     </c>
      <c r="N645" s="24">
        <f>Таблица8[[#This Row],[ГАЗПРОМ ао]]/$L645</f>
        <v>0.18678581313510736</v>
      </c>
      <c r="O645" s="24">
        <f>Таблица8[[#This Row],[ГМКНорНик]]/$L645</f>
        <v>0.23803922343916806</v>
      </c>
      <c r="P645" s="24">
        <f>Таблица8[[#This Row],[ЛУКОЙЛ]]/$L645</f>
        <v>0.16810327784587403</v>
      </c>
      <c r="Q645" s="24">
        <f>Таблица8[[#This Row],[Сбербанк]]/$L645</f>
        <v>0.23196987070499384</v>
      </c>
      <c r="R645" s="24">
        <f>SUM(Таблица810[[#This Row],[Аэрофлот]:[Сбербанк]])</f>
        <v>0.99999999999999989</v>
      </c>
      <c r="S645" s="30">
        <f>INT($U$1*Таблица810[[#This Row],[Аэрофлот]]/B$8)</f>
        <v>24299</v>
      </c>
      <c r="T645" s="24">
        <f>INT($U$1*Таблица810[[#This Row],[ГАЗПРОМ ао]]/C$8)</f>
        <v>8781</v>
      </c>
      <c r="U645" s="24">
        <f>INT($U$1*Таблица810[[#This Row],[ГМКНорНик]]/D$8)</f>
        <v>97</v>
      </c>
      <c r="V645" s="24">
        <f>INT($U$1*Таблица810[[#This Row],[ЛУКОЙЛ]]/E$8)</f>
        <v>322</v>
      </c>
      <c r="W645" s="31">
        <f>INT($U$1*Таблица810[[#This Row],[Сбербанк]]/F$8)</f>
        <v>8528</v>
      </c>
      <c r="AA645" cm="1">
        <f t="array" ref="AA645">MMULT($S645:$W645,AA$2:AA$6)/MMULT($S645:$W645,Z$2:Z$6)-1</f>
        <v>1.4922604592169542E-2</v>
      </c>
      <c r="AB645" cm="1">
        <f t="array" ref="AB645">MMULT($S645:$W645,AB$2:AB$6)/MMULT($S645:$W645,AA$2:AA$6)-1</f>
        <v>1.7073119306727502E-3</v>
      </c>
      <c r="AC645" cm="1">
        <f t="array" ref="AC645">MMULT($S645:$W645,AC$2:AC$6)/MMULT($S645:$W645,AB$2:AB$6)-1</f>
        <v>0</v>
      </c>
      <c r="AD645" cm="1">
        <f t="array" ref="AD645">MMULT($S645:$W645,AD$2:AD$6)/MMULT($S645:$W645,AC$2:AC$6)-1</f>
        <v>4.0364821745236146E-2</v>
      </c>
      <c r="AE645" cm="1">
        <f t="array" ref="AE645">MMULT($S645:$W645,AE$2:AE$6)/MMULT($S645:$W645,AD$2:AD$6)-1</f>
        <v>0</v>
      </c>
      <c r="AF645" cm="1">
        <f t="array" ref="AF645">MMULT($S645:$W645,AF$2:AF$6)/MMULT($S645:$W645,AE$2:AE$6)-1</f>
        <v>0</v>
      </c>
      <c r="AG645" cm="1">
        <f t="array" ref="AG645">MMULT($S645:$W645,AG$2:AG$6)/MMULT($S645:$W645,AF$2:AF$6)-1</f>
        <v>6.597913824855528E-3</v>
      </c>
      <c r="AH645" cm="1">
        <f t="array" ref="AH645">MMULT($S645:$W645,AH$2:AH$6)/MMULT($S645:$W645,AG$2:AG$6)-1</f>
        <v>1.9789444474100915E-3</v>
      </c>
      <c r="AI645" cm="1">
        <f t="array" ref="AI645">MMULT($S645:$W645,AI$2:AI$6)/MMULT($S645:$W645,AH$2:AH$6)-1</f>
        <v>-6.6773306994194481E-3</v>
      </c>
      <c r="AJ645" cm="1">
        <f t="array" ref="AJ645">MMULT($S645:$W645,AJ$2:AJ$6)/MMULT($S645:$W645,AI$2:AI$6)-1</f>
        <v>1.1473253609855849E-2</v>
      </c>
      <c r="AK645" cm="1">
        <f t="array" ref="AK645">MMULT($S645:$W645,AK$2:AK$6)/MMULT($S645:$W645,AJ$2:AJ$6)-1</f>
        <v>-1.741689691989512E-2</v>
      </c>
      <c r="AL645" cm="1">
        <f t="array" ref="AL645">MMULT($S645:$W645,AL$2:AL$6)/MMULT($S645:$W645,AK$2:AK$6)-1</f>
        <v>0</v>
      </c>
      <c r="AM645" cm="1">
        <f t="array" ref="AM645">MMULT($S645:$W645,AM$2:AM$6)/MMULT($S645:$W645,AL$2:AL$6)-1</f>
        <v>0</v>
      </c>
      <c r="AN645" cm="1">
        <f t="array" ref="AN645">MMULT($S645:$W645,AN$2:AN$6)/MMULT($S645:$W645,AM$2:AM$6)-1</f>
        <v>4.0189915565922441E-3</v>
      </c>
      <c r="AO645" cm="1">
        <f t="array" ref="AO645">MMULT($S645:$W645,AO$2:AO$6)/MMULT($S645:$W645,AN$2:AN$6)-1</f>
        <v>-2.0947675534880306E-3</v>
      </c>
      <c r="AP645" cm="1">
        <f t="array" ref="AP645">MMULT($S645:$W645,AP$2:AP$6)/MMULT($S645:$W645,AO$2:AO$6)-1</f>
        <v>8.0794075161516599E-3</v>
      </c>
      <c r="AQ645" cm="1">
        <f t="array" ref="AQ645">MMULT($S645:$W645,AQ$2:AQ$6)/MMULT($S645:$W645,AP$2:AP$6)-1</f>
        <v>-1.5875512359913468E-2</v>
      </c>
      <c r="AR645" cm="1">
        <f t="array" ref="AR645">MMULT($S645:$W645,AR$2:AR$6)/MMULT($S645:$W645,AQ$2:AQ$6)-1</f>
        <v>-1.2404112152296976E-2</v>
      </c>
      <c r="AS645" cm="1">
        <f t="array" ref="AS645">MMULT($S645:$W645,AS$2:AS$6)/MMULT($S645:$W645,AR$2:AR$6)-1</f>
        <v>0</v>
      </c>
      <c r="AT645" cm="1">
        <f t="array" ref="AT645">MMULT($S645:$W645,AT$2:AT$6)/MMULT($S645:$W645,AS$2:AS$6)-1</f>
        <v>0</v>
      </c>
      <c r="AU645" cm="1">
        <f t="array" ref="AU645">MMULT($S645:$W645,AU$2:AU$6)/MMULT($S645:$W645,AT$2:AT$6)-1</f>
        <v>-3.7374124420395116E-3</v>
      </c>
      <c r="AV645" cm="1">
        <f t="array" ref="AV645">MMULT($S645:$W645,AV$2:AV$6)/MMULT($S645:$W645,AU$2:AU$6)-1</f>
        <v>-3.42782930888752E-3</v>
      </c>
      <c r="AW645" cm="1">
        <f t="array" ref="AW645">MMULT($S645:$W645,AW$2:AW$6)/MMULT($S645:$W645,AV$2:AV$6)-1</f>
        <v>-1.6820238212178262E-2</v>
      </c>
      <c r="AX645" cm="1">
        <f t="array" ref="AX645">MMULT($S645:$W645,AX$2:AX$6)/MMULT($S645:$W645,AW$2:AW$6)-1</f>
        <v>8.0246310463525372E-3</v>
      </c>
      <c r="AY645" cm="1">
        <f t="array" ref="AY645">MMULT($S645:$W645,AY$2:AY$6)/MMULT($S645:$W645,AX$2:AX$6)-1</f>
        <v>-2.8054536205548319E-2</v>
      </c>
      <c r="AZ645" cm="1">
        <f t="array" ref="AZ645">MMULT($S645:$W645,AZ$2:AZ$6)/MMULT($S645:$W645,AY$2:AY$6)-1</f>
        <v>0</v>
      </c>
      <c r="BA645" cm="1">
        <f t="array" ref="BA645">MMULT($S645:$W645,BA$2:BA$6)/MMULT($S645:$W645,AZ$2:AZ$6)-1</f>
        <v>0</v>
      </c>
      <c r="BB645" cm="1">
        <f t="array" ref="BB645">MMULT($S645:$W645,BB$2:BB$6)/MMULT($S645:$W645,BA$2:BA$6)-1</f>
        <v>1.3566525255602757E-2</v>
      </c>
      <c r="BC645" cm="1">
        <f t="array" ref="BC645">MMULT($S645:$W645,BC$2:BC$6)/MMULT($S645:$W645,BB$2:BB$6)-1</f>
        <v>1.3602264315910606E-3</v>
      </c>
      <c r="BD645" cm="1">
        <f t="array" ref="BD645">MMULT($S645:$W645,BD$2:BD$6)/MMULT($S645:$W645,BC$2:BC$6)-1</f>
        <v>1.1369290585321101E-2</v>
      </c>
      <c r="BE645" cm="1">
        <f t="array" ref="BE645">MMULT($S645:$W645,BE$2:BE$6)/MMULT($S645:$W645,BD$2:BD$6)-1</f>
        <v>1.5666344946960953E-2</v>
      </c>
      <c r="BF645" cm="1">
        <f t="array" ref="BF645">MMULT($S645:$W645,BF$2:BF$6)/MMULT($S645:$W645,BE$2:BE$6)-1</f>
        <v>1.5974710543928961E-3</v>
      </c>
      <c r="BG645" cm="1">
        <f t="array" ref="BG645">MMULT($S645:$W645,BG$2:BG$6)/MMULT($S645:$W645,BF$2:BF$6)-1</f>
        <v>0</v>
      </c>
      <c r="BH645" cm="1">
        <f t="array" ref="BH645">MMULT($S645:$W645,BH$2:BH$6)/MMULT($S645:$W645,BG$2:BG$6)-1</f>
        <v>0</v>
      </c>
      <c r="BI645" cm="1">
        <f t="array" ref="BI645">MMULT($S645:$W645,BI$2:BI$6)/MMULT($S645:$W645,BH$2:BH$6)-1</f>
        <v>1.3033518695760193E-2</v>
      </c>
      <c r="BJ645" cm="1">
        <f t="array" ref="BJ645">MMULT($S645:$W645,BJ$2:BJ$6)/MMULT($S645:$W645,BI$2:BI$6)-1</f>
        <v>-1.2196081901738487E-2</v>
      </c>
      <c r="BK645" cm="1">
        <f t="array" ref="BK645">MMULT($S645:$W645,BK$2:BK$6)/MMULT($S645:$W645,BJ$2:BJ$6)-1</f>
        <v>-1.3341084856242635E-2</v>
      </c>
      <c r="BL645" cm="1">
        <f t="array" ref="BL645">MMULT($S645:$W645,BL$2:BL$6)/MMULT($S645:$W645,BK$2:BK$6)-1</f>
        <v>-1.0563404666642517E-3</v>
      </c>
      <c r="BM645" cm="1">
        <f t="array" ref="BM645">MMULT($S645:$W645,BM$2:BM$6)/MMULT($S645:$W645,BL$2:BL$6)-1</f>
        <v>9.9582405899032445E-3</v>
      </c>
      <c r="BN645" cm="1">
        <f t="array" ref="BN645">MMULT($S645:$W645,BN$2:BN$6)/MMULT($S645:$W645,BM$2:BM$6)-1</f>
        <v>0</v>
      </c>
      <c r="BO645" cm="1">
        <f t="array" ref="BO645">MMULT($S645:$W645,BO$2:BO$6)/MMULT($S645:$W645,BN$2:BN$6)-1</f>
        <v>0</v>
      </c>
      <c r="BP645" cm="1">
        <f t="array" ref="BP645">MMULT($S645:$W645,BP$2:BP$6)/MMULT($S645:$W645,BO$2:BO$6)-1</f>
        <v>2.1470427347787036E-2</v>
      </c>
      <c r="BQ645" cm="1">
        <f t="array" ref="BQ645">MMULT($S645:$W645,BQ$2:BQ$6)/MMULT($S645:$W645,BP$2:BP$6)-1</f>
        <v>-6.7447468829895385E-4</v>
      </c>
      <c r="BR645" cm="1">
        <f t="array" ref="BR645">MMULT($S645:$W645,BR$2:BR$6)/MMULT($S645:$W645,BQ$2:BQ$6)-1</f>
        <v>-4.0076661141155157E-3</v>
      </c>
      <c r="BS645" cm="1">
        <f t="array" ref="BS645">MMULT($S645:$W645,BS$2:BS$6)/MMULT($S645:$W645,BR$2:BR$6)-1</f>
        <v>-1.0762528426158546E-2</v>
      </c>
      <c r="BT645" cm="1">
        <f t="array" ref="BT645">MMULT($S645:$W645,BT$2:BT$6)/MMULT($S645:$W645,BS$2:BS$6)-1</f>
        <v>2.0120022035699847E-2</v>
      </c>
      <c r="BU645" cm="1">
        <f t="array" ref="BU645">MMULT($S645:$W645,BU$2:BU$6)/MMULT($S645:$W645,BT$2:BT$6)-1</f>
        <v>-1.0835384036933404E-2</v>
      </c>
      <c r="BV645" cm="1">
        <f t="array" ref="BV645">MMULT($S645:$W645,BV$2:BV$6)/MMULT($S645:$W645,BU$2:BU$6)-1</f>
        <v>0</v>
      </c>
      <c r="BW645" cm="1">
        <f t="array" ref="BW645">MMULT($S645:$W645,BW$2:BW$6)/MMULT($S645:$W645,BV$2:BV$6)-1</f>
        <v>-1.3671996962852928E-3</v>
      </c>
      <c r="BX645" cm="1">
        <f t="array" ref="BX645">MMULT($S645:$W645,BX$2:BX$6)/MMULT($S645:$W645,BW$2:BW$6)-1</f>
        <v>0</v>
      </c>
      <c r="BY645" cm="1">
        <f t="array" ref="BY645">MMULT($S645:$W645,BY$2:BY$6)/MMULT($S645:$W645,BX$2:BX$6)-1</f>
        <v>-1.3659221721098569E-2</v>
      </c>
      <c r="BZ645" cm="1">
        <f t="array" ref="BZ645">MMULT($S645:$W645,BZ$2:BZ$6)/MMULT($S645:$W645,BY$2:BY$6)-1</f>
        <v>-2.0793380717282095E-2</v>
      </c>
      <c r="CA645" cm="1">
        <f t="array" ref="CA645">MMULT($S645:$W645,CA$2:CA$6)/MMULT($S645:$W645,BZ$2:BZ$6)-1</f>
        <v>-5.9586926521958405E-3</v>
      </c>
      <c r="CB645" cm="1">
        <f t="array" ref="CB645">MMULT($S645:$W645,CB$2:CB$6)/MMULT($S645:$W645,CA$2:CA$6)-1</f>
        <v>0</v>
      </c>
      <c r="CC645" cm="1">
        <f t="array" ref="CC645">MMULT($S645:$W645,CC$2:CC$6)/MMULT($S645:$W645,CB$2:CB$6)-1</f>
        <v>0</v>
      </c>
      <c r="CD645" cm="1">
        <f t="array" ref="CD645">MMULT($S645:$W645,CD$2:CD$6)/MMULT($S645:$W645,CC$2:CC$6)-1</f>
        <v>1.631633601849436E-2</v>
      </c>
      <c r="CE645" cm="1">
        <f t="array" ref="CE645">MMULT($S645:$W645,CE$2:CE$6)/MMULT($S645:$W645,CD$2:CD$6)-1</f>
        <v>4.3026586555163782E-3</v>
      </c>
      <c r="CF645" cm="1">
        <f t="array" ref="CF645">MMULT($S645:$W645,CF$2:CF$6)/MMULT($S645:$W645,CE$2:CE$6)-1</f>
        <v>-5.4286965218997008E-3</v>
      </c>
      <c r="CG645" cm="1">
        <f t="array" ref="CG645">MMULT($S645:$W645,CG$2:CG$6)/MMULT($S645:$W645,CF$2:CF$6)-1</f>
        <v>-1.3899825245563879E-2</v>
      </c>
      <c r="CH645" cm="1">
        <f t="array" ref="CH645">MMULT($S645:$W645,CH$2:CH$6)/MMULT($S645:$W645,CG$2:CG$6)-1</f>
        <v>2.2672429385067971E-2</v>
      </c>
      <c r="CI645" cm="1">
        <f t="array" ref="CI645">MMULT($S645:$W645,CI$2:CI$6)/MMULT($S645:$W645,CH$2:CH$6)-1</f>
        <v>0</v>
      </c>
      <c r="CJ645" cm="1">
        <f t="array" ref="CJ645">MMULT($S645:$W645,CJ$2:CJ$6)/MMULT($S645:$W645,CI$2:CI$6)-1</f>
        <v>0</v>
      </c>
      <c r="CK645" cm="1">
        <f t="array" ref="CK645">MMULT($S645:$W645,CK$2:CK$6)/MMULT($S645:$W645,CJ$2:CJ$6)-1</f>
        <v>0</v>
      </c>
      <c r="CL645" cm="1">
        <f t="array" ref="CL645">MMULT($S645:$W645,CL$2:CL$6)/MMULT($S645:$W645,CK$2:CK$6)-1</f>
        <v>2.0130545742441441E-2</v>
      </c>
      <c r="CM645" cm="1">
        <f t="array" ref="CM645">MMULT($S645:$W645,CM$2:CM$6)/MMULT($S645:$W645,CL$2:CL$6)-1</f>
        <v>-6.3119118564172183E-3</v>
      </c>
      <c r="CN645" cm="1">
        <f t="array" ref="CN645">MMULT($S645:$W645,CN$2:CN$6)/MMULT($S645:$W645,CM$2:CM$6)-1</f>
        <v>1.2831794097903471E-2</v>
      </c>
      <c r="CO645" cm="1">
        <f t="array" ref="CO645">MMULT($S645:$W645,CO$2:CO$6)/MMULT($S645:$W645,CN$2:CN$6)-1</f>
        <v>3.6767580844239145E-3</v>
      </c>
      <c r="CP645" cm="1">
        <f t="array" ref="CP645">MMULT($S645:$W645,CP$2:CP$6)/MMULT($S645:$W645,CO$2:CO$6)-1</f>
        <v>0</v>
      </c>
      <c r="CQ645" cm="1">
        <f t="array" ref="CQ645">MMULT($S645:$W645,CQ$2:CQ$6)/MMULT($S645:$W645,CP$2:CP$6)-1</f>
        <v>0</v>
      </c>
      <c r="CR645" cm="1">
        <f t="array" ref="CR645">MMULT($S645:$W645,CR$2:CR$6)/MMULT($S645:$W645,CQ$2:CQ$6)-1</f>
        <v>1.8819404193399558E-2</v>
      </c>
      <c r="CS645" cm="1">
        <f t="array" ref="CS645">MMULT($S645:$W645,CS$2:CS$6)/MMULT($S645:$W645,CR$2:CR$6)-1</f>
        <v>-1.6425990040886185E-2</v>
      </c>
      <c r="CT645" cm="1">
        <f t="array" ref="CT645">MMULT($S645:$W645,CT$2:CT$6)/MMULT($S645:$W645,CS$2:CS$6)-1</f>
        <v>-1.3999029691141751E-2</v>
      </c>
      <c r="CU645" cm="1">
        <f t="array" ref="CU645">MMULT($S645:$W645,CU$2:CU$6)/MMULT($S645:$W645,CT$2:CT$6)-1</f>
        <v>-2.1300568892574812E-2</v>
      </c>
      <c r="CV645" cm="1">
        <f t="array" ref="CV645">MMULT($S645:$W645,CV$2:CV$6)/MMULT($S645:$W645,CU$2:CU$6)-1</f>
        <v>8.293190161779096E-3</v>
      </c>
      <c r="CW645" cm="1">
        <f t="array" ref="CW645">MMULT($S645:$W645,CW$2:CW$6)/MMULT($S645:$W645,CV$2:CV$6)-1</f>
        <v>0</v>
      </c>
      <c r="CX645" cm="1">
        <f t="array" ref="CX645">MMULT($S645:$W645,CX$2:CX$6)/MMULT($S645:$W645,CW$2:CW$6)-1</f>
        <v>0</v>
      </c>
      <c r="CY645" cm="1">
        <f t="array" ref="CY645">MMULT($S645:$W645,CY$2:CY$6)/MMULT($S645:$W645,CX$2:CX$6)-1</f>
        <v>3.631338486789204E-4</v>
      </c>
      <c r="CZ645" cm="1">
        <f t="array" ref="CZ645">MMULT($S645:$W645,CZ$2:CZ$6)/MMULT($S645:$W645,CY$2:CY$6)-1</f>
        <v>-1.8797049440332114E-2</v>
      </c>
      <c r="DA645" cm="1">
        <f t="array" ref="DA645">MMULT($S645:$W645,DA$2:DA$6)/MMULT($S645:$W645,CZ$2:CZ$6)-1</f>
        <v>-2.2598900272444711E-3</v>
      </c>
      <c r="DB645" cm="1">
        <f t="array" ref="DB645">MMULT($S645:$W645,DB$2:DB$6)/MMULT($S645:$W645,DA$2:DA$6)-1</f>
        <v>2.2676023448626736E-3</v>
      </c>
      <c r="DC645" cm="1">
        <f t="array" ref="DC645">MMULT($S645:$W645,DC$2:DC$6)/MMULT($S645:$W645,DB$2:DB$6)-1</f>
        <v>2.289560090449938E-2</v>
      </c>
      <c r="DD645" cm="1">
        <f t="array" ref="DD645">MMULT($S645:$W645,DD$2:DD$6)/MMULT($S645:$W645,DC$2:DC$6)-1</f>
        <v>0</v>
      </c>
      <c r="DE645" cm="1">
        <f t="array" ref="DE645">MMULT($S645:$W645,DE$2:DE$6)/MMULT($S645:$W645,DD$2:DD$6)-1</f>
        <v>0</v>
      </c>
      <c r="DF645" cm="1">
        <f t="array" ref="DF645">MMULT($S645:$W645,DF$2:DF$6)/MMULT($S645:$W645,DE$2:DE$6)-1</f>
        <v>9.4404405187755724E-3</v>
      </c>
      <c r="DG645" cm="1">
        <f t="array" ref="DG645">MMULT($S645:$W645,DG$2:DG$6)/MMULT($S645:$W645,DF$2:DF$6)-1</f>
        <v>-6.5095185297256997E-3</v>
      </c>
      <c r="DH645" cm="1">
        <f t="array" ref="DH645">MMULT($S645:$W645,DH$2:DH$6)/MMULT($S645:$W645,DG$2:DG$6)-1</f>
        <v>4.3199898208501342E-3</v>
      </c>
      <c r="DI645" cm="1">
        <f t="array" ref="DI645">MMULT($S645:$W645,DI$2:DI$6)/MMULT($S645:$W645,DH$2:DH$6)-1</f>
        <v>-8.6148023192744727E-4</v>
      </c>
      <c r="DJ645" cm="1">
        <f t="array" ref="DJ645">MMULT($S645:$W645,DJ$2:DJ$6)/MMULT($S645:$W645,DI$2:DI$6)-1</f>
        <v>3.9091075666994879E-3</v>
      </c>
      <c r="DK645" cm="1">
        <f t="array" ref="DK645">MMULT($S645:$W645,DK$2:DK$6)/MMULT($S645:$W645,DJ$2:DJ$6)-1</f>
        <v>0</v>
      </c>
      <c r="DL645" cm="1">
        <f t="array" ref="DL645">MMULT($S645:$W645,DL$2:DL$6)/MMULT($S645:$W645,DK$2:DK$6)-1</f>
        <v>0</v>
      </c>
      <c r="DM645" cm="1">
        <f t="array" ref="DM645">MMULT($S645:$W645,DM$2:DM$6)/MMULT($S645:$W645,DL$2:DL$6)-1</f>
        <v>-1.0430231198818141E-2</v>
      </c>
      <c r="DN645" cm="1">
        <f t="array" ref="DN645">MMULT($S645:$W645,DN$2:DN$6)/MMULT($S645:$W645,DM$2:DM$6)-1</f>
        <v>-1.7200895455662168E-2</v>
      </c>
      <c r="DO645" cm="1">
        <f t="array" ref="DO645">MMULT($S645:$W645,DO$2:DO$6)/MMULT($S645:$W645,DN$2:DN$6)-1</f>
        <v>1.058341450513911E-2</v>
      </c>
      <c r="DP645" cm="1">
        <f t="array" ref="DP645">MMULT($S645:$W645,DP$2:DP$6)/MMULT($S645:$W645,DO$2:DO$6)-1</f>
        <v>3.2334490200480737E-3</v>
      </c>
      <c r="DQ645" cm="1">
        <f t="array" ref="DQ645">MMULT($S645:$W645,DQ$2:DQ$6)/MMULT($S645:$W645,DP$2:DP$6)-1</f>
        <v>-3.1874743684480178E-3</v>
      </c>
      <c r="DR645" cm="1">
        <f t="array" ref="DR645">MMULT($S645:$W645,DR$2:DR$6)/MMULT($S645:$W645,DQ$2:DQ$6)-1</f>
        <v>0</v>
      </c>
      <c r="DS645" cm="1">
        <f t="array" ref="DS645">MMULT($S645:$W645,DS$2:DS$6)/MMULT($S645:$W645,DR$2:DR$6)-1</f>
        <v>0</v>
      </c>
      <c r="DT645" cm="1">
        <f t="array" ref="DT645">MMULT($S645:$W645,DT$2:DT$6)/MMULT($S645:$W645,DS$2:DS$6)-1</f>
        <v>1.417501765853113E-2</v>
      </c>
      <c r="DU645" cm="1">
        <f t="array" ref="DU645">MMULT($S645:$W645,DU$2:DU$6)/MMULT($S645:$W645,DT$2:DT$6)-1</f>
        <v>7.9562768727152733E-3</v>
      </c>
      <c r="DV645" cm="1">
        <f t="array" ref="DV645">MMULT($S645:$W645,DV$2:DV$6)/MMULT($S645:$W645,DU$2:DU$6)-1</f>
        <v>3.7540869400749521E-3</v>
      </c>
      <c r="DW645" cm="1">
        <f t="array" ref="DW645">MMULT($S645:$W645,DW$2:DW$6)/MMULT($S645:$W645,DV$2:DV$6)-1</f>
        <v>-4.152624139617922E-3</v>
      </c>
      <c r="DX645" cm="1">
        <f t="array" ref="DX645">MMULT($S645:$W645,DX$2:DX$6)/MMULT($S645:$W645,DW$2:DW$6)-1</f>
        <v>1.0056350633172118E-2</v>
      </c>
      <c r="DY645" cm="1">
        <f t="array" ref="DY645">MMULT($S645:$W645,DY$2:DY$6)/MMULT($S645:$W645,DX$2:DX$6)-1</f>
        <v>0</v>
      </c>
      <c r="DZ645" cm="1">
        <f t="array" ref="DZ645">MMULT($S645:$W645,DZ$2:DZ$6)/MMULT($S645:$W645,DY$2:DY$6)-1</f>
        <v>0</v>
      </c>
      <c r="EA645" cm="1">
        <f t="array" ref="EA645">MMULT($S645:$W645,EA$2:EA$6)/MMULT($S645:$W645,DZ$2:DZ$6)-1</f>
        <v>-1.0197697450288867E-2</v>
      </c>
      <c r="EB645" cm="1">
        <f t="array" ref="EB645">MMULT($S645:$W645,EB$2:EB$6)/MMULT($S645:$W645,EA$2:EA$6)-1</f>
        <v>-7.2903912361462764E-3</v>
      </c>
      <c r="EC645" cm="1">
        <f t="array" ref="EC645">MMULT($S645:$W645,EC$2:EC$6)/MMULT($S645:$W645,EB$2:EB$6)-1</f>
        <v>2.6644086180698245E-3</v>
      </c>
      <c r="ED645" cm="1">
        <f t="array" ref="ED645">MMULT($S645:$W645,ED$2:ED$6)/MMULT($S645:$W645,EC$2:EC$6)-1</f>
        <v>9.7304262709796419E-3</v>
      </c>
      <c r="EE645" cm="1">
        <f t="array" ref="EE645">MMULT($S645:$W645,EE$2:EE$6)/MMULT($S645:$W645,ED$2:ED$6)-1</f>
        <v>3.3644753901522773E-3</v>
      </c>
      <c r="EF645" cm="1">
        <f t="array" ref="EF645">MMULT($S645:$W645,EF$2:EF$6)/MMULT($S645:$W645,EE$2:EE$6)-1</f>
        <v>0</v>
      </c>
      <c r="EG645" cm="1">
        <f t="array" ref="EG645">MMULT($S645:$W645,EG$2:EG$6)/MMULT($S645:$W645,EF$2:EF$6)-1</f>
        <v>0</v>
      </c>
      <c r="EH645" cm="1">
        <f t="array" ref="EH645">MMULT($S645:$W645,EH$2:EH$6)/MMULT($S645:$W645,EG$2:EG$6)-1</f>
        <v>9.1483539124770363E-3</v>
      </c>
      <c r="EI645" cm="1">
        <f t="array" ref="EI645">MMULT($S645:$W645,EI$2:EI$6)/MMULT($S645:$W645,EH$2:EH$6)-1</f>
        <v>4.5932598577105299E-3</v>
      </c>
      <c r="EJ645" cm="1">
        <f t="array" ref="EJ645">MMULT($S645:$W645,EJ$2:EJ$6)/MMULT($S645:$W645,EI$2:EI$6)-1</f>
        <v>-6.2020662723570874E-3</v>
      </c>
      <c r="EK645" cm="1">
        <f t="array" ref="EK645">MMULT($S645:$W645,EK$2:EK$6)/MMULT($S645:$W645,EJ$2:EJ$6)-1</f>
        <v>-2.5386341116939715E-3</v>
      </c>
      <c r="EL645" cm="1">
        <f t="array" ref="EL645">MMULT($S645:$W645,EL$2:EL$6)/MMULT($S645:$W645,EK$2:EK$6)-1</f>
        <v>-8.7844140833742701E-3</v>
      </c>
      <c r="EM645" cm="1">
        <f t="array" ref="EM645">MMULT($S645:$W645,EM$2:EM$6)/MMULT($S645:$W645,EL$2:EL$6)-1</f>
        <v>0</v>
      </c>
      <c r="EN645" cm="1">
        <f t="array" ref="EN645">MMULT($S645:$W645,EN$2:EN$6)/MMULT($S645:$W645,EM$2:EM$6)-1</f>
        <v>0</v>
      </c>
      <c r="EO645" cm="1">
        <f t="array" ref="EO645">MMULT($S645:$W645,EO$2:EO$6)/MMULT($S645:$W645,EN$2:EN$6)-1</f>
        <v>0</v>
      </c>
      <c r="EP645" cm="1">
        <f t="array" ref="EP645">MMULT($S645:$W645,EP$2:EP$6)/MMULT($S645:$W645,EO$2:EO$6)-1</f>
        <v>1.839211210436198E-2</v>
      </c>
      <c r="EQ645" cm="1">
        <f t="array" ref="EQ645">MMULT($S645:$W645,EQ$2:EQ$6)/MMULT($S645:$W645,EP$2:EP$6)-1</f>
        <v>1.2922771279170409E-2</v>
      </c>
      <c r="ER645" cm="1">
        <f t="array" ref="ER645">MMULT($S645:$W645,ER$2:ER$6)/MMULT($S645:$W645,EQ$2:EQ$6)-1</f>
        <v>1.228483594548635E-2</v>
      </c>
      <c r="ES645" cm="1">
        <f t="array" ref="ES645">MMULT($S645:$W645,ES$2:ES$6)/MMULT($S645:$W645,ER$2:ER$6)-1</f>
        <v>3.5802073058821549E-3</v>
      </c>
      <c r="ET645" cm="1">
        <f t="array" ref="ET645">MMULT($S645:$W645,ET$2:ET$6)/MMULT($S645:$W645,ES$2:ES$6)-1</f>
        <v>0</v>
      </c>
      <c r="EU645" cm="1">
        <f t="array" ref="EU645">MMULT($S645:$W645,EU$2:EU$6)/MMULT($S645:$W645,ET$2:ET$6)-1</f>
        <v>0</v>
      </c>
      <c r="EV645" cm="1">
        <f t="array" ref="EV645">MMULT($S645:$W645,EV$2:EV$6)/MMULT($S645:$W645,EU$2:EU$6)-1</f>
        <v>5.5317781878736483E-3</v>
      </c>
      <c r="EW645" cm="1">
        <f t="array" ref="EW645">MMULT($S645:$W645,EW$2:EW$6)/MMULT($S645:$W645,EV$2:EV$6)-1</f>
        <v>-1.0666387122607257E-2</v>
      </c>
      <c r="EX645" cm="1">
        <f t="array" ref="EX645">MMULT($S645:$W645,EX$2:EX$6)/MMULT($S645:$W645,EW$2:EW$6)-1</f>
        <v>-3.2601863998770186E-3</v>
      </c>
      <c r="EY645" cm="1">
        <f t="array" ref="EY645">MMULT($S645:$W645,EY$2:EY$6)/MMULT($S645:$W645,EX$2:EX$6)-1</f>
        <v>8.3197154458425349E-3</v>
      </c>
      <c r="EZ645" cm="1">
        <f t="array" ref="EZ645">MMULT($S645:$W645,EZ$2:EZ$6)/MMULT($S645:$W645,EY$2:EY$6)-1</f>
        <v>1.7610316771292656E-3</v>
      </c>
      <c r="FA645" cm="1">
        <f t="array" ref="FA645">MMULT($S645:$W645,FA$2:FA$6)/MMULT($S645:$W645,EZ$2:EZ$6)-1</f>
        <v>0</v>
      </c>
      <c r="FB645" cm="1">
        <f t="array" ref="FB645">MMULT($S645:$W645,FB$2:FB$6)/MMULT($S645:$W645,FA$2:FA$6)-1</f>
        <v>0</v>
      </c>
      <c r="FC645" cm="1">
        <f t="array" ref="FC645">MMULT($S645:$W645,FC$2:FC$6)/MMULT($S645:$W645,FB$2:FB$6)-1</f>
        <v>9.0695867350607529E-3</v>
      </c>
      <c r="FD645" cm="1">
        <f t="array" ref="FD645">MMULT($S645:$W645,FD$2:FD$6)/MMULT($S645:$W645,FC$2:FC$6)-1</f>
        <v>1.1367581769010426E-2</v>
      </c>
      <c r="FE645" cm="1">
        <f t="array" ref="FE645">MMULT($S645:$W645,FE$2:FE$6)/MMULT($S645:$W645,FD$2:FD$6)-1</f>
        <v>-1.9722268769066464E-2</v>
      </c>
      <c r="FF645" cm="1">
        <f t="array" ref="FF645">MMULT($S645:$W645,FF$2:FF$6)/MMULT($S645:$W645,FE$2:FE$6)-1</f>
        <v>-4.3422083413146018E-3</v>
      </c>
      <c r="FG645" cm="1">
        <f t="array" ref="FG645">MMULT($S645:$W645,FG$2:FG$6)/MMULT($S645:$W645,FF$2:FF$6)-1</f>
        <v>6.1121082707173979E-3</v>
      </c>
      <c r="FH645" cm="1">
        <f t="array" ref="FH645">MMULT($S645:$W645,FH$2:FH$6)/MMULT($S645:$W645,FG$2:FG$6)-1</f>
        <v>0</v>
      </c>
      <c r="FI645" cm="1">
        <f t="array" ref="FI645">MMULT($S645:$W645,FI$2:FI$6)/MMULT($S645:$W645,FH$2:FH$6)-1</f>
        <v>0</v>
      </c>
      <c r="FJ645" cm="1">
        <f t="array" ref="FJ645">MMULT($S645:$W645,FJ$2:FJ$6)/MMULT($S645:$W645,FI$2:FI$6)-1</f>
        <v>3.7592623653375234E-3</v>
      </c>
      <c r="FK645" cm="1">
        <f t="array" ref="FK645">MMULT($S645:$W645,FK$2:FK$6)/MMULT($S645:$W645,FJ$2:FJ$6)-1</f>
        <v>3.3516930184327443E-3</v>
      </c>
      <c r="FL645" cm="1">
        <f t="array" ref="FL645">MMULT($S645:$W645,FL$2:FL$6)/MMULT($S645:$W645,FK$2:FK$6)-1</f>
        <v>6.6375368336235585E-3</v>
      </c>
      <c r="FM645" cm="1">
        <f t="array" ref="FM645">MMULT($S645:$W645,FM$2:FM$6)/MMULT($S645:$W645,FL$2:FL$6)-1</f>
        <v>4.4778653587478345E-3</v>
      </c>
      <c r="FN645" cm="1">
        <f t="array" ref="FN645">MMULT($S645:$W645,FN$2:FN$6)/MMULT($S645:$W645,FM$2:FM$6)-1</f>
        <v>-5.5443949859983466E-3</v>
      </c>
      <c r="FO645" cm="1">
        <f t="array" ref="FO645">MMULT($S645:$W645,FO$2:FO$6)/MMULT($S645:$W645,FN$2:FN$6)-1</f>
        <v>0</v>
      </c>
      <c r="FP645" cm="1">
        <f t="array" ref="FP645">MMULT($S645:$W645,FP$2:FP$6)/MMULT($S645:$W645,FO$2:FO$6)-1</f>
        <v>0</v>
      </c>
      <c r="FQ645" cm="1">
        <f t="array" ref="FQ645">MMULT($S645:$W645,FQ$2:FQ$6)/MMULT($S645:$W645,FP$2:FP$6)-1</f>
        <v>-4.7979004701230732E-3</v>
      </c>
      <c r="FR645" cm="1">
        <f t="array" ref="FR645">MMULT($S645:$W645,FR$2:FR$6)/MMULT($S645:$W645,FQ$2:FQ$6)-1</f>
        <v>1.4322481286956457E-2</v>
      </c>
      <c r="FS645" cm="1">
        <f t="array" ref="FS645">MMULT($S645:$W645,FS$2:FS$6)/MMULT($S645:$W645,FR$2:FR$6)-1</f>
        <v>1.5731975012271304E-2</v>
      </c>
      <c r="FT645" cm="1">
        <f t="array" ref="FT645">MMULT($S645:$W645,FT$2:FT$6)/MMULT($S645:$W645,FS$2:FS$6)-1</f>
        <v>-1.2389285664432537E-3</v>
      </c>
      <c r="FU645" cm="1">
        <f t="array" ref="FU645">MMULT($S645:$W645,FU$2:FU$6)/MMULT($S645:$W645,FT$2:FT$6)-1</f>
        <v>-4.5667005533434057E-4</v>
      </c>
      <c r="FV645" cm="1">
        <f t="array" ref="FV645">MMULT($S645:$W645,FV$2:FV$6)/MMULT($S645:$W645,FU$2:FU$6)-1</f>
        <v>0</v>
      </c>
      <c r="FW645" cm="1">
        <f t="array" ref="FW645">MMULT($S645:$W645,FW$2:FW$6)/MMULT($S645:$W645,FV$2:FV$6)-1</f>
        <v>0</v>
      </c>
      <c r="FX645" cm="1">
        <f t="array" ref="FX645">MMULT($S645:$W645,FX$2:FX$6)/MMULT($S645:$W645,FW$2:FW$6)-1</f>
        <v>4.1885209625653896E-3</v>
      </c>
      <c r="FY645" cm="1">
        <f t="array" ref="FY645">MMULT($S645:$W645,FY$2:FY$6)/MMULT($S645:$W645,FX$2:FX$6)-1</f>
        <v>-3.5524526468243556E-3</v>
      </c>
      <c r="FZ645" cm="1">
        <f t="array" ref="FZ645">MMULT($S645:$W645,FZ$2:FZ$6)/MMULT($S645:$W645,FY$2:FY$6)-1</f>
        <v>1.1103573740764539E-2</v>
      </c>
      <c r="GA645" cm="1">
        <f t="array" ref="GA645">MMULT($S645:$W645,GA$2:GA$6)/MMULT($S645:$W645,FZ$2:FZ$6)-1</f>
        <v>-3.6409050221197781E-3</v>
      </c>
      <c r="GB645" cm="1">
        <f t="array" ref="GB645">MMULT($S645:$W645,GB$2:GB$6)/MMULT($S645:$W645,GA$2:GA$6)-1</f>
        <v>-1.5228655956871506E-3</v>
      </c>
      <c r="GC645" cm="1">
        <f t="array" ref="GC645">MMULT($S645:$W645,GC$2:GC$6)/MMULT($S645:$W645,GB$2:GB$6)-1</f>
        <v>0</v>
      </c>
      <c r="GD645" cm="1">
        <f t="array" ref="GD645">MMULT($S645:$W645,GD$2:GD$6)/MMULT($S645:$W645,GC$2:GC$6)-1</f>
        <v>0</v>
      </c>
      <c r="GE645" cm="1">
        <f t="array" ref="GE645">MMULT($S645:$W645,GE$2:GE$6)/MMULT($S645:$W645,GD$2:GD$6)-1</f>
        <v>1.0011212980804984E-3</v>
      </c>
      <c r="GF645" cm="1">
        <f t="array" ref="GF645">MMULT($S645:$W645,GF$2:GF$6)/MMULT($S645:$W645,GE$2:GE$6)-1</f>
        <v>-1.1396375978325102E-2</v>
      </c>
      <c r="GG645" cm="1">
        <f t="array" ref="GG645">MMULT($S645:$W645,GG$2:GG$6)/MMULT($S645:$W645,GF$2:GF$6)-1</f>
        <v>-4.1583040003297933E-3</v>
      </c>
      <c r="GH645" cm="1">
        <f t="array" ref="GH645">MMULT($S645:$W645,GH$2:GH$6)/MMULT($S645:$W645,GG$2:GG$6)-1</f>
        <v>-2.0107713217644152E-3</v>
      </c>
      <c r="GI645" cm="1">
        <f t="array" ref="GI645">MMULT($S645:$W645,GI$2:GI$6)/MMULT($S645:$W645,GH$2:GH$6)-1</f>
        <v>-2.3468956081472703E-3</v>
      </c>
      <c r="GJ645" cm="1">
        <f t="array" ref="GJ645">MMULT($S645:$W645,GJ$2:GJ$6)/MMULT($S645:$W645,GI$2:GI$6)-1</f>
        <v>0</v>
      </c>
      <c r="GK645" cm="1">
        <f t="array" ref="GK645">MMULT($S645:$W645,GK$2:GK$6)/MMULT($S645:$W645,GJ$2:GJ$6)-1</f>
        <v>0</v>
      </c>
      <c r="GL645" cm="1">
        <f t="array" ref="GL645">MMULT($S645:$W645,GL$2:GL$6)/MMULT($S645:$W645,GK$2:GK$6)-1</f>
        <v>6.6148290116818664E-3</v>
      </c>
      <c r="GM645" cm="1">
        <f t="array" ref="GM645">MMULT($S645:$W645,GM$2:GM$6)/MMULT($S645:$W645,GL$2:GL$6)-1</f>
        <v>2.1323671400643729E-3</v>
      </c>
      <c r="GN645" cm="1">
        <f t="array" ref="GN645">MMULT($S645:$W645,GN$2:GN$6)/MMULT($S645:$W645,GM$2:GM$6)-1</f>
        <v>-2.1631860936248692E-3</v>
      </c>
      <c r="GO645" cm="1">
        <f t="array" ref="GO645">MMULT($S645:$W645,GO$2:GO$6)/MMULT($S645:$W645,GN$2:GN$6)-1</f>
        <v>-8.5535022218480306E-3</v>
      </c>
      <c r="GP645" cm="1">
        <f t="array" ref="GP645">MMULT($S645:$W645,GP$2:GP$6)/MMULT($S645:$W645,GO$2:GO$6)-1</f>
        <v>8.6133168056432563E-3</v>
      </c>
      <c r="GQ645" cm="1">
        <f t="array" ref="GQ645">MMULT($S645:$W645,GQ$2:GQ$6)/MMULT($S645:$W645,GP$2:GP$6)-1</f>
        <v>0</v>
      </c>
      <c r="GR645" cm="1">
        <f t="array" ref="GR645">MMULT($S645:$W645,GR$2:GR$6)/MMULT($S645:$W645,GQ$2:GQ$6)-1</f>
        <v>0</v>
      </c>
      <c r="GS645" cm="1">
        <f t="array" ref="GS645">MMULT($S645:$W645,GS$2:GS$6)/MMULT($S645:$W645,GR$2:GR$6)-1</f>
        <v>-2.9271913205105582E-3</v>
      </c>
      <c r="GT645" cm="1">
        <f t="array" ref="GT645">MMULT($S645:$W645,GT$2:GT$6)/MMULT($S645:$W645,GS$2:GS$6)-1</f>
        <v>-9.5839784279833085E-3</v>
      </c>
      <c r="GU645" cm="1">
        <f t="array" ref="GU645">MMULT($S645:$W645,GU$2:GU$6)/MMULT($S645:$W645,GT$2:GT$6)-1</f>
        <v>8.5059490527410464E-3</v>
      </c>
      <c r="GV645" cm="1">
        <f t="array" ref="GV645">MMULT($S645:$W645,GV$2:GV$6)/MMULT($S645:$W645,GU$2:GU$6)-1</f>
        <v>7.7361081070004278E-3</v>
      </c>
      <c r="GW645" s="49">
        <f t="shared" si="18"/>
        <v>8.0619288807019253E-4</v>
      </c>
      <c r="GX645" s="50">
        <f t="shared" si="19"/>
        <v>9.2768410436528601E-3</v>
      </c>
    </row>
    <row r="646" spans="7:206" customFormat="1" x14ac:dyDescent="0.35">
      <c r="G646" s="23">
        <v>0.99932859279152808</v>
      </c>
      <c r="H646">
        <v>0.45707571642200995</v>
      </c>
      <c r="I646">
        <v>0.86861781670583205</v>
      </c>
      <c r="J646">
        <v>0.65999328592791529</v>
      </c>
      <c r="K646">
        <v>0.56682027649769584</v>
      </c>
      <c r="L646">
        <f>SUM(Таблица8[[#This Row],[Аэрофлот]:[Сбербанк]])</f>
        <v>3.5518356883449806</v>
      </c>
      <c r="M646" s="30">
        <f>Таблица8[[#This Row],[Аэрофлот]]/$L646</f>
        <v>0.28135552443226247</v>
      </c>
      <c r="N646" s="24">
        <f>Таблица8[[#This Row],[ГАЗПРОМ ао]]/$L646</f>
        <v>0.12868717939905314</v>
      </c>
      <c r="O646" s="24">
        <f>Таблица8[[#This Row],[ГМКНорНик]]/$L646</f>
        <v>0.24455461708325102</v>
      </c>
      <c r="P646" s="24">
        <f>Таблица8[[#This Row],[ЛУКОЙЛ]]/$L646</f>
        <v>0.18581751630392759</v>
      </c>
      <c r="Q646" s="24">
        <f>Таблица8[[#This Row],[Сбербанк]]/$L646</f>
        <v>0.15958516278150592</v>
      </c>
      <c r="R646" s="24">
        <f>SUM(Таблица810[[#This Row],[Аэрофлот]:[Сбербанк]])</f>
        <v>1</v>
      </c>
      <c r="S646" s="30">
        <f>INT($U$1*Таблица810[[#This Row],[Аэрофлот]]/B$8)</f>
        <v>39044</v>
      </c>
      <c r="T646" s="24">
        <f>INT($U$1*Таблица810[[#This Row],[ГАЗПРОМ ао]]/C$8)</f>
        <v>6049</v>
      </c>
      <c r="U646" s="24">
        <f>INT($U$1*Таблица810[[#This Row],[ГМКНорНик]]/D$8)</f>
        <v>100</v>
      </c>
      <c r="V646" s="24">
        <f>INT($U$1*Таблица810[[#This Row],[ЛУКОЙЛ]]/E$8)</f>
        <v>356</v>
      </c>
      <c r="W646" s="31">
        <f>INT($U$1*Таблица810[[#This Row],[Сбербанк]]/F$8)</f>
        <v>5867</v>
      </c>
      <c r="AA646" cm="1">
        <f t="array" ref="AA646">MMULT($S646:$W646,AA$2:AA$6)/MMULT($S646:$W646,Z$2:Z$6)-1</f>
        <v>1.4954142205969134E-2</v>
      </c>
      <c r="AB646" cm="1">
        <f t="array" ref="AB646">MMULT($S646:$W646,AB$2:AB$6)/MMULT($S646:$W646,AA$2:AA$6)-1</f>
        <v>3.0391284212760716E-3</v>
      </c>
      <c r="AC646" cm="1">
        <f t="array" ref="AC646">MMULT($S646:$W646,AC$2:AC$6)/MMULT($S646:$W646,AB$2:AB$6)-1</f>
        <v>0</v>
      </c>
      <c r="AD646" cm="1">
        <f t="array" ref="AD646">MMULT($S646:$W646,AD$2:AD$6)/MMULT($S646:$W646,AC$2:AC$6)-1</f>
        <v>3.643823718470518E-2</v>
      </c>
      <c r="AE646" cm="1">
        <f t="array" ref="AE646">MMULT($S646:$W646,AE$2:AE$6)/MMULT($S646:$W646,AD$2:AD$6)-1</f>
        <v>0</v>
      </c>
      <c r="AF646" cm="1">
        <f t="array" ref="AF646">MMULT($S646:$W646,AF$2:AF$6)/MMULT($S646:$W646,AE$2:AE$6)-1</f>
        <v>0</v>
      </c>
      <c r="AG646" cm="1">
        <f t="array" ref="AG646">MMULT($S646:$W646,AG$2:AG$6)/MMULT($S646:$W646,AF$2:AF$6)-1</f>
        <v>5.34840899691158E-3</v>
      </c>
      <c r="AH646" cm="1">
        <f t="array" ref="AH646">MMULT($S646:$W646,AH$2:AH$6)/MMULT($S646:$W646,AG$2:AG$6)-1</f>
        <v>2.0079021691954413E-3</v>
      </c>
      <c r="AI646" cm="1">
        <f t="array" ref="AI646">MMULT($S646:$W646,AI$2:AI$6)/MMULT($S646:$W646,AH$2:AH$6)-1</f>
        <v>-5.4765976791427695E-3</v>
      </c>
      <c r="AJ646" cm="1">
        <f t="array" ref="AJ646">MMULT($S646:$W646,AJ$2:AJ$6)/MMULT($S646:$W646,AI$2:AI$6)-1</f>
        <v>1.0945137779796887E-2</v>
      </c>
      <c r="AK646" cm="1">
        <f t="array" ref="AK646">MMULT($S646:$W646,AK$2:AK$6)/MMULT($S646:$W646,AJ$2:AJ$6)-1</f>
        <v>-1.6404427345661277E-2</v>
      </c>
      <c r="AL646" cm="1">
        <f t="array" ref="AL646">MMULT($S646:$W646,AL$2:AL$6)/MMULT($S646:$W646,AK$2:AK$6)-1</f>
        <v>0</v>
      </c>
      <c r="AM646" cm="1">
        <f t="array" ref="AM646">MMULT($S646:$W646,AM$2:AM$6)/MMULT($S646:$W646,AL$2:AL$6)-1</f>
        <v>0</v>
      </c>
      <c r="AN646" cm="1">
        <f t="array" ref="AN646">MMULT($S646:$W646,AN$2:AN$6)/MMULT($S646:$W646,AM$2:AM$6)-1</f>
        <v>3.8383314632792764E-3</v>
      </c>
      <c r="AO646" cm="1">
        <f t="array" ref="AO646">MMULT($S646:$W646,AO$2:AO$6)/MMULT($S646:$W646,AN$2:AN$6)-1</f>
        <v>6.3751269270806432E-4</v>
      </c>
      <c r="AP646" cm="1">
        <f t="array" ref="AP646">MMULT($S646:$W646,AP$2:AP$6)/MMULT($S646:$W646,AO$2:AO$6)-1</f>
        <v>7.4792076539236252E-3</v>
      </c>
      <c r="AQ646" cm="1">
        <f t="array" ref="AQ646">MMULT($S646:$W646,AQ$2:AQ$6)/MMULT($S646:$W646,AP$2:AP$6)-1</f>
        <v>-1.469849055694139E-2</v>
      </c>
      <c r="AR646" cm="1">
        <f t="array" ref="AR646">MMULT($S646:$W646,AR$2:AR$6)/MMULT($S646:$W646,AQ$2:AQ$6)-1</f>
        <v>-1.1481843840791872E-2</v>
      </c>
      <c r="AS646" cm="1">
        <f t="array" ref="AS646">MMULT($S646:$W646,AS$2:AS$6)/MMULT($S646:$W646,AR$2:AR$6)-1</f>
        <v>0</v>
      </c>
      <c r="AT646" cm="1">
        <f t="array" ref="AT646">MMULT($S646:$W646,AT$2:AT$6)/MMULT($S646:$W646,AS$2:AS$6)-1</f>
        <v>0</v>
      </c>
      <c r="AU646" cm="1">
        <f t="array" ref="AU646">MMULT($S646:$W646,AU$2:AU$6)/MMULT($S646:$W646,AT$2:AT$6)-1</f>
        <v>-4.9238945200738016E-3</v>
      </c>
      <c r="AV646" cm="1">
        <f t="array" ref="AV646">MMULT($S646:$W646,AV$2:AV$6)/MMULT($S646:$W646,AU$2:AU$6)-1</f>
        <v>-5.522874832613156E-3</v>
      </c>
      <c r="AW646" cm="1">
        <f t="array" ref="AW646">MMULT($S646:$W646,AW$2:AW$6)/MMULT($S646:$W646,AV$2:AV$6)-1</f>
        <v>-1.7266984398865759E-2</v>
      </c>
      <c r="AX646" cm="1">
        <f t="array" ref="AX646">MMULT($S646:$W646,AX$2:AX$6)/MMULT($S646:$W646,AW$2:AW$6)-1</f>
        <v>9.7947242301581472E-3</v>
      </c>
      <c r="AY646" cm="1">
        <f t="array" ref="AY646">MMULT($S646:$W646,AY$2:AY$6)/MMULT($S646:$W646,AX$2:AX$6)-1</f>
        <v>-2.7205840413195626E-2</v>
      </c>
      <c r="AZ646" cm="1">
        <f t="array" ref="AZ646">MMULT($S646:$W646,AZ$2:AZ$6)/MMULT($S646:$W646,AY$2:AY$6)-1</f>
        <v>0</v>
      </c>
      <c r="BA646" cm="1">
        <f t="array" ref="BA646">MMULT($S646:$W646,BA$2:BA$6)/MMULT($S646:$W646,AZ$2:AZ$6)-1</f>
        <v>0</v>
      </c>
      <c r="BB646" cm="1">
        <f t="array" ref="BB646">MMULT($S646:$W646,BB$2:BB$6)/MMULT($S646:$W646,BA$2:BA$6)-1</f>
        <v>1.2442089953937918E-2</v>
      </c>
      <c r="BC646" cm="1">
        <f t="array" ref="BC646">MMULT($S646:$W646,BC$2:BC$6)/MMULT($S646:$W646,BB$2:BB$6)-1</f>
        <v>1.647981899947748E-3</v>
      </c>
      <c r="BD646" cm="1">
        <f t="array" ref="BD646">MMULT($S646:$W646,BD$2:BD$6)/MMULT($S646:$W646,BC$2:BC$6)-1</f>
        <v>1.1342875657998297E-2</v>
      </c>
      <c r="BE646" cm="1">
        <f t="array" ref="BE646">MMULT($S646:$W646,BE$2:BE$6)/MMULT($S646:$W646,BD$2:BD$6)-1</f>
        <v>1.3912255005829044E-2</v>
      </c>
      <c r="BF646" cm="1">
        <f t="array" ref="BF646">MMULT($S646:$W646,BF$2:BF$6)/MMULT($S646:$W646,BE$2:BE$6)-1</f>
        <v>9.3692714400428478E-4</v>
      </c>
      <c r="BG646" cm="1">
        <f t="array" ref="BG646">MMULT($S646:$W646,BG$2:BG$6)/MMULT($S646:$W646,BF$2:BF$6)-1</f>
        <v>0</v>
      </c>
      <c r="BH646" cm="1">
        <f t="array" ref="BH646">MMULT($S646:$W646,BH$2:BH$6)/MMULT($S646:$W646,BG$2:BG$6)-1</f>
        <v>0</v>
      </c>
      <c r="BI646" cm="1">
        <f t="array" ref="BI646">MMULT($S646:$W646,BI$2:BI$6)/MMULT($S646:$W646,BH$2:BH$6)-1</f>
        <v>1.1165164761785862E-2</v>
      </c>
      <c r="BJ646" cm="1">
        <f t="array" ref="BJ646">MMULT($S646:$W646,BJ$2:BJ$6)/MMULT($S646:$W646,BI$2:BI$6)-1</f>
        <v>-1.1928392922564979E-2</v>
      </c>
      <c r="BK646" cm="1">
        <f t="array" ref="BK646">MMULT($S646:$W646,BK$2:BK$6)/MMULT($S646:$W646,BJ$2:BJ$6)-1</f>
        <v>-1.3420580599398768E-2</v>
      </c>
      <c r="BL646" cm="1">
        <f t="array" ref="BL646">MMULT($S646:$W646,BL$2:BL$6)/MMULT($S646:$W646,BK$2:BK$6)-1</f>
        <v>-5.1641755516529386E-4</v>
      </c>
      <c r="BM646" cm="1">
        <f t="array" ref="BM646">MMULT($S646:$W646,BM$2:BM$6)/MMULT($S646:$W646,BL$2:BL$6)-1</f>
        <v>9.1797710944758748E-3</v>
      </c>
      <c r="BN646" cm="1">
        <f t="array" ref="BN646">MMULT($S646:$W646,BN$2:BN$6)/MMULT($S646:$W646,BM$2:BM$6)-1</f>
        <v>0</v>
      </c>
      <c r="BO646" cm="1">
        <f t="array" ref="BO646">MMULT($S646:$W646,BO$2:BO$6)/MMULT($S646:$W646,BN$2:BN$6)-1</f>
        <v>0</v>
      </c>
      <c r="BP646" cm="1">
        <f t="array" ref="BP646">MMULT($S646:$W646,BP$2:BP$6)/MMULT($S646:$W646,BO$2:BO$6)-1</f>
        <v>2.063464620428368E-2</v>
      </c>
      <c r="BQ646" cm="1">
        <f t="array" ref="BQ646">MMULT($S646:$W646,BQ$2:BQ$6)/MMULT($S646:$W646,BP$2:BP$6)-1</f>
        <v>-1.6310223451361239E-3</v>
      </c>
      <c r="BR646" cm="1">
        <f t="array" ref="BR646">MMULT($S646:$W646,BR$2:BR$6)/MMULT($S646:$W646,BQ$2:BQ$6)-1</f>
        <v>-3.8560811950948404E-3</v>
      </c>
      <c r="BS646" cm="1">
        <f t="array" ref="BS646">MMULT($S646:$W646,BS$2:BS$6)/MMULT($S646:$W646,BR$2:BR$6)-1</f>
        <v>-9.5647548402892912E-3</v>
      </c>
      <c r="BT646" cm="1">
        <f t="array" ref="BT646">MMULT($S646:$W646,BT$2:BT$6)/MMULT($S646:$W646,BS$2:BS$6)-1</f>
        <v>1.9530115625246314E-2</v>
      </c>
      <c r="BU646" cm="1">
        <f t="array" ref="BU646">MMULT($S646:$W646,BU$2:BU$6)/MMULT($S646:$W646,BT$2:BT$6)-1</f>
        <v>-1.0833594251068557E-2</v>
      </c>
      <c r="BV646" cm="1">
        <f t="array" ref="BV646">MMULT($S646:$W646,BV$2:BV$6)/MMULT($S646:$W646,BU$2:BU$6)-1</f>
        <v>0</v>
      </c>
      <c r="BW646" cm="1">
        <f t="array" ref="BW646">MMULT($S646:$W646,BW$2:BW$6)/MMULT($S646:$W646,BV$2:BV$6)-1</f>
        <v>-1.8216981019061329E-3</v>
      </c>
      <c r="BX646" cm="1">
        <f t="array" ref="BX646">MMULT($S646:$W646,BX$2:BX$6)/MMULT($S646:$W646,BW$2:BW$6)-1</f>
        <v>0</v>
      </c>
      <c r="BY646" cm="1">
        <f t="array" ref="BY646">MMULT($S646:$W646,BY$2:BY$6)/MMULT($S646:$W646,BX$2:BX$6)-1</f>
        <v>-1.1249740629867833E-2</v>
      </c>
      <c r="BZ646" cm="1">
        <f t="array" ref="BZ646">MMULT($S646:$W646,BZ$2:BZ$6)/MMULT($S646:$W646,BY$2:BY$6)-1</f>
        <v>-2.2185241696890068E-2</v>
      </c>
      <c r="CA646" cm="1">
        <f t="array" ref="CA646">MMULT($S646:$W646,CA$2:CA$6)/MMULT($S646:$W646,BZ$2:BZ$6)-1</f>
        <v>-4.853926381070961E-3</v>
      </c>
      <c r="CB646" cm="1">
        <f t="array" ref="CB646">MMULT($S646:$W646,CB$2:CB$6)/MMULT($S646:$W646,CA$2:CA$6)-1</f>
        <v>0</v>
      </c>
      <c r="CC646" cm="1">
        <f t="array" ref="CC646">MMULT($S646:$W646,CC$2:CC$6)/MMULT($S646:$W646,CB$2:CB$6)-1</f>
        <v>0</v>
      </c>
      <c r="CD646" cm="1">
        <f t="array" ref="CD646">MMULT($S646:$W646,CD$2:CD$6)/MMULT($S646:$W646,CC$2:CC$6)-1</f>
        <v>1.5190401636035133E-2</v>
      </c>
      <c r="CE646" cm="1">
        <f t="array" ref="CE646">MMULT($S646:$W646,CE$2:CE$6)/MMULT($S646:$W646,CD$2:CD$6)-1</f>
        <v>4.1457456740430221E-3</v>
      </c>
      <c r="CF646" cm="1">
        <f t="array" ref="CF646">MMULT($S646:$W646,CF$2:CF$6)/MMULT($S646:$W646,CE$2:CE$6)-1</f>
        <v>-5.6946703155106304E-3</v>
      </c>
      <c r="CG646" cm="1">
        <f t="array" ref="CG646">MMULT($S646:$W646,CG$2:CG$6)/MMULT($S646:$W646,CF$2:CF$6)-1</f>
        <v>-1.4502242509617069E-2</v>
      </c>
      <c r="CH646" cm="1">
        <f t="array" ref="CH646">MMULT($S646:$W646,CH$2:CH$6)/MMULT($S646:$W646,CG$2:CG$6)-1</f>
        <v>2.1720931684780176E-2</v>
      </c>
      <c r="CI646" cm="1">
        <f t="array" ref="CI646">MMULT($S646:$W646,CI$2:CI$6)/MMULT($S646:$W646,CH$2:CH$6)-1</f>
        <v>0</v>
      </c>
      <c r="CJ646" cm="1">
        <f t="array" ref="CJ646">MMULT($S646:$W646,CJ$2:CJ$6)/MMULT($S646:$W646,CI$2:CI$6)-1</f>
        <v>0</v>
      </c>
      <c r="CK646" cm="1">
        <f t="array" ref="CK646">MMULT($S646:$W646,CK$2:CK$6)/MMULT($S646:$W646,CJ$2:CJ$6)-1</f>
        <v>0</v>
      </c>
      <c r="CL646" cm="1">
        <f t="array" ref="CL646">MMULT($S646:$W646,CL$2:CL$6)/MMULT($S646:$W646,CK$2:CK$6)-1</f>
        <v>1.7664408343626814E-2</v>
      </c>
      <c r="CM646" cm="1">
        <f t="array" ref="CM646">MMULT($S646:$W646,CM$2:CM$6)/MMULT($S646:$W646,CL$2:CL$6)-1</f>
        <v>-5.5789572721580694E-3</v>
      </c>
      <c r="CN646" cm="1">
        <f t="array" ref="CN646">MMULT($S646:$W646,CN$2:CN$6)/MMULT($S646:$W646,CM$2:CM$6)-1</f>
        <v>1.271427200248243E-2</v>
      </c>
      <c r="CO646" cm="1">
        <f t="array" ref="CO646">MMULT($S646:$W646,CO$2:CO$6)/MMULT($S646:$W646,CN$2:CN$6)-1</f>
        <v>3.5869964155683665E-3</v>
      </c>
      <c r="CP646" cm="1">
        <f t="array" ref="CP646">MMULT($S646:$W646,CP$2:CP$6)/MMULT($S646:$W646,CO$2:CO$6)-1</f>
        <v>0</v>
      </c>
      <c r="CQ646" cm="1">
        <f t="array" ref="CQ646">MMULT($S646:$W646,CQ$2:CQ$6)/MMULT($S646:$W646,CP$2:CP$6)-1</f>
        <v>0</v>
      </c>
      <c r="CR646" cm="1">
        <f t="array" ref="CR646">MMULT($S646:$W646,CR$2:CR$6)/MMULT($S646:$W646,CQ$2:CQ$6)-1</f>
        <v>1.7770066834544851E-2</v>
      </c>
      <c r="CS646" cm="1">
        <f t="array" ref="CS646">MMULT($S646:$W646,CS$2:CS$6)/MMULT($S646:$W646,CR$2:CR$6)-1</f>
        <v>-1.6386272378228095E-2</v>
      </c>
      <c r="CT646" cm="1">
        <f t="array" ref="CT646">MMULT($S646:$W646,CT$2:CT$6)/MMULT($S646:$W646,CS$2:CS$6)-1</f>
        <v>-1.1693466418128962E-2</v>
      </c>
      <c r="CU646" cm="1">
        <f t="array" ref="CU646">MMULT($S646:$W646,CU$2:CU$6)/MMULT($S646:$W646,CT$2:CT$6)-1</f>
        <v>-2.1112599277055999E-2</v>
      </c>
      <c r="CV646" cm="1">
        <f t="array" ref="CV646">MMULT($S646:$W646,CV$2:CV$6)/MMULT($S646:$W646,CU$2:CU$6)-1</f>
        <v>7.3378709254670049E-3</v>
      </c>
      <c r="CW646" cm="1">
        <f t="array" ref="CW646">MMULT($S646:$W646,CW$2:CW$6)/MMULT($S646:$W646,CV$2:CV$6)-1</f>
        <v>0</v>
      </c>
      <c r="CX646" cm="1">
        <f t="array" ref="CX646">MMULT($S646:$W646,CX$2:CX$6)/MMULT($S646:$W646,CW$2:CW$6)-1</f>
        <v>0</v>
      </c>
      <c r="CY646" cm="1">
        <f t="array" ref="CY646">MMULT($S646:$W646,CY$2:CY$6)/MMULT($S646:$W646,CX$2:CX$6)-1</f>
        <v>-1.4507544554320795E-4</v>
      </c>
      <c r="CZ646" cm="1">
        <f t="array" ref="CZ646">MMULT($S646:$W646,CZ$2:CZ$6)/MMULT($S646:$W646,CY$2:CY$6)-1</f>
        <v>-2.0196058287207608E-2</v>
      </c>
      <c r="DA646" cm="1">
        <f t="array" ref="DA646">MMULT($S646:$W646,DA$2:DA$6)/MMULT($S646:$W646,CZ$2:CZ$6)-1</f>
        <v>-5.9599006074270156E-3</v>
      </c>
      <c r="DB646" cm="1">
        <f t="array" ref="DB646">MMULT($S646:$W646,DB$2:DB$6)/MMULT($S646:$W646,DA$2:DA$6)-1</f>
        <v>2.1366782147538288E-3</v>
      </c>
      <c r="DC646" cm="1">
        <f t="array" ref="DC646">MMULT($S646:$W646,DC$2:DC$6)/MMULT($S646:$W646,DB$2:DB$6)-1</f>
        <v>2.468398408268091E-2</v>
      </c>
      <c r="DD646" cm="1">
        <f t="array" ref="DD646">MMULT($S646:$W646,DD$2:DD$6)/MMULT($S646:$W646,DC$2:DC$6)-1</f>
        <v>0</v>
      </c>
      <c r="DE646" cm="1">
        <f t="array" ref="DE646">MMULT($S646:$W646,DE$2:DE$6)/MMULT($S646:$W646,DD$2:DD$6)-1</f>
        <v>0</v>
      </c>
      <c r="DF646" cm="1">
        <f t="array" ref="DF646">MMULT($S646:$W646,DF$2:DF$6)/MMULT($S646:$W646,DE$2:DE$6)-1</f>
        <v>8.0181678035169401E-3</v>
      </c>
      <c r="DG646" cm="1">
        <f t="array" ref="DG646">MMULT($S646:$W646,DG$2:DG$6)/MMULT($S646:$W646,DF$2:DF$6)-1</f>
        <v>-7.0432976607339715E-3</v>
      </c>
      <c r="DH646" cm="1">
        <f t="array" ref="DH646">MMULT($S646:$W646,DH$2:DH$6)/MMULT($S646:$W646,DG$2:DG$6)-1</f>
        <v>5.485538684536051E-3</v>
      </c>
      <c r="DI646" cm="1">
        <f t="array" ref="DI646">MMULT($S646:$W646,DI$2:DI$6)/MMULT($S646:$W646,DH$2:DH$6)-1</f>
        <v>-9.6921118992443489E-4</v>
      </c>
      <c r="DJ646" cm="1">
        <f t="array" ref="DJ646">MMULT($S646:$W646,DJ$2:DJ$6)/MMULT($S646:$W646,DI$2:DI$6)-1</f>
        <v>3.6899172283435533E-3</v>
      </c>
      <c r="DK646" cm="1">
        <f t="array" ref="DK646">MMULT($S646:$W646,DK$2:DK$6)/MMULT($S646:$W646,DJ$2:DJ$6)-1</f>
        <v>0</v>
      </c>
      <c r="DL646" cm="1">
        <f t="array" ref="DL646">MMULT($S646:$W646,DL$2:DL$6)/MMULT($S646:$W646,DK$2:DK$6)-1</f>
        <v>0</v>
      </c>
      <c r="DM646" cm="1">
        <f t="array" ref="DM646">MMULT($S646:$W646,DM$2:DM$6)/MMULT($S646:$W646,DL$2:DL$6)-1</f>
        <v>-9.5996055628430055E-3</v>
      </c>
      <c r="DN646" cm="1">
        <f t="array" ref="DN646">MMULT($S646:$W646,DN$2:DN$6)/MMULT($S646:$W646,DM$2:DM$6)-1</f>
        <v>-1.6061959340104237E-2</v>
      </c>
      <c r="DO646" cm="1">
        <f t="array" ref="DO646">MMULT($S646:$W646,DO$2:DO$6)/MMULT($S646:$W646,DN$2:DN$6)-1</f>
        <v>1.0235205553732474E-2</v>
      </c>
      <c r="DP646" cm="1">
        <f t="array" ref="DP646">MMULT($S646:$W646,DP$2:DP$6)/MMULT($S646:$W646,DO$2:DO$6)-1</f>
        <v>3.2253069314172045E-3</v>
      </c>
      <c r="DQ646" cm="1">
        <f t="array" ref="DQ646">MMULT($S646:$W646,DQ$2:DQ$6)/MMULT($S646:$W646,DP$2:DP$6)-1</f>
        <v>-2.7682877550331275E-3</v>
      </c>
      <c r="DR646" cm="1">
        <f t="array" ref="DR646">MMULT($S646:$W646,DR$2:DR$6)/MMULT($S646:$W646,DQ$2:DQ$6)-1</f>
        <v>0</v>
      </c>
      <c r="DS646" cm="1">
        <f t="array" ref="DS646">MMULT($S646:$W646,DS$2:DS$6)/MMULT($S646:$W646,DR$2:DR$6)-1</f>
        <v>0</v>
      </c>
      <c r="DT646" cm="1">
        <f t="array" ref="DT646">MMULT($S646:$W646,DT$2:DT$6)/MMULT($S646:$W646,DS$2:DS$6)-1</f>
        <v>1.4889507431883997E-2</v>
      </c>
      <c r="DU646" cm="1">
        <f t="array" ref="DU646">MMULT($S646:$W646,DU$2:DU$6)/MMULT($S646:$W646,DT$2:DT$6)-1</f>
        <v>4.0443436553676548E-3</v>
      </c>
      <c r="DV646" cm="1">
        <f t="array" ref="DV646">MMULT($S646:$W646,DV$2:DV$6)/MMULT($S646:$W646,DU$2:DU$6)-1</f>
        <v>2.2704515279137194E-3</v>
      </c>
      <c r="DW646" cm="1">
        <f t="array" ref="DW646">MMULT($S646:$W646,DW$2:DW$6)/MMULT($S646:$W646,DV$2:DV$6)-1</f>
        <v>-3.5946379511820892E-3</v>
      </c>
      <c r="DX646" cm="1">
        <f t="array" ref="DX646">MMULT($S646:$W646,DX$2:DX$6)/MMULT($S646:$W646,DW$2:DW$6)-1</f>
        <v>1.0216611810962783E-2</v>
      </c>
      <c r="DY646" cm="1">
        <f t="array" ref="DY646">MMULT($S646:$W646,DY$2:DY$6)/MMULT($S646:$W646,DX$2:DX$6)-1</f>
        <v>0</v>
      </c>
      <c r="DZ646" cm="1">
        <f t="array" ref="DZ646">MMULT($S646:$W646,DZ$2:DZ$6)/MMULT($S646:$W646,DY$2:DY$6)-1</f>
        <v>0</v>
      </c>
      <c r="EA646" cm="1">
        <f t="array" ref="EA646">MMULT($S646:$W646,EA$2:EA$6)/MMULT($S646:$W646,DZ$2:DZ$6)-1</f>
        <v>-1.0788828101449432E-2</v>
      </c>
      <c r="EB646" cm="1">
        <f t="array" ref="EB646">MMULT($S646:$W646,EB$2:EB$6)/MMULT($S646:$W646,EA$2:EA$6)-1</f>
        <v>-8.814854749573664E-3</v>
      </c>
      <c r="EC646" cm="1">
        <f t="array" ref="EC646">MMULT($S646:$W646,EC$2:EC$6)/MMULT($S646:$W646,EB$2:EB$6)-1</f>
        <v>9.3033514583851229E-4</v>
      </c>
      <c r="ED646" cm="1">
        <f t="array" ref="ED646">MMULT($S646:$W646,ED$2:ED$6)/MMULT($S646:$W646,EC$2:EC$6)-1</f>
        <v>1.0676817467085487E-2</v>
      </c>
      <c r="EE646" cm="1">
        <f t="array" ref="EE646">MMULT($S646:$W646,EE$2:EE$6)/MMULT($S646:$W646,ED$2:ED$6)-1</f>
        <v>3.7471569813243288E-3</v>
      </c>
      <c r="EF646" cm="1">
        <f t="array" ref="EF646">MMULT($S646:$W646,EF$2:EF$6)/MMULT($S646:$W646,EE$2:EE$6)-1</f>
        <v>0</v>
      </c>
      <c r="EG646" cm="1">
        <f t="array" ref="EG646">MMULT($S646:$W646,EG$2:EG$6)/MMULT($S646:$W646,EF$2:EF$6)-1</f>
        <v>0</v>
      </c>
      <c r="EH646" cm="1">
        <f t="array" ref="EH646">MMULT($S646:$W646,EH$2:EH$6)/MMULT($S646:$W646,EG$2:EG$6)-1</f>
        <v>9.7521641097915168E-3</v>
      </c>
      <c r="EI646" cm="1">
        <f t="array" ref="EI646">MMULT($S646:$W646,EI$2:EI$6)/MMULT($S646:$W646,EH$2:EH$6)-1</f>
        <v>3.5586244734255867E-3</v>
      </c>
      <c r="EJ646" cm="1">
        <f t="array" ref="EJ646">MMULT($S646:$W646,EJ$2:EJ$6)/MMULT($S646:$W646,EI$2:EI$6)-1</f>
        <v>-7.4997108165777426E-3</v>
      </c>
      <c r="EK646" cm="1">
        <f t="array" ref="EK646">MMULT($S646:$W646,EK$2:EK$6)/MMULT($S646:$W646,EJ$2:EJ$6)-1</f>
        <v>-1.6468736832447872E-3</v>
      </c>
      <c r="EL646" cm="1">
        <f t="array" ref="EL646">MMULT($S646:$W646,EL$2:EL$6)/MMULT($S646:$W646,EK$2:EK$6)-1</f>
        <v>-1.0406020113420622E-2</v>
      </c>
      <c r="EM646" cm="1">
        <f t="array" ref="EM646">MMULT($S646:$W646,EM$2:EM$6)/MMULT($S646:$W646,EL$2:EL$6)-1</f>
        <v>0</v>
      </c>
      <c r="EN646" cm="1">
        <f t="array" ref="EN646">MMULT($S646:$W646,EN$2:EN$6)/MMULT($S646:$W646,EM$2:EM$6)-1</f>
        <v>0</v>
      </c>
      <c r="EO646" cm="1">
        <f t="array" ref="EO646">MMULT($S646:$W646,EO$2:EO$6)/MMULT($S646:$W646,EN$2:EN$6)-1</f>
        <v>0</v>
      </c>
      <c r="EP646" cm="1">
        <f t="array" ref="EP646">MMULT($S646:$W646,EP$2:EP$6)/MMULT($S646:$W646,EO$2:EO$6)-1</f>
        <v>1.8228923406623743E-2</v>
      </c>
      <c r="EQ646" cm="1">
        <f t="array" ref="EQ646">MMULT($S646:$W646,EQ$2:EQ$6)/MMULT($S646:$W646,EP$2:EP$6)-1</f>
        <v>1.2237004581617805E-2</v>
      </c>
      <c r="ER646" cm="1">
        <f t="array" ref="ER646">MMULT($S646:$W646,ER$2:ER$6)/MMULT($S646:$W646,EQ$2:EQ$6)-1</f>
        <v>9.1181533212427723E-3</v>
      </c>
      <c r="ES646" cm="1">
        <f t="array" ref="ES646">MMULT($S646:$W646,ES$2:ES$6)/MMULT($S646:$W646,ER$2:ER$6)-1</f>
        <v>3.5781152127314364E-3</v>
      </c>
      <c r="ET646" cm="1">
        <f t="array" ref="ET646">MMULT($S646:$W646,ET$2:ET$6)/MMULT($S646:$W646,ES$2:ES$6)-1</f>
        <v>0</v>
      </c>
      <c r="EU646" cm="1">
        <f t="array" ref="EU646">MMULT($S646:$W646,EU$2:EU$6)/MMULT($S646:$W646,ET$2:ET$6)-1</f>
        <v>0</v>
      </c>
      <c r="EV646" cm="1">
        <f t="array" ref="EV646">MMULT($S646:$W646,EV$2:EV$6)/MMULT($S646:$W646,EU$2:EU$6)-1</f>
        <v>6.9849488287572203E-3</v>
      </c>
      <c r="EW646" cm="1">
        <f t="array" ref="EW646">MMULT($S646:$W646,EW$2:EW$6)/MMULT($S646:$W646,EV$2:EV$6)-1</f>
        <v>-8.958995424612981E-3</v>
      </c>
      <c r="EX646" cm="1">
        <f t="array" ref="EX646">MMULT($S646:$W646,EX$2:EX$6)/MMULT($S646:$W646,EW$2:EW$6)-1</f>
        <v>-2.1574491668857609E-3</v>
      </c>
      <c r="EY646" cm="1">
        <f t="array" ref="EY646">MMULT($S646:$W646,EY$2:EY$6)/MMULT($S646:$W646,EX$2:EX$6)-1</f>
        <v>6.6821145663846782E-3</v>
      </c>
      <c r="EZ646" cm="1">
        <f t="array" ref="EZ646">MMULT($S646:$W646,EZ$2:EZ$6)/MMULT($S646:$W646,EY$2:EY$6)-1</f>
        <v>2.8597614461269849E-3</v>
      </c>
      <c r="FA646" cm="1">
        <f t="array" ref="FA646">MMULT($S646:$W646,FA$2:FA$6)/MMULT($S646:$W646,EZ$2:EZ$6)-1</f>
        <v>0</v>
      </c>
      <c r="FB646" cm="1">
        <f t="array" ref="FB646">MMULT($S646:$W646,FB$2:FB$6)/MMULT($S646:$W646,FA$2:FA$6)-1</f>
        <v>0</v>
      </c>
      <c r="FC646" cm="1">
        <f t="array" ref="FC646">MMULT($S646:$W646,FC$2:FC$6)/MMULT($S646:$W646,FB$2:FB$6)-1</f>
        <v>1.209957565742581E-2</v>
      </c>
      <c r="FD646" cm="1">
        <f t="array" ref="FD646">MMULT($S646:$W646,FD$2:FD$6)/MMULT($S646:$W646,FC$2:FC$6)-1</f>
        <v>8.8307807715419795E-3</v>
      </c>
      <c r="FE646" cm="1">
        <f t="array" ref="FE646">MMULT($S646:$W646,FE$2:FE$6)/MMULT($S646:$W646,FD$2:FD$6)-1</f>
        <v>-1.9031066512821937E-2</v>
      </c>
      <c r="FF646" cm="1">
        <f t="array" ref="FF646">MMULT($S646:$W646,FF$2:FF$6)/MMULT($S646:$W646,FE$2:FE$6)-1</f>
        <v>-3.5870989471470383E-3</v>
      </c>
      <c r="FG646" cm="1">
        <f t="array" ref="FG646">MMULT($S646:$W646,FG$2:FG$6)/MMULT($S646:$W646,FF$2:FF$6)-1</f>
        <v>6.7225728129209905E-3</v>
      </c>
      <c r="FH646" cm="1">
        <f t="array" ref="FH646">MMULT($S646:$W646,FH$2:FH$6)/MMULT($S646:$W646,FG$2:FG$6)-1</f>
        <v>0</v>
      </c>
      <c r="FI646" cm="1">
        <f t="array" ref="FI646">MMULT($S646:$W646,FI$2:FI$6)/MMULT($S646:$W646,FH$2:FH$6)-1</f>
        <v>0</v>
      </c>
      <c r="FJ646" cm="1">
        <f t="array" ref="FJ646">MMULT($S646:$W646,FJ$2:FJ$6)/MMULT($S646:$W646,FI$2:FI$6)-1</f>
        <v>4.2826573371324006E-3</v>
      </c>
      <c r="FK646" cm="1">
        <f t="array" ref="FK646">MMULT($S646:$W646,FK$2:FK$6)/MMULT($S646:$W646,FJ$2:FJ$6)-1</f>
        <v>2.0492672973813075E-3</v>
      </c>
      <c r="FL646" cm="1">
        <f t="array" ref="FL646">MMULT($S646:$W646,FL$2:FL$6)/MMULT($S646:$W646,FK$2:FK$6)-1</f>
        <v>5.4351235048792912E-3</v>
      </c>
      <c r="FM646" cm="1">
        <f t="array" ref="FM646">MMULT($S646:$W646,FM$2:FM$6)/MMULT($S646:$W646,FL$2:FL$6)-1</f>
        <v>3.6755144933522388E-3</v>
      </c>
      <c r="FN646" cm="1">
        <f t="array" ref="FN646">MMULT($S646:$W646,FN$2:FN$6)/MMULT($S646:$W646,FM$2:FM$6)-1</f>
        <v>-6.3065114635617592E-3</v>
      </c>
      <c r="FO646" cm="1">
        <f t="array" ref="FO646">MMULT($S646:$W646,FO$2:FO$6)/MMULT($S646:$W646,FN$2:FN$6)-1</f>
        <v>0</v>
      </c>
      <c r="FP646" cm="1">
        <f t="array" ref="FP646">MMULT($S646:$W646,FP$2:FP$6)/MMULT($S646:$W646,FO$2:FO$6)-1</f>
        <v>0</v>
      </c>
      <c r="FQ646" cm="1">
        <f t="array" ref="FQ646">MMULT($S646:$W646,FQ$2:FQ$6)/MMULT($S646:$W646,FP$2:FP$6)-1</f>
        <v>-4.8734280721540735E-3</v>
      </c>
      <c r="FR646" cm="1">
        <f t="array" ref="FR646">MMULT($S646:$W646,FR$2:FR$6)/MMULT($S646:$W646,FQ$2:FQ$6)-1</f>
        <v>1.5833173966259162E-2</v>
      </c>
      <c r="FS646" cm="1">
        <f t="array" ref="FS646">MMULT($S646:$W646,FS$2:FS$6)/MMULT($S646:$W646,FR$2:FR$6)-1</f>
        <v>1.4623752549397295E-2</v>
      </c>
      <c r="FT646" cm="1">
        <f t="array" ref="FT646">MMULT($S646:$W646,FT$2:FT$6)/MMULT($S646:$W646,FS$2:FS$6)-1</f>
        <v>-7.2548344179224067E-4</v>
      </c>
      <c r="FU646" cm="1">
        <f t="array" ref="FU646">MMULT($S646:$W646,FU$2:FU$6)/MMULT($S646:$W646,FT$2:FT$6)-1</f>
        <v>-6.8206532308734413E-4</v>
      </c>
      <c r="FV646" cm="1">
        <f t="array" ref="FV646">MMULT($S646:$W646,FV$2:FV$6)/MMULT($S646:$W646,FU$2:FU$6)-1</f>
        <v>0</v>
      </c>
      <c r="FW646" cm="1">
        <f t="array" ref="FW646">MMULT($S646:$W646,FW$2:FW$6)/MMULT($S646:$W646,FV$2:FV$6)-1</f>
        <v>0</v>
      </c>
      <c r="FX646" cm="1">
        <f t="array" ref="FX646">MMULT($S646:$W646,FX$2:FX$6)/MMULT($S646:$W646,FW$2:FW$6)-1</f>
        <v>2.8115908506101128E-3</v>
      </c>
      <c r="FY646" cm="1">
        <f t="array" ref="FY646">MMULT($S646:$W646,FY$2:FY$6)/MMULT($S646:$W646,FX$2:FX$6)-1</f>
        <v>-3.5337590661704832E-3</v>
      </c>
      <c r="FZ646" cm="1">
        <f t="array" ref="FZ646">MMULT($S646:$W646,FZ$2:FZ$6)/MMULT($S646:$W646,FY$2:FY$6)-1</f>
        <v>1.4719846904443612E-2</v>
      </c>
      <c r="GA646" cm="1">
        <f t="array" ref="GA646">MMULT($S646:$W646,GA$2:GA$6)/MMULT($S646:$W646,FZ$2:FZ$6)-1</f>
        <v>-4.3999504838407866E-3</v>
      </c>
      <c r="GB646" cm="1">
        <f t="array" ref="GB646">MMULT($S646:$W646,GB$2:GB$6)/MMULT($S646:$W646,GA$2:GA$6)-1</f>
        <v>-1.2455383679845777E-3</v>
      </c>
      <c r="GC646" cm="1">
        <f t="array" ref="GC646">MMULT($S646:$W646,GC$2:GC$6)/MMULT($S646:$W646,GB$2:GB$6)-1</f>
        <v>0</v>
      </c>
      <c r="GD646" cm="1">
        <f t="array" ref="GD646">MMULT($S646:$W646,GD$2:GD$6)/MMULT($S646:$W646,GC$2:GC$6)-1</f>
        <v>0</v>
      </c>
      <c r="GE646" cm="1">
        <f t="array" ref="GE646">MMULT($S646:$W646,GE$2:GE$6)/MMULT($S646:$W646,GD$2:GD$6)-1</f>
        <v>-1.5023733888642754E-3</v>
      </c>
      <c r="GF646" cm="1">
        <f t="array" ref="GF646">MMULT($S646:$W646,GF$2:GF$6)/MMULT($S646:$W646,GE$2:GE$6)-1</f>
        <v>-1.1305887791301927E-2</v>
      </c>
      <c r="GG646" cm="1">
        <f t="array" ref="GG646">MMULT($S646:$W646,GG$2:GG$6)/MMULT($S646:$W646,GF$2:GF$6)-1</f>
        <v>-4.8317989407250517E-3</v>
      </c>
      <c r="GH646" cm="1">
        <f t="array" ref="GH646">MMULT($S646:$W646,GH$2:GH$6)/MMULT($S646:$W646,GG$2:GG$6)-1</f>
        <v>-3.0665014773685328E-3</v>
      </c>
      <c r="GI646" cm="1">
        <f t="array" ref="GI646">MMULT($S646:$W646,GI$2:GI$6)/MMULT($S646:$W646,GH$2:GH$6)-1</f>
        <v>1.2573114912344252E-3</v>
      </c>
      <c r="GJ646" cm="1">
        <f t="array" ref="GJ646">MMULT($S646:$W646,GJ$2:GJ$6)/MMULT($S646:$W646,GI$2:GI$6)-1</f>
        <v>0</v>
      </c>
      <c r="GK646" cm="1">
        <f t="array" ref="GK646">MMULT($S646:$W646,GK$2:GK$6)/MMULT($S646:$W646,GJ$2:GJ$6)-1</f>
        <v>0</v>
      </c>
      <c r="GL646" cm="1">
        <f t="array" ref="GL646">MMULT($S646:$W646,GL$2:GL$6)/MMULT($S646:$W646,GK$2:GK$6)-1</f>
        <v>5.6814926575794455E-3</v>
      </c>
      <c r="GM646" cm="1">
        <f t="array" ref="GM646">MMULT($S646:$W646,GM$2:GM$6)/MMULT($S646:$W646,GL$2:GL$6)-1</f>
        <v>2.0053851390815502E-3</v>
      </c>
      <c r="GN646" cm="1">
        <f t="array" ref="GN646">MMULT($S646:$W646,GN$2:GN$6)/MMULT($S646:$W646,GM$2:GM$6)-1</f>
        <v>-3.9364989774490766E-3</v>
      </c>
      <c r="GO646" cm="1">
        <f t="array" ref="GO646">MMULT($S646:$W646,GO$2:GO$6)/MMULT($S646:$W646,GN$2:GN$6)-1</f>
        <v>-1.0704688977336563E-2</v>
      </c>
      <c r="GP646" cm="1">
        <f t="array" ref="GP646">MMULT($S646:$W646,GP$2:GP$6)/MMULT($S646:$W646,GO$2:GO$6)-1</f>
        <v>9.9380250818996707E-3</v>
      </c>
      <c r="GQ646" cm="1">
        <f t="array" ref="GQ646">MMULT($S646:$W646,GQ$2:GQ$6)/MMULT($S646:$W646,GP$2:GP$6)-1</f>
        <v>0</v>
      </c>
      <c r="GR646" cm="1">
        <f t="array" ref="GR646">MMULT($S646:$W646,GR$2:GR$6)/MMULT($S646:$W646,GQ$2:GQ$6)-1</f>
        <v>0</v>
      </c>
      <c r="GS646" cm="1">
        <f t="array" ref="GS646">MMULT($S646:$W646,GS$2:GS$6)/MMULT($S646:$W646,GR$2:GR$6)-1</f>
        <v>-3.3588700288151863E-3</v>
      </c>
      <c r="GT646" cm="1">
        <f t="array" ref="GT646">MMULT($S646:$W646,GT$2:GT$6)/MMULT($S646:$W646,GS$2:GS$6)-1</f>
        <v>-1.0912853981083548E-2</v>
      </c>
      <c r="GU646" cm="1">
        <f t="array" ref="GU646">MMULT($S646:$W646,GU$2:GU$6)/MMULT($S646:$W646,GT$2:GT$6)-1</f>
        <v>8.3781354833092347E-3</v>
      </c>
      <c r="GV646" cm="1">
        <f t="array" ref="GV646">MMULT($S646:$W646,GV$2:GV$6)/MMULT($S646:$W646,GU$2:GU$6)-1</f>
        <v>7.7391581349628424E-3</v>
      </c>
      <c r="GW646" s="49">
        <f t="shared" si="18"/>
        <v>6.6467807240306394E-4</v>
      </c>
      <c r="GX646" s="50">
        <f t="shared" si="19"/>
        <v>9.0612288158522861E-3</v>
      </c>
    </row>
    <row r="647" spans="7:206" customFormat="1" x14ac:dyDescent="0.35">
      <c r="G647" s="23">
        <v>0.42664876247444072</v>
      </c>
      <c r="H647">
        <v>0.33616138187810907</v>
      </c>
      <c r="I647">
        <v>0.95083468123416848</v>
      </c>
      <c r="J647">
        <v>0.14709921567430648</v>
      </c>
      <c r="K647">
        <v>0.72795800653096099</v>
      </c>
      <c r="L647">
        <f>SUM(Таблица8[[#This Row],[Аэрофлот]:[Сбербанк]])</f>
        <v>2.588702047791986</v>
      </c>
      <c r="M647" s="30">
        <f>Таблица8[[#This Row],[Аэрофлот]]/$L647</f>
        <v>0.164811845704046</v>
      </c>
      <c r="N647" s="24">
        <f>Таблица8[[#This Row],[ГАЗПРОМ ао]]/$L647</f>
        <v>0.12985711591059132</v>
      </c>
      <c r="O647" s="24">
        <f>Таблица8[[#This Row],[ГМКНорНик]]/$L647</f>
        <v>0.36730170706403842</v>
      </c>
      <c r="P647" s="24">
        <f>Таблица8[[#This Row],[ЛУКОЙЛ]]/$L647</f>
        <v>5.6823540507403562E-2</v>
      </c>
      <c r="Q647" s="24">
        <f>Таблица8[[#This Row],[Сбербанк]]/$L647</f>
        <v>0.28120579081392055</v>
      </c>
      <c r="R647" s="24">
        <f>SUM(Таблица810[[#This Row],[Аэрофлот]:[Сбербанк]])</f>
        <v>0.99999999999999978</v>
      </c>
      <c r="S647" s="30">
        <f>INT($U$1*Таблица810[[#This Row],[Аэрофлот]]/B$8)</f>
        <v>22871</v>
      </c>
      <c r="T647" s="24">
        <f>INT($U$1*Таблица810[[#This Row],[ГАЗПРОМ ао]]/C$8)</f>
        <v>6104</v>
      </c>
      <c r="U647" s="24">
        <f>INT($U$1*Таблица810[[#This Row],[ГМКНорНик]]/D$8)</f>
        <v>151</v>
      </c>
      <c r="V647" s="24">
        <f>INT($U$1*Таблица810[[#This Row],[ЛУКОЙЛ]]/E$8)</f>
        <v>109</v>
      </c>
      <c r="W647" s="31">
        <f>INT($U$1*Таблица810[[#This Row],[Сбербанк]]/F$8)</f>
        <v>10338</v>
      </c>
      <c r="AA647" cm="1">
        <f t="array" ref="AA647">MMULT($S647:$W647,AA$2:AA$6)/MMULT($S647:$W647,Z$2:Z$6)-1</f>
        <v>1.3516864298949383E-2</v>
      </c>
      <c r="AB647" cm="1">
        <f t="array" ref="AB647">MMULT($S647:$W647,AB$2:AB$6)/MMULT($S647:$W647,AA$2:AA$6)-1</f>
        <v>2.9938064721926061E-3</v>
      </c>
      <c r="AC647" cm="1">
        <f t="array" ref="AC647">MMULT($S647:$W647,AC$2:AC$6)/MMULT($S647:$W647,AB$2:AB$6)-1</f>
        <v>0</v>
      </c>
      <c r="AD647" cm="1">
        <f t="array" ref="AD647">MMULT($S647:$W647,AD$2:AD$6)/MMULT($S647:$W647,AC$2:AC$6)-1</f>
        <v>4.3474918117719197E-2</v>
      </c>
      <c r="AE647" cm="1">
        <f t="array" ref="AE647">MMULT($S647:$W647,AE$2:AE$6)/MMULT($S647:$W647,AD$2:AD$6)-1</f>
        <v>0</v>
      </c>
      <c r="AF647" cm="1">
        <f t="array" ref="AF647">MMULT($S647:$W647,AF$2:AF$6)/MMULT($S647:$W647,AE$2:AE$6)-1</f>
        <v>0</v>
      </c>
      <c r="AG647" cm="1">
        <f t="array" ref="AG647">MMULT($S647:$W647,AG$2:AG$6)/MMULT($S647:$W647,AF$2:AF$6)-1</f>
        <v>4.8155811156356254E-3</v>
      </c>
      <c r="AH647" cm="1">
        <f t="array" ref="AH647">MMULT($S647:$W647,AH$2:AH$6)/MMULT($S647:$W647,AG$2:AG$6)-1</f>
        <v>-2.4725594736757506E-3</v>
      </c>
      <c r="AI647" cm="1">
        <f t="array" ref="AI647">MMULT($S647:$W647,AI$2:AI$6)/MMULT($S647:$W647,AH$2:AH$6)-1</f>
        <v>-7.6424796738376877E-3</v>
      </c>
      <c r="AJ647" cm="1">
        <f t="array" ref="AJ647">MMULT($S647:$W647,AJ$2:AJ$6)/MMULT($S647:$W647,AI$2:AI$6)-1</f>
        <v>9.8526406573209435E-3</v>
      </c>
      <c r="AK647" cm="1">
        <f t="array" ref="AK647">MMULT($S647:$W647,AK$2:AK$6)/MMULT($S647:$W647,AJ$2:AJ$6)-1</f>
        <v>-2.0366973010674361E-2</v>
      </c>
      <c r="AL647" cm="1">
        <f t="array" ref="AL647">MMULT($S647:$W647,AL$2:AL$6)/MMULT($S647:$W647,AK$2:AK$6)-1</f>
        <v>0</v>
      </c>
      <c r="AM647" cm="1">
        <f t="array" ref="AM647">MMULT($S647:$W647,AM$2:AM$6)/MMULT($S647:$W647,AL$2:AL$6)-1</f>
        <v>0</v>
      </c>
      <c r="AN647" cm="1">
        <f t="array" ref="AN647">MMULT($S647:$W647,AN$2:AN$6)/MMULT($S647:$W647,AM$2:AM$6)-1</f>
        <v>5.1038831464567114E-3</v>
      </c>
      <c r="AO647" cm="1">
        <f t="array" ref="AO647">MMULT($S647:$W647,AO$2:AO$6)/MMULT($S647:$W647,AN$2:AN$6)-1</f>
        <v>-2.1915264566791937E-3</v>
      </c>
      <c r="AP647" cm="1">
        <f t="array" ref="AP647">MMULT($S647:$W647,AP$2:AP$6)/MMULT($S647:$W647,AO$2:AO$6)-1</f>
        <v>1.2414989885849881E-2</v>
      </c>
      <c r="AQ647" cm="1">
        <f t="array" ref="AQ647">MMULT($S647:$W647,AQ$2:AQ$6)/MMULT($S647:$W647,AP$2:AP$6)-1</f>
        <v>-1.3073538828380804E-2</v>
      </c>
      <c r="AR647" cm="1">
        <f t="array" ref="AR647">MMULT($S647:$W647,AR$2:AR$6)/MMULT($S647:$W647,AQ$2:AQ$6)-1</f>
        <v>-1.4170781282389355E-2</v>
      </c>
      <c r="AS647" cm="1">
        <f t="array" ref="AS647">MMULT($S647:$W647,AS$2:AS$6)/MMULT($S647:$W647,AR$2:AR$6)-1</f>
        <v>0</v>
      </c>
      <c r="AT647" cm="1">
        <f t="array" ref="AT647">MMULT($S647:$W647,AT$2:AT$6)/MMULT($S647:$W647,AS$2:AS$6)-1</f>
        <v>0</v>
      </c>
      <c r="AU647" cm="1">
        <f t="array" ref="AU647">MMULT($S647:$W647,AU$2:AU$6)/MMULT($S647:$W647,AT$2:AT$6)-1</f>
        <v>-5.6009401102810052E-3</v>
      </c>
      <c r="AV647" cm="1">
        <f t="array" ref="AV647">MMULT($S647:$W647,AV$2:AV$6)/MMULT($S647:$W647,AU$2:AU$6)-1</f>
        <v>-1.1993815089061943E-3</v>
      </c>
      <c r="AW647" cm="1">
        <f t="array" ref="AW647">MMULT($S647:$W647,AW$2:AW$6)/MMULT($S647:$W647,AV$2:AV$6)-1</f>
        <v>-1.908406791212347E-2</v>
      </c>
      <c r="AX647" cm="1">
        <f t="array" ref="AX647">MMULT($S647:$W647,AX$2:AX$6)/MMULT($S647:$W647,AW$2:AW$6)-1</f>
        <v>7.5435176399365478E-3</v>
      </c>
      <c r="AY647" cm="1">
        <f t="array" ref="AY647">MMULT($S647:$W647,AY$2:AY$6)/MMULT($S647:$W647,AX$2:AX$6)-1</f>
        <v>-2.8543009044342482E-2</v>
      </c>
      <c r="AZ647" cm="1">
        <f t="array" ref="AZ647">MMULT($S647:$W647,AZ$2:AZ$6)/MMULT($S647:$W647,AY$2:AY$6)-1</f>
        <v>0</v>
      </c>
      <c r="BA647" cm="1">
        <f t="array" ref="BA647">MMULT($S647:$W647,BA$2:BA$6)/MMULT($S647:$W647,AZ$2:AZ$6)-1</f>
        <v>0</v>
      </c>
      <c r="BB647" cm="1">
        <f t="array" ref="BB647">MMULT($S647:$W647,BB$2:BB$6)/MMULT($S647:$W647,BA$2:BA$6)-1</f>
        <v>1.6222301959877727E-2</v>
      </c>
      <c r="BC647" cm="1">
        <f t="array" ref="BC647">MMULT($S647:$W647,BC$2:BC$6)/MMULT($S647:$W647,BB$2:BB$6)-1</f>
        <v>-1.527981102004583E-3</v>
      </c>
      <c r="BD647" cm="1">
        <f t="array" ref="BD647">MMULT($S647:$W647,BD$2:BD$6)/MMULT($S647:$W647,BC$2:BC$6)-1</f>
        <v>1.251479917145093E-2</v>
      </c>
      <c r="BE647" cm="1">
        <f t="array" ref="BE647">MMULT($S647:$W647,BE$2:BE$6)/MMULT($S647:$W647,BD$2:BD$6)-1</f>
        <v>1.5831998686086868E-2</v>
      </c>
      <c r="BF647" cm="1">
        <f t="array" ref="BF647">MMULT($S647:$W647,BF$2:BF$6)/MMULT($S647:$W647,BE$2:BE$6)-1</f>
        <v>-5.7153218920591442E-4</v>
      </c>
      <c r="BG647" cm="1">
        <f t="array" ref="BG647">MMULT($S647:$W647,BG$2:BG$6)/MMULT($S647:$W647,BF$2:BF$6)-1</f>
        <v>0</v>
      </c>
      <c r="BH647" cm="1">
        <f t="array" ref="BH647">MMULT($S647:$W647,BH$2:BH$6)/MMULT($S647:$W647,BG$2:BG$6)-1</f>
        <v>0</v>
      </c>
      <c r="BI647" cm="1">
        <f t="array" ref="BI647">MMULT($S647:$W647,BI$2:BI$6)/MMULT($S647:$W647,BH$2:BH$6)-1</f>
        <v>1.2932293416329399E-2</v>
      </c>
      <c r="BJ647" cm="1">
        <f t="array" ref="BJ647">MMULT($S647:$W647,BJ$2:BJ$6)/MMULT($S647:$W647,BI$2:BI$6)-1</f>
        <v>-1.3670532690672421E-2</v>
      </c>
      <c r="BK647" cm="1">
        <f t="array" ref="BK647">MMULT($S647:$W647,BK$2:BK$6)/MMULT($S647:$W647,BJ$2:BJ$6)-1</f>
        <v>-1.1152281526260133E-2</v>
      </c>
      <c r="BL647" cm="1">
        <f t="array" ref="BL647">MMULT($S647:$W647,BL$2:BL$6)/MMULT($S647:$W647,BK$2:BK$6)-1</f>
        <v>-1.2386619297021229E-3</v>
      </c>
      <c r="BM647" cm="1">
        <f t="array" ref="BM647">MMULT($S647:$W647,BM$2:BM$6)/MMULT($S647:$W647,BL$2:BL$6)-1</f>
        <v>6.1181412321154038E-3</v>
      </c>
      <c r="BN647" cm="1">
        <f t="array" ref="BN647">MMULT($S647:$W647,BN$2:BN$6)/MMULT($S647:$W647,BM$2:BM$6)-1</f>
        <v>0</v>
      </c>
      <c r="BO647" cm="1">
        <f t="array" ref="BO647">MMULT($S647:$W647,BO$2:BO$6)/MMULT($S647:$W647,BN$2:BN$6)-1</f>
        <v>0</v>
      </c>
      <c r="BP647" cm="1">
        <f t="array" ref="BP647">MMULT($S647:$W647,BP$2:BP$6)/MMULT($S647:$W647,BO$2:BO$6)-1</f>
        <v>2.3727044194771008E-2</v>
      </c>
      <c r="BQ647" cm="1">
        <f t="array" ref="BQ647">MMULT($S647:$W647,BQ$2:BQ$6)/MMULT($S647:$W647,BP$2:BP$6)-1</f>
        <v>-1.435949996850594E-3</v>
      </c>
      <c r="BR647" cm="1">
        <f t="array" ref="BR647">MMULT($S647:$W647,BR$2:BR$6)/MMULT($S647:$W647,BQ$2:BQ$6)-1</f>
        <v>3.6478572206077864E-4</v>
      </c>
      <c r="BS647" cm="1">
        <f t="array" ref="BS647">MMULT($S647:$W647,BS$2:BS$6)/MMULT($S647:$W647,BR$2:BR$6)-1</f>
        <v>-5.9592993174890641E-3</v>
      </c>
      <c r="BT647" cm="1">
        <f t="array" ref="BT647">MMULT($S647:$W647,BT$2:BT$6)/MMULT($S647:$W647,BS$2:BS$6)-1</f>
        <v>2.7004403698836832E-2</v>
      </c>
      <c r="BU647" cm="1">
        <f t="array" ref="BU647">MMULT($S647:$W647,BU$2:BU$6)/MMULT($S647:$W647,BT$2:BT$6)-1</f>
        <v>-1.5682397682497129E-2</v>
      </c>
      <c r="BV647" cm="1">
        <f t="array" ref="BV647">MMULT($S647:$W647,BV$2:BV$6)/MMULT($S647:$W647,BU$2:BU$6)-1</f>
        <v>0</v>
      </c>
      <c r="BW647" cm="1">
        <f t="array" ref="BW647">MMULT($S647:$W647,BW$2:BW$6)/MMULT($S647:$W647,BV$2:BV$6)-1</f>
        <v>-8.6880851125434866E-3</v>
      </c>
      <c r="BX647" cm="1">
        <f t="array" ref="BX647">MMULT($S647:$W647,BX$2:BX$6)/MMULT($S647:$W647,BW$2:BW$6)-1</f>
        <v>0</v>
      </c>
      <c r="BY647" cm="1">
        <f t="array" ref="BY647">MMULT($S647:$W647,BY$2:BY$6)/MMULT($S647:$W647,BX$2:BX$6)-1</f>
        <v>-2.02407235413401E-2</v>
      </c>
      <c r="BZ647" cm="1">
        <f t="array" ref="BZ647">MMULT($S647:$W647,BZ$2:BZ$6)/MMULT($S647:$W647,BY$2:BY$6)-1</f>
        <v>-2.8576511875465505E-2</v>
      </c>
      <c r="CA647" cm="1">
        <f t="array" ref="CA647">MMULT($S647:$W647,CA$2:CA$6)/MMULT($S647:$W647,BZ$2:BZ$6)-1</f>
        <v>1.2072906127413852E-4</v>
      </c>
      <c r="CB647" cm="1">
        <f t="array" ref="CB647">MMULT($S647:$W647,CB$2:CB$6)/MMULT($S647:$W647,CA$2:CA$6)-1</f>
        <v>0</v>
      </c>
      <c r="CC647" cm="1">
        <f t="array" ref="CC647">MMULT($S647:$W647,CC$2:CC$6)/MMULT($S647:$W647,CB$2:CB$6)-1</f>
        <v>0</v>
      </c>
      <c r="CD647" cm="1">
        <f t="array" ref="CD647">MMULT($S647:$W647,CD$2:CD$6)/MMULT($S647:$W647,CC$2:CC$6)-1</f>
        <v>1.8955862212674424E-2</v>
      </c>
      <c r="CE647" cm="1">
        <f t="array" ref="CE647">MMULT($S647:$W647,CE$2:CE$6)/MMULT($S647:$W647,CD$2:CD$6)-1</f>
        <v>1.8684056573576857E-3</v>
      </c>
      <c r="CF647" cm="1">
        <f t="array" ref="CF647">MMULT($S647:$W647,CF$2:CF$6)/MMULT($S647:$W647,CE$2:CE$6)-1</f>
        <v>-9.0856552056410855E-3</v>
      </c>
      <c r="CG647" cm="1">
        <f t="array" ref="CG647">MMULT($S647:$W647,CG$2:CG$6)/MMULT($S647:$W647,CF$2:CF$6)-1</f>
        <v>-2.262218804134597E-2</v>
      </c>
      <c r="CH647" cm="1">
        <f t="array" ref="CH647">MMULT($S647:$W647,CH$2:CH$6)/MMULT($S647:$W647,CG$2:CG$6)-1</f>
        <v>1.3729166910667168E-2</v>
      </c>
      <c r="CI647" cm="1">
        <f t="array" ref="CI647">MMULT($S647:$W647,CI$2:CI$6)/MMULT($S647:$W647,CH$2:CH$6)-1</f>
        <v>0</v>
      </c>
      <c r="CJ647" cm="1">
        <f t="array" ref="CJ647">MMULT($S647:$W647,CJ$2:CJ$6)/MMULT($S647:$W647,CI$2:CI$6)-1</f>
        <v>0</v>
      </c>
      <c r="CK647" cm="1">
        <f t="array" ref="CK647">MMULT($S647:$W647,CK$2:CK$6)/MMULT($S647:$W647,CJ$2:CJ$6)-1</f>
        <v>0</v>
      </c>
      <c r="CL647" cm="1">
        <f t="array" ref="CL647">MMULT($S647:$W647,CL$2:CL$6)/MMULT($S647:$W647,CK$2:CK$6)-1</f>
        <v>2.2697499501545426E-2</v>
      </c>
      <c r="CM647" cm="1">
        <f t="array" ref="CM647">MMULT($S647:$W647,CM$2:CM$6)/MMULT($S647:$W647,CL$2:CL$6)-1</f>
        <v>-2.2006758220628475E-3</v>
      </c>
      <c r="CN647" cm="1">
        <f t="array" ref="CN647">MMULT($S647:$W647,CN$2:CN$6)/MMULT($S647:$W647,CM$2:CM$6)-1</f>
        <v>1.0392732440297925E-2</v>
      </c>
      <c r="CO647" cm="1">
        <f t="array" ref="CO647">MMULT($S647:$W647,CO$2:CO$6)/MMULT($S647:$W647,CN$2:CN$6)-1</f>
        <v>4.7603825593243165E-3</v>
      </c>
      <c r="CP647" cm="1">
        <f t="array" ref="CP647">MMULT($S647:$W647,CP$2:CP$6)/MMULT($S647:$W647,CO$2:CO$6)-1</f>
        <v>0</v>
      </c>
      <c r="CQ647" cm="1">
        <f t="array" ref="CQ647">MMULT($S647:$W647,CQ$2:CQ$6)/MMULT($S647:$W647,CP$2:CP$6)-1</f>
        <v>0</v>
      </c>
      <c r="CR647" cm="1">
        <f t="array" ref="CR647">MMULT($S647:$W647,CR$2:CR$6)/MMULT($S647:$W647,CQ$2:CQ$6)-1</f>
        <v>1.9057327647828082E-2</v>
      </c>
      <c r="CS647" cm="1">
        <f t="array" ref="CS647">MMULT($S647:$W647,CS$2:CS$6)/MMULT($S647:$W647,CR$2:CR$6)-1</f>
        <v>-2.1929265049682178E-2</v>
      </c>
      <c r="CT647" cm="1">
        <f t="array" ref="CT647">MMULT($S647:$W647,CT$2:CT$6)/MMULT($S647:$W647,CS$2:CS$6)-1</f>
        <v>-1.3026422571808083E-2</v>
      </c>
      <c r="CU647" cm="1">
        <f t="array" ref="CU647">MMULT($S647:$W647,CU$2:CU$6)/MMULT($S647:$W647,CT$2:CT$6)-1</f>
        <v>-1.6720299516304271E-2</v>
      </c>
      <c r="CV647" cm="1">
        <f t="array" ref="CV647">MMULT($S647:$W647,CV$2:CV$6)/MMULT($S647:$W647,CU$2:CU$6)-1</f>
        <v>9.879034911642659E-3</v>
      </c>
      <c r="CW647" cm="1">
        <f t="array" ref="CW647">MMULT($S647:$W647,CW$2:CW$6)/MMULT($S647:$W647,CV$2:CV$6)-1</f>
        <v>0</v>
      </c>
      <c r="CX647" cm="1">
        <f t="array" ref="CX647">MMULT($S647:$W647,CX$2:CX$6)/MMULT($S647:$W647,CW$2:CW$6)-1</f>
        <v>0</v>
      </c>
      <c r="CY647" cm="1">
        <f t="array" ref="CY647">MMULT($S647:$W647,CY$2:CY$6)/MMULT($S647:$W647,CX$2:CX$6)-1</f>
        <v>1.5460618242177926E-3</v>
      </c>
      <c r="CZ647" cm="1">
        <f t="array" ref="CZ647">MMULT($S647:$W647,CZ$2:CZ$6)/MMULT($S647:$W647,CY$2:CY$6)-1</f>
        <v>-1.9566612469093747E-2</v>
      </c>
      <c r="DA647" cm="1">
        <f t="array" ref="DA647">MMULT($S647:$W647,DA$2:DA$6)/MMULT($S647:$W647,CZ$2:CZ$6)-1</f>
        <v>-1.1393212986648193E-2</v>
      </c>
      <c r="DB647" cm="1">
        <f t="array" ref="DB647">MMULT($S647:$W647,DB$2:DB$6)/MMULT($S647:$W647,DA$2:DA$6)-1</f>
        <v>1.306577747595794E-3</v>
      </c>
      <c r="DC647" cm="1">
        <f t="array" ref="DC647">MMULT($S647:$W647,DC$2:DC$6)/MMULT($S647:$W647,DB$2:DB$6)-1</f>
        <v>2.6692738364966218E-2</v>
      </c>
      <c r="DD647" cm="1">
        <f t="array" ref="DD647">MMULT($S647:$W647,DD$2:DD$6)/MMULT($S647:$W647,DC$2:DC$6)-1</f>
        <v>0</v>
      </c>
      <c r="DE647" cm="1">
        <f t="array" ref="DE647">MMULT($S647:$W647,DE$2:DE$6)/MMULT($S647:$W647,DD$2:DD$6)-1</f>
        <v>0</v>
      </c>
      <c r="DF647" cm="1">
        <f t="array" ref="DF647">MMULT($S647:$W647,DF$2:DF$6)/MMULT($S647:$W647,DE$2:DE$6)-1</f>
        <v>1.5270653912886178E-2</v>
      </c>
      <c r="DG647" cm="1">
        <f t="array" ref="DG647">MMULT($S647:$W647,DG$2:DG$6)/MMULT($S647:$W647,DF$2:DF$6)-1</f>
        <v>-3.4075566394403678E-3</v>
      </c>
      <c r="DH647" cm="1">
        <f t="array" ref="DH647">MMULT($S647:$W647,DH$2:DH$6)/MMULT($S647:$W647,DG$2:DG$6)-1</f>
        <v>7.3453052971577115E-3</v>
      </c>
      <c r="DI647" cm="1">
        <f t="array" ref="DI647">MMULT($S647:$W647,DI$2:DI$6)/MMULT($S647:$W647,DH$2:DH$6)-1</f>
        <v>-5.2754081054839919E-4</v>
      </c>
      <c r="DJ647" cm="1">
        <f t="array" ref="DJ647">MMULT($S647:$W647,DJ$2:DJ$6)/MMULT($S647:$W647,DI$2:DI$6)-1</f>
        <v>4.3312379242954613E-3</v>
      </c>
      <c r="DK647" cm="1">
        <f t="array" ref="DK647">MMULT($S647:$W647,DK$2:DK$6)/MMULT($S647:$W647,DJ$2:DJ$6)-1</f>
        <v>0</v>
      </c>
      <c r="DL647" cm="1">
        <f t="array" ref="DL647">MMULT($S647:$W647,DL$2:DL$6)/MMULT($S647:$W647,DK$2:DK$6)-1</f>
        <v>0</v>
      </c>
      <c r="DM647" cm="1">
        <f t="array" ref="DM647">MMULT($S647:$W647,DM$2:DM$6)/MMULT($S647:$W647,DL$2:DL$6)-1</f>
        <v>-8.4401469769718185E-3</v>
      </c>
      <c r="DN647" cm="1">
        <f t="array" ref="DN647">MMULT($S647:$W647,DN$2:DN$6)/MMULT($S647:$W647,DM$2:DM$6)-1</f>
        <v>-1.904161110658964E-2</v>
      </c>
      <c r="DO647" cm="1">
        <f t="array" ref="DO647">MMULT($S647:$W647,DO$2:DO$6)/MMULT($S647:$W647,DN$2:DN$6)-1</f>
        <v>1.1220761741937091E-2</v>
      </c>
      <c r="DP647" cm="1">
        <f t="array" ref="DP647">MMULT($S647:$W647,DP$2:DP$6)/MMULT($S647:$W647,DO$2:DO$6)-1</f>
        <v>4.446025514493801E-3</v>
      </c>
      <c r="DQ647" cm="1">
        <f t="array" ref="DQ647">MMULT($S647:$W647,DQ$2:DQ$6)/MMULT($S647:$W647,DP$2:DP$6)-1</f>
        <v>1.0878884796368116E-3</v>
      </c>
      <c r="DR647" cm="1">
        <f t="array" ref="DR647">MMULT($S647:$W647,DR$2:DR$6)/MMULT($S647:$W647,DQ$2:DQ$6)-1</f>
        <v>0</v>
      </c>
      <c r="DS647" cm="1">
        <f t="array" ref="DS647">MMULT($S647:$W647,DS$2:DS$6)/MMULT($S647:$W647,DR$2:DR$6)-1</f>
        <v>0</v>
      </c>
      <c r="DT647" cm="1">
        <f t="array" ref="DT647">MMULT($S647:$W647,DT$2:DT$6)/MMULT($S647:$W647,DS$2:DS$6)-1</f>
        <v>1.7874890877305427E-2</v>
      </c>
      <c r="DU647" cm="1">
        <f t="array" ref="DU647">MMULT($S647:$W647,DU$2:DU$6)/MMULT($S647:$W647,DT$2:DT$6)-1</f>
        <v>7.1313948200688593E-3</v>
      </c>
      <c r="DV647" cm="1">
        <f t="array" ref="DV647">MMULT($S647:$W647,DV$2:DV$6)/MMULT($S647:$W647,DU$2:DU$6)-1</f>
        <v>-2.6770331343789477E-3</v>
      </c>
      <c r="DW647" cm="1">
        <f t="array" ref="DW647">MMULT($S647:$W647,DW$2:DW$6)/MMULT($S647:$W647,DV$2:DV$6)-1</f>
        <v>-1.8030672614463006E-3</v>
      </c>
      <c r="DX647" cm="1">
        <f t="array" ref="DX647">MMULT($S647:$W647,DX$2:DX$6)/MMULT($S647:$W647,DW$2:DW$6)-1</f>
        <v>1.2480713178958158E-2</v>
      </c>
      <c r="DY647" cm="1">
        <f t="array" ref="DY647">MMULT($S647:$W647,DY$2:DY$6)/MMULT($S647:$W647,DX$2:DX$6)-1</f>
        <v>0</v>
      </c>
      <c r="DZ647" cm="1">
        <f t="array" ref="DZ647">MMULT($S647:$W647,DZ$2:DZ$6)/MMULT($S647:$W647,DY$2:DY$6)-1</f>
        <v>0</v>
      </c>
      <c r="EA647" cm="1">
        <f t="array" ref="EA647">MMULT($S647:$W647,EA$2:EA$6)/MMULT($S647:$W647,DZ$2:DZ$6)-1</f>
        <v>-9.342122026444577E-3</v>
      </c>
      <c r="EB647" cm="1">
        <f t="array" ref="EB647">MMULT($S647:$W647,EB$2:EB$6)/MMULT($S647:$W647,EA$2:EA$6)-1</f>
        <v>-4.9127020727950388E-3</v>
      </c>
      <c r="EC647" cm="1">
        <f t="array" ref="EC647">MMULT($S647:$W647,EC$2:EC$6)/MMULT($S647:$W647,EB$2:EB$6)-1</f>
        <v>2.453463753541385E-3</v>
      </c>
      <c r="ED647" cm="1">
        <f t="array" ref="ED647">MMULT($S647:$W647,ED$2:ED$6)/MMULT($S647:$W647,EC$2:EC$6)-1</f>
        <v>1.1083918370700552E-2</v>
      </c>
      <c r="EE647" cm="1">
        <f t="array" ref="EE647">MMULT($S647:$W647,EE$2:EE$6)/MMULT($S647:$W647,ED$2:ED$6)-1</f>
        <v>4.4309783605309683E-3</v>
      </c>
      <c r="EF647" cm="1">
        <f t="array" ref="EF647">MMULT($S647:$W647,EF$2:EF$6)/MMULT($S647:$W647,EE$2:EE$6)-1</f>
        <v>0</v>
      </c>
      <c r="EG647" cm="1">
        <f t="array" ref="EG647">MMULT($S647:$W647,EG$2:EG$6)/MMULT($S647:$W647,EF$2:EF$6)-1</f>
        <v>0</v>
      </c>
      <c r="EH647" cm="1">
        <f t="array" ref="EH647">MMULT($S647:$W647,EH$2:EH$6)/MMULT($S647:$W647,EG$2:EG$6)-1</f>
        <v>1.3405498384379433E-2</v>
      </c>
      <c r="EI647" cm="1">
        <f t="array" ref="EI647">MMULT($S647:$W647,EI$2:EI$6)/MMULT($S647:$W647,EH$2:EH$6)-1</f>
        <v>8.4206023266224506E-3</v>
      </c>
      <c r="EJ647" cm="1">
        <f t="array" ref="EJ647">MMULT($S647:$W647,EJ$2:EJ$6)/MMULT($S647:$W647,EI$2:EI$6)-1</f>
        <v>-9.4633469831807426E-3</v>
      </c>
      <c r="EK647" cm="1">
        <f t="array" ref="EK647">MMULT($S647:$W647,EK$2:EK$6)/MMULT($S647:$W647,EJ$2:EJ$6)-1</f>
        <v>-2.6080439076506812E-3</v>
      </c>
      <c r="EL647" cm="1">
        <f t="array" ref="EL647">MMULT($S647:$W647,EL$2:EL$6)/MMULT($S647:$W647,EK$2:EK$6)-1</f>
        <v>-9.4945420672472025E-3</v>
      </c>
      <c r="EM647" cm="1">
        <f t="array" ref="EM647">MMULT($S647:$W647,EM$2:EM$6)/MMULT($S647:$W647,EL$2:EL$6)-1</f>
        <v>0</v>
      </c>
      <c r="EN647" cm="1">
        <f t="array" ref="EN647">MMULT($S647:$W647,EN$2:EN$6)/MMULT($S647:$W647,EM$2:EM$6)-1</f>
        <v>0</v>
      </c>
      <c r="EO647" cm="1">
        <f t="array" ref="EO647">MMULT($S647:$W647,EO$2:EO$6)/MMULT($S647:$W647,EN$2:EN$6)-1</f>
        <v>0</v>
      </c>
      <c r="EP647" cm="1">
        <f t="array" ref="EP647">MMULT($S647:$W647,EP$2:EP$6)/MMULT($S647:$W647,EO$2:EO$6)-1</f>
        <v>1.7394097251298923E-2</v>
      </c>
      <c r="EQ647" cm="1">
        <f t="array" ref="EQ647">MMULT($S647:$W647,EQ$2:EQ$6)/MMULT($S647:$W647,EP$2:EP$6)-1</f>
        <v>1.2046164449448282E-2</v>
      </c>
      <c r="ER647" cm="1">
        <f t="array" ref="ER647">MMULT($S647:$W647,ER$2:ER$6)/MMULT($S647:$W647,EQ$2:EQ$6)-1</f>
        <v>1.3987523211536956E-2</v>
      </c>
      <c r="ES647" cm="1">
        <f t="array" ref="ES647">MMULT($S647:$W647,ES$2:ES$6)/MMULT($S647:$W647,ER$2:ER$6)-1</f>
        <v>5.2552968223567031E-3</v>
      </c>
      <c r="ET647" cm="1">
        <f t="array" ref="ET647">MMULT($S647:$W647,ET$2:ET$6)/MMULT($S647:$W647,ES$2:ES$6)-1</f>
        <v>0</v>
      </c>
      <c r="EU647" cm="1">
        <f t="array" ref="EU647">MMULT($S647:$W647,EU$2:EU$6)/MMULT($S647:$W647,ET$2:ET$6)-1</f>
        <v>0</v>
      </c>
      <c r="EV647" cm="1">
        <f t="array" ref="EV647">MMULT($S647:$W647,EV$2:EV$6)/MMULT($S647:$W647,EU$2:EU$6)-1</f>
        <v>5.4585727537774797E-3</v>
      </c>
      <c r="EW647" cm="1">
        <f t="array" ref="EW647">MMULT($S647:$W647,EW$2:EW$6)/MMULT($S647:$W647,EV$2:EV$6)-1</f>
        <v>-9.701596151869496E-3</v>
      </c>
      <c r="EX647" cm="1">
        <f t="array" ref="EX647">MMULT($S647:$W647,EX$2:EX$6)/MMULT($S647:$W647,EW$2:EW$6)-1</f>
        <v>-6.1393064698126443E-3</v>
      </c>
      <c r="EY647" cm="1">
        <f t="array" ref="EY647">MMULT($S647:$W647,EY$2:EY$6)/MMULT($S647:$W647,EX$2:EX$6)-1</f>
        <v>9.8622060208610751E-3</v>
      </c>
      <c r="EZ647" cm="1">
        <f t="array" ref="EZ647">MMULT($S647:$W647,EZ$2:EZ$6)/MMULT($S647:$W647,EY$2:EY$6)-1</f>
        <v>4.6880123489656533E-4</v>
      </c>
      <c r="FA647" cm="1">
        <f t="array" ref="FA647">MMULT($S647:$W647,FA$2:FA$6)/MMULT($S647:$W647,EZ$2:EZ$6)-1</f>
        <v>0</v>
      </c>
      <c r="FB647" cm="1">
        <f t="array" ref="FB647">MMULT($S647:$W647,FB$2:FB$6)/MMULT($S647:$W647,FA$2:FA$6)-1</f>
        <v>0</v>
      </c>
      <c r="FC647" cm="1">
        <f t="array" ref="FC647">MMULT($S647:$W647,FC$2:FC$6)/MMULT($S647:$W647,FB$2:FB$6)-1</f>
        <v>8.5203357359777687E-3</v>
      </c>
      <c r="FD647" cm="1">
        <f t="array" ref="FD647">MMULT($S647:$W647,FD$2:FD$6)/MMULT($S647:$W647,FC$2:FC$6)-1</f>
        <v>8.6405626681713699E-3</v>
      </c>
      <c r="FE647" cm="1">
        <f t="array" ref="FE647">MMULT($S647:$W647,FE$2:FE$6)/MMULT($S647:$W647,FD$2:FD$6)-1</f>
        <v>-1.8459554557409996E-2</v>
      </c>
      <c r="FF647" cm="1">
        <f t="array" ref="FF647">MMULT($S647:$W647,FF$2:FF$6)/MMULT($S647:$W647,FE$2:FE$6)-1</f>
        <v>-8.9375070903008336E-4</v>
      </c>
      <c r="FG647" cm="1">
        <f t="array" ref="FG647">MMULT($S647:$W647,FG$2:FG$6)/MMULT($S647:$W647,FF$2:FF$6)-1</f>
        <v>4.8515138961626736E-3</v>
      </c>
      <c r="FH647" cm="1">
        <f t="array" ref="FH647">MMULT($S647:$W647,FH$2:FH$6)/MMULT($S647:$W647,FG$2:FG$6)-1</f>
        <v>0</v>
      </c>
      <c r="FI647" cm="1">
        <f t="array" ref="FI647">MMULT($S647:$W647,FI$2:FI$6)/MMULT($S647:$W647,FH$2:FH$6)-1</f>
        <v>0</v>
      </c>
      <c r="FJ647" cm="1">
        <f t="array" ref="FJ647">MMULT($S647:$W647,FJ$2:FJ$6)/MMULT($S647:$W647,FI$2:FI$6)-1</f>
        <v>2.0471985446657293E-3</v>
      </c>
      <c r="FK647" cm="1">
        <f t="array" ref="FK647">MMULT($S647:$W647,FK$2:FK$6)/MMULT($S647:$W647,FJ$2:FJ$6)-1</f>
        <v>1.6955677802159563E-3</v>
      </c>
      <c r="FL647" cm="1">
        <f t="array" ref="FL647">MMULT($S647:$W647,FL$2:FL$6)/MMULT($S647:$W647,FK$2:FK$6)-1</f>
        <v>5.2459440467720331E-3</v>
      </c>
      <c r="FM647" cm="1">
        <f t="array" ref="FM647">MMULT($S647:$W647,FM$2:FM$6)/MMULT($S647:$W647,FL$2:FL$6)-1</f>
        <v>5.9240652108536462E-3</v>
      </c>
      <c r="FN647" cm="1">
        <f t="array" ref="FN647">MMULT($S647:$W647,FN$2:FN$6)/MMULT($S647:$W647,FM$2:FM$6)-1</f>
        <v>-4.3245936448731426E-3</v>
      </c>
      <c r="FO647" cm="1">
        <f t="array" ref="FO647">MMULT($S647:$W647,FO$2:FO$6)/MMULT($S647:$W647,FN$2:FN$6)-1</f>
        <v>0</v>
      </c>
      <c r="FP647" cm="1">
        <f t="array" ref="FP647">MMULT($S647:$W647,FP$2:FP$6)/MMULT($S647:$W647,FO$2:FO$6)-1</f>
        <v>0</v>
      </c>
      <c r="FQ647" cm="1">
        <f t="array" ref="FQ647">MMULT($S647:$W647,FQ$2:FQ$6)/MMULT($S647:$W647,FP$2:FP$6)-1</f>
        <v>-8.6626382050816186E-3</v>
      </c>
      <c r="FR647" cm="1">
        <f t="array" ref="FR647">MMULT($S647:$W647,FR$2:FR$6)/MMULT($S647:$W647,FQ$2:FQ$6)-1</f>
        <v>1.126072095020425E-2</v>
      </c>
      <c r="FS647" cm="1">
        <f t="array" ref="FS647">MMULT($S647:$W647,FS$2:FS$6)/MMULT($S647:$W647,FR$2:FR$6)-1</f>
        <v>1.1301554320396034E-2</v>
      </c>
      <c r="FT647" cm="1">
        <f t="array" ref="FT647">MMULT($S647:$W647,FT$2:FT$6)/MMULT($S647:$W647,FS$2:FS$6)-1</f>
        <v>-4.1444921570191751E-3</v>
      </c>
      <c r="FU647" cm="1">
        <f t="array" ref="FU647">MMULT($S647:$W647,FU$2:FU$6)/MMULT($S647:$W647,FT$2:FT$6)-1</f>
        <v>-3.0118780224015484E-3</v>
      </c>
      <c r="FV647" cm="1">
        <f t="array" ref="FV647">MMULT($S647:$W647,FV$2:FV$6)/MMULT($S647:$W647,FU$2:FU$6)-1</f>
        <v>0</v>
      </c>
      <c r="FW647" cm="1">
        <f t="array" ref="FW647">MMULT($S647:$W647,FW$2:FW$6)/MMULT($S647:$W647,FV$2:FV$6)-1</f>
        <v>0</v>
      </c>
      <c r="FX647" cm="1">
        <f t="array" ref="FX647">MMULT($S647:$W647,FX$2:FX$6)/MMULT($S647:$W647,FW$2:FW$6)-1</f>
        <v>3.1258879715294619E-3</v>
      </c>
      <c r="FY647" cm="1">
        <f t="array" ref="FY647">MMULT($S647:$W647,FY$2:FY$6)/MMULT($S647:$W647,FX$2:FX$6)-1</f>
        <v>-3.5536579144225255E-3</v>
      </c>
      <c r="FZ647" cm="1">
        <f t="array" ref="FZ647">MMULT($S647:$W647,FZ$2:FZ$6)/MMULT($S647:$W647,FY$2:FY$6)-1</f>
        <v>1.147627933330897E-2</v>
      </c>
      <c r="GA647" cm="1">
        <f t="array" ref="GA647">MMULT($S647:$W647,GA$2:GA$6)/MMULT($S647:$W647,FZ$2:FZ$6)-1</f>
        <v>-4.9601738697199194E-3</v>
      </c>
      <c r="GB647" cm="1">
        <f t="array" ref="GB647">MMULT($S647:$W647,GB$2:GB$6)/MMULT($S647:$W647,GA$2:GA$6)-1</f>
        <v>-1.1684233674006395E-3</v>
      </c>
      <c r="GC647" cm="1">
        <f t="array" ref="GC647">MMULT($S647:$W647,GC$2:GC$6)/MMULT($S647:$W647,GB$2:GB$6)-1</f>
        <v>0</v>
      </c>
      <c r="GD647" cm="1">
        <f t="array" ref="GD647">MMULT($S647:$W647,GD$2:GD$6)/MMULT($S647:$W647,GC$2:GC$6)-1</f>
        <v>0</v>
      </c>
      <c r="GE647" cm="1">
        <f t="array" ref="GE647">MMULT($S647:$W647,GE$2:GE$6)/MMULT($S647:$W647,GD$2:GD$6)-1</f>
        <v>1.5040658716054534E-3</v>
      </c>
      <c r="GF647" cm="1">
        <f t="array" ref="GF647">MMULT($S647:$W647,GF$2:GF$6)/MMULT($S647:$W647,GE$2:GE$6)-1</f>
        <v>-1.1190012411434136E-2</v>
      </c>
      <c r="GG647" cm="1">
        <f t="array" ref="GG647">MMULT($S647:$W647,GG$2:GG$6)/MMULT($S647:$W647,GF$2:GF$6)-1</f>
        <v>-7.605924114685747E-3</v>
      </c>
      <c r="GH647" cm="1">
        <f t="array" ref="GH647">MMULT($S647:$W647,GH$2:GH$6)/MMULT($S647:$W647,GG$2:GG$6)-1</f>
        <v>-6.7057126637627418E-3</v>
      </c>
      <c r="GI647" cm="1">
        <f t="array" ref="GI647">MMULT($S647:$W647,GI$2:GI$6)/MMULT($S647:$W647,GH$2:GH$6)-1</f>
        <v>-2.3090922999183805E-3</v>
      </c>
      <c r="GJ647" cm="1">
        <f t="array" ref="GJ647">MMULT($S647:$W647,GJ$2:GJ$6)/MMULT($S647:$W647,GI$2:GI$6)-1</f>
        <v>0</v>
      </c>
      <c r="GK647" cm="1">
        <f t="array" ref="GK647">MMULT($S647:$W647,GK$2:GK$6)/MMULT($S647:$W647,GJ$2:GJ$6)-1</f>
        <v>0</v>
      </c>
      <c r="GL647" cm="1">
        <f t="array" ref="GL647">MMULT($S647:$W647,GL$2:GL$6)/MMULT($S647:$W647,GK$2:GK$6)-1</f>
        <v>7.3871561442895306E-3</v>
      </c>
      <c r="GM647" cm="1">
        <f t="array" ref="GM647">MMULT($S647:$W647,GM$2:GM$6)/MMULT($S647:$W647,GL$2:GL$6)-1</f>
        <v>-8.4114291561931953E-4</v>
      </c>
      <c r="GN647" cm="1">
        <f t="array" ref="GN647">MMULT($S647:$W647,GN$2:GN$6)/MMULT($S647:$W647,GM$2:GM$6)-1</f>
        <v>6.8447281480454869E-4</v>
      </c>
      <c r="GO647" cm="1">
        <f t="array" ref="GO647">MMULT($S647:$W647,GO$2:GO$6)/MMULT($S647:$W647,GN$2:GN$6)-1</f>
        <v>-1.5163037706595328E-2</v>
      </c>
      <c r="GP647" cm="1">
        <f t="array" ref="GP647">MMULT($S647:$W647,GP$2:GP$6)/MMULT($S647:$W647,GO$2:GO$6)-1</f>
        <v>9.3891097749052577E-3</v>
      </c>
      <c r="GQ647" cm="1">
        <f t="array" ref="GQ647">MMULT($S647:$W647,GQ$2:GQ$6)/MMULT($S647:$W647,GP$2:GP$6)-1</f>
        <v>0</v>
      </c>
      <c r="GR647" cm="1">
        <f t="array" ref="GR647">MMULT($S647:$W647,GR$2:GR$6)/MMULT($S647:$W647,GQ$2:GQ$6)-1</f>
        <v>0</v>
      </c>
      <c r="GS647" cm="1">
        <f t="array" ref="GS647">MMULT($S647:$W647,GS$2:GS$6)/MMULT($S647:$W647,GR$2:GR$6)-1</f>
        <v>-1.2415246670288704E-3</v>
      </c>
      <c r="GT647" cm="1">
        <f t="array" ref="GT647">MMULT($S647:$W647,GT$2:GT$6)/MMULT($S647:$W647,GS$2:GS$6)-1</f>
        <v>-1.0030710178003166E-2</v>
      </c>
      <c r="GU647" cm="1">
        <f t="array" ref="GU647">MMULT($S647:$W647,GU$2:GU$6)/MMULT($S647:$W647,GT$2:GT$6)-1</f>
        <v>6.5823956437165432E-3</v>
      </c>
      <c r="GV647" cm="1">
        <f t="array" ref="GV647">MMULT($S647:$W647,GV$2:GV$6)/MMULT($S647:$W647,GU$2:GU$6)-1</f>
        <v>1.1451144838454663E-3</v>
      </c>
      <c r="GW647" s="49">
        <f t="shared" si="18"/>
        <v>5.6302217523823879E-4</v>
      </c>
      <c r="GX647" s="50">
        <f t="shared" si="19"/>
        <v>1.0053501246097789E-2</v>
      </c>
    </row>
    <row r="648" spans="7:206" customFormat="1" x14ac:dyDescent="0.35">
      <c r="G648" s="23">
        <v>0.10464796899319437</v>
      </c>
      <c r="H648">
        <v>0.2314828943754387</v>
      </c>
      <c r="I648">
        <v>0.73589281899472025</v>
      </c>
      <c r="J648">
        <v>0.10086367381817073</v>
      </c>
      <c r="K648">
        <v>0.27338480788598285</v>
      </c>
      <c r="L648">
        <f>SUM(Таблица8[[#This Row],[Аэрофлот]:[Сбербанк]])</f>
        <v>1.4462721640675069</v>
      </c>
      <c r="M648" s="30">
        <f>Таблица8[[#This Row],[Аэрофлот]]/$L648</f>
        <v>7.235703734965182E-2</v>
      </c>
      <c r="N648" s="24">
        <f>Таблица8[[#This Row],[ГАЗПРОМ ао]]/$L648</f>
        <v>0.16005486389533657</v>
      </c>
      <c r="O648" s="24">
        <f>Таблица8[[#This Row],[ГМКНорНик]]/$L648</f>
        <v>0.5088204262502638</v>
      </c>
      <c r="P648" s="24">
        <f>Таблица8[[#This Row],[ЛУКОЙЛ]]/$L648</f>
        <v>6.9740451572061615E-2</v>
      </c>
      <c r="Q648" s="24">
        <f>Таблица8[[#This Row],[Сбербанк]]/$L648</f>
        <v>0.18902722093268623</v>
      </c>
      <c r="R648" s="24">
        <f>SUM(Таблица810[[#This Row],[Аэрофлот]:[Сбербанк]])</f>
        <v>1</v>
      </c>
      <c r="S648" s="30">
        <f>INT($U$1*Таблица810[[#This Row],[Аэрофлот]]/B$8)</f>
        <v>10041</v>
      </c>
      <c r="T648" s="24">
        <f>INT($U$1*Таблица810[[#This Row],[ГАЗПРОМ ао]]/C$8)</f>
        <v>7524</v>
      </c>
      <c r="U648" s="24">
        <f>INT($U$1*Таблица810[[#This Row],[ГМКНорНик]]/D$8)</f>
        <v>209</v>
      </c>
      <c r="V648" s="24">
        <f>INT($U$1*Таблица810[[#This Row],[ЛУКОЙЛ]]/E$8)</f>
        <v>133</v>
      </c>
      <c r="W648" s="31">
        <f>INT($U$1*Таблица810[[#This Row],[Сбербанк]]/F$8)</f>
        <v>6949</v>
      </c>
      <c r="AA648" cm="1">
        <f t="array" ref="AA648">MMULT($S648:$W648,AA$2:AA$6)/MMULT($S648:$W648,Z$2:Z$6)-1</f>
        <v>1.439366359058325E-2</v>
      </c>
      <c r="AB648" cm="1">
        <f t="array" ref="AB648">MMULT($S648:$W648,AB$2:AB$6)/MMULT($S648:$W648,AA$2:AA$6)-1</f>
        <v>5.3774219569207027E-3</v>
      </c>
      <c r="AC648" cm="1">
        <f t="array" ref="AC648">MMULT($S648:$W648,AC$2:AC$6)/MMULT($S648:$W648,AB$2:AB$6)-1</f>
        <v>0</v>
      </c>
      <c r="AD648" cm="1">
        <f t="array" ref="AD648">MMULT($S648:$W648,AD$2:AD$6)/MMULT($S648:$W648,AC$2:AC$6)-1</f>
        <v>4.9656185774761274E-2</v>
      </c>
      <c r="AE648" cm="1">
        <f t="array" ref="AE648">MMULT($S648:$W648,AE$2:AE$6)/MMULT($S648:$W648,AD$2:AD$6)-1</f>
        <v>0</v>
      </c>
      <c r="AF648" cm="1">
        <f t="array" ref="AF648">MMULT($S648:$W648,AF$2:AF$6)/MMULT($S648:$W648,AE$2:AE$6)-1</f>
        <v>0</v>
      </c>
      <c r="AG648" cm="1">
        <f t="array" ref="AG648">MMULT($S648:$W648,AG$2:AG$6)/MMULT($S648:$W648,AF$2:AF$6)-1</f>
        <v>1.3199401963601698E-3</v>
      </c>
      <c r="AH648" cm="1">
        <f t="array" ref="AH648">MMULT($S648:$W648,AH$2:AH$6)/MMULT($S648:$W648,AG$2:AG$6)-1</f>
        <v>-4.2492956699758944E-3</v>
      </c>
      <c r="AI648" cm="1">
        <f t="array" ref="AI648">MMULT($S648:$W648,AI$2:AI$6)/MMULT($S648:$W648,AH$2:AH$6)-1</f>
        <v>-4.7742215393281606E-3</v>
      </c>
      <c r="AJ648" cm="1">
        <f t="array" ref="AJ648">MMULT($S648:$W648,AJ$2:AJ$6)/MMULT($S648:$W648,AI$2:AI$6)-1</f>
        <v>1.3063428706378666E-2</v>
      </c>
      <c r="AK648" cm="1">
        <f t="array" ref="AK648">MMULT($S648:$W648,AK$2:AK$6)/MMULT($S648:$W648,AJ$2:AJ$6)-1</f>
        <v>-2.0521409764877152E-2</v>
      </c>
      <c r="AL648" cm="1">
        <f t="array" ref="AL648">MMULT($S648:$W648,AL$2:AL$6)/MMULT($S648:$W648,AK$2:AK$6)-1</f>
        <v>0</v>
      </c>
      <c r="AM648" cm="1">
        <f t="array" ref="AM648">MMULT($S648:$W648,AM$2:AM$6)/MMULT($S648:$W648,AL$2:AL$6)-1</f>
        <v>0</v>
      </c>
      <c r="AN648" cm="1">
        <f t="array" ref="AN648">MMULT($S648:$W648,AN$2:AN$6)/MMULT($S648:$W648,AM$2:AM$6)-1</f>
        <v>3.9892161574257567E-3</v>
      </c>
      <c r="AO648" cm="1">
        <f t="array" ref="AO648">MMULT($S648:$W648,AO$2:AO$6)/MMULT($S648:$W648,AN$2:AN$6)-1</f>
        <v>-3.5237779187906604E-3</v>
      </c>
      <c r="AP648" cm="1">
        <f t="array" ref="AP648">MMULT($S648:$W648,AP$2:AP$6)/MMULT($S648:$W648,AO$2:AO$6)-1</f>
        <v>1.589506386602535E-2</v>
      </c>
      <c r="AQ648" cm="1">
        <f t="array" ref="AQ648">MMULT($S648:$W648,AQ$2:AQ$6)/MMULT($S648:$W648,AP$2:AP$6)-1</f>
        <v>-1.0977438927308625E-2</v>
      </c>
      <c r="AR648" cm="1">
        <f t="array" ref="AR648">MMULT($S648:$W648,AR$2:AR$6)/MMULT($S648:$W648,AQ$2:AQ$6)-1</f>
        <v>-1.3547580264307912E-2</v>
      </c>
      <c r="AS648" cm="1">
        <f t="array" ref="AS648">MMULT($S648:$W648,AS$2:AS$6)/MMULT($S648:$W648,AR$2:AR$6)-1</f>
        <v>0</v>
      </c>
      <c r="AT648" cm="1">
        <f t="array" ref="AT648">MMULT($S648:$W648,AT$2:AT$6)/MMULT($S648:$W648,AS$2:AS$6)-1</f>
        <v>0</v>
      </c>
      <c r="AU648" cm="1">
        <f t="array" ref="AU648">MMULT($S648:$W648,AU$2:AU$6)/MMULT($S648:$W648,AT$2:AT$6)-1</f>
        <v>-4.3770433255132524E-3</v>
      </c>
      <c r="AV648" cm="1">
        <f t="array" ref="AV648">MMULT($S648:$W648,AV$2:AV$6)/MMULT($S648:$W648,AU$2:AU$6)-1</f>
        <v>-3.5008171957300327E-3</v>
      </c>
      <c r="AW648" cm="1">
        <f t="array" ref="AW648">MMULT($S648:$W648,AW$2:AW$6)/MMULT($S648:$W648,AV$2:AV$6)-1</f>
        <v>-2.1255793788903632E-2</v>
      </c>
      <c r="AX648" cm="1">
        <f t="array" ref="AX648">MMULT($S648:$W648,AX$2:AX$6)/MMULT($S648:$W648,AW$2:AW$6)-1</f>
        <v>7.4617883305456711E-3</v>
      </c>
      <c r="AY648" cm="1">
        <f t="array" ref="AY648">MMULT($S648:$W648,AY$2:AY$6)/MMULT($S648:$W648,AX$2:AX$6)-1</f>
        <v>-3.0328762544696741E-2</v>
      </c>
      <c r="AZ648" cm="1">
        <f t="array" ref="AZ648">MMULT($S648:$W648,AZ$2:AZ$6)/MMULT($S648:$W648,AY$2:AY$6)-1</f>
        <v>0</v>
      </c>
      <c r="BA648" cm="1">
        <f t="array" ref="BA648">MMULT($S648:$W648,BA$2:BA$6)/MMULT($S648:$W648,AZ$2:AZ$6)-1</f>
        <v>0</v>
      </c>
      <c r="BB648" cm="1">
        <f t="array" ref="BB648">MMULT($S648:$W648,BB$2:BB$6)/MMULT($S648:$W648,BA$2:BA$6)-1</f>
        <v>1.683214826231838E-2</v>
      </c>
      <c r="BC648" cm="1">
        <f t="array" ref="BC648">MMULT($S648:$W648,BC$2:BC$6)/MMULT($S648:$W648,BB$2:BB$6)-1</f>
        <v>-1.3668414898110326E-3</v>
      </c>
      <c r="BD648" cm="1">
        <f t="array" ref="BD648">MMULT($S648:$W648,BD$2:BD$6)/MMULT($S648:$W648,BC$2:BC$6)-1</f>
        <v>1.5334570252018898E-2</v>
      </c>
      <c r="BE648" cm="1">
        <f t="array" ref="BE648">MMULT($S648:$W648,BE$2:BE$6)/MMULT($S648:$W648,BD$2:BD$6)-1</f>
        <v>1.677994077989764E-2</v>
      </c>
      <c r="BF648" cm="1">
        <f t="array" ref="BF648">MMULT($S648:$W648,BF$2:BF$6)/MMULT($S648:$W648,BE$2:BE$6)-1</f>
        <v>-2.6745143552433515E-3</v>
      </c>
      <c r="BG648" cm="1">
        <f t="array" ref="BG648">MMULT($S648:$W648,BG$2:BG$6)/MMULT($S648:$W648,BF$2:BF$6)-1</f>
        <v>0</v>
      </c>
      <c r="BH648" cm="1">
        <f t="array" ref="BH648">MMULT($S648:$W648,BH$2:BH$6)/MMULT($S648:$W648,BG$2:BG$6)-1</f>
        <v>0</v>
      </c>
      <c r="BI648" cm="1">
        <f t="array" ref="BI648">MMULT($S648:$W648,BI$2:BI$6)/MMULT($S648:$W648,BH$2:BH$6)-1</f>
        <v>1.4085977662397609E-2</v>
      </c>
      <c r="BJ648" cm="1">
        <f t="array" ref="BJ648">MMULT($S648:$W648,BJ$2:BJ$6)/MMULT($S648:$W648,BI$2:BI$6)-1</f>
        <v>-1.2702143373746422E-2</v>
      </c>
      <c r="BK648" cm="1">
        <f t="array" ref="BK648">MMULT($S648:$W648,BK$2:BK$6)/MMULT($S648:$W648,BJ$2:BJ$6)-1</f>
        <v>-1.0074612081422685E-2</v>
      </c>
      <c r="BL648" cm="1">
        <f t="array" ref="BL648">MMULT($S648:$W648,BL$2:BL$6)/MMULT($S648:$W648,BK$2:BK$6)-1</f>
        <v>-6.9308109463595002E-5</v>
      </c>
      <c r="BM648" cm="1">
        <f t="array" ref="BM648">MMULT($S648:$W648,BM$2:BM$6)/MMULT($S648:$W648,BL$2:BL$6)-1</f>
        <v>5.8498177241299576E-3</v>
      </c>
      <c r="BN648" cm="1">
        <f t="array" ref="BN648">MMULT($S648:$W648,BN$2:BN$6)/MMULT($S648:$W648,BM$2:BM$6)-1</f>
        <v>0</v>
      </c>
      <c r="BO648" cm="1">
        <f t="array" ref="BO648">MMULT($S648:$W648,BO$2:BO$6)/MMULT($S648:$W648,BN$2:BN$6)-1</f>
        <v>0</v>
      </c>
      <c r="BP648" cm="1">
        <f t="array" ref="BP648">MMULT($S648:$W648,BP$2:BP$6)/MMULT($S648:$W648,BO$2:BO$6)-1</f>
        <v>2.7042541588560232E-2</v>
      </c>
      <c r="BQ648" cm="1">
        <f t="array" ref="BQ648">MMULT($S648:$W648,BQ$2:BQ$6)/MMULT($S648:$W648,BP$2:BP$6)-1</f>
        <v>-1.290794520228844E-3</v>
      </c>
      <c r="BR648" cm="1">
        <f t="array" ref="BR648">MMULT($S648:$W648,BR$2:BR$6)/MMULT($S648:$W648,BQ$2:BQ$6)-1</f>
        <v>1.6082596510120784E-3</v>
      </c>
      <c r="BS648" cm="1">
        <f t="array" ref="BS648">MMULT($S648:$W648,BS$2:BS$6)/MMULT($S648:$W648,BR$2:BR$6)-1</f>
        <v>-3.9429726399063947E-3</v>
      </c>
      <c r="BT648" cm="1">
        <f t="array" ref="BT648">MMULT($S648:$W648,BT$2:BT$6)/MMULT($S648:$W648,BS$2:BS$6)-1</f>
        <v>3.293272686757942E-2</v>
      </c>
      <c r="BU648" cm="1">
        <f t="array" ref="BU648">MMULT($S648:$W648,BU$2:BU$6)/MMULT($S648:$W648,BT$2:BT$6)-1</f>
        <v>-2.0769477748518783E-2</v>
      </c>
      <c r="BV648" cm="1">
        <f t="array" ref="BV648">MMULT($S648:$W648,BV$2:BV$6)/MMULT($S648:$W648,BU$2:BU$6)-1</f>
        <v>0</v>
      </c>
      <c r="BW648" cm="1">
        <f t="array" ref="BW648">MMULT($S648:$W648,BW$2:BW$6)/MMULT($S648:$W648,BV$2:BV$6)-1</f>
        <v>-1.4337561373436336E-2</v>
      </c>
      <c r="BX648" cm="1">
        <f t="array" ref="BX648">MMULT($S648:$W648,BX$2:BX$6)/MMULT($S648:$W648,BW$2:BW$6)-1</f>
        <v>0</v>
      </c>
      <c r="BY648" cm="1">
        <f t="array" ref="BY648">MMULT($S648:$W648,BY$2:BY$6)/MMULT($S648:$W648,BX$2:BX$6)-1</f>
        <v>-2.83139761709853E-2</v>
      </c>
      <c r="BZ648" cm="1">
        <f t="array" ref="BZ648">MMULT($S648:$W648,BZ$2:BZ$6)/MMULT($S648:$W648,BY$2:BY$6)-1</f>
        <v>-3.6439111193341867E-2</v>
      </c>
      <c r="CA648" cm="1">
        <f t="array" ref="CA648">MMULT($S648:$W648,CA$2:CA$6)/MMULT($S648:$W648,BZ$2:BZ$6)-1</f>
        <v>7.753049614580565E-4</v>
      </c>
      <c r="CB648" cm="1">
        <f t="array" ref="CB648">MMULT($S648:$W648,CB$2:CB$6)/MMULT($S648:$W648,CA$2:CA$6)-1</f>
        <v>0</v>
      </c>
      <c r="CC648" cm="1">
        <f t="array" ref="CC648">MMULT($S648:$W648,CC$2:CC$6)/MMULT($S648:$W648,CB$2:CB$6)-1</f>
        <v>0</v>
      </c>
      <c r="CD648" cm="1">
        <f t="array" ref="CD648">MMULT($S648:$W648,CD$2:CD$6)/MMULT($S648:$W648,CC$2:CC$6)-1</f>
        <v>2.2660835373948585E-2</v>
      </c>
      <c r="CE648" cm="1">
        <f t="array" ref="CE648">MMULT($S648:$W648,CE$2:CE$6)/MMULT($S648:$W648,CD$2:CD$6)-1</f>
        <v>-4.1181036787391045E-3</v>
      </c>
      <c r="CF648" cm="1">
        <f t="array" ref="CF648">MMULT($S648:$W648,CF$2:CF$6)/MMULT($S648:$W648,CE$2:CE$6)-1</f>
        <v>-1.0775043298915543E-2</v>
      </c>
      <c r="CG648" cm="1">
        <f t="array" ref="CG648">MMULT($S648:$W648,CG$2:CG$6)/MMULT($S648:$W648,CF$2:CF$6)-1</f>
        <v>-2.6609317869135229E-2</v>
      </c>
      <c r="CH648" cm="1">
        <f t="array" ref="CH648">MMULT($S648:$W648,CH$2:CH$6)/MMULT($S648:$W648,CG$2:CG$6)-1</f>
        <v>1.6076889423979779E-2</v>
      </c>
      <c r="CI648" cm="1">
        <f t="array" ref="CI648">MMULT($S648:$W648,CI$2:CI$6)/MMULT($S648:$W648,CH$2:CH$6)-1</f>
        <v>0</v>
      </c>
      <c r="CJ648" cm="1">
        <f t="array" ref="CJ648">MMULT($S648:$W648,CJ$2:CJ$6)/MMULT($S648:$W648,CI$2:CI$6)-1</f>
        <v>0</v>
      </c>
      <c r="CK648" cm="1">
        <f t="array" ref="CK648">MMULT($S648:$W648,CK$2:CK$6)/MMULT($S648:$W648,CJ$2:CJ$6)-1</f>
        <v>0</v>
      </c>
      <c r="CL648" cm="1">
        <f t="array" ref="CL648">MMULT($S648:$W648,CL$2:CL$6)/MMULT($S648:$W648,CK$2:CK$6)-1</f>
        <v>2.396509849814743E-2</v>
      </c>
      <c r="CM648" cm="1">
        <f t="array" ref="CM648">MMULT($S648:$W648,CM$2:CM$6)/MMULT($S648:$W648,CL$2:CL$6)-1</f>
        <v>-5.4263631963658021E-4</v>
      </c>
      <c r="CN648" cm="1">
        <f t="array" ref="CN648">MMULT($S648:$W648,CN$2:CN$6)/MMULT($S648:$W648,CM$2:CM$6)-1</f>
        <v>1.0933989721877646E-2</v>
      </c>
      <c r="CO648" cm="1">
        <f t="array" ref="CO648">MMULT($S648:$W648,CO$2:CO$6)/MMULT($S648:$W648,CN$2:CN$6)-1</f>
        <v>7.5280130453241334E-3</v>
      </c>
      <c r="CP648" cm="1">
        <f t="array" ref="CP648">MMULT($S648:$W648,CP$2:CP$6)/MMULT($S648:$W648,CO$2:CO$6)-1</f>
        <v>0</v>
      </c>
      <c r="CQ648" cm="1">
        <f t="array" ref="CQ648">MMULT($S648:$W648,CQ$2:CQ$6)/MMULT($S648:$W648,CP$2:CP$6)-1</f>
        <v>0</v>
      </c>
      <c r="CR648" cm="1">
        <f t="array" ref="CR648">MMULT($S648:$W648,CR$2:CR$6)/MMULT($S648:$W648,CQ$2:CQ$6)-1</f>
        <v>1.8181447442763732E-2</v>
      </c>
      <c r="CS648" cm="1">
        <f t="array" ref="CS648">MMULT($S648:$W648,CS$2:CS$6)/MMULT($S648:$W648,CR$2:CR$6)-1</f>
        <v>-2.9045779307563135E-2</v>
      </c>
      <c r="CT648" cm="1">
        <f t="array" ref="CT648">MMULT($S648:$W648,CT$2:CT$6)/MMULT($S648:$W648,CS$2:CS$6)-1</f>
        <v>-1.0110343682773304E-2</v>
      </c>
      <c r="CU648" cm="1">
        <f t="array" ref="CU648">MMULT($S648:$W648,CU$2:CU$6)/MMULT($S648:$W648,CT$2:CT$6)-1</f>
        <v>-1.7434515458347954E-2</v>
      </c>
      <c r="CV648" cm="1">
        <f t="array" ref="CV648">MMULT($S648:$W648,CV$2:CV$6)/MMULT($S648:$W648,CU$2:CU$6)-1</f>
        <v>7.6606049007783561E-3</v>
      </c>
      <c r="CW648" cm="1">
        <f t="array" ref="CW648">MMULT($S648:$W648,CW$2:CW$6)/MMULT($S648:$W648,CV$2:CV$6)-1</f>
        <v>0</v>
      </c>
      <c r="CX648" cm="1">
        <f t="array" ref="CX648">MMULT($S648:$W648,CX$2:CX$6)/MMULT($S648:$W648,CW$2:CW$6)-1</f>
        <v>0</v>
      </c>
      <c r="CY648" cm="1">
        <f t="array" ref="CY648">MMULT($S648:$W648,CY$2:CY$6)/MMULT($S648:$W648,CX$2:CX$6)-1</f>
        <v>1.231711132183344E-3</v>
      </c>
      <c r="CZ648" cm="1">
        <f t="array" ref="CZ648">MMULT($S648:$W648,CZ$2:CZ$6)/MMULT($S648:$W648,CY$2:CY$6)-1</f>
        <v>-1.9179701516833347E-2</v>
      </c>
      <c r="DA648" cm="1">
        <f t="array" ref="DA648">MMULT($S648:$W648,DA$2:DA$6)/MMULT($S648:$W648,CZ$2:CZ$6)-1</f>
        <v>-1.4832366430286736E-2</v>
      </c>
      <c r="DB648" cm="1">
        <f t="array" ref="DB648">MMULT($S648:$W648,DB$2:DB$6)/MMULT($S648:$W648,DA$2:DA$6)-1</f>
        <v>4.7220372594924953E-4</v>
      </c>
      <c r="DC648" cm="1">
        <f t="array" ref="DC648">MMULT($S648:$W648,DC$2:DC$6)/MMULT($S648:$W648,DB$2:DB$6)-1</f>
        <v>2.930722562047583E-2</v>
      </c>
      <c r="DD648" cm="1">
        <f t="array" ref="DD648">MMULT($S648:$W648,DD$2:DD$6)/MMULT($S648:$W648,DC$2:DC$6)-1</f>
        <v>0</v>
      </c>
      <c r="DE648" cm="1">
        <f t="array" ref="DE648">MMULT($S648:$W648,DE$2:DE$6)/MMULT($S648:$W648,DD$2:DD$6)-1</f>
        <v>0</v>
      </c>
      <c r="DF648" cm="1">
        <f t="array" ref="DF648">MMULT($S648:$W648,DF$2:DF$6)/MMULT($S648:$W648,DE$2:DE$6)-1</f>
        <v>2.0889217411348637E-2</v>
      </c>
      <c r="DG648" cm="1">
        <f t="array" ref="DG648">MMULT($S648:$W648,DG$2:DG$6)/MMULT($S648:$W648,DF$2:DF$6)-1</f>
        <v>-2.9350194121333661E-3</v>
      </c>
      <c r="DH648" cm="1">
        <f t="array" ref="DH648">MMULT($S648:$W648,DH$2:DH$6)/MMULT($S648:$W648,DG$2:DG$6)-1</f>
        <v>1.0504778600536779E-2</v>
      </c>
      <c r="DI648" cm="1">
        <f t="array" ref="DI648">MMULT($S648:$W648,DI$2:DI$6)/MMULT($S648:$W648,DH$2:DH$6)-1</f>
        <v>4.545516061649213E-4</v>
      </c>
      <c r="DJ648" cm="1">
        <f t="array" ref="DJ648">MMULT($S648:$W648,DJ$2:DJ$6)/MMULT($S648:$W648,DI$2:DI$6)-1</f>
        <v>4.0895595409269347E-3</v>
      </c>
      <c r="DK648" cm="1">
        <f t="array" ref="DK648">MMULT($S648:$W648,DK$2:DK$6)/MMULT($S648:$W648,DJ$2:DJ$6)-1</f>
        <v>0</v>
      </c>
      <c r="DL648" cm="1">
        <f t="array" ref="DL648">MMULT($S648:$W648,DL$2:DL$6)/MMULT($S648:$W648,DK$2:DK$6)-1</f>
        <v>0</v>
      </c>
      <c r="DM648" cm="1">
        <f t="array" ref="DM648">MMULT($S648:$W648,DM$2:DM$6)/MMULT($S648:$W648,DL$2:DL$6)-1</f>
        <v>-8.6905469533118396E-3</v>
      </c>
      <c r="DN648" cm="1">
        <f t="array" ref="DN648">MMULT($S648:$W648,DN$2:DN$6)/MMULT($S648:$W648,DM$2:DM$6)-1</f>
        <v>-1.9767882627443667E-2</v>
      </c>
      <c r="DO648" cm="1">
        <f t="array" ref="DO648">MMULT($S648:$W648,DO$2:DO$6)/MMULT($S648:$W648,DN$2:DN$6)-1</f>
        <v>1.3101980676405445E-2</v>
      </c>
      <c r="DP648" cm="1">
        <f t="array" ref="DP648">MMULT($S648:$W648,DP$2:DP$6)/MMULT($S648:$W648,DO$2:DO$6)-1</f>
        <v>6.65181051270336E-3</v>
      </c>
      <c r="DQ648" cm="1">
        <f t="array" ref="DQ648">MMULT($S648:$W648,DQ$2:DQ$6)/MMULT($S648:$W648,DP$2:DP$6)-1</f>
        <v>4.9888009471747985E-3</v>
      </c>
      <c r="DR648" cm="1">
        <f t="array" ref="DR648">MMULT($S648:$W648,DR$2:DR$6)/MMULT($S648:$W648,DQ$2:DQ$6)-1</f>
        <v>0</v>
      </c>
      <c r="DS648" cm="1">
        <f t="array" ref="DS648">MMULT($S648:$W648,DS$2:DS$6)/MMULT($S648:$W648,DR$2:DR$6)-1</f>
        <v>0</v>
      </c>
      <c r="DT648" cm="1">
        <f t="array" ref="DT648">MMULT($S648:$W648,DT$2:DT$6)/MMULT($S648:$W648,DS$2:DS$6)-1</f>
        <v>2.3349727557860023E-2</v>
      </c>
      <c r="DU648" cm="1">
        <f t="array" ref="DU648">MMULT($S648:$W648,DU$2:DU$6)/MMULT($S648:$W648,DT$2:DT$6)-1</f>
        <v>6.450178221369729E-3</v>
      </c>
      <c r="DV648" cm="1">
        <f t="array" ref="DV648">MMULT($S648:$W648,DV$2:DV$6)/MMULT($S648:$W648,DU$2:DU$6)-1</f>
        <v>-4.0031797305253303E-3</v>
      </c>
      <c r="DW648" cm="1">
        <f t="array" ref="DW648">MMULT($S648:$W648,DW$2:DW$6)/MMULT($S648:$W648,DV$2:DV$6)-1</f>
        <v>5.379258749400595E-4</v>
      </c>
      <c r="DX648" cm="1">
        <f t="array" ref="DX648">MMULT($S648:$W648,DX$2:DX$6)/MMULT($S648:$W648,DW$2:DW$6)-1</f>
        <v>1.1850287206628396E-2</v>
      </c>
      <c r="DY648" cm="1">
        <f t="array" ref="DY648">MMULT($S648:$W648,DY$2:DY$6)/MMULT($S648:$W648,DX$2:DX$6)-1</f>
        <v>0</v>
      </c>
      <c r="DZ648" cm="1">
        <f t="array" ref="DZ648">MMULT($S648:$W648,DZ$2:DZ$6)/MMULT($S648:$W648,DY$2:DY$6)-1</f>
        <v>0</v>
      </c>
      <c r="EA648" cm="1">
        <f t="array" ref="EA648">MMULT($S648:$W648,EA$2:EA$6)/MMULT($S648:$W648,DZ$2:DZ$6)-1</f>
        <v>-9.745066805796565E-3</v>
      </c>
      <c r="EB648" cm="1">
        <f t="array" ref="EB648">MMULT($S648:$W648,EB$2:EB$6)/MMULT($S648:$W648,EA$2:EA$6)-1</f>
        <v>-4.1546971193003879E-3</v>
      </c>
      <c r="EC648" cm="1">
        <f t="array" ref="EC648">MMULT($S648:$W648,EC$2:EC$6)/MMULT($S648:$W648,EB$2:EB$6)-1</f>
        <v>3.728074120666891E-3</v>
      </c>
      <c r="ED648" cm="1">
        <f t="array" ref="ED648">MMULT($S648:$W648,ED$2:ED$6)/MMULT($S648:$W648,EC$2:EC$6)-1</f>
        <v>1.1156589994954391E-2</v>
      </c>
      <c r="EE648" cm="1">
        <f t="array" ref="EE648">MMULT($S648:$W648,EE$2:EE$6)/MMULT($S648:$W648,ED$2:ED$6)-1</f>
        <v>3.6069966614613591E-3</v>
      </c>
      <c r="EF648" cm="1">
        <f t="array" ref="EF648">MMULT($S648:$W648,EF$2:EF$6)/MMULT($S648:$W648,EE$2:EE$6)-1</f>
        <v>0</v>
      </c>
      <c r="EG648" cm="1">
        <f t="array" ref="EG648">MMULT($S648:$W648,EG$2:EG$6)/MMULT($S648:$W648,EF$2:EF$6)-1</f>
        <v>0</v>
      </c>
      <c r="EH648" cm="1">
        <f t="array" ref="EH648">MMULT($S648:$W648,EH$2:EH$6)/MMULT($S648:$W648,EG$2:EG$6)-1</f>
        <v>1.5368001771438378E-2</v>
      </c>
      <c r="EI648" cm="1">
        <f t="array" ref="EI648">MMULT($S648:$W648,EI$2:EI$6)/MMULT($S648:$W648,EH$2:EH$6)-1</f>
        <v>1.0411998788117494E-2</v>
      </c>
      <c r="EJ648" cm="1">
        <f t="array" ref="EJ648">MMULT($S648:$W648,EJ$2:EJ$6)/MMULT($S648:$W648,EI$2:EI$6)-1</f>
        <v>-1.1879067198748539E-2</v>
      </c>
      <c r="EK648" cm="1">
        <f t="array" ref="EK648">MMULT($S648:$W648,EK$2:EK$6)/MMULT($S648:$W648,EJ$2:EJ$6)-1</f>
        <v>-2.2383986343059714E-3</v>
      </c>
      <c r="EL648" cm="1">
        <f t="array" ref="EL648">MMULT($S648:$W648,EL$2:EL$6)/MMULT($S648:$W648,EK$2:EK$6)-1</f>
        <v>-1.2529823933357331E-2</v>
      </c>
      <c r="EM648" cm="1">
        <f t="array" ref="EM648">MMULT($S648:$W648,EM$2:EM$6)/MMULT($S648:$W648,EL$2:EL$6)-1</f>
        <v>0</v>
      </c>
      <c r="EN648" cm="1">
        <f t="array" ref="EN648">MMULT($S648:$W648,EN$2:EN$6)/MMULT($S648:$W648,EM$2:EM$6)-1</f>
        <v>0</v>
      </c>
      <c r="EO648" cm="1">
        <f t="array" ref="EO648">MMULT($S648:$W648,EO$2:EO$6)/MMULT($S648:$W648,EN$2:EN$6)-1</f>
        <v>0</v>
      </c>
      <c r="EP648" cm="1">
        <f t="array" ref="EP648">MMULT($S648:$W648,EP$2:EP$6)/MMULT($S648:$W648,EO$2:EO$6)-1</f>
        <v>1.7825144501852241E-2</v>
      </c>
      <c r="EQ648" cm="1">
        <f t="array" ref="EQ648">MMULT($S648:$W648,EQ$2:EQ$6)/MMULT($S648:$W648,EP$2:EP$6)-1</f>
        <v>1.4297714453301413E-2</v>
      </c>
      <c r="ER648" cm="1">
        <f t="array" ref="ER648">MMULT($S648:$W648,ER$2:ER$6)/MMULT($S648:$W648,EQ$2:EQ$6)-1</f>
        <v>1.2455146635182102E-2</v>
      </c>
      <c r="ES648" cm="1">
        <f t="array" ref="ES648">MMULT($S648:$W648,ES$2:ES$6)/MMULT($S648:$W648,ER$2:ER$6)-1</f>
        <v>4.6827565726337284E-3</v>
      </c>
      <c r="ET648" cm="1">
        <f t="array" ref="ET648">MMULT($S648:$W648,ET$2:ET$6)/MMULT($S648:$W648,ES$2:ES$6)-1</f>
        <v>0</v>
      </c>
      <c r="EU648" cm="1">
        <f t="array" ref="EU648">MMULT($S648:$W648,EU$2:EU$6)/MMULT($S648:$W648,ET$2:ET$6)-1</f>
        <v>0</v>
      </c>
      <c r="EV648" cm="1">
        <f t="array" ref="EV648">MMULT($S648:$W648,EV$2:EV$6)/MMULT($S648:$W648,EU$2:EU$6)-1</f>
        <v>3.5466027480730578E-3</v>
      </c>
      <c r="EW648" cm="1">
        <f t="array" ref="EW648">MMULT($S648:$W648,EW$2:EW$6)/MMULT($S648:$W648,EV$2:EV$6)-1</f>
        <v>-3.5637792926617173E-3</v>
      </c>
      <c r="EX648" cm="1">
        <f t="array" ref="EX648">MMULT($S648:$W648,EX$2:EX$6)/MMULT($S648:$W648,EW$2:EW$6)-1</f>
        <v>-4.2454000505609546E-3</v>
      </c>
      <c r="EY648" cm="1">
        <f t="array" ref="EY648">MMULT($S648:$W648,EY$2:EY$6)/MMULT($S648:$W648,EX$2:EX$6)-1</f>
        <v>8.5847553114941633E-3</v>
      </c>
      <c r="EZ648" cm="1">
        <f t="array" ref="EZ648">MMULT($S648:$W648,EZ$2:EZ$6)/MMULT($S648:$W648,EY$2:EY$6)-1</f>
        <v>7.700259902498896E-4</v>
      </c>
      <c r="FA648" cm="1">
        <f t="array" ref="FA648">MMULT($S648:$W648,FA$2:FA$6)/MMULT($S648:$W648,EZ$2:EZ$6)-1</f>
        <v>0</v>
      </c>
      <c r="FB648" cm="1">
        <f t="array" ref="FB648">MMULT($S648:$W648,FB$2:FB$6)/MMULT($S648:$W648,FA$2:FA$6)-1</f>
        <v>0</v>
      </c>
      <c r="FC648" cm="1">
        <f t="array" ref="FC648">MMULT($S648:$W648,FC$2:FC$6)/MMULT($S648:$W648,FB$2:FB$6)-1</f>
        <v>5.0172753833379602E-3</v>
      </c>
      <c r="FD648" cm="1">
        <f t="array" ref="FD648">MMULT($S648:$W648,FD$2:FD$6)/MMULT($S648:$W648,FC$2:FC$6)-1</f>
        <v>9.0368887340306348E-3</v>
      </c>
      <c r="FE648" cm="1">
        <f t="array" ref="FE648">MMULT($S648:$W648,FE$2:FE$6)/MMULT($S648:$W648,FD$2:FD$6)-1</f>
        <v>-1.6150179424526567E-2</v>
      </c>
      <c r="FF648" cm="1">
        <f t="array" ref="FF648">MMULT($S648:$W648,FF$2:FF$6)/MMULT($S648:$W648,FE$2:FE$6)-1</f>
        <v>-1.7679913567411054E-3</v>
      </c>
      <c r="FG648" cm="1">
        <f t="array" ref="FG648">MMULT($S648:$W648,FG$2:FG$6)/MMULT($S648:$W648,FF$2:FF$6)-1</f>
        <v>2.0733853114476286E-3</v>
      </c>
      <c r="FH648" cm="1">
        <f t="array" ref="FH648">MMULT($S648:$W648,FH$2:FH$6)/MMULT($S648:$W648,FG$2:FG$6)-1</f>
        <v>0</v>
      </c>
      <c r="FI648" cm="1">
        <f t="array" ref="FI648">MMULT($S648:$W648,FI$2:FI$6)/MMULT($S648:$W648,FH$2:FH$6)-1</f>
        <v>0</v>
      </c>
      <c r="FJ648" cm="1">
        <f t="array" ref="FJ648">MMULT($S648:$W648,FJ$2:FJ$6)/MMULT($S648:$W648,FI$2:FI$6)-1</f>
        <v>1.263484793660119E-3</v>
      </c>
      <c r="FK648" cm="1">
        <f t="array" ref="FK648">MMULT($S648:$W648,FK$2:FK$6)/MMULT($S648:$W648,FJ$2:FJ$6)-1</f>
        <v>-1.0697123424074917E-3</v>
      </c>
      <c r="FL648" cm="1">
        <f t="array" ref="FL648">MMULT($S648:$W648,FL$2:FL$6)/MMULT($S648:$W648,FK$2:FK$6)-1</f>
        <v>7.8143397925887204E-3</v>
      </c>
      <c r="FM648" cm="1">
        <f t="array" ref="FM648">MMULT($S648:$W648,FM$2:FM$6)/MMULT($S648:$W648,FL$2:FL$6)-1</f>
        <v>3.6517433396410226E-3</v>
      </c>
      <c r="FN648" cm="1">
        <f t="array" ref="FN648">MMULT($S648:$W648,FN$2:FN$6)/MMULT($S648:$W648,FM$2:FM$6)-1</f>
        <v>-1.4765276923708326E-3</v>
      </c>
      <c r="FO648" cm="1">
        <f t="array" ref="FO648">MMULT($S648:$W648,FO$2:FO$6)/MMULT($S648:$W648,FN$2:FN$6)-1</f>
        <v>0</v>
      </c>
      <c r="FP648" cm="1">
        <f t="array" ref="FP648">MMULT($S648:$W648,FP$2:FP$6)/MMULT($S648:$W648,FO$2:FO$6)-1</f>
        <v>0</v>
      </c>
      <c r="FQ648" cm="1">
        <f t="array" ref="FQ648">MMULT($S648:$W648,FQ$2:FQ$6)/MMULT($S648:$W648,FP$2:FP$6)-1</f>
        <v>-1.285133150199258E-2</v>
      </c>
      <c r="FR648" cm="1">
        <f t="array" ref="FR648">MMULT($S648:$W648,FR$2:FR$6)/MMULT($S648:$W648,FQ$2:FQ$6)-1</f>
        <v>1.2397198920839125E-2</v>
      </c>
      <c r="FS648" cm="1">
        <f t="array" ref="FS648">MMULT($S648:$W648,FS$2:FS$6)/MMULT($S648:$W648,FR$2:FR$6)-1</f>
        <v>1.2653017172697512E-2</v>
      </c>
      <c r="FT648" cm="1">
        <f t="array" ref="FT648">MMULT($S648:$W648,FT$2:FT$6)/MMULT($S648:$W648,FS$2:FS$6)-1</f>
        <v>-5.3042291307804357E-3</v>
      </c>
      <c r="FU648" cm="1">
        <f t="array" ref="FU648">MMULT($S648:$W648,FU$2:FU$6)/MMULT($S648:$W648,FT$2:FT$6)-1</f>
        <v>-3.2984624809921925E-3</v>
      </c>
      <c r="FV648" cm="1">
        <f t="array" ref="FV648">MMULT($S648:$W648,FV$2:FV$6)/MMULT($S648:$W648,FU$2:FU$6)-1</f>
        <v>0</v>
      </c>
      <c r="FW648" cm="1">
        <f t="array" ref="FW648">MMULT($S648:$W648,FW$2:FW$6)/MMULT($S648:$W648,FV$2:FV$6)-1</f>
        <v>0</v>
      </c>
      <c r="FX648" cm="1">
        <f t="array" ref="FX648">MMULT($S648:$W648,FX$2:FX$6)/MMULT($S648:$W648,FW$2:FW$6)-1</f>
        <v>1.312591865576751E-3</v>
      </c>
      <c r="FY648" cm="1">
        <f t="array" ref="FY648">MMULT($S648:$W648,FY$2:FY$6)/MMULT($S648:$W648,FX$2:FX$6)-1</f>
        <v>-4.3982560308503116E-3</v>
      </c>
      <c r="FZ648" cm="1">
        <f t="array" ref="FZ648">MMULT($S648:$W648,FZ$2:FZ$6)/MMULT($S648:$W648,FY$2:FY$6)-1</f>
        <v>1.1175206769417523E-2</v>
      </c>
      <c r="GA648" cm="1">
        <f t="array" ref="GA648">MMULT($S648:$W648,GA$2:GA$6)/MMULT($S648:$W648,FZ$2:FZ$6)-1</f>
        <v>-6.0081433957644981E-3</v>
      </c>
      <c r="GB648" cm="1">
        <f t="array" ref="GB648">MMULT($S648:$W648,GB$2:GB$6)/MMULT($S648:$W648,GA$2:GA$6)-1</f>
        <v>-1.0112111476699992E-3</v>
      </c>
      <c r="GC648" cm="1">
        <f t="array" ref="GC648">MMULT($S648:$W648,GC$2:GC$6)/MMULT($S648:$W648,GB$2:GB$6)-1</f>
        <v>0</v>
      </c>
      <c r="GD648" cm="1">
        <f t="array" ref="GD648">MMULT($S648:$W648,GD$2:GD$6)/MMULT($S648:$W648,GC$2:GC$6)-1</f>
        <v>0</v>
      </c>
      <c r="GE648" cm="1">
        <f t="array" ref="GE648">MMULT($S648:$W648,GE$2:GE$6)/MMULT($S648:$W648,GD$2:GD$6)-1</f>
        <v>3.6273746891783976E-3</v>
      </c>
      <c r="GF648" cm="1">
        <f t="array" ref="GF648">MMULT($S648:$W648,GF$2:GF$6)/MMULT($S648:$W648,GE$2:GE$6)-1</f>
        <v>-1.1442344295405804E-2</v>
      </c>
      <c r="GG648" cm="1">
        <f t="array" ref="GG648">MMULT($S648:$W648,GG$2:GG$6)/MMULT($S648:$W648,GF$2:GF$6)-1</f>
        <v>-8.1931347360699736E-3</v>
      </c>
      <c r="GH648" cm="1">
        <f t="array" ref="GH648">MMULT($S648:$W648,GH$2:GH$6)/MMULT($S648:$W648,GG$2:GG$6)-1</f>
        <v>-1.0407824895686701E-2</v>
      </c>
      <c r="GI648" cm="1">
        <f t="array" ref="GI648">MMULT($S648:$W648,GI$2:GI$6)/MMULT($S648:$W648,GH$2:GH$6)-1</f>
        <v>-2.8251052689817202E-3</v>
      </c>
      <c r="GJ648" cm="1">
        <f t="array" ref="GJ648">MMULT($S648:$W648,GJ$2:GJ$6)/MMULT($S648:$W648,GI$2:GI$6)-1</f>
        <v>0</v>
      </c>
      <c r="GK648" cm="1">
        <f t="array" ref="GK648">MMULT($S648:$W648,GK$2:GK$6)/MMULT($S648:$W648,GJ$2:GJ$6)-1</f>
        <v>0</v>
      </c>
      <c r="GL648" cm="1">
        <f t="array" ref="GL648">MMULT($S648:$W648,GL$2:GL$6)/MMULT($S648:$W648,GK$2:GK$6)-1</f>
        <v>9.7649629799365645E-3</v>
      </c>
      <c r="GM648" cm="1">
        <f t="array" ref="GM648">MMULT($S648:$W648,GM$2:GM$6)/MMULT($S648:$W648,GL$2:GL$6)-1</f>
        <v>-2.2367298410078673E-3</v>
      </c>
      <c r="GN648" cm="1">
        <f t="array" ref="GN648">MMULT($S648:$W648,GN$2:GN$6)/MMULT($S648:$W648,GM$2:GM$6)-1</f>
        <v>3.1517264906089082E-3</v>
      </c>
      <c r="GO648" cm="1">
        <f t="array" ref="GO648">MMULT($S648:$W648,GO$2:GO$6)/MMULT($S648:$W648,GN$2:GN$6)-1</f>
        <v>-1.8359686056080737E-2</v>
      </c>
      <c r="GP648" cm="1">
        <f t="array" ref="GP648">MMULT($S648:$W648,GP$2:GP$6)/MMULT($S648:$W648,GO$2:GO$6)-1</f>
        <v>9.9616210478596923E-3</v>
      </c>
      <c r="GQ648" cm="1">
        <f t="array" ref="GQ648">MMULT($S648:$W648,GQ$2:GQ$6)/MMULT($S648:$W648,GP$2:GP$6)-1</f>
        <v>0</v>
      </c>
      <c r="GR648" cm="1">
        <f t="array" ref="GR648">MMULT($S648:$W648,GR$2:GR$6)/MMULT($S648:$W648,GQ$2:GQ$6)-1</f>
        <v>0</v>
      </c>
      <c r="GS648" cm="1">
        <f t="array" ref="GS648">MMULT($S648:$W648,GS$2:GS$6)/MMULT($S648:$W648,GR$2:GR$6)-1</f>
        <v>1.234794582941845E-3</v>
      </c>
      <c r="GT648" cm="1">
        <f t="array" ref="GT648">MMULT($S648:$W648,GT$2:GT$6)/MMULT($S648:$W648,GS$2:GS$6)-1</f>
        <v>-8.9484692655324993E-3</v>
      </c>
      <c r="GU648" cm="1">
        <f t="array" ref="GU648">MMULT($S648:$W648,GU$2:GU$6)/MMULT($S648:$W648,GT$2:GT$6)-1</f>
        <v>7.1970929017577401E-3</v>
      </c>
      <c r="GV648" cm="1">
        <f t="array" ref="GV648">MMULT($S648:$W648,GV$2:GV$6)/MMULT($S648:$W648,GU$2:GU$6)-1</f>
        <v>1.4064012626375799E-3</v>
      </c>
      <c r="GW648" s="49">
        <f t="shared" ref="GW648:GW711" si="20">AVERAGE(Z648:GV648)</f>
        <v>6.2511395943072199E-4</v>
      </c>
      <c r="GX648" s="50">
        <f t="shared" ref="GX648:GX711" si="21">_xlfn.STDEV.S(Z648:GV648)</f>
        <v>1.1296004545072152E-2</v>
      </c>
    </row>
    <row r="649" spans="7:206" customFormat="1" x14ac:dyDescent="0.35">
      <c r="G649" s="23">
        <v>0.74776451918088316</v>
      </c>
      <c r="H649">
        <v>0.46562089907528914</v>
      </c>
      <c r="I649">
        <v>3.903317361980041E-2</v>
      </c>
      <c r="J649">
        <v>0.18799401837214272</v>
      </c>
      <c r="K649">
        <v>0.4825281533249916</v>
      </c>
      <c r="L649">
        <f>SUM(Таблица8[[#This Row],[Аэрофлот]:[Сбербанк]])</f>
        <v>1.9229407635731071</v>
      </c>
      <c r="M649" s="30">
        <f>Таблица8[[#This Row],[Аэрофлот]]/$L649</f>
        <v>0.38886508276595405</v>
      </c>
      <c r="N649" s="24">
        <f>Таблица8[[#This Row],[ГАЗПРОМ ао]]/$L649</f>
        <v>0.24214001174435398</v>
      </c>
      <c r="O649" s="24">
        <f>Таблица8[[#This Row],[ГМКНорНик]]/$L649</f>
        <v>2.0298687489088862E-2</v>
      </c>
      <c r="P649" s="24">
        <f>Таблица8[[#This Row],[ЛУКОЙЛ]]/$L649</f>
        <v>9.7763811518989358E-2</v>
      </c>
      <c r="Q649" s="24">
        <f>Таблица8[[#This Row],[Сбербанк]]/$L649</f>
        <v>0.25093240648161375</v>
      </c>
      <c r="R649" s="24">
        <f>SUM(Таблица810[[#This Row],[Аэрофлот]:[Сбербанк]])</f>
        <v>1</v>
      </c>
      <c r="S649" s="30">
        <f>INT($U$1*Таблица810[[#This Row],[Аэрофлот]]/B$8)</f>
        <v>53964</v>
      </c>
      <c r="T649" s="24">
        <f>INT($U$1*Таблица810[[#This Row],[ГАЗПРОМ ао]]/C$8)</f>
        <v>11383</v>
      </c>
      <c r="U649" s="24">
        <f>INT($U$1*Таблица810[[#This Row],[ГМКНорНик]]/D$8)</f>
        <v>8</v>
      </c>
      <c r="V649" s="24">
        <f>INT($U$1*Таблица810[[#This Row],[ЛУКОЙЛ]]/E$8)</f>
        <v>187</v>
      </c>
      <c r="W649" s="31">
        <f>INT($U$1*Таблица810[[#This Row],[Сбербанк]]/F$8)</f>
        <v>9225</v>
      </c>
      <c r="AA649" cm="1">
        <f t="array" ref="AA649">MMULT($S649:$W649,AA$2:AA$6)/MMULT($S649:$W649,Z$2:Z$6)-1</f>
        <v>1.262699606739881E-2</v>
      </c>
      <c r="AB649" cm="1">
        <f t="array" ref="AB649">MMULT($S649:$W649,AB$2:AB$6)/MMULT($S649:$W649,AA$2:AA$6)-1</f>
        <v>-1.3464525997627375E-3</v>
      </c>
      <c r="AC649" cm="1">
        <f t="array" ref="AC649">MMULT($S649:$W649,AC$2:AC$6)/MMULT($S649:$W649,AB$2:AB$6)-1</f>
        <v>0</v>
      </c>
      <c r="AD649" cm="1">
        <f t="array" ref="AD649">MMULT($S649:$W649,AD$2:AD$6)/MMULT($S649:$W649,AC$2:AC$6)-1</f>
        <v>3.0150108549031884E-2</v>
      </c>
      <c r="AE649" cm="1">
        <f t="array" ref="AE649">MMULT($S649:$W649,AE$2:AE$6)/MMULT($S649:$W649,AD$2:AD$6)-1</f>
        <v>0</v>
      </c>
      <c r="AF649" cm="1">
        <f t="array" ref="AF649">MMULT($S649:$W649,AF$2:AF$6)/MMULT($S649:$W649,AE$2:AE$6)-1</f>
        <v>0</v>
      </c>
      <c r="AG649" cm="1">
        <f t="array" ref="AG649">MMULT($S649:$W649,AG$2:AG$6)/MMULT($S649:$W649,AF$2:AF$6)-1</f>
        <v>1.0656165432026077E-2</v>
      </c>
      <c r="AH649" cm="1">
        <f t="array" ref="AH649">MMULT($S649:$W649,AH$2:AH$6)/MMULT($S649:$W649,AG$2:AG$6)-1</f>
        <v>4.03015901548609E-3</v>
      </c>
      <c r="AI649" cm="1">
        <f t="array" ref="AI649">MMULT($S649:$W649,AI$2:AI$6)/MMULT($S649:$W649,AH$2:AH$6)-1</f>
        <v>-1.0304563943341449E-2</v>
      </c>
      <c r="AJ649" cm="1">
        <f t="array" ref="AJ649">MMULT($S649:$W649,AJ$2:AJ$6)/MMULT($S649:$W649,AI$2:AI$6)-1</f>
        <v>4.9857472551915194E-3</v>
      </c>
      <c r="AK649" cm="1">
        <f t="array" ref="AK649">MMULT($S649:$W649,AK$2:AK$6)/MMULT($S649:$W649,AJ$2:AJ$6)-1</f>
        <v>-1.5255754995140203E-2</v>
      </c>
      <c r="AL649" cm="1">
        <f t="array" ref="AL649">MMULT($S649:$W649,AL$2:AL$6)/MMULT($S649:$W649,AK$2:AK$6)-1</f>
        <v>0</v>
      </c>
      <c r="AM649" cm="1">
        <f t="array" ref="AM649">MMULT($S649:$W649,AM$2:AM$6)/MMULT($S649:$W649,AL$2:AL$6)-1</f>
        <v>0</v>
      </c>
      <c r="AN649" cm="1">
        <f t="array" ref="AN649">MMULT($S649:$W649,AN$2:AN$6)/MMULT($S649:$W649,AM$2:AM$6)-1</f>
        <v>5.280916847602235E-3</v>
      </c>
      <c r="AO649" cm="1">
        <f t="array" ref="AO649">MMULT($S649:$W649,AO$2:AO$6)/MMULT($S649:$W649,AN$2:AN$6)-1</f>
        <v>-3.1967182548475748E-4</v>
      </c>
      <c r="AP649" cm="1">
        <f t="array" ref="AP649">MMULT($S649:$W649,AP$2:AP$6)/MMULT($S649:$W649,AO$2:AO$6)-1</f>
        <v>2.7420901503969475E-3</v>
      </c>
      <c r="AQ649" cm="1">
        <f t="array" ref="AQ649">MMULT($S649:$W649,AQ$2:AQ$6)/MMULT($S649:$W649,AP$2:AP$6)-1</f>
        <v>-2.0442891676526798E-2</v>
      </c>
      <c r="AR649" cm="1">
        <f t="array" ref="AR649">MMULT($S649:$W649,AR$2:AR$6)/MMULT($S649:$W649,AQ$2:AQ$6)-1</f>
        <v>-1.1887833683344007E-2</v>
      </c>
      <c r="AS649" cm="1">
        <f t="array" ref="AS649">MMULT($S649:$W649,AS$2:AS$6)/MMULT($S649:$W649,AR$2:AR$6)-1</f>
        <v>0</v>
      </c>
      <c r="AT649" cm="1">
        <f t="array" ref="AT649">MMULT($S649:$W649,AT$2:AT$6)/MMULT($S649:$W649,AS$2:AS$6)-1</f>
        <v>0</v>
      </c>
      <c r="AU649" cm="1">
        <f t="array" ref="AU649">MMULT($S649:$W649,AU$2:AU$6)/MMULT($S649:$W649,AT$2:AT$6)-1</f>
        <v>-3.3365492459537238E-3</v>
      </c>
      <c r="AV649" cm="1">
        <f t="array" ref="AV649">MMULT($S649:$W649,AV$2:AV$6)/MMULT($S649:$W649,AU$2:AU$6)-1</f>
        <v>-7.2003411271115425E-4</v>
      </c>
      <c r="AW649" cm="1">
        <f t="array" ref="AW649">MMULT($S649:$W649,AW$2:AW$6)/MMULT($S649:$W649,AV$2:AV$6)-1</f>
        <v>-1.2241028624925487E-2</v>
      </c>
      <c r="AX649" cm="1">
        <f t="array" ref="AX649">MMULT($S649:$W649,AX$2:AX$6)/MMULT($S649:$W649,AW$2:AW$6)-1</f>
        <v>8.4738690829633256E-3</v>
      </c>
      <c r="AY649" cm="1">
        <f t="array" ref="AY649">MMULT($S649:$W649,AY$2:AY$6)/MMULT($S649:$W649,AX$2:AX$6)-1</f>
        <v>-2.3207412225856539E-2</v>
      </c>
      <c r="AZ649" cm="1">
        <f t="array" ref="AZ649">MMULT($S649:$W649,AZ$2:AZ$6)/MMULT($S649:$W649,AY$2:AY$6)-1</f>
        <v>0</v>
      </c>
      <c r="BA649" cm="1">
        <f t="array" ref="BA649">MMULT($S649:$W649,BA$2:BA$6)/MMULT($S649:$W649,AZ$2:AZ$6)-1</f>
        <v>0</v>
      </c>
      <c r="BB649" cm="1">
        <f t="array" ref="BB649">MMULT($S649:$W649,BB$2:BB$6)/MMULT($S649:$W649,BA$2:BA$6)-1</f>
        <v>1.1005853270018129E-2</v>
      </c>
      <c r="BC649" cm="1">
        <f t="array" ref="BC649">MMULT($S649:$W649,BC$2:BC$6)/MMULT($S649:$W649,BB$2:BB$6)-1</f>
        <v>2.8436539163401164E-5</v>
      </c>
      <c r="BD649" cm="1">
        <f t="array" ref="BD649">MMULT($S649:$W649,BD$2:BD$6)/MMULT($S649:$W649,BC$2:BC$6)-1</f>
        <v>8.7184660176127249E-3</v>
      </c>
      <c r="BE649" cm="1">
        <f t="array" ref="BE649">MMULT($S649:$W649,BE$2:BE$6)/MMULT($S649:$W649,BD$2:BD$6)-1</f>
        <v>1.0443774839139941E-2</v>
      </c>
      <c r="BF649" cm="1">
        <f t="array" ref="BF649">MMULT($S649:$W649,BF$2:BF$6)/MMULT($S649:$W649,BE$2:BE$6)-1</f>
        <v>5.4166280917993248E-3</v>
      </c>
      <c r="BG649" cm="1">
        <f t="array" ref="BG649">MMULT($S649:$W649,BG$2:BG$6)/MMULT($S649:$W649,BF$2:BF$6)-1</f>
        <v>0</v>
      </c>
      <c r="BH649" cm="1">
        <f t="array" ref="BH649">MMULT($S649:$W649,BH$2:BH$6)/MMULT($S649:$W649,BG$2:BG$6)-1</f>
        <v>0</v>
      </c>
      <c r="BI649" cm="1">
        <f t="array" ref="BI649">MMULT($S649:$W649,BI$2:BI$6)/MMULT($S649:$W649,BH$2:BH$6)-1</f>
        <v>1.2357167096360255E-2</v>
      </c>
      <c r="BJ649" cm="1">
        <f t="array" ref="BJ649">MMULT($S649:$W649,BJ$2:BJ$6)/MMULT($S649:$W649,BI$2:BI$6)-1</f>
        <v>-1.1209934577557479E-2</v>
      </c>
      <c r="BK649" cm="1">
        <f t="array" ref="BK649">MMULT($S649:$W649,BK$2:BK$6)/MMULT($S649:$W649,BJ$2:BJ$6)-1</f>
        <v>-1.5963863299382486E-2</v>
      </c>
      <c r="BL649" cm="1">
        <f t="array" ref="BL649">MMULT($S649:$W649,BL$2:BL$6)/MMULT($S649:$W649,BK$2:BK$6)-1</f>
        <v>-4.0439574187439709E-3</v>
      </c>
      <c r="BM649" cm="1">
        <f t="array" ref="BM649">MMULT($S649:$W649,BM$2:BM$6)/MMULT($S649:$W649,BL$2:BL$6)-1</f>
        <v>1.1749937644313535E-2</v>
      </c>
      <c r="BN649" cm="1">
        <f t="array" ref="BN649">MMULT($S649:$W649,BN$2:BN$6)/MMULT($S649:$W649,BM$2:BM$6)-1</f>
        <v>0</v>
      </c>
      <c r="BO649" cm="1">
        <f t="array" ref="BO649">MMULT($S649:$W649,BO$2:BO$6)/MMULT($S649:$W649,BN$2:BN$6)-1</f>
        <v>0</v>
      </c>
      <c r="BP649" cm="1">
        <f t="array" ref="BP649">MMULT($S649:$W649,BP$2:BP$6)/MMULT($S649:$W649,BO$2:BO$6)-1</f>
        <v>1.3600932418745382E-2</v>
      </c>
      <c r="BQ649" cm="1">
        <f t="array" ref="BQ649">MMULT($S649:$W649,BQ$2:BQ$6)/MMULT($S649:$W649,BP$2:BP$6)-1</f>
        <v>1.3134805199888078E-3</v>
      </c>
      <c r="BR649" cm="1">
        <f t="array" ref="BR649">MMULT($S649:$W649,BR$2:BR$6)/MMULT($S649:$W649,BQ$2:BQ$6)-1</f>
        <v>-7.0099019455424072E-3</v>
      </c>
      <c r="BS649" cm="1">
        <f t="array" ref="BS649">MMULT($S649:$W649,BS$2:BS$6)/MMULT($S649:$W649,BR$2:BR$6)-1</f>
        <v>-1.3495660148180821E-2</v>
      </c>
      <c r="BT649" cm="1">
        <f t="array" ref="BT649">MMULT($S649:$W649,BT$2:BT$6)/MMULT($S649:$W649,BS$2:BS$6)-1</f>
        <v>8.8556801120927009E-3</v>
      </c>
      <c r="BU649" cm="1">
        <f t="array" ref="BU649">MMULT($S649:$W649,BU$2:BU$6)/MMULT($S649:$W649,BT$2:BT$6)-1</f>
        <v>-1.551064764030885E-3</v>
      </c>
      <c r="BV649" cm="1">
        <f t="array" ref="BV649">MMULT($S649:$W649,BV$2:BV$6)/MMULT($S649:$W649,BU$2:BU$6)-1</f>
        <v>0</v>
      </c>
      <c r="BW649" cm="1">
        <f t="array" ref="BW649">MMULT($S649:$W649,BW$2:BW$6)/MMULT($S649:$W649,BV$2:BV$6)-1</f>
        <v>5.1177791902023984E-3</v>
      </c>
      <c r="BX649" cm="1">
        <f t="array" ref="BX649">MMULT($S649:$W649,BX$2:BX$6)/MMULT($S649:$W649,BW$2:BW$6)-1</f>
        <v>0</v>
      </c>
      <c r="BY649" cm="1">
        <f t="array" ref="BY649">MMULT($S649:$W649,BY$2:BY$6)/MMULT($S649:$W649,BX$2:BX$6)-1</f>
        <v>-2.3806931196712622E-4</v>
      </c>
      <c r="BZ649" cm="1">
        <f t="array" ref="BZ649">MMULT($S649:$W649,BZ$2:BZ$6)/MMULT($S649:$W649,BY$2:BY$6)-1</f>
        <v>-8.8147850785040838E-3</v>
      </c>
      <c r="CA649" cm="1">
        <f t="array" ref="CA649">MMULT($S649:$W649,CA$2:CA$6)/MMULT($S649:$W649,BZ$2:BZ$6)-1</f>
        <v>-6.8519143689198536E-3</v>
      </c>
      <c r="CB649" cm="1">
        <f t="array" ref="CB649">MMULT($S649:$W649,CB$2:CB$6)/MMULT($S649:$W649,CA$2:CA$6)-1</f>
        <v>0</v>
      </c>
      <c r="CC649" cm="1">
        <f t="array" ref="CC649">MMULT($S649:$W649,CC$2:CC$6)/MMULT($S649:$W649,CB$2:CB$6)-1</f>
        <v>0</v>
      </c>
      <c r="CD649" cm="1">
        <f t="array" ref="CD649">MMULT($S649:$W649,CD$2:CD$6)/MMULT($S649:$W649,CC$2:CC$6)-1</f>
        <v>1.0750832192484516E-2</v>
      </c>
      <c r="CE649" cm="1">
        <f t="array" ref="CE649">MMULT($S649:$W649,CE$2:CE$6)/MMULT($S649:$W649,CD$2:CD$6)-1</f>
        <v>1.269820040604519E-2</v>
      </c>
      <c r="CF649" cm="1">
        <f t="array" ref="CF649">MMULT($S649:$W649,CF$2:CF$6)/MMULT($S649:$W649,CE$2:CE$6)-1</f>
        <v>-3.6980339692332942E-3</v>
      </c>
      <c r="CG649" cm="1">
        <f t="array" ref="CG649">MMULT($S649:$W649,CG$2:CG$6)/MMULT($S649:$W649,CF$2:CF$6)-1</f>
        <v>-9.2154239157311579E-3</v>
      </c>
      <c r="CH649" cm="1">
        <f t="array" ref="CH649">MMULT($S649:$W649,CH$2:CH$6)/MMULT($S649:$W649,CG$2:CG$6)-1</f>
        <v>1.6423594141289133E-2</v>
      </c>
      <c r="CI649" cm="1">
        <f t="array" ref="CI649">MMULT($S649:$W649,CI$2:CI$6)/MMULT($S649:$W649,CH$2:CH$6)-1</f>
        <v>0</v>
      </c>
      <c r="CJ649" cm="1">
        <f t="array" ref="CJ649">MMULT($S649:$W649,CJ$2:CJ$6)/MMULT($S649:$W649,CI$2:CI$6)-1</f>
        <v>0</v>
      </c>
      <c r="CK649" cm="1">
        <f t="array" ref="CK649">MMULT($S649:$W649,CK$2:CK$6)/MMULT($S649:$W649,CJ$2:CJ$6)-1</f>
        <v>0</v>
      </c>
      <c r="CL649" cm="1">
        <f t="array" ref="CL649">MMULT($S649:$W649,CL$2:CL$6)/MMULT($S649:$W649,CK$2:CK$6)-1</f>
        <v>1.6894374427212533E-2</v>
      </c>
      <c r="CM649" cm="1">
        <f t="array" ref="CM649">MMULT($S649:$W649,CM$2:CM$6)/MMULT($S649:$W649,CL$2:CL$6)-1</f>
        <v>-5.5898391223159205E-3</v>
      </c>
      <c r="CN649" cm="1">
        <f t="array" ref="CN649">MMULT($S649:$W649,CN$2:CN$6)/MMULT($S649:$W649,CM$2:CM$6)-1</f>
        <v>8.9465834937556554E-3</v>
      </c>
      <c r="CO649" cm="1">
        <f t="array" ref="CO649">MMULT($S649:$W649,CO$2:CO$6)/MMULT($S649:$W649,CN$2:CN$6)-1</f>
        <v>3.5388812777914502E-4</v>
      </c>
      <c r="CP649" cm="1">
        <f t="array" ref="CP649">MMULT($S649:$W649,CP$2:CP$6)/MMULT($S649:$W649,CO$2:CO$6)-1</f>
        <v>0</v>
      </c>
      <c r="CQ649" cm="1">
        <f t="array" ref="CQ649">MMULT($S649:$W649,CQ$2:CQ$6)/MMULT($S649:$W649,CP$2:CP$6)-1</f>
        <v>0</v>
      </c>
      <c r="CR649" cm="1">
        <f t="array" ref="CR649">MMULT($S649:$W649,CR$2:CR$6)/MMULT($S649:$W649,CQ$2:CQ$6)-1</f>
        <v>1.858545468285433E-2</v>
      </c>
      <c r="CS649" cm="1">
        <f t="array" ref="CS649">MMULT($S649:$W649,CS$2:CS$6)/MMULT($S649:$W649,CR$2:CR$6)-1</f>
        <v>-7.4538165933498712E-3</v>
      </c>
      <c r="CT649" cm="1">
        <f t="array" ref="CT649">MMULT($S649:$W649,CT$2:CT$6)/MMULT($S649:$W649,CS$2:CS$6)-1</f>
        <v>-1.6177252965326128E-2</v>
      </c>
      <c r="CU649" cm="1">
        <f t="array" ref="CU649">MMULT($S649:$W649,CU$2:CU$6)/MMULT($S649:$W649,CT$2:CT$6)-1</f>
        <v>-1.9354432846001357E-2</v>
      </c>
      <c r="CV649" cm="1">
        <f t="array" ref="CV649">MMULT($S649:$W649,CV$2:CV$6)/MMULT($S649:$W649,CU$2:CU$6)-1</f>
        <v>1.0074702261604562E-2</v>
      </c>
      <c r="CW649" cm="1">
        <f t="array" ref="CW649">MMULT($S649:$W649,CW$2:CW$6)/MMULT($S649:$W649,CV$2:CV$6)-1</f>
        <v>0</v>
      </c>
      <c r="CX649" cm="1">
        <f t="array" ref="CX649">MMULT($S649:$W649,CX$2:CX$6)/MMULT($S649:$W649,CW$2:CW$6)-1</f>
        <v>0</v>
      </c>
      <c r="CY649" cm="1">
        <f t="array" ref="CY649">MMULT($S649:$W649,CY$2:CY$6)/MMULT($S649:$W649,CX$2:CX$6)-1</f>
        <v>-3.0876481835144798E-3</v>
      </c>
      <c r="CZ649" cm="1">
        <f t="array" ref="CZ649">MMULT($S649:$W649,CZ$2:CZ$6)/MMULT($S649:$W649,CY$2:CY$6)-1</f>
        <v>-1.7114223536476736E-2</v>
      </c>
      <c r="DA649" cm="1">
        <f t="array" ref="DA649">MMULT($S649:$W649,DA$2:DA$6)/MMULT($S649:$W649,CZ$2:CZ$6)-1</f>
        <v>-1.5178264216427761E-3</v>
      </c>
      <c r="DB649" cm="1">
        <f t="array" ref="DB649">MMULT($S649:$W649,DB$2:DB$6)/MMULT($S649:$W649,DA$2:DA$6)-1</f>
        <v>3.7347900308302151E-3</v>
      </c>
      <c r="DC649" cm="1">
        <f t="array" ref="DC649">MMULT($S649:$W649,DC$2:DC$6)/MMULT($S649:$W649,DB$2:DB$6)-1</f>
        <v>1.9502901963415864E-2</v>
      </c>
      <c r="DD649" cm="1">
        <f t="array" ref="DD649">MMULT($S649:$W649,DD$2:DD$6)/MMULT($S649:$W649,DC$2:DC$6)-1</f>
        <v>0</v>
      </c>
      <c r="DE649" cm="1">
        <f t="array" ref="DE649">MMULT($S649:$W649,DE$2:DE$6)/MMULT($S649:$W649,DD$2:DD$6)-1</f>
        <v>0</v>
      </c>
      <c r="DF649" cm="1">
        <f t="array" ref="DF649">MMULT($S649:$W649,DF$2:DF$6)/MMULT($S649:$W649,DE$2:DE$6)-1</f>
        <v>8.693158672565815E-4</v>
      </c>
      <c r="DG649" cm="1">
        <f t="array" ref="DG649">MMULT($S649:$W649,DG$2:DG$6)/MMULT($S649:$W649,DF$2:DF$6)-1</f>
        <v>-8.2120543007646596E-3</v>
      </c>
      <c r="DH649" cm="1">
        <f t="array" ref="DH649">MMULT($S649:$W649,DH$2:DH$6)/MMULT($S649:$W649,DG$2:DG$6)-1</f>
        <v>2.2347547439671711E-3</v>
      </c>
      <c r="DI649" cm="1">
        <f t="array" ref="DI649">MMULT($S649:$W649,DI$2:DI$6)/MMULT($S649:$W649,DH$2:DH$6)-1</f>
        <v>-2.4456175240237243E-3</v>
      </c>
      <c r="DJ649" cm="1">
        <f t="array" ref="DJ649">MMULT($S649:$W649,DJ$2:DJ$6)/MMULT($S649:$W649,DI$2:DI$6)-1</f>
        <v>4.7418754694721343E-3</v>
      </c>
      <c r="DK649" cm="1">
        <f t="array" ref="DK649">MMULT($S649:$W649,DK$2:DK$6)/MMULT($S649:$W649,DJ$2:DJ$6)-1</f>
        <v>0</v>
      </c>
      <c r="DL649" cm="1">
        <f t="array" ref="DL649">MMULT($S649:$W649,DL$2:DL$6)/MMULT($S649:$W649,DK$2:DK$6)-1</f>
        <v>0</v>
      </c>
      <c r="DM649" cm="1">
        <f t="array" ref="DM649">MMULT($S649:$W649,DM$2:DM$6)/MMULT($S649:$W649,DL$2:DL$6)-1</f>
        <v>-9.5190446269911577E-3</v>
      </c>
      <c r="DN649" cm="1">
        <f t="array" ref="DN649">MMULT($S649:$W649,DN$2:DN$6)/MMULT($S649:$W649,DM$2:DM$6)-1</f>
        <v>-1.3568415036367409E-2</v>
      </c>
      <c r="DO649" cm="1">
        <f t="array" ref="DO649">MMULT($S649:$W649,DO$2:DO$6)/MMULT($S649:$W649,DN$2:DN$6)-1</f>
        <v>6.7626833737655101E-3</v>
      </c>
      <c r="DP649" cm="1">
        <f t="array" ref="DP649">MMULT($S649:$W649,DP$2:DP$6)/MMULT($S649:$W649,DO$2:DO$6)-1</f>
        <v>-6.7466823153616851E-4</v>
      </c>
      <c r="DQ649" cm="1">
        <f t="array" ref="DQ649">MMULT($S649:$W649,DQ$2:DQ$6)/MMULT($S649:$W649,DP$2:DP$6)-1</f>
        <v>-8.7971545527960604E-3</v>
      </c>
      <c r="DR649" cm="1">
        <f t="array" ref="DR649">MMULT($S649:$W649,DR$2:DR$6)/MMULT($S649:$W649,DQ$2:DQ$6)-1</f>
        <v>0</v>
      </c>
      <c r="DS649" cm="1">
        <f t="array" ref="DS649">MMULT($S649:$W649,DS$2:DS$6)/MMULT($S649:$W649,DR$2:DR$6)-1</f>
        <v>0</v>
      </c>
      <c r="DT649" cm="1">
        <f t="array" ref="DT649">MMULT($S649:$W649,DT$2:DT$6)/MMULT($S649:$W649,DS$2:DS$6)-1</f>
        <v>5.1849103189833823E-3</v>
      </c>
      <c r="DU649" cm="1">
        <f t="array" ref="DU649">MMULT($S649:$W649,DU$2:DU$6)/MMULT($S649:$W649,DT$2:DT$6)-1</f>
        <v>7.8230907990686216E-3</v>
      </c>
      <c r="DV649" cm="1">
        <f t="array" ref="DV649">MMULT($S649:$W649,DV$2:DV$6)/MMULT($S649:$W649,DU$2:DU$6)-1</f>
        <v>9.0042101915008832E-3</v>
      </c>
      <c r="DW649" cm="1">
        <f t="array" ref="DW649">MMULT($S649:$W649,DW$2:DW$6)/MMULT($S649:$W649,DV$2:DV$6)-1</f>
        <v>-6.1169334748443216E-3</v>
      </c>
      <c r="DX649" cm="1">
        <f t="array" ref="DX649">MMULT($S649:$W649,DX$2:DX$6)/MMULT($S649:$W649,DW$2:DW$6)-1</f>
        <v>9.9336662297100364E-3</v>
      </c>
      <c r="DY649" cm="1">
        <f t="array" ref="DY649">MMULT($S649:$W649,DY$2:DY$6)/MMULT($S649:$W649,DX$2:DX$6)-1</f>
        <v>0</v>
      </c>
      <c r="DZ649" cm="1">
        <f t="array" ref="DZ649">MMULT($S649:$W649,DZ$2:DZ$6)/MMULT($S649:$W649,DY$2:DY$6)-1</f>
        <v>0</v>
      </c>
      <c r="EA649" cm="1">
        <f t="array" ref="EA649">MMULT($S649:$W649,EA$2:EA$6)/MMULT($S649:$W649,DZ$2:DZ$6)-1</f>
        <v>-1.1579911028153034E-2</v>
      </c>
      <c r="EB649" cm="1">
        <f t="array" ref="EB649">MMULT($S649:$W649,EB$2:EB$6)/MMULT($S649:$W649,EA$2:EA$6)-1</f>
        <v>-8.9629213313782152E-3</v>
      </c>
      <c r="EC649" cm="1">
        <f t="array" ref="EC649">MMULT($S649:$W649,EC$2:EC$6)/MMULT($S649:$W649,EB$2:EB$6)-1</f>
        <v>-1.0975140439791753E-3</v>
      </c>
      <c r="ED649" cm="1">
        <f t="array" ref="ED649">MMULT($S649:$W649,ED$2:ED$6)/MMULT($S649:$W649,EC$2:EC$6)-1</f>
        <v>8.8134825085182111E-3</v>
      </c>
      <c r="EE649" cm="1">
        <f t="array" ref="EE649">MMULT($S649:$W649,EE$2:EE$6)/MMULT($S649:$W649,ED$2:ED$6)-1</f>
        <v>6.3450992440712284E-3</v>
      </c>
      <c r="EF649" cm="1">
        <f t="array" ref="EF649">MMULT($S649:$W649,EF$2:EF$6)/MMULT($S649:$W649,EE$2:EE$6)-1</f>
        <v>0</v>
      </c>
      <c r="EG649" cm="1">
        <f t="array" ref="EG649">MMULT($S649:$W649,EG$2:EG$6)/MMULT($S649:$W649,EF$2:EF$6)-1</f>
        <v>0</v>
      </c>
      <c r="EH649" cm="1">
        <f t="array" ref="EH649">MMULT($S649:$W649,EH$2:EH$6)/MMULT($S649:$W649,EG$2:EG$6)-1</f>
        <v>6.4402528000291337E-3</v>
      </c>
      <c r="EI649" cm="1">
        <f t="array" ref="EI649">MMULT($S649:$W649,EI$2:EI$6)/MMULT($S649:$W649,EH$2:EH$6)-1</f>
        <v>-9.7660340158511882E-4</v>
      </c>
      <c r="EJ649" cm="1">
        <f t="array" ref="EJ649">MMULT($S649:$W649,EJ$2:EJ$6)/MMULT($S649:$W649,EI$2:EI$6)-1</f>
        <v>-2.3198601312411915E-3</v>
      </c>
      <c r="EK649" cm="1">
        <f t="array" ref="EK649">MMULT($S649:$W649,EK$2:EK$6)/MMULT($S649:$W649,EJ$2:EJ$6)-1</f>
        <v>-4.0449847833976538E-3</v>
      </c>
      <c r="EL649" cm="1">
        <f t="array" ref="EL649">MMULT($S649:$W649,EL$2:EL$6)/MMULT($S649:$W649,EK$2:EK$6)-1</f>
        <v>-3.0586956553729783E-3</v>
      </c>
      <c r="EM649" cm="1">
        <f t="array" ref="EM649">MMULT($S649:$W649,EM$2:EM$6)/MMULT($S649:$W649,EL$2:EL$6)-1</f>
        <v>0</v>
      </c>
      <c r="EN649" cm="1">
        <f t="array" ref="EN649">MMULT($S649:$W649,EN$2:EN$6)/MMULT($S649:$W649,EM$2:EM$6)-1</f>
        <v>0</v>
      </c>
      <c r="EO649" cm="1">
        <f t="array" ref="EO649">MMULT($S649:$W649,EO$2:EO$6)/MMULT($S649:$W649,EN$2:EN$6)-1</f>
        <v>0</v>
      </c>
      <c r="EP649" cm="1">
        <f t="array" ref="EP649">MMULT($S649:$W649,EP$2:EP$6)/MMULT($S649:$W649,EO$2:EO$6)-1</f>
        <v>1.5332883090100502E-2</v>
      </c>
      <c r="EQ649" cm="1">
        <f t="array" ref="EQ649">MMULT($S649:$W649,EQ$2:EQ$6)/MMULT($S649:$W649,EP$2:EP$6)-1</f>
        <v>9.0637567493991877E-3</v>
      </c>
      <c r="ER649" cm="1">
        <f t="array" ref="ER649">MMULT($S649:$W649,ER$2:ER$6)/MMULT($S649:$W649,EQ$2:EQ$6)-1</f>
        <v>1.4200023310283694E-2</v>
      </c>
      <c r="ES649" cm="1">
        <f t="array" ref="ES649">MMULT($S649:$W649,ES$2:ES$6)/MMULT($S649:$W649,ER$2:ER$6)-1</f>
        <v>2.7913614595187486E-3</v>
      </c>
      <c r="ET649" cm="1">
        <f t="array" ref="ET649">MMULT($S649:$W649,ET$2:ET$6)/MMULT($S649:$W649,ES$2:ES$6)-1</f>
        <v>0</v>
      </c>
      <c r="EU649" cm="1">
        <f t="array" ref="EU649">MMULT($S649:$W649,EU$2:EU$6)/MMULT($S649:$W649,ET$2:ET$6)-1</f>
        <v>0</v>
      </c>
      <c r="EV649" cm="1">
        <f t="array" ref="EV649">MMULT($S649:$W649,EV$2:EV$6)/MMULT($S649:$W649,EU$2:EU$6)-1</f>
        <v>8.5388165885633693E-3</v>
      </c>
      <c r="EW649" cm="1">
        <f t="array" ref="EW649">MMULT($S649:$W649,EW$2:EW$6)/MMULT($S649:$W649,EV$2:EV$6)-1</f>
        <v>-1.4414135615790968E-2</v>
      </c>
      <c r="EX649" cm="1">
        <f t="array" ref="EX649">MMULT($S649:$W649,EX$2:EX$6)/MMULT($S649:$W649,EW$2:EW$6)-1</f>
        <v>-5.744101338887253E-3</v>
      </c>
      <c r="EY649" cm="1">
        <f t="array" ref="EY649">MMULT($S649:$W649,EY$2:EY$6)/MMULT($S649:$W649,EX$2:EX$6)-1</f>
        <v>1.2302384456994719E-2</v>
      </c>
      <c r="EZ649" cm="1">
        <f t="array" ref="EZ649">MMULT($S649:$W649,EZ$2:EZ$6)/MMULT($S649:$W649,EY$2:EY$6)-1</f>
        <v>4.1179620646907278E-3</v>
      </c>
      <c r="FA649" cm="1">
        <f t="array" ref="FA649">MMULT($S649:$W649,FA$2:FA$6)/MMULT($S649:$W649,EZ$2:EZ$6)-1</f>
        <v>0</v>
      </c>
      <c r="FB649" cm="1">
        <f t="array" ref="FB649">MMULT($S649:$W649,FB$2:FB$6)/MMULT($S649:$W649,FA$2:FA$6)-1</f>
        <v>0</v>
      </c>
      <c r="FC649" cm="1">
        <f t="array" ref="FC649">MMULT($S649:$W649,FC$2:FC$6)/MMULT($S649:$W649,FB$2:FB$6)-1</f>
        <v>2.1180060302937065E-2</v>
      </c>
      <c r="FD649" cm="1">
        <f t="array" ref="FD649">MMULT($S649:$W649,FD$2:FD$6)/MMULT($S649:$W649,FC$2:FC$6)-1</f>
        <v>1.5073906374797552E-2</v>
      </c>
      <c r="FE649" cm="1">
        <f t="array" ref="FE649">MMULT($S649:$W649,FE$2:FE$6)/MMULT($S649:$W649,FD$2:FD$6)-1</f>
        <v>-2.2209830727863755E-2</v>
      </c>
      <c r="FF649" cm="1">
        <f t="array" ref="FF649">MMULT($S649:$W649,FF$2:FF$6)/MMULT($S649:$W649,FE$2:FE$6)-1</f>
        <v>-1.7685178281982017E-3</v>
      </c>
      <c r="FG649" cm="1">
        <f t="array" ref="FG649">MMULT($S649:$W649,FG$2:FG$6)/MMULT($S649:$W649,FF$2:FF$6)-1</f>
        <v>8.0426612986492785E-3</v>
      </c>
      <c r="FH649" cm="1">
        <f t="array" ref="FH649">MMULT($S649:$W649,FH$2:FH$6)/MMULT($S649:$W649,FG$2:FG$6)-1</f>
        <v>0</v>
      </c>
      <c r="FI649" cm="1">
        <f t="array" ref="FI649">MMULT($S649:$W649,FI$2:FI$6)/MMULT($S649:$W649,FH$2:FH$6)-1</f>
        <v>0</v>
      </c>
      <c r="FJ649" cm="1">
        <f t="array" ref="FJ649">MMULT($S649:$W649,FJ$2:FJ$6)/MMULT($S649:$W649,FI$2:FI$6)-1</f>
        <v>7.2742763664026544E-3</v>
      </c>
      <c r="FK649" cm="1">
        <f t="array" ref="FK649">MMULT($S649:$W649,FK$2:FK$6)/MMULT($S649:$W649,FJ$2:FJ$6)-1</f>
        <v>3.4038190547969194E-3</v>
      </c>
      <c r="FL649" cm="1">
        <f t="array" ref="FL649">MMULT($S649:$W649,FL$2:FL$6)/MMULT($S649:$W649,FK$2:FK$6)-1</f>
        <v>2.5049297479291521E-3</v>
      </c>
      <c r="FM649" cm="1">
        <f t="array" ref="FM649">MMULT($S649:$W649,FM$2:FM$6)/MMULT($S649:$W649,FL$2:FL$6)-1</f>
        <v>6.2146432262335516E-3</v>
      </c>
      <c r="FN649" cm="1">
        <f t="array" ref="FN649">MMULT($S649:$W649,FN$2:FN$6)/MMULT($S649:$W649,FM$2:FM$6)-1</f>
        <v>-9.912262894544277E-3</v>
      </c>
      <c r="FO649" cm="1">
        <f t="array" ref="FO649">MMULT($S649:$W649,FO$2:FO$6)/MMULT($S649:$W649,FN$2:FN$6)-1</f>
        <v>0</v>
      </c>
      <c r="FP649" cm="1">
        <f t="array" ref="FP649">MMULT($S649:$W649,FP$2:FP$6)/MMULT($S649:$W649,FO$2:FO$6)-1</f>
        <v>0</v>
      </c>
      <c r="FQ649" cm="1">
        <f t="array" ref="FQ649">MMULT($S649:$W649,FQ$2:FQ$6)/MMULT($S649:$W649,FP$2:FP$6)-1</f>
        <v>7.3535291464232877E-4</v>
      </c>
      <c r="FR649" cm="1">
        <f t="array" ref="FR649">MMULT($S649:$W649,FR$2:FR$6)/MMULT($S649:$W649,FQ$2:FQ$6)-1</f>
        <v>1.2510031199865601E-2</v>
      </c>
      <c r="FS649" cm="1">
        <f t="array" ref="FS649">MMULT($S649:$W649,FS$2:FS$6)/MMULT($S649:$W649,FR$2:FR$6)-1</f>
        <v>1.4156689215305773E-2</v>
      </c>
      <c r="FT649" cm="1">
        <f t="array" ref="FT649">MMULT($S649:$W649,FT$2:FT$6)/MMULT($S649:$W649,FS$2:FS$6)-1</f>
        <v>1.47130409785734E-3</v>
      </c>
      <c r="FU649" cm="1">
        <f t="array" ref="FU649">MMULT($S649:$W649,FU$2:FU$6)/MMULT($S649:$W649,FT$2:FT$6)-1</f>
        <v>1.174756203862426E-3</v>
      </c>
      <c r="FV649" cm="1">
        <f t="array" ref="FV649">MMULT($S649:$W649,FV$2:FV$6)/MMULT($S649:$W649,FU$2:FU$6)-1</f>
        <v>0</v>
      </c>
      <c r="FW649" cm="1">
        <f t="array" ref="FW649">MMULT($S649:$W649,FW$2:FW$6)/MMULT($S649:$W649,FV$2:FV$6)-1</f>
        <v>0</v>
      </c>
      <c r="FX649" cm="1">
        <f t="array" ref="FX649">MMULT($S649:$W649,FX$2:FX$6)/MMULT($S649:$W649,FW$2:FW$6)-1</f>
        <v>5.2805782494946829E-3</v>
      </c>
      <c r="FY649" cm="1">
        <f t="array" ref="FY649">MMULT($S649:$W649,FY$2:FY$6)/MMULT($S649:$W649,FX$2:FX$6)-1</f>
        <v>-1.6466155690005868E-3</v>
      </c>
      <c r="FZ649" cm="1">
        <f t="array" ref="FZ649">MMULT($S649:$W649,FZ$2:FZ$6)/MMULT($S649:$W649,FY$2:FY$6)-1</f>
        <v>1.3077796435750688E-2</v>
      </c>
      <c r="GA649" cm="1">
        <f t="array" ref="GA649">MMULT($S649:$W649,GA$2:GA$6)/MMULT($S649:$W649,FZ$2:FZ$6)-1</f>
        <v>-1.9643923590074719E-3</v>
      </c>
      <c r="GB649" cm="1">
        <f t="array" ref="GB649">MMULT($S649:$W649,GB$2:GB$6)/MMULT($S649:$W649,GA$2:GA$6)-1</f>
        <v>-8.0568572694672547E-5</v>
      </c>
      <c r="GC649" cm="1">
        <f t="array" ref="GC649">MMULT($S649:$W649,GC$2:GC$6)/MMULT($S649:$W649,GB$2:GB$6)-1</f>
        <v>0</v>
      </c>
      <c r="GD649" cm="1">
        <f t="array" ref="GD649">MMULT($S649:$W649,GD$2:GD$6)/MMULT($S649:$W649,GC$2:GC$6)-1</f>
        <v>0</v>
      </c>
      <c r="GE649" cm="1">
        <f t="array" ref="GE649">MMULT($S649:$W649,GE$2:GE$6)/MMULT($S649:$W649,GD$2:GD$6)-1</f>
        <v>-2.7534060451430697E-3</v>
      </c>
      <c r="GF649" cm="1">
        <f t="array" ref="GF649">MMULT($S649:$W649,GF$2:GF$6)/MMULT($S649:$W649,GE$2:GE$6)-1</f>
        <v>-1.4191749765043338E-2</v>
      </c>
      <c r="GG649" cm="1">
        <f t="array" ref="GG649">MMULT($S649:$W649,GG$2:GG$6)/MMULT($S649:$W649,GF$2:GF$6)-1</f>
        <v>-4.8185962573652485E-3</v>
      </c>
      <c r="GH649" cm="1">
        <f t="array" ref="GH649">MMULT($S649:$W649,GH$2:GH$6)/MMULT($S649:$W649,GG$2:GG$6)-1</f>
        <v>2.1529262764492518E-3</v>
      </c>
      <c r="GI649" cm="1">
        <f t="array" ref="GI649">MMULT($S649:$W649,GI$2:GI$6)/MMULT($S649:$W649,GH$2:GH$6)-1</f>
        <v>7.0350688327192046E-4</v>
      </c>
      <c r="GJ649" cm="1">
        <f t="array" ref="GJ649">MMULT($S649:$W649,GJ$2:GJ$6)/MMULT($S649:$W649,GI$2:GI$6)-1</f>
        <v>0</v>
      </c>
      <c r="GK649" cm="1">
        <f t="array" ref="GK649">MMULT($S649:$W649,GK$2:GK$6)/MMULT($S649:$W649,GJ$2:GJ$6)-1</f>
        <v>0</v>
      </c>
      <c r="GL649" cm="1">
        <f t="array" ref="GL649">MMULT($S649:$W649,GL$2:GL$6)/MMULT($S649:$W649,GK$2:GK$6)-1</f>
        <v>3.0560559755943295E-3</v>
      </c>
      <c r="GM649" cm="1">
        <f t="array" ref="GM649">MMULT($S649:$W649,GM$2:GM$6)/MMULT($S649:$W649,GL$2:GL$6)-1</f>
        <v>6.7576664452468904E-3</v>
      </c>
      <c r="GN649" cm="1">
        <f t="array" ref="GN649">MMULT($S649:$W649,GN$2:GN$6)/MMULT($S649:$W649,GM$2:GM$6)-1</f>
        <v>-6.015604565415833E-3</v>
      </c>
      <c r="GO649" cm="1">
        <f t="array" ref="GO649">MMULT($S649:$W649,GO$2:GO$6)/MMULT($S649:$W649,GN$2:GN$6)-1</f>
        <v>-5.7714149134107107E-3</v>
      </c>
      <c r="GP649" cm="1">
        <f t="array" ref="GP649">MMULT($S649:$W649,GP$2:GP$6)/MMULT($S649:$W649,GO$2:GO$6)-1</f>
        <v>6.9402647158862685E-3</v>
      </c>
      <c r="GQ649" cm="1">
        <f t="array" ref="GQ649">MMULT($S649:$W649,GQ$2:GQ$6)/MMULT($S649:$W649,GP$2:GP$6)-1</f>
        <v>0</v>
      </c>
      <c r="GR649" cm="1">
        <f t="array" ref="GR649">MMULT($S649:$W649,GR$2:GR$6)/MMULT($S649:$W649,GQ$2:GQ$6)-1</f>
        <v>0</v>
      </c>
      <c r="GS649" cm="1">
        <f t="array" ref="GS649">MMULT($S649:$W649,GS$2:GS$6)/MMULT($S649:$W649,GR$2:GR$6)-1</f>
        <v>-5.9588124688852995E-3</v>
      </c>
      <c r="GT649" cm="1">
        <f t="array" ref="GT649">MMULT($S649:$W649,GT$2:GT$6)/MMULT($S649:$W649,GS$2:GS$6)-1</f>
        <v>-1.0447867441268799E-2</v>
      </c>
      <c r="GU649" cm="1">
        <f t="array" ref="GU649">MMULT($S649:$W649,GU$2:GU$6)/MMULT($S649:$W649,GT$2:GT$6)-1</f>
        <v>9.4327158516007703E-3</v>
      </c>
      <c r="GV649" cm="1">
        <f t="array" ref="GV649">MMULT($S649:$W649,GV$2:GV$6)/MMULT($S649:$W649,GU$2:GU$6)-1</f>
        <v>7.1531033268075195E-3</v>
      </c>
      <c r="GW649" s="49">
        <f t="shared" si="20"/>
        <v>7.1794936748124938E-4</v>
      </c>
      <c r="GX649" s="50">
        <f t="shared" si="21"/>
        <v>8.3423408556438684E-3</v>
      </c>
    </row>
    <row r="650" spans="7:206" customFormat="1" x14ac:dyDescent="0.35">
      <c r="G650" s="23">
        <v>0.8273873104037599</v>
      </c>
      <c r="H650">
        <v>0.24951933347575306</v>
      </c>
      <c r="I650">
        <v>0.68681905575731683</v>
      </c>
      <c r="J650">
        <v>0.54243598742637411</v>
      </c>
      <c r="K650">
        <v>0.13669240394299143</v>
      </c>
      <c r="L650">
        <f>SUM(Таблица8[[#This Row],[Аэрофлот]:[Сбербанк]])</f>
        <v>2.4428540910061955</v>
      </c>
      <c r="M650" s="30">
        <f>Таблица8[[#This Row],[Аэрофлот]]/$L650</f>
        <v>0.33869698294709222</v>
      </c>
      <c r="N650" s="24">
        <f>Таблица8[[#This Row],[ГАЗПРОМ ао]]/$L650</f>
        <v>0.10214254481853957</v>
      </c>
      <c r="O650" s="24">
        <f>Таблица8[[#This Row],[ГМКНорНик]]/$L650</f>
        <v>0.28115435067774375</v>
      </c>
      <c r="P650" s="24">
        <f>Таблица8[[#This Row],[ЛУКОЙЛ]]/$L650</f>
        <v>0.22205009682053842</v>
      </c>
      <c r="Q650" s="24">
        <f>Таблица8[[#This Row],[Сбербанк]]/$L650</f>
        <v>5.5956024736085942E-2</v>
      </c>
      <c r="R650" s="24">
        <f>SUM(Таблица810[[#This Row],[Аэрофлот]:[Сбербанк]])</f>
        <v>0.99999999999999989</v>
      </c>
      <c r="S650" s="30">
        <f>INT($U$1*Таблица810[[#This Row],[Аэрофлот]]/B$8)</f>
        <v>47002</v>
      </c>
      <c r="T650" s="24">
        <f>INT($U$1*Таблица810[[#This Row],[ГАЗПРОМ ао]]/C$8)</f>
        <v>4801</v>
      </c>
      <c r="U650" s="24">
        <f>INT($U$1*Таблица810[[#This Row],[ГМКНорНик]]/D$8)</f>
        <v>115</v>
      </c>
      <c r="V650" s="24">
        <f>INT($U$1*Таблица810[[#This Row],[ЛУКОЙЛ]]/E$8)</f>
        <v>425</v>
      </c>
      <c r="W650" s="31">
        <f>INT($U$1*Таблица810[[#This Row],[Сбербанк]]/F$8)</f>
        <v>2057</v>
      </c>
      <c r="AA650" cm="1">
        <f t="array" ref="AA650">MMULT($S650:$W650,AA$2:AA$6)/MMULT($S650:$W650,Z$2:Z$6)-1</f>
        <v>1.5507830795991495E-2</v>
      </c>
      <c r="AB650" cm="1">
        <f t="array" ref="AB650">MMULT($S650:$W650,AB$2:AB$6)/MMULT($S650:$W650,AA$2:AA$6)-1</f>
        <v>4.8183103512018377E-3</v>
      </c>
      <c r="AC650" cm="1">
        <f t="array" ref="AC650">MMULT($S650:$W650,AC$2:AC$6)/MMULT($S650:$W650,AB$2:AB$6)-1</f>
        <v>0</v>
      </c>
      <c r="AD650" cm="1">
        <f t="array" ref="AD650">MMULT($S650:$W650,AD$2:AD$6)/MMULT($S650:$W650,AC$2:AC$6)-1</f>
        <v>3.4942700491551015E-2</v>
      </c>
      <c r="AE650" cm="1">
        <f t="array" ref="AE650">MMULT($S650:$W650,AE$2:AE$6)/MMULT($S650:$W650,AD$2:AD$6)-1</f>
        <v>0</v>
      </c>
      <c r="AF650" cm="1">
        <f t="array" ref="AF650">MMULT($S650:$W650,AF$2:AF$6)/MMULT($S650:$W650,AE$2:AE$6)-1</f>
        <v>0</v>
      </c>
      <c r="AG650" cm="1">
        <f t="array" ref="AG650">MMULT($S650:$W650,AG$2:AG$6)/MMULT($S650:$W650,AF$2:AF$6)-1</f>
        <v>3.2753280671091733E-3</v>
      </c>
      <c r="AH650" cm="1">
        <f t="array" ref="AH650">MMULT($S650:$W650,AH$2:AH$6)/MMULT($S650:$W650,AG$2:AG$6)-1</f>
        <v>2.0686413630162104E-3</v>
      </c>
      <c r="AI650" cm="1">
        <f t="array" ref="AI650">MMULT($S650:$W650,AI$2:AI$6)/MMULT($S650:$W650,AH$2:AH$6)-1</f>
        <v>-3.2590436199457784E-3</v>
      </c>
      <c r="AJ650" cm="1">
        <f t="array" ref="AJ650">MMULT($S650:$W650,AJ$2:AJ$6)/MMULT($S650:$W650,AI$2:AI$6)-1</f>
        <v>1.1910285185560143E-2</v>
      </c>
      <c r="AK650" cm="1">
        <f t="array" ref="AK650">MMULT($S650:$W650,AK$2:AK$6)/MMULT($S650:$W650,AJ$2:AJ$6)-1</f>
        <v>-1.5134959085946642E-2</v>
      </c>
      <c r="AL650" cm="1">
        <f t="array" ref="AL650">MMULT($S650:$W650,AL$2:AL$6)/MMULT($S650:$W650,AK$2:AK$6)-1</f>
        <v>0</v>
      </c>
      <c r="AM650" cm="1">
        <f t="array" ref="AM650">MMULT($S650:$W650,AM$2:AM$6)/MMULT($S650:$W650,AL$2:AL$6)-1</f>
        <v>0</v>
      </c>
      <c r="AN650" cm="1">
        <f t="array" ref="AN650">MMULT($S650:$W650,AN$2:AN$6)/MMULT($S650:$W650,AM$2:AM$6)-1</f>
        <v>3.1082578154593143E-3</v>
      </c>
      <c r="AO650" cm="1">
        <f t="array" ref="AO650">MMULT($S650:$W650,AO$2:AO$6)/MMULT($S650:$W650,AN$2:AN$6)-1</f>
        <v>2.4190263331367312E-3</v>
      </c>
      <c r="AP650" cm="1">
        <f t="array" ref="AP650">MMULT($S650:$W650,AP$2:AP$6)/MMULT($S650:$W650,AO$2:AO$6)-1</f>
        <v>7.577767739929353E-3</v>
      </c>
      <c r="AQ650" cm="1">
        <f t="array" ref="AQ650">MMULT($S650:$W650,AQ$2:AQ$6)/MMULT($S650:$W650,AP$2:AP$6)-1</f>
        <v>-1.3416512043063933E-2</v>
      </c>
      <c r="AR650" cm="1">
        <f t="array" ref="AR650">MMULT($S650:$W650,AR$2:AR$6)/MMULT($S650:$W650,AQ$2:AQ$6)-1</f>
        <v>-1.0201547633629793E-2</v>
      </c>
      <c r="AS650" cm="1">
        <f t="array" ref="AS650">MMULT($S650:$W650,AS$2:AS$6)/MMULT($S650:$W650,AR$2:AR$6)-1</f>
        <v>0</v>
      </c>
      <c r="AT650" cm="1">
        <f t="array" ref="AT650">MMULT($S650:$W650,AT$2:AT$6)/MMULT($S650:$W650,AS$2:AS$6)-1</f>
        <v>0</v>
      </c>
      <c r="AU650" cm="1">
        <f t="array" ref="AU650">MMULT($S650:$W650,AU$2:AU$6)/MMULT($S650:$W650,AT$2:AT$6)-1</f>
        <v>-5.1252815046666234E-3</v>
      </c>
      <c r="AV650" cm="1">
        <f t="array" ref="AV650">MMULT($S650:$W650,AV$2:AV$6)/MMULT($S650:$W650,AU$2:AU$6)-1</f>
        <v>-8.4318908467772014E-3</v>
      </c>
      <c r="AW650" cm="1">
        <f t="array" ref="AW650">MMULT($S650:$W650,AW$2:AW$6)/MMULT($S650:$W650,AV$2:AV$6)-1</f>
        <v>-1.806526207650383E-2</v>
      </c>
      <c r="AX650" cm="1">
        <f t="array" ref="AX650">MMULT($S650:$W650,AX$2:AX$6)/MMULT($S650:$W650,AW$2:AW$6)-1</f>
        <v>1.1305177450529058E-2</v>
      </c>
      <c r="AY650" cm="1">
        <f t="array" ref="AY650">MMULT($S650:$W650,AY$2:AY$6)/MMULT($S650:$W650,AX$2:AX$6)-1</f>
        <v>-2.704945976080797E-2</v>
      </c>
      <c r="AZ650" cm="1">
        <f t="array" ref="AZ650">MMULT($S650:$W650,AZ$2:AZ$6)/MMULT($S650:$W650,AY$2:AY$6)-1</f>
        <v>0</v>
      </c>
      <c r="BA650" cm="1">
        <f t="array" ref="BA650">MMULT($S650:$W650,BA$2:BA$6)/MMULT($S650:$W650,AZ$2:AZ$6)-1</f>
        <v>0</v>
      </c>
      <c r="BB650" cm="1">
        <f t="array" ref="BB650">MMULT($S650:$W650,BB$2:BB$6)/MMULT($S650:$W650,BA$2:BA$6)-1</f>
        <v>1.1302149607751222E-2</v>
      </c>
      <c r="BC650" cm="1">
        <f t="array" ref="BC650">MMULT($S650:$W650,BC$2:BC$6)/MMULT($S650:$W650,BB$2:BB$6)-1</f>
        <v>2.373372949719732E-3</v>
      </c>
      <c r="BD650" cm="1">
        <f t="array" ref="BD650">MMULT($S650:$W650,BD$2:BD$6)/MMULT($S650:$W650,BC$2:BC$6)-1</f>
        <v>1.2199975840681443E-2</v>
      </c>
      <c r="BE650" cm="1">
        <f t="array" ref="BE650">MMULT($S650:$W650,BE$2:BE$6)/MMULT($S650:$W650,BD$2:BD$6)-1</f>
        <v>1.2730094855888607E-2</v>
      </c>
      <c r="BF650" cm="1">
        <f t="array" ref="BF650">MMULT($S650:$W650,BF$2:BF$6)/MMULT($S650:$W650,BE$2:BE$6)-1</f>
        <v>-3.7151399525425788E-5</v>
      </c>
      <c r="BG650" cm="1">
        <f t="array" ref="BG650">MMULT($S650:$W650,BG$2:BG$6)/MMULT($S650:$W650,BF$2:BF$6)-1</f>
        <v>0</v>
      </c>
      <c r="BH650" cm="1">
        <f t="array" ref="BH650">MMULT($S650:$W650,BH$2:BH$6)/MMULT($S650:$W650,BG$2:BG$6)-1</f>
        <v>0</v>
      </c>
      <c r="BI650" cm="1">
        <f t="array" ref="BI650">MMULT($S650:$W650,BI$2:BI$6)/MMULT($S650:$W650,BH$2:BH$6)-1</f>
        <v>1.007953374206827E-2</v>
      </c>
      <c r="BJ650" cm="1">
        <f t="array" ref="BJ650">MMULT($S650:$W650,BJ$2:BJ$6)/MMULT($S650:$W650,BI$2:BI$6)-1</f>
        <v>-1.1082448076091045E-2</v>
      </c>
      <c r="BK650" cm="1">
        <f t="array" ref="BK650">MMULT($S650:$W650,BK$2:BK$6)/MMULT($S650:$W650,BJ$2:BJ$6)-1</f>
        <v>-1.3442355373997183E-2</v>
      </c>
      <c r="BL650" cm="1">
        <f t="array" ref="BL650">MMULT($S650:$W650,BL$2:BL$6)/MMULT($S650:$W650,BK$2:BK$6)-1</f>
        <v>3.6822980542305928E-4</v>
      </c>
      <c r="BM650" cm="1">
        <f t="array" ref="BM650">MMULT($S650:$W650,BM$2:BM$6)/MMULT($S650:$W650,BL$2:BL$6)-1</f>
        <v>9.0478277283636555E-3</v>
      </c>
      <c r="BN650" cm="1">
        <f t="array" ref="BN650">MMULT($S650:$W650,BN$2:BN$6)/MMULT($S650:$W650,BM$2:BM$6)-1</f>
        <v>0</v>
      </c>
      <c r="BO650" cm="1">
        <f t="array" ref="BO650">MMULT($S650:$W650,BO$2:BO$6)/MMULT($S650:$W650,BN$2:BN$6)-1</f>
        <v>0</v>
      </c>
      <c r="BP650" cm="1">
        <f t="array" ref="BP650">MMULT($S650:$W650,BP$2:BP$6)/MMULT($S650:$W650,BO$2:BO$6)-1</f>
        <v>2.0772949854607203E-2</v>
      </c>
      <c r="BQ650" cm="1">
        <f t="array" ref="BQ650">MMULT($S650:$W650,BQ$2:BQ$6)/MMULT($S650:$W650,BP$2:BP$6)-1</f>
        <v>-2.2138831857476671E-3</v>
      </c>
      <c r="BR650" cm="1">
        <f t="array" ref="BR650">MMULT($S650:$W650,BR$2:BR$6)/MMULT($S650:$W650,BQ$2:BQ$6)-1</f>
        <v>-3.9510092525051332E-3</v>
      </c>
      <c r="BS650" cm="1">
        <f t="array" ref="BS650">MMULT($S650:$W650,BS$2:BS$6)/MMULT($S650:$W650,BR$2:BR$6)-1</f>
        <v>-8.5475730270114791E-3</v>
      </c>
      <c r="BT650" cm="1">
        <f t="array" ref="BT650">MMULT($S650:$W650,BT$2:BT$6)/MMULT($S650:$W650,BS$2:BS$6)-1</f>
        <v>2.0186522770555548E-2</v>
      </c>
      <c r="BU650" cm="1">
        <f t="array" ref="BU650">MMULT($S650:$W650,BU$2:BU$6)/MMULT($S650:$W650,BT$2:BT$6)-1</f>
        <v>-1.2012181736165917E-2</v>
      </c>
      <c r="BV650" cm="1">
        <f t="array" ref="BV650">MMULT($S650:$W650,BV$2:BV$6)/MMULT($S650:$W650,BU$2:BU$6)-1</f>
        <v>0</v>
      </c>
      <c r="BW650" cm="1">
        <f t="array" ref="BW650">MMULT($S650:$W650,BW$2:BW$6)/MMULT($S650:$W650,BV$2:BV$6)-1</f>
        <v>-3.2463574788926808E-3</v>
      </c>
      <c r="BX650" cm="1">
        <f t="array" ref="BX650">MMULT($S650:$W650,BX$2:BX$6)/MMULT($S650:$W650,BW$2:BW$6)-1</f>
        <v>0</v>
      </c>
      <c r="BY650" cm="1">
        <f t="array" ref="BY650">MMULT($S650:$W650,BY$2:BY$6)/MMULT($S650:$W650,BX$2:BX$6)-1</f>
        <v>-1.1228805843678469E-2</v>
      </c>
      <c r="BZ650" cm="1">
        <f t="array" ref="BZ650">MMULT($S650:$W650,BZ$2:BZ$6)/MMULT($S650:$W650,BY$2:BY$6)-1</f>
        <v>-2.499466322624555E-2</v>
      </c>
      <c r="CA650" cm="1">
        <f t="array" ref="CA650">MMULT($S650:$W650,CA$2:CA$6)/MMULT($S650:$W650,BZ$2:BZ$6)-1</f>
        <v>-4.6533012863504419E-3</v>
      </c>
      <c r="CB650" cm="1">
        <f t="array" ref="CB650">MMULT($S650:$W650,CB$2:CB$6)/MMULT($S650:$W650,CA$2:CA$6)-1</f>
        <v>0</v>
      </c>
      <c r="CC650" cm="1">
        <f t="array" ref="CC650">MMULT($S650:$W650,CC$2:CC$6)/MMULT($S650:$W650,CB$2:CB$6)-1</f>
        <v>0</v>
      </c>
      <c r="CD650" cm="1">
        <f t="array" ref="CD650">MMULT($S650:$W650,CD$2:CD$6)/MMULT($S650:$W650,CC$2:CC$6)-1</f>
        <v>1.5176788789073026E-2</v>
      </c>
      <c r="CE650" cm="1">
        <f t="array" ref="CE650">MMULT($S650:$W650,CE$2:CE$6)/MMULT($S650:$W650,CD$2:CD$6)-1</f>
        <v>2.2051369204572069E-3</v>
      </c>
      <c r="CF650" cm="1">
        <f t="array" ref="CF650">MMULT($S650:$W650,CF$2:CF$6)/MMULT($S650:$W650,CE$2:CE$6)-1</f>
        <v>-5.959834889035176E-3</v>
      </c>
      <c r="CG650" cm="1">
        <f t="array" ref="CG650">MMULT($S650:$W650,CG$2:CG$6)/MMULT($S650:$W650,CF$2:CF$6)-1</f>
        <v>-1.5073325344892363E-2</v>
      </c>
      <c r="CH650" cm="1">
        <f t="array" ref="CH650">MMULT($S650:$W650,CH$2:CH$6)/MMULT($S650:$W650,CG$2:CG$6)-1</f>
        <v>2.3138900474893642E-2</v>
      </c>
      <c r="CI650" cm="1">
        <f t="array" ref="CI650">MMULT($S650:$W650,CI$2:CI$6)/MMULT($S650:$W650,CH$2:CH$6)-1</f>
        <v>0</v>
      </c>
      <c r="CJ650" cm="1">
        <f t="array" ref="CJ650">MMULT($S650:$W650,CJ$2:CJ$6)/MMULT($S650:$W650,CI$2:CI$6)-1</f>
        <v>0</v>
      </c>
      <c r="CK650" cm="1">
        <f t="array" ref="CK650">MMULT($S650:$W650,CK$2:CK$6)/MMULT($S650:$W650,CJ$2:CJ$6)-1</f>
        <v>0</v>
      </c>
      <c r="CL650" cm="1">
        <f t="array" ref="CL650">MMULT($S650:$W650,CL$2:CL$6)/MMULT($S650:$W650,CK$2:CK$6)-1</f>
        <v>1.5626840209471471E-2</v>
      </c>
      <c r="CM650" cm="1">
        <f t="array" ref="CM650">MMULT($S650:$W650,CM$2:CM$6)/MMULT($S650:$W650,CL$2:CL$6)-1</f>
        <v>-4.9688682670286921E-3</v>
      </c>
      <c r="CN650" cm="1">
        <f t="array" ref="CN650">MMULT($S650:$W650,CN$2:CN$6)/MMULT($S650:$W650,CM$2:CM$6)-1</f>
        <v>1.3141357382221219E-2</v>
      </c>
      <c r="CO650" cm="1">
        <f t="array" ref="CO650">MMULT($S650:$W650,CO$2:CO$6)/MMULT($S650:$W650,CN$2:CN$6)-1</f>
        <v>4.3432342412290659E-3</v>
      </c>
      <c r="CP650" cm="1">
        <f t="array" ref="CP650">MMULT($S650:$W650,CP$2:CP$6)/MMULT($S650:$W650,CO$2:CO$6)-1</f>
        <v>0</v>
      </c>
      <c r="CQ650" cm="1">
        <f t="array" ref="CQ650">MMULT($S650:$W650,CQ$2:CQ$6)/MMULT($S650:$W650,CP$2:CP$6)-1</f>
        <v>0</v>
      </c>
      <c r="CR650" cm="1">
        <f t="array" ref="CR650">MMULT($S650:$W650,CR$2:CR$6)/MMULT($S650:$W650,CQ$2:CQ$6)-1</f>
        <v>1.6516871783075482E-2</v>
      </c>
      <c r="CS650" cm="1">
        <f t="array" ref="CS650">MMULT($S650:$W650,CS$2:CS$6)/MMULT($S650:$W650,CR$2:CR$6)-1</f>
        <v>-1.8071352347226455E-2</v>
      </c>
      <c r="CT650" cm="1">
        <f t="array" ref="CT650">MMULT($S650:$W650,CT$2:CT$6)/MMULT($S650:$W650,CS$2:CS$6)-1</f>
        <v>-8.8403407951821444E-3</v>
      </c>
      <c r="CU650" cm="1">
        <f t="array" ref="CU650">MMULT($S650:$W650,CU$2:CU$6)/MMULT($S650:$W650,CT$2:CT$6)-1</f>
        <v>-2.1913367012472484E-2</v>
      </c>
      <c r="CV650" cm="1">
        <f t="array" ref="CV650">MMULT($S650:$W650,CV$2:CV$6)/MMULT($S650:$W650,CU$2:CU$6)-1</f>
        <v>5.4726069136861177E-3</v>
      </c>
      <c r="CW650" cm="1">
        <f t="array" ref="CW650">MMULT($S650:$W650,CW$2:CW$6)/MMULT($S650:$W650,CV$2:CV$6)-1</f>
        <v>0</v>
      </c>
      <c r="CX650" cm="1">
        <f t="array" ref="CX650">MMULT($S650:$W650,CX$2:CX$6)/MMULT($S650:$W650,CW$2:CW$6)-1</f>
        <v>0</v>
      </c>
      <c r="CY650" cm="1">
        <f t="array" ref="CY650">MMULT($S650:$W650,CY$2:CY$6)/MMULT($S650:$W650,CX$2:CX$6)-1</f>
        <v>-9.4056510945539351E-4</v>
      </c>
      <c r="CZ650" cm="1">
        <f t="array" ref="CZ650">MMULT($S650:$W650,CZ$2:CZ$6)/MMULT($S650:$W650,CY$2:CY$6)-1</f>
        <v>-2.1072700366676633E-2</v>
      </c>
      <c r="DA650" cm="1">
        <f t="array" ref="DA650">MMULT($S650:$W650,DA$2:DA$6)/MMULT($S650:$W650,CZ$2:CZ$6)-1</f>
        <v>-8.920012073785677E-3</v>
      </c>
      <c r="DB650" cm="1">
        <f t="array" ref="DB650">MMULT($S650:$W650,DB$2:DB$6)/MMULT($S650:$W650,DA$2:DA$6)-1</f>
        <v>1.8880601198181246E-3</v>
      </c>
      <c r="DC650" cm="1">
        <f t="array" ref="DC650">MMULT($S650:$W650,DC$2:DC$6)/MMULT($S650:$W650,DB$2:DB$6)-1</f>
        <v>2.6525016693963899E-2</v>
      </c>
      <c r="DD650" cm="1">
        <f t="array" ref="DD650">MMULT($S650:$W650,DD$2:DD$6)/MMULT($S650:$W650,DC$2:DC$6)-1</f>
        <v>0</v>
      </c>
      <c r="DE650" cm="1">
        <f t="array" ref="DE650">MMULT($S650:$W650,DE$2:DE$6)/MMULT($S650:$W650,DD$2:DD$6)-1</f>
        <v>0</v>
      </c>
      <c r="DF650" cm="1">
        <f t="array" ref="DF650">MMULT($S650:$W650,DF$2:DF$6)/MMULT($S650:$W650,DE$2:DE$6)-1</f>
        <v>7.8753915034943667E-3</v>
      </c>
      <c r="DG650" cm="1">
        <f t="array" ref="DG650">MMULT($S650:$W650,DG$2:DG$6)/MMULT($S650:$W650,DF$2:DF$6)-1</f>
        <v>-7.8368159981484498E-3</v>
      </c>
      <c r="DH650" cm="1">
        <f t="array" ref="DH650">MMULT($S650:$W650,DH$2:DH$6)/MMULT($S650:$W650,DG$2:DG$6)-1</f>
        <v>7.1804798814807391E-3</v>
      </c>
      <c r="DI650" cm="1">
        <f t="array" ref="DI650">MMULT($S650:$W650,DI$2:DI$6)/MMULT($S650:$W650,DH$2:DH$6)-1</f>
        <v>-7.5743831803987138E-4</v>
      </c>
      <c r="DJ650" cm="1">
        <f t="array" ref="DJ650">MMULT($S650:$W650,DJ$2:DJ$6)/MMULT($S650:$W650,DI$2:DI$6)-1</f>
        <v>3.3578052881149123E-3</v>
      </c>
      <c r="DK650" cm="1">
        <f t="array" ref="DK650">MMULT($S650:$W650,DK$2:DK$6)/MMULT($S650:$W650,DJ$2:DJ$6)-1</f>
        <v>0</v>
      </c>
      <c r="DL650" cm="1">
        <f t="array" ref="DL650">MMULT($S650:$W650,DL$2:DL$6)/MMULT($S650:$W650,DK$2:DK$6)-1</f>
        <v>0</v>
      </c>
      <c r="DM650" cm="1">
        <f t="array" ref="DM650">MMULT($S650:$W650,DM$2:DM$6)/MMULT($S650:$W650,DL$2:DL$6)-1</f>
        <v>-9.29670571985175E-3</v>
      </c>
      <c r="DN650" cm="1">
        <f t="array" ref="DN650">MMULT($S650:$W650,DN$2:DN$6)/MMULT($S650:$W650,DM$2:DM$6)-1</f>
        <v>-1.5029541321207485E-2</v>
      </c>
      <c r="DO650" cm="1">
        <f t="array" ref="DO650">MMULT($S650:$W650,DO$2:DO$6)/MMULT($S650:$W650,DN$2:DN$6)-1</f>
        <v>1.0507235208253585E-2</v>
      </c>
      <c r="DP650" cm="1">
        <f t="array" ref="DP650">MMULT($S650:$W650,DP$2:DP$6)/MMULT($S650:$W650,DO$2:DO$6)-1</f>
        <v>3.8202862403309279E-3</v>
      </c>
      <c r="DQ650" cm="1">
        <f t="array" ref="DQ650">MMULT($S650:$W650,DQ$2:DQ$6)/MMULT($S650:$W650,DP$2:DP$6)-1</f>
        <v>-1.6586554423774214E-3</v>
      </c>
      <c r="DR650" cm="1">
        <f t="array" ref="DR650">MMULT($S650:$W650,DR$2:DR$6)/MMULT($S650:$W650,DQ$2:DQ$6)-1</f>
        <v>0</v>
      </c>
      <c r="DS650" cm="1">
        <f t="array" ref="DS650">MMULT($S650:$W650,DS$2:DS$6)/MMULT($S650:$W650,DR$2:DR$6)-1</f>
        <v>0</v>
      </c>
      <c r="DT650" cm="1">
        <f t="array" ref="DT650">MMULT($S650:$W650,DT$2:DT$6)/MMULT($S650:$W650,DS$2:DS$6)-1</f>
        <v>1.6914117337579304E-2</v>
      </c>
      <c r="DU650" cm="1">
        <f t="array" ref="DU650">MMULT($S650:$W650,DU$2:DU$6)/MMULT($S650:$W650,DT$2:DT$6)-1</f>
        <v>6.3410686950504669E-4</v>
      </c>
      <c r="DV650" cm="1">
        <f t="array" ref="DV650">MMULT($S650:$W650,DV$2:DV$6)/MMULT($S650:$W650,DU$2:DU$6)-1</f>
        <v>1.5834121869358064E-3</v>
      </c>
      <c r="DW650" cm="1">
        <f t="array" ref="DW650">MMULT($S650:$W650,DW$2:DW$6)/MMULT($S650:$W650,DV$2:DV$6)-1</f>
        <v>-2.595563377964849E-3</v>
      </c>
      <c r="DX650" cm="1">
        <f t="array" ref="DX650">MMULT($S650:$W650,DX$2:DX$6)/MMULT($S650:$W650,DW$2:DW$6)-1</f>
        <v>9.7234921689297593E-3</v>
      </c>
      <c r="DY650" cm="1">
        <f t="array" ref="DY650">MMULT($S650:$W650,DY$2:DY$6)/MMULT($S650:$W650,DX$2:DX$6)-1</f>
        <v>0</v>
      </c>
      <c r="DZ650" cm="1">
        <f t="array" ref="DZ650">MMULT($S650:$W650,DZ$2:DZ$6)/MMULT($S650:$W650,DY$2:DY$6)-1</f>
        <v>0</v>
      </c>
      <c r="EA650" cm="1">
        <f t="array" ref="EA650">MMULT($S650:$W650,EA$2:EA$6)/MMULT($S650:$W650,DZ$2:DZ$6)-1</f>
        <v>-1.1602916465947688E-2</v>
      </c>
      <c r="EB650" cm="1">
        <f t="array" ref="EB650">MMULT($S650:$W650,EB$2:EB$6)/MMULT($S650:$W650,EA$2:EA$6)-1</f>
        <v>-1.0196067169694456E-2</v>
      </c>
      <c r="EC650" cm="1">
        <f t="array" ref="EC650">MMULT($S650:$W650,EC$2:EC$6)/MMULT($S650:$W650,EB$2:EB$6)-1</f>
        <v>-5.4252479436911472E-5</v>
      </c>
      <c r="ED650" cm="1">
        <f t="array" ref="ED650">MMULT($S650:$W650,ED$2:ED$6)/MMULT($S650:$W650,EC$2:EC$6)-1</f>
        <v>1.1280881197150094E-2</v>
      </c>
      <c r="EE650" cm="1">
        <f t="array" ref="EE650">MMULT($S650:$W650,EE$2:EE$6)/MMULT($S650:$W650,ED$2:ED$6)-1</f>
        <v>3.6222890918859996E-3</v>
      </c>
      <c r="EF650" cm="1">
        <f t="array" ref="EF650">MMULT($S650:$W650,EF$2:EF$6)/MMULT($S650:$W650,EE$2:EE$6)-1</f>
        <v>0</v>
      </c>
      <c r="EG650" cm="1">
        <f t="array" ref="EG650">MMULT($S650:$W650,EG$2:EG$6)/MMULT($S650:$W650,EF$2:EF$6)-1</f>
        <v>0</v>
      </c>
      <c r="EH650" cm="1">
        <f t="array" ref="EH650">MMULT($S650:$W650,EH$2:EH$6)/MMULT($S650:$W650,EG$2:EG$6)-1</f>
        <v>1.0341327922439358E-2</v>
      </c>
      <c r="EI650" cm="1">
        <f t="array" ref="EI650">MMULT($S650:$W650,EI$2:EI$6)/MMULT($S650:$W650,EH$2:EH$6)-1</f>
        <v>2.79852391970703E-3</v>
      </c>
      <c r="EJ650" cm="1">
        <f t="array" ref="EJ650">MMULT($S650:$W650,EJ$2:EJ$6)/MMULT($S650:$W650,EI$2:EI$6)-1</f>
        <v>-9.0090012339920644E-3</v>
      </c>
      <c r="EK650" cm="1">
        <f t="array" ref="EK650">MMULT($S650:$W650,EK$2:EK$6)/MMULT($S650:$W650,EJ$2:EJ$6)-1</f>
        <v>-7.5335611256344137E-4</v>
      </c>
      <c r="EL650" cm="1">
        <f t="array" ref="EL650">MMULT($S650:$W650,EL$2:EL$6)/MMULT($S650:$W650,EK$2:EK$6)-1</f>
        <v>-1.2806625315268438E-2</v>
      </c>
      <c r="EM650" cm="1">
        <f t="array" ref="EM650">MMULT($S650:$W650,EM$2:EM$6)/MMULT($S650:$W650,EL$2:EL$6)-1</f>
        <v>0</v>
      </c>
      <c r="EN650" cm="1">
        <f t="array" ref="EN650">MMULT($S650:$W650,EN$2:EN$6)/MMULT($S650:$W650,EM$2:EM$6)-1</f>
        <v>0</v>
      </c>
      <c r="EO650" cm="1">
        <f t="array" ref="EO650">MMULT($S650:$W650,EO$2:EO$6)/MMULT($S650:$W650,EN$2:EN$6)-1</f>
        <v>0</v>
      </c>
      <c r="EP650" cm="1">
        <f t="array" ref="EP650">MMULT($S650:$W650,EP$2:EP$6)/MMULT($S650:$W650,EO$2:EO$6)-1</f>
        <v>1.8371614607927578E-2</v>
      </c>
      <c r="EQ650" cm="1">
        <f t="array" ref="EQ650">MMULT($S650:$W650,EQ$2:EQ$6)/MMULT($S650:$W650,EP$2:EP$6)-1</f>
        <v>1.2640986872121784E-2</v>
      </c>
      <c r="ER650" cm="1">
        <f t="array" ref="ER650">MMULT($S650:$W650,ER$2:ER$6)/MMULT($S650:$W650,EQ$2:EQ$6)-1</f>
        <v>5.5629912862620312E-3</v>
      </c>
      <c r="ES650" cm="1">
        <f t="array" ref="ES650">MMULT($S650:$W650,ES$2:ES$6)/MMULT($S650:$W650,ER$2:ER$6)-1</f>
        <v>3.0614276188680734E-3</v>
      </c>
      <c r="ET650" cm="1">
        <f t="array" ref="ET650">MMULT($S650:$W650,ET$2:ET$6)/MMULT($S650:$W650,ES$2:ES$6)-1</f>
        <v>0</v>
      </c>
      <c r="EU650" cm="1">
        <f t="array" ref="EU650">MMULT($S650:$W650,EU$2:EU$6)/MMULT($S650:$W650,ET$2:ET$6)-1</f>
        <v>0</v>
      </c>
      <c r="EV650" cm="1">
        <f t="array" ref="EV650">MMULT($S650:$W650,EV$2:EV$6)/MMULT($S650:$W650,EU$2:EU$6)-1</f>
        <v>7.5111709900093082E-3</v>
      </c>
      <c r="EW650" cm="1">
        <f t="array" ref="EW650">MMULT($S650:$W650,EW$2:EW$6)/MMULT($S650:$W650,EV$2:EV$6)-1</f>
        <v>-5.2040814222906739E-3</v>
      </c>
      <c r="EX650" cm="1">
        <f t="array" ref="EX650">MMULT($S650:$W650,EX$2:EX$6)/MMULT($S650:$W650,EW$2:EW$6)-1</f>
        <v>-3.3207303079096917E-5</v>
      </c>
      <c r="EY650" cm="1">
        <f t="array" ref="EY650">MMULT($S650:$W650,EY$2:EY$6)/MMULT($S650:$W650,EX$2:EX$6)-1</f>
        <v>4.6013805647955319E-3</v>
      </c>
      <c r="EZ650" cm="1">
        <f t="array" ref="EZ650">MMULT($S650:$W650,EZ$2:EZ$6)/MMULT($S650:$W650,EY$2:EY$6)-1</f>
        <v>4.1600838886839409E-3</v>
      </c>
      <c r="FA650" cm="1">
        <f t="array" ref="FA650">MMULT($S650:$W650,FA$2:FA$6)/MMULT($S650:$W650,EZ$2:EZ$6)-1</f>
        <v>0</v>
      </c>
      <c r="FB650" cm="1">
        <f t="array" ref="FB650">MMULT($S650:$W650,FB$2:FB$6)/MMULT($S650:$W650,FA$2:FA$6)-1</f>
        <v>0</v>
      </c>
      <c r="FC650" cm="1">
        <f t="array" ref="FC650">MMULT($S650:$W650,FC$2:FC$6)/MMULT($S650:$W650,FB$2:FB$6)-1</f>
        <v>1.3531088024969495E-2</v>
      </c>
      <c r="FD650" cm="1">
        <f t="array" ref="FD650">MMULT($S650:$W650,FD$2:FD$6)/MMULT($S650:$W650,FC$2:FC$6)-1</f>
        <v>7.3359176673235549E-3</v>
      </c>
      <c r="FE650" cm="1">
        <f t="array" ref="FE650">MMULT($S650:$W650,FE$2:FE$6)/MMULT($S650:$W650,FD$2:FD$6)-1</f>
        <v>-1.7749437735125717E-2</v>
      </c>
      <c r="FF650" cm="1">
        <f t="array" ref="FF650">MMULT($S650:$W650,FF$2:FF$6)/MMULT($S650:$W650,FE$2:FE$6)-1</f>
        <v>-3.7959463772213597E-3</v>
      </c>
      <c r="FG650" cm="1">
        <f t="array" ref="FG650">MMULT($S650:$W650,FG$2:FG$6)/MMULT($S650:$W650,FF$2:FF$6)-1</f>
        <v>6.339801414827928E-3</v>
      </c>
      <c r="FH650" cm="1">
        <f t="array" ref="FH650">MMULT($S650:$W650,FH$2:FH$6)/MMULT($S650:$W650,FG$2:FG$6)-1</f>
        <v>0</v>
      </c>
      <c r="FI650" cm="1">
        <f t="array" ref="FI650">MMULT($S650:$W650,FI$2:FI$6)/MMULT($S650:$W650,FH$2:FH$6)-1</f>
        <v>0</v>
      </c>
      <c r="FJ650" cm="1">
        <f t="array" ref="FJ650">MMULT($S650:$W650,FJ$2:FJ$6)/MMULT($S650:$W650,FI$2:FI$6)-1</f>
        <v>4.7382657336276779E-3</v>
      </c>
      <c r="FK650" cm="1">
        <f t="array" ref="FK650">MMULT($S650:$W650,FK$2:FK$6)/MMULT($S650:$W650,FJ$2:FJ$6)-1</f>
        <v>9.2496036375955271E-5</v>
      </c>
      <c r="FL650" cm="1">
        <f t="array" ref="FL650">MMULT($S650:$W650,FL$2:FL$6)/MMULT($S650:$W650,FK$2:FK$6)-1</f>
        <v>5.597992538861174E-3</v>
      </c>
      <c r="FM650" cm="1">
        <f t="array" ref="FM650">MMULT($S650:$W650,FM$2:FM$6)/MMULT($S650:$W650,FL$2:FL$6)-1</f>
        <v>1.8778971071840012E-3</v>
      </c>
      <c r="FN650" cm="1">
        <f t="array" ref="FN650">MMULT($S650:$W650,FN$2:FN$6)/MMULT($S650:$W650,FM$2:FM$6)-1</f>
        <v>-6.0733864696740358E-3</v>
      </c>
      <c r="FO650" cm="1">
        <f t="array" ref="FO650">MMULT($S650:$W650,FO$2:FO$6)/MMULT($S650:$W650,FN$2:FN$6)-1</f>
        <v>0</v>
      </c>
      <c r="FP650" cm="1">
        <f t="array" ref="FP650">MMULT($S650:$W650,FP$2:FP$6)/MMULT($S650:$W650,FO$2:FO$6)-1</f>
        <v>0</v>
      </c>
      <c r="FQ650" cm="1">
        <f t="array" ref="FQ650">MMULT($S650:$W650,FQ$2:FQ$6)/MMULT($S650:$W650,FP$2:FP$6)-1</f>
        <v>-5.9342051556581232E-3</v>
      </c>
      <c r="FR650" cm="1">
        <f t="array" ref="FR650">MMULT($S650:$W650,FR$2:FR$6)/MMULT($S650:$W650,FQ$2:FQ$6)-1</f>
        <v>1.8039835541255878E-2</v>
      </c>
      <c r="FS650" cm="1">
        <f t="array" ref="FS650">MMULT($S650:$W650,FS$2:FS$6)/MMULT($S650:$W650,FR$2:FR$6)-1</f>
        <v>1.4896661911546927E-2</v>
      </c>
      <c r="FT650" cm="1">
        <f t="array" ref="FT650">MMULT($S650:$W650,FT$2:FT$6)/MMULT($S650:$W650,FS$2:FS$6)-1</f>
        <v>-2.5124813188726058E-4</v>
      </c>
      <c r="FU650" cm="1">
        <f t="array" ref="FU650">MMULT($S650:$W650,FU$2:FU$6)/MMULT($S650:$W650,FT$2:FT$6)-1</f>
        <v>-5.5909368721673847E-4</v>
      </c>
      <c r="FV650" cm="1">
        <f t="array" ref="FV650">MMULT($S650:$W650,FV$2:FV$6)/MMULT($S650:$W650,FU$2:FU$6)-1</f>
        <v>0</v>
      </c>
      <c r="FW650" cm="1">
        <f t="array" ref="FW650">MMULT($S650:$W650,FW$2:FW$6)/MMULT($S650:$W650,FV$2:FV$6)-1</f>
        <v>0</v>
      </c>
      <c r="FX650" cm="1">
        <f t="array" ref="FX650">MMULT($S650:$W650,FX$2:FX$6)/MMULT($S650:$W650,FW$2:FW$6)-1</f>
        <v>1.1071538161688821E-3</v>
      </c>
      <c r="FY650" cm="1">
        <f t="array" ref="FY650">MMULT($S650:$W650,FY$2:FY$6)/MMULT($S650:$W650,FX$2:FX$6)-1</f>
        <v>-3.8204223050215536E-3</v>
      </c>
      <c r="FZ650" cm="1">
        <f t="array" ref="FZ650">MMULT($S650:$W650,FZ$2:FZ$6)/MMULT($S650:$W650,FY$2:FY$6)-1</f>
        <v>1.7658632002523156E-2</v>
      </c>
      <c r="GA650" cm="1">
        <f t="array" ref="GA650">MMULT($S650:$W650,GA$2:GA$6)/MMULT($S650:$W650,FZ$2:FZ$6)-1</f>
        <v>-5.2205935722106078E-3</v>
      </c>
      <c r="GB650" cm="1">
        <f t="array" ref="GB650">MMULT($S650:$W650,GB$2:GB$6)/MMULT($S650:$W650,GA$2:GA$6)-1</f>
        <v>-9.7899392281286524E-4</v>
      </c>
      <c r="GC650" cm="1">
        <f t="array" ref="GC650">MMULT($S650:$W650,GC$2:GC$6)/MMULT($S650:$W650,GB$2:GB$6)-1</f>
        <v>0</v>
      </c>
      <c r="GD650" cm="1">
        <f t="array" ref="GD650">MMULT($S650:$W650,GD$2:GD$6)/MMULT($S650:$W650,GC$2:GC$6)-1</f>
        <v>0</v>
      </c>
      <c r="GE650" cm="1">
        <f t="array" ref="GE650">MMULT($S650:$W650,GE$2:GE$6)/MMULT($S650:$W650,GD$2:GD$6)-1</f>
        <v>-2.9325987867558911E-3</v>
      </c>
      <c r="GF650" cm="1">
        <f t="array" ref="GF650">MMULT($S650:$W650,GF$2:GF$6)/MMULT($S650:$W650,GE$2:GE$6)-1</f>
        <v>-1.1410009695702716E-2</v>
      </c>
      <c r="GG650" cm="1">
        <f t="array" ref="GG650">MMULT($S650:$W650,GG$2:GG$6)/MMULT($S650:$W650,GF$2:GF$6)-1</f>
        <v>-5.1068773231719433E-3</v>
      </c>
      <c r="GH650" cm="1">
        <f t="array" ref="GH650">MMULT($S650:$W650,GH$2:GH$6)/MMULT($S650:$W650,GG$2:GG$6)-1</f>
        <v>-4.6205799748454401E-3</v>
      </c>
      <c r="GI650" cm="1">
        <f t="array" ref="GI650">MMULT($S650:$W650,GI$2:GI$6)/MMULT($S650:$W650,GH$2:GH$6)-1</f>
        <v>4.1810692093047219E-3</v>
      </c>
      <c r="GJ650" cm="1">
        <f t="array" ref="GJ650">MMULT($S650:$W650,GJ$2:GJ$6)/MMULT($S650:$W650,GI$2:GI$6)-1</f>
        <v>0</v>
      </c>
      <c r="GK650" cm="1">
        <f t="array" ref="GK650">MMULT($S650:$W650,GK$2:GK$6)/MMULT($S650:$W650,GJ$2:GJ$6)-1</f>
        <v>0</v>
      </c>
      <c r="GL650" cm="1">
        <f t="array" ref="GL650">MMULT($S650:$W650,GL$2:GL$6)/MMULT($S650:$W650,GK$2:GK$6)-1</f>
        <v>5.6347209295635192E-3</v>
      </c>
      <c r="GM650" cm="1">
        <f t="array" ref="GM650">MMULT($S650:$W650,GM$2:GM$6)/MMULT($S650:$W650,GL$2:GL$6)-1</f>
        <v>1.896633697362704E-3</v>
      </c>
      <c r="GN650" cm="1">
        <f t="array" ref="GN650">MMULT($S650:$W650,GN$2:GN$6)/MMULT($S650:$W650,GM$2:GM$6)-1</f>
        <v>-4.9927911097290556E-3</v>
      </c>
      <c r="GO650" cm="1">
        <f t="array" ref="GO650">MMULT($S650:$W650,GO$2:GO$6)/MMULT($S650:$W650,GN$2:GN$6)-1</f>
        <v>-1.270955166208565E-2</v>
      </c>
      <c r="GP650" cm="1">
        <f t="array" ref="GP650">MMULT($S650:$W650,GP$2:GP$6)/MMULT($S650:$W650,GO$2:GO$6)-1</f>
        <v>1.1143267947775648E-2</v>
      </c>
      <c r="GQ650" cm="1">
        <f t="array" ref="GQ650">MMULT($S650:$W650,GQ$2:GQ$6)/MMULT($S650:$W650,GP$2:GP$6)-1</f>
        <v>0</v>
      </c>
      <c r="GR650" cm="1">
        <f t="array" ref="GR650">MMULT($S650:$W650,GR$2:GR$6)/MMULT($S650:$W650,GQ$2:GQ$6)-1</f>
        <v>0</v>
      </c>
      <c r="GS650" cm="1">
        <f t="array" ref="GS650">MMULT($S650:$W650,GS$2:GS$6)/MMULT($S650:$W650,GR$2:GR$6)-1</f>
        <v>-3.0762908919428344E-3</v>
      </c>
      <c r="GT650" cm="1">
        <f t="array" ref="GT650">MMULT($S650:$W650,GT$2:GT$6)/MMULT($S650:$W650,GS$2:GS$6)-1</f>
        <v>-1.1565294762066025E-2</v>
      </c>
      <c r="GU650" cm="1">
        <f t="array" ref="GU650">MMULT($S650:$W650,GU$2:GU$6)/MMULT($S650:$W650,GT$2:GT$6)-1</f>
        <v>8.828324928922493E-3</v>
      </c>
      <c r="GV650" cm="1">
        <f t="array" ref="GV650">MMULT($S650:$W650,GV$2:GV$6)/MMULT($S650:$W650,GU$2:GU$6)-1</f>
        <v>8.8618671423765782E-3</v>
      </c>
      <c r="GW650" s="49">
        <f t="shared" si="20"/>
        <v>6.0592036328415506E-4</v>
      </c>
      <c r="GX650" s="50">
        <f t="shared" si="21"/>
        <v>9.2258843568996021E-3</v>
      </c>
    </row>
    <row r="651" spans="7:206" customFormat="1" x14ac:dyDescent="0.35">
      <c r="G651" s="23">
        <v>0.37992492446668907</v>
      </c>
      <c r="H651">
        <v>0.54435865352336188</v>
      </c>
      <c r="I651">
        <v>0.95217749565111243</v>
      </c>
      <c r="J651">
        <v>0.77495651112399666</v>
      </c>
      <c r="K651">
        <v>0.41941587572862943</v>
      </c>
      <c r="L651">
        <f>SUM(Таблица8[[#This Row],[Аэрофлот]:[Сбербанк]])</f>
        <v>3.0708334604937897</v>
      </c>
      <c r="M651" s="30">
        <f>Таблица8[[#This Row],[Аэрофлот]]/$L651</f>
        <v>0.12372045874659617</v>
      </c>
      <c r="N651" s="24">
        <f>Таблица8[[#This Row],[ГАЗПРОМ ао]]/$L651</f>
        <v>0.17726739679195402</v>
      </c>
      <c r="O651" s="24">
        <f>Таблица8[[#This Row],[ГМКНорНик]]/$L651</f>
        <v>0.31007135616465581</v>
      </c>
      <c r="P651" s="24">
        <f>Таблица8[[#This Row],[ЛУКОЙЛ]]/$L651</f>
        <v>0.25236031881695847</v>
      </c>
      <c r="Q651" s="24">
        <f>Таблица8[[#This Row],[Сбербанк]]/$L651</f>
        <v>0.13658046947983543</v>
      </c>
      <c r="R651" s="24">
        <f>SUM(Таблица810[[#This Row],[Аэрофлот]:[Сбербанк]])</f>
        <v>0.99999999999999978</v>
      </c>
      <c r="S651" s="30">
        <f>INT($U$1*Таблица810[[#This Row],[Аэрофлот]]/B$8)</f>
        <v>17169</v>
      </c>
      <c r="T651" s="24">
        <f>INT($U$1*Таблица810[[#This Row],[ГАЗПРОМ ао]]/C$8)</f>
        <v>8333</v>
      </c>
      <c r="U651" s="24">
        <f>INT($U$1*Таблица810[[#This Row],[ГМКНорНик]]/D$8)</f>
        <v>127</v>
      </c>
      <c r="V651" s="24">
        <f>INT($U$1*Таблица810[[#This Row],[ЛУКОЙЛ]]/E$8)</f>
        <v>484</v>
      </c>
      <c r="W651" s="31">
        <f>INT($U$1*Таблица810[[#This Row],[Сбербанк]]/F$8)</f>
        <v>5021</v>
      </c>
      <c r="AA651" cm="1">
        <f t="array" ref="AA651">MMULT($S651:$W651,AA$2:AA$6)/MMULT($S651:$W651,Z$2:Z$6)-1</f>
        <v>1.6635964863085384E-2</v>
      </c>
      <c r="AB651" cm="1">
        <f t="array" ref="AB651">MMULT($S651:$W651,AB$2:AB$6)/MMULT($S651:$W651,AA$2:AA$6)-1</f>
        <v>3.6892688799037288E-3</v>
      </c>
      <c r="AC651" cm="1">
        <f t="array" ref="AC651">MMULT($S651:$W651,AC$2:AC$6)/MMULT($S651:$W651,AB$2:AB$6)-1</f>
        <v>0</v>
      </c>
      <c r="AD651" cm="1">
        <f t="array" ref="AD651">MMULT($S651:$W651,AD$2:AD$6)/MMULT($S651:$W651,AC$2:AC$6)-1</f>
        <v>4.2901935094713961E-2</v>
      </c>
      <c r="AE651" cm="1">
        <f t="array" ref="AE651">MMULT($S651:$W651,AE$2:AE$6)/MMULT($S651:$W651,AD$2:AD$6)-1</f>
        <v>0</v>
      </c>
      <c r="AF651" cm="1">
        <f t="array" ref="AF651">MMULT($S651:$W651,AF$2:AF$6)/MMULT($S651:$W651,AE$2:AE$6)-1</f>
        <v>0</v>
      </c>
      <c r="AG651" cm="1">
        <f t="array" ref="AG651">MMULT($S651:$W651,AG$2:AG$6)/MMULT($S651:$W651,AF$2:AF$6)-1</f>
        <v>4.1265097333997858E-3</v>
      </c>
      <c r="AH651" cm="1">
        <f t="array" ref="AH651">MMULT($S651:$W651,AH$2:AH$6)/MMULT($S651:$W651,AG$2:AG$6)-1</f>
        <v>2.5439993597600186E-3</v>
      </c>
      <c r="AI651" cm="1">
        <f t="array" ref="AI651">MMULT($S651:$W651,AI$2:AI$6)/MMULT($S651:$W651,AH$2:AH$6)-1</f>
        <v>-3.4413041437345582E-3</v>
      </c>
      <c r="AJ651" cm="1">
        <f t="array" ref="AJ651">MMULT($S651:$W651,AJ$2:AJ$6)/MMULT($S651:$W651,AI$2:AI$6)-1</f>
        <v>1.5232956833045153E-2</v>
      </c>
      <c r="AK651" cm="1">
        <f t="array" ref="AK651">MMULT($S651:$W651,AK$2:AK$6)/MMULT($S651:$W651,AJ$2:AJ$6)-1</f>
        <v>-1.6472794263365897E-2</v>
      </c>
      <c r="AL651" cm="1">
        <f t="array" ref="AL651">MMULT($S651:$W651,AL$2:AL$6)/MMULT($S651:$W651,AK$2:AK$6)-1</f>
        <v>0</v>
      </c>
      <c r="AM651" cm="1">
        <f t="array" ref="AM651">MMULT($S651:$W651,AM$2:AM$6)/MMULT($S651:$W651,AL$2:AL$6)-1</f>
        <v>0</v>
      </c>
      <c r="AN651" cm="1">
        <f t="array" ref="AN651">MMULT($S651:$W651,AN$2:AN$6)/MMULT($S651:$W651,AM$2:AM$6)-1</f>
        <v>2.6605786930449238E-3</v>
      </c>
      <c r="AO651" cm="1">
        <f t="array" ref="AO651">MMULT($S651:$W651,AO$2:AO$6)/MMULT($S651:$W651,AN$2:AN$6)-1</f>
        <v>-1.8622586769505567E-3</v>
      </c>
      <c r="AP651" cm="1">
        <f t="array" ref="AP651">MMULT($S651:$W651,AP$2:AP$6)/MMULT($S651:$W651,AO$2:AO$6)-1</f>
        <v>9.0169044190970826E-3</v>
      </c>
      <c r="AQ651" cm="1">
        <f t="array" ref="AQ651">MMULT($S651:$W651,AQ$2:AQ$6)/MMULT($S651:$W651,AP$2:AP$6)-1</f>
        <v>-1.4241639164003672E-2</v>
      </c>
      <c r="AR651" cm="1">
        <f t="array" ref="AR651">MMULT($S651:$W651,AR$2:AR$6)/MMULT($S651:$W651,AQ$2:AQ$6)-1</f>
        <v>-1.1170636770921782E-2</v>
      </c>
      <c r="AS651" cm="1">
        <f t="array" ref="AS651">MMULT($S651:$W651,AS$2:AS$6)/MMULT($S651:$W651,AR$2:AR$6)-1</f>
        <v>0</v>
      </c>
      <c r="AT651" cm="1">
        <f t="array" ref="AT651">MMULT($S651:$W651,AT$2:AT$6)/MMULT($S651:$W651,AS$2:AS$6)-1</f>
        <v>0</v>
      </c>
      <c r="AU651" cm="1">
        <f t="array" ref="AU651">MMULT($S651:$W651,AU$2:AU$6)/MMULT($S651:$W651,AT$2:AT$6)-1</f>
        <v>-3.1810701953796094E-3</v>
      </c>
      <c r="AV651" cm="1">
        <f t="array" ref="AV651">MMULT($S651:$W651,AV$2:AV$6)/MMULT($S651:$W651,AU$2:AU$6)-1</f>
        <v>-7.0506606460931653E-3</v>
      </c>
      <c r="AW651" cm="1">
        <f t="array" ref="AW651">MMULT($S651:$W651,AW$2:AW$6)/MMULT($S651:$W651,AV$2:AV$6)-1</f>
        <v>-1.8374208050607299E-2</v>
      </c>
      <c r="AX651" cm="1">
        <f t="array" ref="AX651">MMULT($S651:$W651,AX$2:AX$6)/MMULT($S651:$W651,AW$2:AW$6)-1</f>
        <v>8.869619362182668E-3</v>
      </c>
      <c r="AY651" cm="1">
        <f t="array" ref="AY651">MMULT($S651:$W651,AY$2:AY$6)/MMULT($S651:$W651,AX$2:AX$6)-1</f>
        <v>-2.969917132394817E-2</v>
      </c>
      <c r="AZ651" cm="1">
        <f t="array" ref="AZ651">MMULT($S651:$W651,AZ$2:AZ$6)/MMULT($S651:$W651,AY$2:AY$6)-1</f>
        <v>0</v>
      </c>
      <c r="BA651" cm="1">
        <f t="array" ref="BA651">MMULT($S651:$W651,BA$2:BA$6)/MMULT($S651:$W651,AZ$2:AZ$6)-1</f>
        <v>0</v>
      </c>
      <c r="BB651" cm="1">
        <f t="array" ref="BB651">MMULT($S651:$W651,BB$2:BB$6)/MMULT($S651:$W651,BA$2:BA$6)-1</f>
        <v>1.2994911727628677E-2</v>
      </c>
      <c r="BC651" cm="1">
        <f t="array" ref="BC651">MMULT($S651:$W651,BC$2:BC$6)/MMULT($S651:$W651,BB$2:BB$6)-1</f>
        <v>3.2044746741797248E-3</v>
      </c>
      <c r="BD651" cm="1">
        <f t="array" ref="BD651">MMULT($S651:$W651,BD$2:BD$6)/MMULT($S651:$W651,BC$2:BC$6)-1</f>
        <v>1.2791979252106067E-2</v>
      </c>
      <c r="BE651" cm="1">
        <f t="array" ref="BE651">MMULT($S651:$W651,BE$2:BE$6)/MMULT($S651:$W651,BD$2:BD$6)-1</f>
        <v>1.6832466064234497E-2</v>
      </c>
      <c r="BF651" cm="1">
        <f t="array" ref="BF651">MMULT($S651:$W651,BF$2:BF$6)/MMULT($S651:$W651,BE$2:BE$6)-1</f>
        <v>1.79538537320445E-4</v>
      </c>
      <c r="BG651" cm="1">
        <f t="array" ref="BG651">MMULT($S651:$W651,BG$2:BG$6)/MMULT($S651:$W651,BF$2:BF$6)-1</f>
        <v>0</v>
      </c>
      <c r="BH651" cm="1">
        <f t="array" ref="BH651">MMULT($S651:$W651,BH$2:BH$6)/MMULT($S651:$W651,BG$2:BG$6)-1</f>
        <v>0</v>
      </c>
      <c r="BI651" cm="1">
        <f t="array" ref="BI651">MMULT($S651:$W651,BI$2:BI$6)/MMULT($S651:$W651,BH$2:BH$6)-1</f>
        <v>1.2861151240652235E-2</v>
      </c>
      <c r="BJ651" cm="1">
        <f t="array" ref="BJ651">MMULT($S651:$W651,BJ$2:BJ$6)/MMULT($S651:$W651,BI$2:BI$6)-1</f>
        <v>-1.1415763194555395E-2</v>
      </c>
      <c r="BK651" cm="1">
        <f t="array" ref="BK651">MMULT($S651:$W651,BK$2:BK$6)/MMULT($S651:$W651,BJ$2:BJ$6)-1</f>
        <v>-1.3036304880455041E-2</v>
      </c>
      <c r="BL651" cm="1">
        <f t="array" ref="BL651">MMULT($S651:$W651,BL$2:BL$6)/MMULT($S651:$W651,BK$2:BK$6)-1</f>
        <v>6.7020773730641636E-4</v>
      </c>
      <c r="BM651" cm="1">
        <f t="array" ref="BM651">MMULT($S651:$W651,BM$2:BM$6)/MMULT($S651:$W651,BL$2:BL$6)-1</f>
        <v>1.051621883066467E-2</v>
      </c>
      <c r="BN651" cm="1">
        <f t="array" ref="BN651">MMULT($S651:$W651,BN$2:BN$6)/MMULT($S651:$W651,BM$2:BM$6)-1</f>
        <v>0</v>
      </c>
      <c r="BO651" cm="1">
        <f t="array" ref="BO651">MMULT($S651:$W651,BO$2:BO$6)/MMULT($S651:$W651,BN$2:BN$6)-1</f>
        <v>0</v>
      </c>
      <c r="BP651" cm="1">
        <f t="array" ref="BP651">MMULT($S651:$W651,BP$2:BP$6)/MMULT($S651:$W651,BO$2:BO$6)-1</f>
        <v>2.391878816415427E-2</v>
      </c>
      <c r="BQ651" cm="1">
        <f t="array" ref="BQ651">MMULT($S651:$W651,BQ$2:BQ$6)/MMULT($S651:$W651,BP$2:BP$6)-1</f>
        <v>-1.378532780851649E-3</v>
      </c>
      <c r="BR651" cm="1">
        <f t="array" ref="BR651">MMULT($S651:$W651,BR$2:BR$6)/MMULT($S651:$W651,BQ$2:BQ$6)-1</f>
        <v>-4.3154492044679138E-3</v>
      </c>
      <c r="BS651" cm="1">
        <f t="array" ref="BS651">MMULT($S651:$W651,BS$2:BS$6)/MMULT($S651:$W651,BR$2:BR$6)-1</f>
        <v>-1.0570463857330958E-2</v>
      </c>
      <c r="BT651" cm="1">
        <f t="array" ref="BT651">MMULT($S651:$W651,BT$2:BT$6)/MMULT($S651:$W651,BS$2:BS$6)-1</f>
        <v>2.2813597786099926E-2</v>
      </c>
      <c r="BU651" cm="1">
        <f t="array" ref="BU651">MMULT($S651:$W651,BU$2:BU$6)/MMULT($S651:$W651,BT$2:BT$6)-1</f>
        <v>-1.3677579534362438E-2</v>
      </c>
      <c r="BV651" cm="1">
        <f t="array" ref="BV651">MMULT($S651:$W651,BV$2:BV$6)/MMULT($S651:$W651,BU$2:BU$6)-1</f>
        <v>0</v>
      </c>
      <c r="BW651" cm="1">
        <f t="array" ref="BW651">MMULT($S651:$W651,BW$2:BW$6)/MMULT($S651:$W651,BV$2:BV$6)-1</f>
        <v>-2.7341159211651256E-3</v>
      </c>
      <c r="BX651" cm="1">
        <f t="array" ref="BX651">MMULT($S651:$W651,BX$2:BX$6)/MMULT($S651:$W651,BW$2:BW$6)-1</f>
        <v>0</v>
      </c>
      <c r="BY651" cm="1">
        <f t="array" ref="BY651">MMULT($S651:$W651,BY$2:BY$6)/MMULT($S651:$W651,BX$2:BX$6)-1</f>
        <v>-1.7134985047284612E-2</v>
      </c>
      <c r="BZ651" cm="1">
        <f t="array" ref="BZ651">MMULT($S651:$W651,BZ$2:BZ$6)/MMULT($S651:$W651,BY$2:BY$6)-1</f>
        <v>-2.4999517155404605E-2</v>
      </c>
      <c r="CA651" cm="1">
        <f t="array" ref="CA651">MMULT($S651:$W651,CA$2:CA$6)/MMULT($S651:$W651,BZ$2:BZ$6)-1</f>
        <v>-7.452132669501732E-3</v>
      </c>
      <c r="CB651" cm="1">
        <f t="array" ref="CB651">MMULT($S651:$W651,CB$2:CB$6)/MMULT($S651:$W651,CA$2:CA$6)-1</f>
        <v>0</v>
      </c>
      <c r="CC651" cm="1">
        <f t="array" ref="CC651">MMULT($S651:$W651,CC$2:CC$6)/MMULT($S651:$W651,CB$2:CB$6)-1</f>
        <v>0</v>
      </c>
      <c r="CD651" cm="1">
        <f t="array" ref="CD651">MMULT($S651:$W651,CD$2:CD$6)/MMULT($S651:$W651,CC$2:CC$6)-1</f>
        <v>1.7889166933820366E-2</v>
      </c>
      <c r="CE651" cm="1">
        <f t="array" ref="CE651">MMULT($S651:$W651,CE$2:CE$6)/MMULT($S651:$W651,CD$2:CD$6)-1</f>
        <v>2.7748439364261301E-4</v>
      </c>
      <c r="CF651" cm="1">
        <f t="array" ref="CF651">MMULT($S651:$W651,CF$2:CF$6)/MMULT($S651:$W651,CE$2:CE$6)-1</f>
        <v>-5.2049734061168085E-3</v>
      </c>
      <c r="CG651" cm="1">
        <f t="array" ref="CG651">MMULT($S651:$W651,CG$2:CG$6)/MMULT($S651:$W651,CF$2:CF$6)-1</f>
        <v>-1.3523643728606149E-2</v>
      </c>
      <c r="CH651" cm="1">
        <f t="array" ref="CH651">MMULT($S651:$W651,CH$2:CH$6)/MMULT($S651:$W651,CG$2:CG$6)-1</f>
        <v>2.8919450845769523E-2</v>
      </c>
      <c r="CI651" cm="1">
        <f t="array" ref="CI651">MMULT($S651:$W651,CI$2:CI$6)/MMULT($S651:$W651,CH$2:CH$6)-1</f>
        <v>0</v>
      </c>
      <c r="CJ651" cm="1">
        <f t="array" ref="CJ651">MMULT($S651:$W651,CJ$2:CJ$6)/MMULT($S651:$W651,CI$2:CI$6)-1</f>
        <v>0</v>
      </c>
      <c r="CK651" cm="1">
        <f t="array" ref="CK651">MMULT($S651:$W651,CK$2:CK$6)/MMULT($S651:$W651,CJ$2:CJ$6)-1</f>
        <v>0</v>
      </c>
      <c r="CL651" cm="1">
        <f t="array" ref="CL651">MMULT($S651:$W651,CL$2:CL$6)/MMULT($S651:$W651,CK$2:CK$6)-1</f>
        <v>1.9456816248936359E-2</v>
      </c>
      <c r="CM651" cm="1">
        <f t="array" ref="CM651">MMULT($S651:$W651,CM$2:CM$6)/MMULT($S651:$W651,CL$2:CL$6)-1</f>
        <v>-7.3156721910658806E-3</v>
      </c>
      <c r="CN651" cm="1">
        <f t="array" ref="CN651">MMULT($S651:$W651,CN$2:CN$6)/MMULT($S651:$W651,CM$2:CM$6)-1</f>
        <v>1.5266949852713818E-2</v>
      </c>
      <c r="CO651" cm="1">
        <f t="array" ref="CO651">MMULT($S651:$W651,CO$2:CO$6)/MMULT($S651:$W651,CN$2:CN$6)-1</f>
        <v>5.2744275603240354E-3</v>
      </c>
      <c r="CP651" cm="1">
        <f t="array" ref="CP651">MMULT($S651:$W651,CP$2:CP$6)/MMULT($S651:$W651,CO$2:CO$6)-1</f>
        <v>0</v>
      </c>
      <c r="CQ651" cm="1">
        <f t="array" ref="CQ651">MMULT($S651:$W651,CQ$2:CQ$6)/MMULT($S651:$W651,CP$2:CP$6)-1</f>
        <v>0</v>
      </c>
      <c r="CR651" cm="1">
        <f t="array" ref="CR651">MMULT($S651:$W651,CR$2:CR$6)/MMULT($S651:$W651,CQ$2:CQ$6)-1</f>
        <v>1.8000039093334141E-2</v>
      </c>
      <c r="CS651" cm="1">
        <f t="array" ref="CS651">MMULT($S651:$W651,CS$2:CS$6)/MMULT($S651:$W651,CR$2:CR$6)-1</f>
        <v>-1.963779150193834E-2</v>
      </c>
      <c r="CT651" cm="1">
        <f t="array" ref="CT651">MMULT($S651:$W651,CT$2:CT$6)/MMULT($S651:$W651,CS$2:CS$6)-1</f>
        <v>-1.157708133822799E-2</v>
      </c>
      <c r="CU651" cm="1">
        <f t="array" ref="CU651">MMULT($S651:$W651,CU$2:CU$6)/MMULT($S651:$W651,CT$2:CT$6)-1</f>
        <v>-2.3997180999082546E-2</v>
      </c>
      <c r="CV651" cm="1">
        <f t="array" ref="CV651">MMULT($S651:$W651,CV$2:CV$6)/MMULT($S651:$W651,CU$2:CU$6)-1</f>
        <v>5.8048931332965736E-3</v>
      </c>
      <c r="CW651" cm="1">
        <f t="array" ref="CW651">MMULT($S651:$W651,CW$2:CW$6)/MMULT($S651:$W651,CV$2:CV$6)-1</f>
        <v>0</v>
      </c>
      <c r="CX651" cm="1">
        <f t="array" ref="CX651">MMULT($S651:$W651,CX$2:CX$6)/MMULT($S651:$W651,CW$2:CW$6)-1</f>
        <v>0</v>
      </c>
      <c r="CY651" cm="1">
        <f t="array" ref="CY651">MMULT($S651:$W651,CY$2:CY$6)/MMULT($S651:$W651,CX$2:CX$6)-1</f>
        <v>6.6616127190743946E-4</v>
      </c>
      <c r="CZ651" cm="1">
        <f t="array" ref="CZ651">MMULT($S651:$W651,CZ$2:CZ$6)/MMULT($S651:$W651,CY$2:CY$6)-1</f>
        <v>-1.9538940540808514E-2</v>
      </c>
      <c r="DA651" cm="1">
        <f t="array" ref="DA651">MMULT($S651:$W651,DA$2:DA$6)/MMULT($S651:$W651,CZ$2:CZ$6)-1</f>
        <v>-1.6386905219165637E-3</v>
      </c>
      <c r="DB651" cm="1">
        <f t="array" ref="DB651">MMULT($S651:$W651,DB$2:DB$6)/MMULT($S651:$W651,DA$2:DA$6)-1</f>
        <v>1.8224373423698648E-3</v>
      </c>
      <c r="DC651" cm="1">
        <f t="array" ref="DC651">MMULT($S651:$W651,DC$2:DC$6)/MMULT($S651:$W651,DB$2:DB$6)-1</f>
        <v>2.4199398198023081E-2</v>
      </c>
      <c r="DD651" cm="1">
        <f t="array" ref="DD651">MMULT($S651:$W651,DD$2:DD$6)/MMULT($S651:$W651,DC$2:DC$6)-1</f>
        <v>0</v>
      </c>
      <c r="DE651" cm="1">
        <f t="array" ref="DE651">MMULT($S651:$W651,DE$2:DE$6)/MMULT($S651:$W651,DD$2:DD$6)-1</f>
        <v>0</v>
      </c>
      <c r="DF651" cm="1">
        <f t="array" ref="DF651">MMULT($S651:$W651,DF$2:DF$6)/MMULT($S651:$W651,DE$2:DE$6)-1</f>
        <v>1.1208540813898438E-2</v>
      </c>
      <c r="DG651" cm="1">
        <f t="array" ref="DG651">MMULT($S651:$W651,DG$2:DG$6)/MMULT($S651:$W651,DF$2:DF$6)-1</f>
        <v>-7.3142680029006923E-3</v>
      </c>
      <c r="DH651" cm="1">
        <f t="array" ref="DH651">MMULT($S651:$W651,DH$2:DH$6)/MMULT($S651:$W651,DG$2:DG$6)-1</f>
        <v>5.4228668824738424E-3</v>
      </c>
      <c r="DI651" cm="1">
        <f t="array" ref="DI651">MMULT($S651:$W651,DI$2:DI$6)/MMULT($S651:$W651,DH$2:DH$6)-1</f>
        <v>-1.7532588350344103E-4</v>
      </c>
      <c r="DJ651" cm="1">
        <f t="array" ref="DJ651">MMULT($S651:$W651,DJ$2:DJ$6)/MMULT($S651:$W651,DI$2:DI$6)-1</f>
        <v>3.2739376373769336E-3</v>
      </c>
      <c r="DK651" cm="1">
        <f t="array" ref="DK651">MMULT($S651:$W651,DK$2:DK$6)/MMULT($S651:$W651,DJ$2:DJ$6)-1</f>
        <v>0</v>
      </c>
      <c r="DL651" cm="1">
        <f t="array" ref="DL651">MMULT($S651:$W651,DL$2:DL$6)/MMULT($S651:$W651,DK$2:DK$6)-1</f>
        <v>0</v>
      </c>
      <c r="DM651" cm="1">
        <f t="array" ref="DM651">MMULT($S651:$W651,DM$2:DM$6)/MMULT($S651:$W651,DL$2:DL$6)-1</f>
        <v>-1.1265866277915371E-2</v>
      </c>
      <c r="DN651" cm="1">
        <f t="array" ref="DN651">MMULT($S651:$W651,DN$2:DN$6)/MMULT($S651:$W651,DM$2:DM$6)-1</f>
        <v>-1.7360122515800103E-2</v>
      </c>
      <c r="DO651" cm="1">
        <f t="array" ref="DO651">MMULT($S651:$W651,DO$2:DO$6)/MMULT($S651:$W651,DN$2:DN$6)-1</f>
        <v>1.2096114501098931E-2</v>
      </c>
      <c r="DP651" cm="1">
        <f t="array" ref="DP651">MMULT($S651:$W651,DP$2:DP$6)/MMULT($S651:$W651,DO$2:DO$6)-1</f>
        <v>4.8051988473296614E-3</v>
      </c>
      <c r="DQ651" cm="1">
        <f t="array" ref="DQ651">MMULT($S651:$W651,DQ$2:DQ$6)/MMULT($S651:$W651,DP$2:DP$6)-1</f>
        <v>-1.5232259518328517E-3</v>
      </c>
      <c r="DR651" cm="1">
        <f t="array" ref="DR651">MMULT($S651:$W651,DR$2:DR$6)/MMULT($S651:$W651,DQ$2:DQ$6)-1</f>
        <v>0</v>
      </c>
      <c r="DS651" cm="1">
        <f t="array" ref="DS651">MMULT($S651:$W651,DS$2:DS$6)/MMULT($S651:$W651,DR$2:DR$6)-1</f>
        <v>0</v>
      </c>
      <c r="DT651" cm="1">
        <f t="array" ref="DT651">MMULT($S651:$W651,DT$2:DT$6)/MMULT($S651:$W651,DS$2:DS$6)-1</f>
        <v>1.7878522226735916E-2</v>
      </c>
      <c r="DU651" cm="1">
        <f t="array" ref="DU651">MMULT($S651:$W651,DU$2:DU$6)/MMULT($S651:$W651,DT$2:DT$6)-1</f>
        <v>6.2996845321345862E-3</v>
      </c>
      <c r="DV651" cm="1">
        <f t="array" ref="DV651">MMULT($S651:$W651,DV$2:DV$6)/MMULT($S651:$W651,DU$2:DU$6)-1</f>
        <v>3.574318711866642E-3</v>
      </c>
      <c r="DW651" cm="1">
        <f t="array" ref="DW651">MMULT($S651:$W651,DW$2:DW$6)/MMULT($S651:$W651,DV$2:DV$6)-1</f>
        <v>-3.3754470971310013E-3</v>
      </c>
      <c r="DX651" cm="1">
        <f t="array" ref="DX651">MMULT($S651:$W651,DX$2:DX$6)/MMULT($S651:$W651,DW$2:DW$6)-1</f>
        <v>8.9388831591015183E-3</v>
      </c>
      <c r="DY651" cm="1">
        <f t="array" ref="DY651">MMULT($S651:$W651,DY$2:DY$6)/MMULT($S651:$W651,DX$2:DX$6)-1</f>
        <v>0</v>
      </c>
      <c r="DZ651" cm="1">
        <f t="array" ref="DZ651">MMULT($S651:$W651,DZ$2:DZ$6)/MMULT($S651:$W651,DY$2:DY$6)-1</f>
        <v>0</v>
      </c>
      <c r="EA651" cm="1">
        <f t="array" ref="EA651">MMULT($S651:$W651,EA$2:EA$6)/MMULT($S651:$W651,DZ$2:DZ$6)-1</f>
        <v>-1.0527995462549455E-2</v>
      </c>
      <c r="EB651" cm="1">
        <f t="array" ref="EB651">MMULT($S651:$W651,EB$2:EB$6)/MMULT($S651:$W651,EA$2:EA$6)-1</f>
        <v>-8.1533080289957205E-3</v>
      </c>
      <c r="EC651" cm="1">
        <f t="array" ref="EC651">MMULT($S651:$W651,EC$2:EC$6)/MMULT($S651:$W651,EB$2:EB$6)-1</f>
        <v>3.6360900204830404E-3</v>
      </c>
      <c r="ED651" cm="1">
        <f t="array" ref="ED651">MMULT($S651:$W651,ED$2:ED$6)/MMULT($S651:$W651,EC$2:EC$6)-1</f>
        <v>9.9183507035625063E-3</v>
      </c>
      <c r="EE651" cm="1">
        <f t="array" ref="EE651">MMULT($S651:$W651,EE$2:EE$6)/MMULT($S651:$W651,ED$2:ED$6)-1</f>
        <v>1.8450386795827445E-3</v>
      </c>
      <c r="EF651" cm="1">
        <f t="array" ref="EF651">MMULT($S651:$W651,EF$2:EF$6)/MMULT($S651:$W651,EE$2:EE$6)-1</f>
        <v>0</v>
      </c>
      <c r="EG651" cm="1">
        <f t="array" ref="EG651">MMULT($S651:$W651,EG$2:EG$6)/MMULT($S651:$W651,EF$2:EF$6)-1</f>
        <v>0</v>
      </c>
      <c r="EH651" cm="1">
        <f t="array" ref="EH651">MMULT($S651:$W651,EH$2:EH$6)/MMULT($S651:$W651,EG$2:EG$6)-1</f>
        <v>9.2496733382485541E-3</v>
      </c>
      <c r="EI651" cm="1">
        <f t="array" ref="EI651">MMULT($S651:$W651,EI$2:EI$6)/MMULT($S651:$W651,EH$2:EH$6)-1</f>
        <v>5.0447307127809982E-3</v>
      </c>
      <c r="EJ651" cm="1">
        <f t="array" ref="EJ651">MMULT($S651:$W651,EJ$2:EJ$6)/MMULT($S651:$W651,EI$2:EI$6)-1</f>
        <v>-7.5694533587257196E-3</v>
      </c>
      <c r="EK651" cm="1">
        <f t="array" ref="EK651">MMULT($S651:$W651,EK$2:EK$6)/MMULT($S651:$W651,EJ$2:EJ$6)-1</f>
        <v>-1.4872411178353806E-3</v>
      </c>
      <c r="EL651" cm="1">
        <f t="array" ref="EL651">MMULT($S651:$W651,EL$2:EL$6)/MMULT($S651:$W651,EK$2:EK$6)-1</f>
        <v>-1.2178082845279659E-2</v>
      </c>
      <c r="EM651" cm="1">
        <f t="array" ref="EM651">MMULT($S651:$W651,EM$2:EM$6)/MMULT($S651:$W651,EL$2:EL$6)-1</f>
        <v>0</v>
      </c>
      <c r="EN651" cm="1">
        <f t="array" ref="EN651">MMULT($S651:$W651,EN$2:EN$6)/MMULT($S651:$W651,EM$2:EM$6)-1</f>
        <v>0</v>
      </c>
      <c r="EO651" cm="1">
        <f t="array" ref="EO651">MMULT($S651:$W651,EO$2:EO$6)/MMULT($S651:$W651,EN$2:EN$6)-1</f>
        <v>0</v>
      </c>
      <c r="EP651" cm="1">
        <f t="array" ref="EP651">MMULT($S651:$W651,EP$2:EP$6)/MMULT($S651:$W651,EO$2:EO$6)-1</f>
        <v>1.9874642772260254E-2</v>
      </c>
      <c r="EQ651" cm="1">
        <f t="array" ref="EQ651">MMULT($S651:$W651,EQ$2:EQ$6)/MMULT($S651:$W651,EP$2:EP$6)-1</f>
        <v>1.5047724191398659E-2</v>
      </c>
      <c r="ER651" cm="1">
        <f t="array" ref="ER651">MMULT($S651:$W651,ER$2:ER$6)/MMULT($S651:$W651,EQ$2:EQ$6)-1</f>
        <v>8.9617941015129876E-3</v>
      </c>
      <c r="ES651" cm="1">
        <f t="array" ref="ES651">MMULT($S651:$W651,ES$2:ES$6)/MMULT($S651:$W651,ER$2:ER$6)-1</f>
        <v>2.914181684482875E-3</v>
      </c>
      <c r="ET651" cm="1">
        <f t="array" ref="ET651">MMULT($S651:$W651,ET$2:ET$6)/MMULT($S651:$W651,ES$2:ES$6)-1</f>
        <v>0</v>
      </c>
      <c r="EU651" cm="1">
        <f t="array" ref="EU651">MMULT($S651:$W651,EU$2:EU$6)/MMULT($S651:$W651,ET$2:ET$6)-1</f>
        <v>0</v>
      </c>
      <c r="EV651" cm="1">
        <f t="array" ref="EV651">MMULT($S651:$W651,EV$2:EV$6)/MMULT($S651:$W651,EU$2:EU$6)-1</f>
        <v>4.5471171313524739E-3</v>
      </c>
      <c r="EW651" cm="1">
        <f t="array" ref="EW651">MMULT($S651:$W651,EW$2:EW$6)/MMULT($S651:$W651,EV$2:EV$6)-1</f>
        <v>-6.7916774192101625E-3</v>
      </c>
      <c r="EX651" cm="1">
        <f t="array" ref="EX651">MMULT($S651:$W651,EX$2:EX$6)/MMULT($S651:$W651,EW$2:EW$6)-1</f>
        <v>-5.8384300598568473E-5</v>
      </c>
      <c r="EY651" cm="1">
        <f t="array" ref="EY651">MMULT($S651:$W651,EY$2:EY$6)/MMULT($S651:$W651,EX$2:EX$6)-1</f>
        <v>5.2063806922368894E-3</v>
      </c>
      <c r="EZ651" cm="1">
        <f t="array" ref="EZ651">MMULT($S651:$W651,EZ$2:EZ$6)/MMULT($S651:$W651,EY$2:EY$6)-1</f>
        <v>2.1638856451340338E-3</v>
      </c>
      <c r="FA651" cm="1">
        <f t="array" ref="FA651">MMULT($S651:$W651,FA$2:FA$6)/MMULT($S651:$W651,EZ$2:EZ$6)-1</f>
        <v>0</v>
      </c>
      <c r="FB651" cm="1">
        <f t="array" ref="FB651">MMULT($S651:$W651,FB$2:FB$6)/MMULT($S651:$W651,FA$2:FA$6)-1</f>
        <v>0</v>
      </c>
      <c r="FC651" cm="1">
        <f t="array" ref="FC651">MMULT($S651:$W651,FC$2:FC$6)/MMULT($S651:$W651,FB$2:FB$6)-1</f>
        <v>5.5093676523898516E-3</v>
      </c>
      <c r="FD651" cm="1">
        <f t="array" ref="FD651">MMULT($S651:$W651,FD$2:FD$6)/MMULT($S651:$W651,FC$2:FC$6)-1</f>
        <v>1.0301533237474736E-2</v>
      </c>
      <c r="FE651" cm="1">
        <f t="array" ref="FE651">MMULT($S651:$W651,FE$2:FE$6)/MMULT($S651:$W651,FD$2:FD$6)-1</f>
        <v>-1.8259565732193561E-2</v>
      </c>
      <c r="FF651" cm="1">
        <f t="array" ref="FF651">MMULT($S651:$W651,FF$2:FF$6)/MMULT($S651:$W651,FE$2:FE$6)-1</f>
        <v>-6.5922791401891168E-3</v>
      </c>
      <c r="FG651" cm="1">
        <f t="array" ref="FG651">MMULT($S651:$W651,FG$2:FG$6)/MMULT($S651:$W651,FF$2:FF$6)-1</f>
        <v>5.2418763800690105E-3</v>
      </c>
      <c r="FH651" cm="1">
        <f t="array" ref="FH651">MMULT($S651:$W651,FH$2:FH$6)/MMULT($S651:$W651,FG$2:FG$6)-1</f>
        <v>0</v>
      </c>
      <c r="FI651" cm="1">
        <f t="array" ref="FI651">MMULT($S651:$W651,FI$2:FI$6)/MMULT($S651:$W651,FH$2:FH$6)-1</f>
        <v>0</v>
      </c>
      <c r="FJ651" cm="1">
        <f t="array" ref="FJ651">MMULT($S651:$W651,FJ$2:FJ$6)/MMULT($S651:$W651,FI$2:FI$6)-1</f>
        <v>3.2788411117306016E-3</v>
      </c>
      <c r="FK651" cm="1">
        <f t="array" ref="FK651">MMULT($S651:$W651,FK$2:FK$6)/MMULT($S651:$W651,FJ$2:FJ$6)-1</f>
        <v>2.3910147089118983E-3</v>
      </c>
      <c r="FL651" cm="1">
        <f t="array" ref="FL651">MMULT($S651:$W651,FL$2:FL$6)/MMULT($S651:$W651,FK$2:FK$6)-1</f>
        <v>8.98517240991481E-3</v>
      </c>
      <c r="FM651" cm="1">
        <f t="array" ref="FM651">MMULT($S651:$W651,FM$2:FM$6)/MMULT($S651:$W651,FL$2:FL$6)-1</f>
        <v>2.0919418369822473E-3</v>
      </c>
      <c r="FN651" cm="1">
        <f t="array" ref="FN651">MMULT($S651:$W651,FN$2:FN$6)/MMULT($S651:$W651,FM$2:FM$6)-1</f>
        <v>-3.9124828493701802E-3</v>
      </c>
      <c r="FO651" cm="1">
        <f t="array" ref="FO651">MMULT($S651:$W651,FO$2:FO$6)/MMULT($S651:$W651,FN$2:FN$6)-1</f>
        <v>0</v>
      </c>
      <c r="FP651" cm="1">
        <f t="array" ref="FP651">MMULT($S651:$W651,FP$2:FP$6)/MMULT($S651:$W651,FO$2:FO$6)-1</f>
        <v>0</v>
      </c>
      <c r="FQ651" cm="1">
        <f t="array" ref="FQ651">MMULT($S651:$W651,FQ$2:FQ$6)/MMULT($S651:$W651,FP$2:FP$6)-1</f>
        <v>-6.5827313690384193E-3</v>
      </c>
      <c r="FR651" cm="1">
        <f t="array" ref="FR651">MMULT($S651:$W651,FR$2:FR$6)/MMULT($S651:$W651,FQ$2:FQ$6)-1</f>
        <v>1.7314254187029476E-2</v>
      </c>
      <c r="FS651" cm="1">
        <f t="array" ref="FS651">MMULT($S651:$W651,FS$2:FS$6)/MMULT($S651:$W651,FR$2:FR$6)-1</f>
        <v>1.8086615651989435E-2</v>
      </c>
      <c r="FT651" cm="1">
        <f t="array" ref="FT651">MMULT($S651:$W651,FT$2:FT$6)/MMULT($S651:$W651,FS$2:FS$6)-1</f>
        <v>-1.1106381769210305E-3</v>
      </c>
      <c r="FU651" cm="1">
        <f t="array" ref="FU651">MMULT($S651:$W651,FU$2:FU$6)/MMULT($S651:$W651,FT$2:FT$6)-1</f>
        <v>-1.4011330614449591E-4</v>
      </c>
      <c r="FV651" cm="1">
        <f t="array" ref="FV651">MMULT($S651:$W651,FV$2:FV$6)/MMULT($S651:$W651,FU$2:FU$6)-1</f>
        <v>0</v>
      </c>
      <c r="FW651" cm="1">
        <f t="array" ref="FW651">MMULT($S651:$W651,FW$2:FW$6)/MMULT($S651:$W651,FV$2:FV$6)-1</f>
        <v>0</v>
      </c>
      <c r="FX651" cm="1">
        <f t="array" ref="FX651">MMULT($S651:$W651,FX$2:FX$6)/MMULT($S651:$W651,FW$2:FW$6)-1</f>
        <v>2.9784717087206758E-3</v>
      </c>
      <c r="FY651" cm="1">
        <f t="array" ref="FY651">MMULT($S651:$W651,FY$2:FY$6)/MMULT($S651:$W651,FX$2:FX$6)-1</f>
        <v>-4.4738698172127611E-3</v>
      </c>
      <c r="FZ651" cm="1">
        <f t="array" ref="FZ651">MMULT($S651:$W651,FZ$2:FZ$6)/MMULT($S651:$W651,FY$2:FY$6)-1</f>
        <v>1.1840729286540785E-2</v>
      </c>
      <c r="GA651" cm="1">
        <f t="array" ref="GA651">MMULT($S651:$W651,GA$2:GA$6)/MMULT($S651:$W651,FZ$2:FZ$6)-1</f>
        <v>-4.3750924607137698E-3</v>
      </c>
      <c r="GB651" cm="1">
        <f t="array" ref="GB651">MMULT($S651:$W651,GB$2:GB$6)/MMULT($S651:$W651,GA$2:GA$6)-1</f>
        <v>-1.9578680808709503E-3</v>
      </c>
      <c r="GC651" cm="1">
        <f t="array" ref="GC651">MMULT($S651:$W651,GC$2:GC$6)/MMULT($S651:$W651,GB$2:GB$6)-1</f>
        <v>0</v>
      </c>
      <c r="GD651" cm="1">
        <f t="array" ref="GD651">MMULT($S651:$W651,GD$2:GD$6)/MMULT($S651:$W651,GC$2:GC$6)-1</f>
        <v>0</v>
      </c>
      <c r="GE651" cm="1">
        <f t="array" ref="GE651">MMULT($S651:$W651,GE$2:GE$6)/MMULT($S651:$W651,GD$2:GD$6)-1</f>
        <v>1.6602880291769484E-3</v>
      </c>
      <c r="GF651" cm="1">
        <f t="array" ref="GF651">MMULT($S651:$W651,GF$2:GF$6)/MMULT($S651:$W651,GE$2:GE$6)-1</f>
        <v>-1.0618936551869296E-2</v>
      </c>
      <c r="GG651" cm="1">
        <f t="array" ref="GG651">MMULT($S651:$W651,GG$2:GG$6)/MMULT($S651:$W651,GF$2:GF$6)-1</f>
        <v>-3.0436765284711509E-3</v>
      </c>
      <c r="GH651" cm="1">
        <f t="array" ref="GH651">MMULT($S651:$W651,GH$2:GH$6)/MMULT($S651:$W651,GG$2:GG$6)-1</f>
        <v>-3.2671324386749356E-3</v>
      </c>
      <c r="GI651" cm="1">
        <f t="array" ref="GI651">MMULT($S651:$W651,GI$2:GI$6)/MMULT($S651:$W651,GH$2:GH$6)-1</f>
        <v>-1.9090760927088501E-3</v>
      </c>
      <c r="GJ651" cm="1">
        <f t="array" ref="GJ651">MMULT($S651:$W651,GJ$2:GJ$6)/MMULT($S651:$W651,GI$2:GI$6)-1</f>
        <v>0</v>
      </c>
      <c r="GK651" cm="1">
        <f t="array" ref="GK651">MMULT($S651:$W651,GK$2:GK$6)/MMULT($S651:$W651,GJ$2:GJ$6)-1</f>
        <v>0</v>
      </c>
      <c r="GL651" cm="1">
        <f t="array" ref="GL651">MMULT($S651:$W651,GL$2:GL$6)/MMULT($S651:$W651,GK$2:GK$6)-1</f>
        <v>7.8993628811581118E-3</v>
      </c>
      <c r="GM651" cm="1">
        <f t="array" ref="GM651">MMULT($S651:$W651,GM$2:GM$6)/MMULT($S651:$W651,GL$2:GL$6)-1</f>
        <v>1.2773808821304744E-3</v>
      </c>
      <c r="GN651" cm="1">
        <f t="array" ref="GN651">MMULT($S651:$W651,GN$2:GN$6)/MMULT($S651:$W651,GM$2:GM$6)-1</f>
        <v>-1.9803574417468495E-3</v>
      </c>
      <c r="GO651" cm="1">
        <f t="array" ref="GO651">MMULT($S651:$W651,GO$2:GO$6)/MMULT($S651:$W651,GN$2:GN$6)-1</f>
        <v>-8.8947532080360103E-3</v>
      </c>
      <c r="GP651" cm="1">
        <f t="array" ref="GP651">MMULT($S651:$W651,GP$2:GP$6)/MMULT($S651:$W651,GO$2:GO$6)-1</f>
        <v>9.6516820847396545E-3</v>
      </c>
      <c r="GQ651" cm="1">
        <f t="array" ref="GQ651">MMULT($S651:$W651,GQ$2:GQ$6)/MMULT($S651:$W651,GP$2:GP$6)-1</f>
        <v>0</v>
      </c>
      <c r="GR651" cm="1">
        <f t="array" ref="GR651">MMULT($S651:$W651,GR$2:GR$6)/MMULT($S651:$W651,GQ$2:GQ$6)-1</f>
        <v>0</v>
      </c>
      <c r="GS651" cm="1">
        <f t="array" ref="GS651">MMULT($S651:$W651,GS$2:GS$6)/MMULT($S651:$W651,GR$2:GR$6)-1</f>
        <v>-1.9283262256690747E-3</v>
      </c>
      <c r="GT651" cm="1">
        <f t="array" ref="GT651">MMULT($S651:$W651,GT$2:GT$6)/MMULT($S651:$W651,GS$2:GS$6)-1</f>
        <v>-9.3321900056834162E-3</v>
      </c>
      <c r="GU651" cm="1">
        <f t="array" ref="GU651">MMULT($S651:$W651,GU$2:GU$6)/MMULT($S651:$W651,GT$2:GT$6)-1</f>
        <v>9.1503016713991858E-3</v>
      </c>
      <c r="GV651" cm="1">
        <f t="array" ref="GV651">MMULT($S651:$W651,GV$2:GV$6)/MMULT($S651:$W651,GU$2:GU$6)-1</f>
        <v>1.0691005479662286E-2</v>
      </c>
      <c r="GW651" s="49">
        <f t="shared" si="20"/>
        <v>8.9603237593174803E-4</v>
      </c>
      <c r="GX651" s="50">
        <f t="shared" si="21"/>
        <v>9.8804427337658863E-3</v>
      </c>
    </row>
    <row r="652" spans="7:206" customFormat="1" x14ac:dyDescent="0.35">
      <c r="G652" s="23">
        <v>0.89321573534348586</v>
      </c>
      <c r="H652">
        <v>0.51362651448103269</v>
      </c>
      <c r="I652">
        <v>0.23734244819483016</v>
      </c>
      <c r="J652">
        <v>0.67976928006836146</v>
      </c>
      <c r="K652">
        <v>0.90585039826654867</v>
      </c>
      <c r="L652">
        <f>SUM(Таблица8[[#This Row],[Аэрофлот]:[Сбербанк]])</f>
        <v>3.2298043763542585</v>
      </c>
      <c r="M652" s="30">
        <f>Таблица8[[#This Row],[Аэрофлот]]/$L652</f>
        <v>0.27655412875244495</v>
      </c>
      <c r="N652" s="24">
        <f>Таблица8[[#This Row],[ГАЗПРОМ ао]]/$L652</f>
        <v>0.15902712815715622</v>
      </c>
      <c r="O652" s="24">
        <f>Таблица8[[#This Row],[ГМКНорНик]]/$L652</f>
        <v>7.3485084710529058E-2</v>
      </c>
      <c r="P652" s="24">
        <f>Таблица8[[#This Row],[ЛУКОЙЛ]]/$L652</f>
        <v>0.21046763235724883</v>
      </c>
      <c r="Q652" s="24">
        <f>Таблица8[[#This Row],[Сбербанк]]/$L652</f>
        <v>0.280466026022621</v>
      </c>
      <c r="R652" s="24">
        <f>SUM(Таблица810[[#This Row],[Аэрофлот]:[Сбербанк]])</f>
        <v>1</v>
      </c>
      <c r="S652" s="30">
        <f>INT($U$1*Таблица810[[#This Row],[Аэрофлот]]/B$8)</f>
        <v>38378</v>
      </c>
      <c r="T652" s="24">
        <f>INT($U$1*Таблица810[[#This Row],[ГАЗПРОМ ао]]/C$8)</f>
        <v>7476</v>
      </c>
      <c r="U652" s="24">
        <f>INT($U$1*Таблица810[[#This Row],[ГМКНорНик]]/D$8)</f>
        <v>30</v>
      </c>
      <c r="V652" s="24">
        <f>INT($U$1*Таблица810[[#This Row],[ЛУКОЙЛ]]/E$8)</f>
        <v>403</v>
      </c>
      <c r="W652" s="31">
        <f>INT($U$1*Таблица810[[#This Row],[Сбербанк]]/F$8)</f>
        <v>10311</v>
      </c>
      <c r="AA652" cm="1">
        <f t="array" ref="AA652">MMULT($S652:$W652,AA$2:AA$6)/MMULT($S652:$W652,Z$2:Z$6)-1</f>
        <v>1.4844528352829345E-2</v>
      </c>
      <c r="AB652" cm="1">
        <f t="array" ref="AB652">MMULT($S652:$W652,AB$2:AB$6)/MMULT($S652:$W652,AA$2:AA$6)-1</f>
        <v>-4.2374800752631447E-4</v>
      </c>
      <c r="AC652" cm="1">
        <f t="array" ref="AC652">MMULT($S652:$W652,AC$2:AC$6)/MMULT($S652:$W652,AB$2:AB$6)-1</f>
        <v>0</v>
      </c>
      <c r="AD652" cm="1">
        <f t="array" ref="AD652">MMULT($S652:$W652,AD$2:AD$6)/MMULT($S652:$W652,AC$2:AC$6)-1</f>
        <v>3.3097540295177419E-2</v>
      </c>
      <c r="AE652" cm="1">
        <f t="array" ref="AE652">MMULT($S652:$W652,AE$2:AE$6)/MMULT($S652:$W652,AD$2:AD$6)-1</f>
        <v>0</v>
      </c>
      <c r="AF652" cm="1">
        <f t="array" ref="AF652">MMULT($S652:$W652,AF$2:AF$6)/MMULT($S652:$W652,AE$2:AE$6)-1</f>
        <v>0</v>
      </c>
      <c r="AG652" cm="1">
        <f t="array" ref="AG652">MMULT($S652:$W652,AG$2:AG$6)/MMULT($S652:$W652,AF$2:AF$6)-1</f>
        <v>1.0008790009513602E-2</v>
      </c>
      <c r="AH652" cm="1">
        <f t="array" ref="AH652">MMULT($S652:$W652,AH$2:AH$6)/MMULT($S652:$W652,AG$2:AG$6)-1</f>
        <v>5.2605390942224162E-3</v>
      </c>
      <c r="AI652" cm="1">
        <f t="array" ref="AI652">MMULT($S652:$W652,AI$2:AI$6)/MMULT($S652:$W652,AH$2:AH$6)-1</f>
        <v>-8.4001885651393549E-3</v>
      </c>
      <c r="AJ652" cm="1">
        <f t="array" ref="AJ652">MMULT($S652:$W652,AJ$2:AJ$6)/MMULT($S652:$W652,AI$2:AI$6)-1</f>
        <v>9.467101264451161E-3</v>
      </c>
      <c r="AK652" cm="1">
        <f t="array" ref="AK652">MMULT($S652:$W652,AK$2:AK$6)/MMULT($S652:$W652,AJ$2:AJ$6)-1</f>
        <v>-1.6035336807775247E-2</v>
      </c>
      <c r="AL652" cm="1">
        <f t="array" ref="AL652">MMULT($S652:$W652,AL$2:AL$6)/MMULT($S652:$W652,AK$2:AK$6)-1</f>
        <v>0</v>
      </c>
      <c r="AM652" cm="1">
        <f t="array" ref="AM652">MMULT($S652:$W652,AM$2:AM$6)/MMULT($S652:$W652,AL$2:AL$6)-1</f>
        <v>0</v>
      </c>
      <c r="AN652" cm="1">
        <f t="array" ref="AN652">MMULT($S652:$W652,AN$2:AN$6)/MMULT($S652:$W652,AM$2:AM$6)-1</f>
        <v>4.5037381096699747E-3</v>
      </c>
      <c r="AO652" cm="1">
        <f t="array" ref="AO652">MMULT($S652:$W652,AO$2:AO$6)/MMULT($S652:$W652,AN$2:AN$6)-1</f>
        <v>-1.9879323296068119E-4</v>
      </c>
      <c r="AP652" cm="1">
        <f t="array" ref="AP652">MMULT($S652:$W652,AP$2:AP$6)/MMULT($S652:$W652,AO$2:AO$6)-1</f>
        <v>3.3888291463588516E-3</v>
      </c>
      <c r="AQ652" cm="1">
        <f t="array" ref="AQ652">MMULT($S652:$W652,AQ$2:AQ$6)/MMULT($S652:$W652,AP$2:AP$6)-1</f>
        <v>-1.8275489020704638E-2</v>
      </c>
      <c r="AR652" cm="1">
        <f t="array" ref="AR652">MMULT($S652:$W652,AR$2:AR$6)/MMULT($S652:$W652,AQ$2:AQ$6)-1</f>
        <v>-1.2106187660297141E-2</v>
      </c>
      <c r="AS652" cm="1">
        <f t="array" ref="AS652">MMULT($S652:$W652,AS$2:AS$6)/MMULT($S652:$W652,AR$2:AR$6)-1</f>
        <v>0</v>
      </c>
      <c r="AT652" cm="1">
        <f t="array" ref="AT652">MMULT($S652:$W652,AT$2:AT$6)/MMULT($S652:$W652,AS$2:AS$6)-1</f>
        <v>0</v>
      </c>
      <c r="AU652" cm="1">
        <f t="array" ref="AU652">MMULT($S652:$W652,AU$2:AU$6)/MMULT($S652:$W652,AT$2:AT$6)-1</f>
        <v>-4.5530142580252342E-3</v>
      </c>
      <c r="AV652" cm="1">
        <f t="array" ref="AV652">MMULT($S652:$W652,AV$2:AV$6)/MMULT($S652:$W652,AU$2:AU$6)-1</f>
        <v>-2.8892194145474503E-3</v>
      </c>
      <c r="AW652" cm="1">
        <f t="array" ref="AW652">MMULT($S652:$W652,AW$2:AW$6)/MMULT($S652:$W652,AV$2:AV$6)-1</f>
        <v>-1.4343554806467984E-2</v>
      </c>
      <c r="AX652" cm="1">
        <f t="array" ref="AX652">MMULT($S652:$W652,AX$2:AX$6)/MMULT($S652:$W652,AW$2:AW$6)-1</f>
        <v>8.7320662377654568E-3</v>
      </c>
      <c r="AY652" cm="1">
        <f t="array" ref="AY652">MMULT($S652:$W652,AY$2:AY$6)/MMULT($S652:$W652,AX$2:AX$6)-1</f>
        <v>-2.6351641723964536E-2</v>
      </c>
      <c r="AZ652" cm="1">
        <f t="array" ref="AZ652">MMULT($S652:$W652,AZ$2:AZ$6)/MMULT($S652:$W652,AY$2:AY$6)-1</f>
        <v>0</v>
      </c>
      <c r="BA652" cm="1">
        <f t="array" ref="BA652">MMULT($S652:$W652,BA$2:BA$6)/MMULT($S652:$W652,AZ$2:AZ$6)-1</f>
        <v>0</v>
      </c>
      <c r="BB652" cm="1">
        <f t="array" ref="BB652">MMULT($S652:$W652,BB$2:BB$6)/MMULT($S652:$W652,BA$2:BA$6)-1</f>
        <v>1.1874413681910223E-2</v>
      </c>
      <c r="BC652" cm="1">
        <f t="array" ref="BC652">MMULT($S652:$W652,BC$2:BC$6)/MMULT($S652:$W652,BB$2:BB$6)-1</f>
        <v>2.5407725381592083E-3</v>
      </c>
      <c r="BD652" cm="1">
        <f t="array" ref="BD652">MMULT($S652:$W652,BD$2:BD$6)/MMULT($S652:$W652,BC$2:BC$6)-1</f>
        <v>8.4348392282875828E-3</v>
      </c>
      <c r="BE652" cm="1">
        <f t="array" ref="BE652">MMULT($S652:$W652,BE$2:BE$6)/MMULT($S652:$W652,BD$2:BD$6)-1</f>
        <v>1.4687188222827885E-2</v>
      </c>
      <c r="BF652" cm="1">
        <f t="array" ref="BF652">MMULT($S652:$W652,BF$2:BF$6)/MMULT($S652:$W652,BE$2:BE$6)-1</f>
        <v>3.9756666994377188E-3</v>
      </c>
      <c r="BG652" cm="1">
        <f t="array" ref="BG652">MMULT($S652:$W652,BG$2:BG$6)/MMULT($S652:$W652,BF$2:BF$6)-1</f>
        <v>0</v>
      </c>
      <c r="BH652" cm="1">
        <f t="array" ref="BH652">MMULT($S652:$W652,BH$2:BH$6)/MMULT($S652:$W652,BG$2:BG$6)-1</f>
        <v>0</v>
      </c>
      <c r="BI652" cm="1">
        <f t="array" ref="BI652">MMULT($S652:$W652,BI$2:BI$6)/MMULT($S652:$W652,BH$2:BH$6)-1</f>
        <v>1.1511752626227834E-2</v>
      </c>
      <c r="BJ652" cm="1">
        <f t="array" ref="BJ652">MMULT($S652:$W652,BJ$2:BJ$6)/MMULT($S652:$W652,BI$2:BI$6)-1</f>
        <v>-1.2573706724287814E-2</v>
      </c>
      <c r="BK652" cm="1">
        <f t="array" ref="BK652">MMULT($S652:$W652,BK$2:BK$6)/MMULT($S652:$W652,BJ$2:BJ$6)-1</f>
        <v>-1.503035512229467E-2</v>
      </c>
      <c r="BL652" cm="1">
        <f t="array" ref="BL652">MMULT($S652:$W652,BL$2:BL$6)/MMULT($S652:$W652,BK$2:BK$6)-1</f>
        <v>-1.7005951948267928E-3</v>
      </c>
      <c r="BM652" cm="1">
        <f t="array" ref="BM652">MMULT($S652:$W652,BM$2:BM$6)/MMULT($S652:$W652,BL$2:BL$6)-1</f>
        <v>1.13757517756643E-2</v>
      </c>
      <c r="BN652" cm="1">
        <f t="array" ref="BN652">MMULT($S652:$W652,BN$2:BN$6)/MMULT($S652:$W652,BM$2:BM$6)-1</f>
        <v>0</v>
      </c>
      <c r="BO652" cm="1">
        <f t="array" ref="BO652">MMULT($S652:$W652,BO$2:BO$6)/MMULT($S652:$W652,BN$2:BN$6)-1</f>
        <v>0</v>
      </c>
      <c r="BP652" cm="1">
        <f t="array" ref="BP652">MMULT($S652:$W652,BP$2:BP$6)/MMULT($S652:$W652,BO$2:BO$6)-1</f>
        <v>1.7854603788961976E-2</v>
      </c>
      <c r="BQ652" cm="1">
        <f t="array" ref="BQ652">MMULT($S652:$W652,BQ$2:BQ$6)/MMULT($S652:$W652,BP$2:BP$6)-1</f>
        <v>-9.5459285803711769E-4</v>
      </c>
      <c r="BR652" cm="1">
        <f t="array" ref="BR652">MMULT($S652:$W652,BR$2:BR$6)/MMULT($S652:$W652,BQ$2:BQ$6)-1</f>
        <v>-6.6670239352231153E-3</v>
      </c>
      <c r="BS652" cm="1">
        <f t="array" ref="BS652">MMULT($S652:$W652,BS$2:BS$6)/MMULT($S652:$W652,BR$2:BR$6)-1</f>
        <v>-1.4128801843552918E-2</v>
      </c>
      <c r="BT652" cm="1">
        <f t="array" ref="BT652">MMULT($S652:$W652,BT$2:BT$6)/MMULT($S652:$W652,BS$2:BS$6)-1</f>
        <v>1.2243966496141345E-2</v>
      </c>
      <c r="BU652" cm="1">
        <f t="array" ref="BU652">MMULT($S652:$W652,BU$2:BU$6)/MMULT($S652:$W652,BT$2:BT$6)-1</f>
        <v>-4.4522654817127361E-3</v>
      </c>
      <c r="BV652" cm="1">
        <f t="array" ref="BV652">MMULT($S652:$W652,BV$2:BV$6)/MMULT($S652:$W652,BU$2:BU$6)-1</f>
        <v>0</v>
      </c>
      <c r="BW652" cm="1">
        <f t="array" ref="BW652">MMULT($S652:$W652,BW$2:BW$6)/MMULT($S652:$W652,BV$2:BV$6)-1</f>
        <v>6.6015493111601931E-3</v>
      </c>
      <c r="BX652" cm="1">
        <f t="array" ref="BX652">MMULT($S652:$W652,BX$2:BX$6)/MMULT($S652:$W652,BW$2:BW$6)-1</f>
        <v>0</v>
      </c>
      <c r="BY652" cm="1">
        <f t="array" ref="BY652">MMULT($S652:$W652,BY$2:BY$6)/MMULT($S652:$W652,BX$2:BX$6)-1</f>
        <v>-3.6732660010542206E-3</v>
      </c>
      <c r="BZ652" cm="1">
        <f t="array" ref="BZ652">MMULT($S652:$W652,BZ$2:BZ$6)/MMULT($S652:$W652,BY$2:BY$6)-1</f>
        <v>-1.1737608947036349E-2</v>
      </c>
      <c r="CA652" cm="1">
        <f t="array" ref="CA652">MMULT($S652:$W652,CA$2:CA$6)/MMULT($S652:$W652,BZ$2:BZ$6)-1</f>
        <v>-8.4588042984299339E-3</v>
      </c>
      <c r="CB652" cm="1">
        <f t="array" ref="CB652">MMULT($S652:$W652,CB$2:CB$6)/MMULT($S652:$W652,CA$2:CA$6)-1</f>
        <v>0</v>
      </c>
      <c r="CC652" cm="1">
        <f t="array" ref="CC652">MMULT($S652:$W652,CC$2:CC$6)/MMULT($S652:$W652,CB$2:CB$6)-1</f>
        <v>0</v>
      </c>
      <c r="CD652" cm="1">
        <f t="array" ref="CD652">MMULT($S652:$W652,CD$2:CD$6)/MMULT($S652:$W652,CC$2:CC$6)-1</f>
        <v>1.2047248058089099E-2</v>
      </c>
      <c r="CE652" cm="1">
        <f t="array" ref="CE652">MMULT($S652:$W652,CE$2:CE$6)/MMULT($S652:$W652,CD$2:CD$6)-1</f>
        <v>1.0111781131183051E-2</v>
      </c>
      <c r="CF652" cm="1">
        <f t="array" ref="CF652">MMULT($S652:$W652,CF$2:CF$6)/MMULT($S652:$W652,CE$2:CE$6)-1</f>
        <v>-2.7074032699990758E-3</v>
      </c>
      <c r="CG652" cm="1">
        <f t="array" ref="CG652">MMULT($S652:$W652,CG$2:CG$6)/MMULT($S652:$W652,CF$2:CF$6)-1</f>
        <v>-7.5563951422037423E-3</v>
      </c>
      <c r="CH652" cm="1">
        <f t="array" ref="CH652">MMULT($S652:$W652,CH$2:CH$6)/MMULT($S652:$W652,CG$2:CG$6)-1</f>
        <v>2.4083384167215671E-2</v>
      </c>
      <c r="CI652" cm="1">
        <f t="array" ref="CI652">MMULT($S652:$W652,CI$2:CI$6)/MMULT($S652:$W652,CH$2:CH$6)-1</f>
        <v>0</v>
      </c>
      <c r="CJ652" cm="1">
        <f t="array" ref="CJ652">MMULT($S652:$W652,CJ$2:CJ$6)/MMULT($S652:$W652,CI$2:CI$6)-1</f>
        <v>0</v>
      </c>
      <c r="CK652" cm="1">
        <f t="array" ref="CK652">MMULT($S652:$W652,CK$2:CK$6)/MMULT($S652:$W652,CJ$2:CJ$6)-1</f>
        <v>0</v>
      </c>
      <c r="CL652" cm="1">
        <f t="array" ref="CL652">MMULT($S652:$W652,CL$2:CL$6)/MMULT($S652:$W652,CK$2:CK$6)-1</f>
        <v>1.7708028569078271E-2</v>
      </c>
      <c r="CM652" cm="1">
        <f t="array" ref="CM652">MMULT($S652:$W652,CM$2:CM$6)/MMULT($S652:$W652,CL$2:CL$6)-1</f>
        <v>-9.1853534577706064E-3</v>
      </c>
      <c r="CN652" cm="1">
        <f t="array" ref="CN652">MMULT($S652:$W652,CN$2:CN$6)/MMULT($S652:$W652,CM$2:CM$6)-1</f>
        <v>1.3555719763877594E-2</v>
      </c>
      <c r="CO652" cm="1">
        <f t="array" ref="CO652">MMULT($S652:$W652,CO$2:CO$6)/MMULT($S652:$W652,CN$2:CN$6)-1</f>
        <v>1.02432219750348E-3</v>
      </c>
      <c r="CP652" cm="1">
        <f t="array" ref="CP652">MMULT($S652:$W652,CP$2:CP$6)/MMULT($S652:$W652,CO$2:CO$6)-1</f>
        <v>0</v>
      </c>
      <c r="CQ652" cm="1">
        <f t="array" ref="CQ652">MMULT($S652:$W652,CQ$2:CQ$6)/MMULT($S652:$W652,CP$2:CP$6)-1</f>
        <v>0</v>
      </c>
      <c r="CR652" cm="1">
        <f t="array" ref="CR652">MMULT($S652:$W652,CR$2:CR$6)/MMULT($S652:$W652,CQ$2:CQ$6)-1</f>
        <v>1.9283488340968935E-2</v>
      </c>
      <c r="CS652" cm="1">
        <f t="array" ref="CS652">MMULT($S652:$W652,CS$2:CS$6)/MMULT($S652:$W652,CR$2:CR$6)-1</f>
        <v>-8.6498355063709953E-3</v>
      </c>
      <c r="CT652" cm="1">
        <f t="array" ref="CT652">MMULT($S652:$W652,CT$2:CT$6)/MMULT($S652:$W652,CS$2:CS$6)-1</f>
        <v>-1.6173691045437755E-2</v>
      </c>
      <c r="CU652" cm="1">
        <f t="array" ref="CU652">MMULT($S652:$W652,CU$2:CU$6)/MMULT($S652:$W652,CT$2:CT$6)-1</f>
        <v>-2.2433323012967965E-2</v>
      </c>
      <c r="CV652" cm="1">
        <f t="array" ref="CV652">MMULT($S652:$W652,CV$2:CV$6)/MMULT($S652:$W652,CU$2:CU$6)-1</f>
        <v>9.3283486342439215E-3</v>
      </c>
      <c r="CW652" cm="1">
        <f t="array" ref="CW652">MMULT($S652:$W652,CW$2:CW$6)/MMULT($S652:$W652,CV$2:CV$6)-1</f>
        <v>0</v>
      </c>
      <c r="CX652" cm="1">
        <f t="array" ref="CX652">MMULT($S652:$W652,CX$2:CX$6)/MMULT($S652:$W652,CW$2:CW$6)-1</f>
        <v>0</v>
      </c>
      <c r="CY652" cm="1">
        <f t="array" ref="CY652">MMULT($S652:$W652,CY$2:CY$6)/MMULT($S652:$W652,CX$2:CX$6)-1</f>
        <v>4.0904365872540538E-4</v>
      </c>
      <c r="CZ652" cm="1">
        <f t="array" ref="CZ652">MMULT($S652:$W652,CZ$2:CZ$6)/MMULT($S652:$W652,CY$2:CY$6)-1</f>
        <v>-1.9397186972933245E-2</v>
      </c>
      <c r="DA652" cm="1">
        <f t="array" ref="DA652">MMULT($S652:$W652,DA$2:DA$6)/MMULT($S652:$W652,CZ$2:CZ$6)-1</f>
        <v>3.1316138375618863E-3</v>
      </c>
      <c r="DB652" cm="1">
        <f t="array" ref="DB652">MMULT($S652:$W652,DB$2:DB$6)/MMULT($S652:$W652,DA$2:DA$6)-1</f>
        <v>3.1852499189382044E-3</v>
      </c>
      <c r="DC652" cm="1">
        <f t="array" ref="DC652">MMULT($S652:$W652,DC$2:DC$6)/MMULT($S652:$W652,DB$2:DB$6)-1</f>
        <v>2.0003645189252683E-2</v>
      </c>
      <c r="DD652" cm="1">
        <f t="array" ref="DD652">MMULT($S652:$W652,DD$2:DD$6)/MMULT($S652:$W652,DC$2:DC$6)-1</f>
        <v>0</v>
      </c>
      <c r="DE652" cm="1">
        <f t="array" ref="DE652">MMULT($S652:$W652,DE$2:DE$6)/MMULT($S652:$W652,DD$2:DD$6)-1</f>
        <v>0</v>
      </c>
      <c r="DF652" cm="1">
        <f t="array" ref="DF652">MMULT($S652:$W652,DF$2:DF$6)/MMULT($S652:$W652,DE$2:DE$6)-1</f>
        <v>2.7128170829333609E-3</v>
      </c>
      <c r="DG652" cm="1">
        <f t="array" ref="DG652">MMULT($S652:$W652,DG$2:DG$6)/MMULT($S652:$W652,DF$2:DF$6)-1</f>
        <v>-8.060435365651375E-3</v>
      </c>
      <c r="DH652" cm="1">
        <f t="array" ref="DH652">MMULT($S652:$W652,DH$2:DH$6)/MMULT($S652:$W652,DG$2:DG$6)-1</f>
        <v>7.8981006281586552E-4</v>
      </c>
      <c r="DI652" cm="1">
        <f t="array" ref="DI652">MMULT($S652:$W652,DI$2:DI$6)/MMULT($S652:$W652,DH$2:DH$6)-1</f>
        <v>-1.7845575148800474E-3</v>
      </c>
      <c r="DJ652" cm="1">
        <f t="array" ref="DJ652">MMULT($S652:$W652,DJ$2:DJ$6)/MMULT($S652:$W652,DI$2:DI$6)-1</f>
        <v>3.8424266479213376E-3</v>
      </c>
      <c r="DK652" cm="1">
        <f t="array" ref="DK652">MMULT($S652:$W652,DK$2:DK$6)/MMULT($S652:$W652,DJ$2:DJ$6)-1</f>
        <v>0</v>
      </c>
      <c r="DL652" cm="1">
        <f t="array" ref="DL652">MMULT($S652:$W652,DL$2:DL$6)/MMULT($S652:$W652,DK$2:DK$6)-1</f>
        <v>0</v>
      </c>
      <c r="DM652" cm="1">
        <f t="array" ref="DM652">MMULT($S652:$W652,DM$2:DM$6)/MMULT($S652:$W652,DL$2:DL$6)-1</f>
        <v>-1.0803873017728782E-2</v>
      </c>
      <c r="DN652" cm="1">
        <f t="array" ref="DN652">MMULT($S652:$W652,DN$2:DN$6)/MMULT($S652:$W652,DM$2:DM$6)-1</f>
        <v>-1.5863353983121442E-2</v>
      </c>
      <c r="DO652" cm="1">
        <f t="array" ref="DO652">MMULT($S652:$W652,DO$2:DO$6)/MMULT($S652:$W652,DN$2:DN$6)-1</f>
        <v>8.8508777696745256E-3</v>
      </c>
      <c r="DP652" cm="1">
        <f t="array" ref="DP652">MMULT($S652:$W652,DP$2:DP$6)/MMULT($S652:$W652,DO$2:DO$6)-1</f>
        <v>1.0694015985344141E-3</v>
      </c>
      <c r="DQ652" cm="1">
        <f t="array" ref="DQ652">MMULT($S652:$W652,DQ$2:DQ$6)/MMULT($S652:$W652,DP$2:DP$6)-1</f>
        <v>-7.8543357517286694E-3</v>
      </c>
      <c r="DR652" cm="1">
        <f t="array" ref="DR652">MMULT($S652:$W652,DR$2:DR$6)/MMULT($S652:$W652,DQ$2:DQ$6)-1</f>
        <v>0</v>
      </c>
      <c r="DS652" cm="1">
        <f t="array" ref="DS652">MMULT($S652:$W652,DS$2:DS$6)/MMULT($S652:$W652,DR$2:DR$6)-1</f>
        <v>0</v>
      </c>
      <c r="DT652" cm="1">
        <f t="array" ref="DT652">MMULT($S652:$W652,DT$2:DT$6)/MMULT($S652:$W652,DS$2:DS$6)-1</f>
        <v>8.5396814416613953E-3</v>
      </c>
      <c r="DU652" cm="1">
        <f t="array" ref="DU652">MMULT($S652:$W652,DU$2:DU$6)/MMULT($S652:$W652,DT$2:DT$6)-1</f>
        <v>7.8997152251580882E-3</v>
      </c>
      <c r="DV652" cm="1">
        <f t="array" ref="DV652">MMULT($S652:$W652,DV$2:DV$6)/MMULT($S652:$W652,DU$2:DU$6)-1</f>
        <v>6.688336710999554E-3</v>
      </c>
      <c r="DW652" cm="1">
        <f t="array" ref="DW652">MMULT($S652:$W652,DW$2:DW$6)/MMULT($S652:$W652,DV$2:DV$6)-1</f>
        <v>-6.9762526105983103E-3</v>
      </c>
      <c r="DX652" cm="1">
        <f t="array" ref="DX652">MMULT($S652:$W652,DX$2:DX$6)/MMULT($S652:$W652,DW$2:DW$6)-1</f>
        <v>9.7659267233627389E-3</v>
      </c>
      <c r="DY652" cm="1">
        <f t="array" ref="DY652">MMULT($S652:$W652,DY$2:DY$6)/MMULT($S652:$W652,DX$2:DX$6)-1</f>
        <v>0</v>
      </c>
      <c r="DZ652" cm="1">
        <f t="array" ref="DZ652">MMULT($S652:$W652,DZ$2:DZ$6)/MMULT($S652:$W652,DY$2:DY$6)-1</f>
        <v>0</v>
      </c>
      <c r="EA652" cm="1">
        <f t="array" ref="EA652">MMULT($S652:$W652,EA$2:EA$6)/MMULT($S652:$W652,DZ$2:DZ$6)-1</f>
        <v>-1.0176434555223546E-2</v>
      </c>
      <c r="EB652" cm="1">
        <f t="array" ref="EB652">MMULT($S652:$W652,EB$2:EB$6)/MMULT($S652:$W652,EA$2:EA$6)-1</f>
        <v>-9.2132634778899769E-3</v>
      </c>
      <c r="EC652" cm="1">
        <f t="array" ref="EC652">MMULT($S652:$W652,EC$2:EC$6)/MMULT($S652:$W652,EB$2:EB$6)-1</f>
        <v>1.3899910047316943E-3</v>
      </c>
      <c r="ED652" cm="1">
        <f t="array" ref="ED652">MMULT($S652:$W652,ED$2:ED$6)/MMULT($S652:$W652,EC$2:EC$6)-1</f>
        <v>9.4594958734961487E-3</v>
      </c>
      <c r="EE652" cm="1">
        <f t="array" ref="EE652">MMULT($S652:$W652,EE$2:EE$6)/MMULT($S652:$W652,ED$2:ED$6)-1</f>
        <v>3.5734926297088521E-3</v>
      </c>
      <c r="EF652" cm="1">
        <f t="array" ref="EF652">MMULT($S652:$W652,EF$2:EF$6)/MMULT($S652:$W652,EE$2:EE$6)-1</f>
        <v>0</v>
      </c>
      <c r="EG652" cm="1">
        <f t="array" ref="EG652">MMULT($S652:$W652,EG$2:EG$6)/MMULT($S652:$W652,EF$2:EF$6)-1</f>
        <v>0</v>
      </c>
      <c r="EH652" cm="1">
        <f t="array" ref="EH652">MMULT($S652:$W652,EH$2:EH$6)/MMULT($S652:$W652,EG$2:EG$6)-1</f>
        <v>5.9519947414734542E-3</v>
      </c>
      <c r="EI652" cm="1">
        <f t="array" ref="EI652">MMULT($S652:$W652,EI$2:EI$6)/MMULT($S652:$W652,EH$2:EH$6)-1</f>
        <v>1.3249338696967872E-3</v>
      </c>
      <c r="EJ652" cm="1">
        <f t="array" ref="EJ652">MMULT($S652:$W652,EJ$2:EJ$6)/MMULT($S652:$W652,EI$2:EI$6)-1</f>
        <v>-3.1799370644682856E-3</v>
      </c>
      <c r="EK652" cm="1">
        <f t="array" ref="EK652">MMULT($S652:$W652,EK$2:EK$6)/MMULT($S652:$W652,EJ$2:EJ$6)-1</f>
        <v>-2.4968334733324049E-3</v>
      </c>
      <c r="EL652" cm="1">
        <f t="array" ref="EL652">MMULT($S652:$W652,EL$2:EL$6)/MMULT($S652:$W652,EK$2:EK$6)-1</f>
        <v>-6.4691546883585138E-3</v>
      </c>
      <c r="EM652" cm="1">
        <f t="array" ref="EM652">MMULT($S652:$W652,EM$2:EM$6)/MMULT($S652:$W652,EL$2:EL$6)-1</f>
        <v>0</v>
      </c>
      <c r="EN652" cm="1">
        <f t="array" ref="EN652">MMULT($S652:$W652,EN$2:EN$6)/MMULT($S652:$W652,EM$2:EM$6)-1</f>
        <v>0</v>
      </c>
      <c r="EO652" cm="1">
        <f t="array" ref="EO652">MMULT($S652:$W652,EO$2:EO$6)/MMULT($S652:$W652,EN$2:EN$6)-1</f>
        <v>0</v>
      </c>
      <c r="EP652" cm="1">
        <f t="array" ref="EP652">MMULT($S652:$W652,EP$2:EP$6)/MMULT($S652:$W652,EO$2:EO$6)-1</f>
        <v>1.8605010043514447E-2</v>
      </c>
      <c r="EQ652" cm="1">
        <f t="array" ref="EQ652">MMULT($S652:$W652,EQ$2:EQ$6)/MMULT($S652:$W652,EP$2:EP$6)-1</f>
        <v>1.1238889916692418E-2</v>
      </c>
      <c r="ER652" cm="1">
        <f t="array" ref="ER652">MMULT($S652:$W652,ER$2:ER$6)/MMULT($S652:$W652,EQ$2:EQ$6)-1</f>
        <v>1.2081681434271907E-2</v>
      </c>
      <c r="ES652" cm="1">
        <f t="array" ref="ES652">MMULT($S652:$W652,ES$2:ES$6)/MMULT($S652:$W652,ER$2:ER$6)-1</f>
        <v>3.5437022805553386E-3</v>
      </c>
      <c r="ET652" cm="1">
        <f t="array" ref="ET652">MMULT($S652:$W652,ET$2:ET$6)/MMULT($S652:$W652,ES$2:ES$6)-1</f>
        <v>0</v>
      </c>
      <c r="EU652" cm="1">
        <f t="array" ref="EU652">MMULT($S652:$W652,EU$2:EU$6)/MMULT($S652:$W652,ET$2:ET$6)-1</f>
        <v>0</v>
      </c>
      <c r="EV652" cm="1">
        <f t="array" ref="EV652">MMULT($S652:$W652,EV$2:EV$6)/MMULT($S652:$W652,EU$2:EU$6)-1</f>
        <v>7.5535292552930677E-3</v>
      </c>
      <c r="EW652" cm="1">
        <f t="array" ref="EW652">MMULT($S652:$W652,EW$2:EW$6)/MMULT($S652:$W652,EV$2:EV$6)-1</f>
        <v>-1.6258224085612061E-2</v>
      </c>
      <c r="EX652" cm="1">
        <f t="array" ref="EX652">MMULT($S652:$W652,EX$2:EX$6)/MMULT($S652:$W652,EW$2:EW$6)-1</f>
        <v>-3.4433385791604598E-3</v>
      </c>
      <c r="EY652" cm="1">
        <f t="array" ref="EY652">MMULT($S652:$W652,EY$2:EY$6)/MMULT($S652:$W652,EX$2:EX$6)-1</f>
        <v>8.1512148064317724E-3</v>
      </c>
      <c r="EZ652" cm="1">
        <f t="array" ref="EZ652">MMULT($S652:$W652,EZ$2:EZ$6)/MMULT($S652:$W652,EY$2:EY$6)-1</f>
        <v>2.0669138593665259E-3</v>
      </c>
      <c r="FA652" cm="1">
        <f t="array" ref="FA652">MMULT($S652:$W652,FA$2:FA$6)/MMULT($S652:$W652,EZ$2:EZ$6)-1</f>
        <v>0</v>
      </c>
      <c r="FB652" cm="1">
        <f t="array" ref="FB652">MMULT($S652:$W652,FB$2:FB$6)/MMULT($S652:$W652,FA$2:FA$6)-1</f>
        <v>0</v>
      </c>
      <c r="FC652" cm="1">
        <f t="array" ref="FC652">MMULT($S652:$W652,FC$2:FC$6)/MMULT($S652:$W652,FB$2:FB$6)-1</f>
        <v>1.2460840824681574E-2</v>
      </c>
      <c r="FD652" cm="1">
        <f t="array" ref="FD652">MMULT($S652:$W652,FD$2:FD$6)/MMULT($S652:$W652,FC$2:FC$6)-1</f>
        <v>1.1044509279900971E-2</v>
      </c>
      <c r="FE652" cm="1">
        <f t="array" ref="FE652">MMULT($S652:$W652,FE$2:FE$6)/MMULT($S652:$W652,FD$2:FD$6)-1</f>
        <v>-2.2074827275673892E-2</v>
      </c>
      <c r="FF652" cm="1">
        <f t="array" ref="FF652">MMULT($S652:$W652,FF$2:FF$6)/MMULT($S652:$W652,FE$2:FE$6)-1</f>
        <v>-4.9106956283465619E-3</v>
      </c>
      <c r="FG652" cm="1">
        <f t="array" ref="FG652">MMULT($S652:$W652,FG$2:FG$6)/MMULT($S652:$W652,FF$2:FF$6)-1</f>
        <v>9.3563422974758392E-3</v>
      </c>
      <c r="FH652" cm="1">
        <f t="array" ref="FH652">MMULT($S652:$W652,FH$2:FH$6)/MMULT($S652:$W652,FG$2:FG$6)-1</f>
        <v>0</v>
      </c>
      <c r="FI652" cm="1">
        <f t="array" ref="FI652">MMULT($S652:$W652,FI$2:FI$6)/MMULT($S652:$W652,FH$2:FH$6)-1</f>
        <v>0</v>
      </c>
      <c r="FJ652" cm="1">
        <f t="array" ref="FJ652">MMULT($S652:$W652,FJ$2:FJ$6)/MMULT($S652:$W652,FI$2:FI$6)-1</f>
        <v>5.027603686957649E-3</v>
      </c>
      <c r="FK652" cm="1">
        <f t="array" ref="FK652">MMULT($S652:$W652,FK$2:FK$6)/MMULT($S652:$W652,FJ$2:FJ$6)-1</f>
        <v>6.3633492615220444E-3</v>
      </c>
      <c r="FL652" cm="1">
        <f t="array" ref="FL652">MMULT($S652:$W652,FL$2:FL$6)/MMULT($S652:$W652,FK$2:FK$6)-1</f>
        <v>4.7543234821991742E-3</v>
      </c>
      <c r="FM652" cm="1">
        <f t="array" ref="FM652">MMULT($S652:$W652,FM$2:FM$6)/MMULT($S652:$W652,FL$2:FL$6)-1</f>
        <v>5.7416291855747481E-3</v>
      </c>
      <c r="FN652" cm="1">
        <f t="array" ref="FN652">MMULT($S652:$W652,FN$2:FN$6)/MMULT($S652:$W652,FM$2:FM$6)-1</f>
        <v>-8.5923778234695547E-3</v>
      </c>
      <c r="FO652" cm="1">
        <f t="array" ref="FO652">MMULT($S652:$W652,FO$2:FO$6)/MMULT($S652:$W652,FN$2:FN$6)-1</f>
        <v>0</v>
      </c>
      <c r="FP652" cm="1">
        <f t="array" ref="FP652">MMULT($S652:$W652,FP$2:FP$6)/MMULT($S652:$W652,FO$2:FO$6)-1</f>
        <v>0</v>
      </c>
      <c r="FQ652" cm="1">
        <f t="array" ref="FQ652">MMULT($S652:$W652,FQ$2:FQ$6)/MMULT($S652:$W652,FP$2:FP$6)-1</f>
        <v>3.1227136639788711E-4</v>
      </c>
      <c r="FR652" cm="1">
        <f t="array" ref="FR652">MMULT($S652:$W652,FR$2:FR$6)/MMULT($S652:$W652,FQ$2:FQ$6)-1</f>
        <v>1.499428390280988E-2</v>
      </c>
      <c r="FS652" cm="1">
        <f t="array" ref="FS652">MMULT($S652:$W652,FS$2:FS$6)/MMULT($S652:$W652,FR$2:FR$6)-1</f>
        <v>1.601225996304545E-2</v>
      </c>
      <c r="FT652" cm="1">
        <f t="array" ref="FT652">MMULT($S652:$W652,FT$2:FT$6)/MMULT($S652:$W652,FS$2:FS$6)-1</f>
        <v>8.9596697160687633E-4</v>
      </c>
      <c r="FU652" cm="1">
        <f t="array" ref="FU652">MMULT($S652:$W652,FU$2:FU$6)/MMULT($S652:$W652,FT$2:FT$6)-1</f>
        <v>5.9581615395742915E-4</v>
      </c>
      <c r="FV652" cm="1">
        <f t="array" ref="FV652">MMULT($S652:$W652,FV$2:FV$6)/MMULT($S652:$W652,FU$2:FU$6)-1</f>
        <v>0</v>
      </c>
      <c r="FW652" cm="1">
        <f t="array" ref="FW652">MMULT($S652:$W652,FW$2:FW$6)/MMULT($S652:$W652,FV$2:FV$6)-1</f>
        <v>0</v>
      </c>
      <c r="FX652" cm="1">
        <f t="array" ref="FX652">MMULT($S652:$W652,FX$2:FX$6)/MMULT($S652:$W652,FW$2:FW$6)-1</f>
        <v>5.8560813575909698E-3</v>
      </c>
      <c r="FY652" cm="1">
        <f t="array" ref="FY652">MMULT($S652:$W652,FY$2:FY$6)/MMULT($S652:$W652,FX$2:FX$6)-1</f>
        <v>-2.9240353384696327E-3</v>
      </c>
      <c r="FZ652" cm="1">
        <f t="array" ref="FZ652">MMULT($S652:$W652,FZ$2:FZ$6)/MMULT($S652:$W652,FY$2:FY$6)-1</f>
        <v>1.2020277127089418E-2</v>
      </c>
      <c r="GA652" cm="1">
        <f t="array" ref="GA652">MMULT($S652:$W652,GA$2:GA$6)/MMULT($S652:$W652,FZ$2:FZ$6)-1</f>
        <v>-2.5049150332375758E-3</v>
      </c>
      <c r="GB652" cm="1">
        <f t="array" ref="GB652">MMULT($S652:$W652,GB$2:GB$6)/MMULT($S652:$W652,GA$2:GA$6)-1</f>
        <v>-1.8661190723667787E-3</v>
      </c>
      <c r="GC652" cm="1">
        <f t="array" ref="GC652">MMULT($S652:$W652,GC$2:GC$6)/MMULT($S652:$W652,GB$2:GB$6)-1</f>
        <v>0</v>
      </c>
      <c r="GD652" cm="1">
        <f t="array" ref="GD652">MMULT($S652:$W652,GD$2:GD$6)/MMULT($S652:$W652,GC$2:GC$6)-1</f>
        <v>0</v>
      </c>
      <c r="GE652" cm="1">
        <f t="array" ref="GE652">MMULT($S652:$W652,GE$2:GE$6)/MMULT($S652:$W652,GD$2:GD$6)-1</f>
        <v>-1.5047945421989839E-3</v>
      </c>
      <c r="GF652" cm="1">
        <f t="array" ref="GF652">MMULT($S652:$W652,GF$2:GF$6)/MMULT($S652:$W652,GE$2:GE$6)-1</f>
        <v>-1.09522189327802E-2</v>
      </c>
      <c r="GG652" cm="1">
        <f t="array" ref="GG652">MMULT($S652:$W652,GG$2:GG$6)/MMULT($S652:$W652,GF$2:GF$6)-1</f>
        <v>-2.3998326058066732E-3</v>
      </c>
      <c r="GH652" cm="1">
        <f t="array" ref="GH652">MMULT($S652:$W652,GH$2:GH$6)/MMULT($S652:$W652,GG$2:GG$6)-1</f>
        <v>2.5942814901458444E-3</v>
      </c>
      <c r="GI652" cm="1">
        <f t="array" ref="GI652">MMULT($S652:$W652,GI$2:GI$6)/MMULT($S652:$W652,GH$2:GH$6)-1</f>
        <v>-1.2160184197052004E-3</v>
      </c>
      <c r="GJ652" cm="1">
        <f t="array" ref="GJ652">MMULT($S652:$W652,GJ$2:GJ$6)/MMULT($S652:$W652,GI$2:GI$6)-1</f>
        <v>0</v>
      </c>
      <c r="GK652" cm="1">
        <f t="array" ref="GK652">MMULT($S652:$W652,GK$2:GK$6)/MMULT($S652:$W652,GJ$2:GJ$6)-1</f>
        <v>0</v>
      </c>
      <c r="GL652" cm="1">
        <f t="array" ref="GL652">MMULT($S652:$W652,GL$2:GL$6)/MMULT($S652:$W652,GK$2:GK$6)-1</f>
        <v>4.2057403133699545E-3</v>
      </c>
      <c r="GM652" cm="1">
        <f t="array" ref="GM652">MMULT($S652:$W652,GM$2:GM$6)/MMULT($S652:$W652,GL$2:GL$6)-1</f>
        <v>4.0894148758827686E-3</v>
      </c>
      <c r="GN652" cm="1">
        <f t="array" ref="GN652">MMULT($S652:$W652,GN$2:GN$6)/MMULT($S652:$W652,GM$2:GM$6)-1</f>
        <v>-5.6203137864175856E-3</v>
      </c>
      <c r="GO652" cm="1">
        <f t="array" ref="GO652">MMULT($S652:$W652,GO$2:GO$6)/MMULT($S652:$W652,GN$2:GN$6)-1</f>
        <v>-3.8972308463862682E-3</v>
      </c>
      <c r="GP652" cm="1">
        <f t="array" ref="GP652">MMULT($S652:$W652,GP$2:GP$6)/MMULT($S652:$W652,GO$2:GO$6)-1</f>
        <v>8.3010066908388858E-3</v>
      </c>
      <c r="GQ652" cm="1">
        <f t="array" ref="GQ652">MMULT($S652:$W652,GQ$2:GQ$6)/MMULT($S652:$W652,GP$2:GP$6)-1</f>
        <v>0</v>
      </c>
      <c r="GR652" cm="1">
        <f t="array" ref="GR652">MMULT($S652:$W652,GR$2:GR$6)/MMULT($S652:$W652,GQ$2:GQ$6)-1</f>
        <v>0</v>
      </c>
      <c r="GS652" cm="1">
        <f t="array" ref="GS652">MMULT($S652:$W652,GS$2:GS$6)/MMULT($S652:$W652,GR$2:GR$6)-1</f>
        <v>-5.6706120893732503E-3</v>
      </c>
      <c r="GT652" cm="1">
        <f t="array" ref="GT652">MMULT($S652:$W652,GT$2:GT$6)/MMULT($S652:$W652,GS$2:GS$6)-1</f>
        <v>-1.0691986608268311E-2</v>
      </c>
      <c r="GU652" cm="1">
        <f t="array" ref="GU652">MMULT($S652:$W652,GU$2:GU$6)/MMULT($S652:$W652,GT$2:GT$6)-1</f>
        <v>8.5379437487544951E-3</v>
      </c>
      <c r="GV652" cm="1">
        <f t="array" ref="GV652">MMULT($S652:$W652,GV$2:GV$6)/MMULT($S652:$W652,GU$2:GU$6)-1</f>
        <v>1.002618361924501E-2</v>
      </c>
      <c r="GW652" s="49">
        <f t="shared" si="20"/>
        <v>8.2079845191541175E-4</v>
      </c>
      <c r="GX652" s="50">
        <f t="shared" si="21"/>
        <v>8.775982562660517E-3</v>
      </c>
    </row>
    <row r="653" spans="7:206" customFormat="1" x14ac:dyDescent="0.35">
      <c r="G653" s="23">
        <v>0.88561662648396255</v>
      </c>
      <c r="H653">
        <v>0.5187231055635243</v>
      </c>
      <c r="I653">
        <v>0.76287118137150178</v>
      </c>
      <c r="J653">
        <v>0.51744132816553234</v>
      </c>
      <c r="K653">
        <v>0.54042176580095824</v>
      </c>
      <c r="L653">
        <f>SUM(Таблица8[[#This Row],[Аэрофлот]:[Сбербанк]])</f>
        <v>3.2250740073854791</v>
      </c>
      <c r="M653" s="30">
        <f>Таблица8[[#This Row],[Аэрофлот]]/$L653</f>
        <v>0.27460350505318143</v>
      </c>
      <c r="N653" s="24">
        <f>Таблица8[[#This Row],[ГАЗПРОМ ао]]/$L653</f>
        <v>0.16084068284189409</v>
      </c>
      <c r="O653" s="24">
        <f>Таблица8[[#This Row],[ГМКНорНик]]/$L653</f>
        <v>0.23654377531322154</v>
      </c>
      <c r="P653" s="24">
        <f>Таблица8[[#This Row],[ЛУКОЙЛ]]/$L653</f>
        <v>0.16044324160641962</v>
      </c>
      <c r="Q653" s="24">
        <f>Таблица8[[#This Row],[Сбербанк]]/$L653</f>
        <v>0.16756879518528331</v>
      </c>
      <c r="R653" s="24">
        <f>SUM(Таблица810[[#This Row],[Аэрофлот]:[Сбербанк]])</f>
        <v>1</v>
      </c>
      <c r="S653" s="30">
        <f>INT($U$1*Таблица810[[#This Row],[Аэрофлот]]/B$8)</f>
        <v>38107</v>
      </c>
      <c r="T653" s="24">
        <f>INT($U$1*Таблица810[[#This Row],[ГАЗПРОМ ао]]/C$8)</f>
        <v>7561</v>
      </c>
      <c r="U653" s="24">
        <f>INT($U$1*Таблица810[[#This Row],[ГМКНорНик]]/D$8)</f>
        <v>97</v>
      </c>
      <c r="V653" s="24">
        <f>INT($U$1*Таблица810[[#This Row],[ЛУКОЙЛ]]/E$8)</f>
        <v>307</v>
      </c>
      <c r="W653" s="31">
        <f>INT($U$1*Таблица810[[#This Row],[Сбербанк]]/F$8)</f>
        <v>6160</v>
      </c>
      <c r="AA653" cm="1">
        <f t="array" ref="AA653">MMULT($S653:$W653,AA$2:AA$6)/MMULT($S653:$W653,Z$2:Z$6)-1</f>
        <v>1.4546216086206432E-2</v>
      </c>
      <c r="AB653" cm="1">
        <f t="array" ref="AB653">MMULT($S653:$W653,AB$2:AB$6)/MMULT($S653:$W653,AA$2:AA$6)-1</f>
        <v>2.6224118152229359E-3</v>
      </c>
      <c r="AC653" cm="1">
        <f t="array" ref="AC653">MMULT($S653:$W653,AC$2:AC$6)/MMULT($S653:$W653,AB$2:AB$6)-1</f>
        <v>0</v>
      </c>
      <c r="AD653" cm="1">
        <f t="array" ref="AD653">MMULT($S653:$W653,AD$2:AD$6)/MMULT($S653:$W653,AC$2:AC$6)-1</f>
        <v>3.7036291038121227E-2</v>
      </c>
      <c r="AE653" cm="1">
        <f t="array" ref="AE653">MMULT($S653:$W653,AE$2:AE$6)/MMULT($S653:$W653,AD$2:AD$6)-1</f>
        <v>0</v>
      </c>
      <c r="AF653" cm="1">
        <f t="array" ref="AF653">MMULT($S653:$W653,AF$2:AF$6)/MMULT($S653:$W653,AE$2:AE$6)-1</f>
        <v>0</v>
      </c>
      <c r="AG653" cm="1">
        <f t="array" ref="AG653">MMULT($S653:$W653,AG$2:AG$6)/MMULT($S653:$W653,AF$2:AF$6)-1</f>
        <v>5.642452507699014E-3</v>
      </c>
      <c r="AH653" cm="1">
        <f t="array" ref="AH653">MMULT($S653:$W653,AH$2:AH$6)/MMULT($S653:$W653,AG$2:AG$6)-1</f>
        <v>1.7038472859429721E-3</v>
      </c>
      <c r="AI653" cm="1">
        <f t="array" ref="AI653">MMULT($S653:$W653,AI$2:AI$6)/MMULT($S653:$W653,AH$2:AH$6)-1</f>
        <v>-6.0244517578751378E-3</v>
      </c>
      <c r="AJ653" cm="1">
        <f t="array" ref="AJ653">MMULT($S653:$W653,AJ$2:AJ$6)/MMULT($S653:$W653,AI$2:AI$6)-1</f>
        <v>1.0326482491475941E-2</v>
      </c>
      <c r="AK653" cm="1">
        <f t="array" ref="AK653">MMULT($S653:$W653,AK$2:AK$6)/MMULT($S653:$W653,AJ$2:AJ$6)-1</f>
        <v>-1.6492802296934506E-2</v>
      </c>
      <c r="AL653" cm="1">
        <f t="array" ref="AL653">MMULT($S653:$W653,AL$2:AL$6)/MMULT($S653:$W653,AK$2:AK$6)-1</f>
        <v>0</v>
      </c>
      <c r="AM653" cm="1">
        <f t="array" ref="AM653">MMULT($S653:$W653,AM$2:AM$6)/MMULT($S653:$W653,AL$2:AL$6)-1</f>
        <v>0</v>
      </c>
      <c r="AN653" cm="1">
        <f t="array" ref="AN653">MMULT($S653:$W653,AN$2:AN$6)/MMULT($S653:$W653,AM$2:AM$6)-1</f>
        <v>3.9848224258720588E-3</v>
      </c>
      <c r="AO653" cm="1">
        <f t="array" ref="AO653">MMULT($S653:$W653,AO$2:AO$6)/MMULT($S653:$W653,AN$2:AN$6)-1</f>
        <v>-1.0080129365863666E-4</v>
      </c>
      <c r="AP653" cm="1">
        <f t="array" ref="AP653">MMULT($S653:$W653,AP$2:AP$6)/MMULT($S653:$W653,AO$2:AO$6)-1</f>
        <v>7.624855130270447E-3</v>
      </c>
      <c r="AQ653" cm="1">
        <f t="array" ref="AQ653">MMULT($S653:$W653,AQ$2:AQ$6)/MMULT($S653:$W653,AP$2:AP$6)-1</f>
        <v>-1.5328409200184634E-2</v>
      </c>
      <c r="AR653" cm="1">
        <f t="array" ref="AR653">MMULT($S653:$W653,AR$2:AR$6)/MMULT($S653:$W653,AQ$2:AQ$6)-1</f>
        <v>-1.1629635361152579E-2</v>
      </c>
      <c r="AS653" cm="1">
        <f t="array" ref="AS653">MMULT($S653:$W653,AS$2:AS$6)/MMULT($S653:$W653,AR$2:AR$6)-1</f>
        <v>0</v>
      </c>
      <c r="AT653" cm="1">
        <f t="array" ref="AT653">MMULT($S653:$W653,AT$2:AT$6)/MMULT($S653:$W653,AS$2:AS$6)-1</f>
        <v>0</v>
      </c>
      <c r="AU653" cm="1">
        <f t="array" ref="AU653">MMULT($S653:$W653,AU$2:AU$6)/MMULT($S653:$W653,AT$2:AT$6)-1</f>
        <v>-4.3444987819212244E-3</v>
      </c>
      <c r="AV653" cm="1">
        <f t="array" ref="AV653">MMULT($S653:$W653,AV$2:AV$6)/MMULT($S653:$W653,AU$2:AU$6)-1</f>
        <v>-4.698585078765305E-3</v>
      </c>
      <c r="AW653" cm="1">
        <f t="array" ref="AW653">MMULT($S653:$W653,AW$2:AW$6)/MMULT($S653:$W653,AV$2:AV$6)-1</f>
        <v>-1.6830527282991392E-2</v>
      </c>
      <c r="AX653" cm="1">
        <f t="array" ref="AX653">MMULT($S653:$W653,AX$2:AX$6)/MMULT($S653:$W653,AW$2:AW$6)-1</f>
        <v>9.3144852955098223E-3</v>
      </c>
      <c r="AY653" cm="1">
        <f t="array" ref="AY653">MMULT($S653:$W653,AY$2:AY$6)/MMULT($S653:$W653,AX$2:AX$6)-1</f>
        <v>-2.6864907532241689E-2</v>
      </c>
      <c r="AZ653" cm="1">
        <f t="array" ref="AZ653">MMULT($S653:$W653,AZ$2:AZ$6)/MMULT($S653:$W653,AY$2:AY$6)-1</f>
        <v>0</v>
      </c>
      <c r="BA653" cm="1">
        <f t="array" ref="BA653">MMULT($S653:$W653,BA$2:BA$6)/MMULT($S653:$W653,AZ$2:AZ$6)-1</f>
        <v>0</v>
      </c>
      <c r="BB653" cm="1">
        <f t="array" ref="BB653">MMULT($S653:$W653,BB$2:BB$6)/MMULT($S653:$W653,BA$2:BA$6)-1</f>
        <v>1.2556867685995288E-2</v>
      </c>
      <c r="BC653" cm="1">
        <f t="array" ref="BC653">MMULT($S653:$W653,BC$2:BC$6)/MMULT($S653:$W653,BB$2:BB$6)-1</f>
        <v>1.1017802842059332E-3</v>
      </c>
      <c r="BD653" cm="1">
        <f t="array" ref="BD653">MMULT($S653:$W653,BD$2:BD$6)/MMULT($S653:$W653,BC$2:BC$6)-1</f>
        <v>1.1516153281968089E-2</v>
      </c>
      <c r="BE653" cm="1">
        <f t="array" ref="BE653">MMULT($S653:$W653,BE$2:BE$6)/MMULT($S653:$W653,BD$2:BD$6)-1</f>
        <v>1.3542509078891651E-2</v>
      </c>
      <c r="BF653" cm="1">
        <f t="array" ref="BF653">MMULT($S653:$W653,BF$2:BF$6)/MMULT($S653:$W653,BE$2:BE$6)-1</f>
        <v>1.2968310621652712E-3</v>
      </c>
      <c r="BG653" cm="1">
        <f t="array" ref="BG653">MMULT($S653:$W653,BG$2:BG$6)/MMULT($S653:$W653,BF$2:BF$6)-1</f>
        <v>0</v>
      </c>
      <c r="BH653" cm="1">
        <f t="array" ref="BH653">MMULT($S653:$W653,BH$2:BH$6)/MMULT($S653:$W653,BG$2:BG$6)-1</f>
        <v>0</v>
      </c>
      <c r="BI653" cm="1">
        <f t="array" ref="BI653">MMULT($S653:$W653,BI$2:BI$6)/MMULT($S653:$W653,BH$2:BH$6)-1</f>
        <v>1.1830535426089916E-2</v>
      </c>
      <c r="BJ653" cm="1">
        <f t="array" ref="BJ653">MMULT($S653:$W653,BJ$2:BJ$6)/MMULT($S653:$W653,BI$2:BI$6)-1</f>
        <v>-1.1680443212795932E-2</v>
      </c>
      <c r="BK653" cm="1">
        <f t="array" ref="BK653">MMULT($S653:$W653,BK$2:BK$6)/MMULT($S653:$W653,BJ$2:BJ$6)-1</f>
        <v>-1.3547828103968151E-2</v>
      </c>
      <c r="BL653" cm="1">
        <f t="array" ref="BL653">MMULT($S653:$W653,BL$2:BL$6)/MMULT($S653:$W653,BK$2:BK$6)-1</f>
        <v>-1.0571860962114155E-3</v>
      </c>
      <c r="BM653" cm="1">
        <f t="array" ref="BM653">MMULT($S653:$W653,BM$2:BM$6)/MMULT($S653:$W653,BL$2:BL$6)-1</f>
        <v>9.4417617676094689E-3</v>
      </c>
      <c r="BN653" cm="1">
        <f t="array" ref="BN653">MMULT($S653:$W653,BN$2:BN$6)/MMULT($S653:$W653,BM$2:BM$6)-1</f>
        <v>0</v>
      </c>
      <c r="BO653" cm="1">
        <f t="array" ref="BO653">MMULT($S653:$W653,BO$2:BO$6)/MMULT($S653:$W653,BN$2:BN$6)-1</f>
        <v>0</v>
      </c>
      <c r="BP653" cm="1">
        <f t="array" ref="BP653">MMULT($S653:$W653,BP$2:BP$6)/MMULT($S653:$W653,BO$2:BO$6)-1</f>
        <v>2.013507253947866E-2</v>
      </c>
      <c r="BQ653" cm="1">
        <f t="array" ref="BQ653">MMULT($S653:$W653,BQ$2:BQ$6)/MMULT($S653:$W653,BP$2:BP$6)-1</f>
        <v>-9.5006734730707088E-4</v>
      </c>
      <c r="BR653" cm="1">
        <f t="array" ref="BR653">MMULT($S653:$W653,BR$2:BR$6)/MMULT($S653:$W653,BQ$2:BQ$6)-1</f>
        <v>-3.919595440010859E-3</v>
      </c>
      <c r="BS653" cm="1">
        <f t="array" ref="BS653">MMULT($S653:$W653,BS$2:BS$6)/MMULT($S653:$W653,BR$2:BR$6)-1</f>
        <v>-9.6593526516796091E-3</v>
      </c>
      <c r="BT653" cm="1">
        <f t="array" ref="BT653">MMULT($S653:$W653,BT$2:BT$6)/MMULT($S653:$W653,BS$2:BS$6)-1</f>
        <v>1.9250806526190711E-2</v>
      </c>
      <c r="BU653" cm="1">
        <f t="array" ref="BU653">MMULT($S653:$W653,BU$2:BU$6)/MMULT($S653:$W653,BT$2:BT$6)-1</f>
        <v>-1.0489799979276238E-2</v>
      </c>
      <c r="BV653" cm="1">
        <f t="array" ref="BV653">MMULT($S653:$W653,BV$2:BV$6)/MMULT($S653:$W653,BU$2:BU$6)-1</f>
        <v>0</v>
      </c>
      <c r="BW653" cm="1">
        <f t="array" ref="BW653">MMULT($S653:$W653,BW$2:BW$6)/MMULT($S653:$W653,BV$2:BV$6)-1</f>
        <v>-2.221058678945842E-3</v>
      </c>
      <c r="BX653" cm="1">
        <f t="array" ref="BX653">MMULT($S653:$W653,BX$2:BX$6)/MMULT($S653:$W653,BW$2:BW$6)-1</f>
        <v>0</v>
      </c>
      <c r="BY653" cm="1">
        <f t="array" ref="BY653">MMULT($S653:$W653,BY$2:BY$6)/MMULT($S653:$W653,BX$2:BX$6)-1</f>
        <v>-1.1488760438486012E-2</v>
      </c>
      <c r="BZ653" cm="1">
        <f t="array" ref="BZ653">MMULT($S653:$W653,BZ$2:BZ$6)/MMULT($S653:$W653,BY$2:BY$6)-1</f>
        <v>-2.1571463635059018E-2</v>
      </c>
      <c r="CA653" cm="1">
        <f t="array" ref="CA653">MMULT($S653:$W653,CA$2:CA$6)/MMULT($S653:$W653,BZ$2:BZ$6)-1</f>
        <v>-4.7979435789731184E-3</v>
      </c>
      <c r="CB653" cm="1">
        <f t="array" ref="CB653">MMULT($S653:$W653,CB$2:CB$6)/MMULT($S653:$W653,CA$2:CA$6)-1</f>
        <v>0</v>
      </c>
      <c r="CC653" cm="1">
        <f t="array" ref="CC653">MMULT($S653:$W653,CC$2:CC$6)/MMULT($S653:$W653,CB$2:CB$6)-1</f>
        <v>0</v>
      </c>
      <c r="CD653" cm="1">
        <f t="array" ref="CD653">MMULT($S653:$W653,CD$2:CD$6)/MMULT($S653:$W653,CC$2:CC$6)-1</f>
        <v>1.5342694137763235E-2</v>
      </c>
      <c r="CE653" cm="1">
        <f t="array" ref="CE653">MMULT($S653:$W653,CE$2:CE$6)/MMULT($S653:$W653,CD$2:CD$6)-1</f>
        <v>4.4624101456081089E-3</v>
      </c>
      <c r="CF653" cm="1">
        <f t="array" ref="CF653">MMULT($S653:$W653,CF$2:CF$6)/MMULT($S653:$W653,CE$2:CE$6)-1</f>
        <v>-5.8801906989892627E-3</v>
      </c>
      <c r="CG653" cm="1">
        <f t="array" ref="CG653">MMULT($S653:$W653,CG$2:CG$6)/MMULT($S653:$W653,CF$2:CF$6)-1</f>
        <v>-1.481099536359709E-2</v>
      </c>
      <c r="CH653" cm="1">
        <f t="array" ref="CH653">MMULT($S653:$W653,CH$2:CH$6)/MMULT($S653:$W653,CG$2:CG$6)-1</f>
        <v>2.0538711632755113E-2</v>
      </c>
      <c r="CI653" cm="1">
        <f t="array" ref="CI653">MMULT($S653:$W653,CI$2:CI$6)/MMULT($S653:$W653,CH$2:CH$6)-1</f>
        <v>0</v>
      </c>
      <c r="CJ653" cm="1">
        <f t="array" ref="CJ653">MMULT($S653:$W653,CJ$2:CJ$6)/MMULT($S653:$W653,CI$2:CI$6)-1</f>
        <v>0</v>
      </c>
      <c r="CK653" cm="1">
        <f t="array" ref="CK653">MMULT($S653:$W653,CK$2:CK$6)/MMULT($S653:$W653,CJ$2:CJ$6)-1</f>
        <v>0</v>
      </c>
      <c r="CL653" cm="1">
        <f t="array" ref="CL653">MMULT($S653:$W653,CL$2:CL$6)/MMULT($S653:$W653,CK$2:CK$6)-1</f>
        <v>1.8138846631334138E-2</v>
      </c>
      <c r="CM653" cm="1">
        <f t="array" ref="CM653">MMULT($S653:$W653,CM$2:CM$6)/MMULT($S653:$W653,CL$2:CL$6)-1</f>
        <v>-4.9814852789308306E-3</v>
      </c>
      <c r="CN653" cm="1">
        <f t="array" ref="CN653">MMULT($S653:$W653,CN$2:CN$6)/MMULT($S653:$W653,CM$2:CM$6)-1</f>
        <v>1.1850331466793707E-2</v>
      </c>
      <c r="CO653" cm="1">
        <f t="array" ref="CO653">MMULT($S653:$W653,CO$2:CO$6)/MMULT($S653:$W653,CN$2:CN$6)-1</f>
        <v>3.5855960330126724E-3</v>
      </c>
      <c r="CP653" cm="1">
        <f t="array" ref="CP653">MMULT($S653:$W653,CP$2:CP$6)/MMULT($S653:$W653,CO$2:CO$6)-1</f>
        <v>0</v>
      </c>
      <c r="CQ653" cm="1">
        <f t="array" ref="CQ653">MMULT($S653:$W653,CQ$2:CQ$6)/MMULT($S653:$W653,CP$2:CP$6)-1</f>
        <v>0</v>
      </c>
      <c r="CR653" cm="1">
        <f t="array" ref="CR653">MMULT($S653:$W653,CR$2:CR$6)/MMULT($S653:$W653,CQ$2:CQ$6)-1</f>
        <v>1.7847400105942324E-2</v>
      </c>
      <c r="CS653" cm="1">
        <f t="array" ref="CS653">MMULT($S653:$W653,CS$2:CS$6)/MMULT($S653:$W653,CR$2:CR$6)-1</f>
        <v>-1.6437257075512468E-2</v>
      </c>
      <c r="CT653" cm="1">
        <f t="array" ref="CT653">MMULT($S653:$W653,CT$2:CT$6)/MMULT($S653:$W653,CS$2:CS$6)-1</f>
        <v>-1.2135168298988641E-2</v>
      </c>
      <c r="CU653" cm="1">
        <f t="array" ref="CU653">MMULT($S653:$W653,CU$2:CU$6)/MMULT($S653:$W653,CT$2:CT$6)-1</f>
        <v>-2.0586179353012435E-2</v>
      </c>
      <c r="CV653" cm="1">
        <f t="array" ref="CV653">MMULT($S653:$W653,CV$2:CV$6)/MMULT($S653:$W653,CU$2:CU$6)-1</f>
        <v>7.6221711625985566E-3</v>
      </c>
      <c r="CW653" cm="1">
        <f t="array" ref="CW653">MMULT($S653:$W653,CW$2:CW$6)/MMULT($S653:$W653,CV$2:CV$6)-1</f>
        <v>0</v>
      </c>
      <c r="CX653" cm="1">
        <f t="array" ref="CX653">MMULT($S653:$W653,CX$2:CX$6)/MMULT($S653:$W653,CW$2:CW$6)-1</f>
        <v>0</v>
      </c>
      <c r="CY653" cm="1">
        <f t="array" ref="CY653">MMULT($S653:$W653,CY$2:CY$6)/MMULT($S653:$W653,CX$2:CX$6)-1</f>
        <v>-7.423324051388791E-4</v>
      </c>
      <c r="CZ653" cm="1">
        <f t="array" ref="CZ653">MMULT($S653:$W653,CZ$2:CZ$6)/MMULT($S653:$W653,CY$2:CY$6)-1</f>
        <v>-1.9381516789580999E-2</v>
      </c>
      <c r="DA653" cm="1">
        <f t="array" ref="DA653">MMULT($S653:$W653,DA$2:DA$6)/MMULT($S653:$W653,CZ$2:CZ$6)-1</f>
        <v>-6.1055454049995239E-3</v>
      </c>
      <c r="DB653" cm="1">
        <f t="array" ref="DB653">MMULT($S653:$W653,DB$2:DB$6)/MMULT($S653:$W653,DA$2:DA$6)-1</f>
        <v>2.2483542769782261E-3</v>
      </c>
      <c r="DC653" cm="1">
        <f t="array" ref="DC653">MMULT($S653:$W653,DC$2:DC$6)/MMULT($S653:$W653,DB$2:DB$6)-1</f>
        <v>2.4243358980011287E-2</v>
      </c>
      <c r="DD653" cm="1">
        <f t="array" ref="DD653">MMULT($S653:$W653,DD$2:DD$6)/MMULT($S653:$W653,DC$2:DC$6)-1</f>
        <v>0</v>
      </c>
      <c r="DE653" cm="1">
        <f t="array" ref="DE653">MMULT($S653:$W653,DE$2:DE$6)/MMULT($S653:$W653,DD$2:DD$6)-1</f>
        <v>0</v>
      </c>
      <c r="DF653" cm="1">
        <f t="array" ref="DF653">MMULT($S653:$W653,DF$2:DF$6)/MMULT($S653:$W653,DE$2:DE$6)-1</f>
        <v>8.2033053099443975E-3</v>
      </c>
      <c r="DG653" cm="1">
        <f t="array" ref="DG653">MMULT($S653:$W653,DG$2:DG$6)/MMULT($S653:$W653,DF$2:DF$6)-1</f>
        <v>-6.9342383991244372E-3</v>
      </c>
      <c r="DH653" cm="1">
        <f t="array" ref="DH653">MMULT($S653:$W653,DH$2:DH$6)/MMULT($S653:$W653,DG$2:DG$6)-1</f>
        <v>5.6164046568403236E-3</v>
      </c>
      <c r="DI653" cm="1">
        <f t="array" ref="DI653">MMULT($S653:$W653,DI$2:DI$6)/MMULT($S653:$W653,DH$2:DH$6)-1</f>
        <v>-1.0340532745483078E-3</v>
      </c>
      <c r="DJ653" cm="1">
        <f t="array" ref="DJ653">MMULT($S653:$W653,DJ$2:DJ$6)/MMULT($S653:$W653,DI$2:DI$6)-1</f>
        <v>3.9101831996373182E-3</v>
      </c>
      <c r="DK653" cm="1">
        <f t="array" ref="DK653">MMULT($S653:$W653,DK$2:DK$6)/MMULT($S653:$W653,DJ$2:DJ$6)-1</f>
        <v>0</v>
      </c>
      <c r="DL653" cm="1">
        <f t="array" ref="DL653">MMULT($S653:$W653,DL$2:DL$6)/MMULT($S653:$W653,DK$2:DK$6)-1</f>
        <v>0</v>
      </c>
      <c r="DM653" cm="1">
        <f t="array" ref="DM653">MMULT($S653:$W653,DM$2:DM$6)/MMULT($S653:$W653,DL$2:DL$6)-1</f>
        <v>-9.5621747370957522E-3</v>
      </c>
      <c r="DN653" cm="1">
        <f t="array" ref="DN653">MMULT($S653:$W653,DN$2:DN$6)/MMULT($S653:$W653,DM$2:DM$6)-1</f>
        <v>-1.5906321044240279E-2</v>
      </c>
      <c r="DO653" cm="1">
        <f t="array" ref="DO653">MMULT($S653:$W653,DO$2:DO$6)/MMULT($S653:$W653,DN$2:DN$6)-1</f>
        <v>9.9796873989173029E-3</v>
      </c>
      <c r="DP653" cm="1">
        <f t="array" ref="DP653">MMULT($S653:$W653,DP$2:DP$6)/MMULT($S653:$W653,DO$2:DO$6)-1</f>
        <v>2.9699296908829442E-3</v>
      </c>
      <c r="DQ653" cm="1">
        <f t="array" ref="DQ653">MMULT($S653:$W653,DQ$2:DQ$6)/MMULT($S653:$W653,DP$2:DP$6)-1</f>
        <v>-2.9028160737419872E-3</v>
      </c>
      <c r="DR653" cm="1">
        <f t="array" ref="DR653">MMULT($S653:$W653,DR$2:DR$6)/MMULT($S653:$W653,DQ$2:DQ$6)-1</f>
        <v>0</v>
      </c>
      <c r="DS653" cm="1">
        <f t="array" ref="DS653">MMULT($S653:$W653,DS$2:DS$6)/MMULT($S653:$W653,DR$2:DR$6)-1</f>
        <v>0</v>
      </c>
      <c r="DT653" cm="1">
        <f t="array" ref="DT653">MMULT($S653:$W653,DT$2:DT$6)/MMULT($S653:$W653,DS$2:DS$6)-1</f>
        <v>1.4282184038369117E-2</v>
      </c>
      <c r="DU653" cm="1">
        <f t="array" ref="DU653">MMULT($S653:$W653,DU$2:DU$6)/MMULT($S653:$W653,DT$2:DT$6)-1</f>
        <v>4.9469741398935341E-3</v>
      </c>
      <c r="DV653" cm="1">
        <f t="array" ref="DV653">MMULT($S653:$W653,DV$2:DV$6)/MMULT($S653:$W653,DU$2:DU$6)-1</f>
        <v>3.0396669222840789E-3</v>
      </c>
      <c r="DW653" cm="1">
        <f t="array" ref="DW653">MMULT($S653:$W653,DW$2:DW$6)/MMULT($S653:$W653,DV$2:DV$6)-1</f>
        <v>-3.4651916792028947E-3</v>
      </c>
      <c r="DX653" cm="1">
        <f t="array" ref="DX653">MMULT($S653:$W653,DX$2:DX$6)/MMULT($S653:$W653,DW$2:DW$6)-1</f>
        <v>1.0177154967019764E-2</v>
      </c>
      <c r="DY653" cm="1">
        <f t="array" ref="DY653">MMULT($S653:$W653,DY$2:DY$6)/MMULT($S653:$W653,DX$2:DX$6)-1</f>
        <v>0</v>
      </c>
      <c r="DZ653" cm="1">
        <f t="array" ref="DZ653">MMULT($S653:$W653,DZ$2:DZ$6)/MMULT($S653:$W653,DY$2:DY$6)-1</f>
        <v>0</v>
      </c>
      <c r="EA653" cm="1">
        <f t="array" ref="EA653">MMULT($S653:$W653,EA$2:EA$6)/MMULT($S653:$W653,DZ$2:DZ$6)-1</f>
        <v>-1.0940350657588582E-2</v>
      </c>
      <c r="EB653" cm="1">
        <f t="array" ref="EB653">MMULT($S653:$W653,EB$2:EB$6)/MMULT($S653:$W653,EA$2:EA$6)-1</f>
        <v>-8.3680780769331831E-3</v>
      </c>
      <c r="EC653" cm="1">
        <f t="array" ref="EC653">MMULT($S653:$W653,EC$2:EC$6)/MMULT($S653:$W653,EB$2:EB$6)-1</f>
        <v>9.2107246924655328E-4</v>
      </c>
      <c r="ED653" cm="1">
        <f t="array" ref="ED653">MMULT($S653:$W653,ED$2:ED$6)/MMULT($S653:$W653,EC$2:EC$6)-1</f>
        <v>1.0320377769021283E-2</v>
      </c>
      <c r="EE653" cm="1">
        <f t="array" ref="EE653">MMULT($S653:$W653,EE$2:EE$6)/MMULT($S653:$W653,ED$2:ED$6)-1</f>
        <v>4.1565127955069947E-3</v>
      </c>
      <c r="EF653" cm="1">
        <f t="array" ref="EF653">MMULT($S653:$W653,EF$2:EF$6)/MMULT($S653:$W653,EE$2:EE$6)-1</f>
        <v>0</v>
      </c>
      <c r="EG653" cm="1">
        <f t="array" ref="EG653">MMULT($S653:$W653,EG$2:EG$6)/MMULT($S653:$W653,EF$2:EF$6)-1</f>
        <v>0</v>
      </c>
      <c r="EH653" cm="1">
        <f t="array" ref="EH653">MMULT($S653:$W653,EH$2:EH$6)/MMULT($S653:$W653,EG$2:EG$6)-1</f>
        <v>9.7773537184702164E-3</v>
      </c>
      <c r="EI653" cm="1">
        <f t="array" ref="EI653">MMULT($S653:$W653,EI$2:EI$6)/MMULT($S653:$W653,EH$2:EH$6)-1</f>
        <v>3.4405512173547592E-3</v>
      </c>
      <c r="EJ653" cm="1">
        <f t="array" ref="EJ653">MMULT($S653:$W653,EJ$2:EJ$6)/MMULT($S653:$W653,EI$2:EI$6)-1</f>
        <v>-7.1188701750383165E-3</v>
      </c>
      <c r="EK653" cm="1">
        <f t="array" ref="EK653">MMULT($S653:$W653,EK$2:EK$6)/MMULT($S653:$W653,EJ$2:EJ$6)-1</f>
        <v>-2.1495805649184296E-3</v>
      </c>
      <c r="EL653" cm="1">
        <f t="array" ref="EL653">MMULT($S653:$W653,EL$2:EL$6)/MMULT($S653:$W653,EK$2:EK$6)-1</f>
        <v>-9.4819679784511335E-3</v>
      </c>
      <c r="EM653" cm="1">
        <f t="array" ref="EM653">MMULT($S653:$W653,EM$2:EM$6)/MMULT($S653:$W653,EL$2:EL$6)-1</f>
        <v>0</v>
      </c>
      <c r="EN653" cm="1">
        <f t="array" ref="EN653">MMULT($S653:$W653,EN$2:EN$6)/MMULT($S653:$W653,EM$2:EM$6)-1</f>
        <v>0</v>
      </c>
      <c r="EO653" cm="1">
        <f t="array" ref="EO653">MMULT($S653:$W653,EO$2:EO$6)/MMULT($S653:$W653,EN$2:EN$6)-1</f>
        <v>0</v>
      </c>
      <c r="EP653" cm="1">
        <f t="array" ref="EP653">MMULT($S653:$W653,EP$2:EP$6)/MMULT($S653:$W653,EO$2:EO$6)-1</f>
        <v>1.7648725161741652E-2</v>
      </c>
      <c r="EQ653" cm="1">
        <f t="array" ref="EQ653">MMULT($S653:$W653,EQ$2:EQ$6)/MMULT($S653:$W653,EP$2:EP$6)-1</f>
        <v>1.2081212521549478E-2</v>
      </c>
      <c r="ER653" cm="1">
        <f t="array" ref="ER653">MMULT($S653:$W653,ER$2:ER$6)/MMULT($S653:$W653,EQ$2:EQ$6)-1</f>
        <v>1.0229692834109239E-2</v>
      </c>
      <c r="ES653" cm="1">
        <f t="array" ref="ES653">MMULT($S653:$W653,ES$2:ES$6)/MMULT($S653:$W653,ER$2:ER$6)-1</f>
        <v>3.4017271709132491E-3</v>
      </c>
      <c r="ET653" cm="1">
        <f t="array" ref="ET653">MMULT($S653:$W653,ET$2:ET$6)/MMULT($S653:$W653,ES$2:ES$6)-1</f>
        <v>0</v>
      </c>
      <c r="EU653" cm="1">
        <f t="array" ref="EU653">MMULT($S653:$W653,EU$2:EU$6)/MMULT($S653:$W653,ET$2:ET$6)-1</f>
        <v>0</v>
      </c>
      <c r="EV653" cm="1">
        <f t="array" ref="EV653">MMULT($S653:$W653,EV$2:EV$6)/MMULT($S653:$W653,EU$2:EU$6)-1</f>
        <v>6.7368483170942017E-3</v>
      </c>
      <c r="EW653" cm="1">
        <f t="array" ref="EW653">MMULT($S653:$W653,EW$2:EW$6)/MMULT($S653:$W653,EV$2:EV$6)-1</f>
        <v>-8.7406543461718833E-3</v>
      </c>
      <c r="EX653" cm="1">
        <f t="array" ref="EX653">MMULT($S653:$W653,EX$2:EX$6)/MMULT($S653:$W653,EW$2:EW$6)-1</f>
        <v>-2.7837131670077619E-3</v>
      </c>
      <c r="EY653" cm="1">
        <f t="array" ref="EY653">MMULT($S653:$W653,EY$2:EY$6)/MMULT($S653:$W653,EX$2:EX$6)-1</f>
        <v>7.8272941955093156E-3</v>
      </c>
      <c r="EZ653" cm="1">
        <f t="array" ref="EZ653">MMULT($S653:$W653,EZ$2:EZ$6)/MMULT($S653:$W653,EY$2:EY$6)-1</f>
        <v>3.0081444250282807E-3</v>
      </c>
      <c r="FA653" cm="1">
        <f t="array" ref="FA653">MMULT($S653:$W653,FA$2:FA$6)/MMULT($S653:$W653,EZ$2:EZ$6)-1</f>
        <v>0</v>
      </c>
      <c r="FB653" cm="1">
        <f t="array" ref="FB653">MMULT($S653:$W653,FB$2:FB$6)/MMULT($S653:$W653,FA$2:FA$6)-1</f>
        <v>0</v>
      </c>
      <c r="FC653" cm="1">
        <f t="array" ref="FC653">MMULT($S653:$W653,FC$2:FC$6)/MMULT($S653:$W653,FB$2:FB$6)-1</f>
        <v>1.2910287826823241E-2</v>
      </c>
      <c r="FD653" cm="1">
        <f t="array" ref="FD653">MMULT($S653:$W653,FD$2:FD$6)/MMULT($S653:$W653,FC$2:FC$6)-1</f>
        <v>1.0269501189696051E-2</v>
      </c>
      <c r="FE653" cm="1">
        <f t="array" ref="FE653">MMULT($S653:$W653,FE$2:FE$6)/MMULT($S653:$W653,FD$2:FD$6)-1</f>
        <v>-1.9136239136658739E-2</v>
      </c>
      <c r="FF653" cm="1">
        <f t="array" ref="FF653">MMULT($S653:$W653,FF$2:FF$6)/MMULT($S653:$W653,FE$2:FE$6)-1</f>
        <v>-3.2010227425832705E-3</v>
      </c>
      <c r="FG653" cm="1">
        <f t="array" ref="FG653">MMULT($S653:$W653,FG$2:FG$6)/MMULT($S653:$W653,FF$2:FF$6)-1</f>
        <v>6.2042636702261955E-3</v>
      </c>
      <c r="FH653" cm="1">
        <f t="array" ref="FH653">MMULT($S653:$W653,FH$2:FH$6)/MMULT($S653:$W653,FG$2:FG$6)-1</f>
        <v>0</v>
      </c>
      <c r="FI653" cm="1">
        <f t="array" ref="FI653">MMULT($S653:$W653,FI$2:FI$6)/MMULT($S653:$W653,FH$2:FH$6)-1</f>
        <v>0</v>
      </c>
      <c r="FJ653" cm="1">
        <f t="array" ref="FJ653">MMULT($S653:$W653,FJ$2:FJ$6)/MMULT($S653:$W653,FI$2:FI$6)-1</f>
        <v>4.5726373220194017E-3</v>
      </c>
      <c r="FK653" cm="1">
        <f t="array" ref="FK653">MMULT($S653:$W653,FK$2:FK$6)/MMULT($S653:$W653,FJ$2:FJ$6)-1</f>
        <v>1.6763762774143487E-3</v>
      </c>
      <c r="FL653" cm="1">
        <f t="array" ref="FL653">MMULT($S653:$W653,FL$2:FL$6)/MMULT($S653:$W653,FK$2:FK$6)-1</f>
        <v>5.393503334607308E-3</v>
      </c>
      <c r="FM653" cm="1">
        <f t="array" ref="FM653">MMULT($S653:$W653,FM$2:FM$6)/MMULT($S653:$W653,FL$2:FL$6)-1</f>
        <v>3.8666500692627892E-3</v>
      </c>
      <c r="FN653" cm="1">
        <f t="array" ref="FN653">MMULT($S653:$W653,FN$2:FN$6)/MMULT($S653:$W653,FM$2:FM$6)-1</f>
        <v>-6.2682601708988761E-3</v>
      </c>
      <c r="FO653" cm="1">
        <f t="array" ref="FO653">MMULT($S653:$W653,FO$2:FO$6)/MMULT($S653:$W653,FN$2:FN$6)-1</f>
        <v>0</v>
      </c>
      <c r="FP653" cm="1">
        <f t="array" ref="FP653">MMULT($S653:$W653,FP$2:FP$6)/MMULT($S653:$W653,FO$2:FO$6)-1</f>
        <v>0</v>
      </c>
      <c r="FQ653" cm="1">
        <f t="array" ref="FQ653">MMULT($S653:$W653,FQ$2:FQ$6)/MMULT($S653:$W653,FP$2:FP$6)-1</f>
        <v>-4.9330115676993191E-3</v>
      </c>
      <c r="FR653" cm="1">
        <f t="array" ref="FR653">MMULT($S653:$W653,FR$2:FR$6)/MMULT($S653:$W653,FQ$2:FQ$6)-1</f>
        <v>1.5026579717116739E-2</v>
      </c>
      <c r="FS653" cm="1">
        <f t="array" ref="FS653">MMULT($S653:$W653,FS$2:FS$6)/MMULT($S653:$W653,FR$2:FR$6)-1</f>
        <v>1.4598122798479052E-2</v>
      </c>
      <c r="FT653" cm="1">
        <f t="array" ref="FT653">MMULT($S653:$W653,FT$2:FT$6)/MMULT($S653:$W653,FS$2:FS$6)-1</f>
        <v>-7.7644327734904817E-4</v>
      </c>
      <c r="FU653" cm="1">
        <f t="array" ref="FU653">MMULT($S653:$W653,FU$2:FU$6)/MMULT($S653:$W653,FT$2:FT$6)-1</f>
        <v>-5.1536788875294892E-4</v>
      </c>
      <c r="FV653" cm="1">
        <f t="array" ref="FV653">MMULT($S653:$W653,FV$2:FV$6)/MMULT($S653:$W653,FU$2:FU$6)-1</f>
        <v>0</v>
      </c>
      <c r="FW653" cm="1">
        <f t="array" ref="FW653">MMULT($S653:$W653,FW$2:FW$6)/MMULT($S653:$W653,FV$2:FV$6)-1</f>
        <v>0</v>
      </c>
      <c r="FX653" cm="1">
        <f t="array" ref="FX653">MMULT($S653:$W653,FX$2:FX$6)/MMULT($S653:$W653,FW$2:FW$6)-1</f>
        <v>2.962562696372073E-3</v>
      </c>
      <c r="FY653" cm="1">
        <f t="array" ref="FY653">MMULT($S653:$W653,FY$2:FY$6)/MMULT($S653:$W653,FX$2:FX$6)-1</f>
        <v>-3.3183346829730453E-3</v>
      </c>
      <c r="FZ653" cm="1">
        <f t="array" ref="FZ653">MMULT($S653:$W653,FZ$2:FZ$6)/MMULT($S653:$W653,FY$2:FY$6)-1</f>
        <v>1.4031104997667576E-2</v>
      </c>
      <c r="GA653" cm="1">
        <f t="array" ref="GA653">MMULT($S653:$W653,GA$2:GA$6)/MMULT($S653:$W653,FZ$2:FZ$6)-1</f>
        <v>-4.144526243026414E-3</v>
      </c>
      <c r="GB653" cm="1">
        <f t="array" ref="GB653">MMULT($S653:$W653,GB$2:GB$6)/MMULT($S653:$W653,GA$2:GA$6)-1</f>
        <v>-9.5087352130895919E-4</v>
      </c>
      <c r="GC653" cm="1">
        <f t="array" ref="GC653">MMULT($S653:$W653,GC$2:GC$6)/MMULT($S653:$W653,GB$2:GB$6)-1</f>
        <v>0</v>
      </c>
      <c r="GD653" cm="1">
        <f t="array" ref="GD653">MMULT($S653:$W653,GD$2:GD$6)/MMULT($S653:$W653,GC$2:GC$6)-1</f>
        <v>0</v>
      </c>
      <c r="GE653" cm="1">
        <f t="array" ref="GE653">MMULT($S653:$W653,GE$2:GE$6)/MMULT($S653:$W653,GD$2:GD$6)-1</f>
        <v>-1.0554873350355765E-3</v>
      </c>
      <c r="GF653" cm="1">
        <f t="array" ref="GF653">MMULT($S653:$W653,GF$2:GF$6)/MMULT($S653:$W653,GE$2:GE$6)-1</f>
        <v>-1.1987022006062054E-2</v>
      </c>
      <c r="GG653" cm="1">
        <f t="array" ref="GG653">MMULT($S653:$W653,GG$2:GG$6)/MMULT($S653:$W653,GF$2:GF$6)-1</f>
        <v>-5.1623942855083538E-3</v>
      </c>
      <c r="GH653" cm="1">
        <f t="array" ref="GH653">MMULT($S653:$W653,GH$2:GH$6)/MMULT($S653:$W653,GG$2:GG$6)-1</f>
        <v>-3.0355850217030911E-3</v>
      </c>
      <c r="GI653" cm="1">
        <f t="array" ref="GI653">MMULT($S653:$W653,GI$2:GI$6)/MMULT($S653:$W653,GH$2:GH$6)-1</f>
        <v>7.3873790595224698E-4</v>
      </c>
      <c r="GJ653" cm="1">
        <f t="array" ref="GJ653">MMULT($S653:$W653,GJ$2:GJ$6)/MMULT($S653:$W653,GI$2:GI$6)-1</f>
        <v>0</v>
      </c>
      <c r="GK653" cm="1">
        <f t="array" ref="GK653">MMULT($S653:$W653,GK$2:GK$6)/MMULT($S653:$W653,GJ$2:GJ$6)-1</f>
        <v>0</v>
      </c>
      <c r="GL653" cm="1">
        <f t="array" ref="GL653">MMULT($S653:$W653,GL$2:GL$6)/MMULT($S653:$W653,GK$2:GK$6)-1</f>
        <v>5.7736006757602709E-3</v>
      </c>
      <c r="GM653" cm="1">
        <f t="array" ref="GM653">MMULT($S653:$W653,GM$2:GM$6)/MMULT($S653:$W653,GL$2:GL$6)-1</f>
        <v>2.5226792773709317E-3</v>
      </c>
      <c r="GN653" cm="1">
        <f t="array" ref="GN653">MMULT($S653:$W653,GN$2:GN$6)/MMULT($S653:$W653,GM$2:GM$6)-1</f>
        <v>-3.4915401109529842E-3</v>
      </c>
      <c r="GO653" cm="1">
        <f t="array" ref="GO653">MMULT($S653:$W653,GO$2:GO$6)/MMULT($S653:$W653,GN$2:GN$6)-1</f>
        <v>-1.0661953828719151E-2</v>
      </c>
      <c r="GP653" cm="1">
        <f t="array" ref="GP653">MMULT($S653:$W653,GP$2:GP$6)/MMULT($S653:$W653,GO$2:GO$6)-1</f>
        <v>9.3598399283749689E-3</v>
      </c>
      <c r="GQ653" cm="1">
        <f t="array" ref="GQ653">MMULT($S653:$W653,GQ$2:GQ$6)/MMULT($S653:$W653,GP$2:GP$6)-1</f>
        <v>0</v>
      </c>
      <c r="GR653" cm="1">
        <f t="array" ref="GR653">MMULT($S653:$W653,GR$2:GR$6)/MMULT($S653:$W653,GQ$2:GQ$6)-1</f>
        <v>0</v>
      </c>
      <c r="GS653" cm="1">
        <f t="array" ref="GS653">MMULT($S653:$W653,GS$2:GS$6)/MMULT($S653:$W653,GR$2:GR$6)-1</f>
        <v>-3.2143600169013409E-3</v>
      </c>
      <c r="GT653" cm="1">
        <f t="array" ref="GT653">MMULT($S653:$W653,GT$2:GT$6)/MMULT($S653:$W653,GS$2:GS$6)-1</f>
        <v>-1.049200283736107E-2</v>
      </c>
      <c r="GU653" cm="1">
        <f t="array" ref="GU653">MMULT($S653:$W653,GU$2:GU$6)/MMULT($S653:$W653,GT$2:GT$6)-1</f>
        <v>8.6204833452230289E-3</v>
      </c>
      <c r="GV653" cm="1">
        <f t="array" ref="GV653">MMULT($S653:$W653,GV$2:GV$6)/MMULT($S653:$W653,GU$2:GU$6)-1</f>
        <v>7.1935443517237019E-3</v>
      </c>
      <c r="GW653" s="49">
        <f t="shared" si="20"/>
        <v>6.812264682044463E-4</v>
      </c>
      <c r="GX653" s="50">
        <f t="shared" si="21"/>
        <v>8.999802273601927E-3</v>
      </c>
    </row>
    <row r="654" spans="7:206" customFormat="1" x14ac:dyDescent="0.35">
      <c r="G654" s="23">
        <v>0.86864833521530804</v>
      </c>
      <c r="H654">
        <v>0.42054506057924129</v>
      </c>
      <c r="I654">
        <v>0.47090060121463667</v>
      </c>
      <c r="J654">
        <v>0.75380718405713065</v>
      </c>
      <c r="K654">
        <v>0.44666890469069492</v>
      </c>
      <c r="L654">
        <f>SUM(Таблица8[[#This Row],[Аэрофлот]:[Сбербанк]])</f>
        <v>2.9605700857570119</v>
      </c>
      <c r="M654" s="30">
        <f>Таблица8[[#This Row],[Аэрофлот]]/$L654</f>
        <v>0.29340576647527544</v>
      </c>
      <c r="N654" s="24">
        <f>Таблица8[[#This Row],[ГАЗПРОМ ао]]/$L654</f>
        <v>0.14204867589605086</v>
      </c>
      <c r="O654" s="24">
        <f>Таблица8[[#This Row],[ГМКНорНик]]/$L654</f>
        <v>0.15905740704470717</v>
      </c>
      <c r="P654" s="24">
        <f>Таблица8[[#This Row],[ЛУКОЙЛ]]/$L654</f>
        <v>0.2546155511344308</v>
      </c>
      <c r="Q654" s="24">
        <f>Таблица8[[#This Row],[Сбербанк]]/$L654</f>
        <v>0.1508725994495356</v>
      </c>
      <c r="R654" s="24">
        <f>SUM(Таблица810[[#This Row],[Аэрофлот]:[Сбербанк]])</f>
        <v>0.99999999999999989</v>
      </c>
      <c r="S654" s="30">
        <f>INT($U$1*Таблица810[[#This Row],[Аэрофлот]]/B$8)</f>
        <v>40716</v>
      </c>
      <c r="T654" s="24">
        <f>INT($U$1*Таблица810[[#This Row],[ГАЗПРОМ ао]]/C$8)</f>
        <v>6678</v>
      </c>
      <c r="U654" s="24">
        <f>INT($U$1*Таблица810[[#This Row],[ГМКНорНик]]/D$8)</f>
        <v>65</v>
      </c>
      <c r="V654" s="24">
        <f>INT($U$1*Таблица810[[#This Row],[ЛУКОЙЛ]]/E$8)</f>
        <v>488</v>
      </c>
      <c r="W654" s="31">
        <f>INT($U$1*Таблица810[[#This Row],[Сбербанк]]/F$8)</f>
        <v>5546</v>
      </c>
      <c r="AA654" cm="1">
        <f t="array" ref="AA654">MMULT($S654:$W654,AA$2:AA$6)/MMULT($S654:$W654,Z$2:Z$6)-1</f>
        <v>1.5784536986760855E-2</v>
      </c>
      <c r="AB654" cm="1">
        <f t="array" ref="AB654">MMULT($S654:$W654,AB$2:AB$6)/MMULT($S654:$W654,AA$2:AA$6)-1</f>
        <v>2.118811174583568E-3</v>
      </c>
      <c r="AC654" cm="1">
        <f t="array" ref="AC654">MMULT($S654:$W654,AC$2:AC$6)/MMULT($S654:$W654,AB$2:AB$6)-1</f>
        <v>0</v>
      </c>
      <c r="AD654" cm="1">
        <f t="array" ref="AD654">MMULT($S654:$W654,AD$2:AD$6)/MMULT($S654:$W654,AC$2:AC$6)-1</f>
        <v>3.3982521888018757E-2</v>
      </c>
      <c r="AE654" cm="1">
        <f t="array" ref="AE654">MMULT($S654:$W654,AE$2:AE$6)/MMULT($S654:$W654,AD$2:AD$6)-1</f>
        <v>0</v>
      </c>
      <c r="AF654" cm="1">
        <f t="array" ref="AF654">MMULT($S654:$W654,AF$2:AF$6)/MMULT($S654:$W654,AE$2:AE$6)-1</f>
        <v>0</v>
      </c>
      <c r="AG654" cm="1">
        <f t="array" ref="AG654">MMULT($S654:$W654,AG$2:AG$6)/MMULT($S654:$W654,AF$2:AF$6)-1</f>
        <v>6.7660460796763466E-3</v>
      </c>
      <c r="AH654" cm="1">
        <f t="array" ref="AH654">MMULT($S654:$W654,AH$2:AH$6)/MMULT($S654:$W654,AG$2:AG$6)-1</f>
        <v>4.7737355094514822E-3</v>
      </c>
      <c r="AI654" cm="1">
        <f t="array" ref="AI654">MMULT($S654:$W654,AI$2:AI$6)/MMULT($S654:$W654,AH$2:AH$6)-1</f>
        <v>-5.2125599539808443E-3</v>
      </c>
      <c r="AJ654" cm="1">
        <f t="array" ref="AJ654">MMULT($S654:$W654,AJ$2:AJ$6)/MMULT($S654:$W654,AI$2:AI$6)-1</f>
        <v>1.1719761230796433E-2</v>
      </c>
      <c r="AK654" cm="1">
        <f t="array" ref="AK654">MMULT($S654:$W654,AK$2:AK$6)/MMULT($S654:$W654,AJ$2:AJ$6)-1</f>
        <v>-1.4907812114527741E-2</v>
      </c>
      <c r="AL654" cm="1">
        <f t="array" ref="AL654">MMULT($S654:$W654,AL$2:AL$6)/MMULT($S654:$W654,AK$2:AK$6)-1</f>
        <v>0</v>
      </c>
      <c r="AM654" cm="1">
        <f t="array" ref="AM654">MMULT($S654:$W654,AM$2:AM$6)/MMULT($S654:$W654,AL$2:AL$6)-1</f>
        <v>0</v>
      </c>
      <c r="AN654" cm="1">
        <f t="array" ref="AN654">MMULT($S654:$W654,AN$2:AN$6)/MMULT($S654:$W654,AM$2:AM$6)-1</f>
        <v>3.3783039552512939E-3</v>
      </c>
      <c r="AO654" cm="1">
        <f t="array" ref="AO654">MMULT($S654:$W654,AO$2:AO$6)/MMULT($S654:$W654,AN$2:AN$6)-1</f>
        <v>1.006100941276733E-3</v>
      </c>
      <c r="AP654" cm="1">
        <f t="array" ref="AP654">MMULT($S654:$W654,AP$2:AP$6)/MMULT($S654:$W654,AO$2:AO$6)-1</f>
        <v>4.7225060094213678E-3</v>
      </c>
      <c r="AQ654" cm="1">
        <f t="array" ref="AQ654">MMULT($S654:$W654,AQ$2:AQ$6)/MMULT($S654:$W654,AP$2:AP$6)-1</f>
        <v>-1.6230076305482455E-2</v>
      </c>
      <c r="AR654" cm="1">
        <f t="array" ref="AR654">MMULT($S654:$W654,AR$2:AR$6)/MMULT($S654:$W654,AQ$2:AQ$6)-1</f>
        <v>-1.0663926360852449E-2</v>
      </c>
      <c r="AS654" cm="1">
        <f t="array" ref="AS654">MMULT($S654:$W654,AS$2:AS$6)/MMULT($S654:$W654,AR$2:AR$6)-1</f>
        <v>0</v>
      </c>
      <c r="AT654" cm="1">
        <f t="array" ref="AT654">MMULT($S654:$W654,AT$2:AT$6)/MMULT($S654:$W654,AS$2:AS$6)-1</f>
        <v>0</v>
      </c>
      <c r="AU654" cm="1">
        <f t="array" ref="AU654">MMULT($S654:$W654,AU$2:AU$6)/MMULT($S654:$W654,AT$2:AT$6)-1</f>
        <v>-4.3399277969881078E-3</v>
      </c>
      <c r="AV654" cm="1">
        <f t="array" ref="AV654">MMULT($S654:$W654,AV$2:AV$6)/MMULT($S654:$W654,AU$2:AU$6)-1</f>
        <v>-6.5868889446680789E-3</v>
      </c>
      <c r="AW654" cm="1">
        <f t="array" ref="AW654">MMULT($S654:$W654,AW$2:AW$6)/MMULT($S654:$W654,AV$2:AV$6)-1</f>
        <v>-1.5964850128997954E-2</v>
      </c>
      <c r="AX654" cm="1">
        <f t="array" ref="AX654">MMULT($S654:$W654,AX$2:AX$6)/MMULT($S654:$W654,AW$2:AW$6)-1</f>
        <v>1.0141950642960973E-2</v>
      </c>
      <c r="AY654" cm="1">
        <f t="array" ref="AY654">MMULT($S654:$W654,AY$2:AY$6)/MMULT($S654:$W654,AX$2:AX$6)-1</f>
        <v>-2.6971362006813604E-2</v>
      </c>
      <c r="AZ654" cm="1">
        <f t="array" ref="AZ654">MMULT($S654:$W654,AZ$2:AZ$6)/MMULT($S654:$W654,AY$2:AY$6)-1</f>
        <v>0</v>
      </c>
      <c r="BA654" cm="1">
        <f t="array" ref="BA654">MMULT($S654:$W654,BA$2:BA$6)/MMULT($S654:$W654,AZ$2:AZ$6)-1</f>
        <v>0</v>
      </c>
      <c r="BB654" cm="1">
        <f t="array" ref="BB654">MMULT($S654:$W654,BB$2:BB$6)/MMULT($S654:$W654,BA$2:BA$6)-1</f>
        <v>1.1033005919157013E-2</v>
      </c>
      <c r="BC654" cm="1">
        <f t="array" ref="BC654">MMULT($S654:$W654,BC$2:BC$6)/MMULT($S654:$W654,BB$2:BB$6)-1</f>
        <v>3.4038409261820668E-3</v>
      </c>
      <c r="BD654" cm="1">
        <f t="array" ref="BD654">MMULT($S654:$W654,BD$2:BD$6)/MMULT($S654:$W654,BC$2:BC$6)-1</f>
        <v>1.0242920669687239E-2</v>
      </c>
      <c r="BE654" cm="1">
        <f t="array" ref="BE654">MMULT($S654:$W654,BE$2:BE$6)/MMULT($S654:$W654,BD$2:BD$6)-1</f>
        <v>1.4077962977241398E-2</v>
      </c>
      <c r="BF654" cm="1">
        <f t="array" ref="BF654">MMULT($S654:$W654,BF$2:BF$6)/MMULT($S654:$W654,BE$2:BE$6)-1</f>
        <v>2.241261368601144E-3</v>
      </c>
      <c r="BG654" cm="1">
        <f t="array" ref="BG654">MMULT($S654:$W654,BG$2:BG$6)/MMULT($S654:$W654,BF$2:BF$6)-1</f>
        <v>0</v>
      </c>
      <c r="BH654" cm="1">
        <f t="array" ref="BH654">MMULT($S654:$W654,BH$2:BH$6)/MMULT($S654:$W654,BG$2:BG$6)-1</f>
        <v>0</v>
      </c>
      <c r="BI654" cm="1">
        <f t="array" ref="BI654">MMULT($S654:$W654,BI$2:BI$6)/MMULT($S654:$W654,BH$2:BH$6)-1</f>
        <v>1.0871599308780011E-2</v>
      </c>
      <c r="BJ654" cm="1">
        <f t="array" ref="BJ654">MMULT($S654:$W654,BJ$2:BJ$6)/MMULT($S654:$W654,BI$2:BI$6)-1</f>
        <v>-1.1472853998813926E-2</v>
      </c>
      <c r="BK654" cm="1">
        <f t="array" ref="BK654">MMULT($S654:$W654,BK$2:BK$6)/MMULT($S654:$W654,BJ$2:BJ$6)-1</f>
        <v>-1.4633759293468107E-2</v>
      </c>
      <c r="BL654" cm="1">
        <f t="array" ref="BL654">MMULT($S654:$W654,BL$2:BL$6)/MMULT($S654:$W654,BK$2:BK$6)-1</f>
        <v>-3.464462082356512E-4</v>
      </c>
      <c r="BM654" cm="1">
        <f t="array" ref="BM654">MMULT($S654:$W654,BM$2:BM$6)/MMULT($S654:$W654,BL$2:BL$6)-1</f>
        <v>1.1151061885726232E-2</v>
      </c>
      <c r="BN654" cm="1">
        <f t="array" ref="BN654">MMULT($S654:$W654,BN$2:BN$6)/MMULT($S654:$W654,BM$2:BM$6)-1</f>
        <v>0</v>
      </c>
      <c r="BO654" cm="1">
        <f t="array" ref="BO654">MMULT($S654:$W654,BO$2:BO$6)/MMULT($S654:$W654,BN$2:BN$6)-1</f>
        <v>0</v>
      </c>
      <c r="BP654" cm="1">
        <f t="array" ref="BP654">MMULT($S654:$W654,BP$2:BP$6)/MMULT($S654:$W654,BO$2:BO$6)-1</f>
        <v>1.9349489731803171E-2</v>
      </c>
      <c r="BQ654" cm="1">
        <f t="array" ref="BQ654">MMULT($S654:$W654,BQ$2:BQ$6)/MMULT($S654:$W654,BP$2:BP$6)-1</f>
        <v>-1.538409461769974E-3</v>
      </c>
      <c r="BR654" cm="1">
        <f t="array" ref="BR654">MMULT($S654:$W654,BR$2:BR$6)/MMULT($S654:$W654,BQ$2:BQ$6)-1</f>
        <v>-6.2955201913503789E-3</v>
      </c>
      <c r="BS654" cm="1">
        <f t="array" ref="BS654">MMULT($S654:$W654,BS$2:BS$6)/MMULT($S654:$W654,BR$2:BR$6)-1</f>
        <v>-1.2453311107707532E-2</v>
      </c>
      <c r="BT654" cm="1">
        <f t="array" ref="BT654">MMULT($S654:$W654,BT$2:BT$6)/MMULT($S654:$W654,BS$2:BS$6)-1</f>
        <v>1.522197484036858E-2</v>
      </c>
      <c r="BU654" cm="1">
        <f t="array" ref="BU654">MMULT($S654:$W654,BU$2:BU$6)/MMULT($S654:$W654,BT$2:BT$6)-1</f>
        <v>-7.6578017741029125E-3</v>
      </c>
      <c r="BV654" cm="1">
        <f t="array" ref="BV654">MMULT($S654:$W654,BV$2:BV$6)/MMULT($S654:$W654,BU$2:BU$6)-1</f>
        <v>0</v>
      </c>
      <c r="BW654" cm="1">
        <f t="array" ref="BW654">MMULT($S654:$W654,BW$2:BW$6)/MMULT($S654:$W654,BV$2:BV$6)-1</f>
        <v>3.1812006829423645E-3</v>
      </c>
      <c r="BX654" cm="1">
        <f t="array" ref="BX654">MMULT($S654:$W654,BX$2:BX$6)/MMULT($S654:$W654,BW$2:BW$6)-1</f>
        <v>0</v>
      </c>
      <c r="BY654" cm="1">
        <f t="array" ref="BY654">MMULT($S654:$W654,BY$2:BY$6)/MMULT($S654:$W654,BX$2:BX$6)-1</f>
        <v>-6.7286172266122213E-3</v>
      </c>
      <c r="BZ654" cm="1">
        <f t="array" ref="BZ654">MMULT($S654:$W654,BZ$2:BZ$6)/MMULT($S654:$W654,BY$2:BY$6)-1</f>
        <v>-1.7234006863716012E-2</v>
      </c>
      <c r="CA654" cm="1">
        <f t="array" ref="CA654">MMULT($S654:$W654,CA$2:CA$6)/MMULT($S654:$W654,BZ$2:BZ$6)-1</f>
        <v>-8.1861615136233912E-3</v>
      </c>
      <c r="CB654" cm="1">
        <f t="array" ref="CB654">MMULT($S654:$W654,CB$2:CB$6)/MMULT($S654:$W654,CA$2:CA$6)-1</f>
        <v>0</v>
      </c>
      <c r="CC654" cm="1">
        <f t="array" ref="CC654">MMULT($S654:$W654,CC$2:CC$6)/MMULT($S654:$W654,CB$2:CB$6)-1</f>
        <v>0</v>
      </c>
      <c r="CD654" cm="1">
        <f t="array" ref="CD654">MMULT($S654:$W654,CD$2:CD$6)/MMULT($S654:$W654,CC$2:CC$6)-1</f>
        <v>1.3346679900306357E-2</v>
      </c>
      <c r="CE654" cm="1">
        <f t="array" ref="CE654">MMULT($S654:$W654,CE$2:CE$6)/MMULT($S654:$W654,CD$2:CD$6)-1</f>
        <v>6.1068152937977516E-3</v>
      </c>
      <c r="CF654" cm="1">
        <f t="array" ref="CF654">MMULT($S654:$W654,CF$2:CF$6)/MMULT($S654:$W654,CE$2:CE$6)-1</f>
        <v>-3.4473270095113362E-3</v>
      </c>
      <c r="CG654" cm="1">
        <f t="array" ref="CG654">MMULT($S654:$W654,CG$2:CG$6)/MMULT($S654:$W654,CF$2:CF$6)-1</f>
        <v>-9.2573828823229176E-3</v>
      </c>
      <c r="CH654" cm="1">
        <f t="array" ref="CH654">MMULT($S654:$W654,CH$2:CH$6)/MMULT($S654:$W654,CG$2:CG$6)-1</f>
        <v>2.6642282379335303E-2</v>
      </c>
      <c r="CI654" cm="1">
        <f t="array" ref="CI654">MMULT($S654:$W654,CI$2:CI$6)/MMULT($S654:$W654,CH$2:CH$6)-1</f>
        <v>0</v>
      </c>
      <c r="CJ654" cm="1">
        <f t="array" ref="CJ654">MMULT($S654:$W654,CJ$2:CJ$6)/MMULT($S654:$W654,CI$2:CI$6)-1</f>
        <v>0</v>
      </c>
      <c r="CK654" cm="1">
        <f t="array" ref="CK654">MMULT($S654:$W654,CK$2:CK$6)/MMULT($S654:$W654,CJ$2:CJ$6)-1</f>
        <v>0</v>
      </c>
      <c r="CL654" cm="1">
        <f t="array" ref="CL654">MMULT($S654:$W654,CL$2:CL$6)/MMULT($S654:$W654,CK$2:CK$6)-1</f>
        <v>1.6253001100086095E-2</v>
      </c>
      <c r="CM654" cm="1">
        <f t="array" ref="CM654">MMULT($S654:$W654,CM$2:CM$6)/MMULT($S654:$W654,CL$2:CL$6)-1</f>
        <v>-8.2782166669541635E-3</v>
      </c>
      <c r="CN654" cm="1">
        <f t="array" ref="CN654">MMULT($S654:$W654,CN$2:CN$6)/MMULT($S654:$W654,CM$2:CM$6)-1</f>
        <v>1.4355352551451261E-2</v>
      </c>
      <c r="CO654" cm="1">
        <f t="array" ref="CO654">MMULT($S654:$W654,CO$2:CO$6)/MMULT($S654:$W654,CN$2:CN$6)-1</f>
        <v>2.6684516755748344E-3</v>
      </c>
      <c r="CP654" cm="1">
        <f t="array" ref="CP654">MMULT($S654:$W654,CP$2:CP$6)/MMULT($S654:$W654,CO$2:CO$6)-1</f>
        <v>0</v>
      </c>
      <c r="CQ654" cm="1">
        <f t="array" ref="CQ654">MMULT($S654:$W654,CQ$2:CQ$6)/MMULT($S654:$W654,CP$2:CP$6)-1</f>
        <v>0</v>
      </c>
      <c r="CR654" cm="1">
        <f t="array" ref="CR654">MMULT($S654:$W654,CR$2:CR$6)/MMULT($S654:$W654,CQ$2:CQ$6)-1</f>
        <v>1.7854924146801121E-2</v>
      </c>
      <c r="CS654" cm="1">
        <f t="array" ref="CS654">MMULT($S654:$W654,CS$2:CS$6)/MMULT($S654:$W654,CR$2:CR$6)-1</f>
        <v>-1.2597644003298991E-2</v>
      </c>
      <c r="CT654" cm="1">
        <f t="array" ref="CT654">MMULT($S654:$W654,CT$2:CT$6)/MMULT($S654:$W654,CS$2:CS$6)-1</f>
        <v>-1.2615836294906702E-2</v>
      </c>
      <c r="CU654" cm="1">
        <f t="array" ref="CU654">MMULT($S654:$W654,CU$2:CU$6)/MMULT($S654:$W654,CT$2:CT$6)-1</f>
        <v>-2.3599600087190309E-2</v>
      </c>
      <c r="CV654" cm="1">
        <f t="array" ref="CV654">MMULT($S654:$W654,CV$2:CV$6)/MMULT($S654:$W654,CU$2:CU$6)-1</f>
        <v>6.811239260736679E-3</v>
      </c>
      <c r="CW654" cm="1">
        <f t="array" ref="CW654">MMULT($S654:$W654,CW$2:CW$6)/MMULT($S654:$W654,CV$2:CV$6)-1</f>
        <v>0</v>
      </c>
      <c r="CX654" cm="1">
        <f t="array" ref="CX654">MMULT($S654:$W654,CX$2:CX$6)/MMULT($S654:$W654,CW$2:CW$6)-1</f>
        <v>0</v>
      </c>
      <c r="CY654" cm="1">
        <f t="array" ref="CY654">MMULT($S654:$W654,CY$2:CY$6)/MMULT($S654:$W654,CX$2:CX$6)-1</f>
        <v>-3.0246834872449391E-4</v>
      </c>
      <c r="CZ654" cm="1">
        <f t="array" ref="CZ654">MMULT($S654:$W654,CZ$2:CZ$6)/MMULT($S654:$W654,CY$2:CY$6)-1</f>
        <v>-2.0151388535864179E-2</v>
      </c>
      <c r="DA654" cm="1">
        <f t="array" ref="DA654">MMULT($S654:$W654,DA$2:DA$6)/MMULT($S654:$W654,CZ$2:CZ$6)-1</f>
        <v>-3.7435167804444891E-4</v>
      </c>
      <c r="DB654" cm="1">
        <f t="array" ref="DB654">MMULT($S654:$W654,DB$2:DB$6)/MMULT($S654:$W654,DA$2:DA$6)-1</f>
        <v>2.68332271342131E-3</v>
      </c>
      <c r="DC654" cm="1">
        <f t="array" ref="DC654">MMULT($S654:$W654,DC$2:DC$6)/MMULT($S654:$W654,DB$2:DB$6)-1</f>
        <v>2.2464868209931321E-2</v>
      </c>
      <c r="DD654" cm="1">
        <f t="array" ref="DD654">MMULT($S654:$W654,DD$2:DD$6)/MMULT($S654:$W654,DC$2:DC$6)-1</f>
        <v>0</v>
      </c>
      <c r="DE654" cm="1">
        <f t="array" ref="DE654">MMULT($S654:$W654,DE$2:DE$6)/MMULT($S654:$W654,DD$2:DD$6)-1</f>
        <v>0</v>
      </c>
      <c r="DF654" cm="1">
        <f t="array" ref="DF654">MMULT($S654:$W654,DF$2:DF$6)/MMULT($S654:$W654,DE$2:DE$6)-1</f>
        <v>4.4059638588052064E-3</v>
      </c>
      <c r="DG654" cm="1">
        <f t="array" ref="DG654">MMULT($S654:$W654,DG$2:DG$6)/MMULT($S654:$W654,DF$2:DF$6)-1</f>
        <v>-8.6703454897775201E-3</v>
      </c>
      <c r="DH654" cm="1">
        <f t="array" ref="DH654">MMULT($S654:$W654,DH$2:DH$6)/MMULT($S654:$W654,DG$2:DG$6)-1</f>
        <v>3.2954730501646434E-3</v>
      </c>
      <c r="DI654" cm="1">
        <f t="array" ref="DI654">MMULT($S654:$W654,DI$2:DI$6)/MMULT($S654:$W654,DH$2:DH$6)-1</f>
        <v>-1.2312562244458647E-3</v>
      </c>
      <c r="DJ654" cm="1">
        <f t="array" ref="DJ654">MMULT($S654:$W654,DJ$2:DJ$6)/MMULT($S654:$W654,DI$2:DI$6)-1</f>
        <v>3.4119467223832078E-3</v>
      </c>
      <c r="DK654" cm="1">
        <f t="array" ref="DK654">MMULT($S654:$W654,DK$2:DK$6)/MMULT($S654:$W654,DJ$2:DJ$6)-1</f>
        <v>0</v>
      </c>
      <c r="DL654" cm="1">
        <f t="array" ref="DL654">MMULT($S654:$W654,DL$2:DL$6)/MMULT($S654:$W654,DK$2:DK$6)-1</f>
        <v>0</v>
      </c>
      <c r="DM654" cm="1">
        <f t="array" ref="DM654">MMULT($S654:$W654,DM$2:DM$6)/MMULT($S654:$W654,DL$2:DL$6)-1</f>
        <v>-1.0694576044553705E-2</v>
      </c>
      <c r="DN654" cm="1">
        <f t="array" ref="DN654">MMULT($S654:$W654,DN$2:DN$6)/MMULT($S654:$W654,DM$2:DM$6)-1</f>
        <v>-1.52327984610241E-2</v>
      </c>
      <c r="DO654" cm="1">
        <f t="array" ref="DO654">MMULT($S654:$W654,DO$2:DO$6)/MMULT($S654:$W654,DN$2:DN$6)-1</f>
        <v>9.8238707153954774E-3</v>
      </c>
      <c r="DP654" cm="1">
        <f t="array" ref="DP654">MMULT($S654:$W654,DP$2:DP$6)/MMULT($S654:$W654,DO$2:DO$6)-1</f>
        <v>2.4335829295270006E-3</v>
      </c>
      <c r="DQ654" cm="1">
        <f t="array" ref="DQ654">MMULT($S654:$W654,DQ$2:DQ$6)/MMULT($S654:$W654,DP$2:DP$6)-1</f>
        <v>-5.4890291124505275E-3</v>
      </c>
      <c r="DR654" cm="1">
        <f t="array" ref="DR654">MMULT($S654:$W654,DR$2:DR$6)/MMULT($S654:$W654,DQ$2:DQ$6)-1</f>
        <v>0</v>
      </c>
      <c r="DS654" cm="1">
        <f t="array" ref="DS654">MMULT($S654:$W654,DS$2:DS$6)/MMULT($S654:$W654,DR$2:DR$6)-1</f>
        <v>0</v>
      </c>
      <c r="DT654" cm="1">
        <f t="array" ref="DT654">MMULT($S654:$W654,DT$2:DT$6)/MMULT($S654:$W654,DS$2:DS$6)-1</f>
        <v>1.2446248352137701E-2</v>
      </c>
      <c r="DU654" cm="1">
        <f t="array" ref="DU654">MMULT($S654:$W654,DU$2:DU$6)/MMULT($S654:$W654,DT$2:DT$6)-1</f>
        <v>4.4896225415091973E-3</v>
      </c>
      <c r="DV654" cm="1">
        <f t="array" ref="DV654">MMULT($S654:$W654,DV$2:DV$6)/MMULT($S654:$W654,DU$2:DU$6)-1</f>
        <v>5.5415899005788471E-3</v>
      </c>
      <c r="DW654" cm="1">
        <f t="array" ref="DW654">MMULT($S654:$W654,DW$2:DW$6)/MMULT($S654:$W654,DV$2:DV$6)-1</f>
        <v>-5.2831907014260215E-3</v>
      </c>
      <c r="DX654" cm="1">
        <f t="array" ref="DX654">MMULT($S654:$W654,DX$2:DX$6)/MMULT($S654:$W654,DW$2:DW$6)-1</f>
        <v>9.0581812312811039E-3</v>
      </c>
      <c r="DY654" cm="1">
        <f t="array" ref="DY654">MMULT($S654:$W654,DY$2:DY$6)/MMULT($S654:$W654,DX$2:DX$6)-1</f>
        <v>0</v>
      </c>
      <c r="DZ654" cm="1">
        <f t="array" ref="DZ654">MMULT($S654:$W654,DZ$2:DZ$6)/MMULT($S654:$W654,DY$2:DY$6)-1</f>
        <v>0</v>
      </c>
      <c r="EA654" cm="1">
        <f t="array" ref="EA654">MMULT($S654:$W654,EA$2:EA$6)/MMULT($S654:$W654,DZ$2:DZ$6)-1</f>
        <v>-1.102410399894449E-2</v>
      </c>
      <c r="EB654" cm="1">
        <f t="array" ref="EB654">MMULT($S654:$W654,EB$2:EB$6)/MMULT($S654:$W654,EA$2:EA$6)-1</f>
        <v>-1.0247416767926065E-2</v>
      </c>
      <c r="EC654" cm="1">
        <f t="array" ref="EC654">MMULT($S654:$W654,EC$2:EC$6)/MMULT($S654:$W654,EB$2:EB$6)-1</f>
        <v>1.0447284422812064E-3</v>
      </c>
      <c r="ED654" cm="1">
        <f t="array" ref="ED654">MMULT($S654:$W654,ED$2:ED$6)/MMULT($S654:$W654,EC$2:EC$6)-1</f>
        <v>1.0054029107021245E-2</v>
      </c>
      <c r="EE654" cm="1">
        <f t="array" ref="EE654">MMULT($S654:$W654,EE$2:EE$6)/MMULT($S654:$W654,ED$2:ED$6)-1</f>
        <v>3.0391387912764856E-3</v>
      </c>
      <c r="EF654" cm="1">
        <f t="array" ref="EF654">MMULT($S654:$W654,EF$2:EF$6)/MMULT($S654:$W654,EE$2:EE$6)-1</f>
        <v>0</v>
      </c>
      <c r="EG654" cm="1">
        <f t="array" ref="EG654">MMULT($S654:$W654,EG$2:EG$6)/MMULT($S654:$W654,EF$2:EF$6)-1</f>
        <v>0</v>
      </c>
      <c r="EH654" cm="1">
        <f t="array" ref="EH654">MMULT($S654:$W654,EH$2:EH$6)/MMULT($S654:$W654,EG$2:EG$6)-1</f>
        <v>7.1442841546045521E-3</v>
      </c>
      <c r="EI654" cm="1">
        <f t="array" ref="EI654">MMULT($S654:$W654,EI$2:EI$6)/MMULT($S654:$W654,EH$2:EH$6)-1</f>
        <v>1.4104685275240225E-3</v>
      </c>
      <c r="EJ654" cm="1">
        <f t="array" ref="EJ654">MMULT($S654:$W654,EJ$2:EJ$6)/MMULT($S654:$W654,EI$2:EI$6)-1</f>
        <v>-5.4769387105786382E-3</v>
      </c>
      <c r="EK654" cm="1">
        <f t="array" ref="EK654">MMULT($S654:$W654,EK$2:EK$6)/MMULT($S654:$W654,EJ$2:EJ$6)-1</f>
        <v>-1.47595976284709E-3</v>
      </c>
      <c r="EL654" cm="1">
        <f t="array" ref="EL654">MMULT($S654:$W654,EL$2:EL$6)/MMULT($S654:$W654,EK$2:EK$6)-1</f>
        <v>-9.9233817757973242E-3</v>
      </c>
      <c r="EM654" cm="1">
        <f t="array" ref="EM654">MMULT($S654:$W654,EM$2:EM$6)/MMULT($S654:$W654,EL$2:EL$6)-1</f>
        <v>0</v>
      </c>
      <c r="EN654" cm="1">
        <f t="array" ref="EN654">MMULT($S654:$W654,EN$2:EN$6)/MMULT($S654:$W654,EM$2:EM$6)-1</f>
        <v>0</v>
      </c>
      <c r="EO654" cm="1">
        <f t="array" ref="EO654">MMULT($S654:$W654,EO$2:EO$6)/MMULT($S654:$W654,EN$2:EN$6)-1</f>
        <v>0</v>
      </c>
      <c r="EP654" cm="1">
        <f t="array" ref="EP654">MMULT($S654:$W654,EP$2:EP$6)/MMULT($S654:$W654,EO$2:EO$6)-1</f>
        <v>1.903720180615065E-2</v>
      </c>
      <c r="EQ654" cm="1">
        <f t="array" ref="EQ654">MMULT($S654:$W654,EQ$2:EQ$6)/MMULT($S654:$W654,EP$2:EP$6)-1</f>
        <v>1.2523516129041568E-2</v>
      </c>
      <c r="ER654" cm="1">
        <f t="array" ref="ER654">MMULT($S654:$W654,ER$2:ER$6)/MMULT($S654:$W654,EQ$2:EQ$6)-1</f>
        <v>8.159494886966101E-3</v>
      </c>
      <c r="ES654" cm="1">
        <f t="array" ref="ES654">MMULT($S654:$W654,ES$2:ES$6)/MMULT($S654:$W654,ER$2:ER$6)-1</f>
        <v>2.8735657215521737E-3</v>
      </c>
      <c r="ET654" cm="1">
        <f t="array" ref="ET654">MMULT($S654:$W654,ET$2:ET$6)/MMULT($S654:$W654,ES$2:ES$6)-1</f>
        <v>0</v>
      </c>
      <c r="EU654" cm="1">
        <f t="array" ref="EU654">MMULT($S654:$W654,EU$2:EU$6)/MMULT($S654:$W654,ET$2:ET$6)-1</f>
        <v>0</v>
      </c>
      <c r="EV654" cm="1">
        <f t="array" ref="EV654">MMULT($S654:$W654,EV$2:EV$6)/MMULT($S654:$W654,EU$2:EU$6)-1</f>
        <v>7.2995894932337269E-3</v>
      </c>
      <c r="EW654" cm="1">
        <f t="array" ref="EW654">MMULT($S654:$W654,EW$2:EW$6)/MMULT($S654:$W654,EV$2:EV$6)-1</f>
        <v>-1.0699854728466573E-2</v>
      </c>
      <c r="EX654" cm="1">
        <f t="array" ref="EX654">MMULT($S654:$W654,EX$2:EX$6)/MMULT($S654:$W654,EW$2:EW$6)-1</f>
        <v>-6.7091201327362793E-4</v>
      </c>
      <c r="EY654" cm="1">
        <f t="array" ref="EY654">MMULT($S654:$W654,EY$2:EY$6)/MMULT($S654:$W654,EX$2:EX$6)-1</f>
        <v>5.5834437822239735E-3</v>
      </c>
      <c r="EZ654" cm="1">
        <f t="array" ref="EZ654">MMULT($S654:$W654,EZ$2:EZ$6)/MMULT($S654:$W654,EY$2:EY$6)-1</f>
        <v>3.3031264170071406E-3</v>
      </c>
      <c r="FA654" cm="1">
        <f t="array" ref="FA654">MMULT($S654:$W654,FA$2:FA$6)/MMULT($S654:$W654,EZ$2:EZ$6)-1</f>
        <v>0</v>
      </c>
      <c r="FB654" cm="1">
        <f t="array" ref="FB654">MMULT($S654:$W654,FB$2:FB$6)/MMULT($S654:$W654,FA$2:FA$6)-1</f>
        <v>0</v>
      </c>
      <c r="FC654" cm="1">
        <f t="array" ref="FC654">MMULT($S654:$W654,FC$2:FC$6)/MMULT($S654:$W654,FB$2:FB$6)-1</f>
        <v>1.2143579521950665E-2</v>
      </c>
      <c r="FD654" cm="1">
        <f t="array" ref="FD654">MMULT($S654:$W654,FD$2:FD$6)/MMULT($S654:$W654,FC$2:FC$6)-1</f>
        <v>9.6678865786485879E-3</v>
      </c>
      <c r="FE654" cm="1">
        <f t="array" ref="FE654">MMULT($S654:$W654,FE$2:FE$6)/MMULT($S654:$W654,FD$2:FD$6)-1</f>
        <v>-2.005924373901824E-2</v>
      </c>
      <c r="FF654" cm="1">
        <f t="array" ref="FF654">MMULT($S654:$W654,FF$2:FF$6)/MMULT($S654:$W654,FE$2:FE$6)-1</f>
        <v>-5.5799525711612841E-3</v>
      </c>
      <c r="FG654" cm="1">
        <f t="array" ref="FG654">MMULT($S654:$W654,FG$2:FG$6)/MMULT($S654:$W654,FF$2:FF$6)-1</f>
        <v>8.0432527480602811E-3</v>
      </c>
      <c r="FH654" cm="1">
        <f t="array" ref="FH654">MMULT($S654:$W654,FH$2:FH$6)/MMULT($S654:$W654,FG$2:FG$6)-1</f>
        <v>0</v>
      </c>
      <c r="FI654" cm="1">
        <f t="array" ref="FI654">MMULT($S654:$W654,FI$2:FI$6)/MMULT($S654:$W654,FH$2:FH$6)-1</f>
        <v>0</v>
      </c>
      <c r="FJ654" cm="1">
        <f t="array" ref="FJ654">MMULT($S654:$W654,FJ$2:FJ$6)/MMULT($S654:$W654,FI$2:FI$6)-1</f>
        <v>5.0875957661273841E-3</v>
      </c>
      <c r="FK654" cm="1">
        <f t="array" ref="FK654">MMULT($S654:$W654,FK$2:FK$6)/MMULT($S654:$W654,FJ$2:FJ$6)-1</f>
        <v>3.6877400256640769E-3</v>
      </c>
      <c r="FL654" cm="1">
        <f t="array" ref="FL654">MMULT($S654:$W654,FL$2:FL$6)/MMULT($S654:$W654,FK$2:FK$6)-1</f>
        <v>5.9381394372870488E-3</v>
      </c>
      <c r="FM654" cm="1">
        <f t="array" ref="FM654">MMULT($S654:$W654,FM$2:FM$6)/MMULT($S654:$W654,FL$2:FL$6)-1</f>
        <v>3.2323302660128839E-3</v>
      </c>
      <c r="FN654" cm="1">
        <f t="array" ref="FN654">MMULT($S654:$W654,FN$2:FN$6)/MMULT($S654:$W654,FM$2:FM$6)-1</f>
        <v>-7.3148158384129802E-3</v>
      </c>
      <c r="FO654" cm="1">
        <f t="array" ref="FO654">MMULT($S654:$W654,FO$2:FO$6)/MMULT($S654:$W654,FN$2:FN$6)-1</f>
        <v>0</v>
      </c>
      <c r="FP654" cm="1">
        <f t="array" ref="FP654">MMULT($S654:$W654,FP$2:FP$6)/MMULT($S654:$W654,FO$2:FO$6)-1</f>
        <v>0</v>
      </c>
      <c r="FQ654" cm="1">
        <f t="array" ref="FQ654">MMULT($S654:$W654,FQ$2:FQ$6)/MMULT($S654:$W654,FP$2:FP$6)-1</f>
        <v>-2.1555364738595761E-3</v>
      </c>
      <c r="FR654" cm="1">
        <f t="array" ref="FR654">MMULT($S654:$W654,FR$2:FR$6)/MMULT($S654:$W654,FQ$2:FQ$6)-1</f>
        <v>1.7562898795856929E-2</v>
      </c>
      <c r="FS654" cm="1">
        <f t="array" ref="FS654">MMULT($S654:$W654,FS$2:FS$6)/MMULT($S654:$W654,FR$2:FR$6)-1</f>
        <v>1.6875284556663761E-2</v>
      </c>
      <c r="FT654" cm="1">
        <f t="array" ref="FT654">MMULT($S654:$W654,FT$2:FT$6)/MMULT($S654:$W654,FS$2:FS$6)-1</f>
        <v>9.2629647739705945E-4</v>
      </c>
      <c r="FU654" cm="1">
        <f t="array" ref="FU654">MMULT($S654:$W654,FU$2:FU$6)/MMULT($S654:$W654,FT$2:FT$6)-1</f>
        <v>6.1296527994403327E-4</v>
      </c>
      <c r="FV654" cm="1">
        <f t="array" ref="FV654">MMULT($S654:$W654,FV$2:FV$6)/MMULT($S654:$W654,FU$2:FU$6)-1</f>
        <v>0</v>
      </c>
      <c r="FW654" cm="1">
        <f t="array" ref="FW654">MMULT($S654:$W654,FW$2:FW$6)/MMULT($S654:$W654,FV$2:FV$6)-1</f>
        <v>0</v>
      </c>
      <c r="FX654" cm="1">
        <f t="array" ref="FX654">MMULT($S654:$W654,FX$2:FX$6)/MMULT($S654:$W654,FW$2:FW$6)-1</f>
        <v>3.6973094359273873E-3</v>
      </c>
      <c r="FY654" cm="1">
        <f t="array" ref="FY654">MMULT($S654:$W654,FY$2:FY$6)/MMULT($S654:$W654,FX$2:FX$6)-1</f>
        <v>-3.5330225640496371E-3</v>
      </c>
      <c r="FZ654" cm="1">
        <f t="array" ref="FZ654">MMULT($S654:$W654,FZ$2:FZ$6)/MMULT($S654:$W654,FY$2:FY$6)-1</f>
        <v>1.4537281636301413E-2</v>
      </c>
      <c r="GA654" cm="1">
        <f t="array" ref="GA654">MMULT($S654:$W654,GA$2:GA$6)/MMULT($S654:$W654,FZ$2:FZ$6)-1</f>
        <v>-3.6268551375818747E-3</v>
      </c>
      <c r="GB654" cm="1">
        <f t="array" ref="GB654">MMULT($S654:$W654,GB$2:GB$6)/MMULT($S654:$W654,GA$2:GA$6)-1</f>
        <v>-1.6467710775635025E-3</v>
      </c>
      <c r="GC654" cm="1">
        <f t="array" ref="GC654">MMULT($S654:$W654,GC$2:GC$6)/MMULT($S654:$W654,GB$2:GB$6)-1</f>
        <v>0</v>
      </c>
      <c r="GD654" cm="1">
        <f t="array" ref="GD654">MMULT($S654:$W654,GD$2:GD$6)/MMULT($S654:$W654,GC$2:GC$6)-1</f>
        <v>0</v>
      </c>
      <c r="GE654" cm="1">
        <f t="array" ref="GE654">MMULT($S654:$W654,GE$2:GE$6)/MMULT($S654:$W654,GD$2:GD$6)-1</f>
        <v>-2.0259183691294647E-3</v>
      </c>
      <c r="GF654" cm="1">
        <f t="array" ref="GF654">MMULT($S654:$W654,GF$2:GF$6)/MMULT($S654:$W654,GE$2:GE$6)-1</f>
        <v>-1.1004299951063001E-2</v>
      </c>
      <c r="GG654" cm="1">
        <f t="array" ref="GG654">MMULT($S654:$W654,GG$2:GG$6)/MMULT($S654:$W654,GF$2:GF$6)-1</f>
        <v>-2.7107824952148363E-3</v>
      </c>
      <c r="GH654" cm="1">
        <f t="array" ref="GH654">MMULT($S654:$W654,GH$2:GH$6)/MMULT($S654:$W654,GG$2:GG$6)-1</f>
        <v>-2.2793661758502282E-5</v>
      </c>
      <c r="GI654" cm="1">
        <f t="array" ref="GI654">MMULT($S654:$W654,GI$2:GI$6)/MMULT($S654:$W654,GH$2:GH$6)-1</f>
        <v>1.1667444786984671E-3</v>
      </c>
      <c r="GJ654" cm="1">
        <f t="array" ref="GJ654">MMULT($S654:$W654,GJ$2:GJ$6)/MMULT($S654:$W654,GI$2:GI$6)-1</f>
        <v>0</v>
      </c>
      <c r="GK654" cm="1">
        <f t="array" ref="GK654">MMULT($S654:$W654,GK$2:GK$6)/MMULT($S654:$W654,GJ$2:GJ$6)-1</f>
        <v>0</v>
      </c>
      <c r="GL654" cm="1">
        <f t="array" ref="GL654">MMULT($S654:$W654,GL$2:GL$6)/MMULT($S654:$W654,GK$2:GK$6)-1</f>
        <v>5.012866031714136E-3</v>
      </c>
      <c r="GM654" cm="1">
        <f t="array" ref="GM654">MMULT($S654:$W654,GM$2:GM$6)/MMULT($S654:$W654,GL$2:GL$6)-1</f>
        <v>3.4407443235244806E-3</v>
      </c>
      <c r="GN654" cm="1">
        <f t="array" ref="GN654">MMULT($S654:$W654,GN$2:GN$6)/MMULT($S654:$W654,GM$2:GM$6)-1</f>
        <v>-5.7584188418331461E-3</v>
      </c>
      <c r="GO654" cm="1">
        <f t="array" ref="GO654">MMULT($S654:$W654,GO$2:GO$6)/MMULT($S654:$W654,GN$2:GN$6)-1</f>
        <v>-6.6508559386866395E-3</v>
      </c>
      <c r="GP654" cm="1">
        <f t="array" ref="GP654">MMULT($S654:$W654,GP$2:GP$6)/MMULT($S654:$W654,GO$2:GO$6)-1</f>
        <v>9.6237303207056257E-3</v>
      </c>
      <c r="GQ654" cm="1">
        <f t="array" ref="GQ654">MMULT($S654:$W654,GQ$2:GQ$6)/MMULT($S654:$W654,GP$2:GP$6)-1</f>
        <v>0</v>
      </c>
      <c r="GR654" cm="1">
        <f t="array" ref="GR654">MMULT($S654:$W654,GR$2:GR$6)/MMULT($S654:$W654,GQ$2:GQ$6)-1</f>
        <v>0</v>
      </c>
      <c r="GS654" cm="1">
        <f t="array" ref="GS654">MMULT($S654:$W654,GS$2:GS$6)/MMULT($S654:$W654,GR$2:GR$6)-1</f>
        <v>-4.5867317409578057E-3</v>
      </c>
      <c r="GT654" cm="1">
        <f t="array" ref="GT654">MMULT($S654:$W654,GT$2:GT$6)/MMULT($S654:$W654,GS$2:GS$6)-1</f>
        <v>-1.0913719820758616E-2</v>
      </c>
      <c r="GU654" cm="1">
        <f t="array" ref="GU654">MMULT($S654:$W654,GU$2:GU$6)/MMULT($S654:$W654,GT$2:GT$6)-1</f>
        <v>9.1449657381013072E-3</v>
      </c>
      <c r="GV654" cm="1">
        <f t="array" ref="GV654">MMULT($S654:$W654,GV$2:GV$6)/MMULT($S654:$W654,GU$2:GU$6)-1</f>
        <v>1.133407191895941E-2</v>
      </c>
      <c r="GW654" s="49">
        <f t="shared" si="20"/>
        <v>7.9051848925421183E-4</v>
      </c>
      <c r="GX654" s="50">
        <f t="shared" si="21"/>
        <v>8.8975971840033769E-3</v>
      </c>
    </row>
    <row r="655" spans="7:206" customFormat="1" x14ac:dyDescent="0.35">
      <c r="G655" s="23">
        <v>0.71361430707724238</v>
      </c>
      <c r="H655">
        <v>0.46537675099948117</v>
      </c>
      <c r="I655">
        <v>0.28418836024048588</v>
      </c>
      <c r="J655">
        <v>0.90954313791314434</v>
      </c>
      <c r="K655">
        <v>0.37546922208319344</v>
      </c>
      <c r="L655">
        <f>SUM(Таблица8[[#This Row],[Аэрофлот]:[Сбербанк]])</f>
        <v>2.7481917783135472</v>
      </c>
      <c r="M655" s="30">
        <f>Таблица8[[#This Row],[Аэрофлот]]/$L655</f>
        <v>0.25966685174902832</v>
      </c>
      <c r="N655" s="24">
        <f>Таблица8[[#This Row],[ГАЗПРОМ ао]]/$L655</f>
        <v>0.16933925596890614</v>
      </c>
      <c r="O655" s="24">
        <f>Таблица8[[#This Row],[ГМКНорНик]]/$L655</f>
        <v>0.10340921710161022</v>
      </c>
      <c r="P655" s="24">
        <f>Таблица8[[#This Row],[ЛУКОЙЛ]]/$L655</f>
        <v>0.33096057745696833</v>
      </c>
      <c r="Q655" s="24">
        <f>Таблица8[[#This Row],[Сбербанк]]/$L655</f>
        <v>0.13662409772348694</v>
      </c>
      <c r="R655" s="24">
        <f>SUM(Таблица810[[#This Row],[Аэрофлот]:[Сбербанк]])</f>
        <v>1</v>
      </c>
      <c r="S655" s="30">
        <f>INT($U$1*Таблица810[[#This Row],[Аэрофлот]]/B$8)</f>
        <v>36034</v>
      </c>
      <c r="T655" s="24">
        <f>INT($U$1*Таблица810[[#This Row],[ГАЗПРОМ ао]]/C$8)</f>
        <v>7961</v>
      </c>
      <c r="U655" s="24">
        <f>INT($U$1*Таблица810[[#This Row],[ГМКНорНик]]/D$8)</f>
        <v>42</v>
      </c>
      <c r="V655" s="24">
        <f>INT($U$1*Таблица810[[#This Row],[ЛУКОЙЛ]]/E$8)</f>
        <v>634</v>
      </c>
      <c r="W655" s="31">
        <f>INT($U$1*Таблица810[[#This Row],[Сбербанк]]/F$8)</f>
        <v>5022</v>
      </c>
      <c r="AA655" cm="1">
        <f t="array" ref="AA655">MMULT($S655:$W655,AA$2:AA$6)/MMULT($S655:$W655,Z$2:Z$6)-1</f>
        <v>1.6942653858880163E-2</v>
      </c>
      <c r="AB655" cm="1">
        <f t="array" ref="AB655">MMULT($S655:$W655,AB$2:AB$6)/MMULT($S655:$W655,AA$2:AA$6)-1</f>
        <v>1.4847979064565031E-3</v>
      </c>
      <c r="AC655" cm="1">
        <f t="array" ref="AC655">MMULT($S655:$W655,AC$2:AC$6)/MMULT($S655:$W655,AB$2:AB$6)-1</f>
        <v>0</v>
      </c>
      <c r="AD655" cm="1">
        <f t="array" ref="AD655">MMULT($S655:$W655,AD$2:AD$6)/MMULT($S655:$W655,AC$2:AC$6)-1</f>
        <v>3.3693744244046586E-2</v>
      </c>
      <c r="AE655" cm="1">
        <f t="array" ref="AE655">MMULT($S655:$W655,AE$2:AE$6)/MMULT($S655:$W655,AD$2:AD$6)-1</f>
        <v>0</v>
      </c>
      <c r="AF655" cm="1">
        <f t="array" ref="AF655">MMULT($S655:$W655,AF$2:AF$6)/MMULT($S655:$W655,AE$2:AE$6)-1</f>
        <v>0</v>
      </c>
      <c r="AG655" cm="1">
        <f t="array" ref="AG655">MMULT($S655:$W655,AG$2:AG$6)/MMULT($S655:$W655,AF$2:AF$6)-1</f>
        <v>7.6575644895846562E-3</v>
      </c>
      <c r="AH655" cm="1">
        <f t="array" ref="AH655">MMULT($S655:$W655,AH$2:AH$6)/MMULT($S655:$W655,AG$2:AG$6)-1</f>
        <v>7.2893809703389323E-3</v>
      </c>
      <c r="AI655" cm="1">
        <f t="array" ref="AI655">MMULT($S655:$W655,AI$2:AI$6)/MMULT($S655:$W655,AH$2:AH$6)-1</f>
        <v>-4.4454160467879422E-3</v>
      </c>
      <c r="AJ655" cm="1">
        <f t="array" ref="AJ655">MMULT($S655:$W655,AJ$2:AJ$6)/MMULT($S655:$W655,AI$2:AI$6)-1</f>
        <v>1.3538207875396946E-2</v>
      </c>
      <c r="AK655" cm="1">
        <f t="array" ref="AK655">MMULT($S655:$W655,AK$2:AK$6)/MMULT($S655:$W655,AJ$2:AJ$6)-1</f>
        <v>-1.364554261181683E-2</v>
      </c>
      <c r="AL655" cm="1">
        <f t="array" ref="AL655">MMULT($S655:$W655,AL$2:AL$6)/MMULT($S655:$W655,AK$2:AK$6)-1</f>
        <v>0</v>
      </c>
      <c r="AM655" cm="1">
        <f t="array" ref="AM655">MMULT($S655:$W655,AM$2:AM$6)/MMULT($S655:$W655,AL$2:AL$6)-1</f>
        <v>0</v>
      </c>
      <c r="AN655" cm="1">
        <f t="array" ref="AN655">MMULT($S655:$W655,AN$2:AN$6)/MMULT($S655:$W655,AM$2:AM$6)-1</f>
        <v>2.6643487287647538E-3</v>
      </c>
      <c r="AO655" cm="1">
        <f t="array" ref="AO655">MMULT($S655:$W655,AO$2:AO$6)/MMULT($S655:$W655,AN$2:AN$6)-1</f>
        <v>5.7987653971558473E-4</v>
      </c>
      <c r="AP655" cm="1">
        <f t="array" ref="AP655">MMULT($S655:$W655,AP$2:AP$6)/MMULT($S655:$W655,AO$2:AO$6)-1</f>
        <v>2.8071333151951094E-3</v>
      </c>
      <c r="AQ655" cm="1">
        <f t="array" ref="AQ655">MMULT($S655:$W655,AQ$2:AQ$6)/MMULT($S655:$W655,AP$2:AP$6)-1</f>
        <v>-1.7456046179927354E-2</v>
      </c>
      <c r="AR655" cm="1">
        <f t="array" ref="AR655">MMULT($S655:$W655,AR$2:AR$6)/MMULT($S655:$W655,AQ$2:AQ$6)-1</f>
        <v>-9.8751773386814845E-3</v>
      </c>
      <c r="AS655" cm="1">
        <f t="array" ref="AS655">MMULT($S655:$W655,AS$2:AS$6)/MMULT($S655:$W655,AR$2:AR$6)-1</f>
        <v>0</v>
      </c>
      <c r="AT655" cm="1">
        <f t="array" ref="AT655">MMULT($S655:$W655,AT$2:AT$6)/MMULT($S655:$W655,AS$2:AS$6)-1</f>
        <v>0</v>
      </c>
      <c r="AU655" cm="1">
        <f t="array" ref="AU655">MMULT($S655:$W655,AU$2:AU$6)/MMULT($S655:$W655,AT$2:AT$6)-1</f>
        <v>-3.3062503894650819E-3</v>
      </c>
      <c r="AV655" cm="1">
        <f t="array" ref="AV655">MMULT($S655:$W655,AV$2:AV$6)/MMULT($S655:$W655,AU$2:AU$6)-1</f>
        <v>-7.8833617374680642E-3</v>
      </c>
      <c r="AW655" cm="1">
        <f t="array" ref="AW655">MMULT($S655:$W655,AW$2:AW$6)/MMULT($S655:$W655,AV$2:AV$6)-1</f>
        <v>-1.5128175527147403E-2</v>
      </c>
      <c r="AX655" cm="1">
        <f t="array" ref="AX655">MMULT($S655:$W655,AX$2:AX$6)/MMULT($S655:$W655,AW$2:AW$6)-1</f>
        <v>1.0154681640346164E-2</v>
      </c>
      <c r="AY655" cm="1">
        <f t="array" ref="AY655">MMULT($S655:$W655,AY$2:AY$6)/MMULT($S655:$W655,AX$2:AX$6)-1</f>
        <v>-2.7438048262426906E-2</v>
      </c>
      <c r="AZ655" cm="1">
        <f t="array" ref="AZ655">MMULT($S655:$W655,AZ$2:AZ$6)/MMULT($S655:$W655,AY$2:AY$6)-1</f>
        <v>0</v>
      </c>
      <c r="BA655" cm="1">
        <f t="array" ref="BA655">MMULT($S655:$W655,BA$2:BA$6)/MMULT($S655:$W655,AZ$2:AZ$6)-1</f>
        <v>0</v>
      </c>
      <c r="BB655" cm="1">
        <f t="array" ref="BB655">MMULT($S655:$W655,BB$2:BB$6)/MMULT($S655:$W655,BA$2:BA$6)-1</f>
        <v>9.977884393043368E-3</v>
      </c>
      <c r="BC655" cm="1">
        <f t="array" ref="BC655">MMULT($S655:$W655,BC$2:BC$6)/MMULT($S655:$W655,BB$2:BB$6)-1</f>
        <v>5.3113173030365779E-3</v>
      </c>
      <c r="BD655" cm="1">
        <f t="array" ref="BD655">MMULT($S655:$W655,BD$2:BD$6)/MMULT($S655:$W655,BC$2:BC$6)-1</f>
        <v>9.7244492229733304E-3</v>
      </c>
      <c r="BE655" cm="1">
        <f t="array" ref="BE655">MMULT($S655:$W655,BE$2:BE$6)/MMULT($S655:$W655,BD$2:BD$6)-1</f>
        <v>1.4998212920247944E-2</v>
      </c>
      <c r="BF655" cm="1">
        <f t="array" ref="BF655">MMULT($S655:$W655,BF$2:BF$6)/MMULT($S655:$W655,BE$2:BE$6)-1</f>
        <v>3.166744029372337E-3</v>
      </c>
      <c r="BG655" cm="1">
        <f t="array" ref="BG655">MMULT($S655:$W655,BG$2:BG$6)/MMULT($S655:$W655,BF$2:BF$6)-1</f>
        <v>0</v>
      </c>
      <c r="BH655" cm="1">
        <f t="array" ref="BH655">MMULT($S655:$W655,BH$2:BH$6)/MMULT($S655:$W655,BG$2:BG$6)-1</f>
        <v>0</v>
      </c>
      <c r="BI655" cm="1">
        <f t="array" ref="BI655">MMULT($S655:$W655,BI$2:BI$6)/MMULT($S655:$W655,BH$2:BH$6)-1</f>
        <v>1.1138465715720525E-2</v>
      </c>
      <c r="BJ655" cm="1">
        <f t="array" ref="BJ655">MMULT($S655:$W655,BJ$2:BJ$6)/MMULT($S655:$W655,BI$2:BI$6)-1</f>
        <v>-1.0914672880919407E-2</v>
      </c>
      <c r="BK655" cm="1">
        <f t="array" ref="BK655">MMULT($S655:$W655,BK$2:BK$6)/MMULT($S655:$W655,BJ$2:BJ$6)-1</f>
        <v>-1.5571095487542985E-2</v>
      </c>
      <c r="BL655" cm="1">
        <f t="array" ref="BL655">MMULT($S655:$W655,BL$2:BL$6)/MMULT($S655:$W655,BK$2:BK$6)-1</f>
        <v>9.537645395596428E-5</v>
      </c>
      <c r="BM655" cm="1">
        <f t="array" ref="BM655">MMULT($S655:$W655,BM$2:BM$6)/MMULT($S655:$W655,BL$2:BL$6)-1</f>
        <v>1.3228372455251547E-2</v>
      </c>
      <c r="BN655" cm="1">
        <f t="array" ref="BN655">MMULT($S655:$W655,BN$2:BN$6)/MMULT($S655:$W655,BM$2:BM$6)-1</f>
        <v>0</v>
      </c>
      <c r="BO655" cm="1">
        <f t="array" ref="BO655">MMULT($S655:$W655,BO$2:BO$6)/MMULT($S655:$W655,BN$2:BN$6)-1</f>
        <v>0</v>
      </c>
      <c r="BP655" cm="1">
        <f t="array" ref="BP655">MMULT($S655:$W655,BP$2:BP$6)/MMULT($S655:$W655,BO$2:BO$6)-1</f>
        <v>1.913746057866117E-2</v>
      </c>
      <c r="BQ655" cm="1">
        <f t="array" ref="BQ655">MMULT($S655:$W655,BQ$2:BQ$6)/MMULT($S655:$W655,BP$2:BP$6)-1</f>
        <v>-1.3396403476730878E-3</v>
      </c>
      <c r="BR655" cm="1">
        <f t="array" ref="BR655">MMULT($S655:$W655,BR$2:BR$6)/MMULT($S655:$W655,BQ$2:BQ$6)-1</f>
        <v>-8.5036618502000172E-3</v>
      </c>
      <c r="BS655" cm="1">
        <f t="array" ref="BS655">MMULT($S655:$W655,BS$2:BS$6)/MMULT($S655:$W655,BR$2:BR$6)-1</f>
        <v>-1.5203863523836514E-2</v>
      </c>
      <c r="BT655" cm="1">
        <f t="array" ref="BT655">MMULT($S655:$W655,BT$2:BT$6)/MMULT($S655:$W655,BS$2:BS$6)-1</f>
        <v>1.2433806461905839E-2</v>
      </c>
      <c r="BU655" cm="1">
        <f t="array" ref="BU655">MMULT($S655:$W655,BU$2:BU$6)/MMULT($S655:$W655,BT$2:BT$6)-1</f>
        <v>-5.7087467727556795E-3</v>
      </c>
      <c r="BV655" cm="1">
        <f t="array" ref="BV655">MMULT($S655:$W655,BV$2:BV$6)/MMULT($S655:$W655,BU$2:BU$6)-1</f>
        <v>0</v>
      </c>
      <c r="BW655" cm="1">
        <f t="array" ref="BW655">MMULT($S655:$W655,BW$2:BW$6)/MMULT($S655:$W655,BV$2:BV$6)-1</f>
        <v>7.185469482742457E-3</v>
      </c>
      <c r="BX655" cm="1">
        <f t="array" ref="BX655">MMULT($S655:$W655,BX$2:BX$6)/MMULT($S655:$W655,BW$2:BW$6)-1</f>
        <v>0</v>
      </c>
      <c r="BY655" cm="1">
        <f t="array" ref="BY655">MMULT($S655:$W655,BY$2:BY$6)/MMULT($S655:$W655,BX$2:BX$6)-1</f>
        <v>-4.5447421530870891E-3</v>
      </c>
      <c r="BZ655" cm="1">
        <f t="array" ref="BZ655">MMULT($S655:$W655,BZ$2:BZ$6)/MMULT($S655:$W655,BY$2:BY$6)-1</f>
        <v>-1.3783760044959625E-2</v>
      </c>
      <c r="CA655" cm="1">
        <f t="array" ref="CA655">MMULT($S655:$W655,CA$2:CA$6)/MMULT($S655:$W655,BZ$2:BZ$6)-1</f>
        <v>-1.1702020195234031E-2</v>
      </c>
      <c r="CB655" cm="1">
        <f t="array" ref="CB655">MMULT($S655:$W655,CB$2:CB$6)/MMULT($S655:$W655,CA$2:CA$6)-1</f>
        <v>0</v>
      </c>
      <c r="CC655" cm="1">
        <f t="array" ref="CC655">MMULT($S655:$W655,CC$2:CC$6)/MMULT($S655:$W655,CB$2:CB$6)-1</f>
        <v>0</v>
      </c>
      <c r="CD655" cm="1">
        <f t="array" ref="CD655">MMULT($S655:$W655,CD$2:CD$6)/MMULT($S655:$W655,CC$2:CC$6)-1</f>
        <v>1.2536707892793153E-2</v>
      </c>
      <c r="CE655" cm="1">
        <f t="array" ref="CE655">MMULT($S655:$W655,CE$2:CE$6)/MMULT($S655:$W655,CD$2:CD$6)-1</f>
        <v>6.7133785692956582E-3</v>
      </c>
      <c r="CF655" cm="1">
        <f t="array" ref="CF655">MMULT($S655:$W655,CF$2:CF$6)/MMULT($S655:$W655,CE$2:CE$6)-1</f>
        <v>-1.4193672504633215E-3</v>
      </c>
      <c r="CG655" cm="1">
        <f t="array" ref="CG655">MMULT($S655:$W655,CG$2:CG$6)/MMULT($S655:$W655,CF$2:CF$6)-1</f>
        <v>-4.5802956883672641E-3</v>
      </c>
      <c r="CH655" cm="1">
        <f t="array" ref="CH655">MMULT($S655:$W655,CH$2:CH$6)/MMULT($S655:$W655,CG$2:CG$6)-1</f>
        <v>3.2639462865827973E-2</v>
      </c>
      <c r="CI655" cm="1">
        <f t="array" ref="CI655">MMULT($S655:$W655,CI$2:CI$6)/MMULT($S655:$W655,CH$2:CH$6)-1</f>
        <v>0</v>
      </c>
      <c r="CJ655" cm="1">
        <f t="array" ref="CJ655">MMULT($S655:$W655,CJ$2:CJ$6)/MMULT($S655:$W655,CI$2:CI$6)-1</f>
        <v>0</v>
      </c>
      <c r="CK655" cm="1">
        <f t="array" ref="CK655">MMULT($S655:$W655,CK$2:CK$6)/MMULT($S655:$W655,CJ$2:CJ$6)-1</f>
        <v>0</v>
      </c>
      <c r="CL655" cm="1">
        <f t="array" ref="CL655">MMULT($S655:$W655,CL$2:CL$6)/MMULT($S655:$W655,CK$2:CK$6)-1</f>
        <v>1.5593326427527199E-2</v>
      </c>
      <c r="CM655" cm="1">
        <f t="array" ref="CM655">MMULT($S655:$W655,CM$2:CM$6)/MMULT($S655:$W655,CL$2:CL$6)-1</f>
        <v>-1.0934933493723875E-2</v>
      </c>
      <c r="CN655" cm="1">
        <f t="array" ref="CN655">MMULT($S655:$W655,CN$2:CN$6)/MMULT($S655:$W655,CM$2:CM$6)-1</f>
        <v>1.6355443399445946E-2</v>
      </c>
      <c r="CO655" cm="1">
        <f t="array" ref="CO655">MMULT($S655:$W655,CO$2:CO$6)/MMULT($S655:$W655,CN$2:CN$6)-1</f>
        <v>2.3723995083946292E-3</v>
      </c>
      <c r="CP655" cm="1">
        <f t="array" ref="CP655">MMULT($S655:$W655,CP$2:CP$6)/MMULT($S655:$W655,CO$2:CO$6)-1</f>
        <v>0</v>
      </c>
      <c r="CQ655" cm="1">
        <f t="array" ref="CQ655">MMULT($S655:$W655,CQ$2:CQ$6)/MMULT($S655:$W655,CP$2:CP$6)-1</f>
        <v>0</v>
      </c>
      <c r="CR655" cm="1">
        <f t="array" ref="CR655">MMULT($S655:$W655,CR$2:CR$6)/MMULT($S655:$W655,CQ$2:CQ$6)-1</f>
        <v>1.7985010295922477E-2</v>
      </c>
      <c r="CS655" cm="1">
        <f t="array" ref="CS655">MMULT($S655:$W655,CS$2:CS$6)/MMULT($S655:$W655,CR$2:CR$6)-1</f>
        <v>-1.0360713255431198E-2</v>
      </c>
      <c r="CT655" cm="1">
        <f t="array" ref="CT655">MMULT($S655:$W655,CT$2:CT$6)/MMULT($S655:$W655,CS$2:CS$6)-1</f>
        <v>-1.3358512646809872E-2</v>
      </c>
      <c r="CU655" cm="1">
        <f t="array" ref="CU655">MMULT($S655:$W655,CU$2:CU$6)/MMULT($S655:$W655,CT$2:CT$6)-1</f>
        <v>-2.6403995066803576E-2</v>
      </c>
      <c r="CV655" cm="1">
        <f t="array" ref="CV655">MMULT($S655:$W655,CV$2:CV$6)/MMULT($S655:$W655,CU$2:CU$6)-1</f>
        <v>5.9642784093083545E-3</v>
      </c>
      <c r="CW655" cm="1">
        <f t="array" ref="CW655">MMULT($S655:$W655,CW$2:CW$6)/MMULT($S655:$W655,CV$2:CV$6)-1</f>
        <v>0</v>
      </c>
      <c r="CX655" cm="1">
        <f t="array" ref="CX655">MMULT($S655:$W655,CX$2:CX$6)/MMULT($S655:$W655,CW$2:CW$6)-1</f>
        <v>0</v>
      </c>
      <c r="CY655" cm="1">
        <f t="array" ref="CY655">MMULT($S655:$W655,CY$2:CY$6)/MMULT($S655:$W655,CX$2:CX$6)-1</f>
        <v>-2.6457425480652663E-4</v>
      </c>
      <c r="CZ655" cm="1">
        <f t="array" ref="CZ655">MMULT($S655:$W655,CZ$2:CZ$6)/MMULT($S655:$W655,CY$2:CY$6)-1</f>
        <v>-1.987916617392893E-2</v>
      </c>
      <c r="DA655" cm="1">
        <f t="array" ref="DA655">MMULT($S655:$W655,DA$2:DA$6)/MMULT($S655:$W655,CZ$2:CZ$6)-1</f>
        <v>5.4218812344151157E-3</v>
      </c>
      <c r="DB655" cm="1">
        <f t="array" ref="DB655">MMULT($S655:$W655,DB$2:DB$6)/MMULT($S655:$W655,DA$2:DA$6)-1</f>
        <v>3.0545240209678415E-3</v>
      </c>
      <c r="DC655" cm="1">
        <f t="array" ref="DC655">MMULT($S655:$W655,DC$2:DC$6)/MMULT($S655:$W655,DB$2:DB$6)-1</f>
        <v>2.0490488116430061E-2</v>
      </c>
      <c r="DD655" cm="1">
        <f t="array" ref="DD655">MMULT($S655:$W655,DD$2:DD$6)/MMULT($S655:$W655,DC$2:DC$6)-1</f>
        <v>0</v>
      </c>
      <c r="DE655" cm="1">
        <f t="array" ref="DE655">MMULT($S655:$W655,DE$2:DE$6)/MMULT($S655:$W655,DD$2:DD$6)-1</f>
        <v>0</v>
      </c>
      <c r="DF655" cm="1">
        <f t="array" ref="DF655">MMULT($S655:$W655,DF$2:DF$6)/MMULT($S655:$W655,DE$2:DE$6)-1</f>
        <v>2.3033703548613893E-3</v>
      </c>
      <c r="DG655" cm="1">
        <f t="array" ref="DG655">MMULT($S655:$W655,DG$2:DG$6)/MMULT($S655:$W655,DF$2:DF$6)-1</f>
        <v>-1.0090619181062466E-2</v>
      </c>
      <c r="DH655" cm="1">
        <f t="array" ref="DH655">MMULT($S655:$W655,DH$2:DH$6)/MMULT($S655:$W655,DG$2:DG$6)-1</f>
        <v>1.4793701338637888E-3</v>
      </c>
      <c r="DI655" cm="1">
        <f t="array" ref="DI655">MMULT($S655:$W655,DI$2:DI$6)/MMULT($S655:$W655,DH$2:DH$6)-1</f>
        <v>-1.2348916115221265E-3</v>
      </c>
      <c r="DJ655" cm="1">
        <f t="array" ref="DJ655">MMULT($S655:$W655,DJ$2:DJ$6)/MMULT($S655:$W655,DI$2:DI$6)-1</f>
        <v>3.0797550625336623E-3</v>
      </c>
      <c r="DK655" cm="1">
        <f t="array" ref="DK655">MMULT($S655:$W655,DK$2:DK$6)/MMULT($S655:$W655,DJ$2:DJ$6)-1</f>
        <v>0</v>
      </c>
      <c r="DL655" cm="1">
        <f t="array" ref="DL655">MMULT($S655:$W655,DL$2:DL$6)/MMULT($S655:$W655,DK$2:DK$6)-1</f>
        <v>0</v>
      </c>
      <c r="DM655" cm="1">
        <f t="array" ref="DM655">MMULT($S655:$W655,DM$2:DM$6)/MMULT($S655:$W655,DL$2:DL$6)-1</f>
        <v>-1.2063749576999627E-2</v>
      </c>
      <c r="DN655" cm="1">
        <f t="array" ref="DN655">MMULT($S655:$W655,DN$2:DN$6)/MMULT($S655:$W655,DM$2:DM$6)-1</f>
        <v>-1.4876515505812704E-2</v>
      </c>
      <c r="DO655" cm="1">
        <f t="array" ref="DO655">MMULT($S655:$W655,DO$2:DO$6)/MMULT($S655:$W655,DN$2:DN$6)-1</f>
        <v>9.973845100759382E-3</v>
      </c>
      <c r="DP655" cm="1">
        <f t="array" ref="DP655">MMULT($S655:$W655,DP$2:DP$6)/MMULT($S655:$W655,DO$2:DO$6)-1</f>
        <v>2.1911771682476822E-3</v>
      </c>
      <c r="DQ655" cm="1">
        <f t="array" ref="DQ655">MMULT($S655:$W655,DQ$2:DQ$6)/MMULT($S655:$W655,DP$2:DP$6)-1</f>
        <v>-7.4258335019646848E-3</v>
      </c>
      <c r="DR655" cm="1">
        <f t="array" ref="DR655">MMULT($S655:$W655,DR$2:DR$6)/MMULT($S655:$W655,DQ$2:DQ$6)-1</f>
        <v>0</v>
      </c>
      <c r="DS655" cm="1">
        <f t="array" ref="DS655">MMULT($S655:$W655,DS$2:DS$6)/MMULT($S655:$W655,DR$2:DR$6)-1</f>
        <v>0</v>
      </c>
      <c r="DT655" cm="1">
        <f t="array" ref="DT655">MMULT($S655:$W655,DT$2:DT$6)/MMULT($S655:$W655,DS$2:DS$6)-1</f>
        <v>1.119028634075514E-2</v>
      </c>
      <c r="DU655" cm="1">
        <f t="array" ref="DU655">MMULT($S655:$W655,DU$2:DU$6)/MMULT($S655:$W655,DT$2:DT$6)-1</f>
        <v>5.5417588287525188E-3</v>
      </c>
      <c r="DV655" cm="1">
        <f t="array" ref="DV655">MMULT($S655:$W655,DV$2:DV$6)/MMULT($S655:$W655,DU$2:DU$6)-1</f>
        <v>8.7145135474817614E-3</v>
      </c>
      <c r="DW655" cm="1">
        <f t="array" ref="DW655">MMULT($S655:$W655,DW$2:DW$6)/MMULT($S655:$W655,DV$2:DV$6)-1</f>
        <v>-6.6159133418962623E-3</v>
      </c>
      <c r="DX655" cm="1">
        <f t="array" ref="DX655">MMULT($S655:$W655,DX$2:DX$6)/MMULT($S655:$W655,DW$2:DW$6)-1</f>
        <v>7.7231189133473155E-3</v>
      </c>
      <c r="DY655" cm="1">
        <f t="array" ref="DY655">MMULT($S655:$W655,DY$2:DY$6)/MMULT($S655:$W655,DX$2:DX$6)-1</f>
        <v>0</v>
      </c>
      <c r="DZ655" cm="1">
        <f t="array" ref="DZ655">MMULT($S655:$W655,DZ$2:DZ$6)/MMULT($S655:$W655,DY$2:DY$6)-1</f>
        <v>0</v>
      </c>
      <c r="EA655" cm="1">
        <f t="array" ref="EA655">MMULT($S655:$W655,EA$2:EA$6)/MMULT($S655:$W655,DZ$2:DZ$6)-1</f>
        <v>-1.1166632773146334E-2</v>
      </c>
      <c r="EB655" cm="1">
        <f t="array" ref="EB655">MMULT($S655:$W655,EB$2:EB$6)/MMULT($S655:$W655,EA$2:EA$6)-1</f>
        <v>-1.1242044507985716E-2</v>
      </c>
      <c r="EC655" cm="1">
        <f t="array" ref="EC655">MMULT($S655:$W655,EC$2:EC$6)/MMULT($S655:$W655,EB$2:EB$6)-1</f>
        <v>1.8937350947429987E-3</v>
      </c>
      <c r="ED655" cm="1">
        <f t="array" ref="ED655">MMULT($S655:$W655,ED$2:ED$6)/MMULT($S655:$W655,EC$2:EC$6)-1</f>
        <v>9.293210983545297E-3</v>
      </c>
      <c r="EE655" cm="1">
        <f t="array" ref="EE655">MMULT($S655:$W655,EE$2:EE$6)/MMULT($S655:$W655,ED$2:ED$6)-1</f>
        <v>1.9376906212595912E-3</v>
      </c>
      <c r="EF655" cm="1">
        <f t="array" ref="EF655">MMULT($S655:$W655,EF$2:EF$6)/MMULT($S655:$W655,EE$2:EE$6)-1</f>
        <v>0</v>
      </c>
      <c r="EG655" cm="1">
        <f t="array" ref="EG655">MMULT($S655:$W655,EG$2:EG$6)/MMULT($S655:$W655,EF$2:EF$6)-1</f>
        <v>0</v>
      </c>
      <c r="EH655" cm="1">
        <f t="array" ref="EH655">MMULT($S655:$W655,EH$2:EH$6)/MMULT($S655:$W655,EG$2:EG$6)-1</f>
        <v>4.8064355272845471E-3</v>
      </c>
      <c r="EI655" cm="1">
        <f t="array" ref="EI655">MMULT($S655:$W655,EI$2:EI$6)/MMULT($S655:$W655,EH$2:EH$6)-1</f>
        <v>-7.4622709795857389E-6</v>
      </c>
      <c r="EJ655" cm="1">
        <f t="array" ref="EJ655">MMULT($S655:$W655,EJ$2:EJ$6)/MMULT($S655:$W655,EI$2:EI$6)-1</f>
        <v>-3.7555451172647247E-3</v>
      </c>
      <c r="EK655" cm="1">
        <f t="array" ref="EK655">MMULT($S655:$W655,EK$2:EK$6)/MMULT($S655:$W655,EJ$2:EJ$6)-1</f>
        <v>-1.318672405934751E-3</v>
      </c>
      <c r="EL655" cm="1">
        <f t="array" ref="EL655">MMULT($S655:$W655,EL$2:EL$6)/MMULT($S655:$W655,EK$2:EK$6)-1</f>
        <v>-9.961236099164883E-3</v>
      </c>
      <c r="EM655" cm="1">
        <f t="array" ref="EM655">MMULT($S655:$W655,EM$2:EM$6)/MMULT($S655:$W655,EL$2:EL$6)-1</f>
        <v>0</v>
      </c>
      <c r="EN655" cm="1">
        <f t="array" ref="EN655">MMULT($S655:$W655,EN$2:EN$6)/MMULT($S655:$W655,EM$2:EM$6)-1</f>
        <v>0</v>
      </c>
      <c r="EO655" cm="1">
        <f t="array" ref="EO655">MMULT($S655:$W655,EO$2:EO$6)/MMULT($S655:$W655,EN$2:EN$6)-1</f>
        <v>0</v>
      </c>
      <c r="EP655" cm="1">
        <f t="array" ref="EP655">MMULT($S655:$W655,EP$2:EP$6)/MMULT($S655:$W655,EO$2:EO$6)-1</f>
        <v>2.0143268713709972E-2</v>
      </c>
      <c r="EQ655" cm="1">
        <f t="array" ref="EQ655">MMULT($S655:$W655,EQ$2:EQ$6)/MMULT($S655:$W655,EP$2:EP$6)-1</f>
        <v>1.3550901765142287E-2</v>
      </c>
      <c r="ER655" cm="1">
        <f t="array" ref="ER655">MMULT($S655:$W655,ER$2:ER$6)/MMULT($S655:$W655,EQ$2:EQ$6)-1</f>
        <v>7.3668035995824166E-3</v>
      </c>
      <c r="ES655" cm="1">
        <f t="array" ref="ES655">MMULT($S655:$W655,ES$2:ES$6)/MMULT($S655:$W655,ER$2:ER$6)-1</f>
        <v>2.071916342712754E-3</v>
      </c>
      <c r="ET655" cm="1">
        <f t="array" ref="ET655">MMULT($S655:$W655,ET$2:ET$6)/MMULT($S655:$W655,ES$2:ES$6)-1</f>
        <v>0</v>
      </c>
      <c r="EU655" cm="1">
        <f t="array" ref="EU655">MMULT($S655:$W655,EU$2:EU$6)/MMULT($S655:$W655,ET$2:ET$6)-1</f>
        <v>0</v>
      </c>
      <c r="EV655" cm="1">
        <f t="array" ref="EV655">MMULT($S655:$W655,EV$2:EV$6)/MMULT($S655:$W655,EU$2:EU$6)-1</f>
        <v>6.8589554640363648E-3</v>
      </c>
      <c r="EW655" cm="1">
        <f t="array" ref="EW655">MMULT($S655:$W655,EW$2:EW$6)/MMULT($S655:$W655,EV$2:EV$6)-1</f>
        <v>-1.1517782849004732E-2</v>
      </c>
      <c r="EX655" cm="1">
        <f t="array" ref="EX655">MMULT($S655:$W655,EX$2:EX$6)/MMULT($S655:$W655,EW$2:EW$6)-1</f>
        <v>1.1551427212381782E-3</v>
      </c>
      <c r="EY655" cm="1">
        <f t="array" ref="EY655">MMULT($S655:$W655,EY$2:EY$6)/MMULT($S655:$W655,EX$2:EX$6)-1</f>
        <v>4.3092583801787043E-3</v>
      </c>
      <c r="EZ655" cm="1">
        <f t="array" ref="EZ655">MMULT($S655:$W655,EZ$2:EZ$6)/MMULT($S655:$W655,EY$2:EY$6)-1</f>
        <v>3.5028065812030551E-3</v>
      </c>
      <c r="FA655" cm="1">
        <f t="array" ref="FA655">MMULT($S655:$W655,FA$2:FA$6)/MMULT($S655:$W655,EZ$2:EZ$6)-1</f>
        <v>0</v>
      </c>
      <c r="FB655" cm="1">
        <f t="array" ref="FB655">MMULT($S655:$W655,FB$2:FB$6)/MMULT($S655:$W655,FA$2:FA$6)-1</f>
        <v>0</v>
      </c>
      <c r="FC655" cm="1">
        <f t="array" ref="FC655">MMULT($S655:$W655,FC$2:FC$6)/MMULT($S655:$W655,FB$2:FB$6)-1</f>
        <v>1.0384425325081992E-2</v>
      </c>
      <c r="FD655" cm="1">
        <f t="array" ref="FD655">MMULT($S655:$W655,FD$2:FD$6)/MMULT($S655:$W655,FC$2:FC$6)-1</f>
        <v>1.0898578148689664E-2</v>
      </c>
      <c r="FE655" cm="1">
        <f t="array" ref="FE655">MMULT($S655:$W655,FE$2:FE$6)/MMULT($S655:$W655,FD$2:FD$6)-1</f>
        <v>-2.0713170974426154E-2</v>
      </c>
      <c r="FF655" cm="1">
        <f t="array" ref="FF655">MMULT($S655:$W655,FF$2:FF$6)/MMULT($S655:$W655,FE$2:FE$6)-1</f>
        <v>-8.0961392319286452E-3</v>
      </c>
      <c r="FG655" cm="1">
        <f t="array" ref="FG655">MMULT($S655:$W655,FG$2:FG$6)/MMULT($S655:$W655,FF$2:FF$6)-1</f>
        <v>8.7085741572867637E-3</v>
      </c>
      <c r="FH655" cm="1">
        <f t="array" ref="FH655">MMULT($S655:$W655,FH$2:FH$6)/MMULT($S655:$W655,FG$2:FG$6)-1</f>
        <v>0</v>
      </c>
      <c r="FI655" cm="1">
        <f t="array" ref="FI655">MMULT($S655:$W655,FI$2:FI$6)/MMULT($S655:$W655,FH$2:FH$6)-1</f>
        <v>0</v>
      </c>
      <c r="FJ655" cm="1">
        <f t="array" ref="FJ655">MMULT($S655:$W655,FJ$2:FJ$6)/MMULT($S655:$W655,FI$2:FI$6)-1</f>
        <v>5.51758402807212E-3</v>
      </c>
      <c r="FK655" cm="1">
        <f t="array" ref="FK655">MMULT($S655:$W655,FK$2:FK$6)/MMULT($S655:$W655,FJ$2:FJ$6)-1</f>
        <v>5.1375299171771971E-3</v>
      </c>
      <c r="FL655" cm="1">
        <f t="array" ref="FL655">MMULT($S655:$W655,FL$2:FL$6)/MMULT($S655:$W655,FK$2:FK$6)-1</f>
        <v>7.3617830455303679E-3</v>
      </c>
      <c r="FM655" cm="1">
        <f t="array" ref="FM655">MMULT($S655:$W655,FM$2:FM$6)/MMULT($S655:$W655,FL$2:FL$6)-1</f>
        <v>2.4125204248748311E-3</v>
      </c>
      <c r="FN655" cm="1">
        <f t="array" ref="FN655">MMULT($S655:$W655,FN$2:FN$6)/MMULT($S655:$W655,FM$2:FM$6)-1</f>
        <v>-7.4924109523217819E-3</v>
      </c>
      <c r="FO655" cm="1">
        <f t="array" ref="FO655">MMULT($S655:$W655,FO$2:FO$6)/MMULT($S655:$W655,FN$2:FN$6)-1</f>
        <v>0</v>
      </c>
      <c r="FP655" cm="1">
        <f t="array" ref="FP655">MMULT($S655:$W655,FP$2:FP$6)/MMULT($S655:$W655,FO$2:FO$6)-1</f>
        <v>0</v>
      </c>
      <c r="FQ655" cm="1">
        <f t="array" ref="FQ655">MMULT($S655:$W655,FQ$2:FQ$6)/MMULT($S655:$W655,FP$2:FP$6)-1</f>
        <v>-3.4210272645418538E-4</v>
      </c>
      <c r="FR655" cm="1">
        <f t="array" ref="FR655">MMULT($S655:$W655,FR$2:FR$6)/MMULT($S655:$W655,FQ$2:FQ$6)-1</f>
        <v>1.9395142355287387E-2</v>
      </c>
      <c r="FS655" cm="1">
        <f t="array" ref="FS655">MMULT($S655:$W655,FS$2:FS$6)/MMULT($S655:$W655,FR$2:FR$6)-1</f>
        <v>1.9743144223339781E-2</v>
      </c>
      <c r="FT655" cm="1">
        <f t="array" ref="FT655">MMULT($S655:$W655,FT$2:FT$6)/MMULT($S655:$W655,FS$2:FS$6)-1</f>
        <v>2.2016822011929893E-3</v>
      </c>
      <c r="FU655" cm="1">
        <f t="array" ref="FU655">MMULT($S655:$W655,FU$2:FU$6)/MMULT($S655:$W655,FT$2:FT$6)-1</f>
        <v>1.8596555370615775E-3</v>
      </c>
      <c r="FV655" cm="1">
        <f t="array" ref="FV655">MMULT($S655:$W655,FV$2:FV$6)/MMULT($S655:$W655,FU$2:FU$6)-1</f>
        <v>0</v>
      </c>
      <c r="FW655" cm="1">
        <f t="array" ref="FW655">MMULT($S655:$W655,FW$2:FW$6)/MMULT($S655:$W655,FV$2:FV$6)-1</f>
        <v>0</v>
      </c>
      <c r="FX655" cm="1">
        <f t="array" ref="FX655">MMULT($S655:$W655,FX$2:FX$6)/MMULT($S655:$W655,FW$2:FW$6)-1</f>
        <v>4.4808643770890555E-3</v>
      </c>
      <c r="FY655" cm="1">
        <f t="array" ref="FY655">MMULT($S655:$W655,FY$2:FY$6)/MMULT($S655:$W655,FX$2:FX$6)-1</f>
        <v>-3.7790052280785025E-3</v>
      </c>
      <c r="FZ655" cm="1">
        <f t="array" ref="FZ655">MMULT($S655:$W655,FZ$2:FZ$6)/MMULT($S655:$W655,FY$2:FY$6)-1</f>
        <v>1.3554083684850227E-2</v>
      </c>
      <c r="GA655" cm="1">
        <f t="array" ref="GA655">MMULT($S655:$W655,GA$2:GA$6)/MMULT($S655:$W655,FZ$2:FZ$6)-1</f>
        <v>-2.96153553013212E-3</v>
      </c>
      <c r="GB655" cm="1">
        <f t="array" ref="GB655">MMULT($S655:$W655,GB$2:GB$6)/MMULT($S655:$W655,GA$2:GA$6)-1</f>
        <v>-2.1532630455467494E-3</v>
      </c>
      <c r="GC655" cm="1">
        <f t="array" ref="GC655">MMULT($S655:$W655,GC$2:GC$6)/MMULT($S655:$W655,GB$2:GB$6)-1</f>
        <v>0</v>
      </c>
      <c r="GD655" cm="1">
        <f t="array" ref="GD655">MMULT($S655:$W655,GD$2:GD$6)/MMULT($S655:$W655,GC$2:GC$6)-1</f>
        <v>0</v>
      </c>
      <c r="GE655" cm="1">
        <f t="array" ref="GE655">MMULT($S655:$W655,GE$2:GE$6)/MMULT($S655:$W655,GD$2:GD$6)-1</f>
        <v>-1.5626450647066026E-3</v>
      </c>
      <c r="GF655" cm="1">
        <f t="array" ref="GF655">MMULT($S655:$W655,GF$2:GF$6)/MMULT($S655:$W655,GE$2:GE$6)-1</f>
        <v>-1.0615916727697905E-2</v>
      </c>
      <c r="GG655" cm="1">
        <f t="array" ref="GG655">MMULT($S655:$W655,GG$2:GG$6)/MMULT($S655:$W655,GF$2:GF$6)-1</f>
        <v>-4.7715969553152604E-4</v>
      </c>
      <c r="GH655" cm="1">
        <f t="array" ref="GH655">MMULT($S655:$W655,GH$2:GH$6)/MMULT($S655:$W655,GG$2:GG$6)-1</f>
        <v>2.4325906700317645E-3</v>
      </c>
      <c r="GI655" cm="1">
        <f t="array" ref="GI655">MMULT($S655:$W655,GI$2:GI$6)/MMULT($S655:$W655,GH$2:GH$6)-1</f>
        <v>2.0135234338969354E-4</v>
      </c>
      <c r="GJ655" cm="1">
        <f t="array" ref="GJ655">MMULT($S655:$W655,GJ$2:GJ$6)/MMULT($S655:$W655,GI$2:GI$6)-1</f>
        <v>0</v>
      </c>
      <c r="GK655" cm="1">
        <f t="array" ref="GK655">MMULT($S655:$W655,GK$2:GK$6)/MMULT($S655:$W655,GJ$2:GJ$6)-1</f>
        <v>0</v>
      </c>
      <c r="GL655" cm="1">
        <f t="array" ref="GL655">MMULT($S655:$W655,GL$2:GL$6)/MMULT($S655:$W655,GK$2:GK$6)-1</f>
        <v>5.0774206828085866E-3</v>
      </c>
      <c r="GM655" cm="1">
        <f t="array" ref="GM655">MMULT($S655:$W655,GM$2:GM$6)/MMULT($S655:$W655,GL$2:GL$6)-1</f>
        <v>4.4632006139553315E-3</v>
      </c>
      <c r="GN655" cm="1">
        <f t="array" ref="GN655">MMULT($S655:$W655,GN$2:GN$6)/MMULT($S655:$W655,GM$2:GM$6)-1</f>
        <v>-6.6943117239647298E-3</v>
      </c>
      <c r="GO655" cm="1">
        <f t="array" ref="GO655">MMULT($S655:$W655,GO$2:GO$6)/MMULT($S655:$W655,GN$2:GN$6)-1</f>
        <v>-2.8183929366091265E-3</v>
      </c>
      <c r="GP655" cm="1">
        <f t="array" ref="GP655">MMULT($S655:$W655,GP$2:GP$6)/MMULT($S655:$W655,GO$2:GO$6)-1</f>
        <v>9.2526700200887824E-3</v>
      </c>
      <c r="GQ655" cm="1">
        <f t="array" ref="GQ655">MMULT($S655:$W655,GQ$2:GQ$6)/MMULT($S655:$W655,GP$2:GP$6)-1</f>
        <v>0</v>
      </c>
      <c r="GR655" cm="1">
        <f t="array" ref="GR655">MMULT($S655:$W655,GR$2:GR$6)/MMULT($S655:$W655,GQ$2:GQ$6)-1</f>
        <v>0</v>
      </c>
      <c r="GS655" cm="1">
        <f t="array" ref="GS655">MMULT($S655:$W655,GS$2:GS$6)/MMULT($S655:$W655,GR$2:GR$6)-1</f>
        <v>-5.1861412847079569E-3</v>
      </c>
      <c r="GT655" cm="1">
        <f t="array" ref="GT655">MMULT($S655:$W655,GT$2:GT$6)/MMULT($S655:$W655,GS$2:GS$6)-1</f>
        <v>-1.0451720460715297E-2</v>
      </c>
      <c r="GU655" cm="1">
        <f t="array" ref="GU655">MMULT($S655:$W655,GU$2:GU$6)/MMULT($S655:$W655,GT$2:GT$6)-1</f>
        <v>1.0007427757737331E-2</v>
      </c>
      <c r="GV655" cm="1">
        <f t="array" ref="GV655">MMULT($S655:$W655,GV$2:GV$6)/MMULT($S655:$W655,GU$2:GU$6)-1</f>
        <v>1.5051503845897596E-2</v>
      </c>
      <c r="GW655" s="49">
        <f t="shared" si="20"/>
        <v>9.6232196867877958E-4</v>
      </c>
      <c r="GX655" s="50">
        <f t="shared" si="21"/>
        <v>9.1759520071499467E-3</v>
      </c>
    </row>
    <row r="656" spans="7:206" customFormat="1" x14ac:dyDescent="0.35">
      <c r="G656" s="23">
        <v>0.6896572771385846</v>
      </c>
      <c r="H656">
        <v>0.89791558580278941</v>
      </c>
      <c r="I656">
        <v>0.46101260414441358</v>
      </c>
      <c r="J656">
        <v>0.78759117404705958</v>
      </c>
      <c r="K656">
        <v>0.52137821588793598</v>
      </c>
      <c r="L656">
        <f>SUM(Таблица8[[#This Row],[Аэрофлот]:[Сбербанк]])</f>
        <v>3.3575548570207832</v>
      </c>
      <c r="M656" s="30">
        <f>Таблица8[[#This Row],[Аэрофлот]]/$L656</f>
        <v>0.20540461928611034</v>
      </c>
      <c r="N656" s="24">
        <f>Таблица8[[#This Row],[ГАЗПРОМ ао]]/$L656</f>
        <v>0.26743139696592344</v>
      </c>
      <c r="O656" s="24">
        <f>Таблица8[[#This Row],[ГМКНорНик]]/$L656</f>
        <v>0.1373060527009462</v>
      </c>
      <c r="P656" s="24">
        <f>Таблица8[[#This Row],[ЛУКОЙЛ]]/$L656</f>
        <v>0.23457283874310333</v>
      </c>
      <c r="Q656" s="24">
        <f>Таблица8[[#This Row],[Сбербанк]]/$L656</f>
        <v>0.15528509230391666</v>
      </c>
      <c r="R656" s="24">
        <f>SUM(Таблица810[[#This Row],[Аэрофлот]:[Сбербанк]])</f>
        <v>0.99999999999999989</v>
      </c>
      <c r="S656" s="30">
        <f>INT($U$1*Таблица810[[#This Row],[Аэрофлот]]/B$8)</f>
        <v>28504</v>
      </c>
      <c r="T656" s="24">
        <f>INT($U$1*Таблица810[[#This Row],[ГАЗПРОМ ао]]/C$8)</f>
        <v>12572</v>
      </c>
      <c r="U656" s="24">
        <f>INT($U$1*Таблица810[[#This Row],[ГМКНорНик]]/D$8)</f>
        <v>56</v>
      </c>
      <c r="V656" s="24">
        <f>INT($U$1*Таблица810[[#This Row],[ЛУКОЙЛ]]/E$8)</f>
        <v>450</v>
      </c>
      <c r="W656" s="31">
        <f>INT($U$1*Таблица810[[#This Row],[Сбербанк]]/F$8)</f>
        <v>5709</v>
      </c>
      <c r="AA656" cm="1">
        <f t="array" ref="AA656">MMULT($S656:$W656,AA$2:AA$6)/MMULT($S656:$W656,Z$2:Z$6)-1</f>
        <v>1.5662054180855867E-2</v>
      </c>
      <c r="AB656" cm="1">
        <f t="array" ref="AB656">MMULT($S656:$W656,AB$2:AB$6)/MMULT($S656:$W656,AA$2:AA$6)-1</f>
        <v>8.9522472750203086E-4</v>
      </c>
      <c r="AC656" cm="1">
        <f t="array" ref="AC656">MMULT($S656:$W656,AC$2:AC$6)/MMULT($S656:$W656,AB$2:AB$6)-1</f>
        <v>0</v>
      </c>
      <c r="AD656" cm="1">
        <f t="array" ref="AD656">MMULT($S656:$W656,AD$2:AD$6)/MMULT($S656:$W656,AC$2:AC$6)-1</f>
        <v>3.7878643455551586E-2</v>
      </c>
      <c r="AE656" cm="1">
        <f t="array" ref="AE656">MMULT($S656:$W656,AE$2:AE$6)/MMULT($S656:$W656,AD$2:AD$6)-1</f>
        <v>0</v>
      </c>
      <c r="AF656" cm="1">
        <f t="array" ref="AF656">MMULT($S656:$W656,AF$2:AF$6)/MMULT($S656:$W656,AE$2:AE$6)-1</f>
        <v>0</v>
      </c>
      <c r="AG656" cm="1">
        <f t="array" ref="AG656">MMULT($S656:$W656,AG$2:AG$6)/MMULT($S656:$W656,AF$2:AF$6)-1</f>
        <v>7.503773096176225E-3</v>
      </c>
      <c r="AH656" cm="1">
        <f t="array" ref="AH656">MMULT($S656:$W656,AH$2:AH$6)/MMULT($S656:$W656,AG$2:AG$6)-1</f>
        <v>5.1210384900701733E-3</v>
      </c>
      <c r="AI656" cm="1">
        <f t="array" ref="AI656">MMULT($S656:$W656,AI$2:AI$6)/MMULT($S656:$W656,AH$2:AH$6)-1</f>
        <v>-5.7108033481111375E-3</v>
      </c>
      <c r="AJ656" cm="1">
        <f t="array" ref="AJ656">MMULT($S656:$W656,AJ$2:AJ$6)/MMULT($S656:$W656,AI$2:AI$6)-1</f>
        <v>1.2195883341856284E-2</v>
      </c>
      <c r="AK656" cm="1">
        <f t="array" ref="AK656">MMULT($S656:$W656,AK$2:AK$6)/MMULT($S656:$W656,AJ$2:AJ$6)-1</f>
        <v>-1.4586979439166314E-2</v>
      </c>
      <c r="AL656" cm="1">
        <f t="array" ref="AL656">MMULT($S656:$W656,AL$2:AL$6)/MMULT($S656:$W656,AK$2:AK$6)-1</f>
        <v>0</v>
      </c>
      <c r="AM656" cm="1">
        <f t="array" ref="AM656">MMULT($S656:$W656,AM$2:AM$6)/MMULT($S656:$W656,AL$2:AL$6)-1</f>
        <v>0</v>
      </c>
      <c r="AN656" cm="1">
        <f t="array" ref="AN656">MMULT($S656:$W656,AN$2:AN$6)/MMULT($S656:$W656,AM$2:AM$6)-1</f>
        <v>3.0567319199841236E-3</v>
      </c>
      <c r="AO656" cm="1">
        <f t="array" ref="AO656">MMULT($S656:$W656,AO$2:AO$6)/MMULT($S656:$W656,AN$2:AN$6)-1</f>
        <v>-2.2016072482725635E-3</v>
      </c>
      <c r="AP656" cm="1">
        <f t="array" ref="AP656">MMULT($S656:$W656,AP$2:AP$6)/MMULT($S656:$W656,AO$2:AO$6)-1</f>
        <v>4.8706920842023216E-3</v>
      </c>
      <c r="AQ656" cm="1">
        <f t="array" ref="AQ656">MMULT($S656:$W656,AQ$2:AQ$6)/MMULT($S656:$W656,AP$2:AP$6)-1</f>
        <v>-1.8449583345948928E-2</v>
      </c>
      <c r="AR656" cm="1">
        <f t="array" ref="AR656">MMULT($S656:$W656,AR$2:AR$6)/MMULT($S656:$W656,AQ$2:AQ$6)-1</f>
        <v>-1.0590530585899427E-2</v>
      </c>
      <c r="AS656" cm="1">
        <f t="array" ref="AS656">MMULT($S656:$W656,AS$2:AS$6)/MMULT($S656:$W656,AR$2:AR$6)-1</f>
        <v>0</v>
      </c>
      <c r="AT656" cm="1">
        <f t="array" ref="AT656">MMULT($S656:$W656,AT$2:AT$6)/MMULT($S656:$W656,AS$2:AS$6)-1</f>
        <v>0</v>
      </c>
      <c r="AU656" cm="1">
        <f t="array" ref="AU656">MMULT($S656:$W656,AU$2:AU$6)/MMULT($S656:$W656,AT$2:AT$6)-1</f>
        <v>-1.5144066754272378E-3</v>
      </c>
      <c r="AV656" cm="1">
        <f t="array" ref="AV656">MMULT($S656:$W656,AV$2:AV$6)/MMULT($S656:$W656,AU$2:AU$6)-1</f>
        <v>-5.3449082710791407E-3</v>
      </c>
      <c r="AW656" cm="1">
        <f t="array" ref="AW656">MMULT($S656:$W656,AW$2:AW$6)/MMULT($S656:$W656,AV$2:AV$6)-1</f>
        <v>-1.4712044895213383E-2</v>
      </c>
      <c r="AX656" cm="1">
        <f t="array" ref="AX656">MMULT($S656:$W656,AX$2:AX$6)/MMULT($S656:$W656,AW$2:AW$6)-1</f>
        <v>8.4427744299602203E-3</v>
      </c>
      <c r="AY656" cm="1">
        <f t="array" ref="AY656">MMULT($S656:$W656,AY$2:AY$6)/MMULT($S656:$W656,AX$2:AX$6)-1</f>
        <v>-2.7013995202629149E-2</v>
      </c>
      <c r="AZ656" cm="1">
        <f t="array" ref="AZ656">MMULT($S656:$W656,AZ$2:AZ$6)/MMULT($S656:$W656,AY$2:AY$6)-1</f>
        <v>0</v>
      </c>
      <c r="BA656" cm="1">
        <f t="array" ref="BA656">MMULT($S656:$W656,BA$2:BA$6)/MMULT($S656:$W656,AZ$2:AZ$6)-1</f>
        <v>0</v>
      </c>
      <c r="BB656" cm="1">
        <f t="array" ref="BB656">MMULT($S656:$W656,BB$2:BB$6)/MMULT($S656:$W656,BA$2:BA$6)-1</f>
        <v>1.1059268171074388E-2</v>
      </c>
      <c r="BC656" cm="1">
        <f t="array" ref="BC656">MMULT($S656:$W656,BC$2:BC$6)/MMULT($S656:$W656,BB$2:BB$6)-1</f>
        <v>3.1584816627920898E-3</v>
      </c>
      <c r="BD656" cm="1">
        <f t="array" ref="BD656">MMULT($S656:$W656,BD$2:BD$6)/MMULT($S656:$W656,BC$2:BC$6)-1</f>
        <v>1.1098932721802068E-2</v>
      </c>
      <c r="BE656" cm="1">
        <f t="array" ref="BE656">MMULT($S656:$W656,BE$2:BE$6)/MMULT($S656:$W656,BD$2:BD$6)-1</f>
        <v>1.4328520505163755E-2</v>
      </c>
      <c r="BF656" cm="1">
        <f t="array" ref="BF656">MMULT($S656:$W656,BF$2:BF$6)/MMULT($S656:$W656,BE$2:BE$6)-1</f>
        <v>3.4138517876618479E-3</v>
      </c>
      <c r="BG656" cm="1">
        <f t="array" ref="BG656">MMULT($S656:$W656,BG$2:BG$6)/MMULT($S656:$W656,BF$2:BF$6)-1</f>
        <v>0</v>
      </c>
      <c r="BH656" cm="1">
        <f t="array" ref="BH656">MMULT($S656:$W656,BH$2:BH$6)/MMULT($S656:$W656,BG$2:BG$6)-1</f>
        <v>0</v>
      </c>
      <c r="BI656" cm="1">
        <f t="array" ref="BI656">MMULT($S656:$W656,BI$2:BI$6)/MMULT($S656:$W656,BH$2:BH$6)-1</f>
        <v>1.3543699368467443E-2</v>
      </c>
      <c r="BJ656" cm="1">
        <f t="array" ref="BJ656">MMULT($S656:$W656,BJ$2:BJ$6)/MMULT($S656:$W656,BI$2:BI$6)-1</f>
        <v>-1.0259642019901705E-2</v>
      </c>
      <c r="BK656" cm="1">
        <f t="array" ref="BK656">MMULT($S656:$W656,BK$2:BK$6)/MMULT($S656:$W656,BJ$2:BJ$6)-1</f>
        <v>-1.5282686156550374E-2</v>
      </c>
      <c r="BL656" cm="1">
        <f t="array" ref="BL656">MMULT($S656:$W656,BL$2:BL$6)/MMULT($S656:$W656,BK$2:BK$6)-1</f>
        <v>-1.3234556479659876E-3</v>
      </c>
      <c r="BM656" cm="1">
        <f t="array" ref="BM656">MMULT($S656:$W656,BM$2:BM$6)/MMULT($S656:$W656,BL$2:BL$6)-1</f>
        <v>1.3303045969067284E-2</v>
      </c>
      <c r="BN656" cm="1">
        <f t="array" ref="BN656">MMULT($S656:$W656,BN$2:BN$6)/MMULT($S656:$W656,BM$2:BM$6)-1</f>
        <v>0</v>
      </c>
      <c r="BO656" cm="1">
        <f t="array" ref="BO656">MMULT($S656:$W656,BO$2:BO$6)/MMULT($S656:$W656,BN$2:BN$6)-1</f>
        <v>0</v>
      </c>
      <c r="BP656" cm="1">
        <f t="array" ref="BP656">MMULT($S656:$W656,BP$2:BP$6)/MMULT($S656:$W656,BO$2:BO$6)-1</f>
        <v>1.8928847548611349E-2</v>
      </c>
      <c r="BQ656" cm="1">
        <f t="array" ref="BQ656">MMULT($S656:$W656,BQ$2:BQ$6)/MMULT($S656:$W656,BP$2:BP$6)-1</f>
        <v>6.5844083653909813E-4</v>
      </c>
      <c r="BR656" cm="1">
        <f t="array" ref="BR656">MMULT($S656:$W656,BR$2:BR$6)/MMULT($S656:$W656,BQ$2:BQ$6)-1</f>
        <v>-7.5938715795368372E-3</v>
      </c>
      <c r="BS656" cm="1">
        <f t="array" ref="BS656">MMULT($S656:$W656,BS$2:BS$6)/MMULT($S656:$W656,BR$2:BR$6)-1</f>
        <v>-1.4215557012036695E-2</v>
      </c>
      <c r="BT656" cm="1">
        <f t="array" ref="BT656">MMULT($S656:$W656,BT$2:BT$6)/MMULT($S656:$W656,BS$2:BS$6)-1</f>
        <v>1.4401407893189777E-2</v>
      </c>
      <c r="BU656" cm="1">
        <f t="array" ref="BU656">MMULT($S656:$W656,BU$2:BU$6)/MMULT($S656:$W656,BT$2:BT$6)-1</f>
        <v>-6.8744307490845591E-3</v>
      </c>
      <c r="BV656" cm="1">
        <f t="array" ref="BV656">MMULT($S656:$W656,BV$2:BV$6)/MMULT($S656:$W656,BU$2:BU$6)-1</f>
        <v>0</v>
      </c>
      <c r="BW656" cm="1">
        <f t="array" ref="BW656">MMULT($S656:$W656,BW$2:BW$6)/MMULT($S656:$W656,BV$2:BV$6)-1</f>
        <v>3.2670037439210819E-3</v>
      </c>
      <c r="BX656" cm="1">
        <f t="array" ref="BX656">MMULT($S656:$W656,BX$2:BX$6)/MMULT($S656:$W656,BW$2:BW$6)-1</f>
        <v>0</v>
      </c>
      <c r="BY656" cm="1">
        <f t="array" ref="BY656">MMULT($S656:$W656,BY$2:BY$6)/MMULT($S656:$W656,BX$2:BX$6)-1</f>
        <v>-8.6144074139670179E-3</v>
      </c>
      <c r="BZ656" cm="1">
        <f t="array" ref="BZ656">MMULT($S656:$W656,BZ$2:BZ$6)/MMULT($S656:$W656,BY$2:BY$6)-1</f>
        <v>-1.50282343603938E-2</v>
      </c>
      <c r="CA656" cm="1">
        <f t="array" ref="CA656">MMULT($S656:$W656,CA$2:CA$6)/MMULT($S656:$W656,BZ$2:BZ$6)-1</f>
        <v>-1.0438997806749395E-2</v>
      </c>
      <c r="CB656" cm="1">
        <f t="array" ref="CB656">MMULT($S656:$W656,CB$2:CB$6)/MMULT($S656:$W656,CA$2:CA$6)-1</f>
        <v>0</v>
      </c>
      <c r="CC656" cm="1">
        <f t="array" ref="CC656">MMULT($S656:$W656,CC$2:CC$6)/MMULT($S656:$W656,CB$2:CB$6)-1</f>
        <v>0</v>
      </c>
      <c r="CD656" cm="1">
        <f t="array" ref="CD656">MMULT($S656:$W656,CD$2:CD$6)/MMULT($S656:$W656,CC$2:CC$6)-1</f>
        <v>1.4398571301307284E-2</v>
      </c>
      <c r="CE656" cm="1">
        <f t="array" ref="CE656">MMULT($S656:$W656,CE$2:CE$6)/MMULT($S656:$W656,CD$2:CD$6)-1</f>
        <v>5.8607376856407711E-3</v>
      </c>
      <c r="CF656" cm="1">
        <f t="array" ref="CF656">MMULT($S656:$W656,CF$2:CF$6)/MMULT($S656:$W656,CE$2:CE$6)-1</f>
        <v>-2.9715229493525452E-3</v>
      </c>
      <c r="CG656" cm="1">
        <f t="array" ref="CG656">MMULT($S656:$W656,CG$2:CG$6)/MMULT($S656:$W656,CF$2:CF$6)-1</f>
        <v>-7.8453278707550922E-3</v>
      </c>
      <c r="CH656" cm="1">
        <f t="array" ref="CH656">MMULT($S656:$W656,CH$2:CH$6)/MMULT($S656:$W656,CG$2:CG$6)-1</f>
        <v>2.8300586366753588E-2</v>
      </c>
      <c r="CI656" cm="1">
        <f t="array" ref="CI656">MMULT($S656:$W656,CI$2:CI$6)/MMULT($S656:$W656,CH$2:CH$6)-1</f>
        <v>0</v>
      </c>
      <c r="CJ656" cm="1">
        <f t="array" ref="CJ656">MMULT($S656:$W656,CJ$2:CJ$6)/MMULT($S656:$W656,CI$2:CI$6)-1</f>
        <v>0</v>
      </c>
      <c r="CK656" cm="1">
        <f t="array" ref="CK656">MMULT($S656:$W656,CK$2:CK$6)/MMULT($S656:$W656,CJ$2:CJ$6)-1</f>
        <v>0</v>
      </c>
      <c r="CL656" cm="1">
        <f t="array" ref="CL656">MMULT($S656:$W656,CL$2:CL$6)/MMULT($S656:$W656,CK$2:CK$6)-1</f>
        <v>1.788469271405857E-2</v>
      </c>
      <c r="CM656" cm="1">
        <f t="array" ref="CM656">MMULT($S656:$W656,CM$2:CM$6)/MMULT($S656:$W656,CL$2:CL$6)-1</f>
        <v>-8.2414455754016291E-3</v>
      </c>
      <c r="CN656" cm="1">
        <f t="array" ref="CN656">MMULT($S656:$W656,CN$2:CN$6)/MMULT($S656:$W656,CM$2:CM$6)-1</f>
        <v>1.3569541936951701E-2</v>
      </c>
      <c r="CO656" cm="1">
        <f t="array" ref="CO656">MMULT($S656:$W656,CO$2:CO$6)/MMULT($S656:$W656,CN$2:CN$6)-1</f>
        <v>3.1616100058924346E-3</v>
      </c>
      <c r="CP656" cm="1">
        <f t="array" ref="CP656">MMULT($S656:$W656,CP$2:CP$6)/MMULT($S656:$W656,CO$2:CO$6)-1</f>
        <v>0</v>
      </c>
      <c r="CQ656" cm="1">
        <f t="array" ref="CQ656">MMULT($S656:$W656,CQ$2:CQ$6)/MMULT($S656:$W656,CP$2:CP$6)-1</f>
        <v>0</v>
      </c>
      <c r="CR656" cm="1">
        <f t="array" ref="CR656">MMULT($S656:$W656,CR$2:CR$6)/MMULT($S656:$W656,CQ$2:CQ$6)-1</f>
        <v>1.8157775090973161E-2</v>
      </c>
      <c r="CS656" cm="1">
        <f t="array" ref="CS656">MMULT($S656:$W656,CS$2:CS$6)/MMULT($S656:$W656,CR$2:CR$6)-1</f>
        <v>-1.2999092461417949E-2</v>
      </c>
      <c r="CT656" cm="1">
        <f t="array" ref="CT656">MMULT($S656:$W656,CT$2:CT$6)/MMULT($S656:$W656,CS$2:CS$6)-1</f>
        <v>-1.4060277597071624E-2</v>
      </c>
      <c r="CU656" cm="1">
        <f t="array" ref="CU656">MMULT($S656:$W656,CU$2:CU$6)/MMULT($S656:$W656,CT$2:CT$6)-1</f>
        <v>-2.4315286968431549E-2</v>
      </c>
      <c r="CV656" cm="1">
        <f t="array" ref="CV656">MMULT($S656:$W656,CV$2:CV$6)/MMULT($S656:$W656,CU$2:CU$6)-1</f>
        <v>6.6580423822526491E-3</v>
      </c>
      <c r="CW656" cm="1">
        <f t="array" ref="CW656">MMULT($S656:$W656,CW$2:CW$6)/MMULT($S656:$W656,CV$2:CV$6)-1</f>
        <v>0</v>
      </c>
      <c r="CX656" cm="1">
        <f t="array" ref="CX656">MMULT($S656:$W656,CX$2:CX$6)/MMULT($S656:$W656,CW$2:CW$6)-1</f>
        <v>0</v>
      </c>
      <c r="CY656" cm="1">
        <f t="array" ref="CY656">MMULT($S656:$W656,CY$2:CY$6)/MMULT($S656:$W656,CX$2:CX$6)-1</f>
        <v>-1.8177414260684976E-3</v>
      </c>
      <c r="CZ656" cm="1">
        <f t="array" ref="CZ656">MMULT($S656:$W656,CZ$2:CZ$6)/MMULT($S656:$W656,CY$2:CY$6)-1</f>
        <v>-1.742624288927852E-2</v>
      </c>
      <c r="DA656" cm="1">
        <f t="array" ref="DA656">MMULT($S656:$W656,DA$2:DA$6)/MMULT($S656:$W656,CZ$2:CZ$6)-1</f>
        <v>3.0668451332072078E-3</v>
      </c>
      <c r="DB656" cm="1">
        <f t="array" ref="DB656">MMULT($S656:$W656,DB$2:DB$6)/MMULT($S656:$W656,DA$2:DA$6)-1</f>
        <v>3.0517224634600826E-3</v>
      </c>
      <c r="DC656" cm="1">
        <f t="array" ref="DC656">MMULT($S656:$W656,DC$2:DC$6)/MMULT($S656:$W656,DB$2:DB$6)-1</f>
        <v>2.023658360684899E-2</v>
      </c>
      <c r="DD656" cm="1">
        <f t="array" ref="DD656">MMULT($S656:$W656,DD$2:DD$6)/MMULT($S656:$W656,DC$2:DC$6)-1</f>
        <v>0</v>
      </c>
      <c r="DE656" cm="1">
        <f t="array" ref="DE656">MMULT($S656:$W656,DE$2:DE$6)/MMULT($S656:$W656,DD$2:DD$6)-1</f>
        <v>0</v>
      </c>
      <c r="DF656" cm="1">
        <f t="array" ref="DF656">MMULT($S656:$W656,DF$2:DF$6)/MMULT($S656:$W656,DE$2:DE$6)-1</f>
        <v>5.1352882459134719E-3</v>
      </c>
      <c r="DG656" cm="1">
        <f t="array" ref="DG656">MMULT($S656:$W656,DG$2:DG$6)/MMULT($S656:$W656,DF$2:DF$6)-1</f>
        <v>-9.0967051895707307E-3</v>
      </c>
      <c r="DH656" cm="1">
        <f t="array" ref="DH656">MMULT($S656:$W656,DH$2:DH$6)/MMULT($S656:$W656,DG$2:DG$6)-1</f>
        <v>2.9614969862574725E-3</v>
      </c>
      <c r="DI656" cm="1">
        <f t="array" ref="DI656">MMULT($S656:$W656,DI$2:DI$6)/MMULT($S656:$W656,DH$2:DH$6)-1</f>
        <v>-1.1360058129774586E-3</v>
      </c>
      <c r="DJ656" cm="1">
        <f t="array" ref="DJ656">MMULT($S656:$W656,DJ$2:DJ$6)/MMULT($S656:$W656,DI$2:DI$6)-1</f>
        <v>3.7606760882495927E-3</v>
      </c>
      <c r="DK656" cm="1">
        <f t="array" ref="DK656">MMULT($S656:$W656,DK$2:DK$6)/MMULT($S656:$W656,DJ$2:DJ$6)-1</f>
        <v>0</v>
      </c>
      <c r="DL656" cm="1">
        <f t="array" ref="DL656">MMULT($S656:$W656,DL$2:DL$6)/MMULT($S656:$W656,DK$2:DK$6)-1</f>
        <v>0</v>
      </c>
      <c r="DM656" cm="1">
        <f t="array" ref="DM656">MMULT($S656:$W656,DM$2:DM$6)/MMULT($S656:$W656,DL$2:DL$6)-1</f>
        <v>-1.1742673843550988E-2</v>
      </c>
      <c r="DN656" cm="1">
        <f t="array" ref="DN656">MMULT($S656:$W656,DN$2:DN$6)/MMULT($S656:$W656,DM$2:DM$6)-1</f>
        <v>-1.5020366257280426E-2</v>
      </c>
      <c r="DO656" cm="1">
        <f t="array" ref="DO656">MMULT($S656:$W656,DO$2:DO$6)/MMULT($S656:$W656,DN$2:DN$6)-1</f>
        <v>9.7943882770292756E-3</v>
      </c>
      <c r="DP656" cm="1">
        <f t="array" ref="DP656">MMULT($S656:$W656,DP$2:DP$6)/MMULT($S656:$W656,DO$2:DO$6)-1</f>
        <v>2.1543833027908299E-3</v>
      </c>
      <c r="DQ656" cm="1">
        <f t="array" ref="DQ656">MMULT($S656:$W656,DQ$2:DQ$6)/MMULT($S656:$W656,DP$2:DP$6)-1</f>
        <v>-6.2291698770402526E-3</v>
      </c>
      <c r="DR656" cm="1">
        <f t="array" ref="DR656">MMULT($S656:$W656,DR$2:DR$6)/MMULT($S656:$W656,DQ$2:DQ$6)-1</f>
        <v>0</v>
      </c>
      <c r="DS656" cm="1">
        <f t="array" ref="DS656">MMULT($S656:$W656,DS$2:DS$6)/MMULT($S656:$W656,DR$2:DR$6)-1</f>
        <v>0</v>
      </c>
      <c r="DT656" cm="1">
        <f t="array" ref="DT656">MMULT($S656:$W656,DT$2:DT$6)/MMULT($S656:$W656,DS$2:DS$6)-1</f>
        <v>1.1251641156062808E-2</v>
      </c>
      <c r="DU656" cm="1">
        <f t="array" ref="DU656">MMULT($S656:$W656,DU$2:DU$6)/MMULT($S656:$W656,DT$2:DT$6)-1</f>
        <v>8.2797698507439677E-3</v>
      </c>
      <c r="DV656" cm="1">
        <f t="array" ref="DV656">MMULT($S656:$W656,DV$2:DV$6)/MMULT($S656:$W656,DU$2:DU$6)-1</f>
        <v>9.6221316315088234E-3</v>
      </c>
      <c r="DW656" cm="1">
        <f t="array" ref="DW656">MMULT($S656:$W656,DW$2:DW$6)/MMULT($S656:$W656,DV$2:DV$6)-1</f>
        <v>-5.3331355508557943E-3</v>
      </c>
      <c r="DX656" cm="1">
        <f t="array" ref="DX656">MMULT($S656:$W656,DX$2:DX$6)/MMULT($S656:$W656,DW$2:DW$6)-1</f>
        <v>7.8986124900675136E-3</v>
      </c>
      <c r="DY656" cm="1">
        <f t="array" ref="DY656">MMULT($S656:$W656,DY$2:DY$6)/MMULT($S656:$W656,DX$2:DX$6)-1</f>
        <v>0</v>
      </c>
      <c r="DZ656" cm="1">
        <f t="array" ref="DZ656">MMULT($S656:$W656,DZ$2:DZ$6)/MMULT($S656:$W656,DY$2:DY$6)-1</f>
        <v>0</v>
      </c>
      <c r="EA656" cm="1">
        <f t="array" ref="EA656">MMULT($S656:$W656,EA$2:EA$6)/MMULT($S656:$W656,DZ$2:DZ$6)-1</f>
        <v>-1.1484148050212473E-2</v>
      </c>
      <c r="EB656" cm="1">
        <f t="array" ref="EB656">MMULT($S656:$W656,EB$2:EB$6)/MMULT($S656:$W656,EA$2:EA$6)-1</f>
        <v>-9.1677654686451726E-3</v>
      </c>
      <c r="EC656" cm="1">
        <f t="array" ref="EC656">MMULT($S656:$W656,EC$2:EC$6)/MMULT($S656:$W656,EB$2:EB$6)-1</f>
        <v>2.291293661355942E-3</v>
      </c>
      <c r="ED656" cm="1">
        <f t="array" ref="ED656">MMULT($S656:$W656,ED$2:ED$6)/MMULT($S656:$W656,EC$2:EC$6)-1</f>
        <v>8.4312317300676565E-3</v>
      </c>
      <c r="EE656" cm="1">
        <f t="array" ref="EE656">MMULT($S656:$W656,EE$2:EE$6)/MMULT($S656:$W656,ED$2:ED$6)-1</f>
        <v>3.1112823586358918E-3</v>
      </c>
      <c r="EF656" cm="1">
        <f t="array" ref="EF656">MMULT($S656:$W656,EF$2:EF$6)/MMULT($S656:$W656,EE$2:EE$6)-1</f>
        <v>0</v>
      </c>
      <c r="EG656" cm="1">
        <f t="array" ref="EG656">MMULT($S656:$W656,EG$2:EG$6)/MMULT($S656:$W656,EF$2:EF$6)-1</f>
        <v>0</v>
      </c>
      <c r="EH656" cm="1">
        <f t="array" ref="EH656">MMULT($S656:$W656,EH$2:EH$6)/MMULT($S656:$W656,EG$2:EG$6)-1</f>
        <v>6.0897039825107413E-3</v>
      </c>
      <c r="EI656" cm="1">
        <f t="array" ref="EI656">MMULT($S656:$W656,EI$2:EI$6)/MMULT($S656:$W656,EH$2:EH$6)-1</f>
        <v>9.5799102841231942E-4</v>
      </c>
      <c r="EJ656" cm="1">
        <f t="array" ref="EJ656">MMULT($S656:$W656,EJ$2:EJ$6)/MMULT($S656:$W656,EI$2:EI$6)-1</f>
        <v>-3.7129588754077902E-3</v>
      </c>
      <c r="EK656" cm="1">
        <f t="array" ref="EK656">MMULT($S656:$W656,EK$2:EK$6)/MMULT($S656:$W656,EJ$2:EJ$6)-1</f>
        <v>-2.815677166495778E-3</v>
      </c>
      <c r="EL656" cm="1">
        <f t="array" ref="EL656">MMULT($S656:$W656,EL$2:EL$6)/MMULT($S656:$W656,EK$2:EK$6)-1</f>
        <v>-7.9249625363798648E-3</v>
      </c>
      <c r="EM656" cm="1">
        <f t="array" ref="EM656">MMULT($S656:$W656,EM$2:EM$6)/MMULT($S656:$W656,EL$2:EL$6)-1</f>
        <v>0</v>
      </c>
      <c r="EN656" cm="1">
        <f t="array" ref="EN656">MMULT($S656:$W656,EN$2:EN$6)/MMULT($S656:$W656,EM$2:EM$6)-1</f>
        <v>0</v>
      </c>
      <c r="EO656" cm="1">
        <f t="array" ref="EO656">MMULT($S656:$W656,EO$2:EO$6)/MMULT($S656:$W656,EN$2:EN$6)-1</f>
        <v>0</v>
      </c>
      <c r="EP656" cm="1">
        <f t="array" ref="EP656">MMULT($S656:$W656,EP$2:EP$6)/MMULT($S656:$W656,EO$2:EO$6)-1</f>
        <v>1.835631044093855E-2</v>
      </c>
      <c r="EQ656" cm="1">
        <f t="array" ref="EQ656">MMULT($S656:$W656,EQ$2:EQ$6)/MMULT($S656:$W656,EP$2:EP$6)-1</f>
        <v>1.35159888890517E-2</v>
      </c>
      <c r="ER656" cm="1">
        <f t="array" ref="ER656">MMULT($S656:$W656,ER$2:ER$6)/MMULT($S656:$W656,EQ$2:EQ$6)-1</f>
        <v>1.0917601832509005E-2</v>
      </c>
      <c r="ES656" cm="1">
        <f t="array" ref="ES656">MMULT($S656:$W656,ES$2:ES$6)/MMULT($S656:$W656,ER$2:ER$6)-1</f>
        <v>1.7510277144026087E-3</v>
      </c>
      <c r="ET656" cm="1">
        <f t="array" ref="ET656">MMULT($S656:$W656,ET$2:ET$6)/MMULT($S656:$W656,ES$2:ES$6)-1</f>
        <v>0</v>
      </c>
      <c r="EU656" cm="1">
        <f t="array" ref="EU656">MMULT($S656:$W656,EU$2:EU$6)/MMULT($S656:$W656,ET$2:ET$6)-1</f>
        <v>0</v>
      </c>
      <c r="EV656" cm="1">
        <f t="array" ref="EV656">MMULT($S656:$W656,EV$2:EV$6)/MMULT($S656:$W656,EU$2:EU$6)-1</f>
        <v>5.5228008521230887E-3</v>
      </c>
      <c r="EW656" cm="1">
        <f t="array" ref="EW656">MMULT($S656:$W656,EW$2:EW$6)/MMULT($S656:$W656,EV$2:EV$6)-1</f>
        <v>-9.417874372007029E-3</v>
      </c>
      <c r="EX656" cm="1">
        <f t="array" ref="EX656">MMULT($S656:$W656,EX$2:EX$6)/MMULT($S656:$W656,EW$2:EW$6)-1</f>
        <v>-9.3057840772348133E-4</v>
      </c>
      <c r="EY656" cm="1">
        <f t="array" ref="EY656">MMULT($S656:$W656,EY$2:EY$6)/MMULT($S656:$W656,EX$2:EX$6)-1</f>
        <v>7.84527103185928E-3</v>
      </c>
      <c r="EZ656" cm="1">
        <f t="array" ref="EZ656">MMULT($S656:$W656,EZ$2:EZ$6)/MMULT($S656:$W656,EY$2:EY$6)-1</f>
        <v>3.6435436368058571E-3</v>
      </c>
      <c r="FA656" cm="1">
        <f t="array" ref="FA656">MMULT($S656:$W656,FA$2:FA$6)/MMULT($S656:$W656,EZ$2:EZ$6)-1</f>
        <v>0</v>
      </c>
      <c r="FB656" cm="1">
        <f t="array" ref="FB656">MMULT($S656:$W656,FB$2:FB$6)/MMULT($S656:$W656,FA$2:FA$6)-1</f>
        <v>0</v>
      </c>
      <c r="FC656" cm="1">
        <f t="array" ref="FC656">MMULT($S656:$W656,FC$2:FC$6)/MMULT($S656:$W656,FB$2:FB$6)-1</f>
        <v>1.1544808437267351E-2</v>
      </c>
      <c r="FD656" cm="1">
        <f t="array" ref="FD656">MMULT($S656:$W656,FD$2:FD$6)/MMULT($S656:$W656,FC$2:FC$6)-1</f>
        <v>1.4933284778872347E-2</v>
      </c>
      <c r="FE656" cm="1">
        <f t="array" ref="FE656">MMULT($S656:$W656,FE$2:FE$6)/MMULT($S656:$W656,FD$2:FD$6)-1</f>
        <v>-2.0295166214743365E-2</v>
      </c>
      <c r="FF656" cm="1">
        <f t="array" ref="FF656">MMULT($S656:$W656,FF$2:FF$6)/MMULT($S656:$W656,FE$2:FE$6)-1</f>
        <v>-6.5275800399837713E-3</v>
      </c>
      <c r="FG656" cm="1">
        <f t="array" ref="FG656">MMULT($S656:$W656,FG$2:FG$6)/MMULT($S656:$W656,FF$2:FF$6)-1</f>
        <v>6.206325145871272E-3</v>
      </c>
      <c r="FH656" cm="1">
        <f t="array" ref="FH656">MMULT($S656:$W656,FH$2:FH$6)/MMULT($S656:$W656,FG$2:FG$6)-1</f>
        <v>0</v>
      </c>
      <c r="FI656" cm="1">
        <f t="array" ref="FI656">MMULT($S656:$W656,FI$2:FI$6)/MMULT($S656:$W656,FH$2:FH$6)-1</f>
        <v>0</v>
      </c>
      <c r="FJ656" cm="1">
        <f t="array" ref="FJ656">MMULT($S656:$W656,FJ$2:FJ$6)/MMULT($S656:$W656,FI$2:FI$6)-1</f>
        <v>5.7938938189303624E-3</v>
      </c>
      <c r="FK656" cm="1">
        <f t="array" ref="FK656">MMULT($S656:$W656,FK$2:FK$6)/MMULT($S656:$W656,FJ$2:FJ$6)-1</f>
        <v>3.1809987704307652E-3</v>
      </c>
      <c r="FL656" cm="1">
        <f t="array" ref="FL656">MMULT($S656:$W656,FL$2:FL$6)/MMULT($S656:$W656,FK$2:FK$6)-1</f>
        <v>7.6658483184584014E-3</v>
      </c>
      <c r="FM656" cm="1">
        <f t="array" ref="FM656">MMULT($S656:$W656,FM$2:FM$6)/MMULT($S656:$W656,FL$2:FL$6)-1</f>
        <v>2.8144653231221284E-3</v>
      </c>
      <c r="FN656" cm="1">
        <f t="array" ref="FN656">MMULT($S656:$W656,FN$2:FN$6)/MMULT($S656:$W656,FM$2:FM$6)-1</f>
        <v>-6.4056991456814538E-3</v>
      </c>
      <c r="FO656" cm="1">
        <f t="array" ref="FO656">MMULT($S656:$W656,FO$2:FO$6)/MMULT($S656:$W656,FN$2:FN$6)-1</f>
        <v>0</v>
      </c>
      <c r="FP656" cm="1">
        <f t="array" ref="FP656">MMULT($S656:$W656,FP$2:FP$6)/MMULT($S656:$W656,FO$2:FO$6)-1</f>
        <v>0</v>
      </c>
      <c r="FQ656" cm="1">
        <f t="array" ref="FQ656">MMULT($S656:$W656,FQ$2:FQ$6)/MMULT($S656:$W656,FP$2:FP$6)-1</f>
        <v>-2.2687371237615217E-3</v>
      </c>
      <c r="FR656" cm="1">
        <f t="array" ref="FR656">MMULT($S656:$W656,FR$2:FR$6)/MMULT($S656:$W656,FQ$2:FQ$6)-1</f>
        <v>1.6541314497217297E-2</v>
      </c>
      <c r="FS656" cm="1">
        <f t="array" ref="FS656">MMULT($S656:$W656,FS$2:FS$6)/MMULT($S656:$W656,FR$2:FR$6)-1</f>
        <v>1.9215771808397397E-2</v>
      </c>
      <c r="FT656" cm="1">
        <f t="array" ref="FT656">MMULT($S656:$W656,FT$2:FT$6)/MMULT($S656:$W656,FS$2:FS$6)-1</f>
        <v>1.1804110264479473E-3</v>
      </c>
      <c r="FU656" cm="1">
        <f t="array" ref="FU656">MMULT($S656:$W656,FU$2:FU$6)/MMULT($S656:$W656,FT$2:FT$6)-1</f>
        <v>1.8116692456160433E-3</v>
      </c>
      <c r="FV656" cm="1">
        <f t="array" ref="FV656">MMULT($S656:$W656,FV$2:FV$6)/MMULT($S656:$W656,FU$2:FU$6)-1</f>
        <v>0</v>
      </c>
      <c r="FW656" cm="1">
        <f t="array" ref="FW656">MMULT($S656:$W656,FW$2:FW$6)/MMULT($S656:$W656,FV$2:FV$6)-1</f>
        <v>0</v>
      </c>
      <c r="FX656" cm="1">
        <f t="array" ref="FX656">MMULT($S656:$W656,FX$2:FX$6)/MMULT($S656:$W656,FW$2:FW$6)-1</f>
        <v>4.4353855202585724E-3</v>
      </c>
      <c r="FY656" cm="1">
        <f t="array" ref="FY656">MMULT($S656:$W656,FY$2:FY$6)/MMULT($S656:$W656,FX$2:FX$6)-1</f>
        <v>-3.3466019027811322E-3</v>
      </c>
      <c r="FZ656" cm="1">
        <f t="array" ref="FZ656">MMULT($S656:$W656,FZ$2:FZ$6)/MMULT($S656:$W656,FY$2:FY$6)-1</f>
        <v>1.1237593576038041E-2</v>
      </c>
      <c r="GA656" cm="1">
        <f t="array" ref="GA656">MMULT($S656:$W656,GA$2:GA$6)/MMULT($S656:$W656,FZ$2:FZ$6)-1</f>
        <v>-2.6326806473654374E-3</v>
      </c>
      <c r="GB656" cm="1">
        <f t="array" ref="GB656">MMULT($S656:$W656,GB$2:GB$6)/MMULT($S656:$W656,GA$2:GA$6)-1</f>
        <v>-1.2242749427343602E-3</v>
      </c>
      <c r="GC656" cm="1">
        <f t="array" ref="GC656">MMULT($S656:$W656,GC$2:GC$6)/MMULT($S656:$W656,GB$2:GB$6)-1</f>
        <v>0</v>
      </c>
      <c r="GD656" cm="1">
        <f t="array" ref="GD656">MMULT($S656:$W656,GD$2:GD$6)/MMULT($S656:$W656,GC$2:GC$6)-1</f>
        <v>0</v>
      </c>
      <c r="GE656" cm="1">
        <f t="array" ref="GE656">MMULT($S656:$W656,GE$2:GE$6)/MMULT($S656:$W656,GD$2:GD$6)-1</f>
        <v>5.2532391385451405E-4</v>
      </c>
      <c r="GF656" cm="1">
        <f t="array" ref="GF656">MMULT($S656:$W656,GF$2:GF$6)/MMULT($S656:$W656,GE$2:GE$6)-1</f>
        <v>-1.2612944994627617E-2</v>
      </c>
      <c r="GG656" cm="1">
        <f t="array" ref="GG656">MMULT($S656:$W656,GG$2:GG$6)/MMULT($S656:$W656,GF$2:GF$6)-1</f>
        <v>-2.1547915027891884E-3</v>
      </c>
      <c r="GH656" cm="1">
        <f t="array" ref="GH656">MMULT($S656:$W656,GH$2:GH$6)/MMULT($S656:$W656,GG$2:GG$6)-1</f>
        <v>9.2238457888726977E-4</v>
      </c>
      <c r="GI656" cm="1">
        <f t="array" ref="GI656">MMULT($S656:$W656,GI$2:GI$6)/MMULT($S656:$W656,GH$2:GH$6)-1</f>
        <v>-1.716293396172075E-3</v>
      </c>
      <c r="GJ656" cm="1">
        <f t="array" ref="GJ656">MMULT($S656:$W656,GJ$2:GJ$6)/MMULT($S656:$W656,GI$2:GI$6)-1</f>
        <v>0</v>
      </c>
      <c r="GK656" cm="1">
        <f t="array" ref="GK656">MMULT($S656:$W656,GK$2:GK$6)/MMULT($S656:$W656,GJ$2:GJ$6)-1</f>
        <v>0</v>
      </c>
      <c r="GL656" cm="1">
        <f t="array" ref="GL656">MMULT($S656:$W656,GL$2:GL$6)/MMULT($S656:$W656,GK$2:GK$6)-1</f>
        <v>6.0867020044950149E-3</v>
      </c>
      <c r="GM656" cm="1">
        <f t="array" ref="GM656">MMULT($S656:$W656,GM$2:GM$6)/MMULT($S656:$W656,GL$2:GL$6)-1</f>
        <v>5.1141288080442937E-3</v>
      </c>
      <c r="GN656" cm="1">
        <f t="array" ref="GN656">MMULT($S656:$W656,GN$2:GN$6)/MMULT($S656:$W656,GM$2:GM$6)-1</f>
        <v>-4.2054444778701905E-3</v>
      </c>
      <c r="GO656" cm="1">
        <f t="array" ref="GO656">MMULT($S656:$W656,GO$2:GO$6)/MMULT($S656:$W656,GN$2:GN$6)-1</f>
        <v>-4.4303498114396378E-3</v>
      </c>
      <c r="GP656" cm="1">
        <f t="array" ref="GP656">MMULT($S656:$W656,GP$2:GP$6)/MMULT($S656:$W656,GO$2:GO$6)-1</f>
        <v>7.7511732857096227E-3</v>
      </c>
      <c r="GQ656" cm="1">
        <f t="array" ref="GQ656">MMULT($S656:$W656,GQ$2:GQ$6)/MMULT($S656:$W656,GP$2:GP$6)-1</f>
        <v>0</v>
      </c>
      <c r="GR656" cm="1">
        <f t="array" ref="GR656">MMULT($S656:$W656,GR$2:GR$6)/MMULT($S656:$W656,GQ$2:GQ$6)-1</f>
        <v>0</v>
      </c>
      <c r="GS656" cm="1">
        <f t="array" ref="GS656">MMULT($S656:$W656,GS$2:GS$6)/MMULT($S656:$W656,GR$2:GR$6)-1</f>
        <v>-3.8939242521807138E-3</v>
      </c>
      <c r="GT656" cm="1">
        <f t="array" ref="GT656">MMULT($S656:$W656,GT$2:GT$6)/MMULT($S656:$W656,GS$2:GS$6)-1</f>
        <v>-8.9745419927206305E-3</v>
      </c>
      <c r="GU656" cm="1">
        <f t="array" ref="GU656">MMULT($S656:$W656,GU$2:GU$6)/MMULT($S656:$W656,GT$2:GT$6)-1</f>
        <v>1.049271764173576E-2</v>
      </c>
      <c r="GV656" cm="1">
        <f t="array" ref="GV656">MMULT($S656:$W656,GV$2:GV$6)/MMULT($S656:$W656,GU$2:GU$6)-1</f>
        <v>1.234331368850583E-2</v>
      </c>
      <c r="GW656" s="49">
        <f t="shared" si="20"/>
        <v>9.8927439690192523E-4</v>
      </c>
      <c r="GX656" s="50">
        <f t="shared" si="21"/>
        <v>9.0610008699958406E-3</v>
      </c>
    </row>
    <row r="657" spans="7:206" customFormat="1" x14ac:dyDescent="0.35">
      <c r="G657" s="23">
        <v>0.3958250679036836</v>
      </c>
      <c r="H657">
        <v>0.39594714194158759</v>
      </c>
      <c r="I657">
        <v>0.47209082308420058</v>
      </c>
      <c r="J657">
        <v>0.67387920773949406</v>
      </c>
      <c r="K657">
        <v>0.2988677632984405</v>
      </c>
      <c r="L657">
        <f>SUM(Таблица8[[#This Row],[Аэрофлот]:[Сбербанк]])</f>
        <v>2.2366100039674062</v>
      </c>
      <c r="M657" s="30">
        <f>Таблица8[[#This Row],[Аэрофлот]]/$L657</f>
        <v>0.17697545267237028</v>
      </c>
      <c r="N657" s="24">
        <f>Таблица8[[#This Row],[ГАЗПРОМ ао]]/$L657</f>
        <v>0.17703003261151365</v>
      </c>
      <c r="O657" s="24">
        <f>Таблица8[[#This Row],[ГМКНорНик]]/$L657</f>
        <v>0.21107426965218934</v>
      </c>
      <c r="P657" s="24">
        <f>Таблица8[[#This Row],[ЛУКОЙЛ]]/$L657</f>
        <v>0.30129490905617645</v>
      </c>
      <c r="Q657" s="24">
        <f>Таблица8[[#This Row],[Сбербанк]]/$L657</f>
        <v>0.13362533600775037</v>
      </c>
      <c r="R657" s="24">
        <f>SUM(Таблица810[[#This Row],[Аэрофлот]:[Сбербанк]])</f>
        <v>1.0000000000000002</v>
      </c>
      <c r="S657" s="30">
        <f>INT($U$1*Таблица810[[#This Row],[Аэрофлот]]/B$8)</f>
        <v>24559</v>
      </c>
      <c r="T657" s="24">
        <f>INT($U$1*Таблица810[[#This Row],[ГАЗПРОМ ао]]/C$8)</f>
        <v>8322</v>
      </c>
      <c r="U657" s="24">
        <f>INT($U$1*Таблица810[[#This Row],[ГМКНорНик]]/D$8)</f>
        <v>86</v>
      </c>
      <c r="V657" s="24">
        <f>INT($U$1*Таблица810[[#This Row],[ЛУКОЙЛ]]/E$8)</f>
        <v>578</v>
      </c>
      <c r="W657" s="31">
        <f>INT($U$1*Таблица810[[#This Row],[Сбербанк]]/F$8)</f>
        <v>4912</v>
      </c>
      <c r="AA657" cm="1">
        <f t="array" ref="AA657">MMULT($S657:$W657,AA$2:AA$6)/MMULT($S657:$W657,Z$2:Z$6)-1</f>
        <v>1.7000256346148213E-2</v>
      </c>
      <c r="AB657" cm="1">
        <f t="array" ref="AB657">MMULT($S657:$W657,AB$2:AB$6)/MMULT($S657:$W657,AA$2:AA$6)-1</f>
        <v>2.6368000515812895E-3</v>
      </c>
      <c r="AC657" cm="1">
        <f t="array" ref="AC657">MMULT($S657:$W657,AC$2:AC$6)/MMULT($S657:$W657,AB$2:AB$6)-1</f>
        <v>0</v>
      </c>
      <c r="AD657" cm="1">
        <f t="array" ref="AD657">MMULT($S657:$W657,AD$2:AD$6)/MMULT($S657:$W657,AC$2:AC$6)-1</f>
        <v>3.8821092669157675E-2</v>
      </c>
      <c r="AE657" cm="1">
        <f t="array" ref="AE657">MMULT($S657:$W657,AE$2:AE$6)/MMULT($S657:$W657,AD$2:AD$6)-1</f>
        <v>0</v>
      </c>
      <c r="AF657" cm="1">
        <f t="array" ref="AF657">MMULT($S657:$W657,AF$2:AF$6)/MMULT($S657:$W657,AE$2:AE$6)-1</f>
        <v>0</v>
      </c>
      <c r="AG657" cm="1">
        <f t="array" ref="AG657">MMULT($S657:$W657,AG$2:AG$6)/MMULT($S657:$W657,AF$2:AF$6)-1</f>
        <v>5.7982796615967391E-3</v>
      </c>
      <c r="AH657" cm="1">
        <f t="array" ref="AH657">MMULT($S657:$W657,AH$2:AH$6)/MMULT($S657:$W657,AG$2:AG$6)-1</f>
        <v>5.0677265260838933E-3</v>
      </c>
      <c r="AI657" cm="1">
        <f t="array" ref="AI657">MMULT($S657:$W657,AI$2:AI$6)/MMULT($S657:$W657,AH$2:AH$6)-1</f>
        <v>-3.7120152840307563E-3</v>
      </c>
      <c r="AJ657" cm="1">
        <f t="array" ref="AJ657">MMULT($S657:$W657,AJ$2:AJ$6)/MMULT($S657:$W657,AI$2:AI$6)-1</f>
        <v>1.4855809604428227E-2</v>
      </c>
      <c r="AK657" cm="1">
        <f t="array" ref="AK657">MMULT($S657:$W657,AK$2:AK$6)/MMULT($S657:$W657,AJ$2:AJ$6)-1</f>
        <v>-1.5015854087662928E-2</v>
      </c>
      <c r="AL657" cm="1">
        <f t="array" ref="AL657">MMULT($S657:$W657,AL$2:AL$6)/MMULT($S657:$W657,AK$2:AK$6)-1</f>
        <v>0</v>
      </c>
      <c r="AM657" cm="1">
        <f t="array" ref="AM657">MMULT($S657:$W657,AM$2:AM$6)/MMULT($S657:$W657,AL$2:AL$6)-1</f>
        <v>0</v>
      </c>
      <c r="AN657" cm="1">
        <f t="array" ref="AN657">MMULT($S657:$W657,AN$2:AN$6)/MMULT($S657:$W657,AM$2:AM$6)-1</f>
        <v>2.5271203743075787E-3</v>
      </c>
      <c r="AO657" cm="1">
        <f t="array" ref="AO657">MMULT($S657:$W657,AO$2:AO$6)/MMULT($S657:$W657,AN$2:AN$6)-1</f>
        <v>-8.3984515590174169E-4</v>
      </c>
      <c r="AP657" cm="1">
        <f t="array" ref="AP657">MMULT($S657:$W657,AP$2:AP$6)/MMULT($S657:$W657,AO$2:AO$6)-1</f>
        <v>5.9619975041125262E-3</v>
      </c>
      <c r="AQ657" cm="1">
        <f t="array" ref="AQ657">MMULT($S657:$W657,AQ$2:AQ$6)/MMULT($S657:$W657,AP$2:AP$6)-1</f>
        <v>-1.582341603458981E-2</v>
      </c>
      <c r="AR657" cm="1">
        <f t="array" ref="AR657">MMULT($S657:$W657,AR$2:AR$6)/MMULT($S657:$W657,AQ$2:AQ$6)-1</f>
        <v>-1.046181437355731E-2</v>
      </c>
      <c r="AS657" cm="1">
        <f t="array" ref="AS657">MMULT($S657:$W657,AS$2:AS$6)/MMULT($S657:$W657,AR$2:AR$6)-1</f>
        <v>0</v>
      </c>
      <c r="AT657" cm="1">
        <f t="array" ref="AT657">MMULT($S657:$W657,AT$2:AT$6)/MMULT($S657:$W657,AS$2:AS$6)-1</f>
        <v>0</v>
      </c>
      <c r="AU657" cm="1">
        <f t="array" ref="AU657">MMULT($S657:$W657,AU$2:AU$6)/MMULT($S657:$W657,AT$2:AT$6)-1</f>
        <v>-3.0799789615379991E-3</v>
      </c>
      <c r="AV657" cm="1">
        <f t="array" ref="AV657">MMULT($S657:$W657,AV$2:AV$6)/MMULT($S657:$W657,AU$2:AU$6)-1</f>
        <v>-7.684502410241878E-3</v>
      </c>
      <c r="AW657" cm="1">
        <f t="array" ref="AW657">MMULT($S657:$W657,AW$2:AW$6)/MMULT($S657:$W657,AV$2:AV$6)-1</f>
        <v>-1.6841520836734514E-2</v>
      </c>
      <c r="AX657" cm="1">
        <f t="array" ref="AX657">MMULT($S657:$W657,AX$2:AX$6)/MMULT($S657:$W657,AW$2:AW$6)-1</f>
        <v>9.4532636305550977E-3</v>
      </c>
      <c r="AY657" cm="1">
        <f t="array" ref="AY657">MMULT($S657:$W657,AY$2:AY$6)/MMULT($S657:$W657,AX$2:AX$6)-1</f>
        <v>-2.8819572926549353E-2</v>
      </c>
      <c r="AZ657" cm="1">
        <f t="array" ref="AZ657">MMULT($S657:$W657,AZ$2:AZ$6)/MMULT($S657:$W657,AY$2:AY$6)-1</f>
        <v>0</v>
      </c>
      <c r="BA657" cm="1">
        <f t="array" ref="BA657">MMULT($S657:$W657,BA$2:BA$6)/MMULT($S657:$W657,AZ$2:AZ$6)-1</f>
        <v>0</v>
      </c>
      <c r="BB657" cm="1">
        <f t="array" ref="BB657">MMULT($S657:$W657,BB$2:BB$6)/MMULT($S657:$W657,BA$2:BA$6)-1</f>
        <v>1.1488760669948972E-2</v>
      </c>
      <c r="BC657" cm="1">
        <f t="array" ref="BC657">MMULT($S657:$W657,BC$2:BC$6)/MMULT($S657:$W657,BB$2:BB$6)-1</f>
        <v>4.4895236971498331E-3</v>
      </c>
      <c r="BD657" cm="1">
        <f t="array" ref="BD657">MMULT($S657:$W657,BD$2:BD$6)/MMULT($S657:$W657,BC$2:BC$6)-1</f>
        <v>1.1356692348175157E-2</v>
      </c>
      <c r="BE657" cm="1">
        <f t="array" ref="BE657">MMULT($S657:$W657,BE$2:BE$6)/MMULT($S657:$W657,BD$2:BD$6)-1</f>
        <v>1.6222421434228584E-2</v>
      </c>
      <c r="BF657" cm="1">
        <f t="array" ref="BF657">MMULT($S657:$W657,BF$2:BF$6)/MMULT($S657:$W657,BE$2:BE$6)-1</f>
        <v>1.6214398349498893E-3</v>
      </c>
      <c r="BG657" cm="1">
        <f t="array" ref="BG657">MMULT($S657:$W657,BG$2:BG$6)/MMULT($S657:$W657,BF$2:BF$6)-1</f>
        <v>0</v>
      </c>
      <c r="BH657" cm="1">
        <f t="array" ref="BH657">MMULT($S657:$W657,BH$2:BH$6)/MMULT($S657:$W657,BG$2:BG$6)-1</f>
        <v>0</v>
      </c>
      <c r="BI657" cm="1">
        <f t="array" ref="BI657">MMULT($S657:$W657,BI$2:BI$6)/MMULT($S657:$W657,BH$2:BH$6)-1</f>
        <v>1.2127351858771451E-2</v>
      </c>
      <c r="BJ657" cm="1">
        <f t="array" ref="BJ657">MMULT($S657:$W657,BJ$2:BJ$6)/MMULT($S657:$W657,BI$2:BI$6)-1</f>
        <v>-1.1111924230284509E-2</v>
      </c>
      <c r="BK657" cm="1">
        <f t="array" ref="BK657">MMULT($S657:$W657,BK$2:BK$6)/MMULT($S657:$W657,BJ$2:BJ$6)-1</f>
        <v>-1.4297219237574099E-2</v>
      </c>
      <c r="BL657" cm="1">
        <f t="array" ref="BL657">MMULT($S657:$W657,BL$2:BL$6)/MMULT($S657:$W657,BK$2:BK$6)-1</f>
        <v>5.2784912764147762E-4</v>
      </c>
      <c r="BM657" cm="1">
        <f t="array" ref="BM657">MMULT($S657:$W657,BM$2:BM$6)/MMULT($S657:$W657,BL$2:BL$6)-1</f>
        <v>1.2048540880540415E-2</v>
      </c>
      <c r="BN657" cm="1">
        <f t="array" ref="BN657">MMULT($S657:$W657,BN$2:BN$6)/MMULT($S657:$W657,BM$2:BM$6)-1</f>
        <v>0</v>
      </c>
      <c r="BO657" cm="1">
        <f t="array" ref="BO657">MMULT($S657:$W657,BO$2:BO$6)/MMULT($S657:$W657,BN$2:BN$6)-1</f>
        <v>0</v>
      </c>
      <c r="BP657" cm="1">
        <f t="array" ref="BP657">MMULT($S657:$W657,BP$2:BP$6)/MMULT($S657:$W657,BO$2:BO$6)-1</f>
        <v>2.1832101799547754E-2</v>
      </c>
      <c r="BQ657" cm="1">
        <f t="array" ref="BQ657">MMULT($S657:$W657,BQ$2:BQ$6)/MMULT($S657:$W657,BP$2:BP$6)-1</f>
        <v>-1.3610967659072326E-3</v>
      </c>
      <c r="BR657" cm="1">
        <f t="array" ref="BR657">MMULT($S657:$W657,BR$2:BR$6)/MMULT($S657:$W657,BQ$2:BQ$6)-1</f>
        <v>-6.5180271833203962E-3</v>
      </c>
      <c r="BS657" cm="1">
        <f t="array" ref="BS657">MMULT($S657:$W657,BS$2:BS$6)/MMULT($S657:$W657,BR$2:BR$6)-1</f>
        <v>-1.3055719148391209E-2</v>
      </c>
      <c r="BT657" cm="1">
        <f t="array" ref="BT657">MMULT($S657:$W657,BT$2:BT$6)/MMULT($S657:$W657,BS$2:BS$6)-1</f>
        <v>1.7866575912872662E-2</v>
      </c>
      <c r="BU657" cm="1">
        <f t="array" ref="BU657">MMULT($S657:$W657,BU$2:BU$6)/MMULT($S657:$W657,BT$2:BT$6)-1</f>
        <v>-9.9431308523415529E-3</v>
      </c>
      <c r="BV657" cm="1">
        <f t="array" ref="BV657">MMULT($S657:$W657,BV$2:BV$6)/MMULT($S657:$W657,BU$2:BU$6)-1</f>
        <v>0</v>
      </c>
      <c r="BW657" cm="1">
        <f t="array" ref="BW657">MMULT($S657:$W657,BW$2:BW$6)/MMULT($S657:$W657,BV$2:BV$6)-1</f>
        <v>2.2614507456371058E-3</v>
      </c>
      <c r="BX657" cm="1">
        <f t="array" ref="BX657">MMULT($S657:$W657,BX$2:BX$6)/MMULT($S657:$W657,BW$2:BW$6)-1</f>
        <v>0</v>
      </c>
      <c r="BY657" cm="1">
        <f t="array" ref="BY657">MMULT($S657:$W657,BY$2:BY$6)/MMULT($S657:$W657,BX$2:BX$6)-1</f>
        <v>-1.1290392729925491E-2</v>
      </c>
      <c r="BZ657" cm="1">
        <f t="array" ref="BZ657">MMULT($S657:$W657,BZ$2:BZ$6)/MMULT($S657:$W657,BY$2:BY$6)-1</f>
        <v>-1.9525126222022404E-2</v>
      </c>
      <c r="CA657" cm="1">
        <f t="array" ref="CA657">MMULT($S657:$W657,CA$2:CA$6)/MMULT($S657:$W657,BZ$2:BZ$6)-1</f>
        <v>-9.951747504862829E-3</v>
      </c>
      <c r="CB657" cm="1">
        <f t="array" ref="CB657">MMULT($S657:$W657,CB$2:CB$6)/MMULT($S657:$W657,CA$2:CA$6)-1</f>
        <v>0</v>
      </c>
      <c r="CC657" cm="1">
        <f t="array" ref="CC657">MMULT($S657:$W657,CC$2:CC$6)/MMULT($S657:$W657,CB$2:CB$6)-1</f>
        <v>0</v>
      </c>
      <c r="CD657" cm="1">
        <f t="array" ref="CD657">MMULT($S657:$W657,CD$2:CD$6)/MMULT($S657:$W657,CC$2:CC$6)-1</f>
        <v>1.5394391250835637E-2</v>
      </c>
      <c r="CE657" cm="1">
        <f t="array" ref="CE657">MMULT($S657:$W657,CE$2:CE$6)/MMULT($S657:$W657,CD$2:CD$6)-1</f>
        <v>3.177321101334174E-3</v>
      </c>
      <c r="CF657" cm="1">
        <f t="array" ref="CF657">MMULT($S657:$W657,CF$2:CF$6)/MMULT($S657:$W657,CE$2:CE$6)-1</f>
        <v>-3.1729735912956469E-3</v>
      </c>
      <c r="CG657" cm="1">
        <f t="array" ref="CG657">MMULT($S657:$W657,CG$2:CG$6)/MMULT($S657:$W657,CF$2:CF$6)-1</f>
        <v>-8.7405452911023529E-3</v>
      </c>
      <c r="CH657" cm="1">
        <f t="array" ref="CH657">MMULT($S657:$W657,CH$2:CH$6)/MMULT($S657:$W657,CG$2:CG$6)-1</f>
        <v>3.1701467574903219E-2</v>
      </c>
      <c r="CI657" cm="1">
        <f t="array" ref="CI657">MMULT($S657:$W657,CI$2:CI$6)/MMULT($S657:$W657,CH$2:CH$6)-1</f>
        <v>0</v>
      </c>
      <c r="CJ657" cm="1">
        <f t="array" ref="CJ657">MMULT($S657:$W657,CJ$2:CJ$6)/MMULT($S657:$W657,CI$2:CI$6)-1</f>
        <v>0</v>
      </c>
      <c r="CK657" cm="1">
        <f t="array" ref="CK657">MMULT($S657:$W657,CK$2:CK$6)/MMULT($S657:$W657,CJ$2:CJ$6)-1</f>
        <v>0</v>
      </c>
      <c r="CL657" cm="1">
        <f t="array" ref="CL657">MMULT($S657:$W657,CL$2:CL$6)/MMULT($S657:$W657,CK$2:CK$6)-1</f>
        <v>1.7604374793305677E-2</v>
      </c>
      <c r="CM657" cm="1">
        <f t="array" ref="CM657">MMULT($S657:$W657,CM$2:CM$6)/MMULT($S657:$W657,CL$2:CL$6)-1</f>
        <v>-9.4212841880082498E-3</v>
      </c>
      <c r="CN657" cm="1">
        <f t="array" ref="CN657">MMULT($S657:$W657,CN$2:CN$6)/MMULT($S657:$W657,CM$2:CM$6)-1</f>
        <v>1.6148986984807934E-2</v>
      </c>
      <c r="CO657" cm="1">
        <f t="array" ref="CO657">MMULT($S657:$W657,CO$2:CO$6)/MMULT($S657:$W657,CN$2:CN$6)-1</f>
        <v>3.9405527149618536E-3</v>
      </c>
      <c r="CP657" cm="1">
        <f t="array" ref="CP657">MMULT($S657:$W657,CP$2:CP$6)/MMULT($S657:$W657,CO$2:CO$6)-1</f>
        <v>0</v>
      </c>
      <c r="CQ657" cm="1">
        <f t="array" ref="CQ657">MMULT($S657:$W657,CQ$2:CQ$6)/MMULT($S657:$W657,CP$2:CP$6)-1</f>
        <v>0</v>
      </c>
      <c r="CR657" cm="1">
        <f t="array" ref="CR657">MMULT($S657:$W657,CR$2:CR$6)/MMULT($S657:$W657,CQ$2:CQ$6)-1</f>
        <v>1.8013490088105932E-2</v>
      </c>
      <c r="CS657" cm="1">
        <f t="array" ref="CS657">MMULT($S657:$W657,CS$2:CS$6)/MMULT($S657:$W657,CR$2:CR$6)-1</f>
        <v>-1.514808765954534E-2</v>
      </c>
      <c r="CT657" cm="1">
        <f t="array" ref="CT657">MMULT($S657:$W657,CT$2:CT$6)/MMULT($S657:$W657,CS$2:CS$6)-1</f>
        <v>-1.2478577490485532E-2</v>
      </c>
      <c r="CU657" cm="1">
        <f t="array" ref="CU657">MMULT($S657:$W657,CU$2:CU$6)/MMULT($S657:$W657,CT$2:CT$6)-1</f>
        <v>-2.5590273070063119E-2</v>
      </c>
      <c r="CV657" cm="1">
        <f t="array" ref="CV657">MMULT($S657:$W657,CV$2:CV$6)/MMULT($S657:$W657,CU$2:CU$6)-1</f>
        <v>5.7100771566374053E-3</v>
      </c>
      <c r="CW657" cm="1">
        <f t="array" ref="CW657">MMULT($S657:$W657,CW$2:CW$6)/MMULT($S657:$W657,CV$2:CV$6)-1</f>
        <v>0</v>
      </c>
      <c r="CX657" cm="1">
        <f t="array" ref="CX657">MMULT($S657:$W657,CX$2:CX$6)/MMULT($S657:$W657,CW$2:CW$6)-1</f>
        <v>0</v>
      </c>
      <c r="CY657" cm="1">
        <f t="array" ref="CY657">MMULT($S657:$W657,CY$2:CY$6)/MMULT($S657:$W657,CX$2:CX$6)-1</f>
        <v>2.9311117191088698E-4</v>
      </c>
      <c r="CZ657" cm="1">
        <f t="array" ref="CZ657">MMULT($S657:$W657,CZ$2:CZ$6)/MMULT($S657:$W657,CY$2:CY$6)-1</f>
        <v>-1.9681507601246095E-2</v>
      </c>
      <c r="DA657" cm="1">
        <f t="array" ref="DA657">MMULT($S657:$W657,DA$2:DA$6)/MMULT($S657:$W657,CZ$2:CZ$6)-1</f>
        <v>2.5260178307333625E-3</v>
      </c>
      <c r="DB657" cm="1">
        <f t="array" ref="DB657">MMULT($S657:$W657,DB$2:DB$6)/MMULT($S657:$W657,DA$2:DA$6)-1</f>
        <v>2.4298834409921533E-3</v>
      </c>
      <c r="DC657" cm="1">
        <f t="array" ref="DC657">MMULT($S657:$W657,DC$2:DC$6)/MMULT($S657:$W657,DB$2:DB$6)-1</f>
        <v>2.2220870996971565E-2</v>
      </c>
      <c r="DD657" cm="1">
        <f t="array" ref="DD657">MMULT($S657:$W657,DD$2:DD$6)/MMULT($S657:$W657,DC$2:DC$6)-1</f>
        <v>0</v>
      </c>
      <c r="DE657" cm="1">
        <f t="array" ref="DE657">MMULT($S657:$W657,DE$2:DE$6)/MMULT($S657:$W657,DD$2:DD$6)-1</f>
        <v>0</v>
      </c>
      <c r="DF657" cm="1">
        <f t="array" ref="DF657">MMULT($S657:$W657,DF$2:DF$6)/MMULT($S657:$W657,DE$2:DE$6)-1</f>
        <v>6.8790722004812288E-3</v>
      </c>
      <c r="DG657" cm="1">
        <f t="array" ref="DG657">MMULT($S657:$W657,DG$2:DG$6)/MMULT($S657:$W657,DF$2:DF$6)-1</f>
        <v>-8.7957325171861278E-3</v>
      </c>
      <c r="DH657" cm="1">
        <f t="array" ref="DH657">MMULT($S657:$W657,DH$2:DH$6)/MMULT($S657:$W657,DG$2:DG$6)-1</f>
        <v>3.3571775508141055E-3</v>
      </c>
      <c r="DI657" cm="1">
        <f t="array" ref="DI657">MMULT($S657:$W657,DI$2:DI$6)/MMULT($S657:$W657,DH$2:DH$6)-1</f>
        <v>-6.3742770376518099E-4</v>
      </c>
      <c r="DJ657" cm="1">
        <f t="array" ref="DJ657">MMULT($S657:$W657,DJ$2:DJ$6)/MMULT($S657:$W657,DI$2:DI$6)-1</f>
        <v>3.118524162734948E-3</v>
      </c>
      <c r="DK657" cm="1">
        <f t="array" ref="DK657">MMULT($S657:$W657,DK$2:DK$6)/MMULT($S657:$W657,DJ$2:DJ$6)-1</f>
        <v>0</v>
      </c>
      <c r="DL657" cm="1">
        <f t="array" ref="DL657">MMULT($S657:$W657,DL$2:DL$6)/MMULT($S657:$W657,DK$2:DK$6)-1</f>
        <v>0</v>
      </c>
      <c r="DM657" cm="1">
        <f t="array" ref="DM657">MMULT($S657:$W657,DM$2:DM$6)/MMULT($S657:$W657,DL$2:DL$6)-1</f>
        <v>-1.1861865796672255E-2</v>
      </c>
      <c r="DN657" cm="1">
        <f t="array" ref="DN657">MMULT($S657:$W657,DN$2:DN$6)/MMULT($S657:$W657,DM$2:DM$6)-1</f>
        <v>-1.6217722293036529E-2</v>
      </c>
      <c r="DO657" cm="1">
        <f t="array" ref="DO657">MMULT($S657:$W657,DO$2:DO$6)/MMULT($S657:$W657,DN$2:DN$6)-1</f>
        <v>1.1205292253832377E-2</v>
      </c>
      <c r="DP657" cm="1">
        <f t="array" ref="DP657">MMULT($S657:$W657,DP$2:DP$6)/MMULT($S657:$W657,DO$2:DO$6)-1</f>
        <v>3.6297186683260652E-3</v>
      </c>
      <c r="DQ657" cm="1">
        <f t="array" ref="DQ657">MMULT($S657:$W657,DQ$2:DQ$6)/MMULT($S657:$W657,DP$2:DP$6)-1</f>
        <v>-4.443804968263465E-3</v>
      </c>
      <c r="DR657" cm="1">
        <f t="array" ref="DR657">MMULT($S657:$W657,DR$2:DR$6)/MMULT($S657:$W657,DQ$2:DQ$6)-1</f>
        <v>0</v>
      </c>
      <c r="DS657" cm="1">
        <f t="array" ref="DS657">MMULT($S657:$W657,DS$2:DS$6)/MMULT($S657:$W657,DR$2:DR$6)-1</f>
        <v>0</v>
      </c>
      <c r="DT657" cm="1">
        <f t="array" ref="DT657">MMULT($S657:$W657,DT$2:DT$6)/MMULT($S657:$W657,DS$2:DS$6)-1</f>
        <v>1.4770777053890072E-2</v>
      </c>
      <c r="DU657" cm="1">
        <f t="array" ref="DU657">MMULT($S657:$W657,DU$2:DU$6)/MMULT($S657:$W657,DT$2:DT$6)-1</f>
        <v>6.113564154785589E-3</v>
      </c>
      <c r="DV657" cm="1">
        <f t="array" ref="DV657">MMULT($S657:$W657,DV$2:DV$6)/MMULT($S657:$W657,DU$2:DU$6)-1</f>
        <v>6.3284251251503054E-3</v>
      </c>
      <c r="DW657" cm="1">
        <f t="array" ref="DW657">MMULT($S657:$W657,DW$2:DW$6)/MMULT($S657:$W657,DV$2:DV$6)-1</f>
        <v>-5.03002298448052E-3</v>
      </c>
      <c r="DX657" cm="1">
        <f t="array" ref="DX657">MMULT($S657:$W657,DX$2:DX$6)/MMULT($S657:$W657,DW$2:DW$6)-1</f>
        <v>8.1762371477203111E-3</v>
      </c>
      <c r="DY657" cm="1">
        <f t="array" ref="DY657">MMULT($S657:$W657,DY$2:DY$6)/MMULT($S657:$W657,DX$2:DX$6)-1</f>
        <v>0</v>
      </c>
      <c r="DZ657" cm="1">
        <f t="array" ref="DZ657">MMULT($S657:$W657,DZ$2:DZ$6)/MMULT($S657:$W657,DY$2:DY$6)-1</f>
        <v>0</v>
      </c>
      <c r="EA657" cm="1">
        <f t="array" ref="EA657">MMULT($S657:$W657,EA$2:EA$6)/MMULT($S657:$W657,DZ$2:DZ$6)-1</f>
        <v>-1.082219743076851E-2</v>
      </c>
      <c r="EB657" cm="1">
        <f t="array" ref="EB657">MMULT($S657:$W657,EB$2:EB$6)/MMULT($S657:$W657,EA$2:EA$6)-1</f>
        <v>-9.6919567528052086E-3</v>
      </c>
      <c r="EC657" cm="1">
        <f t="array" ref="EC657">MMULT($S657:$W657,EC$2:EC$6)/MMULT($S657:$W657,EB$2:EB$6)-1</f>
        <v>3.0333526882326822E-3</v>
      </c>
      <c r="ED657" cm="1">
        <f t="array" ref="ED657">MMULT($S657:$W657,ED$2:ED$6)/MMULT($S657:$W657,EC$2:EC$6)-1</f>
        <v>9.5310779036692495E-3</v>
      </c>
      <c r="EE657" cm="1">
        <f t="array" ref="EE657">MMULT($S657:$W657,EE$2:EE$6)/MMULT($S657:$W657,ED$2:ED$6)-1</f>
        <v>1.669130262149654E-3</v>
      </c>
      <c r="EF657" cm="1">
        <f t="array" ref="EF657">MMULT($S657:$W657,EF$2:EF$6)/MMULT($S657:$W657,EE$2:EE$6)-1</f>
        <v>0</v>
      </c>
      <c r="EG657" cm="1">
        <f t="array" ref="EG657">MMULT($S657:$W657,EG$2:EG$6)/MMULT($S657:$W657,EF$2:EF$6)-1</f>
        <v>0</v>
      </c>
      <c r="EH657" cm="1">
        <f t="array" ref="EH657">MMULT($S657:$W657,EH$2:EH$6)/MMULT($S657:$W657,EG$2:EG$6)-1</f>
        <v>6.9123454426192055E-3</v>
      </c>
      <c r="EI657" cm="1">
        <f t="array" ref="EI657">MMULT($S657:$W657,EI$2:EI$6)/MMULT($S657:$W657,EH$2:EH$6)-1</f>
        <v>2.6221293745327667E-3</v>
      </c>
      <c r="EJ657" cm="1">
        <f t="array" ref="EJ657">MMULT($S657:$W657,EJ$2:EJ$6)/MMULT($S657:$W657,EI$2:EI$6)-1</f>
        <v>-5.6444966511112193E-3</v>
      </c>
      <c r="EK657" cm="1">
        <f t="array" ref="EK657">MMULT($S657:$W657,EK$2:EK$6)/MMULT($S657:$W657,EJ$2:EJ$6)-1</f>
        <v>-1.3614130727496176E-3</v>
      </c>
      <c r="EL657" cm="1">
        <f t="array" ref="EL657">MMULT($S657:$W657,EL$2:EL$6)/MMULT($S657:$W657,EK$2:EK$6)-1</f>
        <v>-1.1275772348574131E-2</v>
      </c>
      <c r="EM657" cm="1">
        <f t="array" ref="EM657">MMULT($S657:$W657,EM$2:EM$6)/MMULT($S657:$W657,EL$2:EL$6)-1</f>
        <v>0</v>
      </c>
      <c r="EN657" cm="1">
        <f t="array" ref="EN657">MMULT($S657:$W657,EN$2:EN$6)/MMULT($S657:$W657,EM$2:EM$6)-1</f>
        <v>0</v>
      </c>
      <c r="EO657" cm="1">
        <f t="array" ref="EO657">MMULT($S657:$W657,EO$2:EO$6)/MMULT($S657:$W657,EN$2:EN$6)-1</f>
        <v>0</v>
      </c>
      <c r="EP657" cm="1">
        <f t="array" ref="EP657">MMULT($S657:$W657,EP$2:EP$6)/MMULT($S657:$W657,EO$2:EO$6)-1</f>
        <v>2.0216687319230653E-2</v>
      </c>
      <c r="EQ657" cm="1">
        <f t="array" ref="EQ657">MMULT($S657:$W657,EQ$2:EQ$6)/MMULT($S657:$W657,EP$2:EP$6)-1</f>
        <v>1.4591653556803363E-2</v>
      </c>
      <c r="ER657" cm="1">
        <f t="array" ref="ER657">MMULT($S657:$W657,ER$2:ER$6)/MMULT($S657:$W657,EQ$2:EQ$6)-1</f>
        <v>8.078901368291147E-3</v>
      </c>
      <c r="ES657" cm="1">
        <f t="array" ref="ES657">MMULT($S657:$W657,ES$2:ES$6)/MMULT($S657:$W657,ER$2:ER$6)-1</f>
        <v>2.4188643659175391E-3</v>
      </c>
      <c r="ET657" cm="1">
        <f t="array" ref="ET657">MMULT($S657:$W657,ET$2:ET$6)/MMULT($S657:$W657,ES$2:ES$6)-1</f>
        <v>0</v>
      </c>
      <c r="EU657" cm="1">
        <f t="array" ref="EU657">MMULT($S657:$W657,EU$2:EU$6)/MMULT($S657:$W657,ET$2:ET$6)-1</f>
        <v>0</v>
      </c>
      <c r="EV657" cm="1">
        <f t="array" ref="EV657">MMULT($S657:$W657,EV$2:EV$6)/MMULT($S657:$W657,EU$2:EU$6)-1</f>
        <v>5.4768203878898802E-3</v>
      </c>
      <c r="EW657" cm="1">
        <f t="array" ref="EW657">MMULT($S657:$W657,EW$2:EW$6)/MMULT($S657:$W657,EV$2:EV$6)-1</f>
        <v>-8.9874929359959888E-3</v>
      </c>
      <c r="EX657" cm="1">
        <f t="array" ref="EX657">MMULT($S657:$W657,EX$2:EX$6)/MMULT($S657:$W657,EW$2:EW$6)-1</f>
        <v>8.1742715981958369E-4</v>
      </c>
      <c r="EY657" cm="1">
        <f t="array" ref="EY657">MMULT($S657:$W657,EY$2:EY$6)/MMULT($S657:$W657,EX$2:EX$6)-1</f>
        <v>4.5376510994012964E-3</v>
      </c>
      <c r="EZ657" cm="1">
        <f t="array" ref="EZ657">MMULT($S657:$W657,EZ$2:EZ$6)/MMULT($S657:$W657,EY$2:EY$6)-1</f>
        <v>2.7663623144658089E-3</v>
      </c>
      <c r="FA657" cm="1">
        <f t="array" ref="FA657">MMULT($S657:$W657,FA$2:FA$6)/MMULT($S657:$W657,EZ$2:EZ$6)-1</f>
        <v>0</v>
      </c>
      <c r="FB657" cm="1">
        <f t="array" ref="FB657">MMULT($S657:$W657,FB$2:FB$6)/MMULT($S657:$W657,FA$2:FA$6)-1</f>
        <v>0</v>
      </c>
      <c r="FC657" cm="1">
        <f t="array" ref="FC657">MMULT($S657:$W657,FC$2:FC$6)/MMULT($S657:$W657,FB$2:FB$6)-1</f>
        <v>7.2525293041110217E-3</v>
      </c>
      <c r="FD657" cm="1">
        <f t="array" ref="FD657">MMULT($S657:$W657,FD$2:FD$6)/MMULT($S657:$W657,FC$2:FC$6)-1</f>
        <v>1.0704492983295122E-2</v>
      </c>
      <c r="FE657" cm="1">
        <f t="array" ref="FE657">MMULT($S657:$W657,FE$2:FE$6)/MMULT($S657:$W657,FD$2:FD$6)-1</f>
        <v>-1.9430040068597054E-2</v>
      </c>
      <c r="FF657" cm="1">
        <f t="array" ref="FF657">MMULT($S657:$W657,FF$2:FF$6)/MMULT($S657:$W657,FE$2:FE$6)-1</f>
        <v>-7.7076168111462895E-3</v>
      </c>
      <c r="FG657" cm="1">
        <f t="array" ref="FG657">MMULT($S657:$W657,FG$2:FG$6)/MMULT($S657:$W657,FF$2:FF$6)-1</f>
        <v>6.8790351771321756E-3</v>
      </c>
      <c r="FH657" cm="1">
        <f t="array" ref="FH657">MMULT($S657:$W657,FH$2:FH$6)/MMULT($S657:$W657,FG$2:FG$6)-1</f>
        <v>0</v>
      </c>
      <c r="FI657" cm="1">
        <f t="array" ref="FI657">MMULT($S657:$W657,FI$2:FI$6)/MMULT($S657:$W657,FH$2:FH$6)-1</f>
        <v>0</v>
      </c>
      <c r="FJ657" cm="1">
        <f t="array" ref="FJ657">MMULT($S657:$W657,FJ$2:FJ$6)/MMULT($S657:$W657,FI$2:FI$6)-1</f>
        <v>4.3052959803295821E-3</v>
      </c>
      <c r="FK657" cm="1">
        <f t="array" ref="FK657">MMULT($S657:$W657,FK$2:FK$6)/MMULT($S657:$W657,FJ$2:FJ$6)-1</f>
        <v>3.8562693968342554E-3</v>
      </c>
      <c r="FL657" cm="1">
        <f t="array" ref="FL657">MMULT($S657:$W657,FL$2:FL$6)/MMULT($S657:$W657,FK$2:FK$6)-1</f>
        <v>8.5393023464250817E-3</v>
      </c>
      <c r="FM657" cm="1">
        <f t="array" ref="FM657">MMULT($S657:$W657,FM$2:FM$6)/MMULT($S657:$W657,FL$2:FL$6)-1</f>
        <v>2.0757644544555642E-3</v>
      </c>
      <c r="FN657" cm="1">
        <f t="array" ref="FN657">MMULT($S657:$W657,FN$2:FN$6)/MMULT($S657:$W657,FM$2:FM$6)-1</f>
        <v>-5.4936962897770281E-3</v>
      </c>
      <c r="FO657" cm="1">
        <f t="array" ref="FO657">MMULT($S657:$W657,FO$2:FO$6)/MMULT($S657:$W657,FN$2:FN$6)-1</f>
        <v>0</v>
      </c>
      <c r="FP657" cm="1">
        <f t="array" ref="FP657">MMULT($S657:$W657,FP$2:FP$6)/MMULT($S657:$W657,FO$2:FO$6)-1</f>
        <v>0</v>
      </c>
      <c r="FQ657" cm="1">
        <f t="array" ref="FQ657">MMULT($S657:$W657,FQ$2:FQ$6)/MMULT($S657:$W657,FP$2:FP$6)-1</f>
        <v>-3.564335168416144E-3</v>
      </c>
      <c r="FR657" cm="1">
        <f t="array" ref="FR657">MMULT($S657:$W657,FR$2:FR$6)/MMULT($S657:$W657,FQ$2:FQ$6)-1</f>
        <v>1.8582336468806915E-2</v>
      </c>
      <c r="FS657" cm="1">
        <f t="array" ref="FS657">MMULT($S657:$W657,FS$2:FS$6)/MMULT($S657:$W657,FR$2:FR$6)-1</f>
        <v>1.9316748902337366E-2</v>
      </c>
      <c r="FT657" cm="1">
        <f t="array" ref="FT657">MMULT($S657:$W657,FT$2:FT$6)/MMULT($S657:$W657,FS$2:FS$6)-1</f>
        <v>5.5715726804894672E-4</v>
      </c>
      <c r="FU657" cm="1">
        <f t="array" ref="FU657">MMULT($S657:$W657,FU$2:FU$6)/MMULT($S657:$W657,FT$2:FT$6)-1</f>
        <v>9.4337258163545989E-4</v>
      </c>
      <c r="FV657" cm="1">
        <f t="array" ref="FV657">MMULT($S657:$W657,FV$2:FV$6)/MMULT($S657:$W657,FU$2:FU$6)-1</f>
        <v>0</v>
      </c>
      <c r="FW657" cm="1">
        <f t="array" ref="FW657">MMULT($S657:$W657,FW$2:FW$6)/MMULT($S657:$W657,FV$2:FV$6)-1</f>
        <v>0</v>
      </c>
      <c r="FX657" cm="1">
        <f t="array" ref="FX657">MMULT($S657:$W657,FX$2:FX$6)/MMULT($S657:$W657,FW$2:FW$6)-1</f>
        <v>3.7660057174306871E-3</v>
      </c>
      <c r="FY657" cm="1">
        <f t="array" ref="FY657">MMULT($S657:$W657,FY$2:FY$6)/MMULT($S657:$W657,FX$2:FX$6)-1</f>
        <v>-4.2251232326678823E-3</v>
      </c>
      <c r="FZ657" cm="1">
        <f t="array" ref="FZ657">MMULT($S657:$W657,FZ$2:FZ$6)/MMULT($S657:$W657,FY$2:FY$6)-1</f>
        <v>1.2447447901156261E-2</v>
      </c>
      <c r="GA657" cm="1">
        <f t="array" ref="GA657">MMULT($S657:$W657,GA$2:GA$6)/MMULT($S657:$W657,FZ$2:FZ$6)-1</f>
        <v>-3.6516190182462882E-3</v>
      </c>
      <c r="GB657" cm="1">
        <f t="array" ref="GB657">MMULT($S657:$W657,GB$2:GB$6)/MMULT($S657:$W657,GA$2:GA$6)-1</f>
        <v>-2.1487814174467879E-3</v>
      </c>
      <c r="GC657" cm="1">
        <f t="array" ref="GC657">MMULT($S657:$W657,GC$2:GC$6)/MMULT($S657:$W657,GB$2:GB$6)-1</f>
        <v>0</v>
      </c>
      <c r="GD657" cm="1">
        <f t="array" ref="GD657">MMULT($S657:$W657,GD$2:GD$6)/MMULT($S657:$W657,GC$2:GC$6)-1</f>
        <v>0</v>
      </c>
      <c r="GE657" cm="1">
        <f t="array" ref="GE657">MMULT($S657:$W657,GE$2:GE$6)/MMULT($S657:$W657,GD$2:GD$6)-1</f>
        <v>3.1164651006809763E-4</v>
      </c>
      <c r="GF657" cm="1">
        <f t="array" ref="GF657">MMULT($S657:$W657,GF$2:GF$6)/MMULT($S657:$W657,GE$2:GE$6)-1</f>
        <v>-1.0513581448470588E-2</v>
      </c>
      <c r="GG657" cm="1">
        <f t="array" ref="GG657">MMULT($S657:$W657,GG$2:GG$6)/MMULT($S657:$W657,GF$2:GF$6)-1</f>
        <v>-1.5094451032930944E-3</v>
      </c>
      <c r="GH657" cm="1">
        <f t="array" ref="GH657">MMULT($S657:$W657,GH$2:GH$6)/MMULT($S657:$W657,GG$2:GG$6)-1</f>
        <v>-3.3916554430335477E-4</v>
      </c>
      <c r="GI657" cm="1">
        <f t="array" ref="GI657">MMULT($S657:$W657,GI$2:GI$6)/MMULT($S657:$W657,GH$2:GH$6)-1</f>
        <v>-1.1293029390883058E-3</v>
      </c>
      <c r="GJ657" cm="1">
        <f t="array" ref="GJ657">MMULT($S657:$W657,GJ$2:GJ$6)/MMULT($S657:$W657,GI$2:GI$6)-1</f>
        <v>0</v>
      </c>
      <c r="GK657" cm="1">
        <f t="array" ref="GK657">MMULT($S657:$W657,GK$2:GK$6)/MMULT($S657:$W657,GJ$2:GJ$6)-1</f>
        <v>0</v>
      </c>
      <c r="GL657" cm="1">
        <f t="array" ref="GL657">MMULT($S657:$W657,GL$2:GL$6)/MMULT($S657:$W657,GK$2:GK$6)-1</f>
        <v>6.6660330255869926E-3</v>
      </c>
      <c r="GM657" cm="1">
        <f t="array" ref="GM657">MMULT($S657:$W657,GM$2:GM$6)/MMULT($S657:$W657,GL$2:GL$6)-1</f>
        <v>2.8305140688460462E-3</v>
      </c>
      <c r="GN657" cm="1">
        <f t="array" ref="GN657">MMULT($S657:$W657,GN$2:GN$6)/MMULT($S657:$W657,GM$2:GM$6)-1</f>
        <v>-4.2411566164924919E-3</v>
      </c>
      <c r="GO657" cm="1">
        <f t="array" ref="GO657">MMULT($S657:$W657,GO$2:GO$6)/MMULT($S657:$W657,GN$2:GN$6)-1</f>
        <v>-5.5517567757825681E-3</v>
      </c>
      <c r="GP657" cm="1">
        <f t="array" ref="GP657">MMULT($S657:$W657,GP$2:GP$6)/MMULT($S657:$W657,GO$2:GO$6)-1</f>
        <v>9.4387778193065763E-3</v>
      </c>
      <c r="GQ657" cm="1">
        <f t="array" ref="GQ657">MMULT($S657:$W657,GQ$2:GQ$6)/MMULT($S657:$W657,GP$2:GP$6)-1</f>
        <v>0</v>
      </c>
      <c r="GR657" cm="1">
        <f t="array" ref="GR657">MMULT($S657:$W657,GR$2:GR$6)/MMULT($S657:$W657,GQ$2:GQ$6)-1</f>
        <v>0</v>
      </c>
      <c r="GS657" cm="1">
        <f t="array" ref="GS657">MMULT($S657:$W657,GS$2:GS$6)/MMULT($S657:$W657,GR$2:GR$6)-1</f>
        <v>-3.4760032158540621E-3</v>
      </c>
      <c r="GT657" cm="1">
        <f t="array" ref="GT657">MMULT($S657:$W657,GT$2:GT$6)/MMULT($S657:$W657,GS$2:GS$6)-1</f>
        <v>-9.7631002364346742E-3</v>
      </c>
      <c r="GU657" cm="1">
        <f t="array" ref="GU657">MMULT($S657:$W657,GU$2:GU$6)/MMULT($S657:$W657,GT$2:GT$6)-1</f>
        <v>9.6666274272816377E-3</v>
      </c>
      <c r="GV657" cm="1">
        <f t="array" ref="GV657">MMULT($S657:$W657,GV$2:GV$6)/MMULT($S657:$W657,GU$2:GU$6)-1</f>
        <v>1.3290960131861373E-2</v>
      </c>
      <c r="GW657" s="49">
        <f t="shared" si="20"/>
        <v>9.5351868893277312E-4</v>
      </c>
      <c r="GX657" s="50">
        <f t="shared" si="21"/>
        <v>9.4774207402942619E-3</v>
      </c>
    </row>
    <row r="658" spans="7:206" customFormat="1" x14ac:dyDescent="0.35">
      <c r="G658" s="23">
        <v>0.66972869045075833</v>
      </c>
      <c r="H658">
        <v>0.50856044190801719</v>
      </c>
      <c r="I658">
        <v>0.57103183080538344</v>
      </c>
      <c r="J658">
        <v>0.84749900814844203</v>
      </c>
      <c r="K658">
        <v>0.52446058534501172</v>
      </c>
      <c r="L658">
        <f>SUM(Таблица8[[#This Row],[Аэрофлот]:[Сбербанк]])</f>
        <v>3.1212805566576129</v>
      </c>
      <c r="M658" s="30">
        <f>Таблица8[[#This Row],[Аэрофлот]]/$L658</f>
        <v>0.2145685651429968</v>
      </c>
      <c r="N658" s="24">
        <f>Таблица8[[#This Row],[ГАЗПРОМ ао]]/$L658</f>
        <v>0.16293326814959666</v>
      </c>
      <c r="O658" s="24">
        <f>Таблица8[[#This Row],[ГМКНорНик]]/$L658</f>
        <v>0.18294793449034463</v>
      </c>
      <c r="P658" s="24">
        <f>Таблица8[[#This Row],[ЛУКОЙЛ]]/$L658</f>
        <v>0.2715228550476656</v>
      </c>
      <c r="Q658" s="24">
        <f>Таблица8[[#This Row],[Сбербанк]]/$L658</f>
        <v>0.16802737716939622</v>
      </c>
      <c r="R658" s="24">
        <f>SUM(Таблица810[[#This Row],[Аэрофлот]:[Сбербанк]])</f>
        <v>0.99999999999999989</v>
      </c>
      <c r="S658" s="30">
        <f>INT($U$1*Таблица810[[#This Row],[Аэрофлот]]/B$8)</f>
        <v>29776</v>
      </c>
      <c r="T658" s="24">
        <f>INT($U$1*Таблица810[[#This Row],[ГАЗПРОМ ао]]/C$8)</f>
        <v>7659</v>
      </c>
      <c r="U658" s="24">
        <f>INT($U$1*Таблица810[[#This Row],[ГМКНорНик]]/D$8)</f>
        <v>75</v>
      </c>
      <c r="V658" s="24">
        <f>INT($U$1*Таблица810[[#This Row],[ЛУКОЙЛ]]/E$8)</f>
        <v>520</v>
      </c>
      <c r="W658" s="31">
        <f>INT($U$1*Таблица810[[#This Row],[Сбербанк]]/F$8)</f>
        <v>6177</v>
      </c>
      <c r="AA658" cm="1">
        <f t="array" ref="AA658">MMULT($S658:$W658,AA$2:AA$6)/MMULT($S658:$W658,Z$2:Z$6)-1</f>
        <v>1.6325367434609994E-2</v>
      </c>
      <c r="AB658" cm="1">
        <f t="array" ref="AB658">MMULT($S658:$W658,AB$2:AB$6)/MMULT($S658:$W658,AA$2:AA$6)-1</f>
        <v>2.0478055056287747E-3</v>
      </c>
      <c r="AC658" cm="1">
        <f t="array" ref="AC658">MMULT($S658:$W658,AC$2:AC$6)/MMULT($S658:$W658,AB$2:AB$6)-1</f>
        <v>0</v>
      </c>
      <c r="AD658" cm="1">
        <f t="array" ref="AD658">MMULT($S658:$W658,AD$2:AD$6)/MMULT($S658:$W658,AC$2:AC$6)-1</f>
        <v>3.7089688267755827E-2</v>
      </c>
      <c r="AE658" cm="1">
        <f t="array" ref="AE658">MMULT($S658:$W658,AE$2:AE$6)/MMULT($S658:$W658,AD$2:AD$6)-1</f>
        <v>0</v>
      </c>
      <c r="AF658" cm="1">
        <f t="array" ref="AF658">MMULT($S658:$W658,AF$2:AF$6)/MMULT($S658:$W658,AE$2:AE$6)-1</f>
        <v>0</v>
      </c>
      <c r="AG658" cm="1">
        <f t="array" ref="AG658">MMULT($S658:$W658,AG$2:AG$6)/MMULT($S658:$W658,AF$2:AF$6)-1</f>
        <v>6.65713805583934E-3</v>
      </c>
      <c r="AH658" cm="1">
        <f t="array" ref="AH658">MMULT($S658:$W658,AH$2:AH$6)/MMULT($S658:$W658,AG$2:AG$6)-1</f>
        <v>4.8166161088138981E-3</v>
      </c>
      <c r="AI658" cm="1">
        <f t="array" ref="AI658">MMULT($S658:$W658,AI$2:AI$6)/MMULT($S658:$W658,AH$2:AH$6)-1</f>
        <v>-4.8964131539391831E-3</v>
      </c>
      <c r="AJ658" cm="1">
        <f t="array" ref="AJ658">MMULT($S658:$W658,AJ$2:AJ$6)/MMULT($S658:$W658,AI$2:AI$6)-1</f>
        <v>1.3252510715327848E-2</v>
      </c>
      <c r="AK658" cm="1">
        <f t="array" ref="AK658">MMULT($S658:$W658,AK$2:AK$6)/MMULT($S658:$W658,AJ$2:AJ$6)-1</f>
        <v>-1.5366034839541576E-2</v>
      </c>
      <c r="AL658" cm="1">
        <f t="array" ref="AL658">MMULT($S658:$W658,AL$2:AL$6)/MMULT($S658:$W658,AK$2:AK$6)-1</f>
        <v>0</v>
      </c>
      <c r="AM658" cm="1">
        <f t="array" ref="AM658">MMULT($S658:$W658,AM$2:AM$6)/MMULT($S658:$W658,AL$2:AL$6)-1</f>
        <v>0</v>
      </c>
      <c r="AN658" cm="1">
        <f t="array" ref="AN658">MMULT($S658:$W658,AN$2:AN$6)/MMULT($S658:$W658,AM$2:AM$6)-1</f>
        <v>3.1000812897044039E-3</v>
      </c>
      <c r="AO658" cm="1">
        <f t="array" ref="AO658">MMULT($S658:$W658,AO$2:AO$6)/MMULT($S658:$W658,AN$2:AN$6)-1</f>
        <v>-3.9348978354691866E-4</v>
      </c>
      <c r="AP658" cm="1">
        <f t="array" ref="AP658">MMULT($S658:$W658,AP$2:AP$6)/MMULT($S658:$W658,AO$2:AO$6)-1</f>
        <v>5.506055323991621E-3</v>
      </c>
      <c r="AQ658" cm="1">
        <f t="array" ref="AQ658">MMULT($S658:$W658,AQ$2:AQ$6)/MMULT($S658:$W658,AP$2:AP$6)-1</f>
        <v>-1.6168418282838548E-2</v>
      </c>
      <c r="AR658" cm="1">
        <f t="array" ref="AR658">MMULT($S658:$W658,AR$2:AR$6)/MMULT($S658:$W658,AQ$2:AQ$6)-1</f>
        <v>-1.091052655550051E-2</v>
      </c>
      <c r="AS658" cm="1">
        <f t="array" ref="AS658">MMULT($S658:$W658,AS$2:AS$6)/MMULT($S658:$W658,AR$2:AR$6)-1</f>
        <v>0</v>
      </c>
      <c r="AT658" cm="1">
        <f t="array" ref="AT658">MMULT($S658:$W658,AT$2:AT$6)/MMULT($S658:$W658,AS$2:AS$6)-1</f>
        <v>0</v>
      </c>
      <c r="AU658" cm="1">
        <f t="array" ref="AU658">MMULT($S658:$W658,AU$2:AU$6)/MMULT($S658:$W658,AT$2:AT$6)-1</f>
        <v>-3.7041889324782584E-3</v>
      </c>
      <c r="AV658" cm="1">
        <f t="array" ref="AV658">MMULT($S658:$W658,AV$2:AV$6)/MMULT($S658:$W658,AU$2:AU$6)-1</f>
        <v>-6.4958315313394799E-3</v>
      </c>
      <c r="AW658" cm="1">
        <f t="array" ref="AW658">MMULT($S658:$W658,AW$2:AW$6)/MMULT($S658:$W658,AV$2:AV$6)-1</f>
        <v>-1.6373784950698411E-2</v>
      </c>
      <c r="AX658" cm="1">
        <f t="array" ref="AX658">MMULT($S658:$W658,AX$2:AX$6)/MMULT($S658:$W658,AW$2:AW$6)-1</f>
        <v>9.4165923211491087E-3</v>
      </c>
      <c r="AY658" cm="1">
        <f t="array" ref="AY658">MMULT($S658:$W658,AY$2:AY$6)/MMULT($S658:$W658,AX$2:AX$6)-1</f>
        <v>-2.8099126754195902E-2</v>
      </c>
      <c r="AZ658" cm="1">
        <f t="array" ref="AZ658">MMULT($S658:$W658,AZ$2:AZ$6)/MMULT($S658:$W658,AY$2:AY$6)-1</f>
        <v>0</v>
      </c>
      <c r="BA658" cm="1">
        <f t="array" ref="BA658">MMULT($S658:$W658,BA$2:BA$6)/MMULT($S658:$W658,AZ$2:AZ$6)-1</f>
        <v>0</v>
      </c>
      <c r="BB658" cm="1">
        <f t="array" ref="BB658">MMULT($S658:$W658,BB$2:BB$6)/MMULT($S658:$W658,BA$2:BA$6)-1</f>
        <v>1.1642251216320121E-2</v>
      </c>
      <c r="BC658" cm="1">
        <f t="array" ref="BC658">MMULT($S658:$W658,BC$2:BC$6)/MMULT($S658:$W658,BB$2:BB$6)-1</f>
        <v>3.8023952356334156E-3</v>
      </c>
      <c r="BD658" cm="1">
        <f t="array" ref="BD658">MMULT($S658:$W658,BD$2:BD$6)/MMULT($S658:$W658,BC$2:BC$6)-1</f>
        <v>1.0666380122985375E-2</v>
      </c>
      <c r="BE658" cm="1">
        <f t="array" ref="BE658">MMULT($S658:$W658,BE$2:BE$6)/MMULT($S658:$W658,BD$2:BD$6)-1</f>
        <v>1.5623950561114874E-2</v>
      </c>
      <c r="BF658" cm="1">
        <f t="array" ref="BF658">MMULT($S658:$W658,BF$2:BF$6)/MMULT($S658:$W658,BE$2:BE$6)-1</f>
        <v>2.0317052765559396E-3</v>
      </c>
      <c r="BG658" cm="1">
        <f t="array" ref="BG658">MMULT($S658:$W658,BG$2:BG$6)/MMULT($S658:$W658,BF$2:BF$6)-1</f>
        <v>0</v>
      </c>
      <c r="BH658" cm="1">
        <f t="array" ref="BH658">MMULT($S658:$W658,BH$2:BH$6)/MMULT($S658:$W658,BG$2:BG$6)-1</f>
        <v>0</v>
      </c>
      <c r="BI658" cm="1">
        <f t="array" ref="BI658">MMULT($S658:$W658,BI$2:BI$6)/MMULT($S658:$W658,BH$2:BH$6)-1</f>
        <v>1.1769340427239428E-2</v>
      </c>
      <c r="BJ658" cm="1">
        <f t="array" ref="BJ658">MMULT($S658:$W658,BJ$2:BJ$6)/MMULT($S658:$W658,BI$2:BI$6)-1</f>
        <v>-1.155470348678922E-2</v>
      </c>
      <c r="BK658" cm="1">
        <f t="array" ref="BK658">MMULT($S658:$W658,BK$2:BK$6)/MMULT($S658:$W658,BJ$2:BJ$6)-1</f>
        <v>-1.4358898314596802E-2</v>
      </c>
      <c r="BL658" cm="1">
        <f t="array" ref="BL658">MMULT($S658:$W658,BL$2:BL$6)/MMULT($S658:$W658,BK$2:BK$6)-1</f>
        <v>-2.2131778232736821E-5</v>
      </c>
      <c r="BM658" cm="1">
        <f t="array" ref="BM658">MMULT($S658:$W658,BM$2:BM$6)/MMULT($S658:$W658,BL$2:BL$6)-1</f>
        <v>1.1541910778753106E-2</v>
      </c>
      <c r="BN658" cm="1">
        <f t="array" ref="BN658">MMULT($S658:$W658,BN$2:BN$6)/MMULT($S658:$W658,BM$2:BM$6)-1</f>
        <v>0</v>
      </c>
      <c r="BO658" cm="1">
        <f t="array" ref="BO658">MMULT($S658:$W658,BO$2:BO$6)/MMULT($S658:$W658,BN$2:BN$6)-1</f>
        <v>0</v>
      </c>
      <c r="BP658" cm="1">
        <f t="array" ref="BP658">MMULT($S658:$W658,BP$2:BP$6)/MMULT($S658:$W658,BO$2:BO$6)-1</f>
        <v>2.0832924774778494E-2</v>
      </c>
      <c r="BQ658" cm="1">
        <f t="array" ref="BQ658">MMULT($S658:$W658,BQ$2:BQ$6)/MMULT($S658:$W658,BP$2:BP$6)-1</f>
        <v>-1.392598272578649E-3</v>
      </c>
      <c r="BR658" cm="1">
        <f t="array" ref="BR658">MMULT($S658:$W658,BR$2:BR$6)/MMULT($S658:$W658,BQ$2:BQ$6)-1</f>
        <v>-6.2574591246259414E-3</v>
      </c>
      <c r="BS658" cm="1">
        <f t="array" ref="BS658">MMULT($S658:$W658,BS$2:BS$6)/MMULT($S658:$W658,BR$2:BR$6)-1</f>
        <v>-1.2888924914731592E-2</v>
      </c>
      <c r="BT658" cm="1">
        <f t="array" ref="BT658">MMULT($S658:$W658,BT$2:BT$6)/MMULT($S658:$W658,BS$2:BS$6)-1</f>
        <v>1.6786087311847941E-2</v>
      </c>
      <c r="BU658" cm="1">
        <f t="array" ref="BU658">MMULT($S658:$W658,BU$2:BU$6)/MMULT($S658:$W658,BT$2:BT$6)-1</f>
        <v>-8.8356449594406694E-3</v>
      </c>
      <c r="BV658" cm="1">
        <f t="array" ref="BV658">MMULT($S658:$W658,BV$2:BV$6)/MMULT($S658:$W658,BU$2:BU$6)-1</f>
        <v>0</v>
      </c>
      <c r="BW658" cm="1">
        <f t="array" ref="BW658">MMULT($S658:$W658,BW$2:BW$6)/MMULT($S658:$W658,BV$2:BV$6)-1</f>
        <v>2.8410964387732829E-3</v>
      </c>
      <c r="BX658" cm="1">
        <f t="array" ref="BX658">MMULT($S658:$W658,BX$2:BX$6)/MMULT($S658:$W658,BW$2:BW$6)-1</f>
        <v>0</v>
      </c>
      <c r="BY658" cm="1">
        <f t="array" ref="BY658">MMULT($S658:$W658,BY$2:BY$6)/MMULT($S658:$W658,BX$2:BX$6)-1</f>
        <v>-9.4707257990469529E-3</v>
      </c>
      <c r="BZ658" cm="1">
        <f t="array" ref="BZ658">MMULT($S658:$W658,BZ$2:BZ$6)/MMULT($S658:$W658,BY$2:BY$6)-1</f>
        <v>-1.8122161865889441E-2</v>
      </c>
      <c r="CA658" cm="1">
        <f t="array" ref="CA658">MMULT($S658:$W658,CA$2:CA$6)/MMULT($S658:$W658,BZ$2:BZ$6)-1</f>
        <v>-9.0466868877824291E-3</v>
      </c>
      <c r="CB658" cm="1">
        <f t="array" ref="CB658">MMULT($S658:$W658,CB$2:CB$6)/MMULT($S658:$W658,CA$2:CA$6)-1</f>
        <v>0</v>
      </c>
      <c r="CC658" cm="1">
        <f t="array" ref="CC658">MMULT($S658:$W658,CC$2:CC$6)/MMULT($S658:$W658,CB$2:CB$6)-1</f>
        <v>0</v>
      </c>
      <c r="CD658" cm="1">
        <f t="array" ref="CD658">MMULT($S658:$W658,CD$2:CD$6)/MMULT($S658:$W658,CC$2:CC$6)-1</f>
        <v>1.4558489808109032E-2</v>
      </c>
      <c r="CE658" cm="1">
        <f t="array" ref="CE658">MMULT($S658:$W658,CE$2:CE$6)/MMULT($S658:$W658,CD$2:CD$6)-1</f>
        <v>4.8395308312842999E-3</v>
      </c>
      <c r="CF658" cm="1">
        <f t="array" ref="CF658">MMULT($S658:$W658,CF$2:CF$6)/MMULT($S658:$W658,CE$2:CE$6)-1</f>
        <v>-3.3202211808945892E-3</v>
      </c>
      <c r="CG658" cm="1">
        <f t="array" ref="CG658">MMULT($S658:$W658,CG$2:CG$6)/MMULT($S658:$W658,CF$2:CF$6)-1</f>
        <v>-9.059979948325525E-3</v>
      </c>
      <c r="CH658" cm="1">
        <f t="array" ref="CH658">MMULT($S658:$W658,CH$2:CH$6)/MMULT($S658:$W658,CG$2:CG$6)-1</f>
        <v>2.8983197482883583E-2</v>
      </c>
      <c r="CI658" cm="1">
        <f t="array" ref="CI658">MMULT($S658:$W658,CI$2:CI$6)/MMULT($S658:$W658,CH$2:CH$6)-1</f>
        <v>0</v>
      </c>
      <c r="CJ658" cm="1">
        <f t="array" ref="CJ658">MMULT($S658:$W658,CJ$2:CJ$6)/MMULT($S658:$W658,CI$2:CI$6)-1</f>
        <v>0</v>
      </c>
      <c r="CK658" cm="1">
        <f t="array" ref="CK658">MMULT($S658:$W658,CK$2:CK$6)/MMULT($S658:$W658,CJ$2:CJ$6)-1</f>
        <v>0</v>
      </c>
      <c r="CL658" cm="1">
        <f t="array" ref="CL658">MMULT($S658:$W658,CL$2:CL$6)/MMULT($S658:$W658,CK$2:CK$6)-1</f>
        <v>1.7529796011174659E-2</v>
      </c>
      <c r="CM658" cm="1">
        <f t="array" ref="CM658">MMULT($S658:$W658,CM$2:CM$6)/MMULT($S658:$W658,CL$2:CL$6)-1</f>
        <v>-9.0101170484194748E-3</v>
      </c>
      <c r="CN658" cm="1">
        <f t="array" ref="CN658">MMULT($S658:$W658,CN$2:CN$6)/MMULT($S658:$W658,CM$2:CM$6)-1</f>
        <v>1.5277832235536914E-2</v>
      </c>
      <c r="CO658" cm="1">
        <f t="array" ref="CO658">MMULT($S658:$W658,CO$2:CO$6)/MMULT($S658:$W658,CN$2:CN$6)-1</f>
        <v>3.2294623471627038E-3</v>
      </c>
      <c r="CP658" cm="1">
        <f t="array" ref="CP658">MMULT($S658:$W658,CP$2:CP$6)/MMULT($S658:$W658,CO$2:CO$6)-1</f>
        <v>0</v>
      </c>
      <c r="CQ658" cm="1">
        <f t="array" ref="CQ658">MMULT($S658:$W658,CQ$2:CQ$6)/MMULT($S658:$W658,CP$2:CP$6)-1</f>
        <v>0</v>
      </c>
      <c r="CR658" cm="1">
        <f t="array" ref="CR658">MMULT($S658:$W658,CR$2:CR$6)/MMULT($S658:$W658,CQ$2:CQ$6)-1</f>
        <v>1.8248429201572547E-2</v>
      </c>
      <c r="CS658" cm="1">
        <f t="array" ref="CS658">MMULT($S658:$W658,CS$2:CS$6)/MMULT($S658:$W658,CR$2:CR$6)-1</f>
        <v>-1.3776464206321837E-2</v>
      </c>
      <c r="CT658" cm="1">
        <f t="array" ref="CT658">MMULT($S658:$W658,CT$2:CT$6)/MMULT($S658:$W658,CS$2:CS$6)-1</f>
        <v>-1.3153241399278315E-2</v>
      </c>
      <c r="CU658" cm="1">
        <f t="array" ref="CU658">MMULT($S658:$W658,CU$2:CU$6)/MMULT($S658:$W658,CT$2:CT$6)-1</f>
        <v>-2.4442631869675324E-2</v>
      </c>
      <c r="CV658" cm="1">
        <f t="array" ref="CV658">MMULT($S658:$W658,CV$2:CV$6)/MMULT($S658:$W658,CU$2:CU$6)-1</f>
        <v>6.6667399672724059E-3</v>
      </c>
      <c r="CW658" cm="1">
        <f t="array" ref="CW658">MMULT($S658:$W658,CW$2:CW$6)/MMULT($S658:$W658,CV$2:CV$6)-1</f>
        <v>0</v>
      </c>
      <c r="CX658" cm="1">
        <f t="array" ref="CX658">MMULT($S658:$W658,CX$2:CX$6)/MMULT($S658:$W658,CW$2:CW$6)-1</f>
        <v>0</v>
      </c>
      <c r="CY658" cm="1">
        <f t="array" ref="CY658">MMULT($S658:$W658,CY$2:CY$6)/MMULT($S658:$W658,CX$2:CX$6)-1</f>
        <v>3.2637774673016651E-4</v>
      </c>
      <c r="CZ658" cm="1">
        <f t="array" ref="CZ658">MMULT($S658:$W658,CZ$2:CZ$6)/MMULT($S658:$W658,CY$2:CY$6)-1</f>
        <v>-1.9787981802284693E-2</v>
      </c>
      <c r="DA658" cm="1">
        <f t="array" ref="DA658">MMULT($S658:$W658,DA$2:DA$6)/MMULT($S658:$W658,CZ$2:CZ$6)-1</f>
        <v>1.7052963239445607E-3</v>
      </c>
      <c r="DB658" cm="1">
        <f t="array" ref="DB658">MMULT($S658:$W658,DB$2:DB$6)/MMULT($S658:$W658,DA$2:DA$6)-1</f>
        <v>2.5598683809293643E-3</v>
      </c>
      <c r="DC658" cm="1">
        <f t="array" ref="DC658">MMULT($S658:$W658,DC$2:DC$6)/MMULT($S658:$W658,DB$2:DB$6)-1</f>
        <v>2.2049345701008249E-2</v>
      </c>
      <c r="DD658" cm="1">
        <f t="array" ref="DD658">MMULT($S658:$W658,DD$2:DD$6)/MMULT($S658:$W658,DC$2:DC$6)-1</f>
        <v>0</v>
      </c>
      <c r="DE658" cm="1">
        <f t="array" ref="DE658">MMULT($S658:$W658,DE$2:DE$6)/MMULT($S658:$W658,DD$2:DD$6)-1</f>
        <v>0</v>
      </c>
      <c r="DF658" cm="1">
        <f t="array" ref="DF658">MMULT($S658:$W658,DF$2:DF$6)/MMULT($S658:$W658,DE$2:DE$6)-1</f>
        <v>5.9814494291370313E-3</v>
      </c>
      <c r="DG658" cm="1">
        <f t="array" ref="DG658">MMULT($S658:$W658,DG$2:DG$6)/MMULT($S658:$W658,DF$2:DF$6)-1</f>
        <v>-8.4651907376837032E-3</v>
      </c>
      <c r="DH658" cm="1">
        <f t="array" ref="DH658">MMULT($S658:$W658,DH$2:DH$6)/MMULT($S658:$W658,DG$2:DG$6)-1</f>
        <v>2.9992920244417132E-3</v>
      </c>
      <c r="DI658" cm="1">
        <f t="array" ref="DI658">MMULT($S658:$W658,DI$2:DI$6)/MMULT($S658:$W658,DH$2:DH$6)-1</f>
        <v>-9.3249861758304409E-4</v>
      </c>
      <c r="DJ658" cm="1">
        <f t="array" ref="DJ658">MMULT($S658:$W658,DJ$2:DJ$6)/MMULT($S658:$W658,DI$2:DI$6)-1</f>
        <v>3.3171872500656896E-3</v>
      </c>
      <c r="DK658" cm="1">
        <f t="array" ref="DK658">MMULT($S658:$W658,DK$2:DK$6)/MMULT($S658:$W658,DJ$2:DJ$6)-1</f>
        <v>0</v>
      </c>
      <c r="DL658" cm="1">
        <f t="array" ref="DL658">MMULT($S658:$W658,DL$2:DL$6)/MMULT($S658:$W658,DK$2:DK$6)-1</f>
        <v>0</v>
      </c>
      <c r="DM658" cm="1">
        <f t="array" ref="DM658">MMULT($S658:$W658,DM$2:DM$6)/MMULT($S658:$W658,DL$2:DL$6)-1</f>
        <v>-1.1364889144254708E-2</v>
      </c>
      <c r="DN658" cm="1">
        <f t="array" ref="DN658">MMULT($S658:$W658,DN$2:DN$6)/MMULT($S658:$W658,DM$2:DM$6)-1</f>
        <v>-1.6110840111393632E-2</v>
      </c>
      <c r="DO658" cm="1">
        <f t="array" ref="DO658">MMULT($S658:$W658,DO$2:DO$6)/MMULT($S658:$W658,DN$2:DN$6)-1</f>
        <v>1.0579049322936074E-2</v>
      </c>
      <c r="DP658" cm="1">
        <f t="array" ref="DP658">MMULT($S658:$W658,DP$2:DP$6)/MMULT($S658:$W658,DO$2:DO$6)-1</f>
        <v>3.0242625301266646E-3</v>
      </c>
      <c r="DQ658" cm="1">
        <f t="array" ref="DQ658">MMULT($S658:$W658,DQ$2:DQ$6)/MMULT($S658:$W658,DP$2:DP$6)-1</f>
        <v>-5.0272866154684737E-3</v>
      </c>
      <c r="DR658" cm="1">
        <f t="array" ref="DR658">MMULT($S658:$W658,DR$2:DR$6)/MMULT($S658:$W658,DQ$2:DQ$6)-1</f>
        <v>0</v>
      </c>
      <c r="DS658" cm="1">
        <f t="array" ref="DS658">MMULT($S658:$W658,DS$2:DS$6)/MMULT($S658:$W658,DR$2:DR$6)-1</f>
        <v>0</v>
      </c>
      <c r="DT658" cm="1">
        <f t="array" ref="DT658">MMULT($S658:$W658,DT$2:DT$6)/MMULT($S658:$W658,DS$2:DS$6)-1</f>
        <v>1.3435655233533073E-2</v>
      </c>
      <c r="DU658" cm="1">
        <f t="array" ref="DU658">MMULT($S658:$W658,DU$2:DU$6)/MMULT($S658:$W658,DT$2:DT$6)-1</f>
        <v>6.1172134775429043E-3</v>
      </c>
      <c r="DV658" cm="1">
        <f t="array" ref="DV658">MMULT($S658:$W658,DV$2:DV$6)/MMULT($S658:$W658,DU$2:DU$6)-1</f>
        <v>5.8657251899614238E-3</v>
      </c>
      <c r="DW658" cm="1">
        <f t="array" ref="DW658">MMULT($S658:$W658,DW$2:DW$6)/MMULT($S658:$W658,DV$2:DV$6)-1</f>
        <v>-5.3256086510843348E-3</v>
      </c>
      <c r="DX658" cm="1">
        <f t="array" ref="DX658">MMULT($S658:$W658,DX$2:DX$6)/MMULT($S658:$W658,DW$2:DW$6)-1</f>
        <v>8.7623448990090669E-3</v>
      </c>
      <c r="DY658" cm="1">
        <f t="array" ref="DY658">MMULT($S658:$W658,DY$2:DY$6)/MMULT($S658:$W658,DX$2:DX$6)-1</f>
        <v>0</v>
      </c>
      <c r="DZ658" cm="1">
        <f t="array" ref="DZ658">MMULT($S658:$W658,DZ$2:DZ$6)/MMULT($S658:$W658,DY$2:DY$6)-1</f>
        <v>0</v>
      </c>
      <c r="EA658" cm="1">
        <f t="array" ref="EA658">MMULT($S658:$W658,EA$2:EA$6)/MMULT($S658:$W658,DZ$2:DZ$6)-1</f>
        <v>-1.0667953446179435E-2</v>
      </c>
      <c r="EB658" cm="1">
        <f t="array" ref="EB658">MMULT($S658:$W658,EB$2:EB$6)/MMULT($S658:$W658,EA$2:EA$6)-1</f>
        <v>-9.5718750901017113E-3</v>
      </c>
      <c r="EC658" cm="1">
        <f t="array" ref="EC658">MMULT($S658:$W658,EC$2:EC$6)/MMULT($S658:$W658,EB$2:EB$6)-1</f>
        <v>2.3973271674506691E-3</v>
      </c>
      <c r="ED658" cm="1">
        <f t="array" ref="ED658">MMULT($S658:$W658,ED$2:ED$6)/MMULT($S658:$W658,EC$2:EC$6)-1</f>
        <v>9.6949799391232716E-3</v>
      </c>
      <c r="EE658" cm="1">
        <f t="array" ref="EE658">MMULT($S658:$W658,EE$2:EE$6)/MMULT($S658:$W658,ED$2:ED$6)-1</f>
        <v>2.2883817119063732E-3</v>
      </c>
      <c r="EF658" cm="1">
        <f t="array" ref="EF658">MMULT($S658:$W658,EF$2:EF$6)/MMULT($S658:$W658,EE$2:EE$6)-1</f>
        <v>0</v>
      </c>
      <c r="EG658" cm="1">
        <f t="array" ref="EG658">MMULT($S658:$W658,EG$2:EG$6)/MMULT($S658:$W658,EF$2:EF$6)-1</f>
        <v>0</v>
      </c>
      <c r="EH658" cm="1">
        <f t="array" ref="EH658">MMULT($S658:$W658,EH$2:EH$6)/MMULT($S658:$W658,EG$2:EG$6)-1</f>
        <v>7.0035812824411625E-3</v>
      </c>
      <c r="EI658" cm="1">
        <f t="array" ref="EI658">MMULT($S658:$W658,EI$2:EI$6)/MMULT($S658:$W658,EH$2:EH$6)-1</f>
        <v>2.4143330528487716E-3</v>
      </c>
      <c r="EJ658" cm="1">
        <f t="array" ref="EJ658">MMULT($S658:$W658,EJ$2:EJ$6)/MMULT($S658:$W658,EI$2:EI$6)-1</f>
        <v>-5.3489356890387141E-3</v>
      </c>
      <c r="EK658" cm="1">
        <f t="array" ref="EK658">MMULT($S658:$W658,EK$2:EK$6)/MMULT($S658:$W658,EJ$2:EJ$6)-1</f>
        <v>-1.5771744551811295E-3</v>
      </c>
      <c r="EL658" cm="1">
        <f t="array" ref="EL658">MMULT($S658:$W658,EL$2:EL$6)/MMULT($S658:$W658,EK$2:EK$6)-1</f>
        <v>-1.02207398851486E-2</v>
      </c>
      <c r="EM658" cm="1">
        <f t="array" ref="EM658">MMULT($S658:$W658,EM$2:EM$6)/MMULT($S658:$W658,EL$2:EL$6)-1</f>
        <v>0</v>
      </c>
      <c r="EN658" cm="1">
        <f t="array" ref="EN658">MMULT($S658:$W658,EN$2:EN$6)/MMULT($S658:$W658,EM$2:EM$6)-1</f>
        <v>0</v>
      </c>
      <c r="EO658" cm="1">
        <f t="array" ref="EO658">MMULT($S658:$W658,EO$2:EO$6)/MMULT($S658:$W658,EN$2:EN$6)-1</f>
        <v>0</v>
      </c>
      <c r="EP658" cm="1">
        <f t="array" ref="EP658">MMULT($S658:$W658,EP$2:EP$6)/MMULT($S658:$W658,EO$2:EO$6)-1</f>
        <v>1.9695547834365001E-2</v>
      </c>
      <c r="EQ658" cm="1">
        <f t="array" ref="EQ658">MMULT($S658:$W658,EQ$2:EQ$6)/MMULT($S658:$W658,EP$2:EP$6)-1</f>
        <v>1.3575602930625541E-2</v>
      </c>
      <c r="ER658" cm="1">
        <f t="array" ref="ER658">MMULT($S658:$W658,ER$2:ER$6)/MMULT($S658:$W658,EQ$2:EQ$6)-1</f>
        <v>8.9134541108764065E-3</v>
      </c>
      <c r="ES658" cm="1">
        <f t="array" ref="ES658">MMULT($S658:$W658,ES$2:ES$6)/MMULT($S658:$W658,ER$2:ER$6)-1</f>
        <v>2.8180000088640078E-3</v>
      </c>
      <c r="ET658" cm="1">
        <f t="array" ref="ET658">MMULT($S658:$W658,ET$2:ET$6)/MMULT($S658:$W658,ES$2:ES$6)-1</f>
        <v>0</v>
      </c>
      <c r="EU658" cm="1">
        <f t="array" ref="EU658">MMULT($S658:$W658,EU$2:EU$6)/MMULT($S658:$W658,ET$2:ET$6)-1</f>
        <v>0</v>
      </c>
      <c r="EV658" cm="1">
        <f t="array" ref="EV658">MMULT($S658:$W658,EV$2:EV$6)/MMULT($S658:$W658,EU$2:EU$6)-1</f>
        <v>6.1721902749927171E-3</v>
      </c>
      <c r="EW658" cm="1">
        <f t="array" ref="EW658">MMULT($S658:$W658,EW$2:EW$6)/MMULT($S658:$W658,EV$2:EV$6)-1</f>
        <v>-1.0641325889530706E-2</v>
      </c>
      <c r="EX658" cm="1">
        <f t="array" ref="EX658">MMULT($S658:$W658,EX$2:EX$6)/MMULT($S658:$W658,EW$2:EW$6)-1</f>
        <v>-3.7885830136796805E-4</v>
      </c>
      <c r="EY658" cm="1">
        <f t="array" ref="EY658">MMULT($S658:$W658,EY$2:EY$6)/MMULT($S658:$W658,EX$2:EX$6)-1</f>
        <v>5.4277160958158266E-3</v>
      </c>
      <c r="EZ658" cm="1">
        <f t="array" ref="EZ658">MMULT($S658:$W658,EZ$2:EZ$6)/MMULT($S658:$W658,EY$2:EY$6)-1</f>
        <v>2.6251325333332964E-3</v>
      </c>
      <c r="FA658" cm="1">
        <f t="array" ref="FA658">MMULT($S658:$W658,FA$2:FA$6)/MMULT($S658:$W658,EZ$2:EZ$6)-1</f>
        <v>0</v>
      </c>
      <c r="FB658" cm="1">
        <f t="array" ref="FB658">MMULT($S658:$W658,FB$2:FB$6)/MMULT($S658:$W658,FA$2:FA$6)-1</f>
        <v>0</v>
      </c>
      <c r="FC658" cm="1">
        <f t="array" ref="FC658">MMULT($S658:$W658,FC$2:FC$6)/MMULT($S658:$W658,FB$2:FB$6)-1</f>
        <v>8.9351370899650728E-3</v>
      </c>
      <c r="FD658" cm="1">
        <f t="array" ref="FD658">MMULT($S658:$W658,FD$2:FD$6)/MMULT($S658:$W658,FC$2:FC$6)-1</f>
        <v>1.037067152705573E-2</v>
      </c>
      <c r="FE658" cm="1">
        <f t="array" ref="FE658">MMULT($S658:$W658,FE$2:FE$6)/MMULT($S658:$W658,FD$2:FD$6)-1</f>
        <v>-1.9967552955974743E-2</v>
      </c>
      <c r="FF658" cm="1">
        <f t="array" ref="FF658">MMULT($S658:$W658,FF$2:FF$6)/MMULT($S658:$W658,FE$2:FE$6)-1</f>
        <v>-6.6566137873416142E-3</v>
      </c>
      <c r="FG658" cm="1">
        <f t="array" ref="FG658">MMULT($S658:$W658,FG$2:FG$6)/MMULT($S658:$W658,FF$2:FF$6)-1</f>
        <v>7.5006965806962977E-3</v>
      </c>
      <c r="FH658" cm="1">
        <f t="array" ref="FH658">MMULT($S658:$W658,FH$2:FH$6)/MMULT($S658:$W658,FG$2:FG$6)-1</f>
        <v>0</v>
      </c>
      <c r="FI658" cm="1">
        <f t="array" ref="FI658">MMULT($S658:$W658,FI$2:FI$6)/MMULT($S658:$W658,FH$2:FH$6)-1</f>
        <v>0</v>
      </c>
      <c r="FJ658" cm="1">
        <f t="array" ref="FJ658">MMULT($S658:$W658,FJ$2:FJ$6)/MMULT($S658:$W658,FI$2:FI$6)-1</f>
        <v>4.4491015441932014E-3</v>
      </c>
      <c r="FK658" cm="1">
        <f t="array" ref="FK658">MMULT($S658:$W658,FK$2:FK$6)/MMULT($S658:$W658,FJ$2:FJ$6)-1</f>
        <v>4.2521235440242666E-3</v>
      </c>
      <c r="FL658" cm="1">
        <f t="array" ref="FL658">MMULT($S658:$W658,FL$2:FL$6)/MMULT($S658:$W658,FK$2:FK$6)-1</f>
        <v>7.3166139743212621E-3</v>
      </c>
      <c r="FM658" cm="1">
        <f t="array" ref="FM658">MMULT($S658:$W658,FM$2:FM$6)/MMULT($S658:$W658,FL$2:FL$6)-1</f>
        <v>3.0480149692169167E-3</v>
      </c>
      <c r="FN658" cm="1">
        <f t="array" ref="FN658">MMULT($S658:$W658,FN$2:FN$6)/MMULT($S658:$W658,FM$2:FM$6)-1</f>
        <v>-6.3146442547244996E-3</v>
      </c>
      <c r="FO658" cm="1">
        <f t="array" ref="FO658">MMULT($S658:$W658,FO$2:FO$6)/MMULT($S658:$W658,FN$2:FN$6)-1</f>
        <v>0</v>
      </c>
      <c r="FP658" cm="1">
        <f t="array" ref="FP658">MMULT($S658:$W658,FP$2:FP$6)/MMULT($S658:$W658,FO$2:FO$6)-1</f>
        <v>0</v>
      </c>
      <c r="FQ658" cm="1">
        <f t="array" ref="FQ658">MMULT($S658:$W658,FQ$2:FQ$6)/MMULT($S658:$W658,FP$2:FP$6)-1</f>
        <v>-2.8068281753320656E-3</v>
      </c>
      <c r="FR658" cm="1">
        <f t="array" ref="FR658">MMULT($S658:$W658,FR$2:FR$6)/MMULT($S658:$W658,FQ$2:FQ$6)-1</f>
        <v>1.7586815152582647E-2</v>
      </c>
      <c r="FS658" cm="1">
        <f t="array" ref="FS658">MMULT($S658:$W658,FS$2:FS$6)/MMULT($S658:$W658,FR$2:FR$6)-1</f>
        <v>1.8040651449662937E-2</v>
      </c>
      <c r="FT658" cm="1">
        <f t="array" ref="FT658">MMULT($S658:$W658,FT$2:FT$6)/MMULT($S658:$W658,FS$2:FS$6)-1</f>
        <v>5.1734860353636059E-4</v>
      </c>
      <c r="FU658" cm="1">
        <f t="array" ref="FU658">MMULT($S658:$W658,FU$2:FU$6)/MMULT($S658:$W658,FT$2:FT$6)-1</f>
        <v>6.7030688133451477E-4</v>
      </c>
      <c r="FV658" cm="1">
        <f t="array" ref="FV658">MMULT($S658:$W658,FV$2:FV$6)/MMULT($S658:$W658,FU$2:FU$6)-1</f>
        <v>0</v>
      </c>
      <c r="FW658" cm="1">
        <f t="array" ref="FW658">MMULT($S658:$W658,FW$2:FW$6)/MMULT($S658:$W658,FV$2:FV$6)-1</f>
        <v>0</v>
      </c>
      <c r="FX658" cm="1">
        <f t="array" ref="FX658">MMULT($S658:$W658,FX$2:FX$6)/MMULT($S658:$W658,FW$2:FW$6)-1</f>
        <v>4.0989911958964065E-3</v>
      </c>
      <c r="FY658" cm="1">
        <f t="array" ref="FY658">MMULT($S658:$W658,FY$2:FY$6)/MMULT($S658:$W658,FX$2:FX$6)-1</f>
        <v>-3.8763610661497472E-3</v>
      </c>
      <c r="FZ658" cm="1">
        <f t="array" ref="FZ658">MMULT($S658:$W658,FZ$2:FZ$6)/MMULT($S658:$W658,FY$2:FY$6)-1</f>
        <v>1.2741179446803308E-2</v>
      </c>
      <c r="GA658" cm="1">
        <f t="array" ref="GA658">MMULT($S658:$W658,GA$2:GA$6)/MMULT($S658:$W658,FZ$2:FZ$6)-1</f>
        <v>-3.5106428374639398E-3</v>
      </c>
      <c r="GB658" cm="1">
        <f t="array" ref="GB658">MMULT($S658:$W658,GB$2:GB$6)/MMULT($S658:$W658,GA$2:GA$6)-1</f>
        <v>-2.0145570363652165E-3</v>
      </c>
      <c r="GC658" cm="1">
        <f t="array" ref="GC658">MMULT($S658:$W658,GC$2:GC$6)/MMULT($S658:$W658,GB$2:GB$6)-1</f>
        <v>0</v>
      </c>
      <c r="GD658" cm="1">
        <f t="array" ref="GD658">MMULT($S658:$W658,GD$2:GD$6)/MMULT($S658:$W658,GC$2:GC$6)-1</f>
        <v>0</v>
      </c>
      <c r="GE658" cm="1">
        <f t="array" ref="GE658">MMULT($S658:$W658,GE$2:GE$6)/MMULT($S658:$W658,GD$2:GD$6)-1</f>
        <v>-4.0054520827348394E-4</v>
      </c>
      <c r="GF658" cm="1">
        <f t="array" ref="GF658">MMULT($S658:$W658,GF$2:GF$6)/MMULT($S658:$W658,GE$2:GE$6)-1</f>
        <v>-1.0622189560263839E-2</v>
      </c>
      <c r="GG658" cm="1">
        <f t="array" ref="GG658">MMULT($S658:$W658,GG$2:GG$6)/MMULT($S658:$W658,GF$2:GF$6)-1</f>
        <v>-2.0410726674696678E-3</v>
      </c>
      <c r="GH658" cm="1">
        <f t="array" ref="GH658">MMULT($S658:$W658,GH$2:GH$6)/MMULT($S658:$W658,GG$2:GG$6)-1</f>
        <v>2.4010317271727644E-5</v>
      </c>
      <c r="GI658" cm="1">
        <f t="array" ref="GI658">MMULT($S658:$W658,GI$2:GI$6)/MMULT($S658:$W658,GH$2:GH$6)-1</f>
        <v>-7.6589387277026244E-4</v>
      </c>
      <c r="GJ658" cm="1">
        <f t="array" ref="GJ658">MMULT($S658:$W658,GJ$2:GJ$6)/MMULT($S658:$W658,GI$2:GI$6)-1</f>
        <v>0</v>
      </c>
      <c r="GK658" cm="1">
        <f t="array" ref="GK658">MMULT($S658:$W658,GK$2:GK$6)/MMULT($S658:$W658,GJ$2:GJ$6)-1</f>
        <v>0</v>
      </c>
      <c r="GL658" cm="1">
        <f t="array" ref="GL658">MMULT($S658:$W658,GL$2:GL$6)/MMULT($S658:$W658,GK$2:GK$6)-1</f>
        <v>5.9660761247610772E-3</v>
      </c>
      <c r="GM658" cm="1">
        <f t="array" ref="GM658">MMULT($S658:$W658,GM$2:GM$6)/MMULT($S658:$W658,GL$2:GL$6)-1</f>
        <v>2.9760732622319264E-3</v>
      </c>
      <c r="GN658" cm="1">
        <f t="array" ref="GN658">MMULT($S658:$W658,GN$2:GN$6)/MMULT($S658:$W658,GM$2:GM$6)-1</f>
        <v>-4.61378748235175E-3</v>
      </c>
      <c r="GO658" cm="1">
        <f t="array" ref="GO658">MMULT($S658:$W658,GO$2:GO$6)/MMULT($S658:$W658,GN$2:GN$6)-1</f>
        <v>-5.7596526874729159E-3</v>
      </c>
      <c r="GP658" cm="1">
        <f t="array" ref="GP658">MMULT($S658:$W658,GP$2:GP$6)/MMULT($S658:$W658,GO$2:GO$6)-1</f>
        <v>9.3190621687271324E-3</v>
      </c>
      <c r="GQ658" cm="1">
        <f t="array" ref="GQ658">MMULT($S658:$W658,GQ$2:GQ$6)/MMULT($S658:$W658,GP$2:GP$6)-1</f>
        <v>0</v>
      </c>
      <c r="GR658" cm="1">
        <f t="array" ref="GR658">MMULT($S658:$W658,GR$2:GR$6)/MMULT($S658:$W658,GQ$2:GQ$6)-1</f>
        <v>0</v>
      </c>
      <c r="GS658" cm="1">
        <f t="array" ref="GS658">MMULT($S658:$W658,GS$2:GS$6)/MMULT($S658:$W658,GR$2:GR$6)-1</f>
        <v>-3.9939524589692743E-3</v>
      </c>
      <c r="GT658" cm="1">
        <f t="array" ref="GT658">MMULT($S658:$W658,GT$2:GT$6)/MMULT($S658:$W658,GS$2:GS$6)-1</f>
        <v>-1.0169944009526755E-2</v>
      </c>
      <c r="GU658" cm="1">
        <f t="array" ref="GU658">MMULT($S658:$W658,GU$2:GU$6)/MMULT($S658:$W658,GT$2:GT$6)-1</f>
        <v>9.2454850323329119E-3</v>
      </c>
      <c r="GV658" cm="1">
        <f t="array" ref="GV658">MMULT($S658:$W658,GV$2:GV$6)/MMULT($S658:$W658,GU$2:GU$6)-1</f>
        <v>1.2025797693247187E-2</v>
      </c>
      <c r="GW658" s="49">
        <f t="shared" si="20"/>
        <v>8.8685979620353891E-4</v>
      </c>
      <c r="GX658" s="50">
        <f t="shared" si="21"/>
        <v>9.2038938580762709E-3</v>
      </c>
    </row>
    <row r="659" spans="7:206" customFormat="1" x14ac:dyDescent="0.35">
      <c r="G659" s="23">
        <v>0.7806329538865322</v>
      </c>
      <c r="H659">
        <v>0.23230689413129063</v>
      </c>
      <c r="I659">
        <v>0.4719687490462966</v>
      </c>
      <c r="J659">
        <v>0.70284127323221535</v>
      </c>
      <c r="K659">
        <v>0.45908993804742576</v>
      </c>
      <c r="L659">
        <f>SUM(Таблица8[[#This Row],[Аэрофлот]:[Сбербанк]])</f>
        <v>2.6468398083437603</v>
      </c>
      <c r="M659" s="30">
        <f>Таблица8[[#This Row],[Аэрофлот]]/$L659</f>
        <v>0.29493018482860406</v>
      </c>
      <c r="N659" s="24">
        <f>Таблица8[[#This Row],[ГАЗПРОМ ао]]/$L659</f>
        <v>8.7767644040632323E-2</v>
      </c>
      <c r="O659" s="24">
        <f>Таблица8[[#This Row],[ГМКНорНик]]/$L659</f>
        <v>0.17831405873467931</v>
      </c>
      <c r="P659" s="24">
        <f>Таблица8[[#This Row],[ЛУКОЙЛ]]/$L659</f>
        <v>0.26553978484705232</v>
      </c>
      <c r="Q659" s="24">
        <f>Таблица8[[#This Row],[Сбербанк]]/$L659</f>
        <v>0.17344832754903206</v>
      </c>
      <c r="R659" s="24">
        <f>SUM(Таблица810[[#This Row],[Аэрофлот]:[Сбербанк]])</f>
        <v>1</v>
      </c>
      <c r="S659" s="30">
        <f>INT($U$1*Таблица810[[#This Row],[Аэрофлот]]/B$8)</f>
        <v>40928</v>
      </c>
      <c r="T659" s="24">
        <f>INT($U$1*Таблица810[[#This Row],[ГАЗПРОМ ао]]/C$8)</f>
        <v>4126</v>
      </c>
      <c r="U659" s="24">
        <f>INT($U$1*Таблица810[[#This Row],[ГМКНорНик]]/D$8)</f>
        <v>73</v>
      </c>
      <c r="V659" s="24">
        <f>INT($U$1*Таблица810[[#This Row],[ЛУКОЙЛ]]/E$8)</f>
        <v>509</v>
      </c>
      <c r="W659" s="31">
        <f>INT($U$1*Таблица810[[#This Row],[Сбербанк]]/F$8)</f>
        <v>6376</v>
      </c>
      <c r="AA659" cm="1">
        <f t="array" ref="AA659">MMULT($S659:$W659,AA$2:AA$6)/MMULT($S659:$W659,Z$2:Z$6)-1</f>
        <v>1.5991469422382831E-2</v>
      </c>
      <c r="AB659" cm="1">
        <f t="array" ref="AB659">MMULT($S659:$W659,AB$2:AB$6)/MMULT($S659:$W659,AA$2:AA$6)-1</f>
        <v>2.4847934125267201E-3</v>
      </c>
      <c r="AC659" cm="1">
        <f t="array" ref="AC659">MMULT($S659:$W659,AC$2:AC$6)/MMULT($S659:$W659,AB$2:AB$6)-1</f>
        <v>0</v>
      </c>
      <c r="AD659" cm="1">
        <f t="array" ref="AD659">MMULT($S659:$W659,AD$2:AD$6)/MMULT($S659:$W659,AC$2:AC$6)-1</f>
        <v>3.3622411562834298E-2</v>
      </c>
      <c r="AE659" cm="1">
        <f t="array" ref="AE659">MMULT($S659:$W659,AE$2:AE$6)/MMULT($S659:$W659,AD$2:AD$6)-1</f>
        <v>0</v>
      </c>
      <c r="AF659" cm="1">
        <f t="array" ref="AF659">MMULT($S659:$W659,AF$2:AF$6)/MMULT($S659:$W659,AE$2:AE$6)-1</f>
        <v>0</v>
      </c>
      <c r="AG659" cm="1">
        <f t="array" ref="AG659">MMULT($S659:$W659,AG$2:AG$6)/MMULT($S659:$W659,AF$2:AF$6)-1</f>
        <v>6.6144816349857916E-3</v>
      </c>
      <c r="AH659" cm="1">
        <f t="array" ref="AH659">MMULT($S659:$W659,AH$2:AH$6)/MMULT($S659:$W659,AG$2:AG$6)-1</f>
        <v>4.5237780236073721E-3</v>
      </c>
      <c r="AI659" cm="1">
        <f t="array" ref="AI659">MMULT($S659:$W659,AI$2:AI$6)/MMULT($S659:$W659,AH$2:AH$6)-1</f>
        <v>-5.1583008932751806E-3</v>
      </c>
      <c r="AJ659" cm="1">
        <f t="array" ref="AJ659">MMULT($S659:$W659,AJ$2:AJ$6)/MMULT($S659:$W659,AI$2:AI$6)-1</f>
        <v>1.200027328337705E-2</v>
      </c>
      <c r="AK659" cm="1">
        <f t="array" ref="AK659">MMULT($S659:$W659,AK$2:AK$6)/MMULT($S659:$W659,AJ$2:AJ$6)-1</f>
        <v>-1.5538835497895032E-2</v>
      </c>
      <c r="AL659" cm="1">
        <f t="array" ref="AL659">MMULT($S659:$W659,AL$2:AL$6)/MMULT($S659:$W659,AK$2:AK$6)-1</f>
        <v>0</v>
      </c>
      <c r="AM659" cm="1">
        <f t="array" ref="AM659">MMULT($S659:$W659,AM$2:AM$6)/MMULT($S659:$W659,AL$2:AL$6)-1</f>
        <v>0</v>
      </c>
      <c r="AN659" cm="1">
        <f t="array" ref="AN659">MMULT($S659:$W659,AN$2:AN$6)/MMULT($S659:$W659,AM$2:AM$6)-1</f>
        <v>3.552773075441884E-3</v>
      </c>
      <c r="AO659" cm="1">
        <f t="array" ref="AO659">MMULT($S659:$W659,AO$2:AO$6)/MMULT($S659:$W659,AN$2:AN$6)-1</f>
        <v>1.8008732039795916E-3</v>
      </c>
      <c r="AP659" cm="1">
        <f t="array" ref="AP659">MMULT($S659:$W659,AP$2:AP$6)/MMULT($S659:$W659,AO$2:AO$6)-1</f>
        <v>5.0594835623971601E-3</v>
      </c>
      <c r="AQ659" cm="1">
        <f t="array" ref="AQ659">MMULT($S659:$W659,AQ$2:AQ$6)/MMULT($S659:$W659,AP$2:AP$6)-1</f>
        <v>-1.516864556389419E-2</v>
      </c>
      <c r="AR659" cm="1">
        <f t="array" ref="AR659">MMULT($S659:$W659,AR$2:AR$6)/MMULT($S659:$W659,AQ$2:AQ$6)-1</f>
        <v>-1.1046167575694432E-2</v>
      </c>
      <c r="AS659" cm="1">
        <f t="array" ref="AS659">MMULT($S659:$W659,AS$2:AS$6)/MMULT($S659:$W659,AR$2:AR$6)-1</f>
        <v>0</v>
      </c>
      <c r="AT659" cm="1">
        <f t="array" ref="AT659">MMULT($S659:$W659,AT$2:AT$6)/MMULT($S659:$W659,AS$2:AS$6)-1</f>
        <v>0</v>
      </c>
      <c r="AU659" cm="1">
        <f t="array" ref="AU659">MMULT($S659:$W659,AU$2:AU$6)/MMULT($S659:$W659,AT$2:AT$6)-1</f>
        <v>-5.5516953695514681E-3</v>
      </c>
      <c r="AV659" cm="1">
        <f t="array" ref="AV659">MMULT($S659:$W659,AV$2:AV$6)/MMULT($S659:$W659,AU$2:AU$6)-1</f>
        <v>-6.719483951549865E-3</v>
      </c>
      <c r="AW659" cm="1">
        <f t="array" ref="AW659">MMULT($S659:$W659,AW$2:AW$6)/MMULT($S659:$W659,AV$2:AV$6)-1</f>
        <v>-1.6739046677765823E-2</v>
      </c>
      <c r="AX659" cm="1">
        <f t="array" ref="AX659">MMULT($S659:$W659,AX$2:AX$6)/MMULT($S659:$W659,AW$2:AW$6)-1</f>
        <v>1.0474834113962883E-2</v>
      </c>
      <c r="AY659" cm="1">
        <f t="array" ref="AY659">MMULT($S659:$W659,AY$2:AY$6)/MMULT($S659:$W659,AX$2:AX$6)-1</f>
        <v>-2.7505168859523033E-2</v>
      </c>
      <c r="AZ659" cm="1">
        <f t="array" ref="AZ659">MMULT($S659:$W659,AZ$2:AZ$6)/MMULT($S659:$W659,AY$2:AY$6)-1</f>
        <v>0</v>
      </c>
      <c r="BA659" cm="1">
        <f t="array" ref="BA659">MMULT($S659:$W659,BA$2:BA$6)/MMULT($S659:$W659,AZ$2:AZ$6)-1</f>
        <v>0</v>
      </c>
      <c r="BB659" cm="1">
        <f t="array" ref="BB659">MMULT($S659:$W659,BB$2:BB$6)/MMULT($S659:$W659,BA$2:BA$6)-1</f>
        <v>1.1522351428717492E-2</v>
      </c>
      <c r="BC659" cm="1">
        <f t="array" ref="BC659">MMULT($S659:$W659,BC$2:BC$6)/MMULT($S659:$W659,BB$2:BB$6)-1</f>
        <v>3.5613953680504462E-3</v>
      </c>
      <c r="BD659" cm="1">
        <f t="array" ref="BD659">MMULT($S659:$W659,BD$2:BD$6)/MMULT($S659:$W659,BC$2:BC$6)-1</f>
        <v>9.8640500734770153E-3</v>
      </c>
      <c r="BE659" cm="1">
        <f t="array" ref="BE659">MMULT($S659:$W659,BE$2:BE$6)/MMULT($S659:$W659,BD$2:BD$6)-1</f>
        <v>1.4850713691188622E-2</v>
      </c>
      <c r="BF659" cm="1">
        <f t="array" ref="BF659">MMULT($S659:$W659,BF$2:BF$6)/MMULT($S659:$W659,BE$2:BE$6)-1</f>
        <v>1.6316607112965009E-3</v>
      </c>
      <c r="BG659" cm="1">
        <f t="array" ref="BG659">MMULT($S659:$W659,BG$2:BG$6)/MMULT($S659:$W659,BF$2:BF$6)-1</f>
        <v>0</v>
      </c>
      <c r="BH659" cm="1">
        <f t="array" ref="BH659">MMULT($S659:$W659,BH$2:BH$6)/MMULT($S659:$W659,BG$2:BG$6)-1</f>
        <v>0</v>
      </c>
      <c r="BI659" cm="1">
        <f t="array" ref="BI659">MMULT($S659:$W659,BI$2:BI$6)/MMULT($S659:$W659,BH$2:BH$6)-1</f>
        <v>1.0019368086098712E-2</v>
      </c>
      <c r="BJ659" cm="1">
        <f t="array" ref="BJ659">MMULT($S659:$W659,BJ$2:BJ$6)/MMULT($S659:$W659,BI$2:BI$6)-1</f>
        <v>-1.2322054048951481E-2</v>
      </c>
      <c r="BK659" cm="1">
        <f t="array" ref="BK659">MMULT($S659:$W659,BK$2:BK$6)/MMULT($S659:$W659,BJ$2:BJ$6)-1</f>
        <v>-1.4115936803327456E-2</v>
      </c>
      <c r="BL659" cm="1">
        <f t="array" ref="BL659">MMULT($S659:$W659,BL$2:BL$6)/MMULT($S659:$W659,BK$2:BK$6)-1</f>
        <v>1.9187945525223071E-4</v>
      </c>
      <c r="BM659" cm="1">
        <f t="array" ref="BM659">MMULT($S659:$W659,BM$2:BM$6)/MMULT($S659:$W659,BL$2:BL$6)-1</f>
        <v>1.0131524723357987E-2</v>
      </c>
      <c r="BN659" cm="1">
        <f t="array" ref="BN659">MMULT($S659:$W659,BN$2:BN$6)/MMULT($S659:$W659,BM$2:BM$6)-1</f>
        <v>0</v>
      </c>
      <c r="BO659" cm="1">
        <f t="array" ref="BO659">MMULT($S659:$W659,BO$2:BO$6)/MMULT($S659:$W659,BN$2:BN$6)-1</f>
        <v>0</v>
      </c>
      <c r="BP659" cm="1">
        <f t="array" ref="BP659">MMULT($S659:$W659,BP$2:BP$6)/MMULT($S659:$W659,BO$2:BO$6)-1</f>
        <v>2.0284686895428727E-2</v>
      </c>
      <c r="BQ659" cm="1">
        <f t="array" ref="BQ659">MMULT($S659:$W659,BQ$2:BQ$6)/MMULT($S659:$W659,BP$2:BP$6)-1</f>
        <v>-2.5792693152176804E-3</v>
      </c>
      <c r="BR659" cm="1">
        <f t="array" ref="BR659">MMULT($S659:$W659,BR$2:BR$6)/MMULT($S659:$W659,BQ$2:BQ$6)-1</f>
        <v>-5.4888831146797656E-3</v>
      </c>
      <c r="BS659" cm="1">
        <f t="array" ref="BS659">MMULT($S659:$W659,BS$2:BS$6)/MMULT($S659:$W659,BR$2:BR$6)-1</f>
        <v>-1.1785438519616886E-2</v>
      </c>
      <c r="BT659" cm="1">
        <f t="array" ref="BT659">MMULT($S659:$W659,BT$2:BT$6)/MMULT($S659:$W659,BS$2:BS$6)-1</f>
        <v>1.640380336964653E-2</v>
      </c>
      <c r="BU659" cm="1">
        <f t="array" ref="BU659">MMULT($S659:$W659,BU$2:BU$6)/MMULT($S659:$W659,BT$2:BT$6)-1</f>
        <v>-8.5235813516448822E-3</v>
      </c>
      <c r="BV659" cm="1">
        <f t="array" ref="BV659">MMULT($S659:$W659,BV$2:BV$6)/MMULT($S659:$W659,BU$2:BU$6)-1</f>
        <v>0</v>
      </c>
      <c r="BW659" cm="1">
        <f t="array" ref="BW659">MMULT($S659:$W659,BW$2:BW$6)/MMULT($S659:$W659,BV$2:BV$6)-1</f>
        <v>3.0813581297493009E-3</v>
      </c>
      <c r="BX659" cm="1">
        <f t="array" ref="BX659">MMULT($S659:$W659,BX$2:BX$6)/MMULT($S659:$W659,BW$2:BW$6)-1</f>
        <v>0</v>
      </c>
      <c r="BY659" cm="1">
        <f t="array" ref="BY659">MMULT($S659:$W659,BY$2:BY$6)/MMULT($S659:$W659,BX$2:BX$6)-1</f>
        <v>-7.1009101808792163E-3</v>
      </c>
      <c r="BZ659" cm="1">
        <f t="array" ref="BZ659">MMULT($S659:$W659,BZ$2:BZ$6)/MMULT($S659:$W659,BY$2:BY$6)-1</f>
        <v>-1.8523332763092371E-2</v>
      </c>
      <c r="CA659" cm="1">
        <f t="array" ref="CA659">MMULT($S659:$W659,CA$2:CA$6)/MMULT($S659:$W659,BZ$2:BZ$6)-1</f>
        <v>-7.3031227752979877E-3</v>
      </c>
      <c r="CB659" cm="1">
        <f t="array" ref="CB659">MMULT($S659:$W659,CB$2:CB$6)/MMULT($S659:$W659,CA$2:CA$6)-1</f>
        <v>0</v>
      </c>
      <c r="CC659" cm="1">
        <f t="array" ref="CC659">MMULT($S659:$W659,CC$2:CC$6)/MMULT($S659:$W659,CB$2:CB$6)-1</f>
        <v>0</v>
      </c>
      <c r="CD659" cm="1">
        <f t="array" ref="CD659">MMULT($S659:$W659,CD$2:CD$6)/MMULT($S659:$W659,CC$2:CC$6)-1</f>
        <v>1.3387756002331885E-2</v>
      </c>
      <c r="CE659" cm="1">
        <f t="array" ref="CE659">MMULT($S659:$W659,CE$2:CE$6)/MMULT($S659:$W659,CD$2:CD$6)-1</f>
        <v>5.9108736489159597E-3</v>
      </c>
      <c r="CF659" cm="1">
        <f t="array" ref="CF659">MMULT($S659:$W659,CF$2:CF$6)/MMULT($S659:$W659,CE$2:CE$6)-1</f>
        <v>-3.6632920324319862E-3</v>
      </c>
      <c r="CG659" cm="1">
        <f t="array" ref="CG659">MMULT($S659:$W659,CG$2:CG$6)/MMULT($S659:$W659,CF$2:CF$6)-1</f>
        <v>-9.9807002179278514E-3</v>
      </c>
      <c r="CH659" cm="1">
        <f t="array" ref="CH659">MMULT($S659:$W659,CH$2:CH$6)/MMULT($S659:$W659,CG$2:CG$6)-1</f>
        <v>2.6476166960881731E-2</v>
      </c>
      <c r="CI659" cm="1">
        <f t="array" ref="CI659">MMULT($S659:$W659,CI$2:CI$6)/MMULT($S659:$W659,CH$2:CH$6)-1</f>
        <v>0</v>
      </c>
      <c r="CJ659" cm="1">
        <f t="array" ref="CJ659">MMULT($S659:$W659,CJ$2:CJ$6)/MMULT($S659:$W659,CI$2:CI$6)-1</f>
        <v>0</v>
      </c>
      <c r="CK659" cm="1">
        <f t="array" ref="CK659">MMULT($S659:$W659,CK$2:CK$6)/MMULT($S659:$W659,CJ$2:CJ$6)-1</f>
        <v>0</v>
      </c>
      <c r="CL659" cm="1">
        <f t="array" ref="CL659">MMULT($S659:$W659,CL$2:CL$6)/MMULT($S659:$W659,CK$2:CK$6)-1</f>
        <v>1.6315057754190176E-2</v>
      </c>
      <c r="CM659" cm="1">
        <f t="array" ref="CM659">MMULT($S659:$W659,CM$2:CM$6)/MMULT($S659:$W659,CL$2:CL$6)-1</f>
        <v>-8.6687263941275239E-3</v>
      </c>
      <c r="CN659" cm="1">
        <f t="array" ref="CN659">MMULT($S659:$W659,CN$2:CN$6)/MMULT($S659:$W659,CM$2:CM$6)-1</f>
        <v>1.510957130083912E-2</v>
      </c>
      <c r="CO659" cm="1">
        <f t="array" ref="CO659">MMULT($S659:$W659,CO$2:CO$6)/MMULT($S659:$W659,CN$2:CN$6)-1</f>
        <v>2.5645451051896639E-3</v>
      </c>
      <c r="CP659" cm="1">
        <f t="array" ref="CP659">MMULT($S659:$W659,CP$2:CP$6)/MMULT($S659:$W659,CO$2:CO$6)-1</f>
        <v>0</v>
      </c>
      <c r="CQ659" cm="1">
        <f t="array" ref="CQ659">MMULT($S659:$W659,CQ$2:CQ$6)/MMULT($S659:$W659,CP$2:CP$6)-1</f>
        <v>0</v>
      </c>
      <c r="CR659" cm="1">
        <f t="array" ref="CR659">MMULT($S659:$W659,CR$2:CR$6)/MMULT($S659:$W659,CQ$2:CQ$6)-1</f>
        <v>1.8070308164697346E-2</v>
      </c>
      <c r="CS659" cm="1">
        <f t="array" ref="CS659">MMULT($S659:$W659,CS$2:CS$6)/MMULT($S659:$W659,CR$2:CR$6)-1</f>
        <v>-1.2760663867485422E-2</v>
      </c>
      <c r="CT659" cm="1">
        <f t="array" ref="CT659">MMULT($S659:$W659,CT$2:CT$6)/MMULT($S659:$W659,CS$2:CS$6)-1</f>
        <v>-1.2501281985202506E-2</v>
      </c>
      <c r="CU659" cm="1">
        <f t="array" ref="CU659">MMULT($S659:$W659,CU$2:CU$6)/MMULT($S659:$W659,CT$2:CT$6)-1</f>
        <v>-2.3412156919407234E-2</v>
      </c>
      <c r="CV659" cm="1">
        <f t="array" ref="CV659">MMULT($S659:$W659,CV$2:CV$6)/MMULT($S659:$W659,CU$2:CU$6)-1</f>
        <v>7.1369342781153478E-3</v>
      </c>
      <c r="CW659" cm="1">
        <f t="array" ref="CW659">MMULT($S659:$W659,CW$2:CW$6)/MMULT($S659:$W659,CV$2:CV$6)-1</f>
        <v>0</v>
      </c>
      <c r="CX659" cm="1">
        <f t="array" ref="CX659">MMULT($S659:$W659,CX$2:CX$6)/MMULT($S659:$W659,CW$2:CW$6)-1</f>
        <v>0</v>
      </c>
      <c r="CY659" cm="1">
        <f t="array" ref="CY659">MMULT($S659:$W659,CY$2:CY$6)/MMULT($S659:$W659,CX$2:CX$6)-1</f>
        <v>9.5117450949322446E-4</v>
      </c>
      <c r="CZ659" cm="1">
        <f t="array" ref="CZ659">MMULT($S659:$W659,CZ$2:CZ$6)/MMULT($S659:$W659,CY$2:CY$6)-1</f>
        <v>-2.1331437370884831E-2</v>
      </c>
      <c r="DA659" cm="1">
        <f t="array" ref="DA659">MMULT($S659:$W659,DA$2:DA$6)/MMULT($S659:$W659,CZ$2:CZ$6)-1</f>
        <v>-9.6459598857290274E-4</v>
      </c>
      <c r="DB659" cm="1">
        <f t="array" ref="DB659">MMULT($S659:$W659,DB$2:DB$6)/MMULT($S659:$W659,DA$2:DA$6)-1</f>
        <v>2.4471344226475455E-3</v>
      </c>
      <c r="DC659" cm="1">
        <f t="array" ref="DC659">MMULT($S659:$W659,DC$2:DC$6)/MMULT($S659:$W659,DB$2:DB$6)-1</f>
        <v>2.3266852839073149E-2</v>
      </c>
      <c r="DD659" cm="1">
        <f t="array" ref="DD659">MMULT($S659:$W659,DD$2:DD$6)/MMULT($S659:$W659,DC$2:DC$6)-1</f>
        <v>0</v>
      </c>
      <c r="DE659" cm="1">
        <f t="array" ref="DE659">MMULT($S659:$W659,DE$2:DE$6)/MMULT($S659:$W659,DD$2:DD$6)-1</f>
        <v>0</v>
      </c>
      <c r="DF659" cm="1">
        <f t="array" ref="DF659">MMULT($S659:$W659,DF$2:DF$6)/MMULT($S659:$W659,DE$2:DE$6)-1</f>
        <v>4.8623296535563743E-3</v>
      </c>
      <c r="DG659" cm="1">
        <f t="array" ref="DG659">MMULT($S659:$W659,DG$2:DG$6)/MMULT($S659:$W659,DF$2:DF$6)-1</f>
        <v>-8.1716710921282409E-3</v>
      </c>
      <c r="DH659" cm="1">
        <f t="array" ref="DH659">MMULT($S659:$W659,DH$2:DH$6)/MMULT($S659:$W659,DG$2:DG$6)-1</f>
        <v>3.1304567927374904E-3</v>
      </c>
      <c r="DI659" cm="1">
        <f t="array" ref="DI659">MMULT($S659:$W659,DI$2:DI$6)/MMULT($S659:$W659,DH$2:DH$6)-1</f>
        <v>-1.1698937195382397E-3</v>
      </c>
      <c r="DJ659" cm="1">
        <f t="array" ref="DJ659">MMULT($S659:$W659,DJ$2:DJ$6)/MMULT($S659:$W659,DI$2:DI$6)-1</f>
        <v>3.2361734202772663E-3</v>
      </c>
      <c r="DK659" cm="1">
        <f t="array" ref="DK659">MMULT($S659:$W659,DK$2:DK$6)/MMULT($S659:$W659,DJ$2:DJ$6)-1</f>
        <v>0</v>
      </c>
      <c r="DL659" cm="1">
        <f t="array" ref="DL659">MMULT($S659:$W659,DL$2:DL$6)/MMULT($S659:$W659,DK$2:DK$6)-1</f>
        <v>0</v>
      </c>
      <c r="DM659" cm="1">
        <f t="array" ref="DM659">MMULT($S659:$W659,DM$2:DM$6)/MMULT($S659:$W659,DL$2:DL$6)-1</f>
        <v>-1.0453226043047104E-2</v>
      </c>
      <c r="DN659" cm="1">
        <f t="array" ref="DN659">MMULT($S659:$W659,DN$2:DN$6)/MMULT($S659:$W659,DM$2:DM$6)-1</f>
        <v>-1.5946887793793163E-2</v>
      </c>
      <c r="DO659" cm="1">
        <f t="array" ref="DO659">MMULT($S659:$W659,DO$2:DO$6)/MMULT($S659:$W659,DN$2:DN$6)-1</f>
        <v>1.0161828031976627E-2</v>
      </c>
      <c r="DP659" cm="1">
        <f t="array" ref="DP659">MMULT($S659:$W659,DP$2:DP$6)/MMULT($S659:$W659,DO$2:DO$6)-1</f>
        <v>2.7900449780660086E-3</v>
      </c>
      <c r="DQ659" cm="1">
        <f t="array" ref="DQ659">MMULT($S659:$W659,DQ$2:DQ$6)/MMULT($S659:$W659,DP$2:DP$6)-1</f>
        <v>-4.9721356853225096E-3</v>
      </c>
      <c r="DR659" cm="1">
        <f t="array" ref="DR659">MMULT($S659:$W659,DR$2:DR$6)/MMULT($S659:$W659,DQ$2:DQ$6)-1</f>
        <v>0</v>
      </c>
      <c r="DS659" cm="1">
        <f t="array" ref="DS659">MMULT($S659:$W659,DS$2:DS$6)/MMULT($S659:$W659,DR$2:DR$6)-1</f>
        <v>0</v>
      </c>
      <c r="DT659" cm="1">
        <f t="array" ref="DT659">MMULT($S659:$W659,DT$2:DT$6)/MMULT($S659:$W659,DS$2:DS$6)-1</f>
        <v>1.3304811278953332E-2</v>
      </c>
      <c r="DU659" cm="1">
        <f t="array" ref="DU659">MMULT($S659:$W659,DU$2:DU$6)/MMULT($S659:$W659,DT$2:DT$6)-1</f>
        <v>3.7181798106471486E-3</v>
      </c>
      <c r="DV659" cm="1">
        <f t="array" ref="DV659">MMULT($S659:$W659,DV$2:DV$6)/MMULT($S659:$W659,DU$2:DU$6)-1</f>
        <v>3.478890362782705E-3</v>
      </c>
      <c r="DW659" cm="1">
        <f t="array" ref="DW659">MMULT($S659:$W659,DW$2:DW$6)/MMULT($S659:$W659,DV$2:DV$6)-1</f>
        <v>-5.3903376294298644E-3</v>
      </c>
      <c r="DX659" cm="1">
        <f t="array" ref="DX659">MMULT($S659:$W659,DX$2:DX$6)/MMULT($S659:$W659,DW$2:DW$6)-1</f>
        <v>9.668051533097799E-3</v>
      </c>
      <c r="DY659" cm="1">
        <f t="array" ref="DY659">MMULT($S659:$W659,DY$2:DY$6)/MMULT($S659:$W659,DX$2:DX$6)-1</f>
        <v>0</v>
      </c>
      <c r="DZ659" cm="1">
        <f t="array" ref="DZ659">MMULT($S659:$W659,DZ$2:DZ$6)/MMULT($S659:$W659,DY$2:DY$6)-1</f>
        <v>0</v>
      </c>
      <c r="EA659" cm="1">
        <f t="array" ref="EA659">MMULT($S659:$W659,EA$2:EA$6)/MMULT($S659:$W659,DZ$2:DZ$6)-1</f>
        <v>-1.0466423692911397E-2</v>
      </c>
      <c r="EB659" cm="1">
        <f t="array" ref="EB659">MMULT($S659:$W659,EB$2:EB$6)/MMULT($S659:$W659,EA$2:EA$6)-1</f>
        <v>-1.0265098296783681E-2</v>
      </c>
      <c r="EC659" cm="1">
        <f t="array" ref="EC659">MMULT($S659:$W659,EC$2:EC$6)/MMULT($S659:$W659,EB$2:EB$6)-1</f>
        <v>1.1495190655412824E-3</v>
      </c>
      <c r="ED659" cm="1">
        <f t="array" ref="ED659">MMULT($S659:$W659,ED$2:ED$6)/MMULT($S659:$W659,EC$2:EC$6)-1</f>
        <v>1.0700372576926132E-2</v>
      </c>
      <c r="EE659" cm="1">
        <f t="array" ref="EE659">MMULT($S659:$W659,EE$2:EE$6)/MMULT($S659:$W659,ED$2:ED$6)-1</f>
        <v>2.6842820947645674E-3</v>
      </c>
      <c r="EF659" cm="1">
        <f t="array" ref="EF659">MMULT($S659:$W659,EF$2:EF$6)/MMULT($S659:$W659,EE$2:EE$6)-1</f>
        <v>0</v>
      </c>
      <c r="EG659" cm="1">
        <f t="array" ref="EG659">MMULT($S659:$W659,EG$2:EG$6)/MMULT($S659:$W659,EF$2:EF$6)-1</f>
        <v>0</v>
      </c>
      <c r="EH659" cm="1">
        <f t="array" ref="EH659">MMULT($S659:$W659,EH$2:EH$6)/MMULT($S659:$W659,EG$2:EG$6)-1</f>
        <v>7.6346776674267591E-3</v>
      </c>
      <c r="EI659" cm="1">
        <f t="array" ref="EI659">MMULT($S659:$W659,EI$2:EI$6)/MMULT($S659:$W659,EH$2:EH$6)-1</f>
        <v>2.3115014376939857E-3</v>
      </c>
      <c r="EJ659" cm="1">
        <f t="array" ref="EJ659">MMULT($S659:$W659,EJ$2:EJ$6)/MMULT($S659:$W659,EI$2:EI$6)-1</f>
        <v>-6.1980758410860037E-3</v>
      </c>
      <c r="EK659" cm="1">
        <f t="array" ref="EK659">MMULT($S659:$W659,EK$2:EK$6)/MMULT($S659:$W659,EJ$2:EJ$6)-1</f>
        <v>-9.334979838743207E-4</v>
      </c>
      <c r="EL659" cm="1">
        <f t="array" ref="EL659">MMULT($S659:$W659,EL$2:EL$6)/MMULT($S659:$W659,EK$2:EK$6)-1</f>
        <v>-1.0791086470918976E-2</v>
      </c>
      <c r="EM659" cm="1">
        <f t="array" ref="EM659">MMULT($S659:$W659,EM$2:EM$6)/MMULT($S659:$W659,EL$2:EL$6)-1</f>
        <v>0</v>
      </c>
      <c r="EN659" cm="1">
        <f t="array" ref="EN659">MMULT($S659:$W659,EN$2:EN$6)/MMULT($S659:$W659,EM$2:EM$6)-1</f>
        <v>0</v>
      </c>
      <c r="EO659" cm="1">
        <f t="array" ref="EO659">MMULT($S659:$W659,EO$2:EO$6)/MMULT($S659:$W659,EN$2:EN$6)-1</f>
        <v>0</v>
      </c>
      <c r="EP659" cm="1">
        <f t="array" ref="EP659">MMULT($S659:$W659,EP$2:EP$6)/MMULT($S659:$W659,EO$2:EO$6)-1</f>
        <v>1.9677959485802754E-2</v>
      </c>
      <c r="EQ659" cm="1">
        <f t="array" ref="EQ659">MMULT($S659:$W659,EQ$2:EQ$6)/MMULT($S659:$W659,EP$2:EP$6)-1</f>
        <v>1.2401156093177601E-2</v>
      </c>
      <c r="ER659" cm="1">
        <f t="array" ref="ER659">MMULT($S659:$W659,ER$2:ER$6)/MMULT($S659:$W659,EQ$2:EQ$6)-1</f>
        <v>7.5881948815181843E-3</v>
      </c>
      <c r="ES659" cm="1">
        <f t="array" ref="ES659">MMULT($S659:$W659,ES$2:ES$6)/MMULT($S659:$W659,ER$2:ER$6)-1</f>
        <v>3.56965332283532E-3</v>
      </c>
      <c r="ET659" cm="1">
        <f t="array" ref="ET659">MMULT($S659:$W659,ET$2:ET$6)/MMULT($S659:$W659,ES$2:ES$6)-1</f>
        <v>0</v>
      </c>
      <c r="EU659" cm="1">
        <f t="array" ref="EU659">MMULT($S659:$W659,EU$2:EU$6)/MMULT($S659:$W659,ET$2:ET$6)-1</f>
        <v>0</v>
      </c>
      <c r="EV659" cm="1">
        <f t="array" ref="EV659">MMULT($S659:$W659,EV$2:EV$6)/MMULT($S659:$W659,EU$2:EU$6)-1</f>
        <v>7.6551458839919651E-3</v>
      </c>
      <c r="EW659" cm="1">
        <f t="array" ref="EW659">MMULT($S659:$W659,EW$2:EW$6)/MMULT($S659:$W659,EV$2:EV$6)-1</f>
        <v>-1.1926296170090001E-2</v>
      </c>
      <c r="EX659" cm="1">
        <f t="array" ref="EX659">MMULT($S659:$W659,EX$2:EX$6)/MMULT($S659:$W659,EW$2:EW$6)-1</f>
        <v>-7.7008378810028422E-4</v>
      </c>
      <c r="EY659" cm="1">
        <f t="array" ref="EY659">MMULT($S659:$W659,EY$2:EY$6)/MMULT($S659:$W659,EX$2:EX$6)-1</f>
        <v>4.6241363692769433E-3</v>
      </c>
      <c r="EZ659" cm="1">
        <f t="array" ref="EZ659">MMULT($S659:$W659,EZ$2:EZ$6)/MMULT($S659:$W659,EY$2:EY$6)-1</f>
        <v>2.5737859549765929E-3</v>
      </c>
      <c r="FA659" cm="1">
        <f t="array" ref="FA659">MMULT($S659:$W659,FA$2:FA$6)/MMULT($S659:$W659,EZ$2:EZ$6)-1</f>
        <v>0</v>
      </c>
      <c r="FB659" cm="1">
        <f t="array" ref="FB659">MMULT($S659:$W659,FB$2:FB$6)/MMULT($S659:$W659,FA$2:FA$6)-1</f>
        <v>0</v>
      </c>
      <c r="FC659" cm="1">
        <f t="array" ref="FC659">MMULT($S659:$W659,FC$2:FC$6)/MMULT($S659:$W659,FB$2:FB$6)-1</f>
        <v>1.0727729617500348E-2</v>
      </c>
      <c r="FD659" cm="1">
        <f t="array" ref="FD659">MMULT($S659:$W659,FD$2:FD$6)/MMULT($S659:$W659,FC$2:FC$6)-1</f>
        <v>7.2962770069389116E-3</v>
      </c>
      <c r="FE659" cm="1">
        <f t="array" ref="FE659">MMULT($S659:$W659,FE$2:FE$6)/MMULT($S659:$W659,FD$2:FD$6)-1</f>
        <v>-2.0062028019599554E-2</v>
      </c>
      <c r="FF659" cm="1">
        <f t="array" ref="FF659">MMULT($S659:$W659,FF$2:FF$6)/MMULT($S659:$W659,FE$2:FE$6)-1</f>
        <v>-5.4725839565585854E-3</v>
      </c>
      <c r="FG659" cm="1">
        <f t="array" ref="FG659">MMULT($S659:$W659,FG$2:FG$6)/MMULT($S659:$W659,FF$2:FF$6)-1</f>
        <v>8.8380980215168048E-3</v>
      </c>
      <c r="FH659" cm="1">
        <f t="array" ref="FH659">MMULT($S659:$W659,FH$2:FH$6)/MMULT($S659:$W659,FG$2:FG$6)-1</f>
        <v>0</v>
      </c>
      <c r="FI659" cm="1">
        <f t="array" ref="FI659">MMULT($S659:$W659,FI$2:FI$6)/MMULT($S659:$W659,FH$2:FH$6)-1</f>
        <v>0</v>
      </c>
      <c r="FJ659" cm="1">
        <f t="array" ref="FJ659">MMULT($S659:$W659,FJ$2:FJ$6)/MMULT($S659:$W659,FI$2:FI$6)-1</f>
        <v>4.2975631464141628E-3</v>
      </c>
      <c r="FK659" cm="1">
        <f t="array" ref="FK659">MMULT($S659:$W659,FK$2:FK$6)/MMULT($S659:$W659,FJ$2:FJ$6)-1</f>
        <v>4.5078086160463826E-3</v>
      </c>
      <c r="FL659" cm="1">
        <f t="array" ref="FL659">MMULT($S659:$W659,FL$2:FL$6)/MMULT($S659:$W659,FK$2:FK$6)-1</f>
        <v>5.5871003198402214E-3</v>
      </c>
      <c r="FM659" cm="1">
        <f t="array" ref="FM659">MMULT($S659:$W659,FM$2:FM$6)/MMULT($S659:$W659,FL$2:FL$6)-1</f>
        <v>3.6787584181405819E-3</v>
      </c>
      <c r="FN659" cm="1">
        <f t="array" ref="FN659">MMULT($S659:$W659,FN$2:FN$6)/MMULT($S659:$W659,FM$2:FM$6)-1</f>
        <v>-7.3583965095586068E-3</v>
      </c>
      <c r="FO659" cm="1">
        <f t="array" ref="FO659">MMULT($S659:$W659,FO$2:FO$6)/MMULT($S659:$W659,FN$2:FN$6)-1</f>
        <v>0</v>
      </c>
      <c r="FP659" cm="1">
        <f t="array" ref="FP659">MMULT($S659:$W659,FP$2:FP$6)/MMULT($S659:$W659,FO$2:FO$6)-1</f>
        <v>0</v>
      </c>
      <c r="FQ659" cm="1">
        <f t="array" ref="FQ659">MMULT($S659:$W659,FQ$2:FQ$6)/MMULT($S659:$W659,FP$2:FP$6)-1</f>
        <v>-2.3054295061840646E-3</v>
      </c>
      <c r="FR659" cm="1">
        <f t="array" ref="FR659">MMULT($S659:$W659,FR$2:FR$6)/MMULT($S659:$W659,FQ$2:FQ$6)-1</f>
        <v>1.7744038938544371E-2</v>
      </c>
      <c r="FS659" cm="1">
        <f t="array" ref="FS659">MMULT($S659:$W659,FS$2:FS$6)/MMULT($S659:$W659,FR$2:FR$6)-1</f>
        <v>1.6016720423789987E-2</v>
      </c>
      <c r="FT659" cm="1">
        <f t="array" ref="FT659">MMULT($S659:$W659,FT$2:FT$6)/MMULT($S659:$W659,FS$2:FS$6)-1</f>
        <v>4.6980729640222485E-4</v>
      </c>
      <c r="FU659" cm="1">
        <f t="array" ref="FU659">MMULT($S659:$W659,FU$2:FU$6)/MMULT($S659:$W659,FT$2:FT$6)-1</f>
        <v>-8.5342164092838679E-5</v>
      </c>
      <c r="FV659" cm="1">
        <f t="array" ref="FV659">MMULT($S659:$W659,FV$2:FV$6)/MMULT($S659:$W659,FU$2:FU$6)-1</f>
        <v>0</v>
      </c>
      <c r="FW659" cm="1">
        <f t="array" ref="FW659">MMULT($S659:$W659,FW$2:FW$6)/MMULT($S659:$W659,FV$2:FV$6)-1</f>
        <v>0</v>
      </c>
      <c r="FX659" cm="1">
        <f t="array" ref="FX659">MMULT($S659:$W659,FX$2:FX$6)/MMULT($S659:$W659,FW$2:FW$6)-1</f>
        <v>3.7217625513707997E-3</v>
      </c>
      <c r="FY659" cm="1">
        <f t="array" ref="FY659">MMULT($S659:$W659,FY$2:FY$6)/MMULT($S659:$W659,FX$2:FX$6)-1</f>
        <v>-3.7549509096339584E-3</v>
      </c>
      <c r="FZ659" cm="1">
        <f t="array" ref="FZ659">MMULT($S659:$W659,FZ$2:FZ$6)/MMULT($S659:$W659,FY$2:FY$6)-1</f>
        <v>1.5075102660581541E-2</v>
      </c>
      <c r="GA659" cm="1">
        <f t="array" ref="GA659">MMULT($S659:$W659,GA$2:GA$6)/MMULT($S659:$W659,FZ$2:FZ$6)-1</f>
        <v>-4.0177359120104894E-3</v>
      </c>
      <c r="GB659" cm="1">
        <f t="array" ref="GB659">MMULT($S659:$W659,GB$2:GB$6)/MMULT($S659:$W659,GA$2:GA$6)-1</f>
        <v>-2.0891148398098913E-3</v>
      </c>
      <c r="GC659" cm="1">
        <f t="array" ref="GC659">MMULT($S659:$W659,GC$2:GC$6)/MMULT($S659:$W659,GB$2:GB$6)-1</f>
        <v>0</v>
      </c>
      <c r="GD659" cm="1">
        <f t="array" ref="GD659">MMULT($S659:$W659,GD$2:GD$6)/MMULT($S659:$W659,GC$2:GC$6)-1</f>
        <v>0</v>
      </c>
      <c r="GE659" cm="1">
        <f t="array" ref="GE659">MMULT($S659:$W659,GE$2:GE$6)/MMULT($S659:$W659,GD$2:GD$6)-1</f>
        <v>-2.4439421739317346E-3</v>
      </c>
      <c r="GF659" cm="1">
        <f t="array" ref="GF659">MMULT($S659:$W659,GF$2:GF$6)/MMULT($S659:$W659,GE$2:GE$6)-1</f>
        <v>-9.9103642294399164E-3</v>
      </c>
      <c r="GG659" cm="1">
        <f t="array" ref="GG659">MMULT($S659:$W659,GG$2:GG$6)/MMULT($S659:$W659,GF$2:GF$6)-1</f>
        <v>-2.7188218726361679E-3</v>
      </c>
      <c r="GH659" cm="1">
        <f t="array" ref="GH659">MMULT($S659:$W659,GH$2:GH$6)/MMULT($S659:$W659,GG$2:GG$6)-1</f>
        <v>-3.6687369270294035E-4</v>
      </c>
      <c r="GI659" cm="1">
        <f t="array" ref="GI659">MMULT($S659:$W659,GI$2:GI$6)/MMULT($S659:$W659,GH$2:GH$6)-1</f>
        <v>1.408975217637165E-3</v>
      </c>
      <c r="GJ659" cm="1">
        <f t="array" ref="GJ659">MMULT($S659:$W659,GJ$2:GJ$6)/MMULT($S659:$W659,GI$2:GI$6)-1</f>
        <v>0</v>
      </c>
      <c r="GK659" cm="1">
        <f t="array" ref="GK659">MMULT($S659:$W659,GK$2:GK$6)/MMULT($S659:$W659,GJ$2:GJ$6)-1</f>
        <v>0</v>
      </c>
      <c r="GL659" cm="1">
        <f t="array" ref="GL659">MMULT($S659:$W659,GL$2:GL$6)/MMULT($S659:$W659,GK$2:GK$6)-1</f>
        <v>4.8885701659893144E-3</v>
      </c>
      <c r="GM659" cm="1">
        <f t="array" ref="GM659">MMULT($S659:$W659,GM$2:GM$6)/MMULT($S659:$W659,GL$2:GL$6)-1</f>
        <v>2.2610233640778521E-3</v>
      </c>
      <c r="GN659" cm="1">
        <f t="array" ref="GN659">MMULT($S659:$W659,GN$2:GN$6)/MMULT($S659:$W659,GM$2:GM$6)-1</f>
        <v>-5.8717368032605854E-3</v>
      </c>
      <c r="GO659" cm="1">
        <f t="array" ref="GO659">MMULT($S659:$W659,GO$2:GO$6)/MMULT($S659:$W659,GN$2:GN$6)-1</f>
        <v>-7.2697445197561494E-3</v>
      </c>
      <c r="GP659" cm="1">
        <f t="array" ref="GP659">MMULT($S659:$W659,GP$2:GP$6)/MMULT($S659:$W659,GO$2:GO$6)-1</f>
        <v>1.0354596876807731E-2</v>
      </c>
      <c r="GQ659" cm="1">
        <f t="array" ref="GQ659">MMULT($S659:$W659,GQ$2:GQ$6)/MMULT($S659:$W659,GP$2:GP$6)-1</f>
        <v>0</v>
      </c>
      <c r="GR659" cm="1">
        <f t="array" ref="GR659">MMULT($S659:$W659,GR$2:GR$6)/MMULT($S659:$W659,GQ$2:GQ$6)-1</f>
        <v>0</v>
      </c>
      <c r="GS659" cm="1">
        <f t="array" ref="GS659">MMULT($S659:$W659,GS$2:GS$6)/MMULT($S659:$W659,GR$2:GR$6)-1</f>
        <v>-4.7063987896824866E-3</v>
      </c>
      <c r="GT659" cm="1">
        <f t="array" ref="GT659">MMULT($S659:$W659,GT$2:GT$6)/MMULT($S659:$W659,GS$2:GS$6)-1</f>
        <v>-1.1549778503778363E-2</v>
      </c>
      <c r="GU659" cm="1">
        <f t="array" ref="GU659">MMULT($S659:$W659,GU$2:GU$6)/MMULT($S659:$W659,GT$2:GT$6)-1</f>
        <v>8.3390355999364285E-3</v>
      </c>
      <c r="GV659" cm="1">
        <f t="array" ref="GV659">MMULT($S659:$W659,GV$2:GV$6)/MMULT($S659:$W659,GU$2:GU$6)-1</f>
        <v>1.0816763938331198E-2</v>
      </c>
      <c r="GW659" s="49">
        <f t="shared" si="20"/>
        <v>7.3238503619365192E-4</v>
      </c>
      <c r="GX659" s="50">
        <f t="shared" si="21"/>
        <v>8.9982258628600962E-3</v>
      </c>
    </row>
    <row r="660" spans="7:206" customFormat="1" x14ac:dyDescent="0.35">
      <c r="G660" s="23">
        <v>0.44868312631611074</v>
      </c>
      <c r="H660">
        <v>0.38984344004638816</v>
      </c>
      <c r="I660">
        <v>0.28138065736869411</v>
      </c>
      <c r="J660">
        <v>0.62739951780755032</v>
      </c>
      <c r="K660">
        <v>0.53074739829706719</v>
      </c>
      <c r="L660">
        <f>SUM(Таблица8[[#This Row],[Аэрофлот]:[Сбербанк]])</f>
        <v>2.2780541398358105</v>
      </c>
      <c r="M660" s="30">
        <f>Таблица8[[#This Row],[Аэрофлот]]/$L660</f>
        <v>0.19695893897782837</v>
      </c>
      <c r="N660" s="24">
        <f>Таблица8[[#This Row],[ГАЗПРОМ ао]]/$L660</f>
        <v>0.17113001540625628</v>
      </c>
      <c r="O660" s="24">
        <f>Таблица8[[#This Row],[ГМКНорНик]]/$L660</f>
        <v>0.1235179851296135</v>
      </c>
      <c r="P660" s="24">
        <f>Таблица8[[#This Row],[ЛУКОЙЛ]]/$L660</f>
        <v>0.27541027530310136</v>
      </c>
      <c r="Q660" s="24">
        <f>Таблица8[[#This Row],[Сбербанк]]/$L660</f>
        <v>0.23298278518320048</v>
      </c>
      <c r="R660" s="24">
        <f>SUM(Таблица810[[#This Row],[Аэрофлот]:[Сбербанк]])</f>
        <v>1</v>
      </c>
      <c r="S660" s="30">
        <f>INT($U$1*Таблица810[[#This Row],[Аэрофлот]]/B$8)</f>
        <v>27332</v>
      </c>
      <c r="T660" s="24">
        <f>INT($U$1*Таблица810[[#This Row],[ГАЗПРОМ ао]]/C$8)</f>
        <v>8045</v>
      </c>
      <c r="U660" s="24">
        <f>INT($U$1*Таблица810[[#This Row],[ГМКНорНик]]/D$8)</f>
        <v>50</v>
      </c>
      <c r="V660" s="24">
        <f>INT($U$1*Таблица810[[#This Row],[ЛУКОЙЛ]]/E$8)</f>
        <v>528</v>
      </c>
      <c r="W660" s="31">
        <f>INT($U$1*Таблица810[[#This Row],[Сбербанк]]/F$8)</f>
        <v>8565</v>
      </c>
      <c r="AA660" cm="1">
        <f t="array" ref="AA660">MMULT($S660:$W660,AA$2:AA$6)/MMULT($S660:$W660,Z$2:Z$6)-1</f>
        <v>1.6253066843031183E-2</v>
      </c>
      <c r="AB660" cm="1">
        <f t="array" ref="AB660">MMULT($S660:$W660,AB$2:AB$6)/MMULT($S660:$W660,AA$2:AA$6)-1</f>
        <v>5.8302429732459693E-4</v>
      </c>
      <c r="AC660" cm="1">
        <f t="array" ref="AC660">MMULT($S660:$W660,AC$2:AC$6)/MMULT($S660:$W660,AB$2:AB$6)-1</f>
        <v>0</v>
      </c>
      <c r="AD660" cm="1">
        <f t="array" ref="AD660">MMULT($S660:$W660,AD$2:AD$6)/MMULT($S660:$W660,AC$2:AC$6)-1</f>
        <v>3.6376891599631644E-2</v>
      </c>
      <c r="AE660" cm="1">
        <f t="array" ref="AE660">MMULT($S660:$W660,AE$2:AE$6)/MMULT($S660:$W660,AD$2:AD$6)-1</f>
        <v>0</v>
      </c>
      <c r="AF660" cm="1">
        <f t="array" ref="AF660">MMULT($S660:$W660,AF$2:AF$6)/MMULT($S660:$W660,AE$2:AE$6)-1</f>
        <v>0</v>
      </c>
      <c r="AG660" cm="1">
        <f t="array" ref="AG660">MMULT($S660:$W660,AG$2:AG$6)/MMULT($S660:$W660,AF$2:AF$6)-1</f>
        <v>8.6049781250872037E-3</v>
      </c>
      <c r="AH660" cm="1">
        <f t="array" ref="AH660">MMULT($S660:$W660,AH$2:AH$6)/MMULT($S660:$W660,AG$2:AG$6)-1</f>
        <v>5.8835049417798047E-3</v>
      </c>
      <c r="AI660" cm="1">
        <f t="array" ref="AI660">MMULT($S660:$W660,AI$2:AI$6)/MMULT($S660:$W660,AH$2:AH$6)-1</f>
        <v>-6.2733998587289896E-3</v>
      </c>
      <c r="AJ660" cm="1">
        <f t="array" ref="AJ660">MMULT($S660:$W660,AJ$2:AJ$6)/MMULT($S660:$W660,AI$2:AI$6)-1</f>
        <v>1.2717650199659536E-2</v>
      </c>
      <c r="AK660" cm="1">
        <f t="array" ref="AK660">MMULT($S660:$W660,AK$2:AK$6)/MMULT($S660:$W660,AJ$2:AJ$6)-1</f>
        <v>-1.5599115839941002E-2</v>
      </c>
      <c r="AL660" cm="1">
        <f t="array" ref="AL660">MMULT($S660:$W660,AL$2:AL$6)/MMULT($S660:$W660,AK$2:AK$6)-1</f>
        <v>0</v>
      </c>
      <c r="AM660" cm="1">
        <f t="array" ref="AM660">MMULT($S660:$W660,AM$2:AM$6)/MMULT($S660:$W660,AL$2:AL$6)-1</f>
        <v>0</v>
      </c>
      <c r="AN660" cm="1">
        <f t="array" ref="AN660">MMULT($S660:$W660,AN$2:AN$6)/MMULT($S660:$W660,AM$2:AM$6)-1</f>
        <v>3.4672865675380304E-3</v>
      </c>
      <c r="AO660" cm="1">
        <f t="array" ref="AO660">MMULT($S660:$W660,AO$2:AO$6)/MMULT($S660:$W660,AN$2:AN$6)-1</f>
        <v>-9.7946843220220181E-4</v>
      </c>
      <c r="AP660" cm="1">
        <f t="array" ref="AP660">MMULT($S660:$W660,AP$2:AP$6)/MMULT($S660:$W660,AO$2:AO$6)-1</f>
        <v>4.196022079252959E-3</v>
      </c>
      <c r="AQ660" cm="1">
        <f t="array" ref="AQ660">MMULT($S660:$W660,AQ$2:AQ$6)/MMULT($S660:$W660,AP$2:AP$6)-1</f>
        <v>-1.7460821606248067E-2</v>
      </c>
      <c r="AR660" cm="1">
        <f t="array" ref="AR660">MMULT($S660:$W660,AR$2:AR$6)/MMULT($S660:$W660,AQ$2:AQ$6)-1</f>
        <v>-1.1432999232547814E-2</v>
      </c>
      <c r="AS660" cm="1">
        <f t="array" ref="AS660">MMULT($S660:$W660,AS$2:AS$6)/MMULT($S660:$W660,AR$2:AR$6)-1</f>
        <v>0</v>
      </c>
      <c r="AT660" cm="1">
        <f t="array" ref="AT660">MMULT($S660:$W660,AT$2:AT$6)/MMULT($S660:$W660,AS$2:AS$6)-1</f>
        <v>0</v>
      </c>
      <c r="AU660" cm="1">
        <f t="array" ref="AU660">MMULT($S660:$W660,AU$2:AU$6)/MMULT($S660:$W660,AT$2:AT$6)-1</f>
        <v>-3.6774261517515949E-3</v>
      </c>
      <c r="AV660" cm="1">
        <f t="array" ref="AV660">MMULT($S660:$W660,AV$2:AV$6)/MMULT($S660:$W660,AU$2:AU$6)-1</f>
        <v>-5.0804864794798954E-3</v>
      </c>
      <c r="AW660" cm="1">
        <f t="array" ref="AW660">MMULT($S660:$W660,AW$2:AW$6)/MMULT($S660:$W660,AV$2:AV$6)-1</f>
        <v>-1.5374177704078229E-2</v>
      </c>
      <c r="AX660" cm="1">
        <f t="array" ref="AX660">MMULT($S660:$W660,AX$2:AX$6)/MMULT($S660:$W660,AW$2:AW$6)-1</f>
        <v>8.7770145328285309E-3</v>
      </c>
      <c r="AY660" cm="1">
        <f t="array" ref="AY660">MMULT($S660:$W660,AY$2:AY$6)/MMULT($S660:$W660,AX$2:AX$6)-1</f>
        <v>-2.7997031434614295E-2</v>
      </c>
      <c r="AZ660" cm="1">
        <f t="array" ref="AZ660">MMULT($S660:$W660,AZ$2:AZ$6)/MMULT($S660:$W660,AY$2:AY$6)-1</f>
        <v>0</v>
      </c>
      <c r="BA660" cm="1">
        <f t="array" ref="BA660">MMULT($S660:$W660,BA$2:BA$6)/MMULT($S660:$W660,AZ$2:AZ$6)-1</f>
        <v>0</v>
      </c>
      <c r="BB660" cm="1">
        <f t="array" ref="BB660">MMULT($S660:$W660,BB$2:BB$6)/MMULT($S660:$W660,BA$2:BA$6)-1</f>
        <v>1.1773529329395016E-2</v>
      </c>
      <c r="BC660" cm="1">
        <f t="array" ref="BC660">MMULT($S660:$W660,BC$2:BC$6)/MMULT($S660:$W660,BB$2:BB$6)-1</f>
        <v>4.0289009292815425E-3</v>
      </c>
      <c r="BD660" cm="1">
        <f t="array" ref="BD660">MMULT($S660:$W660,BD$2:BD$6)/MMULT($S660:$W660,BC$2:BC$6)-1</f>
        <v>9.4866625831595552E-3</v>
      </c>
      <c r="BE660" cm="1">
        <f t="array" ref="BE660">MMULT($S660:$W660,BE$2:BE$6)/MMULT($S660:$W660,BD$2:BD$6)-1</f>
        <v>1.6334687712404206E-2</v>
      </c>
      <c r="BF660" cm="1">
        <f t="array" ref="BF660">MMULT($S660:$W660,BF$2:BF$6)/MMULT($S660:$W660,BE$2:BE$6)-1</f>
        <v>3.1401758162090676E-3</v>
      </c>
      <c r="BG660" cm="1">
        <f t="array" ref="BG660">MMULT($S660:$W660,BG$2:BG$6)/MMULT($S660:$W660,BF$2:BF$6)-1</f>
        <v>0</v>
      </c>
      <c r="BH660" cm="1">
        <f t="array" ref="BH660">MMULT($S660:$W660,BH$2:BH$6)/MMULT($S660:$W660,BG$2:BG$6)-1</f>
        <v>0</v>
      </c>
      <c r="BI660" cm="1">
        <f t="array" ref="BI660">MMULT($S660:$W660,BI$2:BI$6)/MMULT($S660:$W660,BH$2:BH$6)-1</f>
        <v>1.2018793710021347E-2</v>
      </c>
      <c r="BJ660" cm="1">
        <f t="array" ref="BJ660">MMULT($S660:$W660,BJ$2:BJ$6)/MMULT($S660:$W660,BI$2:BI$6)-1</f>
        <v>-1.2063238697255119E-2</v>
      </c>
      <c r="BK660" cm="1">
        <f t="array" ref="BK660">MMULT($S660:$W660,BK$2:BK$6)/MMULT($S660:$W660,BJ$2:BJ$6)-1</f>
        <v>-1.4806249815812134E-2</v>
      </c>
      <c r="BL660" cm="1">
        <f t="array" ref="BL660">MMULT($S660:$W660,BL$2:BL$6)/MMULT($S660:$W660,BK$2:BK$6)-1</f>
        <v>-4.8239395161575604E-4</v>
      </c>
      <c r="BM660" cm="1">
        <f t="array" ref="BM660">MMULT($S660:$W660,BM$2:BM$6)/MMULT($S660:$W660,BL$2:BL$6)-1</f>
        <v>1.2189328498203533E-2</v>
      </c>
      <c r="BN660" cm="1">
        <f t="array" ref="BN660">MMULT($S660:$W660,BN$2:BN$6)/MMULT($S660:$W660,BM$2:BM$6)-1</f>
        <v>0</v>
      </c>
      <c r="BO660" cm="1">
        <f t="array" ref="BO660">MMULT($S660:$W660,BO$2:BO$6)/MMULT($S660:$W660,BN$2:BN$6)-1</f>
        <v>0</v>
      </c>
      <c r="BP660" cm="1">
        <f t="array" ref="BP660">MMULT($S660:$W660,BP$2:BP$6)/MMULT($S660:$W660,BO$2:BO$6)-1</f>
        <v>2.0107571688027459E-2</v>
      </c>
      <c r="BQ660" cm="1">
        <f t="array" ref="BQ660">MMULT($S660:$W660,BQ$2:BQ$6)/MMULT($S660:$W660,BP$2:BP$6)-1</f>
        <v>-1.2040215706931034E-3</v>
      </c>
      <c r="BR660" cm="1">
        <f t="array" ref="BR660">MMULT($S660:$W660,BR$2:BR$6)/MMULT($S660:$W660,BQ$2:BQ$6)-1</f>
        <v>-7.072678909755048E-3</v>
      </c>
      <c r="BS660" cm="1">
        <f t="array" ref="BS660">MMULT($S660:$W660,BS$2:BS$6)/MMULT($S660:$W660,BR$2:BR$6)-1</f>
        <v>-1.4560962930377452E-2</v>
      </c>
      <c r="BT660" cm="1">
        <f t="array" ref="BT660">MMULT($S660:$W660,BT$2:BT$6)/MMULT($S660:$W660,BS$2:BS$6)-1</f>
        <v>1.4467945205031363E-2</v>
      </c>
      <c r="BU660" cm="1">
        <f t="array" ref="BU660">MMULT($S660:$W660,BU$2:BU$6)/MMULT($S660:$W660,BT$2:BT$6)-1</f>
        <v>-6.6554890006856882E-3</v>
      </c>
      <c r="BV660" cm="1">
        <f t="array" ref="BV660">MMULT($S660:$W660,BV$2:BV$6)/MMULT($S660:$W660,BU$2:BU$6)-1</f>
        <v>0</v>
      </c>
      <c r="BW660" cm="1">
        <f t="array" ref="BW660">MMULT($S660:$W660,BW$2:BW$6)/MMULT($S660:$W660,BV$2:BV$6)-1</f>
        <v>5.9448920214322243E-3</v>
      </c>
      <c r="BX660" cm="1">
        <f t="array" ref="BX660">MMULT($S660:$W660,BX$2:BX$6)/MMULT($S660:$W660,BW$2:BW$6)-1</f>
        <v>0</v>
      </c>
      <c r="BY660" cm="1">
        <f t="array" ref="BY660">MMULT($S660:$W660,BY$2:BY$6)/MMULT($S660:$W660,BX$2:BX$6)-1</f>
        <v>-7.1440541235390231E-3</v>
      </c>
      <c r="BZ660" cm="1">
        <f t="array" ref="BZ660">MMULT($S660:$W660,BZ$2:BZ$6)/MMULT($S660:$W660,BY$2:BY$6)-1</f>
        <v>-1.431238442375693E-2</v>
      </c>
      <c r="CA660" cm="1">
        <f t="array" ref="CA660">MMULT($S660:$W660,CA$2:CA$6)/MMULT($S660:$W660,BZ$2:BZ$6)-1</f>
        <v>-1.0218332997977808E-2</v>
      </c>
      <c r="CB660" cm="1">
        <f t="array" ref="CB660">MMULT($S660:$W660,CB$2:CB$6)/MMULT($S660:$W660,CA$2:CA$6)-1</f>
        <v>0</v>
      </c>
      <c r="CC660" cm="1">
        <f t="array" ref="CC660">MMULT($S660:$W660,CC$2:CC$6)/MMULT($S660:$W660,CB$2:CB$6)-1</f>
        <v>0</v>
      </c>
      <c r="CD660" cm="1">
        <f t="array" ref="CD660">MMULT($S660:$W660,CD$2:CD$6)/MMULT($S660:$W660,CC$2:CC$6)-1</f>
        <v>1.3577314961682685E-2</v>
      </c>
      <c r="CE660" cm="1">
        <f t="array" ref="CE660">MMULT($S660:$W660,CE$2:CE$6)/MMULT($S660:$W660,CD$2:CD$6)-1</f>
        <v>7.1109823900969982E-3</v>
      </c>
      <c r="CF660" cm="1">
        <f t="array" ref="CF660">MMULT($S660:$W660,CF$2:CF$6)/MMULT($S660:$W660,CE$2:CE$6)-1</f>
        <v>-2.2850099370215204E-3</v>
      </c>
      <c r="CG660" cm="1">
        <f t="array" ref="CG660">MMULT($S660:$W660,CG$2:CG$6)/MMULT($S660:$W660,CF$2:CF$6)-1</f>
        <v>-6.7079067607319631E-3</v>
      </c>
      <c r="CH660" cm="1">
        <f t="array" ref="CH660">MMULT($S660:$W660,CH$2:CH$6)/MMULT($S660:$W660,CG$2:CG$6)-1</f>
        <v>2.9611159781313123E-2</v>
      </c>
      <c r="CI660" cm="1">
        <f t="array" ref="CI660">MMULT($S660:$W660,CI$2:CI$6)/MMULT($S660:$W660,CH$2:CH$6)-1</f>
        <v>0</v>
      </c>
      <c r="CJ660" cm="1">
        <f t="array" ref="CJ660">MMULT($S660:$W660,CJ$2:CJ$6)/MMULT($S660:$W660,CI$2:CI$6)-1</f>
        <v>0</v>
      </c>
      <c r="CK660" cm="1">
        <f t="array" ref="CK660">MMULT($S660:$W660,CK$2:CK$6)/MMULT($S660:$W660,CJ$2:CJ$6)-1</f>
        <v>0</v>
      </c>
      <c r="CL660" cm="1">
        <f t="array" ref="CL660">MMULT($S660:$W660,CL$2:CL$6)/MMULT($S660:$W660,CK$2:CK$6)-1</f>
        <v>1.8003162184745625E-2</v>
      </c>
      <c r="CM660" cm="1">
        <f t="array" ref="CM660">MMULT($S660:$W660,CM$2:CM$6)/MMULT($S660:$W660,CL$2:CL$6)-1</f>
        <v>-1.0420782242829607E-2</v>
      </c>
      <c r="CN660" cm="1">
        <f t="array" ref="CN660">MMULT($S660:$W660,CN$2:CN$6)/MMULT($S660:$W660,CM$2:CM$6)-1</f>
        <v>1.5643786067389254E-2</v>
      </c>
      <c r="CO660" cm="1">
        <f t="array" ref="CO660">MMULT($S660:$W660,CO$2:CO$6)/MMULT($S660:$W660,CN$2:CN$6)-1</f>
        <v>2.2497835235855135E-3</v>
      </c>
      <c r="CP660" cm="1">
        <f t="array" ref="CP660">MMULT($S660:$W660,CP$2:CP$6)/MMULT($S660:$W660,CO$2:CO$6)-1</f>
        <v>0</v>
      </c>
      <c r="CQ660" cm="1">
        <f t="array" ref="CQ660">MMULT($S660:$W660,CQ$2:CQ$6)/MMULT($S660:$W660,CP$2:CP$6)-1</f>
        <v>0</v>
      </c>
      <c r="CR660" cm="1">
        <f t="array" ref="CR660">MMULT($S660:$W660,CR$2:CR$6)/MMULT($S660:$W660,CQ$2:CQ$6)-1</f>
        <v>1.9040503753212423E-2</v>
      </c>
      <c r="CS660" cm="1">
        <f t="array" ref="CS660">MMULT($S660:$W660,CS$2:CS$6)/MMULT($S660:$W660,CR$2:CR$6)-1</f>
        <v>-1.0976014601408512E-2</v>
      </c>
      <c r="CT660" cm="1">
        <f t="array" ref="CT660">MMULT($S660:$W660,CT$2:CT$6)/MMULT($S660:$W660,CS$2:CS$6)-1</f>
        <v>-1.5183679121979488E-2</v>
      </c>
      <c r="CU660" cm="1">
        <f t="array" ref="CU660">MMULT($S660:$W660,CU$2:CU$6)/MMULT($S660:$W660,CT$2:CT$6)-1</f>
        <v>-2.4749425364801736E-2</v>
      </c>
      <c r="CV660" cm="1">
        <f t="array" ref="CV660">MMULT($S660:$W660,CV$2:CV$6)/MMULT($S660:$W660,CU$2:CU$6)-1</f>
        <v>7.7213955700532466E-3</v>
      </c>
      <c r="CW660" cm="1">
        <f t="array" ref="CW660">MMULT($S660:$W660,CW$2:CW$6)/MMULT($S660:$W660,CV$2:CV$6)-1</f>
        <v>0</v>
      </c>
      <c r="CX660" cm="1">
        <f t="array" ref="CX660">MMULT($S660:$W660,CX$2:CX$6)/MMULT($S660:$W660,CW$2:CW$6)-1</f>
        <v>0</v>
      </c>
      <c r="CY660" cm="1">
        <f t="array" ref="CY660">MMULT($S660:$W660,CY$2:CY$6)/MMULT($S660:$W660,CX$2:CX$6)-1</f>
        <v>8.829046623493042E-4</v>
      </c>
      <c r="CZ660" cm="1">
        <f t="array" ref="CZ660">MMULT($S660:$W660,CZ$2:CZ$6)/MMULT($S660:$W660,CY$2:CY$6)-1</f>
        <v>-1.9516930589149273E-2</v>
      </c>
      <c r="DA660" cm="1">
        <f t="array" ref="DA660">MMULT($S660:$W660,DA$2:DA$6)/MMULT($S660:$W660,CZ$2:CZ$6)-1</f>
        <v>5.3038013198867251E-3</v>
      </c>
      <c r="DB660" cm="1">
        <f t="array" ref="DB660">MMULT($S660:$W660,DB$2:DB$6)/MMULT($S660:$W660,DA$2:DA$6)-1</f>
        <v>2.910860976860441E-3</v>
      </c>
      <c r="DC660" cm="1">
        <f t="array" ref="DC660">MMULT($S660:$W660,DC$2:DC$6)/MMULT($S660:$W660,DB$2:DB$6)-1</f>
        <v>2.026372192111392E-2</v>
      </c>
      <c r="DD660" cm="1">
        <f t="array" ref="DD660">MMULT($S660:$W660,DD$2:DD$6)/MMULT($S660:$W660,DC$2:DC$6)-1</f>
        <v>0</v>
      </c>
      <c r="DE660" cm="1">
        <f t="array" ref="DE660">MMULT($S660:$W660,DE$2:DE$6)/MMULT($S660:$W660,DD$2:DD$6)-1</f>
        <v>0</v>
      </c>
      <c r="DF660" cm="1">
        <f t="array" ref="DF660">MMULT($S660:$W660,DF$2:DF$6)/MMULT($S660:$W660,DE$2:DE$6)-1</f>
        <v>4.3996340619625318E-3</v>
      </c>
      <c r="DG660" cm="1">
        <f t="array" ref="DG660">MMULT($S660:$W660,DG$2:DG$6)/MMULT($S660:$W660,DF$2:DF$6)-1</f>
        <v>-8.5680703903303623E-3</v>
      </c>
      <c r="DH660" cm="1">
        <f t="array" ref="DH660">MMULT($S660:$W660,DH$2:DH$6)/MMULT($S660:$W660,DG$2:DG$6)-1</f>
        <v>1.0857198264804246E-3</v>
      </c>
      <c r="DI660" cm="1">
        <f t="array" ref="DI660">MMULT($S660:$W660,DI$2:DI$6)/MMULT($S660:$W660,DH$2:DH$6)-1</f>
        <v>-1.2181419854602193E-3</v>
      </c>
      <c r="DJ660" cm="1">
        <f t="array" ref="DJ660">MMULT($S660:$W660,DJ$2:DJ$6)/MMULT($S660:$W660,DI$2:DI$6)-1</f>
        <v>3.3981663241757776E-3</v>
      </c>
      <c r="DK660" cm="1">
        <f t="array" ref="DK660">MMULT($S660:$W660,DK$2:DK$6)/MMULT($S660:$W660,DJ$2:DJ$6)-1</f>
        <v>0</v>
      </c>
      <c r="DL660" cm="1">
        <f t="array" ref="DL660">MMULT($S660:$W660,DL$2:DL$6)/MMULT($S660:$W660,DK$2:DK$6)-1</f>
        <v>0</v>
      </c>
      <c r="DM660" cm="1">
        <f t="array" ref="DM660">MMULT($S660:$W660,DM$2:DM$6)/MMULT($S660:$W660,DL$2:DL$6)-1</f>
        <v>-1.1822137690828516E-2</v>
      </c>
      <c r="DN660" cm="1">
        <f t="array" ref="DN660">MMULT($S660:$W660,DN$2:DN$6)/MMULT($S660:$W660,DM$2:DM$6)-1</f>
        <v>-1.6392380470480972E-2</v>
      </c>
      <c r="DO660" cm="1">
        <f t="array" ref="DO660">MMULT($S660:$W660,DO$2:DO$6)/MMULT($S660:$W660,DN$2:DN$6)-1</f>
        <v>1.0158507207566281E-2</v>
      </c>
      <c r="DP660" cm="1">
        <f t="array" ref="DP660">MMULT($S660:$W660,DP$2:DP$6)/MMULT($S660:$W660,DO$2:DO$6)-1</f>
        <v>2.2803150320676036E-3</v>
      </c>
      <c r="DQ660" cm="1">
        <f t="array" ref="DQ660">MMULT($S660:$W660,DQ$2:DQ$6)/MMULT($S660:$W660,DP$2:DP$6)-1</f>
        <v>-6.8287088252468875E-3</v>
      </c>
      <c r="DR660" cm="1">
        <f t="array" ref="DR660">MMULT($S660:$W660,DR$2:DR$6)/MMULT($S660:$W660,DQ$2:DQ$6)-1</f>
        <v>0</v>
      </c>
      <c r="DS660" cm="1">
        <f t="array" ref="DS660">MMULT($S660:$W660,DS$2:DS$6)/MMULT($S660:$W660,DR$2:DR$6)-1</f>
        <v>0</v>
      </c>
      <c r="DT660" cm="1">
        <f t="array" ref="DT660">MMULT($S660:$W660,DT$2:DT$6)/MMULT($S660:$W660,DS$2:DS$6)-1</f>
        <v>1.1121681309782305E-2</v>
      </c>
      <c r="DU660" cm="1">
        <f t="array" ref="DU660">MMULT($S660:$W660,DU$2:DU$6)/MMULT($S660:$W660,DT$2:DT$6)-1</f>
        <v>8.024953994441697E-3</v>
      </c>
      <c r="DV660" cm="1">
        <f t="array" ref="DV660">MMULT($S660:$W660,DV$2:DV$6)/MMULT($S660:$W660,DU$2:DU$6)-1</f>
        <v>7.1813173369845718E-3</v>
      </c>
      <c r="DW660" cm="1">
        <f t="array" ref="DW660">MMULT($S660:$W660,DW$2:DW$6)/MMULT($S660:$W660,DV$2:DV$6)-1</f>
        <v>-6.6559547064478641E-3</v>
      </c>
      <c r="DX660" cm="1">
        <f t="array" ref="DX660">MMULT($S660:$W660,DX$2:DX$6)/MMULT($S660:$W660,DW$2:DW$6)-1</f>
        <v>8.7753894082083228E-3</v>
      </c>
      <c r="DY660" cm="1">
        <f t="array" ref="DY660">MMULT($S660:$W660,DY$2:DY$6)/MMULT($S660:$W660,DX$2:DX$6)-1</f>
        <v>0</v>
      </c>
      <c r="DZ660" cm="1">
        <f t="array" ref="DZ660">MMULT($S660:$W660,DZ$2:DZ$6)/MMULT($S660:$W660,DY$2:DY$6)-1</f>
        <v>0</v>
      </c>
      <c r="EA660" cm="1">
        <f t="array" ref="EA660">MMULT($S660:$W660,EA$2:EA$6)/MMULT($S660:$W660,DZ$2:DZ$6)-1</f>
        <v>-1.0208228413796983E-2</v>
      </c>
      <c r="EB660" cm="1">
        <f t="array" ref="EB660">MMULT($S660:$W660,EB$2:EB$6)/MMULT($S660:$W660,EA$2:EA$6)-1</f>
        <v>-9.4140165981507762E-3</v>
      </c>
      <c r="EC660" cm="1">
        <f t="array" ref="EC660">MMULT($S660:$W660,EC$2:EC$6)/MMULT($S660:$W660,EB$2:EB$6)-1</f>
        <v>2.8283944180984566E-3</v>
      </c>
      <c r="ED660" cm="1">
        <f t="array" ref="ED660">MMULT($S660:$W660,ED$2:ED$6)/MMULT($S660:$W660,EC$2:EC$6)-1</f>
        <v>9.2534922079670068E-3</v>
      </c>
      <c r="EE660" cm="1">
        <f t="array" ref="EE660">MMULT($S660:$W660,EE$2:EE$6)/MMULT($S660:$W660,ED$2:ED$6)-1</f>
        <v>2.1548559560014002E-3</v>
      </c>
      <c r="EF660" cm="1">
        <f t="array" ref="EF660">MMULT($S660:$W660,EF$2:EF$6)/MMULT($S660:$W660,EE$2:EE$6)-1</f>
        <v>0</v>
      </c>
      <c r="EG660" cm="1">
        <f t="array" ref="EG660">MMULT($S660:$W660,EG$2:EG$6)/MMULT($S660:$W660,EF$2:EF$6)-1</f>
        <v>0</v>
      </c>
      <c r="EH660" cm="1">
        <f t="array" ref="EH660">MMULT($S660:$W660,EH$2:EH$6)/MMULT($S660:$W660,EG$2:EG$6)-1</f>
        <v>5.688175948737495E-3</v>
      </c>
      <c r="EI660" cm="1">
        <f t="array" ref="EI660">MMULT($S660:$W660,EI$2:EI$6)/MMULT($S660:$W660,EH$2:EH$6)-1</f>
        <v>2.0003827858698919E-3</v>
      </c>
      <c r="EJ660" cm="1">
        <f t="array" ref="EJ660">MMULT($S660:$W660,EJ$2:EJ$6)/MMULT($S660:$W660,EI$2:EI$6)-1</f>
        <v>-3.7214564193470689E-3</v>
      </c>
      <c r="EK660" cm="1">
        <f t="array" ref="EK660">MMULT($S660:$W660,EK$2:EK$6)/MMULT($S660:$W660,EJ$2:EJ$6)-1</f>
        <v>-1.9501965162204149E-3</v>
      </c>
      <c r="EL660" cm="1">
        <f t="array" ref="EL660">MMULT($S660:$W660,EL$2:EL$6)/MMULT($S660:$W660,EK$2:EK$6)-1</f>
        <v>-8.6105995671694746E-3</v>
      </c>
      <c r="EM660" cm="1">
        <f t="array" ref="EM660">MMULT($S660:$W660,EM$2:EM$6)/MMULT($S660:$W660,EL$2:EL$6)-1</f>
        <v>0</v>
      </c>
      <c r="EN660" cm="1">
        <f t="array" ref="EN660">MMULT($S660:$W660,EN$2:EN$6)/MMULT($S660:$W660,EM$2:EM$6)-1</f>
        <v>0</v>
      </c>
      <c r="EO660" cm="1">
        <f t="array" ref="EO660">MMULT($S660:$W660,EO$2:EO$6)/MMULT($S660:$W660,EN$2:EN$6)-1</f>
        <v>0</v>
      </c>
      <c r="EP660" cm="1">
        <f t="array" ref="EP660">MMULT($S660:$W660,EP$2:EP$6)/MMULT($S660:$W660,EO$2:EO$6)-1</f>
        <v>1.9929638494803337E-2</v>
      </c>
      <c r="EQ660" cm="1">
        <f t="array" ref="EQ660">MMULT($S660:$W660,EQ$2:EQ$6)/MMULT($S660:$W660,EP$2:EP$6)-1</f>
        <v>1.3210595901991029E-2</v>
      </c>
      <c r="ER660" cm="1">
        <f t="array" ref="ER660">MMULT($S660:$W660,ER$2:ER$6)/MMULT($S660:$W660,EQ$2:EQ$6)-1</f>
        <v>1.0512161327000724E-2</v>
      </c>
      <c r="ES660" cm="1">
        <f t="array" ref="ES660">MMULT($S660:$W660,ES$2:ES$6)/MMULT($S660:$W660,ER$2:ER$6)-1</f>
        <v>3.0026378401131204E-3</v>
      </c>
      <c r="ET660" cm="1">
        <f t="array" ref="ET660">MMULT($S660:$W660,ET$2:ET$6)/MMULT($S660:$W660,ES$2:ES$6)-1</f>
        <v>0</v>
      </c>
      <c r="EU660" cm="1">
        <f t="array" ref="EU660">MMULT($S660:$W660,EU$2:EU$6)/MMULT($S660:$W660,ET$2:ET$6)-1</f>
        <v>0</v>
      </c>
      <c r="EV660" cm="1">
        <f t="array" ref="EV660">MMULT($S660:$W660,EV$2:EV$6)/MMULT($S660:$W660,EU$2:EU$6)-1</f>
        <v>6.255108143144783E-3</v>
      </c>
      <c r="EW660" cm="1">
        <f t="array" ref="EW660">MMULT($S660:$W660,EW$2:EW$6)/MMULT($S660:$W660,EV$2:EV$6)-1</f>
        <v>-1.3947983937643071E-2</v>
      </c>
      <c r="EX660" cm="1">
        <f t="array" ref="EX660">MMULT($S660:$W660,EX$2:EX$6)/MMULT($S660:$W660,EW$2:EW$6)-1</f>
        <v>-1.1947925989371777E-3</v>
      </c>
      <c r="EY660" cm="1">
        <f t="array" ref="EY660">MMULT($S660:$W660,EY$2:EY$6)/MMULT($S660:$W660,EX$2:EX$6)-1</f>
        <v>6.1450470166606319E-3</v>
      </c>
      <c r="EZ660" cm="1">
        <f t="array" ref="EZ660">MMULT($S660:$W660,EZ$2:EZ$6)/MMULT($S660:$W660,EY$2:EY$6)-1</f>
        <v>1.971446259555254E-3</v>
      </c>
      <c r="FA660" cm="1">
        <f t="array" ref="FA660">MMULT($S660:$W660,FA$2:FA$6)/MMULT($S660:$W660,EZ$2:EZ$6)-1</f>
        <v>0</v>
      </c>
      <c r="FB660" cm="1">
        <f t="array" ref="FB660">MMULT($S660:$W660,FB$2:FB$6)/MMULT($S660:$W660,FA$2:FA$6)-1</f>
        <v>0</v>
      </c>
      <c r="FC660" cm="1">
        <f t="array" ref="FC660">MMULT($S660:$W660,FC$2:FC$6)/MMULT($S660:$W660,FB$2:FB$6)-1</f>
        <v>8.3839338849729383E-3</v>
      </c>
      <c r="FD660" cm="1">
        <f t="array" ref="FD660">MMULT($S660:$W660,FD$2:FD$6)/MMULT($S660:$W660,FC$2:FC$6)-1</f>
        <v>1.1078727536544264E-2</v>
      </c>
      <c r="FE660" cm="1">
        <f t="array" ref="FE660">MMULT($S660:$W660,FE$2:FE$6)/MMULT($S660:$W660,FD$2:FD$6)-1</f>
        <v>-2.1220870074019516E-2</v>
      </c>
      <c r="FF660" cm="1">
        <f t="array" ref="FF660">MMULT($S660:$W660,FF$2:FF$6)/MMULT($S660:$W660,FE$2:FE$6)-1</f>
        <v>-7.1167450081388584E-3</v>
      </c>
      <c r="FG660" cm="1">
        <f t="array" ref="FG660">MMULT($S660:$W660,FG$2:FG$6)/MMULT($S660:$W660,FF$2:FF$6)-1</f>
        <v>8.5452176347573516E-3</v>
      </c>
      <c r="FH660" cm="1">
        <f t="array" ref="FH660">MMULT($S660:$W660,FH$2:FH$6)/MMULT($S660:$W660,FG$2:FG$6)-1</f>
        <v>0</v>
      </c>
      <c r="FI660" cm="1">
        <f t="array" ref="FI660">MMULT($S660:$W660,FI$2:FI$6)/MMULT($S660:$W660,FH$2:FH$6)-1</f>
        <v>0</v>
      </c>
      <c r="FJ660" cm="1">
        <f t="array" ref="FJ660">MMULT($S660:$W660,FJ$2:FJ$6)/MMULT($S660:$W660,FI$2:FI$6)-1</f>
        <v>4.4583444299686192E-3</v>
      </c>
      <c r="FK660" cm="1">
        <f t="array" ref="FK660">MMULT($S660:$W660,FK$2:FK$6)/MMULT($S660:$W660,FJ$2:FJ$6)-1</f>
        <v>6.2264896631412103E-3</v>
      </c>
      <c r="FL660" cm="1">
        <f t="array" ref="FL660">MMULT($S660:$W660,FL$2:FL$6)/MMULT($S660:$W660,FK$2:FK$6)-1</f>
        <v>7.0868258347285273E-3</v>
      </c>
      <c r="FM660" cm="1">
        <f t="array" ref="FM660">MMULT($S660:$W660,FM$2:FM$6)/MMULT($S660:$W660,FL$2:FL$6)-1</f>
        <v>4.1282439176957286E-3</v>
      </c>
      <c r="FN660" cm="1">
        <f t="array" ref="FN660">MMULT($S660:$W660,FN$2:FN$6)/MMULT($S660:$W660,FM$2:FM$6)-1</f>
        <v>-7.0726445835910257E-3</v>
      </c>
      <c r="FO660" cm="1">
        <f t="array" ref="FO660">MMULT($S660:$W660,FO$2:FO$6)/MMULT($S660:$W660,FN$2:FN$6)-1</f>
        <v>0</v>
      </c>
      <c r="FP660" cm="1">
        <f t="array" ref="FP660">MMULT($S660:$W660,FP$2:FP$6)/MMULT($S660:$W660,FO$2:FO$6)-1</f>
        <v>0</v>
      </c>
      <c r="FQ660" cm="1">
        <f t="array" ref="FQ660">MMULT($S660:$W660,FQ$2:FQ$6)/MMULT($S660:$W660,FP$2:FP$6)-1</f>
        <v>-9.3314797993704346E-4</v>
      </c>
      <c r="FR660" cm="1">
        <f t="array" ref="FR660">MMULT($S660:$W660,FR$2:FR$6)/MMULT($S660:$W660,FQ$2:FQ$6)-1</f>
        <v>1.6925736828717231E-2</v>
      </c>
      <c r="FS660" cm="1">
        <f t="array" ref="FS660">MMULT($S660:$W660,FS$2:FS$6)/MMULT($S660:$W660,FR$2:FR$6)-1</f>
        <v>1.8392320574886822E-2</v>
      </c>
      <c r="FT660" cm="1">
        <f t="array" ref="FT660">MMULT($S660:$W660,FT$2:FT$6)/MMULT($S660:$W660,FS$2:FS$6)-1</f>
        <v>8.7845475714254384E-4</v>
      </c>
      <c r="FU660" cm="1">
        <f t="array" ref="FU660">MMULT($S660:$W660,FU$2:FU$6)/MMULT($S660:$W660,FT$2:FT$6)-1</f>
        <v>9.7159849411565524E-4</v>
      </c>
      <c r="FV660" cm="1">
        <f t="array" ref="FV660">MMULT($S660:$W660,FV$2:FV$6)/MMULT($S660:$W660,FU$2:FU$6)-1</f>
        <v>0</v>
      </c>
      <c r="FW660" cm="1">
        <f t="array" ref="FW660">MMULT($S660:$W660,FW$2:FW$6)/MMULT($S660:$W660,FV$2:FV$6)-1</f>
        <v>0</v>
      </c>
      <c r="FX660" cm="1">
        <f t="array" ref="FX660">MMULT($S660:$W660,FX$2:FX$6)/MMULT($S660:$W660,FW$2:FW$6)-1</f>
        <v>5.4518038135957791E-3</v>
      </c>
      <c r="FY660" cm="1">
        <f t="array" ref="FY660">MMULT($S660:$W660,FY$2:FY$6)/MMULT($S660:$W660,FX$2:FX$6)-1</f>
        <v>-3.6724547598659951E-3</v>
      </c>
      <c r="FZ660" cm="1">
        <f t="array" ref="FZ660">MMULT($S660:$W660,FZ$2:FZ$6)/MMULT($S660:$W660,FY$2:FY$6)-1</f>
        <v>1.1285647042499125E-2</v>
      </c>
      <c r="GA660" cm="1">
        <f t="array" ref="GA660">MMULT($S660:$W660,GA$2:GA$6)/MMULT($S660:$W660,FZ$2:FZ$6)-1</f>
        <v>-2.77985800353997E-3</v>
      </c>
      <c r="GB660" cm="1">
        <f t="array" ref="GB660">MMULT($S660:$W660,GB$2:GB$6)/MMULT($S660:$W660,GA$2:GA$6)-1</f>
        <v>-2.3561663940776523E-3</v>
      </c>
      <c r="GC660" cm="1">
        <f t="array" ref="GC660">MMULT($S660:$W660,GC$2:GC$6)/MMULT($S660:$W660,GB$2:GB$6)-1</f>
        <v>0</v>
      </c>
      <c r="GD660" cm="1">
        <f t="array" ref="GD660">MMULT($S660:$W660,GD$2:GD$6)/MMULT($S660:$W660,GC$2:GC$6)-1</f>
        <v>0</v>
      </c>
      <c r="GE660" cm="1">
        <f t="array" ref="GE660">MMULT($S660:$W660,GE$2:GE$6)/MMULT($S660:$W660,GD$2:GD$6)-1</f>
        <v>-1.0937355193074705E-4</v>
      </c>
      <c r="GF660" cm="1">
        <f t="array" ref="GF660">MMULT($S660:$W660,GF$2:GF$6)/MMULT($S660:$W660,GE$2:GE$6)-1</f>
        <v>-1.0301783151600019E-2</v>
      </c>
      <c r="GG660" cm="1">
        <f t="array" ref="GG660">MMULT($S660:$W660,GG$2:GG$6)/MMULT($S660:$W660,GF$2:GF$6)-1</f>
        <v>-1.1491546521944507E-3</v>
      </c>
      <c r="GH660" cm="1">
        <f t="array" ref="GH660">MMULT($S660:$W660,GH$2:GH$6)/MMULT($S660:$W660,GG$2:GG$6)-1</f>
        <v>2.134322555686019E-3</v>
      </c>
      <c r="GI660" cm="1">
        <f t="array" ref="GI660">MMULT($S660:$W660,GI$2:GI$6)/MMULT($S660:$W660,GH$2:GH$6)-1</f>
        <v>-2.1833841308831481E-3</v>
      </c>
      <c r="GJ660" cm="1">
        <f t="array" ref="GJ660">MMULT($S660:$W660,GJ$2:GJ$6)/MMULT($S660:$W660,GI$2:GI$6)-1</f>
        <v>0</v>
      </c>
      <c r="GK660" cm="1">
        <f t="array" ref="GK660">MMULT($S660:$W660,GK$2:GK$6)/MMULT($S660:$W660,GJ$2:GJ$6)-1</f>
        <v>0</v>
      </c>
      <c r="GL660" cm="1">
        <f t="array" ref="GL660">MMULT($S660:$W660,GL$2:GL$6)/MMULT($S660:$W660,GK$2:GK$6)-1</f>
        <v>5.5173960365726415E-3</v>
      </c>
      <c r="GM660" cm="1">
        <f t="array" ref="GM660">MMULT($S660:$W660,GM$2:GM$6)/MMULT($S660:$W660,GL$2:GL$6)-1</f>
        <v>3.484488610855152E-3</v>
      </c>
      <c r="GN660" cm="1">
        <f t="array" ref="GN660">MMULT($S660:$W660,GN$2:GN$6)/MMULT($S660:$W660,GM$2:GM$6)-1</f>
        <v>-4.9308280863644693E-3</v>
      </c>
      <c r="GO660" cm="1">
        <f t="array" ref="GO660">MMULT($S660:$W660,GO$2:GO$6)/MMULT($S660:$W660,GN$2:GN$6)-1</f>
        <v>-3.187328939243228E-3</v>
      </c>
      <c r="GP660" cm="1">
        <f t="array" ref="GP660">MMULT($S660:$W660,GP$2:GP$6)/MMULT($S660:$W660,GO$2:GO$6)-1</f>
        <v>8.6515152699757625E-3</v>
      </c>
      <c r="GQ660" cm="1">
        <f t="array" ref="GQ660">MMULT($S660:$W660,GQ$2:GQ$6)/MMULT($S660:$W660,GP$2:GP$6)-1</f>
        <v>0</v>
      </c>
      <c r="GR660" cm="1">
        <f t="array" ref="GR660">MMULT($S660:$W660,GR$2:GR$6)/MMULT($S660:$W660,GQ$2:GQ$6)-1</f>
        <v>0</v>
      </c>
      <c r="GS660" cm="1">
        <f t="array" ref="GS660">MMULT($S660:$W660,GS$2:GS$6)/MMULT($S660:$W660,GR$2:GR$6)-1</f>
        <v>-4.7942567835629335E-3</v>
      </c>
      <c r="GT660" cm="1">
        <f t="array" ref="GT660">MMULT($S660:$W660,GT$2:GT$6)/MMULT($S660:$W660,GS$2:GS$6)-1</f>
        <v>-1.0033624150117659E-2</v>
      </c>
      <c r="GU660" cm="1">
        <f t="array" ref="GU660">MMULT($S660:$W660,GU$2:GU$6)/MMULT($S660:$W660,GT$2:GT$6)-1</f>
        <v>9.0993275325039757E-3</v>
      </c>
      <c r="GV660" cm="1">
        <f t="array" ref="GV660">MMULT($S660:$W660,GV$2:GV$6)/MMULT($S660:$W660,GU$2:GU$6)-1</f>
        <v>1.2523650402863851E-2</v>
      </c>
      <c r="GW660" s="49">
        <f t="shared" si="20"/>
        <v>9.475516812714334E-4</v>
      </c>
      <c r="GX660" s="50">
        <f t="shared" si="21"/>
        <v>9.1886365043492794E-3</v>
      </c>
    </row>
    <row r="661" spans="7:206" customFormat="1" x14ac:dyDescent="0.35">
      <c r="G661" s="23">
        <v>0.48625141148106327</v>
      </c>
      <c r="H661">
        <v>0.6538895840327158</v>
      </c>
      <c r="I661">
        <v>0.45622119815668205</v>
      </c>
      <c r="J661">
        <v>0.41035187841425824</v>
      </c>
      <c r="K661">
        <v>0.13400677510910367</v>
      </c>
      <c r="L661">
        <f>SUM(Таблица8[[#This Row],[Аэрофлот]:[Сбербанк]])</f>
        <v>2.1407208471938231</v>
      </c>
      <c r="M661" s="30">
        <f>Таблица8[[#This Row],[Аэрофлот]]/$L661</f>
        <v>0.22714377361180413</v>
      </c>
      <c r="N661" s="24">
        <f>Таблица8[[#This Row],[ГАЗПРОМ ао]]/$L661</f>
        <v>0.30545299023451422</v>
      </c>
      <c r="O661" s="24">
        <f>Таблица8[[#This Row],[ГМКНорНик]]/$L661</f>
        <v>0.21311568893007343</v>
      </c>
      <c r="P661" s="24">
        <f>Таблица8[[#This Row],[ЛУКОЙЛ]]/$L661</f>
        <v>0.19168864494974694</v>
      </c>
      <c r="Q661" s="24">
        <f>Таблица8[[#This Row],[Сбербанк]]/$L661</f>
        <v>6.2598902273861279E-2</v>
      </c>
      <c r="R661" s="24">
        <f>SUM(Таблица810[[#This Row],[Аэрофлот]:[Сбербанк]])</f>
        <v>1</v>
      </c>
      <c r="S661" s="30">
        <f>INT($U$1*Таблица810[[#This Row],[Аэрофлот]]/B$8)</f>
        <v>31521</v>
      </c>
      <c r="T661" s="24">
        <f>INT($U$1*Таблица810[[#This Row],[ГАЗПРОМ ао]]/C$8)</f>
        <v>14360</v>
      </c>
      <c r="U661" s="24">
        <f>INT($U$1*Таблица810[[#This Row],[ГМКНорНик]]/D$8)</f>
        <v>87</v>
      </c>
      <c r="V661" s="24">
        <f>INT($U$1*Таблица810[[#This Row],[ЛУКОЙЛ]]/E$8)</f>
        <v>367</v>
      </c>
      <c r="W661" s="31">
        <f>INT($U$1*Таблица810[[#This Row],[Сбербанк]]/F$8)</f>
        <v>2301</v>
      </c>
      <c r="AA661" cm="1">
        <f t="array" ref="AA661">MMULT($S661:$W661,AA$2:AA$6)/MMULT($S661:$W661,Z$2:Z$6)-1</f>
        <v>1.5165492851012985E-2</v>
      </c>
      <c r="AB661" cm="1">
        <f t="array" ref="AB661">MMULT($S661:$W661,AB$2:AB$6)/MMULT($S661:$W661,AA$2:AA$6)-1</f>
        <v>2.4769358173888367E-3</v>
      </c>
      <c r="AC661" cm="1">
        <f t="array" ref="AC661">MMULT($S661:$W661,AC$2:AC$6)/MMULT($S661:$W661,AB$2:AB$6)-1</f>
        <v>0</v>
      </c>
      <c r="AD661" cm="1">
        <f t="array" ref="AD661">MMULT($S661:$W661,AD$2:AD$6)/MMULT($S661:$W661,AC$2:AC$6)-1</f>
        <v>3.9582983597830079E-2</v>
      </c>
      <c r="AE661" cm="1">
        <f t="array" ref="AE661">MMULT($S661:$W661,AE$2:AE$6)/MMULT($S661:$W661,AD$2:AD$6)-1</f>
        <v>0</v>
      </c>
      <c r="AF661" cm="1">
        <f t="array" ref="AF661">MMULT($S661:$W661,AF$2:AF$6)/MMULT($S661:$W661,AE$2:AE$6)-1</f>
        <v>0</v>
      </c>
      <c r="AG661" cm="1">
        <f t="array" ref="AG661">MMULT($S661:$W661,AG$2:AG$6)/MMULT($S661:$W661,AF$2:AF$6)-1</f>
        <v>5.0215556069126421E-3</v>
      </c>
      <c r="AH661" cm="1">
        <f t="array" ref="AH661">MMULT($S661:$W661,AH$2:AH$6)/MMULT($S661:$W661,AG$2:AG$6)-1</f>
        <v>3.1811440394946544E-3</v>
      </c>
      <c r="AI661" cm="1">
        <f t="array" ref="AI661">MMULT($S661:$W661,AI$2:AI$6)/MMULT($S661:$W661,AH$2:AH$6)-1</f>
        <v>-4.3898883581560133E-3</v>
      </c>
      <c r="AJ661" cm="1">
        <f t="array" ref="AJ661">MMULT($S661:$W661,AJ$2:AJ$6)/MMULT($S661:$W661,AI$2:AI$6)-1</f>
        <v>1.2044446805842934E-2</v>
      </c>
      <c r="AK661" cm="1">
        <f t="array" ref="AK661">MMULT($S661:$W661,AK$2:AK$6)/MMULT($S661:$W661,AJ$2:AJ$6)-1</f>
        <v>-1.4197296856412023E-2</v>
      </c>
      <c r="AL661" cm="1">
        <f t="array" ref="AL661">MMULT($S661:$W661,AL$2:AL$6)/MMULT($S661:$W661,AK$2:AK$6)-1</f>
        <v>0</v>
      </c>
      <c r="AM661" cm="1">
        <f t="array" ref="AM661">MMULT($S661:$W661,AM$2:AM$6)/MMULT($S661:$W661,AL$2:AL$6)-1</f>
        <v>0</v>
      </c>
      <c r="AN661" cm="1">
        <f t="array" ref="AN661">MMULT($S661:$W661,AN$2:AN$6)/MMULT($S661:$W661,AM$2:AM$6)-1</f>
        <v>2.6796203554897424E-3</v>
      </c>
      <c r="AO661" cm="1">
        <f t="array" ref="AO661">MMULT($S661:$W661,AO$2:AO$6)/MMULT($S661:$W661,AN$2:AN$6)-1</f>
        <v>-2.3407761442255648E-3</v>
      </c>
      <c r="AP661" cm="1">
        <f t="array" ref="AP661">MMULT($S661:$W661,AP$2:AP$6)/MMULT($S661:$W661,AO$2:AO$6)-1</f>
        <v>6.8948794306735728E-3</v>
      </c>
      <c r="AQ661" cm="1">
        <f t="array" ref="AQ661">MMULT($S661:$W661,AQ$2:AQ$6)/MMULT($S661:$W661,AP$2:AP$6)-1</f>
        <v>-1.7545127400781069E-2</v>
      </c>
      <c r="AR661" cm="1">
        <f t="array" ref="AR661">MMULT($S661:$W661,AR$2:AR$6)/MMULT($S661:$W661,AQ$2:AQ$6)-1</f>
        <v>-9.9100883410672136E-3</v>
      </c>
      <c r="AS661" cm="1">
        <f t="array" ref="AS661">MMULT($S661:$W661,AS$2:AS$6)/MMULT($S661:$W661,AR$2:AR$6)-1</f>
        <v>0</v>
      </c>
      <c r="AT661" cm="1">
        <f t="array" ref="AT661">MMULT($S661:$W661,AT$2:AT$6)/MMULT($S661:$W661,AS$2:AS$6)-1</f>
        <v>0</v>
      </c>
      <c r="AU661" cm="1">
        <f t="array" ref="AU661">MMULT($S661:$W661,AU$2:AU$6)/MMULT($S661:$W661,AT$2:AT$6)-1</f>
        <v>-6.142689477166563E-4</v>
      </c>
      <c r="AV661" cm="1">
        <f t="array" ref="AV661">MMULT($S661:$W661,AV$2:AV$6)/MMULT($S661:$W661,AU$2:AU$6)-1</f>
        <v>-6.3748648521395612E-3</v>
      </c>
      <c r="AW661" cm="1">
        <f t="array" ref="AW661">MMULT($S661:$W661,AW$2:AW$6)/MMULT($S661:$W661,AV$2:AV$6)-1</f>
        <v>-1.5462859631978243E-2</v>
      </c>
      <c r="AX661" cm="1">
        <f t="array" ref="AX661">MMULT($S661:$W661,AX$2:AX$6)/MMULT($S661:$W661,AW$2:AW$6)-1</f>
        <v>8.7611240823148862E-3</v>
      </c>
      <c r="AY661" cm="1">
        <f t="array" ref="AY661">MMULT($S661:$W661,AY$2:AY$6)/MMULT($S661:$W661,AX$2:AX$6)-1</f>
        <v>-2.6554076907207125E-2</v>
      </c>
      <c r="AZ661" cm="1">
        <f t="array" ref="AZ661">MMULT($S661:$W661,AZ$2:AZ$6)/MMULT($S661:$W661,AY$2:AY$6)-1</f>
        <v>0</v>
      </c>
      <c r="BA661" cm="1">
        <f t="array" ref="BA661">MMULT($S661:$W661,BA$2:BA$6)/MMULT($S661:$W661,AZ$2:AZ$6)-1</f>
        <v>0</v>
      </c>
      <c r="BB661" cm="1">
        <f t="array" ref="BB661">MMULT($S661:$W661,BB$2:BB$6)/MMULT($S661:$W661,BA$2:BA$6)-1</f>
        <v>1.0877702103879283E-2</v>
      </c>
      <c r="BC661" cm="1">
        <f t="array" ref="BC661">MMULT($S661:$W661,BC$2:BC$6)/MMULT($S661:$W661,BB$2:BB$6)-1</f>
        <v>2.0660077035961066E-3</v>
      </c>
      <c r="BD661" cm="1">
        <f t="array" ref="BD661">MMULT($S661:$W661,BD$2:BD$6)/MMULT($S661:$W661,BC$2:BC$6)-1</f>
        <v>1.3122563351424921E-2</v>
      </c>
      <c r="BE661" cm="1">
        <f t="array" ref="BE661">MMULT($S661:$W661,BE$2:BE$6)/MMULT($S661:$W661,BD$2:BD$6)-1</f>
        <v>1.255565402220471E-2</v>
      </c>
      <c r="BF661" cm="1">
        <f t="array" ref="BF661">MMULT($S661:$W661,BF$2:BF$6)/MMULT($S661:$W661,BE$2:BE$6)-1</f>
        <v>2.35755271623872E-3</v>
      </c>
      <c r="BG661" cm="1">
        <f t="array" ref="BG661">MMULT($S661:$W661,BG$2:BG$6)/MMULT($S661:$W661,BF$2:BF$6)-1</f>
        <v>0</v>
      </c>
      <c r="BH661" cm="1">
        <f t="array" ref="BH661">MMULT($S661:$W661,BH$2:BH$6)/MMULT($S661:$W661,BG$2:BG$6)-1</f>
        <v>0</v>
      </c>
      <c r="BI661" cm="1">
        <f t="array" ref="BI661">MMULT($S661:$W661,BI$2:BI$6)/MMULT($S661:$W661,BH$2:BH$6)-1</f>
        <v>1.4132690150916893E-2</v>
      </c>
      <c r="BJ661" cm="1">
        <f t="array" ref="BJ661">MMULT($S661:$W661,BJ$2:BJ$6)/MMULT($S661:$W661,BI$2:BI$6)-1</f>
        <v>-9.0175427135662511E-3</v>
      </c>
      <c r="BK661" cm="1">
        <f t="array" ref="BK661">MMULT($S661:$W661,BK$2:BK$6)/MMULT($S661:$W661,BJ$2:BJ$6)-1</f>
        <v>-1.4897704745553075E-2</v>
      </c>
      <c r="BL661" cm="1">
        <f t="array" ref="BL661">MMULT($S661:$W661,BL$2:BL$6)/MMULT($S661:$W661,BK$2:BK$6)-1</f>
        <v>-1.4536997574964294E-3</v>
      </c>
      <c r="BM661" cm="1">
        <f t="array" ref="BM661">MMULT($S661:$W661,BM$2:BM$6)/MMULT($S661:$W661,BL$2:BL$6)-1</f>
        <v>1.2846841712354395E-2</v>
      </c>
      <c r="BN661" cm="1">
        <f t="array" ref="BN661">MMULT($S661:$W661,BN$2:BN$6)/MMULT($S661:$W661,BM$2:BM$6)-1</f>
        <v>0</v>
      </c>
      <c r="BO661" cm="1">
        <f t="array" ref="BO661">MMULT($S661:$W661,BO$2:BO$6)/MMULT($S661:$W661,BN$2:BN$6)-1</f>
        <v>0</v>
      </c>
      <c r="BP661" cm="1">
        <f t="array" ref="BP661">MMULT($S661:$W661,BP$2:BP$6)/MMULT($S661:$W661,BO$2:BO$6)-1</f>
        <v>1.9095177862122892E-2</v>
      </c>
      <c r="BQ661" cm="1">
        <f t="array" ref="BQ661">MMULT($S661:$W661,BQ$2:BQ$6)/MMULT($S661:$W661,BP$2:BP$6)-1</f>
        <v>1.4344137045352312E-3</v>
      </c>
      <c r="BR661" cm="1">
        <f t="array" ref="BR661">MMULT($S661:$W661,BR$2:BR$6)/MMULT($S661:$W661,BQ$2:BQ$6)-1</f>
        <v>-6.6221277012593616E-3</v>
      </c>
      <c r="BS661" cm="1">
        <f t="array" ref="BS661">MMULT($S661:$W661,BS$2:BS$6)/MMULT($S661:$W661,BR$2:BR$6)-1</f>
        <v>-1.195831792231894E-2</v>
      </c>
      <c r="BT661" cm="1">
        <f t="array" ref="BT661">MMULT($S661:$W661,BT$2:BT$6)/MMULT($S661:$W661,BS$2:BS$6)-1</f>
        <v>1.7150633062763765E-2</v>
      </c>
      <c r="BU661" cm="1">
        <f t="array" ref="BU661">MMULT($S661:$W661,BU$2:BU$6)/MMULT($S661:$W661,BT$2:BT$6)-1</f>
        <v>-9.416783620537772E-3</v>
      </c>
      <c r="BV661" cm="1">
        <f t="array" ref="BV661">MMULT($S661:$W661,BV$2:BV$6)/MMULT($S661:$W661,BU$2:BU$6)-1</f>
        <v>0</v>
      </c>
      <c r="BW661" cm="1">
        <f t="array" ref="BW661">MMULT($S661:$W661,BW$2:BW$6)/MMULT($S661:$W661,BV$2:BV$6)-1</f>
        <v>-1.7856944223356708E-3</v>
      </c>
      <c r="BX661" cm="1">
        <f t="array" ref="BX661">MMULT($S661:$W661,BX$2:BX$6)/MMULT($S661:$W661,BW$2:BW$6)-1</f>
        <v>0</v>
      </c>
      <c r="BY661" cm="1">
        <f t="array" ref="BY661">MMULT($S661:$W661,BY$2:BY$6)/MMULT($S661:$W661,BX$2:BX$6)-1</f>
        <v>-1.2131225168928839E-2</v>
      </c>
      <c r="BZ661" cm="1">
        <f t="array" ref="BZ661">MMULT($S661:$W661,BZ$2:BZ$6)/MMULT($S661:$W661,BY$2:BY$6)-1</f>
        <v>-1.9617847187599624E-2</v>
      </c>
      <c r="CA661" cm="1">
        <f t="array" ref="CA661">MMULT($S661:$W661,CA$2:CA$6)/MMULT($S661:$W661,BZ$2:BZ$6)-1</f>
        <v>-8.7331953083028546E-3</v>
      </c>
      <c r="CB661" cm="1">
        <f t="array" ref="CB661">MMULT($S661:$W661,CB$2:CB$6)/MMULT($S661:$W661,CA$2:CA$6)-1</f>
        <v>0</v>
      </c>
      <c r="CC661" cm="1">
        <f t="array" ref="CC661">MMULT($S661:$W661,CC$2:CC$6)/MMULT($S661:$W661,CB$2:CB$6)-1</f>
        <v>0</v>
      </c>
      <c r="CD661" cm="1">
        <f t="array" ref="CD661">MMULT($S661:$W661,CD$2:CD$6)/MMULT($S661:$W661,CC$2:CC$6)-1</f>
        <v>1.5978234638293953E-2</v>
      </c>
      <c r="CE661" cm="1">
        <f t="array" ref="CE661">MMULT($S661:$W661,CE$2:CE$6)/MMULT($S661:$W661,CD$2:CD$6)-1</f>
        <v>2.9900637993103274E-3</v>
      </c>
      <c r="CF661" cm="1">
        <f t="array" ref="CF661">MMULT($S661:$W661,CF$2:CF$6)/MMULT($S661:$W661,CE$2:CE$6)-1</f>
        <v>-4.7307417658093431E-3</v>
      </c>
      <c r="CG661" cm="1">
        <f t="array" ref="CG661">MMULT($S661:$W661,CG$2:CG$6)/MMULT($S661:$W661,CF$2:CF$6)-1</f>
        <v>-1.1648128143001757E-2</v>
      </c>
      <c r="CH661" cm="1">
        <f t="array" ref="CH661">MMULT($S661:$W661,CH$2:CH$6)/MMULT($S661:$W661,CG$2:CG$6)-1</f>
        <v>2.5710707874128325E-2</v>
      </c>
      <c r="CI661" cm="1">
        <f t="array" ref="CI661">MMULT($S661:$W661,CI$2:CI$6)/MMULT($S661:$W661,CH$2:CH$6)-1</f>
        <v>0</v>
      </c>
      <c r="CJ661" cm="1">
        <f t="array" ref="CJ661">MMULT($S661:$W661,CJ$2:CJ$6)/MMULT($S661:$W661,CI$2:CI$6)-1</f>
        <v>0</v>
      </c>
      <c r="CK661" cm="1">
        <f t="array" ref="CK661">MMULT($S661:$W661,CK$2:CK$6)/MMULT($S661:$W661,CJ$2:CJ$6)-1</f>
        <v>0</v>
      </c>
      <c r="CL661" cm="1">
        <f t="array" ref="CL661">MMULT($S661:$W661,CL$2:CL$6)/MMULT($S661:$W661,CK$2:CK$6)-1</f>
        <v>1.7676767250788261E-2</v>
      </c>
      <c r="CM661" cm="1">
        <f t="array" ref="CM661">MMULT($S661:$W661,CM$2:CM$6)/MMULT($S661:$W661,CL$2:CL$6)-1</f>
        <v>-5.2036940950973554E-3</v>
      </c>
      <c r="CN661" cm="1">
        <f t="array" ref="CN661">MMULT($S661:$W661,CN$2:CN$6)/MMULT($S661:$W661,CM$2:CM$6)-1</f>
        <v>1.1689594916034496E-2</v>
      </c>
      <c r="CO661" cm="1">
        <f t="array" ref="CO661">MMULT($S661:$W661,CO$2:CO$6)/MMULT($S661:$W661,CN$2:CN$6)-1</f>
        <v>4.6298366609938135E-3</v>
      </c>
      <c r="CP661" cm="1">
        <f t="array" ref="CP661">MMULT($S661:$W661,CP$2:CP$6)/MMULT($S661:$W661,CO$2:CO$6)-1</f>
        <v>0</v>
      </c>
      <c r="CQ661" cm="1">
        <f t="array" ref="CQ661">MMULT($S661:$W661,CQ$2:CQ$6)/MMULT($S661:$W661,CP$2:CP$6)-1</f>
        <v>0</v>
      </c>
      <c r="CR661" cm="1">
        <f t="array" ref="CR661">MMULT($S661:$W661,CR$2:CR$6)/MMULT($S661:$W661,CQ$2:CQ$6)-1</f>
        <v>1.6987527248746304E-2</v>
      </c>
      <c r="CS661" cm="1">
        <f t="array" ref="CS661">MMULT($S661:$W661,CS$2:CS$6)/MMULT($S661:$W661,CR$2:CR$6)-1</f>
        <v>-1.7192654927474016E-2</v>
      </c>
      <c r="CT661" cm="1">
        <f t="array" ref="CT661">MMULT($S661:$W661,CT$2:CT$6)/MMULT($S661:$W661,CS$2:CS$6)-1</f>
        <v>-1.1525499843635489E-2</v>
      </c>
      <c r="CU661" cm="1">
        <f t="array" ref="CU661">MMULT($S661:$W661,CU$2:CU$6)/MMULT($S661:$W661,CT$2:CT$6)-1</f>
        <v>-2.3164443587755601E-2</v>
      </c>
      <c r="CV661" cm="1">
        <f t="array" ref="CV661">MMULT($S661:$W661,CV$2:CV$6)/MMULT($S661:$W661,CU$2:CU$6)-1</f>
        <v>5.3624332031190214E-3</v>
      </c>
      <c r="CW661" cm="1">
        <f t="array" ref="CW661">MMULT($S661:$W661,CW$2:CW$6)/MMULT($S661:$W661,CV$2:CV$6)-1</f>
        <v>0</v>
      </c>
      <c r="CX661" cm="1">
        <f t="array" ref="CX661">MMULT($S661:$W661,CX$2:CX$6)/MMULT($S661:$W661,CW$2:CW$6)-1</f>
        <v>0</v>
      </c>
      <c r="CY661" cm="1">
        <f t="array" ref="CY661">MMULT($S661:$W661,CY$2:CY$6)/MMULT($S661:$W661,CX$2:CX$6)-1</f>
        <v>-3.7493730860682639E-3</v>
      </c>
      <c r="CZ661" cm="1">
        <f t="array" ref="CZ661">MMULT($S661:$W661,CZ$2:CZ$6)/MMULT($S661:$W661,CY$2:CY$6)-1</f>
        <v>-1.6545878281382431E-2</v>
      </c>
      <c r="DA661" cm="1">
        <f t="array" ref="DA661">MMULT($S661:$W661,DA$2:DA$6)/MMULT($S661:$W661,CZ$2:CZ$6)-1</f>
        <v>-2.6037122541143765E-3</v>
      </c>
      <c r="DB661" cm="1">
        <f t="array" ref="DB661">MMULT($S661:$W661,DB$2:DB$6)/MMULT($S661:$W661,DA$2:DA$6)-1</f>
        <v>2.7201217756509521E-3</v>
      </c>
      <c r="DC661" cm="1">
        <f t="array" ref="DC661">MMULT($S661:$W661,DC$2:DC$6)/MMULT($S661:$W661,DB$2:DB$6)-1</f>
        <v>2.2249146353161997E-2</v>
      </c>
      <c r="DD661" cm="1">
        <f t="array" ref="DD661">MMULT($S661:$W661,DD$2:DD$6)/MMULT($S661:$W661,DC$2:DC$6)-1</f>
        <v>0</v>
      </c>
      <c r="DE661" cm="1">
        <f t="array" ref="DE661">MMULT($S661:$W661,DE$2:DE$6)/MMULT($S661:$W661,DD$2:DD$6)-1</f>
        <v>0</v>
      </c>
      <c r="DF661" cm="1">
        <f t="array" ref="DF661">MMULT($S661:$W661,DF$2:DF$6)/MMULT($S661:$W661,DE$2:DE$6)-1</f>
        <v>7.5862423028223436E-3</v>
      </c>
      <c r="DG661" cm="1">
        <f t="array" ref="DG661">MMULT($S661:$W661,DG$2:DG$6)/MMULT($S661:$W661,DF$2:DF$6)-1</f>
        <v>-8.9242660452384381E-3</v>
      </c>
      <c r="DH661" cm="1">
        <f t="array" ref="DH661">MMULT($S661:$W661,DH$2:DH$6)/MMULT($S661:$W661,DG$2:DG$6)-1</f>
        <v>6.1075112634865203E-3</v>
      </c>
      <c r="DI661" cm="1">
        <f t="array" ref="DI661">MMULT($S661:$W661,DI$2:DI$6)/MMULT($S661:$W661,DH$2:DH$6)-1</f>
        <v>-8.1834871603059245E-4</v>
      </c>
      <c r="DJ661" cm="1">
        <f t="array" ref="DJ661">MMULT($S661:$W661,DJ$2:DJ$6)/MMULT($S661:$W661,DI$2:DI$6)-1</f>
        <v>3.9656823913858386E-3</v>
      </c>
      <c r="DK661" cm="1">
        <f t="array" ref="DK661">MMULT($S661:$W661,DK$2:DK$6)/MMULT($S661:$W661,DJ$2:DJ$6)-1</f>
        <v>0</v>
      </c>
      <c r="DL661" cm="1">
        <f t="array" ref="DL661">MMULT($S661:$W661,DL$2:DL$6)/MMULT($S661:$W661,DK$2:DK$6)-1</f>
        <v>0</v>
      </c>
      <c r="DM661" cm="1">
        <f t="array" ref="DM661">MMULT($S661:$W661,DM$2:DM$6)/MMULT($S661:$W661,DL$2:DL$6)-1</f>
        <v>-1.1008603062501066E-2</v>
      </c>
      <c r="DN661" cm="1">
        <f t="array" ref="DN661">MMULT($S661:$W661,DN$2:DN$6)/MMULT($S661:$W661,DM$2:DM$6)-1</f>
        <v>-1.4181119498376638E-2</v>
      </c>
      <c r="DO661" cm="1">
        <f t="array" ref="DO661">MMULT($S661:$W661,DO$2:DO$6)/MMULT($S661:$W661,DN$2:DN$6)-1</f>
        <v>9.9805911262111913E-3</v>
      </c>
      <c r="DP661" cm="1">
        <f t="array" ref="DP661">MMULT($S661:$W661,DP$2:DP$6)/MMULT($S661:$W661,DO$2:DO$6)-1</f>
        <v>2.8376977425261796E-3</v>
      </c>
      <c r="DQ661" cm="1">
        <f t="array" ref="DQ661">MMULT($S661:$W661,DQ$2:DQ$6)/MMULT($S661:$W661,DP$2:DP$6)-1</f>
        <v>-3.8163974611358231E-3</v>
      </c>
      <c r="DR661" cm="1">
        <f t="array" ref="DR661">MMULT($S661:$W661,DR$2:DR$6)/MMULT($S661:$W661,DQ$2:DQ$6)-1</f>
        <v>0</v>
      </c>
      <c r="DS661" cm="1">
        <f t="array" ref="DS661">MMULT($S661:$W661,DS$2:DS$6)/MMULT($S661:$W661,DR$2:DR$6)-1</f>
        <v>0</v>
      </c>
      <c r="DT661" cm="1">
        <f t="array" ref="DT661">MMULT($S661:$W661,DT$2:DT$6)/MMULT($S661:$W661,DS$2:DS$6)-1</f>
        <v>1.3719607436078141E-2</v>
      </c>
      <c r="DU661" cm="1">
        <f t="array" ref="DU661">MMULT($S661:$W661,DU$2:DU$6)/MMULT($S661:$W661,DT$2:DT$6)-1</f>
        <v>6.6216025046930138E-3</v>
      </c>
      <c r="DV661" cm="1">
        <f t="array" ref="DV661">MMULT($S661:$W661,DV$2:DV$6)/MMULT($S661:$W661,DU$2:DU$6)-1</f>
        <v>9.0329378507674196E-3</v>
      </c>
      <c r="DW661" cm="1">
        <f t="array" ref="DW661">MMULT($S661:$W661,DW$2:DW$6)/MMULT($S661:$W661,DV$2:DV$6)-1</f>
        <v>-3.1393236793463286E-3</v>
      </c>
      <c r="DX661" cm="1">
        <f t="array" ref="DX661">MMULT($S661:$W661,DX$2:DX$6)/MMULT($S661:$W661,DW$2:DW$6)-1</f>
        <v>7.7251001870004554E-3</v>
      </c>
      <c r="DY661" cm="1">
        <f t="array" ref="DY661">MMULT($S661:$W661,DY$2:DY$6)/MMULT($S661:$W661,DX$2:DX$6)-1</f>
        <v>0</v>
      </c>
      <c r="DZ661" cm="1">
        <f t="array" ref="DZ661">MMULT($S661:$W661,DZ$2:DZ$6)/MMULT($S661:$W661,DY$2:DY$6)-1</f>
        <v>0</v>
      </c>
      <c r="EA661" cm="1">
        <f t="array" ref="EA661">MMULT($S661:$W661,EA$2:EA$6)/MMULT($S661:$W661,DZ$2:DZ$6)-1</f>
        <v>-1.2505097452334191E-2</v>
      </c>
      <c r="EB661" cm="1">
        <f t="array" ref="EB661">MMULT($S661:$W661,EB$2:EB$6)/MMULT($S661:$W661,EA$2:EA$6)-1</f>
        <v>-8.8730337258279279E-3</v>
      </c>
      <c r="EC661" cm="1">
        <f t="array" ref="EC661">MMULT($S661:$W661,EC$2:EC$6)/MMULT($S661:$W661,EB$2:EB$6)-1</f>
        <v>1.520249313257116E-3</v>
      </c>
      <c r="ED661" cm="1">
        <f t="array" ref="ED661">MMULT($S661:$W661,ED$2:ED$6)/MMULT($S661:$W661,EC$2:EC$6)-1</f>
        <v>8.5308721713934776E-3</v>
      </c>
      <c r="EE661" cm="1">
        <f t="array" ref="EE661">MMULT($S661:$W661,EE$2:EE$6)/MMULT($S661:$W661,ED$2:ED$6)-1</f>
        <v>3.9604342949857152E-3</v>
      </c>
      <c r="EF661" cm="1">
        <f t="array" ref="EF661">MMULT($S661:$W661,EF$2:EF$6)/MMULT($S661:$W661,EE$2:EE$6)-1</f>
        <v>0</v>
      </c>
      <c r="EG661" cm="1">
        <f t="array" ref="EG661">MMULT($S661:$W661,EG$2:EG$6)/MMULT($S661:$W661,EF$2:EF$6)-1</f>
        <v>0</v>
      </c>
      <c r="EH661" cm="1">
        <f t="array" ref="EH661">MMULT($S661:$W661,EH$2:EH$6)/MMULT($S661:$W661,EG$2:EG$6)-1</f>
        <v>8.0133443455541187E-3</v>
      </c>
      <c r="EI661" cm="1">
        <f t="array" ref="EI661">MMULT($S661:$W661,EI$2:EI$6)/MMULT($S661:$W661,EH$2:EH$6)-1</f>
        <v>1.1826756357480317E-3</v>
      </c>
      <c r="EJ661" cm="1">
        <f t="array" ref="EJ661">MMULT($S661:$W661,EJ$2:EJ$6)/MMULT($S661:$W661,EI$2:EI$6)-1</f>
        <v>-5.5341745125699893E-3</v>
      </c>
      <c r="EK661" cm="1">
        <f t="array" ref="EK661">MMULT($S661:$W661,EK$2:EK$6)/MMULT($S661:$W661,EJ$2:EJ$6)-1</f>
        <v>-3.0047845316462096E-3</v>
      </c>
      <c r="EL661" cm="1">
        <f t="array" ref="EL661">MMULT($S661:$W661,EL$2:EL$6)/MMULT($S661:$W661,EK$2:EK$6)-1</f>
        <v>-8.9654897808580936E-3</v>
      </c>
      <c r="EM661" cm="1">
        <f t="array" ref="EM661">MMULT($S661:$W661,EM$2:EM$6)/MMULT($S661:$W661,EL$2:EL$6)-1</f>
        <v>0</v>
      </c>
      <c r="EN661" cm="1">
        <f t="array" ref="EN661">MMULT($S661:$W661,EN$2:EN$6)/MMULT($S661:$W661,EM$2:EM$6)-1</f>
        <v>0</v>
      </c>
      <c r="EO661" cm="1">
        <f t="array" ref="EO661">MMULT($S661:$W661,EO$2:EO$6)/MMULT($S661:$W661,EN$2:EN$6)-1</f>
        <v>0</v>
      </c>
      <c r="EP661" cm="1">
        <f t="array" ref="EP661">MMULT($S661:$W661,EP$2:EP$6)/MMULT($S661:$W661,EO$2:EO$6)-1</f>
        <v>1.7079105959026286E-2</v>
      </c>
      <c r="EQ661" cm="1">
        <f t="array" ref="EQ661">MMULT($S661:$W661,EQ$2:EQ$6)/MMULT($S661:$W661,EP$2:EP$6)-1</f>
        <v>1.3822575103252577E-2</v>
      </c>
      <c r="ER661" cm="1">
        <f t="array" ref="ER661">MMULT($S661:$W661,ER$2:ER$6)/MMULT($S661:$W661,EQ$2:EQ$6)-1</f>
        <v>1.0002694264910073E-2</v>
      </c>
      <c r="ES661" cm="1">
        <f t="array" ref="ES661">MMULT($S661:$W661,ES$2:ES$6)/MMULT($S661:$W661,ER$2:ER$6)-1</f>
        <v>1.1053717752138592E-3</v>
      </c>
      <c r="ET661" cm="1">
        <f t="array" ref="ET661">MMULT($S661:$W661,ET$2:ET$6)/MMULT($S661:$W661,ES$2:ES$6)-1</f>
        <v>0</v>
      </c>
      <c r="EU661" cm="1">
        <f t="array" ref="EU661">MMULT($S661:$W661,EU$2:EU$6)/MMULT($S661:$W661,ET$2:ET$6)-1</f>
        <v>0</v>
      </c>
      <c r="EV661" cm="1">
        <f t="array" ref="EV661">MMULT($S661:$W661,EV$2:EV$6)/MMULT($S661:$W661,EU$2:EU$6)-1</f>
        <v>5.0771330451537811E-3</v>
      </c>
      <c r="EW661" cm="1">
        <f t="array" ref="EW661">MMULT($S661:$W661,EW$2:EW$6)/MMULT($S661:$W661,EV$2:EV$6)-1</f>
        <v>-3.865904591993985E-3</v>
      </c>
      <c r="EX661" cm="1">
        <f t="array" ref="EX661">MMULT($S661:$W661,EX$2:EX$6)/MMULT($S661:$W661,EW$2:EW$6)-1</f>
        <v>-5.1156914642325191E-4</v>
      </c>
      <c r="EY661" cm="1">
        <f t="array" ref="EY661">MMULT($S661:$W661,EY$2:EY$6)/MMULT($S661:$W661,EX$2:EX$6)-1</f>
        <v>8.4384795629948162E-3</v>
      </c>
      <c r="EZ661" cm="1">
        <f t="array" ref="EZ661">MMULT($S661:$W661,EZ$2:EZ$6)/MMULT($S661:$W661,EY$2:EY$6)-1</f>
        <v>5.0014675598715197E-3</v>
      </c>
      <c r="FA661" cm="1">
        <f t="array" ref="FA661">MMULT($S661:$W661,FA$2:FA$6)/MMULT($S661:$W661,EZ$2:EZ$6)-1</f>
        <v>0</v>
      </c>
      <c r="FB661" cm="1">
        <f t="array" ref="FB661">MMULT($S661:$W661,FB$2:FB$6)/MMULT($S661:$W661,FA$2:FA$6)-1</f>
        <v>0</v>
      </c>
      <c r="FC661" cm="1">
        <f t="array" ref="FC661">MMULT($S661:$W661,FC$2:FC$6)/MMULT($S661:$W661,FB$2:FB$6)-1</f>
        <v>1.3895815351204988E-2</v>
      </c>
      <c r="FD661" cm="1">
        <f t="array" ref="FD661">MMULT($S661:$W661,FD$2:FD$6)/MMULT($S661:$W661,FC$2:FC$6)-1</f>
        <v>1.6117140275788921E-2</v>
      </c>
      <c r="FE661" cm="1">
        <f t="array" ref="FE661">MMULT($S661:$W661,FE$2:FE$6)/MMULT($S661:$W661,FD$2:FD$6)-1</f>
        <v>-1.8575494090007361E-2</v>
      </c>
      <c r="FF661" cm="1">
        <f t="array" ref="FF661">MMULT($S661:$W661,FF$2:FF$6)/MMULT($S661:$W661,FE$2:FE$6)-1</f>
        <v>-5.2958752600230641E-3</v>
      </c>
      <c r="FG661" cm="1">
        <f t="array" ref="FG661">MMULT($S661:$W661,FG$2:FG$6)/MMULT($S661:$W661,FF$2:FF$6)-1</f>
        <v>3.8971824883615724E-3</v>
      </c>
      <c r="FH661" cm="1">
        <f t="array" ref="FH661">MMULT($S661:$W661,FH$2:FH$6)/MMULT($S661:$W661,FG$2:FG$6)-1</f>
        <v>0</v>
      </c>
      <c r="FI661" cm="1">
        <f t="array" ref="FI661">MMULT($S661:$W661,FI$2:FI$6)/MMULT($S661:$W661,FH$2:FH$6)-1</f>
        <v>0</v>
      </c>
      <c r="FJ661" cm="1">
        <f t="array" ref="FJ661">MMULT($S661:$W661,FJ$2:FJ$6)/MMULT($S661:$W661,FI$2:FI$6)-1</f>
        <v>6.3376492658444583E-3</v>
      </c>
      <c r="FK661" cm="1">
        <f t="array" ref="FK661">MMULT($S661:$W661,FK$2:FK$6)/MMULT($S661:$W661,FJ$2:FJ$6)-1</f>
        <v>-4.0785731278658588E-4</v>
      </c>
      <c r="FL661" cm="1">
        <f t="array" ref="FL661">MMULT($S661:$W661,FL$2:FL$6)/MMULT($S661:$W661,FK$2:FK$6)-1</f>
        <v>7.922915072973824E-3</v>
      </c>
      <c r="FM661" cm="1">
        <f t="array" ref="FM661">MMULT($S661:$W661,FM$2:FM$6)/MMULT($S661:$W661,FL$2:FL$6)-1</f>
        <v>1.3829310383743909E-3</v>
      </c>
      <c r="FN661" cm="1">
        <f t="array" ref="FN661">MMULT($S661:$W661,FN$2:FN$6)/MMULT($S661:$W661,FM$2:FM$6)-1</f>
        <v>-5.2858301908758065E-3</v>
      </c>
      <c r="FO661" cm="1">
        <f t="array" ref="FO661">MMULT($S661:$W661,FO$2:FO$6)/MMULT($S661:$W661,FN$2:FN$6)-1</f>
        <v>0</v>
      </c>
      <c r="FP661" cm="1">
        <f t="array" ref="FP661">MMULT($S661:$W661,FP$2:FP$6)/MMULT($S661:$W661,FO$2:FO$6)-1</f>
        <v>0</v>
      </c>
      <c r="FQ661" cm="1">
        <f t="array" ref="FQ661">MMULT($S661:$W661,FQ$2:FQ$6)/MMULT($S661:$W661,FP$2:FP$6)-1</f>
        <v>-5.0671475026148327E-3</v>
      </c>
      <c r="FR661" cm="1">
        <f t="array" ref="FR661">MMULT($S661:$W661,FR$2:FR$6)/MMULT($S661:$W661,FQ$2:FQ$6)-1</f>
        <v>1.6453891487454131E-2</v>
      </c>
      <c r="FS661" cm="1">
        <f t="array" ref="FS661">MMULT($S661:$W661,FS$2:FS$6)/MMULT($S661:$W661,FR$2:FR$6)-1</f>
        <v>1.8738052571773522E-2</v>
      </c>
      <c r="FT661" cm="1">
        <f t="array" ref="FT661">MMULT($S661:$W661,FT$2:FT$6)/MMULT($S661:$W661,FS$2:FS$6)-1</f>
        <v>6.8935840631212386E-4</v>
      </c>
      <c r="FU661" cm="1">
        <f t="array" ref="FU661">MMULT($S661:$W661,FU$2:FU$6)/MMULT($S661:$W661,FT$2:FT$6)-1</f>
        <v>1.7025763175932962E-3</v>
      </c>
      <c r="FV661" cm="1">
        <f t="array" ref="FV661">MMULT($S661:$W661,FV$2:FV$6)/MMULT($S661:$W661,FU$2:FU$6)-1</f>
        <v>0</v>
      </c>
      <c r="FW661" cm="1">
        <f t="array" ref="FW661">MMULT($S661:$W661,FW$2:FW$6)/MMULT($S661:$W661,FV$2:FV$6)-1</f>
        <v>0</v>
      </c>
      <c r="FX661" cm="1">
        <f t="array" ref="FX661">MMULT($S661:$W661,FX$2:FX$6)/MMULT($S661:$W661,FW$2:FW$6)-1</f>
        <v>2.5734212527992462E-3</v>
      </c>
      <c r="FY661" cm="1">
        <f t="array" ref="FY661">MMULT($S661:$W661,FY$2:FY$6)/MMULT($S661:$W661,FX$2:FX$6)-1</f>
        <v>-3.3102278022362208E-3</v>
      </c>
      <c r="FZ661" cm="1">
        <f t="array" ref="FZ661">MMULT($S661:$W661,FZ$2:FZ$6)/MMULT($S661:$W661,FY$2:FY$6)-1</f>
        <v>1.256010596104451E-2</v>
      </c>
      <c r="GA661" cm="1">
        <f t="array" ref="GA661">MMULT($S661:$W661,GA$2:GA$6)/MMULT($S661:$W661,FZ$2:FZ$6)-1</f>
        <v>-3.3328979912730095E-3</v>
      </c>
      <c r="GB661" cm="1">
        <f t="array" ref="GB661">MMULT($S661:$W661,GB$2:GB$6)/MMULT($S661:$W661,GA$2:GA$6)-1</f>
        <v>-2.2574799351526842E-4</v>
      </c>
      <c r="GC661" cm="1">
        <f t="array" ref="GC661">MMULT($S661:$W661,GC$2:GC$6)/MMULT($S661:$W661,GB$2:GB$6)-1</f>
        <v>0</v>
      </c>
      <c r="GD661" cm="1">
        <f t="array" ref="GD661">MMULT($S661:$W661,GD$2:GD$6)/MMULT($S661:$W661,GC$2:GC$6)-1</f>
        <v>0</v>
      </c>
      <c r="GE661" cm="1">
        <f t="array" ref="GE661">MMULT($S661:$W661,GE$2:GE$6)/MMULT($S661:$W661,GD$2:GD$6)-1</f>
        <v>6.2709462620480494E-4</v>
      </c>
      <c r="GF661" cm="1">
        <f t="array" ref="GF661">MMULT($S661:$W661,GF$2:GF$6)/MMULT($S661:$W661,GE$2:GE$6)-1</f>
        <v>-1.419354615290469E-2</v>
      </c>
      <c r="GG661" cm="1">
        <f t="array" ref="GG661">MMULT($S661:$W661,GG$2:GG$6)/MMULT($S661:$W661,GF$2:GF$6)-1</f>
        <v>-3.959727400437818E-3</v>
      </c>
      <c r="GH661" cm="1">
        <f t="array" ref="GH661">MMULT($S661:$W661,GH$2:GH$6)/MMULT($S661:$W661,GG$2:GG$6)-1</f>
        <v>-2.1444970587243262E-3</v>
      </c>
      <c r="GI661" cm="1">
        <f t="array" ref="GI661">MMULT($S661:$W661,GI$2:GI$6)/MMULT($S661:$W661,GH$2:GH$6)-1</f>
        <v>-1.5595003535406882E-4</v>
      </c>
      <c r="GJ661" cm="1">
        <f t="array" ref="GJ661">MMULT($S661:$W661,GJ$2:GJ$6)/MMULT($S661:$W661,GI$2:GI$6)-1</f>
        <v>0</v>
      </c>
      <c r="GK661" cm="1">
        <f t="array" ref="GK661">MMULT($S661:$W661,GK$2:GK$6)/MMULT($S661:$W661,GJ$2:GJ$6)-1</f>
        <v>0</v>
      </c>
      <c r="GL661" cm="1">
        <f t="array" ref="GL661">MMULT($S661:$W661,GL$2:GL$6)/MMULT($S661:$W661,GK$2:GK$6)-1</f>
        <v>6.8384675504336023E-3</v>
      </c>
      <c r="GM661" cm="1">
        <f t="array" ref="GM661">MMULT($S661:$W661,GM$2:GM$6)/MMULT($S661:$W661,GL$2:GL$6)-1</f>
        <v>5.2749815855330784E-3</v>
      </c>
      <c r="GN661" cm="1">
        <f t="array" ref="GN661">MMULT($S661:$W661,GN$2:GN$6)/MMULT($S661:$W661,GM$2:GM$6)-1</f>
        <v>-3.2200645553934759E-3</v>
      </c>
      <c r="GO661" cm="1">
        <f t="array" ref="GO661">MMULT($S661:$W661,GO$2:GO$6)/MMULT($S661:$W661,GN$2:GN$6)-1</f>
        <v>-8.1760454609638433E-3</v>
      </c>
      <c r="GP661" cm="1">
        <f t="array" ref="GP661">MMULT($S661:$W661,GP$2:GP$6)/MMULT($S661:$W661,GO$2:GO$6)-1</f>
        <v>7.8965274207571934E-3</v>
      </c>
      <c r="GQ661" cm="1">
        <f t="array" ref="GQ661">MMULT($S661:$W661,GQ$2:GQ$6)/MMULT($S661:$W661,GP$2:GP$6)-1</f>
        <v>0</v>
      </c>
      <c r="GR661" cm="1">
        <f t="array" ref="GR661">MMULT($S661:$W661,GR$2:GR$6)/MMULT($S661:$W661,GQ$2:GQ$6)-1</f>
        <v>0</v>
      </c>
      <c r="GS661" cm="1">
        <f t="array" ref="GS661">MMULT($S661:$W661,GS$2:GS$6)/MMULT($S661:$W661,GR$2:GR$6)-1</f>
        <v>-2.5215461166639974E-3</v>
      </c>
      <c r="GT661" cm="1">
        <f t="array" ref="GT661">MMULT($S661:$W661,GT$2:GT$6)/MMULT($S661:$W661,GS$2:GS$6)-1</f>
        <v>-8.5705659566966963E-3</v>
      </c>
      <c r="GU661" cm="1">
        <f t="array" ref="GU661">MMULT($S661:$W661,GU$2:GU$6)/MMULT($S661:$W661,GT$2:GT$6)-1</f>
        <v>1.116999201352753E-2</v>
      </c>
      <c r="GV661" cm="1">
        <f t="array" ref="GV661">MMULT($S661:$W661,GV$2:GV$6)/MMULT($S661:$W661,GU$2:GU$6)-1</f>
        <v>1.0954757713166119E-2</v>
      </c>
      <c r="GW661" s="49">
        <f t="shared" si="20"/>
        <v>9.2588451615747177E-4</v>
      </c>
      <c r="GX661" s="50">
        <f t="shared" si="21"/>
        <v>9.1255907021231073E-3</v>
      </c>
    </row>
    <row r="662" spans="7:206" customFormat="1" x14ac:dyDescent="0.35">
      <c r="G662" s="23">
        <v>0.69661549729911187</v>
      </c>
      <c r="H662">
        <v>0.83291116061891535</v>
      </c>
      <c r="I662">
        <v>0.3771477401043733</v>
      </c>
      <c r="J662">
        <v>0.10916470839564196</v>
      </c>
      <c r="K662">
        <v>0.64632099368266849</v>
      </c>
      <c r="L662">
        <f>SUM(Таблица8[[#This Row],[Аэрофлот]:[Сбербанк]])</f>
        <v>2.6621601001007109</v>
      </c>
      <c r="M662" s="30">
        <f>Таблица8[[#This Row],[Аэрофлот]]/$L662</f>
        <v>0.26167302908369733</v>
      </c>
      <c r="N662" s="24">
        <f>Таблица8[[#This Row],[ГАЗПРОМ ао]]/$L662</f>
        <v>0.31287042450504982</v>
      </c>
      <c r="O662" s="24">
        <f>Таблица8[[#This Row],[ГМКНорНик]]/$L662</f>
        <v>0.14166981921564581</v>
      </c>
      <c r="P662" s="24">
        <f>Таблица8[[#This Row],[ЛУКОЙЛ]]/$L662</f>
        <v>4.1006064357854435E-2</v>
      </c>
      <c r="Q662" s="24">
        <f>Таблица8[[#This Row],[Сбербанк]]/$L662</f>
        <v>0.24278066283775263</v>
      </c>
      <c r="R662" s="24">
        <f>SUM(Таблица810[[#This Row],[Аэрофлот]:[Сбербанк]])</f>
        <v>1</v>
      </c>
      <c r="S662" s="30">
        <f>INT($U$1*Таблица810[[#This Row],[Аэрофлот]]/B$8)</f>
        <v>36313</v>
      </c>
      <c r="T662" s="24">
        <f>INT($U$1*Таблица810[[#This Row],[ГАЗПРОМ ао]]/C$8)</f>
        <v>14708</v>
      </c>
      <c r="U662" s="24">
        <f>INT($U$1*Таблица810[[#This Row],[ГМКНорНик]]/D$8)</f>
        <v>58</v>
      </c>
      <c r="V662" s="24">
        <f>INT($U$1*Таблица810[[#This Row],[ЛУКОЙЛ]]/E$8)</f>
        <v>78</v>
      </c>
      <c r="W662" s="31">
        <f>INT($U$1*Таблица810[[#This Row],[Сбербанк]]/F$8)</f>
        <v>8925</v>
      </c>
      <c r="AA662" cm="1">
        <f t="array" ref="AA662">MMULT($S662:$W662,AA$2:AA$6)/MMULT($S662:$W662,Z$2:Z$6)-1</f>
        <v>1.2415333714622889E-2</v>
      </c>
      <c r="AB662" cm="1">
        <f t="array" ref="AB662">MMULT($S662:$W662,AB$2:AB$6)/MMULT($S662:$W662,AA$2:AA$6)-1</f>
        <v>-4.4577410066093393E-4</v>
      </c>
      <c r="AC662" cm="1">
        <f t="array" ref="AC662">MMULT($S662:$W662,AC$2:AC$6)/MMULT($S662:$W662,AB$2:AB$6)-1</f>
        <v>0</v>
      </c>
      <c r="AD662" cm="1">
        <f t="array" ref="AD662">MMULT($S662:$W662,AD$2:AD$6)/MMULT($S662:$W662,AC$2:AC$6)-1</f>
        <v>3.795634974607287E-2</v>
      </c>
      <c r="AE662" cm="1">
        <f t="array" ref="AE662">MMULT($S662:$W662,AE$2:AE$6)/MMULT($S662:$W662,AD$2:AD$6)-1</f>
        <v>0</v>
      </c>
      <c r="AF662" cm="1">
        <f t="array" ref="AF662">MMULT($S662:$W662,AF$2:AF$6)/MMULT($S662:$W662,AE$2:AE$6)-1</f>
        <v>0</v>
      </c>
      <c r="AG662" cm="1">
        <f t="array" ref="AG662">MMULT($S662:$W662,AG$2:AG$6)/MMULT($S662:$W662,AF$2:AF$6)-1</f>
        <v>8.575793475539939E-3</v>
      </c>
      <c r="AH662" cm="1">
        <f t="array" ref="AH662">MMULT($S662:$W662,AH$2:AH$6)/MMULT($S662:$W662,AG$2:AG$6)-1</f>
        <v>1.2277904671311735E-3</v>
      </c>
      <c r="AI662" cm="1">
        <f t="array" ref="AI662">MMULT($S662:$W662,AI$2:AI$6)/MMULT($S662:$W662,AH$2:AH$6)-1</f>
        <v>-9.704487268189621E-3</v>
      </c>
      <c r="AJ662" cm="1">
        <f t="array" ref="AJ662">MMULT($S662:$W662,AJ$2:AJ$6)/MMULT($S662:$W662,AI$2:AI$6)-1</f>
        <v>6.443363882165265E-3</v>
      </c>
      <c r="AK662" cm="1">
        <f t="array" ref="AK662">MMULT($S662:$W662,AK$2:AK$6)/MMULT($S662:$W662,AJ$2:AJ$6)-1</f>
        <v>-1.676314752785113E-2</v>
      </c>
      <c r="AL662" cm="1">
        <f t="array" ref="AL662">MMULT($S662:$W662,AL$2:AL$6)/MMULT($S662:$W662,AK$2:AK$6)-1</f>
        <v>0</v>
      </c>
      <c r="AM662" cm="1">
        <f t="array" ref="AM662">MMULT($S662:$W662,AM$2:AM$6)/MMULT($S662:$W662,AL$2:AL$6)-1</f>
        <v>0</v>
      </c>
      <c r="AN662" cm="1">
        <f t="array" ref="AN662">MMULT($S662:$W662,AN$2:AN$6)/MMULT($S662:$W662,AM$2:AM$6)-1</f>
        <v>5.0201811599861479E-3</v>
      </c>
      <c r="AO662" cm="1">
        <f t="array" ref="AO662">MMULT($S662:$W662,AO$2:AO$6)/MMULT($S662:$W662,AN$2:AN$6)-1</f>
        <v>-3.4792625526326448E-3</v>
      </c>
      <c r="AP662" cm="1">
        <f t="array" ref="AP662">MMULT($S662:$W662,AP$2:AP$6)/MMULT($S662:$W662,AO$2:AO$6)-1</f>
        <v>6.8361013304025775E-3</v>
      </c>
      <c r="AQ662" cm="1">
        <f t="array" ref="AQ662">MMULT($S662:$W662,AQ$2:AQ$6)/MMULT($S662:$W662,AP$2:AP$6)-1</f>
        <v>-1.9454363014456688E-2</v>
      </c>
      <c r="AR662" cm="1">
        <f t="array" ref="AR662">MMULT($S662:$W662,AR$2:AR$6)/MMULT($S662:$W662,AQ$2:AQ$6)-1</f>
        <v>-1.2544272837014092E-2</v>
      </c>
      <c r="AS662" cm="1">
        <f t="array" ref="AS662">MMULT($S662:$W662,AS$2:AS$6)/MMULT($S662:$W662,AR$2:AR$6)-1</f>
        <v>0</v>
      </c>
      <c r="AT662" cm="1">
        <f t="array" ref="AT662">MMULT($S662:$W662,AT$2:AT$6)/MMULT($S662:$W662,AS$2:AS$6)-1</f>
        <v>0</v>
      </c>
      <c r="AU662" cm="1">
        <f t="array" ref="AU662">MMULT($S662:$W662,AU$2:AU$6)/MMULT($S662:$W662,AT$2:AT$6)-1</f>
        <v>-1.7056912052036965E-3</v>
      </c>
      <c r="AV662" cm="1">
        <f t="array" ref="AV662">MMULT($S662:$W662,AV$2:AV$6)/MMULT($S662:$W662,AU$2:AU$6)-1</f>
        <v>1.7232161695091008E-4</v>
      </c>
      <c r="AW662" cm="1">
        <f t="array" ref="AW662">MMULT($S662:$W662,AW$2:AW$6)/MMULT($S662:$W662,AV$2:AV$6)-1</f>
        <v>-1.3739989279573983E-2</v>
      </c>
      <c r="AX662" cm="1">
        <f t="array" ref="AX662">MMULT($S662:$W662,AX$2:AX$6)/MMULT($S662:$W662,AW$2:AW$6)-1</f>
        <v>6.8763689277935303E-3</v>
      </c>
      <c r="AY662" cm="1">
        <f t="array" ref="AY662">MMULT($S662:$W662,AY$2:AY$6)/MMULT($S662:$W662,AX$2:AX$6)-1</f>
        <v>-2.4674775390812309E-2</v>
      </c>
      <c r="AZ662" cm="1">
        <f t="array" ref="AZ662">MMULT($S662:$W662,AZ$2:AZ$6)/MMULT($S662:$W662,AY$2:AY$6)-1</f>
        <v>0</v>
      </c>
      <c r="BA662" cm="1">
        <f t="array" ref="BA662">MMULT($S662:$W662,BA$2:BA$6)/MMULT($S662:$W662,AZ$2:AZ$6)-1</f>
        <v>0</v>
      </c>
      <c r="BB662" cm="1">
        <f t="array" ref="BB662">MMULT($S662:$W662,BB$2:BB$6)/MMULT($S662:$W662,BA$2:BA$6)-1</f>
        <v>1.2829538474478763E-2</v>
      </c>
      <c r="BC662" cm="1">
        <f t="array" ref="BC662">MMULT($S662:$W662,BC$2:BC$6)/MMULT($S662:$W662,BB$2:BB$6)-1</f>
        <v>-1.367780639235594E-3</v>
      </c>
      <c r="BD662" cm="1">
        <f t="array" ref="BD662">MMULT($S662:$W662,BD$2:BD$6)/MMULT($S662:$W662,BC$2:BC$6)-1</f>
        <v>1.1254704878310928E-2</v>
      </c>
      <c r="BE662" cm="1">
        <f t="array" ref="BE662">MMULT($S662:$W662,BE$2:BE$6)/MMULT($S662:$W662,BD$2:BD$6)-1</f>
        <v>1.165044739898291E-2</v>
      </c>
      <c r="BF662" cm="1">
        <f t="array" ref="BF662">MMULT($S662:$W662,BF$2:BF$6)/MMULT($S662:$W662,BE$2:BE$6)-1</f>
        <v>4.0207341665101648E-3</v>
      </c>
      <c r="BG662" cm="1">
        <f t="array" ref="BG662">MMULT($S662:$W662,BG$2:BG$6)/MMULT($S662:$W662,BF$2:BF$6)-1</f>
        <v>0</v>
      </c>
      <c r="BH662" cm="1">
        <f t="array" ref="BH662">MMULT($S662:$W662,BH$2:BH$6)/MMULT($S662:$W662,BG$2:BG$6)-1</f>
        <v>0</v>
      </c>
      <c r="BI662" cm="1">
        <f t="array" ref="BI662">MMULT($S662:$W662,BI$2:BI$6)/MMULT($S662:$W662,BH$2:BH$6)-1</f>
        <v>1.4829207579632797E-2</v>
      </c>
      <c r="BJ662" cm="1">
        <f t="array" ref="BJ662">MMULT($S662:$W662,BJ$2:BJ$6)/MMULT($S662:$W662,BI$2:BI$6)-1</f>
        <v>-1.0771404658645789E-2</v>
      </c>
      <c r="BK662" cm="1">
        <f t="array" ref="BK662">MMULT($S662:$W662,BK$2:BK$6)/MMULT($S662:$W662,BJ$2:BJ$6)-1</f>
        <v>-1.469106050738278E-2</v>
      </c>
      <c r="BL662" cm="1">
        <f t="array" ref="BL662">MMULT($S662:$W662,BL$2:BL$6)/MMULT($S662:$W662,BK$2:BK$6)-1</f>
        <v>-4.0935624035678408E-3</v>
      </c>
      <c r="BM662" cm="1">
        <f t="array" ref="BM662">MMULT($S662:$W662,BM$2:BM$6)/MMULT($S662:$W662,BL$2:BL$6)-1</f>
        <v>1.1180739033074039E-2</v>
      </c>
      <c r="BN662" cm="1">
        <f t="array" ref="BN662">MMULT($S662:$W662,BN$2:BN$6)/MMULT($S662:$W662,BM$2:BM$6)-1</f>
        <v>0</v>
      </c>
      <c r="BO662" cm="1">
        <f t="array" ref="BO662">MMULT($S662:$W662,BO$2:BO$6)/MMULT($S662:$W662,BN$2:BN$6)-1</f>
        <v>0</v>
      </c>
      <c r="BP662" cm="1">
        <f t="array" ref="BP662">MMULT($S662:$W662,BP$2:BP$6)/MMULT($S662:$W662,BO$2:BO$6)-1</f>
        <v>1.6508690271505033E-2</v>
      </c>
      <c r="BQ662" cm="1">
        <f t="array" ref="BQ662">MMULT($S662:$W662,BQ$2:BQ$6)/MMULT($S662:$W662,BP$2:BP$6)-1</f>
        <v>2.425653612212475E-3</v>
      </c>
      <c r="BR662" cm="1">
        <f t="array" ref="BR662">MMULT($S662:$W662,BR$2:BR$6)/MMULT($S662:$W662,BQ$2:BQ$6)-1</f>
        <v>-5.0308459422616636E-3</v>
      </c>
      <c r="BS662" cm="1">
        <f t="array" ref="BS662">MMULT($S662:$W662,BS$2:BS$6)/MMULT($S662:$W662,BR$2:BR$6)-1</f>
        <v>-1.1368756165182625E-2</v>
      </c>
      <c r="BT662" cm="1">
        <f t="array" ref="BT662">MMULT($S662:$W662,BT$2:BT$6)/MMULT($S662:$W662,BS$2:BS$6)-1</f>
        <v>1.5275009671135376E-2</v>
      </c>
      <c r="BU662" cm="1">
        <f t="array" ref="BU662">MMULT($S662:$W662,BU$2:BU$6)/MMULT($S662:$W662,BT$2:BT$6)-1</f>
        <v>-6.5506165401356675E-3</v>
      </c>
      <c r="BV662" cm="1">
        <f t="array" ref="BV662">MMULT($S662:$W662,BV$2:BV$6)/MMULT($S662:$W662,BU$2:BU$6)-1</f>
        <v>0</v>
      </c>
      <c r="BW662" cm="1">
        <f t="array" ref="BW662">MMULT($S662:$W662,BW$2:BW$6)/MMULT($S662:$W662,BV$2:BV$6)-1</f>
        <v>-1.4109132627286858E-3</v>
      </c>
      <c r="BX662" cm="1">
        <f t="array" ref="BX662">MMULT($S662:$W662,BX$2:BX$6)/MMULT($S662:$W662,BW$2:BW$6)-1</f>
        <v>0</v>
      </c>
      <c r="BY662" cm="1">
        <f t="array" ref="BY662">MMULT($S662:$W662,BY$2:BY$6)/MMULT($S662:$W662,BX$2:BX$6)-1</f>
        <v>-9.4990703371544694E-3</v>
      </c>
      <c r="BZ662" cm="1">
        <f t="array" ref="BZ662">MMULT($S662:$W662,BZ$2:BZ$6)/MMULT($S662:$W662,BY$2:BY$6)-1</f>
        <v>-1.511350157951219E-2</v>
      </c>
      <c r="CA662" cm="1">
        <f t="array" ref="CA662">MMULT($S662:$W662,CA$2:CA$6)/MMULT($S662:$W662,BZ$2:BZ$6)-1</f>
        <v>-5.335035454961945E-3</v>
      </c>
      <c r="CB662" cm="1">
        <f t="array" ref="CB662">MMULT($S662:$W662,CB$2:CB$6)/MMULT($S662:$W662,CA$2:CA$6)-1</f>
        <v>0</v>
      </c>
      <c r="CC662" cm="1">
        <f t="array" ref="CC662">MMULT($S662:$W662,CC$2:CC$6)/MMULT($S662:$W662,CB$2:CB$6)-1</f>
        <v>0</v>
      </c>
      <c r="CD662" cm="1">
        <f t="array" ref="CD662">MMULT($S662:$W662,CD$2:CD$6)/MMULT($S662:$W662,CC$2:CC$6)-1</f>
        <v>1.4727759929599848E-2</v>
      </c>
      <c r="CE662" cm="1">
        <f t="array" ref="CE662">MMULT($S662:$W662,CE$2:CE$6)/MMULT($S662:$W662,CD$2:CD$6)-1</f>
        <v>8.2570959687133794E-3</v>
      </c>
      <c r="CF662" cm="1">
        <f t="array" ref="CF662">MMULT($S662:$W662,CF$2:CF$6)/MMULT($S662:$W662,CE$2:CE$6)-1</f>
        <v>-5.8738566756338928E-3</v>
      </c>
      <c r="CG662" cm="1">
        <f t="array" ref="CG662">MMULT($S662:$W662,CG$2:CG$6)/MMULT($S662:$W662,CF$2:CF$6)-1</f>
        <v>-1.4199715554905734E-2</v>
      </c>
      <c r="CH662" cm="1">
        <f t="array" ref="CH662">MMULT($S662:$W662,CH$2:CH$6)/MMULT($S662:$W662,CG$2:CG$6)-1</f>
        <v>1.4919138323572279E-2</v>
      </c>
      <c r="CI662" cm="1">
        <f t="array" ref="CI662">MMULT($S662:$W662,CI$2:CI$6)/MMULT($S662:$W662,CH$2:CH$6)-1</f>
        <v>0</v>
      </c>
      <c r="CJ662" cm="1">
        <f t="array" ref="CJ662">MMULT($S662:$W662,CJ$2:CJ$6)/MMULT($S662:$W662,CI$2:CI$6)-1</f>
        <v>0</v>
      </c>
      <c r="CK662" cm="1">
        <f t="array" ref="CK662">MMULT($S662:$W662,CK$2:CK$6)/MMULT($S662:$W662,CJ$2:CJ$6)-1</f>
        <v>0</v>
      </c>
      <c r="CL662" cm="1">
        <f t="array" ref="CL662">MMULT($S662:$W662,CL$2:CL$6)/MMULT($S662:$W662,CK$2:CK$6)-1</f>
        <v>2.0104094539066031E-2</v>
      </c>
      <c r="CM662" cm="1">
        <f t="array" ref="CM662">MMULT($S662:$W662,CM$2:CM$6)/MMULT($S662:$W662,CL$2:CL$6)-1</f>
        <v>-3.1129355100313338E-3</v>
      </c>
      <c r="CN662" cm="1">
        <f t="array" ref="CN662">MMULT($S662:$W662,CN$2:CN$6)/MMULT($S662:$W662,CM$2:CM$6)-1</f>
        <v>7.7848595344214289E-3</v>
      </c>
      <c r="CO662" cm="1">
        <f t="array" ref="CO662">MMULT($S662:$W662,CO$2:CO$6)/MMULT($S662:$W662,CN$2:CN$6)-1</f>
        <v>2.5618881525533155E-3</v>
      </c>
      <c r="CP662" cm="1">
        <f t="array" ref="CP662">MMULT($S662:$W662,CP$2:CP$6)/MMULT($S662:$W662,CO$2:CO$6)-1</f>
        <v>0</v>
      </c>
      <c r="CQ662" cm="1">
        <f t="array" ref="CQ662">MMULT($S662:$W662,CQ$2:CQ$6)/MMULT($S662:$W662,CP$2:CP$6)-1</f>
        <v>0</v>
      </c>
      <c r="CR662" cm="1">
        <f t="array" ref="CR662">MMULT($S662:$W662,CR$2:CR$6)/MMULT($S662:$W662,CQ$2:CQ$6)-1</f>
        <v>1.8638206208470232E-2</v>
      </c>
      <c r="CS662" cm="1">
        <f t="array" ref="CS662">MMULT($S662:$W662,CS$2:CS$6)/MMULT($S662:$W662,CR$2:CR$6)-1</f>
        <v>-1.3832195292511229E-2</v>
      </c>
      <c r="CT662" cm="1">
        <f t="array" ref="CT662">MMULT($S662:$W662,CT$2:CT$6)/MMULT($S662:$W662,CS$2:CS$6)-1</f>
        <v>-1.5587311617561994E-2</v>
      </c>
      <c r="CU662" cm="1">
        <f t="array" ref="CU662">MMULT($S662:$W662,CU$2:CU$6)/MMULT($S662:$W662,CT$2:CT$6)-1</f>
        <v>-1.8189785250159574E-2</v>
      </c>
      <c r="CV662" cm="1">
        <f t="array" ref="CV662">MMULT($S662:$W662,CV$2:CV$6)/MMULT($S662:$W662,CU$2:CU$6)-1</f>
        <v>9.7431661175986228E-3</v>
      </c>
      <c r="CW662" cm="1">
        <f t="array" ref="CW662">MMULT($S662:$W662,CW$2:CW$6)/MMULT($S662:$W662,CV$2:CV$6)-1</f>
        <v>0</v>
      </c>
      <c r="CX662" cm="1">
        <f t="array" ref="CX662">MMULT($S662:$W662,CX$2:CX$6)/MMULT($S662:$W662,CW$2:CW$6)-1</f>
        <v>0</v>
      </c>
      <c r="CY662" cm="1">
        <f t="array" ref="CY662">MMULT($S662:$W662,CY$2:CY$6)/MMULT($S662:$W662,CX$2:CX$6)-1</f>
        <v>-3.4591021044483306E-3</v>
      </c>
      <c r="CZ662" cm="1">
        <f t="array" ref="CZ662">MMULT($S662:$W662,CZ$2:CZ$6)/MMULT($S662:$W662,CY$2:CY$6)-1</f>
        <v>-1.5426318897009184E-2</v>
      </c>
      <c r="DA662" cm="1">
        <f t="array" ref="DA662">MMULT($S662:$W662,DA$2:DA$6)/MMULT($S662:$W662,CZ$2:CZ$6)-1</f>
        <v>-4.4960136300293829E-3</v>
      </c>
      <c r="DB662" cm="1">
        <f t="array" ref="DB662">MMULT($S662:$W662,DB$2:DB$6)/MMULT($S662:$W662,DA$2:DA$6)-1</f>
        <v>3.1365931040041595E-3</v>
      </c>
      <c r="DC662" cm="1">
        <f t="array" ref="DC662">MMULT($S662:$W662,DC$2:DC$6)/MMULT($S662:$W662,DB$2:DB$6)-1</f>
        <v>2.080074999120618E-2</v>
      </c>
      <c r="DD662" cm="1">
        <f t="array" ref="DD662">MMULT($S662:$W662,DD$2:DD$6)/MMULT($S662:$W662,DC$2:DC$6)-1</f>
        <v>0</v>
      </c>
      <c r="DE662" cm="1">
        <f t="array" ref="DE662">MMULT($S662:$W662,DE$2:DE$6)/MMULT($S662:$W662,DD$2:DD$6)-1</f>
        <v>0</v>
      </c>
      <c r="DF662" cm="1">
        <f t="array" ref="DF662">MMULT($S662:$W662,DF$2:DF$6)/MMULT($S662:$W662,DE$2:DE$6)-1</f>
        <v>6.9605959637424331E-3</v>
      </c>
      <c r="DG662" cm="1">
        <f t="array" ref="DG662">MMULT($S662:$W662,DG$2:DG$6)/MMULT($S662:$W662,DF$2:DF$6)-1</f>
        <v>-6.7284051230884767E-3</v>
      </c>
      <c r="DH662" cm="1">
        <f t="array" ref="DH662">MMULT($S662:$W662,DH$2:DH$6)/MMULT($S662:$W662,DG$2:DG$6)-1</f>
        <v>4.7702215698186556E-3</v>
      </c>
      <c r="DI662" cm="1">
        <f t="array" ref="DI662">MMULT($S662:$W662,DI$2:DI$6)/MMULT($S662:$W662,DH$2:DH$6)-1</f>
        <v>-1.6920321754529954E-3</v>
      </c>
      <c r="DJ662" cm="1">
        <f t="array" ref="DJ662">MMULT($S662:$W662,DJ$2:DJ$6)/MMULT($S662:$W662,DI$2:DI$6)-1</f>
        <v>5.0328528996881339E-3</v>
      </c>
      <c r="DK662" cm="1">
        <f t="array" ref="DK662">MMULT($S662:$W662,DK$2:DK$6)/MMULT($S662:$W662,DJ$2:DJ$6)-1</f>
        <v>0</v>
      </c>
      <c r="DL662" cm="1">
        <f t="array" ref="DL662">MMULT($S662:$W662,DL$2:DL$6)/MMULT($S662:$W662,DK$2:DK$6)-1</f>
        <v>0</v>
      </c>
      <c r="DM662" cm="1">
        <f t="array" ref="DM662">MMULT($S662:$W662,DM$2:DM$6)/MMULT($S662:$W662,DL$2:DL$6)-1</f>
        <v>-9.5499462819500502E-3</v>
      </c>
      <c r="DN662" cm="1">
        <f t="array" ref="DN662">MMULT($S662:$W662,DN$2:DN$6)/MMULT($S662:$W662,DM$2:DM$6)-1</f>
        <v>-1.4936455691777595E-2</v>
      </c>
      <c r="DO662" cm="1">
        <f t="array" ref="DO662">MMULT($S662:$W662,DO$2:DO$6)/MMULT($S662:$W662,DN$2:DN$6)-1</f>
        <v>8.1228640188033552E-3</v>
      </c>
      <c r="DP662" cm="1">
        <f t="array" ref="DP662">MMULT($S662:$W662,DP$2:DP$6)/MMULT($S662:$W662,DO$2:DO$6)-1</f>
        <v>9.0784219001038835E-4</v>
      </c>
      <c r="DQ662" cm="1">
        <f t="array" ref="DQ662">MMULT($S662:$W662,DQ$2:DQ$6)/MMULT($S662:$W662,DP$2:DP$6)-1</f>
        <v>-5.2769270085254449E-3</v>
      </c>
      <c r="DR662" cm="1">
        <f t="array" ref="DR662">MMULT($S662:$W662,DR$2:DR$6)/MMULT($S662:$W662,DQ$2:DQ$6)-1</f>
        <v>0</v>
      </c>
      <c r="DS662" cm="1">
        <f t="array" ref="DS662">MMULT($S662:$W662,DS$2:DS$6)/MMULT($S662:$W662,DR$2:DR$6)-1</f>
        <v>0</v>
      </c>
      <c r="DT662" cm="1">
        <f t="array" ref="DT662">MMULT($S662:$W662,DT$2:DT$6)/MMULT($S662:$W662,DS$2:DS$6)-1</f>
        <v>9.0878688312245881E-3</v>
      </c>
      <c r="DU662" cm="1">
        <f t="array" ref="DU662">MMULT($S662:$W662,DU$2:DU$6)/MMULT($S662:$W662,DT$2:DT$6)-1</f>
        <v>1.0063195238717126E-2</v>
      </c>
      <c r="DV662" cm="1">
        <f t="array" ref="DV662">MMULT($S662:$W662,DV$2:DV$6)/MMULT($S662:$W662,DU$2:DU$6)-1</f>
        <v>7.8486167690949848E-3</v>
      </c>
      <c r="DW662" cm="1">
        <f t="array" ref="DW662">MMULT($S662:$W662,DW$2:DW$6)/MMULT($S662:$W662,DV$2:DV$6)-1</f>
        <v>-3.9338919043999665E-3</v>
      </c>
      <c r="DX662" cm="1">
        <f t="array" ref="DX662">MMULT($S662:$W662,DX$2:DX$6)/MMULT($S662:$W662,DW$2:DW$6)-1</f>
        <v>1.0009421214324243E-2</v>
      </c>
      <c r="DY662" cm="1">
        <f t="array" ref="DY662">MMULT($S662:$W662,DY$2:DY$6)/MMULT($S662:$W662,DX$2:DX$6)-1</f>
        <v>0</v>
      </c>
      <c r="DZ662" cm="1">
        <f t="array" ref="DZ662">MMULT($S662:$W662,DZ$2:DZ$6)/MMULT($S662:$W662,DY$2:DY$6)-1</f>
        <v>0</v>
      </c>
      <c r="EA662" cm="1">
        <f t="array" ref="EA662">MMULT($S662:$W662,EA$2:EA$6)/MMULT($S662:$W662,DZ$2:DZ$6)-1</f>
        <v>-1.1502342833532575E-2</v>
      </c>
      <c r="EB662" cm="1">
        <f t="array" ref="EB662">MMULT($S662:$W662,EB$2:EB$6)/MMULT($S662:$W662,EA$2:EA$6)-1</f>
        <v>-6.5169894786734073E-3</v>
      </c>
      <c r="EC662" cm="1">
        <f t="array" ref="EC662">MMULT($S662:$W662,EC$2:EC$6)/MMULT($S662:$W662,EB$2:EB$6)-1</f>
        <v>6.5634057896457598E-4</v>
      </c>
      <c r="ED662" cm="1">
        <f t="array" ref="ED662">MMULT($S662:$W662,ED$2:ED$6)/MMULT($S662:$W662,EC$2:EC$6)-1</f>
        <v>8.3891335830419411E-3</v>
      </c>
      <c r="EE662" cm="1">
        <f t="array" ref="EE662">MMULT($S662:$W662,EE$2:EE$6)/MMULT($S662:$W662,ED$2:ED$6)-1</f>
        <v>6.256575122591812E-3</v>
      </c>
      <c r="EF662" cm="1">
        <f t="array" ref="EF662">MMULT($S662:$W662,EF$2:EF$6)/MMULT($S662:$W662,EE$2:EE$6)-1</f>
        <v>0</v>
      </c>
      <c r="EG662" cm="1">
        <f t="array" ref="EG662">MMULT($S662:$W662,EG$2:EG$6)/MMULT($S662:$W662,EF$2:EF$6)-1</f>
        <v>0</v>
      </c>
      <c r="EH662" cm="1">
        <f t="array" ref="EH662">MMULT($S662:$W662,EH$2:EH$6)/MMULT($S662:$W662,EG$2:EG$6)-1</f>
        <v>8.7847867352746078E-3</v>
      </c>
      <c r="EI662" cm="1">
        <f t="array" ref="EI662">MMULT($S662:$W662,EI$2:EI$6)/MMULT($S662:$W662,EH$2:EH$6)-1</f>
        <v>1.9920699088411542E-3</v>
      </c>
      <c r="EJ662" cm="1">
        <f t="array" ref="EJ662">MMULT($S662:$W662,EJ$2:EJ$6)/MMULT($S662:$W662,EI$2:EI$6)-1</f>
        <v>-4.0154144792390323E-3</v>
      </c>
      <c r="EK662" cm="1">
        <f t="array" ref="EK662">MMULT($S662:$W662,EK$2:EK$6)/MMULT($S662:$W662,EJ$2:EJ$6)-1</f>
        <v>-4.7574231991417415E-3</v>
      </c>
      <c r="EL662" cm="1">
        <f t="array" ref="EL662">MMULT($S662:$W662,EL$2:EL$6)/MMULT($S662:$W662,EK$2:EK$6)-1</f>
        <v>-3.755000730496949E-3</v>
      </c>
      <c r="EM662" cm="1">
        <f t="array" ref="EM662">MMULT($S662:$W662,EM$2:EM$6)/MMULT($S662:$W662,EL$2:EL$6)-1</f>
        <v>0</v>
      </c>
      <c r="EN662" cm="1">
        <f t="array" ref="EN662">MMULT($S662:$W662,EN$2:EN$6)/MMULT($S662:$W662,EM$2:EM$6)-1</f>
        <v>0</v>
      </c>
      <c r="EO662" cm="1">
        <f t="array" ref="EO662">MMULT($S662:$W662,EO$2:EO$6)/MMULT($S662:$W662,EN$2:EN$6)-1</f>
        <v>0</v>
      </c>
      <c r="EP662" cm="1">
        <f t="array" ref="EP662">MMULT($S662:$W662,EP$2:EP$6)/MMULT($S662:$W662,EO$2:EO$6)-1</f>
        <v>1.4869069471084018E-2</v>
      </c>
      <c r="EQ662" cm="1">
        <f t="array" ref="EQ662">MMULT($S662:$W662,EQ$2:EQ$6)/MMULT($S662:$W662,EP$2:EP$6)-1</f>
        <v>1.0690163314309276E-2</v>
      </c>
      <c r="ER662" cm="1">
        <f t="array" ref="ER662">MMULT($S662:$W662,ER$2:ER$6)/MMULT($S662:$W662,EQ$2:EQ$6)-1</f>
        <v>1.6291343134001046E-2</v>
      </c>
      <c r="ES662" cm="1">
        <f t="array" ref="ES662">MMULT($S662:$W662,ES$2:ES$6)/MMULT($S662:$W662,ER$2:ER$6)-1</f>
        <v>2.6527848762150086E-3</v>
      </c>
      <c r="ET662" cm="1">
        <f t="array" ref="ET662">MMULT($S662:$W662,ET$2:ET$6)/MMULT($S662:$W662,ES$2:ES$6)-1</f>
        <v>0</v>
      </c>
      <c r="EU662" cm="1">
        <f t="array" ref="EU662">MMULT($S662:$W662,EU$2:EU$6)/MMULT($S662:$W662,ET$2:ET$6)-1</f>
        <v>0</v>
      </c>
      <c r="EV662" cm="1">
        <f t="array" ref="EV662">MMULT($S662:$W662,EV$2:EV$6)/MMULT($S662:$W662,EU$2:EU$6)-1</f>
        <v>6.0878364227587856E-3</v>
      </c>
      <c r="EW662" cm="1">
        <f t="array" ref="EW662">MMULT($S662:$W662,EW$2:EW$6)/MMULT($S662:$W662,EV$2:EV$6)-1</f>
        <v>-1.0220339122580024E-2</v>
      </c>
      <c r="EX662" cm="1">
        <f t="array" ref="EX662">MMULT($S662:$W662,EX$2:EX$6)/MMULT($S662:$W662,EW$2:EW$6)-1</f>
        <v>-6.3222322402822773E-3</v>
      </c>
      <c r="EY662" cm="1">
        <f t="array" ref="EY662">MMULT($S662:$W662,EY$2:EY$6)/MMULT($S662:$W662,EX$2:EX$6)-1</f>
        <v>1.3775016353229752E-2</v>
      </c>
      <c r="EZ662" cm="1">
        <f t="array" ref="EZ662">MMULT($S662:$W662,EZ$2:EZ$6)/MMULT($S662:$W662,EY$2:EY$6)-1</f>
        <v>3.5601921725298968E-3</v>
      </c>
      <c r="FA662" cm="1">
        <f t="array" ref="FA662">MMULT($S662:$W662,FA$2:FA$6)/MMULT($S662:$W662,EZ$2:EZ$6)-1</f>
        <v>0</v>
      </c>
      <c r="FB662" cm="1">
        <f t="array" ref="FB662">MMULT($S662:$W662,FB$2:FB$6)/MMULT($S662:$W662,FA$2:FA$6)-1</f>
        <v>0</v>
      </c>
      <c r="FC662" cm="1">
        <f t="array" ref="FC662">MMULT($S662:$W662,FC$2:FC$6)/MMULT($S662:$W662,FB$2:FB$6)-1</f>
        <v>1.7637718879253583E-2</v>
      </c>
      <c r="FD662" cm="1">
        <f t="array" ref="FD662">MMULT($S662:$W662,FD$2:FD$6)/MMULT($S662:$W662,FC$2:FC$6)-1</f>
        <v>1.7349733715255944E-2</v>
      </c>
      <c r="FE662" cm="1">
        <f t="array" ref="FE662">MMULT($S662:$W662,FE$2:FE$6)/MMULT($S662:$W662,FD$2:FD$6)-1</f>
        <v>-2.0619766500269532E-2</v>
      </c>
      <c r="FF662" cm="1">
        <f t="array" ref="FF662">MMULT($S662:$W662,FF$2:FF$6)/MMULT($S662:$W662,FE$2:FE$6)-1</f>
        <v>-1.4652404325817825E-3</v>
      </c>
      <c r="FG662" cm="1">
        <f t="array" ref="FG662">MMULT($S662:$W662,FG$2:FG$6)/MMULT($S662:$W662,FF$2:FF$6)-1</f>
        <v>4.8216142383683547E-3</v>
      </c>
      <c r="FH662" cm="1">
        <f t="array" ref="FH662">MMULT($S662:$W662,FH$2:FH$6)/MMULT($S662:$W662,FG$2:FG$6)-1</f>
        <v>0</v>
      </c>
      <c r="FI662" cm="1">
        <f t="array" ref="FI662">MMULT($S662:$W662,FI$2:FI$6)/MMULT($S662:$W662,FH$2:FH$6)-1</f>
        <v>0</v>
      </c>
      <c r="FJ662" cm="1">
        <f t="array" ref="FJ662">MMULT($S662:$W662,FJ$2:FJ$6)/MMULT($S662:$W662,FI$2:FI$6)-1</f>
        <v>6.2562400922745454E-3</v>
      </c>
      <c r="FK662" cm="1">
        <f t="array" ref="FK662">MMULT($S662:$W662,FK$2:FK$6)/MMULT($S662:$W662,FJ$2:FJ$6)-1</f>
        <v>1.2167020819426888E-3</v>
      </c>
      <c r="FL662" cm="1">
        <f t="array" ref="FL662">MMULT($S662:$W662,FL$2:FL$6)/MMULT($S662:$W662,FK$2:FK$6)-1</f>
        <v>4.5530151880790459E-3</v>
      </c>
      <c r="FM662" cm="1">
        <f t="array" ref="FM662">MMULT($S662:$W662,FM$2:FM$6)/MMULT($S662:$W662,FL$2:FL$6)-1</f>
        <v>5.5411373664524533E-3</v>
      </c>
      <c r="FN662" cm="1">
        <f t="array" ref="FN662">MMULT($S662:$W662,FN$2:FN$6)/MMULT($S662:$W662,FM$2:FM$6)-1</f>
        <v>-7.0903180520500708E-3</v>
      </c>
      <c r="FO662" cm="1">
        <f t="array" ref="FO662">MMULT($S662:$W662,FO$2:FO$6)/MMULT($S662:$W662,FN$2:FN$6)-1</f>
        <v>0</v>
      </c>
      <c r="FP662" cm="1">
        <f t="array" ref="FP662">MMULT($S662:$W662,FP$2:FP$6)/MMULT($S662:$W662,FO$2:FO$6)-1</f>
        <v>0</v>
      </c>
      <c r="FQ662" cm="1">
        <f t="array" ref="FQ662">MMULT($S662:$W662,FQ$2:FQ$6)/MMULT($S662:$W662,FP$2:FP$6)-1</f>
        <v>-3.4220458789382402E-3</v>
      </c>
      <c r="FR662" cm="1">
        <f t="array" ref="FR662">MMULT($S662:$W662,FR$2:FR$6)/MMULT($S662:$W662,FQ$2:FQ$6)-1</f>
        <v>1.0950146806005812E-2</v>
      </c>
      <c r="FS662" cm="1">
        <f t="array" ref="FS662">MMULT($S662:$W662,FS$2:FS$6)/MMULT($S662:$W662,FR$2:FR$6)-1</f>
        <v>1.4475330421359622E-2</v>
      </c>
      <c r="FT662" cm="1">
        <f t="array" ref="FT662">MMULT($S662:$W662,FT$2:FT$6)/MMULT($S662:$W662,FS$2:FS$6)-1</f>
        <v>-4.5302681673642375E-4</v>
      </c>
      <c r="FU662" cm="1">
        <f t="array" ref="FU662">MMULT($S662:$W662,FU$2:FU$6)/MMULT($S662:$W662,FT$2:FT$6)-1</f>
        <v>5.7414604632333166E-4</v>
      </c>
      <c r="FV662" cm="1">
        <f t="array" ref="FV662">MMULT($S662:$W662,FV$2:FV$6)/MMULT($S662:$W662,FU$2:FU$6)-1</f>
        <v>0</v>
      </c>
      <c r="FW662" cm="1">
        <f t="array" ref="FW662">MMULT($S662:$W662,FW$2:FW$6)/MMULT($S662:$W662,FV$2:FV$6)-1</f>
        <v>0</v>
      </c>
      <c r="FX662" cm="1">
        <f t="array" ref="FX662">MMULT($S662:$W662,FX$2:FX$6)/MMULT($S662:$W662,FW$2:FW$6)-1</f>
        <v>4.542978824885191E-3</v>
      </c>
      <c r="FY662" cm="1">
        <f t="array" ref="FY662">MMULT($S662:$W662,FY$2:FY$6)/MMULT($S662:$W662,FX$2:FX$6)-1</f>
        <v>-2.0344404762756563E-3</v>
      </c>
      <c r="FZ662" cm="1">
        <f t="array" ref="FZ662">MMULT($S662:$W662,FZ$2:FZ$6)/MMULT($S662:$W662,FY$2:FY$6)-1</f>
        <v>1.0475310210938726E-2</v>
      </c>
      <c r="GA662" cm="1">
        <f t="array" ref="GA662">MMULT($S662:$W662,GA$2:GA$6)/MMULT($S662:$W662,FZ$2:FZ$6)-1</f>
        <v>-2.4081590907725214E-3</v>
      </c>
      <c r="GB662" cm="1">
        <f t="array" ref="GB662">MMULT($S662:$W662,GB$2:GB$6)/MMULT($S662:$W662,GA$2:GA$6)-1</f>
        <v>2.9404374104702313E-4</v>
      </c>
      <c r="GC662" cm="1">
        <f t="array" ref="GC662">MMULT($S662:$W662,GC$2:GC$6)/MMULT($S662:$W662,GB$2:GB$6)-1</f>
        <v>0</v>
      </c>
      <c r="GD662" cm="1">
        <f t="array" ref="GD662">MMULT($S662:$W662,GD$2:GD$6)/MMULT($S662:$W662,GC$2:GC$6)-1</f>
        <v>0</v>
      </c>
      <c r="GE662" cm="1">
        <f t="array" ref="GE662">MMULT($S662:$W662,GE$2:GE$6)/MMULT($S662:$W662,GD$2:GD$6)-1</f>
        <v>5.5664130498556119E-4</v>
      </c>
      <c r="GF662" cm="1">
        <f t="array" ref="GF662">MMULT($S662:$W662,GF$2:GF$6)/MMULT($S662:$W662,GE$2:GE$6)-1</f>
        <v>-1.5059442764721043E-2</v>
      </c>
      <c r="GG662" cm="1">
        <f t="array" ref="GG662">MMULT($S662:$W662,GG$2:GG$6)/MMULT($S662:$W662,GF$2:GF$6)-1</f>
        <v>-6.14776001137185E-3</v>
      </c>
      <c r="GH662" cm="1">
        <f t="array" ref="GH662">MMULT($S662:$W662,GH$2:GH$6)/MMULT($S662:$W662,GG$2:GG$6)-1</f>
        <v>-1.1364984127064659E-3</v>
      </c>
      <c r="GI662" cm="1">
        <f t="array" ref="GI662">MMULT($S662:$W662,GI$2:GI$6)/MMULT($S662:$W662,GH$2:GH$6)-1</f>
        <v>-1.9458765446551674E-3</v>
      </c>
      <c r="GJ662" cm="1">
        <f t="array" ref="GJ662">MMULT($S662:$W662,GJ$2:GJ$6)/MMULT($S662:$W662,GI$2:GI$6)-1</f>
        <v>0</v>
      </c>
      <c r="GK662" cm="1">
        <f t="array" ref="GK662">MMULT($S662:$W662,GK$2:GK$6)/MMULT($S662:$W662,GJ$2:GJ$6)-1</f>
        <v>0</v>
      </c>
      <c r="GL662" cm="1">
        <f t="array" ref="GL662">MMULT($S662:$W662,GL$2:GL$6)/MMULT($S662:$W662,GK$2:GK$6)-1</f>
        <v>5.4527042017584737E-3</v>
      </c>
      <c r="GM662" cm="1">
        <f t="array" ref="GM662">MMULT($S662:$W662,GM$2:GM$6)/MMULT($S662:$W662,GL$2:GL$6)-1</f>
        <v>5.6265315209191868E-3</v>
      </c>
      <c r="GN662" cm="1">
        <f t="array" ref="GN662">MMULT($S662:$W662,GN$2:GN$6)/MMULT($S662:$W662,GM$2:GM$6)-1</f>
        <v>-2.2532981191023538E-3</v>
      </c>
      <c r="GO662" cm="1">
        <f t="array" ref="GO662">MMULT($S662:$W662,GO$2:GO$6)/MMULT($S662:$W662,GN$2:GN$6)-1</f>
        <v>-8.6185485277462393E-3</v>
      </c>
      <c r="GP662" cm="1">
        <f t="array" ref="GP662">MMULT($S662:$W662,GP$2:GP$6)/MMULT($S662:$W662,GO$2:GO$6)-1</f>
        <v>6.2834943970255797E-3</v>
      </c>
      <c r="GQ662" cm="1">
        <f t="array" ref="GQ662">MMULT($S662:$W662,GQ$2:GQ$6)/MMULT($S662:$W662,GP$2:GP$6)-1</f>
        <v>0</v>
      </c>
      <c r="GR662" cm="1">
        <f t="array" ref="GR662">MMULT($S662:$W662,GR$2:GR$6)/MMULT($S662:$W662,GQ$2:GQ$6)-1</f>
        <v>0</v>
      </c>
      <c r="GS662" cm="1">
        <f t="array" ref="GS662">MMULT($S662:$W662,GS$2:GS$6)/MMULT($S662:$W662,GR$2:GR$6)-1</f>
        <v>-3.4547630798663631E-3</v>
      </c>
      <c r="GT662" cm="1">
        <f t="array" ref="GT662">MMULT($S662:$W662,GT$2:GT$6)/MMULT($S662:$W662,GS$2:GS$6)-1</f>
        <v>-8.7182136348358252E-3</v>
      </c>
      <c r="GU662" cm="1">
        <f t="array" ref="GU662">MMULT($S662:$W662,GU$2:GU$6)/MMULT($S662:$W662,GT$2:GT$6)-1</f>
        <v>9.6803299944896448E-3</v>
      </c>
      <c r="GV662" cm="1">
        <f t="array" ref="GV662">MMULT($S662:$W662,GV$2:GV$6)/MMULT($S662:$W662,GU$2:GU$6)-1</f>
        <v>5.0713453769781758E-3</v>
      </c>
      <c r="GW662" s="49">
        <f t="shared" si="20"/>
        <v>7.7743534966908377E-4</v>
      </c>
      <c r="GX662" s="50">
        <f t="shared" si="21"/>
        <v>8.7199372733521401E-3</v>
      </c>
    </row>
    <row r="663" spans="7:206" customFormat="1" x14ac:dyDescent="0.35">
      <c r="G663" s="23">
        <v>0.85229041413617357</v>
      </c>
      <c r="H663">
        <v>0.23102511673329876</v>
      </c>
      <c r="I663">
        <v>0.25867488631855218</v>
      </c>
      <c r="J663">
        <v>0.72249519333475754</v>
      </c>
      <c r="K663">
        <v>7.5167088839381085E-2</v>
      </c>
      <c r="L663">
        <f>SUM(Таблица8[[#This Row],[Аэрофлот]:[Сбербанк]])</f>
        <v>2.1396526993621632</v>
      </c>
      <c r="M663" s="30">
        <f>Таблица8[[#This Row],[Аэрофлот]]/$L663</f>
        <v>0.39833119383825416</v>
      </c>
      <c r="N663" s="24">
        <f>Таблица8[[#This Row],[ГАЗПРОМ ао]]/$L663</f>
        <v>0.10797318499500785</v>
      </c>
      <c r="O663" s="24">
        <f>Таблица8[[#This Row],[ГМКНорНик]]/$L663</f>
        <v>0.12089573527314219</v>
      </c>
      <c r="P663" s="24">
        <f>Таблица8[[#This Row],[ЛУКОЙЛ]]/$L663</f>
        <v>0.33766937669376695</v>
      </c>
      <c r="Q663" s="24">
        <f>Таблица8[[#This Row],[Сбербанк]]/$L663</f>
        <v>3.5130509199828838E-2</v>
      </c>
      <c r="R663" s="24">
        <f>SUM(Таблица810[[#This Row],[Аэрофлот]:[Сбербанк]])</f>
        <v>1</v>
      </c>
      <c r="S663" s="30">
        <f>INT($U$1*Таблица810[[#This Row],[Аэрофлот]]/B$8)</f>
        <v>55277</v>
      </c>
      <c r="T663" s="24">
        <f>INT($U$1*Таблица810[[#This Row],[ГАЗПРОМ ао]]/C$8)</f>
        <v>5076</v>
      </c>
      <c r="U663" s="24">
        <f>INT($U$1*Таблица810[[#This Row],[ГМКНорНик]]/D$8)</f>
        <v>49</v>
      </c>
      <c r="V663" s="24">
        <f>INT($U$1*Таблица810[[#This Row],[ЛУКОЙЛ]]/E$8)</f>
        <v>647</v>
      </c>
      <c r="W663" s="31">
        <f>INT($U$1*Таблица810[[#This Row],[Сбербанк]]/F$8)</f>
        <v>1291</v>
      </c>
      <c r="AA663" cm="1">
        <f t="array" ref="AA663">MMULT($S663:$W663,AA$2:AA$6)/MMULT($S663:$W663,Z$2:Z$6)-1</f>
        <v>1.6753646537624345E-2</v>
      </c>
      <c r="AB663" cm="1">
        <f t="array" ref="AB663">MMULT($S663:$W663,AB$2:AB$6)/MMULT($S663:$W663,AA$2:AA$6)-1</f>
        <v>3.2682478460193121E-3</v>
      </c>
      <c r="AC663" cm="1">
        <f t="array" ref="AC663">MMULT($S663:$W663,AC$2:AC$6)/MMULT($S663:$W663,AB$2:AB$6)-1</f>
        <v>0</v>
      </c>
      <c r="AD663" cm="1">
        <f t="array" ref="AD663">MMULT($S663:$W663,AD$2:AD$6)/MMULT($S663:$W663,AC$2:AC$6)-1</f>
        <v>2.902566522295813E-2</v>
      </c>
      <c r="AE663" cm="1">
        <f t="array" ref="AE663">MMULT($S663:$W663,AE$2:AE$6)/MMULT($S663:$W663,AD$2:AD$6)-1</f>
        <v>0</v>
      </c>
      <c r="AF663" cm="1">
        <f t="array" ref="AF663">MMULT($S663:$W663,AF$2:AF$6)/MMULT($S663:$W663,AE$2:AE$6)-1</f>
        <v>0</v>
      </c>
      <c r="AG663" cm="1">
        <f t="array" ref="AG663">MMULT($S663:$W663,AG$2:AG$6)/MMULT($S663:$W663,AF$2:AF$6)-1</f>
        <v>5.81956356600144E-3</v>
      </c>
      <c r="AH663" cm="1">
        <f t="array" ref="AH663">MMULT($S663:$W663,AH$2:AH$6)/MMULT($S663:$W663,AG$2:AG$6)-1</f>
        <v>6.9480815012477048E-3</v>
      </c>
      <c r="AI663" cm="1">
        <f t="array" ref="AI663">MMULT($S663:$W663,AI$2:AI$6)/MMULT($S663:$W663,AH$2:AH$6)-1</f>
        <v>-2.9358388906673971E-3</v>
      </c>
      <c r="AJ663" cm="1">
        <f t="array" ref="AJ663">MMULT($S663:$W663,AJ$2:AJ$6)/MMULT($S663:$W663,AI$2:AI$6)-1</f>
        <v>1.2580811474715681E-2</v>
      </c>
      <c r="AK663" cm="1">
        <f t="array" ref="AK663">MMULT($S663:$W663,AK$2:AK$6)/MMULT($S663:$W663,AJ$2:AJ$6)-1</f>
        <v>-1.2348195565169973E-2</v>
      </c>
      <c r="AL663" cm="1">
        <f t="array" ref="AL663">MMULT($S663:$W663,AL$2:AL$6)/MMULT($S663:$W663,AK$2:AK$6)-1</f>
        <v>0</v>
      </c>
      <c r="AM663" cm="1">
        <f t="array" ref="AM663">MMULT($S663:$W663,AM$2:AM$6)/MMULT($S663:$W663,AL$2:AL$6)-1</f>
        <v>0</v>
      </c>
      <c r="AN663" cm="1">
        <f t="array" ref="AN663">MMULT($S663:$W663,AN$2:AN$6)/MMULT($S663:$W663,AM$2:AM$6)-1</f>
        <v>2.456736215482147E-3</v>
      </c>
      <c r="AO663" cm="1">
        <f t="array" ref="AO663">MMULT($S663:$W663,AO$2:AO$6)/MMULT($S663:$W663,AN$2:AN$6)-1</f>
        <v>3.8574088267600004E-3</v>
      </c>
      <c r="AP663" cm="1">
        <f t="array" ref="AP663">MMULT($S663:$W663,AP$2:AP$6)/MMULT($S663:$W663,AO$2:AO$6)-1</f>
        <v>2.3745576169365012E-3</v>
      </c>
      <c r="AQ663" cm="1">
        <f t="array" ref="AQ663">MMULT($S663:$W663,AQ$2:AQ$6)/MMULT($S663:$W663,AP$2:AP$6)-1</f>
        <v>-1.6008051489850406E-2</v>
      </c>
      <c r="AR663" cm="1">
        <f t="array" ref="AR663">MMULT($S663:$W663,AR$2:AR$6)/MMULT($S663:$W663,AQ$2:AQ$6)-1</f>
        <v>-8.6843019405118405E-3</v>
      </c>
      <c r="AS663" cm="1">
        <f t="array" ref="AS663">MMULT($S663:$W663,AS$2:AS$6)/MMULT($S663:$W663,AR$2:AR$6)-1</f>
        <v>0</v>
      </c>
      <c r="AT663" cm="1">
        <f t="array" ref="AT663">MMULT($S663:$W663,AT$2:AT$6)/MMULT($S663:$W663,AS$2:AS$6)-1</f>
        <v>0</v>
      </c>
      <c r="AU663" cm="1">
        <f t="array" ref="AU663">MMULT($S663:$W663,AU$2:AU$6)/MMULT($S663:$W663,AT$2:AT$6)-1</f>
        <v>-4.5724889957372561E-3</v>
      </c>
      <c r="AV663" cm="1">
        <f t="array" ref="AV663">MMULT($S663:$W663,AV$2:AV$6)/MMULT($S663:$W663,AU$2:AU$6)-1</f>
        <v>-1.037742611523973E-2</v>
      </c>
      <c r="AW663" cm="1">
        <f t="array" ref="AW663">MMULT($S663:$W663,AW$2:AW$6)/MMULT($S663:$W663,AV$2:AV$6)-1</f>
        <v>-1.5668858463038671E-2</v>
      </c>
      <c r="AX663" cm="1">
        <f t="array" ref="AX663">MMULT($S663:$W663,AX$2:AX$6)/MMULT($S663:$W663,AW$2:AW$6)-1</f>
        <v>1.2320764131331208E-2</v>
      </c>
      <c r="AY663" cm="1">
        <f t="array" ref="AY663">MMULT($S663:$W663,AY$2:AY$6)/MMULT($S663:$W663,AX$2:AX$6)-1</f>
        <v>-2.6164374511428168E-2</v>
      </c>
      <c r="AZ663" cm="1">
        <f t="array" ref="AZ663">MMULT($S663:$W663,AZ$2:AZ$6)/MMULT($S663:$W663,AY$2:AY$6)-1</f>
        <v>0</v>
      </c>
      <c r="BA663" cm="1">
        <f t="array" ref="BA663">MMULT($S663:$W663,BA$2:BA$6)/MMULT($S663:$W663,AZ$2:AZ$6)-1</f>
        <v>0</v>
      </c>
      <c r="BB663" cm="1">
        <f t="array" ref="BB663">MMULT($S663:$W663,BB$2:BB$6)/MMULT($S663:$W663,BA$2:BA$6)-1</f>
        <v>8.5860691408152778E-3</v>
      </c>
      <c r="BC663" cm="1">
        <f t="array" ref="BC663">MMULT($S663:$W663,BC$2:BC$6)/MMULT($S663:$W663,BB$2:BB$6)-1</f>
        <v>5.3169879511065776E-3</v>
      </c>
      <c r="BD663" cm="1">
        <f t="array" ref="BD663">MMULT($S663:$W663,BD$2:BD$6)/MMULT($S663:$W663,BC$2:BC$6)-1</f>
        <v>9.993309415643914E-3</v>
      </c>
      <c r="BE663" cm="1">
        <f t="array" ref="BE663">MMULT($S663:$W663,BE$2:BE$6)/MMULT($S663:$W663,BD$2:BD$6)-1</f>
        <v>1.2384128608970313E-2</v>
      </c>
      <c r="BF663" cm="1">
        <f t="array" ref="BF663">MMULT($S663:$W663,BF$2:BF$6)/MMULT($S663:$W663,BE$2:BE$6)-1</f>
        <v>2.2889324464683281E-3</v>
      </c>
      <c r="BG663" cm="1">
        <f t="array" ref="BG663">MMULT($S663:$W663,BG$2:BG$6)/MMULT($S663:$W663,BF$2:BF$6)-1</f>
        <v>0</v>
      </c>
      <c r="BH663" cm="1">
        <f t="array" ref="BH663">MMULT($S663:$W663,BH$2:BH$6)/MMULT($S663:$W663,BG$2:BG$6)-1</f>
        <v>0</v>
      </c>
      <c r="BI663" cm="1">
        <f t="array" ref="BI663">MMULT($S663:$W663,BI$2:BI$6)/MMULT($S663:$W663,BH$2:BH$6)-1</f>
        <v>9.0043406584032759E-3</v>
      </c>
      <c r="BJ663" cm="1">
        <f t="array" ref="BJ663">MMULT($S663:$W663,BJ$2:BJ$6)/MMULT($S663:$W663,BI$2:BI$6)-1</f>
        <v>-1.0355201884454379E-2</v>
      </c>
      <c r="BK663" cm="1">
        <f t="array" ref="BK663">MMULT($S663:$W663,BK$2:BK$6)/MMULT($S663:$W663,BJ$2:BJ$6)-1</f>
        <v>-1.5653248529861052E-2</v>
      </c>
      <c r="BL663" cm="1">
        <f t="array" ref="BL663">MMULT($S663:$W663,BL$2:BL$6)/MMULT($S663:$W663,BK$2:BK$6)-1</f>
        <v>5.8921232833730741E-4</v>
      </c>
      <c r="BM663" cm="1">
        <f t="array" ref="BM663">MMULT($S663:$W663,BM$2:BM$6)/MMULT($S663:$W663,BL$2:BL$6)-1</f>
        <v>1.220759303386143E-2</v>
      </c>
      <c r="BN663" cm="1">
        <f t="array" ref="BN663">MMULT($S663:$W663,BN$2:BN$6)/MMULT($S663:$W663,BM$2:BM$6)-1</f>
        <v>0</v>
      </c>
      <c r="BO663" cm="1">
        <f t="array" ref="BO663">MMULT($S663:$W663,BO$2:BO$6)/MMULT($S663:$W663,BN$2:BN$6)-1</f>
        <v>0</v>
      </c>
      <c r="BP663" cm="1">
        <f t="array" ref="BP663">MMULT($S663:$W663,BP$2:BP$6)/MMULT($S663:$W663,BO$2:BO$6)-1</f>
        <v>1.7908260623689776E-2</v>
      </c>
      <c r="BQ663" cm="1">
        <f t="array" ref="BQ663">MMULT($S663:$W663,BQ$2:BQ$6)/MMULT($S663:$W663,BP$2:BP$6)-1</f>
        <v>-2.26881059301276E-3</v>
      </c>
      <c r="BR663" cm="1">
        <f t="array" ref="BR663">MMULT($S663:$W663,BR$2:BR$6)/MMULT($S663:$W663,BQ$2:BQ$6)-1</f>
        <v>-8.1818181174582172E-3</v>
      </c>
      <c r="BS663" cm="1">
        <f t="array" ref="BS663">MMULT($S663:$W663,BS$2:BS$6)/MMULT($S663:$W663,BR$2:BR$6)-1</f>
        <v>-1.3367989124071111E-2</v>
      </c>
      <c r="BT663" cm="1">
        <f t="array" ref="BT663">MMULT($S663:$W663,BT$2:BT$6)/MMULT($S663:$W663,BS$2:BS$6)-1</f>
        <v>1.1931623792611479E-2</v>
      </c>
      <c r="BU663" cm="1">
        <f t="array" ref="BU663">MMULT($S663:$W663,BU$2:BU$6)/MMULT($S663:$W663,BT$2:BT$6)-1</f>
        <v>-5.9117405738200457E-3</v>
      </c>
      <c r="BV663" cm="1">
        <f t="array" ref="BV663">MMULT($S663:$W663,BV$2:BV$6)/MMULT($S663:$W663,BU$2:BU$6)-1</f>
        <v>0</v>
      </c>
      <c r="BW663" cm="1">
        <f t="array" ref="BW663">MMULT($S663:$W663,BW$2:BW$6)/MMULT($S663:$W663,BV$2:BV$6)-1</f>
        <v>5.8026123456051959E-3</v>
      </c>
      <c r="BX663" cm="1">
        <f t="array" ref="BX663">MMULT($S663:$W663,BX$2:BX$6)/MMULT($S663:$W663,BW$2:BW$6)-1</f>
        <v>0</v>
      </c>
      <c r="BY663" cm="1">
        <f t="array" ref="BY663">MMULT($S663:$W663,BY$2:BY$6)/MMULT($S663:$W663,BX$2:BX$6)-1</f>
        <v>-1.9072922332880049E-3</v>
      </c>
      <c r="BZ663" cm="1">
        <f t="array" ref="BZ663">MMULT($S663:$W663,BZ$2:BZ$6)/MMULT($S663:$W663,BY$2:BY$6)-1</f>
        <v>-1.5964638093175387E-2</v>
      </c>
      <c r="CA663" cm="1">
        <f t="array" ref="CA663">MMULT($S663:$W663,CA$2:CA$6)/MMULT($S663:$W663,BZ$2:BZ$6)-1</f>
        <v>-1.0005916559400752E-2</v>
      </c>
      <c r="CB663" cm="1">
        <f t="array" ref="CB663">MMULT($S663:$W663,CB$2:CB$6)/MMULT($S663:$W663,CA$2:CA$6)-1</f>
        <v>0</v>
      </c>
      <c r="CC663" cm="1">
        <f t="array" ref="CC663">MMULT($S663:$W663,CC$2:CC$6)/MMULT($S663:$W663,CB$2:CB$6)-1</f>
        <v>0</v>
      </c>
      <c r="CD663" cm="1">
        <f t="array" ref="CD663">MMULT($S663:$W663,CD$2:CD$6)/MMULT($S663:$W663,CC$2:CC$6)-1</f>
        <v>1.1329501151551069E-2</v>
      </c>
      <c r="CE663" cm="1">
        <f t="array" ref="CE663">MMULT($S663:$W663,CE$2:CE$6)/MMULT($S663:$W663,CD$2:CD$6)-1</f>
        <v>6.2864563335696122E-3</v>
      </c>
      <c r="CF663" cm="1">
        <f t="array" ref="CF663">MMULT($S663:$W663,CF$2:CF$6)/MMULT($S663:$W663,CE$2:CE$6)-1</f>
        <v>-2.0607126627767425E-3</v>
      </c>
      <c r="CG663" cm="1">
        <f t="array" ref="CG663">MMULT($S663:$W663,CG$2:CG$6)/MMULT($S663:$W663,CF$2:CF$6)-1</f>
        <v>-5.9679514980606196E-3</v>
      </c>
      <c r="CH663" cm="1">
        <f t="array" ref="CH663">MMULT($S663:$W663,CH$2:CH$6)/MMULT($S663:$W663,CG$2:CG$6)-1</f>
        <v>3.064267779132912E-2</v>
      </c>
      <c r="CI663" cm="1">
        <f t="array" ref="CI663">MMULT($S663:$W663,CI$2:CI$6)/MMULT($S663:$W663,CH$2:CH$6)-1</f>
        <v>0</v>
      </c>
      <c r="CJ663" cm="1">
        <f t="array" ref="CJ663">MMULT($S663:$W663,CJ$2:CJ$6)/MMULT($S663:$W663,CI$2:CI$6)-1</f>
        <v>0</v>
      </c>
      <c r="CK663" cm="1">
        <f t="array" ref="CK663">MMULT($S663:$W663,CK$2:CK$6)/MMULT($S663:$W663,CJ$2:CJ$6)-1</f>
        <v>0</v>
      </c>
      <c r="CL663" cm="1">
        <f t="array" ref="CL663">MMULT($S663:$W663,CL$2:CL$6)/MMULT($S663:$W663,CK$2:CK$6)-1</f>
        <v>1.2601172686985018E-2</v>
      </c>
      <c r="CM663" cm="1">
        <f t="array" ref="CM663">MMULT($S663:$W663,CM$2:CM$6)/MMULT($S663:$W663,CL$2:CL$6)-1</f>
        <v>-9.4476014499128569E-3</v>
      </c>
      <c r="CN663" cm="1">
        <f t="array" ref="CN663">MMULT($S663:$W663,CN$2:CN$6)/MMULT($S663:$W663,CM$2:CM$6)-1</f>
        <v>1.568909148216302E-2</v>
      </c>
      <c r="CO663" cm="1">
        <f t="array" ref="CO663">MMULT($S663:$W663,CO$2:CO$6)/MMULT($S663:$W663,CN$2:CN$6)-1</f>
        <v>2.4169354953753608E-3</v>
      </c>
      <c r="CP663" cm="1">
        <f t="array" ref="CP663">MMULT($S663:$W663,CP$2:CP$6)/MMULT($S663:$W663,CO$2:CO$6)-1</f>
        <v>0</v>
      </c>
      <c r="CQ663" cm="1">
        <f t="array" ref="CQ663">MMULT($S663:$W663,CQ$2:CQ$6)/MMULT($S663:$W663,CP$2:CP$6)-1</f>
        <v>0</v>
      </c>
      <c r="CR663" cm="1">
        <f t="array" ref="CR663">MMULT($S663:$W663,CR$2:CR$6)/MMULT($S663:$W663,CQ$2:CQ$6)-1</f>
        <v>1.6536371005958284E-2</v>
      </c>
      <c r="CS663" cm="1">
        <f t="array" ref="CS663">MMULT($S663:$W663,CS$2:CS$6)/MMULT($S663:$W663,CR$2:CR$6)-1</f>
        <v>-1.0790266022158046E-2</v>
      </c>
      <c r="CT663" cm="1">
        <f t="array" ref="CT663">MMULT($S663:$W663,CT$2:CT$6)/MMULT($S663:$W663,CS$2:CS$6)-1</f>
        <v>-1.0279812011350531E-2</v>
      </c>
      <c r="CU663" cm="1">
        <f t="array" ref="CU663">MMULT($S663:$W663,CU$2:CU$6)/MMULT($S663:$W663,CT$2:CT$6)-1</f>
        <v>-2.5831365072045309E-2</v>
      </c>
      <c r="CV663" cm="1">
        <f t="array" ref="CV663">MMULT($S663:$W663,CV$2:CV$6)/MMULT($S663:$W663,CU$2:CU$6)-1</f>
        <v>4.7082038119050651E-3</v>
      </c>
      <c r="CW663" cm="1">
        <f t="array" ref="CW663">MMULT($S663:$W663,CW$2:CW$6)/MMULT($S663:$W663,CV$2:CV$6)-1</f>
        <v>0</v>
      </c>
      <c r="CX663" cm="1">
        <f t="array" ref="CX663">MMULT($S663:$W663,CX$2:CX$6)/MMULT($S663:$W663,CW$2:CW$6)-1</f>
        <v>0</v>
      </c>
      <c r="CY663" cm="1">
        <f t="array" ref="CY663">MMULT($S663:$W663,CY$2:CY$6)/MMULT($S663:$W663,CX$2:CX$6)-1</f>
        <v>-1.3261262536748974E-3</v>
      </c>
      <c r="CZ663" cm="1">
        <f t="array" ref="CZ663">MMULT($S663:$W663,CZ$2:CZ$6)/MMULT($S663:$W663,CY$2:CY$6)-1</f>
        <v>-2.1315453051114153E-2</v>
      </c>
      <c r="DA663" cm="1">
        <f t="array" ref="DA663">MMULT($S663:$W663,DA$2:DA$6)/MMULT($S663:$W663,CZ$2:CZ$6)-1</f>
        <v>-4.9026642504168549E-5</v>
      </c>
      <c r="DB663" cm="1">
        <f t="array" ref="DB663">MMULT($S663:$W663,DB$2:DB$6)/MMULT($S663:$W663,DA$2:DA$6)-1</f>
        <v>2.890302898052699E-3</v>
      </c>
      <c r="DC663" cm="1">
        <f t="array" ref="DC663">MMULT($S663:$W663,DC$2:DC$6)/MMULT($S663:$W663,DB$2:DB$6)-1</f>
        <v>2.2851780250002562E-2</v>
      </c>
      <c r="DD663" cm="1">
        <f t="array" ref="DD663">MMULT($S663:$W663,DD$2:DD$6)/MMULT($S663:$W663,DC$2:DC$6)-1</f>
        <v>0</v>
      </c>
      <c r="DE663" cm="1">
        <f t="array" ref="DE663">MMULT($S663:$W663,DE$2:DE$6)/MMULT($S663:$W663,DD$2:DD$6)-1</f>
        <v>0</v>
      </c>
      <c r="DF663" cm="1">
        <f t="array" ref="DF663">MMULT($S663:$W663,DF$2:DF$6)/MMULT($S663:$W663,DE$2:DE$6)-1</f>
        <v>7.8881639350147914E-4</v>
      </c>
      <c r="DG663" cm="1">
        <f t="array" ref="DG663">MMULT($S663:$W663,DG$2:DG$6)/MMULT($S663:$W663,DF$2:DF$6)-1</f>
        <v>-1.0734284203085309E-2</v>
      </c>
      <c r="DH663" cm="1">
        <f t="array" ref="DH663">MMULT($S663:$W663,DH$2:DH$6)/MMULT($S663:$W663,DG$2:DG$6)-1</f>
        <v>3.372111568929137E-3</v>
      </c>
      <c r="DI663" cm="1">
        <f t="array" ref="DI663">MMULT($S663:$W663,DI$2:DI$6)/MMULT($S663:$W663,DH$2:DH$6)-1</f>
        <v>-1.3647215853012096E-3</v>
      </c>
      <c r="DJ663" cm="1">
        <f t="array" ref="DJ663">MMULT($S663:$W663,DJ$2:DJ$6)/MMULT($S663:$W663,DI$2:DI$6)-1</f>
        <v>2.890513918633264E-3</v>
      </c>
      <c r="DK663" cm="1">
        <f t="array" ref="DK663">MMULT($S663:$W663,DK$2:DK$6)/MMULT($S663:$W663,DJ$2:DJ$6)-1</f>
        <v>0</v>
      </c>
      <c r="DL663" cm="1">
        <f t="array" ref="DL663">MMULT($S663:$W663,DL$2:DL$6)/MMULT($S663:$W663,DK$2:DK$6)-1</f>
        <v>0</v>
      </c>
      <c r="DM663" cm="1">
        <f t="array" ref="DM663">MMULT($S663:$W663,DM$2:DM$6)/MMULT($S663:$W663,DL$2:DL$6)-1</f>
        <v>-1.0886618534312831E-2</v>
      </c>
      <c r="DN663" cm="1">
        <f t="array" ref="DN663">MMULT($S663:$W663,DN$2:DN$6)/MMULT($S663:$W663,DM$2:DM$6)-1</f>
        <v>-1.3240498943539181E-2</v>
      </c>
      <c r="DO663" cm="1">
        <f t="array" ref="DO663">MMULT($S663:$W663,DO$2:DO$6)/MMULT($S663:$W663,DN$2:DN$6)-1</f>
        <v>9.4509190745166727E-3</v>
      </c>
      <c r="DP663" cm="1">
        <f t="array" ref="DP663">MMULT($S663:$W663,DP$2:DP$6)/MMULT($S663:$W663,DO$2:DO$6)-1</f>
        <v>2.1659076288276236E-3</v>
      </c>
      <c r="DQ663" cm="1">
        <f t="array" ref="DQ663">MMULT($S663:$W663,DQ$2:DQ$6)/MMULT($S663:$W663,DP$2:DP$6)-1</f>
        <v>-6.6618285710274838E-3</v>
      </c>
      <c r="DR663" cm="1">
        <f t="array" ref="DR663">MMULT($S663:$W663,DR$2:DR$6)/MMULT($S663:$W663,DQ$2:DQ$6)-1</f>
        <v>0</v>
      </c>
      <c r="DS663" cm="1">
        <f t="array" ref="DS663">MMULT($S663:$W663,DS$2:DS$6)/MMULT($S663:$W663,DR$2:DR$6)-1</f>
        <v>0</v>
      </c>
      <c r="DT663" cm="1">
        <f t="array" ref="DT663">MMULT($S663:$W663,DT$2:DT$6)/MMULT($S663:$W663,DS$2:DS$6)-1</f>
        <v>1.2186292757874861E-2</v>
      </c>
      <c r="DU663" cm="1">
        <f t="array" ref="DU663">MMULT($S663:$W663,DU$2:DU$6)/MMULT($S663:$W663,DT$2:DT$6)-1</f>
        <v>5.3158287571108964E-4</v>
      </c>
      <c r="DV663" cm="1">
        <f t="array" ref="DV663">MMULT($S663:$W663,DV$2:DV$6)/MMULT($S663:$W663,DU$2:DU$6)-1</f>
        <v>6.970740731196301E-3</v>
      </c>
      <c r="DW663" cm="1">
        <f t="array" ref="DW663">MMULT($S663:$W663,DW$2:DW$6)/MMULT($S663:$W663,DV$2:DV$6)-1</f>
        <v>-5.6090904636696415E-3</v>
      </c>
      <c r="DX663" cm="1">
        <f t="array" ref="DX663">MMULT($S663:$W663,DX$2:DX$6)/MMULT($S663:$W663,DW$2:DW$6)-1</f>
        <v>7.8944178829254419E-3</v>
      </c>
      <c r="DY663" cm="1">
        <f t="array" ref="DY663">MMULT($S663:$W663,DY$2:DY$6)/MMULT($S663:$W663,DX$2:DX$6)-1</f>
        <v>0</v>
      </c>
      <c r="DZ663" cm="1">
        <f t="array" ref="DZ663">MMULT($S663:$W663,DZ$2:DZ$6)/MMULT($S663:$W663,DY$2:DY$6)-1</f>
        <v>0</v>
      </c>
      <c r="EA663" cm="1">
        <f t="array" ref="EA663">MMULT($S663:$W663,EA$2:EA$6)/MMULT($S663:$W663,DZ$2:DZ$6)-1</f>
        <v>-1.2115169927714553E-2</v>
      </c>
      <c r="EB663" cm="1">
        <f t="array" ref="EB663">MMULT($S663:$W663,EB$2:EB$6)/MMULT($S663:$W663,EA$2:EA$6)-1</f>
        <v>-1.3087018426017338E-2</v>
      </c>
      <c r="EC663" cm="1">
        <f t="array" ref="EC663">MMULT($S663:$W663,EC$2:EC$6)/MMULT($S663:$W663,EB$2:EB$6)-1</f>
        <v>-5.0432001999245468E-4</v>
      </c>
      <c r="ED663" cm="1">
        <f t="array" ref="ED663">MMULT($S663:$W663,ED$2:ED$6)/MMULT($S663:$W663,EC$2:EC$6)-1</f>
        <v>1.0434853132348154E-2</v>
      </c>
      <c r="EE663" cm="1">
        <f t="array" ref="EE663">MMULT($S663:$W663,EE$2:EE$6)/MMULT($S663:$W663,ED$2:ED$6)-1</f>
        <v>2.6747559322961578E-3</v>
      </c>
      <c r="EF663" cm="1">
        <f t="array" ref="EF663">MMULT($S663:$W663,EF$2:EF$6)/MMULT($S663:$W663,EE$2:EE$6)-1</f>
        <v>0</v>
      </c>
      <c r="EG663" cm="1">
        <f t="array" ref="EG663">MMULT($S663:$W663,EG$2:EG$6)/MMULT($S663:$W663,EF$2:EF$6)-1</f>
        <v>0</v>
      </c>
      <c r="EH663" cm="1">
        <f t="array" ref="EH663">MMULT($S663:$W663,EH$2:EH$6)/MMULT($S663:$W663,EG$2:EG$6)-1</f>
        <v>5.8023672247011771E-3</v>
      </c>
      <c r="EI663" cm="1">
        <f t="array" ref="EI663">MMULT($S663:$W663,EI$2:EI$6)/MMULT($S663:$W663,EH$2:EH$6)-1</f>
        <v>-1.4359034531226111E-3</v>
      </c>
      <c r="EJ663" cm="1">
        <f t="array" ref="EJ663">MMULT($S663:$W663,EJ$2:EJ$6)/MMULT($S663:$W663,EI$2:EI$6)-1</f>
        <v>-5.5472286320387143E-3</v>
      </c>
      <c r="EK663" cm="1">
        <f t="array" ref="EK663">MMULT($S663:$W663,EK$2:EK$6)/MMULT($S663:$W663,EJ$2:EJ$6)-1</f>
        <v>-3.1078565499331745E-4</v>
      </c>
      <c r="EL663" cm="1">
        <f t="array" ref="EL663">MMULT($S663:$W663,EL$2:EL$6)/MMULT($S663:$W663,EK$2:EK$6)-1</f>
        <v>-1.1928712143325915E-2</v>
      </c>
      <c r="EM663" cm="1">
        <f t="array" ref="EM663">MMULT($S663:$W663,EM$2:EM$6)/MMULT($S663:$W663,EL$2:EL$6)-1</f>
        <v>0</v>
      </c>
      <c r="EN663" cm="1">
        <f t="array" ref="EN663">MMULT($S663:$W663,EN$2:EN$6)/MMULT($S663:$W663,EM$2:EM$6)-1</f>
        <v>0</v>
      </c>
      <c r="EO663" cm="1">
        <f t="array" ref="EO663">MMULT($S663:$W663,EO$2:EO$6)/MMULT($S663:$W663,EN$2:EN$6)-1</f>
        <v>0</v>
      </c>
      <c r="EP663" cm="1">
        <f t="array" ref="EP663">MMULT($S663:$W663,EP$2:EP$6)/MMULT($S663:$W663,EO$2:EO$6)-1</f>
        <v>1.9593594303466855E-2</v>
      </c>
      <c r="EQ663" cm="1">
        <f t="array" ref="EQ663">MMULT($S663:$W663,EQ$2:EQ$6)/MMULT($S663:$W663,EP$2:EP$6)-1</f>
        <v>1.2614894828900658E-2</v>
      </c>
      <c r="ER663" cm="1">
        <f t="array" ref="ER663">MMULT($S663:$W663,ER$2:ER$6)/MMULT($S663:$W663,EQ$2:EQ$6)-1</f>
        <v>3.3626963971002954E-3</v>
      </c>
      <c r="ES663" cm="1">
        <f t="array" ref="ES663">MMULT($S663:$W663,ES$2:ES$6)/MMULT($S663:$W663,ER$2:ER$6)-1</f>
        <v>1.9125005889095714E-3</v>
      </c>
      <c r="ET663" cm="1">
        <f t="array" ref="ET663">MMULT($S663:$W663,ET$2:ET$6)/MMULT($S663:$W663,ES$2:ES$6)-1</f>
        <v>0</v>
      </c>
      <c r="EU663" cm="1">
        <f t="array" ref="EU663">MMULT($S663:$W663,EU$2:EU$6)/MMULT($S663:$W663,ET$2:ET$6)-1</f>
        <v>0</v>
      </c>
      <c r="EV663" cm="1">
        <f t="array" ref="EV663">MMULT($S663:$W663,EV$2:EV$6)/MMULT($S663:$W663,EU$2:EU$6)-1</f>
        <v>8.7047163645579406E-3</v>
      </c>
      <c r="EW663" cm="1">
        <f t="array" ref="EW663">MMULT($S663:$W663,EW$2:EW$6)/MMULT($S663:$W663,EV$2:EV$6)-1</f>
        <v>-8.540592194737906E-3</v>
      </c>
      <c r="EX663" cm="1">
        <f t="array" ref="EX663">MMULT($S663:$W663,EX$2:EX$6)/MMULT($S663:$W663,EW$2:EW$6)-1</f>
        <v>2.5095432502795223E-3</v>
      </c>
      <c r="EY663" cm="1">
        <f t="array" ref="EY663">MMULT($S663:$W663,EY$2:EY$6)/MMULT($S663:$W663,EX$2:EX$6)-1</f>
        <v>2.5495501041041813E-3</v>
      </c>
      <c r="EZ663" cm="1">
        <f t="array" ref="EZ663">MMULT($S663:$W663,EZ$2:EZ$6)/MMULT($S663:$W663,EY$2:EY$6)-1</f>
        <v>5.2061261401599168E-3</v>
      </c>
      <c r="FA663" cm="1">
        <f t="array" ref="FA663">MMULT($S663:$W663,FA$2:FA$6)/MMULT($S663:$W663,EZ$2:EZ$6)-1</f>
        <v>0</v>
      </c>
      <c r="FB663" cm="1">
        <f t="array" ref="FB663">MMULT($S663:$W663,FB$2:FB$6)/MMULT($S663:$W663,FA$2:FA$6)-1</f>
        <v>0</v>
      </c>
      <c r="FC663" cm="1">
        <f t="array" ref="FC663">MMULT($S663:$W663,FC$2:FC$6)/MMULT($S663:$W663,FB$2:FB$6)-1</f>
        <v>1.5021843709570826E-2</v>
      </c>
      <c r="FD663" cm="1">
        <f t="array" ref="FD663">MMULT($S663:$W663,FD$2:FD$6)/MMULT($S663:$W663,FC$2:FC$6)-1</f>
        <v>8.1414276725040313E-3</v>
      </c>
      <c r="FE663" cm="1">
        <f t="array" ref="FE663">MMULT($S663:$W663,FE$2:FE$6)/MMULT($S663:$W663,FD$2:FD$6)-1</f>
        <v>-1.9639588706779176E-2</v>
      </c>
      <c r="FF663" cm="1">
        <f t="array" ref="FF663">MMULT($S663:$W663,FF$2:FF$6)/MMULT($S663:$W663,FE$2:FE$6)-1</f>
        <v>-6.8316004266693042E-3</v>
      </c>
      <c r="FG663" cm="1">
        <f t="array" ref="FG663">MMULT($S663:$W663,FG$2:FG$6)/MMULT($S663:$W663,FF$2:FF$6)-1</f>
        <v>9.1006315280237615E-3</v>
      </c>
      <c r="FH663" cm="1">
        <f t="array" ref="FH663">MMULT($S663:$W663,FH$2:FH$6)/MMULT($S663:$W663,FG$2:FG$6)-1</f>
        <v>0</v>
      </c>
      <c r="FI663" cm="1">
        <f t="array" ref="FI663">MMULT($S663:$W663,FI$2:FI$6)/MMULT($S663:$W663,FH$2:FH$6)-1</f>
        <v>0</v>
      </c>
      <c r="FJ663" cm="1">
        <f t="array" ref="FJ663">MMULT($S663:$W663,FJ$2:FJ$6)/MMULT($S663:$W663,FI$2:FI$6)-1</f>
        <v>6.3952269448748211E-3</v>
      </c>
      <c r="FK663" cm="1">
        <f t="array" ref="FK663">MMULT($S663:$W663,FK$2:FK$6)/MMULT($S663:$W663,FJ$2:FJ$6)-1</f>
        <v>2.8651929349785554E-3</v>
      </c>
      <c r="FL663" cm="1">
        <f t="array" ref="FL663">MMULT($S663:$W663,FL$2:FL$6)/MMULT($S663:$W663,FK$2:FK$6)-1</f>
        <v>5.7680483396713722E-3</v>
      </c>
      <c r="FM663" cm="1">
        <f t="array" ref="FM663">MMULT($S663:$W663,FM$2:FM$6)/MMULT($S663:$W663,FL$2:FL$6)-1</f>
        <v>1.2309379500714535E-3</v>
      </c>
      <c r="FN663" cm="1">
        <f t="array" ref="FN663">MMULT($S663:$W663,FN$2:FN$6)/MMULT($S663:$W663,FM$2:FM$6)-1</f>
        <v>-8.3959474575923121E-3</v>
      </c>
      <c r="FO663" cm="1">
        <f t="array" ref="FO663">MMULT($S663:$W663,FO$2:FO$6)/MMULT($S663:$W663,FN$2:FN$6)-1</f>
        <v>0</v>
      </c>
      <c r="FP663" cm="1">
        <f t="array" ref="FP663">MMULT($S663:$W663,FP$2:FP$6)/MMULT($S663:$W663,FO$2:FO$6)-1</f>
        <v>0</v>
      </c>
      <c r="FQ663" cm="1">
        <f t="array" ref="FQ663">MMULT($S663:$W663,FQ$2:FQ$6)/MMULT($S663:$W663,FP$2:FP$6)-1</f>
        <v>-7.3172134690557833E-4</v>
      </c>
      <c r="FR663" cm="1">
        <f t="array" ref="FR663">MMULT($S663:$W663,FR$2:FR$6)/MMULT($S663:$W663,FQ$2:FQ$6)-1</f>
        <v>2.1173326756514399E-2</v>
      </c>
      <c r="FS663" cm="1">
        <f t="array" ref="FS663">MMULT($S663:$W663,FS$2:FS$6)/MMULT($S663:$W663,FR$2:FR$6)-1</f>
        <v>1.8237337548647981E-2</v>
      </c>
      <c r="FT663" cm="1">
        <f t="array" ref="FT663">MMULT($S663:$W663,FT$2:FT$6)/MMULT($S663:$W663,FS$2:FS$6)-1</f>
        <v>2.8455565353562307E-3</v>
      </c>
      <c r="FU663" cm="1">
        <f t="array" ref="FU663">MMULT($S663:$W663,FU$2:FU$6)/MMULT($S663:$W663,FT$2:FT$6)-1</f>
        <v>1.6293148237922495E-3</v>
      </c>
      <c r="FV663" cm="1">
        <f t="array" ref="FV663">MMULT($S663:$W663,FV$2:FV$6)/MMULT($S663:$W663,FU$2:FU$6)-1</f>
        <v>0</v>
      </c>
      <c r="FW663" cm="1">
        <f t="array" ref="FW663">MMULT($S663:$W663,FW$2:FW$6)/MMULT($S663:$W663,FV$2:FV$6)-1</f>
        <v>0</v>
      </c>
      <c r="FX663" cm="1">
        <f t="array" ref="FX663">MMULT($S663:$W663,FX$2:FX$6)/MMULT($S663:$W663,FW$2:FW$6)-1</f>
        <v>2.5134829558741689E-3</v>
      </c>
      <c r="FY663" cm="1">
        <f t="array" ref="FY663">MMULT($S663:$W663,FY$2:FY$6)/MMULT($S663:$W663,FX$2:FX$6)-1</f>
        <v>-3.6769317685263481E-3</v>
      </c>
      <c r="FZ663" cm="1">
        <f t="array" ref="FZ663">MMULT($S663:$W663,FZ$2:FZ$6)/MMULT($S663:$W663,FY$2:FY$6)-1</f>
        <v>1.826335911484378E-2</v>
      </c>
      <c r="GA663" cm="1">
        <f t="array" ref="GA663">MMULT($S663:$W663,GA$2:GA$6)/MMULT($S663:$W663,FZ$2:FZ$6)-1</f>
        <v>-3.9434199834676997E-3</v>
      </c>
      <c r="GB663" cm="1">
        <f t="array" ref="GB663">MMULT($S663:$W663,GB$2:GB$6)/MMULT($S663:$W663,GA$2:GA$6)-1</f>
        <v>-1.5803302515388085E-3</v>
      </c>
      <c r="GC663" cm="1">
        <f t="array" ref="GC663">MMULT($S663:$W663,GC$2:GC$6)/MMULT($S663:$W663,GB$2:GB$6)-1</f>
        <v>0</v>
      </c>
      <c r="GD663" cm="1">
        <f t="array" ref="GD663">MMULT($S663:$W663,GD$2:GD$6)/MMULT($S663:$W663,GC$2:GC$6)-1</f>
        <v>0</v>
      </c>
      <c r="GE663" cm="1">
        <f t="array" ref="GE663">MMULT($S663:$W663,GE$2:GE$6)/MMULT($S663:$W663,GD$2:GD$6)-1</f>
        <v>-4.7090112525851602E-3</v>
      </c>
      <c r="GF663" cm="1">
        <f t="array" ref="GF663">MMULT($S663:$W663,GF$2:GF$6)/MMULT($S663:$W663,GE$2:GE$6)-1</f>
        <v>-1.0902696865373818E-2</v>
      </c>
      <c r="GG663" cm="1">
        <f t="array" ref="GG663">MMULT($S663:$W663,GG$2:GG$6)/MMULT($S663:$W663,GF$2:GF$6)-1</f>
        <v>-1.6429263995957344E-3</v>
      </c>
      <c r="GH663" cm="1">
        <f t="array" ref="GH663">MMULT($S663:$W663,GH$2:GH$6)/MMULT($S663:$W663,GG$2:GG$6)-1</f>
        <v>7.6884725984527336E-4</v>
      </c>
      <c r="GI663" cm="1">
        <f t="array" ref="GI663">MMULT($S663:$W663,GI$2:GI$6)/MMULT($S663:$W663,GH$2:GH$6)-1</f>
        <v>4.9491459384058967E-3</v>
      </c>
      <c r="GJ663" cm="1">
        <f t="array" ref="GJ663">MMULT($S663:$W663,GJ$2:GJ$6)/MMULT($S663:$W663,GI$2:GI$6)-1</f>
        <v>0</v>
      </c>
      <c r="GK663" cm="1">
        <f t="array" ref="GK663">MMULT($S663:$W663,GK$2:GK$6)/MMULT($S663:$W663,GJ$2:GJ$6)-1</f>
        <v>0</v>
      </c>
      <c r="GL663" cm="1">
        <f t="array" ref="GL663">MMULT($S663:$W663,GL$2:GL$6)/MMULT($S663:$W663,GK$2:GK$6)-1</f>
        <v>3.9592724201658047E-3</v>
      </c>
      <c r="GM663" cm="1">
        <f t="array" ref="GM663">MMULT($S663:$W663,GM$2:GM$6)/MMULT($S663:$W663,GL$2:GL$6)-1</f>
        <v>4.5161986262451936E-3</v>
      </c>
      <c r="GN663" cm="1">
        <f t="array" ref="GN663">MMULT($S663:$W663,GN$2:GN$6)/MMULT($S663:$W663,GM$2:GM$6)-1</f>
        <v>-8.7891773386088445E-3</v>
      </c>
      <c r="GO663" cm="1">
        <f t="array" ref="GO663">MMULT($S663:$W663,GO$2:GO$6)/MMULT($S663:$W663,GN$2:GN$6)-1</f>
        <v>-5.970046084660674E-3</v>
      </c>
      <c r="GP663" cm="1">
        <f t="array" ref="GP663">MMULT($S663:$W663,GP$2:GP$6)/MMULT($S663:$W663,GO$2:GO$6)-1</f>
        <v>1.0806787562348985E-2</v>
      </c>
      <c r="GQ663" cm="1">
        <f t="array" ref="GQ663">MMULT($S663:$W663,GQ$2:GQ$6)/MMULT($S663:$W663,GP$2:GP$6)-1</f>
        <v>0</v>
      </c>
      <c r="GR663" cm="1">
        <f t="array" ref="GR663">MMULT($S663:$W663,GR$2:GR$6)/MMULT($S663:$W663,GQ$2:GQ$6)-1</f>
        <v>0</v>
      </c>
      <c r="GS663" cm="1">
        <f t="array" ref="GS663">MMULT($S663:$W663,GS$2:GS$6)/MMULT($S663:$W663,GR$2:GR$6)-1</f>
        <v>-5.5787623328744651E-3</v>
      </c>
      <c r="GT663" cm="1">
        <f t="array" ref="GT663">MMULT($S663:$W663,GT$2:GT$6)/MMULT($S663:$W663,GS$2:GS$6)-1</f>
        <v>-1.2010205879272817E-2</v>
      </c>
      <c r="GU663" cm="1">
        <f t="array" ref="GU663">MMULT($S663:$W663,GU$2:GU$6)/MMULT($S663:$W663,GT$2:GT$6)-1</f>
        <v>1.0021116930712504E-2</v>
      </c>
      <c r="GV663" cm="1">
        <f t="array" ref="GV663">MMULT($S663:$W663,GV$2:GV$6)/MMULT($S663:$W663,GU$2:GU$6)-1</f>
        <v>1.482271466192997E-2</v>
      </c>
      <c r="GW663" s="49">
        <f t="shared" si="20"/>
        <v>7.7642737254880355E-4</v>
      </c>
      <c r="GX663" s="50">
        <f t="shared" si="21"/>
        <v>8.9585929340879941E-3</v>
      </c>
    </row>
    <row r="664" spans="7:206" customFormat="1" x14ac:dyDescent="0.35">
      <c r="G664" s="23">
        <v>0.13187047944578387</v>
      </c>
      <c r="H664">
        <v>7.6082644123661003E-2</v>
      </c>
      <c r="I664">
        <v>2.4903103732413709E-2</v>
      </c>
      <c r="J664">
        <v>0.96060060426648763</v>
      </c>
      <c r="K664">
        <v>0.92773216956083859</v>
      </c>
      <c r="L664">
        <f>SUM(Таблица8[[#This Row],[Аэрофлот]:[Сбербанк]])</f>
        <v>2.121189001129185</v>
      </c>
      <c r="M664" s="30">
        <f>Таблица8[[#This Row],[Аэрофлот]]/$L664</f>
        <v>6.2168189338896479E-2</v>
      </c>
      <c r="N664" s="24">
        <f>Таблица8[[#This Row],[ГАЗПРОМ ао]]/$L664</f>
        <v>3.5867923170994895E-2</v>
      </c>
      <c r="O664" s="24">
        <f>Таблица8[[#This Row],[ГМКНорНик]]/$L664</f>
        <v>1.1740162578231782E-2</v>
      </c>
      <c r="P664" s="24">
        <f>Таблица8[[#This Row],[ЛУКОЙЛ]]/$L664</f>
        <v>0.45285950651032297</v>
      </c>
      <c r="Q664" s="24">
        <f>Таблица8[[#This Row],[Сбербанк]]/$L664</f>
        <v>0.43736421840155382</v>
      </c>
      <c r="R664" s="24">
        <f>SUM(Таблица810[[#This Row],[Аэрофлот]:[Сбербанк]])</f>
        <v>1</v>
      </c>
      <c r="S664" s="30">
        <f>INT($U$1*Таблица810[[#This Row],[Аэрофлот]]/B$8)</f>
        <v>8627</v>
      </c>
      <c r="T664" s="24">
        <f>INT($U$1*Таблица810[[#This Row],[ГАЗПРОМ ао]]/C$8)</f>
        <v>1686</v>
      </c>
      <c r="U664" s="24">
        <f>INT($U$1*Таблица810[[#This Row],[ГМКНорНик]]/D$8)</f>
        <v>4</v>
      </c>
      <c r="V664" s="24">
        <f>INT($U$1*Таблица810[[#This Row],[ЛУКОЙЛ]]/E$8)</f>
        <v>868</v>
      </c>
      <c r="W664" s="31">
        <f>INT($U$1*Таблица810[[#This Row],[Сбербанк]]/F$8)</f>
        <v>16079</v>
      </c>
      <c r="AA664" cm="1">
        <f t="array" ref="AA664">MMULT($S664:$W664,AA$2:AA$6)/MMULT($S664:$W664,Z$2:Z$6)-1</f>
        <v>1.9036229926824966E-2</v>
      </c>
      <c r="AB664" cm="1">
        <f t="array" ref="AB664">MMULT($S664:$W664,AB$2:AB$6)/MMULT($S664:$W664,AA$2:AA$6)-1</f>
        <v>-1.8858350041267569E-3</v>
      </c>
      <c r="AC664" cm="1">
        <f t="array" ref="AC664">MMULT($S664:$W664,AC$2:AC$6)/MMULT($S664:$W664,AB$2:AB$6)-1</f>
        <v>0</v>
      </c>
      <c r="AD664" cm="1">
        <f t="array" ref="AD664">MMULT($S664:$W664,AD$2:AD$6)/MMULT($S664:$W664,AC$2:AC$6)-1</f>
        <v>3.5343866086541498E-2</v>
      </c>
      <c r="AE664" cm="1">
        <f t="array" ref="AE664">MMULT($S664:$W664,AE$2:AE$6)/MMULT($S664:$W664,AD$2:AD$6)-1</f>
        <v>0</v>
      </c>
      <c r="AF664" cm="1">
        <f t="array" ref="AF664">MMULT($S664:$W664,AF$2:AF$6)/MMULT($S664:$W664,AE$2:AE$6)-1</f>
        <v>0</v>
      </c>
      <c r="AG664" cm="1">
        <f t="array" ref="AG664">MMULT($S664:$W664,AG$2:AG$6)/MMULT($S664:$W664,AF$2:AF$6)-1</f>
        <v>1.3118469212345163E-2</v>
      </c>
      <c r="AH664" cm="1">
        <f t="array" ref="AH664">MMULT($S664:$W664,AH$2:AH$6)/MMULT($S664:$W664,AG$2:AG$6)-1</f>
        <v>1.0825520636407626E-2</v>
      </c>
      <c r="AI664" cm="1">
        <f t="array" ref="AI664">MMULT($S664:$W664,AI$2:AI$6)/MMULT($S664:$W664,AH$2:AH$6)-1</f>
        <v>-7.3642593496420217E-3</v>
      </c>
      <c r="AJ664" cm="1">
        <f t="array" ref="AJ664">MMULT($S664:$W664,AJ$2:AJ$6)/MMULT($S664:$W664,AI$2:AI$6)-1</f>
        <v>1.6535835492746731E-2</v>
      </c>
      <c r="AK664" cm="1">
        <f t="array" ref="AK664">MMULT($S664:$W664,AK$2:AK$6)/MMULT($S664:$W664,AJ$2:AJ$6)-1</f>
        <v>-1.6849402131562163E-2</v>
      </c>
      <c r="AL664" cm="1">
        <f t="array" ref="AL664">MMULT($S664:$W664,AL$2:AL$6)/MMULT($S664:$W664,AK$2:AK$6)-1</f>
        <v>0</v>
      </c>
      <c r="AM664" cm="1">
        <f t="array" ref="AM664">MMULT($S664:$W664,AM$2:AM$6)/MMULT($S664:$W664,AL$2:AL$6)-1</f>
        <v>0</v>
      </c>
      <c r="AN664" cm="1">
        <f t="array" ref="AN664">MMULT($S664:$W664,AN$2:AN$6)/MMULT($S664:$W664,AM$2:AM$6)-1</f>
        <v>3.5707384663770103E-3</v>
      </c>
      <c r="AO664" cm="1">
        <f t="array" ref="AO664">MMULT($S664:$W664,AO$2:AO$6)/MMULT($S664:$W664,AN$2:AN$6)-1</f>
        <v>-7.101324632142747E-4</v>
      </c>
      <c r="AP664" cm="1">
        <f t="array" ref="AP664">MMULT($S664:$W664,AP$2:AP$6)/MMULT($S664:$W664,AO$2:AO$6)-1</f>
        <v>5.9966511443465542E-4</v>
      </c>
      <c r="AQ664" cm="1">
        <f t="array" ref="AQ664">MMULT($S664:$W664,AQ$2:AQ$6)/MMULT($S664:$W664,AP$2:AP$6)-1</f>
        <v>-1.7737936567793766E-2</v>
      </c>
      <c r="AR664" cm="1">
        <f t="array" ref="AR664">MMULT($S664:$W664,AR$2:AR$6)/MMULT($S664:$W664,AQ$2:AQ$6)-1</f>
        <v>-1.2884532696277429E-2</v>
      </c>
      <c r="AS664" cm="1">
        <f t="array" ref="AS664">MMULT($S664:$W664,AS$2:AS$6)/MMULT($S664:$W664,AR$2:AR$6)-1</f>
        <v>0</v>
      </c>
      <c r="AT664" cm="1">
        <f t="array" ref="AT664">MMULT($S664:$W664,AT$2:AT$6)/MMULT($S664:$W664,AS$2:AS$6)-1</f>
        <v>0</v>
      </c>
      <c r="AU664" cm="1">
        <f t="array" ref="AU664">MMULT($S664:$W664,AU$2:AU$6)/MMULT($S664:$W664,AT$2:AT$6)-1</f>
        <v>-6.2512905004947772E-3</v>
      </c>
      <c r="AV664" cm="1">
        <f t="array" ref="AV664">MMULT($S664:$W664,AV$2:AV$6)/MMULT($S664:$W664,AU$2:AU$6)-1</f>
        <v>-4.7267871007771189E-3</v>
      </c>
      <c r="AW664" cm="1">
        <f t="array" ref="AW664">MMULT($S664:$W664,AW$2:AW$6)/MMULT($S664:$W664,AV$2:AV$6)-1</f>
        <v>-1.5395433452007667E-2</v>
      </c>
      <c r="AX664" cm="1">
        <f t="array" ref="AX664">MMULT($S664:$W664,AX$2:AX$6)/MMULT($S664:$W664,AW$2:AW$6)-1</f>
        <v>8.3104312600643659E-3</v>
      </c>
      <c r="AY664" cm="1">
        <f t="array" ref="AY664">MMULT($S664:$W664,AY$2:AY$6)/MMULT($S664:$W664,AX$2:AX$6)-1</f>
        <v>-3.1328243934784616E-2</v>
      </c>
      <c r="AZ664" cm="1">
        <f t="array" ref="AZ664">MMULT($S664:$W664,AZ$2:AZ$6)/MMULT($S664:$W664,AY$2:AY$6)-1</f>
        <v>0</v>
      </c>
      <c r="BA664" cm="1">
        <f t="array" ref="BA664">MMULT($S664:$W664,BA$2:BA$6)/MMULT($S664:$W664,AZ$2:AZ$6)-1</f>
        <v>0</v>
      </c>
      <c r="BB664" cm="1">
        <f t="array" ref="BB664">MMULT($S664:$W664,BB$2:BB$6)/MMULT($S664:$W664,BA$2:BA$6)-1</f>
        <v>1.2729503671179865E-2</v>
      </c>
      <c r="BC664" cm="1">
        <f t="array" ref="BC664">MMULT($S664:$W664,BC$2:BC$6)/MMULT($S664:$W664,BB$2:BB$6)-1</f>
        <v>8.2496030738932191E-3</v>
      </c>
      <c r="BD664" cm="1">
        <f t="array" ref="BD664">MMULT($S664:$W664,BD$2:BD$6)/MMULT($S664:$W664,BC$2:BC$6)-1</f>
        <v>5.254765064347966E-3</v>
      </c>
      <c r="BE664" cm="1">
        <f t="array" ref="BE664">MMULT($S664:$W664,BE$2:BE$6)/MMULT($S664:$W664,BD$2:BD$6)-1</f>
        <v>2.3166451359895923E-2</v>
      </c>
      <c r="BF664" cm="1">
        <f t="array" ref="BF664">MMULT($S664:$W664,BF$2:BF$6)/MMULT($S664:$W664,BE$2:BE$6)-1</f>
        <v>4.2278197763183645E-3</v>
      </c>
      <c r="BG664" cm="1">
        <f t="array" ref="BG664">MMULT($S664:$W664,BG$2:BG$6)/MMULT($S664:$W664,BF$2:BF$6)-1</f>
        <v>0</v>
      </c>
      <c r="BH664" cm="1">
        <f t="array" ref="BH664">MMULT($S664:$W664,BH$2:BH$6)/MMULT($S664:$W664,BG$2:BG$6)-1</f>
        <v>0</v>
      </c>
      <c r="BI664" cm="1">
        <f t="array" ref="BI664">MMULT($S664:$W664,BI$2:BI$6)/MMULT($S664:$W664,BH$2:BH$6)-1</f>
        <v>1.0295874437992181E-2</v>
      </c>
      <c r="BJ664" cm="1">
        <f t="array" ref="BJ664">MMULT($S664:$W664,BJ$2:BJ$6)/MMULT($S664:$W664,BI$2:BI$6)-1</f>
        <v>-1.5481088678110044E-2</v>
      </c>
      <c r="BK664" cm="1">
        <f t="array" ref="BK664">MMULT($S664:$W664,BK$2:BK$6)/MMULT($S664:$W664,BJ$2:BJ$6)-1</f>
        <v>-1.4940817228876191E-2</v>
      </c>
      <c r="BL664" cm="1">
        <f t="array" ref="BL664">MMULT($S664:$W664,BL$2:BL$6)/MMULT($S664:$W664,BK$2:BK$6)-1</f>
        <v>1.5592810291000792E-3</v>
      </c>
      <c r="BM664" cm="1">
        <f t="array" ref="BM664">MMULT($S664:$W664,BM$2:BM$6)/MMULT($S664:$W664,BL$2:BL$6)-1</f>
        <v>1.2989839077689247E-2</v>
      </c>
      <c r="BN664" cm="1">
        <f t="array" ref="BN664">MMULT($S664:$W664,BN$2:BN$6)/MMULT($S664:$W664,BM$2:BM$6)-1</f>
        <v>0</v>
      </c>
      <c r="BO664" cm="1">
        <f t="array" ref="BO664">MMULT($S664:$W664,BO$2:BO$6)/MMULT($S664:$W664,BN$2:BN$6)-1</f>
        <v>0</v>
      </c>
      <c r="BP664" cm="1">
        <f t="array" ref="BP664">MMULT($S664:$W664,BP$2:BP$6)/MMULT($S664:$W664,BO$2:BO$6)-1</f>
        <v>2.294360786698002E-2</v>
      </c>
      <c r="BQ664" cm="1">
        <f t="array" ref="BQ664">MMULT($S664:$W664,BQ$2:BQ$6)/MMULT($S664:$W664,BP$2:BP$6)-1</f>
        <v>-4.3685159334130308E-3</v>
      </c>
      <c r="BR664" cm="1">
        <f t="array" ref="BR664">MMULT($S664:$W664,BR$2:BR$6)/MMULT($S664:$W664,BQ$2:BQ$6)-1</f>
        <v>-8.9169545949232543E-3</v>
      </c>
      <c r="BS664" cm="1">
        <f t="array" ref="BS664">MMULT($S664:$W664,BS$2:BS$6)/MMULT($S664:$W664,BR$2:BR$6)-1</f>
        <v>-1.9747763026579546E-2</v>
      </c>
      <c r="BT664" cm="1">
        <f t="array" ref="BT664">MMULT($S664:$W664,BT$2:BT$6)/MMULT($S664:$W664,BS$2:BS$6)-1</f>
        <v>1.1294769165454799E-2</v>
      </c>
      <c r="BU664" cm="1">
        <f t="array" ref="BU664">MMULT($S664:$W664,BU$2:BU$6)/MMULT($S664:$W664,BT$2:BT$6)-1</f>
        <v>-3.5432018340135762E-3</v>
      </c>
      <c r="BV664" cm="1">
        <f t="array" ref="BV664">MMULT($S664:$W664,BV$2:BV$6)/MMULT($S664:$W664,BU$2:BU$6)-1</f>
        <v>0</v>
      </c>
      <c r="BW664" cm="1">
        <f t="array" ref="BW664">MMULT($S664:$W664,BW$2:BW$6)/MMULT($S664:$W664,BV$2:BV$6)-1</f>
        <v>1.750121090593626E-2</v>
      </c>
      <c r="BX664" cm="1">
        <f t="array" ref="BX664">MMULT($S664:$W664,BX$2:BX$6)/MMULT($S664:$W664,BW$2:BW$6)-1</f>
        <v>0</v>
      </c>
      <c r="BY664" cm="1">
        <f t="array" ref="BY664">MMULT($S664:$W664,BY$2:BY$6)/MMULT($S664:$W664,BX$2:BX$6)-1</f>
        <v>-2.6535451278549838E-3</v>
      </c>
      <c r="BZ664" cm="1">
        <f t="array" ref="BZ664">MMULT($S664:$W664,BZ$2:BZ$6)/MMULT($S664:$W664,BY$2:BY$6)-1</f>
        <v>-7.274560399382346E-3</v>
      </c>
      <c r="CA664" cm="1">
        <f t="array" ref="CA664">MMULT($S664:$W664,CA$2:CA$6)/MMULT($S664:$W664,BZ$2:BZ$6)-1</f>
        <v>-1.4978400724079854E-2</v>
      </c>
      <c r="CB664" cm="1">
        <f t="array" ref="CB664">MMULT($S664:$W664,CB$2:CB$6)/MMULT($S664:$W664,CA$2:CA$6)-1</f>
        <v>0</v>
      </c>
      <c r="CC664" cm="1">
        <f t="array" ref="CC664">MMULT($S664:$W664,CC$2:CC$6)/MMULT($S664:$W664,CB$2:CB$6)-1</f>
        <v>0</v>
      </c>
      <c r="CD664" cm="1">
        <f t="array" ref="CD664">MMULT($S664:$W664,CD$2:CD$6)/MMULT($S664:$W664,CC$2:CC$6)-1</f>
        <v>1.1469247888177936E-2</v>
      </c>
      <c r="CE664" cm="1">
        <f t="array" ref="CE664">MMULT($S664:$W664,CE$2:CE$6)/MMULT($S664:$W664,CD$2:CD$6)-1</f>
        <v>1.0777622921997354E-2</v>
      </c>
      <c r="CF664" cm="1">
        <f t="array" ref="CF664">MMULT($S664:$W664,CF$2:CF$6)/MMULT($S664:$W664,CE$2:CE$6)-1</f>
        <v>1.9910760490169377E-3</v>
      </c>
      <c r="CG664" cm="1">
        <f t="array" ref="CG664">MMULT($S664:$W664,CG$2:CG$6)/MMULT($S664:$W664,CF$2:CF$6)-1</f>
        <v>2.1422948791227636E-3</v>
      </c>
      <c r="CH664" cm="1">
        <f t="array" ref="CH664">MMULT($S664:$W664,CH$2:CH$6)/MMULT($S664:$W664,CG$2:CG$6)-1</f>
        <v>4.0565208071335457E-2</v>
      </c>
      <c r="CI664" cm="1">
        <f t="array" ref="CI664">MMULT($S664:$W664,CI$2:CI$6)/MMULT($S664:$W664,CH$2:CH$6)-1</f>
        <v>0</v>
      </c>
      <c r="CJ664" cm="1">
        <f t="array" ref="CJ664">MMULT($S664:$W664,CJ$2:CJ$6)/MMULT($S664:$W664,CI$2:CI$6)-1</f>
        <v>0</v>
      </c>
      <c r="CK664" cm="1">
        <f t="array" ref="CK664">MMULT($S664:$W664,CK$2:CK$6)/MMULT($S664:$W664,CJ$2:CJ$6)-1</f>
        <v>0</v>
      </c>
      <c r="CL664" cm="1">
        <f t="array" ref="CL664">MMULT($S664:$W664,CL$2:CL$6)/MMULT($S664:$W664,CK$2:CK$6)-1</f>
        <v>1.8958067934052414E-2</v>
      </c>
      <c r="CM664" cm="1">
        <f t="array" ref="CM664">MMULT($S664:$W664,CM$2:CM$6)/MMULT($S664:$W664,CL$2:CL$6)-1</f>
        <v>-1.8765724187431831E-2</v>
      </c>
      <c r="CN664" cm="1">
        <f t="array" ref="CN664">MMULT($S664:$W664,CN$2:CN$6)/MMULT($S664:$W664,CM$2:CM$6)-1</f>
        <v>2.2616741261337836E-2</v>
      </c>
      <c r="CO664" cm="1">
        <f t="array" ref="CO664">MMULT($S664:$W664,CO$2:CO$6)/MMULT($S664:$W664,CN$2:CN$6)-1</f>
        <v>-1.2448320682034719E-6</v>
      </c>
      <c r="CP664" cm="1">
        <f t="array" ref="CP664">MMULT($S664:$W664,CP$2:CP$6)/MMULT($S664:$W664,CO$2:CO$6)-1</f>
        <v>0</v>
      </c>
      <c r="CQ664" cm="1">
        <f t="array" ref="CQ664">MMULT($S664:$W664,CQ$2:CQ$6)/MMULT($S664:$W664,CP$2:CP$6)-1</f>
        <v>0</v>
      </c>
      <c r="CR664" cm="1">
        <f t="array" ref="CR664">MMULT($S664:$W664,CR$2:CR$6)/MMULT($S664:$W664,CQ$2:CQ$6)-1</f>
        <v>2.1731421492067193E-2</v>
      </c>
      <c r="CS664" cm="1">
        <f t="array" ref="CS664">MMULT($S664:$W664,CS$2:CS$6)/MMULT($S664:$W664,CR$2:CR$6)-1</f>
        <v>-3.9053239396336092E-3</v>
      </c>
      <c r="CT664" cm="1">
        <f t="array" ref="CT664">MMULT($S664:$W664,CT$2:CT$6)/MMULT($S664:$W664,CS$2:CS$6)-1</f>
        <v>-1.9890165067901644E-2</v>
      </c>
      <c r="CU664" cm="1">
        <f t="array" ref="CU664">MMULT($S664:$W664,CU$2:CU$6)/MMULT($S664:$W664,CT$2:CT$6)-1</f>
        <v>-2.9267911546532743E-2</v>
      </c>
      <c r="CV664" cm="1">
        <f t="array" ref="CV664">MMULT($S664:$W664,CV$2:CV$6)/MMULT($S664:$W664,CU$2:CU$6)-1</f>
        <v>9.5196217159345675E-3</v>
      </c>
      <c r="CW664" cm="1">
        <f t="array" ref="CW664">MMULT($S664:$W664,CW$2:CW$6)/MMULT($S664:$W664,CV$2:CV$6)-1</f>
        <v>0</v>
      </c>
      <c r="CX664" cm="1">
        <f t="array" ref="CX664">MMULT($S664:$W664,CX$2:CX$6)/MMULT($S664:$W664,CW$2:CW$6)-1</f>
        <v>0</v>
      </c>
      <c r="CY664" cm="1">
        <f t="array" ref="CY664">MMULT($S664:$W664,CY$2:CY$6)/MMULT($S664:$W664,CX$2:CX$6)-1</f>
        <v>6.9092174498655012E-3</v>
      </c>
      <c r="CZ664" cm="1">
        <f t="array" ref="CZ664">MMULT($S664:$W664,CZ$2:CZ$6)/MMULT($S664:$W664,CY$2:CY$6)-1</f>
        <v>-2.2642399718463935E-2</v>
      </c>
      <c r="DA664" cm="1">
        <f t="array" ref="DA664">MMULT($S664:$W664,DA$2:DA$6)/MMULT($S664:$W664,CZ$2:CZ$6)-1</f>
        <v>1.953269472757313E-2</v>
      </c>
      <c r="DB664" cm="1">
        <f t="array" ref="DB664">MMULT($S664:$W664,DB$2:DB$6)/MMULT($S664:$W664,DA$2:DA$6)-1</f>
        <v>3.1612783254646448E-3</v>
      </c>
      <c r="DC664" cm="1">
        <f t="array" ref="DC664">MMULT($S664:$W664,DC$2:DC$6)/MMULT($S664:$W664,DB$2:DB$6)-1</f>
        <v>1.6802940029349012E-2</v>
      </c>
      <c r="DD664" cm="1">
        <f t="array" ref="DD664">MMULT($S664:$W664,DD$2:DD$6)/MMULT($S664:$W664,DC$2:DC$6)-1</f>
        <v>0</v>
      </c>
      <c r="DE664" cm="1">
        <f t="array" ref="DE664">MMULT($S664:$W664,DE$2:DE$6)/MMULT($S664:$W664,DD$2:DD$6)-1</f>
        <v>0</v>
      </c>
      <c r="DF664" cm="1">
        <f t="array" ref="DF664">MMULT($S664:$W664,DF$2:DF$6)/MMULT($S664:$W664,DE$2:DE$6)-1</f>
        <v>1.1361984042572715E-3</v>
      </c>
      <c r="DG664" cm="1">
        <f t="array" ref="DG664">MMULT($S664:$W664,DG$2:DG$6)/MMULT($S664:$W664,DF$2:DF$6)-1</f>
        <v>-8.8900877721861393E-3</v>
      </c>
      <c r="DH664" cm="1">
        <f t="array" ref="DH664">MMULT($S664:$W664,DH$2:DH$6)/MMULT($S664:$W664,DG$2:DG$6)-1</f>
        <v>-5.7707641437767521E-3</v>
      </c>
      <c r="DI664" cm="1">
        <f t="array" ref="DI664">MMULT($S664:$W664,DI$2:DI$6)/MMULT($S664:$W664,DH$2:DH$6)-1</f>
        <v>-1.3347694159387968E-3</v>
      </c>
      <c r="DJ664" cm="1">
        <f t="array" ref="DJ664">MMULT($S664:$W664,DJ$2:DJ$6)/MMULT($S664:$W664,DI$2:DI$6)-1</f>
        <v>2.3726398425911732E-3</v>
      </c>
      <c r="DK664" cm="1">
        <f t="array" ref="DK664">MMULT($S664:$W664,DK$2:DK$6)/MMULT($S664:$W664,DJ$2:DJ$6)-1</f>
        <v>0</v>
      </c>
      <c r="DL664" cm="1">
        <f t="array" ref="DL664">MMULT($S664:$W664,DL$2:DL$6)/MMULT($S664:$W664,DK$2:DK$6)-1</f>
        <v>0</v>
      </c>
      <c r="DM664" cm="1">
        <f t="array" ref="DM664">MMULT($S664:$W664,DM$2:DM$6)/MMULT($S664:$W664,DL$2:DL$6)-1</f>
        <v>-1.4206330535367018E-2</v>
      </c>
      <c r="DN664" cm="1">
        <f t="array" ref="DN664">MMULT($S664:$W664,DN$2:DN$6)/MMULT($S664:$W664,DM$2:DM$6)-1</f>
        <v>-1.9544348356535068E-2</v>
      </c>
      <c r="DO664" cm="1">
        <f t="array" ref="DO664">MMULT($S664:$W664,DO$2:DO$6)/MMULT($S664:$W664,DN$2:DN$6)-1</f>
        <v>1.1316372367708771E-2</v>
      </c>
      <c r="DP664" cm="1">
        <f t="array" ref="DP664">MMULT($S664:$W664,DP$2:DP$6)/MMULT($S664:$W664,DO$2:DO$6)-1</f>
        <v>2.2267810906642094E-3</v>
      </c>
      <c r="DQ664" cm="1">
        <f t="array" ref="DQ664">MMULT($S664:$W664,DQ$2:DQ$6)/MMULT($S664:$W664,DP$2:DP$6)-1</f>
        <v>-1.0807166734678297E-2</v>
      </c>
      <c r="DR664" cm="1">
        <f t="array" ref="DR664">MMULT($S664:$W664,DR$2:DR$6)/MMULT($S664:$W664,DQ$2:DQ$6)-1</f>
        <v>0</v>
      </c>
      <c r="DS664" cm="1">
        <f t="array" ref="DS664">MMULT($S664:$W664,DS$2:DS$6)/MMULT($S664:$W664,DR$2:DR$6)-1</f>
        <v>0</v>
      </c>
      <c r="DT664" cm="1">
        <f t="array" ref="DT664">MMULT($S664:$W664,DT$2:DT$6)/MMULT($S664:$W664,DS$2:DS$6)-1</f>
        <v>8.7576587026148012E-3</v>
      </c>
      <c r="DU664" cm="1">
        <f t="array" ref="DU664">MMULT($S664:$W664,DU$2:DU$6)/MMULT($S664:$W664,DT$2:DT$6)-1</f>
        <v>1.136669803372925E-2</v>
      </c>
      <c r="DV664" cm="1">
        <f t="array" ref="DV664">MMULT($S664:$W664,DV$2:DV$6)/MMULT($S664:$W664,DU$2:DU$6)-1</f>
        <v>6.9549801096271402E-3</v>
      </c>
      <c r="DW664" cm="1">
        <f t="array" ref="DW664">MMULT($S664:$W664,DW$2:DW$6)/MMULT($S664:$W664,DV$2:DV$6)-1</f>
        <v>-1.1489505796752564E-2</v>
      </c>
      <c r="DX664" cm="1">
        <f t="array" ref="DX664">MMULT($S664:$W664,DX$2:DX$6)/MMULT($S664:$W664,DW$2:DW$6)-1</f>
        <v>8.8721305367298609E-3</v>
      </c>
      <c r="DY664" cm="1">
        <f t="array" ref="DY664">MMULT($S664:$W664,DY$2:DY$6)/MMULT($S664:$W664,DX$2:DX$6)-1</f>
        <v>0</v>
      </c>
      <c r="DZ664" cm="1">
        <f t="array" ref="DZ664">MMULT($S664:$W664,DZ$2:DZ$6)/MMULT($S664:$W664,DY$2:DY$6)-1</f>
        <v>0</v>
      </c>
      <c r="EA664" cm="1">
        <f t="array" ref="EA664">MMULT($S664:$W664,EA$2:EA$6)/MMULT($S664:$W664,DZ$2:DZ$6)-1</f>
        <v>-7.285652409115273E-3</v>
      </c>
      <c r="EB664" cm="1">
        <f t="array" ref="EB664">MMULT($S664:$W664,EB$2:EB$6)/MMULT($S664:$W664,EA$2:EA$6)-1</f>
        <v>-1.0192363069702282E-2</v>
      </c>
      <c r="EC664" cm="1">
        <f t="array" ref="EC664">MMULT($S664:$W664,EC$2:EC$6)/MMULT($S664:$W664,EB$2:EB$6)-1</f>
        <v>6.1386918796755285E-3</v>
      </c>
      <c r="ED664" cm="1">
        <f t="array" ref="ED664">MMULT($S664:$W664,ED$2:ED$6)/MMULT($S664:$W664,EC$2:EC$6)-1</f>
        <v>9.4356442367624638E-3</v>
      </c>
      <c r="EE664" cm="1">
        <f t="array" ref="EE664">MMULT($S664:$W664,EE$2:EE$6)/MMULT($S664:$W664,ED$2:ED$6)-1</f>
        <v>-1.4651729817491965E-3</v>
      </c>
      <c r="EF664" cm="1">
        <f t="array" ref="EF664">MMULT($S664:$W664,EF$2:EF$6)/MMULT($S664:$W664,EE$2:EE$6)-1</f>
        <v>0</v>
      </c>
      <c r="EG664" cm="1">
        <f t="array" ref="EG664">MMULT($S664:$W664,EG$2:EG$6)/MMULT($S664:$W664,EF$2:EF$6)-1</f>
        <v>0</v>
      </c>
      <c r="EH664" cm="1">
        <f t="array" ref="EH664">MMULT($S664:$W664,EH$2:EH$6)/MMULT($S664:$W664,EG$2:EG$6)-1</f>
        <v>1.5218174214746139E-3</v>
      </c>
      <c r="EI664" cm="1">
        <f t="array" ref="EI664">MMULT($S664:$W664,EI$2:EI$6)/MMULT($S664:$W664,EH$2:EH$6)-1</f>
        <v>3.115362486652673E-3</v>
      </c>
      <c r="EJ664" cm="1">
        <f t="array" ref="EJ664">MMULT($S664:$W664,EJ$2:EJ$6)/MMULT($S664:$W664,EI$2:EI$6)-1</f>
        <v>-7.1666105088141752E-4</v>
      </c>
      <c r="EK664" cm="1">
        <f t="array" ref="EK664">MMULT($S664:$W664,EK$2:EK$6)/MMULT($S664:$W664,EJ$2:EJ$6)-1</f>
        <v>-5.1102434938787855E-4</v>
      </c>
      <c r="EL664" cm="1">
        <f t="array" ref="EL664">MMULT($S664:$W664,EL$2:EL$6)/MMULT($S664:$W664,EK$2:EK$6)-1</f>
        <v>-9.0157422388640329E-3</v>
      </c>
      <c r="EM664" cm="1">
        <f t="array" ref="EM664">MMULT($S664:$W664,EM$2:EM$6)/MMULT($S664:$W664,EL$2:EL$6)-1</f>
        <v>0</v>
      </c>
      <c r="EN664" cm="1">
        <f t="array" ref="EN664">MMULT($S664:$W664,EN$2:EN$6)/MMULT($S664:$W664,EM$2:EM$6)-1</f>
        <v>0</v>
      </c>
      <c r="EO664" cm="1">
        <f t="array" ref="EO664">MMULT($S664:$W664,EO$2:EO$6)/MMULT($S664:$W664,EN$2:EN$6)-1</f>
        <v>0</v>
      </c>
      <c r="EP664" cm="1">
        <f t="array" ref="EP664">MMULT($S664:$W664,EP$2:EP$6)/MMULT($S664:$W664,EO$2:EO$6)-1</f>
        <v>2.4726638163915959E-2</v>
      </c>
      <c r="EQ664" cm="1">
        <f t="array" ref="EQ664">MMULT($S664:$W664,EQ$2:EQ$6)/MMULT($S664:$W664,EP$2:EP$6)-1</f>
        <v>1.4256860475104771E-2</v>
      </c>
      <c r="ER664" cm="1">
        <f t="array" ref="ER664">MMULT($S664:$W664,ER$2:ER$6)/MMULT($S664:$W664,EQ$2:EQ$6)-1</f>
        <v>1.0751250944264656E-2</v>
      </c>
      <c r="ES664" cm="1">
        <f t="array" ref="ES664">MMULT($S664:$W664,ES$2:ES$6)/MMULT($S664:$W664,ER$2:ER$6)-1</f>
        <v>4.658608340352588E-3</v>
      </c>
      <c r="ET664" cm="1">
        <f t="array" ref="ET664">MMULT($S664:$W664,ET$2:ET$6)/MMULT($S664:$W664,ES$2:ES$6)-1</f>
        <v>0</v>
      </c>
      <c r="EU664" cm="1">
        <f t="array" ref="EU664">MMULT($S664:$W664,EU$2:EU$6)/MMULT($S664:$W664,ET$2:ET$6)-1</f>
        <v>0</v>
      </c>
      <c r="EV664" cm="1">
        <f t="array" ref="EV664">MMULT($S664:$W664,EV$2:EV$6)/MMULT($S664:$W664,EU$2:EU$6)-1</f>
        <v>6.3258618283228429E-3</v>
      </c>
      <c r="EW664" cm="1">
        <f t="array" ref="EW664">MMULT($S664:$W664,EW$2:EW$6)/MMULT($S664:$W664,EV$2:EV$6)-1</f>
        <v>-2.5585008903388107E-2</v>
      </c>
      <c r="EX664" cm="1">
        <f t="array" ref="EX664">MMULT($S664:$W664,EX$2:EX$6)/MMULT($S664:$W664,EW$2:EW$6)-1</f>
        <v>-2.3903719245510491E-4</v>
      </c>
      <c r="EY664" cm="1">
        <f t="array" ref="EY664">MMULT($S664:$W664,EY$2:EY$6)/MMULT($S664:$W664,EX$2:EX$6)-1</f>
        <v>2.0352070088640595E-3</v>
      </c>
      <c r="EZ664" cm="1">
        <f t="array" ref="EZ664">MMULT($S664:$W664,EZ$2:EZ$6)/MMULT($S664:$W664,EY$2:EY$6)-1</f>
        <v>-2.0858801235951185E-3</v>
      </c>
      <c r="FA664" cm="1">
        <f t="array" ref="FA664">MMULT($S664:$W664,FA$2:FA$6)/MMULT($S664:$W664,EZ$2:EZ$6)-1</f>
        <v>0</v>
      </c>
      <c r="FB664" cm="1">
        <f t="array" ref="FB664">MMULT($S664:$W664,FB$2:FB$6)/MMULT($S664:$W664,FA$2:FA$6)-1</f>
        <v>0</v>
      </c>
      <c r="FC664" cm="1">
        <f t="array" ref="FC664">MMULT($S664:$W664,FC$2:FC$6)/MMULT($S664:$W664,FB$2:FB$6)-1</f>
        <v>-2.5967146931726859E-3</v>
      </c>
      <c r="FD664" cm="1">
        <f t="array" ref="FD664">MMULT($S664:$W664,FD$2:FD$6)/MMULT($S664:$W664,FC$2:FC$6)-1</f>
        <v>5.9373388659518245E-3</v>
      </c>
      <c r="FE664" cm="1">
        <f t="array" ref="FE664">MMULT($S664:$W664,FE$2:FE$6)/MMULT($S664:$W664,FD$2:FD$6)-1</f>
        <v>-2.4580647934175359E-2</v>
      </c>
      <c r="FF664" cm="1">
        <f t="array" ref="FF664">MMULT($S664:$W664,FF$2:FF$6)/MMULT($S664:$W664,FE$2:FE$6)-1</f>
        <v>-1.2145842371384608E-2</v>
      </c>
      <c r="FG664" cm="1">
        <f t="array" ref="FG664">MMULT($S664:$W664,FG$2:FG$6)/MMULT($S664:$W664,FF$2:FF$6)-1</f>
        <v>1.4212533574313069E-2</v>
      </c>
      <c r="FH664" cm="1">
        <f t="array" ref="FH664">MMULT($S664:$W664,FH$2:FH$6)/MMULT($S664:$W664,FG$2:FG$6)-1</f>
        <v>0</v>
      </c>
      <c r="FI664" cm="1">
        <f t="array" ref="FI664">MMULT($S664:$W664,FI$2:FI$6)/MMULT($S664:$W664,FH$2:FH$6)-1</f>
        <v>0</v>
      </c>
      <c r="FJ664" cm="1">
        <f t="array" ref="FJ664">MMULT($S664:$W664,FJ$2:FJ$6)/MMULT($S664:$W664,FI$2:FI$6)-1</f>
        <v>1.7109709077101076E-3</v>
      </c>
      <c r="FK664" cm="1">
        <f t="array" ref="FK664">MMULT($S664:$W664,FK$2:FK$6)/MMULT($S664:$W664,FJ$2:FJ$6)-1</f>
        <v>1.5758242549524626E-2</v>
      </c>
      <c r="FL664" cm="1">
        <f t="array" ref="FL664">MMULT($S664:$W664,FL$2:FL$6)/MMULT($S664:$W664,FK$2:FK$6)-1</f>
        <v>8.4139064617774206E-3</v>
      </c>
      <c r="FM664" cm="1">
        <f t="array" ref="FM664">MMULT($S664:$W664,FM$2:FM$6)/MMULT($S664:$W664,FL$2:FL$6)-1</f>
        <v>6.5200019147464428E-3</v>
      </c>
      <c r="FN664" cm="1">
        <f t="array" ref="FN664">MMULT($S664:$W664,FN$2:FN$6)/MMULT($S664:$W664,FM$2:FM$6)-1</f>
        <v>-8.264239105344795E-3</v>
      </c>
      <c r="FO664" cm="1">
        <f t="array" ref="FO664">MMULT($S664:$W664,FO$2:FO$6)/MMULT($S664:$W664,FN$2:FN$6)-1</f>
        <v>0</v>
      </c>
      <c r="FP664" cm="1">
        <f t="array" ref="FP664">MMULT($S664:$W664,FP$2:FP$6)/MMULT($S664:$W664,FO$2:FO$6)-1</f>
        <v>0</v>
      </c>
      <c r="FQ664" cm="1">
        <f t="array" ref="FQ664">MMULT($S664:$W664,FQ$2:FQ$6)/MMULT($S664:$W664,FP$2:FP$6)-1</f>
        <v>4.3576114235694963E-3</v>
      </c>
      <c r="FR664" cm="1">
        <f t="array" ref="FR664">MMULT($S664:$W664,FR$2:FR$6)/MMULT($S664:$W664,FQ$2:FQ$6)-1</f>
        <v>1.9046423775281651E-2</v>
      </c>
      <c r="FS664" cm="1">
        <f t="array" ref="FS664">MMULT($S664:$W664,FS$2:FS$6)/MMULT($S664:$W664,FR$2:FR$6)-1</f>
        <v>2.0934151983747595E-2</v>
      </c>
      <c r="FT664" cm="1">
        <f t="array" ref="FT664">MMULT($S664:$W664,FT$2:FT$6)/MMULT($S664:$W664,FS$2:FS$6)-1</f>
        <v>1.4996124331301264E-3</v>
      </c>
      <c r="FU664" cm="1">
        <f t="array" ref="FU664">MMULT($S664:$W664,FU$2:FU$6)/MMULT($S664:$W664,FT$2:FT$6)-1</f>
        <v>8.7249558062874044E-4</v>
      </c>
      <c r="FV664" cm="1">
        <f t="array" ref="FV664">MMULT($S664:$W664,FV$2:FV$6)/MMULT($S664:$W664,FU$2:FU$6)-1</f>
        <v>0</v>
      </c>
      <c r="FW664" cm="1">
        <f t="array" ref="FW664">MMULT($S664:$W664,FW$2:FW$6)/MMULT($S664:$W664,FV$2:FV$6)-1</f>
        <v>0</v>
      </c>
      <c r="FX664" cm="1">
        <f t="array" ref="FX664">MMULT($S664:$W664,FX$2:FX$6)/MMULT($S664:$W664,FW$2:FW$6)-1</f>
        <v>9.532795143774031E-3</v>
      </c>
      <c r="FY664" cm="1">
        <f t="array" ref="FY664">MMULT($S664:$W664,FY$2:FY$6)/MMULT($S664:$W664,FX$2:FX$6)-1</f>
        <v>-4.6837287177403653E-3</v>
      </c>
      <c r="FZ664" cm="1">
        <f t="array" ref="FZ664">MMULT($S664:$W664,FZ$2:FZ$6)/MMULT($S664:$W664,FY$2:FY$6)-1</f>
        <v>7.8371218021626721E-3</v>
      </c>
      <c r="GA664" cm="1">
        <f t="array" ref="GA664">MMULT($S664:$W664,GA$2:GA$6)/MMULT($S664:$W664,FZ$2:FZ$6)-1</f>
        <v>-1.7594613594960062E-3</v>
      </c>
      <c r="GB664" cm="1">
        <f t="array" ref="GB664">MMULT($S664:$W664,GB$2:GB$6)/MMULT($S664:$W664,GA$2:GA$6)-1</f>
        <v>-5.611077271405529E-3</v>
      </c>
      <c r="GC664" cm="1">
        <f t="array" ref="GC664">MMULT($S664:$W664,GC$2:GC$6)/MMULT($S664:$W664,GB$2:GB$6)-1</f>
        <v>0</v>
      </c>
      <c r="GD664" cm="1">
        <f t="array" ref="GD664">MMULT($S664:$W664,GD$2:GD$6)/MMULT($S664:$W664,GC$2:GC$6)-1</f>
        <v>0</v>
      </c>
      <c r="GE664" cm="1">
        <f t="array" ref="GE664">MMULT($S664:$W664,GE$2:GE$6)/MMULT($S664:$W664,GD$2:GD$6)-1</f>
        <v>7.0856620915482615E-4</v>
      </c>
      <c r="GF664" cm="1">
        <f t="array" ref="GF664">MMULT($S664:$W664,GF$2:GF$6)/MMULT($S664:$W664,GE$2:GE$6)-1</f>
        <v>-4.8713375694574568E-3</v>
      </c>
      <c r="GG664" cm="1">
        <f t="array" ref="GG664">MMULT($S664:$W664,GG$2:GG$6)/MMULT($S664:$W664,GF$2:GF$6)-1</f>
        <v>4.2344936731235627E-3</v>
      </c>
      <c r="GH664" cm="1">
        <f t="array" ref="GH664">MMULT($S664:$W664,GH$2:GH$6)/MMULT($S664:$W664,GG$2:GG$6)-1</f>
        <v>8.4624522294236559E-3</v>
      </c>
      <c r="GI664" cm="1">
        <f t="array" ref="GI664">MMULT($S664:$W664,GI$2:GI$6)/MMULT($S664:$W664,GH$2:GH$6)-1</f>
        <v>-6.6122965132190403E-3</v>
      </c>
      <c r="GJ664" cm="1">
        <f t="array" ref="GJ664">MMULT($S664:$W664,GJ$2:GJ$6)/MMULT($S664:$W664,GI$2:GI$6)-1</f>
        <v>0</v>
      </c>
      <c r="GK664" cm="1">
        <f t="array" ref="GK664">MMULT($S664:$W664,GK$2:GK$6)/MMULT($S664:$W664,GJ$2:GJ$6)-1</f>
        <v>0</v>
      </c>
      <c r="GL664" cm="1">
        <f t="array" ref="GL664">MMULT($S664:$W664,GL$2:GL$6)/MMULT($S664:$W664,GK$2:GK$6)-1</f>
        <v>4.957910520264841E-3</v>
      </c>
      <c r="GM664" cm="1">
        <f t="array" ref="GM664">MMULT($S664:$W664,GM$2:GM$6)/MMULT($S664:$W664,GL$2:GL$6)-1</f>
        <v>1.3772606396820208E-3</v>
      </c>
      <c r="GN664" cm="1">
        <f t="array" ref="GN664">MMULT($S664:$W664,GN$2:GN$6)/MMULT($S664:$W664,GM$2:GM$6)-1</f>
        <v>-6.5455092492184841E-3</v>
      </c>
      <c r="GO664" cm="1">
        <f t="array" ref="GO664">MMULT($S664:$W664,GO$2:GO$6)/MMULT($S664:$W664,GN$2:GN$6)-1</f>
        <v>5.6308943662923827E-3</v>
      </c>
      <c r="GP664" cm="1">
        <f t="array" ref="GP664">MMULT($S664:$W664,GP$2:GP$6)/MMULT($S664:$W664,GO$2:GO$6)-1</f>
        <v>9.2762150633163287E-3</v>
      </c>
      <c r="GQ664" cm="1">
        <f t="array" ref="GQ664">MMULT($S664:$W664,GQ$2:GQ$6)/MMULT($S664:$W664,GP$2:GP$6)-1</f>
        <v>0</v>
      </c>
      <c r="GR664" cm="1">
        <f t="array" ref="GR664">MMULT($S664:$W664,GR$2:GR$6)/MMULT($S664:$W664,GQ$2:GQ$6)-1</f>
        <v>0</v>
      </c>
      <c r="GS664" cm="1">
        <f t="array" ref="GS664">MMULT($S664:$W664,GS$2:GS$6)/MMULT($S664:$W664,GR$2:GR$6)-1</f>
        <v>-7.1855700647094345E-3</v>
      </c>
      <c r="GT664" cm="1">
        <f t="array" ref="GT664">MMULT($S664:$W664,GT$2:GT$6)/MMULT($S664:$W664,GS$2:GS$6)-1</f>
        <v>-1.0889071857580146E-2</v>
      </c>
      <c r="GU664" cm="1">
        <f t="array" ref="GU664">MMULT($S664:$W664,GU$2:GU$6)/MMULT($S664:$W664,GT$2:GT$6)-1</f>
        <v>7.2767676565879125E-3</v>
      </c>
      <c r="GV664" cm="1">
        <f t="array" ref="GV664">MMULT($S664:$W664,GV$2:GV$6)/MMULT($S664:$W664,GU$2:GU$6)-1</f>
        <v>1.7501854431928088E-2</v>
      </c>
      <c r="GW664" s="49">
        <f t="shared" si="20"/>
        <v>1.1761991889213843E-3</v>
      </c>
      <c r="GX664" s="50">
        <f t="shared" si="21"/>
        <v>1.0732914032144648E-2</v>
      </c>
    </row>
    <row r="665" spans="7:206" customFormat="1" x14ac:dyDescent="0.35">
      <c r="G665" s="23">
        <v>0.84197515793328659</v>
      </c>
      <c r="H665">
        <v>0.73781548509170813</v>
      </c>
      <c r="I665">
        <v>0.37809381389812924</v>
      </c>
      <c r="J665">
        <v>0.24283577990050967</v>
      </c>
      <c r="K665">
        <v>0.48475600451673939</v>
      </c>
      <c r="L665">
        <f>SUM(Таблица8[[#This Row],[Аэрофлот]:[Сбербанк]])</f>
        <v>2.685476241340373</v>
      </c>
      <c r="M665" s="30">
        <f>Таблица8[[#This Row],[Аэрофлот]]/$L665</f>
        <v>0.31352917779419287</v>
      </c>
      <c r="N665" s="24">
        <f>Таблица8[[#This Row],[ГАЗПРОМ ао]]/$L665</f>
        <v>0.27474288311835898</v>
      </c>
      <c r="O665" s="24">
        <f>Таблица8[[#This Row],[ГМКНорНик]]/$L665</f>
        <v>0.14079209045968522</v>
      </c>
      <c r="P665" s="24">
        <f>Таблица8[[#This Row],[ЛУКОЙЛ]]/$L665</f>
        <v>9.0425592363202453E-2</v>
      </c>
      <c r="Q665" s="24">
        <f>Таблица8[[#This Row],[Сбербанк]]/$L665</f>
        <v>0.18051025626456046</v>
      </c>
      <c r="R665" s="24">
        <f>SUM(Таблица810[[#This Row],[Аэрофлот]:[Сбербанк]])</f>
        <v>1</v>
      </c>
      <c r="S665" s="30">
        <f>INT($U$1*Таблица810[[#This Row],[Аэрофлот]]/B$8)</f>
        <v>43509</v>
      </c>
      <c r="T665" s="24">
        <f>INT($U$1*Таблица810[[#This Row],[ГАЗПРОМ ао]]/C$8)</f>
        <v>12916</v>
      </c>
      <c r="U665" s="24">
        <f>INT($U$1*Таблица810[[#This Row],[ГМКНорНик]]/D$8)</f>
        <v>57</v>
      </c>
      <c r="V665" s="24">
        <f>INT($U$1*Таблица810[[#This Row],[ЛУКОЙЛ]]/E$8)</f>
        <v>173</v>
      </c>
      <c r="W665" s="31">
        <f>INT($U$1*Таблица810[[#This Row],[Сбербанк]]/F$8)</f>
        <v>6636</v>
      </c>
      <c r="AA665" cm="1">
        <f t="array" ref="AA665">MMULT($S665:$W665,AA$2:AA$6)/MMULT($S665:$W665,Z$2:Z$6)-1</f>
        <v>1.3074737380130097E-2</v>
      </c>
      <c r="AB665" cm="1">
        <f t="array" ref="AB665">MMULT($S665:$W665,AB$2:AB$6)/MMULT($S665:$W665,AA$2:AA$6)-1</f>
        <v>5.2616061489318966E-4</v>
      </c>
      <c r="AC665" cm="1">
        <f t="array" ref="AC665">MMULT($S665:$W665,AC$2:AC$6)/MMULT($S665:$W665,AB$2:AB$6)-1</f>
        <v>0</v>
      </c>
      <c r="AD665" cm="1">
        <f t="array" ref="AD665">MMULT($S665:$W665,AD$2:AD$6)/MMULT($S665:$W665,AC$2:AC$6)-1</f>
        <v>3.553786743085241E-2</v>
      </c>
      <c r="AE665" cm="1">
        <f t="array" ref="AE665">MMULT($S665:$W665,AE$2:AE$6)/MMULT($S665:$W665,AD$2:AD$6)-1</f>
        <v>0</v>
      </c>
      <c r="AF665" cm="1">
        <f t="array" ref="AF665">MMULT($S665:$W665,AF$2:AF$6)/MMULT($S665:$W665,AE$2:AE$6)-1</f>
        <v>0</v>
      </c>
      <c r="AG665" cm="1">
        <f t="array" ref="AG665">MMULT($S665:$W665,AG$2:AG$6)/MMULT($S665:$W665,AF$2:AF$6)-1</f>
        <v>7.7077125280362591E-3</v>
      </c>
      <c r="AH665" cm="1">
        <f t="array" ref="AH665">MMULT($S665:$W665,AH$2:AH$6)/MMULT($S665:$W665,AG$2:AG$6)-1</f>
        <v>2.1383046550129681E-3</v>
      </c>
      <c r="AI665" cm="1">
        <f t="array" ref="AI665">MMULT($S665:$W665,AI$2:AI$6)/MMULT($S665:$W665,AH$2:AH$6)-1</f>
        <v>-8.2215046049159968E-3</v>
      </c>
      <c r="AJ665" cm="1">
        <f t="array" ref="AJ665">MMULT($S665:$W665,AJ$2:AJ$6)/MMULT($S665:$W665,AI$2:AI$6)-1</f>
        <v>7.2467475375392887E-3</v>
      </c>
      <c r="AK665" cm="1">
        <f t="array" ref="AK665">MMULT($S665:$W665,AK$2:AK$6)/MMULT($S665:$W665,AJ$2:AJ$6)-1</f>
        <v>-1.5611593287165659E-2</v>
      </c>
      <c r="AL665" cm="1">
        <f t="array" ref="AL665">MMULT($S665:$W665,AL$2:AL$6)/MMULT($S665:$W665,AK$2:AK$6)-1</f>
        <v>0</v>
      </c>
      <c r="AM665" cm="1">
        <f t="array" ref="AM665">MMULT($S665:$W665,AM$2:AM$6)/MMULT($S665:$W665,AL$2:AL$6)-1</f>
        <v>0</v>
      </c>
      <c r="AN665" cm="1">
        <f t="array" ref="AN665">MMULT($S665:$W665,AN$2:AN$6)/MMULT($S665:$W665,AM$2:AM$6)-1</f>
        <v>4.4947099019041481E-3</v>
      </c>
      <c r="AO665" cm="1">
        <f t="array" ref="AO665">MMULT($S665:$W665,AO$2:AO$6)/MMULT($S665:$W665,AN$2:AN$6)-1</f>
        <v>-1.6606653361329604E-3</v>
      </c>
      <c r="AP665" cm="1">
        <f t="array" ref="AP665">MMULT($S665:$W665,AP$2:AP$6)/MMULT($S665:$W665,AO$2:AO$6)-1</f>
        <v>5.9423069592370314E-3</v>
      </c>
      <c r="AQ665" cm="1">
        <f t="array" ref="AQ665">MMULT($S665:$W665,AQ$2:AQ$6)/MMULT($S665:$W665,AP$2:AP$6)-1</f>
        <v>-1.8720231503031481E-2</v>
      </c>
      <c r="AR665" cm="1">
        <f t="array" ref="AR665">MMULT($S665:$W665,AR$2:AR$6)/MMULT($S665:$W665,AQ$2:AQ$6)-1</f>
        <v>-1.1540684781915611E-2</v>
      </c>
      <c r="AS665" cm="1">
        <f t="array" ref="AS665">MMULT($S665:$W665,AS$2:AS$6)/MMULT($S665:$W665,AR$2:AR$6)-1</f>
        <v>0</v>
      </c>
      <c r="AT665" cm="1">
        <f t="array" ref="AT665">MMULT($S665:$W665,AT$2:AT$6)/MMULT($S665:$W665,AS$2:AS$6)-1</f>
        <v>0</v>
      </c>
      <c r="AU665" cm="1">
        <f t="array" ref="AU665">MMULT($S665:$W665,AU$2:AU$6)/MMULT($S665:$W665,AT$2:AT$6)-1</f>
        <v>-2.2470042160225301E-3</v>
      </c>
      <c r="AV665" cm="1">
        <f t="array" ref="AV665">MMULT($S665:$W665,AV$2:AV$6)/MMULT($S665:$W665,AU$2:AU$6)-1</f>
        <v>-2.1925243393582372E-3</v>
      </c>
      <c r="AW665" cm="1">
        <f t="array" ref="AW665">MMULT($S665:$W665,AW$2:AW$6)/MMULT($S665:$W665,AV$2:AV$6)-1</f>
        <v>-1.4065218097723542E-2</v>
      </c>
      <c r="AX665" cm="1">
        <f t="array" ref="AX665">MMULT($S665:$W665,AX$2:AX$6)/MMULT($S665:$W665,AW$2:AW$6)-1</f>
        <v>8.2168764951260354E-3</v>
      </c>
      <c r="AY665" cm="1">
        <f t="array" ref="AY665">MMULT($S665:$W665,AY$2:AY$6)/MMULT($S665:$W665,AX$2:AX$6)-1</f>
        <v>-2.4565812516069485E-2</v>
      </c>
      <c r="AZ665" cm="1">
        <f t="array" ref="AZ665">MMULT($S665:$W665,AZ$2:AZ$6)/MMULT($S665:$W665,AY$2:AY$6)-1</f>
        <v>0</v>
      </c>
      <c r="BA665" cm="1">
        <f t="array" ref="BA665">MMULT($S665:$W665,BA$2:BA$6)/MMULT($S665:$W665,AZ$2:AZ$6)-1</f>
        <v>0</v>
      </c>
      <c r="BB665" cm="1">
        <f t="array" ref="BB665">MMULT($S665:$W665,BB$2:BB$6)/MMULT($S665:$W665,BA$2:BA$6)-1</f>
        <v>1.1713572249264281E-2</v>
      </c>
      <c r="BC665" cm="1">
        <f t="array" ref="BC665">MMULT($S665:$W665,BC$2:BC$6)/MMULT($S665:$W665,BB$2:BB$6)-1</f>
        <v>-2.5734720254899646E-4</v>
      </c>
      <c r="BD665" cm="1">
        <f t="array" ref="BD665">MMULT($S665:$W665,BD$2:BD$6)/MMULT($S665:$W665,BC$2:BC$6)-1</f>
        <v>1.1193174326041166E-2</v>
      </c>
      <c r="BE665" cm="1">
        <f t="array" ref="BE665">MMULT($S665:$W665,BE$2:BE$6)/MMULT($S665:$W665,BD$2:BD$6)-1</f>
        <v>1.1065283880090648E-2</v>
      </c>
      <c r="BF665" cm="1">
        <f t="array" ref="BF665">MMULT($S665:$W665,BF$2:BF$6)/MMULT($S665:$W665,BE$2:BE$6)-1</f>
        <v>3.6237554552052131E-3</v>
      </c>
      <c r="BG665" cm="1">
        <f t="array" ref="BG665">MMULT($S665:$W665,BG$2:BG$6)/MMULT($S665:$W665,BF$2:BF$6)-1</f>
        <v>0</v>
      </c>
      <c r="BH665" cm="1">
        <f t="array" ref="BH665">MMULT($S665:$W665,BH$2:BH$6)/MMULT($S665:$W665,BG$2:BG$6)-1</f>
        <v>0</v>
      </c>
      <c r="BI665" cm="1">
        <f t="array" ref="BI665">MMULT($S665:$W665,BI$2:BI$6)/MMULT($S665:$W665,BH$2:BH$6)-1</f>
        <v>1.3531818265219764E-2</v>
      </c>
      <c r="BJ665" cm="1">
        <f t="array" ref="BJ665">MMULT($S665:$W665,BJ$2:BJ$6)/MMULT($S665:$W665,BI$2:BI$6)-1</f>
        <v>-1.0413752081121164E-2</v>
      </c>
      <c r="BK665" cm="1">
        <f t="array" ref="BK665">MMULT($S665:$W665,BK$2:BK$6)/MMULT($S665:$W665,BJ$2:BJ$6)-1</f>
        <v>-1.4956424045059369E-2</v>
      </c>
      <c r="BL665" cm="1">
        <f t="array" ref="BL665">MMULT($S665:$W665,BL$2:BL$6)/MMULT($S665:$W665,BK$2:BK$6)-1</f>
        <v>-3.2806101998209547E-3</v>
      </c>
      <c r="BM665" cm="1">
        <f t="array" ref="BM665">MMULT($S665:$W665,BM$2:BM$6)/MMULT($S665:$W665,BL$2:BL$6)-1</f>
        <v>1.131247057029916E-2</v>
      </c>
      <c r="BN665" cm="1">
        <f t="array" ref="BN665">MMULT($S665:$W665,BN$2:BN$6)/MMULT($S665:$W665,BM$2:BM$6)-1</f>
        <v>0</v>
      </c>
      <c r="BO665" cm="1">
        <f t="array" ref="BO665">MMULT($S665:$W665,BO$2:BO$6)/MMULT($S665:$W665,BN$2:BN$6)-1</f>
        <v>0</v>
      </c>
      <c r="BP665" cm="1">
        <f t="array" ref="BP665">MMULT($S665:$W665,BP$2:BP$6)/MMULT($S665:$W665,BO$2:BO$6)-1</f>
        <v>1.633277934373023E-2</v>
      </c>
      <c r="BQ665" cm="1">
        <f t="array" ref="BQ665">MMULT($S665:$W665,BQ$2:BQ$6)/MMULT($S665:$W665,BP$2:BP$6)-1</f>
        <v>1.6144083726539193E-3</v>
      </c>
      <c r="BR665" cm="1">
        <f t="array" ref="BR665">MMULT($S665:$W665,BR$2:BR$6)/MMULT($S665:$W665,BQ$2:BQ$6)-1</f>
        <v>-5.6269506533227487E-3</v>
      </c>
      <c r="BS665" cm="1">
        <f t="array" ref="BS665">MMULT($S665:$W665,BS$2:BS$6)/MMULT($S665:$W665,BR$2:BR$6)-1</f>
        <v>-1.1402003422728568E-2</v>
      </c>
      <c r="BT665" cm="1">
        <f t="array" ref="BT665">MMULT($S665:$W665,BT$2:BT$6)/MMULT($S665:$W665,BS$2:BS$6)-1</f>
        <v>1.4440986281835544E-2</v>
      </c>
      <c r="BU665" cm="1">
        <f t="array" ref="BU665">MMULT($S665:$W665,BU$2:BU$6)/MMULT($S665:$W665,BT$2:BT$6)-1</f>
        <v>-6.3784025317317194E-3</v>
      </c>
      <c r="BV665" cm="1">
        <f t="array" ref="BV665">MMULT($S665:$W665,BV$2:BV$6)/MMULT($S665:$W665,BU$2:BU$6)-1</f>
        <v>0</v>
      </c>
      <c r="BW665" cm="1">
        <f t="array" ref="BW665">MMULT($S665:$W665,BW$2:BW$6)/MMULT($S665:$W665,BV$2:BV$6)-1</f>
        <v>-5.3928437133254903E-4</v>
      </c>
      <c r="BX665" cm="1">
        <f t="array" ref="BX665">MMULT($S665:$W665,BX$2:BX$6)/MMULT($S665:$W665,BW$2:BW$6)-1</f>
        <v>0</v>
      </c>
      <c r="BY665" cm="1">
        <f t="array" ref="BY665">MMULT($S665:$W665,BY$2:BY$6)/MMULT($S665:$W665,BX$2:BX$6)-1</f>
        <v>-7.6388138178448139E-3</v>
      </c>
      <c r="BZ665" cm="1">
        <f t="array" ref="BZ665">MMULT($S665:$W665,BZ$2:BZ$6)/MMULT($S665:$W665,BY$2:BY$6)-1</f>
        <v>-1.5577511727753235E-2</v>
      </c>
      <c r="CA665" cm="1">
        <f t="array" ref="CA665">MMULT($S665:$W665,CA$2:CA$6)/MMULT($S665:$W665,BZ$2:BZ$6)-1</f>
        <v>-5.9060960349600622E-3</v>
      </c>
      <c r="CB665" cm="1">
        <f t="array" ref="CB665">MMULT($S665:$W665,CB$2:CB$6)/MMULT($S665:$W665,CA$2:CA$6)-1</f>
        <v>0</v>
      </c>
      <c r="CC665" cm="1">
        <f t="array" ref="CC665">MMULT($S665:$W665,CC$2:CC$6)/MMULT($S665:$W665,CB$2:CB$6)-1</f>
        <v>0</v>
      </c>
      <c r="CD665" cm="1">
        <f t="array" ref="CD665">MMULT($S665:$W665,CD$2:CD$6)/MMULT($S665:$W665,CC$2:CC$6)-1</f>
        <v>1.3908938465893028E-2</v>
      </c>
      <c r="CE665" cm="1">
        <f t="array" ref="CE665">MMULT($S665:$W665,CE$2:CE$6)/MMULT($S665:$W665,CD$2:CD$6)-1</f>
        <v>7.8130658506538886E-3</v>
      </c>
      <c r="CF665" cm="1">
        <f t="array" ref="CF665">MMULT($S665:$W665,CF$2:CF$6)/MMULT($S665:$W665,CE$2:CE$6)-1</f>
        <v>-5.3487607117451708E-3</v>
      </c>
      <c r="CG665" cm="1">
        <f t="array" ref="CG665">MMULT($S665:$W665,CG$2:CG$6)/MMULT($S665:$W665,CF$2:CF$6)-1</f>
        <v>-1.3019945341003925E-2</v>
      </c>
      <c r="CH665" cm="1">
        <f t="array" ref="CH665">MMULT($S665:$W665,CH$2:CH$6)/MMULT($S665:$W665,CG$2:CG$6)-1</f>
        <v>1.7193043846498446E-2</v>
      </c>
      <c r="CI665" cm="1">
        <f t="array" ref="CI665">MMULT($S665:$W665,CI$2:CI$6)/MMULT($S665:$W665,CH$2:CH$6)-1</f>
        <v>0</v>
      </c>
      <c r="CJ665" cm="1">
        <f t="array" ref="CJ665">MMULT($S665:$W665,CJ$2:CJ$6)/MMULT($S665:$W665,CI$2:CI$6)-1</f>
        <v>0</v>
      </c>
      <c r="CK665" cm="1">
        <f t="array" ref="CK665">MMULT($S665:$W665,CK$2:CK$6)/MMULT($S665:$W665,CJ$2:CJ$6)-1</f>
        <v>0</v>
      </c>
      <c r="CL665" cm="1">
        <f t="array" ref="CL665">MMULT($S665:$W665,CL$2:CL$6)/MMULT($S665:$W665,CK$2:CK$6)-1</f>
        <v>1.8135048918712426E-2</v>
      </c>
      <c r="CM665" cm="1">
        <f t="array" ref="CM665">MMULT($S665:$W665,CM$2:CM$6)/MMULT($S665:$W665,CL$2:CL$6)-1</f>
        <v>-3.7667554032631001E-3</v>
      </c>
      <c r="CN665" cm="1">
        <f t="array" ref="CN665">MMULT($S665:$W665,CN$2:CN$6)/MMULT($S665:$W665,CM$2:CM$6)-1</f>
        <v>8.8407477812728619E-3</v>
      </c>
      <c r="CO665" cm="1">
        <f t="array" ref="CO665">MMULT($S665:$W665,CO$2:CO$6)/MMULT($S665:$W665,CN$2:CN$6)-1</f>
        <v>2.5902709747929187E-3</v>
      </c>
      <c r="CP665" cm="1">
        <f t="array" ref="CP665">MMULT($S665:$W665,CP$2:CP$6)/MMULT($S665:$W665,CO$2:CO$6)-1</f>
        <v>0</v>
      </c>
      <c r="CQ665" cm="1">
        <f t="array" ref="CQ665">MMULT($S665:$W665,CQ$2:CQ$6)/MMULT($S665:$W665,CP$2:CP$6)-1</f>
        <v>0</v>
      </c>
      <c r="CR665" cm="1">
        <f t="array" ref="CR665">MMULT($S665:$W665,CR$2:CR$6)/MMULT($S665:$W665,CQ$2:CQ$6)-1</f>
        <v>1.7904207370893488E-2</v>
      </c>
      <c r="CS665" cm="1">
        <f t="array" ref="CS665">MMULT($S665:$W665,CS$2:CS$6)/MMULT($S665:$W665,CR$2:CR$6)-1</f>
        <v>-1.3444536093592974E-2</v>
      </c>
      <c r="CT665" cm="1">
        <f t="array" ref="CT665">MMULT($S665:$W665,CT$2:CT$6)/MMULT($S665:$W665,CS$2:CS$6)-1</f>
        <v>-1.3980107409181652E-2</v>
      </c>
      <c r="CU665" cm="1">
        <f t="array" ref="CU665">MMULT($S665:$W665,CU$2:CU$6)/MMULT($S665:$W665,CT$2:CT$6)-1</f>
        <v>-1.9410940920748354E-2</v>
      </c>
      <c r="CV665" cm="1">
        <f t="array" ref="CV665">MMULT($S665:$W665,CV$2:CV$6)/MMULT($S665:$W665,CU$2:CU$6)-1</f>
        <v>8.5216832642363016E-3</v>
      </c>
      <c r="CW665" cm="1">
        <f t="array" ref="CW665">MMULT($S665:$W665,CW$2:CW$6)/MMULT($S665:$W665,CV$2:CV$6)-1</f>
        <v>0</v>
      </c>
      <c r="CX665" cm="1">
        <f t="array" ref="CX665">MMULT($S665:$W665,CX$2:CX$6)/MMULT($S665:$W665,CW$2:CW$6)-1</f>
        <v>0</v>
      </c>
      <c r="CY665" cm="1">
        <f t="array" ref="CY665">MMULT($S665:$W665,CY$2:CY$6)/MMULT($S665:$W665,CX$2:CX$6)-1</f>
        <v>-3.5708348554113201E-3</v>
      </c>
      <c r="CZ665" cm="1">
        <f t="array" ref="CZ665">MMULT($S665:$W665,CZ$2:CZ$6)/MMULT($S665:$W665,CY$2:CY$6)-1</f>
        <v>-1.6527459773334252E-2</v>
      </c>
      <c r="DA665" cm="1">
        <f t="array" ref="DA665">MMULT($S665:$W665,DA$2:DA$6)/MMULT($S665:$W665,CZ$2:CZ$6)-1</f>
        <v>-4.9005742347060233E-3</v>
      </c>
      <c r="DB665" cm="1">
        <f t="array" ref="DB665">MMULT($S665:$W665,DB$2:DB$6)/MMULT($S665:$W665,DA$2:DA$6)-1</f>
        <v>3.0944936486387853E-3</v>
      </c>
      <c r="DC665" cm="1">
        <f t="array" ref="DC665">MMULT($S665:$W665,DC$2:DC$6)/MMULT($S665:$W665,DB$2:DB$6)-1</f>
        <v>2.1556910482875669E-2</v>
      </c>
      <c r="DD665" cm="1">
        <f t="array" ref="DD665">MMULT($S665:$W665,DD$2:DD$6)/MMULT($S665:$W665,DC$2:DC$6)-1</f>
        <v>0</v>
      </c>
      <c r="DE665" cm="1">
        <f t="array" ref="DE665">MMULT($S665:$W665,DE$2:DE$6)/MMULT($S665:$W665,DD$2:DD$6)-1</f>
        <v>0</v>
      </c>
      <c r="DF665" cm="1">
        <f t="array" ref="DF665">MMULT($S665:$W665,DF$2:DF$6)/MMULT($S665:$W665,DE$2:DE$6)-1</f>
        <v>5.5370792048752282E-3</v>
      </c>
      <c r="DG665" cm="1">
        <f t="array" ref="DG665">MMULT($S665:$W665,DG$2:DG$6)/MMULT($S665:$W665,DF$2:DF$6)-1</f>
        <v>-7.6340052313765838E-3</v>
      </c>
      <c r="DH665" cm="1">
        <f t="array" ref="DH665">MMULT($S665:$W665,DH$2:DH$6)/MMULT($S665:$W665,DG$2:DG$6)-1</f>
        <v>5.0232511914909406E-3</v>
      </c>
      <c r="DI665" cm="1">
        <f t="array" ref="DI665">MMULT($S665:$W665,DI$2:DI$6)/MMULT($S665:$W665,DH$2:DH$6)-1</f>
        <v>-1.669415080913339E-3</v>
      </c>
      <c r="DJ665" cm="1">
        <f t="array" ref="DJ665">MMULT($S665:$W665,DJ$2:DJ$6)/MMULT($S665:$W665,DI$2:DI$6)-1</f>
        <v>4.6626886667495704E-3</v>
      </c>
      <c r="DK665" cm="1">
        <f t="array" ref="DK665">MMULT($S665:$W665,DK$2:DK$6)/MMULT($S665:$W665,DJ$2:DJ$6)-1</f>
        <v>0</v>
      </c>
      <c r="DL665" cm="1">
        <f t="array" ref="DL665">MMULT($S665:$W665,DL$2:DL$6)/MMULT($S665:$W665,DK$2:DK$6)-1</f>
        <v>0</v>
      </c>
      <c r="DM665" cm="1">
        <f t="array" ref="DM665">MMULT($S665:$W665,DM$2:DM$6)/MMULT($S665:$W665,DL$2:DL$6)-1</f>
        <v>-9.5543036399182713E-3</v>
      </c>
      <c r="DN665" cm="1">
        <f t="array" ref="DN665">MMULT($S665:$W665,DN$2:DN$6)/MMULT($S665:$W665,DM$2:DM$6)-1</f>
        <v>-1.4160779325658845E-2</v>
      </c>
      <c r="DO665" cm="1">
        <f t="array" ref="DO665">MMULT($S665:$W665,DO$2:DO$6)/MMULT($S665:$W665,DN$2:DN$6)-1</f>
        <v>8.1819345621432227E-3</v>
      </c>
      <c r="DP665" cm="1">
        <f t="array" ref="DP665">MMULT($S665:$W665,DP$2:DP$6)/MMULT($S665:$W665,DO$2:DO$6)-1</f>
        <v>1.0663882341881425E-3</v>
      </c>
      <c r="DQ665" cm="1">
        <f t="array" ref="DQ665">MMULT($S665:$W665,DQ$2:DQ$6)/MMULT($S665:$W665,DP$2:DP$6)-1</f>
        <v>-5.397863363367561E-3</v>
      </c>
      <c r="DR665" cm="1">
        <f t="array" ref="DR665">MMULT($S665:$W665,DR$2:DR$6)/MMULT($S665:$W665,DQ$2:DQ$6)-1</f>
        <v>0</v>
      </c>
      <c r="DS665" cm="1">
        <f t="array" ref="DS665">MMULT($S665:$W665,DS$2:DS$6)/MMULT($S665:$W665,DR$2:DR$6)-1</f>
        <v>0</v>
      </c>
      <c r="DT665" cm="1">
        <f t="array" ref="DT665">MMULT($S665:$W665,DT$2:DT$6)/MMULT($S665:$W665,DS$2:DS$6)-1</f>
        <v>9.7208960442811687E-3</v>
      </c>
      <c r="DU665" cm="1">
        <f t="array" ref="DU665">MMULT($S665:$W665,DU$2:DU$6)/MMULT($S665:$W665,DT$2:DT$6)-1</f>
        <v>7.4710759310185892E-3</v>
      </c>
      <c r="DV665" cm="1">
        <f t="array" ref="DV665">MMULT($S665:$W665,DV$2:DV$6)/MMULT($S665:$W665,DU$2:DU$6)-1</f>
        <v>7.6795148382737821E-3</v>
      </c>
      <c r="DW665" cm="1">
        <f t="array" ref="DW665">MMULT($S665:$W665,DW$2:DW$6)/MMULT($S665:$W665,DV$2:DV$6)-1</f>
        <v>-3.9441018464018152E-3</v>
      </c>
      <c r="DX665" cm="1">
        <f t="array" ref="DX665">MMULT($S665:$W665,DX$2:DX$6)/MMULT($S665:$W665,DW$2:DW$6)-1</f>
        <v>9.5806274576222261E-3</v>
      </c>
      <c r="DY665" cm="1">
        <f t="array" ref="DY665">MMULT($S665:$W665,DY$2:DY$6)/MMULT($S665:$W665,DX$2:DX$6)-1</f>
        <v>0</v>
      </c>
      <c r="DZ665" cm="1">
        <f t="array" ref="DZ665">MMULT($S665:$W665,DZ$2:DZ$6)/MMULT($S665:$W665,DY$2:DY$6)-1</f>
        <v>0</v>
      </c>
      <c r="EA665" cm="1">
        <f t="array" ref="EA665">MMULT($S665:$W665,EA$2:EA$6)/MMULT($S665:$W665,DZ$2:DZ$6)-1</f>
        <v>-1.1921552055816242E-2</v>
      </c>
      <c r="EB665" cm="1">
        <f t="array" ref="EB665">MMULT($S665:$W665,EB$2:EB$6)/MMULT($S665:$W665,EA$2:EA$6)-1</f>
        <v>-8.0031133279623301E-3</v>
      </c>
      <c r="EC665" cm="1">
        <f t="array" ref="EC665">MMULT($S665:$W665,EC$2:EC$6)/MMULT($S665:$W665,EB$2:EB$6)-1</f>
        <v>-7.6487986903073235E-5</v>
      </c>
      <c r="ED665" cm="1">
        <f t="array" ref="ED665">MMULT($S665:$W665,ED$2:ED$6)/MMULT($S665:$W665,EC$2:EC$6)-1</f>
        <v>8.860191676199447E-3</v>
      </c>
      <c r="EE665" cm="1">
        <f t="array" ref="EE665">MMULT($S665:$W665,EE$2:EE$6)/MMULT($S665:$W665,ED$2:ED$6)-1</f>
        <v>5.8939787649485709E-3</v>
      </c>
      <c r="EF665" cm="1">
        <f t="array" ref="EF665">MMULT($S665:$W665,EF$2:EF$6)/MMULT($S665:$W665,EE$2:EE$6)-1</f>
        <v>0</v>
      </c>
      <c r="EG665" cm="1">
        <f t="array" ref="EG665">MMULT($S665:$W665,EG$2:EG$6)/MMULT($S665:$W665,EF$2:EF$6)-1</f>
        <v>0</v>
      </c>
      <c r="EH665" cm="1">
        <f t="array" ref="EH665">MMULT($S665:$W665,EH$2:EH$6)/MMULT($S665:$W665,EG$2:EG$6)-1</f>
        <v>8.4487337014607089E-3</v>
      </c>
      <c r="EI665" cm="1">
        <f t="array" ref="EI665">MMULT($S665:$W665,EI$2:EI$6)/MMULT($S665:$W665,EH$2:EH$6)-1</f>
        <v>9.7023644263893871E-4</v>
      </c>
      <c r="EJ665" cm="1">
        <f t="array" ref="EJ665">MMULT($S665:$W665,EJ$2:EJ$6)/MMULT($S665:$W665,EI$2:EI$6)-1</f>
        <v>-4.5517090934791282E-3</v>
      </c>
      <c r="EK665" cm="1">
        <f t="array" ref="EK665">MMULT($S665:$W665,EK$2:EK$6)/MMULT($S665:$W665,EJ$2:EJ$6)-1</f>
        <v>-3.9111361376876763E-3</v>
      </c>
      <c r="EL665" cm="1">
        <f t="array" ref="EL665">MMULT($S665:$W665,EL$2:EL$6)/MMULT($S665:$W665,EK$2:EK$6)-1</f>
        <v>-5.3882664458210217E-3</v>
      </c>
      <c r="EM665" cm="1">
        <f t="array" ref="EM665">MMULT($S665:$W665,EM$2:EM$6)/MMULT($S665:$W665,EL$2:EL$6)-1</f>
        <v>0</v>
      </c>
      <c r="EN665" cm="1">
        <f t="array" ref="EN665">MMULT($S665:$W665,EN$2:EN$6)/MMULT($S665:$W665,EM$2:EM$6)-1</f>
        <v>0</v>
      </c>
      <c r="EO665" cm="1">
        <f t="array" ref="EO665">MMULT($S665:$W665,EO$2:EO$6)/MMULT($S665:$W665,EN$2:EN$6)-1</f>
        <v>0</v>
      </c>
      <c r="EP665" cm="1">
        <f t="array" ref="EP665">MMULT($S665:$W665,EP$2:EP$6)/MMULT($S665:$W665,EO$2:EO$6)-1</f>
        <v>1.5394198804415948E-2</v>
      </c>
      <c r="EQ665" cm="1">
        <f t="array" ref="EQ665">MMULT($S665:$W665,EQ$2:EQ$6)/MMULT($S665:$W665,EP$2:EP$6)-1</f>
        <v>1.0835221049902755E-2</v>
      </c>
      <c r="ER665" cm="1">
        <f t="array" ref="ER665">MMULT($S665:$W665,ER$2:ER$6)/MMULT($S665:$W665,EQ$2:EQ$6)-1</f>
        <v>1.3400906065983875E-2</v>
      </c>
      <c r="ES665" cm="1">
        <f t="array" ref="ES665">MMULT($S665:$W665,ES$2:ES$6)/MMULT($S665:$W665,ER$2:ER$6)-1</f>
        <v>2.3674594278986216E-3</v>
      </c>
      <c r="ET665" cm="1">
        <f t="array" ref="ET665">MMULT($S665:$W665,ET$2:ET$6)/MMULT($S665:$W665,ES$2:ES$6)-1</f>
        <v>0</v>
      </c>
      <c r="EU665" cm="1">
        <f t="array" ref="EU665">MMULT($S665:$W665,EU$2:EU$6)/MMULT($S665:$W665,ET$2:ET$6)-1</f>
        <v>0</v>
      </c>
      <c r="EV665" cm="1">
        <f t="array" ref="EV665">MMULT($S665:$W665,EV$2:EV$6)/MMULT($S665:$W665,EU$2:EU$6)-1</f>
        <v>6.8305125287999591E-3</v>
      </c>
      <c r="EW665" cm="1">
        <f t="array" ref="EW665">MMULT($S665:$W665,EW$2:EW$6)/MMULT($S665:$W665,EV$2:EV$6)-1</f>
        <v>-9.0107811598476584E-3</v>
      </c>
      <c r="EX665" cm="1">
        <f t="array" ref="EX665">MMULT($S665:$W665,EX$2:EX$6)/MMULT($S665:$W665,EW$2:EW$6)-1</f>
        <v>-4.5705538215965458E-3</v>
      </c>
      <c r="EY665" cm="1">
        <f t="array" ref="EY665">MMULT($S665:$W665,EY$2:EY$6)/MMULT($S665:$W665,EX$2:EX$6)-1</f>
        <v>1.1730206909760232E-2</v>
      </c>
      <c r="EZ665" cm="1">
        <f t="array" ref="EZ665">MMULT($S665:$W665,EZ$2:EZ$6)/MMULT($S665:$W665,EY$2:EY$6)-1</f>
        <v>4.3349327311577035E-3</v>
      </c>
      <c r="FA665" cm="1">
        <f t="array" ref="FA665">MMULT($S665:$W665,FA$2:FA$6)/MMULT($S665:$W665,EZ$2:EZ$6)-1</f>
        <v>0</v>
      </c>
      <c r="FB665" cm="1">
        <f t="array" ref="FB665">MMULT($S665:$W665,FB$2:FB$6)/MMULT($S665:$W665,FA$2:FA$6)-1</f>
        <v>0</v>
      </c>
      <c r="FC665" cm="1">
        <f t="array" ref="FC665">MMULT($S665:$W665,FC$2:FC$6)/MMULT($S665:$W665,FB$2:FB$6)-1</f>
        <v>1.8464231763092309E-2</v>
      </c>
      <c r="FD665" cm="1">
        <f t="array" ref="FD665">MMULT($S665:$W665,FD$2:FD$6)/MMULT($S665:$W665,FC$2:FC$6)-1</f>
        <v>1.5689669681602236E-2</v>
      </c>
      <c r="FE665" cm="1">
        <f t="array" ref="FE665">MMULT($S665:$W665,FE$2:FE$6)/MMULT($S665:$W665,FD$2:FD$6)-1</f>
        <v>-2.0207790132915071E-2</v>
      </c>
      <c r="FF665" cm="1">
        <f t="array" ref="FF665">MMULT($S665:$W665,FF$2:FF$6)/MMULT($S665:$W665,FE$2:FE$6)-1</f>
        <v>-2.0765405132739945E-3</v>
      </c>
      <c r="FG665" cm="1">
        <f t="array" ref="FG665">MMULT($S665:$W665,FG$2:FG$6)/MMULT($S665:$W665,FF$2:FF$6)-1</f>
        <v>5.4233942507413424E-3</v>
      </c>
      <c r="FH665" cm="1">
        <f t="array" ref="FH665">MMULT($S665:$W665,FH$2:FH$6)/MMULT($S665:$W665,FG$2:FG$6)-1</f>
        <v>0</v>
      </c>
      <c r="FI665" cm="1">
        <f t="array" ref="FI665">MMULT($S665:$W665,FI$2:FI$6)/MMULT($S665:$W665,FH$2:FH$6)-1</f>
        <v>0</v>
      </c>
      <c r="FJ665" cm="1">
        <f t="array" ref="FJ665">MMULT($S665:$W665,FJ$2:FJ$6)/MMULT($S665:$W665,FI$2:FI$6)-1</f>
        <v>6.60205478075504E-3</v>
      </c>
      <c r="FK665" cm="1">
        <f t="array" ref="FK665">MMULT($S665:$W665,FK$2:FK$6)/MMULT($S665:$W665,FJ$2:FJ$6)-1</f>
        <v>8.184062108660406E-4</v>
      </c>
      <c r="FL665" cm="1">
        <f t="array" ref="FL665">MMULT($S665:$W665,FL$2:FL$6)/MMULT($S665:$W665,FK$2:FK$6)-1</f>
        <v>4.4864057593176909E-3</v>
      </c>
      <c r="FM665" cm="1">
        <f t="array" ref="FM665">MMULT($S665:$W665,FM$2:FM$6)/MMULT($S665:$W665,FL$2:FL$6)-1</f>
        <v>4.4929920481160401E-3</v>
      </c>
      <c r="FN665" cm="1">
        <f t="array" ref="FN665">MMULT($S665:$W665,FN$2:FN$6)/MMULT($S665:$W665,FM$2:FM$6)-1</f>
        <v>-7.4615370121754454E-3</v>
      </c>
      <c r="FO665" cm="1">
        <f t="array" ref="FO665">MMULT($S665:$W665,FO$2:FO$6)/MMULT($S665:$W665,FN$2:FN$6)-1</f>
        <v>0</v>
      </c>
      <c r="FP665" cm="1">
        <f t="array" ref="FP665">MMULT($S665:$W665,FP$2:FP$6)/MMULT($S665:$W665,FO$2:FO$6)-1</f>
        <v>0</v>
      </c>
      <c r="FQ665" cm="1">
        <f t="array" ref="FQ665">MMULT($S665:$W665,FQ$2:FQ$6)/MMULT($S665:$W665,FP$2:FP$6)-1</f>
        <v>-3.0910505167568436E-3</v>
      </c>
      <c r="FR665" cm="1">
        <f t="array" ref="FR665">MMULT($S665:$W665,FR$2:FR$6)/MMULT($S665:$W665,FQ$2:FQ$6)-1</f>
        <v>1.2944523836525335E-2</v>
      </c>
      <c r="FS665" cm="1">
        <f t="array" ref="FS665">MMULT($S665:$W665,FS$2:FS$6)/MMULT($S665:$W665,FR$2:FR$6)-1</f>
        <v>1.4915426220759809E-2</v>
      </c>
      <c r="FT665" cm="1">
        <f t="array" ref="FT665">MMULT($S665:$W665,FT$2:FT$6)/MMULT($S665:$W665,FS$2:FS$6)-1</f>
        <v>2.9210871361406987E-4</v>
      </c>
      <c r="FU665" cm="1">
        <f t="array" ref="FU665">MMULT($S665:$W665,FU$2:FU$6)/MMULT($S665:$W665,FT$2:FT$6)-1</f>
        <v>8.1632333630343723E-4</v>
      </c>
      <c r="FV665" cm="1">
        <f t="array" ref="FV665">MMULT($S665:$W665,FV$2:FV$6)/MMULT($S665:$W665,FU$2:FU$6)-1</f>
        <v>0</v>
      </c>
      <c r="FW665" cm="1">
        <f t="array" ref="FW665">MMULT($S665:$W665,FW$2:FW$6)/MMULT($S665:$W665,FV$2:FV$6)-1</f>
        <v>0</v>
      </c>
      <c r="FX665" cm="1">
        <f t="array" ref="FX665">MMULT($S665:$W665,FX$2:FX$6)/MMULT($S665:$W665,FW$2:FW$6)-1</f>
        <v>3.7579964135623367E-3</v>
      </c>
      <c r="FY665" cm="1">
        <f t="array" ref="FY665">MMULT($S665:$W665,FY$2:FY$6)/MMULT($S665:$W665,FX$2:FX$6)-1</f>
        <v>-2.2446827656135149E-3</v>
      </c>
      <c r="FZ665" cm="1">
        <f t="array" ref="FZ665">MMULT($S665:$W665,FZ$2:FZ$6)/MMULT($S665:$W665,FY$2:FY$6)-1</f>
        <v>1.2673565505487705E-2</v>
      </c>
      <c r="GA665" cm="1">
        <f t="array" ref="GA665">MMULT($S665:$W665,GA$2:GA$6)/MMULT($S665:$W665,FZ$2:FZ$6)-1</f>
        <v>-2.8151973222677595E-3</v>
      </c>
      <c r="GB665" cm="1">
        <f t="array" ref="GB665">MMULT($S665:$W665,GB$2:GB$6)/MMULT($S665:$W665,GA$2:GA$6)-1</f>
        <v>1.9648383439774264E-4</v>
      </c>
      <c r="GC665" cm="1">
        <f t="array" ref="GC665">MMULT($S665:$W665,GC$2:GC$6)/MMULT($S665:$W665,GB$2:GB$6)-1</f>
        <v>0</v>
      </c>
      <c r="GD665" cm="1">
        <f t="array" ref="GD665">MMULT($S665:$W665,GD$2:GD$6)/MMULT($S665:$W665,GC$2:GC$6)-1</f>
        <v>0</v>
      </c>
      <c r="GE665" cm="1">
        <f t="array" ref="GE665">MMULT($S665:$W665,GE$2:GE$6)/MMULT($S665:$W665,GD$2:GD$6)-1</f>
        <v>-9.0084204911122789E-4</v>
      </c>
      <c r="GF665" cm="1">
        <f t="array" ref="GF665">MMULT($S665:$W665,GF$2:GF$6)/MMULT($S665:$W665,GE$2:GE$6)-1</f>
        <v>-1.4649123822345844E-2</v>
      </c>
      <c r="GG665" cm="1">
        <f t="array" ref="GG665">MMULT($S665:$W665,GG$2:GG$6)/MMULT($S665:$W665,GF$2:GF$6)-1</f>
        <v>-5.6815450129834577E-3</v>
      </c>
      <c r="GH665" cm="1">
        <f t="array" ref="GH665">MMULT($S665:$W665,GH$2:GH$6)/MMULT($S665:$W665,GG$2:GG$6)-1</f>
        <v>-1.1695288852237029E-3</v>
      </c>
      <c r="GI665" cm="1">
        <f t="array" ref="GI665">MMULT($S665:$W665,GI$2:GI$6)/MMULT($S665:$W665,GH$2:GH$6)-1</f>
        <v>1.8521985879571545E-4</v>
      </c>
      <c r="GJ665" cm="1">
        <f t="array" ref="GJ665">MMULT($S665:$W665,GJ$2:GJ$6)/MMULT($S665:$W665,GI$2:GI$6)-1</f>
        <v>0</v>
      </c>
      <c r="GK665" cm="1">
        <f t="array" ref="GK665">MMULT($S665:$W665,GK$2:GK$6)/MMULT($S665:$W665,GJ$2:GJ$6)-1</f>
        <v>0</v>
      </c>
      <c r="GL665" cm="1">
        <f t="array" ref="GL665">MMULT($S665:$W665,GL$2:GL$6)/MMULT($S665:$W665,GK$2:GK$6)-1</f>
        <v>5.0010917818319456E-3</v>
      </c>
      <c r="GM665" cm="1">
        <f t="array" ref="GM665">MMULT($S665:$W665,GM$2:GM$6)/MMULT($S665:$W665,GL$2:GL$6)-1</f>
        <v>5.6567311135271581E-3</v>
      </c>
      <c r="GN665" cm="1">
        <f t="array" ref="GN665">MMULT($S665:$W665,GN$2:GN$6)/MMULT($S665:$W665,GM$2:GM$6)-1</f>
        <v>-3.7474602626600406E-3</v>
      </c>
      <c r="GO665" cm="1">
        <f t="array" ref="GO665">MMULT($S665:$W665,GO$2:GO$6)/MMULT($S665:$W665,GN$2:GN$6)-1</f>
        <v>-8.8083785082773147E-3</v>
      </c>
      <c r="GP665" cm="1">
        <f t="array" ref="GP665">MMULT($S665:$W665,GP$2:GP$6)/MMULT($S665:$W665,GO$2:GO$6)-1</f>
        <v>7.2385678208264359E-3</v>
      </c>
      <c r="GQ665" cm="1">
        <f t="array" ref="GQ665">MMULT($S665:$W665,GQ$2:GQ$6)/MMULT($S665:$W665,GP$2:GP$6)-1</f>
        <v>0</v>
      </c>
      <c r="GR665" cm="1">
        <f t="array" ref="GR665">MMULT($S665:$W665,GR$2:GR$6)/MMULT($S665:$W665,GQ$2:GQ$6)-1</f>
        <v>0</v>
      </c>
      <c r="GS665" cm="1">
        <f t="array" ref="GS665">MMULT($S665:$W665,GS$2:GS$6)/MMULT($S665:$W665,GR$2:GR$6)-1</f>
        <v>-3.8455675456343652E-3</v>
      </c>
      <c r="GT665" cm="1">
        <f t="array" ref="GT665">MMULT($S665:$W665,GT$2:GT$6)/MMULT($S665:$W665,GS$2:GS$6)-1</f>
        <v>-9.4787715197284239E-3</v>
      </c>
      <c r="GU665" cm="1">
        <f t="array" ref="GU665">MMULT($S665:$W665,GU$2:GU$6)/MMULT($S665:$W665,GT$2:GT$6)-1</f>
        <v>9.8880057161612189E-3</v>
      </c>
      <c r="GV665" cm="1">
        <f t="array" ref="GV665">MMULT($S665:$W665,GV$2:GV$6)/MMULT($S665:$W665,GU$2:GU$6)-1</f>
        <v>6.6934923290991044E-3</v>
      </c>
      <c r="GW665" s="49">
        <f t="shared" si="20"/>
        <v>7.4581109079476383E-4</v>
      </c>
      <c r="GX665" s="50">
        <f t="shared" si="21"/>
        <v>8.5566717673950677E-3</v>
      </c>
    </row>
    <row r="666" spans="7:206" customFormat="1" x14ac:dyDescent="0.35">
      <c r="G666" s="23">
        <v>0.17212439344462416</v>
      </c>
      <c r="H666">
        <v>0.60643330179754018</v>
      </c>
      <c r="I666">
        <v>0.10672322763756219</v>
      </c>
      <c r="J666">
        <v>0.81865901669362473</v>
      </c>
      <c r="K666">
        <v>0.67662587359233373</v>
      </c>
      <c r="L666">
        <f>SUM(Таблица8[[#This Row],[Аэрофлот]:[Сбербанк]])</f>
        <v>2.3805658131656848</v>
      </c>
      <c r="M666" s="30">
        <f>Таблица8[[#This Row],[Аэрофлот]]/$L666</f>
        <v>7.2303984411055844E-2</v>
      </c>
      <c r="N666" s="24">
        <f>Таблица8[[#This Row],[ГАЗПРОМ ао]]/$L666</f>
        <v>0.25474334649505154</v>
      </c>
      <c r="O666" s="24">
        <f>Таблица8[[#This Row],[ГМКНорНик]]/$L666</f>
        <v>4.4831034305933035E-2</v>
      </c>
      <c r="P666" s="24">
        <f>Таблица8[[#This Row],[ЛУКОЙЛ]]/$L666</f>
        <v>0.3438926208912364</v>
      </c>
      <c r="Q666" s="24">
        <f>Таблица8[[#This Row],[Сбербанк]]/$L666</f>
        <v>0.28422901389672323</v>
      </c>
      <c r="R666" s="24">
        <f>SUM(Таблица810[[#This Row],[Аэрофлот]:[Сбербанк]])</f>
        <v>1</v>
      </c>
      <c r="S666" s="30">
        <f>INT($U$1*Таблица810[[#This Row],[Аэрофлот]]/B$8)</f>
        <v>10033</v>
      </c>
      <c r="T666" s="24">
        <f>INT($U$1*Таблица810[[#This Row],[ГАЗПРОМ ао]]/C$8)</f>
        <v>11976</v>
      </c>
      <c r="U666" s="24">
        <f>INT($U$1*Таблица810[[#This Row],[ГМКНорНик]]/D$8)</f>
        <v>18</v>
      </c>
      <c r="V666" s="24">
        <f>INT($U$1*Таблица810[[#This Row],[ЛУКОЙЛ]]/E$8)</f>
        <v>659</v>
      </c>
      <c r="W666" s="31">
        <f>INT($U$1*Таблица810[[#This Row],[Сбербанк]]/F$8)</f>
        <v>10449</v>
      </c>
      <c r="AA666" cm="1">
        <f t="array" ref="AA666">MMULT($S666:$W666,AA$2:AA$6)/MMULT($S666:$W666,Z$2:Z$6)-1</f>
        <v>1.7450468475054048E-2</v>
      </c>
      <c r="AB666" cm="1">
        <f t="array" ref="AB666">MMULT($S666:$W666,AB$2:AB$6)/MMULT($S666:$W666,AA$2:AA$6)-1</f>
        <v>-1.441357539319843E-3</v>
      </c>
      <c r="AC666" cm="1">
        <f t="array" ref="AC666">MMULT($S666:$W666,AC$2:AC$6)/MMULT($S666:$W666,AB$2:AB$6)-1</f>
        <v>0</v>
      </c>
      <c r="AD666" cm="1">
        <f t="array" ref="AD666">MMULT($S666:$W666,AD$2:AD$6)/MMULT($S666:$W666,AC$2:AC$6)-1</f>
        <v>3.9149325407568103E-2</v>
      </c>
      <c r="AE666" cm="1">
        <f t="array" ref="AE666">MMULT($S666:$W666,AE$2:AE$6)/MMULT($S666:$W666,AD$2:AD$6)-1</f>
        <v>0</v>
      </c>
      <c r="AF666" cm="1">
        <f t="array" ref="AF666">MMULT($S666:$W666,AF$2:AF$6)/MMULT($S666:$W666,AE$2:AE$6)-1</f>
        <v>0</v>
      </c>
      <c r="AG666" cm="1">
        <f t="array" ref="AG666">MMULT($S666:$W666,AG$2:AG$6)/MMULT($S666:$W666,AF$2:AF$6)-1</f>
        <v>1.0894352954830877E-2</v>
      </c>
      <c r="AH666" cm="1">
        <f t="array" ref="AH666">MMULT($S666:$W666,AH$2:AH$6)/MMULT($S666:$W666,AG$2:AG$6)-1</f>
        <v>8.7522922225165001E-3</v>
      </c>
      <c r="AI666" cm="1">
        <f t="array" ref="AI666">MMULT($S666:$W666,AI$2:AI$6)/MMULT($S666:$W666,AH$2:AH$6)-1</f>
        <v>-6.621649772093452E-3</v>
      </c>
      <c r="AJ666" cm="1">
        <f t="array" ref="AJ666">MMULT($S666:$W666,AJ$2:AJ$6)/MMULT($S666:$W666,AI$2:AI$6)-1</f>
        <v>1.4978943754846208E-2</v>
      </c>
      <c r="AK666" cm="1">
        <f t="array" ref="AK666">MMULT($S666:$W666,AK$2:AK$6)/MMULT($S666:$W666,AJ$2:AJ$6)-1</f>
        <v>-1.5014833624720669E-2</v>
      </c>
      <c r="AL666" cm="1">
        <f t="array" ref="AL666">MMULT($S666:$W666,AL$2:AL$6)/MMULT($S666:$W666,AK$2:AK$6)-1</f>
        <v>0</v>
      </c>
      <c r="AM666" cm="1">
        <f t="array" ref="AM666">MMULT($S666:$W666,AM$2:AM$6)/MMULT($S666:$W666,AL$2:AL$6)-1</f>
        <v>0</v>
      </c>
      <c r="AN666" cm="1">
        <f t="array" ref="AN666">MMULT($S666:$W666,AN$2:AN$6)/MMULT($S666:$W666,AM$2:AM$6)-1</f>
        <v>2.8806165906130055E-3</v>
      </c>
      <c r="AO666" cm="1">
        <f t="array" ref="AO666">MMULT($S666:$W666,AO$2:AO$6)/MMULT($S666:$W666,AN$2:AN$6)-1</f>
        <v>-3.7640148198037071E-3</v>
      </c>
      <c r="AP666" cm="1">
        <f t="array" ref="AP666">MMULT($S666:$W666,AP$2:AP$6)/MMULT($S666:$W666,AO$2:AO$6)-1</f>
        <v>2.3602025101490121E-3</v>
      </c>
      <c r="AQ666" cm="1">
        <f t="array" ref="AQ666">MMULT($S666:$W666,AQ$2:AQ$6)/MMULT($S666:$W666,AP$2:AP$6)-1</f>
        <v>-2.0037810889911523E-2</v>
      </c>
      <c r="AR666" cm="1">
        <f t="array" ref="AR666">MMULT($S666:$W666,AR$2:AR$6)/MMULT($S666:$W666,AQ$2:AQ$6)-1</f>
        <v>-1.1358385487916345E-2</v>
      </c>
      <c r="AS666" cm="1">
        <f t="array" ref="AS666">MMULT($S666:$W666,AS$2:AS$6)/MMULT($S666:$W666,AR$2:AR$6)-1</f>
        <v>0</v>
      </c>
      <c r="AT666" cm="1">
        <f t="array" ref="AT666">MMULT($S666:$W666,AT$2:AT$6)/MMULT($S666:$W666,AS$2:AS$6)-1</f>
        <v>0</v>
      </c>
      <c r="AU666" cm="1">
        <f t="array" ref="AU666">MMULT($S666:$W666,AU$2:AU$6)/MMULT($S666:$W666,AT$2:AT$6)-1</f>
        <v>-1.4727708811281826E-3</v>
      </c>
      <c r="AV666" cm="1">
        <f t="array" ref="AV666">MMULT($S666:$W666,AV$2:AV$6)/MMULT($S666:$W666,AU$2:AU$6)-1</f>
        <v>-4.5804699933376103E-3</v>
      </c>
      <c r="AW666" cm="1">
        <f t="array" ref="AW666">MMULT($S666:$W666,AW$2:AW$6)/MMULT($S666:$W666,AV$2:AV$6)-1</f>
        <v>-1.3877362105459201E-2</v>
      </c>
      <c r="AX666" cm="1">
        <f t="array" ref="AX666">MMULT($S666:$W666,AX$2:AX$6)/MMULT($S666:$W666,AW$2:AW$6)-1</f>
        <v>7.2493672616711358E-3</v>
      </c>
      <c r="AY666" cm="1">
        <f t="array" ref="AY666">MMULT($S666:$W666,AY$2:AY$6)/MMULT($S666:$W666,AX$2:AX$6)-1</f>
        <v>-2.9105934731045391E-2</v>
      </c>
      <c r="AZ666" cm="1">
        <f t="array" ref="AZ666">MMULT($S666:$W666,AZ$2:AZ$6)/MMULT($S666:$W666,AY$2:AY$6)-1</f>
        <v>0</v>
      </c>
      <c r="BA666" cm="1">
        <f t="array" ref="BA666">MMULT($S666:$W666,BA$2:BA$6)/MMULT($S666:$W666,AZ$2:AZ$6)-1</f>
        <v>0</v>
      </c>
      <c r="BB666" cm="1">
        <f t="array" ref="BB666">MMULT($S666:$W666,BB$2:BB$6)/MMULT($S666:$W666,BA$2:BA$6)-1</f>
        <v>1.149498518045422E-2</v>
      </c>
      <c r="BC666" cm="1">
        <f t="array" ref="BC666">MMULT($S666:$W666,BC$2:BC$6)/MMULT($S666:$W666,BB$2:BB$6)-1</f>
        <v>5.8835859356169973E-3</v>
      </c>
      <c r="BD666" cm="1">
        <f t="array" ref="BD666">MMULT($S666:$W666,BD$2:BD$6)/MMULT($S666:$W666,BC$2:BC$6)-1</f>
        <v>8.801786880794582E-3</v>
      </c>
      <c r="BE666" cm="1">
        <f t="array" ref="BE666">MMULT($S666:$W666,BE$2:BE$6)/MMULT($S666:$W666,BD$2:BD$6)-1</f>
        <v>1.8760261402260836E-2</v>
      </c>
      <c r="BF666" cm="1">
        <f t="array" ref="BF666">MMULT($S666:$W666,BF$2:BF$6)/MMULT($S666:$W666,BE$2:BE$6)-1</f>
        <v>4.8967810599742645E-3</v>
      </c>
      <c r="BG666" cm="1">
        <f t="array" ref="BG666">MMULT($S666:$W666,BG$2:BG$6)/MMULT($S666:$W666,BF$2:BF$6)-1</f>
        <v>0</v>
      </c>
      <c r="BH666" cm="1">
        <f t="array" ref="BH666">MMULT($S666:$W666,BH$2:BH$6)/MMULT($S666:$W666,BG$2:BG$6)-1</f>
        <v>0</v>
      </c>
      <c r="BI666" cm="1">
        <f t="array" ref="BI666">MMULT($S666:$W666,BI$2:BI$6)/MMULT($S666:$W666,BH$2:BH$6)-1</f>
        <v>1.3909687947424088E-2</v>
      </c>
      <c r="BJ666" cm="1">
        <f t="array" ref="BJ666">MMULT($S666:$W666,BJ$2:BJ$6)/MMULT($S666:$W666,BI$2:BI$6)-1</f>
        <v>-1.1665060368062807E-2</v>
      </c>
      <c r="BK666" cm="1">
        <f t="array" ref="BK666">MMULT($S666:$W666,BK$2:BK$6)/MMULT($S666:$W666,BJ$2:BJ$6)-1</f>
        <v>-1.5869299965499684E-2</v>
      </c>
      <c r="BL666" cm="1">
        <f t="array" ref="BL666">MMULT($S666:$W666,BL$2:BL$6)/MMULT($S666:$W666,BK$2:BK$6)-1</f>
        <v>-5.6283815471336318E-4</v>
      </c>
      <c r="BM666" cm="1">
        <f t="array" ref="BM666">MMULT($S666:$W666,BM$2:BM$6)/MMULT($S666:$W666,BL$2:BL$6)-1</f>
        <v>1.5237417708921397E-2</v>
      </c>
      <c r="BN666" cm="1">
        <f t="array" ref="BN666">MMULT($S666:$W666,BN$2:BN$6)/MMULT($S666:$W666,BM$2:BM$6)-1</f>
        <v>0</v>
      </c>
      <c r="BO666" cm="1">
        <f t="array" ref="BO666">MMULT($S666:$W666,BO$2:BO$6)/MMULT($S666:$W666,BN$2:BN$6)-1</f>
        <v>0</v>
      </c>
      <c r="BP666" cm="1">
        <f t="array" ref="BP666">MMULT($S666:$W666,BP$2:BP$6)/MMULT($S666:$W666,BO$2:BO$6)-1</f>
        <v>2.0327946741473646E-2</v>
      </c>
      <c r="BQ666" cm="1">
        <f t="array" ref="BQ666">MMULT($S666:$W666,BQ$2:BQ$6)/MMULT($S666:$W666,BP$2:BP$6)-1</f>
        <v>-1.022630083414855E-4</v>
      </c>
      <c r="BR666" cm="1">
        <f t="array" ref="BR666">MMULT($S666:$W666,BR$2:BR$6)/MMULT($S666:$W666,BQ$2:BQ$6)-1</f>
        <v>-9.7485051024620573E-3</v>
      </c>
      <c r="BS666" cm="1">
        <f t="array" ref="BS666">MMULT($S666:$W666,BS$2:BS$6)/MMULT($S666:$W666,BR$2:BR$6)-1</f>
        <v>-1.8763462474323589E-2</v>
      </c>
      <c r="BT666" cm="1">
        <f t="array" ref="BT666">MMULT($S666:$W666,BT$2:BT$6)/MMULT($S666:$W666,BS$2:BS$6)-1</f>
        <v>1.1470106909855948E-2</v>
      </c>
      <c r="BU666" cm="1">
        <f t="array" ref="BU666">MMULT($S666:$W666,BU$2:BU$6)/MMULT($S666:$W666,BT$2:BT$6)-1</f>
        <v>-4.1362401938725979E-3</v>
      </c>
      <c r="BV666" cm="1">
        <f t="array" ref="BV666">MMULT($S666:$W666,BV$2:BV$6)/MMULT($S666:$W666,BU$2:BU$6)-1</f>
        <v>0</v>
      </c>
      <c r="BW666" cm="1">
        <f t="array" ref="BW666">MMULT($S666:$W666,BW$2:BW$6)/MMULT($S666:$W666,BV$2:BV$6)-1</f>
        <v>1.1086705612024295E-2</v>
      </c>
      <c r="BX666" cm="1">
        <f t="array" ref="BX666">MMULT($S666:$W666,BX$2:BX$6)/MMULT($S666:$W666,BW$2:BW$6)-1</f>
        <v>0</v>
      </c>
      <c r="BY666" cm="1">
        <f t="array" ref="BY666">MMULT($S666:$W666,BY$2:BY$6)/MMULT($S666:$W666,BX$2:BX$6)-1</f>
        <v>-6.3276721813148029E-3</v>
      </c>
      <c r="BZ666" cm="1">
        <f t="array" ref="BZ666">MMULT($S666:$W666,BZ$2:BZ$6)/MMULT($S666:$W666,BY$2:BY$6)-1</f>
        <v>-8.8251482575858464E-3</v>
      </c>
      <c r="CA666" cm="1">
        <f t="array" ref="CA666">MMULT($S666:$W666,CA$2:CA$6)/MMULT($S666:$W666,BZ$2:BZ$6)-1</f>
        <v>-1.5064600675917417E-2</v>
      </c>
      <c r="CB666" cm="1">
        <f t="array" ref="CB666">MMULT($S666:$W666,CB$2:CB$6)/MMULT($S666:$W666,CA$2:CA$6)-1</f>
        <v>0</v>
      </c>
      <c r="CC666" cm="1">
        <f t="array" ref="CC666">MMULT($S666:$W666,CC$2:CC$6)/MMULT($S666:$W666,CB$2:CB$6)-1</f>
        <v>0</v>
      </c>
      <c r="CD666" cm="1">
        <f t="array" ref="CD666">MMULT($S666:$W666,CD$2:CD$6)/MMULT($S666:$W666,CC$2:CC$6)-1</f>
        <v>1.3438576031267191E-2</v>
      </c>
      <c r="CE666" cm="1">
        <f t="array" ref="CE666">MMULT($S666:$W666,CE$2:CE$6)/MMULT($S666:$W666,CD$2:CD$6)-1</f>
        <v>8.2406504589154217E-3</v>
      </c>
      <c r="CF666" cm="1">
        <f t="array" ref="CF666">MMULT($S666:$W666,CF$2:CF$6)/MMULT($S666:$W666,CE$2:CE$6)-1</f>
        <v>2.5515698175415658E-4</v>
      </c>
      <c r="CG666" cm="1">
        <f t="array" ref="CG666">MMULT($S666:$W666,CG$2:CG$6)/MMULT($S666:$W666,CF$2:CF$6)-1</f>
        <v>-8.5920059627353496E-4</v>
      </c>
      <c r="CH666" cm="1">
        <f t="array" ref="CH666">MMULT($S666:$W666,CH$2:CH$6)/MMULT($S666:$W666,CG$2:CG$6)-1</f>
        <v>3.6762793438771535E-2</v>
      </c>
      <c r="CI666" cm="1">
        <f t="array" ref="CI666">MMULT($S666:$W666,CI$2:CI$6)/MMULT($S666:$W666,CH$2:CH$6)-1</f>
        <v>0</v>
      </c>
      <c r="CJ666" cm="1">
        <f t="array" ref="CJ666">MMULT($S666:$W666,CJ$2:CJ$6)/MMULT($S666:$W666,CI$2:CI$6)-1</f>
        <v>0</v>
      </c>
      <c r="CK666" cm="1">
        <f t="array" ref="CK666">MMULT($S666:$W666,CK$2:CK$6)/MMULT($S666:$W666,CJ$2:CJ$6)-1</f>
        <v>0</v>
      </c>
      <c r="CL666" cm="1">
        <f t="array" ref="CL666">MMULT($S666:$W666,CL$2:CL$6)/MMULT($S666:$W666,CK$2:CK$6)-1</f>
        <v>1.9204701531675417E-2</v>
      </c>
      <c r="CM666" cm="1">
        <f t="array" ref="CM666">MMULT($S666:$W666,CM$2:CM$6)/MMULT($S666:$W666,CL$2:CL$6)-1</f>
        <v>-1.3884817271805905E-2</v>
      </c>
      <c r="CN666" cm="1">
        <f t="array" ref="CN666">MMULT($S666:$W666,CN$2:CN$6)/MMULT($S666:$W666,CM$2:CM$6)-1</f>
        <v>1.7793523142958012E-2</v>
      </c>
      <c r="CO666" cm="1">
        <f t="array" ref="CO666">MMULT($S666:$W666,CO$2:CO$6)/MMULT($S666:$W666,CN$2:CN$6)-1</f>
        <v>1.8825466817893322E-3</v>
      </c>
      <c r="CP666" cm="1">
        <f t="array" ref="CP666">MMULT($S666:$W666,CP$2:CP$6)/MMULT($S666:$W666,CO$2:CO$6)-1</f>
        <v>0</v>
      </c>
      <c r="CQ666" cm="1">
        <f t="array" ref="CQ666">MMULT($S666:$W666,CQ$2:CQ$6)/MMULT($S666:$W666,CP$2:CP$6)-1</f>
        <v>0</v>
      </c>
      <c r="CR666" cm="1">
        <f t="array" ref="CR666">MMULT($S666:$W666,CR$2:CR$6)/MMULT($S666:$W666,CQ$2:CQ$6)-1</f>
        <v>2.0048396184307649E-2</v>
      </c>
      <c r="CS666" cm="1">
        <f t="array" ref="CS666">MMULT($S666:$W666,CS$2:CS$6)/MMULT($S666:$W666,CR$2:CR$6)-1</f>
        <v>-8.2702257358523434E-3</v>
      </c>
      <c r="CT666" cm="1">
        <f t="array" ref="CT666">MMULT($S666:$W666,CT$2:CT$6)/MMULT($S666:$W666,CS$2:CS$6)-1</f>
        <v>-1.7949850667191014E-2</v>
      </c>
      <c r="CU666" cm="1">
        <f t="array" ref="CU666">MMULT($S666:$W666,CU$2:CU$6)/MMULT($S666:$W666,CT$2:CT$6)-1</f>
        <v>-2.7884621378997276E-2</v>
      </c>
      <c r="CV666" cm="1">
        <f t="array" ref="CV666">MMULT($S666:$W666,CV$2:CV$6)/MMULT($S666:$W666,CU$2:CU$6)-1</f>
        <v>7.6639401879605717E-3</v>
      </c>
      <c r="CW666" cm="1">
        <f t="array" ref="CW666">MMULT($S666:$W666,CW$2:CW$6)/MMULT($S666:$W666,CV$2:CV$6)-1</f>
        <v>0</v>
      </c>
      <c r="CX666" cm="1">
        <f t="array" ref="CX666">MMULT($S666:$W666,CX$2:CX$6)/MMULT($S666:$W666,CW$2:CW$6)-1</f>
        <v>0</v>
      </c>
      <c r="CY666" cm="1">
        <f t="array" ref="CY666">MMULT($S666:$W666,CY$2:CY$6)/MMULT($S666:$W666,CX$2:CX$6)-1</f>
        <v>1.2462098392651555E-3</v>
      </c>
      <c r="CZ666" cm="1">
        <f t="array" ref="CZ666">MMULT($S666:$W666,CZ$2:CZ$6)/MMULT($S666:$W666,CY$2:CY$6)-1</f>
        <v>-1.8015920075208025E-2</v>
      </c>
      <c r="DA666" cm="1">
        <f t="array" ref="DA666">MMULT($S666:$W666,DA$2:DA$6)/MMULT($S666:$W666,CZ$2:CZ$6)-1</f>
        <v>1.4673164803507222E-2</v>
      </c>
      <c r="DB666" cm="1">
        <f t="array" ref="DB666">MMULT($S666:$W666,DB$2:DB$6)/MMULT($S666:$W666,DA$2:DA$6)-1</f>
        <v>3.4601469909385507E-3</v>
      </c>
      <c r="DC666" cm="1">
        <f t="array" ref="DC666">MMULT($S666:$W666,DC$2:DC$6)/MMULT($S666:$W666,DB$2:DB$6)-1</f>
        <v>1.6608062204888974E-2</v>
      </c>
      <c r="DD666" cm="1">
        <f t="array" ref="DD666">MMULT($S666:$W666,DD$2:DD$6)/MMULT($S666:$W666,DC$2:DC$6)-1</f>
        <v>0</v>
      </c>
      <c r="DE666" cm="1">
        <f t="array" ref="DE666">MMULT($S666:$W666,DE$2:DE$6)/MMULT($S666:$W666,DD$2:DD$6)-1</f>
        <v>0</v>
      </c>
      <c r="DF666" cm="1">
        <f t="array" ref="DF666">MMULT($S666:$W666,DF$2:DF$6)/MMULT($S666:$W666,DE$2:DE$6)-1</f>
        <v>3.0158711664496352E-3</v>
      </c>
      <c r="DG666" cm="1">
        <f t="array" ref="DG666">MMULT($S666:$W666,DG$2:DG$6)/MMULT($S666:$W666,DF$2:DF$6)-1</f>
        <v>-9.7031114558430165E-3</v>
      </c>
      <c r="DH666" cm="1">
        <f t="array" ref="DH666">MMULT($S666:$W666,DH$2:DH$6)/MMULT($S666:$W666,DG$2:DG$6)-1</f>
        <v>-1.8951692207199722E-3</v>
      </c>
      <c r="DI666" cm="1">
        <f t="array" ref="DI666">MMULT($S666:$W666,DI$2:DI$6)/MMULT($S666:$W666,DH$2:DH$6)-1</f>
        <v>-1.1866957354714769E-3</v>
      </c>
      <c r="DJ666" cm="1">
        <f t="array" ref="DJ666">MMULT($S666:$W666,DJ$2:DJ$6)/MMULT($S666:$W666,DI$2:DI$6)-1</f>
        <v>3.2497016298538295E-3</v>
      </c>
      <c r="DK666" cm="1">
        <f t="array" ref="DK666">MMULT($S666:$W666,DK$2:DK$6)/MMULT($S666:$W666,DJ$2:DJ$6)-1</f>
        <v>0</v>
      </c>
      <c r="DL666" cm="1">
        <f t="array" ref="DL666">MMULT($S666:$W666,DL$2:DL$6)/MMULT($S666:$W666,DK$2:DK$6)-1</f>
        <v>0</v>
      </c>
      <c r="DM666" cm="1">
        <f t="array" ref="DM666">MMULT($S666:$W666,DM$2:DM$6)/MMULT($S666:$W666,DL$2:DL$6)-1</f>
        <v>-1.3953630180244425E-2</v>
      </c>
      <c r="DN666" cm="1">
        <f t="array" ref="DN666">MMULT($S666:$W666,DN$2:DN$6)/MMULT($S666:$W666,DM$2:DM$6)-1</f>
        <v>-1.6847338260829181E-2</v>
      </c>
      <c r="DO666" cm="1">
        <f t="array" ref="DO666">MMULT($S666:$W666,DO$2:DO$6)/MMULT($S666:$W666,DN$2:DN$6)-1</f>
        <v>1.0483007071402151E-2</v>
      </c>
      <c r="DP666" cm="1">
        <f t="array" ref="DP666">MMULT($S666:$W666,DP$2:DP$6)/MMULT($S666:$W666,DO$2:DO$6)-1</f>
        <v>1.8921977287340574E-3</v>
      </c>
      <c r="DQ666" cm="1">
        <f t="array" ref="DQ666">MMULT($S666:$W666,DQ$2:DQ$6)/MMULT($S666:$W666,DP$2:DP$6)-1</f>
        <v>-9.4686864764577106E-3</v>
      </c>
      <c r="DR666" cm="1">
        <f t="array" ref="DR666">MMULT($S666:$W666,DR$2:DR$6)/MMULT($S666:$W666,DQ$2:DQ$6)-1</f>
        <v>0</v>
      </c>
      <c r="DS666" cm="1">
        <f t="array" ref="DS666">MMULT($S666:$W666,DS$2:DS$6)/MMULT($S666:$W666,DR$2:DR$6)-1</f>
        <v>0</v>
      </c>
      <c r="DT666" cm="1">
        <f t="array" ref="DT666">MMULT($S666:$W666,DT$2:DT$6)/MMULT($S666:$W666,DS$2:DS$6)-1</f>
        <v>8.8455190314973287E-3</v>
      </c>
      <c r="DU666" cm="1">
        <f t="array" ref="DU666">MMULT($S666:$W666,DU$2:DU$6)/MMULT($S666:$W666,DT$2:DT$6)-1</f>
        <v>1.2494324350103891E-2</v>
      </c>
      <c r="DV666" cm="1">
        <f t="array" ref="DV666">MMULT($S666:$W666,DV$2:DV$6)/MMULT($S666:$W666,DU$2:DU$6)-1</f>
        <v>1.2007906996599038E-2</v>
      </c>
      <c r="DW666" cm="1">
        <f t="array" ref="DW666">MMULT($S666:$W666,DW$2:DW$6)/MMULT($S666:$W666,DV$2:DV$6)-1</f>
        <v>-8.6190449330378893E-3</v>
      </c>
      <c r="DX666" cm="1">
        <f t="array" ref="DX666">MMULT($S666:$W666,DX$2:DX$6)/MMULT($S666:$W666,DW$2:DW$6)-1</f>
        <v>7.2098524825447985E-3</v>
      </c>
      <c r="DY666" cm="1">
        <f t="array" ref="DY666">MMULT($S666:$W666,DY$2:DY$6)/MMULT($S666:$W666,DX$2:DX$6)-1</f>
        <v>0</v>
      </c>
      <c r="DZ666" cm="1">
        <f t="array" ref="DZ666">MMULT($S666:$W666,DZ$2:DZ$6)/MMULT($S666:$W666,DY$2:DY$6)-1</f>
        <v>0</v>
      </c>
      <c r="EA666" cm="1">
        <f t="array" ref="EA666">MMULT($S666:$W666,EA$2:EA$6)/MMULT($S666:$W666,DZ$2:DZ$6)-1</f>
        <v>-9.9011871204722768E-3</v>
      </c>
      <c r="EB666" cm="1">
        <f t="array" ref="EB666">MMULT($S666:$W666,EB$2:EB$6)/MMULT($S666:$W666,EA$2:EA$6)-1</f>
        <v>-9.2536403374688936E-3</v>
      </c>
      <c r="EC666" cm="1">
        <f t="array" ref="EC666">MMULT($S666:$W666,EC$2:EC$6)/MMULT($S666:$W666,EB$2:EB$6)-1</f>
        <v>5.0771915116836208E-3</v>
      </c>
      <c r="ED666" cm="1">
        <f t="array" ref="ED666">MMULT($S666:$W666,ED$2:ED$6)/MMULT($S666:$W666,EC$2:EC$6)-1</f>
        <v>7.6234539811277369E-3</v>
      </c>
      <c r="EE666" cm="1">
        <f t="array" ref="EE666">MMULT($S666:$W666,EE$2:EE$6)/MMULT($S666:$W666,ED$2:ED$6)-1</f>
        <v>7.507369062920155E-4</v>
      </c>
      <c r="EF666" cm="1">
        <f t="array" ref="EF666">MMULT($S666:$W666,EF$2:EF$6)/MMULT($S666:$W666,EE$2:EE$6)-1</f>
        <v>0</v>
      </c>
      <c r="EG666" cm="1">
        <f t="array" ref="EG666">MMULT($S666:$W666,EG$2:EG$6)/MMULT($S666:$W666,EF$2:EF$6)-1</f>
        <v>0</v>
      </c>
      <c r="EH666" cm="1">
        <f t="array" ref="EH666">MMULT($S666:$W666,EH$2:EH$6)/MMULT($S666:$W666,EG$2:EG$6)-1</f>
        <v>2.586601061945748E-3</v>
      </c>
      <c r="EI666" cm="1">
        <f t="array" ref="EI666">MMULT($S666:$W666,EI$2:EI$6)/MMULT($S666:$W666,EH$2:EH$6)-1</f>
        <v>1.1845784094062228E-3</v>
      </c>
      <c r="EJ666" cm="1">
        <f t="array" ref="EJ666">MMULT($S666:$W666,EJ$2:EJ$6)/MMULT($S666:$W666,EI$2:EI$6)-1</f>
        <v>-6.3499469142658249E-4</v>
      </c>
      <c r="EK666" cm="1">
        <f t="array" ref="EK666">MMULT($S666:$W666,EK$2:EK$6)/MMULT($S666:$W666,EJ$2:EJ$6)-1</f>
        <v>-2.5861026215922012E-3</v>
      </c>
      <c r="EL666" cm="1">
        <f t="array" ref="EL666">MMULT($S666:$W666,EL$2:EL$6)/MMULT($S666:$W666,EK$2:EK$6)-1</f>
        <v>-7.0841895407978139E-3</v>
      </c>
      <c r="EM666" cm="1">
        <f t="array" ref="EM666">MMULT($S666:$W666,EM$2:EM$6)/MMULT($S666:$W666,EL$2:EL$6)-1</f>
        <v>0</v>
      </c>
      <c r="EN666" cm="1">
        <f t="array" ref="EN666">MMULT($S666:$W666,EN$2:EN$6)/MMULT($S666:$W666,EM$2:EM$6)-1</f>
        <v>0</v>
      </c>
      <c r="EO666" cm="1">
        <f t="array" ref="EO666">MMULT($S666:$W666,EO$2:EO$6)/MMULT($S666:$W666,EN$2:EN$6)-1</f>
        <v>0</v>
      </c>
      <c r="EP666" cm="1">
        <f t="array" ref="EP666">MMULT($S666:$W666,EP$2:EP$6)/MMULT($S666:$W666,EO$2:EO$6)-1</f>
        <v>2.1151190944263432E-2</v>
      </c>
      <c r="EQ666" cm="1">
        <f t="array" ref="EQ666">MMULT($S666:$W666,EQ$2:EQ$6)/MMULT($S666:$W666,EP$2:EP$6)-1</f>
        <v>1.4751664786814889E-2</v>
      </c>
      <c r="ER666" cm="1">
        <f t="array" ref="ER666">MMULT($S666:$W666,ER$2:ER$6)/MMULT($S666:$W666,EQ$2:EQ$6)-1</f>
        <v>1.2402596765003882E-2</v>
      </c>
      <c r="ES666" cm="1">
        <f t="array" ref="ES666">MMULT($S666:$W666,ES$2:ES$6)/MMULT($S666:$W666,ER$2:ER$6)-1</f>
        <v>2.1422062711904388E-3</v>
      </c>
      <c r="ET666" cm="1">
        <f t="array" ref="ET666">MMULT($S666:$W666,ET$2:ET$6)/MMULT($S666:$W666,ES$2:ES$6)-1</f>
        <v>0</v>
      </c>
      <c r="EU666" cm="1">
        <f t="array" ref="EU666">MMULT($S666:$W666,EU$2:EU$6)/MMULT($S666:$W666,ET$2:ET$6)-1</f>
        <v>0</v>
      </c>
      <c r="EV666" cm="1">
        <f t="array" ref="EV666">MMULT($S666:$W666,EV$2:EV$6)/MMULT($S666:$W666,EU$2:EU$6)-1</f>
        <v>4.6667257722854405E-3</v>
      </c>
      <c r="EW666" cm="1">
        <f t="array" ref="EW666">MMULT($S666:$W666,EW$2:EW$6)/MMULT($S666:$W666,EV$2:EV$6)-1</f>
        <v>-1.639906693492954E-2</v>
      </c>
      <c r="EX666" cm="1">
        <f t="array" ref="EX666">MMULT($S666:$W666,EX$2:EX$6)/MMULT($S666:$W666,EW$2:EW$6)-1</f>
        <v>-2.7926667965949559E-4</v>
      </c>
      <c r="EY666" cm="1">
        <f t="array" ref="EY666">MMULT($S666:$W666,EY$2:EY$6)/MMULT($S666:$W666,EX$2:EX$6)-1</f>
        <v>6.3002254711486128E-3</v>
      </c>
      <c r="EZ666" cm="1">
        <f t="array" ref="EZ666">MMULT($S666:$W666,EZ$2:EZ$6)/MMULT($S666:$W666,EY$2:EY$6)-1</f>
        <v>1.3166615938731141E-3</v>
      </c>
      <c r="FA666" cm="1">
        <f t="array" ref="FA666">MMULT($S666:$W666,FA$2:FA$6)/MMULT($S666:$W666,EZ$2:EZ$6)-1</f>
        <v>0</v>
      </c>
      <c r="FB666" cm="1">
        <f t="array" ref="FB666">MMULT($S666:$W666,FB$2:FB$6)/MMULT($S666:$W666,FA$2:FA$6)-1</f>
        <v>0</v>
      </c>
      <c r="FC666" cm="1">
        <f t="array" ref="FC666">MMULT($S666:$W666,FC$2:FC$6)/MMULT($S666:$W666,FB$2:FB$6)-1</f>
        <v>4.3149594430820226E-3</v>
      </c>
      <c r="FD666" cm="1">
        <f t="array" ref="FD666">MMULT($S666:$W666,FD$2:FD$6)/MMULT($S666:$W666,FC$2:FC$6)-1</f>
        <v>1.4676098427909956E-2</v>
      </c>
      <c r="FE666" cm="1">
        <f t="array" ref="FE666">MMULT($S666:$W666,FE$2:FE$6)/MMULT($S666:$W666,FD$2:FD$6)-1</f>
        <v>-2.2597714920090772E-2</v>
      </c>
      <c r="FF666" cm="1">
        <f t="array" ref="FF666">MMULT($S666:$W666,FF$2:FF$6)/MMULT($S666:$W666,FE$2:FE$6)-1</f>
        <v>-1.0371549375321365E-2</v>
      </c>
      <c r="FG666" cm="1">
        <f t="array" ref="FG666">MMULT($S666:$W666,FG$2:FG$6)/MMULT($S666:$W666,FF$2:FF$6)-1</f>
        <v>8.8160055685448935E-3</v>
      </c>
      <c r="FH666" cm="1">
        <f t="array" ref="FH666">MMULT($S666:$W666,FH$2:FH$6)/MMULT($S666:$W666,FG$2:FG$6)-1</f>
        <v>0</v>
      </c>
      <c r="FI666" cm="1">
        <f t="array" ref="FI666">MMULT($S666:$W666,FI$2:FI$6)/MMULT($S666:$W666,FH$2:FH$6)-1</f>
        <v>0</v>
      </c>
      <c r="FJ666" cm="1">
        <f t="array" ref="FJ666">MMULT($S666:$W666,FJ$2:FJ$6)/MMULT($S666:$W666,FI$2:FI$6)-1</f>
        <v>4.5787813900168839E-3</v>
      </c>
      <c r="FK666" cm="1">
        <f t="array" ref="FK666">MMULT($S666:$W666,FK$2:FK$6)/MMULT($S666:$W666,FJ$2:FJ$6)-1</f>
        <v>8.9333065162990888E-3</v>
      </c>
      <c r="FL666" cm="1">
        <f t="array" ref="FL666">MMULT($S666:$W666,FL$2:FL$6)/MMULT($S666:$W666,FK$2:FK$6)-1</f>
        <v>9.4920087292547084E-3</v>
      </c>
      <c r="FM666" cm="1">
        <f t="array" ref="FM666">MMULT($S666:$W666,FM$2:FM$6)/MMULT($S666:$W666,FL$2:FL$6)-1</f>
        <v>4.0037447809793125E-3</v>
      </c>
      <c r="FN666" cm="1">
        <f t="array" ref="FN666">MMULT($S666:$W666,FN$2:FN$6)/MMULT($S666:$W666,FM$2:FM$6)-1</f>
        <v>-6.7633226606598207E-3</v>
      </c>
      <c r="FO666" cm="1">
        <f t="array" ref="FO666">MMULT($S666:$W666,FO$2:FO$6)/MMULT($S666:$W666,FN$2:FN$6)-1</f>
        <v>0</v>
      </c>
      <c r="FP666" cm="1">
        <f t="array" ref="FP666">MMULT($S666:$W666,FP$2:FP$6)/MMULT($S666:$W666,FO$2:FO$6)-1</f>
        <v>0</v>
      </c>
      <c r="FQ666" cm="1">
        <f t="array" ref="FQ666">MMULT($S666:$W666,FQ$2:FQ$6)/MMULT($S666:$W666,FP$2:FP$6)-1</f>
        <v>1.2485242304149935E-3</v>
      </c>
      <c r="FR666" cm="1">
        <f t="array" ref="FR666">MMULT($S666:$W666,FR$2:FR$6)/MMULT($S666:$W666,FQ$2:FQ$6)-1</f>
        <v>1.7530460363865075E-2</v>
      </c>
      <c r="FS666" cm="1">
        <f t="array" ref="FS666">MMULT($S666:$W666,FS$2:FS$6)/MMULT($S666:$W666,FR$2:FR$6)-1</f>
        <v>2.2313903122409107E-2</v>
      </c>
      <c r="FT666" cm="1">
        <f t="array" ref="FT666">MMULT($S666:$W666,FT$2:FT$6)/MMULT($S666:$W666,FS$2:FS$6)-1</f>
        <v>1.8867106278137591E-3</v>
      </c>
      <c r="FU666" cm="1">
        <f t="array" ref="FU666">MMULT($S666:$W666,FU$2:FU$6)/MMULT($S666:$W666,FT$2:FT$6)-1</f>
        <v>2.5277478856813307E-3</v>
      </c>
      <c r="FV666" cm="1">
        <f t="array" ref="FV666">MMULT($S666:$W666,FV$2:FV$6)/MMULT($S666:$W666,FU$2:FU$6)-1</f>
        <v>0</v>
      </c>
      <c r="FW666" cm="1">
        <f t="array" ref="FW666">MMULT($S666:$W666,FW$2:FW$6)/MMULT($S666:$W666,FV$2:FV$6)-1</f>
        <v>0</v>
      </c>
      <c r="FX666" cm="1">
        <f t="array" ref="FX666">MMULT($S666:$W666,FX$2:FX$6)/MMULT($S666:$W666,FW$2:FW$6)-1</f>
        <v>7.4553301846944642E-3</v>
      </c>
      <c r="FY666" cm="1">
        <f t="array" ref="FY666">MMULT($S666:$W666,FY$2:FY$6)/MMULT($S666:$W666,FX$2:FX$6)-1</f>
        <v>-3.8853279965589405E-3</v>
      </c>
      <c r="FZ666" cm="1">
        <f t="array" ref="FZ666">MMULT($S666:$W666,FZ$2:FZ$6)/MMULT($S666:$W666,FY$2:FY$6)-1</f>
        <v>7.3416703231361513E-3</v>
      </c>
      <c r="GA666" cm="1">
        <f t="array" ref="GA666">MMULT($S666:$W666,GA$2:GA$6)/MMULT($S666:$W666,FZ$2:FZ$6)-1</f>
        <v>-1.3893996365791361E-3</v>
      </c>
      <c r="GB666" cm="1">
        <f t="array" ref="GB666">MMULT($S666:$W666,GB$2:GB$6)/MMULT($S666:$W666,GA$2:GA$6)-1</f>
        <v>-3.0774818006332749E-3</v>
      </c>
      <c r="GC666" cm="1">
        <f t="array" ref="GC666">MMULT($S666:$W666,GC$2:GC$6)/MMULT($S666:$W666,GB$2:GB$6)-1</f>
        <v>0</v>
      </c>
      <c r="GD666" cm="1">
        <f t="array" ref="GD666">MMULT($S666:$W666,GD$2:GD$6)/MMULT($S666:$W666,GC$2:GC$6)-1</f>
        <v>0</v>
      </c>
      <c r="GE666" cm="1">
        <f t="array" ref="GE666">MMULT($S666:$W666,GE$2:GE$6)/MMULT($S666:$W666,GD$2:GD$6)-1</f>
        <v>2.3270699691009256E-3</v>
      </c>
      <c r="GF666" cm="1">
        <f t="array" ref="GF666">MMULT($S666:$W666,GF$2:GF$6)/MMULT($S666:$W666,GE$2:GE$6)-1</f>
        <v>-1.0052994706347129E-2</v>
      </c>
      <c r="GG666" cm="1">
        <f t="array" ref="GG666">MMULT($S666:$W666,GG$2:GG$6)/MMULT($S666:$W666,GF$2:GF$6)-1</f>
        <v>1.7384553288299909E-3</v>
      </c>
      <c r="GH666" cm="1">
        <f t="array" ref="GH666">MMULT($S666:$W666,GH$2:GH$6)/MMULT($S666:$W666,GG$2:GG$6)-1</f>
        <v>5.7078633843965498E-3</v>
      </c>
      <c r="GI666" cm="1">
        <f t="array" ref="GI666">MMULT($S666:$W666,GI$2:GI$6)/MMULT($S666:$W666,GH$2:GH$6)-1</f>
        <v>-6.0028645169158956E-3</v>
      </c>
      <c r="GJ666" cm="1">
        <f t="array" ref="GJ666">MMULT($S666:$W666,GJ$2:GJ$6)/MMULT($S666:$W666,GI$2:GI$6)-1</f>
        <v>0</v>
      </c>
      <c r="GK666" cm="1">
        <f t="array" ref="GK666">MMULT($S666:$W666,GK$2:GK$6)/MMULT($S666:$W666,GJ$2:GJ$6)-1</f>
        <v>0</v>
      </c>
      <c r="GL666" cm="1">
        <f t="array" ref="GL666">MMULT($S666:$W666,GL$2:GL$6)/MMULT($S666:$W666,GK$2:GK$6)-1</f>
        <v>6.2274961568669074E-3</v>
      </c>
      <c r="GM666" cm="1">
        <f t="array" ref="GM666">MMULT($S666:$W666,GM$2:GM$6)/MMULT($S666:$W666,GL$2:GL$6)-1</f>
        <v>4.8109874584159051E-3</v>
      </c>
      <c r="GN666" cm="1">
        <f t="array" ref="GN666">MMULT($S666:$W666,GN$2:GN$6)/MMULT($S666:$W666,GM$2:GM$6)-1</f>
        <v>-4.6042929359971785E-3</v>
      </c>
      <c r="GO666" cm="1">
        <f t="array" ref="GO666">MMULT($S666:$W666,GO$2:GO$6)/MMULT($S666:$W666,GN$2:GN$6)-1</f>
        <v>2.6631597200643675E-3</v>
      </c>
      <c r="GP666" cm="1">
        <f t="array" ref="GP666">MMULT($S666:$W666,GP$2:GP$6)/MMULT($S666:$W666,GO$2:GO$6)-1</f>
        <v>7.1556671214505485E-3</v>
      </c>
      <c r="GQ666" cm="1">
        <f t="array" ref="GQ666">MMULT($S666:$W666,GQ$2:GQ$6)/MMULT($S666:$W666,GP$2:GP$6)-1</f>
        <v>0</v>
      </c>
      <c r="GR666" cm="1">
        <f t="array" ref="GR666">MMULT($S666:$W666,GR$2:GR$6)/MMULT($S666:$W666,GQ$2:GQ$6)-1</f>
        <v>0</v>
      </c>
      <c r="GS666" cm="1">
        <f t="array" ref="GS666">MMULT($S666:$W666,GS$2:GS$6)/MMULT($S666:$W666,GR$2:GR$6)-1</f>
        <v>-5.1683426952728873E-3</v>
      </c>
      <c r="GT666" cm="1">
        <f t="array" ref="GT666">MMULT($S666:$W666,GT$2:GT$6)/MMULT($S666:$W666,GS$2:GS$6)-1</f>
        <v>-8.5128405233247939E-3</v>
      </c>
      <c r="GU666" cm="1">
        <f t="array" ref="GU666">MMULT($S666:$W666,GU$2:GU$6)/MMULT($S666:$W666,GT$2:GT$6)-1</f>
        <v>1.0128217306438314E-2</v>
      </c>
      <c r="GV666" cm="1">
        <f t="array" ref="GV666">MMULT($S666:$W666,GV$2:GV$6)/MMULT($S666:$W666,GU$2:GU$6)-1</f>
        <v>1.6360964764663866E-2</v>
      </c>
      <c r="GW666" s="49">
        <f t="shared" si="20"/>
        <v>1.2517498756280225E-3</v>
      </c>
      <c r="GX666" s="50">
        <f t="shared" si="21"/>
        <v>9.9414756998668519E-3</v>
      </c>
    </row>
    <row r="667" spans="7:206" customFormat="1" x14ac:dyDescent="0.35">
      <c r="G667" s="23">
        <v>0.72472304452650538</v>
      </c>
      <c r="H667">
        <v>0.40552995391705071</v>
      </c>
      <c r="I667">
        <v>0.31488998077333902</v>
      </c>
      <c r="J667">
        <v>0.94958342234565263</v>
      </c>
      <c r="K667">
        <v>0.80260628070925011</v>
      </c>
      <c r="L667">
        <f>SUM(Таблица8[[#This Row],[Аэрофлот]:[Сбербанк]])</f>
        <v>3.1973326822717976</v>
      </c>
      <c r="M667" s="30">
        <f>Таблица8[[#This Row],[Аэрофлот]]/$L667</f>
        <v>0.22666488493514184</v>
      </c>
      <c r="N667" s="24">
        <f>Таблица8[[#This Row],[ГАЗПРОМ ао]]/$L667</f>
        <v>0.1268338312636613</v>
      </c>
      <c r="O667" s="24">
        <f>Таблица8[[#This Row],[ГМКНорНик]]/$L667</f>
        <v>9.8485210037511817E-2</v>
      </c>
      <c r="P667" s="24">
        <f>Таблица8[[#This Row],[ЛУКОЙЛ]]/$L667</f>
        <v>0.29699237355274088</v>
      </c>
      <c r="Q667" s="24">
        <f>Таблица8[[#This Row],[Сбербанк]]/$L667</f>
        <v>0.25102370021094428</v>
      </c>
      <c r="R667" s="24">
        <f>SUM(Таблица810[[#This Row],[Аэрофлот]:[Сбербанк]])</f>
        <v>1.0000000000000002</v>
      </c>
      <c r="S667" s="30">
        <f>INT($U$1*Таблица810[[#This Row],[Аэрофлот]]/B$8)</f>
        <v>31455</v>
      </c>
      <c r="T667" s="24">
        <f>INT($U$1*Таблица810[[#This Row],[ГАЗПРОМ ао]]/C$8)</f>
        <v>5962</v>
      </c>
      <c r="U667" s="24">
        <f>INT($U$1*Таблица810[[#This Row],[ГМКНорНик]]/D$8)</f>
        <v>40</v>
      </c>
      <c r="V667" s="24">
        <f>INT($U$1*Таблица810[[#This Row],[ЛУКОЙЛ]]/E$8)</f>
        <v>569</v>
      </c>
      <c r="W667" s="31">
        <f>INT($U$1*Таблица810[[#This Row],[Сбербанк]]/F$8)</f>
        <v>9228</v>
      </c>
      <c r="AA667" cm="1">
        <f t="array" ref="AA667">MMULT($S667:$W667,AA$2:AA$6)/MMULT($S667:$W667,Z$2:Z$6)-1</f>
        <v>1.6430800372335463E-2</v>
      </c>
      <c r="AB667" cm="1">
        <f t="array" ref="AB667">MMULT($S667:$W667,AB$2:AB$6)/MMULT($S667:$W667,AA$2:AA$6)-1</f>
        <v>4.4644774252033947E-4</v>
      </c>
      <c r="AC667" cm="1">
        <f t="array" ref="AC667">MMULT($S667:$W667,AC$2:AC$6)/MMULT($S667:$W667,AB$2:AB$6)-1</f>
        <v>0</v>
      </c>
      <c r="AD667" cm="1">
        <f t="array" ref="AD667">MMULT($S667:$W667,AD$2:AD$6)/MMULT($S667:$W667,AC$2:AC$6)-1</f>
        <v>3.4258866949026912E-2</v>
      </c>
      <c r="AE667" cm="1">
        <f t="array" ref="AE667">MMULT($S667:$W667,AE$2:AE$6)/MMULT($S667:$W667,AD$2:AD$6)-1</f>
        <v>0</v>
      </c>
      <c r="AF667" cm="1">
        <f t="array" ref="AF667">MMULT($S667:$W667,AF$2:AF$6)/MMULT($S667:$W667,AE$2:AE$6)-1</f>
        <v>0</v>
      </c>
      <c r="AG667" cm="1">
        <f t="array" ref="AG667">MMULT($S667:$W667,AG$2:AG$6)/MMULT($S667:$W667,AF$2:AF$6)-1</f>
        <v>9.1730151447542152E-3</v>
      </c>
      <c r="AH667" cm="1">
        <f t="array" ref="AH667">MMULT($S667:$W667,AH$2:AH$6)/MMULT($S667:$W667,AG$2:AG$6)-1</f>
        <v>6.5530573667473835E-3</v>
      </c>
      <c r="AI667" cm="1">
        <f t="array" ref="AI667">MMULT($S667:$W667,AI$2:AI$6)/MMULT($S667:$W667,AH$2:AH$6)-1</f>
        <v>-6.4636432828553136E-3</v>
      </c>
      <c r="AJ667" cm="1">
        <f t="array" ref="AJ667">MMULT($S667:$W667,AJ$2:AJ$6)/MMULT($S667:$W667,AI$2:AI$6)-1</f>
        <v>1.2523525569612337E-2</v>
      </c>
      <c r="AK667" cm="1">
        <f t="array" ref="AK667">MMULT($S667:$W667,AK$2:AK$6)/MMULT($S667:$W667,AJ$2:AJ$6)-1</f>
        <v>-1.5561948153861249E-2</v>
      </c>
      <c r="AL667" cm="1">
        <f t="array" ref="AL667">MMULT($S667:$W667,AL$2:AL$6)/MMULT($S667:$W667,AK$2:AK$6)-1</f>
        <v>0</v>
      </c>
      <c r="AM667" cm="1">
        <f t="array" ref="AM667">MMULT($S667:$W667,AM$2:AM$6)/MMULT($S667:$W667,AL$2:AL$6)-1</f>
        <v>0</v>
      </c>
      <c r="AN667" cm="1">
        <f t="array" ref="AN667">MMULT($S667:$W667,AN$2:AN$6)/MMULT($S667:$W667,AM$2:AM$6)-1</f>
        <v>3.6292922229828051E-3</v>
      </c>
      <c r="AO667" cm="1">
        <f t="array" ref="AO667">MMULT($S667:$W667,AO$2:AO$6)/MMULT($S667:$W667,AN$2:AN$6)-1</f>
        <v>1.37317369921508E-4</v>
      </c>
      <c r="AP667" cm="1">
        <f t="array" ref="AP667">MMULT($S667:$W667,AP$2:AP$6)/MMULT($S667:$W667,AO$2:AO$6)-1</f>
        <v>3.2768678611718727E-3</v>
      </c>
      <c r="AQ667" cm="1">
        <f t="array" ref="AQ667">MMULT($S667:$W667,AQ$2:AQ$6)/MMULT($S667:$W667,AP$2:AP$6)-1</f>
        <v>-1.7247424908827358E-2</v>
      </c>
      <c r="AR667" cm="1">
        <f t="array" ref="AR667">MMULT($S667:$W667,AR$2:AR$6)/MMULT($S667:$W667,AQ$2:AQ$6)-1</f>
        <v>-1.149675794127214E-2</v>
      </c>
      <c r="AS667" cm="1">
        <f t="array" ref="AS667">MMULT($S667:$W667,AS$2:AS$6)/MMULT($S667:$W667,AR$2:AR$6)-1</f>
        <v>0</v>
      </c>
      <c r="AT667" cm="1">
        <f t="array" ref="AT667">MMULT($S667:$W667,AT$2:AT$6)/MMULT($S667:$W667,AS$2:AS$6)-1</f>
        <v>0</v>
      </c>
      <c r="AU667" cm="1">
        <f t="array" ref="AU667">MMULT($S667:$W667,AU$2:AU$6)/MMULT($S667:$W667,AT$2:AT$6)-1</f>
        <v>-4.6790173442080585E-3</v>
      </c>
      <c r="AV667" cm="1">
        <f t="array" ref="AV667">MMULT($S667:$W667,AV$2:AV$6)/MMULT($S667:$W667,AU$2:AU$6)-1</f>
        <v>-5.29859832697821E-3</v>
      </c>
      <c r="AW667" cm="1">
        <f t="array" ref="AW667">MMULT($S667:$W667,AW$2:AW$6)/MMULT($S667:$W667,AV$2:AV$6)-1</f>
        <v>-1.5343359809251278E-2</v>
      </c>
      <c r="AX667" cm="1">
        <f t="array" ref="AX667">MMULT($S667:$W667,AX$2:AX$6)/MMULT($S667:$W667,AW$2:AW$6)-1</f>
        <v>9.2901577066519803E-3</v>
      </c>
      <c r="AY667" cm="1">
        <f t="array" ref="AY667">MMULT($S667:$W667,AY$2:AY$6)/MMULT($S667:$W667,AX$2:AX$6)-1</f>
        <v>-2.7934446415387781E-2</v>
      </c>
      <c r="AZ667" cm="1">
        <f t="array" ref="AZ667">MMULT($S667:$W667,AZ$2:AZ$6)/MMULT($S667:$W667,AY$2:AY$6)-1</f>
        <v>0</v>
      </c>
      <c r="BA667" cm="1">
        <f t="array" ref="BA667">MMULT($S667:$W667,BA$2:BA$6)/MMULT($S667:$W667,AZ$2:AZ$6)-1</f>
        <v>0</v>
      </c>
      <c r="BB667" cm="1">
        <f t="array" ref="BB667">MMULT($S667:$W667,BB$2:BB$6)/MMULT($S667:$W667,BA$2:BA$6)-1</f>
        <v>1.1582461862832183E-2</v>
      </c>
      <c r="BC667" cm="1">
        <f t="array" ref="BC667">MMULT($S667:$W667,BC$2:BC$6)/MMULT($S667:$W667,BB$2:BB$6)-1</f>
        <v>4.5041865012518389E-3</v>
      </c>
      <c r="BD667" cm="1">
        <f t="array" ref="BD667">MMULT($S667:$W667,BD$2:BD$6)/MMULT($S667:$W667,BC$2:BC$6)-1</f>
        <v>8.5939306920768122E-3</v>
      </c>
      <c r="BE667" cm="1">
        <f t="array" ref="BE667">MMULT($S667:$W667,BE$2:BE$6)/MMULT($S667:$W667,BD$2:BD$6)-1</f>
        <v>1.6527513575350206E-2</v>
      </c>
      <c r="BF667" cm="1">
        <f t="array" ref="BF667">MMULT($S667:$W667,BF$2:BF$6)/MMULT($S667:$W667,BE$2:BE$6)-1</f>
        <v>3.2425883544906497E-3</v>
      </c>
      <c r="BG667" cm="1">
        <f t="array" ref="BG667">MMULT($S667:$W667,BG$2:BG$6)/MMULT($S667:$W667,BF$2:BF$6)-1</f>
        <v>0</v>
      </c>
      <c r="BH667" cm="1">
        <f t="array" ref="BH667">MMULT($S667:$W667,BH$2:BH$6)/MMULT($S667:$W667,BG$2:BG$6)-1</f>
        <v>0</v>
      </c>
      <c r="BI667" cm="1">
        <f t="array" ref="BI667">MMULT($S667:$W667,BI$2:BI$6)/MMULT($S667:$W667,BH$2:BH$6)-1</f>
        <v>1.1006923635453525E-2</v>
      </c>
      <c r="BJ667" cm="1">
        <f t="array" ref="BJ667">MMULT($S667:$W667,BJ$2:BJ$6)/MMULT($S667:$W667,BI$2:BI$6)-1</f>
        <v>-1.2637126771433693E-2</v>
      </c>
      <c r="BK667" cm="1">
        <f t="array" ref="BK667">MMULT($S667:$W667,BK$2:BK$6)/MMULT($S667:$W667,BJ$2:BJ$6)-1</f>
        <v>-1.48871148125298E-2</v>
      </c>
      <c r="BL667" cm="1">
        <f t="array" ref="BL667">MMULT($S667:$W667,BL$2:BL$6)/MMULT($S667:$W667,BK$2:BK$6)-1</f>
        <v>-2.0323322583004622E-4</v>
      </c>
      <c r="BM667" cm="1">
        <f t="array" ref="BM667">MMULT($S667:$W667,BM$2:BM$6)/MMULT($S667:$W667,BL$2:BL$6)-1</f>
        <v>1.1878571610525412E-2</v>
      </c>
      <c r="BN667" cm="1">
        <f t="array" ref="BN667">MMULT($S667:$W667,BN$2:BN$6)/MMULT($S667:$W667,BM$2:BM$6)-1</f>
        <v>0</v>
      </c>
      <c r="BO667" cm="1">
        <f t="array" ref="BO667">MMULT($S667:$W667,BO$2:BO$6)/MMULT($S667:$W667,BN$2:BN$6)-1</f>
        <v>0</v>
      </c>
      <c r="BP667" cm="1">
        <f t="array" ref="BP667">MMULT($S667:$W667,BP$2:BP$6)/MMULT($S667:$W667,BO$2:BO$6)-1</f>
        <v>1.9864767096352542E-2</v>
      </c>
      <c r="BQ667" cm="1">
        <f t="array" ref="BQ667">MMULT($S667:$W667,BQ$2:BQ$6)/MMULT($S667:$W667,BP$2:BP$6)-1</f>
        <v>-2.0022337097198584E-3</v>
      </c>
      <c r="BR667" cm="1">
        <f t="array" ref="BR667">MMULT($S667:$W667,BR$2:BR$6)/MMULT($S667:$W667,BQ$2:BQ$6)-1</f>
        <v>-7.2240628102994142E-3</v>
      </c>
      <c r="BS667" cm="1">
        <f t="array" ref="BS667">MMULT($S667:$W667,BS$2:BS$6)/MMULT($S667:$W667,BR$2:BR$6)-1</f>
        <v>-1.4894128953665042E-2</v>
      </c>
      <c r="BT667" cm="1">
        <f t="array" ref="BT667">MMULT($S667:$W667,BT$2:BT$6)/MMULT($S667:$W667,BS$2:BS$6)-1</f>
        <v>1.3357139890702863E-2</v>
      </c>
      <c r="BU667" cm="1">
        <f t="array" ref="BU667">MMULT($S667:$W667,BU$2:BU$6)/MMULT($S667:$W667,BT$2:BT$6)-1</f>
        <v>-5.7501989889734428E-3</v>
      </c>
      <c r="BV667" cm="1">
        <f t="array" ref="BV667">MMULT($S667:$W667,BV$2:BV$6)/MMULT($S667:$W667,BU$2:BU$6)-1</f>
        <v>0</v>
      </c>
      <c r="BW667" cm="1">
        <f t="array" ref="BW667">MMULT($S667:$W667,BW$2:BW$6)/MMULT($S667:$W667,BV$2:BV$6)-1</f>
        <v>7.7566634066223994E-3</v>
      </c>
      <c r="BX667" cm="1">
        <f t="array" ref="BX667">MMULT($S667:$W667,BX$2:BX$6)/MMULT($S667:$W667,BW$2:BW$6)-1</f>
        <v>0</v>
      </c>
      <c r="BY667" cm="1">
        <f t="array" ref="BY667">MMULT($S667:$W667,BY$2:BY$6)/MMULT($S667:$W667,BX$2:BX$6)-1</f>
        <v>-4.9529980658092887E-3</v>
      </c>
      <c r="BZ667" cm="1">
        <f t="array" ref="BZ667">MMULT($S667:$W667,BZ$2:BZ$6)/MMULT($S667:$W667,BY$2:BY$6)-1</f>
        <v>-1.3168458286041518E-2</v>
      </c>
      <c r="CA667" cm="1">
        <f t="array" ref="CA667">MMULT($S667:$W667,CA$2:CA$6)/MMULT($S667:$W667,BZ$2:BZ$6)-1</f>
        <v>-1.0267136959253853E-2</v>
      </c>
      <c r="CB667" cm="1">
        <f t="array" ref="CB667">MMULT($S667:$W667,CB$2:CB$6)/MMULT($S667:$W667,CA$2:CA$6)-1</f>
        <v>0</v>
      </c>
      <c r="CC667" cm="1">
        <f t="array" ref="CC667">MMULT($S667:$W667,CC$2:CC$6)/MMULT($S667:$W667,CB$2:CB$6)-1</f>
        <v>0</v>
      </c>
      <c r="CD667" cm="1">
        <f t="array" ref="CD667">MMULT($S667:$W667,CD$2:CD$6)/MMULT($S667:$W667,CC$2:CC$6)-1</f>
        <v>1.2570314284398032E-2</v>
      </c>
      <c r="CE667" cm="1">
        <f t="array" ref="CE667">MMULT($S667:$W667,CE$2:CE$6)/MMULT($S667:$W667,CD$2:CD$6)-1</f>
        <v>8.2300505013892522E-3</v>
      </c>
      <c r="CF667" cm="1">
        <f t="array" ref="CF667">MMULT($S667:$W667,CF$2:CF$6)/MMULT($S667:$W667,CE$2:CE$6)-1</f>
        <v>-1.76916503034108E-3</v>
      </c>
      <c r="CG667" cm="1">
        <f t="array" ref="CG667">MMULT($S667:$W667,CG$2:CG$6)/MMULT($S667:$W667,CF$2:CF$6)-1</f>
        <v>-5.6507700072262468E-3</v>
      </c>
      <c r="CH667" cm="1">
        <f t="array" ref="CH667">MMULT($S667:$W667,CH$2:CH$6)/MMULT($S667:$W667,CG$2:CG$6)-1</f>
        <v>3.0013174250799413E-2</v>
      </c>
      <c r="CI667" cm="1">
        <f t="array" ref="CI667">MMULT($S667:$W667,CI$2:CI$6)/MMULT($S667:$W667,CH$2:CH$6)-1</f>
        <v>0</v>
      </c>
      <c r="CJ667" cm="1">
        <f t="array" ref="CJ667">MMULT($S667:$W667,CJ$2:CJ$6)/MMULT($S667:$W667,CI$2:CI$6)-1</f>
        <v>0</v>
      </c>
      <c r="CK667" cm="1">
        <f t="array" ref="CK667">MMULT($S667:$W667,CK$2:CK$6)/MMULT($S667:$W667,CJ$2:CJ$6)-1</f>
        <v>0</v>
      </c>
      <c r="CL667" cm="1">
        <f t="array" ref="CL667">MMULT($S667:$W667,CL$2:CL$6)/MMULT($S667:$W667,CK$2:CK$6)-1</f>
        <v>1.7309035890521685E-2</v>
      </c>
      <c r="CM667" cm="1">
        <f t="array" ref="CM667">MMULT($S667:$W667,CM$2:CM$6)/MMULT($S667:$W667,CL$2:CL$6)-1</f>
        <v>-1.1337127571604988E-2</v>
      </c>
      <c r="CN667" cm="1">
        <f t="array" ref="CN667">MMULT($S667:$W667,CN$2:CN$6)/MMULT($S667:$W667,CM$2:CM$6)-1</f>
        <v>1.6361673312775826E-2</v>
      </c>
      <c r="CO667" cm="1">
        <f t="array" ref="CO667">MMULT($S667:$W667,CO$2:CO$6)/MMULT($S667:$W667,CN$2:CN$6)-1</f>
        <v>1.6086501133765196E-3</v>
      </c>
      <c r="CP667" cm="1">
        <f t="array" ref="CP667">MMULT($S667:$W667,CP$2:CP$6)/MMULT($S667:$W667,CO$2:CO$6)-1</f>
        <v>0</v>
      </c>
      <c r="CQ667" cm="1">
        <f t="array" ref="CQ667">MMULT($S667:$W667,CQ$2:CQ$6)/MMULT($S667:$W667,CP$2:CP$6)-1</f>
        <v>0</v>
      </c>
      <c r="CR667" cm="1">
        <f t="array" ref="CR667">MMULT($S667:$W667,CR$2:CR$6)/MMULT($S667:$W667,CQ$2:CQ$6)-1</f>
        <v>1.9195554055467356E-2</v>
      </c>
      <c r="CS667" cm="1">
        <f t="array" ref="CS667">MMULT($S667:$W667,CS$2:CS$6)/MMULT($S667:$W667,CR$2:CR$6)-1</f>
        <v>-9.3407117810673235E-3</v>
      </c>
      <c r="CT667" cm="1">
        <f t="array" ref="CT667">MMULT($S667:$W667,CT$2:CT$6)/MMULT($S667:$W667,CS$2:CS$6)-1</f>
        <v>-1.5416400622865978E-2</v>
      </c>
      <c r="CU667" cm="1">
        <f t="array" ref="CU667">MMULT($S667:$W667,CU$2:CU$6)/MMULT($S667:$W667,CT$2:CT$6)-1</f>
        <v>-2.4986665580211898E-2</v>
      </c>
      <c r="CV667" cm="1">
        <f t="array" ref="CV667">MMULT($S667:$W667,CV$2:CV$6)/MMULT($S667:$W667,CU$2:CU$6)-1</f>
        <v>8.0258635319638838E-3</v>
      </c>
      <c r="CW667" cm="1">
        <f t="array" ref="CW667">MMULT($S667:$W667,CW$2:CW$6)/MMULT($S667:$W667,CV$2:CV$6)-1</f>
        <v>0</v>
      </c>
      <c r="CX667" cm="1">
        <f t="array" ref="CX667">MMULT($S667:$W667,CX$2:CX$6)/MMULT($S667:$W667,CW$2:CW$6)-1</f>
        <v>0</v>
      </c>
      <c r="CY667" cm="1">
        <f t="array" ref="CY667">MMULT($S667:$W667,CY$2:CY$6)/MMULT($S667:$W667,CX$2:CX$6)-1</f>
        <v>1.6445795146504683E-3</v>
      </c>
      <c r="CZ667" cm="1">
        <f t="array" ref="CZ667">MMULT($S667:$W667,CZ$2:CZ$6)/MMULT($S667:$W667,CY$2:CY$6)-1</f>
        <v>-2.0486498433418654E-2</v>
      </c>
      <c r="DA667" cm="1">
        <f t="array" ref="DA667">MMULT($S667:$W667,DA$2:DA$6)/MMULT($S667:$W667,CZ$2:CZ$6)-1</f>
        <v>6.0408122596578018E-3</v>
      </c>
      <c r="DB667" cm="1">
        <f t="array" ref="DB667">MMULT($S667:$W667,DB$2:DB$6)/MMULT($S667:$W667,DA$2:DA$6)-1</f>
        <v>2.9614214162991814E-3</v>
      </c>
      <c r="DC667" cm="1">
        <f t="array" ref="DC667">MMULT($S667:$W667,DC$2:DC$6)/MMULT($S667:$W667,DB$2:DB$6)-1</f>
        <v>2.0211251969794564E-2</v>
      </c>
      <c r="DD667" cm="1">
        <f t="array" ref="DD667">MMULT($S667:$W667,DD$2:DD$6)/MMULT($S667:$W667,DC$2:DC$6)-1</f>
        <v>0</v>
      </c>
      <c r="DE667" cm="1">
        <f t="array" ref="DE667">MMULT($S667:$W667,DE$2:DE$6)/MMULT($S667:$W667,DD$2:DD$6)-1</f>
        <v>0</v>
      </c>
      <c r="DF667" cm="1">
        <f t="array" ref="DF667">MMULT($S667:$W667,DF$2:DF$6)/MMULT($S667:$W667,DE$2:DE$6)-1</f>
        <v>3.0704644898038591E-3</v>
      </c>
      <c r="DG667" cm="1">
        <f t="array" ref="DG667">MMULT($S667:$W667,DG$2:DG$6)/MMULT($S667:$W667,DF$2:DF$6)-1</f>
        <v>-8.6911552613688769E-3</v>
      </c>
      <c r="DH667" cm="1">
        <f t="array" ref="DH667">MMULT($S667:$W667,DH$2:DH$6)/MMULT($S667:$W667,DG$2:DG$6)-1</f>
        <v>2.4878331018474142E-4</v>
      </c>
      <c r="DI667" cm="1">
        <f t="array" ref="DI667">MMULT($S667:$W667,DI$2:DI$6)/MMULT($S667:$W667,DH$2:DH$6)-1</f>
        <v>-1.3817863654838058E-3</v>
      </c>
      <c r="DJ667" cm="1">
        <f t="array" ref="DJ667">MMULT($S667:$W667,DJ$2:DJ$6)/MMULT($S667:$W667,DI$2:DI$6)-1</f>
        <v>3.2386055293225358E-3</v>
      </c>
      <c r="DK667" cm="1">
        <f t="array" ref="DK667">MMULT($S667:$W667,DK$2:DK$6)/MMULT($S667:$W667,DJ$2:DJ$6)-1</f>
        <v>0</v>
      </c>
      <c r="DL667" cm="1">
        <f t="array" ref="DL667">MMULT($S667:$W667,DL$2:DL$6)/MMULT($S667:$W667,DK$2:DK$6)-1</f>
        <v>0</v>
      </c>
      <c r="DM667" cm="1">
        <f t="array" ref="DM667">MMULT($S667:$W667,DM$2:DM$6)/MMULT($S667:$W667,DL$2:DL$6)-1</f>
        <v>-1.17492392247317E-2</v>
      </c>
      <c r="DN667" cm="1">
        <f t="array" ref="DN667">MMULT($S667:$W667,DN$2:DN$6)/MMULT($S667:$W667,DM$2:DM$6)-1</f>
        <v>-1.6452124623348885E-2</v>
      </c>
      <c r="DO667" cm="1">
        <f t="array" ref="DO667">MMULT($S667:$W667,DO$2:DO$6)/MMULT($S667:$W667,DN$2:DN$6)-1</f>
        <v>9.9878627123226593E-3</v>
      </c>
      <c r="DP667" cm="1">
        <f t="array" ref="DP667">MMULT($S667:$W667,DP$2:DP$6)/MMULT($S667:$W667,DO$2:DO$6)-1</f>
        <v>2.0390208941245547E-3</v>
      </c>
      <c r="DQ667" cm="1">
        <f t="array" ref="DQ667">MMULT($S667:$W667,DQ$2:DQ$6)/MMULT($S667:$W667,DP$2:DP$6)-1</f>
        <v>-7.5443099167983307E-3</v>
      </c>
      <c r="DR667" cm="1">
        <f t="array" ref="DR667">MMULT($S667:$W667,DR$2:DR$6)/MMULT($S667:$W667,DQ$2:DQ$6)-1</f>
        <v>0</v>
      </c>
      <c r="DS667" cm="1">
        <f t="array" ref="DS667">MMULT($S667:$W667,DS$2:DS$6)/MMULT($S667:$W667,DR$2:DR$6)-1</f>
        <v>0</v>
      </c>
      <c r="DT667" cm="1">
        <f t="array" ref="DT667">MMULT($S667:$W667,DT$2:DT$6)/MMULT($S667:$W667,DS$2:DS$6)-1</f>
        <v>1.0477728291106381E-2</v>
      </c>
      <c r="DU667" cm="1">
        <f t="array" ref="DU667">MMULT($S667:$W667,DU$2:DU$6)/MMULT($S667:$W667,DT$2:DT$6)-1</f>
        <v>7.249167374547838E-3</v>
      </c>
      <c r="DV667" cm="1">
        <f t="array" ref="DV667">MMULT($S667:$W667,DV$2:DV$6)/MMULT($S667:$W667,DU$2:DU$6)-1</f>
        <v>6.5333918587968665E-3</v>
      </c>
      <c r="DW667" cm="1">
        <f t="array" ref="DW667">MMULT($S667:$W667,DW$2:DW$6)/MMULT($S667:$W667,DV$2:DV$6)-1</f>
        <v>-7.3431739530734896E-3</v>
      </c>
      <c r="DX667" cm="1">
        <f t="array" ref="DX667">MMULT($S667:$W667,DX$2:DX$6)/MMULT($S667:$W667,DW$2:DW$6)-1</f>
        <v>9.0428638090627178E-3</v>
      </c>
      <c r="DY667" cm="1">
        <f t="array" ref="DY667">MMULT($S667:$W667,DY$2:DY$6)/MMULT($S667:$W667,DX$2:DX$6)-1</f>
        <v>0</v>
      </c>
      <c r="DZ667" cm="1">
        <f t="array" ref="DZ667">MMULT($S667:$W667,DZ$2:DZ$6)/MMULT($S667:$W667,DY$2:DY$6)-1</f>
        <v>0</v>
      </c>
      <c r="EA667" cm="1">
        <f t="array" ref="EA667">MMULT($S667:$W667,EA$2:EA$6)/MMULT($S667:$W667,DZ$2:DZ$6)-1</f>
        <v>-9.9055352550170284E-3</v>
      </c>
      <c r="EB667" cm="1">
        <f t="array" ref="EB667">MMULT($S667:$W667,EB$2:EB$6)/MMULT($S667:$W667,EA$2:EA$6)-1</f>
        <v>-1.0009811158463666E-2</v>
      </c>
      <c r="EC667" cm="1">
        <f t="array" ref="EC667">MMULT($S667:$W667,EC$2:EC$6)/MMULT($S667:$W667,EB$2:EB$6)-1</f>
        <v>2.5285890135875455E-3</v>
      </c>
      <c r="ED667" cm="1">
        <f t="array" ref="ED667">MMULT($S667:$W667,ED$2:ED$6)/MMULT($S667:$W667,EC$2:EC$6)-1</f>
        <v>9.6433524432928408E-3</v>
      </c>
      <c r="EE667" cm="1">
        <f t="array" ref="EE667">MMULT($S667:$W667,EE$2:EE$6)/MMULT($S667:$W667,ED$2:ED$6)-1</f>
        <v>1.9453228719892302E-3</v>
      </c>
      <c r="EF667" cm="1">
        <f t="array" ref="EF667">MMULT($S667:$W667,EF$2:EF$6)/MMULT($S667:$W667,EE$2:EE$6)-1</f>
        <v>0</v>
      </c>
      <c r="EG667" cm="1">
        <f t="array" ref="EG667">MMULT($S667:$W667,EG$2:EG$6)/MMULT($S667:$W667,EF$2:EF$6)-1</f>
        <v>0</v>
      </c>
      <c r="EH667" cm="1">
        <f t="array" ref="EH667">MMULT($S667:$W667,EH$2:EH$6)/MMULT($S667:$W667,EG$2:EG$6)-1</f>
        <v>5.2475445793902509E-3</v>
      </c>
      <c r="EI667" cm="1">
        <f t="array" ref="EI667">MMULT($S667:$W667,EI$2:EI$6)/MMULT($S667:$W667,EH$2:EH$6)-1</f>
        <v>1.7183827627011983E-3</v>
      </c>
      <c r="EJ667" cm="1">
        <f t="array" ref="EJ667">MMULT($S667:$W667,EJ$2:EJ$6)/MMULT($S667:$W667,EI$2:EI$6)-1</f>
        <v>-3.5554037257946591E-3</v>
      </c>
      <c r="EK667" cm="1">
        <f t="array" ref="EK667">MMULT($S667:$W667,EK$2:EK$6)/MMULT($S667:$W667,EJ$2:EJ$6)-1</f>
        <v>-1.5128633407905934E-3</v>
      </c>
      <c r="EL667" cm="1">
        <f t="array" ref="EL667">MMULT($S667:$W667,EL$2:EL$6)/MMULT($S667:$W667,EK$2:EK$6)-1</f>
        <v>-8.8118248854699432E-3</v>
      </c>
      <c r="EM667" cm="1">
        <f t="array" ref="EM667">MMULT($S667:$W667,EM$2:EM$6)/MMULT($S667:$W667,EL$2:EL$6)-1</f>
        <v>0</v>
      </c>
      <c r="EN667" cm="1">
        <f t="array" ref="EN667">MMULT($S667:$W667,EN$2:EN$6)/MMULT($S667:$W667,EM$2:EM$6)-1</f>
        <v>0</v>
      </c>
      <c r="EO667" cm="1">
        <f t="array" ref="EO667">MMULT($S667:$W667,EO$2:EO$6)/MMULT($S667:$W667,EN$2:EN$6)-1</f>
        <v>0</v>
      </c>
      <c r="EP667" cm="1">
        <f t="array" ref="EP667">MMULT($S667:$W667,EP$2:EP$6)/MMULT($S667:$W667,EO$2:EO$6)-1</f>
        <v>2.0428718378691757E-2</v>
      </c>
      <c r="EQ667" cm="1">
        <f t="array" ref="EQ667">MMULT($S667:$W667,EQ$2:EQ$6)/MMULT($S667:$W667,EP$2:EP$6)-1</f>
        <v>1.2775889985468636E-2</v>
      </c>
      <c r="ER667" cm="1">
        <f t="array" ref="ER667">MMULT($S667:$W667,ER$2:ER$6)/MMULT($S667:$W667,EQ$2:EQ$6)-1</f>
        <v>9.7983748358185796E-3</v>
      </c>
      <c r="ES667" cm="1">
        <f t="array" ref="ES667">MMULT($S667:$W667,ES$2:ES$6)/MMULT($S667:$W667,ER$2:ER$6)-1</f>
        <v>3.3911611689354526E-3</v>
      </c>
      <c r="ET667" cm="1">
        <f t="array" ref="ET667">MMULT($S667:$W667,ET$2:ET$6)/MMULT($S667:$W667,ES$2:ES$6)-1</f>
        <v>0</v>
      </c>
      <c r="EU667" cm="1">
        <f t="array" ref="EU667">MMULT($S667:$W667,EU$2:EU$6)/MMULT($S667:$W667,ET$2:ET$6)-1</f>
        <v>0</v>
      </c>
      <c r="EV667" cm="1">
        <f t="array" ref="EV667">MMULT($S667:$W667,EV$2:EV$6)/MMULT($S667:$W667,EU$2:EU$6)-1</f>
        <v>7.005645849033959E-3</v>
      </c>
      <c r="EW667" cm="1">
        <f t="array" ref="EW667">MMULT($S667:$W667,EW$2:EW$6)/MMULT($S667:$W667,EV$2:EV$6)-1</f>
        <v>-1.5810046766205454E-2</v>
      </c>
      <c r="EX667" cm="1">
        <f t="array" ref="EX667">MMULT($S667:$W667,EX$2:EX$6)/MMULT($S667:$W667,EW$2:EW$6)-1</f>
        <v>-1.1018037877024156E-3</v>
      </c>
      <c r="EY667" cm="1">
        <f t="array" ref="EY667">MMULT($S667:$W667,EY$2:EY$6)/MMULT($S667:$W667,EX$2:EX$6)-1</f>
        <v>5.2897286759006068E-3</v>
      </c>
      <c r="EZ667" cm="1">
        <f t="array" ref="EZ667">MMULT($S667:$W667,EZ$2:EZ$6)/MMULT($S667:$W667,EY$2:EY$6)-1</f>
        <v>1.6745291251207828E-3</v>
      </c>
      <c r="FA667" cm="1">
        <f t="array" ref="FA667">MMULT($S667:$W667,FA$2:FA$6)/MMULT($S667:$W667,EZ$2:EZ$6)-1</f>
        <v>0</v>
      </c>
      <c r="FB667" cm="1">
        <f t="array" ref="FB667">MMULT($S667:$W667,FB$2:FB$6)/MMULT($S667:$W667,FA$2:FA$6)-1</f>
        <v>0</v>
      </c>
      <c r="FC667" cm="1">
        <f t="array" ref="FC667">MMULT($S667:$W667,FC$2:FC$6)/MMULT($S667:$W667,FB$2:FB$6)-1</f>
        <v>8.3525134701762926E-3</v>
      </c>
      <c r="FD667" cm="1">
        <f t="array" ref="FD667">MMULT($S667:$W667,FD$2:FD$6)/MMULT($S667:$W667,FC$2:FC$6)-1</f>
        <v>9.3547173748647072E-3</v>
      </c>
      <c r="FE667" cm="1">
        <f t="array" ref="FE667">MMULT($S667:$W667,FE$2:FE$6)/MMULT($S667:$W667,FD$2:FD$6)-1</f>
        <v>-2.1706809257626358E-2</v>
      </c>
      <c r="FF667" cm="1">
        <f t="array" ref="FF667">MMULT($S667:$W667,FF$2:FF$6)/MMULT($S667:$W667,FE$2:FE$6)-1</f>
        <v>-7.2531452182084122E-3</v>
      </c>
      <c r="FG667" cm="1">
        <f t="array" ref="FG667">MMULT($S667:$W667,FG$2:FG$6)/MMULT($S667:$W667,FF$2:FF$6)-1</f>
        <v>9.8381901005191175E-3</v>
      </c>
      <c r="FH667" cm="1">
        <f t="array" ref="FH667">MMULT($S667:$W667,FH$2:FH$6)/MMULT($S667:$W667,FG$2:FG$6)-1</f>
        <v>0</v>
      </c>
      <c r="FI667" cm="1">
        <f t="array" ref="FI667">MMULT($S667:$W667,FI$2:FI$6)/MMULT($S667:$W667,FH$2:FH$6)-1</f>
        <v>0</v>
      </c>
      <c r="FJ667" cm="1">
        <f t="array" ref="FJ667">MMULT($S667:$W667,FJ$2:FJ$6)/MMULT($S667:$W667,FI$2:FI$6)-1</f>
        <v>4.2906772519104575E-3</v>
      </c>
      <c r="FK667" cm="1">
        <f t="array" ref="FK667">MMULT($S667:$W667,FK$2:FK$6)/MMULT($S667:$W667,FJ$2:FJ$6)-1</f>
        <v>7.3724839645452622E-3</v>
      </c>
      <c r="FL667" cm="1">
        <f t="array" ref="FL667">MMULT($S667:$W667,FL$2:FL$6)/MMULT($S667:$W667,FK$2:FK$6)-1</f>
        <v>6.4427306622192315E-3</v>
      </c>
      <c r="FM667" cm="1">
        <f t="array" ref="FM667">MMULT($S667:$W667,FM$2:FM$6)/MMULT($S667:$W667,FL$2:FL$6)-1</f>
        <v>4.5717060622005867E-3</v>
      </c>
      <c r="FN667" cm="1">
        <f t="array" ref="FN667">MMULT($S667:$W667,FN$2:FN$6)/MMULT($S667:$W667,FM$2:FM$6)-1</f>
        <v>-7.8224676669835791E-3</v>
      </c>
      <c r="FO667" cm="1">
        <f t="array" ref="FO667">MMULT($S667:$W667,FO$2:FO$6)/MMULT($S667:$W667,FN$2:FN$6)-1</f>
        <v>0</v>
      </c>
      <c r="FP667" cm="1">
        <f t="array" ref="FP667">MMULT($S667:$W667,FP$2:FP$6)/MMULT($S667:$W667,FO$2:FO$6)-1</f>
        <v>0</v>
      </c>
      <c r="FQ667" cm="1">
        <f t="array" ref="FQ667">MMULT($S667:$W667,FQ$2:FQ$6)/MMULT($S667:$W667,FP$2:FP$6)-1</f>
        <v>1.5901905457216259E-4</v>
      </c>
      <c r="FR667" cm="1">
        <f t="array" ref="FR667">MMULT($S667:$W667,FR$2:FR$6)/MMULT($S667:$W667,FQ$2:FQ$6)-1</f>
        <v>1.7406941690960132E-2</v>
      </c>
      <c r="FS667" cm="1">
        <f t="array" ref="FS667">MMULT($S667:$W667,FS$2:FS$6)/MMULT($S667:$W667,FR$2:FR$6)-1</f>
        <v>1.7975089831408164E-2</v>
      </c>
      <c r="FT667" cm="1">
        <f t="array" ref="FT667">MMULT($S667:$W667,FT$2:FT$6)/MMULT($S667:$W667,FS$2:FS$6)-1</f>
        <v>1.1534000921835652E-3</v>
      </c>
      <c r="FU667" cm="1">
        <f t="array" ref="FU667">MMULT($S667:$W667,FU$2:FU$6)/MMULT($S667:$W667,FT$2:FT$6)-1</f>
        <v>8.0258339700245429E-4</v>
      </c>
      <c r="FV667" cm="1">
        <f t="array" ref="FV667">MMULT($S667:$W667,FV$2:FV$6)/MMULT($S667:$W667,FU$2:FU$6)-1</f>
        <v>0</v>
      </c>
      <c r="FW667" cm="1">
        <f t="array" ref="FW667">MMULT($S667:$W667,FW$2:FW$6)/MMULT($S667:$W667,FV$2:FV$6)-1</f>
        <v>0</v>
      </c>
      <c r="FX667" cm="1">
        <f t="array" ref="FX667">MMULT($S667:$W667,FX$2:FX$6)/MMULT($S667:$W667,FW$2:FW$6)-1</f>
        <v>5.7549778403815921E-3</v>
      </c>
      <c r="FY667" cm="1">
        <f t="array" ref="FY667">MMULT($S667:$W667,FY$2:FY$6)/MMULT($S667:$W667,FX$2:FX$6)-1</f>
        <v>-3.6915559008399157E-3</v>
      </c>
      <c r="FZ667" cm="1">
        <f t="array" ref="FZ667">MMULT($S667:$W667,FZ$2:FZ$6)/MMULT($S667:$W667,FY$2:FY$6)-1</f>
        <v>1.2050365909205274E-2</v>
      </c>
      <c r="GA667" cm="1">
        <f t="array" ref="GA667">MMULT($S667:$W667,GA$2:GA$6)/MMULT($S667:$W667,FZ$2:FZ$6)-1</f>
        <v>-2.8110516618035097E-3</v>
      </c>
      <c r="GB667" cm="1">
        <f t="array" ref="GB667">MMULT($S667:$W667,GB$2:GB$6)/MMULT($S667:$W667,GA$2:GA$6)-1</f>
        <v>-2.7142100797687974E-3</v>
      </c>
      <c r="GC667" cm="1">
        <f t="array" ref="GC667">MMULT($S667:$W667,GC$2:GC$6)/MMULT($S667:$W667,GB$2:GB$6)-1</f>
        <v>0</v>
      </c>
      <c r="GD667" cm="1">
        <f t="array" ref="GD667">MMULT($S667:$W667,GD$2:GD$6)/MMULT($S667:$W667,GC$2:GC$6)-1</f>
        <v>0</v>
      </c>
      <c r="GE667" cm="1">
        <f t="array" ref="GE667">MMULT($S667:$W667,GE$2:GE$6)/MMULT($S667:$W667,GD$2:GD$6)-1</f>
        <v>-1.0766530285770681E-3</v>
      </c>
      <c r="GF667" cm="1">
        <f t="array" ref="GF667">MMULT($S667:$W667,GF$2:GF$6)/MMULT($S667:$W667,GE$2:GE$6)-1</f>
        <v>-9.4867008089249971E-3</v>
      </c>
      <c r="GG667" cm="1">
        <f t="array" ref="GG667">MMULT($S667:$W667,GG$2:GG$6)/MMULT($S667:$W667,GF$2:GF$6)-1</f>
        <v>-7.1349137705478682E-4</v>
      </c>
      <c r="GH667" cm="1">
        <f t="array" ref="GH667">MMULT($S667:$W667,GH$2:GH$6)/MMULT($S667:$W667,GG$2:GG$6)-1</f>
        <v>2.9398236900208818E-3</v>
      </c>
      <c r="GI667" cm="1">
        <f t="array" ref="GI667">MMULT($S667:$W667,GI$2:GI$6)/MMULT($S667:$W667,GH$2:GH$6)-1</f>
        <v>-1.5635268959216519E-3</v>
      </c>
      <c r="GJ667" cm="1">
        <f t="array" ref="GJ667">MMULT($S667:$W667,GJ$2:GJ$6)/MMULT($S667:$W667,GI$2:GI$6)-1</f>
        <v>0</v>
      </c>
      <c r="GK667" cm="1">
        <f t="array" ref="GK667">MMULT($S667:$W667,GK$2:GK$6)/MMULT($S667:$W667,GJ$2:GJ$6)-1</f>
        <v>0</v>
      </c>
      <c r="GL667" cm="1">
        <f t="array" ref="GL667">MMULT($S667:$W667,GL$2:GL$6)/MMULT($S667:$W667,GK$2:GK$6)-1</f>
        <v>4.8620543306787667E-3</v>
      </c>
      <c r="GM667" cm="1">
        <f t="array" ref="GM667">MMULT($S667:$W667,GM$2:GM$6)/MMULT($S667:$W667,GL$2:GL$6)-1</f>
        <v>3.1979140263704853E-3</v>
      </c>
      <c r="GN667" cm="1">
        <f t="array" ref="GN667">MMULT($S667:$W667,GN$2:GN$6)/MMULT($S667:$W667,GM$2:GM$6)-1</f>
        <v>-5.9181127711970261E-3</v>
      </c>
      <c r="GO667" cm="1">
        <f t="array" ref="GO667">MMULT($S667:$W667,GO$2:GO$6)/MMULT($S667:$W667,GN$2:GN$6)-1</f>
        <v>-2.5532851535526868E-3</v>
      </c>
      <c r="GP667" cm="1">
        <f t="array" ref="GP667">MMULT($S667:$W667,GP$2:GP$6)/MMULT($S667:$W667,GO$2:GO$6)-1</f>
        <v>9.1257655353176315E-3</v>
      </c>
      <c r="GQ667" cm="1">
        <f t="array" ref="GQ667">MMULT($S667:$W667,GQ$2:GQ$6)/MMULT($S667:$W667,GP$2:GP$6)-1</f>
        <v>0</v>
      </c>
      <c r="GR667" cm="1">
        <f t="array" ref="GR667">MMULT($S667:$W667,GR$2:GR$6)/MMULT($S667:$W667,GQ$2:GQ$6)-1</f>
        <v>0</v>
      </c>
      <c r="GS667" cm="1">
        <f t="array" ref="GS667">MMULT($S667:$W667,GS$2:GS$6)/MMULT($S667:$W667,GR$2:GR$6)-1</f>
        <v>-5.5118932768271067E-3</v>
      </c>
      <c r="GT667" cm="1">
        <f t="array" ref="GT667">MMULT($S667:$W667,GT$2:GT$6)/MMULT($S667:$W667,GS$2:GS$6)-1</f>
        <v>-1.0744674195685588E-2</v>
      </c>
      <c r="GU667" cm="1">
        <f t="array" ref="GU667">MMULT($S667:$W667,GU$2:GU$6)/MMULT($S667:$W667,GT$2:GT$6)-1</f>
        <v>8.6365768386875708E-3</v>
      </c>
      <c r="GV667" cm="1">
        <f t="array" ref="GV667">MMULT($S667:$W667,GV$2:GV$6)/MMULT($S667:$W667,GU$2:GU$6)-1</f>
        <v>1.2884196012543869E-2</v>
      </c>
      <c r="GW667" s="49">
        <f t="shared" si="20"/>
        <v>9.116710549286213E-4</v>
      </c>
      <c r="GX667" s="50">
        <f t="shared" si="21"/>
        <v>9.174910457808572E-3</v>
      </c>
    </row>
    <row r="668" spans="7:206" customFormat="1" x14ac:dyDescent="0.35">
      <c r="G668" s="23">
        <v>0.93667409283730585</v>
      </c>
      <c r="H668">
        <v>6.2074648274178287E-2</v>
      </c>
      <c r="I668">
        <v>0.78212836085085602</v>
      </c>
      <c r="J668">
        <v>0.79534287545396287</v>
      </c>
      <c r="K668">
        <v>0.34842982268745992</v>
      </c>
      <c r="L668">
        <f>SUM(Таблица8[[#This Row],[Аэрофлот]:[Сбербанк]])</f>
        <v>2.9246498001037629</v>
      </c>
      <c r="M668" s="30">
        <f>Таблица8[[#This Row],[Аэрофлот]]/$L668</f>
        <v>0.32026880373987815</v>
      </c>
      <c r="N668" s="24">
        <f>Таблица8[[#This Row],[ГАЗПРОМ ао]]/$L668</f>
        <v>2.122464312546957E-2</v>
      </c>
      <c r="O668" s="24">
        <f>Таблица8[[#This Row],[ГМКНорНик]]/$L668</f>
        <v>0.26742632940980049</v>
      </c>
      <c r="P668" s="24">
        <f>Таблица8[[#This Row],[ЛУКОЙЛ]]/$L668</f>
        <v>0.27194465314300026</v>
      </c>
      <c r="Q668" s="24">
        <f>Таблица8[[#This Row],[Сбербанк]]/$L668</f>
        <v>0.11913557058185156</v>
      </c>
      <c r="R668" s="24">
        <f>SUM(Таблица810[[#This Row],[Аэрофлот]:[Сбербанк]])</f>
        <v>1</v>
      </c>
      <c r="S668" s="30">
        <f>INT($U$1*Таблица810[[#This Row],[Аэрофлот]]/B$8)</f>
        <v>44444</v>
      </c>
      <c r="T668" s="24">
        <f>INT($U$1*Таблица810[[#This Row],[ГАЗПРОМ ао]]/C$8)</f>
        <v>997</v>
      </c>
      <c r="U668" s="24">
        <f>INT($U$1*Таблица810[[#This Row],[ГМКНорНик]]/D$8)</f>
        <v>109</v>
      </c>
      <c r="V668" s="24">
        <f>INT($U$1*Таблица810[[#This Row],[ЛУКОЙЛ]]/E$8)</f>
        <v>521</v>
      </c>
      <c r="W668" s="31">
        <f>INT($U$1*Таблица810[[#This Row],[Сбербанк]]/F$8)</f>
        <v>4379</v>
      </c>
      <c r="AA668" cm="1">
        <f t="array" ref="AA668">MMULT($S668:$W668,AA$2:AA$6)/MMULT($S668:$W668,Z$2:Z$6)-1</f>
        <v>1.6282113634328077E-2</v>
      </c>
      <c r="AB668" cm="1">
        <f t="array" ref="AB668">MMULT($S668:$W668,AB$2:AB$6)/MMULT($S668:$W668,AA$2:AA$6)-1</f>
        <v>4.5598718993515863E-3</v>
      </c>
      <c r="AC668" cm="1">
        <f t="array" ref="AC668">MMULT($S668:$W668,AC$2:AC$6)/MMULT($S668:$W668,AB$2:AB$6)-1</f>
        <v>0</v>
      </c>
      <c r="AD668" cm="1">
        <f t="array" ref="AD668">MMULT($S668:$W668,AD$2:AD$6)/MMULT($S668:$W668,AC$2:AC$6)-1</f>
        <v>3.3888087981246429E-2</v>
      </c>
      <c r="AE668" cm="1">
        <f t="array" ref="AE668">MMULT($S668:$W668,AE$2:AE$6)/MMULT($S668:$W668,AD$2:AD$6)-1</f>
        <v>0</v>
      </c>
      <c r="AF668" cm="1">
        <f t="array" ref="AF668">MMULT($S668:$W668,AF$2:AF$6)/MMULT($S668:$W668,AE$2:AE$6)-1</f>
        <v>0</v>
      </c>
      <c r="AG668" cm="1">
        <f t="array" ref="AG668">MMULT($S668:$W668,AG$2:AG$6)/MMULT($S668:$W668,AF$2:AF$6)-1</f>
        <v>4.2183444298693473E-3</v>
      </c>
      <c r="AH668" cm="1">
        <f t="array" ref="AH668">MMULT($S668:$W668,AH$2:AH$6)/MMULT($S668:$W668,AG$2:AG$6)-1</f>
        <v>3.0728069023280291E-3</v>
      </c>
      <c r="AI668" cm="1">
        <f t="array" ref="AI668">MMULT($S668:$W668,AI$2:AI$6)/MMULT($S668:$W668,AH$2:AH$6)-1</f>
        <v>-3.4905900696553527E-3</v>
      </c>
      <c r="AJ668" cm="1">
        <f t="array" ref="AJ668">MMULT($S668:$W668,AJ$2:AJ$6)/MMULT($S668:$W668,AI$2:AI$6)-1</f>
        <v>1.2862236147784811E-2</v>
      </c>
      <c r="AK668" cm="1">
        <f t="array" ref="AK668">MMULT($S668:$W668,AK$2:AK$6)/MMULT($S668:$W668,AJ$2:AJ$6)-1</f>
        <v>-1.5859888613039552E-2</v>
      </c>
      <c r="AL668" cm="1">
        <f t="array" ref="AL668">MMULT($S668:$W668,AL$2:AL$6)/MMULT($S668:$W668,AK$2:AK$6)-1</f>
        <v>0</v>
      </c>
      <c r="AM668" cm="1">
        <f t="array" ref="AM668">MMULT($S668:$W668,AM$2:AM$6)/MMULT($S668:$W668,AL$2:AL$6)-1</f>
        <v>0</v>
      </c>
      <c r="AN668" cm="1">
        <f t="array" ref="AN668">MMULT($S668:$W668,AN$2:AN$6)/MMULT($S668:$W668,AM$2:AM$6)-1</f>
        <v>3.3038333500470252E-3</v>
      </c>
      <c r="AO668" cm="1">
        <f t="array" ref="AO668">MMULT($S668:$W668,AO$2:AO$6)/MMULT($S668:$W668,AN$2:AN$6)-1</f>
        <v>3.3805319028024083E-3</v>
      </c>
      <c r="AP668" cm="1">
        <f t="array" ref="AP668">MMULT($S668:$W668,AP$2:AP$6)/MMULT($S668:$W668,AO$2:AO$6)-1</f>
        <v>6.840761251733829E-3</v>
      </c>
      <c r="AQ668" cm="1">
        <f t="array" ref="AQ668">MMULT($S668:$W668,AQ$2:AQ$6)/MMULT($S668:$W668,AP$2:AP$6)-1</f>
        <v>-1.2612278941641852E-2</v>
      </c>
      <c r="AR668" cm="1">
        <f t="array" ref="AR668">MMULT($S668:$W668,AR$2:AR$6)/MMULT($S668:$W668,AQ$2:AQ$6)-1</f>
        <v>-1.0800354220208197E-2</v>
      </c>
      <c r="AS668" cm="1">
        <f t="array" ref="AS668">MMULT($S668:$W668,AS$2:AS$6)/MMULT($S668:$W668,AR$2:AR$6)-1</f>
        <v>0</v>
      </c>
      <c r="AT668" cm="1">
        <f t="array" ref="AT668">MMULT($S668:$W668,AT$2:AT$6)/MMULT($S668:$W668,AS$2:AS$6)-1</f>
        <v>0</v>
      </c>
      <c r="AU668" cm="1">
        <f t="array" ref="AU668">MMULT($S668:$W668,AU$2:AU$6)/MMULT($S668:$W668,AT$2:AT$6)-1</f>
        <v>-6.8288409167596154E-3</v>
      </c>
      <c r="AV668" cm="1">
        <f t="array" ref="AV668">MMULT($S668:$W668,AV$2:AV$6)/MMULT($S668:$W668,AU$2:AU$6)-1</f>
        <v>-8.5285193673660942E-3</v>
      </c>
      <c r="AW668" cm="1">
        <f t="array" ref="AW668">MMULT($S668:$W668,AW$2:AW$6)/MMULT($S668:$W668,AV$2:AV$6)-1</f>
        <v>-1.8651691276961202E-2</v>
      </c>
      <c r="AX668" cm="1">
        <f t="array" ref="AX668">MMULT($S668:$W668,AX$2:AX$6)/MMULT($S668:$W668,AW$2:AW$6)-1</f>
        <v>1.1606264938303523E-2</v>
      </c>
      <c r="AY668" cm="1">
        <f t="array" ref="AY668">MMULT($S668:$W668,AY$2:AY$6)/MMULT($S668:$W668,AX$2:AX$6)-1</f>
        <v>-2.8116552610913725E-2</v>
      </c>
      <c r="AZ668" cm="1">
        <f t="array" ref="AZ668">MMULT($S668:$W668,AZ$2:AZ$6)/MMULT($S668:$W668,AY$2:AY$6)-1</f>
        <v>0</v>
      </c>
      <c r="BA668" cm="1">
        <f t="array" ref="BA668">MMULT($S668:$W668,BA$2:BA$6)/MMULT($S668:$W668,AZ$2:AZ$6)-1</f>
        <v>0</v>
      </c>
      <c r="BB668" cm="1">
        <f t="array" ref="BB668">MMULT($S668:$W668,BB$2:BB$6)/MMULT($S668:$W668,BA$2:BA$6)-1</f>
        <v>1.1813102077731896E-2</v>
      </c>
      <c r="BC668" cm="1">
        <f t="array" ref="BC668">MMULT($S668:$W668,BC$2:BC$6)/MMULT($S668:$W668,BB$2:BB$6)-1</f>
        <v>3.4793954499408031E-3</v>
      </c>
      <c r="BD668" cm="1">
        <f t="array" ref="BD668">MMULT($S668:$W668,BD$2:BD$6)/MMULT($S668:$W668,BC$2:BC$6)-1</f>
        <v>1.0811157154783535E-2</v>
      </c>
      <c r="BE668" cm="1">
        <f t="array" ref="BE668">MMULT($S668:$W668,BE$2:BE$6)/MMULT($S668:$W668,BD$2:BD$6)-1</f>
        <v>1.4748900223476191E-2</v>
      </c>
      <c r="BF668" cm="1">
        <f t="array" ref="BF668">MMULT($S668:$W668,BF$2:BF$6)/MMULT($S668:$W668,BE$2:BE$6)-1</f>
        <v>-2.5059606220523278E-4</v>
      </c>
      <c r="BG668" cm="1">
        <f t="array" ref="BG668">MMULT($S668:$W668,BG$2:BG$6)/MMULT($S668:$W668,BF$2:BF$6)-1</f>
        <v>0</v>
      </c>
      <c r="BH668" cm="1">
        <f t="array" ref="BH668">MMULT($S668:$W668,BH$2:BH$6)/MMULT($S668:$W668,BG$2:BG$6)-1</f>
        <v>0</v>
      </c>
      <c r="BI668" cm="1">
        <f t="array" ref="BI668">MMULT($S668:$W668,BI$2:BI$6)/MMULT($S668:$W668,BH$2:BH$6)-1</f>
        <v>8.803324625012765E-3</v>
      </c>
      <c r="BJ668" cm="1">
        <f t="array" ref="BJ668">MMULT($S668:$W668,BJ$2:BJ$6)/MMULT($S668:$W668,BI$2:BI$6)-1</f>
        <v>-1.2584726714393701E-2</v>
      </c>
      <c r="BK668" cm="1">
        <f t="array" ref="BK668">MMULT($S668:$W668,BK$2:BK$6)/MMULT($S668:$W668,BJ$2:BJ$6)-1</f>
        <v>-1.3094698952353934E-2</v>
      </c>
      <c r="BL668" cm="1">
        <f t="array" ref="BL668">MMULT($S668:$W668,BL$2:BL$6)/MMULT($S668:$W668,BK$2:BK$6)-1</f>
        <v>1.2758957483931521E-3</v>
      </c>
      <c r="BM668" cm="1">
        <f t="array" ref="BM668">MMULT($S668:$W668,BM$2:BM$6)/MMULT($S668:$W668,BL$2:BL$6)-1</f>
        <v>8.3514105827069418E-3</v>
      </c>
      <c r="BN668" cm="1">
        <f t="array" ref="BN668">MMULT($S668:$W668,BN$2:BN$6)/MMULT($S668:$W668,BM$2:BM$6)-1</f>
        <v>0</v>
      </c>
      <c r="BO668" cm="1">
        <f t="array" ref="BO668">MMULT($S668:$W668,BO$2:BO$6)/MMULT($S668:$W668,BN$2:BN$6)-1</f>
        <v>0</v>
      </c>
      <c r="BP668" cm="1">
        <f t="array" ref="BP668">MMULT($S668:$W668,BP$2:BP$6)/MMULT($S668:$W668,BO$2:BO$6)-1</f>
        <v>2.2007043145299887E-2</v>
      </c>
      <c r="BQ668" cm="1">
        <f t="array" ref="BQ668">MMULT($S668:$W668,BQ$2:BQ$6)/MMULT($S668:$W668,BP$2:BP$6)-1</f>
        <v>-3.8740692801454424E-3</v>
      </c>
      <c r="BR668" cm="1">
        <f t="array" ref="BR668">MMULT($S668:$W668,BR$2:BR$6)/MMULT($S668:$W668,BQ$2:BQ$6)-1</f>
        <v>-3.7531833805550807E-3</v>
      </c>
      <c r="BS668" cm="1">
        <f t="array" ref="BS668">MMULT($S668:$W668,BS$2:BS$6)/MMULT($S668:$W668,BR$2:BR$6)-1</f>
        <v>-9.1807599621962499E-3</v>
      </c>
      <c r="BT668" cm="1">
        <f t="array" ref="BT668">MMULT($S668:$W668,BT$2:BT$6)/MMULT($S668:$W668,BS$2:BS$6)-1</f>
        <v>2.0158673990869236E-2</v>
      </c>
      <c r="BU668" cm="1">
        <f t="array" ref="BU668">MMULT($S668:$W668,BU$2:BU$6)/MMULT($S668:$W668,BT$2:BT$6)-1</f>
        <v>-1.1818364726325137E-2</v>
      </c>
      <c r="BV668" cm="1">
        <f t="array" ref="BV668">MMULT($S668:$W668,BV$2:BV$6)/MMULT($S668:$W668,BU$2:BU$6)-1</f>
        <v>0</v>
      </c>
      <c r="BW668" cm="1">
        <f t="array" ref="BW668">MMULT($S668:$W668,BW$2:BW$6)/MMULT($S668:$W668,BV$2:BV$6)-1</f>
        <v>-5.2120985477244197E-4</v>
      </c>
      <c r="BX668" cm="1">
        <f t="array" ref="BX668">MMULT($S668:$W668,BX$2:BX$6)/MMULT($S668:$W668,BW$2:BW$6)-1</f>
        <v>0</v>
      </c>
      <c r="BY668" cm="1">
        <f t="array" ref="BY668">MMULT($S668:$W668,BY$2:BY$6)/MMULT($S668:$W668,BX$2:BX$6)-1</f>
        <v>-9.9951961317427118E-3</v>
      </c>
      <c r="BZ668" cm="1">
        <f t="array" ref="BZ668">MMULT($S668:$W668,BZ$2:BZ$6)/MMULT($S668:$W668,BY$2:BY$6)-1</f>
        <v>-2.4195212027824153E-2</v>
      </c>
      <c r="CA668" cm="1">
        <f t="array" ref="CA668">MMULT($S668:$W668,CA$2:CA$6)/MMULT($S668:$W668,BZ$2:BZ$6)-1</f>
        <v>-5.0133880696747735E-3</v>
      </c>
      <c r="CB668" cm="1">
        <f t="array" ref="CB668">MMULT($S668:$W668,CB$2:CB$6)/MMULT($S668:$W668,CA$2:CA$6)-1</f>
        <v>0</v>
      </c>
      <c r="CC668" cm="1">
        <f t="array" ref="CC668">MMULT($S668:$W668,CC$2:CC$6)/MMULT($S668:$W668,CB$2:CB$6)-1</f>
        <v>0</v>
      </c>
      <c r="CD668" cm="1">
        <f t="array" ref="CD668">MMULT($S668:$W668,CD$2:CD$6)/MMULT($S668:$W668,CC$2:CC$6)-1</f>
        <v>1.4490192003721702E-2</v>
      </c>
      <c r="CE668" cm="1">
        <f t="array" ref="CE668">MMULT($S668:$W668,CE$2:CE$6)/MMULT($S668:$W668,CD$2:CD$6)-1</f>
        <v>3.1256672168034072E-3</v>
      </c>
      <c r="CF668" cm="1">
        <f t="array" ref="CF668">MMULT($S668:$W668,CF$2:CF$6)/MMULT($S668:$W668,CE$2:CE$6)-1</f>
        <v>-5.0758076262752416E-3</v>
      </c>
      <c r="CG668" cm="1">
        <f t="array" ref="CG668">MMULT($S668:$W668,CG$2:CG$6)/MMULT($S668:$W668,CF$2:CF$6)-1</f>
        <v>-1.3435178699256145E-2</v>
      </c>
      <c r="CH668" cm="1">
        <f t="array" ref="CH668">MMULT($S668:$W668,CH$2:CH$6)/MMULT($S668:$W668,CG$2:CG$6)-1</f>
        <v>2.5522618678995856E-2</v>
      </c>
      <c r="CI668" cm="1">
        <f t="array" ref="CI668">MMULT($S668:$W668,CI$2:CI$6)/MMULT($S668:$W668,CH$2:CH$6)-1</f>
        <v>0</v>
      </c>
      <c r="CJ668" cm="1">
        <f t="array" ref="CJ668">MMULT($S668:$W668,CJ$2:CJ$6)/MMULT($S668:$W668,CI$2:CI$6)-1</f>
        <v>0</v>
      </c>
      <c r="CK668" cm="1">
        <f t="array" ref="CK668">MMULT($S668:$W668,CK$2:CK$6)/MMULT($S668:$W668,CJ$2:CJ$6)-1</f>
        <v>0</v>
      </c>
      <c r="CL668" cm="1">
        <f t="array" ref="CL668">MMULT($S668:$W668,CL$2:CL$6)/MMULT($S668:$W668,CK$2:CK$6)-1</f>
        <v>1.5705155164679407E-2</v>
      </c>
      <c r="CM668" cm="1">
        <f t="array" ref="CM668">MMULT($S668:$W668,CM$2:CM$6)/MMULT($S668:$W668,CL$2:CL$6)-1</f>
        <v>-7.3948346843007995E-3</v>
      </c>
      <c r="CN668" cm="1">
        <f t="array" ref="CN668">MMULT($S668:$W668,CN$2:CN$6)/MMULT($S668:$W668,CM$2:CM$6)-1</f>
        <v>1.5447861150626352E-2</v>
      </c>
      <c r="CO668" cm="1">
        <f t="array" ref="CO668">MMULT($S668:$W668,CO$2:CO$6)/MMULT($S668:$W668,CN$2:CN$6)-1</f>
        <v>3.5820457510782333E-3</v>
      </c>
      <c r="CP668" cm="1">
        <f t="array" ref="CP668">MMULT($S668:$W668,CP$2:CP$6)/MMULT($S668:$W668,CO$2:CO$6)-1</f>
        <v>0</v>
      </c>
      <c r="CQ668" cm="1">
        <f t="array" ref="CQ668">MMULT($S668:$W668,CQ$2:CQ$6)/MMULT($S668:$W668,CP$2:CP$6)-1</f>
        <v>0</v>
      </c>
      <c r="CR668" cm="1">
        <f t="array" ref="CR668">MMULT($S668:$W668,CR$2:CR$6)/MMULT($S668:$W668,CQ$2:CQ$6)-1</f>
        <v>1.7324261232267046E-2</v>
      </c>
      <c r="CS668" cm="1">
        <f t="array" ref="CS668">MMULT($S668:$W668,CS$2:CS$6)/MMULT($S668:$W668,CR$2:CR$6)-1</f>
        <v>-1.6153925256104484E-2</v>
      </c>
      <c r="CT668" cm="1">
        <f t="array" ref="CT668">MMULT($S668:$W668,CT$2:CT$6)/MMULT($S668:$W668,CS$2:CS$6)-1</f>
        <v>-9.9095036758141131E-3</v>
      </c>
      <c r="CU668" cm="1">
        <f t="array" ref="CU668">MMULT($S668:$W668,CU$2:CU$6)/MMULT($S668:$W668,CT$2:CT$6)-1</f>
        <v>-2.2850824863301034E-2</v>
      </c>
      <c r="CV668" cm="1">
        <f t="array" ref="CV668">MMULT($S668:$W668,CV$2:CV$6)/MMULT($S668:$W668,CU$2:CU$6)-1</f>
        <v>6.2092289839446035E-3</v>
      </c>
      <c r="CW668" cm="1">
        <f t="array" ref="CW668">MMULT($S668:$W668,CW$2:CW$6)/MMULT($S668:$W668,CV$2:CV$6)-1</f>
        <v>0</v>
      </c>
      <c r="CX668" cm="1">
        <f t="array" ref="CX668">MMULT($S668:$W668,CX$2:CX$6)/MMULT($S668:$W668,CW$2:CW$6)-1</f>
        <v>0</v>
      </c>
      <c r="CY668" cm="1">
        <f t="array" ref="CY668">MMULT($S668:$W668,CY$2:CY$6)/MMULT($S668:$W668,CX$2:CX$6)-1</f>
        <v>1.5637621663904255E-3</v>
      </c>
      <c r="CZ668" cm="1">
        <f t="array" ref="CZ668">MMULT($S668:$W668,CZ$2:CZ$6)/MMULT($S668:$W668,CY$2:CY$6)-1</f>
        <v>-2.2921844013719106E-2</v>
      </c>
      <c r="DA668" cm="1">
        <f t="array" ref="DA668">MMULT($S668:$W668,DA$2:DA$6)/MMULT($S668:$W668,CZ$2:CZ$6)-1</f>
        <v>-5.9334528353840454E-3</v>
      </c>
      <c r="DB668" cm="1">
        <f t="array" ref="DB668">MMULT($S668:$W668,DB$2:DB$6)/MMULT($S668:$W668,DA$2:DA$6)-1</f>
        <v>1.7866079307771177E-3</v>
      </c>
      <c r="DC668" cm="1">
        <f t="array" ref="DC668">MMULT($S668:$W668,DC$2:DC$6)/MMULT($S668:$W668,DB$2:DB$6)-1</f>
        <v>2.6284322433987928E-2</v>
      </c>
      <c r="DD668" cm="1">
        <f t="array" ref="DD668">MMULT($S668:$W668,DD$2:DD$6)/MMULT($S668:$W668,DC$2:DC$6)-1</f>
        <v>0</v>
      </c>
      <c r="DE668" cm="1">
        <f t="array" ref="DE668">MMULT($S668:$W668,DE$2:DE$6)/MMULT($S668:$W668,DD$2:DD$6)-1</f>
        <v>0</v>
      </c>
      <c r="DF668" cm="1">
        <f t="array" ref="DF668">MMULT($S668:$W668,DF$2:DF$6)/MMULT($S668:$W668,DE$2:DE$6)-1</f>
        <v>7.0903334605900703E-3</v>
      </c>
      <c r="DG668" cm="1">
        <f t="array" ref="DG668">MMULT($S668:$W668,DG$2:DG$6)/MMULT($S668:$W668,DF$2:DF$6)-1</f>
        <v>-7.567658963095969E-3</v>
      </c>
      <c r="DH668" cm="1">
        <f t="array" ref="DH668">MMULT($S668:$W668,DH$2:DH$6)/MMULT($S668:$W668,DG$2:DG$6)-1</f>
        <v>5.2417745115309611E-3</v>
      </c>
      <c r="DI668" cm="1">
        <f t="array" ref="DI668">MMULT($S668:$W668,DI$2:DI$6)/MMULT($S668:$W668,DH$2:DH$6)-1</f>
        <v>-7.8418940805313753E-4</v>
      </c>
      <c r="DJ668" cm="1">
        <f t="array" ref="DJ668">MMULT($S668:$W668,DJ$2:DJ$6)/MMULT($S668:$W668,DI$2:DI$6)-1</f>
        <v>2.9530488567675039E-3</v>
      </c>
      <c r="DK668" cm="1">
        <f t="array" ref="DK668">MMULT($S668:$W668,DK$2:DK$6)/MMULT($S668:$W668,DJ$2:DJ$6)-1</f>
        <v>0</v>
      </c>
      <c r="DL668" cm="1">
        <f t="array" ref="DL668">MMULT($S668:$W668,DL$2:DL$6)/MMULT($S668:$W668,DK$2:DK$6)-1</f>
        <v>0</v>
      </c>
      <c r="DM668" cm="1">
        <f t="array" ref="DM668">MMULT($S668:$W668,DM$2:DM$6)/MMULT($S668:$W668,DL$2:DL$6)-1</f>
        <v>-9.6333220052639001E-3</v>
      </c>
      <c r="DN668" cm="1">
        <f t="array" ref="DN668">MMULT($S668:$W668,DN$2:DN$6)/MMULT($S668:$W668,DM$2:DM$6)-1</f>
        <v>-1.6289963740439894E-2</v>
      </c>
      <c r="DO668" cm="1">
        <f t="array" ref="DO668">MMULT($S668:$W668,DO$2:DO$6)/MMULT($S668:$W668,DN$2:DN$6)-1</f>
        <v>1.097077094932275E-2</v>
      </c>
      <c r="DP668" cm="1">
        <f t="array" ref="DP668">MMULT($S668:$W668,DP$2:DP$6)/MMULT($S668:$W668,DO$2:DO$6)-1</f>
        <v>4.0073648091147884E-3</v>
      </c>
      <c r="DQ668" cm="1">
        <f t="array" ref="DQ668">MMULT($S668:$W668,DQ$2:DQ$6)/MMULT($S668:$W668,DP$2:DP$6)-1</f>
        <v>-2.3555353038120508E-3</v>
      </c>
      <c r="DR668" cm="1">
        <f t="array" ref="DR668">MMULT($S668:$W668,DR$2:DR$6)/MMULT($S668:$W668,DQ$2:DQ$6)-1</f>
        <v>0</v>
      </c>
      <c r="DS668" cm="1">
        <f t="array" ref="DS668">MMULT($S668:$W668,DS$2:DS$6)/MMULT($S668:$W668,DR$2:DR$6)-1</f>
        <v>0</v>
      </c>
      <c r="DT668" cm="1">
        <f t="array" ref="DT668">MMULT($S668:$W668,DT$2:DT$6)/MMULT($S668:$W668,DS$2:DS$6)-1</f>
        <v>1.6856172154533944E-2</v>
      </c>
      <c r="DU668" cm="1">
        <f t="array" ref="DU668">MMULT($S668:$W668,DU$2:DU$6)/MMULT($S668:$W668,DT$2:DT$6)-1</f>
        <v>5.8226468828981304E-4</v>
      </c>
      <c r="DV668" cm="1">
        <f t="array" ref="DV668">MMULT($S668:$W668,DV$2:DV$6)/MMULT($S668:$W668,DU$2:DU$6)-1</f>
        <v>-1.8771914175796933E-4</v>
      </c>
      <c r="DW668" cm="1">
        <f t="array" ref="DW668">MMULT($S668:$W668,DW$2:DW$6)/MMULT($S668:$W668,DV$2:DV$6)-1</f>
        <v>-3.9346028814862821E-3</v>
      </c>
      <c r="DX668" cm="1">
        <f t="array" ref="DX668">MMULT($S668:$W668,DX$2:DX$6)/MMULT($S668:$W668,DW$2:DW$6)-1</f>
        <v>1.0280232707319481E-2</v>
      </c>
      <c r="DY668" cm="1">
        <f t="array" ref="DY668">MMULT($S668:$W668,DY$2:DY$6)/MMULT($S668:$W668,DX$2:DX$6)-1</f>
        <v>0</v>
      </c>
      <c r="DZ668" cm="1">
        <f t="array" ref="DZ668">MMULT($S668:$W668,DZ$2:DZ$6)/MMULT($S668:$W668,DY$2:DY$6)-1</f>
        <v>0</v>
      </c>
      <c r="EA668" cm="1">
        <f t="array" ref="EA668">MMULT($S668:$W668,EA$2:EA$6)/MMULT($S668:$W668,DZ$2:DZ$6)-1</f>
        <v>-1.0459672794875252E-2</v>
      </c>
      <c r="EB668" cm="1">
        <f t="array" ref="EB668">MMULT($S668:$W668,EB$2:EB$6)/MMULT($S668:$W668,EA$2:EA$6)-1</f>
        <v>-1.0540992836863383E-2</v>
      </c>
      <c r="EC668" cm="1">
        <f t="array" ref="EC668">MMULT($S668:$W668,EC$2:EC$6)/MMULT($S668:$W668,EB$2:EB$6)-1</f>
        <v>6.7072764768116855E-4</v>
      </c>
      <c r="ED668" cm="1">
        <f t="array" ref="ED668">MMULT($S668:$W668,ED$2:ED$6)/MMULT($S668:$W668,EC$2:EC$6)-1</f>
        <v>1.1913920579198267E-2</v>
      </c>
      <c r="EE668" cm="1">
        <f t="array" ref="EE668">MMULT($S668:$W668,EE$2:EE$6)/MMULT($S668:$W668,ED$2:ED$6)-1</f>
        <v>2.4990264297710674E-3</v>
      </c>
      <c r="EF668" cm="1">
        <f t="array" ref="EF668">MMULT($S668:$W668,EF$2:EF$6)/MMULT($S668:$W668,EE$2:EE$6)-1</f>
        <v>0</v>
      </c>
      <c r="EG668" cm="1">
        <f t="array" ref="EG668">MMULT($S668:$W668,EG$2:EG$6)/MMULT($S668:$W668,EF$2:EF$6)-1</f>
        <v>0</v>
      </c>
      <c r="EH668" cm="1">
        <f t="array" ref="EH668">MMULT($S668:$W668,EH$2:EH$6)/MMULT($S668:$W668,EG$2:EG$6)-1</f>
        <v>9.6757301980729959E-3</v>
      </c>
      <c r="EI668" cm="1">
        <f t="array" ref="EI668">MMULT($S668:$W668,EI$2:EI$6)/MMULT($S668:$W668,EH$2:EH$6)-1</f>
        <v>3.6437239042519387E-3</v>
      </c>
      <c r="EJ668" cm="1">
        <f t="array" ref="EJ668">MMULT($S668:$W668,EJ$2:EJ$6)/MMULT($S668:$W668,EI$2:EI$6)-1</f>
        <v>-8.8509142254130646E-3</v>
      </c>
      <c r="EK668" cm="1">
        <f t="array" ref="EK668">MMULT($S668:$W668,EK$2:EK$6)/MMULT($S668:$W668,EJ$2:EJ$6)-1</f>
        <v>8.9001679411282453E-5</v>
      </c>
      <c r="EL668" cm="1">
        <f t="array" ref="EL668">MMULT($S668:$W668,EL$2:EL$6)/MMULT($S668:$W668,EK$2:EK$6)-1</f>
        <v>-1.3596018273815735E-2</v>
      </c>
      <c r="EM668" cm="1">
        <f t="array" ref="EM668">MMULT($S668:$W668,EM$2:EM$6)/MMULT($S668:$W668,EL$2:EL$6)-1</f>
        <v>0</v>
      </c>
      <c r="EN668" cm="1">
        <f t="array" ref="EN668">MMULT($S668:$W668,EN$2:EN$6)/MMULT($S668:$W668,EM$2:EM$6)-1</f>
        <v>0</v>
      </c>
      <c r="EO668" cm="1">
        <f t="array" ref="EO668">MMULT($S668:$W668,EO$2:EO$6)/MMULT($S668:$W668,EN$2:EN$6)-1</f>
        <v>0</v>
      </c>
      <c r="EP668" cm="1">
        <f t="array" ref="EP668">MMULT($S668:$W668,EP$2:EP$6)/MMULT($S668:$W668,EO$2:EO$6)-1</f>
        <v>2.0048323062601625E-2</v>
      </c>
      <c r="EQ668" cm="1">
        <f t="array" ref="EQ668">MMULT($S668:$W668,EQ$2:EQ$6)/MMULT($S668:$W668,EP$2:EP$6)-1</f>
        <v>1.2660646426760236E-2</v>
      </c>
      <c r="ER668" cm="1">
        <f t="array" ref="ER668">MMULT($S668:$W668,ER$2:ER$6)/MMULT($S668:$W668,EQ$2:EQ$6)-1</f>
        <v>5.0030685999713498E-3</v>
      </c>
      <c r="ES668" cm="1">
        <f t="array" ref="ES668">MMULT($S668:$W668,ES$2:ES$6)/MMULT($S668:$W668,ER$2:ER$6)-1</f>
        <v>4.0646756229594239E-3</v>
      </c>
      <c r="ET668" cm="1">
        <f t="array" ref="ET668">MMULT($S668:$W668,ET$2:ET$6)/MMULT($S668:$W668,ES$2:ES$6)-1</f>
        <v>0</v>
      </c>
      <c r="EU668" cm="1">
        <f t="array" ref="EU668">MMULT($S668:$W668,EU$2:EU$6)/MMULT($S668:$W668,ET$2:ET$6)-1</f>
        <v>0</v>
      </c>
      <c r="EV668" cm="1">
        <f t="array" ref="EV668">MMULT($S668:$W668,EV$2:EV$6)/MMULT($S668:$W668,EU$2:EU$6)-1</f>
        <v>7.9995395797345381E-3</v>
      </c>
      <c r="EW668" cm="1">
        <f t="array" ref="EW668">MMULT($S668:$W668,EW$2:EW$6)/MMULT($S668:$W668,EV$2:EV$6)-1</f>
        <v>-9.2616516433875473E-3</v>
      </c>
      <c r="EX668" cm="1">
        <f t="array" ref="EX668">MMULT($S668:$W668,EX$2:EX$6)/MMULT($S668:$W668,EW$2:EW$6)-1</f>
        <v>1.2464305189796576E-4</v>
      </c>
      <c r="EY668" cm="1">
        <f t="array" ref="EY668">MMULT($S668:$W668,EY$2:EY$6)/MMULT($S668:$W668,EX$2:EX$6)-1</f>
        <v>2.7479626563464699E-3</v>
      </c>
      <c r="EZ668" cm="1">
        <f t="array" ref="EZ668">MMULT($S668:$W668,EZ$2:EZ$6)/MMULT($S668:$W668,EY$2:EY$6)-1</f>
        <v>2.644696671001201E-3</v>
      </c>
      <c r="FA668" cm="1">
        <f t="array" ref="FA668">MMULT($S668:$W668,FA$2:FA$6)/MMULT($S668:$W668,EZ$2:EZ$6)-1</f>
        <v>0</v>
      </c>
      <c r="FB668" cm="1">
        <f t="array" ref="FB668">MMULT($S668:$W668,FB$2:FB$6)/MMULT($S668:$W668,FA$2:FA$6)-1</f>
        <v>0</v>
      </c>
      <c r="FC668" cm="1">
        <f t="array" ref="FC668">MMULT($S668:$W668,FC$2:FC$6)/MMULT($S668:$W668,FB$2:FB$6)-1</f>
        <v>1.0080581501599406E-2</v>
      </c>
      <c r="FD668" cm="1">
        <f t="array" ref="FD668">MMULT($S668:$W668,FD$2:FD$6)/MMULT($S668:$W668,FC$2:FC$6)-1</f>
        <v>3.9466106854286753E-3</v>
      </c>
      <c r="FE668" cm="1">
        <f t="array" ref="FE668">MMULT($S668:$W668,FE$2:FE$6)/MMULT($S668:$W668,FD$2:FD$6)-1</f>
        <v>-1.8576400163672013E-2</v>
      </c>
      <c r="FF668" cm="1">
        <f t="array" ref="FF668">MMULT($S668:$W668,FF$2:FF$6)/MMULT($S668:$W668,FE$2:FE$6)-1</f>
        <v>-4.7942024136320427E-3</v>
      </c>
      <c r="FG668" cm="1">
        <f t="array" ref="FG668">MMULT($S668:$W668,FG$2:FG$6)/MMULT($S668:$W668,FF$2:FF$6)-1</f>
        <v>8.4711886903581224E-3</v>
      </c>
      <c r="FH668" cm="1">
        <f t="array" ref="FH668">MMULT($S668:$W668,FH$2:FH$6)/MMULT($S668:$W668,FG$2:FG$6)-1</f>
        <v>0</v>
      </c>
      <c r="FI668" cm="1">
        <f t="array" ref="FI668">MMULT($S668:$W668,FI$2:FI$6)/MMULT($S668:$W668,FH$2:FH$6)-1</f>
        <v>0</v>
      </c>
      <c r="FJ668" cm="1">
        <f t="array" ref="FJ668">MMULT($S668:$W668,FJ$2:FJ$6)/MMULT($S668:$W668,FI$2:FI$6)-1</f>
        <v>3.5085264717626963E-3</v>
      </c>
      <c r="FK668" cm="1">
        <f t="array" ref="FK668">MMULT($S668:$W668,FK$2:FK$6)/MMULT($S668:$W668,FJ$2:FJ$6)-1</f>
        <v>2.9978332461666479E-3</v>
      </c>
      <c r="FL668" cm="1">
        <f t="array" ref="FL668">MMULT($S668:$W668,FL$2:FL$6)/MMULT($S668:$W668,FK$2:FK$6)-1</f>
        <v>5.4314036636811114E-3</v>
      </c>
      <c r="FM668" cm="1">
        <f t="array" ref="FM668">MMULT($S668:$W668,FM$2:FM$6)/MMULT($S668:$W668,FL$2:FL$6)-1</f>
        <v>2.8413091383137079E-3</v>
      </c>
      <c r="FN668" cm="1">
        <f t="array" ref="FN668">MMULT($S668:$W668,FN$2:FN$6)/MMULT($S668:$W668,FM$2:FM$6)-1</f>
        <v>-6.5633469243442377E-3</v>
      </c>
      <c r="FO668" cm="1">
        <f t="array" ref="FO668">MMULT($S668:$W668,FO$2:FO$6)/MMULT($S668:$W668,FN$2:FN$6)-1</f>
        <v>0</v>
      </c>
      <c r="FP668" cm="1">
        <f t="array" ref="FP668">MMULT($S668:$W668,FP$2:FP$6)/MMULT($S668:$W668,FO$2:FO$6)-1</f>
        <v>0</v>
      </c>
      <c r="FQ668" cm="1">
        <f t="array" ref="FQ668">MMULT($S668:$W668,FQ$2:FQ$6)/MMULT($S668:$W668,FP$2:FP$6)-1</f>
        <v>-4.6377384674226585E-3</v>
      </c>
      <c r="FR668" cm="1">
        <f t="array" ref="FR668">MMULT($S668:$W668,FR$2:FR$6)/MMULT($S668:$W668,FQ$2:FQ$6)-1</f>
        <v>1.8777574904167205E-2</v>
      </c>
      <c r="FS668" cm="1">
        <f t="array" ref="FS668">MMULT($S668:$W668,FS$2:FS$6)/MMULT($S668:$W668,FR$2:FR$6)-1</f>
        <v>1.4667213126652312E-2</v>
      </c>
      <c r="FT668" cm="1">
        <f t="array" ref="FT668">MMULT($S668:$W668,FT$2:FT$6)/MMULT($S668:$W668,FS$2:FS$6)-1</f>
        <v>-3.9396324928264725E-4</v>
      </c>
      <c r="FU668" cm="1">
        <f t="array" ref="FU668">MMULT($S668:$W668,FU$2:FU$6)/MMULT($S668:$W668,FT$2:FT$6)-1</f>
        <v>-1.1686576726558373E-3</v>
      </c>
      <c r="FV668" cm="1">
        <f t="array" ref="FV668">MMULT($S668:$W668,FV$2:FV$6)/MMULT($S668:$W668,FU$2:FU$6)-1</f>
        <v>0</v>
      </c>
      <c r="FW668" cm="1">
        <f t="array" ref="FW668">MMULT($S668:$W668,FW$2:FW$6)/MMULT($S668:$W668,FV$2:FV$6)-1</f>
        <v>0</v>
      </c>
      <c r="FX668" cm="1">
        <f t="array" ref="FX668">MMULT($S668:$W668,FX$2:FX$6)/MMULT($S668:$W668,FW$2:FW$6)-1</f>
        <v>2.090172664826806E-3</v>
      </c>
      <c r="FY668" cm="1">
        <f t="array" ref="FY668">MMULT($S668:$W668,FY$2:FY$6)/MMULT($S668:$W668,FX$2:FX$6)-1</f>
        <v>-4.2216036075415353E-3</v>
      </c>
      <c r="FZ668" cm="1">
        <f t="array" ref="FZ668">MMULT($S668:$W668,FZ$2:FZ$6)/MMULT($S668:$W668,FY$2:FY$6)-1</f>
        <v>1.7539501992211992E-2</v>
      </c>
      <c r="GA668" cm="1">
        <f t="array" ref="GA668">MMULT($S668:$W668,GA$2:GA$6)/MMULT($S668:$W668,FZ$2:FZ$6)-1</f>
        <v>-5.3143679957335932E-3</v>
      </c>
      <c r="GB668" cm="1">
        <f t="array" ref="GB668">MMULT($S668:$W668,GB$2:GB$6)/MMULT($S668:$W668,GA$2:GA$6)-1</f>
        <v>-2.1301956091052121E-3</v>
      </c>
      <c r="GC668" cm="1">
        <f t="array" ref="GC668">MMULT($S668:$W668,GC$2:GC$6)/MMULT($S668:$W668,GB$2:GB$6)-1</f>
        <v>0</v>
      </c>
      <c r="GD668" cm="1">
        <f t="array" ref="GD668">MMULT($S668:$W668,GD$2:GD$6)/MMULT($S668:$W668,GC$2:GC$6)-1</f>
        <v>0</v>
      </c>
      <c r="GE668" cm="1">
        <f t="array" ref="GE668">MMULT($S668:$W668,GE$2:GE$6)/MMULT($S668:$W668,GD$2:GD$6)-1</f>
        <v>-3.3519290457300066E-3</v>
      </c>
      <c r="GF668" cm="1">
        <f t="array" ref="GF668">MMULT($S668:$W668,GF$2:GF$6)/MMULT($S668:$W668,GE$2:GE$6)-1</f>
        <v>-9.1509292136811027E-3</v>
      </c>
      <c r="GG668" cm="1">
        <f t="array" ref="GG668">MMULT($S668:$W668,GG$2:GG$6)/MMULT($S668:$W668,GF$2:GF$6)-1</f>
        <v>-3.8124403726097489E-3</v>
      </c>
      <c r="GH668" cm="1">
        <f t="array" ref="GH668">MMULT($S668:$W668,GH$2:GH$6)/MMULT($S668:$W668,GG$2:GG$6)-1</f>
        <v>-3.2623369074941122E-3</v>
      </c>
      <c r="GI668" cm="1">
        <f t="array" ref="GI668">MMULT($S668:$W668,GI$2:GI$6)/MMULT($S668:$W668,GH$2:GH$6)-1</f>
        <v>3.5402240320239198E-3</v>
      </c>
      <c r="GJ668" cm="1">
        <f t="array" ref="GJ668">MMULT($S668:$W668,GJ$2:GJ$6)/MMULT($S668:$W668,GI$2:GI$6)-1</f>
        <v>0</v>
      </c>
      <c r="GK668" cm="1">
        <f t="array" ref="GK668">MMULT($S668:$W668,GK$2:GK$6)/MMULT($S668:$W668,GJ$2:GJ$6)-1</f>
        <v>0</v>
      </c>
      <c r="GL668" cm="1">
        <f t="array" ref="GL668">MMULT($S668:$W668,GL$2:GL$6)/MMULT($S668:$W668,GK$2:GK$6)-1</f>
        <v>5.2336212429513473E-3</v>
      </c>
      <c r="GM668" cm="1">
        <f t="array" ref="GM668">MMULT($S668:$W668,GM$2:GM$6)/MMULT($S668:$W668,GL$2:GL$6)-1</f>
        <v>4.3482542922612666E-4</v>
      </c>
      <c r="GN668" cm="1">
        <f t="array" ref="GN668">MMULT($S668:$W668,GN$2:GN$6)/MMULT($S668:$W668,GM$2:GM$6)-1</f>
        <v>-5.7135160839584254E-3</v>
      </c>
      <c r="GO668" cm="1">
        <f t="array" ref="GO668">MMULT($S668:$W668,GO$2:GO$6)/MMULT($S668:$W668,GN$2:GN$6)-1</f>
        <v>-1.1070002085887265E-2</v>
      </c>
      <c r="GP668" cm="1">
        <f t="array" ref="GP668">MMULT($S668:$W668,GP$2:GP$6)/MMULT($S668:$W668,GO$2:GO$6)-1</f>
        <v>1.1987115180980501E-2</v>
      </c>
      <c r="GQ668" cm="1">
        <f t="array" ref="GQ668">MMULT($S668:$W668,GQ$2:GQ$6)/MMULT($S668:$W668,GP$2:GP$6)-1</f>
        <v>0</v>
      </c>
      <c r="GR668" cm="1">
        <f t="array" ref="GR668">MMULT($S668:$W668,GR$2:GR$6)/MMULT($S668:$W668,GQ$2:GQ$6)-1</f>
        <v>0</v>
      </c>
      <c r="GS668" cm="1">
        <f t="array" ref="GS668">MMULT($S668:$W668,GS$2:GS$6)/MMULT($S668:$W668,GR$2:GR$6)-1</f>
        <v>-3.9087470130475532E-3</v>
      </c>
      <c r="GT668" cm="1">
        <f t="array" ref="GT668">MMULT($S668:$W668,GT$2:GT$6)/MMULT($S668:$W668,GS$2:GS$6)-1</f>
        <v>-1.2449363386940027E-2</v>
      </c>
      <c r="GU668" cm="1">
        <f t="array" ref="GU668">MMULT($S668:$W668,GU$2:GU$6)/MMULT($S668:$W668,GT$2:GT$6)-1</f>
        <v>7.6627202106254177E-3</v>
      </c>
      <c r="GV668" cm="1">
        <f t="array" ref="GV668">MMULT($S668:$W668,GV$2:GV$6)/MMULT($S668:$W668,GU$2:GU$6)-1</f>
        <v>9.6770345941719071E-3</v>
      </c>
      <c r="GW668" s="49">
        <f t="shared" si="20"/>
        <v>5.9737701633520604E-4</v>
      </c>
      <c r="GX668" s="50">
        <f t="shared" si="21"/>
        <v>9.3406261650441184E-3</v>
      </c>
    </row>
    <row r="669" spans="7:206" customFormat="1" x14ac:dyDescent="0.35">
      <c r="G669" s="23">
        <v>7.2695089571825314E-2</v>
      </c>
      <c r="H669">
        <v>0.76439710684530171</v>
      </c>
      <c r="I669">
        <v>0.55030976287118138</v>
      </c>
      <c r="J669">
        <v>0.7457502975554674</v>
      </c>
      <c r="K669">
        <v>0.59120456556901757</v>
      </c>
      <c r="L669">
        <f>SUM(Таблица8[[#This Row],[Аэрофлот]:[Сбербанк]])</f>
        <v>2.7243568224127936</v>
      </c>
      <c r="M669" s="30">
        <f>Таблица8[[#This Row],[Аэрофлот]]/$L669</f>
        <v>2.6683395131568626E-2</v>
      </c>
      <c r="N669" s="24">
        <f>Таблица8[[#This Row],[ГАЗПРОМ ао]]/$L669</f>
        <v>0.28057892437464294</v>
      </c>
      <c r="O669" s="24">
        <f>Таблица8[[#This Row],[ГМКНорНик]]/$L669</f>
        <v>0.20199621369120296</v>
      </c>
      <c r="P669" s="24">
        <f>Таблица8[[#This Row],[ЛУКОЙЛ]]/$L669</f>
        <v>0.27373444308774603</v>
      </c>
      <c r="Q669" s="24">
        <f>Таблица8[[#This Row],[Сбербанк]]/$L669</f>
        <v>0.21700702371483938</v>
      </c>
      <c r="R669" s="24">
        <f>SUM(Таблица810[[#This Row],[Аэрофлот]:[Сбербанк]])</f>
        <v>1</v>
      </c>
      <c r="S669" s="30">
        <f>INT($U$1*Таблица810[[#This Row],[Аэрофлот]]/B$8)</f>
        <v>3702</v>
      </c>
      <c r="T669" s="24">
        <f>INT($U$1*Таблица810[[#This Row],[ГАЗПРОМ ао]]/C$8)</f>
        <v>13190</v>
      </c>
      <c r="U669" s="24">
        <f>INT($U$1*Таблица810[[#This Row],[ГМКНорНик]]/D$8)</f>
        <v>83</v>
      </c>
      <c r="V669" s="24">
        <f>INT($U$1*Таблица810[[#This Row],[ЛУКОЙЛ]]/E$8)</f>
        <v>525</v>
      </c>
      <c r="W669" s="31">
        <f>INT($U$1*Таблица810[[#This Row],[Сбербанк]]/F$8)</f>
        <v>7978</v>
      </c>
      <c r="AA669" cm="1">
        <f t="array" ref="AA669">MMULT($S669:$W669,AA$2:AA$6)/MMULT($S669:$W669,Z$2:Z$6)-1</f>
        <v>1.6921875381112228E-2</v>
      </c>
      <c r="AB669" cm="1">
        <f t="array" ref="AB669">MMULT($S669:$W669,AB$2:AB$6)/MMULT($S669:$W669,AA$2:AA$6)-1</f>
        <v>8.4985173221285848E-4</v>
      </c>
      <c r="AC669" cm="1">
        <f t="array" ref="AC669">MMULT($S669:$W669,AC$2:AC$6)/MMULT($S669:$W669,AB$2:AB$6)-1</f>
        <v>0</v>
      </c>
      <c r="AD669" cm="1">
        <f t="array" ref="AD669">MMULT($S669:$W669,AD$2:AD$6)/MMULT($S669:$W669,AC$2:AC$6)-1</f>
        <v>4.4712213519011001E-2</v>
      </c>
      <c r="AE669" cm="1">
        <f t="array" ref="AE669">MMULT($S669:$W669,AE$2:AE$6)/MMULT($S669:$W669,AD$2:AD$6)-1</f>
        <v>0</v>
      </c>
      <c r="AF669" cm="1">
        <f t="array" ref="AF669">MMULT($S669:$W669,AF$2:AF$6)/MMULT($S669:$W669,AE$2:AE$6)-1</f>
        <v>0</v>
      </c>
      <c r="AG669" cm="1">
        <f t="array" ref="AG669">MMULT($S669:$W669,AG$2:AG$6)/MMULT($S669:$W669,AF$2:AF$6)-1</f>
        <v>7.298697533056675E-3</v>
      </c>
      <c r="AH669" cm="1">
        <f t="array" ref="AH669">MMULT($S669:$W669,AH$2:AH$6)/MMULT($S669:$W669,AG$2:AG$6)-1</f>
        <v>4.9721106584577068E-3</v>
      </c>
      <c r="AI669" cm="1">
        <f t="array" ref="AI669">MMULT($S669:$W669,AI$2:AI$6)/MMULT($S669:$W669,AH$2:AH$6)-1</f>
        <v>-5.1719906603027166E-3</v>
      </c>
      <c r="AJ669" cm="1">
        <f t="array" ref="AJ669">MMULT($S669:$W669,AJ$2:AJ$6)/MMULT($S669:$W669,AI$2:AI$6)-1</f>
        <v>1.5634655504517925E-2</v>
      </c>
      <c r="AK669" cm="1">
        <f t="array" ref="AK669">MMULT($S669:$W669,AK$2:AK$6)/MMULT($S669:$W669,AJ$2:AJ$6)-1</f>
        <v>-1.6142714718231921E-2</v>
      </c>
      <c r="AL669" cm="1">
        <f t="array" ref="AL669">MMULT($S669:$W669,AL$2:AL$6)/MMULT($S669:$W669,AK$2:AK$6)-1</f>
        <v>0</v>
      </c>
      <c r="AM669" cm="1">
        <f t="array" ref="AM669">MMULT($S669:$W669,AM$2:AM$6)/MMULT($S669:$W669,AL$2:AL$6)-1</f>
        <v>0</v>
      </c>
      <c r="AN669" cm="1">
        <f t="array" ref="AN669">MMULT($S669:$W669,AN$2:AN$6)/MMULT($S669:$W669,AM$2:AM$6)-1</f>
        <v>2.6346202079359227E-3</v>
      </c>
      <c r="AO669" cm="1">
        <f t="array" ref="AO669">MMULT($S669:$W669,AO$2:AO$6)/MMULT($S669:$W669,AN$2:AN$6)-1</f>
        <v>-4.8944120462472984E-3</v>
      </c>
      <c r="AP669" cm="1">
        <f t="array" ref="AP669">MMULT($S669:$W669,AP$2:AP$6)/MMULT($S669:$W669,AO$2:AO$6)-1</f>
        <v>6.8779534174323587E-3</v>
      </c>
      <c r="AQ669" cm="1">
        <f t="array" ref="AQ669">MMULT($S669:$W669,AQ$2:AQ$6)/MMULT($S669:$W669,AP$2:AP$6)-1</f>
        <v>-1.7682282185454423E-2</v>
      </c>
      <c r="AR669" cm="1">
        <f t="array" ref="AR669">MMULT($S669:$W669,AR$2:AR$6)/MMULT($S669:$W669,AQ$2:AQ$6)-1</f>
        <v>-1.1510955985378546E-2</v>
      </c>
      <c r="AS669" cm="1">
        <f t="array" ref="AS669">MMULT($S669:$W669,AS$2:AS$6)/MMULT($S669:$W669,AR$2:AR$6)-1</f>
        <v>0</v>
      </c>
      <c r="AT669" cm="1">
        <f t="array" ref="AT669">MMULT($S669:$W669,AT$2:AT$6)/MMULT($S669:$W669,AS$2:AS$6)-1</f>
        <v>0</v>
      </c>
      <c r="AU669" cm="1">
        <f t="array" ref="AU669">MMULT($S669:$W669,AU$2:AU$6)/MMULT($S669:$W669,AT$2:AT$6)-1</f>
        <v>-9.1360292626185835E-4</v>
      </c>
      <c r="AV669" cm="1">
        <f t="array" ref="AV669">MMULT($S669:$W669,AV$2:AV$6)/MMULT($S669:$W669,AU$2:AU$6)-1</f>
        <v>-4.9657545429004912E-3</v>
      </c>
      <c r="AW669" cm="1">
        <f t="array" ref="AW669">MMULT($S669:$W669,AW$2:AW$6)/MMULT($S669:$W669,AV$2:AV$6)-1</f>
        <v>-1.6083451931581005E-2</v>
      </c>
      <c r="AX669" cm="1">
        <f t="array" ref="AX669">MMULT($S669:$W669,AX$2:AX$6)/MMULT($S669:$W669,AW$2:AW$6)-1</f>
        <v>6.9401109274997985E-3</v>
      </c>
      <c r="AY669" cm="1">
        <f t="array" ref="AY669">MMULT($S669:$W669,AY$2:AY$6)/MMULT($S669:$W669,AX$2:AX$6)-1</f>
        <v>-2.9856367403171213E-2</v>
      </c>
      <c r="AZ669" cm="1">
        <f t="array" ref="AZ669">MMULT($S669:$W669,AZ$2:AZ$6)/MMULT($S669:$W669,AY$2:AY$6)-1</f>
        <v>0</v>
      </c>
      <c r="BA669" cm="1">
        <f t="array" ref="BA669">MMULT($S669:$W669,BA$2:BA$6)/MMULT($S669:$W669,AZ$2:AZ$6)-1</f>
        <v>0</v>
      </c>
      <c r="BB669" cm="1">
        <f t="array" ref="BB669">MMULT($S669:$W669,BB$2:BB$6)/MMULT($S669:$W669,BA$2:BA$6)-1</f>
        <v>1.2850859835575656E-2</v>
      </c>
      <c r="BC669" cm="1">
        <f t="array" ref="BC669">MMULT($S669:$W669,BC$2:BC$6)/MMULT($S669:$W669,BB$2:BB$6)-1</f>
        <v>4.029385488643733E-3</v>
      </c>
      <c r="BD669" cm="1">
        <f t="array" ref="BD669">MMULT($S669:$W669,BD$2:BD$6)/MMULT($S669:$W669,BC$2:BC$6)-1</f>
        <v>1.1739816070351017E-2</v>
      </c>
      <c r="BE669" cm="1">
        <f t="array" ref="BE669">MMULT($S669:$W669,BE$2:BE$6)/MMULT($S669:$W669,BD$2:BD$6)-1</f>
        <v>1.8315908631782563E-2</v>
      </c>
      <c r="BF669" cm="1">
        <f t="array" ref="BF669">MMULT($S669:$W669,BF$2:BF$6)/MMULT($S669:$W669,BE$2:BE$6)-1</f>
        <v>2.6003110876078317E-3</v>
      </c>
      <c r="BG669" cm="1">
        <f t="array" ref="BG669">MMULT($S669:$W669,BG$2:BG$6)/MMULT($S669:$W669,BF$2:BF$6)-1</f>
        <v>0</v>
      </c>
      <c r="BH669" cm="1">
        <f t="array" ref="BH669">MMULT($S669:$W669,BH$2:BH$6)/MMULT($S669:$W669,BG$2:BG$6)-1</f>
        <v>0</v>
      </c>
      <c r="BI669" cm="1">
        <f t="array" ref="BI669">MMULT($S669:$W669,BI$2:BI$6)/MMULT($S669:$W669,BH$2:BH$6)-1</f>
        <v>1.504098409030763E-2</v>
      </c>
      <c r="BJ669" cm="1">
        <f t="array" ref="BJ669">MMULT($S669:$W669,BJ$2:BJ$6)/MMULT($S669:$W669,BI$2:BI$6)-1</f>
        <v>-1.1073315744402179E-2</v>
      </c>
      <c r="BK669" cm="1">
        <f t="array" ref="BK669">MMULT($S669:$W669,BK$2:BK$6)/MMULT($S669:$W669,BJ$2:BJ$6)-1</f>
        <v>-1.4313764510908156E-2</v>
      </c>
      <c r="BL669" cm="1">
        <f t="array" ref="BL669">MMULT($S669:$W669,BL$2:BL$6)/MMULT($S669:$W669,BK$2:BK$6)-1</f>
        <v>-3.4184259363034819E-4</v>
      </c>
      <c r="BM669" cm="1">
        <f t="array" ref="BM669">MMULT($S669:$W669,BM$2:BM$6)/MMULT($S669:$W669,BL$2:BL$6)-1</f>
        <v>1.3442596930070883E-2</v>
      </c>
      <c r="BN669" cm="1">
        <f t="array" ref="BN669">MMULT($S669:$W669,BN$2:BN$6)/MMULT($S669:$W669,BM$2:BM$6)-1</f>
        <v>0</v>
      </c>
      <c r="BO669" cm="1">
        <f t="array" ref="BO669">MMULT($S669:$W669,BO$2:BO$6)/MMULT($S669:$W669,BN$2:BN$6)-1</f>
        <v>0</v>
      </c>
      <c r="BP669" cm="1">
        <f t="array" ref="BP669">MMULT($S669:$W669,BP$2:BP$6)/MMULT($S669:$W669,BO$2:BO$6)-1</f>
        <v>2.2780983203186667E-2</v>
      </c>
      <c r="BQ669" cm="1">
        <f t="array" ref="BQ669">MMULT($S669:$W669,BQ$2:BQ$6)/MMULT($S669:$W669,BP$2:BP$6)-1</f>
        <v>3.3028426757919505E-4</v>
      </c>
      <c r="BR669" cm="1">
        <f t="array" ref="BR669">MMULT($S669:$W669,BR$2:BR$6)/MMULT($S669:$W669,BQ$2:BQ$6)-1</f>
        <v>-6.9114709730507817E-3</v>
      </c>
      <c r="BS669" cm="1">
        <f t="array" ref="BS669">MMULT($S669:$W669,BS$2:BS$6)/MMULT($S669:$W669,BR$2:BR$6)-1</f>
        <v>-1.4720955504110789E-2</v>
      </c>
      <c r="BT669" cm="1">
        <f t="array" ref="BT669">MMULT($S669:$W669,BT$2:BT$6)/MMULT($S669:$W669,BS$2:BS$6)-1</f>
        <v>1.8625601187340468E-2</v>
      </c>
      <c r="BU669" cm="1">
        <f t="array" ref="BU669">MMULT($S669:$W669,BU$2:BU$6)/MMULT($S669:$W669,BT$2:BT$6)-1</f>
        <v>-9.9808483809584736E-3</v>
      </c>
      <c r="BV669" cm="1">
        <f t="array" ref="BV669">MMULT($S669:$W669,BV$2:BV$6)/MMULT($S669:$W669,BU$2:BU$6)-1</f>
        <v>0</v>
      </c>
      <c r="BW669" cm="1">
        <f t="array" ref="BW669">MMULT($S669:$W669,BW$2:BW$6)/MMULT($S669:$W669,BV$2:BV$6)-1</f>
        <v>2.448526970544318E-3</v>
      </c>
      <c r="BX669" cm="1">
        <f t="array" ref="BX669">MMULT($S669:$W669,BX$2:BX$6)/MMULT($S669:$W669,BW$2:BW$6)-1</f>
        <v>0</v>
      </c>
      <c r="BY669" cm="1">
        <f t="array" ref="BY669">MMULT($S669:$W669,BY$2:BY$6)/MMULT($S669:$W669,BX$2:BX$6)-1</f>
        <v>-1.4909949861445226E-2</v>
      </c>
      <c r="BZ669" cm="1">
        <f t="array" ref="BZ669">MMULT($S669:$W669,BZ$2:BZ$6)/MMULT($S669:$W669,BY$2:BY$6)-1</f>
        <v>-1.771197742559627E-2</v>
      </c>
      <c r="CA669" cm="1">
        <f t="array" ref="CA669">MMULT($S669:$W669,CA$2:CA$6)/MMULT($S669:$W669,BZ$2:BZ$6)-1</f>
        <v>-1.1671498804329494E-2</v>
      </c>
      <c r="CB669" cm="1">
        <f t="array" ref="CB669">MMULT($S669:$W669,CB$2:CB$6)/MMULT($S669:$W669,CA$2:CA$6)-1</f>
        <v>0</v>
      </c>
      <c r="CC669" cm="1">
        <f t="array" ref="CC669">MMULT($S669:$W669,CC$2:CC$6)/MMULT($S669:$W669,CB$2:CB$6)-1</f>
        <v>0</v>
      </c>
      <c r="CD669" cm="1">
        <f t="array" ref="CD669">MMULT($S669:$W669,CD$2:CD$6)/MMULT($S669:$W669,CC$2:CC$6)-1</f>
        <v>1.7127816056548673E-2</v>
      </c>
      <c r="CE669" cm="1">
        <f t="array" ref="CE669">MMULT($S669:$W669,CE$2:CE$6)/MMULT($S669:$W669,CD$2:CD$6)-1</f>
        <v>3.0739713084335651E-3</v>
      </c>
      <c r="CF669" cm="1">
        <f t="array" ref="CF669">MMULT($S669:$W669,CF$2:CF$6)/MMULT($S669:$W669,CE$2:CE$6)-1</f>
        <v>-2.8723842070350614E-3</v>
      </c>
      <c r="CG669" cm="1">
        <f t="array" ref="CG669">MMULT($S669:$W669,CG$2:CG$6)/MMULT($S669:$W669,CF$2:CF$6)-1</f>
        <v>-7.9769343304630924E-3</v>
      </c>
      <c r="CH669" cm="1">
        <f t="array" ref="CH669">MMULT($S669:$W669,CH$2:CH$6)/MMULT($S669:$W669,CG$2:CG$6)-1</f>
        <v>3.305921189641059E-2</v>
      </c>
      <c r="CI669" cm="1">
        <f t="array" ref="CI669">MMULT($S669:$W669,CI$2:CI$6)/MMULT($S669:$W669,CH$2:CH$6)-1</f>
        <v>0</v>
      </c>
      <c r="CJ669" cm="1">
        <f t="array" ref="CJ669">MMULT($S669:$W669,CJ$2:CJ$6)/MMULT($S669:$W669,CI$2:CI$6)-1</f>
        <v>0</v>
      </c>
      <c r="CK669" cm="1">
        <f t="array" ref="CK669">MMULT($S669:$W669,CK$2:CK$6)/MMULT($S669:$W669,CJ$2:CJ$6)-1</f>
        <v>0</v>
      </c>
      <c r="CL669" cm="1">
        <f t="array" ref="CL669">MMULT($S669:$W669,CL$2:CL$6)/MMULT($S669:$W669,CK$2:CK$6)-1</f>
        <v>2.0894029575094342E-2</v>
      </c>
      <c r="CM669" cm="1">
        <f t="array" ref="CM669">MMULT($S669:$W669,CM$2:CM$6)/MMULT($S669:$W669,CL$2:CL$6)-1</f>
        <v>-1.0055545234444963E-2</v>
      </c>
      <c r="CN669" cm="1">
        <f t="array" ref="CN669">MMULT($S669:$W669,CN$2:CN$6)/MMULT($S669:$W669,CM$2:CM$6)-1</f>
        <v>1.5981626100060708E-2</v>
      </c>
      <c r="CO669" cm="1">
        <f t="array" ref="CO669">MMULT($S669:$W669,CO$2:CO$6)/MMULT($S669:$W669,CN$2:CN$6)-1</f>
        <v>4.271682161345991E-3</v>
      </c>
      <c r="CP669" cm="1">
        <f t="array" ref="CP669">MMULT($S669:$W669,CP$2:CP$6)/MMULT($S669:$W669,CO$2:CO$6)-1</f>
        <v>0</v>
      </c>
      <c r="CQ669" cm="1">
        <f t="array" ref="CQ669">MMULT($S669:$W669,CQ$2:CQ$6)/MMULT($S669:$W669,CP$2:CP$6)-1</f>
        <v>0</v>
      </c>
      <c r="CR669" cm="1">
        <f t="array" ref="CR669">MMULT($S669:$W669,CR$2:CR$6)/MMULT($S669:$W669,CQ$2:CQ$6)-1</f>
        <v>1.9242732115159145E-2</v>
      </c>
      <c r="CS669" cm="1">
        <f t="array" ref="CS669">MMULT($S669:$W669,CS$2:CS$6)/MMULT($S669:$W669,CR$2:CR$6)-1</f>
        <v>-1.5616058789868381E-2</v>
      </c>
      <c r="CT669" cm="1">
        <f t="array" ref="CT669">MMULT($S669:$W669,CT$2:CT$6)/MMULT($S669:$W669,CS$2:CS$6)-1</f>
        <v>-1.5343045801776811E-2</v>
      </c>
      <c r="CU669" cm="1">
        <f t="array" ref="CU669">MMULT($S669:$W669,CU$2:CU$6)/MMULT($S669:$W669,CT$2:CT$6)-1</f>
        <v>-2.5893260708670152E-2</v>
      </c>
      <c r="CV669" cm="1">
        <f t="array" ref="CV669">MMULT($S669:$W669,CV$2:CV$6)/MMULT($S669:$W669,CU$2:CU$6)-1</f>
        <v>6.7172458597353213E-3</v>
      </c>
      <c r="CW669" cm="1">
        <f t="array" ref="CW669">MMULT($S669:$W669,CW$2:CW$6)/MMULT($S669:$W669,CV$2:CV$6)-1</f>
        <v>0</v>
      </c>
      <c r="CX669" cm="1">
        <f t="array" ref="CX669">MMULT($S669:$W669,CX$2:CX$6)/MMULT($S669:$W669,CW$2:CW$6)-1</f>
        <v>0</v>
      </c>
      <c r="CY669" cm="1">
        <f t="array" ref="CY669">MMULT($S669:$W669,CY$2:CY$6)/MMULT($S669:$W669,CX$2:CX$6)-1</f>
        <v>4.3298209531505982E-4</v>
      </c>
      <c r="CZ669" cm="1">
        <f t="array" ref="CZ669">MMULT($S669:$W669,CZ$2:CZ$6)/MMULT($S669:$W669,CY$2:CY$6)-1</f>
        <v>-1.7345788990639099E-2</v>
      </c>
      <c r="DA669" cm="1">
        <f t="array" ref="DA669">MMULT($S669:$W669,DA$2:DA$6)/MMULT($S669:$W669,CZ$2:CZ$6)-1</f>
        <v>7.2646432552609941E-3</v>
      </c>
      <c r="DB669" cm="1">
        <f t="array" ref="DB669">MMULT($S669:$W669,DB$2:DB$6)/MMULT($S669:$W669,DA$2:DA$6)-1</f>
        <v>2.6357598128599058E-3</v>
      </c>
      <c r="DC669" cm="1">
        <f t="array" ref="DC669">MMULT($S669:$W669,DC$2:DC$6)/MMULT($S669:$W669,DB$2:DB$6)-1</f>
        <v>1.9788826295107143E-2</v>
      </c>
      <c r="DD669" cm="1">
        <f t="array" ref="DD669">MMULT($S669:$W669,DD$2:DD$6)/MMULT($S669:$W669,DC$2:DC$6)-1</f>
        <v>0</v>
      </c>
      <c r="DE669" cm="1">
        <f t="array" ref="DE669">MMULT($S669:$W669,DE$2:DE$6)/MMULT($S669:$W669,DD$2:DD$6)-1</f>
        <v>0</v>
      </c>
      <c r="DF669" cm="1">
        <f t="array" ref="DF669">MMULT($S669:$W669,DF$2:DF$6)/MMULT($S669:$W669,DE$2:DE$6)-1</f>
        <v>8.9344477528789934E-3</v>
      </c>
      <c r="DG669" cm="1">
        <f t="array" ref="DG669">MMULT($S669:$W669,DG$2:DG$6)/MMULT($S669:$W669,DF$2:DF$6)-1</f>
        <v>-8.2255102450825568E-3</v>
      </c>
      <c r="DH669" cm="1">
        <f t="array" ref="DH669">MMULT($S669:$W669,DH$2:DH$6)/MMULT($S669:$W669,DG$2:DG$6)-1</f>
        <v>2.1477704528285457E-3</v>
      </c>
      <c r="DI669" cm="1">
        <f t="array" ref="DI669">MMULT($S669:$W669,DI$2:DI$6)/MMULT($S669:$W669,DH$2:DH$6)-1</f>
        <v>-4.6328950079266296E-4</v>
      </c>
      <c r="DJ669" cm="1">
        <f t="array" ref="DJ669">MMULT($S669:$W669,DJ$2:DJ$6)/MMULT($S669:$W669,DI$2:DI$6)-1</f>
        <v>3.4729492878446955E-3</v>
      </c>
      <c r="DK669" cm="1">
        <f t="array" ref="DK669">MMULT($S669:$W669,DK$2:DK$6)/MMULT($S669:$W669,DJ$2:DJ$6)-1</f>
        <v>0</v>
      </c>
      <c r="DL669" cm="1">
        <f t="array" ref="DL669">MMULT($S669:$W669,DL$2:DL$6)/MMULT($S669:$W669,DK$2:DK$6)-1</f>
        <v>0</v>
      </c>
      <c r="DM669" cm="1">
        <f t="array" ref="DM669">MMULT($S669:$W669,DM$2:DM$6)/MMULT($S669:$W669,DL$2:DL$6)-1</f>
        <v>-1.3014627504015275E-2</v>
      </c>
      <c r="DN669" cm="1">
        <f t="array" ref="DN669">MMULT($S669:$W669,DN$2:DN$6)/MMULT($S669:$W669,DM$2:DM$6)-1</f>
        <v>-1.7479508853391557E-2</v>
      </c>
      <c r="DO669" cm="1">
        <f t="array" ref="DO669">MMULT($S669:$W669,DO$2:DO$6)/MMULT($S669:$W669,DN$2:DN$6)-1</f>
        <v>1.1633641542766027E-2</v>
      </c>
      <c r="DP669" cm="1">
        <f t="array" ref="DP669">MMULT($S669:$W669,DP$2:DP$6)/MMULT($S669:$W669,DO$2:DO$6)-1</f>
        <v>3.6355158442697988E-3</v>
      </c>
      <c r="DQ669" cm="1">
        <f t="array" ref="DQ669">MMULT($S669:$W669,DQ$2:DQ$6)/MMULT($S669:$W669,DP$2:DP$6)-1</f>
        <v>-4.9082826954299774E-3</v>
      </c>
      <c r="DR669" cm="1">
        <f t="array" ref="DR669">MMULT($S669:$W669,DR$2:DR$6)/MMULT($S669:$W669,DQ$2:DQ$6)-1</f>
        <v>0</v>
      </c>
      <c r="DS669" cm="1">
        <f t="array" ref="DS669">MMULT($S669:$W669,DS$2:DS$6)/MMULT($S669:$W669,DR$2:DR$6)-1</f>
        <v>0</v>
      </c>
      <c r="DT669" cm="1">
        <f t="array" ref="DT669">MMULT($S669:$W669,DT$2:DT$6)/MMULT($S669:$W669,DS$2:DS$6)-1</f>
        <v>1.3856867710617893E-2</v>
      </c>
      <c r="DU669" cm="1">
        <f t="array" ref="DU669">MMULT($S669:$W669,DU$2:DU$6)/MMULT($S669:$W669,DT$2:DT$6)-1</f>
        <v>1.1495616734808811E-2</v>
      </c>
      <c r="DV669" cm="1">
        <f t="array" ref="DV669">MMULT($S669:$W669,DV$2:DV$6)/MMULT($S669:$W669,DU$2:DU$6)-1</f>
        <v>8.8973081358725281E-3</v>
      </c>
      <c r="DW669" cm="1">
        <f t="array" ref="DW669">MMULT($S669:$W669,DW$2:DW$6)/MMULT($S669:$W669,DV$2:DV$6)-1</f>
        <v>-5.52437111553572E-3</v>
      </c>
      <c r="DX669" cm="1">
        <f t="array" ref="DX669">MMULT($S669:$W669,DX$2:DX$6)/MMULT($S669:$W669,DW$2:DW$6)-1</f>
        <v>7.741017920859905E-3</v>
      </c>
      <c r="DY669" cm="1">
        <f t="array" ref="DY669">MMULT($S669:$W669,DY$2:DY$6)/MMULT($S669:$W669,DX$2:DX$6)-1</f>
        <v>0</v>
      </c>
      <c r="DZ669" cm="1">
        <f t="array" ref="DZ669">MMULT($S669:$W669,DZ$2:DZ$6)/MMULT($S669:$W669,DY$2:DY$6)-1</f>
        <v>0</v>
      </c>
      <c r="EA669" cm="1">
        <f t="array" ref="EA669">MMULT($S669:$W669,EA$2:EA$6)/MMULT($S669:$W669,DZ$2:DZ$6)-1</f>
        <v>-1.0289940293642053E-2</v>
      </c>
      <c r="EB669" cm="1">
        <f t="array" ref="EB669">MMULT($S669:$W669,EB$2:EB$6)/MMULT($S669:$W669,EA$2:EA$6)-1</f>
        <v>-7.6075132595629924E-3</v>
      </c>
      <c r="EC669" cm="1">
        <f t="array" ref="EC669">MMULT($S669:$W669,EC$2:EC$6)/MMULT($S669:$W669,EB$2:EB$6)-1</f>
        <v>5.2956270031045971E-3</v>
      </c>
      <c r="ED669" cm="1">
        <f t="array" ref="ED669">MMULT($S669:$W669,ED$2:ED$6)/MMULT($S669:$W669,EC$2:EC$6)-1</f>
        <v>8.0805527634846275E-3</v>
      </c>
      <c r="EE669" cm="1">
        <f t="array" ref="EE669">MMULT($S669:$W669,EE$2:EE$6)/MMULT($S669:$W669,ED$2:ED$6)-1</f>
        <v>1.3121921137233539E-3</v>
      </c>
      <c r="EF669" cm="1">
        <f t="array" ref="EF669">MMULT($S669:$W669,EF$2:EF$6)/MMULT($S669:$W669,EE$2:EE$6)-1</f>
        <v>0</v>
      </c>
      <c r="EG669" cm="1">
        <f t="array" ref="EG669">MMULT($S669:$W669,EG$2:EG$6)/MMULT($S669:$W669,EF$2:EF$6)-1</f>
        <v>0</v>
      </c>
      <c r="EH669" cm="1">
        <f t="array" ref="EH669">MMULT($S669:$W669,EH$2:EH$6)/MMULT($S669:$W669,EG$2:EG$6)-1</f>
        <v>6.1444547232316626E-3</v>
      </c>
      <c r="EI669" cm="1">
        <f t="array" ref="EI669">MMULT($S669:$W669,EI$2:EI$6)/MMULT($S669:$W669,EH$2:EH$6)-1</f>
        <v>3.8001271187377839E-3</v>
      </c>
      <c r="EJ669" cm="1">
        <f t="array" ref="EJ669">MMULT($S669:$W669,EJ$2:EJ$6)/MMULT($S669:$W669,EI$2:EI$6)-1</f>
        <v>-3.8734156454331981E-3</v>
      </c>
      <c r="EK669" cm="1">
        <f t="array" ref="EK669">MMULT($S669:$W669,EK$2:EK$6)/MMULT($S669:$W669,EJ$2:EJ$6)-1</f>
        <v>-2.7315214755493367E-3</v>
      </c>
      <c r="EL669" cm="1">
        <f t="array" ref="EL669">MMULT($S669:$W669,EL$2:EL$6)/MMULT($S669:$W669,EK$2:EK$6)-1</f>
        <v>-8.9809895986165955E-3</v>
      </c>
      <c r="EM669" cm="1">
        <f t="array" ref="EM669">MMULT($S669:$W669,EM$2:EM$6)/MMULT($S669:$W669,EL$2:EL$6)-1</f>
        <v>0</v>
      </c>
      <c r="EN669" cm="1">
        <f t="array" ref="EN669">MMULT($S669:$W669,EN$2:EN$6)/MMULT($S669:$W669,EM$2:EM$6)-1</f>
        <v>0</v>
      </c>
      <c r="EO669" cm="1">
        <f t="array" ref="EO669">MMULT($S669:$W669,EO$2:EO$6)/MMULT($S669:$W669,EN$2:EN$6)-1</f>
        <v>0</v>
      </c>
      <c r="EP669" cm="1">
        <f t="array" ref="EP669">MMULT($S669:$W669,EP$2:EP$6)/MMULT($S669:$W669,EO$2:EO$6)-1</f>
        <v>2.0146341819236468E-2</v>
      </c>
      <c r="EQ669" cm="1">
        <f t="array" ref="EQ669">MMULT($S669:$W669,EQ$2:EQ$6)/MMULT($S669:$W669,EP$2:EP$6)-1</f>
        <v>1.5616776519344455E-2</v>
      </c>
      <c r="ER669" cm="1">
        <f t="array" ref="ER669">MMULT($S669:$W669,ER$2:ER$6)/MMULT($S669:$W669,EQ$2:EQ$6)-1</f>
        <v>1.2388508225398276E-2</v>
      </c>
      <c r="ES669" cm="1">
        <f t="array" ref="ES669">MMULT($S669:$W669,ES$2:ES$6)/MMULT($S669:$W669,ER$2:ER$6)-1</f>
        <v>2.1584571994914814E-3</v>
      </c>
      <c r="ET669" cm="1">
        <f t="array" ref="ET669">MMULT($S669:$W669,ET$2:ET$6)/MMULT($S669:$W669,ES$2:ES$6)-1</f>
        <v>0</v>
      </c>
      <c r="EU669" cm="1">
        <f t="array" ref="EU669">MMULT($S669:$W669,EU$2:EU$6)/MMULT($S669:$W669,ET$2:ET$6)-1</f>
        <v>0</v>
      </c>
      <c r="EV669" cm="1">
        <f t="array" ref="EV669">MMULT($S669:$W669,EV$2:EV$6)/MMULT($S669:$W669,EU$2:EU$6)-1</f>
        <v>3.3568371122918439E-3</v>
      </c>
      <c r="EW669" cm="1">
        <f t="array" ref="EW669">MMULT($S669:$W669,EW$2:EW$6)/MMULT($S669:$W669,EV$2:EV$6)-1</f>
        <v>-1.034152184295134E-2</v>
      </c>
      <c r="EX669" cm="1">
        <f t="array" ref="EX669">MMULT($S669:$W669,EX$2:EX$6)/MMULT($S669:$W669,EW$2:EW$6)-1</f>
        <v>-5.6978674226537684E-4</v>
      </c>
      <c r="EY669" cm="1">
        <f t="array" ref="EY669">MMULT($S669:$W669,EY$2:EY$6)/MMULT($S669:$W669,EX$2:EX$6)-1</f>
        <v>7.0442804499313283E-3</v>
      </c>
      <c r="EZ669" cm="1">
        <f t="array" ref="EZ669">MMULT($S669:$W669,EZ$2:EZ$6)/MMULT($S669:$W669,EY$2:EY$6)-1</f>
        <v>1.6269231368664094E-3</v>
      </c>
      <c r="FA669" cm="1">
        <f t="array" ref="FA669">MMULT($S669:$W669,FA$2:FA$6)/MMULT($S669:$W669,EZ$2:EZ$6)-1</f>
        <v>0</v>
      </c>
      <c r="FB669" cm="1">
        <f t="array" ref="FB669">MMULT($S669:$W669,FB$2:FB$6)/MMULT($S669:$W669,FA$2:FA$6)-1</f>
        <v>0</v>
      </c>
      <c r="FC669" cm="1">
        <f t="array" ref="FC669">MMULT($S669:$W669,FC$2:FC$6)/MMULT($S669:$W669,FB$2:FB$6)-1</f>
        <v>3.7424807578765318E-3</v>
      </c>
      <c r="FD669" cm="1">
        <f t="array" ref="FD669">MMULT($S669:$W669,FD$2:FD$6)/MMULT($S669:$W669,FC$2:FC$6)-1</f>
        <v>1.4951032935169639E-2</v>
      </c>
      <c r="FE669" cm="1">
        <f t="array" ref="FE669">MMULT($S669:$W669,FE$2:FE$6)/MMULT($S669:$W669,FD$2:FD$6)-1</f>
        <v>-2.0170812866545762E-2</v>
      </c>
      <c r="FF669" cm="1">
        <f t="array" ref="FF669">MMULT($S669:$W669,FF$2:FF$6)/MMULT($S669:$W669,FE$2:FE$6)-1</f>
        <v>-8.6659400646815765E-3</v>
      </c>
      <c r="FG669" cm="1">
        <f t="array" ref="FG669">MMULT($S669:$W669,FG$2:FG$6)/MMULT($S669:$W669,FF$2:FF$6)-1</f>
        <v>5.569466303672721E-3</v>
      </c>
      <c r="FH669" cm="1">
        <f t="array" ref="FH669">MMULT($S669:$W669,FH$2:FH$6)/MMULT($S669:$W669,FG$2:FG$6)-1</f>
        <v>0</v>
      </c>
      <c r="FI669" cm="1">
        <f t="array" ref="FI669">MMULT($S669:$W669,FI$2:FI$6)/MMULT($S669:$W669,FH$2:FH$6)-1</f>
        <v>0</v>
      </c>
      <c r="FJ669" cm="1">
        <f t="array" ref="FJ669">MMULT($S669:$W669,FJ$2:FJ$6)/MMULT($S669:$W669,FI$2:FI$6)-1</f>
        <v>3.8665398648445315E-3</v>
      </c>
      <c r="FK669" cm="1">
        <f t="array" ref="FK669">MMULT($S669:$W669,FK$2:FK$6)/MMULT($S669:$W669,FJ$2:FJ$6)-1</f>
        <v>5.0193213895566302E-3</v>
      </c>
      <c r="FL669" cm="1">
        <f t="array" ref="FL669">MMULT($S669:$W669,FL$2:FL$6)/MMULT($S669:$W669,FK$2:FK$6)-1</f>
        <v>1.0338502568912444E-2</v>
      </c>
      <c r="FM669" cm="1">
        <f t="array" ref="FM669">MMULT($S669:$W669,FM$2:FM$6)/MMULT($S669:$W669,FL$2:FL$6)-1</f>
        <v>2.8603267740769933E-3</v>
      </c>
      <c r="FN669" cm="1">
        <f t="array" ref="FN669">MMULT($S669:$W669,FN$2:FN$6)/MMULT($S669:$W669,FM$2:FM$6)-1</f>
        <v>-4.3095345225593329E-3</v>
      </c>
      <c r="FO669" cm="1">
        <f t="array" ref="FO669">MMULT($S669:$W669,FO$2:FO$6)/MMULT($S669:$W669,FN$2:FN$6)-1</f>
        <v>0</v>
      </c>
      <c r="FP669" cm="1">
        <f t="array" ref="FP669">MMULT($S669:$W669,FP$2:FP$6)/MMULT($S669:$W669,FO$2:FO$6)-1</f>
        <v>0</v>
      </c>
      <c r="FQ669" cm="1">
        <f t="array" ref="FQ669">MMULT($S669:$W669,FQ$2:FQ$6)/MMULT($S669:$W669,FP$2:FP$6)-1</f>
        <v>-3.7341196704285817E-3</v>
      </c>
      <c r="FR669" cm="1">
        <f t="array" ref="FR669">MMULT($S669:$W669,FR$2:FR$6)/MMULT($S669:$W669,FQ$2:FQ$6)-1</f>
        <v>1.6505211707375844E-2</v>
      </c>
      <c r="FS669" cm="1">
        <f t="array" ref="FS669">MMULT($S669:$W669,FS$2:FS$6)/MMULT($S669:$W669,FR$2:FR$6)-1</f>
        <v>2.1038841860070212E-2</v>
      </c>
      <c r="FT669" cm="1">
        <f t="array" ref="FT669">MMULT($S669:$W669,FT$2:FT$6)/MMULT($S669:$W669,FS$2:FS$6)-1</f>
        <v>-5.7036595713211291E-5</v>
      </c>
      <c r="FU669" cm="1">
        <f t="array" ref="FU669">MMULT($S669:$W669,FU$2:FU$6)/MMULT($S669:$W669,FT$2:FT$6)-1</f>
        <v>1.4337098304637585E-3</v>
      </c>
      <c r="FV669" cm="1">
        <f t="array" ref="FV669">MMULT($S669:$W669,FV$2:FV$6)/MMULT($S669:$W669,FU$2:FU$6)-1</f>
        <v>0</v>
      </c>
      <c r="FW669" cm="1">
        <f t="array" ref="FW669">MMULT($S669:$W669,FW$2:FW$6)/MMULT($S669:$W669,FV$2:FV$6)-1</f>
        <v>0</v>
      </c>
      <c r="FX669" cm="1">
        <f t="array" ref="FX669">MMULT($S669:$W669,FX$2:FX$6)/MMULT($S669:$W669,FW$2:FW$6)-1</f>
        <v>5.3987347922250795E-3</v>
      </c>
      <c r="FY669" cm="1">
        <f t="array" ref="FY669">MMULT($S669:$W669,FY$2:FY$6)/MMULT($S669:$W669,FX$2:FX$6)-1</f>
        <v>-4.1936320208277866E-3</v>
      </c>
      <c r="FZ669" cm="1">
        <f t="array" ref="FZ669">MMULT($S669:$W669,FZ$2:FZ$6)/MMULT($S669:$W669,FY$2:FY$6)-1</f>
        <v>7.5993079520459972E-3</v>
      </c>
      <c r="GA669" cm="1">
        <f t="array" ref="GA669">MMULT($S669:$W669,GA$2:GA$6)/MMULT($S669:$W669,FZ$2:FZ$6)-1</f>
        <v>-2.6000185439662982E-3</v>
      </c>
      <c r="GB669" cm="1">
        <f t="array" ref="GB669">MMULT($S669:$W669,GB$2:GB$6)/MMULT($S669:$W669,GA$2:GA$6)-1</f>
        <v>-2.2998304491737009E-3</v>
      </c>
      <c r="GC669" cm="1">
        <f t="array" ref="GC669">MMULT($S669:$W669,GC$2:GC$6)/MMULT($S669:$W669,GB$2:GB$6)-1</f>
        <v>0</v>
      </c>
      <c r="GD669" cm="1">
        <f t="array" ref="GD669">MMULT($S669:$W669,GD$2:GD$6)/MMULT($S669:$W669,GC$2:GC$6)-1</f>
        <v>0</v>
      </c>
      <c r="GE669" cm="1">
        <f t="array" ref="GE669">MMULT($S669:$W669,GE$2:GE$6)/MMULT($S669:$W669,GD$2:GD$6)-1</f>
        <v>3.8180870217148222E-3</v>
      </c>
      <c r="GF669" cm="1">
        <f t="array" ref="GF669">MMULT($S669:$W669,GF$2:GF$6)/MMULT($S669:$W669,GE$2:GE$6)-1</f>
        <v>-1.1097004617097062E-2</v>
      </c>
      <c r="GG669" cm="1">
        <f t="array" ref="GG669">MMULT($S669:$W669,GG$2:GG$6)/MMULT($S669:$W669,GF$2:GF$6)-1</f>
        <v>-7.8299926856473245E-4</v>
      </c>
      <c r="GH669" cm="1">
        <f t="array" ref="GH669">MMULT($S669:$W669,GH$2:GH$6)/MMULT($S669:$W669,GG$2:GG$6)-1</f>
        <v>8.2943780556066216E-4</v>
      </c>
      <c r="GI669" cm="1">
        <f t="array" ref="GI669">MMULT($S669:$W669,GI$2:GI$6)/MMULT($S669:$W669,GH$2:GH$6)-1</f>
        <v>-5.8251563016431529E-3</v>
      </c>
      <c r="GJ669" cm="1">
        <f t="array" ref="GJ669">MMULT($S669:$W669,GJ$2:GJ$6)/MMULT($S669:$W669,GI$2:GI$6)-1</f>
        <v>0</v>
      </c>
      <c r="GK669" cm="1">
        <f t="array" ref="GK669">MMULT($S669:$W669,GK$2:GK$6)/MMULT($S669:$W669,GJ$2:GJ$6)-1</f>
        <v>0</v>
      </c>
      <c r="GL669" cm="1">
        <f t="array" ref="GL669">MMULT($S669:$W669,GL$2:GL$6)/MMULT($S669:$W669,GK$2:GK$6)-1</f>
        <v>8.0432414729505464E-3</v>
      </c>
      <c r="GM669" cm="1">
        <f t="array" ref="GM669">MMULT($S669:$W669,GM$2:GM$6)/MMULT($S669:$W669,GL$2:GL$6)-1</f>
        <v>3.3356019166359552E-3</v>
      </c>
      <c r="GN669" cm="1">
        <f t="array" ref="GN669">MMULT($S669:$W669,GN$2:GN$6)/MMULT($S669:$W669,GM$2:GM$6)-1</f>
        <v>-1.7400432910318342E-3</v>
      </c>
      <c r="GO669" cm="1">
        <f t="array" ref="GO669">MMULT($S669:$W669,GO$2:GO$6)/MMULT($S669:$W669,GN$2:GN$6)-1</f>
        <v>-2.9179998968760223E-3</v>
      </c>
      <c r="GP669" cm="1">
        <f t="array" ref="GP669">MMULT($S669:$W669,GP$2:GP$6)/MMULT($S669:$W669,GO$2:GO$6)-1</f>
        <v>7.5108761692770365E-3</v>
      </c>
      <c r="GQ669" cm="1">
        <f t="array" ref="GQ669">MMULT($S669:$W669,GQ$2:GQ$6)/MMULT($S669:$W669,GP$2:GP$6)-1</f>
        <v>0</v>
      </c>
      <c r="GR669" cm="1">
        <f t="array" ref="GR669">MMULT($S669:$W669,GR$2:GR$6)/MMULT($S669:$W669,GQ$2:GQ$6)-1</f>
        <v>0</v>
      </c>
      <c r="GS669" cm="1">
        <f t="array" ref="GS669">MMULT($S669:$W669,GS$2:GS$6)/MMULT($S669:$W669,GR$2:GR$6)-1</f>
        <v>-2.7165718267354588E-3</v>
      </c>
      <c r="GT669" cm="1">
        <f t="array" ref="GT669">MMULT($S669:$W669,GT$2:GT$6)/MMULT($S669:$W669,GS$2:GS$6)-1</f>
        <v>-7.784783924898786E-3</v>
      </c>
      <c r="GU669" cm="1">
        <f t="array" ref="GU669">MMULT($S669:$W669,GU$2:GU$6)/MMULT($S669:$W669,GT$2:GT$6)-1</f>
        <v>1.0126822562338544E-2</v>
      </c>
      <c r="GV669" cm="1">
        <f t="array" ref="GV669">MMULT($S669:$W669,GV$2:GV$6)/MMULT($S669:$W669,GU$2:GU$6)-1</f>
        <v>1.3283370694879837E-2</v>
      </c>
      <c r="GW669" s="49">
        <f t="shared" si="20"/>
        <v>1.1613992372411486E-3</v>
      </c>
      <c r="GX669" s="50">
        <f t="shared" si="21"/>
        <v>9.9257008550777126E-3</v>
      </c>
    </row>
    <row r="670" spans="7:206" customFormat="1" x14ac:dyDescent="0.35">
      <c r="G670" s="23">
        <v>0.98577837458418527</v>
      </c>
      <c r="H670">
        <v>0.83104953154087957</v>
      </c>
      <c r="I670">
        <v>0.24286629840998566</v>
      </c>
      <c r="J670">
        <v>0.56044190801721239</v>
      </c>
      <c r="K670">
        <v>0.26065858943449199</v>
      </c>
      <c r="L670">
        <f>SUM(Таблица8[[#This Row],[Аэрофлот]:[Сбербанк]])</f>
        <v>2.8807947019867552</v>
      </c>
      <c r="M670" s="30">
        <f>Таблица8[[#This Row],[Аэрофлот]]/$L670</f>
        <v>0.34218973462577462</v>
      </c>
      <c r="N670" s="24">
        <f>Таблица8[[#This Row],[ГАЗПРОМ ао]]/$L670</f>
        <v>0.28847926267281104</v>
      </c>
      <c r="O670" s="24">
        <f>Таблица8[[#This Row],[ГМКНорНик]]/$L670</f>
        <v>8.4305312781397315E-2</v>
      </c>
      <c r="P670" s="24">
        <f>Таблица8[[#This Row],[ЛУКОЙЛ]]/$L670</f>
        <v>0.19454420255310129</v>
      </c>
      <c r="Q670" s="24">
        <f>Таблица8[[#This Row],[Сбербанк]]/$L670</f>
        <v>9.0481487366915608E-2</v>
      </c>
      <c r="R670" s="24">
        <f>SUM(Таблица810[[#This Row],[Аэрофлот]:[Сбербанк]])</f>
        <v>0.99999999999999989</v>
      </c>
      <c r="S670" s="30">
        <f>INT($U$1*Таблица810[[#This Row],[Аэрофлот]]/B$8)</f>
        <v>47486</v>
      </c>
      <c r="T670" s="24">
        <f>INT($U$1*Таблица810[[#This Row],[ГАЗПРОМ ао]]/C$8)</f>
        <v>13562</v>
      </c>
      <c r="U670" s="24">
        <f>INT($U$1*Таблица810[[#This Row],[ГМКНорНик]]/D$8)</f>
        <v>34</v>
      </c>
      <c r="V670" s="24">
        <f>INT($U$1*Таблица810[[#This Row],[ЛУКОЙЛ]]/E$8)</f>
        <v>373</v>
      </c>
      <c r="W670" s="31">
        <f>INT($U$1*Таблица810[[#This Row],[Сбербанк]]/F$8)</f>
        <v>3326</v>
      </c>
      <c r="AA670" cm="1">
        <f t="array" ref="AA670">MMULT($S670:$W670,AA$2:AA$6)/MMULT($S670:$W670,Z$2:Z$6)-1</f>
        <v>1.4535487293800387E-2</v>
      </c>
      <c r="AB670" cm="1">
        <f t="array" ref="AB670">MMULT($S670:$W670,AB$2:AB$6)/MMULT($S670:$W670,AA$2:AA$6)-1</f>
        <v>8.5853108097033726E-4</v>
      </c>
      <c r="AC670" cm="1">
        <f t="array" ref="AC670">MMULT($S670:$W670,AC$2:AC$6)/MMULT($S670:$W670,AB$2:AB$6)-1</f>
        <v>0</v>
      </c>
      <c r="AD670" cm="1">
        <f t="array" ref="AD670">MMULT($S670:$W670,AD$2:AD$6)/MMULT($S670:$W670,AC$2:AC$6)-1</f>
        <v>3.3006716504921041E-2</v>
      </c>
      <c r="AE670" cm="1">
        <f t="array" ref="AE670">MMULT($S670:$W670,AE$2:AE$6)/MMULT($S670:$W670,AD$2:AD$6)-1</f>
        <v>0</v>
      </c>
      <c r="AF670" cm="1">
        <f t="array" ref="AF670">MMULT($S670:$W670,AF$2:AF$6)/MMULT($S670:$W670,AE$2:AE$6)-1</f>
        <v>0</v>
      </c>
      <c r="AG670" cm="1">
        <f t="array" ref="AG670">MMULT($S670:$W670,AG$2:AG$6)/MMULT($S670:$W670,AF$2:AF$6)-1</f>
        <v>7.5480515277273064E-3</v>
      </c>
      <c r="AH670" cm="1">
        <f t="array" ref="AH670">MMULT($S670:$W670,AH$2:AH$6)/MMULT($S670:$W670,AG$2:AG$6)-1</f>
        <v>5.1751872161596157E-3</v>
      </c>
      <c r="AI670" cm="1">
        <f t="array" ref="AI670">MMULT($S670:$W670,AI$2:AI$6)/MMULT($S670:$W670,AH$2:AH$6)-1</f>
        <v>-6.0793943834147601E-3</v>
      </c>
      <c r="AJ670" cm="1">
        <f t="array" ref="AJ670">MMULT($S670:$W670,AJ$2:AJ$6)/MMULT($S670:$W670,AI$2:AI$6)-1</f>
        <v>9.3495472582085792E-3</v>
      </c>
      <c r="AK670" cm="1">
        <f t="array" ref="AK670">MMULT($S670:$W670,AK$2:AK$6)/MMULT($S670:$W670,AJ$2:AJ$6)-1</f>
        <v>-1.3047313771327174E-2</v>
      </c>
      <c r="AL670" cm="1">
        <f t="array" ref="AL670">MMULT($S670:$W670,AL$2:AL$6)/MMULT($S670:$W670,AK$2:AK$6)-1</f>
        <v>0</v>
      </c>
      <c r="AM670" cm="1">
        <f t="array" ref="AM670">MMULT($S670:$W670,AM$2:AM$6)/MMULT($S670:$W670,AL$2:AL$6)-1</f>
        <v>0</v>
      </c>
      <c r="AN670" cm="1">
        <f t="array" ref="AN670">MMULT($S670:$W670,AN$2:AN$6)/MMULT($S670:$W670,AM$2:AM$6)-1</f>
        <v>3.279162147035608E-3</v>
      </c>
      <c r="AO670" cm="1">
        <f t="array" ref="AO670">MMULT($S670:$W670,AO$2:AO$6)/MMULT($S670:$W670,AN$2:AN$6)-1</f>
        <v>-5.5212387549929964E-4</v>
      </c>
      <c r="AP670" cm="1">
        <f t="array" ref="AP670">MMULT($S670:$W670,AP$2:AP$6)/MMULT($S670:$W670,AO$2:AO$6)-1</f>
        <v>3.3361384770167479E-3</v>
      </c>
      <c r="AQ670" cm="1">
        <f t="array" ref="AQ670">MMULT($S670:$W670,AQ$2:AQ$6)/MMULT($S670:$W670,AP$2:AP$6)-1</f>
        <v>-1.9520158572383872E-2</v>
      </c>
      <c r="AR670" cm="1">
        <f t="array" ref="AR670">MMULT($S670:$W670,AR$2:AR$6)/MMULT($S670:$W670,AQ$2:AQ$6)-1</f>
        <v>-9.6448767014329917E-3</v>
      </c>
      <c r="AS670" cm="1">
        <f t="array" ref="AS670">MMULT($S670:$W670,AS$2:AS$6)/MMULT($S670:$W670,AR$2:AR$6)-1</f>
        <v>0</v>
      </c>
      <c r="AT670" cm="1">
        <f t="array" ref="AT670">MMULT($S670:$W670,AT$2:AT$6)/MMULT($S670:$W670,AS$2:AS$6)-1</f>
        <v>0</v>
      </c>
      <c r="AU670" cm="1">
        <f t="array" ref="AU670">MMULT($S670:$W670,AU$2:AU$6)/MMULT($S670:$W670,AT$2:AT$6)-1</f>
        <v>-1.2819987832027868E-3</v>
      </c>
      <c r="AV670" cm="1">
        <f t="array" ref="AV670">MMULT($S670:$W670,AV$2:AV$6)/MMULT($S670:$W670,AU$2:AU$6)-1</f>
        <v>-5.6072672578043603E-3</v>
      </c>
      <c r="AW670" cm="1">
        <f t="array" ref="AW670">MMULT($S670:$W670,AW$2:AW$6)/MMULT($S670:$W670,AV$2:AV$6)-1</f>
        <v>-1.3311920356653628E-2</v>
      </c>
      <c r="AX670" cm="1">
        <f t="array" ref="AX670">MMULT($S670:$W670,AX$2:AX$6)/MMULT($S670:$W670,AW$2:AW$6)-1</f>
        <v>9.441949227274371E-3</v>
      </c>
      <c r="AY670" cm="1">
        <f t="array" ref="AY670">MMULT($S670:$W670,AY$2:AY$6)/MMULT($S670:$W670,AX$2:AX$6)-1</f>
        <v>-2.4506455033370456E-2</v>
      </c>
      <c r="AZ670" cm="1">
        <f t="array" ref="AZ670">MMULT($S670:$W670,AZ$2:AZ$6)/MMULT($S670:$W670,AY$2:AY$6)-1</f>
        <v>0</v>
      </c>
      <c r="BA670" cm="1">
        <f t="array" ref="BA670">MMULT($S670:$W670,BA$2:BA$6)/MMULT($S670:$W670,AZ$2:AZ$6)-1</f>
        <v>0</v>
      </c>
      <c r="BB670" cm="1">
        <f t="array" ref="BB670">MMULT($S670:$W670,BB$2:BB$6)/MMULT($S670:$W670,BA$2:BA$6)-1</f>
        <v>9.4442899112912038E-3</v>
      </c>
      <c r="BC670" cm="1">
        <f t="array" ref="BC670">MMULT($S670:$W670,BC$2:BC$6)/MMULT($S670:$W670,BB$2:BB$6)-1</f>
        <v>2.2873372384613067E-3</v>
      </c>
      <c r="BD670" cm="1">
        <f t="array" ref="BD670">MMULT($S670:$W670,BD$2:BD$6)/MMULT($S670:$W670,BC$2:BC$6)-1</f>
        <v>1.096412781036693E-2</v>
      </c>
      <c r="BE670" cm="1">
        <f t="array" ref="BE670">MMULT($S670:$W670,BE$2:BE$6)/MMULT($S670:$W670,BD$2:BD$6)-1</f>
        <v>1.0712017899337622E-2</v>
      </c>
      <c r="BF670" cm="1">
        <f t="array" ref="BF670">MMULT($S670:$W670,BF$2:BF$6)/MMULT($S670:$W670,BE$2:BE$6)-1</f>
        <v>4.2741320580865771E-3</v>
      </c>
      <c r="BG670" cm="1">
        <f t="array" ref="BG670">MMULT($S670:$W670,BG$2:BG$6)/MMULT($S670:$W670,BF$2:BF$6)-1</f>
        <v>0</v>
      </c>
      <c r="BH670" cm="1">
        <f t="array" ref="BH670">MMULT($S670:$W670,BH$2:BH$6)/MMULT($S670:$W670,BG$2:BG$6)-1</f>
        <v>0</v>
      </c>
      <c r="BI670" cm="1">
        <f t="array" ref="BI670">MMULT($S670:$W670,BI$2:BI$6)/MMULT($S670:$W670,BH$2:BH$6)-1</f>
        <v>1.287986045427636E-2</v>
      </c>
      <c r="BJ670" cm="1">
        <f t="array" ref="BJ670">MMULT($S670:$W670,BJ$2:BJ$6)/MMULT($S670:$W670,BI$2:BI$6)-1</f>
        <v>-9.103928070250511E-3</v>
      </c>
      <c r="BK670" cm="1">
        <f t="array" ref="BK670">MMULT($S670:$W670,BK$2:BK$6)/MMULT($S670:$W670,BJ$2:BJ$6)-1</f>
        <v>-1.6256231684667721E-2</v>
      </c>
      <c r="BL670" cm="1">
        <f t="array" ref="BL670">MMULT($S670:$W670,BL$2:BL$6)/MMULT($S670:$W670,BK$2:BK$6)-1</f>
        <v>-2.3880622589288469E-3</v>
      </c>
      <c r="BM670" cm="1">
        <f t="array" ref="BM670">MMULT($S670:$W670,BM$2:BM$6)/MMULT($S670:$W670,BL$2:BL$6)-1</f>
        <v>1.3658540196238356E-2</v>
      </c>
      <c r="BN670" cm="1">
        <f t="array" ref="BN670">MMULT($S670:$W670,BN$2:BN$6)/MMULT($S670:$W670,BM$2:BM$6)-1</f>
        <v>0</v>
      </c>
      <c r="BO670" cm="1">
        <f t="array" ref="BO670">MMULT($S670:$W670,BO$2:BO$6)/MMULT($S670:$W670,BN$2:BN$6)-1</f>
        <v>0</v>
      </c>
      <c r="BP670" cm="1">
        <f t="array" ref="BP670">MMULT($S670:$W670,BP$2:BP$6)/MMULT($S670:$W670,BO$2:BO$6)-1</f>
        <v>1.5464537613771867E-2</v>
      </c>
      <c r="BQ670" cm="1">
        <f t="array" ref="BQ670">MMULT($S670:$W670,BQ$2:BQ$6)/MMULT($S670:$W670,BP$2:BP$6)-1</f>
        <v>1.52071024226208E-3</v>
      </c>
      <c r="BR670" cm="1">
        <f t="array" ref="BR670">MMULT($S670:$W670,BR$2:BR$6)/MMULT($S670:$W670,BQ$2:BQ$6)-1</f>
        <v>-8.4341484260402888E-3</v>
      </c>
      <c r="BS670" cm="1">
        <f t="array" ref="BS670">MMULT($S670:$W670,BS$2:BS$6)/MMULT($S670:$W670,BR$2:BR$6)-1</f>
        <v>-1.3953634264705639E-2</v>
      </c>
      <c r="BT670" cm="1">
        <f t="array" ref="BT670">MMULT($S670:$W670,BT$2:BT$6)/MMULT($S670:$W670,BS$2:BS$6)-1</f>
        <v>1.0734609741487322E-2</v>
      </c>
      <c r="BU670" cm="1">
        <f t="array" ref="BU670">MMULT($S670:$W670,BU$2:BU$6)/MMULT($S670:$W670,BT$2:BT$6)-1</f>
        <v>-4.1934673818510015E-3</v>
      </c>
      <c r="BV670" cm="1">
        <f t="array" ref="BV670">MMULT($S670:$W670,BV$2:BV$6)/MMULT($S670:$W670,BU$2:BU$6)-1</f>
        <v>0</v>
      </c>
      <c r="BW670" cm="1">
        <f t="array" ref="BW670">MMULT($S670:$W670,BW$2:BW$6)/MMULT($S670:$W670,BV$2:BV$6)-1</f>
        <v>3.508560238393299E-3</v>
      </c>
      <c r="BX670" cm="1">
        <f t="array" ref="BX670">MMULT($S670:$W670,BX$2:BX$6)/MMULT($S670:$W670,BW$2:BW$6)-1</f>
        <v>0</v>
      </c>
      <c r="BY670" cm="1">
        <f t="array" ref="BY670">MMULT($S670:$W670,BY$2:BY$6)/MMULT($S670:$W670,BX$2:BX$6)-1</f>
        <v>-3.8008954370479797E-3</v>
      </c>
      <c r="BZ670" cm="1">
        <f t="array" ref="BZ670">MMULT($S670:$W670,BZ$2:BZ$6)/MMULT($S670:$W670,BY$2:BY$6)-1</f>
        <v>-1.2670176870586247E-2</v>
      </c>
      <c r="CA670" cm="1">
        <f t="array" ref="CA670">MMULT($S670:$W670,CA$2:CA$6)/MMULT($S670:$W670,BZ$2:BZ$6)-1</f>
        <v>-9.7594714495832235E-3</v>
      </c>
      <c r="CB670" cm="1">
        <f t="array" ref="CB670">MMULT($S670:$W670,CB$2:CB$6)/MMULT($S670:$W670,CA$2:CA$6)-1</f>
        <v>0</v>
      </c>
      <c r="CC670" cm="1">
        <f t="array" ref="CC670">MMULT($S670:$W670,CC$2:CC$6)/MMULT($S670:$W670,CB$2:CB$6)-1</f>
        <v>0</v>
      </c>
      <c r="CD670" cm="1">
        <f t="array" ref="CD670">MMULT($S670:$W670,CD$2:CD$6)/MMULT($S670:$W670,CC$2:CC$6)-1</f>
        <v>1.2413629673726723E-2</v>
      </c>
      <c r="CE670" cm="1">
        <f t="array" ref="CE670">MMULT($S670:$W670,CE$2:CE$6)/MMULT($S670:$W670,CD$2:CD$6)-1</f>
        <v>7.8963313269573288E-3</v>
      </c>
      <c r="CF670" cm="1">
        <f t="array" ref="CF670">MMULT($S670:$W670,CF$2:CF$6)/MMULT($S670:$W670,CE$2:CE$6)-1</f>
        <v>-3.1021212246542529E-3</v>
      </c>
      <c r="CG670" cm="1">
        <f t="array" ref="CG670">MMULT($S670:$W670,CG$2:CG$6)/MMULT($S670:$W670,CF$2:CF$6)-1</f>
        <v>-7.7332588970160376E-3</v>
      </c>
      <c r="CH670" cm="1">
        <f t="array" ref="CH670">MMULT($S670:$W670,CH$2:CH$6)/MMULT($S670:$W670,CG$2:CG$6)-1</f>
        <v>2.4422521033816702E-2</v>
      </c>
      <c r="CI670" cm="1">
        <f t="array" ref="CI670">MMULT($S670:$W670,CI$2:CI$6)/MMULT($S670:$W670,CH$2:CH$6)-1</f>
        <v>0</v>
      </c>
      <c r="CJ670" cm="1">
        <f t="array" ref="CJ670">MMULT($S670:$W670,CJ$2:CJ$6)/MMULT($S670:$W670,CI$2:CI$6)-1</f>
        <v>0</v>
      </c>
      <c r="CK670" cm="1">
        <f t="array" ref="CK670">MMULT($S670:$W670,CK$2:CK$6)/MMULT($S670:$W670,CJ$2:CJ$6)-1</f>
        <v>0</v>
      </c>
      <c r="CL670" cm="1">
        <f t="array" ref="CL670">MMULT($S670:$W670,CL$2:CL$6)/MMULT($S670:$W670,CK$2:CK$6)-1</f>
        <v>1.552672864382787E-2</v>
      </c>
      <c r="CM670" cm="1">
        <f t="array" ref="CM670">MMULT($S670:$W670,CM$2:CM$6)/MMULT($S670:$W670,CL$2:CL$6)-1</f>
        <v>-6.3518480377413589E-3</v>
      </c>
      <c r="CN670" cm="1">
        <f t="array" ref="CN670">MMULT($S670:$W670,CN$2:CN$6)/MMULT($S670:$W670,CM$2:CM$6)-1</f>
        <v>1.1126448016749002E-2</v>
      </c>
      <c r="CO670" cm="1">
        <f t="array" ref="CO670">MMULT($S670:$W670,CO$2:CO$6)/MMULT($S670:$W670,CN$2:CN$6)-1</f>
        <v>2.462389906923601E-3</v>
      </c>
      <c r="CP670" cm="1">
        <f t="array" ref="CP670">MMULT($S670:$W670,CP$2:CP$6)/MMULT($S670:$W670,CO$2:CO$6)-1</f>
        <v>0</v>
      </c>
      <c r="CQ670" cm="1">
        <f t="array" ref="CQ670">MMULT($S670:$W670,CQ$2:CQ$6)/MMULT($S670:$W670,CP$2:CP$6)-1</f>
        <v>0</v>
      </c>
      <c r="CR670" cm="1">
        <f t="array" ref="CR670">MMULT($S670:$W670,CR$2:CR$6)/MMULT($S670:$W670,CQ$2:CQ$6)-1</f>
        <v>1.711339323437544E-2</v>
      </c>
      <c r="CS670" cm="1">
        <f t="array" ref="CS670">MMULT($S670:$W670,CS$2:CS$6)/MMULT($S670:$W670,CR$2:CR$6)-1</f>
        <v>-1.1213549149086677E-2</v>
      </c>
      <c r="CT670" cm="1">
        <f t="array" ref="CT670">MMULT($S670:$W670,CT$2:CT$6)/MMULT($S670:$W670,CS$2:CS$6)-1</f>
        <v>-1.2931111987215305E-2</v>
      </c>
      <c r="CU670" cm="1">
        <f t="array" ref="CU670">MMULT($S670:$W670,CU$2:CU$6)/MMULT($S670:$W670,CT$2:CT$6)-1</f>
        <v>-2.3045685532210869E-2</v>
      </c>
      <c r="CV670" cm="1">
        <f t="array" ref="CV670">MMULT($S670:$W670,CV$2:CV$6)/MMULT($S670:$W670,CU$2:CU$6)-1</f>
        <v>6.3693310281931481E-3</v>
      </c>
      <c r="CW670" cm="1">
        <f t="array" ref="CW670">MMULT($S670:$W670,CW$2:CW$6)/MMULT($S670:$W670,CV$2:CV$6)-1</f>
        <v>0</v>
      </c>
      <c r="CX670" cm="1">
        <f t="array" ref="CX670">MMULT($S670:$W670,CX$2:CX$6)/MMULT($S670:$W670,CW$2:CW$6)-1</f>
        <v>0</v>
      </c>
      <c r="CY670" cm="1">
        <f t="array" ref="CY670">MMULT($S670:$W670,CY$2:CY$6)/MMULT($S670:$W670,CX$2:CX$6)-1</f>
        <v>-4.3597587425890927E-3</v>
      </c>
      <c r="CZ670" cm="1">
        <f t="array" ref="CZ670">MMULT($S670:$W670,CZ$2:CZ$6)/MMULT($S670:$W670,CY$2:CY$6)-1</f>
        <v>-1.6801218040717991E-2</v>
      </c>
      <c r="DA670" cm="1">
        <f t="array" ref="DA670">MMULT($S670:$W670,DA$2:DA$6)/MMULT($S670:$W670,CZ$2:CZ$6)-1</f>
        <v>-4.0748321181605096E-4</v>
      </c>
      <c r="DB670" cm="1">
        <f t="array" ref="DB670">MMULT($S670:$W670,DB$2:DB$6)/MMULT($S670:$W670,DA$2:DA$6)-1</f>
        <v>3.471201721359618E-3</v>
      </c>
      <c r="DC670" cm="1">
        <f t="array" ref="DC670">MMULT($S670:$W670,DC$2:DC$6)/MMULT($S670:$W670,DB$2:DB$6)-1</f>
        <v>2.0346469992248872E-2</v>
      </c>
      <c r="DD670" cm="1">
        <f t="array" ref="DD670">MMULT($S670:$W670,DD$2:DD$6)/MMULT($S670:$W670,DC$2:DC$6)-1</f>
        <v>0</v>
      </c>
      <c r="DE670" cm="1">
        <f t="array" ref="DE670">MMULT($S670:$W670,DE$2:DE$6)/MMULT($S670:$W670,DD$2:DD$6)-1</f>
        <v>0</v>
      </c>
      <c r="DF670" cm="1">
        <f t="array" ref="DF670">MMULT($S670:$W670,DF$2:DF$6)/MMULT($S670:$W670,DE$2:DE$6)-1</f>
        <v>2.1421850371010631E-3</v>
      </c>
      <c r="DG670" cm="1">
        <f t="array" ref="DG670">MMULT($S670:$W670,DG$2:DG$6)/MMULT($S670:$W670,DF$2:DF$6)-1</f>
        <v>-1.0003316250262517E-2</v>
      </c>
      <c r="DH670" cm="1">
        <f t="array" ref="DH670">MMULT($S670:$W670,DH$2:DH$6)/MMULT($S670:$W670,DG$2:DG$6)-1</f>
        <v>3.9529167966474432E-3</v>
      </c>
      <c r="DI670" cm="1">
        <f t="array" ref="DI670">MMULT($S670:$W670,DI$2:DI$6)/MMULT($S670:$W670,DH$2:DH$6)-1</f>
        <v>-1.675845533761211E-3</v>
      </c>
      <c r="DJ670" cm="1">
        <f t="array" ref="DJ670">MMULT($S670:$W670,DJ$2:DJ$6)/MMULT($S670:$W670,DI$2:DI$6)-1</f>
        <v>4.1037309584703863E-3</v>
      </c>
      <c r="DK670" cm="1">
        <f t="array" ref="DK670">MMULT($S670:$W670,DK$2:DK$6)/MMULT($S670:$W670,DJ$2:DJ$6)-1</f>
        <v>0</v>
      </c>
      <c r="DL670" cm="1">
        <f t="array" ref="DL670">MMULT($S670:$W670,DL$2:DL$6)/MMULT($S670:$W670,DK$2:DK$6)-1</f>
        <v>0</v>
      </c>
      <c r="DM670" cm="1">
        <f t="array" ref="DM670">MMULT($S670:$W670,DM$2:DM$6)/MMULT($S670:$W670,DL$2:DL$6)-1</f>
        <v>-1.0787315998168734E-2</v>
      </c>
      <c r="DN670" cm="1">
        <f t="array" ref="DN670">MMULT($S670:$W670,DN$2:DN$6)/MMULT($S670:$W670,DM$2:DM$6)-1</f>
        <v>-1.265638886441256E-2</v>
      </c>
      <c r="DO670" cm="1">
        <f t="array" ref="DO670">MMULT($S670:$W670,DO$2:DO$6)/MMULT($S670:$W670,DN$2:DN$6)-1</f>
        <v>8.1859743168042343E-3</v>
      </c>
      <c r="DP670" cm="1">
        <f t="array" ref="DP670">MMULT($S670:$W670,DP$2:DP$6)/MMULT($S670:$W670,DO$2:DO$6)-1</f>
        <v>8.5556037046319311E-4</v>
      </c>
      <c r="DQ670" cm="1">
        <f t="array" ref="DQ670">MMULT($S670:$W670,DQ$2:DQ$6)/MMULT($S670:$W670,DP$2:DP$6)-1</f>
        <v>-7.3307662058248457E-3</v>
      </c>
      <c r="DR670" cm="1">
        <f t="array" ref="DR670">MMULT($S670:$W670,DR$2:DR$6)/MMULT($S670:$W670,DQ$2:DQ$6)-1</f>
        <v>0</v>
      </c>
      <c r="DS670" cm="1">
        <f t="array" ref="DS670">MMULT($S670:$W670,DS$2:DS$6)/MMULT($S670:$W670,DR$2:DR$6)-1</f>
        <v>0</v>
      </c>
      <c r="DT670" cm="1">
        <f t="array" ref="DT670">MMULT($S670:$W670,DT$2:DT$6)/MMULT($S670:$W670,DS$2:DS$6)-1</f>
        <v>8.938876863785028E-3</v>
      </c>
      <c r="DU670" cm="1">
        <f t="array" ref="DU670">MMULT($S670:$W670,DU$2:DU$6)/MMULT($S670:$W670,DT$2:DT$6)-1</f>
        <v>6.0101968248151838E-3</v>
      </c>
      <c r="DV670" cm="1">
        <f t="array" ref="DV670">MMULT($S670:$W670,DV$2:DV$6)/MMULT($S670:$W670,DU$2:DU$6)-1</f>
        <v>1.1195214163238099E-2</v>
      </c>
      <c r="DW670" cm="1">
        <f t="array" ref="DW670">MMULT($S670:$W670,DW$2:DW$6)/MMULT($S670:$W670,DV$2:DV$6)-1</f>
        <v>-4.938150811276687E-3</v>
      </c>
      <c r="DX670" cm="1">
        <f t="array" ref="DX670">MMULT($S670:$W670,DX$2:DX$6)/MMULT($S670:$W670,DW$2:DW$6)-1</f>
        <v>7.7180667647001044E-3</v>
      </c>
      <c r="DY670" cm="1">
        <f t="array" ref="DY670">MMULT($S670:$W670,DY$2:DY$6)/MMULT($S670:$W670,DX$2:DX$6)-1</f>
        <v>0</v>
      </c>
      <c r="DZ670" cm="1">
        <f t="array" ref="DZ670">MMULT($S670:$W670,DZ$2:DZ$6)/MMULT($S670:$W670,DY$2:DY$6)-1</f>
        <v>0</v>
      </c>
      <c r="EA670" cm="1">
        <f t="array" ref="EA670">MMULT($S670:$W670,EA$2:EA$6)/MMULT($S670:$W670,DZ$2:DZ$6)-1</f>
        <v>-1.2799376894930825E-2</v>
      </c>
      <c r="EB670" cm="1">
        <f t="array" ref="EB670">MMULT($S670:$W670,EB$2:EB$6)/MMULT($S670:$W670,EA$2:EA$6)-1</f>
        <v>-1.0356395105389438E-2</v>
      </c>
      <c r="EC670" cm="1">
        <f t="array" ref="EC670">MMULT($S670:$W670,EC$2:EC$6)/MMULT($S670:$W670,EB$2:EB$6)-1</f>
        <v>-2.38191442578084E-4</v>
      </c>
      <c r="ED670" cm="1">
        <f t="array" ref="ED670">MMULT($S670:$W670,ED$2:ED$6)/MMULT($S670:$W670,EC$2:EC$6)-1</f>
        <v>8.390667154183129E-3</v>
      </c>
      <c r="EE670" cm="1">
        <f t="array" ref="EE670">MMULT($S670:$W670,EE$2:EE$6)/MMULT($S670:$W670,ED$2:ED$6)-1</f>
        <v>4.83236964390521E-3</v>
      </c>
      <c r="EF670" cm="1">
        <f t="array" ref="EF670">MMULT($S670:$W670,EF$2:EF$6)/MMULT($S670:$W670,EE$2:EE$6)-1</f>
        <v>0</v>
      </c>
      <c r="EG670" cm="1">
        <f t="array" ref="EG670">MMULT($S670:$W670,EG$2:EG$6)/MMULT($S670:$W670,EF$2:EF$6)-1</f>
        <v>0</v>
      </c>
      <c r="EH670" cm="1">
        <f t="array" ref="EH670">MMULT($S670:$W670,EH$2:EH$6)/MMULT($S670:$W670,EG$2:EG$6)-1</f>
        <v>5.9734359003025261E-3</v>
      </c>
      <c r="EI670" cm="1">
        <f t="array" ref="EI670">MMULT($S670:$W670,EI$2:EI$6)/MMULT($S670:$W670,EH$2:EH$6)-1</f>
        <v>-1.7511353965535825E-3</v>
      </c>
      <c r="EJ670" cm="1">
        <f t="array" ref="EJ670">MMULT($S670:$W670,EJ$2:EJ$6)/MMULT($S670:$W670,EI$2:EI$6)-1</f>
        <v>-3.3629073693676181E-3</v>
      </c>
      <c r="EK670" cm="1">
        <f t="array" ref="EK670">MMULT($S670:$W670,EK$2:EK$6)/MMULT($S670:$W670,EJ$2:EJ$6)-1</f>
        <v>-3.1932142313680911E-3</v>
      </c>
      <c r="EL670" cm="1">
        <f t="array" ref="EL670">MMULT($S670:$W670,EL$2:EL$6)/MMULT($S670:$W670,EK$2:EK$6)-1</f>
        <v>-6.6785216530690361E-3</v>
      </c>
      <c r="EM670" cm="1">
        <f t="array" ref="EM670">MMULT($S670:$W670,EM$2:EM$6)/MMULT($S670:$W670,EL$2:EL$6)-1</f>
        <v>0</v>
      </c>
      <c r="EN670" cm="1">
        <f t="array" ref="EN670">MMULT($S670:$W670,EN$2:EN$6)/MMULT($S670:$W670,EM$2:EM$6)-1</f>
        <v>0</v>
      </c>
      <c r="EO670" cm="1">
        <f t="array" ref="EO670">MMULT($S670:$W670,EO$2:EO$6)/MMULT($S670:$W670,EN$2:EN$6)-1</f>
        <v>0</v>
      </c>
      <c r="EP670" cm="1">
        <f t="array" ref="EP670">MMULT($S670:$W670,EP$2:EP$6)/MMULT($S670:$W670,EO$2:EO$6)-1</f>
        <v>1.6458833477474011E-2</v>
      </c>
      <c r="EQ670" cm="1">
        <f t="array" ref="EQ670">MMULT($S670:$W670,EQ$2:EQ$6)/MMULT($S670:$W670,EP$2:EP$6)-1</f>
        <v>1.1888072130724847E-2</v>
      </c>
      <c r="ER670" cm="1">
        <f t="array" ref="ER670">MMULT($S670:$W670,ER$2:ER$6)/MMULT($S670:$W670,EQ$2:EQ$6)-1</f>
        <v>9.9923434647968268E-3</v>
      </c>
      <c r="ES670" cm="1">
        <f t="array" ref="ES670">MMULT($S670:$W670,ES$2:ES$6)/MMULT($S670:$W670,ER$2:ER$6)-1</f>
        <v>1.0190382614607696E-3</v>
      </c>
      <c r="ET670" cm="1">
        <f t="array" ref="ET670">MMULT($S670:$W670,ET$2:ET$6)/MMULT($S670:$W670,ES$2:ES$6)-1</f>
        <v>0</v>
      </c>
      <c r="EU670" cm="1">
        <f t="array" ref="EU670">MMULT($S670:$W670,EU$2:EU$6)/MMULT($S670:$W670,ET$2:ET$6)-1</f>
        <v>0</v>
      </c>
      <c r="EV670" cm="1">
        <f t="array" ref="EV670">MMULT($S670:$W670,EV$2:EV$6)/MMULT($S670:$W670,EU$2:EU$6)-1</f>
        <v>7.0656596302054453E-3</v>
      </c>
      <c r="EW670" cm="1">
        <f t="array" ref="EW670">MMULT($S670:$W670,EW$2:EW$6)/MMULT($S670:$W670,EV$2:EV$6)-1</f>
        <v>-7.5958708222582105E-3</v>
      </c>
      <c r="EX670" cm="1">
        <f t="array" ref="EX670">MMULT($S670:$W670,EX$2:EX$6)/MMULT($S670:$W670,EW$2:EW$6)-1</f>
        <v>-1.1812679927669656E-3</v>
      </c>
      <c r="EY670" cm="1">
        <f t="array" ref="EY670">MMULT($S670:$W670,EY$2:EY$6)/MMULT($S670:$W670,EX$2:EX$6)-1</f>
        <v>9.0796393733867387E-3</v>
      </c>
      <c r="EZ670" cm="1">
        <f t="array" ref="EZ670">MMULT($S670:$W670,EZ$2:EZ$6)/MMULT($S670:$W670,EY$2:EY$6)-1</f>
        <v>5.7487774497828603E-3</v>
      </c>
      <c r="FA670" cm="1">
        <f t="array" ref="FA670">MMULT($S670:$W670,FA$2:FA$6)/MMULT($S670:$W670,EZ$2:EZ$6)-1</f>
        <v>0</v>
      </c>
      <c r="FB670" cm="1">
        <f t="array" ref="FB670">MMULT($S670:$W670,FB$2:FB$6)/MMULT($S670:$W670,FA$2:FA$6)-1</f>
        <v>0</v>
      </c>
      <c r="FC670" cm="1">
        <f t="array" ref="FC670">MMULT($S670:$W670,FC$2:FC$6)/MMULT($S670:$W670,FB$2:FB$6)-1</f>
        <v>1.8763053393541673E-2</v>
      </c>
      <c r="FD670" cm="1">
        <f t="array" ref="FD670">MMULT($S670:$W670,FD$2:FD$6)/MMULT($S670:$W670,FC$2:FC$6)-1</f>
        <v>1.6221827203302785E-2</v>
      </c>
      <c r="FE670" cm="1">
        <f t="array" ref="FE670">MMULT($S670:$W670,FE$2:FE$6)/MMULT($S670:$W670,FD$2:FD$6)-1</f>
        <v>-2.025454844784258E-2</v>
      </c>
      <c r="FF670" cm="1">
        <f t="array" ref="FF670">MMULT($S670:$W670,FF$2:FF$6)/MMULT($S670:$W670,FE$2:FE$6)-1</f>
        <v>-4.7492787139000736E-3</v>
      </c>
      <c r="FG670" cm="1">
        <f t="array" ref="FG670">MMULT($S670:$W670,FG$2:FG$6)/MMULT($S670:$W670,FF$2:FF$6)-1</f>
        <v>6.1162601608117928E-3</v>
      </c>
      <c r="FH670" cm="1">
        <f t="array" ref="FH670">MMULT($S670:$W670,FH$2:FH$6)/MMULT($S670:$W670,FG$2:FG$6)-1</f>
        <v>0</v>
      </c>
      <c r="FI670" cm="1">
        <f t="array" ref="FI670">MMULT($S670:$W670,FI$2:FI$6)/MMULT($S670:$W670,FH$2:FH$6)-1</f>
        <v>0</v>
      </c>
      <c r="FJ670" cm="1">
        <f t="array" ref="FJ670">MMULT($S670:$W670,FJ$2:FJ$6)/MMULT($S670:$W670,FI$2:FI$6)-1</f>
        <v>7.749765956595267E-3</v>
      </c>
      <c r="FK670" cm="1">
        <f t="array" ref="FK670">MMULT($S670:$W670,FK$2:FK$6)/MMULT($S670:$W670,FJ$2:FJ$6)-1</f>
        <v>1.028193419430945E-3</v>
      </c>
      <c r="FL670" cm="1">
        <f t="array" ref="FL670">MMULT($S670:$W670,FL$2:FL$6)/MMULT($S670:$W670,FK$2:FK$6)-1</f>
        <v>5.7326550867260462E-3</v>
      </c>
      <c r="FM670" cm="1">
        <f t="array" ref="FM670">MMULT($S670:$W670,FM$2:FM$6)/MMULT($S670:$W670,FL$2:FL$6)-1</f>
        <v>2.4625281739039107E-3</v>
      </c>
      <c r="FN670" cm="1">
        <f t="array" ref="FN670">MMULT($S670:$W670,FN$2:FN$6)/MMULT($S670:$W670,FM$2:FM$6)-1</f>
        <v>-7.9562755407800445E-3</v>
      </c>
      <c r="FO670" cm="1">
        <f t="array" ref="FO670">MMULT($S670:$W670,FO$2:FO$6)/MMULT($S670:$W670,FN$2:FN$6)-1</f>
        <v>0</v>
      </c>
      <c r="FP670" cm="1">
        <f t="array" ref="FP670">MMULT($S670:$W670,FP$2:FP$6)/MMULT($S670:$W670,FO$2:FO$6)-1</f>
        <v>0</v>
      </c>
      <c r="FQ670" cm="1">
        <f t="array" ref="FQ670">MMULT($S670:$W670,FQ$2:FQ$6)/MMULT($S670:$W670,FP$2:FP$6)-1</f>
        <v>-1.2682943501857169E-3</v>
      </c>
      <c r="FR670" cm="1">
        <f t="array" ref="FR670">MMULT($S670:$W670,FR$2:FR$6)/MMULT($S670:$W670,FQ$2:FQ$6)-1</f>
        <v>1.6428248078415919E-2</v>
      </c>
      <c r="FS670" cm="1">
        <f t="array" ref="FS670">MMULT($S670:$W670,FS$2:FS$6)/MMULT($S670:$W670,FR$2:FR$6)-1</f>
        <v>1.8122129839817758E-2</v>
      </c>
      <c r="FT670" cm="1">
        <f t="array" ref="FT670">MMULT($S670:$W670,FT$2:FT$6)/MMULT($S670:$W670,FS$2:FS$6)-1</f>
        <v>2.3363368531936768E-3</v>
      </c>
      <c r="FU670" cm="1">
        <f t="array" ref="FU670">MMULT($S670:$W670,FU$2:FU$6)/MMULT($S670:$W670,FT$2:FT$6)-1</f>
        <v>2.4371021115283664E-3</v>
      </c>
      <c r="FV670" cm="1">
        <f t="array" ref="FV670">MMULT($S670:$W670,FV$2:FV$6)/MMULT($S670:$W670,FU$2:FU$6)-1</f>
        <v>0</v>
      </c>
      <c r="FW670" cm="1">
        <f t="array" ref="FW670">MMULT($S670:$W670,FW$2:FW$6)/MMULT($S670:$W670,FV$2:FV$6)-1</f>
        <v>0</v>
      </c>
      <c r="FX670" cm="1">
        <f t="array" ref="FX670">MMULT($S670:$W670,FX$2:FX$6)/MMULT($S670:$W670,FW$2:FW$6)-1</f>
        <v>3.5103478614846306E-3</v>
      </c>
      <c r="FY670" cm="1">
        <f t="array" ref="FY670">MMULT($S670:$W670,FY$2:FY$6)/MMULT($S670:$W670,FX$2:FX$6)-1</f>
        <v>-2.5523473326981572E-3</v>
      </c>
      <c r="FZ670" cm="1">
        <f t="array" ref="FZ670">MMULT($S670:$W670,FZ$2:FZ$6)/MMULT($S670:$W670,FY$2:FY$6)-1</f>
        <v>1.3956820915866919E-2</v>
      </c>
      <c r="GA670" cm="1">
        <f t="array" ref="GA670">MMULT($S670:$W670,GA$2:GA$6)/MMULT($S670:$W670,FZ$2:FZ$6)-1</f>
        <v>-2.5210334532073109E-3</v>
      </c>
      <c r="GB670" cm="1">
        <f t="array" ref="GB670">MMULT($S670:$W670,GB$2:GB$6)/MMULT($S670:$W670,GA$2:GA$6)-1</f>
        <v>-6.8282696452204306E-5</v>
      </c>
      <c r="GC670" cm="1">
        <f t="array" ref="GC670">MMULT($S670:$W670,GC$2:GC$6)/MMULT($S670:$W670,GB$2:GB$6)-1</f>
        <v>0</v>
      </c>
      <c r="GD670" cm="1">
        <f t="array" ref="GD670">MMULT($S670:$W670,GD$2:GD$6)/MMULT($S670:$W670,GC$2:GC$6)-1</f>
        <v>0</v>
      </c>
      <c r="GE670" cm="1">
        <f t="array" ref="GE670">MMULT($S670:$W670,GE$2:GE$6)/MMULT($S670:$W670,GD$2:GD$6)-1</f>
        <v>-1.8479020254423828E-3</v>
      </c>
      <c r="GF670" cm="1">
        <f t="array" ref="GF670">MMULT($S670:$W670,GF$2:GF$6)/MMULT($S670:$W670,GE$2:GE$6)-1</f>
        <v>-1.4491789673393818E-2</v>
      </c>
      <c r="GG670" cm="1">
        <f t="array" ref="GG670">MMULT($S670:$W670,GG$2:GG$6)/MMULT($S670:$W670,GF$2:GF$6)-1</f>
        <v>-3.4152180942693677E-3</v>
      </c>
      <c r="GH670" cm="1">
        <f t="array" ref="GH670">MMULT($S670:$W670,GH$2:GH$6)/MMULT($S670:$W670,GG$2:GG$6)-1</f>
        <v>9.0129369765667988E-4</v>
      </c>
      <c r="GI670" cm="1">
        <f t="array" ref="GI670">MMULT($S670:$W670,GI$2:GI$6)/MMULT($S670:$W670,GH$2:GH$6)-1</f>
        <v>1.5535417444723087E-3</v>
      </c>
      <c r="GJ670" cm="1">
        <f t="array" ref="GJ670">MMULT($S670:$W670,GJ$2:GJ$6)/MMULT($S670:$W670,GI$2:GI$6)-1</f>
        <v>0</v>
      </c>
      <c r="GK670" cm="1">
        <f t="array" ref="GK670">MMULT($S670:$W670,GK$2:GK$6)/MMULT($S670:$W670,GJ$2:GJ$6)-1</f>
        <v>0</v>
      </c>
      <c r="GL670" cm="1">
        <f t="array" ref="GL670">MMULT($S670:$W670,GL$2:GL$6)/MMULT($S670:$W670,GK$2:GK$6)-1</f>
        <v>4.6604631480255954E-3</v>
      </c>
      <c r="GM670" cm="1">
        <f t="array" ref="GM670">MMULT($S670:$W670,GM$2:GM$6)/MMULT($S670:$W670,GL$2:GL$6)-1</f>
        <v>7.1180560273387261E-3</v>
      </c>
      <c r="GN670" cm="1">
        <f t="array" ref="GN670">MMULT($S670:$W670,GN$2:GN$6)/MMULT($S670:$W670,GM$2:GM$6)-1</f>
        <v>-5.9999865121439511E-3</v>
      </c>
      <c r="GO670" cm="1">
        <f t="array" ref="GO670">MMULT($S670:$W670,GO$2:GO$6)/MMULT($S670:$W670,GN$2:GN$6)-1</f>
        <v>-5.6616983804772536E-3</v>
      </c>
      <c r="GP670" cm="1">
        <f t="array" ref="GP670">MMULT($S670:$W670,GP$2:GP$6)/MMULT($S670:$W670,GO$2:GO$6)-1</f>
        <v>7.5872433846855269E-3</v>
      </c>
      <c r="GQ670" cm="1">
        <f t="array" ref="GQ670">MMULT($S670:$W670,GQ$2:GQ$6)/MMULT($S670:$W670,GP$2:GP$6)-1</f>
        <v>0</v>
      </c>
      <c r="GR670" cm="1">
        <f t="array" ref="GR670">MMULT($S670:$W670,GR$2:GR$6)/MMULT($S670:$W670,GQ$2:GQ$6)-1</f>
        <v>0</v>
      </c>
      <c r="GS670" cm="1">
        <f t="array" ref="GS670">MMULT($S670:$W670,GS$2:GS$6)/MMULT($S670:$W670,GR$2:GR$6)-1</f>
        <v>-4.6563018975843695E-3</v>
      </c>
      <c r="GT670" cm="1">
        <f t="array" ref="GT670">MMULT($S670:$W670,GT$2:GT$6)/MMULT($S670:$W670,GS$2:GS$6)-1</f>
        <v>-9.5761002581811194E-3</v>
      </c>
      <c r="GU670" cm="1">
        <f t="array" ref="GU670">MMULT($S670:$W670,GU$2:GU$6)/MMULT($S670:$W670,GT$2:GT$6)-1</f>
        <v>1.1225231003351377E-2</v>
      </c>
      <c r="GV670" cm="1">
        <f t="array" ref="GV670">MMULT($S670:$W670,GV$2:GV$6)/MMULT($S670:$W670,GU$2:GU$6)-1</f>
        <v>1.167719607873452E-2</v>
      </c>
      <c r="GW670" s="49">
        <f t="shared" si="20"/>
        <v>8.8001410160703131E-4</v>
      </c>
      <c r="GX670" s="50">
        <f t="shared" si="21"/>
        <v>8.5849676353320237E-3</v>
      </c>
    </row>
    <row r="671" spans="7:206" customFormat="1" x14ac:dyDescent="0.35">
      <c r="G671" s="23">
        <v>0.76506851405377363</v>
      </c>
      <c r="H671">
        <v>0.24478896450697349</v>
      </c>
      <c r="I671">
        <v>0.90264595477156895</v>
      </c>
      <c r="J671">
        <v>0.91091647083956417</v>
      </c>
      <c r="K671">
        <v>0.62184514908291877</v>
      </c>
      <c r="L671">
        <f>SUM(Таблица8[[#This Row],[Аэрофлот]:[Сбербанк]])</f>
        <v>3.4452650532547988</v>
      </c>
      <c r="M671" s="30">
        <f>Таблица8[[#This Row],[Аэрофлот]]/$L671</f>
        <v>0.22206376061864988</v>
      </c>
      <c r="N671" s="24">
        <f>Таблица8[[#This Row],[ГАЗПРОМ ао]]/$L671</f>
        <v>7.1050836647739868E-2</v>
      </c>
      <c r="O671" s="24">
        <f>Таблица8[[#This Row],[ГМКНорНик]]/$L671</f>
        <v>0.26199608471888813</v>
      </c>
      <c r="P671" s="24">
        <f>Таблица8[[#This Row],[ЛУКОЙЛ]]/$L671</f>
        <v>0.26439663037797523</v>
      </c>
      <c r="Q671" s="24">
        <f>Таблица8[[#This Row],[Сбербанк]]/$L671</f>
        <v>0.18049268763674695</v>
      </c>
      <c r="R671" s="24">
        <f>SUM(Таблица810[[#This Row],[Аэрофлот]:[Сбербанк]])</f>
        <v>1</v>
      </c>
      <c r="S671" s="30">
        <f>INT($U$1*Таблица810[[#This Row],[Аэрофлот]]/B$8)</f>
        <v>30816</v>
      </c>
      <c r="T671" s="24">
        <f>INT($U$1*Таблица810[[#This Row],[ГАЗПРОМ ао]]/C$8)</f>
        <v>3340</v>
      </c>
      <c r="U671" s="24">
        <f>INT($U$1*Таблица810[[#This Row],[ГМКНорНик]]/D$8)</f>
        <v>107</v>
      </c>
      <c r="V671" s="24">
        <f>INT($U$1*Таблица810[[#This Row],[ЛУКОЙЛ]]/E$8)</f>
        <v>507</v>
      </c>
      <c r="W671" s="31">
        <f>INT($U$1*Таблица810[[#This Row],[Сбербанк]]/F$8)</f>
        <v>6635</v>
      </c>
      <c r="AA671" cm="1">
        <f t="array" ref="AA671">MMULT($S671:$W671,AA$2:AA$6)/MMULT($S671:$W671,Z$2:Z$6)-1</f>
        <v>1.6398648421020345E-2</v>
      </c>
      <c r="AB671" cm="1">
        <f t="array" ref="AB671">MMULT($S671:$W671,AB$2:AB$6)/MMULT($S671:$W671,AA$2:AA$6)-1</f>
        <v>3.4445256947679415E-3</v>
      </c>
      <c r="AC671" cm="1">
        <f t="array" ref="AC671">MMULT($S671:$W671,AC$2:AC$6)/MMULT($S671:$W671,AB$2:AB$6)-1</f>
        <v>0</v>
      </c>
      <c r="AD671" cm="1">
        <f t="array" ref="AD671">MMULT($S671:$W671,AD$2:AD$6)/MMULT($S671:$W671,AC$2:AC$6)-1</f>
        <v>3.7448185679027857E-2</v>
      </c>
      <c r="AE671" cm="1">
        <f t="array" ref="AE671">MMULT($S671:$W671,AE$2:AE$6)/MMULT($S671:$W671,AD$2:AD$6)-1</f>
        <v>0</v>
      </c>
      <c r="AF671" cm="1">
        <f t="array" ref="AF671">MMULT($S671:$W671,AF$2:AF$6)/MMULT($S671:$W671,AE$2:AE$6)-1</f>
        <v>0</v>
      </c>
      <c r="AG671" cm="1">
        <f t="array" ref="AG671">MMULT($S671:$W671,AG$2:AG$6)/MMULT($S671:$W671,AF$2:AF$6)-1</f>
        <v>5.268964737504378E-3</v>
      </c>
      <c r="AH671" cm="1">
        <f t="array" ref="AH671">MMULT($S671:$W671,AH$2:AH$6)/MMULT($S671:$W671,AG$2:AG$6)-1</f>
        <v>3.1841767772518015E-3</v>
      </c>
      <c r="AI671" cm="1">
        <f t="array" ref="AI671">MMULT($S671:$W671,AI$2:AI$6)/MMULT($S671:$W671,AH$2:AH$6)-1</f>
        <v>-4.3889010635269621E-3</v>
      </c>
      <c r="AJ671" cm="1">
        <f t="array" ref="AJ671">MMULT($S671:$W671,AJ$2:AJ$6)/MMULT($S671:$W671,AI$2:AI$6)-1</f>
        <v>1.359765622446818E-2</v>
      </c>
      <c r="AK671" cm="1">
        <f t="array" ref="AK671">MMULT($S671:$W671,AK$2:AK$6)/MMULT($S671:$W671,AJ$2:AJ$6)-1</f>
        <v>-1.6691159314452864E-2</v>
      </c>
      <c r="AL671" cm="1">
        <f t="array" ref="AL671">MMULT($S671:$W671,AL$2:AL$6)/MMULT($S671:$W671,AK$2:AK$6)-1</f>
        <v>0</v>
      </c>
      <c r="AM671" cm="1">
        <f t="array" ref="AM671">MMULT($S671:$W671,AM$2:AM$6)/MMULT($S671:$W671,AL$2:AL$6)-1</f>
        <v>0</v>
      </c>
      <c r="AN671" cm="1">
        <f t="array" ref="AN671">MMULT($S671:$W671,AN$2:AN$6)/MMULT($S671:$W671,AM$2:AM$6)-1</f>
        <v>3.3805475601433876E-3</v>
      </c>
      <c r="AO671" cm="1">
        <f t="array" ref="AO671">MMULT($S671:$W671,AO$2:AO$6)/MMULT($S671:$W671,AN$2:AN$6)-1</f>
        <v>9.7988670643278653E-4</v>
      </c>
      <c r="AP671" cm="1">
        <f t="array" ref="AP671">MMULT($S671:$W671,AP$2:AP$6)/MMULT($S671:$W671,AO$2:AO$6)-1</f>
        <v>7.3298534944079563E-3</v>
      </c>
      <c r="AQ671" cm="1">
        <f t="array" ref="AQ671">MMULT($S671:$W671,AQ$2:AQ$6)/MMULT($S671:$W671,AP$2:AP$6)-1</f>
        <v>-1.3591095191957336E-2</v>
      </c>
      <c r="AR671" cm="1">
        <f t="array" ref="AR671">MMULT($S671:$W671,AR$2:AR$6)/MMULT($S671:$W671,AQ$2:AQ$6)-1</f>
        <v>-1.1544482788905186E-2</v>
      </c>
      <c r="AS671" cm="1">
        <f t="array" ref="AS671">MMULT($S671:$W671,AS$2:AS$6)/MMULT($S671:$W671,AR$2:AR$6)-1</f>
        <v>0</v>
      </c>
      <c r="AT671" cm="1">
        <f t="array" ref="AT671">MMULT($S671:$W671,AT$2:AT$6)/MMULT($S671:$W671,AS$2:AS$6)-1</f>
        <v>0</v>
      </c>
      <c r="AU671" cm="1">
        <f t="array" ref="AU671">MMULT($S671:$W671,AU$2:AU$6)/MMULT($S671:$W671,AT$2:AT$6)-1</f>
        <v>-5.7749421516500865E-3</v>
      </c>
      <c r="AV671" cm="1">
        <f t="array" ref="AV671">MMULT($S671:$W671,AV$2:AV$6)/MMULT($S671:$W671,AU$2:AU$6)-1</f>
        <v>-6.9024641864050551E-3</v>
      </c>
      <c r="AW671" cm="1">
        <f t="array" ref="AW671">MMULT($S671:$W671,AW$2:AW$6)/MMULT($S671:$W671,AV$2:AV$6)-1</f>
        <v>-1.8319021102590427E-2</v>
      </c>
      <c r="AX671" cm="1">
        <f t="array" ref="AX671">MMULT($S671:$W671,AX$2:AX$6)/MMULT($S671:$W671,AW$2:AW$6)-1</f>
        <v>1.0083633556870586E-2</v>
      </c>
      <c r="AY671" cm="1">
        <f t="array" ref="AY671">MMULT($S671:$W671,AY$2:AY$6)/MMULT($S671:$W671,AX$2:AX$6)-1</f>
        <v>-2.8994443922738311E-2</v>
      </c>
      <c r="AZ671" cm="1">
        <f t="array" ref="AZ671">MMULT($S671:$W671,AZ$2:AZ$6)/MMULT($S671:$W671,AY$2:AY$6)-1</f>
        <v>0</v>
      </c>
      <c r="BA671" cm="1">
        <f t="array" ref="BA671">MMULT($S671:$W671,BA$2:BA$6)/MMULT($S671:$W671,AZ$2:AZ$6)-1</f>
        <v>0</v>
      </c>
      <c r="BB671" cm="1">
        <f t="array" ref="BB671">MMULT($S671:$W671,BB$2:BB$6)/MMULT($S671:$W671,BA$2:BA$6)-1</f>
        <v>1.2760718106744395E-2</v>
      </c>
      <c r="BC671" cm="1">
        <f t="array" ref="BC671">MMULT($S671:$W671,BC$2:BC$6)/MMULT($S671:$W671,BB$2:BB$6)-1</f>
        <v>3.4096411211197442E-3</v>
      </c>
      <c r="BD671" cm="1">
        <f t="array" ref="BD671">MMULT($S671:$W671,BD$2:BD$6)/MMULT($S671:$W671,BC$2:BC$6)-1</f>
        <v>1.0845445921818575E-2</v>
      </c>
      <c r="BE671" cm="1">
        <f t="array" ref="BE671">MMULT($S671:$W671,BE$2:BE$6)/MMULT($S671:$W671,BD$2:BD$6)-1</f>
        <v>1.6448668972117497E-2</v>
      </c>
      <c r="BF671" cm="1">
        <f t="array" ref="BF671">MMULT($S671:$W671,BF$2:BF$6)/MMULT($S671:$W671,BE$2:BE$6)-1</f>
        <v>2.9177858284668012E-4</v>
      </c>
      <c r="BG671" cm="1">
        <f t="array" ref="BG671">MMULT($S671:$W671,BG$2:BG$6)/MMULT($S671:$W671,BF$2:BF$6)-1</f>
        <v>0</v>
      </c>
      <c r="BH671" cm="1">
        <f t="array" ref="BH671">MMULT($S671:$W671,BH$2:BH$6)/MMULT($S671:$W671,BG$2:BG$6)-1</f>
        <v>0</v>
      </c>
      <c r="BI671" cm="1">
        <f t="array" ref="BI671">MMULT($S671:$W671,BI$2:BI$6)/MMULT($S671:$W671,BH$2:BH$6)-1</f>
        <v>1.0427179603828884E-2</v>
      </c>
      <c r="BJ671" cm="1">
        <f t="array" ref="BJ671">MMULT($S671:$W671,BJ$2:BJ$6)/MMULT($S671:$W671,BI$2:BI$6)-1</f>
        <v>-1.2807007588780395E-2</v>
      </c>
      <c r="BK671" cm="1">
        <f t="array" ref="BK671">MMULT($S671:$W671,BK$2:BK$6)/MMULT($S671:$W671,BJ$2:BJ$6)-1</f>
        <v>-1.303186315485505E-2</v>
      </c>
      <c r="BL671" cm="1">
        <f t="array" ref="BL671">MMULT($S671:$W671,BL$2:BL$6)/MMULT($S671:$W671,BK$2:BK$6)-1</f>
        <v>9.1496880198271846E-4</v>
      </c>
      <c r="BM671" cm="1">
        <f t="array" ref="BM671">MMULT($S671:$W671,BM$2:BM$6)/MMULT($S671:$W671,BL$2:BL$6)-1</f>
        <v>9.1212554533619539E-3</v>
      </c>
      <c r="BN671" cm="1">
        <f t="array" ref="BN671">MMULT($S671:$W671,BN$2:BN$6)/MMULT($S671:$W671,BM$2:BM$6)-1</f>
        <v>0</v>
      </c>
      <c r="BO671" cm="1">
        <f t="array" ref="BO671">MMULT($S671:$W671,BO$2:BO$6)/MMULT($S671:$W671,BN$2:BN$6)-1</f>
        <v>0</v>
      </c>
      <c r="BP671" cm="1">
        <f t="array" ref="BP671">MMULT($S671:$W671,BP$2:BP$6)/MMULT($S671:$W671,BO$2:BO$6)-1</f>
        <v>2.2891464535141015E-2</v>
      </c>
      <c r="BQ671" cm="1">
        <f t="array" ref="BQ671">MMULT($S671:$W671,BQ$2:BQ$6)/MMULT($S671:$W671,BP$2:BP$6)-1</f>
        <v>-3.0910115621074485E-3</v>
      </c>
      <c r="BR671" cm="1">
        <f t="array" ref="BR671">MMULT($S671:$W671,BR$2:BR$6)/MMULT($S671:$W671,BQ$2:BQ$6)-1</f>
        <v>-3.9723089232369668E-3</v>
      </c>
      <c r="BS671" cm="1">
        <f t="array" ref="BS671">MMULT($S671:$W671,BS$2:BS$6)/MMULT($S671:$W671,BR$2:BR$6)-1</f>
        <v>-1.0348476031847076E-2</v>
      </c>
      <c r="BT671" cm="1">
        <f t="array" ref="BT671">MMULT($S671:$W671,BT$2:BT$6)/MMULT($S671:$W671,BS$2:BS$6)-1</f>
        <v>2.0718164557985252E-2</v>
      </c>
      <c r="BU671" cm="1">
        <f t="array" ref="BU671">MMULT($S671:$W671,BU$2:BU$6)/MMULT($S671:$W671,BT$2:BT$6)-1</f>
        <v>-1.1884777049416595E-2</v>
      </c>
      <c r="BV671" cm="1">
        <f t="array" ref="BV671">MMULT($S671:$W671,BV$2:BV$6)/MMULT($S671:$W671,BU$2:BU$6)-1</f>
        <v>0</v>
      </c>
      <c r="BW671" cm="1">
        <f t="array" ref="BW671">MMULT($S671:$W671,BW$2:BW$6)/MMULT($S671:$W671,BV$2:BV$6)-1</f>
        <v>2.1713410659707222E-5</v>
      </c>
      <c r="BX671" cm="1">
        <f t="array" ref="BX671">MMULT($S671:$W671,BX$2:BX$6)/MMULT($S671:$W671,BW$2:BW$6)-1</f>
        <v>0</v>
      </c>
      <c r="BY671" cm="1">
        <f t="array" ref="BY671">MMULT($S671:$W671,BY$2:BY$6)/MMULT($S671:$W671,BX$2:BX$6)-1</f>
        <v>-1.2200250016022762E-2</v>
      </c>
      <c r="BZ671" cm="1">
        <f t="array" ref="BZ671">MMULT($S671:$W671,BZ$2:BZ$6)/MMULT($S671:$W671,BY$2:BY$6)-1</f>
        <v>-2.3019862618423814E-2</v>
      </c>
      <c r="CA671" cm="1">
        <f t="array" ref="CA671">MMULT($S671:$W671,CA$2:CA$6)/MMULT($S671:$W671,BZ$2:BZ$6)-1</f>
        <v>-6.1967672509533056E-3</v>
      </c>
      <c r="CB671" cm="1">
        <f t="array" ref="CB671">MMULT($S671:$W671,CB$2:CB$6)/MMULT($S671:$W671,CA$2:CA$6)-1</f>
        <v>0</v>
      </c>
      <c r="CC671" cm="1">
        <f t="array" ref="CC671">MMULT($S671:$W671,CC$2:CC$6)/MMULT($S671:$W671,CB$2:CB$6)-1</f>
        <v>0</v>
      </c>
      <c r="CD671" cm="1">
        <f t="array" ref="CD671">MMULT($S671:$W671,CD$2:CD$6)/MMULT($S671:$W671,CC$2:CC$6)-1</f>
        <v>1.5520412683803997E-2</v>
      </c>
      <c r="CE671" cm="1">
        <f t="array" ref="CE671">MMULT($S671:$W671,CE$2:CE$6)/MMULT($S671:$W671,CD$2:CD$6)-1</f>
        <v>3.1215559595272335E-3</v>
      </c>
      <c r="CF671" cm="1">
        <f t="array" ref="CF671">MMULT($S671:$W671,CF$2:CF$6)/MMULT($S671:$W671,CE$2:CE$6)-1</f>
        <v>-4.7362498402555575E-3</v>
      </c>
      <c r="CG671" cm="1">
        <f t="array" ref="CG671">MMULT($S671:$W671,CG$2:CG$6)/MMULT($S671:$W671,CF$2:CF$6)-1</f>
        <v>-1.2678643193323569E-2</v>
      </c>
      <c r="CH671" cm="1">
        <f t="array" ref="CH671">MMULT($S671:$W671,CH$2:CH$6)/MMULT($S671:$W671,CG$2:CG$6)-1</f>
        <v>2.6925934684576269E-2</v>
      </c>
      <c r="CI671" cm="1">
        <f t="array" ref="CI671">MMULT($S671:$W671,CI$2:CI$6)/MMULT($S671:$W671,CH$2:CH$6)-1</f>
        <v>0</v>
      </c>
      <c r="CJ671" cm="1">
        <f t="array" ref="CJ671">MMULT($S671:$W671,CJ$2:CJ$6)/MMULT($S671:$W671,CI$2:CI$6)-1</f>
        <v>0</v>
      </c>
      <c r="CK671" cm="1">
        <f t="array" ref="CK671">MMULT($S671:$W671,CK$2:CK$6)/MMULT($S671:$W671,CJ$2:CJ$6)-1</f>
        <v>0</v>
      </c>
      <c r="CL671" cm="1">
        <f t="array" ref="CL671">MMULT($S671:$W671,CL$2:CL$6)/MMULT($S671:$W671,CK$2:CK$6)-1</f>
        <v>1.7844797260141876E-2</v>
      </c>
      <c r="CM671" cm="1">
        <f t="array" ref="CM671">MMULT($S671:$W671,CM$2:CM$6)/MMULT($S671:$W671,CL$2:CL$6)-1</f>
        <v>-8.240350654623918E-3</v>
      </c>
      <c r="CN671" cm="1">
        <f t="array" ref="CN671">MMULT($S671:$W671,CN$2:CN$6)/MMULT($S671:$W671,CM$2:CM$6)-1</f>
        <v>1.5785207620995223E-2</v>
      </c>
      <c r="CO671" cm="1">
        <f t="array" ref="CO671">MMULT($S671:$W671,CO$2:CO$6)/MMULT($S671:$W671,CN$2:CN$6)-1</f>
        <v>3.7064785255898069E-3</v>
      </c>
      <c r="CP671" cm="1">
        <f t="array" ref="CP671">MMULT($S671:$W671,CP$2:CP$6)/MMULT($S671:$W671,CO$2:CO$6)-1</f>
        <v>0</v>
      </c>
      <c r="CQ671" cm="1">
        <f t="array" ref="CQ671">MMULT($S671:$W671,CQ$2:CQ$6)/MMULT($S671:$W671,CP$2:CP$6)-1</f>
        <v>0</v>
      </c>
      <c r="CR671" cm="1">
        <f t="array" ref="CR671">MMULT($S671:$W671,CR$2:CR$6)/MMULT($S671:$W671,CQ$2:CQ$6)-1</f>
        <v>1.8245138413313766E-2</v>
      </c>
      <c r="CS671" cm="1">
        <f t="array" ref="CS671">MMULT($S671:$W671,CS$2:CS$6)/MMULT($S671:$W671,CR$2:CR$6)-1</f>
        <v>-1.6213407436274196E-2</v>
      </c>
      <c r="CT671" cm="1">
        <f t="array" ref="CT671">MMULT($S671:$W671,CT$2:CT$6)/MMULT($S671:$W671,CS$2:CS$6)-1</f>
        <v>-1.1907029476565967E-2</v>
      </c>
      <c r="CU671" cm="1">
        <f t="array" ref="CU671">MMULT($S671:$W671,CU$2:CU$6)/MMULT($S671:$W671,CT$2:CT$6)-1</f>
        <v>-2.3260387283425166E-2</v>
      </c>
      <c r="CV671" cm="1">
        <f t="array" ref="CV671">MMULT($S671:$W671,CV$2:CV$6)/MMULT($S671:$W671,CU$2:CU$6)-1</f>
        <v>6.9342139662227353E-3</v>
      </c>
      <c r="CW671" cm="1">
        <f t="array" ref="CW671">MMULT($S671:$W671,CW$2:CW$6)/MMULT($S671:$W671,CV$2:CV$6)-1</f>
        <v>0</v>
      </c>
      <c r="CX671" cm="1">
        <f t="array" ref="CX671">MMULT($S671:$W671,CX$2:CX$6)/MMULT($S671:$W671,CW$2:CW$6)-1</f>
        <v>0</v>
      </c>
      <c r="CY671" cm="1">
        <f t="array" ref="CY671">MMULT($S671:$W671,CY$2:CY$6)/MMULT($S671:$W671,CX$2:CX$6)-1</f>
        <v>2.0900559257561735E-3</v>
      </c>
      <c r="CZ671" cm="1">
        <f t="array" ref="CZ671">MMULT($S671:$W671,CZ$2:CZ$6)/MMULT($S671:$W671,CY$2:CY$6)-1</f>
        <v>-2.1742216550632465E-2</v>
      </c>
      <c r="DA671" cm="1">
        <f t="array" ref="DA671">MMULT($S671:$W671,DA$2:DA$6)/MMULT($S671:$W671,CZ$2:CZ$6)-1</f>
        <v>-2.3320668070233586E-3</v>
      </c>
      <c r="DB671" cm="1">
        <f t="array" ref="DB671">MMULT($S671:$W671,DB$2:DB$6)/MMULT($S671:$W671,DA$2:DA$6)-1</f>
        <v>1.8959239167002373E-3</v>
      </c>
      <c r="DC671" cm="1">
        <f t="array" ref="DC671">MMULT($S671:$W671,DC$2:DC$6)/MMULT($S671:$W671,DB$2:DB$6)-1</f>
        <v>2.466242291516263E-2</v>
      </c>
      <c r="DD671" cm="1">
        <f t="array" ref="DD671">MMULT($S671:$W671,DD$2:DD$6)/MMULT($S671:$W671,DC$2:DC$6)-1</f>
        <v>0</v>
      </c>
      <c r="DE671" cm="1">
        <f t="array" ref="DE671">MMULT($S671:$W671,DE$2:DE$6)/MMULT($S671:$W671,DD$2:DD$6)-1</f>
        <v>0</v>
      </c>
      <c r="DF671" cm="1">
        <f t="array" ref="DF671">MMULT($S671:$W671,DF$2:DF$6)/MMULT($S671:$W671,DE$2:DE$6)-1</f>
        <v>8.3501744422735946E-3</v>
      </c>
      <c r="DG671" cm="1">
        <f t="array" ref="DG671">MMULT($S671:$W671,DG$2:DG$6)/MMULT($S671:$W671,DF$2:DF$6)-1</f>
        <v>-7.1681507117856702E-3</v>
      </c>
      <c r="DH671" cm="1">
        <f t="array" ref="DH671">MMULT($S671:$W671,DH$2:DH$6)/MMULT($S671:$W671,DG$2:DG$6)-1</f>
        <v>4.1446178718826943E-3</v>
      </c>
      <c r="DI671" cm="1">
        <f t="array" ref="DI671">MMULT($S671:$W671,DI$2:DI$6)/MMULT($S671:$W671,DH$2:DH$6)-1</f>
        <v>-6.5829927392280219E-4</v>
      </c>
      <c r="DJ671" cm="1">
        <f t="array" ref="DJ671">MMULT($S671:$W671,DJ$2:DJ$6)/MMULT($S671:$W671,DI$2:DI$6)-1</f>
        <v>3.1025398140633875E-3</v>
      </c>
      <c r="DK671" cm="1">
        <f t="array" ref="DK671">MMULT($S671:$W671,DK$2:DK$6)/MMULT($S671:$W671,DJ$2:DJ$6)-1</f>
        <v>0</v>
      </c>
      <c r="DL671" cm="1">
        <f t="array" ref="DL671">MMULT($S671:$W671,DL$2:DL$6)/MMULT($S671:$W671,DK$2:DK$6)-1</f>
        <v>0</v>
      </c>
      <c r="DM671" cm="1">
        <f t="array" ref="DM671">MMULT($S671:$W671,DM$2:DM$6)/MMULT($S671:$W671,DL$2:DL$6)-1</f>
        <v>-1.0468598475604329E-2</v>
      </c>
      <c r="DN671" cm="1">
        <f t="array" ref="DN671">MMULT($S671:$W671,DN$2:DN$6)/MMULT($S671:$W671,DM$2:DM$6)-1</f>
        <v>-1.7331510049003351E-2</v>
      </c>
      <c r="DO671" cm="1">
        <f t="array" ref="DO671">MMULT($S671:$W671,DO$2:DO$6)/MMULT($S671:$W671,DN$2:DN$6)-1</f>
        <v>1.1364710086535945E-2</v>
      </c>
      <c r="DP671" cm="1">
        <f t="array" ref="DP671">MMULT($S671:$W671,DP$2:DP$6)/MMULT($S671:$W671,DO$2:DO$6)-1</f>
        <v>4.0796591525493753E-3</v>
      </c>
      <c r="DQ671" cm="1">
        <f t="array" ref="DQ671">MMULT($S671:$W671,DQ$2:DQ$6)/MMULT($S671:$W671,DP$2:DP$6)-1</f>
        <v>-2.7378134261858422E-3</v>
      </c>
      <c r="DR671" cm="1">
        <f t="array" ref="DR671">MMULT($S671:$W671,DR$2:DR$6)/MMULT($S671:$W671,DQ$2:DQ$6)-1</f>
        <v>0</v>
      </c>
      <c r="DS671" cm="1">
        <f t="array" ref="DS671">MMULT($S671:$W671,DS$2:DS$6)/MMULT($S671:$W671,DR$2:DR$6)-1</f>
        <v>0</v>
      </c>
      <c r="DT671" cm="1">
        <f t="array" ref="DT671">MMULT($S671:$W671,DT$2:DT$6)/MMULT($S671:$W671,DS$2:DS$6)-1</f>
        <v>1.6337627357557505E-2</v>
      </c>
      <c r="DU671" cm="1">
        <f t="array" ref="DU671">MMULT($S671:$W671,DU$2:DU$6)/MMULT($S671:$W671,DT$2:DT$6)-1</f>
        <v>4.0340110293151099E-3</v>
      </c>
      <c r="DV671" cm="1">
        <f t="array" ref="DV671">MMULT($S671:$W671,DV$2:DV$6)/MMULT($S671:$W671,DU$2:DU$6)-1</f>
        <v>1.2115864981043778E-3</v>
      </c>
      <c r="DW671" cm="1">
        <f t="array" ref="DW671">MMULT($S671:$W671,DW$2:DW$6)/MMULT($S671:$W671,DV$2:DV$6)-1</f>
        <v>-4.4732931472493132E-3</v>
      </c>
      <c r="DX671" cm="1">
        <f t="array" ref="DX671">MMULT($S671:$W671,DX$2:DX$6)/MMULT($S671:$W671,DW$2:DW$6)-1</f>
        <v>1.0052109775344986E-2</v>
      </c>
      <c r="DY671" cm="1">
        <f t="array" ref="DY671">MMULT($S671:$W671,DY$2:DY$6)/MMULT($S671:$W671,DX$2:DX$6)-1</f>
        <v>0</v>
      </c>
      <c r="DZ671" cm="1">
        <f t="array" ref="DZ671">MMULT($S671:$W671,DZ$2:DZ$6)/MMULT($S671:$W671,DY$2:DY$6)-1</f>
        <v>0</v>
      </c>
      <c r="EA671" cm="1">
        <f t="array" ref="EA671">MMULT($S671:$W671,EA$2:EA$6)/MMULT($S671:$W671,DZ$2:DZ$6)-1</f>
        <v>-9.9252588449364465E-3</v>
      </c>
      <c r="EB671" cm="1">
        <f t="array" ref="EB671">MMULT($S671:$W671,EB$2:EB$6)/MMULT($S671:$W671,EA$2:EA$6)-1</f>
        <v>-9.2435172279689004E-3</v>
      </c>
      <c r="EC671" cm="1">
        <f t="array" ref="EC671">MMULT($S671:$W671,EC$2:EC$6)/MMULT($S671:$W671,EB$2:EB$6)-1</f>
        <v>2.3205531469052687E-3</v>
      </c>
      <c r="ED671" cm="1">
        <f t="array" ref="ED671">MMULT($S671:$W671,ED$2:ED$6)/MMULT($S671:$W671,EC$2:EC$6)-1</f>
        <v>1.1048688166379383E-2</v>
      </c>
      <c r="EE671" cm="1">
        <f t="array" ref="EE671">MMULT($S671:$W671,EE$2:EE$6)/MMULT($S671:$W671,ED$2:ED$6)-1</f>
        <v>2.0340939070790931E-3</v>
      </c>
      <c r="EF671" cm="1">
        <f t="array" ref="EF671">MMULT($S671:$W671,EF$2:EF$6)/MMULT($S671:$W671,EE$2:EE$6)-1</f>
        <v>0</v>
      </c>
      <c r="EG671" cm="1">
        <f t="array" ref="EG671">MMULT($S671:$W671,EG$2:EG$6)/MMULT($S671:$W671,EF$2:EF$6)-1</f>
        <v>0</v>
      </c>
      <c r="EH671" cm="1">
        <f t="array" ref="EH671">MMULT($S671:$W671,EH$2:EH$6)/MMULT($S671:$W671,EG$2:EG$6)-1</f>
        <v>9.0443179051233891E-3</v>
      </c>
      <c r="EI671" cm="1">
        <f t="array" ref="EI671">MMULT($S671:$W671,EI$2:EI$6)/MMULT($S671:$W671,EH$2:EH$6)-1</f>
        <v>4.5656374669256206E-3</v>
      </c>
      <c r="EJ671" cm="1">
        <f t="array" ref="EJ671">MMULT($S671:$W671,EJ$2:EJ$6)/MMULT($S671:$W671,EI$2:EI$6)-1</f>
        <v>-7.674589941525034E-3</v>
      </c>
      <c r="EK671" cm="1">
        <f t="array" ref="EK671">MMULT($S671:$W671,EK$2:EK$6)/MMULT($S671:$W671,EJ$2:EJ$6)-1</f>
        <v>-6.5809411941242235E-4</v>
      </c>
      <c r="EL671" cm="1">
        <f t="array" ref="EL671">MMULT($S671:$W671,EL$2:EL$6)/MMULT($S671:$W671,EK$2:EK$6)-1</f>
        <v>-1.2284836643954411E-2</v>
      </c>
      <c r="EM671" cm="1">
        <f t="array" ref="EM671">MMULT($S671:$W671,EM$2:EM$6)/MMULT($S671:$W671,EL$2:EL$6)-1</f>
        <v>0</v>
      </c>
      <c r="EN671" cm="1">
        <f t="array" ref="EN671">MMULT($S671:$W671,EN$2:EN$6)/MMULT($S671:$W671,EM$2:EM$6)-1</f>
        <v>0</v>
      </c>
      <c r="EO671" cm="1">
        <f t="array" ref="EO671">MMULT($S671:$W671,EO$2:EO$6)/MMULT($S671:$W671,EN$2:EN$6)-1</f>
        <v>0</v>
      </c>
      <c r="EP671" cm="1">
        <f t="array" ref="EP671">MMULT($S671:$W671,EP$2:EP$6)/MMULT($S671:$W671,EO$2:EO$6)-1</f>
        <v>2.0319790997279874E-2</v>
      </c>
      <c r="EQ671" cm="1">
        <f t="array" ref="EQ671">MMULT($S671:$W671,EQ$2:EQ$6)/MMULT($S671:$W671,EP$2:EP$6)-1</f>
        <v>1.3405544677832282E-2</v>
      </c>
      <c r="ER671" cm="1">
        <f t="array" ref="ER671">MMULT($S671:$W671,ER$2:ER$6)/MMULT($S671:$W671,EQ$2:EQ$6)-1</f>
        <v>7.7066371405023482E-3</v>
      </c>
      <c r="ES671" cm="1">
        <f t="array" ref="ES671">MMULT($S671:$W671,ES$2:ES$6)/MMULT($S671:$W671,ER$2:ER$6)-1</f>
        <v>4.0250029283173117E-3</v>
      </c>
      <c r="ET671" cm="1">
        <f t="array" ref="ET671">MMULT($S671:$W671,ET$2:ET$6)/MMULT($S671:$W671,ES$2:ES$6)-1</f>
        <v>0</v>
      </c>
      <c r="EU671" cm="1">
        <f t="array" ref="EU671">MMULT($S671:$W671,EU$2:EU$6)/MMULT($S671:$W671,ET$2:ET$6)-1</f>
        <v>0</v>
      </c>
      <c r="EV671" cm="1">
        <f t="array" ref="EV671">MMULT($S671:$W671,EV$2:EV$6)/MMULT($S671:$W671,EU$2:EU$6)-1</f>
        <v>6.6241634200545629E-3</v>
      </c>
      <c r="EW671" cm="1">
        <f t="array" ref="EW671">MMULT($S671:$W671,EW$2:EW$6)/MMULT($S671:$W671,EV$2:EV$6)-1</f>
        <v>-1.0739976748452063E-2</v>
      </c>
      <c r="EX671" cm="1">
        <f t="array" ref="EX671">MMULT($S671:$W671,EX$2:EX$6)/MMULT($S671:$W671,EW$2:EW$6)-1</f>
        <v>-6.8411878054175368E-4</v>
      </c>
      <c r="EY671" cm="1">
        <f t="array" ref="EY671">MMULT($S671:$W671,EY$2:EY$6)/MMULT($S671:$W671,EX$2:EX$6)-1</f>
        <v>4.0347077370943563E-3</v>
      </c>
      <c r="EZ671" cm="1">
        <f t="array" ref="EZ671">MMULT($S671:$W671,EZ$2:EZ$6)/MMULT($S671:$W671,EY$2:EY$6)-1</f>
        <v>1.6447757304849375E-3</v>
      </c>
      <c r="FA671" cm="1">
        <f t="array" ref="FA671">MMULT($S671:$W671,FA$2:FA$6)/MMULT($S671:$W671,EZ$2:EZ$6)-1</f>
        <v>0</v>
      </c>
      <c r="FB671" cm="1">
        <f t="array" ref="FB671">MMULT($S671:$W671,FB$2:FB$6)/MMULT($S671:$W671,FA$2:FA$6)-1</f>
        <v>0</v>
      </c>
      <c r="FC671" cm="1">
        <f t="array" ref="FC671">MMULT($S671:$W671,FC$2:FC$6)/MMULT($S671:$W671,FB$2:FB$6)-1</f>
        <v>7.0611677096701353E-3</v>
      </c>
      <c r="FD671" cm="1">
        <f t="array" ref="FD671">MMULT($S671:$W671,FD$2:FD$6)/MMULT($S671:$W671,FC$2:FC$6)-1</f>
        <v>6.1966765865688611E-3</v>
      </c>
      <c r="FE671" cm="1">
        <f t="array" ref="FE671">MMULT($S671:$W671,FE$2:FE$6)/MMULT($S671:$W671,FD$2:FD$6)-1</f>
        <v>-1.9183761836586877E-2</v>
      </c>
      <c r="FF671" cm="1">
        <f t="array" ref="FF671">MMULT($S671:$W671,FF$2:FF$6)/MMULT($S671:$W671,FE$2:FE$6)-1</f>
        <v>-5.6816730168516294E-3</v>
      </c>
      <c r="FG671" cm="1">
        <f t="array" ref="FG671">MMULT($S671:$W671,FG$2:FG$6)/MMULT($S671:$W671,FF$2:FF$6)-1</f>
        <v>7.9312412102832131E-3</v>
      </c>
      <c r="FH671" cm="1">
        <f t="array" ref="FH671">MMULT($S671:$W671,FH$2:FH$6)/MMULT($S671:$W671,FG$2:FG$6)-1</f>
        <v>0</v>
      </c>
      <c r="FI671" cm="1">
        <f t="array" ref="FI671">MMULT($S671:$W671,FI$2:FI$6)/MMULT($S671:$W671,FH$2:FH$6)-1</f>
        <v>0</v>
      </c>
      <c r="FJ671" cm="1">
        <f t="array" ref="FJ671">MMULT($S671:$W671,FJ$2:FJ$6)/MMULT($S671:$W671,FI$2:FI$6)-1</f>
        <v>3.0028083724296106E-3</v>
      </c>
      <c r="FK671" cm="1">
        <f t="array" ref="FK671">MMULT($S671:$W671,FK$2:FK$6)/MMULT($S671:$W671,FJ$2:FJ$6)-1</f>
        <v>4.2474533854137686E-3</v>
      </c>
      <c r="FL671" cm="1">
        <f t="array" ref="FL671">MMULT($S671:$W671,FL$2:FL$6)/MMULT($S671:$W671,FK$2:FK$6)-1</f>
        <v>6.6767997985470728E-3</v>
      </c>
      <c r="FM671" cm="1">
        <f t="array" ref="FM671">MMULT($S671:$W671,FM$2:FM$6)/MMULT($S671:$W671,FL$2:FL$6)-1</f>
        <v>3.4635069527826357E-3</v>
      </c>
      <c r="FN671" cm="1">
        <f t="array" ref="FN671">MMULT($S671:$W671,FN$2:FN$6)/MMULT($S671:$W671,FM$2:FM$6)-1</f>
        <v>-5.8092480967092408E-3</v>
      </c>
      <c r="FO671" cm="1">
        <f t="array" ref="FO671">MMULT($S671:$W671,FO$2:FO$6)/MMULT($S671:$W671,FN$2:FN$6)-1</f>
        <v>0</v>
      </c>
      <c r="FP671" cm="1">
        <f t="array" ref="FP671">MMULT($S671:$W671,FP$2:FP$6)/MMULT($S671:$W671,FO$2:FO$6)-1</f>
        <v>0</v>
      </c>
      <c r="FQ671" cm="1">
        <f t="array" ref="FQ671">MMULT($S671:$W671,FQ$2:FQ$6)/MMULT($S671:$W671,FP$2:FP$6)-1</f>
        <v>-4.5630709041092343E-3</v>
      </c>
      <c r="FR671" cm="1">
        <f t="array" ref="FR671">MMULT($S671:$W671,FR$2:FR$6)/MMULT($S671:$W671,FQ$2:FQ$6)-1</f>
        <v>1.7586103815365517E-2</v>
      </c>
      <c r="FS671" cm="1">
        <f t="array" ref="FS671">MMULT($S671:$W671,FS$2:FS$6)/MMULT($S671:$W671,FR$2:FR$6)-1</f>
        <v>1.5872867496781629E-2</v>
      </c>
      <c r="FT671" cm="1">
        <f t="array" ref="FT671">MMULT($S671:$W671,FT$2:FT$6)/MMULT($S671:$W671,FS$2:FS$6)-1</f>
        <v>-8.1706681016935345E-4</v>
      </c>
      <c r="FU671" cm="1">
        <f t="array" ref="FU671">MMULT($S671:$W671,FU$2:FU$6)/MMULT($S671:$W671,FT$2:FT$6)-1</f>
        <v>-9.1534226775180638E-4</v>
      </c>
      <c r="FV671" cm="1">
        <f t="array" ref="FV671">MMULT($S671:$W671,FV$2:FV$6)/MMULT($S671:$W671,FU$2:FU$6)-1</f>
        <v>0</v>
      </c>
      <c r="FW671" cm="1">
        <f t="array" ref="FW671">MMULT($S671:$W671,FW$2:FW$6)/MMULT($S671:$W671,FV$2:FV$6)-1</f>
        <v>0</v>
      </c>
      <c r="FX671" cm="1">
        <f t="array" ref="FX671">MMULT($S671:$W671,FX$2:FX$6)/MMULT($S671:$W671,FW$2:FW$6)-1</f>
        <v>3.3413033124995994E-3</v>
      </c>
      <c r="FY671" cm="1">
        <f t="array" ref="FY671">MMULT($S671:$W671,FY$2:FY$6)/MMULT($S671:$W671,FX$2:FX$6)-1</f>
        <v>-4.2901132630127625E-3</v>
      </c>
      <c r="FZ671" cm="1">
        <f t="array" ref="FZ671">MMULT($S671:$W671,FZ$2:FZ$6)/MMULT($S671:$W671,FY$2:FY$6)-1</f>
        <v>1.4216325581187128E-2</v>
      </c>
      <c r="GA671" cm="1">
        <f t="array" ref="GA671">MMULT($S671:$W671,GA$2:GA$6)/MMULT($S671:$W671,FZ$2:FZ$6)-1</f>
        <v>-4.6313042923170622E-3</v>
      </c>
      <c r="GB671" cm="1">
        <f t="array" ref="GB671">MMULT($S671:$W671,GB$2:GB$6)/MMULT($S671:$W671,GA$2:GA$6)-1</f>
        <v>-2.43687918801061E-3</v>
      </c>
      <c r="GC671" cm="1">
        <f t="array" ref="GC671">MMULT($S671:$W671,GC$2:GC$6)/MMULT($S671:$W671,GB$2:GB$6)-1</f>
        <v>0</v>
      </c>
      <c r="GD671" cm="1">
        <f t="array" ref="GD671">MMULT($S671:$W671,GD$2:GD$6)/MMULT($S671:$W671,GC$2:GC$6)-1</f>
        <v>0</v>
      </c>
      <c r="GE671" cm="1">
        <f t="array" ref="GE671">MMULT($S671:$W671,GE$2:GE$6)/MMULT($S671:$W671,GD$2:GD$6)-1</f>
        <v>-1.0258126698493575E-3</v>
      </c>
      <c r="GF671" cm="1">
        <f t="array" ref="GF671">MMULT($S671:$W671,GF$2:GF$6)/MMULT($S671:$W671,GE$2:GE$6)-1</f>
        <v>-9.1577265466192825E-3</v>
      </c>
      <c r="GG671" cm="1">
        <f t="array" ref="GG671">MMULT($S671:$W671,GG$2:GG$6)/MMULT($S671:$W671,GF$2:GF$6)-1</f>
        <v>-3.0551079376338608E-3</v>
      </c>
      <c r="GH671" cm="1">
        <f t="array" ref="GH671">MMULT($S671:$W671,GH$2:GH$6)/MMULT($S671:$W671,GG$2:GG$6)-1</f>
        <v>-2.2442104015866216E-3</v>
      </c>
      <c r="GI671" cm="1">
        <f t="array" ref="GI671">MMULT($S671:$W671,GI$2:GI$6)/MMULT($S671:$W671,GH$2:GH$6)-1</f>
        <v>2.1409551132989257E-4</v>
      </c>
      <c r="GJ671" cm="1">
        <f t="array" ref="GJ671">MMULT($S671:$W671,GJ$2:GJ$6)/MMULT($S671:$W671,GI$2:GI$6)-1</f>
        <v>0</v>
      </c>
      <c r="GK671" cm="1">
        <f t="array" ref="GK671">MMULT($S671:$W671,GK$2:GK$6)/MMULT($S671:$W671,GJ$2:GJ$6)-1</f>
        <v>0</v>
      </c>
      <c r="GL671" cm="1">
        <f t="array" ref="GL671">MMULT($S671:$W671,GL$2:GL$6)/MMULT($S671:$W671,GK$2:GK$6)-1</f>
        <v>6.1339753568190325E-3</v>
      </c>
      <c r="GM671" cm="1">
        <f t="array" ref="GM671">MMULT($S671:$W671,GM$2:GM$6)/MMULT($S671:$W671,GL$2:GL$6)-1</f>
        <v>5.304227246951676E-4</v>
      </c>
      <c r="GN671" cm="1">
        <f t="array" ref="GN671">MMULT($S671:$W671,GN$2:GN$6)/MMULT($S671:$W671,GM$2:GM$6)-1</f>
        <v>-4.1279626093561061E-3</v>
      </c>
      <c r="GO671" cm="1">
        <f t="array" ref="GO671">MMULT($S671:$W671,GO$2:GO$6)/MMULT($S671:$W671,GN$2:GN$6)-1</f>
        <v>-8.9560803722272819E-3</v>
      </c>
      <c r="GP671" cm="1">
        <f t="array" ref="GP671">MMULT($S671:$W671,GP$2:GP$6)/MMULT($S671:$W671,GO$2:GO$6)-1</f>
        <v>1.0807324316496114E-2</v>
      </c>
      <c r="GQ671" cm="1">
        <f t="array" ref="GQ671">MMULT($S671:$W671,GQ$2:GQ$6)/MMULT($S671:$W671,GP$2:GP$6)-1</f>
        <v>0</v>
      </c>
      <c r="GR671" cm="1">
        <f t="array" ref="GR671">MMULT($S671:$W671,GR$2:GR$6)/MMULT($S671:$W671,GQ$2:GQ$6)-1</f>
        <v>0</v>
      </c>
      <c r="GS671" cm="1">
        <f t="array" ref="GS671">MMULT($S671:$W671,GS$2:GS$6)/MMULT($S671:$W671,GR$2:GR$6)-1</f>
        <v>-3.5043340998792694E-3</v>
      </c>
      <c r="GT671" cm="1">
        <f t="array" ref="GT671">MMULT($S671:$W671,GT$2:GT$6)/MMULT($S671:$W671,GS$2:GS$6)-1</f>
        <v>-1.1214833891859843E-2</v>
      </c>
      <c r="GU671" cm="1">
        <f t="array" ref="GU671">MMULT($S671:$W671,GU$2:GU$6)/MMULT($S671:$W671,GT$2:GT$6)-1</f>
        <v>7.8235073677026534E-3</v>
      </c>
      <c r="GV671" cm="1">
        <f t="array" ref="GV671">MMULT($S671:$W671,GV$2:GV$6)/MMULT($S671:$W671,GU$2:GU$6)-1</f>
        <v>9.930909283810907E-3</v>
      </c>
      <c r="GW671" s="49">
        <f t="shared" si="20"/>
        <v>7.3401621949558175E-4</v>
      </c>
      <c r="GX671" s="50">
        <f t="shared" si="21"/>
        <v>9.4679761611192945E-3</v>
      </c>
    </row>
    <row r="672" spans="7:206" customFormat="1" x14ac:dyDescent="0.35">
      <c r="G672" s="23">
        <v>0.73839533677175206</v>
      </c>
      <c r="H672">
        <v>0.77089754936368904</v>
      </c>
      <c r="I672">
        <v>0.63582262642292553</v>
      </c>
      <c r="J672">
        <v>0.32715842158268993</v>
      </c>
      <c r="K672">
        <v>0.37461470381786555</v>
      </c>
      <c r="L672">
        <f>SUM(Таблица8[[#This Row],[Аэрофлот]:[Сбербанк]])</f>
        <v>2.846888637958922</v>
      </c>
      <c r="M672" s="30">
        <f>Таблица8[[#This Row],[Аэрофлот]]/$L672</f>
        <v>0.25936923802581363</v>
      </c>
      <c r="N672" s="24">
        <f>Таблица8[[#This Row],[ГАЗПРОМ ао]]/$L672</f>
        <v>0.27078598687877875</v>
      </c>
      <c r="O672" s="24">
        <f>Таблица8[[#This Row],[ГМКНорНик]]/$L672</f>
        <v>0.22333947943913213</v>
      </c>
      <c r="P672" s="24">
        <f>Таблица8[[#This Row],[ЛУКОЙЛ]]/$L672</f>
        <v>0.11491788516787446</v>
      </c>
      <c r="Q672" s="24">
        <f>Таблица8[[#This Row],[Сбербанк]]/$L672</f>
        <v>0.13158741048840103</v>
      </c>
      <c r="R672" s="24">
        <f>SUM(Таблица810[[#This Row],[Аэрофлот]:[Сбербанк]])</f>
        <v>1</v>
      </c>
      <c r="S672" s="30">
        <f>INT($U$1*Таблица810[[#This Row],[Аэрофлот]]/B$8)</f>
        <v>35993</v>
      </c>
      <c r="T672" s="24">
        <f>INT($U$1*Таблица810[[#This Row],[ГАЗПРОМ ао]]/C$8)</f>
        <v>12730</v>
      </c>
      <c r="U672" s="24">
        <f>INT($U$1*Таблица810[[#This Row],[ГМКНорНик]]/D$8)</f>
        <v>91</v>
      </c>
      <c r="V672" s="24">
        <f>INT($U$1*Таблица810[[#This Row],[ЛУКОЙЛ]]/E$8)</f>
        <v>220</v>
      </c>
      <c r="W672" s="31">
        <f>INT($U$1*Таблица810[[#This Row],[Сбербанк]]/F$8)</f>
        <v>4837</v>
      </c>
      <c r="AA672" cm="1">
        <f t="array" ref="AA672">MMULT($S672:$W672,AA$2:AA$6)/MMULT($S672:$W672,Z$2:Z$6)-1</f>
        <v>1.3856737869353486E-2</v>
      </c>
      <c r="AB672" cm="1">
        <f t="array" ref="AB672">MMULT($S672:$W672,AB$2:AB$6)/MMULT($S672:$W672,AA$2:AA$6)-1</f>
        <v>2.0366698952998252E-3</v>
      </c>
      <c r="AC672" cm="1">
        <f t="array" ref="AC672">MMULT($S672:$W672,AC$2:AC$6)/MMULT($S672:$W672,AB$2:AB$6)-1</f>
        <v>0</v>
      </c>
      <c r="AD672" cm="1">
        <f t="array" ref="AD672">MMULT($S672:$W672,AD$2:AD$6)/MMULT($S672:$W672,AC$2:AC$6)-1</f>
        <v>3.8821829297320587E-2</v>
      </c>
      <c r="AE672" cm="1">
        <f t="array" ref="AE672">MMULT($S672:$W672,AE$2:AE$6)/MMULT($S672:$W672,AD$2:AD$6)-1</f>
        <v>0</v>
      </c>
      <c r="AF672" cm="1">
        <f t="array" ref="AF672">MMULT($S672:$W672,AF$2:AF$6)/MMULT($S672:$W672,AE$2:AE$6)-1</f>
        <v>0</v>
      </c>
      <c r="AG672" cm="1">
        <f t="array" ref="AG672">MMULT($S672:$W672,AG$2:AG$6)/MMULT($S672:$W672,AF$2:AF$6)-1</f>
        <v>5.640672565401017E-3</v>
      </c>
      <c r="AH672" cm="1">
        <f t="array" ref="AH672">MMULT($S672:$W672,AH$2:AH$6)/MMULT($S672:$W672,AG$2:AG$6)-1</f>
        <v>1.3541090805317957E-3</v>
      </c>
      <c r="AI672" cm="1">
        <f t="array" ref="AI672">MMULT($S672:$W672,AI$2:AI$6)/MMULT($S672:$W672,AH$2:AH$6)-1</f>
        <v>-6.3448089084691128E-3</v>
      </c>
      <c r="AJ672" cm="1">
        <f t="array" ref="AJ672">MMULT($S672:$W672,AJ$2:AJ$6)/MMULT($S672:$W672,AI$2:AI$6)-1</f>
        <v>9.5306648941622107E-3</v>
      </c>
      <c r="AK672" cm="1">
        <f t="array" ref="AK672">MMULT($S672:$W672,AK$2:AK$6)/MMULT($S672:$W672,AJ$2:AJ$6)-1</f>
        <v>-1.5768404542882419E-2</v>
      </c>
      <c r="AL672" cm="1">
        <f t="array" ref="AL672">MMULT($S672:$W672,AL$2:AL$6)/MMULT($S672:$W672,AK$2:AK$6)-1</f>
        <v>0</v>
      </c>
      <c r="AM672" cm="1">
        <f t="array" ref="AM672">MMULT($S672:$W672,AM$2:AM$6)/MMULT($S672:$W672,AL$2:AL$6)-1</f>
        <v>0</v>
      </c>
      <c r="AN672" cm="1">
        <f t="array" ref="AN672">MMULT($S672:$W672,AN$2:AN$6)/MMULT($S672:$W672,AM$2:AM$6)-1</f>
        <v>3.8002781109069961E-3</v>
      </c>
      <c r="AO672" cm="1">
        <f t="array" ref="AO672">MMULT($S672:$W672,AO$2:AO$6)/MMULT($S672:$W672,AN$2:AN$6)-1</f>
        <v>-2.0534177918744012E-3</v>
      </c>
      <c r="AP672" cm="1">
        <f t="array" ref="AP672">MMULT($S672:$W672,AP$2:AP$6)/MMULT($S672:$W672,AO$2:AO$6)-1</f>
        <v>7.8342717007660045E-3</v>
      </c>
      <c r="AQ672" cm="1">
        <f t="array" ref="AQ672">MMULT($S672:$W672,AQ$2:AQ$6)/MMULT($S672:$W672,AP$2:AP$6)-1</f>
        <v>-1.7121812370506029E-2</v>
      </c>
      <c r="AR672" cm="1">
        <f t="array" ref="AR672">MMULT($S672:$W672,AR$2:AR$6)/MMULT($S672:$W672,AQ$2:AQ$6)-1</f>
        <v>-1.119688772010885E-2</v>
      </c>
      <c r="AS672" cm="1">
        <f t="array" ref="AS672">MMULT($S672:$W672,AS$2:AS$6)/MMULT($S672:$W672,AR$2:AR$6)-1</f>
        <v>0</v>
      </c>
      <c r="AT672" cm="1">
        <f t="array" ref="AT672">MMULT($S672:$W672,AT$2:AT$6)/MMULT($S672:$W672,AS$2:AS$6)-1</f>
        <v>0</v>
      </c>
      <c r="AU672" cm="1">
        <f t="array" ref="AU672">MMULT($S672:$W672,AU$2:AU$6)/MMULT($S672:$W672,AT$2:AT$6)-1</f>
        <v>-1.9682140243070245E-3</v>
      </c>
      <c r="AV672" cm="1">
        <f t="array" ref="AV672">MMULT($S672:$W672,AV$2:AV$6)/MMULT($S672:$W672,AU$2:AU$6)-1</f>
        <v>-3.8935764574127285E-3</v>
      </c>
      <c r="AW672" cm="1">
        <f t="array" ref="AW672">MMULT($S672:$W672,AW$2:AW$6)/MMULT($S672:$W672,AV$2:AV$6)-1</f>
        <v>-1.5614898371201447E-2</v>
      </c>
      <c r="AX672" cm="1">
        <f t="array" ref="AX672">MMULT($S672:$W672,AX$2:AX$6)/MMULT($S672:$W672,AW$2:AW$6)-1</f>
        <v>8.3828944294574992E-3</v>
      </c>
      <c r="AY672" cm="1">
        <f t="array" ref="AY672">MMULT($S672:$W672,AY$2:AY$6)/MMULT($S672:$W672,AX$2:AX$6)-1</f>
        <v>-2.5912728740977164E-2</v>
      </c>
      <c r="AZ672" cm="1">
        <f t="array" ref="AZ672">MMULT($S672:$W672,AZ$2:AZ$6)/MMULT($S672:$W672,AY$2:AY$6)-1</f>
        <v>0</v>
      </c>
      <c r="BA672" cm="1">
        <f t="array" ref="BA672">MMULT($S672:$W672,BA$2:BA$6)/MMULT($S672:$W672,AZ$2:AZ$6)-1</f>
        <v>0</v>
      </c>
      <c r="BB672" cm="1">
        <f t="array" ref="BB672">MMULT($S672:$W672,BB$2:BB$6)/MMULT($S672:$W672,BA$2:BA$6)-1</f>
        <v>1.2097285380193057E-2</v>
      </c>
      <c r="BC672" cm="1">
        <f t="array" ref="BC672">MMULT($S672:$W672,BC$2:BC$6)/MMULT($S672:$W672,BB$2:BB$6)-1</f>
        <v>2.0677015991421577E-4</v>
      </c>
      <c r="BD672" cm="1">
        <f t="array" ref="BD672">MMULT($S672:$W672,BD$2:BD$6)/MMULT($S672:$W672,BC$2:BC$6)-1</f>
        <v>1.260912462761743E-2</v>
      </c>
      <c r="BE672" cm="1">
        <f t="array" ref="BE672">MMULT($S672:$W672,BE$2:BE$6)/MMULT($S672:$W672,BD$2:BD$6)-1</f>
        <v>1.2067089186056368E-2</v>
      </c>
      <c r="BF672" cm="1">
        <f t="array" ref="BF672">MMULT($S672:$W672,BF$2:BF$6)/MMULT($S672:$W672,BE$2:BE$6)-1</f>
        <v>2.1978175826371515E-3</v>
      </c>
      <c r="BG672" cm="1">
        <f t="array" ref="BG672">MMULT($S672:$W672,BG$2:BG$6)/MMULT($S672:$W672,BF$2:BF$6)-1</f>
        <v>0</v>
      </c>
      <c r="BH672" cm="1">
        <f t="array" ref="BH672">MMULT($S672:$W672,BH$2:BH$6)/MMULT($S672:$W672,BG$2:BG$6)-1</f>
        <v>0</v>
      </c>
      <c r="BI672" cm="1">
        <f t="array" ref="BI672">MMULT($S672:$W672,BI$2:BI$6)/MMULT($S672:$W672,BH$2:BH$6)-1</f>
        <v>1.3800614701924507E-2</v>
      </c>
      <c r="BJ672" cm="1">
        <f t="array" ref="BJ672">MMULT($S672:$W672,BJ$2:BJ$6)/MMULT($S672:$W672,BI$2:BI$6)-1</f>
        <v>-1.0137905921939305E-2</v>
      </c>
      <c r="BK672" cm="1">
        <f t="array" ref="BK672">MMULT($S672:$W672,BK$2:BK$6)/MMULT($S672:$W672,BJ$2:BJ$6)-1</f>
        <v>-1.42188203943584E-2</v>
      </c>
      <c r="BL672" cm="1">
        <f t="array" ref="BL672">MMULT($S672:$W672,BL$2:BL$6)/MMULT($S672:$W672,BK$2:BK$6)-1</f>
        <v>-2.2503259221005045E-3</v>
      </c>
      <c r="BM672" cm="1">
        <f t="array" ref="BM672">MMULT($S672:$W672,BM$2:BM$6)/MMULT($S672:$W672,BL$2:BL$6)-1</f>
        <v>1.0955912893593656E-2</v>
      </c>
      <c r="BN672" cm="1">
        <f t="array" ref="BN672">MMULT($S672:$W672,BN$2:BN$6)/MMULT($S672:$W672,BM$2:BM$6)-1</f>
        <v>0</v>
      </c>
      <c r="BO672" cm="1">
        <f t="array" ref="BO672">MMULT($S672:$W672,BO$2:BO$6)/MMULT($S672:$W672,BN$2:BN$6)-1</f>
        <v>0</v>
      </c>
      <c r="BP672" cm="1">
        <f t="array" ref="BP672">MMULT($S672:$W672,BP$2:BP$6)/MMULT($S672:$W672,BO$2:BO$6)-1</f>
        <v>1.8687852087839962E-2</v>
      </c>
      <c r="BQ672" cm="1">
        <f t="array" ref="BQ672">MMULT($S672:$W672,BQ$2:BQ$6)/MMULT($S672:$W672,BP$2:BP$6)-1</f>
        <v>1.2060363800010521E-3</v>
      </c>
      <c r="BR672" cm="1">
        <f t="array" ref="BR672">MMULT($S672:$W672,BR$2:BR$6)/MMULT($S672:$W672,BQ$2:BQ$6)-1</f>
        <v>-4.8148770048518363E-3</v>
      </c>
      <c r="BS672" cm="1">
        <f t="array" ref="BS672">MMULT($S672:$W672,BS$2:BS$6)/MMULT($S672:$W672,BR$2:BR$6)-1</f>
        <v>-1.0227707044885515E-2</v>
      </c>
      <c r="BT672" cm="1">
        <f t="array" ref="BT672">MMULT($S672:$W672,BT$2:BT$6)/MMULT($S672:$W672,BS$2:BS$6)-1</f>
        <v>1.8211506689854273E-2</v>
      </c>
      <c r="BU672" cm="1">
        <f t="array" ref="BU672">MMULT($S672:$W672,BU$2:BU$6)/MMULT($S672:$W672,BT$2:BT$6)-1</f>
        <v>-9.69802603675185E-3</v>
      </c>
      <c r="BV672" cm="1">
        <f t="array" ref="BV672">MMULT($S672:$W672,BV$2:BV$6)/MMULT($S672:$W672,BU$2:BU$6)-1</f>
        <v>0</v>
      </c>
      <c r="BW672" cm="1">
        <f t="array" ref="BW672">MMULT($S672:$W672,BW$2:BW$6)/MMULT($S672:$W672,BV$2:BV$6)-1</f>
        <v>-3.4875229839027577E-3</v>
      </c>
      <c r="BX672" cm="1">
        <f t="array" ref="BX672">MMULT($S672:$W672,BX$2:BX$6)/MMULT($S672:$W672,BW$2:BW$6)-1</f>
        <v>0</v>
      </c>
      <c r="BY672" cm="1">
        <f t="array" ref="BY672">MMULT($S672:$W672,BY$2:BY$6)/MMULT($S672:$W672,BX$2:BX$6)-1</f>
        <v>-1.2285359600321843E-2</v>
      </c>
      <c r="BZ672" cm="1">
        <f t="array" ref="BZ672">MMULT($S672:$W672,BZ$2:BZ$6)/MMULT($S672:$W672,BY$2:BY$6)-1</f>
        <v>-2.0318456299304732E-2</v>
      </c>
      <c r="CA672" cm="1">
        <f t="array" ref="CA672">MMULT($S672:$W672,CA$2:CA$6)/MMULT($S672:$W672,BZ$2:BZ$6)-1</f>
        <v>-5.654665784645907E-3</v>
      </c>
      <c r="CB672" cm="1">
        <f t="array" ref="CB672">MMULT($S672:$W672,CB$2:CB$6)/MMULT($S672:$W672,CA$2:CA$6)-1</f>
        <v>0</v>
      </c>
      <c r="CC672" cm="1">
        <f t="array" ref="CC672">MMULT($S672:$W672,CC$2:CC$6)/MMULT($S672:$W672,CB$2:CB$6)-1</f>
        <v>0</v>
      </c>
      <c r="CD672" cm="1">
        <f t="array" ref="CD672">MMULT($S672:$W672,CD$2:CD$6)/MMULT($S672:$W672,CC$2:CC$6)-1</f>
        <v>1.5901497050311297E-2</v>
      </c>
      <c r="CE672" cm="1">
        <f t="array" ref="CE672">MMULT($S672:$W672,CE$2:CE$6)/MMULT($S672:$W672,CD$2:CD$6)-1</f>
        <v>4.3113258876208427E-3</v>
      </c>
      <c r="CF672" cm="1">
        <f t="array" ref="CF672">MMULT($S672:$W672,CF$2:CF$6)/MMULT($S672:$W672,CE$2:CE$6)-1</f>
        <v>-6.1079109355801631E-3</v>
      </c>
      <c r="CG672" cm="1">
        <f t="array" ref="CG672">MMULT($S672:$W672,CG$2:CG$6)/MMULT($S672:$W672,CF$2:CF$6)-1</f>
        <v>-1.4896854331785891E-2</v>
      </c>
      <c r="CH672" cm="1">
        <f t="array" ref="CH672">MMULT($S672:$W672,CH$2:CH$6)/MMULT($S672:$W672,CG$2:CG$6)-1</f>
        <v>1.9395133516545204E-2</v>
      </c>
      <c r="CI672" cm="1">
        <f t="array" ref="CI672">MMULT($S672:$W672,CI$2:CI$6)/MMULT($S672:$W672,CH$2:CH$6)-1</f>
        <v>0</v>
      </c>
      <c r="CJ672" cm="1">
        <f t="array" ref="CJ672">MMULT($S672:$W672,CJ$2:CJ$6)/MMULT($S672:$W672,CI$2:CI$6)-1</f>
        <v>0</v>
      </c>
      <c r="CK672" cm="1">
        <f t="array" ref="CK672">MMULT($S672:$W672,CK$2:CK$6)/MMULT($S672:$W672,CJ$2:CJ$6)-1</f>
        <v>0</v>
      </c>
      <c r="CL672" cm="1">
        <f t="array" ref="CL672">MMULT($S672:$W672,CL$2:CL$6)/MMULT($S672:$W672,CK$2:CK$6)-1</f>
        <v>1.8657790413416864E-2</v>
      </c>
      <c r="CM672" cm="1">
        <f t="array" ref="CM672">MMULT($S672:$W672,CM$2:CM$6)/MMULT($S672:$W672,CL$2:CL$6)-1</f>
        <v>-3.404207184602992E-3</v>
      </c>
      <c r="CN672" cm="1">
        <f t="array" ref="CN672">MMULT($S672:$W672,CN$2:CN$6)/MMULT($S672:$W672,CM$2:CM$6)-1</f>
        <v>9.8003903831882511E-3</v>
      </c>
      <c r="CO672" cm="1">
        <f t="array" ref="CO672">MMULT($S672:$W672,CO$2:CO$6)/MMULT($S672:$W672,CN$2:CN$6)-1</f>
        <v>4.0734543170950488E-3</v>
      </c>
      <c r="CP672" cm="1">
        <f t="array" ref="CP672">MMULT($S672:$W672,CP$2:CP$6)/MMULT($S672:$W672,CO$2:CO$6)-1</f>
        <v>0</v>
      </c>
      <c r="CQ672" cm="1">
        <f t="array" ref="CQ672">MMULT($S672:$W672,CQ$2:CQ$6)/MMULT($S672:$W672,CP$2:CP$6)-1</f>
        <v>0</v>
      </c>
      <c r="CR672" cm="1">
        <f t="array" ref="CR672">MMULT($S672:$W672,CR$2:CR$6)/MMULT($S672:$W672,CQ$2:CQ$6)-1</f>
        <v>1.7475853421119014E-2</v>
      </c>
      <c r="CS672" cm="1">
        <f t="array" ref="CS672">MMULT($S672:$W672,CS$2:CS$6)/MMULT($S672:$W672,CR$2:CR$6)-1</f>
        <v>-1.7240731604804327E-2</v>
      </c>
      <c r="CT672" cm="1">
        <f t="array" ref="CT672">MMULT($S672:$W672,CT$2:CT$6)/MMULT($S672:$W672,CS$2:CS$6)-1</f>
        <v>-1.2302939552442438E-2</v>
      </c>
      <c r="CU672" cm="1">
        <f t="array" ref="CU672">MMULT($S672:$W672,CU$2:CU$6)/MMULT($S672:$W672,CT$2:CT$6)-1</f>
        <v>-2.0193776983273737E-2</v>
      </c>
      <c r="CV672" cm="1">
        <f t="array" ref="CV672">MMULT($S672:$W672,CV$2:CV$6)/MMULT($S672:$W672,CU$2:CU$6)-1</f>
        <v>7.219984113107758E-3</v>
      </c>
      <c r="CW672" cm="1">
        <f t="array" ref="CW672">MMULT($S672:$W672,CW$2:CW$6)/MMULT($S672:$W672,CV$2:CV$6)-1</f>
        <v>0</v>
      </c>
      <c r="CX672" cm="1">
        <f t="array" ref="CX672">MMULT($S672:$W672,CX$2:CX$6)/MMULT($S672:$W672,CW$2:CW$6)-1</f>
        <v>0</v>
      </c>
      <c r="CY672" cm="1">
        <f t="array" ref="CY672">MMULT($S672:$W672,CY$2:CY$6)/MMULT($S672:$W672,CX$2:CX$6)-1</f>
        <v>-3.225499173396762E-3</v>
      </c>
      <c r="CZ672" cm="1">
        <f t="array" ref="CZ672">MMULT($S672:$W672,CZ$2:CZ$6)/MMULT($S672:$W672,CY$2:CY$6)-1</f>
        <v>-1.6838047833873104E-2</v>
      </c>
      <c r="DA672" cm="1">
        <f t="array" ref="DA672">MMULT($S672:$W672,DA$2:DA$6)/MMULT($S672:$W672,CZ$2:CZ$6)-1</f>
        <v>-6.3145601075244029E-3</v>
      </c>
      <c r="DB672" cm="1">
        <f t="array" ref="DB672">MMULT($S672:$W672,DB$2:DB$6)/MMULT($S672:$W672,DA$2:DA$6)-1</f>
        <v>2.5815077706732303E-3</v>
      </c>
      <c r="DC672" cm="1">
        <f t="array" ref="DC672">MMULT($S672:$W672,DC$2:DC$6)/MMULT($S672:$W672,DB$2:DB$6)-1</f>
        <v>2.3112538485845491E-2</v>
      </c>
      <c r="DD672" cm="1">
        <f t="array" ref="DD672">MMULT($S672:$W672,DD$2:DD$6)/MMULT($S672:$W672,DC$2:DC$6)-1</f>
        <v>0</v>
      </c>
      <c r="DE672" cm="1">
        <f t="array" ref="DE672">MMULT($S672:$W672,DE$2:DE$6)/MMULT($S672:$W672,DD$2:DD$6)-1</f>
        <v>0</v>
      </c>
      <c r="DF672" cm="1">
        <f t="array" ref="DF672">MMULT($S672:$W672,DF$2:DF$6)/MMULT($S672:$W672,DE$2:DE$6)-1</f>
        <v>8.486020829155283E-3</v>
      </c>
      <c r="DG672" cm="1">
        <f t="array" ref="DG672">MMULT($S672:$W672,DG$2:DG$6)/MMULT($S672:$W672,DF$2:DF$6)-1</f>
        <v>-7.4014990954919258E-3</v>
      </c>
      <c r="DH672" cm="1">
        <f t="array" ref="DH672">MMULT($S672:$W672,DH$2:DH$6)/MMULT($S672:$W672,DG$2:DG$6)-1</f>
        <v>6.5263383920663998E-3</v>
      </c>
      <c r="DI672" cm="1">
        <f t="array" ref="DI672">MMULT($S672:$W672,DI$2:DI$6)/MMULT($S672:$W672,DH$2:DH$6)-1</f>
        <v>-1.0761051318358694E-3</v>
      </c>
      <c r="DJ672" cm="1">
        <f t="array" ref="DJ672">MMULT($S672:$W672,DJ$2:DJ$6)/MMULT($S672:$W672,DI$2:DI$6)-1</f>
        <v>4.3802860173876024E-3</v>
      </c>
      <c r="DK672" cm="1">
        <f t="array" ref="DK672">MMULT($S672:$W672,DK$2:DK$6)/MMULT($S672:$W672,DJ$2:DJ$6)-1</f>
        <v>0</v>
      </c>
      <c r="DL672" cm="1">
        <f t="array" ref="DL672">MMULT($S672:$W672,DL$2:DL$6)/MMULT($S672:$W672,DK$2:DK$6)-1</f>
        <v>0</v>
      </c>
      <c r="DM672" cm="1">
        <f t="array" ref="DM672">MMULT($S672:$W672,DM$2:DM$6)/MMULT($S672:$W672,DL$2:DL$6)-1</f>
        <v>-9.7791666614702732E-3</v>
      </c>
      <c r="DN672" cm="1">
        <f t="array" ref="DN672">MMULT($S672:$W672,DN$2:DN$6)/MMULT($S672:$W672,DM$2:DM$6)-1</f>
        <v>-1.479876748102571E-2</v>
      </c>
      <c r="DO672" cm="1">
        <f t="array" ref="DO672">MMULT($S672:$W672,DO$2:DO$6)/MMULT($S672:$W672,DN$2:DN$6)-1</f>
        <v>9.4318805396140792E-3</v>
      </c>
      <c r="DP672" cm="1">
        <f t="array" ref="DP672">MMULT($S672:$W672,DP$2:DP$6)/MMULT($S672:$W672,DO$2:DO$6)-1</f>
        <v>2.472085072264596E-3</v>
      </c>
      <c r="DQ672" cm="1">
        <f t="array" ref="DQ672">MMULT($S672:$W672,DQ$2:DQ$6)/MMULT($S672:$W672,DP$2:DP$6)-1</f>
        <v>-3.1692488782743E-3</v>
      </c>
      <c r="DR672" cm="1">
        <f t="array" ref="DR672">MMULT($S672:$W672,DR$2:DR$6)/MMULT($S672:$W672,DQ$2:DQ$6)-1</f>
        <v>0</v>
      </c>
      <c r="DS672" cm="1">
        <f t="array" ref="DS672">MMULT($S672:$W672,DS$2:DS$6)/MMULT($S672:$W672,DR$2:DR$6)-1</f>
        <v>0</v>
      </c>
      <c r="DT672" cm="1">
        <f t="array" ref="DT672">MMULT($S672:$W672,DT$2:DT$6)/MMULT($S672:$W672,DS$2:DS$6)-1</f>
        <v>1.3191995506104393E-2</v>
      </c>
      <c r="DU672" cm="1">
        <f t="array" ref="DU672">MMULT($S672:$W672,DU$2:DU$6)/MMULT($S672:$W672,DT$2:DT$6)-1</f>
        <v>6.7267483989801313E-3</v>
      </c>
      <c r="DV672" cm="1">
        <f t="array" ref="DV672">MMULT($S672:$W672,DV$2:DV$6)/MMULT($S672:$W672,DU$2:DU$6)-1</f>
        <v>6.3482479338896614E-3</v>
      </c>
      <c r="DW672" cm="1">
        <f t="array" ref="DW672">MMULT($S672:$W672,DW$2:DW$6)/MMULT($S672:$W672,DV$2:DV$6)-1</f>
        <v>-2.7898155076561126E-3</v>
      </c>
      <c r="DX672" cm="1">
        <f t="array" ref="DX672">MMULT($S672:$W672,DX$2:DX$6)/MMULT($S672:$W672,DW$2:DW$6)-1</f>
        <v>9.2932622297794421E-3</v>
      </c>
      <c r="DY672" cm="1">
        <f t="array" ref="DY672">MMULT($S672:$W672,DY$2:DY$6)/MMULT($S672:$W672,DX$2:DX$6)-1</f>
        <v>0</v>
      </c>
      <c r="DZ672" cm="1">
        <f t="array" ref="DZ672">MMULT($S672:$W672,DZ$2:DZ$6)/MMULT($S672:$W672,DY$2:DY$6)-1</f>
        <v>0</v>
      </c>
      <c r="EA672" cm="1">
        <f t="array" ref="EA672">MMULT($S672:$W672,EA$2:EA$6)/MMULT($S672:$W672,DZ$2:DZ$6)-1</f>
        <v>-1.1942786292762686E-2</v>
      </c>
      <c r="EB672" cm="1">
        <f t="array" ref="EB672">MMULT($S672:$W672,EB$2:EB$6)/MMULT($S672:$W672,EA$2:EA$6)-1</f>
        <v>-7.7593160159276087E-3</v>
      </c>
      <c r="EC672" cm="1">
        <f t="array" ref="EC672">MMULT($S672:$W672,EC$2:EC$6)/MMULT($S672:$W672,EB$2:EB$6)-1</f>
        <v>8.1107647760236823E-4</v>
      </c>
      <c r="ED672" cm="1">
        <f t="array" ref="ED672">MMULT($S672:$W672,ED$2:ED$6)/MMULT($S672:$W672,EC$2:EC$6)-1</f>
        <v>9.124239692070546E-3</v>
      </c>
      <c r="EE672" cm="1">
        <f t="array" ref="EE672">MMULT($S672:$W672,EE$2:EE$6)/MMULT($S672:$W672,ED$2:ED$6)-1</f>
        <v>5.0732009318146254E-3</v>
      </c>
      <c r="EF672" cm="1">
        <f t="array" ref="EF672">MMULT($S672:$W672,EF$2:EF$6)/MMULT($S672:$W672,EE$2:EE$6)-1</f>
        <v>0</v>
      </c>
      <c r="EG672" cm="1">
        <f t="array" ref="EG672">MMULT($S672:$W672,EG$2:EG$6)/MMULT($S672:$W672,EF$2:EF$6)-1</f>
        <v>0</v>
      </c>
      <c r="EH672" cm="1">
        <f t="array" ref="EH672">MMULT($S672:$W672,EH$2:EH$6)/MMULT($S672:$W672,EG$2:EG$6)-1</f>
        <v>9.5316586082896393E-3</v>
      </c>
      <c r="EI672" cm="1">
        <f t="array" ref="EI672">MMULT($S672:$W672,EI$2:EI$6)/MMULT($S672:$W672,EH$2:EH$6)-1</f>
        <v>2.3645503641798182E-3</v>
      </c>
      <c r="EJ672" cm="1">
        <f t="array" ref="EJ672">MMULT($S672:$W672,EJ$2:EJ$6)/MMULT($S672:$W672,EI$2:EI$6)-1</f>
        <v>-6.165048698732023E-3</v>
      </c>
      <c r="EK672" cm="1">
        <f t="array" ref="EK672">MMULT($S672:$W672,EK$2:EK$6)/MMULT($S672:$W672,EJ$2:EJ$6)-1</f>
        <v>-3.3787109977040375E-3</v>
      </c>
      <c r="EL672" cm="1">
        <f t="array" ref="EL672">MMULT($S672:$W672,EL$2:EL$6)/MMULT($S672:$W672,EK$2:EK$6)-1</f>
        <v>-7.7095248210170553E-3</v>
      </c>
      <c r="EM672" cm="1">
        <f t="array" ref="EM672">MMULT($S672:$W672,EM$2:EM$6)/MMULT($S672:$W672,EL$2:EL$6)-1</f>
        <v>0</v>
      </c>
      <c r="EN672" cm="1">
        <f t="array" ref="EN672">MMULT($S672:$W672,EN$2:EN$6)/MMULT($S672:$W672,EM$2:EM$6)-1</f>
        <v>0</v>
      </c>
      <c r="EO672" cm="1">
        <f t="array" ref="EO672">MMULT($S672:$W672,EO$2:EO$6)/MMULT($S672:$W672,EN$2:EN$6)-1</f>
        <v>0</v>
      </c>
      <c r="EP672" cm="1">
        <f t="array" ref="EP672">MMULT($S672:$W672,EP$2:EP$6)/MMULT($S672:$W672,EO$2:EO$6)-1</f>
        <v>1.6113525250966543E-2</v>
      </c>
      <c r="EQ672" cm="1">
        <f t="array" ref="EQ672">MMULT($S672:$W672,EQ$2:EQ$6)/MMULT($S672:$W672,EP$2:EP$6)-1</f>
        <v>1.2277985005672898E-2</v>
      </c>
      <c r="ER672" cm="1">
        <f t="array" ref="ER672">MMULT($S672:$W672,ER$2:ER$6)/MMULT($S672:$W672,EQ$2:EQ$6)-1</f>
        <v>1.1976304431401408E-2</v>
      </c>
      <c r="ES672" cm="1">
        <f t="array" ref="ES672">MMULT($S672:$W672,ES$2:ES$6)/MMULT($S672:$W672,ER$2:ER$6)-1</f>
        <v>2.2233488957690284E-3</v>
      </c>
      <c r="ET672" cm="1">
        <f t="array" ref="ET672">MMULT($S672:$W672,ET$2:ET$6)/MMULT($S672:$W672,ES$2:ES$6)-1</f>
        <v>0</v>
      </c>
      <c r="EU672" cm="1">
        <f t="array" ref="EU672">MMULT($S672:$W672,EU$2:EU$6)/MMULT($S672:$W672,ET$2:ET$6)-1</f>
        <v>0</v>
      </c>
      <c r="EV672" cm="1">
        <f t="array" ref="EV672">MMULT($S672:$W672,EV$2:EV$6)/MMULT($S672:$W672,EU$2:EU$6)-1</f>
        <v>5.8112921412492025E-3</v>
      </c>
      <c r="EW672" cm="1">
        <f t="array" ref="EW672">MMULT($S672:$W672,EW$2:EW$6)/MMULT($S672:$W672,EV$2:EV$6)-1</f>
        <v>-5.9129675291097472E-3</v>
      </c>
      <c r="EX672" cm="1">
        <f t="array" ref="EX672">MMULT($S672:$W672,EX$2:EX$6)/MMULT($S672:$W672,EW$2:EW$6)-1</f>
        <v>-3.1571606791161999E-3</v>
      </c>
      <c r="EY672" cm="1">
        <f t="array" ref="EY672">MMULT($S672:$W672,EY$2:EY$6)/MMULT($S672:$W672,EX$2:EX$6)-1</f>
        <v>1.0253862205395592E-2</v>
      </c>
      <c r="EZ672" cm="1">
        <f t="array" ref="EZ672">MMULT($S672:$W672,EZ$2:EZ$6)/MMULT($S672:$W672,EY$2:EY$6)-1</f>
        <v>4.2358731269829253E-3</v>
      </c>
      <c r="FA672" cm="1">
        <f t="array" ref="FA672">MMULT($S672:$W672,FA$2:FA$6)/MMULT($S672:$W672,EZ$2:EZ$6)-1</f>
        <v>0</v>
      </c>
      <c r="FB672" cm="1">
        <f t="array" ref="FB672">MMULT($S672:$W672,FB$2:FB$6)/MMULT($S672:$W672,FA$2:FA$6)-1</f>
        <v>0</v>
      </c>
      <c r="FC672" cm="1">
        <f t="array" ref="FC672">MMULT($S672:$W672,FC$2:FC$6)/MMULT($S672:$W672,FB$2:FB$6)-1</f>
        <v>1.5497463762958352E-2</v>
      </c>
      <c r="FD672" cm="1">
        <f t="array" ref="FD672">MMULT($S672:$W672,FD$2:FD$6)/MMULT($S672:$W672,FC$2:FC$6)-1</f>
        <v>1.4941500333738977E-2</v>
      </c>
      <c r="FE672" cm="1">
        <f t="array" ref="FE672">MMULT($S672:$W672,FE$2:FE$6)/MMULT($S672:$W672,FD$2:FD$6)-1</f>
        <v>-1.8903406639459219E-2</v>
      </c>
      <c r="FF672" cm="1">
        <f t="array" ref="FF672">MMULT($S672:$W672,FF$2:FF$6)/MMULT($S672:$W672,FE$2:FE$6)-1</f>
        <v>-2.884193476659247E-3</v>
      </c>
      <c r="FG672" cm="1">
        <f t="array" ref="FG672">MMULT($S672:$W672,FG$2:FG$6)/MMULT($S672:$W672,FF$2:FF$6)-1</f>
        <v>4.227889969913301E-3</v>
      </c>
      <c r="FH672" cm="1">
        <f t="array" ref="FH672">MMULT($S672:$W672,FH$2:FH$6)/MMULT($S672:$W672,FG$2:FG$6)-1</f>
        <v>0</v>
      </c>
      <c r="FI672" cm="1">
        <f t="array" ref="FI672">MMULT($S672:$W672,FI$2:FI$6)/MMULT($S672:$W672,FH$2:FH$6)-1</f>
        <v>0</v>
      </c>
      <c r="FJ672" cm="1">
        <f t="array" ref="FJ672">MMULT($S672:$W672,FJ$2:FJ$6)/MMULT($S672:$W672,FI$2:FI$6)-1</f>
        <v>5.8548721075943888E-3</v>
      </c>
      <c r="FK672" cm="1">
        <f t="array" ref="FK672">MMULT($S672:$W672,FK$2:FK$6)/MMULT($S672:$W672,FJ$2:FJ$6)-1</f>
        <v>-2.9042921604471861E-4</v>
      </c>
      <c r="FL672" cm="1">
        <f t="array" ref="FL672">MMULT($S672:$W672,FL$2:FL$6)/MMULT($S672:$W672,FK$2:FK$6)-1</f>
        <v>6.0200336726095038E-3</v>
      </c>
      <c r="FM672" cm="1">
        <f t="array" ref="FM672">MMULT($S672:$W672,FM$2:FM$6)/MMULT($S672:$W672,FL$2:FL$6)-1</f>
        <v>3.1991946449341224E-3</v>
      </c>
      <c r="FN672" cm="1">
        <f t="array" ref="FN672">MMULT($S672:$W672,FN$2:FN$6)/MMULT($S672:$W672,FM$2:FM$6)-1</f>
        <v>-5.840076659656579E-3</v>
      </c>
      <c r="FO672" cm="1">
        <f t="array" ref="FO672">MMULT($S672:$W672,FO$2:FO$6)/MMULT($S672:$W672,FN$2:FN$6)-1</f>
        <v>0</v>
      </c>
      <c r="FP672" cm="1">
        <f t="array" ref="FP672">MMULT($S672:$W672,FP$2:FP$6)/MMULT($S672:$W672,FO$2:FO$6)-1</f>
        <v>0</v>
      </c>
      <c r="FQ672" cm="1">
        <f t="array" ref="FQ672">MMULT($S672:$W672,FQ$2:FQ$6)/MMULT($S672:$W672,FP$2:FP$6)-1</f>
        <v>-5.4046275231360852E-3</v>
      </c>
      <c r="FR672" cm="1">
        <f t="array" ref="FR672">MMULT($S672:$W672,FR$2:FR$6)/MMULT($S672:$W672,FQ$2:FQ$6)-1</f>
        <v>1.401766323532283E-2</v>
      </c>
      <c r="FS672" cm="1">
        <f t="array" ref="FS672">MMULT($S672:$W672,FS$2:FS$6)/MMULT($S672:$W672,FR$2:FR$6)-1</f>
        <v>1.5716537803021735E-2</v>
      </c>
      <c r="FT672" cm="1">
        <f t="array" ref="FT672">MMULT($S672:$W672,FT$2:FT$6)/MMULT($S672:$W672,FS$2:FS$6)-1</f>
        <v>-3.9352174412599084E-4</v>
      </c>
      <c r="FU672" cm="1">
        <f t="array" ref="FU672">MMULT($S672:$W672,FU$2:FU$6)/MMULT($S672:$W672,FT$2:FT$6)-1</f>
        <v>5.1210407074941955E-4</v>
      </c>
      <c r="FV672" cm="1">
        <f t="array" ref="FV672">MMULT($S672:$W672,FV$2:FV$6)/MMULT($S672:$W672,FU$2:FU$6)-1</f>
        <v>0</v>
      </c>
      <c r="FW672" cm="1">
        <f t="array" ref="FW672">MMULT($S672:$W672,FW$2:FW$6)/MMULT($S672:$W672,FV$2:FV$6)-1</f>
        <v>0</v>
      </c>
      <c r="FX672" cm="1">
        <f t="array" ref="FX672">MMULT($S672:$W672,FX$2:FX$6)/MMULT($S672:$W672,FW$2:FW$6)-1</f>
        <v>2.7809670530449804E-3</v>
      </c>
      <c r="FY672" cm="1">
        <f t="array" ref="FY672">MMULT($S672:$W672,FY$2:FY$6)/MMULT($S672:$W672,FX$2:FX$6)-1</f>
        <v>-2.8718971222563283E-3</v>
      </c>
      <c r="FZ672" cm="1">
        <f t="array" ref="FZ672">MMULT($S672:$W672,FZ$2:FZ$6)/MMULT($S672:$W672,FY$2:FY$6)-1</f>
        <v>1.2714226462634315E-2</v>
      </c>
      <c r="GA672" cm="1">
        <f t="array" ref="GA672">MMULT($S672:$W672,GA$2:GA$6)/MMULT($S672:$W672,FZ$2:FZ$6)-1</f>
        <v>-3.5227194686577867E-3</v>
      </c>
      <c r="GB672" cm="1">
        <f t="array" ref="GB672">MMULT($S672:$W672,GB$2:GB$6)/MMULT($S672:$W672,GA$2:GA$6)-1</f>
        <v>2.5369467511637822E-5</v>
      </c>
      <c r="GC672" cm="1">
        <f t="array" ref="GC672">MMULT($S672:$W672,GC$2:GC$6)/MMULT($S672:$W672,GB$2:GB$6)-1</f>
        <v>0</v>
      </c>
      <c r="GD672" cm="1">
        <f t="array" ref="GD672">MMULT($S672:$W672,GD$2:GD$6)/MMULT($S672:$W672,GC$2:GC$6)-1</f>
        <v>0</v>
      </c>
      <c r="GE672" cm="1">
        <f t="array" ref="GE672">MMULT($S672:$W672,GE$2:GE$6)/MMULT($S672:$W672,GD$2:GD$6)-1</f>
        <v>1.2351005050259545E-4</v>
      </c>
      <c r="GF672" cm="1">
        <f t="array" ref="GF672">MMULT($S672:$W672,GF$2:GF$6)/MMULT($S672:$W672,GE$2:GE$6)-1</f>
        <v>-1.4250466582541033E-2</v>
      </c>
      <c r="GG672" cm="1">
        <f t="array" ref="GG672">MMULT($S672:$W672,GG$2:GG$6)/MMULT($S672:$W672,GF$2:GF$6)-1</f>
        <v>-5.7135814098313586E-3</v>
      </c>
      <c r="GH672" cm="1">
        <f t="array" ref="GH672">MMULT($S672:$W672,GH$2:GH$6)/MMULT($S672:$W672,GG$2:GG$6)-1</f>
        <v>-3.1356759917894328E-3</v>
      </c>
      <c r="GI672" cm="1">
        <f t="array" ref="GI672">MMULT($S672:$W672,GI$2:GI$6)/MMULT($S672:$W672,GH$2:GH$6)-1</f>
        <v>-1.9737199061120592E-5</v>
      </c>
      <c r="GJ672" cm="1">
        <f t="array" ref="GJ672">MMULT($S672:$W672,GJ$2:GJ$6)/MMULT($S672:$W672,GI$2:GI$6)-1</f>
        <v>0</v>
      </c>
      <c r="GK672" cm="1">
        <f t="array" ref="GK672">MMULT($S672:$W672,GK$2:GK$6)/MMULT($S672:$W672,GJ$2:GJ$6)-1</f>
        <v>0</v>
      </c>
      <c r="GL672" cm="1">
        <f t="array" ref="GL672">MMULT($S672:$W672,GL$2:GL$6)/MMULT($S672:$W672,GK$2:GK$6)-1</f>
        <v>6.2836156640171392E-3</v>
      </c>
      <c r="GM672" cm="1">
        <f t="array" ref="GM672">MMULT($S672:$W672,GM$2:GM$6)/MMULT($S672:$W672,GL$2:GL$6)-1</f>
        <v>4.4822655387888322E-3</v>
      </c>
      <c r="GN672" cm="1">
        <f t="array" ref="GN672">MMULT($S672:$W672,GN$2:GN$6)/MMULT($S672:$W672,GM$2:GM$6)-1</f>
        <v>-2.5975838624026082E-3</v>
      </c>
      <c r="GO672" cm="1">
        <f t="array" ref="GO672">MMULT($S672:$W672,GO$2:GO$6)/MMULT($S672:$W672,GN$2:GN$6)-1</f>
        <v>-1.041476897704996E-2</v>
      </c>
      <c r="GP672" cm="1">
        <f t="array" ref="GP672">MMULT($S672:$W672,GP$2:GP$6)/MMULT($S672:$W672,GO$2:GO$6)-1</f>
        <v>7.8761010924432995E-3</v>
      </c>
      <c r="GQ672" cm="1">
        <f t="array" ref="GQ672">MMULT($S672:$W672,GQ$2:GQ$6)/MMULT($S672:$W672,GP$2:GP$6)-1</f>
        <v>0</v>
      </c>
      <c r="GR672" cm="1">
        <f t="array" ref="GR672">MMULT($S672:$W672,GR$2:GR$6)/MMULT($S672:$W672,GQ$2:GQ$6)-1</f>
        <v>0</v>
      </c>
      <c r="GS672" cm="1">
        <f t="array" ref="GS672">MMULT($S672:$W672,GS$2:GS$6)/MMULT($S672:$W672,GR$2:GR$6)-1</f>
        <v>-2.5934125880676673E-3</v>
      </c>
      <c r="GT672" cm="1">
        <f t="array" ref="GT672">MMULT($S672:$W672,GT$2:GT$6)/MMULT($S672:$W672,GS$2:GS$6)-1</f>
        <v>-9.1159220309930955E-3</v>
      </c>
      <c r="GU672" cm="1">
        <f t="array" ref="GU672">MMULT($S672:$W672,GU$2:GU$6)/MMULT($S672:$W672,GT$2:GT$6)-1</f>
        <v>1.0010187231201062E-2</v>
      </c>
      <c r="GV672" cm="1">
        <f t="array" ref="GV672">MMULT($S672:$W672,GV$2:GV$6)/MMULT($S672:$W672,GU$2:GU$6)-1</f>
        <v>7.1785840109195309E-3</v>
      </c>
      <c r="GW672" s="49">
        <f t="shared" si="20"/>
        <v>7.7223819777727455E-4</v>
      </c>
      <c r="GX672" s="50">
        <f t="shared" si="21"/>
        <v>8.9444147205388416E-3</v>
      </c>
    </row>
    <row r="673" spans="7:206" customFormat="1" x14ac:dyDescent="0.35">
      <c r="G673" s="23">
        <v>0.42771691030610065</v>
      </c>
      <c r="H673">
        <v>0.50181585131382178</v>
      </c>
      <c r="I673">
        <v>0.619953001495407</v>
      </c>
      <c r="J673">
        <v>0.62288277840510264</v>
      </c>
      <c r="K673">
        <v>0.90691854609820854</v>
      </c>
      <c r="L673">
        <f>SUM(Таблица8[[#This Row],[Аэрофлот]:[Сбербанк]])</f>
        <v>3.0792870876186407</v>
      </c>
      <c r="M673" s="30">
        <f>Таблица8[[#This Row],[Аэрофлот]]/$L673</f>
        <v>0.13890127751513889</v>
      </c>
      <c r="N673" s="24">
        <f>Таблица8[[#This Row],[ГАЗПРОМ ао]]/$L673</f>
        <v>0.16296494514316295</v>
      </c>
      <c r="O673" s="24">
        <f>Таблица8[[#This Row],[ГМКНорНик]]/$L673</f>
        <v>0.20133004291420134</v>
      </c>
      <c r="P673" s="24">
        <f>Таблица8[[#This Row],[ЛУКОЙЛ]]/$L673</f>
        <v>0.20228148941020227</v>
      </c>
      <c r="Q673" s="24">
        <f>Таблица8[[#This Row],[Сбербанк]]/$L673</f>
        <v>0.29452224501729452</v>
      </c>
      <c r="R673" s="24">
        <f>SUM(Таблица810[[#This Row],[Аэрофлот]:[Сбербанк]])</f>
        <v>1</v>
      </c>
      <c r="S673" s="30">
        <f>INT($U$1*Таблица810[[#This Row],[Аэрофлот]]/B$8)</f>
        <v>19275</v>
      </c>
      <c r="T673" s="24">
        <f>INT($U$1*Таблица810[[#This Row],[ГАЗПРОМ ао]]/C$8)</f>
        <v>7661</v>
      </c>
      <c r="U673" s="24">
        <f>INT($U$1*Таблица810[[#This Row],[ГМКНорНик]]/D$8)</f>
        <v>82</v>
      </c>
      <c r="V673" s="24">
        <f>INT($U$1*Таблица810[[#This Row],[ЛУКОЙЛ]]/E$8)</f>
        <v>388</v>
      </c>
      <c r="W673" s="31">
        <f>INT($U$1*Таблица810[[#This Row],[Сбербанк]]/F$8)</f>
        <v>10828</v>
      </c>
      <c r="AA673" cm="1">
        <f t="array" ref="AA673">MMULT($S673:$W673,AA$2:AA$6)/MMULT($S673:$W673,Z$2:Z$6)-1</f>
        <v>1.5439349540656178E-2</v>
      </c>
      <c r="AB673" cm="1">
        <f t="array" ref="AB673">MMULT($S673:$W673,AB$2:AB$6)/MMULT($S673:$W673,AA$2:AA$6)-1</f>
        <v>7.8740673244914738E-4</v>
      </c>
      <c r="AC673" cm="1">
        <f t="array" ref="AC673">MMULT($S673:$W673,AC$2:AC$6)/MMULT($S673:$W673,AB$2:AB$6)-1</f>
        <v>0</v>
      </c>
      <c r="AD673" cm="1">
        <f t="array" ref="AD673">MMULT($S673:$W673,AD$2:AD$6)/MMULT($S673:$W673,AC$2:AC$6)-1</f>
        <v>4.0180623176607089E-2</v>
      </c>
      <c r="AE673" cm="1">
        <f t="array" ref="AE673">MMULT($S673:$W673,AE$2:AE$6)/MMULT($S673:$W673,AD$2:AD$6)-1</f>
        <v>0</v>
      </c>
      <c r="AF673" cm="1">
        <f t="array" ref="AF673">MMULT($S673:$W673,AF$2:AF$6)/MMULT($S673:$W673,AE$2:AE$6)-1</f>
        <v>0</v>
      </c>
      <c r="AG673" cm="1">
        <f t="array" ref="AG673">MMULT($S673:$W673,AG$2:AG$6)/MMULT($S673:$W673,AF$2:AF$6)-1</f>
        <v>8.0390417407638637E-3</v>
      </c>
      <c r="AH673" cm="1">
        <f t="array" ref="AH673">MMULT($S673:$W673,AH$2:AH$6)/MMULT($S673:$W673,AG$2:AG$6)-1</f>
        <v>3.1817711967456752E-3</v>
      </c>
      <c r="AI673" cm="1">
        <f t="array" ref="AI673">MMULT($S673:$W673,AI$2:AI$6)/MMULT($S673:$W673,AH$2:AH$6)-1</f>
        <v>-7.3294889088998394E-3</v>
      </c>
      <c r="AJ673" cm="1">
        <f t="array" ref="AJ673">MMULT($S673:$W673,AJ$2:AJ$6)/MMULT($S673:$W673,AI$2:AI$6)-1</f>
        <v>1.2103192965489562E-2</v>
      </c>
      <c r="AK673" cm="1">
        <f t="array" ref="AK673">MMULT($S673:$W673,AK$2:AK$6)/MMULT($S673:$W673,AJ$2:AJ$6)-1</f>
        <v>-1.7825793639124621E-2</v>
      </c>
      <c r="AL673" cm="1">
        <f t="array" ref="AL673">MMULT($S673:$W673,AL$2:AL$6)/MMULT($S673:$W673,AK$2:AK$6)-1</f>
        <v>0</v>
      </c>
      <c r="AM673" cm="1">
        <f t="array" ref="AM673">MMULT($S673:$W673,AM$2:AM$6)/MMULT($S673:$W673,AL$2:AL$6)-1</f>
        <v>0</v>
      </c>
      <c r="AN673" cm="1">
        <f t="array" ref="AN673">MMULT($S673:$W673,AN$2:AN$6)/MMULT($S673:$W673,AM$2:AM$6)-1</f>
        <v>4.1643163002946793E-3</v>
      </c>
      <c r="AO673" cm="1">
        <f t="array" ref="AO673">MMULT($S673:$W673,AO$2:AO$6)/MMULT($S673:$W673,AN$2:AN$6)-1</f>
        <v>-2.3030946510872452E-3</v>
      </c>
      <c r="AP673" cm="1">
        <f t="array" ref="AP673">MMULT($S673:$W673,AP$2:AP$6)/MMULT($S673:$W673,AO$2:AO$6)-1</f>
        <v>7.0873467221626019E-3</v>
      </c>
      <c r="AQ673" cm="1">
        <f t="array" ref="AQ673">MMULT($S673:$W673,AQ$2:AQ$6)/MMULT($S673:$W673,AP$2:AP$6)-1</f>
        <v>-1.627244940712036E-2</v>
      </c>
      <c r="AR673" cm="1">
        <f t="array" ref="AR673">MMULT($S673:$W673,AR$2:AR$6)/MMULT($S673:$W673,AQ$2:AQ$6)-1</f>
        <v>-1.2908365856208581E-2</v>
      </c>
      <c r="AS673" cm="1">
        <f t="array" ref="AS673">MMULT($S673:$W673,AS$2:AS$6)/MMULT($S673:$W673,AR$2:AR$6)-1</f>
        <v>0</v>
      </c>
      <c r="AT673" cm="1">
        <f t="array" ref="AT673">MMULT($S673:$W673,AT$2:AT$6)/MMULT($S673:$W673,AS$2:AS$6)-1</f>
        <v>0</v>
      </c>
      <c r="AU673" cm="1">
        <f t="array" ref="AU673">MMULT($S673:$W673,AU$2:AU$6)/MMULT($S673:$W673,AT$2:AT$6)-1</f>
        <v>-4.2424033386031512E-3</v>
      </c>
      <c r="AV673" cm="1">
        <f t="array" ref="AV673">MMULT($S673:$W673,AV$2:AV$6)/MMULT($S673:$W673,AU$2:AU$6)-1</f>
        <v>-2.8520409984426065E-3</v>
      </c>
      <c r="AW673" cm="1">
        <f t="array" ref="AW673">MMULT($S673:$W673,AW$2:AW$6)/MMULT($S673:$W673,AV$2:AV$6)-1</f>
        <v>-1.6582956932710835E-2</v>
      </c>
      <c r="AX673" cm="1">
        <f t="array" ref="AX673">MMULT($S673:$W673,AX$2:AX$6)/MMULT($S673:$W673,AW$2:AW$6)-1</f>
        <v>7.6805776062129905E-3</v>
      </c>
      <c r="AY673" cm="1">
        <f t="array" ref="AY673">MMULT($S673:$W673,AY$2:AY$6)/MMULT($S673:$W673,AX$2:AX$6)-1</f>
        <v>-2.874753718173495E-2</v>
      </c>
      <c r="AZ673" cm="1">
        <f t="array" ref="AZ673">MMULT($S673:$W673,AZ$2:AZ$6)/MMULT($S673:$W673,AY$2:AY$6)-1</f>
        <v>0</v>
      </c>
      <c r="BA673" cm="1">
        <f t="array" ref="BA673">MMULT($S673:$W673,BA$2:BA$6)/MMULT($S673:$W673,AZ$2:AZ$6)-1</f>
        <v>0</v>
      </c>
      <c r="BB673" cm="1">
        <f t="array" ref="BB673">MMULT($S673:$W673,BB$2:BB$6)/MMULT($S673:$W673,BA$2:BA$6)-1</f>
        <v>1.3890864050450924E-2</v>
      </c>
      <c r="BC673" cm="1">
        <f t="array" ref="BC673">MMULT($S673:$W673,BC$2:BC$6)/MMULT($S673:$W673,BB$2:BB$6)-1</f>
        <v>2.2091004801771952E-3</v>
      </c>
      <c r="BD673" cm="1">
        <f t="array" ref="BD673">MMULT($S673:$W673,BD$2:BD$6)/MMULT($S673:$W673,BC$2:BC$6)-1</f>
        <v>1.0213477856572117E-2</v>
      </c>
      <c r="BE673" cm="1">
        <f t="array" ref="BE673">MMULT($S673:$W673,BE$2:BE$6)/MMULT($S673:$W673,BD$2:BD$6)-1</f>
        <v>1.7313938085099956E-2</v>
      </c>
      <c r="BF673" cm="1">
        <f t="array" ref="BF673">MMULT($S673:$W673,BF$2:BF$6)/MMULT($S673:$W673,BE$2:BE$6)-1</f>
        <v>2.1017982462843143E-3</v>
      </c>
      <c r="BG673" cm="1">
        <f t="array" ref="BG673">MMULT($S673:$W673,BG$2:BG$6)/MMULT($S673:$W673,BF$2:BF$6)-1</f>
        <v>0</v>
      </c>
      <c r="BH673" cm="1">
        <f t="array" ref="BH673">MMULT($S673:$W673,BH$2:BH$6)/MMULT($S673:$W673,BG$2:BG$6)-1</f>
        <v>0</v>
      </c>
      <c r="BI673" cm="1">
        <f t="array" ref="BI673">MMULT($S673:$W673,BI$2:BI$6)/MMULT($S673:$W673,BH$2:BH$6)-1</f>
        <v>1.2818404390937177E-2</v>
      </c>
      <c r="BJ673" cm="1">
        <f t="array" ref="BJ673">MMULT($S673:$W673,BJ$2:BJ$6)/MMULT($S673:$W673,BI$2:BI$6)-1</f>
        <v>-1.3066182432097895E-2</v>
      </c>
      <c r="BK673" cm="1">
        <f t="array" ref="BK673">MMULT($S673:$W673,BK$2:BK$6)/MMULT($S673:$W673,BJ$2:BJ$6)-1</f>
        <v>-1.3444304982745958E-2</v>
      </c>
      <c r="BL673" cm="1">
        <f t="array" ref="BL673">MMULT($S673:$W673,BL$2:BL$6)/MMULT($S673:$W673,BK$2:BK$6)-1</f>
        <v>-7.8895360621211719E-4</v>
      </c>
      <c r="BM673" cm="1">
        <f t="array" ref="BM673">MMULT($S673:$W673,BM$2:BM$6)/MMULT($S673:$W673,BL$2:BL$6)-1</f>
        <v>1.0253995792970372E-2</v>
      </c>
      <c r="BN673" cm="1">
        <f t="array" ref="BN673">MMULT($S673:$W673,BN$2:BN$6)/MMULT($S673:$W673,BM$2:BM$6)-1</f>
        <v>0</v>
      </c>
      <c r="BO673" cm="1">
        <f t="array" ref="BO673">MMULT($S673:$W673,BO$2:BO$6)/MMULT($S673:$W673,BN$2:BN$6)-1</f>
        <v>0</v>
      </c>
      <c r="BP673" cm="1">
        <f t="array" ref="BP673">MMULT($S673:$W673,BP$2:BP$6)/MMULT($S673:$W673,BO$2:BO$6)-1</f>
        <v>2.1929557830407065E-2</v>
      </c>
      <c r="BQ673" cm="1">
        <f t="array" ref="BQ673">MMULT($S673:$W673,BQ$2:BQ$6)/MMULT($S673:$W673,BP$2:BP$6)-1</f>
        <v>-1.2477784307259876E-3</v>
      </c>
      <c r="BR673" cm="1">
        <f t="array" ref="BR673">MMULT($S673:$W673,BR$2:BR$6)/MMULT($S673:$W673,BQ$2:BQ$6)-1</f>
        <v>-4.5270324175632481E-3</v>
      </c>
      <c r="BS673" cm="1">
        <f t="array" ref="BS673">MMULT($S673:$W673,BS$2:BS$6)/MMULT($S673:$W673,BR$2:BR$6)-1</f>
        <v>-1.221665487498802E-2</v>
      </c>
      <c r="BT673" cm="1">
        <f t="array" ref="BT673">MMULT($S673:$W673,BT$2:BT$6)/MMULT($S673:$W673,BS$2:BS$6)-1</f>
        <v>1.9026573535210201E-2</v>
      </c>
      <c r="BU673" cm="1">
        <f t="array" ref="BU673">MMULT($S673:$W673,BU$2:BU$6)/MMULT($S673:$W673,BT$2:BT$6)-1</f>
        <v>-9.7388782829930243E-3</v>
      </c>
      <c r="BV673" cm="1">
        <f t="array" ref="BV673">MMULT($S673:$W673,BV$2:BV$6)/MMULT($S673:$W673,BU$2:BU$6)-1</f>
        <v>0</v>
      </c>
      <c r="BW673" cm="1">
        <f t="array" ref="BW673">MMULT($S673:$W673,BW$2:BW$6)/MMULT($S673:$W673,BV$2:BV$6)-1</f>
        <v>1.648016640391603E-3</v>
      </c>
      <c r="BX673" cm="1">
        <f t="array" ref="BX673">MMULT($S673:$W673,BX$2:BX$6)/MMULT($S673:$W673,BW$2:BW$6)-1</f>
        <v>0</v>
      </c>
      <c r="BY673" cm="1">
        <f t="array" ref="BY673">MMULT($S673:$W673,BY$2:BY$6)/MMULT($S673:$W673,BX$2:BX$6)-1</f>
        <v>-1.2331376945290295E-2</v>
      </c>
      <c r="BZ673" cm="1">
        <f t="array" ref="BZ673">MMULT($S673:$W673,BZ$2:BZ$6)/MMULT($S673:$W673,BY$2:BY$6)-1</f>
        <v>-1.8395424999802512E-2</v>
      </c>
      <c r="CA673" cm="1">
        <f t="array" ref="CA673">MMULT($S673:$W673,CA$2:CA$6)/MMULT($S673:$W673,BZ$2:BZ$6)-1</f>
        <v>-7.2198248430982437E-3</v>
      </c>
      <c r="CB673" cm="1">
        <f t="array" ref="CB673">MMULT($S673:$W673,CB$2:CB$6)/MMULT($S673:$W673,CA$2:CA$6)-1</f>
        <v>0</v>
      </c>
      <c r="CC673" cm="1">
        <f t="array" ref="CC673">MMULT($S673:$W673,CC$2:CC$6)/MMULT($S673:$W673,CB$2:CB$6)-1</f>
        <v>0</v>
      </c>
      <c r="CD673" cm="1">
        <f t="array" ref="CD673">MMULT($S673:$W673,CD$2:CD$6)/MMULT($S673:$W673,CC$2:CC$6)-1</f>
        <v>1.5700254956009463E-2</v>
      </c>
      <c r="CE673" cm="1">
        <f t="array" ref="CE673">MMULT($S673:$W673,CE$2:CE$6)/MMULT($S673:$W673,CD$2:CD$6)-1</f>
        <v>5.6333420317948857E-3</v>
      </c>
      <c r="CF673" cm="1">
        <f t="array" ref="CF673">MMULT($S673:$W673,CF$2:CF$6)/MMULT($S673:$W673,CE$2:CE$6)-1</f>
        <v>-4.3095525862778539E-3</v>
      </c>
      <c r="CG673" cm="1">
        <f t="array" ref="CG673">MMULT($S673:$W673,CG$2:CG$6)/MMULT($S673:$W673,CF$2:CF$6)-1</f>
        <v>-1.1522251467149691E-2</v>
      </c>
      <c r="CH673" cm="1">
        <f t="array" ref="CH673">MMULT($S673:$W673,CH$2:CH$6)/MMULT($S673:$W673,CG$2:CG$6)-1</f>
        <v>2.5089061103332977E-2</v>
      </c>
      <c r="CI673" cm="1">
        <f t="array" ref="CI673">MMULT($S673:$W673,CI$2:CI$6)/MMULT($S673:$W673,CH$2:CH$6)-1</f>
        <v>0</v>
      </c>
      <c r="CJ673" cm="1">
        <f t="array" ref="CJ673">MMULT($S673:$W673,CJ$2:CJ$6)/MMULT($S673:$W673,CI$2:CI$6)-1</f>
        <v>0</v>
      </c>
      <c r="CK673" cm="1">
        <f t="array" ref="CK673">MMULT($S673:$W673,CK$2:CK$6)/MMULT($S673:$W673,CJ$2:CJ$6)-1</f>
        <v>0</v>
      </c>
      <c r="CL673" cm="1">
        <f t="array" ref="CL673">MMULT($S673:$W673,CL$2:CL$6)/MMULT($S673:$W673,CK$2:CK$6)-1</f>
        <v>2.0580552695582233E-2</v>
      </c>
      <c r="CM673" cm="1">
        <f t="array" ref="CM673">MMULT($S673:$W673,CM$2:CM$6)/MMULT($S673:$W673,CL$2:CL$6)-1</f>
        <v>-8.4764905085478182E-3</v>
      </c>
      <c r="CN673" cm="1">
        <f t="array" ref="CN673">MMULT($S673:$W673,CN$2:CN$6)/MMULT($S673:$W673,CM$2:CM$6)-1</f>
        <v>1.439310970592933E-2</v>
      </c>
      <c r="CO673" cm="1">
        <f t="array" ref="CO673">MMULT($S673:$W673,CO$2:CO$6)/MMULT($S673:$W673,CN$2:CN$6)-1</f>
        <v>2.9420675945184271E-3</v>
      </c>
      <c r="CP673" cm="1">
        <f t="array" ref="CP673">MMULT($S673:$W673,CP$2:CP$6)/MMULT($S673:$W673,CO$2:CO$6)-1</f>
        <v>0</v>
      </c>
      <c r="CQ673" cm="1">
        <f t="array" ref="CQ673">MMULT($S673:$W673,CQ$2:CQ$6)/MMULT($S673:$W673,CP$2:CP$6)-1</f>
        <v>0</v>
      </c>
      <c r="CR673" cm="1">
        <f t="array" ref="CR673">MMULT($S673:$W673,CR$2:CR$6)/MMULT($S673:$W673,CQ$2:CQ$6)-1</f>
        <v>1.9651357491225818E-2</v>
      </c>
      <c r="CS673" cm="1">
        <f t="array" ref="CS673">MMULT($S673:$W673,CS$2:CS$6)/MMULT($S673:$W673,CR$2:CR$6)-1</f>
        <v>-1.4212278574146309E-2</v>
      </c>
      <c r="CT673" cm="1">
        <f t="array" ref="CT673">MMULT($S673:$W673,CT$2:CT$6)/MMULT($S673:$W673,CS$2:CS$6)-1</f>
        <v>-1.5643182011060852E-2</v>
      </c>
      <c r="CU673" cm="1">
        <f t="array" ref="CU673">MMULT($S673:$W673,CU$2:CU$6)/MMULT($S673:$W673,CT$2:CT$6)-1</f>
        <v>-2.2317714390010845E-2</v>
      </c>
      <c r="CV673" cm="1">
        <f t="array" ref="CV673">MMULT($S673:$W673,CV$2:CV$6)/MMULT($S673:$W673,CU$2:CU$6)-1</f>
        <v>9.0178682690937872E-3</v>
      </c>
      <c r="CW673" cm="1">
        <f t="array" ref="CW673">MMULT($S673:$W673,CW$2:CW$6)/MMULT($S673:$W673,CV$2:CV$6)-1</f>
        <v>0</v>
      </c>
      <c r="CX673" cm="1">
        <f t="array" ref="CX673">MMULT($S673:$W673,CX$2:CX$6)/MMULT($S673:$W673,CW$2:CW$6)-1</f>
        <v>0</v>
      </c>
      <c r="CY673" cm="1">
        <f t="array" ref="CY673">MMULT($S673:$W673,CY$2:CY$6)/MMULT($S673:$W673,CX$2:CX$6)-1</f>
        <v>1.8434063566326042E-3</v>
      </c>
      <c r="CZ673" cm="1">
        <f t="array" ref="CZ673">MMULT($S673:$W673,CZ$2:CZ$6)/MMULT($S673:$W673,CY$2:CY$6)-1</f>
        <v>-1.9363383658935862E-2</v>
      </c>
      <c r="DA673" cm="1">
        <f t="array" ref="DA673">MMULT($S673:$W673,DA$2:DA$6)/MMULT($S673:$W673,CZ$2:CZ$6)-1</f>
        <v>1.8050522898518384E-3</v>
      </c>
      <c r="DB673" cm="1">
        <f t="array" ref="DB673">MMULT($S673:$W673,DB$2:DB$6)/MMULT($S673:$W673,DA$2:DA$6)-1</f>
        <v>2.4134997078522069E-3</v>
      </c>
      <c r="DC673" cm="1">
        <f t="array" ref="DC673">MMULT($S673:$W673,DC$2:DC$6)/MMULT($S673:$W673,DB$2:DB$6)-1</f>
        <v>2.16243555816924E-2</v>
      </c>
      <c r="DD673" cm="1">
        <f t="array" ref="DD673">MMULT($S673:$W673,DD$2:DD$6)/MMULT($S673:$W673,DC$2:DC$6)-1</f>
        <v>0</v>
      </c>
      <c r="DE673" cm="1">
        <f t="array" ref="DE673">MMULT($S673:$W673,DE$2:DE$6)/MMULT($S673:$W673,DD$2:DD$6)-1</f>
        <v>0</v>
      </c>
      <c r="DF673" cm="1">
        <f t="array" ref="DF673">MMULT($S673:$W673,DF$2:DF$6)/MMULT($S673:$W673,DE$2:DE$6)-1</f>
        <v>8.3974560318988978E-3</v>
      </c>
      <c r="DG673" cm="1">
        <f t="array" ref="DG673">MMULT($S673:$W673,DG$2:DG$6)/MMULT($S673:$W673,DF$2:DF$6)-1</f>
        <v>-6.5577789548035836E-3</v>
      </c>
      <c r="DH673" cm="1">
        <f t="array" ref="DH673">MMULT($S673:$W673,DH$2:DH$6)/MMULT($S673:$W673,DG$2:DG$6)-1</f>
        <v>2.3086003059999971E-3</v>
      </c>
      <c r="DI673" cm="1">
        <f t="array" ref="DI673">MMULT($S673:$W673,DI$2:DI$6)/MMULT($S673:$W673,DH$2:DH$6)-1</f>
        <v>-9.5585718331736569E-4</v>
      </c>
      <c r="DJ673" cm="1">
        <f t="array" ref="DJ673">MMULT($S673:$W673,DJ$2:DJ$6)/MMULT($S673:$W673,DI$2:DI$6)-1</f>
        <v>3.7227589677293338E-3</v>
      </c>
      <c r="DK673" cm="1">
        <f t="array" ref="DK673">MMULT($S673:$W673,DK$2:DK$6)/MMULT($S673:$W673,DJ$2:DJ$6)-1</f>
        <v>0</v>
      </c>
      <c r="DL673" cm="1">
        <f t="array" ref="DL673">MMULT($S673:$W673,DL$2:DL$6)/MMULT($S673:$W673,DK$2:DK$6)-1</f>
        <v>0</v>
      </c>
      <c r="DM673" cm="1">
        <f t="array" ref="DM673">MMULT($S673:$W673,DM$2:DM$6)/MMULT($S673:$W673,DL$2:DL$6)-1</f>
        <v>-1.1069401656542577E-2</v>
      </c>
      <c r="DN673" cm="1">
        <f t="array" ref="DN673">MMULT($S673:$W673,DN$2:DN$6)/MMULT($S673:$W673,DM$2:DM$6)-1</f>
        <v>-1.801182290244796E-2</v>
      </c>
      <c r="DO673" cm="1">
        <f t="array" ref="DO673">MMULT($S673:$W673,DO$2:DO$6)/MMULT($S673:$W673,DN$2:DN$6)-1</f>
        <v>1.0737540566338799E-2</v>
      </c>
      <c r="DP673" cm="1">
        <f t="array" ref="DP673">MMULT($S673:$W673,DP$2:DP$6)/MMULT($S673:$W673,DO$2:DO$6)-1</f>
        <v>3.0376669876808204E-3</v>
      </c>
      <c r="DQ673" cm="1">
        <f t="array" ref="DQ673">MMULT($S673:$W673,DQ$2:DQ$6)/MMULT($S673:$W673,DP$2:DP$6)-1</f>
        <v>-4.4800243608784651E-3</v>
      </c>
      <c r="DR673" cm="1">
        <f t="array" ref="DR673">MMULT($S673:$W673,DR$2:DR$6)/MMULT($S673:$W673,DQ$2:DQ$6)-1</f>
        <v>0</v>
      </c>
      <c r="DS673" cm="1">
        <f t="array" ref="DS673">MMULT($S673:$W673,DS$2:DS$6)/MMULT($S673:$W673,DR$2:DR$6)-1</f>
        <v>0</v>
      </c>
      <c r="DT673" cm="1">
        <f t="array" ref="DT673">MMULT($S673:$W673,DT$2:DT$6)/MMULT($S673:$W673,DS$2:DS$6)-1</f>
        <v>1.3079466955392638E-2</v>
      </c>
      <c r="DU673" cm="1">
        <f t="array" ref="DU673">MMULT($S673:$W673,DU$2:DU$6)/MMULT($S673:$W673,DT$2:DT$6)-1</f>
        <v>9.2987073094301653E-3</v>
      </c>
      <c r="DV673" cm="1">
        <f t="array" ref="DV673">MMULT($S673:$W673,DV$2:DV$6)/MMULT($S673:$W673,DU$2:DU$6)-1</f>
        <v>4.0230368321259036E-3</v>
      </c>
      <c r="DW673" cm="1">
        <f t="array" ref="DW673">MMULT($S673:$W673,DW$2:DW$6)/MMULT($S673:$W673,DV$2:DV$6)-1</f>
        <v>-5.5214371533324202E-3</v>
      </c>
      <c r="DX673" cm="1">
        <f t="array" ref="DX673">MMULT($S673:$W673,DX$2:DX$6)/MMULT($S673:$W673,DW$2:DW$6)-1</f>
        <v>1.0108628798546349E-2</v>
      </c>
      <c r="DY673" cm="1">
        <f t="array" ref="DY673">MMULT($S673:$W673,DY$2:DY$6)/MMULT($S673:$W673,DX$2:DX$6)-1</f>
        <v>0</v>
      </c>
      <c r="DZ673" cm="1">
        <f t="array" ref="DZ673">MMULT($S673:$W673,DZ$2:DZ$6)/MMULT($S673:$W673,DY$2:DY$6)-1</f>
        <v>0</v>
      </c>
      <c r="EA673" cm="1">
        <f t="array" ref="EA673">MMULT($S673:$W673,EA$2:EA$6)/MMULT($S673:$W673,DZ$2:DZ$6)-1</f>
        <v>-9.4278597740774517E-3</v>
      </c>
      <c r="EB673" cm="1">
        <f t="array" ref="EB673">MMULT($S673:$W673,EB$2:EB$6)/MMULT($S673:$W673,EA$2:EA$6)-1</f>
        <v>-7.3261112024783914E-3</v>
      </c>
      <c r="EC673" cm="1">
        <f t="array" ref="EC673">MMULT($S673:$W673,EC$2:EC$6)/MMULT($S673:$W673,EB$2:EB$6)-1</f>
        <v>3.5326261215580246E-3</v>
      </c>
      <c r="ED673" cm="1">
        <f t="array" ref="ED673">MMULT($S673:$W673,ED$2:ED$6)/MMULT($S673:$W673,EC$2:EC$6)-1</f>
        <v>9.6363900782827638E-3</v>
      </c>
      <c r="EE673" cm="1">
        <f t="array" ref="EE673">MMULT($S673:$W673,EE$2:EE$6)/MMULT($S673:$W673,ED$2:ED$6)-1</f>
        <v>2.5671126947222067E-3</v>
      </c>
      <c r="EF673" cm="1">
        <f t="array" ref="EF673">MMULT($S673:$W673,EF$2:EF$6)/MMULT($S673:$W673,EE$2:EE$6)-1</f>
        <v>0</v>
      </c>
      <c r="EG673" cm="1">
        <f t="array" ref="EG673">MMULT($S673:$W673,EG$2:EG$6)/MMULT($S673:$W673,EF$2:EF$6)-1</f>
        <v>0</v>
      </c>
      <c r="EH673" cm="1">
        <f t="array" ref="EH673">MMULT($S673:$W673,EH$2:EH$6)/MMULT($S673:$W673,EG$2:EG$6)-1</f>
        <v>7.9625524955877491E-3</v>
      </c>
      <c r="EI673" cm="1">
        <f t="array" ref="EI673">MMULT($S673:$W673,EI$2:EI$6)/MMULT($S673:$W673,EH$2:EH$6)-1</f>
        <v>4.8084858384160878E-3</v>
      </c>
      <c r="EJ673" cm="1">
        <f t="array" ref="EJ673">MMULT($S673:$W673,EJ$2:EJ$6)/MMULT($S673:$W673,EI$2:EI$6)-1</f>
        <v>-5.1482484825725594E-3</v>
      </c>
      <c r="EK673" cm="1">
        <f t="array" ref="EK673">MMULT($S673:$W673,EK$2:EK$6)/MMULT($S673:$W673,EJ$2:EJ$6)-1</f>
        <v>-2.3690973523441405E-3</v>
      </c>
      <c r="EL673" cm="1">
        <f t="array" ref="EL673">MMULT($S673:$W673,EL$2:EL$6)/MMULT($S673:$W673,EK$2:EK$6)-1</f>
        <v>-8.395023731740836E-3</v>
      </c>
      <c r="EM673" cm="1">
        <f t="array" ref="EM673">MMULT($S673:$W673,EM$2:EM$6)/MMULT($S673:$W673,EL$2:EL$6)-1</f>
        <v>0</v>
      </c>
      <c r="EN673" cm="1">
        <f t="array" ref="EN673">MMULT($S673:$W673,EN$2:EN$6)/MMULT($S673:$W673,EM$2:EM$6)-1</f>
        <v>0</v>
      </c>
      <c r="EO673" cm="1">
        <f t="array" ref="EO673">MMULT($S673:$W673,EO$2:EO$6)/MMULT($S673:$W673,EN$2:EN$6)-1</f>
        <v>0</v>
      </c>
      <c r="EP673" cm="1">
        <f t="array" ref="EP673">MMULT($S673:$W673,EP$2:EP$6)/MMULT($S673:$W673,EO$2:EO$6)-1</f>
        <v>1.9450227762205285E-2</v>
      </c>
      <c r="EQ673" cm="1">
        <f t="array" ref="EQ673">MMULT($S673:$W673,EQ$2:EQ$6)/MMULT($S673:$W673,EP$2:EP$6)-1</f>
        <v>1.3058426683361546E-2</v>
      </c>
      <c r="ER673" cm="1">
        <f t="array" ref="ER673">MMULT($S673:$W673,ER$2:ER$6)/MMULT($S673:$W673,EQ$2:EQ$6)-1</f>
        <v>1.2890158848591904E-2</v>
      </c>
      <c r="ES673" cm="1">
        <f t="array" ref="ES673">MMULT($S673:$W673,ES$2:ES$6)/MMULT($S673:$W673,ER$2:ER$6)-1</f>
        <v>3.9988801477353064E-3</v>
      </c>
      <c r="ET673" cm="1">
        <f t="array" ref="ET673">MMULT($S673:$W673,ET$2:ET$6)/MMULT($S673:$W673,ES$2:ES$6)-1</f>
        <v>0</v>
      </c>
      <c r="EU673" cm="1">
        <f t="array" ref="EU673">MMULT($S673:$W673,EU$2:EU$6)/MMULT($S673:$W673,ET$2:ET$6)-1</f>
        <v>0</v>
      </c>
      <c r="EV673" cm="1">
        <f t="array" ref="EV673">MMULT($S673:$W673,EV$2:EV$6)/MMULT($S673:$W673,EU$2:EU$6)-1</f>
        <v>5.5186884429549998E-3</v>
      </c>
      <c r="EW673" cm="1">
        <f t="array" ref="EW673">MMULT($S673:$W673,EW$2:EW$6)/MMULT($S673:$W673,EV$2:EV$6)-1</f>
        <v>-1.404148987202769E-2</v>
      </c>
      <c r="EX673" cm="1">
        <f t="array" ref="EX673">MMULT($S673:$W673,EX$2:EX$6)/MMULT($S673:$W673,EW$2:EW$6)-1</f>
        <v>-3.3578854875045971E-3</v>
      </c>
      <c r="EY673" cm="1">
        <f t="array" ref="EY673">MMULT($S673:$W673,EY$2:EY$6)/MMULT($S673:$W673,EX$2:EX$6)-1</f>
        <v>7.7336660294897719E-3</v>
      </c>
      <c r="EZ673" cm="1">
        <f t="array" ref="EZ673">MMULT($S673:$W673,EZ$2:EZ$6)/MMULT($S673:$W673,EY$2:EY$6)-1</f>
        <v>6.895672868074687E-4</v>
      </c>
      <c r="FA673" cm="1">
        <f t="array" ref="FA673">MMULT($S673:$W673,FA$2:FA$6)/MMULT($S673:$W673,EZ$2:EZ$6)-1</f>
        <v>0</v>
      </c>
      <c r="FB673" cm="1">
        <f t="array" ref="FB673">MMULT($S673:$W673,FB$2:FB$6)/MMULT($S673:$W673,FA$2:FA$6)-1</f>
        <v>0</v>
      </c>
      <c r="FC673" cm="1">
        <f t="array" ref="FC673">MMULT($S673:$W673,FC$2:FC$6)/MMULT($S673:$W673,FB$2:FB$6)-1</f>
        <v>6.5398278512109886E-3</v>
      </c>
      <c r="FD673" cm="1">
        <f t="array" ref="FD673">MMULT($S673:$W673,FD$2:FD$6)/MMULT($S673:$W673,FC$2:FC$6)-1</f>
        <v>1.0555281266709127E-2</v>
      </c>
      <c r="FE673" cm="1">
        <f t="array" ref="FE673">MMULT($S673:$W673,FE$2:FE$6)/MMULT($S673:$W673,FD$2:FD$6)-1</f>
        <v>-2.0739192165579956E-2</v>
      </c>
      <c r="FF673" cm="1">
        <f t="array" ref="FF673">MMULT($S673:$W673,FF$2:FF$6)/MMULT($S673:$W673,FE$2:FE$6)-1</f>
        <v>-5.4463204667511977E-3</v>
      </c>
      <c r="FG673" cm="1">
        <f t="array" ref="FG673">MMULT($S673:$W673,FG$2:FG$6)/MMULT($S673:$W673,FF$2:FF$6)-1</f>
        <v>7.4750552343709753E-3</v>
      </c>
      <c r="FH673" cm="1">
        <f t="array" ref="FH673">MMULT($S673:$W673,FH$2:FH$6)/MMULT($S673:$W673,FG$2:FG$6)-1</f>
        <v>0</v>
      </c>
      <c r="FI673" cm="1">
        <f t="array" ref="FI673">MMULT($S673:$W673,FI$2:FI$6)/MMULT($S673:$W673,FH$2:FH$6)-1</f>
        <v>0</v>
      </c>
      <c r="FJ673" cm="1">
        <f t="array" ref="FJ673">MMULT($S673:$W673,FJ$2:FJ$6)/MMULT($S673:$W673,FI$2:FI$6)-1</f>
        <v>3.1564508689905235E-3</v>
      </c>
      <c r="FK673" cm="1">
        <f t="array" ref="FK673">MMULT($S673:$W673,FK$2:FK$6)/MMULT($S673:$W673,FJ$2:FJ$6)-1</f>
        <v>5.8138043095694591E-3</v>
      </c>
      <c r="FL673" cm="1">
        <f t="array" ref="FL673">MMULT($S673:$W673,FL$2:FL$6)/MMULT($S673:$W673,FK$2:FK$6)-1</f>
        <v>6.8693718780277191E-3</v>
      </c>
      <c r="FM673" cm="1">
        <f t="array" ref="FM673">MMULT($S673:$W673,FM$2:FM$6)/MMULT($S673:$W673,FL$2:FL$6)-1</f>
        <v>5.3058479324130658E-3</v>
      </c>
      <c r="FN673" cm="1">
        <f t="array" ref="FN673">MMULT($S673:$W673,FN$2:FN$6)/MMULT($S673:$W673,FM$2:FM$6)-1</f>
        <v>-5.9409434489328117E-3</v>
      </c>
      <c r="FO673" cm="1">
        <f t="array" ref="FO673">MMULT($S673:$W673,FO$2:FO$6)/MMULT($S673:$W673,FN$2:FN$6)-1</f>
        <v>0</v>
      </c>
      <c r="FP673" cm="1">
        <f t="array" ref="FP673">MMULT($S673:$W673,FP$2:FP$6)/MMULT($S673:$W673,FO$2:FO$6)-1</f>
        <v>0</v>
      </c>
      <c r="FQ673" cm="1">
        <f t="array" ref="FQ673">MMULT($S673:$W673,FQ$2:FQ$6)/MMULT($S673:$W673,FP$2:FP$6)-1</f>
        <v>-3.2835232659436109E-3</v>
      </c>
      <c r="FR673" cm="1">
        <f t="array" ref="FR673">MMULT($S673:$W673,FR$2:FR$6)/MMULT($S673:$W673,FQ$2:FQ$6)-1</f>
        <v>1.4483058776120217E-2</v>
      </c>
      <c r="FS673" cm="1">
        <f t="array" ref="FS673">MMULT($S673:$W673,FS$2:FS$6)/MMULT($S673:$W673,FR$2:FR$6)-1</f>
        <v>1.6324703914228245E-2</v>
      </c>
      <c r="FT673" cm="1">
        <f t="array" ref="FT673">MMULT($S673:$W673,FT$2:FT$6)/MMULT($S673:$W673,FS$2:FS$6)-1</f>
        <v>-1.0746802330771077E-3</v>
      </c>
      <c r="FU673" cm="1">
        <f t="array" ref="FU673">MMULT($S673:$W673,FU$2:FU$6)/MMULT($S673:$W673,FT$2:FT$6)-1</f>
        <v>-4.2607645211700795E-4</v>
      </c>
      <c r="FV673" cm="1">
        <f t="array" ref="FV673">MMULT($S673:$W673,FV$2:FV$6)/MMULT($S673:$W673,FU$2:FU$6)-1</f>
        <v>0</v>
      </c>
      <c r="FW673" cm="1">
        <f t="array" ref="FW673">MMULT($S673:$W673,FW$2:FW$6)/MMULT($S673:$W673,FV$2:FV$6)-1</f>
        <v>0</v>
      </c>
      <c r="FX673" cm="1">
        <f t="array" ref="FX673">MMULT($S673:$W673,FX$2:FX$6)/MMULT($S673:$W673,FW$2:FW$6)-1</f>
        <v>5.436088472190681E-3</v>
      </c>
      <c r="FY673" cm="1">
        <f t="array" ref="FY673">MMULT($S673:$W673,FY$2:FY$6)/MMULT($S673:$W673,FX$2:FX$6)-1</f>
        <v>-3.7111214489821132E-3</v>
      </c>
      <c r="FZ673" cm="1">
        <f t="array" ref="FZ673">MMULT($S673:$W673,FZ$2:FZ$6)/MMULT($S673:$W673,FY$2:FY$6)-1</f>
        <v>9.8696499242900693E-3</v>
      </c>
      <c r="GA673" cm="1">
        <f t="array" ref="GA673">MMULT($S673:$W673,GA$2:GA$6)/MMULT($S673:$W673,FZ$2:FZ$6)-1</f>
        <v>-3.2241061570941199E-3</v>
      </c>
      <c r="GB673" cm="1">
        <f t="array" ref="GB673">MMULT($S673:$W673,GB$2:GB$6)/MMULT($S673:$W673,GA$2:GA$6)-1</f>
        <v>-2.3011002070109088E-3</v>
      </c>
      <c r="GC673" cm="1">
        <f t="array" ref="GC673">MMULT($S673:$W673,GC$2:GC$6)/MMULT($S673:$W673,GB$2:GB$6)-1</f>
        <v>0</v>
      </c>
      <c r="GD673" cm="1">
        <f t="array" ref="GD673">MMULT($S673:$W673,GD$2:GD$6)/MMULT($S673:$W673,GC$2:GC$6)-1</f>
        <v>0</v>
      </c>
      <c r="GE673" cm="1">
        <f t="array" ref="GE673">MMULT($S673:$W673,GE$2:GE$6)/MMULT($S673:$W673,GD$2:GD$6)-1</f>
        <v>1.3470404177480244E-3</v>
      </c>
      <c r="GF673" cm="1">
        <f t="array" ref="GF673">MMULT($S673:$W673,GF$2:GF$6)/MMULT($S673:$W673,GE$2:GE$6)-1</f>
        <v>-1.0178215892856612E-2</v>
      </c>
      <c r="GG673" cm="1">
        <f t="array" ref="GG673">MMULT($S673:$W673,GG$2:GG$6)/MMULT($S673:$W673,GF$2:GF$6)-1</f>
        <v>-2.8135928840332669E-3</v>
      </c>
      <c r="GH673" cm="1">
        <f t="array" ref="GH673">MMULT($S673:$W673,GH$2:GH$6)/MMULT($S673:$W673,GG$2:GG$6)-1</f>
        <v>-1.3047901403184792E-4</v>
      </c>
      <c r="GI673" cm="1">
        <f t="array" ref="GI673">MMULT($S673:$W673,GI$2:GI$6)/MMULT($S673:$W673,GH$2:GH$6)-1</f>
        <v>-3.7954949831461304E-3</v>
      </c>
      <c r="GJ673" cm="1">
        <f t="array" ref="GJ673">MMULT($S673:$W673,GJ$2:GJ$6)/MMULT($S673:$W673,GI$2:GI$6)-1</f>
        <v>0</v>
      </c>
      <c r="GK673" cm="1">
        <f t="array" ref="GK673">MMULT($S673:$W673,GK$2:GK$6)/MMULT($S673:$W673,GJ$2:GJ$6)-1</f>
        <v>0</v>
      </c>
      <c r="GL673" cm="1">
        <f t="array" ref="GL673">MMULT($S673:$W673,GL$2:GL$6)/MMULT($S673:$W673,GK$2:GK$6)-1</f>
        <v>6.4168423125754437E-3</v>
      </c>
      <c r="GM673" cm="1">
        <f t="array" ref="GM673">MMULT($S673:$W673,GM$2:GM$6)/MMULT($S673:$W673,GL$2:GL$6)-1</f>
        <v>1.787113432641263E-3</v>
      </c>
      <c r="GN673" cm="1">
        <f t="array" ref="GN673">MMULT($S673:$W673,GN$2:GN$6)/MMULT($S673:$W673,GM$2:GM$6)-1</f>
        <v>-2.4936395998957916E-3</v>
      </c>
      <c r="GO673" cm="1">
        <f t="array" ref="GO673">MMULT($S673:$W673,GO$2:GO$6)/MMULT($S673:$W673,GN$2:GN$6)-1</f>
        <v>-6.0102847920815439E-3</v>
      </c>
      <c r="GP673" cm="1">
        <f t="array" ref="GP673">MMULT($S673:$W673,GP$2:GP$6)/MMULT($S673:$W673,GO$2:GO$6)-1</f>
        <v>8.5325773590112508E-3</v>
      </c>
      <c r="GQ673" cm="1">
        <f t="array" ref="GQ673">MMULT($S673:$W673,GQ$2:GQ$6)/MMULT($S673:$W673,GP$2:GP$6)-1</f>
        <v>0</v>
      </c>
      <c r="GR673" cm="1">
        <f t="array" ref="GR673">MMULT($S673:$W673,GR$2:GR$6)/MMULT($S673:$W673,GQ$2:GQ$6)-1</f>
        <v>0</v>
      </c>
      <c r="GS673" cm="1">
        <f t="array" ref="GS673">MMULT($S673:$W673,GS$2:GS$6)/MMULT($S673:$W673,GR$2:GR$6)-1</f>
        <v>-3.6220459082855205E-3</v>
      </c>
      <c r="GT673" cm="1">
        <f t="array" ref="GT673">MMULT($S673:$W673,GT$2:GT$6)/MMULT($S673:$W673,GS$2:GS$6)-1</f>
        <v>-9.6907256284237686E-3</v>
      </c>
      <c r="GU673" cm="1">
        <f t="array" ref="GU673">MMULT($S673:$W673,GU$2:GU$6)/MMULT($S673:$W673,GT$2:GT$6)-1</f>
        <v>8.0583810121293009E-3</v>
      </c>
      <c r="GV673" cm="1">
        <f t="array" ref="GV673">MMULT($S673:$W673,GV$2:GV$6)/MMULT($S673:$W673,GU$2:GU$6)-1</f>
        <v>8.8501280183628239E-3</v>
      </c>
      <c r="GW673" s="49">
        <f t="shared" si="20"/>
        <v>8.691919789379427E-4</v>
      </c>
      <c r="GX673" s="50">
        <f t="shared" si="21"/>
        <v>9.3682618374485785E-3</v>
      </c>
    </row>
    <row r="674" spans="7:206" customFormat="1" x14ac:dyDescent="0.35">
      <c r="G674" s="23">
        <v>0.58201849421674245</v>
      </c>
      <c r="H674">
        <v>0.25782036805322428</v>
      </c>
      <c r="I674">
        <v>0.77892391735587629</v>
      </c>
      <c r="J674">
        <v>0.11450544755394147</v>
      </c>
      <c r="K674">
        <v>0.27768791772209844</v>
      </c>
      <c r="L674">
        <f>SUM(Таблица8[[#This Row],[Аэрофлот]:[Сбербанк]])</f>
        <v>2.0109561449018831</v>
      </c>
      <c r="M674" s="30">
        <f>Таблица8[[#This Row],[Аэрофлот]]/$L674</f>
        <v>0.28942376276690995</v>
      </c>
      <c r="N674" s="24">
        <f>Таблица8[[#This Row],[ГАЗПРОМ ао]]/$L674</f>
        <v>0.12820785212389782</v>
      </c>
      <c r="O674" s="24">
        <f>Таблица8[[#This Row],[ГМКНорНик]]/$L674</f>
        <v>0.38734008164751943</v>
      </c>
      <c r="P674" s="24">
        <f>Таблица8[[#This Row],[ЛУКОЙЛ]]/$L674</f>
        <v>5.6940797960329623E-2</v>
      </c>
      <c r="Q674" s="24">
        <f>Таблица8[[#This Row],[Сбербанк]]/$L674</f>
        <v>0.13808750550134308</v>
      </c>
      <c r="R674" s="24">
        <f>SUM(Таблица810[[#This Row],[Аэрофлот]:[Сбербанк]])</f>
        <v>0.99999999999999989</v>
      </c>
      <c r="S674" s="30">
        <f>INT($U$1*Таблица810[[#This Row],[Аэрофлот]]/B$8)</f>
        <v>40164</v>
      </c>
      <c r="T674" s="24">
        <f>INT($U$1*Таблица810[[#This Row],[ГАЗПРОМ ао]]/C$8)</f>
        <v>6027</v>
      </c>
      <c r="U674" s="24">
        <f>INT($U$1*Таблица810[[#This Row],[ГМКНорНик]]/D$8)</f>
        <v>159</v>
      </c>
      <c r="V674" s="24">
        <f>INT($U$1*Таблица810[[#This Row],[ЛУКОЙЛ]]/E$8)</f>
        <v>109</v>
      </c>
      <c r="W674" s="31">
        <f>INT($U$1*Таблица810[[#This Row],[Сбербанк]]/F$8)</f>
        <v>5076</v>
      </c>
      <c r="AA674" cm="1">
        <f t="array" ref="AA674">MMULT($S674:$W674,AA$2:AA$6)/MMULT($S674:$W674,Z$2:Z$6)-1</f>
        <v>1.3287702501212806E-2</v>
      </c>
      <c r="AB674" cm="1">
        <f t="array" ref="AB674">MMULT($S674:$W674,AB$2:AB$6)/MMULT($S674:$W674,AA$2:AA$6)-1</f>
        <v>4.834397790215661E-3</v>
      </c>
      <c r="AC674" cm="1">
        <f t="array" ref="AC674">MMULT($S674:$W674,AC$2:AC$6)/MMULT($S674:$W674,AB$2:AB$6)-1</f>
        <v>0</v>
      </c>
      <c r="AD674" cm="1">
        <f t="array" ref="AD674">MMULT($S674:$W674,AD$2:AD$6)/MMULT($S674:$W674,AC$2:AC$6)-1</f>
        <v>4.0060787791074581E-2</v>
      </c>
      <c r="AE674" cm="1">
        <f t="array" ref="AE674">MMULT($S674:$W674,AE$2:AE$6)/MMULT($S674:$W674,AD$2:AD$6)-1</f>
        <v>0</v>
      </c>
      <c r="AF674" cm="1">
        <f t="array" ref="AF674">MMULT($S674:$W674,AF$2:AF$6)/MMULT($S674:$W674,AE$2:AE$6)-1</f>
        <v>0</v>
      </c>
      <c r="AG674" cm="1">
        <f t="array" ref="AG674">MMULT($S674:$W674,AG$2:AG$6)/MMULT($S674:$W674,AF$2:AF$6)-1</f>
        <v>2.5273674975316851E-3</v>
      </c>
      <c r="AH674" cm="1">
        <f t="array" ref="AH674">MMULT($S674:$W674,AH$2:AH$6)/MMULT($S674:$W674,AG$2:AG$6)-1</f>
        <v>-2.845509763744869E-3</v>
      </c>
      <c r="AI674" cm="1">
        <f t="array" ref="AI674">MMULT($S674:$W674,AI$2:AI$6)/MMULT($S674:$W674,AH$2:AH$6)-1</f>
        <v>-5.6577331018717869E-3</v>
      </c>
      <c r="AJ674" cm="1">
        <f t="array" ref="AJ674">MMULT($S674:$W674,AJ$2:AJ$6)/MMULT($S674:$W674,AI$2:AI$6)-1</f>
        <v>9.1498827126625937E-3</v>
      </c>
      <c r="AK674" cm="1">
        <f t="array" ref="AK674">MMULT($S674:$W674,AK$2:AK$6)/MMULT($S674:$W674,AJ$2:AJ$6)-1</f>
        <v>-1.8394619317870009E-2</v>
      </c>
      <c r="AL674" cm="1">
        <f t="array" ref="AL674">MMULT($S674:$W674,AL$2:AL$6)/MMULT($S674:$W674,AK$2:AK$6)-1</f>
        <v>0</v>
      </c>
      <c r="AM674" cm="1">
        <f t="array" ref="AM674">MMULT($S674:$W674,AM$2:AM$6)/MMULT($S674:$W674,AL$2:AL$6)-1</f>
        <v>0</v>
      </c>
      <c r="AN674" cm="1">
        <f t="array" ref="AN674">MMULT($S674:$W674,AN$2:AN$6)/MMULT($S674:$W674,AM$2:AM$6)-1</f>
        <v>4.5067619782650503E-3</v>
      </c>
      <c r="AO674" cm="1">
        <f t="array" ref="AO674">MMULT($S674:$W674,AO$2:AO$6)/MMULT($S674:$W674,AN$2:AN$6)-1</f>
        <v>1.5201800637787422E-4</v>
      </c>
      <c r="AP674" cm="1">
        <f t="array" ref="AP674">MMULT($S674:$W674,AP$2:AP$6)/MMULT($S674:$W674,AO$2:AO$6)-1</f>
        <v>1.2149981342753913E-2</v>
      </c>
      <c r="AQ674" cm="1">
        <f t="array" ref="AQ674">MMULT($S674:$W674,AQ$2:AQ$6)/MMULT($S674:$W674,AP$2:AP$6)-1</f>
        <v>-1.234373239774722E-2</v>
      </c>
      <c r="AR674" cm="1">
        <f t="array" ref="AR674">MMULT($S674:$W674,AR$2:AR$6)/MMULT($S674:$W674,AQ$2:AQ$6)-1</f>
        <v>-1.2427990182535043E-2</v>
      </c>
      <c r="AS674" cm="1">
        <f t="array" ref="AS674">MMULT($S674:$W674,AS$2:AS$6)/MMULT($S674:$W674,AR$2:AR$6)-1</f>
        <v>0</v>
      </c>
      <c r="AT674" cm="1">
        <f t="array" ref="AT674">MMULT($S674:$W674,AT$2:AT$6)/MMULT($S674:$W674,AS$2:AS$6)-1</f>
        <v>0</v>
      </c>
      <c r="AU674" cm="1">
        <f t="array" ref="AU674">MMULT($S674:$W674,AU$2:AU$6)/MMULT($S674:$W674,AT$2:AT$6)-1</f>
        <v>-5.4282629720786568E-3</v>
      </c>
      <c r="AV674" cm="1">
        <f t="array" ref="AV674">MMULT($S674:$W674,AV$2:AV$6)/MMULT($S674:$W674,AU$2:AU$6)-1</f>
        <v>-4.0719623919396319E-3</v>
      </c>
      <c r="AW674" cm="1">
        <f t="array" ref="AW674">MMULT($S674:$W674,AW$2:AW$6)/MMULT($S674:$W674,AV$2:AV$6)-1</f>
        <v>-1.9197636642513394E-2</v>
      </c>
      <c r="AX674" cm="1">
        <f t="array" ref="AX674">MMULT($S674:$W674,AX$2:AX$6)/MMULT($S674:$W674,AW$2:AW$6)-1</f>
        <v>9.4200344695360982E-3</v>
      </c>
      <c r="AY674" cm="1">
        <f t="array" ref="AY674">MMULT($S674:$W674,AY$2:AY$6)/MMULT($S674:$W674,AX$2:AX$6)-1</f>
        <v>-2.6986905508366354E-2</v>
      </c>
      <c r="AZ674" cm="1">
        <f t="array" ref="AZ674">MMULT($S674:$W674,AZ$2:AZ$6)/MMULT($S674:$W674,AY$2:AY$6)-1</f>
        <v>0</v>
      </c>
      <c r="BA674" cm="1">
        <f t="array" ref="BA674">MMULT($S674:$W674,BA$2:BA$6)/MMULT($S674:$W674,AZ$2:AZ$6)-1</f>
        <v>0</v>
      </c>
      <c r="BB674" cm="1">
        <f t="array" ref="BB674">MMULT($S674:$W674,BB$2:BB$6)/MMULT($S674:$W674,BA$2:BA$6)-1</f>
        <v>1.433804688600282E-2</v>
      </c>
      <c r="BC674" cm="1">
        <f t="array" ref="BC674">MMULT($S674:$W674,BC$2:BC$6)/MMULT($S674:$W674,BB$2:BB$6)-1</f>
        <v>-1.6051254038693674E-3</v>
      </c>
      <c r="BD674" cm="1">
        <f t="array" ref="BD674">MMULT($S674:$W674,BD$2:BD$6)/MMULT($S674:$W674,BC$2:BC$6)-1</f>
        <v>1.3643269062504348E-2</v>
      </c>
      <c r="BE674" cm="1">
        <f t="array" ref="BE674">MMULT($S674:$W674,BE$2:BE$6)/MMULT($S674:$W674,BD$2:BD$6)-1</f>
        <v>1.2518699743105044E-2</v>
      </c>
      <c r="BF674" cm="1">
        <f t="array" ref="BF674">MMULT($S674:$W674,BF$2:BF$6)/MMULT($S674:$W674,BE$2:BE$6)-1</f>
        <v>-1.1913896499039511E-3</v>
      </c>
      <c r="BG674" cm="1">
        <f t="array" ref="BG674">MMULT($S674:$W674,BG$2:BG$6)/MMULT($S674:$W674,BF$2:BF$6)-1</f>
        <v>0</v>
      </c>
      <c r="BH674" cm="1">
        <f t="array" ref="BH674">MMULT($S674:$W674,BH$2:BH$6)/MMULT($S674:$W674,BG$2:BG$6)-1</f>
        <v>0</v>
      </c>
      <c r="BI674" cm="1">
        <f t="array" ref="BI674">MMULT($S674:$W674,BI$2:BI$6)/MMULT($S674:$W674,BH$2:BH$6)-1</f>
        <v>1.1805062899887142E-2</v>
      </c>
      <c r="BJ674" cm="1">
        <f t="array" ref="BJ674">MMULT($S674:$W674,BJ$2:BJ$6)/MMULT($S674:$W674,BI$2:BI$6)-1</f>
        <v>-1.2050764247658829E-2</v>
      </c>
      <c r="BK674" cm="1">
        <f t="array" ref="BK674">MMULT($S674:$W674,BK$2:BK$6)/MMULT($S674:$W674,BJ$2:BJ$6)-1</f>
        <v>-1.1599772877786019E-2</v>
      </c>
      <c r="BL674" cm="1">
        <f t="array" ref="BL674">MMULT($S674:$W674,BL$2:BL$6)/MMULT($S674:$W674,BK$2:BK$6)-1</f>
        <v>-1.078000386417477E-3</v>
      </c>
      <c r="BM674" cm="1">
        <f t="array" ref="BM674">MMULT($S674:$W674,BM$2:BM$6)/MMULT($S674:$W674,BL$2:BL$6)-1</f>
        <v>6.0953188509729195E-3</v>
      </c>
      <c r="BN674" cm="1">
        <f t="array" ref="BN674">MMULT($S674:$W674,BN$2:BN$6)/MMULT($S674:$W674,BM$2:BM$6)-1</f>
        <v>0</v>
      </c>
      <c r="BO674" cm="1">
        <f t="array" ref="BO674">MMULT($S674:$W674,BO$2:BO$6)/MMULT($S674:$W674,BN$2:BN$6)-1</f>
        <v>0</v>
      </c>
      <c r="BP674" cm="1">
        <f t="array" ref="BP674">MMULT($S674:$W674,BP$2:BP$6)/MMULT($S674:$W674,BO$2:BO$6)-1</f>
        <v>2.2054113057989655E-2</v>
      </c>
      <c r="BQ674" cm="1">
        <f t="array" ref="BQ674">MMULT($S674:$W674,BQ$2:BQ$6)/MMULT($S674:$W674,BP$2:BP$6)-1</f>
        <v>-1.2957952104085679E-3</v>
      </c>
      <c r="BR674" cm="1">
        <f t="array" ref="BR674">MMULT($S674:$W674,BR$2:BR$6)/MMULT($S674:$W674,BQ$2:BQ$6)-1</f>
        <v>7.3053875994100181E-5</v>
      </c>
      <c r="BS674" cm="1">
        <f t="array" ref="BS674">MMULT($S674:$W674,BS$2:BS$6)/MMULT($S674:$W674,BR$2:BR$6)-1</f>
        <v>-4.4299744524810558E-3</v>
      </c>
      <c r="BT674" cm="1">
        <f t="array" ref="BT674">MMULT($S674:$W674,BT$2:BT$6)/MMULT($S674:$W674,BS$2:BS$6)-1</f>
        <v>2.6300460950160032E-2</v>
      </c>
      <c r="BU674" cm="1">
        <f t="array" ref="BU674">MMULT($S674:$W674,BU$2:BU$6)/MMULT($S674:$W674,BT$2:BT$6)-1</f>
        <v>-1.5899180979182526E-2</v>
      </c>
      <c r="BV674" cm="1">
        <f t="array" ref="BV674">MMULT($S674:$W674,BV$2:BV$6)/MMULT($S674:$W674,BU$2:BU$6)-1</f>
        <v>0</v>
      </c>
      <c r="BW674" cm="1">
        <f t="array" ref="BW674">MMULT($S674:$W674,BW$2:BW$6)/MMULT($S674:$W674,BV$2:BV$6)-1</f>
        <v>-1.0939582260051206E-2</v>
      </c>
      <c r="BX674" cm="1">
        <f t="array" ref="BX674">MMULT($S674:$W674,BX$2:BX$6)/MMULT($S674:$W674,BW$2:BW$6)-1</f>
        <v>0</v>
      </c>
      <c r="BY674" cm="1">
        <f t="array" ref="BY674">MMULT($S674:$W674,BY$2:BY$6)/MMULT($S674:$W674,BX$2:BX$6)-1</f>
        <v>-1.8568218384527158E-2</v>
      </c>
      <c r="BZ674" cm="1">
        <f t="array" ref="BZ674">MMULT($S674:$W674,BZ$2:BZ$6)/MMULT($S674:$W674,BY$2:BY$6)-1</f>
        <v>-3.0811788038981769E-2</v>
      </c>
      <c r="CA674" cm="1">
        <f t="array" ref="CA674">MMULT($S674:$W674,CA$2:CA$6)/MMULT($S674:$W674,BZ$2:BZ$6)-1</f>
        <v>1.0739533636068277E-3</v>
      </c>
      <c r="CB674" cm="1">
        <f t="array" ref="CB674">MMULT($S674:$W674,CB$2:CB$6)/MMULT($S674:$W674,CA$2:CA$6)-1</f>
        <v>0</v>
      </c>
      <c r="CC674" cm="1">
        <f t="array" ref="CC674">MMULT($S674:$W674,CC$2:CC$6)/MMULT($S674:$W674,CB$2:CB$6)-1</f>
        <v>0</v>
      </c>
      <c r="CD674" cm="1">
        <f t="array" ref="CD674">MMULT($S674:$W674,CD$2:CD$6)/MMULT($S674:$W674,CC$2:CC$6)-1</f>
        <v>1.8268506358538605E-2</v>
      </c>
      <c r="CE674" cm="1">
        <f t="array" ref="CE674">MMULT($S674:$W674,CE$2:CE$6)/MMULT($S674:$W674,CD$2:CD$6)-1</f>
        <v>6.0990996465548619E-4</v>
      </c>
      <c r="CF674" cm="1">
        <f t="array" ref="CF674">MMULT($S674:$W674,CF$2:CF$6)/MMULT($S674:$W674,CE$2:CE$6)-1</f>
        <v>-9.8074522062984171E-3</v>
      </c>
      <c r="CG674" cm="1">
        <f t="array" ref="CG674">MMULT($S674:$W674,CG$2:CG$6)/MMULT($S674:$W674,CF$2:CF$6)-1</f>
        <v>-2.3986952197524225E-2</v>
      </c>
      <c r="CH674" cm="1">
        <f t="array" ref="CH674">MMULT($S674:$W674,CH$2:CH$6)/MMULT($S674:$W674,CG$2:CG$6)-1</f>
        <v>1.2166352242646727E-2</v>
      </c>
      <c r="CI674" cm="1">
        <f t="array" ref="CI674">MMULT($S674:$W674,CI$2:CI$6)/MMULT($S674:$W674,CH$2:CH$6)-1</f>
        <v>0</v>
      </c>
      <c r="CJ674" cm="1">
        <f t="array" ref="CJ674">MMULT($S674:$W674,CJ$2:CJ$6)/MMULT($S674:$W674,CI$2:CI$6)-1</f>
        <v>0</v>
      </c>
      <c r="CK674" cm="1">
        <f t="array" ref="CK674">MMULT($S674:$W674,CK$2:CK$6)/MMULT($S674:$W674,CJ$2:CJ$6)-1</f>
        <v>0</v>
      </c>
      <c r="CL674" cm="1">
        <f t="array" ref="CL674">MMULT($S674:$W674,CL$2:CL$6)/MMULT($S674:$W674,CK$2:CK$6)-1</f>
        <v>1.9602579197203651E-2</v>
      </c>
      <c r="CM674" cm="1">
        <f t="array" ref="CM674">MMULT($S674:$W674,CM$2:CM$6)/MMULT($S674:$W674,CL$2:CL$6)-1</f>
        <v>1.5869227414166964E-4</v>
      </c>
      <c r="CN674" cm="1">
        <f t="array" ref="CN674">MMULT($S674:$W674,CN$2:CN$6)/MMULT($S674:$W674,CM$2:CM$6)-1</f>
        <v>8.947765457073098E-3</v>
      </c>
      <c r="CO674" cm="1">
        <f t="array" ref="CO674">MMULT($S674:$W674,CO$2:CO$6)/MMULT($S674:$W674,CN$2:CN$6)-1</f>
        <v>5.4057964421050375E-3</v>
      </c>
      <c r="CP674" cm="1">
        <f t="array" ref="CP674">MMULT($S674:$W674,CP$2:CP$6)/MMULT($S674:$W674,CO$2:CO$6)-1</f>
        <v>0</v>
      </c>
      <c r="CQ674" cm="1">
        <f t="array" ref="CQ674">MMULT($S674:$W674,CQ$2:CQ$6)/MMULT($S674:$W674,CP$2:CP$6)-1</f>
        <v>0</v>
      </c>
      <c r="CR674" cm="1">
        <f t="array" ref="CR674">MMULT($S674:$W674,CR$2:CR$6)/MMULT($S674:$W674,CQ$2:CQ$6)-1</f>
        <v>1.71238399469964E-2</v>
      </c>
      <c r="CS674" cm="1">
        <f t="array" ref="CS674">MMULT($S674:$W674,CS$2:CS$6)/MMULT($S674:$W674,CR$2:CR$6)-1</f>
        <v>-2.3513672377263983E-2</v>
      </c>
      <c r="CT674" cm="1">
        <f t="array" ref="CT674">MMULT($S674:$W674,CT$2:CT$6)/MMULT($S674:$W674,CS$2:CS$6)-1</f>
        <v>-9.2976338500869726E-3</v>
      </c>
      <c r="CU674" cm="1">
        <f t="array" ref="CU674">MMULT($S674:$W674,CU$2:CU$6)/MMULT($S674:$W674,CT$2:CT$6)-1</f>
        <v>-1.6389241411747801E-2</v>
      </c>
      <c r="CV674" cm="1">
        <f t="array" ref="CV674">MMULT($S674:$W674,CV$2:CV$6)/MMULT($S674:$W674,CU$2:CU$6)-1</f>
        <v>7.8098584009032024E-3</v>
      </c>
      <c r="CW674" cm="1">
        <f t="array" ref="CW674">MMULT($S674:$W674,CW$2:CW$6)/MMULT($S674:$W674,CV$2:CV$6)-1</f>
        <v>0</v>
      </c>
      <c r="CX674" cm="1">
        <f t="array" ref="CX674">MMULT($S674:$W674,CX$2:CX$6)/MMULT($S674:$W674,CW$2:CW$6)-1</f>
        <v>0</v>
      </c>
      <c r="CY674" cm="1">
        <f t="array" ref="CY674">MMULT($S674:$W674,CY$2:CY$6)/MMULT($S674:$W674,CX$2:CX$6)-1</f>
        <v>-9.7989639998674605E-4</v>
      </c>
      <c r="CZ674" cm="1">
        <f t="array" ref="CZ674">MMULT($S674:$W674,CZ$2:CZ$6)/MMULT($S674:$W674,CY$2:CY$6)-1</f>
        <v>-1.9774784252107991E-2</v>
      </c>
      <c r="DA674" cm="1">
        <f t="array" ref="DA674">MMULT($S674:$W674,DA$2:DA$6)/MMULT($S674:$W674,CZ$2:CZ$6)-1</f>
        <v>-1.7333743714892713E-2</v>
      </c>
      <c r="DB674" cm="1">
        <f t="array" ref="DB674">MMULT($S674:$W674,DB$2:DB$6)/MMULT($S674:$W674,DA$2:DA$6)-1</f>
        <v>1.2186743235946818E-3</v>
      </c>
      <c r="DC674" cm="1">
        <f t="array" ref="DC674">MMULT($S674:$W674,DC$2:DC$6)/MMULT($S674:$W674,DB$2:DB$6)-1</f>
        <v>2.8927105355339267E-2</v>
      </c>
      <c r="DD674" cm="1">
        <f t="array" ref="DD674">MMULT($S674:$W674,DD$2:DD$6)/MMULT($S674:$W674,DC$2:DC$6)-1</f>
        <v>0</v>
      </c>
      <c r="DE674" cm="1">
        <f t="array" ref="DE674">MMULT($S674:$W674,DE$2:DE$6)/MMULT($S674:$W674,DD$2:DD$6)-1</f>
        <v>0</v>
      </c>
      <c r="DF674" cm="1">
        <f t="array" ref="DF674">MMULT($S674:$W674,DF$2:DF$6)/MMULT($S674:$W674,DE$2:DE$6)-1</f>
        <v>1.4237876353169643E-2</v>
      </c>
      <c r="DG674" cm="1">
        <f t="array" ref="DG674">MMULT($S674:$W674,DG$2:DG$6)/MMULT($S674:$W674,DF$2:DF$6)-1</f>
        <v>-4.4652854349953586E-3</v>
      </c>
      <c r="DH674" cm="1">
        <f t="array" ref="DH674">MMULT($S674:$W674,DH$2:DH$6)/MMULT($S674:$W674,DG$2:DG$6)-1</f>
        <v>1.016385922309393E-2</v>
      </c>
      <c r="DI674" cm="1">
        <f t="array" ref="DI674">MMULT($S674:$W674,DI$2:DI$6)/MMULT($S674:$W674,DH$2:DH$6)-1</f>
        <v>-5.5160166845236169E-4</v>
      </c>
      <c r="DJ674" cm="1">
        <f t="array" ref="DJ674">MMULT($S674:$W674,DJ$2:DJ$6)/MMULT($S674:$W674,DI$2:DI$6)-1</f>
        <v>4.2904860596009176E-3</v>
      </c>
      <c r="DK674" cm="1">
        <f t="array" ref="DK674">MMULT($S674:$W674,DK$2:DK$6)/MMULT($S674:$W674,DJ$2:DJ$6)-1</f>
        <v>0</v>
      </c>
      <c r="DL674" cm="1">
        <f t="array" ref="DL674">MMULT($S674:$W674,DL$2:DL$6)/MMULT($S674:$W674,DK$2:DK$6)-1</f>
        <v>0</v>
      </c>
      <c r="DM674" cm="1">
        <f t="array" ref="DM674">MMULT($S674:$W674,DM$2:DM$6)/MMULT($S674:$W674,DL$2:DL$6)-1</f>
        <v>-7.4551825424585827E-3</v>
      </c>
      <c r="DN674" cm="1">
        <f t="array" ref="DN674">MMULT($S674:$W674,DN$2:DN$6)/MMULT($S674:$W674,DM$2:DM$6)-1</f>
        <v>-1.673766911000818E-2</v>
      </c>
      <c r="DO674" cm="1">
        <f t="array" ref="DO674">MMULT($S674:$W674,DO$2:DO$6)/MMULT($S674:$W674,DN$2:DN$6)-1</f>
        <v>1.0646741607094556E-2</v>
      </c>
      <c r="DP674" cm="1">
        <f t="array" ref="DP674">MMULT($S674:$W674,DP$2:DP$6)/MMULT($S674:$W674,DO$2:DO$6)-1</f>
        <v>4.4449675927542565E-3</v>
      </c>
      <c r="DQ674" cm="1">
        <f t="array" ref="DQ674">MMULT($S674:$W674,DQ$2:DQ$6)/MMULT($S674:$W674,DP$2:DP$6)-1</f>
        <v>2.1024181128483921E-3</v>
      </c>
      <c r="DR674" cm="1">
        <f t="array" ref="DR674">MMULT($S674:$W674,DR$2:DR$6)/MMULT($S674:$W674,DQ$2:DQ$6)-1</f>
        <v>0</v>
      </c>
      <c r="DS674" cm="1">
        <f t="array" ref="DS674">MMULT($S674:$W674,DS$2:DS$6)/MMULT($S674:$W674,DR$2:DR$6)-1</f>
        <v>0</v>
      </c>
      <c r="DT674" cm="1">
        <f t="array" ref="DT674">MMULT($S674:$W674,DT$2:DT$6)/MMULT($S674:$W674,DS$2:DS$6)-1</f>
        <v>1.9025686182237322E-2</v>
      </c>
      <c r="DU674" cm="1">
        <f t="array" ref="DU674">MMULT($S674:$W674,DU$2:DU$6)/MMULT($S674:$W674,DT$2:DT$6)-1</f>
        <v>2.6459693267519846E-3</v>
      </c>
      <c r="DV674" cm="1">
        <f t="array" ref="DV674">MMULT($S674:$W674,DV$2:DV$6)/MMULT($S674:$W674,DU$2:DU$6)-1</f>
        <v>-2.7085169715830304E-3</v>
      </c>
      <c r="DW674" cm="1">
        <f t="array" ref="DW674">MMULT($S674:$W674,DW$2:DW$6)/MMULT($S674:$W674,DV$2:DV$6)-1</f>
        <v>-1.6586801354323555E-4</v>
      </c>
      <c r="DX674" cm="1">
        <f t="array" ref="DX674">MMULT($S674:$W674,DX$2:DX$6)/MMULT($S674:$W674,DW$2:DW$6)-1</f>
        <v>1.1969579270819208E-2</v>
      </c>
      <c r="DY674" cm="1">
        <f t="array" ref="DY674">MMULT($S674:$W674,DY$2:DY$6)/MMULT($S674:$W674,DX$2:DX$6)-1</f>
        <v>0</v>
      </c>
      <c r="DZ674" cm="1">
        <f t="array" ref="DZ674">MMULT($S674:$W674,DZ$2:DZ$6)/MMULT($S674:$W674,DY$2:DY$6)-1</f>
        <v>0</v>
      </c>
      <c r="EA674" cm="1">
        <f t="array" ref="EA674">MMULT($S674:$W674,EA$2:EA$6)/MMULT($S674:$W674,DZ$2:DZ$6)-1</f>
        <v>-1.095094455475909E-2</v>
      </c>
      <c r="EB674" cm="1">
        <f t="array" ref="EB674">MMULT($S674:$W674,EB$2:EB$6)/MMULT($S674:$W674,EA$2:EA$6)-1</f>
        <v>-6.5773331864940054E-3</v>
      </c>
      <c r="EC674" cm="1">
        <f t="array" ref="EC674">MMULT($S674:$W674,EC$2:EC$6)/MMULT($S674:$W674,EB$2:EB$6)-1</f>
        <v>1.1923267276192639E-4</v>
      </c>
      <c r="ED674" cm="1">
        <f t="array" ref="ED674">MMULT($S674:$W674,ED$2:ED$6)/MMULT($S674:$W674,EC$2:EC$6)-1</f>
        <v>1.1627421501738455E-2</v>
      </c>
      <c r="EE674" cm="1">
        <f t="array" ref="EE674">MMULT($S674:$W674,EE$2:EE$6)/MMULT($S674:$W674,ED$2:ED$6)-1</f>
        <v>5.4517547290213741E-3</v>
      </c>
      <c r="EF674" cm="1">
        <f t="array" ref="EF674">MMULT($S674:$W674,EF$2:EF$6)/MMULT($S674:$W674,EE$2:EE$6)-1</f>
        <v>0</v>
      </c>
      <c r="EG674" cm="1">
        <f t="array" ref="EG674">MMULT($S674:$W674,EG$2:EG$6)/MMULT($S674:$W674,EF$2:EF$6)-1</f>
        <v>0</v>
      </c>
      <c r="EH674" cm="1">
        <f t="array" ref="EH674">MMULT($S674:$W674,EH$2:EH$6)/MMULT($S674:$W674,EG$2:EG$6)-1</f>
        <v>1.4401406359017654E-2</v>
      </c>
      <c r="EI674" cm="1">
        <f t="array" ref="EI674">MMULT($S674:$W674,EI$2:EI$6)/MMULT($S674:$W674,EH$2:EH$6)-1</f>
        <v>6.5326180967237857E-3</v>
      </c>
      <c r="EJ674" cm="1">
        <f t="array" ref="EJ674">MMULT($S674:$W674,EJ$2:EJ$6)/MMULT($S674:$W674,EI$2:EI$6)-1</f>
        <v>-1.1051435746281313E-2</v>
      </c>
      <c r="EK674" cm="1">
        <f t="array" ref="EK674">MMULT($S674:$W674,EK$2:EK$6)/MMULT($S674:$W674,EJ$2:EJ$6)-1</f>
        <v>-2.1084492527235765E-3</v>
      </c>
      <c r="EL674" cm="1">
        <f t="array" ref="EL674">MMULT($S674:$W674,EL$2:EL$6)/MMULT($S674:$W674,EK$2:EK$6)-1</f>
        <v>-1.1117746715627042E-2</v>
      </c>
      <c r="EM674" cm="1">
        <f t="array" ref="EM674">MMULT($S674:$W674,EM$2:EM$6)/MMULT($S674:$W674,EL$2:EL$6)-1</f>
        <v>0</v>
      </c>
      <c r="EN674" cm="1">
        <f t="array" ref="EN674">MMULT($S674:$W674,EN$2:EN$6)/MMULT($S674:$W674,EM$2:EM$6)-1</f>
        <v>0</v>
      </c>
      <c r="EO674" cm="1">
        <f t="array" ref="EO674">MMULT($S674:$W674,EO$2:EO$6)/MMULT($S674:$W674,EN$2:EN$6)-1</f>
        <v>0</v>
      </c>
      <c r="EP674" cm="1">
        <f t="array" ref="EP674">MMULT($S674:$W674,EP$2:EP$6)/MMULT($S674:$W674,EO$2:EO$6)-1</f>
        <v>1.6199964659002308E-2</v>
      </c>
      <c r="EQ674" cm="1">
        <f t="array" ref="EQ674">MMULT($S674:$W674,EQ$2:EQ$6)/MMULT($S674:$W674,EP$2:EP$6)-1</f>
        <v>1.1591138025556669E-2</v>
      </c>
      <c r="ER674" cm="1">
        <f t="array" ref="ER674">MMULT($S674:$W674,ER$2:ER$6)/MMULT($S674:$W674,EQ$2:EQ$6)-1</f>
        <v>1.0389911756880643E-2</v>
      </c>
      <c r="ES674" cm="1">
        <f t="array" ref="ES674">MMULT($S674:$W674,ES$2:ES$6)/MMULT($S674:$W674,ER$2:ER$6)-1</f>
        <v>4.3553409232974793E-3</v>
      </c>
      <c r="ET674" cm="1">
        <f t="array" ref="ET674">MMULT($S674:$W674,ET$2:ET$6)/MMULT($S674:$W674,ES$2:ES$6)-1</f>
        <v>0</v>
      </c>
      <c r="EU674" cm="1">
        <f t="array" ref="EU674">MMULT($S674:$W674,EU$2:EU$6)/MMULT($S674:$W674,ET$2:ET$6)-1</f>
        <v>0</v>
      </c>
      <c r="EV674" cm="1">
        <f t="array" ref="EV674">MMULT($S674:$W674,EV$2:EV$6)/MMULT($S674:$W674,EU$2:EU$6)-1</f>
        <v>6.5700966666222271E-3</v>
      </c>
      <c r="EW674" cm="1">
        <f t="array" ref="EW674">MMULT($S674:$W674,EW$2:EW$6)/MMULT($S674:$W674,EV$2:EV$6)-1</f>
        <v>-4.3049545909256137E-3</v>
      </c>
      <c r="EX674" cm="1">
        <f t="array" ref="EX674">MMULT($S674:$W674,EX$2:EX$6)/MMULT($S674:$W674,EW$2:EW$6)-1</f>
        <v>-4.4917092897123201E-3</v>
      </c>
      <c r="EY674" cm="1">
        <f t="array" ref="EY674">MMULT($S674:$W674,EY$2:EY$6)/MMULT($S674:$W674,EX$2:EX$6)-1</f>
        <v>8.9502753608312613E-3</v>
      </c>
      <c r="EZ674" cm="1">
        <f t="array" ref="EZ674">MMULT($S674:$W674,EZ$2:EZ$6)/MMULT($S674:$W674,EY$2:EY$6)-1</f>
        <v>2.9185914468090601E-3</v>
      </c>
      <c r="FA674" cm="1">
        <f t="array" ref="FA674">MMULT($S674:$W674,FA$2:FA$6)/MMULT($S674:$W674,EZ$2:EZ$6)-1</f>
        <v>0</v>
      </c>
      <c r="FB674" cm="1">
        <f t="array" ref="FB674">MMULT($S674:$W674,FB$2:FB$6)/MMULT($S674:$W674,FA$2:FA$6)-1</f>
        <v>0</v>
      </c>
      <c r="FC674" cm="1">
        <f t="array" ref="FC674">MMULT($S674:$W674,FC$2:FC$6)/MMULT($S674:$W674,FB$2:FB$6)-1</f>
        <v>1.3985664152164512E-2</v>
      </c>
      <c r="FD674" cm="1">
        <f t="array" ref="FD674">MMULT($S674:$W674,FD$2:FD$6)/MMULT($S674:$W674,FC$2:FC$6)-1</f>
        <v>8.324376196815253E-3</v>
      </c>
      <c r="FE674" cm="1">
        <f t="array" ref="FE674">MMULT($S674:$W674,FE$2:FE$6)/MMULT($S674:$W674,FD$2:FD$6)-1</f>
        <v>-1.6940915550741509E-2</v>
      </c>
      <c r="FF674" cm="1">
        <f t="array" ref="FF674">MMULT($S674:$W674,FF$2:FF$6)/MMULT($S674:$W674,FE$2:FE$6)-1</f>
        <v>2.0214183700240085E-4</v>
      </c>
      <c r="FG674" cm="1">
        <f t="array" ref="FG674">MMULT($S674:$W674,FG$2:FG$6)/MMULT($S674:$W674,FF$2:FF$6)-1</f>
        <v>3.9135593055215079E-3</v>
      </c>
      <c r="FH674" cm="1">
        <f t="array" ref="FH674">MMULT($S674:$W674,FH$2:FH$6)/MMULT($S674:$W674,FG$2:FG$6)-1</f>
        <v>0</v>
      </c>
      <c r="FI674" cm="1">
        <f t="array" ref="FI674">MMULT($S674:$W674,FI$2:FI$6)/MMULT($S674:$W674,FH$2:FH$6)-1</f>
        <v>0</v>
      </c>
      <c r="FJ674" cm="1">
        <f t="array" ref="FJ674">MMULT($S674:$W674,FJ$2:FJ$6)/MMULT($S674:$W674,FI$2:FI$6)-1</f>
        <v>3.5563313815099029E-3</v>
      </c>
      <c r="FK674" cm="1">
        <f t="array" ref="FK674">MMULT($S674:$W674,FK$2:FK$6)/MMULT($S674:$W674,FJ$2:FJ$6)-1</f>
        <v>-1.9391151708022525E-3</v>
      </c>
      <c r="FL674" cm="1">
        <f t="array" ref="FL674">MMULT($S674:$W674,FL$2:FL$6)/MMULT($S674:$W674,FK$2:FK$6)-1</f>
        <v>4.4141381861029227E-3</v>
      </c>
      <c r="FM674" cm="1">
        <f t="array" ref="FM674">MMULT($S674:$W674,FM$2:FM$6)/MMULT($S674:$W674,FL$2:FL$6)-1</f>
        <v>3.9216505961880976E-3</v>
      </c>
      <c r="FN674" cm="1">
        <f t="array" ref="FN674">MMULT($S674:$W674,FN$2:FN$6)/MMULT($S674:$W674,FM$2:FM$6)-1</f>
        <v>-4.6467314077379696E-3</v>
      </c>
      <c r="FO674" cm="1">
        <f t="array" ref="FO674">MMULT($S674:$W674,FO$2:FO$6)/MMULT($S674:$W674,FN$2:FN$6)-1</f>
        <v>0</v>
      </c>
      <c r="FP674" cm="1">
        <f t="array" ref="FP674">MMULT($S674:$W674,FP$2:FP$6)/MMULT($S674:$W674,FO$2:FO$6)-1</f>
        <v>0</v>
      </c>
      <c r="FQ674" cm="1">
        <f t="array" ref="FQ674">MMULT($S674:$W674,FQ$2:FQ$6)/MMULT($S674:$W674,FP$2:FP$6)-1</f>
        <v>-9.7695031797003784E-3</v>
      </c>
      <c r="FR674" cm="1">
        <f t="array" ref="FR674">MMULT($S674:$W674,FR$2:FR$6)/MMULT($S674:$W674,FQ$2:FQ$6)-1</f>
        <v>1.294349945535056E-2</v>
      </c>
      <c r="FS674" cm="1">
        <f t="array" ref="FS674">MMULT($S674:$W674,FS$2:FS$6)/MMULT($S674:$W674,FR$2:FR$6)-1</f>
        <v>1.0756983619933935E-2</v>
      </c>
      <c r="FT674" cm="1">
        <f t="array" ref="FT674">MMULT($S674:$W674,FT$2:FT$6)/MMULT($S674:$W674,FS$2:FS$6)-1</f>
        <v>-3.3103197317446709E-3</v>
      </c>
      <c r="FU674" cm="1">
        <f t="array" ref="FU674">MMULT($S674:$W674,FU$2:FU$6)/MMULT($S674:$W674,FT$2:FT$6)-1</f>
        <v>-2.6458926438069907E-3</v>
      </c>
      <c r="FV674" cm="1">
        <f t="array" ref="FV674">MMULT($S674:$W674,FV$2:FV$6)/MMULT($S674:$W674,FU$2:FU$6)-1</f>
        <v>0</v>
      </c>
      <c r="FW674" cm="1">
        <f t="array" ref="FW674">MMULT($S674:$W674,FW$2:FW$6)/MMULT($S674:$W674,FV$2:FV$6)-1</f>
        <v>0</v>
      </c>
      <c r="FX674" cm="1">
        <f t="array" ref="FX674">MMULT($S674:$W674,FX$2:FX$6)/MMULT($S674:$W674,FW$2:FW$6)-1</f>
        <v>7.130560607140346E-4</v>
      </c>
      <c r="FY674" cm="1">
        <f t="array" ref="FY674">MMULT($S674:$W674,FY$2:FY$6)/MMULT($S674:$W674,FX$2:FX$6)-1</f>
        <v>-3.3574348991163294E-3</v>
      </c>
      <c r="FZ674" cm="1">
        <f t="array" ref="FZ674">MMULT($S674:$W674,FZ$2:FZ$6)/MMULT($S674:$W674,FY$2:FY$6)-1</f>
        <v>1.5742784256756126E-2</v>
      </c>
      <c r="GA674" cm="1">
        <f t="array" ref="GA674">MMULT($S674:$W674,GA$2:GA$6)/MMULT($S674:$W674,FZ$2:FZ$6)-1</f>
        <v>-5.7842680838339211E-3</v>
      </c>
      <c r="GB674" cm="1">
        <f t="array" ref="GB674">MMULT($S674:$W674,GB$2:GB$6)/MMULT($S674:$W674,GA$2:GA$6)-1</f>
        <v>-6.2919444284603721E-5</v>
      </c>
      <c r="GC674" cm="1">
        <f t="array" ref="GC674">MMULT($S674:$W674,GC$2:GC$6)/MMULT($S674:$W674,GB$2:GB$6)-1</f>
        <v>0</v>
      </c>
      <c r="GD674" cm="1">
        <f t="array" ref="GD674">MMULT($S674:$W674,GD$2:GD$6)/MMULT($S674:$W674,GC$2:GC$6)-1</f>
        <v>0</v>
      </c>
      <c r="GE674" cm="1">
        <f t="array" ref="GE674">MMULT($S674:$W674,GE$2:GE$6)/MMULT($S674:$W674,GD$2:GD$6)-1</f>
        <v>-9.4883722613392507E-4</v>
      </c>
      <c r="GF674" cm="1">
        <f t="array" ref="GF674">MMULT($S674:$W674,GF$2:GF$6)/MMULT($S674:$W674,GE$2:GE$6)-1</f>
        <v>-1.2686736468623505E-2</v>
      </c>
      <c r="GG674" cm="1">
        <f t="array" ref="GG674">MMULT($S674:$W674,GG$2:GG$6)/MMULT($S674:$W674,GF$2:GF$6)-1</f>
        <v>-9.0335883400661787E-3</v>
      </c>
      <c r="GH674" cm="1">
        <f t="array" ref="GH674">MMULT($S674:$W674,GH$2:GH$6)/MMULT($S674:$W674,GG$2:GG$6)-1</f>
        <v>-8.8996255702786797E-3</v>
      </c>
      <c r="GI674" cm="1">
        <f t="array" ref="GI674">MMULT($S674:$W674,GI$2:GI$6)/MMULT($S674:$W674,GH$2:GH$6)-1</f>
        <v>2.3427488572802524E-3</v>
      </c>
      <c r="GJ674" cm="1">
        <f t="array" ref="GJ674">MMULT($S674:$W674,GJ$2:GJ$6)/MMULT($S674:$W674,GI$2:GI$6)-1</f>
        <v>0</v>
      </c>
      <c r="GK674" cm="1">
        <f t="array" ref="GK674">MMULT($S674:$W674,GK$2:GK$6)/MMULT($S674:$W674,GJ$2:GJ$6)-1</f>
        <v>0</v>
      </c>
      <c r="GL674" cm="1">
        <f t="array" ref="GL674">MMULT($S674:$W674,GL$2:GL$6)/MMULT($S674:$W674,GK$2:GK$6)-1</f>
        <v>6.7723018077165964E-3</v>
      </c>
      <c r="GM674" cm="1">
        <f t="array" ref="GM674">MMULT($S674:$W674,GM$2:GM$6)/MMULT($S674:$W674,GL$2:GL$6)-1</f>
        <v>1.4420508778645313E-4</v>
      </c>
      <c r="GN674" cm="1">
        <f t="array" ref="GN674">MMULT($S674:$W674,GN$2:GN$6)/MMULT($S674:$W674,GM$2:GM$6)-1</f>
        <v>-8.9823580049319673E-4</v>
      </c>
      <c r="GO674" cm="1">
        <f t="array" ref="GO674">MMULT($S674:$W674,GO$2:GO$6)/MMULT($S674:$W674,GN$2:GN$6)-1</f>
        <v>-1.8607181519220362E-2</v>
      </c>
      <c r="GP674" cm="1">
        <f t="array" ref="GP674">MMULT($S674:$W674,GP$2:GP$6)/MMULT($S674:$W674,GO$2:GO$6)-1</f>
        <v>1.0376260672384285E-2</v>
      </c>
      <c r="GQ674" cm="1">
        <f t="array" ref="GQ674">MMULT($S674:$W674,GQ$2:GQ$6)/MMULT($S674:$W674,GP$2:GP$6)-1</f>
        <v>0</v>
      </c>
      <c r="GR674" cm="1">
        <f t="array" ref="GR674">MMULT($S674:$W674,GR$2:GR$6)/MMULT($S674:$W674,GQ$2:GQ$6)-1</f>
        <v>0</v>
      </c>
      <c r="GS674" cm="1">
        <f t="array" ref="GS674">MMULT($S674:$W674,GS$2:GS$6)/MMULT($S674:$W674,GR$2:GR$6)-1</f>
        <v>-1.0311643734044473E-3</v>
      </c>
      <c r="GT674" cm="1">
        <f t="array" ref="GT674">MMULT($S674:$W674,GT$2:GT$6)/MMULT($S674:$W674,GS$2:GS$6)-1</f>
        <v>-1.0821119236297805E-2</v>
      </c>
      <c r="GU674" cm="1">
        <f t="array" ref="GU674">MMULT($S674:$W674,GU$2:GU$6)/MMULT($S674:$W674,GT$2:GT$6)-1</f>
        <v>7.4951511617065147E-3</v>
      </c>
      <c r="GV674" cm="1">
        <f t="array" ref="GV674">MMULT($S674:$W674,GV$2:GV$6)/MMULT($S674:$W674,GU$2:GU$6)-1</f>
        <v>1.2265087675866759E-3</v>
      </c>
      <c r="GW674" s="49">
        <f t="shared" si="20"/>
        <v>4.3662406611522412E-4</v>
      </c>
      <c r="GX674" s="50">
        <f t="shared" si="21"/>
        <v>9.9312880343216184E-3</v>
      </c>
    </row>
    <row r="675" spans="7:206" customFormat="1" x14ac:dyDescent="0.35">
      <c r="G675" s="23">
        <v>0.17807550279244361</v>
      </c>
      <c r="H675">
        <v>0.10760826441236609</v>
      </c>
      <c r="I675">
        <v>0.52598651081881165</v>
      </c>
      <c r="J675">
        <v>0.85259559923093353</v>
      </c>
      <c r="K675">
        <v>1.9653920102542192E-2</v>
      </c>
      <c r="L675">
        <f>SUM(Таблица8[[#This Row],[Аэрофлот]:[Сбербанк]])</f>
        <v>1.6839197973570972</v>
      </c>
      <c r="M675" s="30">
        <f>Таблица8[[#This Row],[Аэрофлот]]/$L675</f>
        <v>0.10575058448266486</v>
      </c>
      <c r="N675" s="24">
        <f>Таблица8[[#This Row],[ГАЗПРОМ ао]]/$L675</f>
        <v>6.3903438026714027E-2</v>
      </c>
      <c r="O675" s="24">
        <f>Таблица8[[#This Row],[ГМКНорНик]]/$L675</f>
        <v>0.31235841020715155</v>
      </c>
      <c r="P675" s="24">
        <f>Таблица8[[#This Row],[ЛУКОЙЛ]]/$L675</f>
        <v>0.50631603747938447</v>
      </c>
      <c r="Q675" s="24">
        <f>Таблица8[[#This Row],[Сбербанк]]/$L675</f>
        <v>1.1671529804085035E-2</v>
      </c>
      <c r="R675" s="24">
        <f>SUM(Таблица810[[#This Row],[Аэрофлот]:[Сбербанк]])</f>
        <v>1</v>
      </c>
      <c r="S675" s="30">
        <f>INT($U$1*Таблица810[[#This Row],[Аэрофлот]]/B$8)</f>
        <v>14675</v>
      </c>
      <c r="T675" s="24">
        <f>INT($U$1*Таблица810[[#This Row],[ГАЗПРОМ ао]]/C$8)</f>
        <v>3004</v>
      </c>
      <c r="U675" s="24">
        <f>INT($U$1*Таблица810[[#This Row],[ГМКНорНик]]/D$8)</f>
        <v>128</v>
      </c>
      <c r="V675" s="24">
        <f>INT($U$1*Таблица810[[#This Row],[ЛУКОЙЛ]]/E$8)</f>
        <v>971</v>
      </c>
      <c r="W675" s="31">
        <f>INT($U$1*Таблица810[[#This Row],[Сбербанк]]/F$8)</f>
        <v>429</v>
      </c>
      <c r="AA675" cm="1">
        <f t="array" ref="AA675">MMULT($S675:$W675,AA$2:AA$6)/MMULT($S675:$W675,Z$2:Z$6)-1</f>
        <v>2.0757074831496469E-2</v>
      </c>
      <c r="AB675" cm="1">
        <f t="array" ref="AB675">MMULT($S675:$W675,AB$2:AB$6)/MMULT($S675:$W675,AA$2:AA$6)-1</f>
        <v>6.0283571005856906E-3</v>
      </c>
      <c r="AC675" cm="1">
        <f t="array" ref="AC675">MMULT($S675:$W675,AC$2:AC$6)/MMULT($S675:$W675,AB$2:AB$6)-1</f>
        <v>0</v>
      </c>
      <c r="AD675" cm="1">
        <f t="array" ref="AD675">MMULT($S675:$W675,AD$2:AD$6)/MMULT($S675:$W675,AC$2:AC$6)-1</f>
        <v>4.0603630742012786E-2</v>
      </c>
      <c r="AE675" cm="1">
        <f t="array" ref="AE675">MMULT($S675:$W675,AE$2:AE$6)/MMULT($S675:$W675,AD$2:AD$6)-1</f>
        <v>0</v>
      </c>
      <c r="AF675" cm="1">
        <f t="array" ref="AF675">MMULT($S675:$W675,AF$2:AF$6)/MMULT($S675:$W675,AE$2:AE$6)-1</f>
        <v>0</v>
      </c>
      <c r="AG675" cm="1">
        <f t="array" ref="AG675">MMULT($S675:$W675,AG$2:AG$6)/MMULT($S675:$W675,AF$2:AF$6)-1</f>
        <v>2.3370951161538756E-3</v>
      </c>
      <c r="AH675" cm="1">
        <f t="array" ref="AH675">MMULT($S675:$W675,AH$2:AH$6)/MMULT($S675:$W675,AG$2:AG$6)-1</f>
        <v>7.2779284259407717E-3</v>
      </c>
      <c r="AI675" cm="1">
        <f t="array" ref="AI675">MMULT($S675:$W675,AI$2:AI$6)/MMULT($S675:$W675,AH$2:AH$6)-1</f>
        <v>1.8626495173499347E-3</v>
      </c>
      <c r="AJ675" cm="1">
        <f t="array" ref="AJ675">MMULT($S675:$W675,AJ$2:AJ$6)/MMULT($S675:$W675,AI$2:AI$6)-1</f>
        <v>2.1929479703877375E-2</v>
      </c>
      <c r="AK675" cm="1">
        <f t="array" ref="AK675">MMULT($S675:$W675,AK$2:AK$6)/MMULT($S675:$W675,AJ$2:AJ$6)-1</f>
        <v>-1.3742229029366615E-2</v>
      </c>
      <c r="AL675" cm="1">
        <f t="array" ref="AL675">MMULT($S675:$W675,AL$2:AL$6)/MMULT($S675:$W675,AK$2:AK$6)-1</f>
        <v>0</v>
      </c>
      <c r="AM675" cm="1">
        <f t="array" ref="AM675">MMULT($S675:$W675,AM$2:AM$6)/MMULT($S675:$W675,AL$2:AL$6)-1</f>
        <v>0</v>
      </c>
      <c r="AN675" cm="1">
        <f t="array" ref="AN675">MMULT($S675:$W675,AN$2:AN$6)/MMULT($S675:$W675,AM$2:AM$6)-1</f>
        <v>4.0063438181303646E-4</v>
      </c>
      <c r="AO675" cm="1">
        <f t="array" ref="AO675">MMULT($S675:$W675,AO$2:AO$6)/MMULT($S675:$W675,AN$2:AN$6)-1</f>
        <v>1.3053975032364384E-3</v>
      </c>
      <c r="AP675" cm="1">
        <f t="array" ref="AP675">MMULT($S675:$W675,AP$2:AP$6)/MMULT($S675:$W675,AO$2:AO$6)-1</f>
        <v>6.3889536403152203E-3</v>
      </c>
      <c r="AQ675" cm="1">
        <f t="array" ref="AQ675">MMULT($S675:$W675,AQ$2:AQ$6)/MMULT($S675:$W675,AP$2:AP$6)-1</f>
        <v>-1.2139586151603265E-2</v>
      </c>
      <c r="AR675" cm="1">
        <f t="array" ref="AR675">MMULT($S675:$W675,AR$2:AR$6)/MMULT($S675:$W675,AQ$2:AQ$6)-1</f>
        <v>-8.69087647372635E-3</v>
      </c>
      <c r="AS675" cm="1">
        <f t="array" ref="AS675">MMULT($S675:$W675,AS$2:AS$6)/MMULT($S675:$W675,AR$2:AR$6)-1</f>
        <v>0</v>
      </c>
      <c r="AT675" cm="1">
        <f t="array" ref="AT675">MMULT($S675:$W675,AT$2:AT$6)/MMULT($S675:$W675,AS$2:AS$6)-1</f>
        <v>0</v>
      </c>
      <c r="AU675" cm="1">
        <f t="array" ref="AU675">MMULT($S675:$W675,AU$2:AU$6)/MMULT($S675:$W675,AT$2:AT$6)-1</f>
        <v>-4.1187977134139464E-3</v>
      </c>
      <c r="AV675" cm="1">
        <f t="array" ref="AV675">MMULT($S675:$W675,AV$2:AV$6)/MMULT($S675:$W675,AU$2:AU$6)-1</f>
        <v>-1.4369826552955489E-2</v>
      </c>
      <c r="AW675" cm="1">
        <f t="array" ref="AW675">MMULT($S675:$W675,AW$2:AW$6)/MMULT($S675:$W675,AV$2:AV$6)-1</f>
        <v>-1.9994666367976865E-2</v>
      </c>
      <c r="AX675" cm="1">
        <f t="array" ref="AX675">MMULT($S675:$W675,AX$2:AX$6)/MMULT($S675:$W675,AW$2:AW$6)-1</f>
        <v>1.1691589300098615E-2</v>
      </c>
      <c r="AY675" cm="1">
        <f t="array" ref="AY675">MMULT($S675:$W675,AY$2:AY$6)/MMULT($S675:$W675,AX$2:AX$6)-1</f>
        <v>-3.2291873745194821E-2</v>
      </c>
      <c r="AZ675" cm="1">
        <f t="array" ref="AZ675">MMULT($S675:$W675,AZ$2:AZ$6)/MMULT($S675:$W675,AY$2:AY$6)-1</f>
        <v>0</v>
      </c>
      <c r="BA675" cm="1">
        <f t="array" ref="BA675">MMULT($S675:$W675,BA$2:BA$6)/MMULT($S675:$W675,AZ$2:AZ$6)-1</f>
        <v>0</v>
      </c>
      <c r="BB675" cm="1">
        <f t="array" ref="BB675">MMULT($S675:$W675,BB$2:BB$6)/MMULT($S675:$W675,BA$2:BA$6)-1</f>
        <v>1.0588385203356365E-2</v>
      </c>
      <c r="BC675" cm="1">
        <f t="array" ref="BC675">MMULT($S675:$W675,BC$2:BC$6)/MMULT($S675:$W675,BB$2:BB$6)-1</f>
        <v>8.8617035334066507E-3</v>
      </c>
      <c r="BD675" cm="1">
        <f t="array" ref="BD675">MMULT($S675:$W675,BD$2:BD$6)/MMULT($S675:$W675,BC$2:BC$6)-1</f>
        <v>1.2255245683319815E-2</v>
      </c>
      <c r="BE675" cm="1">
        <f t="array" ref="BE675">MMULT($S675:$W675,BE$2:BE$6)/MMULT($S675:$W675,BD$2:BD$6)-1</f>
        <v>1.9595197311360613E-2</v>
      </c>
      <c r="BF675" cm="1">
        <f t="array" ref="BF675">MMULT($S675:$W675,BF$2:BF$6)/MMULT($S675:$W675,BE$2:BE$6)-1</f>
        <v>-1.0002962413009353E-3</v>
      </c>
      <c r="BG675" cm="1">
        <f t="array" ref="BG675">MMULT($S675:$W675,BG$2:BG$6)/MMULT($S675:$W675,BF$2:BF$6)-1</f>
        <v>0</v>
      </c>
      <c r="BH675" cm="1">
        <f t="array" ref="BH675">MMULT($S675:$W675,BH$2:BH$6)/MMULT($S675:$W675,BG$2:BG$6)-1</f>
        <v>0</v>
      </c>
      <c r="BI675" cm="1">
        <f t="array" ref="BI675">MMULT($S675:$W675,BI$2:BI$6)/MMULT($S675:$W675,BH$2:BH$6)-1</f>
        <v>1.0043247674683453E-2</v>
      </c>
      <c r="BJ675" cm="1">
        <f t="array" ref="BJ675">MMULT($S675:$W675,BJ$2:BJ$6)/MMULT($S675:$W675,BI$2:BI$6)-1</f>
        <v>-1.1154556789739201E-2</v>
      </c>
      <c r="BK675" cm="1">
        <f t="array" ref="BK675">MMULT($S675:$W675,BK$2:BK$6)/MMULT($S675:$W675,BJ$2:BJ$6)-1</f>
        <v>-1.3584090224786127E-2</v>
      </c>
      <c r="BL675" cm="1">
        <f t="array" ref="BL675">MMULT($S675:$W675,BL$2:BL$6)/MMULT($S675:$W675,BK$2:BK$6)-1</f>
        <v>4.4166592593732901E-3</v>
      </c>
      <c r="BM675" cm="1">
        <f t="array" ref="BM675">MMULT($S675:$W675,BM$2:BM$6)/MMULT($S675:$W675,BL$2:BL$6)-1</f>
        <v>1.2224257526561866E-2</v>
      </c>
      <c r="BN675" cm="1">
        <f t="array" ref="BN675">MMULT($S675:$W675,BN$2:BN$6)/MMULT($S675:$W675,BM$2:BM$6)-1</f>
        <v>0</v>
      </c>
      <c r="BO675" cm="1">
        <f t="array" ref="BO675">MMULT($S675:$W675,BO$2:BO$6)/MMULT($S675:$W675,BN$2:BN$6)-1</f>
        <v>0</v>
      </c>
      <c r="BP675" cm="1">
        <f t="array" ref="BP675">MMULT($S675:$W675,BP$2:BP$6)/MMULT($S675:$W675,BO$2:BO$6)-1</f>
        <v>2.6677217417904187E-2</v>
      </c>
      <c r="BQ675" cm="1">
        <f t="array" ref="BQ675">MMULT($S675:$W675,BQ$2:BQ$6)/MMULT($S675:$W675,BP$2:BP$6)-1</f>
        <v>-4.352042131798739E-3</v>
      </c>
      <c r="BR675" cm="1">
        <f t="array" ref="BR675">MMULT($S675:$W675,BR$2:BR$6)/MMULT($S675:$W675,BQ$2:BQ$6)-1</f>
        <v>-6.9740661494966938E-3</v>
      </c>
      <c r="BS675" cm="1">
        <f t="array" ref="BS675">MMULT($S675:$W675,BS$2:BS$6)/MMULT($S675:$W675,BR$2:BR$6)-1</f>
        <v>-1.3221086362923407E-2</v>
      </c>
      <c r="BT675" cm="1">
        <f t="array" ref="BT675">MMULT($S675:$W675,BT$2:BT$6)/MMULT($S675:$W675,BS$2:BS$6)-1</f>
        <v>2.1773033204544046E-2</v>
      </c>
      <c r="BU675" cm="1">
        <f t="array" ref="BU675">MMULT($S675:$W675,BU$2:BU$6)/MMULT($S675:$W675,BT$2:BT$6)-1</f>
        <v>-1.4199398602305124E-2</v>
      </c>
      <c r="BV675" cm="1">
        <f t="array" ref="BV675">MMULT($S675:$W675,BV$2:BV$6)/MMULT($S675:$W675,BU$2:BU$6)-1</f>
        <v>0</v>
      </c>
      <c r="BW675" cm="1">
        <f t="array" ref="BW675">MMULT($S675:$W675,BW$2:BW$6)/MMULT($S675:$W675,BV$2:BV$6)-1</f>
        <v>2.8745054099692524E-3</v>
      </c>
      <c r="BX675" cm="1">
        <f t="array" ref="BX675">MMULT($S675:$W675,BX$2:BX$6)/MMULT($S675:$W675,BW$2:BW$6)-1</f>
        <v>0</v>
      </c>
      <c r="BY675" cm="1">
        <f t="array" ref="BY675">MMULT($S675:$W675,BY$2:BY$6)/MMULT($S675:$W675,BX$2:BX$6)-1</f>
        <v>-1.4766661833086614E-2</v>
      </c>
      <c r="BZ675" cm="1">
        <f t="array" ref="BZ675">MMULT($S675:$W675,BZ$2:BZ$6)/MMULT($S675:$W675,BY$2:BY$6)-1</f>
        <v>-2.566157343574349E-2</v>
      </c>
      <c r="CA675" cm="1">
        <f t="array" ref="CA675">MMULT($S675:$W675,CA$2:CA$6)/MMULT($S675:$W675,BZ$2:BZ$6)-1</f>
        <v>-1.2712133607293952E-2</v>
      </c>
      <c r="CB675" cm="1">
        <f t="array" ref="CB675">MMULT($S675:$W675,CB$2:CB$6)/MMULT($S675:$W675,CA$2:CA$6)-1</f>
        <v>0</v>
      </c>
      <c r="CC675" cm="1">
        <f t="array" ref="CC675">MMULT($S675:$W675,CC$2:CC$6)/MMULT($S675:$W675,CB$2:CB$6)-1</f>
        <v>0</v>
      </c>
      <c r="CD675" cm="1">
        <f t="array" ref="CD675">MMULT($S675:$W675,CD$2:CD$6)/MMULT($S675:$W675,CC$2:CC$6)-1</f>
        <v>1.6827807837967113E-2</v>
      </c>
      <c r="CE675" cm="1">
        <f t="array" ref="CE675">MMULT($S675:$W675,CE$2:CE$6)/MMULT($S675:$W675,CD$2:CD$6)-1</f>
        <v>-2.4700260379321159E-3</v>
      </c>
      <c r="CF675" cm="1">
        <f t="array" ref="CF675">MMULT($S675:$W675,CF$2:CF$6)/MMULT($S675:$W675,CE$2:CE$6)-1</f>
        <v>-1.8108074151634845E-3</v>
      </c>
      <c r="CG675" cm="1">
        <f t="array" ref="CG675">MMULT($S675:$W675,CG$2:CG$6)/MMULT($S675:$W675,CF$2:CF$6)-1</f>
        <v>-6.2271605729588009E-3</v>
      </c>
      <c r="CH675" cm="1">
        <f t="array" ref="CH675">MMULT($S675:$W675,CH$2:CH$6)/MMULT($S675:$W675,CG$2:CG$6)-1</f>
        <v>4.4419579336883119E-2</v>
      </c>
      <c r="CI675" cm="1">
        <f t="array" ref="CI675">MMULT($S675:$W675,CI$2:CI$6)/MMULT($S675:$W675,CH$2:CH$6)-1</f>
        <v>0</v>
      </c>
      <c r="CJ675" cm="1">
        <f t="array" ref="CJ675">MMULT($S675:$W675,CJ$2:CJ$6)/MMULT($S675:$W675,CI$2:CI$6)-1</f>
        <v>0</v>
      </c>
      <c r="CK675" cm="1">
        <f t="array" ref="CK675">MMULT($S675:$W675,CK$2:CK$6)/MMULT($S675:$W675,CJ$2:CJ$6)-1</f>
        <v>0</v>
      </c>
      <c r="CL675" cm="1">
        <f t="array" ref="CL675">MMULT($S675:$W675,CL$2:CL$6)/MMULT($S675:$W675,CK$2:CK$6)-1</f>
        <v>1.5747224803613236E-2</v>
      </c>
      <c r="CM675" cm="1">
        <f t="array" ref="CM675">MMULT($S675:$W675,CM$2:CM$6)/MMULT($S675:$W675,CL$2:CL$6)-1</f>
        <v>-1.332666436735408E-2</v>
      </c>
      <c r="CN675" cm="1">
        <f t="array" ref="CN675">MMULT($S675:$W675,CN$2:CN$6)/MMULT($S675:$W675,CM$2:CM$6)-1</f>
        <v>2.2410676057359469E-2</v>
      </c>
      <c r="CO675" cm="1">
        <f t="array" ref="CO675">MMULT($S675:$W675,CO$2:CO$6)/MMULT($S675:$W675,CN$2:CN$6)-1</f>
        <v>5.709036707665982E-3</v>
      </c>
      <c r="CP675" cm="1">
        <f t="array" ref="CP675">MMULT($S675:$W675,CP$2:CP$6)/MMULT($S675:$W675,CO$2:CO$6)-1</f>
        <v>0</v>
      </c>
      <c r="CQ675" cm="1">
        <f t="array" ref="CQ675">MMULT($S675:$W675,CQ$2:CQ$6)/MMULT($S675:$W675,CP$2:CP$6)-1</f>
        <v>0</v>
      </c>
      <c r="CR675" cm="1">
        <f t="array" ref="CR675">MMULT($S675:$W675,CR$2:CR$6)/MMULT($S675:$W675,CQ$2:CQ$6)-1</f>
        <v>1.7145932182751178E-2</v>
      </c>
      <c r="CS675" cm="1">
        <f t="array" ref="CS675">MMULT($S675:$W675,CS$2:CS$6)/MMULT($S675:$W675,CR$2:CR$6)-1</f>
        <v>-1.8239368719742521E-2</v>
      </c>
      <c r="CT675" cm="1">
        <f t="array" ref="CT675">MMULT($S675:$W675,CT$2:CT$6)/MMULT($S675:$W675,CS$2:CS$6)-1</f>
        <v>-8.9448198647359423E-3</v>
      </c>
      <c r="CU675" cm="1">
        <f t="array" ref="CU675">MMULT($S675:$W675,CU$2:CU$6)/MMULT($S675:$W675,CT$2:CT$6)-1</f>
        <v>-3.0944293569024062E-2</v>
      </c>
      <c r="CV675" cm="1">
        <f t="array" ref="CV675">MMULT($S675:$W675,CV$2:CV$6)/MMULT($S675:$W675,CU$2:CU$6)-1</f>
        <v>2.0349169661317834E-3</v>
      </c>
      <c r="CW675" cm="1">
        <f t="array" ref="CW675">MMULT($S675:$W675,CW$2:CW$6)/MMULT($S675:$W675,CV$2:CV$6)-1</f>
        <v>0</v>
      </c>
      <c r="CX675" cm="1">
        <f t="array" ref="CX675">MMULT($S675:$W675,CX$2:CX$6)/MMULT($S675:$W675,CW$2:CW$6)-1</f>
        <v>0</v>
      </c>
      <c r="CY675" cm="1">
        <f t="array" ref="CY675">MMULT($S675:$W675,CY$2:CY$6)/MMULT($S675:$W675,CX$2:CX$6)-1</f>
        <v>3.0053956152074068E-3</v>
      </c>
      <c r="CZ675" cm="1">
        <f t="array" ref="CZ675">MMULT($S675:$W675,CZ$2:CZ$6)/MMULT($S675:$W675,CY$2:CY$6)-1</f>
        <v>-2.3074602759934559E-2</v>
      </c>
      <c r="DA675" cm="1">
        <f t="array" ref="DA675">MMULT($S675:$W675,DA$2:DA$6)/MMULT($S675:$W675,CZ$2:CZ$6)-1</f>
        <v>5.729862899475302E-3</v>
      </c>
      <c r="DB675" cm="1">
        <f t="array" ref="DB675">MMULT($S675:$W675,DB$2:DB$6)/MMULT($S675:$W675,DA$2:DA$6)-1</f>
        <v>1.6164596485406246E-3</v>
      </c>
      <c r="DC675" cm="1">
        <f t="array" ref="DC675">MMULT($S675:$W675,DC$2:DC$6)/MMULT($S675:$W675,DB$2:DB$6)-1</f>
        <v>2.4478182809935189E-2</v>
      </c>
      <c r="DD675" cm="1">
        <f t="array" ref="DD675">MMULT($S675:$W675,DD$2:DD$6)/MMULT($S675:$W675,DC$2:DC$6)-1</f>
        <v>0</v>
      </c>
      <c r="DE675" cm="1">
        <f t="array" ref="DE675">MMULT($S675:$W675,DE$2:DE$6)/MMULT($S675:$W675,DD$2:DD$6)-1</f>
        <v>0</v>
      </c>
      <c r="DF675" cm="1">
        <f t="array" ref="DF675">MMULT($S675:$W675,DF$2:DF$6)/MMULT($S675:$W675,DE$2:DE$6)-1</f>
        <v>8.281208167727927E-3</v>
      </c>
      <c r="DG675" cm="1">
        <f t="array" ref="DG675">MMULT($S675:$W675,DG$2:DG$6)/MMULT($S675:$W675,DF$2:DF$6)-1</f>
        <v>-1.0142327873629231E-2</v>
      </c>
      <c r="DH675" cm="1">
        <f t="array" ref="DH675">MMULT($S675:$W675,DH$2:DH$6)/MMULT($S675:$W675,DG$2:DG$6)-1</f>
        <v>3.5087094529313578E-3</v>
      </c>
      <c r="DI675" cm="1">
        <f t="array" ref="DI675">MMULT($S675:$W675,DI$2:DI$6)/MMULT($S675:$W675,DH$2:DH$6)-1</f>
        <v>4.0468766061674266E-4</v>
      </c>
      <c r="DJ675" cm="1">
        <f t="array" ref="DJ675">MMULT($S675:$W675,DJ$2:DJ$6)/MMULT($S675:$W675,DI$2:DI$6)-1</f>
        <v>1.6114532279711824E-3</v>
      </c>
      <c r="DK675" cm="1">
        <f t="array" ref="DK675">MMULT($S675:$W675,DK$2:DK$6)/MMULT($S675:$W675,DJ$2:DJ$6)-1</f>
        <v>0</v>
      </c>
      <c r="DL675" cm="1">
        <f t="array" ref="DL675">MMULT($S675:$W675,DL$2:DL$6)/MMULT($S675:$W675,DK$2:DK$6)-1</f>
        <v>0</v>
      </c>
      <c r="DM675" cm="1">
        <f t="array" ref="DM675">MMULT($S675:$W675,DM$2:DM$6)/MMULT($S675:$W675,DL$2:DL$6)-1</f>
        <v>-1.3384092769009981E-2</v>
      </c>
      <c r="DN675" cm="1">
        <f t="array" ref="DN675">MMULT($S675:$W675,DN$2:DN$6)/MMULT($S675:$W675,DM$2:DM$6)-1</f>
        <v>-1.7260479224659009E-2</v>
      </c>
      <c r="DO675" cm="1">
        <f t="array" ref="DO675">MMULT($S675:$W675,DO$2:DO$6)/MMULT($S675:$W675,DN$2:DN$6)-1</f>
        <v>1.3987501475140718E-2</v>
      </c>
      <c r="DP675" cm="1">
        <f t="array" ref="DP675">MMULT($S675:$W675,DP$2:DP$6)/MMULT($S675:$W675,DO$2:DO$6)-1</f>
        <v>6.3112302307120061E-3</v>
      </c>
      <c r="DQ675" cm="1">
        <f t="array" ref="DQ675">MMULT($S675:$W675,DQ$2:DQ$6)/MMULT($S675:$W675,DP$2:DP$6)-1</f>
        <v>-2.4738462074597178E-3</v>
      </c>
      <c r="DR675" cm="1">
        <f t="array" ref="DR675">MMULT($S675:$W675,DR$2:DR$6)/MMULT($S675:$W675,DQ$2:DQ$6)-1</f>
        <v>0</v>
      </c>
      <c r="DS675" cm="1">
        <f t="array" ref="DS675">MMULT($S675:$W675,DS$2:DS$6)/MMULT($S675:$W675,DR$2:DR$6)-1</f>
        <v>0</v>
      </c>
      <c r="DT675" cm="1">
        <f t="array" ref="DT675">MMULT($S675:$W675,DT$2:DT$6)/MMULT($S675:$W675,DS$2:DS$6)-1</f>
        <v>2.0784295293085675E-2</v>
      </c>
      <c r="DU675" cm="1">
        <f t="array" ref="DU675">MMULT($S675:$W675,DU$2:DU$6)/MMULT($S675:$W675,DT$2:DT$6)-1</f>
        <v>2.257492612060874E-3</v>
      </c>
      <c r="DV675" cm="1">
        <f t="array" ref="DV675">MMULT($S675:$W675,DV$2:DV$6)/MMULT($S675:$W675,DU$2:DU$6)-1</f>
        <v>4.1716228369084174E-3</v>
      </c>
      <c r="DW675" cm="1">
        <f t="array" ref="DW675">MMULT($S675:$W675,DW$2:DW$6)/MMULT($S675:$W675,DV$2:DV$6)-1</f>
        <v>-4.9797853452679952E-3</v>
      </c>
      <c r="DX675" cm="1">
        <f t="array" ref="DX675">MMULT($S675:$W675,DX$2:DX$6)/MMULT($S675:$W675,DW$2:DW$6)-1</f>
        <v>6.8322198089689756E-3</v>
      </c>
      <c r="DY675" cm="1">
        <f t="array" ref="DY675">MMULT($S675:$W675,DY$2:DY$6)/MMULT($S675:$W675,DX$2:DX$6)-1</f>
        <v>0</v>
      </c>
      <c r="DZ675" cm="1">
        <f t="array" ref="DZ675">MMULT($S675:$W675,DZ$2:DZ$6)/MMULT($S675:$W675,DY$2:DY$6)-1</f>
        <v>0</v>
      </c>
      <c r="EA675" cm="1">
        <f t="array" ref="EA675">MMULT($S675:$W675,EA$2:EA$6)/MMULT($S675:$W675,DZ$2:DZ$6)-1</f>
        <v>-1.0479420476548484E-2</v>
      </c>
      <c r="EB675" cm="1">
        <f t="array" ref="EB675">MMULT($S675:$W675,EB$2:EB$6)/MMULT($S675:$W675,EA$2:EA$6)-1</f>
        <v>-1.1989370272655564E-2</v>
      </c>
      <c r="EC675" cm="1">
        <f t="array" ref="EC675">MMULT($S675:$W675,EC$2:EC$6)/MMULT($S675:$W675,EB$2:EB$6)-1</f>
        <v>4.8114206117955138E-3</v>
      </c>
      <c r="ED675" cm="1">
        <f t="array" ref="ED675">MMULT($S675:$W675,ED$2:ED$6)/MMULT($S675:$W675,EC$2:EC$6)-1</f>
        <v>1.0665357918289153E-2</v>
      </c>
      <c r="EE675" cm="1">
        <f t="array" ref="EE675">MMULT($S675:$W675,EE$2:EE$6)/MMULT($S675:$W675,ED$2:ED$6)-1</f>
        <v>-1.819660203229323E-3</v>
      </c>
      <c r="EF675" cm="1">
        <f t="array" ref="EF675">MMULT($S675:$W675,EF$2:EF$6)/MMULT($S675:$W675,EE$2:EE$6)-1</f>
        <v>0</v>
      </c>
      <c r="EG675" cm="1">
        <f t="array" ref="EG675">MMULT($S675:$W675,EG$2:EG$6)/MMULT($S675:$W675,EF$2:EF$6)-1</f>
        <v>0</v>
      </c>
      <c r="EH675" cm="1">
        <f t="array" ref="EH675">MMULT($S675:$W675,EH$2:EH$6)/MMULT($S675:$W675,EG$2:EG$6)-1</f>
        <v>6.4238126790088224E-3</v>
      </c>
      <c r="EI675" cm="1">
        <f t="array" ref="EI675">MMULT($S675:$W675,EI$2:EI$6)/MMULT($S675:$W675,EH$2:EH$6)-1</f>
        <v>3.6900157972945546E-3</v>
      </c>
      <c r="EJ675" cm="1">
        <f t="array" ref="EJ675">MMULT($S675:$W675,EJ$2:EJ$6)/MMULT($S675:$W675,EI$2:EI$6)-1</f>
        <v>-7.986228567148923E-3</v>
      </c>
      <c r="EK675" cm="1">
        <f t="array" ref="EK675">MMULT($S675:$W675,EK$2:EK$6)/MMULT($S675:$W675,EJ$2:EJ$6)-1</f>
        <v>1.4589556842228291E-3</v>
      </c>
      <c r="EL675" cm="1">
        <f t="array" ref="EL675">MMULT($S675:$W675,EL$2:EL$6)/MMULT($S675:$W675,EK$2:EK$6)-1</f>
        <v>-1.8073083645134158E-2</v>
      </c>
      <c r="EM675" cm="1">
        <f t="array" ref="EM675">MMULT($S675:$W675,EM$2:EM$6)/MMULT($S675:$W675,EL$2:EL$6)-1</f>
        <v>0</v>
      </c>
      <c r="EN675" cm="1">
        <f t="array" ref="EN675">MMULT($S675:$W675,EN$2:EN$6)/MMULT($S675:$W675,EM$2:EM$6)-1</f>
        <v>0</v>
      </c>
      <c r="EO675" cm="1">
        <f t="array" ref="EO675">MMULT($S675:$W675,EO$2:EO$6)/MMULT($S675:$W675,EN$2:EN$6)-1</f>
        <v>0</v>
      </c>
      <c r="EP675" cm="1">
        <f t="array" ref="EP675">MMULT($S675:$W675,EP$2:EP$6)/MMULT($S675:$W675,EO$2:EO$6)-1</f>
        <v>2.4297412894789705E-2</v>
      </c>
      <c r="EQ675" cm="1">
        <f t="array" ref="EQ675">MMULT($S675:$W675,EQ$2:EQ$6)/MMULT($S675:$W675,EP$2:EP$6)-1</f>
        <v>1.7948231318684504E-2</v>
      </c>
      <c r="ER675" cm="1">
        <f t="array" ref="ER675">MMULT($S675:$W675,ER$2:ER$6)/MMULT($S675:$W675,EQ$2:EQ$6)-1</f>
        <v>1.0493589775322221E-3</v>
      </c>
      <c r="ES675" cm="1">
        <f t="array" ref="ES675">MMULT($S675:$W675,ES$2:ES$6)/MMULT($S675:$W675,ER$2:ER$6)-1</f>
        <v>2.1933816771384507E-3</v>
      </c>
      <c r="ET675" cm="1">
        <f t="array" ref="ET675">MMULT($S675:$W675,ET$2:ET$6)/MMULT($S675:$W675,ES$2:ES$6)-1</f>
        <v>0</v>
      </c>
      <c r="EU675" cm="1">
        <f t="array" ref="EU675">MMULT($S675:$W675,EU$2:EU$6)/MMULT($S675:$W675,ET$2:ET$6)-1</f>
        <v>0</v>
      </c>
      <c r="EV675" cm="1">
        <f t="array" ref="EV675">MMULT($S675:$W675,EV$2:EV$6)/MMULT($S675:$W675,EU$2:EU$6)-1</f>
        <v>4.762641111777377E-3</v>
      </c>
      <c r="EW675" cm="1">
        <f t="array" ref="EW675">MMULT($S675:$W675,EW$2:EW$6)/MMULT($S675:$W675,EV$2:EV$6)-1</f>
        <v>-5.9880484547567558E-3</v>
      </c>
      <c r="EX675" cm="1">
        <f t="array" ref="EX675">MMULT($S675:$W675,EX$2:EX$6)/MMULT($S675:$W675,EW$2:EW$6)-1</f>
        <v>6.7483350404766718E-3</v>
      </c>
      <c r="EY675" cm="1">
        <f t="array" ref="EY675">MMULT($S675:$W675,EY$2:EY$6)/MMULT($S675:$W675,EX$2:EX$6)-1</f>
        <v>-2.9022967180079018E-3</v>
      </c>
      <c r="EZ675" cm="1">
        <f t="array" ref="EZ675">MMULT($S675:$W675,EZ$2:EZ$6)/MMULT($S675:$W675,EY$2:EY$6)-1</f>
        <v>2.3684897175919595E-3</v>
      </c>
      <c r="FA675" cm="1">
        <f t="array" ref="FA675">MMULT($S675:$W675,FA$2:FA$6)/MMULT($S675:$W675,EZ$2:EZ$6)-1</f>
        <v>0</v>
      </c>
      <c r="FB675" cm="1">
        <f t="array" ref="FB675">MMULT($S675:$W675,FB$2:FB$6)/MMULT($S675:$W675,FA$2:FA$6)-1</f>
        <v>0</v>
      </c>
      <c r="FC675" cm="1">
        <f t="array" ref="FC675">MMULT($S675:$W675,FC$2:FC$6)/MMULT($S675:$W675,FB$2:FB$6)-1</f>
        <v>-1.0517172954850329E-3</v>
      </c>
      <c r="FD675" cm="1">
        <f t="array" ref="FD675">MMULT($S675:$W675,FD$2:FD$6)/MMULT($S675:$W675,FC$2:FC$6)-1</f>
        <v>5.0030525686464156E-3</v>
      </c>
      <c r="FE675" cm="1">
        <f t="array" ref="FE675">MMULT($S675:$W675,FE$2:FE$6)/MMULT($S675:$W675,FD$2:FD$6)-1</f>
        <v>-1.7643754556795788E-2</v>
      </c>
      <c r="FF675" cm="1">
        <f t="array" ref="FF675">MMULT($S675:$W675,FF$2:FF$6)/MMULT($S675:$W675,FE$2:FE$6)-1</f>
        <v>-1.2444438643320788E-2</v>
      </c>
      <c r="FG675" cm="1">
        <f t="array" ref="FG675">MMULT($S675:$W675,FG$2:FG$6)/MMULT($S675:$W675,FF$2:FF$6)-1</f>
        <v>7.7608972270328813E-3</v>
      </c>
      <c r="FH675" cm="1">
        <f t="array" ref="FH675">MMULT($S675:$W675,FH$2:FH$6)/MMULT($S675:$W675,FG$2:FG$6)-1</f>
        <v>0</v>
      </c>
      <c r="FI675" cm="1">
        <f t="array" ref="FI675">MMULT($S675:$W675,FI$2:FI$6)/MMULT($S675:$W675,FH$2:FH$6)-1</f>
        <v>0</v>
      </c>
      <c r="FJ675" cm="1">
        <f t="array" ref="FJ675">MMULT($S675:$W675,FJ$2:FJ$6)/MMULT($S675:$W675,FI$2:FI$6)-1</f>
        <v>2.5393158454658504E-3</v>
      </c>
      <c r="FK675" cm="1">
        <f t="array" ref="FK675">MMULT($S675:$W675,FK$2:FK$6)/MMULT($S675:$W675,FJ$2:FJ$6)-1</f>
        <v>4.8118453860077626E-3</v>
      </c>
      <c r="FL675" cm="1">
        <f t="array" ref="FL675">MMULT($S675:$W675,FL$2:FL$6)/MMULT($S675:$W675,FK$2:FK$6)-1</f>
        <v>1.2063698058256689E-2</v>
      </c>
      <c r="FM675" cm="1">
        <f t="array" ref="FM675">MMULT($S675:$W675,FM$2:FM$6)/MMULT($S675:$W675,FL$2:FL$6)-1</f>
        <v>-1.3180819959253132E-3</v>
      </c>
      <c r="FN675" cm="1">
        <f t="array" ref="FN675">MMULT($S675:$W675,FN$2:FN$6)/MMULT($S675:$W675,FM$2:FM$6)-1</f>
        <v>-3.5194502123339078E-3</v>
      </c>
      <c r="FO675" cm="1">
        <f t="array" ref="FO675">MMULT($S675:$W675,FO$2:FO$6)/MMULT($S675:$W675,FN$2:FN$6)-1</f>
        <v>0</v>
      </c>
      <c r="FP675" cm="1">
        <f t="array" ref="FP675">MMULT($S675:$W675,FP$2:FP$6)/MMULT($S675:$W675,FO$2:FO$6)-1</f>
        <v>0</v>
      </c>
      <c r="FQ675" cm="1">
        <f t="array" ref="FQ675">MMULT($S675:$W675,FQ$2:FQ$6)/MMULT($S675:$W675,FP$2:FP$6)-1</f>
        <v>-5.1034516019653475E-3</v>
      </c>
      <c r="FR675" cm="1">
        <f t="array" ref="FR675">MMULT($S675:$W675,FR$2:FR$6)/MMULT($S675:$W675,FQ$2:FQ$6)-1</f>
        <v>2.4991574033996322E-2</v>
      </c>
      <c r="FS675" cm="1">
        <f t="array" ref="FS675">MMULT($S675:$W675,FS$2:FS$6)/MMULT($S675:$W675,FR$2:FR$6)-1</f>
        <v>2.294240153678917E-2</v>
      </c>
      <c r="FT675" cm="1">
        <f t="array" ref="FT675">MMULT($S675:$W675,FT$2:FT$6)/MMULT($S675:$W675,FS$2:FS$6)-1</f>
        <v>9.3754190540029647E-4</v>
      </c>
      <c r="FU675" cm="1">
        <f t="array" ref="FU675">MMULT($S675:$W675,FU$2:FU$6)/MMULT($S675:$W675,FT$2:FT$6)-1</f>
        <v>9.4896703835312124E-4</v>
      </c>
      <c r="FV675" cm="1">
        <f t="array" ref="FV675">MMULT($S675:$W675,FV$2:FV$6)/MMULT($S675:$W675,FU$2:FU$6)-1</f>
        <v>0</v>
      </c>
      <c r="FW675" cm="1">
        <f t="array" ref="FW675">MMULT($S675:$W675,FW$2:FW$6)/MMULT($S675:$W675,FV$2:FV$6)-1</f>
        <v>0</v>
      </c>
      <c r="FX675" cm="1">
        <f t="array" ref="FX675">MMULT($S675:$W675,FX$2:FX$6)/MMULT($S675:$W675,FW$2:FW$6)-1</f>
        <v>2.3600177527698385E-3</v>
      </c>
      <c r="FY675" cm="1">
        <f t="array" ref="FY675">MMULT($S675:$W675,FY$2:FY$6)/MMULT($S675:$W675,FX$2:FX$6)-1</f>
        <v>-6.131518815403969E-3</v>
      </c>
      <c r="FZ675" cm="1">
        <f t="array" ref="FZ675">MMULT($S675:$W675,FZ$2:FZ$6)/MMULT($S675:$W675,FY$2:FY$6)-1</f>
        <v>1.4605091778873813E-2</v>
      </c>
      <c r="GA675" cm="1">
        <f t="array" ref="GA675">MMULT($S675:$W675,GA$2:GA$6)/MMULT($S675:$W675,FZ$2:FZ$6)-1</f>
        <v>-5.1110863960222019E-3</v>
      </c>
      <c r="GB675" cm="1">
        <f t="array" ref="GB675">MMULT($S675:$W675,GB$2:GB$6)/MMULT($S675:$W675,GA$2:GA$6)-1</f>
        <v>-3.9173453324702345E-3</v>
      </c>
      <c r="GC675" cm="1">
        <f t="array" ref="GC675">MMULT($S675:$W675,GC$2:GC$6)/MMULT($S675:$W675,GB$2:GB$6)-1</f>
        <v>0</v>
      </c>
      <c r="GD675" cm="1">
        <f t="array" ref="GD675">MMULT($S675:$W675,GD$2:GD$6)/MMULT($S675:$W675,GC$2:GC$6)-1</f>
        <v>0</v>
      </c>
      <c r="GE675" cm="1">
        <f t="array" ref="GE675">MMULT($S675:$W675,GE$2:GE$6)/MMULT($S675:$W675,GD$2:GD$6)-1</f>
        <v>2.3641015140229982E-4</v>
      </c>
      <c r="GF675" cm="1">
        <f t="array" ref="GF675">MMULT($S675:$W675,GF$2:GF$6)/MMULT($S675:$W675,GE$2:GE$6)-1</f>
        <v>-7.0282556050198508E-3</v>
      </c>
      <c r="GG675" cm="1">
        <f t="array" ref="GG675">MMULT($S675:$W675,GG$2:GG$6)/MMULT($S675:$W675,GF$2:GF$6)-1</f>
        <v>1.5626229041678652E-3</v>
      </c>
      <c r="GH675" cm="1">
        <f t="array" ref="GH675">MMULT($S675:$W675,GH$2:GH$6)/MMULT($S675:$W675,GG$2:GG$6)-1</f>
        <v>-1.1850978386314104E-3</v>
      </c>
      <c r="GI675" cm="1">
        <f t="array" ref="GI675">MMULT($S675:$W675,GI$2:GI$6)/MMULT($S675:$W675,GH$2:GH$6)-1</f>
        <v>4.5303176601230177E-5</v>
      </c>
      <c r="GJ675" cm="1">
        <f t="array" ref="GJ675">MMULT($S675:$W675,GJ$2:GJ$6)/MMULT($S675:$W675,GI$2:GI$6)-1</f>
        <v>0</v>
      </c>
      <c r="GK675" cm="1">
        <f t="array" ref="GK675">MMULT($S675:$W675,GK$2:GK$6)/MMULT($S675:$W675,GJ$2:GJ$6)-1</f>
        <v>0</v>
      </c>
      <c r="GL675" cm="1">
        <f t="array" ref="GL675">MMULT($S675:$W675,GL$2:GL$6)/MMULT($S675:$W675,GK$2:GK$6)-1</f>
        <v>8.0759690242542259E-3</v>
      </c>
      <c r="GM675" cm="1">
        <f t="array" ref="GM675">MMULT($S675:$W675,GM$2:GM$6)/MMULT($S675:$W675,GL$2:GL$6)-1</f>
        <v>1.4584569036757422E-4</v>
      </c>
      <c r="GN675" cm="1">
        <f t="array" ref="GN675">MMULT($S675:$W675,GN$2:GN$6)/MMULT($S675:$W675,GM$2:GM$6)-1</f>
        <v>-5.2903359536207173E-3</v>
      </c>
      <c r="GO675" cm="1">
        <f t="array" ref="GO675">MMULT($S675:$W675,GO$2:GO$6)/MMULT($S675:$W675,GN$2:GN$6)-1</f>
        <v>-4.8379244688795398E-3</v>
      </c>
      <c r="GP675" cm="1">
        <f t="array" ref="GP675">MMULT($S675:$W675,GP$2:GP$6)/MMULT($S675:$W675,GO$2:GO$6)-1</f>
        <v>1.2290491645033708E-2</v>
      </c>
      <c r="GQ675" cm="1">
        <f t="array" ref="GQ675">MMULT($S675:$W675,GQ$2:GQ$6)/MMULT($S675:$W675,GP$2:GP$6)-1</f>
        <v>0</v>
      </c>
      <c r="GR675" cm="1">
        <f t="array" ref="GR675">MMULT($S675:$W675,GR$2:GR$6)/MMULT($S675:$W675,GQ$2:GQ$6)-1</f>
        <v>0</v>
      </c>
      <c r="GS675" cm="1">
        <f t="array" ref="GS675">MMULT($S675:$W675,GS$2:GS$6)/MMULT($S675:$W675,GR$2:GR$6)-1</f>
        <v>-2.8385369309086306E-3</v>
      </c>
      <c r="GT675" cm="1">
        <f t="array" ref="GT675">MMULT($S675:$W675,GT$2:GT$6)/MMULT($S675:$W675,GS$2:GS$6)-1</f>
        <v>-1.0551077170938838E-2</v>
      </c>
      <c r="GU675" cm="1">
        <f t="array" ref="GU675">MMULT($S675:$W675,GU$2:GU$6)/MMULT($S675:$W675,GT$2:GT$6)-1</f>
        <v>9.6798161444382469E-3</v>
      </c>
      <c r="GV675" cm="1">
        <f t="array" ref="GV675">MMULT($S675:$W675,GV$2:GV$6)/MMULT($S675:$W675,GU$2:GU$6)-1</f>
        <v>1.9219740151011466E-2</v>
      </c>
      <c r="GW675" s="49">
        <f t="shared" si="20"/>
        <v>1.0693457093915661E-3</v>
      </c>
      <c r="GX675" s="50">
        <f t="shared" si="21"/>
        <v>1.0952672554098637E-2</v>
      </c>
    </row>
    <row r="676" spans="7:206" customFormat="1" x14ac:dyDescent="0.35">
      <c r="G676" s="23">
        <v>0.90166936246833707</v>
      </c>
      <c r="H676">
        <v>0.13483077486495559</v>
      </c>
      <c r="I676">
        <v>0.21137119663075654</v>
      </c>
      <c r="J676">
        <v>0.91283913693655205</v>
      </c>
      <c r="K676">
        <v>0.73751029999694817</v>
      </c>
      <c r="L676">
        <f>SUM(Таблица8[[#This Row],[Аэрофлот]:[Сбербанк]])</f>
        <v>2.8982207708975491</v>
      </c>
      <c r="M676" s="30">
        <f>Таблица8[[#This Row],[Аэрофлот]]/$L676</f>
        <v>0.31111134511298782</v>
      </c>
      <c r="N676" s="24">
        <f>Таблица8[[#This Row],[ГАЗПРОМ ао]]/$L676</f>
        <v>4.6521913105743114E-2</v>
      </c>
      <c r="O676" s="24">
        <f>Таблица8[[#This Row],[ГМКНорНик]]/$L676</f>
        <v>7.2931364909546575E-2</v>
      </c>
      <c r="P676" s="24">
        <f>Таблица8[[#This Row],[ЛУКОЙЛ]]/$L676</f>
        <v>0.31496535602215531</v>
      </c>
      <c r="Q676" s="24">
        <f>Таблица8[[#This Row],[Сбербанк]]/$L676</f>
        <v>0.25447002084956721</v>
      </c>
      <c r="R676" s="24">
        <f>SUM(Таблица810[[#This Row],[Аэрофлот]:[Сбербанк]])</f>
        <v>1</v>
      </c>
      <c r="S676" s="30">
        <f>INT($U$1*Таблица810[[#This Row],[Аэрофлот]]/B$8)</f>
        <v>43173</v>
      </c>
      <c r="T676" s="24">
        <f>INT($U$1*Таблица810[[#This Row],[ГАЗПРОМ ао]]/C$8)</f>
        <v>2187</v>
      </c>
      <c r="U676" s="24">
        <f>INT($U$1*Таблица810[[#This Row],[ГМКНорНик]]/D$8)</f>
        <v>29</v>
      </c>
      <c r="V676" s="24">
        <f>INT($U$1*Таблица810[[#This Row],[ЛУКОЙЛ]]/E$8)</f>
        <v>604</v>
      </c>
      <c r="W676" s="31">
        <f>INT($U$1*Таблица810[[#This Row],[Сбербанк]]/F$8)</f>
        <v>9355</v>
      </c>
      <c r="AA676" cm="1">
        <f t="array" ref="AA676">MMULT($S676:$W676,AA$2:AA$6)/MMULT($S676:$W676,Z$2:Z$6)-1</f>
        <v>1.6410613313571076E-2</v>
      </c>
      <c r="AB676" cm="1">
        <f t="array" ref="AB676">MMULT($S676:$W676,AB$2:AB$6)/MMULT($S676:$W676,AA$2:AA$6)-1</f>
        <v>7.0728648790185922E-4</v>
      </c>
      <c r="AC676" cm="1">
        <f t="array" ref="AC676">MMULT($S676:$W676,AC$2:AC$6)/MMULT($S676:$W676,AB$2:AB$6)-1</f>
        <v>0</v>
      </c>
      <c r="AD676" cm="1">
        <f t="array" ref="AD676">MMULT($S676:$W676,AD$2:AD$6)/MMULT($S676:$W676,AC$2:AC$6)-1</f>
        <v>2.9970772263303136E-2</v>
      </c>
      <c r="AE676" cm="1">
        <f t="array" ref="AE676">MMULT($S676:$W676,AE$2:AE$6)/MMULT($S676:$W676,AD$2:AD$6)-1</f>
        <v>0</v>
      </c>
      <c r="AF676" cm="1">
        <f t="array" ref="AF676">MMULT($S676:$W676,AF$2:AF$6)/MMULT($S676:$W676,AE$2:AE$6)-1</f>
        <v>0</v>
      </c>
      <c r="AG676" cm="1">
        <f t="array" ref="AG676">MMULT($S676:$W676,AG$2:AG$6)/MMULT($S676:$W676,AF$2:AF$6)-1</f>
        <v>9.4966220652525912E-3</v>
      </c>
      <c r="AH676" cm="1">
        <f t="array" ref="AH676">MMULT($S676:$W676,AH$2:AH$6)/MMULT($S676:$W676,AG$2:AG$6)-1</f>
        <v>7.0856827480463291E-3</v>
      </c>
      <c r="AI676" cm="1">
        <f t="array" ref="AI676">MMULT($S676:$W676,AI$2:AI$6)/MMULT($S676:$W676,AH$2:AH$6)-1</f>
        <v>-6.5735356617974139E-3</v>
      </c>
      <c r="AJ676" cm="1">
        <f t="array" ref="AJ676">MMULT($S676:$W676,AJ$2:AJ$6)/MMULT($S676:$W676,AI$2:AI$6)-1</f>
        <v>1.1600807253608236E-2</v>
      </c>
      <c r="AK676" cm="1">
        <f t="array" ref="AK676">MMULT($S676:$W676,AK$2:AK$6)/MMULT($S676:$W676,AJ$2:AJ$6)-1</f>
        <v>-1.5346856589551816E-2</v>
      </c>
      <c r="AL676" cm="1">
        <f t="array" ref="AL676">MMULT($S676:$W676,AL$2:AL$6)/MMULT($S676:$W676,AK$2:AK$6)-1</f>
        <v>0</v>
      </c>
      <c r="AM676" cm="1">
        <f t="array" ref="AM676">MMULT($S676:$W676,AM$2:AM$6)/MMULT($S676:$W676,AL$2:AL$6)-1</f>
        <v>0</v>
      </c>
      <c r="AN676" cm="1">
        <f t="array" ref="AN676">MMULT($S676:$W676,AN$2:AN$6)/MMULT($S676:$W676,AM$2:AM$6)-1</f>
        <v>3.9469597739452134E-3</v>
      </c>
      <c r="AO676" cm="1">
        <f t="array" ref="AO676">MMULT($S676:$W676,AO$2:AO$6)/MMULT($S676:$W676,AN$2:AN$6)-1</f>
        <v>2.6096929537136049E-3</v>
      </c>
      <c r="AP676" cm="1">
        <f t="array" ref="AP676">MMULT($S676:$W676,AP$2:AP$6)/MMULT($S676:$W676,AO$2:AO$6)-1</f>
        <v>2.047135344710016E-3</v>
      </c>
      <c r="AQ676" cm="1">
        <f t="array" ref="AQ676">MMULT($S676:$W676,AQ$2:AQ$6)/MMULT($S676:$W676,AP$2:AP$6)-1</f>
        <v>-1.6511131344359331E-2</v>
      </c>
      <c r="AR676" cm="1">
        <f t="array" ref="AR676">MMULT($S676:$W676,AR$2:AR$6)/MMULT($S676:$W676,AQ$2:AQ$6)-1</f>
        <v>-1.1410002059682012E-2</v>
      </c>
      <c r="AS676" cm="1">
        <f t="array" ref="AS676">MMULT($S676:$W676,AS$2:AS$6)/MMULT($S676:$W676,AR$2:AR$6)-1</f>
        <v>0</v>
      </c>
      <c r="AT676" cm="1">
        <f t="array" ref="AT676">MMULT($S676:$W676,AT$2:AT$6)/MMULT($S676:$W676,AS$2:AS$6)-1</f>
        <v>0</v>
      </c>
      <c r="AU676" cm="1">
        <f t="array" ref="AU676">MMULT($S676:$W676,AU$2:AU$6)/MMULT($S676:$W676,AT$2:AT$6)-1</f>
        <v>-6.5504649793887149E-3</v>
      </c>
      <c r="AV676" cm="1">
        <f t="array" ref="AV676">MMULT($S676:$W676,AV$2:AV$6)/MMULT($S676:$W676,AU$2:AU$6)-1</f>
        <v>-5.9526349028943271E-3</v>
      </c>
      <c r="AW676" cm="1">
        <f t="array" ref="AW676">MMULT($S676:$W676,AW$2:AW$6)/MMULT($S676:$W676,AV$2:AV$6)-1</f>
        <v>-1.5456601945788018E-2</v>
      </c>
      <c r="AX676" cm="1">
        <f t="array" ref="AX676">MMULT($S676:$W676,AX$2:AX$6)/MMULT($S676:$W676,AW$2:AW$6)-1</f>
        <v>1.05461577240058E-2</v>
      </c>
      <c r="AY676" cm="1">
        <f t="array" ref="AY676">MMULT($S676:$W676,AY$2:AY$6)/MMULT($S676:$W676,AX$2:AX$6)-1</f>
        <v>-2.7363323753588409E-2</v>
      </c>
      <c r="AZ676" cm="1">
        <f t="array" ref="AZ676">MMULT($S676:$W676,AZ$2:AZ$6)/MMULT($S676:$W676,AY$2:AY$6)-1</f>
        <v>0</v>
      </c>
      <c r="BA676" cm="1">
        <f t="array" ref="BA676">MMULT($S676:$W676,BA$2:BA$6)/MMULT($S676:$W676,AZ$2:AZ$6)-1</f>
        <v>0</v>
      </c>
      <c r="BB676" cm="1">
        <f t="array" ref="BB676">MMULT($S676:$W676,BB$2:BB$6)/MMULT($S676:$W676,BA$2:BA$6)-1</f>
        <v>1.1081385788626497E-2</v>
      </c>
      <c r="BC676" cm="1">
        <f t="array" ref="BC676">MMULT($S676:$W676,BC$2:BC$6)/MMULT($S676:$W676,BB$2:BB$6)-1</f>
        <v>4.8608076968315039E-3</v>
      </c>
      <c r="BD676" cm="1">
        <f t="array" ref="BD676">MMULT($S676:$W676,BD$2:BD$6)/MMULT($S676:$W676,BC$2:BC$6)-1</f>
        <v>7.412485718980566E-3</v>
      </c>
      <c r="BE676" cm="1">
        <f t="array" ref="BE676">MMULT($S676:$W676,BE$2:BE$6)/MMULT($S676:$W676,BD$2:BD$6)-1</f>
        <v>1.5919317432201208E-2</v>
      </c>
      <c r="BF676" cm="1">
        <f t="array" ref="BF676">MMULT($S676:$W676,BF$2:BF$6)/MMULT($S676:$W676,BE$2:BE$6)-1</f>
        <v>3.1204556015107521E-3</v>
      </c>
      <c r="BG676" cm="1">
        <f t="array" ref="BG676">MMULT($S676:$W676,BG$2:BG$6)/MMULT($S676:$W676,BF$2:BF$6)-1</f>
        <v>0</v>
      </c>
      <c r="BH676" cm="1">
        <f t="array" ref="BH676">MMULT($S676:$W676,BH$2:BH$6)/MMULT($S676:$W676,BG$2:BG$6)-1</f>
        <v>0</v>
      </c>
      <c r="BI676" cm="1">
        <f t="array" ref="BI676">MMULT($S676:$W676,BI$2:BI$6)/MMULT($S676:$W676,BH$2:BH$6)-1</f>
        <v>9.0013528196752901E-3</v>
      </c>
      <c r="BJ676" cm="1">
        <f t="array" ref="BJ676">MMULT($S676:$W676,BJ$2:BJ$6)/MMULT($S676:$W676,BI$2:BI$6)-1</f>
        <v>-1.3388540175249153E-2</v>
      </c>
      <c r="BK676" cm="1">
        <f t="array" ref="BK676">MMULT($S676:$W676,BK$2:BK$6)/MMULT($S676:$W676,BJ$2:BJ$6)-1</f>
        <v>-1.4935639817604929E-2</v>
      </c>
      <c r="BL676" cm="1">
        <f t="array" ref="BL676">MMULT($S676:$W676,BL$2:BL$6)/MMULT($S676:$W676,BK$2:BK$6)-1</f>
        <v>1.809381885788941E-4</v>
      </c>
      <c r="BM676" cm="1">
        <f t="array" ref="BM676">MMULT($S676:$W676,BM$2:BM$6)/MMULT($S676:$W676,BL$2:BL$6)-1</f>
        <v>1.0910277554766923E-2</v>
      </c>
      <c r="BN676" cm="1">
        <f t="array" ref="BN676">MMULT($S676:$W676,BN$2:BN$6)/MMULT($S676:$W676,BM$2:BM$6)-1</f>
        <v>0</v>
      </c>
      <c r="BO676" cm="1">
        <f t="array" ref="BO676">MMULT($S676:$W676,BO$2:BO$6)/MMULT($S676:$W676,BN$2:BN$6)-1</f>
        <v>0</v>
      </c>
      <c r="BP676" cm="1">
        <f t="array" ref="BP676">MMULT($S676:$W676,BP$2:BP$6)/MMULT($S676:$W676,BO$2:BO$6)-1</f>
        <v>1.9084495755312236E-2</v>
      </c>
      <c r="BQ676" cm="1">
        <f t="array" ref="BQ676">MMULT($S676:$W676,BQ$2:BQ$6)/MMULT($S676:$W676,BP$2:BP$6)-1</f>
        <v>-3.356749999141595E-3</v>
      </c>
      <c r="BR676" cm="1">
        <f t="array" ref="BR676">MMULT($S676:$W676,BR$2:BR$6)/MMULT($S676:$W676,BQ$2:BQ$6)-1</f>
        <v>-7.0890699315784289E-3</v>
      </c>
      <c r="BS676" cm="1">
        <f t="array" ref="BS676">MMULT($S676:$W676,BS$2:BS$6)/MMULT($S676:$W676,BR$2:BR$6)-1</f>
        <v>-1.4570641769012016E-2</v>
      </c>
      <c r="BT676" cm="1">
        <f t="array" ref="BT676">MMULT($S676:$W676,BT$2:BT$6)/MMULT($S676:$W676,BS$2:BS$6)-1</f>
        <v>1.1823964364695128E-2</v>
      </c>
      <c r="BU676" cm="1">
        <f t="array" ref="BU676">MMULT($S676:$W676,BU$2:BU$6)/MMULT($S676:$W676,BT$2:BT$6)-1</f>
        <v>-4.5921299828002304E-3</v>
      </c>
      <c r="BV676" cm="1">
        <f t="array" ref="BV676">MMULT($S676:$W676,BV$2:BV$6)/MMULT($S676:$W676,BU$2:BU$6)-1</f>
        <v>0</v>
      </c>
      <c r="BW676" cm="1">
        <f t="array" ref="BW676">MMULT($S676:$W676,BW$2:BW$6)/MMULT($S676:$W676,BV$2:BV$6)-1</f>
        <v>9.5564679004620512E-3</v>
      </c>
      <c r="BX676" cm="1">
        <f t="array" ref="BX676">MMULT($S676:$W676,BX$2:BX$6)/MMULT($S676:$W676,BW$2:BW$6)-1</f>
        <v>0</v>
      </c>
      <c r="BY676" cm="1">
        <f t="array" ref="BY676">MMULT($S676:$W676,BY$2:BY$6)/MMULT($S676:$W676,BX$2:BX$6)-1</f>
        <v>-1.229567275284893E-3</v>
      </c>
      <c r="BZ676" cm="1">
        <f t="array" ref="BZ676">MMULT($S676:$W676,BZ$2:BZ$6)/MMULT($S676:$W676,BY$2:BY$6)-1</f>
        <v>-1.2325211321078999E-2</v>
      </c>
      <c r="CA676" cm="1">
        <f t="array" ref="CA676">MMULT($S676:$W676,CA$2:CA$6)/MMULT($S676:$W676,BZ$2:BZ$6)-1</f>
        <v>-9.4161967970598504E-3</v>
      </c>
      <c r="CB676" cm="1">
        <f t="array" ref="CB676">MMULT($S676:$W676,CB$2:CB$6)/MMULT($S676:$W676,CA$2:CA$6)-1</f>
        <v>0</v>
      </c>
      <c r="CC676" cm="1">
        <f t="array" ref="CC676">MMULT($S676:$W676,CC$2:CC$6)/MMULT($S676:$W676,CB$2:CB$6)-1</f>
        <v>0</v>
      </c>
      <c r="CD676" cm="1">
        <f t="array" ref="CD676">MMULT($S676:$W676,CD$2:CD$6)/MMULT($S676:$W676,CC$2:CC$6)-1</f>
        <v>1.0857503854250661E-2</v>
      </c>
      <c r="CE676" cm="1">
        <f t="array" ref="CE676">MMULT($S676:$W676,CE$2:CE$6)/MMULT($S676:$W676,CD$2:CD$6)-1</f>
        <v>9.8134174142614494E-3</v>
      </c>
      <c r="CF676" cm="1">
        <f t="array" ref="CF676">MMULT($S676:$W676,CF$2:CF$6)/MMULT($S676:$W676,CE$2:CE$6)-1</f>
        <v>-1.4601221516346019E-3</v>
      </c>
      <c r="CG676" cm="1">
        <f t="array" ref="CG676">MMULT($S676:$W676,CG$2:CG$6)/MMULT($S676:$W676,CF$2:CF$6)-1</f>
        <v>-5.0902638668907096E-3</v>
      </c>
      <c r="CH676" cm="1">
        <f t="array" ref="CH676">MMULT($S676:$W676,CH$2:CH$6)/MMULT($S676:$W676,CG$2:CG$6)-1</f>
        <v>2.9059805735329514E-2</v>
      </c>
      <c r="CI676" cm="1">
        <f t="array" ref="CI676">MMULT($S676:$W676,CI$2:CI$6)/MMULT($S676:$W676,CH$2:CH$6)-1</f>
        <v>0</v>
      </c>
      <c r="CJ676" cm="1">
        <f t="array" ref="CJ676">MMULT($S676:$W676,CJ$2:CJ$6)/MMULT($S676:$W676,CI$2:CI$6)-1</f>
        <v>0</v>
      </c>
      <c r="CK676" cm="1">
        <f t="array" ref="CK676">MMULT($S676:$W676,CK$2:CK$6)/MMULT($S676:$W676,CJ$2:CJ$6)-1</f>
        <v>0</v>
      </c>
      <c r="CL676" cm="1">
        <f t="array" ref="CL676">MMULT($S676:$W676,CL$2:CL$6)/MMULT($S676:$W676,CK$2:CK$6)-1</f>
        <v>1.5656359802545872E-2</v>
      </c>
      <c r="CM676" cm="1">
        <f t="array" ref="CM676">MMULT($S676:$W676,CM$2:CM$6)/MMULT($S676:$W676,CL$2:CL$6)-1</f>
        <v>-1.187268409587583E-2</v>
      </c>
      <c r="CN676" cm="1">
        <f t="array" ref="CN676">MMULT($S676:$W676,CN$2:CN$6)/MMULT($S676:$W676,CM$2:CM$6)-1</f>
        <v>1.6837574169709768E-2</v>
      </c>
      <c r="CO676" cm="1">
        <f t="array" ref="CO676">MMULT($S676:$W676,CO$2:CO$6)/MMULT($S676:$W676,CN$2:CN$6)-1</f>
        <v>6.788427007002884E-4</v>
      </c>
      <c r="CP676" cm="1">
        <f t="array" ref="CP676">MMULT($S676:$W676,CP$2:CP$6)/MMULT($S676:$W676,CO$2:CO$6)-1</f>
        <v>0</v>
      </c>
      <c r="CQ676" cm="1">
        <f t="array" ref="CQ676">MMULT($S676:$W676,CQ$2:CQ$6)/MMULT($S676:$W676,CP$2:CP$6)-1</f>
        <v>0</v>
      </c>
      <c r="CR676" cm="1">
        <f t="array" ref="CR676">MMULT($S676:$W676,CR$2:CR$6)/MMULT($S676:$W676,CQ$2:CQ$6)-1</f>
        <v>1.9054291350830477E-2</v>
      </c>
      <c r="CS676" cm="1">
        <f t="array" ref="CS676">MMULT($S676:$W676,CS$2:CS$6)/MMULT($S676:$W676,CR$2:CR$6)-1</f>
        <v>-7.2566664285760307E-3</v>
      </c>
      <c r="CT676" cm="1">
        <f t="array" ref="CT676">MMULT($S676:$W676,CT$2:CT$6)/MMULT($S676:$W676,CS$2:CS$6)-1</f>
        <v>-1.4968465356400618E-2</v>
      </c>
      <c r="CU676" cm="1">
        <f t="array" ref="CU676">MMULT($S676:$W676,CU$2:CU$6)/MMULT($S676:$W676,CT$2:CT$6)-1</f>
        <v>-2.4716959791780901E-2</v>
      </c>
      <c r="CV676" cm="1">
        <f t="array" ref="CV676">MMULT($S676:$W676,CV$2:CV$6)/MMULT($S676:$W676,CU$2:CU$6)-1</f>
        <v>8.3348080681509007E-3</v>
      </c>
      <c r="CW676" cm="1">
        <f t="array" ref="CW676">MMULT($S676:$W676,CW$2:CW$6)/MMULT($S676:$W676,CV$2:CV$6)-1</f>
        <v>0</v>
      </c>
      <c r="CX676" cm="1">
        <f t="array" ref="CX676">MMULT($S676:$W676,CX$2:CX$6)/MMULT($S676:$W676,CW$2:CW$6)-1</f>
        <v>0</v>
      </c>
      <c r="CY676" cm="1">
        <f t="array" ref="CY676">MMULT($S676:$W676,CY$2:CY$6)/MMULT($S676:$W676,CX$2:CX$6)-1</f>
        <v>2.4002696248981437E-3</v>
      </c>
      <c r="CZ676" cm="1">
        <f t="array" ref="CZ676">MMULT($S676:$W676,CZ$2:CZ$6)/MMULT($S676:$W676,CY$2:CY$6)-1</f>
        <v>-2.2199971471682178E-2</v>
      </c>
      <c r="DA676" cm="1">
        <f t="array" ref="DA676">MMULT($S676:$W676,DA$2:DA$6)/MMULT($S676:$W676,CZ$2:CZ$6)-1</f>
        <v>4.9493137970624268E-3</v>
      </c>
      <c r="DB676" cm="1">
        <f t="array" ref="DB676">MMULT($S676:$W676,DB$2:DB$6)/MMULT($S676:$W676,DA$2:DA$6)-1</f>
        <v>2.9700167833794922E-3</v>
      </c>
      <c r="DC676" cm="1">
        <f t="array" ref="DC676">MMULT($S676:$W676,DC$2:DC$6)/MMULT($S676:$W676,DB$2:DB$6)-1</f>
        <v>2.0908366132814216E-2</v>
      </c>
      <c r="DD676" cm="1">
        <f t="array" ref="DD676">MMULT($S676:$W676,DD$2:DD$6)/MMULT($S676:$W676,DC$2:DC$6)-1</f>
        <v>0</v>
      </c>
      <c r="DE676" cm="1">
        <f t="array" ref="DE676">MMULT($S676:$W676,DE$2:DE$6)/MMULT($S676:$W676,DD$2:DD$6)-1</f>
        <v>0</v>
      </c>
      <c r="DF676" cm="1">
        <f t="array" ref="DF676">MMULT($S676:$W676,DF$2:DF$6)/MMULT($S676:$W676,DE$2:DE$6)-1</f>
        <v>9.7037805716793102E-4</v>
      </c>
      <c r="DG676" cm="1">
        <f t="array" ref="DG676">MMULT($S676:$W676,DG$2:DG$6)/MMULT($S676:$W676,DF$2:DF$6)-1</f>
        <v>-8.8311113398947816E-3</v>
      </c>
      <c r="DH676" cm="1">
        <f t="array" ref="DH676">MMULT($S676:$W676,DH$2:DH$6)/MMULT($S676:$W676,DG$2:DG$6)-1</f>
        <v>-2.7955376922084163E-4</v>
      </c>
      <c r="DI676" cm="1">
        <f t="array" ref="DI676">MMULT($S676:$W676,DI$2:DI$6)/MMULT($S676:$W676,DH$2:DH$6)-1</f>
        <v>-1.6795195569139221E-3</v>
      </c>
      <c r="DJ676" cm="1">
        <f t="array" ref="DJ676">MMULT($S676:$W676,DJ$2:DJ$6)/MMULT($S676:$W676,DI$2:DI$6)-1</f>
        <v>3.0358028174333196E-3</v>
      </c>
      <c r="DK676" cm="1">
        <f t="array" ref="DK676">MMULT($S676:$W676,DK$2:DK$6)/MMULT($S676:$W676,DJ$2:DJ$6)-1</f>
        <v>0</v>
      </c>
      <c r="DL676" cm="1">
        <f t="array" ref="DL676">MMULT($S676:$W676,DL$2:DL$6)/MMULT($S676:$W676,DK$2:DK$6)-1</f>
        <v>0</v>
      </c>
      <c r="DM676" cm="1">
        <f t="array" ref="DM676">MMULT($S676:$W676,DM$2:DM$6)/MMULT($S676:$W676,DL$2:DL$6)-1</f>
        <v>-1.1142164951899902E-2</v>
      </c>
      <c r="DN676" cm="1">
        <f t="array" ref="DN676">MMULT($S676:$W676,DN$2:DN$6)/MMULT($S676:$W676,DM$2:DM$6)-1</f>
        <v>-1.6137314874241637E-2</v>
      </c>
      <c r="DO676" cm="1">
        <f t="array" ref="DO676">MMULT($S676:$W676,DO$2:DO$6)/MMULT($S676:$W676,DN$2:DN$6)-1</f>
        <v>9.5169516919226815E-3</v>
      </c>
      <c r="DP676" cm="1">
        <f t="array" ref="DP676">MMULT($S676:$W676,DP$2:DP$6)/MMULT($S676:$W676,DO$2:DO$6)-1</f>
        <v>1.6408951402291372E-3</v>
      </c>
      <c r="DQ676" cm="1">
        <f t="array" ref="DQ676">MMULT($S676:$W676,DQ$2:DQ$6)/MMULT($S676:$W676,DP$2:DP$6)-1</f>
        <v>-8.213975757275005E-3</v>
      </c>
      <c r="DR676" cm="1">
        <f t="array" ref="DR676">MMULT($S676:$W676,DR$2:DR$6)/MMULT($S676:$W676,DQ$2:DQ$6)-1</f>
        <v>0</v>
      </c>
      <c r="DS676" cm="1">
        <f t="array" ref="DS676">MMULT($S676:$W676,DS$2:DS$6)/MMULT($S676:$W676,DR$2:DR$6)-1</f>
        <v>0</v>
      </c>
      <c r="DT676" cm="1">
        <f t="array" ref="DT676">MMULT($S676:$W676,DT$2:DT$6)/MMULT($S676:$W676,DS$2:DS$6)-1</f>
        <v>9.7859169466048002E-3</v>
      </c>
      <c r="DU676" cm="1">
        <f t="array" ref="DU676">MMULT($S676:$W676,DU$2:DU$6)/MMULT($S676:$W676,DT$2:DT$6)-1</f>
        <v>4.8022542229380072E-3</v>
      </c>
      <c r="DV676" cm="1">
        <f t="array" ref="DV676">MMULT($S676:$W676,DV$2:DV$6)/MMULT($S676:$W676,DU$2:DU$6)-1</f>
        <v>4.8155192917889167E-3</v>
      </c>
      <c r="DW676" cm="1">
        <f t="array" ref="DW676">MMULT($S676:$W676,DW$2:DW$6)/MMULT($S676:$W676,DV$2:DV$6)-1</f>
        <v>-7.9391947853824085E-3</v>
      </c>
      <c r="DX676" cm="1">
        <f t="array" ref="DX676">MMULT($S676:$W676,DX$2:DX$6)/MMULT($S676:$W676,DW$2:DW$6)-1</f>
        <v>9.6761280680950357E-3</v>
      </c>
      <c r="DY676" cm="1">
        <f t="array" ref="DY676">MMULT($S676:$W676,DY$2:DY$6)/MMULT($S676:$W676,DX$2:DX$6)-1</f>
        <v>0</v>
      </c>
      <c r="DZ676" cm="1">
        <f t="array" ref="DZ676">MMULT($S676:$W676,DZ$2:DZ$6)/MMULT($S676:$W676,DY$2:DY$6)-1</f>
        <v>0</v>
      </c>
      <c r="EA676" cm="1">
        <f t="array" ref="EA676">MMULT($S676:$W676,EA$2:EA$6)/MMULT($S676:$W676,DZ$2:DZ$6)-1</f>
        <v>-9.6949026801266269E-3</v>
      </c>
      <c r="EB676" cm="1">
        <f t="array" ref="EB676">MMULT($S676:$W676,EB$2:EB$6)/MMULT($S676:$W676,EA$2:EA$6)-1</f>
        <v>-1.1178392589353492E-2</v>
      </c>
      <c r="EC676" cm="1">
        <f t="array" ref="EC676">MMULT($S676:$W676,EC$2:EC$6)/MMULT($S676:$W676,EB$2:EB$6)-1</f>
        <v>1.3278280034751955E-3</v>
      </c>
      <c r="ED676" cm="1">
        <f t="array" ref="ED676">MMULT($S676:$W676,ED$2:ED$6)/MMULT($S676:$W676,EC$2:EC$6)-1</f>
        <v>1.0570927932701313E-2</v>
      </c>
      <c r="EE676" cm="1">
        <f t="array" ref="EE676">MMULT($S676:$W676,EE$2:EE$6)/MMULT($S676:$W676,ED$2:ED$6)-1</f>
        <v>2.0470870618656267E-3</v>
      </c>
      <c r="EF676" cm="1">
        <f t="array" ref="EF676">MMULT($S676:$W676,EF$2:EF$6)/MMULT($S676:$W676,EE$2:EE$6)-1</f>
        <v>0</v>
      </c>
      <c r="EG676" cm="1">
        <f t="array" ref="EG676">MMULT($S676:$W676,EG$2:EG$6)/MMULT($S676:$W676,EF$2:EF$6)-1</f>
        <v>0</v>
      </c>
      <c r="EH676" cm="1">
        <f t="array" ref="EH676">MMULT($S676:$W676,EH$2:EH$6)/MMULT($S676:$W676,EG$2:EG$6)-1</f>
        <v>5.1443732102145479E-3</v>
      </c>
      <c r="EI676" cm="1">
        <f t="array" ref="EI676">MMULT($S676:$W676,EI$2:EI$6)/MMULT($S676:$W676,EH$2:EH$6)-1</f>
        <v>1.0807151625378264E-3</v>
      </c>
      <c r="EJ676" cm="1">
        <f t="array" ref="EJ676">MMULT($S676:$W676,EJ$2:EJ$6)/MMULT($S676:$W676,EI$2:EI$6)-1</f>
        <v>-3.9107090181229598E-3</v>
      </c>
      <c r="EK676" cm="1">
        <f t="array" ref="EK676">MMULT($S676:$W676,EK$2:EK$6)/MMULT($S676:$W676,EJ$2:EJ$6)-1</f>
        <v>-7.0401194250468979E-4</v>
      </c>
      <c r="EL676" cm="1">
        <f t="array" ref="EL676">MMULT($S676:$W676,EL$2:EL$6)/MMULT($S676:$W676,EK$2:EK$6)-1</f>
        <v>-9.4250136264972806E-3</v>
      </c>
      <c r="EM676" cm="1">
        <f t="array" ref="EM676">MMULT($S676:$W676,EM$2:EM$6)/MMULT($S676:$W676,EL$2:EL$6)-1</f>
        <v>0</v>
      </c>
      <c r="EN676" cm="1">
        <f t="array" ref="EN676">MMULT($S676:$W676,EN$2:EN$6)/MMULT($S676:$W676,EM$2:EM$6)-1</f>
        <v>0</v>
      </c>
      <c r="EO676" cm="1">
        <f t="array" ref="EO676">MMULT($S676:$W676,EO$2:EO$6)/MMULT($S676:$W676,EN$2:EN$6)-1</f>
        <v>0</v>
      </c>
      <c r="EP676" cm="1">
        <f t="array" ref="EP676">MMULT($S676:$W676,EP$2:EP$6)/MMULT($S676:$W676,EO$2:EO$6)-1</f>
        <v>2.0788383190263326E-2</v>
      </c>
      <c r="EQ676" cm="1">
        <f t="array" ref="EQ676">MMULT($S676:$W676,EQ$2:EQ$6)/MMULT($S676:$W676,EP$2:EP$6)-1</f>
        <v>1.1687364929136468E-2</v>
      </c>
      <c r="ER676" cm="1">
        <f t="array" ref="ER676">MMULT($S676:$W676,ER$2:ER$6)/MMULT($S676:$W676,EQ$2:EQ$6)-1</f>
        <v>8.0136741995691096E-3</v>
      </c>
      <c r="ES676" cm="1">
        <f t="array" ref="ES676">MMULT($S676:$W676,ES$2:ES$6)/MMULT($S676:$W676,ER$2:ER$6)-1</f>
        <v>4.0311617179755732E-3</v>
      </c>
      <c r="ET676" cm="1">
        <f t="array" ref="ET676">MMULT($S676:$W676,ET$2:ET$6)/MMULT($S676:$W676,ES$2:ES$6)-1</f>
        <v>0</v>
      </c>
      <c r="EU676" cm="1">
        <f t="array" ref="EU676">MMULT($S676:$W676,EU$2:EU$6)/MMULT($S676:$W676,ET$2:ET$6)-1</f>
        <v>0</v>
      </c>
      <c r="EV676" cm="1">
        <f t="array" ref="EV676">MMULT($S676:$W676,EV$2:EV$6)/MMULT($S676:$W676,EU$2:EU$6)-1</f>
        <v>8.6508692388354014E-3</v>
      </c>
      <c r="EW676" cm="1">
        <f t="array" ref="EW676">MMULT($S676:$W676,EW$2:EW$6)/MMULT($S676:$W676,EV$2:EV$6)-1</f>
        <v>-1.7796358153668423E-2</v>
      </c>
      <c r="EX676" cm="1">
        <f t="array" ref="EX676">MMULT($S676:$W676,EX$2:EX$6)/MMULT($S676:$W676,EW$2:EW$6)-1</f>
        <v>-9.9715621730278592E-4</v>
      </c>
      <c r="EY676" cm="1">
        <f t="array" ref="EY676">MMULT($S676:$W676,EY$2:EY$6)/MMULT($S676:$W676,EX$2:EX$6)-1</f>
        <v>3.9250749652401939E-3</v>
      </c>
      <c r="EZ676" cm="1">
        <f t="array" ref="EZ676">MMULT($S676:$W676,EZ$2:EZ$6)/MMULT($S676:$W676,EY$2:EY$6)-1</f>
        <v>1.6510606116855175E-3</v>
      </c>
      <c r="FA676" cm="1">
        <f t="array" ref="FA676">MMULT($S676:$W676,FA$2:FA$6)/MMULT($S676:$W676,EZ$2:EZ$6)-1</f>
        <v>0</v>
      </c>
      <c r="FB676" cm="1">
        <f t="array" ref="FB676">MMULT($S676:$W676,FB$2:FB$6)/MMULT($S676:$W676,FA$2:FA$6)-1</f>
        <v>0</v>
      </c>
      <c r="FC676" cm="1">
        <f t="array" ref="FC676">MMULT($S676:$W676,FC$2:FC$6)/MMULT($S676:$W676,FB$2:FB$6)-1</f>
        <v>9.9166596289390618E-3</v>
      </c>
      <c r="FD676" cm="1">
        <f t="array" ref="FD676">MMULT($S676:$W676,FD$2:FD$6)/MMULT($S676:$W676,FC$2:FC$6)-1</f>
        <v>6.0919697501244929E-3</v>
      </c>
      <c r="FE676" cm="1">
        <f t="array" ref="FE676">MMULT($S676:$W676,FE$2:FE$6)/MMULT($S676:$W676,FD$2:FD$6)-1</f>
        <v>-2.2120974025756412E-2</v>
      </c>
      <c r="FF676" cm="1">
        <f t="array" ref="FF676">MMULT($S676:$W676,FF$2:FF$6)/MMULT($S676:$W676,FE$2:FE$6)-1</f>
        <v>-6.7021203619086478E-3</v>
      </c>
      <c r="FG676" cm="1">
        <f t="array" ref="FG676">MMULT($S676:$W676,FG$2:FG$6)/MMULT($S676:$W676,FF$2:FF$6)-1</f>
        <v>1.1760258079467789E-2</v>
      </c>
      <c r="FH676" cm="1">
        <f t="array" ref="FH676">MMULT($S676:$W676,FH$2:FH$6)/MMULT($S676:$W676,FG$2:FG$6)-1</f>
        <v>0</v>
      </c>
      <c r="FI676" cm="1">
        <f t="array" ref="FI676">MMULT($S676:$W676,FI$2:FI$6)/MMULT($S676:$W676,FH$2:FH$6)-1</f>
        <v>0</v>
      </c>
      <c r="FJ676" cm="1">
        <f t="array" ref="FJ676">MMULT($S676:$W676,FJ$2:FJ$6)/MMULT($S676:$W676,FI$2:FI$6)-1</f>
        <v>4.2611585836578314E-3</v>
      </c>
      <c r="FK676" cm="1">
        <f t="array" ref="FK676">MMULT($S676:$W676,FK$2:FK$6)/MMULT($S676:$W676,FJ$2:FJ$6)-1</f>
        <v>8.2861065863033545E-3</v>
      </c>
      <c r="FL676" cm="1">
        <f t="array" ref="FL676">MMULT($S676:$W676,FL$2:FL$6)/MMULT($S676:$W676,FK$2:FK$6)-1</f>
        <v>4.8185063578209952E-3</v>
      </c>
      <c r="FM676" cm="1">
        <f t="array" ref="FM676">MMULT($S676:$W676,FM$2:FM$6)/MMULT($S676:$W676,FL$2:FL$6)-1</f>
        <v>5.1144876019038055E-3</v>
      </c>
      <c r="FN676" cm="1">
        <f t="array" ref="FN676">MMULT($S676:$W676,FN$2:FN$6)/MMULT($S676:$W676,FM$2:FM$6)-1</f>
        <v>-9.1946622577449011E-3</v>
      </c>
      <c r="FO676" cm="1">
        <f t="array" ref="FO676">MMULT($S676:$W676,FO$2:FO$6)/MMULT($S676:$W676,FN$2:FN$6)-1</f>
        <v>0</v>
      </c>
      <c r="FP676" cm="1">
        <f t="array" ref="FP676">MMULT($S676:$W676,FP$2:FP$6)/MMULT($S676:$W676,FO$2:FO$6)-1</f>
        <v>0</v>
      </c>
      <c r="FQ676" cm="1">
        <f t="array" ref="FQ676">MMULT($S676:$W676,FQ$2:FQ$6)/MMULT($S676:$W676,FP$2:FP$6)-1</f>
        <v>1.503659796588952E-3</v>
      </c>
      <c r="FR676" cm="1">
        <f t="array" ref="FR676">MMULT($S676:$W676,FR$2:FR$6)/MMULT($S676:$W676,FQ$2:FQ$6)-1</f>
        <v>1.8188155743128487E-2</v>
      </c>
      <c r="FS676" cm="1">
        <f t="array" ref="FS676">MMULT($S676:$W676,FS$2:FS$6)/MMULT($S676:$W676,FR$2:FR$6)-1</f>
        <v>1.65315073142005E-2</v>
      </c>
      <c r="FT676" cm="1">
        <f t="array" ref="FT676">MMULT($S676:$W676,FT$2:FT$6)/MMULT($S676:$W676,FS$2:FS$6)-1</f>
        <v>1.5612742054622597E-3</v>
      </c>
      <c r="FU676" cm="1">
        <f t="array" ref="FU676">MMULT($S676:$W676,FU$2:FU$6)/MMULT($S676:$W676,FT$2:FT$6)-1</f>
        <v>3.4065990702991655E-4</v>
      </c>
      <c r="FV676" cm="1">
        <f t="array" ref="FV676">MMULT($S676:$W676,FV$2:FV$6)/MMULT($S676:$W676,FU$2:FU$6)-1</f>
        <v>0</v>
      </c>
      <c r="FW676" cm="1">
        <f t="array" ref="FW676">MMULT($S676:$W676,FW$2:FW$6)/MMULT($S676:$W676,FV$2:FV$6)-1</f>
        <v>0</v>
      </c>
      <c r="FX676" cm="1">
        <f t="array" ref="FX676">MMULT($S676:$W676,FX$2:FX$6)/MMULT($S676:$W676,FW$2:FW$6)-1</f>
        <v>5.6440410377123218E-3</v>
      </c>
      <c r="FY676" cm="1">
        <f t="array" ref="FY676">MMULT($S676:$W676,FY$2:FY$6)/MMULT($S676:$W676,FX$2:FX$6)-1</f>
        <v>-3.6149351672747354E-3</v>
      </c>
      <c r="FZ676" cm="1">
        <f t="array" ref="FZ676">MMULT($S676:$W676,FZ$2:FZ$6)/MMULT($S676:$W676,FY$2:FY$6)-1</f>
        <v>1.4450427993233816E-2</v>
      </c>
      <c r="GA676" cm="1">
        <f t="array" ref="GA676">MMULT($S676:$W676,GA$2:GA$6)/MMULT($S676:$W676,FZ$2:FZ$6)-1</f>
        <v>-3.1519582792146617E-3</v>
      </c>
      <c r="GB676" cm="1">
        <f t="array" ref="GB676">MMULT($S676:$W676,GB$2:GB$6)/MMULT($S676:$W676,GA$2:GA$6)-1</f>
        <v>-2.991623309992697E-3</v>
      </c>
      <c r="GC676" cm="1">
        <f t="array" ref="GC676">MMULT($S676:$W676,GC$2:GC$6)/MMULT($S676:$W676,GB$2:GB$6)-1</f>
        <v>0</v>
      </c>
      <c r="GD676" cm="1">
        <f t="array" ref="GD676">MMULT($S676:$W676,GD$2:GD$6)/MMULT($S676:$W676,GC$2:GC$6)-1</f>
        <v>0</v>
      </c>
      <c r="GE676" cm="1">
        <f t="array" ref="GE676">MMULT($S676:$W676,GE$2:GE$6)/MMULT($S676:$W676,GD$2:GD$6)-1</f>
        <v>-3.3715309258155468E-3</v>
      </c>
      <c r="GF676" cm="1">
        <f t="array" ref="GF676">MMULT($S676:$W676,GF$2:GF$6)/MMULT($S676:$W676,GE$2:GE$6)-1</f>
        <v>-8.4832546135790166E-3</v>
      </c>
      <c r="GG676" cm="1">
        <f t="array" ref="GG676">MMULT($S676:$W676,GG$2:GG$6)/MMULT($S676:$W676,GF$2:GF$6)-1</f>
        <v>-7.140835043834004E-4</v>
      </c>
      <c r="GH676" cm="1">
        <f t="array" ref="GH676">MMULT($S676:$W676,GH$2:GH$6)/MMULT($S676:$W676,GG$2:GG$6)-1</f>
        <v>3.4370208182412654E-3</v>
      </c>
      <c r="GI676" cm="1">
        <f t="array" ref="GI676">MMULT($S676:$W676,GI$2:GI$6)/MMULT($S676:$W676,GH$2:GH$6)-1</f>
        <v>6.4534670267812899E-4</v>
      </c>
      <c r="GJ676" cm="1">
        <f t="array" ref="GJ676">MMULT($S676:$W676,GJ$2:GJ$6)/MMULT($S676:$W676,GI$2:GI$6)-1</f>
        <v>0</v>
      </c>
      <c r="GK676" cm="1">
        <f t="array" ref="GK676">MMULT($S676:$W676,GK$2:GK$6)/MMULT($S676:$W676,GJ$2:GJ$6)-1</f>
        <v>0</v>
      </c>
      <c r="GL676" cm="1">
        <f t="array" ref="GL676">MMULT($S676:$W676,GL$2:GL$6)/MMULT($S676:$W676,GK$2:GK$6)-1</f>
        <v>3.5633077168253369E-3</v>
      </c>
      <c r="GM676" cm="1">
        <f t="array" ref="GM676">MMULT($S676:$W676,GM$2:GM$6)/MMULT($S676:$W676,GL$2:GL$6)-1</f>
        <v>2.7311444634778859E-3</v>
      </c>
      <c r="GN676" cm="1">
        <f t="array" ref="GN676">MMULT($S676:$W676,GN$2:GN$6)/MMULT($S676:$W676,GM$2:GM$6)-1</f>
        <v>-7.7768679561003307E-3</v>
      </c>
      <c r="GO676" cm="1">
        <f t="array" ref="GO676">MMULT($S676:$W676,GO$2:GO$6)/MMULT($S676:$W676,GN$2:GN$6)-1</f>
        <v>-2.8988301389548665E-3</v>
      </c>
      <c r="GP676" cm="1">
        <f t="array" ref="GP676">MMULT($S676:$W676,GP$2:GP$6)/MMULT($S676:$W676,GO$2:GO$6)-1</f>
        <v>1.0197875770481923E-2</v>
      </c>
      <c r="GQ676" cm="1">
        <f t="array" ref="GQ676">MMULT($S676:$W676,GQ$2:GQ$6)/MMULT($S676:$W676,GP$2:GP$6)-1</f>
        <v>0</v>
      </c>
      <c r="GR676" cm="1">
        <f t="array" ref="GR676">MMULT($S676:$W676,GR$2:GR$6)/MMULT($S676:$W676,GQ$2:GQ$6)-1</f>
        <v>0</v>
      </c>
      <c r="GS676" cm="1">
        <f t="array" ref="GS676">MMULT($S676:$W676,GS$2:GS$6)/MMULT($S676:$W676,GR$2:GR$6)-1</f>
        <v>-6.6221477961186936E-3</v>
      </c>
      <c r="GT676" cm="1">
        <f t="array" ref="GT676">MMULT($S676:$W676,GT$2:GT$6)/MMULT($S676:$W676,GS$2:GS$6)-1</f>
        <v>-1.2236086692824721E-2</v>
      </c>
      <c r="GU676" cm="1">
        <f t="array" ref="GU676">MMULT($S676:$W676,GU$2:GU$6)/MMULT($S676:$W676,GT$2:GT$6)-1</f>
        <v>7.8415638637527874E-3</v>
      </c>
      <c r="GV676" cm="1">
        <f t="array" ref="GV676">MMULT($S676:$W676,GV$2:GV$6)/MMULT($S676:$W676,GU$2:GU$6)-1</f>
        <v>1.2752226669515476E-2</v>
      </c>
      <c r="GW676" s="49">
        <f t="shared" si="20"/>
        <v>7.8793307569148335E-4</v>
      </c>
      <c r="GX676" s="50">
        <f t="shared" si="21"/>
        <v>9.0647546090148225E-3</v>
      </c>
    </row>
    <row r="677" spans="7:206" customFormat="1" x14ac:dyDescent="0.35">
      <c r="G677" s="23">
        <v>0.80977813043610947</v>
      </c>
      <c r="H677">
        <v>0.45341349528489028</v>
      </c>
      <c r="I677">
        <v>0.94268623920407724</v>
      </c>
      <c r="J677">
        <v>0.70995208594012271</v>
      </c>
      <c r="K677">
        <v>0.71623889889217807</v>
      </c>
      <c r="L677">
        <f>SUM(Таблица8[[#This Row],[Аэрофлот]:[Сбербанк]])</f>
        <v>3.6320688497573776</v>
      </c>
      <c r="M677" s="30">
        <f>Таблица8[[#This Row],[Аэрофлот]]/$L677</f>
        <v>0.22295230733035323</v>
      </c>
      <c r="N677" s="24">
        <f>Таблица8[[#This Row],[ГАЗПРОМ ао]]/$L677</f>
        <v>0.12483615097637213</v>
      </c>
      <c r="O677" s="24">
        <f>Таблица8[[#This Row],[ГМКНорНик]]/$L677</f>
        <v>0.25954525594057742</v>
      </c>
      <c r="P677" s="24">
        <f>Таблица8[[#This Row],[ЛУКОЙЛ]]/$L677</f>
        <v>0.19546768393103217</v>
      </c>
      <c r="Q677" s="24">
        <f>Таблица8[[#This Row],[Сбербанк]]/$L677</f>
        <v>0.19719860182166504</v>
      </c>
      <c r="R677" s="24">
        <f>SUM(Таблица810[[#This Row],[Аэрофлот]:[Сбербанк]])</f>
        <v>1</v>
      </c>
      <c r="S677" s="30">
        <f>INT($U$1*Таблица810[[#This Row],[Аэрофлот]]/B$8)</f>
        <v>30939</v>
      </c>
      <c r="T677" s="24">
        <f>INT($U$1*Таблица810[[#This Row],[ГАЗПРОМ ао]]/C$8)</f>
        <v>5868</v>
      </c>
      <c r="U677" s="24">
        <f>INT($U$1*Таблица810[[#This Row],[ГМКНорНик]]/D$8)</f>
        <v>106</v>
      </c>
      <c r="V677" s="24">
        <f>INT($U$1*Таблица810[[#This Row],[ЛУКОЙЛ]]/E$8)</f>
        <v>374</v>
      </c>
      <c r="W677" s="31">
        <f>INT($U$1*Таблица810[[#This Row],[Сбербанк]]/F$8)</f>
        <v>7249</v>
      </c>
      <c r="AA677" cm="1">
        <f t="array" ref="AA677">MMULT($S677:$W677,AA$2:AA$6)/MMULT($S677:$W677,Z$2:Z$6)-1</f>
        <v>1.5289169713426309E-2</v>
      </c>
      <c r="AB677" cm="1">
        <f t="array" ref="AB677">MMULT($S677:$W677,AB$2:AB$6)/MMULT($S677:$W677,AA$2:AA$6)-1</f>
        <v>2.8093971779141746E-3</v>
      </c>
      <c r="AC677" cm="1">
        <f t="array" ref="AC677">MMULT($S677:$W677,AC$2:AC$6)/MMULT($S677:$W677,AB$2:AB$6)-1</f>
        <v>0</v>
      </c>
      <c r="AD677" cm="1">
        <f t="array" ref="AD677">MMULT($S677:$W677,AD$2:AD$6)/MMULT($S677:$W677,AC$2:AC$6)-1</f>
        <v>3.8441271692298384E-2</v>
      </c>
      <c r="AE677" cm="1">
        <f t="array" ref="AE677">MMULT($S677:$W677,AE$2:AE$6)/MMULT($S677:$W677,AD$2:AD$6)-1</f>
        <v>0</v>
      </c>
      <c r="AF677" cm="1">
        <f t="array" ref="AF677">MMULT($S677:$W677,AF$2:AF$6)/MMULT($S677:$W677,AE$2:AE$6)-1</f>
        <v>0</v>
      </c>
      <c r="AG677" cm="1">
        <f t="array" ref="AG677">MMULT($S677:$W677,AG$2:AG$6)/MMULT($S677:$W677,AF$2:AF$6)-1</f>
        <v>5.6153824573952349E-3</v>
      </c>
      <c r="AH677" cm="1">
        <f t="array" ref="AH677">MMULT($S677:$W677,AH$2:AH$6)/MMULT($S677:$W677,AG$2:AG$6)-1</f>
        <v>1.9804772485636502E-3</v>
      </c>
      <c r="AI677" cm="1">
        <f t="array" ref="AI677">MMULT($S677:$W677,AI$2:AI$6)/MMULT($S677:$W677,AH$2:AH$6)-1</f>
        <v>-5.6434361326092031E-3</v>
      </c>
      <c r="AJ677" cm="1">
        <f t="array" ref="AJ677">MMULT($S677:$W677,AJ$2:AJ$6)/MMULT($S677:$W677,AI$2:AI$6)-1</f>
        <v>1.1856204727183739E-2</v>
      </c>
      <c r="AK677" cm="1">
        <f t="array" ref="AK677">MMULT($S677:$W677,AK$2:AK$6)/MMULT($S677:$W677,AJ$2:AJ$6)-1</f>
        <v>-1.7133037189594358E-2</v>
      </c>
      <c r="AL677" cm="1">
        <f t="array" ref="AL677">MMULT($S677:$W677,AL$2:AL$6)/MMULT($S677:$W677,AK$2:AK$6)-1</f>
        <v>0</v>
      </c>
      <c r="AM677" cm="1">
        <f t="array" ref="AM677">MMULT($S677:$W677,AM$2:AM$6)/MMULT($S677:$W677,AL$2:AL$6)-1</f>
        <v>0</v>
      </c>
      <c r="AN677" cm="1">
        <f t="array" ref="AN677">MMULT($S677:$W677,AN$2:AN$6)/MMULT($S677:$W677,AM$2:AM$6)-1</f>
        <v>3.853615445103431E-3</v>
      </c>
      <c r="AO677" cm="1">
        <f t="array" ref="AO677">MMULT($S677:$W677,AO$2:AO$6)/MMULT($S677:$W677,AN$2:AN$6)-1</f>
        <v>-2.2609345515678392E-4</v>
      </c>
      <c r="AP677" cm="1">
        <f t="array" ref="AP677">MMULT($S677:$W677,AP$2:AP$6)/MMULT($S677:$W677,AO$2:AO$6)-1</f>
        <v>8.0290902910624684E-3</v>
      </c>
      <c r="AQ677" cm="1">
        <f t="array" ref="AQ677">MMULT($S677:$W677,AQ$2:AQ$6)/MMULT($S677:$W677,AP$2:AP$6)-1</f>
        <v>-1.4496527289897143E-2</v>
      </c>
      <c r="AR677" cm="1">
        <f t="array" ref="AR677">MMULT($S677:$W677,AR$2:AR$6)/MMULT($S677:$W677,AQ$2:AQ$6)-1</f>
        <v>-1.1996640798076275E-2</v>
      </c>
      <c r="AS677" cm="1">
        <f t="array" ref="AS677">MMULT($S677:$W677,AS$2:AS$6)/MMULT($S677:$W677,AR$2:AR$6)-1</f>
        <v>0</v>
      </c>
      <c r="AT677" cm="1">
        <f t="array" ref="AT677">MMULT($S677:$W677,AT$2:AT$6)/MMULT($S677:$W677,AS$2:AS$6)-1</f>
        <v>0</v>
      </c>
      <c r="AU677" cm="1">
        <f t="array" ref="AU677">MMULT($S677:$W677,AU$2:AU$6)/MMULT($S677:$W677,AT$2:AT$6)-1</f>
        <v>-4.9630584160565983E-3</v>
      </c>
      <c r="AV677" cm="1">
        <f t="array" ref="AV677">MMULT($S677:$W677,AV$2:AV$6)/MMULT($S677:$W677,AU$2:AU$6)-1</f>
        <v>-5.0246787495221712E-3</v>
      </c>
      <c r="AW677" cm="1">
        <f t="array" ref="AW677">MMULT($S677:$W677,AW$2:AW$6)/MMULT($S677:$W677,AV$2:AV$6)-1</f>
        <v>-1.7660331766505499E-2</v>
      </c>
      <c r="AX677" cm="1">
        <f t="array" ref="AX677">MMULT($S677:$W677,AX$2:AX$6)/MMULT($S677:$W677,AW$2:AW$6)-1</f>
        <v>9.215434437656933E-3</v>
      </c>
      <c r="AY677" cm="1">
        <f t="array" ref="AY677">MMULT($S677:$W677,AY$2:AY$6)/MMULT($S677:$W677,AX$2:AX$6)-1</f>
        <v>-2.8143610995071677E-2</v>
      </c>
      <c r="AZ677" cm="1">
        <f t="array" ref="AZ677">MMULT($S677:$W677,AZ$2:AZ$6)/MMULT($S677:$W677,AY$2:AY$6)-1</f>
        <v>0</v>
      </c>
      <c r="BA677" cm="1">
        <f t="array" ref="BA677">MMULT($S677:$W677,BA$2:BA$6)/MMULT($S677:$W677,AZ$2:AZ$6)-1</f>
        <v>0</v>
      </c>
      <c r="BB677" cm="1">
        <f t="array" ref="BB677">MMULT($S677:$W677,BB$2:BB$6)/MMULT($S677:$W677,BA$2:BA$6)-1</f>
        <v>1.319172277132008E-2</v>
      </c>
      <c r="BC677" cm="1">
        <f t="array" ref="BC677">MMULT($S677:$W677,BC$2:BC$6)/MMULT($S677:$W677,BB$2:BB$6)-1</f>
        <v>1.8645215141279703E-3</v>
      </c>
      <c r="BD677" cm="1">
        <f t="array" ref="BD677">MMULT($S677:$W677,BD$2:BD$6)/MMULT($S677:$W677,BC$2:BC$6)-1</f>
        <v>1.1281800810511111E-2</v>
      </c>
      <c r="BE677" cm="1">
        <f t="array" ref="BE677">MMULT($S677:$W677,BE$2:BE$6)/MMULT($S677:$W677,BD$2:BD$6)-1</f>
        <v>1.5395204515429306E-2</v>
      </c>
      <c r="BF677" cm="1">
        <f t="array" ref="BF677">MMULT($S677:$W677,BF$2:BF$6)/MMULT($S677:$W677,BE$2:BE$6)-1</f>
        <v>7.6416363127940201E-4</v>
      </c>
      <c r="BG677" cm="1">
        <f t="array" ref="BG677">MMULT($S677:$W677,BG$2:BG$6)/MMULT($S677:$W677,BF$2:BF$6)-1</f>
        <v>0</v>
      </c>
      <c r="BH677" cm="1">
        <f t="array" ref="BH677">MMULT($S677:$W677,BH$2:BH$6)/MMULT($S677:$W677,BG$2:BG$6)-1</f>
        <v>0</v>
      </c>
      <c r="BI677" cm="1">
        <f t="array" ref="BI677">MMULT($S677:$W677,BI$2:BI$6)/MMULT($S677:$W677,BH$2:BH$6)-1</f>
        <v>1.1571433525499053E-2</v>
      </c>
      <c r="BJ677" cm="1">
        <f t="array" ref="BJ677">MMULT($S677:$W677,BJ$2:BJ$6)/MMULT($S677:$W677,BI$2:BI$6)-1</f>
        <v>-1.2456566067419073E-2</v>
      </c>
      <c r="BK677" cm="1">
        <f t="array" ref="BK677">MMULT($S677:$W677,BK$2:BK$6)/MMULT($S677:$W677,BJ$2:BJ$6)-1</f>
        <v>-1.3064620503912994E-2</v>
      </c>
      <c r="BL677" cm="1">
        <f t="array" ref="BL677">MMULT($S677:$W677,BL$2:BL$6)/MMULT($S677:$W677,BK$2:BK$6)-1</f>
        <v>-2.5321873623607161E-4</v>
      </c>
      <c r="BM677" cm="1">
        <f t="array" ref="BM677">MMULT($S677:$W677,BM$2:BM$6)/MMULT($S677:$W677,BL$2:BL$6)-1</f>
        <v>9.0843795215294065E-3</v>
      </c>
      <c r="BN677" cm="1">
        <f t="array" ref="BN677">MMULT($S677:$W677,BN$2:BN$6)/MMULT($S677:$W677,BM$2:BM$6)-1</f>
        <v>0</v>
      </c>
      <c r="BO677" cm="1">
        <f t="array" ref="BO677">MMULT($S677:$W677,BO$2:BO$6)/MMULT($S677:$W677,BN$2:BN$6)-1</f>
        <v>0</v>
      </c>
      <c r="BP677" cm="1">
        <f t="array" ref="BP677">MMULT($S677:$W677,BP$2:BP$6)/MMULT($S677:$W677,BO$2:BO$6)-1</f>
        <v>2.1881642218387398E-2</v>
      </c>
      <c r="BQ677" cm="1">
        <f t="array" ref="BQ677">MMULT($S677:$W677,BQ$2:BQ$6)/MMULT($S677:$W677,BP$2:BP$6)-1</f>
        <v>-1.8481739328192193E-3</v>
      </c>
      <c r="BR677" cm="1">
        <f t="array" ref="BR677">MMULT($S677:$W677,BR$2:BR$6)/MMULT($S677:$W677,BQ$2:BQ$6)-1</f>
        <v>-3.5501285122517823E-3</v>
      </c>
      <c r="BS677" cm="1">
        <f t="array" ref="BS677">MMULT($S677:$W677,BS$2:BS$6)/MMULT($S677:$W677,BR$2:BR$6)-1</f>
        <v>-9.816631164346501E-3</v>
      </c>
      <c r="BT677" cm="1">
        <f t="array" ref="BT677">MMULT($S677:$W677,BT$2:BT$6)/MMULT($S677:$W677,BS$2:BS$6)-1</f>
        <v>2.075519194055464E-2</v>
      </c>
      <c r="BU677" cm="1">
        <f t="array" ref="BU677">MMULT($S677:$W677,BU$2:BU$6)/MMULT($S677:$W677,BT$2:BT$6)-1</f>
        <v>-1.1618942581444136E-2</v>
      </c>
      <c r="BV677" cm="1">
        <f t="array" ref="BV677">MMULT($S677:$W677,BV$2:BV$6)/MMULT($S677:$W677,BU$2:BU$6)-1</f>
        <v>0</v>
      </c>
      <c r="BW677" cm="1">
        <f t="array" ref="BW677">MMULT($S677:$W677,BW$2:BW$6)/MMULT($S677:$W677,BV$2:BV$6)-1</f>
        <v>-1.7060987508563663E-3</v>
      </c>
      <c r="BX677" cm="1">
        <f t="array" ref="BX677">MMULT($S677:$W677,BX$2:BX$6)/MMULT($S677:$W677,BW$2:BW$6)-1</f>
        <v>0</v>
      </c>
      <c r="BY677" cm="1">
        <f t="array" ref="BY677">MMULT($S677:$W677,BY$2:BY$6)/MMULT($S677:$W677,BX$2:BX$6)-1</f>
        <v>-1.3007071080537558E-2</v>
      </c>
      <c r="BZ677" cm="1">
        <f t="array" ref="BZ677">MMULT($S677:$W677,BZ$2:BZ$6)/MMULT($S677:$W677,BY$2:BY$6)-1</f>
        <v>-2.2655026677103396E-2</v>
      </c>
      <c r="CA677" cm="1">
        <f t="array" ref="CA677">MMULT($S677:$W677,CA$2:CA$6)/MMULT($S677:$W677,BZ$2:BZ$6)-1</f>
        <v>-5.1429348322107327E-3</v>
      </c>
      <c r="CB677" cm="1">
        <f t="array" ref="CB677">MMULT($S677:$W677,CB$2:CB$6)/MMULT($S677:$W677,CA$2:CA$6)-1</f>
        <v>0</v>
      </c>
      <c r="CC677" cm="1">
        <f t="array" ref="CC677">MMULT($S677:$W677,CC$2:CC$6)/MMULT($S677:$W677,CB$2:CB$6)-1</f>
        <v>0</v>
      </c>
      <c r="CD677" cm="1">
        <f t="array" ref="CD677">MMULT($S677:$W677,CD$2:CD$6)/MMULT($S677:$W677,CC$2:CC$6)-1</f>
        <v>1.5931159562955877E-2</v>
      </c>
      <c r="CE677" cm="1">
        <f t="array" ref="CE677">MMULT($S677:$W677,CE$2:CE$6)/MMULT($S677:$W677,CD$2:CD$6)-1</f>
        <v>3.6574678589240683E-3</v>
      </c>
      <c r="CF677" cm="1">
        <f t="array" ref="CF677">MMULT($S677:$W677,CF$2:CF$6)/MMULT($S677:$W677,CE$2:CE$6)-1</f>
        <v>-5.6105860250772466E-3</v>
      </c>
      <c r="CG677" cm="1">
        <f t="array" ref="CG677">MMULT($S677:$W677,CG$2:CG$6)/MMULT($S677:$W677,CF$2:CF$6)-1</f>
        <v>-1.4464278057787938E-2</v>
      </c>
      <c r="CH677" cm="1">
        <f t="array" ref="CH677">MMULT($S677:$W677,CH$2:CH$6)/MMULT($S677:$W677,CG$2:CG$6)-1</f>
        <v>2.2978007103190423E-2</v>
      </c>
      <c r="CI677" cm="1">
        <f t="array" ref="CI677">MMULT($S677:$W677,CI$2:CI$6)/MMULT($S677:$W677,CH$2:CH$6)-1</f>
        <v>0</v>
      </c>
      <c r="CJ677" cm="1">
        <f t="array" ref="CJ677">MMULT($S677:$W677,CJ$2:CJ$6)/MMULT($S677:$W677,CI$2:CI$6)-1</f>
        <v>0</v>
      </c>
      <c r="CK677" cm="1">
        <f t="array" ref="CK677">MMULT($S677:$W677,CK$2:CK$6)/MMULT($S677:$W677,CJ$2:CJ$6)-1</f>
        <v>0</v>
      </c>
      <c r="CL677" cm="1">
        <f t="array" ref="CL677">MMULT($S677:$W677,CL$2:CL$6)/MMULT($S677:$W677,CK$2:CK$6)-1</f>
        <v>1.8827573841997625E-2</v>
      </c>
      <c r="CM677" cm="1">
        <f t="array" ref="CM677">MMULT($S677:$W677,CM$2:CM$6)/MMULT($S677:$W677,CL$2:CL$6)-1</f>
        <v>-6.3657661684348721E-3</v>
      </c>
      <c r="CN677" cm="1">
        <f t="array" ref="CN677">MMULT($S677:$W677,CN$2:CN$6)/MMULT($S677:$W677,CM$2:CM$6)-1</f>
        <v>1.3560013680147698E-2</v>
      </c>
      <c r="CO677" cm="1">
        <f t="array" ref="CO677">MMULT($S677:$W677,CO$2:CO$6)/MMULT($S677:$W677,CN$2:CN$6)-1</f>
        <v>3.7473837508414931E-3</v>
      </c>
      <c r="CP677" cm="1">
        <f t="array" ref="CP677">MMULT($S677:$W677,CP$2:CP$6)/MMULT($S677:$W677,CO$2:CO$6)-1</f>
        <v>0</v>
      </c>
      <c r="CQ677" cm="1">
        <f t="array" ref="CQ677">MMULT($S677:$W677,CQ$2:CQ$6)/MMULT($S677:$W677,CP$2:CP$6)-1</f>
        <v>0</v>
      </c>
      <c r="CR677" cm="1">
        <f t="array" ref="CR677">MMULT($S677:$W677,CR$2:CR$6)/MMULT($S677:$W677,CQ$2:CQ$6)-1</f>
        <v>1.8327283338522404E-2</v>
      </c>
      <c r="CS677" cm="1">
        <f t="array" ref="CS677">MMULT($S677:$W677,CS$2:CS$6)/MMULT($S677:$W677,CR$2:CR$6)-1</f>
        <v>-1.6816331211761293E-2</v>
      </c>
      <c r="CT677" cm="1">
        <f t="array" ref="CT677">MMULT($S677:$W677,CT$2:CT$6)/MMULT($S677:$W677,CS$2:CS$6)-1</f>
        <v>-1.2507468575176817E-2</v>
      </c>
      <c r="CU677" cm="1">
        <f t="array" ref="CU677">MMULT($S677:$W677,CU$2:CU$6)/MMULT($S677:$W677,CT$2:CT$6)-1</f>
        <v>-2.1484864736734943E-2</v>
      </c>
      <c r="CV677" cm="1">
        <f t="array" ref="CV677">MMULT($S677:$W677,CV$2:CV$6)/MMULT($S677:$W677,CU$2:CU$6)-1</f>
        <v>7.6937927017404206E-3</v>
      </c>
      <c r="CW677" cm="1">
        <f t="array" ref="CW677">MMULT($S677:$W677,CW$2:CW$6)/MMULT($S677:$W677,CV$2:CV$6)-1</f>
        <v>0</v>
      </c>
      <c r="CX677" cm="1">
        <f t="array" ref="CX677">MMULT($S677:$W677,CX$2:CX$6)/MMULT($S677:$W677,CW$2:CW$6)-1</f>
        <v>0</v>
      </c>
      <c r="CY677" cm="1">
        <f t="array" ref="CY677">MMULT($S677:$W677,CY$2:CY$6)/MMULT($S677:$W677,CX$2:CX$6)-1</f>
        <v>8.9246249883467854E-4</v>
      </c>
      <c r="CZ677" cm="1">
        <f t="array" ref="CZ677">MMULT($S677:$W677,CZ$2:CZ$6)/MMULT($S677:$W677,CY$2:CY$6)-1</f>
        <v>-2.0287404477599691E-2</v>
      </c>
      <c r="DA677" cm="1">
        <f t="array" ref="DA677">MMULT($S677:$W677,DA$2:DA$6)/MMULT($S677:$W677,CZ$2:CZ$6)-1</f>
        <v>-4.2452601573538251E-3</v>
      </c>
      <c r="DB677" cm="1">
        <f t="array" ref="DB677">MMULT($S677:$W677,DB$2:DB$6)/MMULT($S677:$W677,DA$2:DA$6)-1</f>
        <v>2.0187567790506122E-3</v>
      </c>
      <c r="DC677" cm="1">
        <f t="array" ref="DC677">MMULT($S677:$W677,DC$2:DC$6)/MMULT($S677:$W677,DB$2:DB$6)-1</f>
        <v>2.4372943244413525E-2</v>
      </c>
      <c r="DD677" cm="1">
        <f t="array" ref="DD677">MMULT($S677:$W677,DD$2:DD$6)/MMULT($S677:$W677,DC$2:DC$6)-1</f>
        <v>0</v>
      </c>
      <c r="DE677" cm="1">
        <f t="array" ref="DE677">MMULT($S677:$W677,DE$2:DE$6)/MMULT($S677:$W677,DD$2:DD$6)-1</f>
        <v>0</v>
      </c>
      <c r="DF677" cm="1">
        <f t="array" ref="DF677">MMULT($S677:$W677,DF$2:DF$6)/MMULT($S677:$W677,DE$2:DE$6)-1</f>
        <v>9.1436113716181211E-3</v>
      </c>
      <c r="DG677" cm="1">
        <f t="array" ref="DG677">MMULT($S677:$W677,DG$2:DG$6)/MMULT($S677:$W677,DF$2:DF$6)-1</f>
        <v>-6.6143330840200409E-3</v>
      </c>
      <c r="DH677" cm="1">
        <f t="array" ref="DH677">MMULT($S677:$W677,DH$2:DH$6)/MMULT($S677:$W677,DG$2:DG$6)-1</f>
        <v>4.8851642629370584E-3</v>
      </c>
      <c r="DI677" cm="1">
        <f t="array" ref="DI677">MMULT($S677:$W677,DI$2:DI$6)/MMULT($S677:$W677,DH$2:DH$6)-1</f>
        <v>-7.9963404291316653E-4</v>
      </c>
      <c r="DJ677" cm="1">
        <f t="array" ref="DJ677">MMULT($S677:$W677,DJ$2:DJ$6)/MMULT($S677:$W677,DI$2:DI$6)-1</f>
        <v>3.6110830104347791E-3</v>
      </c>
      <c r="DK677" cm="1">
        <f t="array" ref="DK677">MMULT($S677:$W677,DK$2:DK$6)/MMULT($S677:$W677,DJ$2:DJ$6)-1</f>
        <v>0</v>
      </c>
      <c r="DL677" cm="1">
        <f t="array" ref="DL677">MMULT($S677:$W677,DL$2:DL$6)/MMULT($S677:$W677,DK$2:DK$6)-1</f>
        <v>0</v>
      </c>
      <c r="DM677" cm="1">
        <f t="array" ref="DM677">MMULT($S677:$W677,DM$2:DM$6)/MMULT($S677:$W677,DL$2:DL$6)-1</f>
        <v>-1.0004070713782731E-2</v>
      </c>
      <c r="DN677" cm="1">
        <f t="array" ref="DN677">MMULT($S677:$W677,DN$2:DN$6)/MMULT($S677:$W677,DM$2:DM$6)-1</f>
        <v>-1.7059527084034465E-2</v>
      </c>
      <c r="DO677" cm="1">
        <f t="array" ref="DO677">MMULT($S677:$W677,DO$2:DO$6)/MMULT($S677:$W677,DN$2:DN$6)-1</f>
        <v>1.0788745517257503E-2</v>
      </c>
      <c r="DP677" cm="1">
        <f t="array" ref="DP677">MMULT($S677:$W677,DP$2:DP$6)/MMULT($S677:$W677,DO$2:DO$6)-1</f>
        <v>3.6170930368575327E-3</v>
      </c>
      <c r="DQ677" cm="1">
        <f t="array" ref="DQ677">MMULT($S677:$W677,DQ$2:DQ$6)/MMULT($S677:$W677,DP$2:DP$6)-1</f>
        <v>-2.5301020347086034E-3</v>
      </c>
      <c r="DR677" cm="1">
        <f t="array" ref="DR677">MMULT($S677:$W677,DR$2:DR$6)/MMULT($S677:$W677,DQ$2:DQ$6)-1</f>
        <v>0</v>
      </c>
      <c r="DS677" cm="1">
        <f t="array" ref="DS677">MMULT($S677:$W677,DS$2:DS$6)/MMULT($S677:$W677,DR$2:DR$6)-1</f>
        <v>0</v>
      </c>
      <c r="DT677" cm="1">
        <f t="array" ref="DT677">MMULT($S677:$W677,DT$2:DT$6)/MMULT($S677:$W677,DS$2:DS$6)-1</f>
        <v>1.5439127921929474E-2</v>
      </c>
      <c r="DU677" cm="1">
        <f t="array" ref="DU677">MMULT($S677:$W677,DU$2:DU$6)/MMULT($S677:$W677,DT$2:DT$6)-1</f>
        <v>5.3642121624355443E-3</v>
      </c>
      <c r="DV677" cm="1">
        <f t="array" ref="DV677">MMULT($S677:$W677,DV$2:DV$6)/MMULT($S677:$W677,DU$2:DU$6)-1</f>
        <v>1.8589090145177956E-3</v>
      </c>
      <c r="DW677" cm="1">
        <f t="array" ref="DW677">MMULT($S677:$W677,DW$2:DW$6)/MMULT($S677:$W677,DV$2:DV$6)-1</f>
        <v>-3.8806095746003466E-3</v>
      </c>
      <c r="DX677" cm="1">
        <f t="array" ref="DX677">MMULT($S677:$W677,DX$2:DX$6)/MMULT($S677:$W677,DW$2:DW$6)-1</f>
        <v>1.0329649449426048E-2</v>
      </c>
      <c r="DY677" cm="1">
        <f t="array" ref="DY677">MMULT($S677:$W677,DY$2:DY$6)/MMULT($S677:$W677,DX$2:DX$6)-1</f>
        <v>0</v>
      </c>
      <c r="DZ677" cm="1">
        <f t="array" ref="DZ677">MMULT($S677:$W677,DZ$2:DZ$6)/MMULT($S677:$W677,DY$2:DY$6)-1</f>
        <v>0</v>
      </c>
      <c r="EA677" cm="1">
        <f t="array" ref="EA677">MMULT($S677:$W677,EA$2:EA$6)/MMULT($S677:$W677,DZ$2:DZ$6)-1</f>
        <v>-1.0208390868409745E-2</v>
      </c>
      <c r="EB677" cm="1">
        <f t="array" ref="EB677">MMULT($S677:$W677,EB$2:EB$6)/MMULT($S677:$W677,EA$2:EA$6)-1</f>
        <v>-8.1950126914466237E-3</v>
      </c>
      <c r="EC677" cm="1">
        <f t="array" ref="EC677">MMULT($S677:$W677,EC$2:EC$6)/MMULT($S677:$W677,EB$2:EB$6)-1</f>
        <v>1.9922854225016273E-3</v>
      </c>
      <c r="ED677" cm="1">
        <f t="array" ref="ED677">MMULT($S677:$W677,ED$2:ED$6)/MMULT($S677:$W677,EC$2:EC$6)-1</f>
        <v>1.0586204410610645E-2</v>
      </c>
      <c r="EE677" cm="1">
        <f t="array" ref="EE677">MMULT($S677:$W677,EE$2:EE$6)/MMULT($S677:$W677,ED$2:ED$6)-1</f>
        <v>3.139716954541294E-3</v>
      </c>
      <c r="EF677" cm="1">
        <f t="array" ref="EF677">MMULT($S677:$W677,EF$2:EF$6)/MMULT($S677:$W677,EE$2:EE$6)-1</f>
        <v>0</v>
      </c>
      <c r="EG677" cm="1">
        <f t="array" ref="EG677">MMULT($S677:$W677,EG$2:EG$6)/MMULT($S677:$W677,EF$2:EF$6)-1</f>
        <v>0</v>
      </c>
      <c r="EH677" cm="1">
        <f t="array" ref="EH677">MMULT($S677:$W677,EH$2:EH$6)/MMULT($S677:$W677,EG$2:EG$6)-1</f>
        <v>9.6872639059693011E-3</v>
      </c>
      <c r="EI677" cm="1">
        <f t="array" ref="EI677">MMULT($S677:$W677,EI$2:EI$6)/MMULT($S677:$W677,EH$2:EH$6)-1</f>
        <v>4.6152131718451006E-3</v>
      </c>
      <c r="EJ677" cm="1">
        <f t="array" ref="EJ677">MMULT($S677:$W677,EJ$2:EJ$6)/MMULT($S677:$W677,EI$2:EI$6)-1</f>
        <v>-7.387361263229808E-3</v>
      </c>
      <c r="EK677" cm="1">
        <f t="array" ref="EK677">MMULT($S677:$W677,EK$2:EK$6)/MMULT($S677:$W677,EJ$2:EJ$6)-1</f>
        <v>-1.6460830825871797E-3</v>
      </c>
      <c r="EL677" cm="1">
        <f t="array" ref="EL677">MMULT($S677:$W677,EL$2:EL$6)/MMULT($S677:$W677,EK$2:EK$6)-1</f>
        <v>-1.0504868224569641E-2</v>
      </c>
      <c r="EM677" cm="1">
        <f t="array" ref="EM677">MMULT($S677:$W677,EM$2:EM$6)/MMULT($S677:$W677,EL$2:EL$6)-1</f>
        <v>0</v>
      </c>
      <c r="EN677" cm="1">
        <f t="array" ref="EN677">MMULT($S677:$W677,EN$2:EN$6)/MMULT($S677:$W677,EM$2:EM$6)-1</f>
        <v>0</v>
      </c>
      <c r="EO677" cm="1">
        <f t="array" ref="EO677">MMULT($S677:$W677,EO$2:EO$6)/MMULT($S677:$W677,EN$2:EN$6)-1</f>
        <v>0</v>
      </c>
      <c r="EP677" cm="1">
        <f t="array" ref="EP677">MMULT($S677:$W677,EP$2:EP$6)/MMULT($S677:$W677,EO$2:EO$6)-1</f>
        <v>1.888902064663589E-2</v>
      </c>
      <c r="EQ677" cm="1">
        <f t="array" ref="EQ677">MMULT($S677:$W677,EQ$2:EQ$6)/MMULT($S677:$W677,EP$2:EP$6)-1</f>
        <v>1.2783367968407511E-2</v>
      </c>
      <c r="ER677" cm="1">
        <f t="array" ref="ER677">MMULT($S677:$W677,ER$2:ER$6)/MMULT($S677:$W677,EQ$2:EQ$6)-1</f>
        <v>9.9504472339004835E-3</v>
      </c>
      <c r="ES677" cm="1">
        <f t="array" ref="ES677">MMULT($S677:$W677,ES$2:ES$6)/MMULT($S677:$W677,ER$2:ER$6)-1</f>
        <v>3.886297068163902E-3</v>
      </c>
      <c r="ET677" cm="1">
        <f t="array" ref="ET677">MMULT($S677:$W677,ET$2:ET$6)/MMULT($S677:$W677,ES$2:ES$6)-1</f>
        <v>0</v>
      </c>
      <c r="EU677" cm="1">
        <f t="array" ref="EU677">MMULT($S677:$W677,EU$2:EU$6)/MMULT($S677:$W677,ET$2:ET$6)-1</f>
        <v>0</v>
      </c>
      <c r="EV677" cm="1">
        <f t="array" ref="EV677">MMULT($S677:$W677,EV$2:EV$6)/MMULT($S677:$W677,EU$2:EU$6)-1</f>
        <v>6.3407892806812693E-3</v>
      </c>
      <c r="EW677" cm="1">
        <f t="array" ref="EW677">MMULT($S677:$W677,EW$2:EW$6)/MMULT($S677:$W677,EV$2:EV$6)-1</f>
        <v>-1.0099581179543793E-2</v>
      </c>
      <c r="EX677" cm="1">
        <f t="array" ref="EX677">MMULT($S677:$W677,EX$2:EX$6)/MMULT($S677:$W677,EW$2:EW$6)-1</f>
        <v>-2.3408137931696382E-3</v>
      </c>
      <c r="EY677" cm="1">
        <f t="array" ref="EY677">MMULT($S677:$W677,EY$2:EY$6)/MMULT($S677:$W677,EX$2:EX$6)-1</f>
        <v>6.5371681264208004E-3</v>
      </c>
      <c r="EZ677" cm="1">
        <f t="array" ref="EZ677">MMULT($S677:$W677,EZ$2:EZ$6)/MMULT($S677:$W677,EY$2:EY$6)-1</f>
        <v>1.9377969139857676E-3</v>
      </c>
      <c r="FA677" cm="1">
        <f t="array" ref="FA677">MMULT($S677:$W677,FA$2:FA$6)/MMULT($S677:$W677,EZ$2:EZ$6)-1</f>
        <v>0</v>
      </c>
      <c r="FB677" cm="1">
        <f t="array" ref="FB677">MMULT($S677:$W677,FB$2:FB$6)/MMULT($S677:$W677,FA$2:FA$6)-1</f>
        <v>0</v>
      </c>
      <c r="FC677" cm="1">
        <f t="array" ref="FC677">MMULT($S677:$W677,FC$2:FC$6)/MMULT($S677:$W677,FB$2:FB$6)-1</f>
        <v>9.2947686325488554E-3</v>
      </c>
      <c r="FD677" cm="1">
        <f t="array" ref="FD677">MMULT($S677:$W677,FD$2:FD$6)/MMULT($S677:$W677,FC$2:FC$6)-1</f>
        <v>8.614978370677262E-3</v>
      </c>
      <c r="FE677" cm="1">
        <f t="array" ref="FE677">MMULT($S677:$W677,FE$2:FE$6)/MMULT($S677:$W677,FD$2:FD$6)-1</f>
        <v>-1.9221665465186333E-2</v>
      </c>
      <c r="FF677" cm="1">
        <f t="array" ref="FF677">MMULT($S677:$W677,FF$2:FF$6)/MMULT($S677:$W677,FE$2:FE$6)-1</f>
        <v>-4.2274025718499475E-3</v>
      </c>
      <c r="FG677" cm="1">
        <f t="array" ref="FG677">MMULT($S677:$W677,FG$2:FG$6)/MMULT($S677:$W677,FF$2:FF$6)-1</f>
        <v>6.793559334510757E-3</v>
      </c>
      <c r="FH677" cm="1">
        <f t="array" ref="FH677">MMULT($S677:$W677,FH$2:FH$6)/MMULT($S677:$W677,FG$2:FG$6)-1</f>
        <v>0</v>
      </c>
      <c r="FI677" cm="1">
        <f t="array" ref="FI677">MMULT($S677:$W677,FI$2:FI$6)/MMULT($S677:$W677,FH$2:FH$6)-1</f>
        <v>0</v>
      </c>
      <c r="FJ677" cm="1">
        <f t="array" ref="FJ677">MMULT($S677:$W677,FJ$2:FJ$6)/MMULT($S677:$W677,FI$2:FI$6)-1</f>
        <v>3.5132767433592171E-3</v>
      </c>
      <c r="FK677" cm="1">
        <f t="array" ref="FK677">MMULT($S677:$W677,FK$2:FK$6)/MMULT($S677:$W677,FJ$2:FJ$6)-1</f>
        <v>3.1011861041265743E-3</v>
      </c>
      <c r="FL677" cm="1">
        <f t="array" ref="FL677">MMULT($S677:$W677,FL$2:FL$6)/MMULT($S677:$W677,FK$2:FK$6)-1</f>
        <v>6.1406015155798244E-3</v>
      </c>
      <c r="FM677" cm="1">
        <f t="array" ref="FM677">MMULT($S677:$W677,FM$2:FM$6)/MMULT($S677:$W677,FL$2:FL$6)-1</f>
        <v>4.0377183284794338E-3</v>
      </c>
      <c r="FN677" cm="1">
        <f t="array" ref="FN677">MMULT($S677:$W677,FN$2:FN$6)/MMULT($S677:$W677,FM$2:FM$6)-1</f>
        <v>-5.7633231333135138E-3</v>
      </c>
      <c r="FO677" cm="1">
        <f t="array" ref="FO677">MMULT($S677:$W677,FO$2:FO$6)/MMULT($S677:$W677,FN$2:FN$6)-1</f>
        <v>0</v>
      </c>
      <c r="FP677" cm="1">
        <f t="array" ref="FP677">MMULT($S677:$W677,FP$2:FP$6)/MMULT($S677:$W677,FO$2:FO$6)-1</f>
        <v>0</v>
      </c>
      <c r="FQ677" cm="1">
        <f t="array" ref="FQ677">MMULT($S677:$W677,FQ$2:FQ$6)/MMULT($S677:$W677,FP$2:FP$6)-1</f>
        <v>-5.0893944725860507E-3</v>
      </c>
      <c r="FR677" cm="1">
        <f t="array" ref="FR677">MMULT($S677:$W677,FR$2:FR$6)/MMULT($S677:$W677,FQ$2:FQ$6)-1</f>
        <v>1.5579001354649291E-2</v>
      </c>
      <c r="FS677" cm="1">
        <f t="array" ref="FS677">MMULT($S677:$W677,FS$2:FS$6)/MMULT($S677:$W677,FR$2:FR$6)-1</f>
        <v>1.5021506941191198E-2</v>
      </c>
      <c r="FT677" cm="1">
        <f t="array" ref="FT677">MMULT($S677:$W677,FT$2:FT$6)/MMULT($S677:$W677,FS$2:FS$6)-1</f>
        <v>-1.2050774491836336E-3</v>
      </c>
      <c r="FU677" cm="1">
        <f t="array" ref="FU677">MMULT($S677:$W677,FU$2:FU$6)/MMULT($S677:$W677,FT$2:FT$6)-1</f>
        <v>-9.1288404311451465E-4</v>
      </c>
      <c r="FV677" cm="1">
        <f t="array" ref="FV677">MMULT($S677:$W677,FV$2:FV$6)/MMULT($S677:$W677,FU$2:FU$6)-1</f>
        <v>0</v>
      </c>
      <c r="FW677" cm="1">
        <f t="array" ref="FW677">MMULT($S677:$W677,FW$2:FW$6)/MMULT($S677:$W677,FV$2:FV$6)-1</f>
        <v>0</v>
      </c>
      <c r="FX677" cm="1">
        <f t="array" ref="FX677">MMULT($S677:$W677,FX$2:FX$6)/MMULT($S677:$W677,FW$2:FW$6)-1</f>
        <v>3.3916015202448691E-3</v>
      </c>
      <c r="FY677" cm="1">
        <f t="array" ref="FY677">MMULT($S677:$W677,FY$2:FY$6)/MMULT($S677:$W677,FX$2:FX$6)-1</f>
        <v>-3.7888061447934884E-3</v>
      </c>
      <c r="FZ677" cm="1">
        <f t="array" ref="FZ677">MMULT($S677:$W677,FZ$2:FZ$6)/MMULT($S677:$W677,FY$2:FY$6)-1</f>
        <v>1.3286275524180713E-2</v>
      </c>
      <c r="GA677" cm="1">
        <f t="array" ref="GA677">MMULT($S677:$W677,GA$2:GA$6)/MMULT($S677:$W677,FZ$2:FZ$6)-1</f>
        <v>-4.3215204147584174E-3</v>
      </c>
      <c r="GB677" cm="1">
        <f t="array" ref="GB677">MMULT($S677:$W677,GB$2:GB$6)/MMULT($S677:$W677,GA$2:GA$6)-1</f>
        <v>-1.7089958127559646E-3</v>
      </c>
      <c r="GC677" cm="1">
        <f t="array" ref="GC677">MMULT($S677:$W677,GC$2:GC$6)/MMULT($S677:$W677,GB$2:GB$6)-1</f>
        <v>0</v>
      </c>
      <c r="GD677" cm="1">
        <f t="array" ref="GD677">MMULT($S677:$W677,GD$2:GD$6)/MMULT($S677:$W677,GC$2:GC$6)-1</f>
        <v>0</v>
      </c>
      <c r="GE677" cm="1">
        <f t="array" ref="GE677">MMULT($S677:$W677,GE$2:GE$6)/MMULT($S677:$W677,GD$2:GD$6)-1</f>
        <v>-4.0567834717097906E-4</v>
      </c>
      <c r="GF677" cm="1">
        <f t="array" ref="GF677">MMULT($S677:$W677,GF$2:GF$6)/MMULT($S677:$W677,GE$2:GE$6)-1</f>
        <v>-1.0605944632858244E-2</v>
      </c>
      <c r="GG677" cm="1">
        <f t="array" ref="GG677">MMULT($S677:$W677,GG$2:GG$6)/MMULT($S677:$W677,GF$2:GF$6)-1</f>
        <v>-4.313999504108712E-3</v>
      </c>
      <c r="GH677" cm="1">
        <f t="array" ref="GH677">MMULT($S677:$W677,GH$2:GH$6)/MMULT($S677:$W677,GG$2:GG$6)-1</f>
        <v>-2.8303421977387E-3</v>
      </c>
      <c r="GI677" cm="1">
        <f t="array" ref="GI677">MMULT($S677:$W677,GI$2:GI$6)/MMULT($S677:$W677,GH$2:GH$6)-1</f>
        <v>-3.7982562026517286E-4</v>
      </c>
      <c r="GJ677" cm="1">
        <f t="array" ref="GJ677">MMULT($S677:$W677,GJ$2:GJ$6)/MMULT($S677:$W677,GI$2:GI$6)-1</f>
        <v>0</v>
      </c>
      <c r="GK677" cm="1">
        <f t="array" ref="GK677">MMULT($S677:$W677,GK$2:GK$6)/MMULT($S677:$W677,GJ$2:GJ$6)-1</f>
        <v>0</v>
      </c>
      <c r="GL677" cm="1">
        <f t="array" ref="GL677">MMULT($S677:$W677,GL$2:GL$6)/MMULT($S677:$W677,GK$2:GK$6)-1</f>
        <v>6.2288967349852786E-3</v>
      </c>
      <c r="GM677" cm="1">
        <f t="array" ref="GM677">MMULT($S677:$W677,GM$2:GM$6)/MMULT($S677:$W677,GL$2:GL$6)-1</f>
        <v>1.2935807892917595E-3</v>
      </c>
      <c r="GN677" cm="1">
        <f t="array" ref="GN677">MMULT($S677:$W677,GN$2:GN$6)/MMULT($S677:$W677,GM$2:GM$6)-1</f>
        <v>-3.1133779332953582E-3</v>
      </c>
      <c r="GO677" cm="1">
        <f t="array" ref="GO677">MMULT($S677:$W677,GO$2:GO$6)/MMULT($S677:$W677,GN$2:GN$6)-1</f>
        <v>-9.9424235629517188E-3</v>
      </c>
      <c r="GP677" cm="1">
        <f t="array" ref="GP677">MMULT($S677:$W677,GP$2:GP$6)/MMULT($S677:$W677,GO$2:GO$6)-1</f>
        <v>9.8196809277701913E-3</v>
      </c>
      <c r="GQ677" cm="1">
        <f t="array" ref="GQ677">MMULT($S677:$W677,GQ$2:GQ$6)/MMULT($S677:$W677,GP$2:GP$6)-1</f>
        <v>0</v>
      </c>
      <c r="GR677" cm="1">
        <f t="array" ref="GR677">MMULT($S677:$W677,GR$2:GR$6)/MMULT($S677:$W677,GQ$2:GQ$6)-1</f>
        <v>0</v>
      </c>
      <c r="GS677" cm="1">
        <f t="array" ref="GS677">MMULT($S677:$W677,GS$2:GS$6)/MMULT($S677:$W677,GR$2:GR$6)-1</f>
        <v>-3.1079574084572625E-3</v>
      </c>
      <c r="GT677" cm="1">
        <f t="array" ref="GT677">MMULT($S677:$W677,GT$2:GT$6)/MMULT($S677:$W677,GS$2:GS$6)-1</f>
        <v>-1.0580487909068959E-2</v>
      </c>
      <c r="GU677" cm="1">
        <f t="array" ref="GU677">MMULT($S677:$W677,GU$2:GU$6)/MMULT($S677:$W677,GT$2:GT$6)-1</f>
        <v>8.0622794127542807E-3</v>
      </c>
      <c r="GV677" cm="1">
        <f t="array" ref="GV677">MMULT($S677:$W677,GV$2:GV$6)/MMULT($S677:$W677,GU$2:GU$6)-1</f>
        <v>7.8671637643417114E-3</v>
      </c>
      <c r="GW677" s="49">
        <f t="shared" si="20"/>
        <v>7.1538151431237791E-4</v>
      </c>
      <c r="GX677" s="50">
        <f t="shared" si="21"/>
        <v>9.284738923403606E-3</v>
      </c>
    </row>
    <row r="678" spans="7:206" customFormat="1" x14ac:dyDescent="0.35">
      <c r="G678" s="23">
        <v>0.23337504196295053</v>
      </c>
      <c r="H678">
        <v>0.19272438734092226</v>
      </c>
      <c r="I678">
        <v>0.92629779961546677</v>
      </c>
      <c r="J678">
        <v>0.95855586413159577</v>
      </c>
      <c r="K678">
        <v>0.45939512314218572</v>
      </c>
      <c r="L678">
        <f>SUM(Таблица8[[#This Row],[Аэрофлот]:[Сбербанк]])</f>
        <v>2.770348216193121</v>
      </c>
      <c r="M678" s="30">
        <f>Таблица8[[#This Row],[Аэрофлот]]/$L678</f>
        <v>8.4240327839957704E-2</v>
      </c>
      <c r="N678" s="24">
        <f>Таблица8[[#This Row],[ГАЗПРОМ ао]]/$L678</f>
        <v>6.9566845862342463E-2</v>
      </c>
      <c r="O678" s="24">
        <f>Таблица8[[#This Row],[ГМКНорНик]]/$L678</f>
        <v>0.33436150524367675</v>
      </c>
      <c r="P678" s="24">
        <f>Таблица8[[#This Row],[ЛУКОЙЛ]]/$L678</f>
        <v>0.34600555212831585</v>
      </c>
      <c r="Q678" s="24">
        <f>Таблица8[[#This Row],[Сбербанк]]/$L678</f>
        <v>0.16582576892570725</v>
      </c>
      <c r="R678" s="24">
        <f>SUM(Таблица810[[#This Row],[Аэрофлот]:[Сбербанк]])</f>
        <v>1</v>
      </c>
      <c r="S678" s="30">
        <f>INT($U$1*Таблица810[[#This Row],[Аэрофлот]]/B$8)</f>
        <v>11690</v>
      </c>
      <c r="T678" s="24">
        <f>INT($U$1*Таблица810[[#This Row],[ГАЗПРОМ ао]]/C$8)</f>
        <v>3270</v>
      </c>
      <c r="U678" s="24">
        <f>INT($U$1*Таблица810[[#This Row],[ГМКНорНик]]/D$8)</f>
        <v>137</v>
      </c>
      <c r="V678" s="24">
        <f>INT($U$1*Таблица810[[#This Row],[ЛУКОЙЛ]]/E$8)</f>
        <v>663</v>
      </c>
      <c r="W678" s="31">
        <f>INT($U$1*Таблица810[[#This Row],[Сбербанк]]/F$8)</f>
        <v>6096</v>
      </c>
      <c r="AA678" cm="1">
        <f t="array" ref="AA678">MMULT($S678:$W678,AA$2:AA$6)/MMULT($S678:$W678,Z$2:Z$6)-1</f>
        <v>1.8269440029644146E-2</v>
      </c>
      <c r="AB678" cm="1">
        <f t="array" ref="AB678">MMULT($S678:$W678,AB$2:AB$6)/MMULT($S678:$W678,AA$2:AA$6)-1</f>
        <v>4.4533742622003825E-3</v>
      </c>
      <c r="AC678" cm="1">
        <f t="array" ref="AC678">MMULT($S678:$W678,AC$2:AC$6)/MMULT($S678:$W678,AB$2:AB$6)-1</f>
        <v>0</v>
      </c>
      <c r="AD678" cm="1">
        <f t="array" ref="AD678">MMULT($S678:$W678,AD$2:AD$6)/MMULT($S678:$W678,AC$2:AC$6)-1</f>
        <v>4.2744311889936215E-2</v>
      </c>
      <c r="AE678" cm="1">
        <f t="array" ref="AE678">MMULT($S678:$W678,AE$2:AE$6)/MMULT($S678:$W678,AD$2:AD$6)-1</f>
        <v>0</v>
      </c>
      <c r="AF678" cm="1">
        <f t="array" ref="AF678">MMULT($S678:$W678,AF$2:AF$6)/MMULT($S678:$W678,AE$2:AE$6)-1</f>
        <v>0</v>
      </c>
      <c r="AG678" cm="1">
        <f t="array" ref="AG678">MMULT($S678:$W678,AG$2:AG$6)/MMULT($S678:$W678,AF$2:AF$6)-1</f>
        <v>3.9246329219326803E-3</v>
      </c>
      <c r="AH678" cm="1">
        <f t="array" ref="AH678">MMULT($S678:$W678,AH$2:AH$6)/MMULT($S678:$W678,AG$2:AG$6)-1</f>
        <v>3.7324237655442793E-3</v>
      </c>
      <c r="AI678" cm="1">
        <f t="array" ref="AI678">MMULT($S678:$W678,AI$2:AI$6)/MMULT($S678:$W678,AH$2:AH$6)-1</f>
        <v>-2.2080560072897937E-3</v>
      </c>
      <c r="AJ678" cm="1">
        <f t="array" ref="AJ678">MMULT($S678:$W678,AJ$2:AJ$6)/MMULT($S678:$W678,AI$2:AI$6)-1</f>
        <v>1.7940742379731756E-2</v>
      </c>
      <c r="AK678" cm="1">
        <f t="array" ref="AK678">MMULT($S678:$W678,AK$2:AK$6)/MMULT($S678:$W678,AJ$2:AJ$6)-1</f>
        <v>-1.6991255800630989E-2</v>
      </c>
      <c r="AL678" cm="1">
        <f t="array" ref="AL678">MMULT($S678:$W678,AL$2:AL$6)/MMULT($S678:$W678,AK$2:AK$6)-1</f>
        <v>0</v>
      </c>
      <c r="AM678" cm="1">
        <f t="array" ref="AM678">MMULT($S678:$W678,AM$2:AM$6)/MMULT($S678:$W678,AL$2:AL$6)-1</f>
        <v>0</v>
      </c>
      <c r="AN678" cm="1">
        <f t="array" ref="AN678">MMULT($S678:$W678,AN$2:AN$6)/MMULT($S678:$W678,AM$2:AM$6)-1</f>
        <v>2.3227083385242153E-3</v>
      </c>
      <c r="AO678" cm="1">
        <f t="array" ref="AO678">MMULT($S678:$W678,AO$2:AO$6)/MMULT($S678:$W678,AN$2:AN$6)-1</f>
        <v>-4.6020089589471347E-4</v>
      </c>
      <c r="AP678" cm="1">
        <f t="array" ref="AP678">MMULT($S678:$W678,AP$2:AP$6)/MMULT($S678:$W678,AO$2:AO$6)-1</f>
        <v>8.7774890054470589E-3</v>
      </c>
      <c r="AQ678" cm="1">
        <f t="array" ref="AQ678">MMULT($S678:$W678,AQ$2:AQ$6)/MMULT($S678:$W678,AP$2:AP$6)-1</f>
        <v>-1.2325649667110805E-2</v>
      </c>
      <c r="AR678" cm="1">
        <f t="array" ref="AR678">MMULT($S678:$W678,AR$2:AR$6)/MMULT($S678:$W678,AQ$2:AQ$6)-1</f>
        <v>-1.1355704833562297E-2</v>
      </c>
      <c r="AS678" cm="1">
        <f t="array" ref="AS678">MMULT($S678:$W678,AS$2:AS$6)/MMULT($S678:$W678,AR$2:AR$6)-1</f>
        <v>0</v>
      </c>
      <c r="AT678" cm="1">
        <f t="array" ref="AT678">MMULT($S678:$W678,AT$2:AT$6)/MMULT($S678:$W678,AS$2:AS$6)-1</f>
        <v>0</v>
      </c>
      <c r="AU678" cm="1">
        <f t="array" ref="AU678">MMULT($S678:$W678,AU$2:AU$6)/MMULT($S678:$W678,AT$2:AT$6)-1</f>
        <v>-5.1110800792952826E-3</v>
      </c>
      <c r="AV678" cm="1">
        <f t="array" ref="AV678">MMULT($S678:$W678,AV$2:AV$6)/MMULT($S678:$W678,AU$2:AU$6)-1</f>
        <v>-8.8055251212798558E-3</v>
      </c>
      <c r="AW678" cm="1">
        <f t="array" ref="AW678">MMULT($S678:$W678,AW$2:AW$6)/MMULT($S678:$W678,AV$2:AV$6)-1</f>
        <v>-1.9922687526745753E-2</v>
      </c>
      <c r="AX678" cm="1">
        <f t="array" ref="AX678">MMULT($S678:$W678,AX$2:AX$6)/MMULT($S678:$W678,AW$2:AW$6)-1</f>
        <v>9.6890861367324721E-3</v>
      </c>
      <c r="AY678" cm="1">
        <f t="array" ref="AY678">MMULT($S678:$W678,AY$2:AY$6)/MMULT($S678:$W678,AX$2:AX$6)-1</f>
        <v>-3.1678033098774372E-2</v>
      </c>
      <c r="AZ678" cm="1">
        <f t="array" ref="AZ678">MMULT($S678:$W678,AZ$2:AZ$6)/MMULT($S678:$W678,AY$2:AY$6)-1</f>
        <v>0</v>
      </c>
      <c r="BA678" cm="1">
        <f t="array" ref="BA678">MMULT($S678:$W678,BA$2:BA$6)/MMULT($S678:$W678,AZ$2:AZ$6)-1</f>
        <v>0</v>
      </c>
      <c r="BB678" cm="1">
        <f t="array" ref="BB678">MMULT($S678:$W678,BB$2:BB$6)/MMULT($S678:$W678,BA$2:BA$6)-1</f>
        <v>1.3419489353728054E-2</v>
      </c>
      <c r="BC678" cm="1">
        <f t="array" ref="BC678">MMULT($S678:$W678,BC$2:BC$6)/MMULT($S678:$W678,BB$2:BB$6)-1</f>
        <v>5.2051743222885083E-3</v>
      </c>
      <c r="BD678" cm="1">
        <f t="array" ref="BD678">MMULT($S678:$W678,BD$2:BD$6)/MMULT($S678:$W678,BC$2:BC$6)-1</f>
        <v>1.1868657188592202E-2</v>
      </c>
      <c r="BE678" cm="1">
        <f t="array" ref="BE678">MMULT($S678:$W678,BE$2:BE$6)/MMULT($S678:$W678,BD$2:BD$6)-1</f>
        <v>1.9641066666969298E-2</v>
      </c>
      <c r="BF678" cm="1">
        <f t="array" ref="BF678">MMULT($S678:$W678,BF$2:BF$6)/MMULT($S678:$W678,BE$2:BE$6)-1</f>
        <v>-8.7514828608892259E-4</v>
      </c>
      <c r="BG678" cm="1">
        <f t="array" ref="BG678">MMULT($S678:$W678,BG$2:BG$6)/MMULT($S678:$W678,BF$2:BF$6)-1</f>
        <v>0</v>
      </c>
      <c r="BH678" cm="1">
        <f t="array" ref="BH678">MMULT($S678:$W678,BH$2:BH$6)/MMULT($S678:$W678,BG$2:BG$6)-1</f>
        <v>0</v>
      </c>
      <c r="BI678" cm="1">
        <f t="array" ref="BI678">MMULT($S678:$W678,BI$2:BI$6)/MMULT($S678:$W678,BH$2:BH$6)-1</f>
        <v>1.1166573386031331E-2</v>
      </c>
      <c r="BJ678" cm="1">
        <f t="array" ref="BJ678">MMULT($S678:$W678,BJ$2:BJ$6)/MMULT($S678:$W678,BI$2:BI$6)-1</f>
        <v>-1.2880561296942261E-2</v>
      </c>
      <c r="BK678" cm="1">
        <f t="array" ref="BK678">MMULT($S678:$W678,BK$2:BK$6)/MMULT($S678:$W678,BJ$2:BJ$6)-1</f>
        <v>-1.2372454041828185E-2</v>
      </c>
      <c r="BL678" cm="1">
        <f t="array" ref="BL678">MMULT($S678:$W678,BL$2:BL$6)/MMULT($S678:$W678,BK$2:BK$6)-1</f>
        <v>2.5389814012433121E-3</v>
      </c>
      <c r="BM678" cm="1">
        <f t="array" ref="BM678">MMULT($S678:$W678,BM$2:BM$6)/MMULT($S678:$W678,BL$2:BL$6)-1</f>
        <v>9.6963724229319759E-3</v>
      </c>
      <c r="BN678" cm="1">
        <f t="array" ref="BN678">MMULT($S678:$W678,BN$2:BN$6)/MMULT($S678:$W678,BM$2:BM$6)-1</f>
        <v>0</v>
      </c>
      <c r="BO678" cm="1">
        <f t="array" ref="BO678">MMULT($S678:$W678,BO$2:BO$6)/MMULT($S678:$W678,BN$2:BN$6)-1</f>
        <v>0</v>
      </c>
      <c r="BP678" cm="1">
        <f t="array" ref="BP678">MMULT($S678:$W678,BP$2:BP$6)/MMULT($S678:$W678,BO$2:BO$6)-1</f>
        <v>2.6546808019692225E-2</v>
      </c>
      <c r="BQ678" cm="1">
        <f t="array" ref="BQ678">MMULT($S678:$W678,BQ$2:BQ$6)/MMULT($S678:$W678,BP$2:BP$6)-1</f>
        <v>-3.7205454376588731E-3</v>
      </c>
      <c r="BR678" cm="1">
        <f t="array" ref="BR678">MMULT($S678:$W678,BR$2:BR$6)/MMULT($S678:$W678,BQ$2:BQ$6)-1</f>
        <v>-3.9734647374433107E-3</v>
      </c>
      <c r="BS678" cm="1">
        <f t="array" ref="BS678">MMULT($S678:$W678,BS$2:BS$6)/MMULT($S678:$W678,BR$2:BR$6)-1</f>
        <v>-1.0879054157349577E-2</v>
      </c>
      <c r="BT678" cm="1">
        <f t="array" ref="BT678">MMULT($S678:$W678,BT$2:BT$6)/MMULT($S678:$W678,BS$2:BS$6)-1</f>
        <v>2.4359238158072172E-2</v>
      </c>
      <c r="BU678" cm="1">
        <f t="array" ref="BU678">MMULT($S678:$W678,BU$2:BU$6)/MMULT($S678:$W678,BT$2:BT$6)-1</f>
        <v>-1.5011822201007274E-2</v>
      </c>
      <c r="BV678" cm="1">
        <f t="array" ref="BV678">MMULT($S678:$W678,BV$2:BV$6)/MMULT($S678:$W678,BU$2:BU$6)-1</f>
        <v>0</v>
      </c>
      <c r="BW678" cm="1">
        <f t="array" ref="BW678">MMULT($S678:$W678,BW$2:BW$6)/MMULT($S678:$W678,BV$2:BV$6)-1</f>
        <v>-6.3178079688885891E-4</v>
      </c>
      <c r="BX678" cm="1">
        <f t="array" ref="BX678">MMULT($S678:$W678,BX$2:BX$6)/MMULT($S678:$W678,BW$2:BW$6)-1</f>
        <v>0</v>
      </c>
      <c r="BY678" cm="1">
        <f t="array" ref="BY678">MMULT($S678:$W678,BY$2:BY$6)/MMULT($S678:$W678,BX$2:BX$6)-1</f>
        <v>-1.7495311183679751E-2</v>
      </c>
      <c r="BZ678" cm="1">
        <f t="array" ref="BZ678">MMULT($S678:$W678,BZ$2:BZ$6)/MMULT($S678:$W678,BY$2:BY$6)-1</f>
        <v>-2.6497503705093073E-2</v>
      </c>
      <c r="CA678" cm="1">
        <f t="array" ref="CA678">MMULT($S678:$W678,CA$2:CA$6)/MMULT($S678:$W678,BZ$2:BZ$6)-1</f>
        <v>-8.1427426137291592E-3</v>
      </c>
      <c r="CB678" cm="1">
        <f t="array" ref="CB678">MMULT($S678:$W678,CB$2:CB$6)/MMULT($S678:$W678,CA$2:CA$6)-1</f>
        <v>0</v>
      </c>
      <c r="CC678" cm="1">
        <f t="array" ref="CC678">MMULT($S678:$W678,CC$2:CC$6)/MMULT($S678:$W678,CB$2:CB$6)-1</f>
        <v>0</v>
      </c>
      <c r="CD678" cm="1">
        <f t="array" ref="CD678">MMULT($S678:$W678,CD$2:CD$6)/MMULT($S678:$W678,CC$2:CC$6)-1</f>
        <v>1.7874850096393002E-2</v>
      </c>
      <c r="CE678" cm="1">
        <f t="array" ref="CE678">MMULT($S678:$W678,CE$2:CE$6)/MMULT($S678:$W678,CD$2:CD$6)-1</f>
        <v>-6.2978331400376231E-4</v>
      </c>
      <c r="CF678" cm="1">
        <f t="array" ref="CF678">MMULT($S678:$W678,CF$2:CF$6)/MMULT($S678:$W678,CE$2:CE$6)-1</f>
        <v>-4.2874250654485468E-3</v>
      </c>
      <c r="CG678" cm="1">
        <f t="array" ref="CG678">MMULT($S678:$W678,CG$2:CG$6)/MMULT($S678:$W678,CF$2:CF$6)-1</f>
        <v>-1.1958724193806614E-2</v>
      </c>
      <c r="CH678" cm="1">
        <f t="array" ref="CH678">MMULT($S678:$W678,CH$2:CH$6)/MMULT($S678:$W678,CG$2:CG$6)-1</f>
        <v>3.3997030752445534E-2</v>
      </c>
      <c r="CI678" cm="1">
        <f t="array" ref="CI678">MMULT($S678:$W678,CI$2:CI$6)/MMULT($S678:$W678,CH$2:CH$6)-1</f>
        <v>0</v>
      </c>
      <c r="CJ678" cm="1">
        <f t="array" ref="CJ678">MMULT($S678:$W678,CJ$2:CJ$6)/MMULT($S678:$W678,CI$2:CI$6)-1</f>
        <v>0</v>
      </c>
      <c r="CK678" cm="1">
        <f t="array" ref="CK678">MMULT($S678:$W678,CK$2:CK$6)/MMULT($S678:$W678,CJ$2:CJ$6)-1</f>
        <v>0</v>
      </c>
      <c r="CL678" cm="1">
        <f t="array" ref="CL678">MMULT($S678:$W678,CL$2:CL$6)/MMULT($S678:$W678,CK$2:CK$6)-1</f>
        <v>1.9197783684400616E-2</v>
      </c>
      <c r="CM678" cm="1">
        <f t="array" ref="CM678">MMULT($S678:$W678,CM$2:CM$6)/MMULT($S678:$W678,CL$2:CL$6)-1</f>
        <v>-1.0296247618285737E-2</v>
      </c>
      <c r="CN678" cm="1">
        <f t="array" ref="CN678">MMULT($S678:$W678,CN$2:CN$6)/MMULT($S678:$W678,CM$2:CM$6)-1</f>
        <v>1.8907982561868319E-2</v>
      </c>
      <c r="CO678" cm="1">
        <f t="array" ref="CO678">MMULT($S678:$W678,CO$2:CO$6)/MMULT($S678:$W678,CN$2:CN$6)-1</f>
        <v>5.1641267507700483E-3</v>
      </c>
      <c r="CP678" cm="1">
        <f t="array" ref="CP678">MMULT($S678:$W678,CP$2:CP$6)/MMULT($S678:$W678,CO$2:CO$6)-1</f>
        <v>0</v>
      </c>
      <c r="CQ678" cm="1">
        <f t="array" ref="CQ678">MMULT($S678:$W678,CQ$2:CQ$6)/MMULT($S678:$W678,CP$2:CP$6)-1</f>
        <v>0</v>
      </c>
      <c r="CR678" cm="1">
        <f t="array" ref="CR678">MMULT($S678:$W678,CR$2:CR$6)/MMULT($S678:$W678,CQ$2:CQ$6)-1</f>
        <v>1.8500550322291476E-2</v>
      </c>
      <c r="CS678" cm="1">
        <f t="array" ref="CS678">MMULT($S678:$W678,CS$2:CS$6)/MMULT($S678:$W678,CR$2:CR$6)-1</f>
        <v>-1.9164197841535779E-2</v>
      </c>
      <c r="CT678" cm="1">
        <f t="array" ref="CT678">MMULT($S678:$W678,CT$2:CT$6)/MMULT($S678:$W678,CS$2:CS$6)-1</f>
        <v>-1.1490942634212686E-2</v>
      </c>
      <c r="CU678" cm="1">
        <f t="array" ref="CU678">MMULT($S678:$W678,CU$2:CU$6)/MMULT($S678:$W678,CT$2:CT$6)-1</f>
        <v>-2.6030144095475882E-2</v>
      </c>
      <c r="CV678" cm="1">
        <f t="array" ref="CV678">MMULT($S678:$W678,CV$2:CV$6)/MMULT($S678:$W678,CU$2:CU$6)-1</f>
        <v>5.5539959467396649E-3</v>
      </c>
      <c r="CW678" cm="1">
        <f t="array" ref="CW678">MMULT($S678:$W678,CW$2:CW$6)/MMULT($S678:$W678,CV$2:CV$6)-1</f>
        <v>0</v>
      </c>
      <c r="CX678" cm="1">
        <f t="array" ref="CX678">MMULT($S678:$W678,CX$2:CX$6)/MMULT($S678:$W678,CW$2:CW$6)-1</f>
        <v>0</v>
      </c>
      <c r="CY678" cm="1">
        <f t="array" ref="CY678">MMULT($S678:$W678,CY$2:CY$6)/MMULT($S678:$W678,CX$2:CX$6)-1</f>
        <v>3.7429297654782978E-3</v>
      </c>
      <c r="CZ678" cm="1">
        <f t="array" ref="CZ678">MMULT($S678:$W678,CZ$2:CZ$6)/MMULT($S678:$W678,CY$2:CY$6)-1</f>
        <v>-2.2173922453401551E-2</v>
      </c>
      <c r="DA678" cm="1">
        <f t="array" ref="DA678">MMULT($S678:$W678,DA$2:DA$6)/MMULT($S678:$W678,CZ$2:CZ$6)-1</f>
        <v>1.3146388898235273E-3</v>
      </c>
      <c r="DB678" cm="1">
        <f t="array" ref="DB678">MMULT($S678:$W678,DB$2:DB$6)/MMULT($S678:$W678,DA$2:DA$6)-1</f>
        <v>1.4428361477962781E-3</v>
      </c>
      <c r="DC678" cm="1">
        <f t="array" ref="DC678">MMULT($S678:$W678,DC$2:DC$6)/MMULT($S678:$W678,DB$2:DB$6)-1</f>
        <v>2.4863096723269473E-2</v>
      </c>
      <c r="DD678" cm="1">
        <f t="array" ref="DD678">MMULT($S678:$W678,DD$2:DD$6)/MMULT($S678:$W678,DC$2:DC$6)-1</f>
        <v>0</v>
      </c>
      <c r="DE678" cm="1">
        <f t="array" ref="DE678">MMULT($S678:$W678,DE$2:DE$6)/MMULT($S678:$W678,DD$2:DD$6)-1</f>
        <v>0</v>
      </c>
      <c r="DF678" cm="1">
        <f t="array" ref="DF678">MMULT($S678:$W678,DF$2:DF$6)/MMULT($S678:$W678,DE$2:DE$6)-1</f>
        <v>1.1295102700011883E-2</v>
      </c>
      <c r="DG678" cm="1">
        <f t="array" ref="DG678">MMULT($S678:$W678,DG$2:DG$6)/MMULT($S678:$W678,DF$2:DF$6)-1</f>
        <v>-7.2392530618787809E-3</v>
      </c>
      <c r="DH678" cm="1">
        <f t="array" ref="DH678">MMULT($S678:$W678,DH$2:DH$6)/MMULT($S678:$W678,DG$2:DG$6)-1</f>
        <v>3.9521536969950866E-3</v>
      </c>
      <c r="DI678" cm="1">
        <f t="array" ref="DI678">MMULT($S678:$W678,DI$2:DI$6)/MMULT($S678:$W678,DH$2:DH$6)-1</f>
        <v>1.1187492286679479E-4</v>
      </c>
      <c r="DJ678" cm="1">
        <f t="array" ref="DJ678">MMULT($S678:$W678,DJ$2:DJ$6)/MMULT($S678:$W678,DI$2:DI$6)-1</f>
        <v>2.530293694478658E-3</v>
      </c>
      <c r="DK678" cm="1">
        <f t="array" ref="DK678">MMULT($S678:$W678,DK$2:DK$6)/MMULT($S678:$W678,DJ$2:DJ$6)-1</f>
        <v>0</v>
      </c>
      <c r="DL678" cm="1">
        <f t="array" ref="DL678">MMULT($S678:$W678,DL$2:DL$6)/MMULT($S678:$W678,DK$2:DK$6)-1</f>
        <v>0</v>
      </c>
      <c r="DM678" cm="1">
        <f t="array" ref="DM678">MMULT($S678:$W678,DM$2:DM$6)/MMULT($S678:$W678,DL$2:DL$6)-1</f>
        <v>-1.1854555186944005E-2</v>
      </c>
      <c r="DN678" cm="1">
        <f t="array" ref="DN678">MMULT($S678:$W678,DN$2:DN$6)/MMULT($S678:$W678,DM$2:DM$6)-1</f>
        <v>-1.889839639125146E-2</v>
      </c>
      <c r="DO678" cm="1">
        <f t="array" ref="DO678">MMULT($S678:$W678,DO$2:DO$6)/MMULT($S678:$W678,DN$2:DN$6)-1</f>
        <v>1.3324311857056959E-2</v>
      </c>
      <c r="DP678" cm="1">
        <f t="array" ref="DP678">MMULT($S678:$W678,DP$2:DP$6)/MMULT($S678:$W678,DO$2:DO$6)-1</f>
        <v>5.7946043367878008E-3</v>
      </c>
      <c r="DQ678" cm="1">
        <f t="array" ref="DQ678">MMULT($S678:$W678,DQ$2:DQ$6)/MMULT($S678:$W678,DP$2:DP$6)-1</f>
        <v>-1.3110886344561701E-3</v>
      </c>
      <c r="DR678" cm="1">
        <f t="array" ref="DR678">MMULT($S678:$W678,DR$2:DR$6)/MMULT($S678:$W678,DQ$2:DQ$6)-1</f>
        <v>0</v>
      </c>
      <c r="DS678" cm="1">
        <f t="array" ref="DS678">MMULT($S678:$W678,DS$2:DS$6)/MMULT($S678:$W678,DR$2:DR$6)-1</f>
        <v>0</v>
      </c>
      <c r="DT678" cm="1">
        <f t="array" ref="DT678">MMULT($S678:$W678,DT$2:DT$6)/MMULT($S678:$W678,DS$2:DS$6)-1</f>
        <v>1.972860073548377E-2</v>
      </c>
      <c r="DU678" cm="1">
        <f t="array" ref="DU678">MMULT($S678:$W678,DU$2:DU$6)/MMULT($S678:$W678,DT$2:DT$6)-1</f>
        <v>5.1704508881749156E-3</v>
      </c>
      <c r="DV678" cm="1">
        <f t="array" ref="DV678">MMULT($S678:$W678,DV$2:DV$6)/MMULT($S678:$W678,DU$2:DU$6)-1</f>
        <v>1.0093506510315819E-3</v>
      </c>
      <c r="DW678" cm="1">
        <f t="array" ref="DW678">MMULT($S678:$W678,DW$2:DW$6)/MMULT($S678:$W678,DV$2:DV$6)-1</f>
        <v>-4.3842687971401562E-3</v>
      </c>
      <c r="DX678" cm="1">
        <f t="array" ref="DX678">MMULT($S678:$W678,DX$2:DX$6)/MMULT($S678:$W678,DW$2:DW$6)-1</f>
        <v>9.2149885456678238E-3</v>
      </c>
      <c r="DY678" cm="1">
        <f t="array" ref="DY678">MMULT($S678:$W678,DY$2:DY$6)/MMULT($S678:$W678,DX$2:DX$6)-1</f>
        <v>0</v>
      </c>
      <c r="DZ678" cm="1">
        <f t="array" ref="DZ678">MMULT($S678:$W678,DZ$2:DZ$6)/MMULT($S678:$W678,DY$2:DY$6)-1</f>
        <v>0</v>
      </c>
      <c r="EA678" cm="1">
        <f t="array" ref="EA678">MMULT($S678:$W678,EA$2:EA$6)/MMULT($S678:$W678,DZ$2:DZ$6)-1</f>
        <v>-9.3641165223843359E-3</v>
      </c>
      <c r="EB678" cm="1">
        <f t="array" ref="EB678">MMULT($S678:$W678,EB$2:EB$6)/MMULT($S678:$W678,EA$2:EA$6)-1</f>
        <v>-8.9102317548286347E-3</v>
      </c>
      <c r="EC678" cm="1">
        <f t="array" ref="EC678">MMULT($S678:$W678,EC$2:EC$6)/MMULT($S678:$W678,EB$2:EB$6)-1</f>
        <v>4.7667159481958876E-3</v>
      </c>
      <c r="ED678" cm="1">
        <f t="array" ref="ED678">MMULT($S678:$W678,ED$2:ED$6)/MMULT($S678:$W678,EC$2:EC$6)-1</f>
        <v>1.086269873596013E-2</v>
      </c>
      <c r="EE678" cm="1">
        <f t="array" ref="EE678">MMULT($S678:$W678,EE$2:EE$6)/MMULT($S678:$W678,ED$2:ED$6)-1</f>
        <v>-2.3912319093710721E-5</v>
      </c>
      <c r="EF678" cm="1">
        <f t="array" ref="EF678">MMULT($S678:$W678,EF$2:EF$6)/MMULT($S678:$W678,EE$2:EE$6)-1</f>
        <v>0</v>
      </c>
      <c r="EG678" cm="1">
        <f t="array" ref="EG678">MMULT($S678:$W678,EG$2:EG$6)/MMULT($S678:$W678,EF$2:EF$6)-1</f>
        <v>0</v>
      </c>
      <c r="EH678" cm="1">
        <f t="array" ref="EH678">MMULT($S678:$W678,EH$2:EH$6)/MMULT($S678:$W678,EG$2:EG$6)-1</f>
        <v>8.8173783664877714E-3</v>
      </c>
      <c r="EI678" cm="1">
        <f t="array" ref="EI678">MMULT($S678:$W678,EI$2:EI$6)/MMULT($S678:$W678,EH$2:EH$6)-1</f>
        <v>6.3539791412907665E-3</v>
      </c>
      <c r="EJ678" cm="1">
        <f t="array" ref="EJ678">MMULT($S678:$W678,EJ$2:EJ$6)/MMULT($S678:$W678,EI$2:EI$6)-1</f>
        <v>-8.2782085798933647E-3</v>
      </c>
      <c r="EK678" cm="1">
        <f t="array" ref="EK678">MMULT($S678:$W678,EK$2:EK$6)/MMULT($S678:$W678,EJ$2:EJ$6)-1</f>
        <v>1.5708663423374958E-6</v>
      </c>
      <c r="EL678" cm="1">
        <f t="array" ref="EL678">MMULT($S678:$W678,EL$2:EL$6)/MMULT($S678:$W678,EK$2:EK$6)-1</f>
        <v>-1.4752862920129228E-2</v>
      </c>
      <c r="EM678" cm="1">
        <f t="array" ref="EM678">MMULT($S678:$W678,EM$2:EM$6)/MMULT($S678:$W678,EL$2:EL$6)-1</f>
        <v>0</v>
      </c>
      <c r="EN678" cm="1">
        <f t="array" ref="EN678">MMULT($S678:$W678,EN$2:EN$6)/MMULT($S678:$W678,EM$2:EM$6)-1</f>
        <v>0</v>
      </c>
      <c r="EO678" cm="1">
        <f t="array" ref="EO678">MMULT($S678:$W678,EO$2:EO$6)/MMULT($S678:$W678,EN$2:EN$6)-1</f>
        <v>0</v>
      </c>
      <c r="EP678" cm="1">
        <f t="array" ref="EP678">MMULT($S678:$W678,EP$2:EP$6)/MMULT($S678:$W678,EO$2:EO$6)-1</f>
        <v>2.2382718142785363E-2</v>
      </c>
      <c r="EQ678" cm="1">
        <f t="array" ref="EQ678">MMULT($S678:$W678,EQ$2:EQ$6)/MMULT($S678:$W678,EP$2:EP$6)-1</f>
        <v>1.5924563718497264E-2</v>
      </c>
      <c r="ER678" cm="1">
        <f t="array" ref="ER678">MMULT($S678:$W678,ER$2:ER$6)/MMULT($S678:$W678,EQ$2:EQ$6)-1</f>
        <v>6.7023534875607638E-3</v>
      </c>
      <c r="ES678" cm="1">
        <f t="array" ref="ES678">MMULT($S678:$W678,ES$2:ES$6)/MMULT($S678:$W678,ER$2:ER$6)-1</f>
        <v>3.8396322583809095E-3</v>
      </c>
      <c r="ET678" cm="1">
        <f t="array" ref="ET678">MMULT($S678:$W678,ET$2:ET$6)/MMULT($S678:$W678,ES$2:ES$6)-1</f>
        <v>0</v>
      </c>
      <c r="EU678" cm="1">
        <f t="array" ref="EU678">MMULT($S678:$W678,EU$2:EU$6)/MMULT($S678:$W678,ET$2:ET$6)-1</f>
        <v>0</v>
      </c>
      <c r="EV678" cm="1">
        <f t="array" ref="EV678">MMULT($S678:$W678,EV$2:EV$6)/MMULT($S678:$W678,EU$2:EU$6)-1</f>
        <v>4.7595372747470943E-3</v>
      </c>
      <c r="EW678" cm="1">
        <f t="array" ref="EW678">MMULT($S678:$W678,EW$2:EW$6)/MMULT($S678:$W678,EV$2:EV$6)-1</f>
        <v>-9.4570908058136949E-3</v>
      </c>
      <c r="EX678" cm="1">
        <f t="array" ref="EX678">MMULT($S678:$W678,EX$2:EX$6)/MMULT($S678:$W678,EW$2:EW$6)-1</f>
        <v>1.4801539106854555E-3</v>
      </c>
      <c r="EY678" cm="1">
        <f t="array" ref="EY678">MMULT($S678:$W678,EY$2:EY$6)/MMULT($S678:$W678,EX$2:EX$6)-1</f>
        <v>1.6841358135344375E-3</v>
      </c>
      <c r="EZ678" cm="1">
        <f t="array" ref="EZ678">MMULT($S678:$W678,EZ$2:EZ$6)/MMULT($S678:$W678,EY$2:EY$6)-1</f>
        <v>6.2806140988147519E-4</v>
      </c>
      <c r="FA678" cm="1">
        <f t="array" ref="FA678">MMULT($S678:$W678,FA$2:FA$6)/MMULT($S678:$W678,EZ$2:EZ$6)-1</f>
        <v>0</v>
      </c>
      <c r="FB678" cm="1">
        <f t="array" ref="FB678">MMULT($S678:$W678,FB$2:FB$6)/MMULT($S678:$W678,FA$2:FA$6)-1</f>
        <v>0</v>
      </c>
      <c r="FC678" cm="1">
        <f t="array" ref="FC678">MMULT($S678:$W678,FC$2:FC$6)/MMULT($S678:$W678,FB$2:FB$6)-1</f>
        <v>1.2582826012841331E-4</v>
      </c>
      <c r="FD678" cm="1">
        <f t="array" ref="FD678">MMULT($S678:$W678,FD$2:FD$6)/MMULT($S678:$W678,FC$2:FC$6)-1</f>
        <v>5.622130655840607E-3</v>
      </c>
      <c r="FE678" cm="1">
        <f t="array" ref="FE678">MMULT($S678:$W678,FE$2:FE$6)/MMULT($S678:$W678,FD$2:FD$6)-1</f>
        <v>-1.8419129899663766E-2</v>
      </c>
      <c r="FF678" cm="1">
        <f t="array" ref="FF678">MMULT($S678:$W678,FF$2:FF$6)/MMULT($S678:$W678,FE$2:FE$6)-1</f>
        <v>-8.5545572172293083E-3</v>
      </c>
      <c r="FG678" cm="1">
        <f t="array" ref="FG678">MMULT($S678:$W678,FG$2:FG$6)/MMULT($S678:$W678,FF$2:FF$6)-1</f>
        <v>7.2437249455679087E-3</v>
      </c>
      <c r="FH678" cm="1">
        <f t="array" ref="FH678">MMULT($S678:$W678,FH$2:FH$6)/MMULT($S678:$W678,FG$2:FG$6)-1</f>
        <v>0</v>
      </c>
      <c r="FI678" cm="1">
        <f t="array" ref="FI678">MMULT($S678:$W678,FI$2:FI$6)/MMULT($S678:$W678,FH$2:FH$6)-1</f>
        <v>0</v>
      </c>
      <c r="FJ678" cm="1">
        <f t="array" ref="FJ678">MMULT($S678:$W678,FJ$2:FJ$6)/MMULT($S678:$W678,FI$2:FI$6)-1</f>
        <v>1.5655863249979252E-3</v>
      </c>
      <c r="FK678" cm="1">
        <f t="array" ref="FK678">MMULT($S678:$W678,FK$2:FK$6)/MMULT($S678:$W678,FJ$2:FJ$6)-1</f>
        <v>5.1385356170412511E-3</v>
      </c>
      <c r="FL678" cm="1">
        <f t="array" ref="FL678">MMULT($S678:$W678,FL$2:FL$6)/MMULT($S678:$W678,FK$2:FK$6)-1</f>
        <v>9.7445472566923819E-3</v>
      </c>
      <c r="FM678" cm="1">
        <f t="array" ref="FM678">MMULT($S678:$W678,FM$2:FM$6)/MMULT($S678:$W678,FL$2:FL$6)-1</f>
        <v>2.1264973384200747E-3</v>
      </c>
      <c r="FN678" cm="1">
        <f t="array" ref="FN678">MMULT($S678:$W678,FN$2:FN$6)/MMULT($S678:$W678,FM$2:FM$6)-1</f>
        <v>-3.6870752530976381E-3</v>
      </c>
      <c r="FO678" cm="1">
        <f t="array" ref="FO678">MMULT($S678:$W678,FO$2:FO$6)/MMULT($S678:$W678,FN$2:FN$6)-1</f>
        <v>0</v>
      </c>
      <c r="FP678" cm="1">
        <f t="array" ref="FP678">MMULT($S678:$W678,FP$2:FP$6)/MMULT($S678:$W678,FO$2:FO$6)-1</f>
        <v>0</v>
      </c>
      <c r="FQ678" cm="1">
        <f t="array" ref="FQ678">MMULT($S678:$W678,FQ$2:FQ$6)/MMULT($S678:$W678,FP$2:FP$6)-1</f>
        <v>-6.1536824761115883E-3</v>
      </c>
      <c r="FR678" cm="1">
        <f t="array" ref="FR678">MMULT($S678:$W678,FR$2:FR$6)/MMULT($S678:$W678,FQ$2:FQ$6)-1</f>
        <v>1.9462066120154331E-2</v>
      </c>
      <c r="FS678" cm="1">
        <f t="array" ref="FS678">MMULT($S678:$W678,FS$2:FS$6)/MMULT($S678:$W678,FR$2:FR$6)-1</f>
        <v>1.8598931524192786E-2</v>
      </c>
      <c r="FT678" cm="1">
        <f t="array" ref="FT678">MMULT($S678:$W678,FT$2:FT$6)/MMULT($S678:$W678,FS$2:FS$6)-1</f>
        <v>-1.3475359625362282E-3</v>
      </c>
      <c r="FU678" cm="1">
        <f t="array" ref="FU678">MMULT($S678:$W678,FU$2:FU$6)/MMULT($S678:$W678,FT$2:FT$6)-1</f>
        <v>-8.4513494590965355E-4</v>
      </c>
      <c r="FV678" cm="1">
        <f t="array" ref="FV678">MMULT($S678:$W678,FV$2:FV$6)/MMULT($S678:$W678,FU$2:FU$6)-1</f>
        <v>0</v>
      </c>
      <c r="FW678" cm="1">
        <f t="array" ref="FW678">MMULT($S678:$W678,FW$2:FW$6)/MMULT($S678:$W678,FV$2:FV$6)-1</f>
        <v>0</v>
      </c>
      <c r="FX678" cm="1">
        <f t="array" ref="FX678">MMULT($S678:$W678,FX$2:FX$6)/MMULT($S678:$W678,FW$2:FW$6)-1</f>
        <v>3.4049765988202196E-3</v>
      </c>
      <c r="FY678" cm="1">
        <f t="array" ref="FY678">MMULT($S678:$W678,FY$2:FY$6)/MMULT($S678:$W678,FX$2:FX$6)-1</f>
        <v>-5.3560249692371498E-3</v>
      </c>
      <c r="FZ678" cm="1">
        <f t="array" ref="FZ678">MMULT($S678:$W678,FZ$2:FZ$6)/MMULT($S678:$W678,FY$2:FY$6)-1</f>
        <v>1.2272539533776827E-2</v>
      </c>
      <c r="GA678" cm="1">
        <f t="array" ref="GA678">MMULT($S678:$W678,GA$2:GA$6)/MMULT($S678:$W678,FZ$2:FZ$6)-1</f>
        <v>-4.9389537746342693E-3</v>
      </c>
      <c r="GB678" cm="1">
        <f t="array" ref="GB678">MMULT($S678:$W678,GB$2:GB$6)/MMULT($S678:$W678,GA$2:GA$6)-1</f>
        <v>-3.4438811349027931E-3</v>
      </c>
      <c r="GC678" cm="1">
        <f t="array" ref="GC678">MMULT($S678:$W678,GC$2:GC$6)/MMULT($S678:$W678,GB$2:GB$6)-1</f>
        <v>0</v>
      </c>
      <c r="GD678" cm="1">
        <f t="array" ref="GD678">MMULT($S678:$W678,GD$2:GD$6)/MMULT($S678:$W678,GC$2:GC$6)-1</f>
        <v>0</v>
      </c>
      <c r="GE678" cm="1">
        <f t="array" ref="GE678">MMULT($S678:$W678,GE$2:GE$6)/MMULT($S678:$W678,GD$2:GD$6)-1</f>
        <v>1.3774047980370518E-3</v>
      </c>
      <c r="GF678" cm="1">
        <f t="array" ref="GF678">MMULT($S678:$W678,GF$2:GF$6)/MMULT($S678:$W678,GE$2:GE$6)-1</f>
        <v>-7.6587768441804815E-3</v>
      </c>
      <c r="GG678" cm="1">
        <f t="array" ref="GG678">MMULT($S678:$W678,GG$2:GG$6)/MMULT($S678:$W678,GF$2:GF$6)-1</f>
        <v>-1.2828439142641423E-3</v>
      </c>
      <c r="GH678" cm="1">
        <f t="array" ref="GH678">MMULT($S678:$W678,GH$2:GH$6)/MMULT($S678:$W678,GG$2:GG$6)-1</f>
        <v>-2.6233530111546832E-3</v>
      </c>
      <c r="GI678" cm="1">
        <f t="array" ref="GI678">MMULT($S678:$W678,GI$2:GI$6)/MMULT($S678:$W678,GH$2:GH$6)-1</f>
        <v>-2.2081102837296918E-3</v>
      </c>
      <c r="GJ678" cm="1">
        <f t="array" ref="GJ678">MMULT($S678:$W678,GJ$2:GJ$6)/MMULT($S678:$W678,GI$2:GI$6)-1</f>
        <v>0</v>
      </c>
      <c r="GK678" cm="1">
        <f t="array" ref="GK678">MMULT($S678:$W678,GK$2:GK$6)/MMULT($S678:$W678,GJ$2:GJ$6)-1</f>
        <v>0</v>
      </c>
      <c r="GL678" cm="1">
        <f t="array" ref="GL678">MMULT($S678:$W678,GL$2:GL$6)/MMULT($S678:$W678,GK$2:GK$6)-1</f>
        <v>8.0168060791696583E-3</v>
      </c>
      <c r="GM678" cm="1">
        <f t="array" ref="GM678">MMULT($S678:$W678,GM$2:GM$6)/MMULT($S678:$W678,GL$2:GL$6)-1</f>
        <v>-9.5343990414364921E-4</v>
      </c>
      <c r="GN678" cm="1">
        <f t="array" ref="GN678">MMULT($S678:$W678,GN$2:GN$6)/MMULT($S678:$W678,GM$2:GM$6)-1</f>
        <v>-2.6649731852234071E-3</v>
      </c>
      <c r="GO678" cm="1">
        <f t="array" ref="GO678">MMULT($S678:$W678,GO$2:GO$6)/MMULT($S678:$W678,GN$2:GN$6)-1</f>
        <v>-7.6725096172314267E-3</v>
      </c>
      <c r="GP678" cm="1">
        <f t="array" ref="GP678">MMULT($S678:$W678,GP$2:GP$6)/MMULT($S678:$W678,GO$2:GO$6)-1</f>
        <v>1.1209906943256742E-2</v>
      </c>
      <c r="GQ678" cm="1">
        <f t="array" ref="GQ678">MMULT($S678:$W678,GQ$2:GQ$6)/MMULT($S678:$W678,GP$2:GP$6)-1</f>
        <v>0</v>
      </c>
      <c r="GR678" cm="1">
        <f t="array" ref="GR678">MMULT($S678:$W678,GR$2:GR$6)/MMULT($S678:$W678,GQ$2:GQ$6)-1</f>
        <v>0</v>
      </c>
      <c r="GS678" cm="1">
        <f t="array" ref="GS678">MMULT($S678:$W678,GS$2:GS$6)/MMULT($S678:$W678,GR$2:GR$6)-1</f>
        <v>-2.3478541449382107E-3</v>
      </c>
      <c r="GT678" cm="1">
        <f t="array" ref="GT678">MMULT($S678:$W678,GT$2:GT$6)/MMULT($S678:$W678,GS$2:GS$6)-1</f>
        <v>-1.0321799286917677E-2</v>
      </c>
      <c r="GU678" cm="1">
        <f t="array" ref="GU678">MMULT($S678:$W678,GU$2:GU$6)/MMULT($S678:$W678,GT$2:GT$6)-1</f>
        <v>8.0161752468927983E-3</v>
      </c>
      <c r="GV678" cm="1">
        <f t="array" ref="GV678">MMULT($S678:$W678,GV$2:GV$6)/MMULT($S678:$W678,GU$2:GU$6)-1</f>
        <v>1.2618662471234776E-2</v>
      </c>
      <c r="GW678" s="49">
        <f t="shared" si="20"/>
        <v>9.0681096968687775E-4</v>
      </c>
      <c r="GX678" s="50">
        <f t="shared" si="21"/>
        <v>1.0418818945283778E-2</v>
      </c>
    </row>
    <row r="679" spans="7:206" customFormat="1" x14ac:dyDescent="0.35">
      <c r="G679" s="23">
        <v>0.77489547410504467</v>
      </c>
      <c r="H679">
        <v>4.165776543473617E-2</v>
      </c>
      <c r="I679">
        <v>9.912411877803888E-2</v>
      </c>
      <c r="J679">
        <v>0.36075930051576283</v>
      </c>
      <c r="K679">
        <v>0.75182348094119078</v>
      </c>
      <c r="L679">
        <f>SUM(Таблица8[[#This Row],[Аэрофлот]:[Сбербанк]])</f>
        <v>2.0282601397747735</v>
      </c>
      <c r="M679" s="30">
        <f>Таблица8[[#This Row],[Аэрофлот]]/$L679</f>
        <v>0.38204935299428222</v>
      </c>
      <c r="N679" s="24">
        <f>Таблица8[[#This Row],[ГАЗПРОМ ао]]/$L679</f>
        <v>2.0538669876617514E-2</v>
      </c>
      <c r="O679" s="24">
        <f>Таблица8[[#This Row],[ГМКНорНик]]/$L679</f>
        <v>4.8871501655130906E-2</v>
      </c>
      <c r="P679" s="24">
        <f>Таблица8[[#This Row],[ЛУКОЙЛ]]/$L679</f>
        <v>0.1778663857959675</v>
      </c>
      <c r="Q679" s="24">
        <f>Таблица8[[#This Row],[Сбербанк]]/$L679</f>
        <v>0.37067408967800175</v>
      </c>
      <c r="R679" s="24">
        <f>SUM(Таблица810[[#This Row],[Аэрофлот]:[Сбербанк]])</f>
        <v>0.99999999999999989</v>
      </c>
      <c r="S679" s="30">
        <f>INT($U$1*Таблица810[[#This Row],[Аэрофлот]]/B$8)</f>
        <v>53018</v>
      </c>
      <c r="T679" s="24">
        <f>INT($U$1*Таблица810[[#This Row],[ГАЗПРОМ ао]]/C$8)</f>
        <v>965</v>
      </c>
      <c r="U679" s="24">
        <f>INT($U$1*Таблица810[[#This Row],[ГМКНорНик]]/D$8)</f>
        <v>20</v>
      </c>
      <c r="V679" s="24">
        <f>INT($U$1*Таблица810[[#This Row],[ЛУКОЙЛ]]/E$8)</f>
        <v>341</v>
      </c>
      <c r="W679" s="31">
        <f>INT($U$1*Таблица810[[#This Row],[Сбербанк]]/F$8)</f>
        <v>13627</v>
      </c>
      <c r="AA679" cm="1">
        <f t="array" ref="AA679">MMULT($S679:$W679,AA$2:AA$6)/MMULT($S679:$W679,Z$2:Z$6)-1</f>
        <v>1.3925859334739998E-2</v>
      </c>
      <c r="AB679" cm="1">
        <f t="array" ref="AB679">MMULT($S679:$W679,AB$2:AB$6)/MMULT($S679:$W679,AA$2:AA$6)-1</f>
        <v>-6.9839841712870943E-4</v>
      </c>
      <c r="AC679" cm="1">
        <f t="array" ref="AC679">MMULT($S679:$W679,AC$2:AC$6)/MMULT($S679:$W679,AB$2:AB$6)-1</f>
        <v>0</v>
      </c>
      <c r="AD679" cm="1">
        <f t="array" ref="AD679">MMULT($S679:$W679,AD$2:AD$6)/MMULT($S679:$W679,AC$2:AC$6)-1</f>
        <v>2.7775791263449978E-2</v>
      </c>
      <c r="AE679" cm="1">
        <f t="array" ref="AE679">MMULT($S679:$W679,AE$2:AE$6)/MMULT($S679:$W679,AD$2:AD$6)-1</f>
        <v>0</v>
      </c>
      <c r="AF679" cm="1">
        <f t="array" ref="AF679">MMULT($S679:$W679,AF$2:AF$6)/MMULT($S679:$W679,AE$2:AE$6)-1</f>
        <v>0</v>
      </c>
      <c r="AG679" cm="1">
        <f t="array" ref="AG679">MMULT($S679:$W679,AG$2:AG$6)/MMULT($S679:$W679,AF$2:AF$6)-1</f>
        <v>1.1304666606849922E-2</v>
      </c>
      <c r="AH679" cm="1">
        <f t="array" ref="AH679">MMULT($S679:$W679,AH$2:AH$6)/MMULT($S679:$W679,AG$2:AG$6)-1</f>
        <v>4.5263119716749678E-3</v>
      </c>
      <c r="AI679" cm="1">
        <f t="array" ref="AI679">MMULT($S679:$W679,AI$2:AI$6)/MMULT($S679:$W679,AH$2:AH$6)-1</f>
        <v>-1.0408310654266728E-2</v>
      </c>
      <c r="AJ679" cm="1">
        <f t="array" ref="AJ679">MMULT($S679:$W679,AJ$2:AJ$6)/MMULT($S679:$W679,AI$2:AI$6)-1</f>
        <v>6.5846944550809194E-3</v>
      </c>
      <c r="AK679" cm="1">
        <f t="array" ref="AK679">MMULT($S679:$W679,AK$2:AK$6)/MMULT($S679:$W679,AJ$2:AJ$6)-1</f>
        <v>-1.7529406801446212E-2</v>
      </c>
      <c r="AL679" cm="1">
        <f t="array" ref="AL679">MMULT($S679:$W679,AL$2:AL$6)/MMULT($S679:$W679,AK$2:AK$6)-1</f>
        <v>0</v>
      </c>
      <c r="AM679" cm="1">
        <f t="array" ref="AM679">MMULT($S679:$W679,AM$2:AM$6)/MMULT($S679:$W679,AL$2:AL$6)-1</f>
        <v>0</v>
      </c>
      <c r="AN679" cm="1">
        <f t="array" ref="AN679">MMULT($S679:$W679,AN$2:AN$6)/MMULT($S679:$W679,AM$2:AM$6)-1</f>
        <v>5.9398914987704998E-3</v>
      </c>
      <c r="AO679" cm="1">
        <f t="array" ref="AO679">MMULT($S679:$W679,AO$2:AO$6)/MMULT($S679:$W679,AN$2:AN$6)-1</f>
        <v>2.8772281301672198E-3</v>
      </c>
      <c r="AP679" cm="1">
        <f t="array" ref="AP679">MMULT($S679:$W679,AP$2:AP$6)/MMULT($S679:$W679,AO$2:AO$6)-1</f>
        <v>2.6800872483423444E-3</v>
      </c>
      <c r="AQ679" cm="1">
        <f t="array" ref="AQ679">MMULT($S679:$W679,AQ$2:AQ$6)/MMULT($S679:$W679,AP$2:AP$6)-1</f>
        <v>-1.6907564052134672E-2</v>
      </c>
      <c r="AR679" cm="1">
        <f t="array" ref="AR679">MMULT($S679:$W679,AR$2:AR$6)/MMULT($S679:$W679,AQ$2:AQ$6)-1</f>
        <v>-1.3433136405153756E-2</v>
      </c>
      <c r="AS679" cm="1">
        <f t="array" ref="AS679">MMULT($S679:$W679,AS$2:AS$6)/MMULT($S679:$W679,AR$2:AR$6)-1</f>
        <v>0</v>
      </c>
      <c r="AT679" cm="1">
        <f t="array" ref="AT679">MMULT($S679:$W679,AT$2:AT$6)/MMULT($S679:$W679,AS$2:AS$6)-1</f>
        <v>0</v>
      </c>
      <c r="AU679" cm="1">
        <f t="array" ref="AU679">MMULT($S679:$W679,AU$2:AU$6)/MMULT($S679:$W679,AT$2:AT$6)-1</f>
        <v>-8.3070145663561856E-3</v>
      </c>
      <c r="AV679" cm="1">
        <f t="array" ref="AV679">MMULT($S679:$W679,AV$2:AV$6)/MMULT($S679:$W679,AU$2:AU$6)-1</f>
        <v>-1.2309754340011914E-3</v>
      </c>
      <c r="AW679" cm="1">
        <f t="array" ref="AW679">MMULT($S679:$W679,AW$2:AW$6)/MMULT($S679:$W679,AV$2:AV$6)-1</f>
        <v>-1.4767736330306702E-2</v>
      </c>
      <c r="AX679" cm="1">
        <f t="array" ref="AX679">MMULT($S679:$W679,AX$2:AX$6)/MMULT($S679:$W679,AW$2:AW$6)-1</f>
        <v>9.7259271363920874E-3</v>
      </c>
      <c r="AY679" cm="1">
        <f t="array" ref="AY679">MMULT($S679:$W679,AY$2:AY$6)/MMULT($S679:$W679,AX$2:AX$6)-1</f>
        <v>-2.5578043101317949E-2</v>
      </c>
      <c r="AZ679" cm="1">
        <f t="array" ref="AZ679">MMULT($S679:$W679,AZ$2:AZ$6)/MMULT($S679:$W679,AY$2:AY$6)-1</f>
        <v>0</v>
      </c>
      <c r="BA679" cm="1">
        <f t="array" ref="BA679">MMULT($S679:$W679,BA$2:BA$6)/MMULT($S679:$W679,AZ$2:AZ$6)-1</f>
        <v>0</v>
      </c>
      <c r="BB679" cm="1">
        <f t="array" ref="BB679">MMULT($S679:$W679,BB$2:BB$6)/MMULT($S679:$W679,BA$2:BA$6)-1</f>
        <v>1.2681168600558346E-2</v>
      </c>
      <c r="BC679" cm="1">
        <f t="array" ref="BC679">MMULT($S679:$W679,BC$2:BC$6)/MMULT($S679:$W679,BB$2:BB$6)-1</f>
        <v>1.6103370534092942E-3</v>
      </c>
      <c r="BD679" cm="1">
        <f t="array" ref="BD679">MMULT($S679:$W679,BD$2:BD$6)/MMULT($S679:$W679,BC$2:BC$6)-1</f>
        <v>6.2195397433306709E-3</v>
      </c>
      <c r="BE679" cm="1">
        <f t="array" ref="BE679">MMULT($S679:$W679,BE$2:BE$6)/MMULT($S679:$W679,BD$2:BD$6)-1</f>
        <v>1.440176216507516E-2</v>
      </c>
      <c r="BF679" cm="1">
        <f t="array" ref="BF679">MMULT($S679:$W679,BF$2:BF$6)/MMULT($S679:$W679,BE$2:BE$6)-1</f>
        <v>3.6778524931604384E-3</v>
      </c>
      <c r="BG679" cm="1">
        <f t="array" ref="BG679">MMULT($S679:$W679,BG$2:BG$6)/MMULT($S679:$W679,BF$2:BF$6)-1</f>
        <v>0</v>
      </c>
      <c r="BH679" cm="1">
        <f t="array" ref="BH679">MMULT($S679:$W679,BH$2:BH$6)/MMULT($S679:$W679,BG$2:BG$6)-1</f>
        <v>0</v>
      </c>
      <c r="BI679" cm="1">
        <f t="array" ref="BI679">MMULT($S679:$W679,BI$2:BI$6)/MMULT($S679:$W679,BH$2:BH$6)-1</f>
        <v>8.7309210091817135E-3</v>
      </c>
      <c r="BJ679" cm="1">
        <f t="array" ref="BJ679">MMULT($S679:$W679,BJ$2:BJ$6)/MMULT($S679:$W679,BI$2:BI$6)-1</f>
        <v>-1.4939626870510425E-2</v>
      </c>
      <c r="BK679" cm="1">
        <f t="array" ref="BK679">MMULT($S679:$W679,BK$2:BK$6)/MMULT($S679:$W679,BJ$2:BJ$6)-1</f>
        <v>-1.4345445743785601E-2</v>
      </c>
      <c r="BL679" cm="1">
        <f t="array" ref="BL679">MMULT($S679:$W679,BL$2:BL$6)/MMULT($S679:$W679,BK$2:BK$6)-1</f>
        <v>-1.7452543653296848E-3</v>
      </c>
      <c r="BM679" cm="1">
        <f t="array" ref="BM679">MMULT($S679:$W679,BM$2:BM$6)/MMULT($S679:$W679,BL$2:BL$6)-1</f>
        <v>8.4168583118311435E-3</v>
      </c>
      <c r="BN679" cm="1">
        <f t="array" ref="BN679">MMULT($S679:$W679,BN$2:BN$6)/MMULT($S679:$W679,BM$2:BM$6)-1</f>
        <v>0</v>
      </c>
      <c r="BO679" cm="1">
        <f t="array" ref="BO679">MMULT($S679:$W679,BO$2:BO$6)/MMULT($S679:$W679,BN$2:BN$6)-1</f>
        <v>0</v>
      </c>
      <c r="BP679" cm="1">
        <f t="array" ref="BP679">MMULT($S679:$W679,BP$2:BP$6)/MMULT($S679:$W679,BO$2:BO$6)-1</f>
        <v>1.7094275971348161E-2</v>
      </c>
      <c r="BQ679" cm="1">
        <f t="array" ref="BQ679">MMULT($S679:$W679,BQ$2:BQ$6)/MMULT($S679:$W679,BP$2:BP$6)-1</f>
        <v>-3.1519236909979265E-3</v>
      </c>
      <c r="BR679" cm="1">
        <f t="array" ref="BR679">MMULT($S679:$W679,BR$2:BR$6)/MMULT($S679:$W679,BQ$2:BQ$6)-1</f>
        <v>-4.8064202425219804E-3</v>
      </c>
      <c r="BS679" cm="1">
        <f t="array" ref="BS679">MMULT($S679:$W679,BS$2:BS$6)/MMULT($S679:$W679,BR$2:BR$6)-1</f>
        <v>-1.250322341504817E-2</v>
      </c>
      <c r="BT679" cm="1">
        <f t="array" ref="BT679">MMULT($S679:$W679,BT$2:BT$6)/MMULT($S679:$W679,BS$2:BS$6)-1</f>
        <v>1.1552168534770813E-2</v>
      </c>
      <c r="BU679" cm="1">
        <f t="array" ref="BU679">MMULT($S679:$W679,BU$2:BU$6)/MMULT($S679:$W679,BT$2:BT$6)-1</f>
        <v>-3.3563331393097195E-3</v>
      </c>
      <c r="BV679" cm="1">
        <f t="array" ref="BV679">MMULT($S679:$W679,BV$2:BV$6)/MMULT($S679:$W679,BU$2:BU$6)-1</f>
        <v>0</v>
      </c>
      <c r="BW679" cm="1">
        <f t="array" ref="BW679">MMULT($S679:$W679,BW$2:BW$6)/MMULT($S679:$W679,BV$2:BV$6)-1</f>
        <v>7.9858665551131303E-3</v>
      </c>
      <c r="BX679" cm="1">
        <f t="array" ref="BX679">MMULT($S679:$W679,BX$2:BX$6)/MMULT($S679:$W679,BW$2:BW$6)-1</f>
        <v>0</v>
      </c>
      <c r="BY679" cm="1">
        <f t="array" ref="BY679">MMULT($S679:$W679,BY$2:BY$6)/MMULT($S679:$W679,BX$2:BX$6)-1</f>
        <v>5.2758394949425913E-4</v>
      </c>
      <c r="BZ679" cm="1">
        <f t="array" ref="BZ679">MMULT($S679:$W679,BZ$2:BZ$6)/MMULT($S679:$W679,BY$2:BY$6)-1</f>
        <v>-1.10536568092926E-2</v>
      </c>
      <c r="CA679" cm="1">
        <f t="array" ref="CA679">MMULT($S679:$W679,CA$2:CA$6)/MMULT($S679:$W679,BZ$2:BZ$6)-1</f>
        <v>-4.9964411138524456E-3</v>
      </c>
      <c r="CB679" cm="1">
        <f t="array" ref="CB679">MMULT($S679:$W679,CB$2:CB$6)/MMULT($S679:$W679,CA$2:CA$6)-1</f>
        <v>0</v>
      </c>
      <c r="CC679" cm="1">
        <f t="array" ref="CC679">MMULT($S679:$W679,CC$2:CC$6)/MMULT($S679:$W679,CB$2:CB$6)-1</f>
        <v>0</v>
      </c>
      <c r="CD679" cm="1">
        <f t="array" ref="CD679">MMULT($S679:$W679,CD$2:CD$6)/MMULT($S679:$W679,CC$2:CC$6)-1</f>
        <v>9.9732511258605605E-3</v>
      </c>
      <c r="CE679" cm="1">
        <f t="array" ref="CE679">MMULT($S679:$W679,CE$2:CE$6)/MMULT($S679:$W679,CD$2:CD$6)-1</f>
        <v>1.3333411540334517E-2</v>
      </c>
      <c r="CF679" cm="1">
        <f t="array" ref="CF679">MMULT($S679:$W679,CF$2:CF$6)/MMULT($S679:$W679,CE$2:CE$6)-1</f>
        <v>-3.2807775730048228E-3</v>
      </c>
      <c r="CG679" cm="1">
        <f t="array" ref="CG679">MMULT($S679:$W679,CG$2:CG$6)/MMULT($S679:$W679,CF$2:CF$6)-1</f>
        <v>-9.2294671717310095E-3</v>
      </c>
      <c r="CH679" cm="1">
        <f t="array" ref="CH679">MMULT($S679:$W679,CH$2:CH$6)/MMULT($S679:$W679,CG$2:CG$6)-1</f>
        <v>1.8365258692158326E-2</v>
      </c>
      <c r="CI679" cm="1">
        <f t="array" ref="CI679">MMULT($S679:$W679,CI$2:CI$6)/MMULT($S679:$W679,CH$2:CH$6)-1</f>
        <v>0</v>
      </c>
      <c r="CJ679" cm="1">
        <f t="array" ref="CJ679">MMULT($S679:$W679,CJ$2:CJ$6)/MMULT($S679:$W679,CI$2:CI$6)-1</f>
        <v>0</v>
      </c>
      <c r="CK679" cm="1">
        <f t="array" ref="CK679">MMULT($S679:$W679,CK$2:CK$6)/MMULT($S679:$W679,CJ$2:CJ$6)-1</f>
        <v>0</v>
      </c>
      <c r="CL679" cm="1">
        <f t="array" ref="CL679">MMULT($S679:$W679,CL$2:CL$6)/MMULT($S679:$W679,CK$2:CK$6)-1</f>
        <v>1.6949738886056442E-2</v>
      </c>
      <c r="CM679" cm="1">
        <f t="array" ref="CM679">MMULT($S679:$W679,CM$2:CM$6)/MMULT($S679:$W679,CL$2:CL$6)-1</f>
        <v>-9.0679987737665169E-3</v>
      </c>
      <c r="CN679" cm="1">
        <f t="array" ref="CN679">MMULT($S679:$W679,CN$2:CN$6)/MMULT($S679:$W679,CM$2:CM$6)-1</f>
        <v>1.3187178698965019E-2</v>
      </c>
      <c r="CO679" cm="1">
        <f t="array" ref="CO679">MMULT($S679:$W679,CO$2:CO$6)/MMULT($S679:$W679,CN$2:CN$6)-1</f>
        <v>-7.5727689976334833E-4</v>
      </c>
      <c r="CP679" cm="1">
        <f t="array" ref="CP679">MMULT($S679:$W679,CP$2:CP$6)/MMULT($S679:$W679,CO$2:CO$6)-1</f>
        <v>0</v>
      </c>
      <c r="CQ679" cm="1">
        <f t="array" ref="CQ679">MMULT($S679:$W679,CQ$2:CQ$6)/MMULT($S679:$W679,CP$2:CP$6)-1</f>
        <v>0</v>
      </c>
      <c r="CR679" cm="1">
        <f t="array" ref="CR679">MMULT($S679:$W679,CR$2:CR$6)/MMULT($S679:$W679,CQ$2:CQ$6)-1</f>
        <v>1.9920681918723648E-2</v>
      </c>
      <c r="CS679" cm="1">
        <f t="array" ref="CS679">MMULT($S679:$W679,CS$2:CS$6)/MMULT($S679:$W679,CR$2:CR$6)-1</f>
        <v>-5.7141216776153136E-3</v>
      </c>
      <c r="CT679" cm="1">
        <f t="array" ref="CT679">MMULT($S679:$W679,CT$2:CT$6)/MMULT($S679:$W679,CS$2:CS$6)-1</f>
        <v>-1.6894881348195168E-2</v>
      </c>
      <c r="CU679" cm="1">
        <f t="array" ref="CU679">MMULT($S679:$W679,CU$2:CU$6)/MMULT($S679:$W679,CT$2:CT$6)-1</f>
        <v>-1.9849082092122661E-2</v>
      </c>
      <c r="CV679" cm="1">
        <f t="array" ref="CV679">MMULT($S679:$W679,CV$2:CV$6)/MMULT($S679:$W679,CU$2:CU$6)-1</f>
        <v>1.1623056281583999E-2</v>
      </c>
      <c r="CW679" cm="1">
        <f t="array" ref="CW679">MMULT($S679:$W679,CW$2:CW$6)/MMULT($S679:$W679,CV$2:CV$6)-1</f>
        <v>0</v>
      </c>
      <c r="CX679" cm="1">
        <f t="array" ref="CX679">MMULT($S679:$W679,CX$2:CX$6)/MMULT($S679:$W679,CW$2:CW$6)-1</f>
        <v>0</v>
      </c>
      <c r="CY679" cm="1">
        <f t="array" ref="CY679">MMULT($S679:$W679,CY$2:CY$6)/MMULT($S679:$W679,CX$2:CX$6)-1</f>
        <v>2.5687862423899865E-3</v>
      </c>
      <c r="CZ679" cm="1">
        <f t="array" ref="CZ679">MMULT($S679:$W679,CZ$2:CZ$6)/MMULT($S679:$W679,CY$2:CY$6)-1</f>
        <v>-2.2047683643012683E-2</v>
      </c>
      <c r="DA679" cm="1">
        <f t="array" ref="DA679">MMULT($S679:$W679,DA$2:DA$6)/MMULT($S679:$W679,CZ$2:CZ$6)-1</f>
        <v>-5.8442506164602115E-5</v>
      </c>
      <c r="DB679" cm="1">
        <f t="array" ref="DB679">MMULT($S679:$W679,DB$2:DB$6)/MMULT($S679:$W679,DA$2:DA$6)-1</f>
        <v>3.0494819530664241E-3</v>
      </c>
      <c r="DC679" cm="1">
        <f t="array" ref="DC679">MMULT($S679:$W679,DC$2:DC$6)/MMULT($S679:$W679,DB$2:DB$6)-1</f>
        <v>2.1317280586078624E-2</v>
      </c>
      <c r="DD679" cm="1">
        <f t="array" ref="DD679">MMULT($S679:$W679,DD$2:DD$6)/MMULT($S679:$W679,DC$2:DC$6)-1</f>
        <v>0</v>
      </c>
      <c r="DE679" cm="1">
        <f t="array" ref="DE679">MMULT($S679:$W679,DE$2:DE$6)/MMULT($S679:$W679,DD$2:DD$6)-1</f>
        <v>0</v>
      </c>
      <c r="DF679" cm="1">
        <f t="array" ref="DF679">MMULT($S679:$W679,DF$2:DF$6)/MMULT($S679:$W679,DE$2:DE$6)-1</f>
        <v>1.0220521538302219E-3</v>
      </c>
      <c r="DG679" cm="1">
        <f t="array" ref="DG679">MMULT($S679:$W679,DG$2:DG$6)/MMULT($S679:$W679,DF$2:DF$6)-1</f>
        <v>-6.7463849669645581E-3</v>
      </c>
      <c r="DH679" cm="1">
        <f t="array" ref="DH679">MMULT($S679:$W679,DH$2:DH$6)/MMULT($S679:$W679,DG$2:DG$6)-1</f>
        <v>-1.4600163614564288E-4</v>
      </c>
      <c r="DI679" cm="1">
        <f t="array" ref="DI679">MMULT($S679:$W679,DI$2:DI$6)/MMULT($S679:$W679,DH$2:DH$6)-1</f>
        <v>-2.3407225120021247E-3</v>
      </c>
      <c r="DJ679" cm="1">
        <f t="array" ref="DJ679">MMULT($S679:$W679,DJ$2:DJ$6)/MMULT($S679:$W679,DI$2:DI$6)-1</f>
        <v>3.8677882322009083E-3</v>
      </c>
      <c r="DK679" cm="1">
        <f t="array" ref="DK679">MMULT($S679:$W679,DK$2:DK$6)/MMULT($S679:$W679,DJ$2:DJ$6)-1</f>
        <v>0</v>
      </c>
      <c r="DL679" cm="1">
        <f t="array" ref="DL679">MMULT($S679:$W679,DL$2:DL$6)/MMULT($S679:$W679,DK$2:DK$6)-1</f>
        <v>0</v>
      </c>
      <c r="DM679" cm="1">
        <f t="array" ref="DM679">MMULT($S679:$W679,DM$2:DM$6)/MMULT($S679:$W679,DL$2:DL$6)-1</f>
        <v>-9.2193025190620004E-3</v>
      </c>
      <c r="DN679" cm="1">
        <f t="array" ref="DN679">MMULT($S679:$W679,DN$2:DN$6)/MMULT($S679:$W679,DM$2:DM$6)-1</f>
        <v>-1.6565823197830842E-2</v>
      </c>
      <c r="DO679" cm="1">
        <f t="array" ref="DO679">MMULT($S679:$W679,DO$2:DO$6)/MMULT($S679:$W679,DN$2:DN$6)-1</f>
        <v>8.027261075913561E-3</v>
      </c>
      <c r="DP679" cm="1">
        <f t="array" ref="DP679">MMULT($S679:$W679,DP$2:DP$6)/MMULT($S679:$W679,DO$2:DO$6)-1</f>
        <v>3.6919871655149983E-4</v>
      </c>
      <c r="DQ679" cm="1">
        <f t="array" ref="DQ679">MMULT($S679:$W679,DQ$2:DQ$6)/MMULT($S679:$W679,DP$2:DP$6)-1</f>
        <v>-8.2822291432805839E-3</v>
      </c>
      <c r="DR679" cm="1">
        <f t="array" ref="DR679">MMULT($S679:$W679,DR$2:DR$6)/MMULT($S679:$W679,DQ$2:DQ$6)-1</f>
        <v>0</v>
      </c>
      <c r="DS679" cm="1">
        <f t="array" ref="DS679">MMULT($S679:$W679,DS$2:DS$6)/MMULT($S679:$W679,DR$2:DR$6)-1</f>
        <v>0</v>
      </c>
      <c r="DT679" cm="1">
        <f t="array" ref="DT679">MMULT($S679:$W679,DT$2:DT$6)/MMULT($S679:$W679,DS$2:DS$6)-1</f>
        <v>7.228718046430771E-3</v>
      </c>
      <c r="DU679" cm="1">
        <f t="array" ref="DU679">MMULT($S679:$W679,DU$2:DU$6)/MMULT($S679:$W679,DT$2:DT$6)-1</f>
        <v>5.5733732190146323E-3</v>
      </c>
      <c r="DV679" cm="1">
        <f t="array" ref="DV679">MMULT($S679:$W679,DV$2:DV$6)/MMULT($S679:$W679,DU$2:DU$6)-1</f>
        <v>1.8884653919297723E-3</v>
      </c>
      <c r="DW679" cm="1">
        <f t="array" ref="DW679">MMULT($S679:$W679,DW$2:DW$6)/MMULT($S679:$W679,DV$2:DV$6)-1</f>
        <v>-7.8238620846855511E-3</v>
      </c>
      <c r="DX679" cm="1">
        <f t="array" ref="DX679">MMULT($S679:$W679,DX$2:DX$6)/MMULT($S679:$W679,DW$2:DW$6)-1</f>
        <v>1.2079415548362116E-2</v>
      </c>
      <c r="DY679" cm="1">
        <f t="array" ref="DY679">MMULT($S679:$W679,DY$2:DY$6)/MMULT($S679:$W679,DX$2:DX$6)-1</f>
        <v>0</v>
      </c>
      <c r="DZ679" cm="1">
        <f t="array" ref="DZ679">MMULT($S679:$W679,DZ$2:DZ$6)/MMULT($S679:$W679,DY$2:DY$6)-1</f>
        <v>0</v>
      </c>
      <c r="EA679" cm="1">
        <f t="array" ref="EA679">MMULT($S679:$W679,EA$2:EA$6)/MMULT($S679:$W679,DZ$2:DZ$6)-1</f>
        <v>-9.0009236172536866E-3</v>
      </c>
      <c r="EB679" cm="1">
        <f t="array" ref="EB679">MMULT($S679:$W679,EB$2:EB$6)/MMULT($S679:$W679,EA$2:EA$6)-1</f>
        <v>-9.4904629639680493E-3</v>
      </c>
      <c r="EC679" cm="1">
        <f t="array" ref="EC679">MMULT($S679:$W679,EC$2:EC$6)/MMULT($S679:$W679,EB$2:EB$6)-1</f>
        <v>-2.0639407356604078E-4</v>
      </c>
      <c r="ED679" cm="1">
        <f t="array" ref="ED679">MMULT($S679:$W679,ED$2:ED$6)/MMULT($S679:$W679,EC$2:EC$6)-1</f>
        <v>1.1160091118215254E-2</v>
      </c>
      <c r="EE679" cm="1">
        <f t="array" ref="EE679">MMULT($S679:$W679,EE$2:EE$6)/MMULT($S679:$W679,ED$2:ED$6)-1</f>
        <v>4.2975812304864025E-3</v>
      </c>
      <c r="EF679" cm="1">
        <f t="array" ref="EF679">MMULT($S679:$W679,EF$2:EF$6)/MMULT($S679:$W679,EE$2:EE$6)-1</f>
        <v>0</v>
      </c>
      <c r="EG679" cm="1">
        <f t="array" ref="EG679">MMULT($S679:$W679,EG$2:EG$6)/MMULT($S679:$W679,EF$2:EF$6)-1</f>
        <v>0</v>
      </c>
      <c r="EH679" cm="1">
        <f t="array" ref="EH679">MMULT($S679:$W679,EH$2:EH$6)/MMULT($S679:$W679,EG$2:EG$6)-1</f>
        <v>6.9502946725443771E-3</v>
      </c>
      <c r="EI679" cm="1">
        <f t="array" ref="EI679">MMULT($S679:$W679,EI$2:EI$6)/MMULT($S679:$W679,EH$2:EH$6)-1</f>
        <v>2.058190331866161E-3</v>
      </c>
      <c r="EJ679" cm="1">
        <f t="array" ref="EJ679">MMULT($S679:$W679,EJ$2:EJ$6)/MMULT($S679:$W679,EI$2:EI$6)-1</f>
        <v>-3.9940106562591504E-3</v>
      </c>
      <c r="EK679" cm="1">
        <f t="array" ref="EK679">MMULT($S679:$W679,EK$2:EK$6)/MMULT($S679:$W679,EJ$2:EJ$6)-1</f>
        <v>-1.7439063428714707E-3</v>
      </c>
      <c r="EL679" cm="1">
        <f t="array" ref="EL679">MMULT($S679:$W679,EL$2:EL$6)/MMULT($S679:$W679,EK$2:EK$6)-1</f>
        <v>-6.1371327948395171E-3</v>
      </c>
      <c r="EM679" cm="1">
        <f t="array" ref="EM679">MMULT($S679:$W679,EM$2:EM$6)/MMULT($S679:$W679,EL$2:EL$6)-1</f>
        <v>0</v>
      </c>
      <c r="EN679" cm="1">
        <f t="array" ref="EN679">MMULT($S679:$W679,EN$2:EN$6)/MMULT($S679:$W679,EM$2:EM$6)-1</f>
        <v>0</v>
      </c>
      <c r="EO679" cm="1">
        <f t="array" ref="EO679">MMULT($S679:$W679,EO$2:EO$6)/MMULT($S679:$W679,EN$2:EN$6)-1</f>
        <v>0</v>
      </c>
      <c r="EP679" cm="1">
        <f t="array" ref="EP679">MMULT($S679:$W679,EP$2:EP$6)/MMULT($S679:$W679,EO$2:EO$6)-1</f>
        <v>1.8677815161945777E-2</v>
      </c>
      <c r="EQ679" cm="1">
        <f t="array" ref="EQ679">MMULT($S679:$W679,EQ$2:EQ$6)/MMULT($S679:$W679,EP$2:EP$6)-1</f>
        <v>8.7079625980734932E-3</v>
      </c>
      <c r="ER679" cm="1">
        <f t="array" ref="ER679">MMULT($S679:$W679,ER$2:ER$6)/MMULT($S679:$W679,EQ$2:EQ$6)-1</f>
        <v>1.197253289241873E-2</v>
      </c>
      <c r="ES679" cm="1">
        <f t="array" ref="ES679">MMULT($S679:$W679,ES$2:ES$6)/MMULT($S679:$W679,ER$2:ER$6)-1</f>
        <v>5.5843994219195725E-3</v>
      </c>
      <c r="ET679" cm="1">
        <f t="array" ref="ET679">MMULT($S679:$W679,ET$2:ET$6)/MMULT($S679:$W679,ES$2:ES$6)-1</f>
        <v>0</v>
      </c>
      <c r="EU679" cm="1">
        <f t="array" ref="EU679">MMULT($S679:$W679,EU$2:EU$6)/MMULT($S679:$W679,ET$2:ET$6)-1</f>
        <v>0</v>
      </c>
      <c r="EV679" cm="1">
        <f t="array" ref="EV679">MMULT($S679:$W679,EV$2:EV$6)/MMULT($S679:$W679,EU$2:EU$6)-1</f>
        <v>1.0061343181917648E-2</v>
      </c>
      <c r="EW679" cm="1">
        <f t="array" ref="EW679">MMULT($S679:$W679,EW$2:EW$6)/MMULT($S679:$W679,EV$2:EV$6)-1</f>
        <v>-2.1676189656285594E-2</v>
      </c>
      <c r="EX679" cm="1">
        <f t="array" ref="EX679">MMULT($S679:$W679,EX$2:EX$6)/MMULT($S679:$W679,EW$2:EW$6)-1</f>
        <v>-5.7914673271618478E-3</v>
      </c>
      <c r="EY679" cm="1">
        <f t="array" ref="EY679">MMULT($S679:$W679,EY$2:EY$6)/MMULT($S679:$W679,EX$2:EX$6)-1</f>
        <v>7.8393446647653242E-3</v>
      </c>
      <c r="EZ679" cm="1">
        <f t="array" ref="EZ679">MMULT($S679:$W679,EZ$2:EZ$6)/MMULT($S679:$W679,EY$2:EY$6)-1</f>
        <v>7.5344698945167821E-4</v>
      </c>
      <c r="FA679" cm="1">
        <f t="array" ref="FA679">MMULT($S679:$W679,FA$2:FA$6)/MMULT($S679:$W679,EZ$2:EZ$6)-1</f>
        <v>0</v>
      </c>
      <c r="FB679" cm="1">
        <f t="array" ref="FB679">MMULT($S679:$W679,FB$2:FB$6)/MMULT($S679:$W679,FA$2:FA$6)-1</f>
        <v>0</v>
      </c>
      <c r="FC679" cm="1">
        <f t="array" ref="FC679">MMULT($S679:$W679,FC$2:FC$6)/MMULT($S679:$W679,FB$2:FB$6)-1</f>
        <v>1.4304918460985361E-2</v>
      </c>
      <c r="FD679" cm="1">
        <f t="array" ref="FD679">MMULT($S679:$W679,FD$2:FD$6)/MMULT($S679:$W679,FC$2:FC$6)-1</f>
        <v>5.4927525595280802E-3</v>
      </c>
      <c r="FE679" cm="1">
        <f t="array" ref="FE679">MMULT($S679:$W679,FE$2:FE$6)/MMULT($S679:$W679,FD$2:FD$6)-1</f>
        <v>-2.3178712494935638E-2</v>
      </c>
      <c r="FF679" cm="1">
        <f t="array" ref="FF679">MMULT($S679:$W679,FF$2:FF$6)/MMULT($S679:$W679,FE$2:FE$6)-1</f>
        <v>-2.4214343474439071E-3</v>
      </c>
      <c r="FG679" cm="1">
        <f t="array" ref="FG679">MMULT($S679:$W679,FG$2:FG$6)/MMULT($S679:$W679,FF$2:FF$6)-1</f>
        <v>1.2416886463703314E-2</v>
      </c>
      <c r="FH679" cm="1">
        <f t="array" ref="FH679">MMULT($S679:$W679,FH$2:FH$6)/MMULT($S679:$W679,FG$2:FG$6)-1</f>
        <v>0</v>
      </c>
      <c r="FI679" cm="1">
        <f t="array" ref="FI679">MMULT($S679:$W679,FI$2:FI$6)/MMULT($S679:$W679,FH$2:FH$6)-1</f>
        <v>0</v>
      </c>
      <c r="FJ679" cm="1">
        <f t="array" ref="FJ679">MMULT($S679:$W679,FJ$2:FJ$6)/MMULT($S679:$W679,FI$2:FI$6)-1</f>
        <v>4.1116470604469768E-3</v>
      </c>
      <c r="FK679" cm="1">
        <f t="array" ref="FK679">MMULT($S679:$W679,FK$2:FK$6)/MMULT($S679:$W679,FJ$2:FJ$6)-1</f>
        <v>8.5307634597893145E-3</v>
      </c>
      <c r="FL679" cm="1">
        <f t="array" ref="FL679">MMULT($S679:$W679,FL$2:FL$6)/MMULT($S679:$W679,FK$2:FK$6)-1</f>
        <v>1.2623215172071767E-3</v>
      </c>
      <c r="FM679" cm="1">
        <f t="array" ref="FM679">MMULT($S679:$W679,FM$2:FM$6)/MMULT($S679:$W679,FL$2:FL$6)-1</f>
        <v>8.4148272850990136E-3</v>
      </c>
      <c r="FN679" cm="1">
        <f t="array" ref="FN679">MMULT($S679:$W679,FN$2:FN$6)/MMULT($S679:$W679,FM$2:FM$6)-1</f>
        <v>-1.0706240804108313E-2</v>
      </c>
      <c r="FO679" cm="1">
        <f t="array" ref="FO679">MMULT($S679:$W679,FO$2:FO$6)/MMULT($S679:$W679,FN$2:FN$6)-1</f>
        <v>0</v>
      </c>
      <c r="FP679" cm="1">
        <f t="array" ref="FP679">MMULT($S679:$W679,FP$2:FP$6)/MMULT($S679:$W679,FO$2:FO$6)-1</f>
        <v>0</v>
      </c>
      <c r="FQ679" cm="1">
        <f t="array" ref="FQ679">MMULT($S679:$W679,FQ$2:FQ$6)/MMULT($S679:$W679,FP$2:FP$6)-1</f>
        <v>1.9107272222980143E-3</v>
      </c>
      <c r="FR679" cm="1">
        <f t="array" ref="FR679">MMULT($S679:$W679,FR$2:FR$6)/MMULT($S679:$W679,FQ$2:FQ$6)-1</f>
        <v>1.3710348118215032E-2</v>
      </c>
      <c r="FS679" cm="1">
        <f t="array" ref="FS679">MMULT($S679:$W679,FS$2:FS$6)/MMULT($S679:$W679,FR$2:FR$6)-1</f>
        <v>1.1650022649575043E-2</v>
      </c>
      <c r="FT679" cm="1">
        <f t="array" ref="FT679">MMULT($S679:$W679,FT$2:FT$6)/MMULT($S679:$W679,FS$2:FS$6)-1</f>
        <v>2.609988293611476E-4</v>
      </c>
      <c r="FU679" cm="1">
        <f t="array" ref="FU679">MMULT($S679:$W679,FU$2:FU$6)/MMULT($S679:$W679,FT$2:FT$6)-1</f>
        <v>-1.1983797920630535E-3</v>
      </c>
      <c r="FV679" cm="1">
        <f t="array" ref="FV679">MMULT($S679:$W679,FV$2:FV$6)/MMULT($S679:$W679,FU$2:FU$6)-1</f>
        <v>0</v>
      </c>
      <c r="FW679" cm="1">
        <f t="array" ref="FW679">MMULT($S679:$W679,FW$2:FW$6)/MMULT($S679:$W679,FV$2:FV$6)-1</f>
        <v>0</v>
      </c>
      <c r="FX679" cm="1">
        <f t="array" ref="FX679">MMULT($S679:$W679,FX$2:FX$6)/MMULT($S679:$W679,FW$2:FW$6)-1</f>
        <v>6.3864710369312405E-3</v>
      </c>
      <c r="FY679" cm="1">
        <f t="array" ref="FY679">MMULT($S679:$W679,FY$2:FY$6)/MMULT($S679:$W679,FX$2:FX$6)-1</f>
        <v>-2.5582685241215541E-3</v>
      </c>
      <c r="FZ679" cm="1">
        <f t="array" ref="FZ679">MMULT($S679:$W679,FZ$2:FZ$6)/MMULT($S679:$W679,FY$2:FY$6)-1</f>
        <v>1.4476161398848442E-2</v>
      </c>
      <c r="GA679" cm="1">
        <f t="array" ref="GA679">MMULT($S679:$W679,GA$2:GA$6)/MMULT($S679:$W679,FZ$2:FZ$6)-1</f>
        <v>-3.0150620220945612E-3</v>
      </c>
      <c r="GB679" cm="1">
        <f t="array" ref="GB679">MMULT($S679:$W679,GB$2:GB$6)/MMULT($S679:$W679,GA$2:GA$6)-1</f>
        <v>-2.3447648799284071E-3</v>
      </c>
      <c r="GC679" cm="1">
        <f t="array" ref="GC679">MMULT($S679:$W679,GC$2:GC$6)/MMULT($S679:$W679,GB$2:GB$6)-1</f>
        <v>0</v>
      </c>
      <c r="GD679" cm="1">
        <f t="array" ref="GD679">MMULT($S679:$W679,GD$2:GD$6)/MMULT($S679:$W679,GC$2:GC$6)-1</f>
        <v>0</v>
      </c>
      <c r="GE679" cm="1">
        <f t="array" ref="GE679">MMULT($S679:$W679,GE$2:GE$6)/MMULT($S679:$W679,GD$2:GD$6)-1</f>
        <v>-4.4517213274134493E-3</v>
      </c>
      <c r="GF679" cm="1">
        <f t="array" ref="GF679">MMULT($S679:$W679,GF$2:GF$6)/MMULT($S679:$W679,GE$2:GE$6)-1</f>
        <v>-9.1592261007783504E-3</v>
      </c>
      <c r="GG679" cm="1">
        <f t="array" ref="GG679">MMULT($S679:$W679,GG$2:GG$6)/MMULT($S679:$W679,GF$2:GF$6)-1</f>
        <v>-3.5364672403951358E-3</v>
      </c>
      <c r="GH679" cm="1">
        <f t="array" ref="GH679">MMULT($S679:$W679,GH$2:GH$6)/MMULT($S679:$W679,GG$2:GG$6)-1</f>
        <v>2.8040540831055782E-3</v>
      </c>
      <c r="GI679" cm="1">
        <f t="array" ref="GI679">MMULT($S679:$W679,GI$2:GI$6)/MMULT($S679:$W679,GH$2:GH$6)-1</f>
        <v>8.5858290943874316E-4</v>
      </c>
      <c r="GJ679" cm="1">
        <f t="array" ref="GJ679">MMULT($S679:$W679,GJ$2:GJ$6)/MMULT($S679:$W679,GI$2:GI$6)-1</f>
        <v>0</v>
      </c>
      <c r="GK679" cm="1">
        <f t="array" ref="GK679">MMULT($S679:$W679,GK$2:GK$6)/MMULT($S679:$W679,GJ$2:GJ$6)-1</f>
        <v>0</v>
      </c>
      <c r="GL679" cm="1">
        <f t="array" ref="GL679">MMULT($S679:$W679,GL$2:GL$6)/MMULT($S679:$W679,GK$2:GK$6)-1</f>
        <v>2.1758455512772557E-3</v>
      </c>
      <c r="GM679" cm="1">
        <f t="array" ref="GM679">MMULT($S679:$W679,GM$2:GM$6)/MMULT($S679:$W679,GL$2:GL$6)-1</f>
        <v>2.3771042688471855E-3</v>
      </c>
      <c r="GN679" cm="1">
        <f t="array" ref="GN679">MMULT($S679:$W679,GN$2:GN$6)/MMULT($S679:$W679,GM$2:GM$6)-1</f>
        <v>-7.2326588229504329E-3</v>
      </c>
      <c r="GO679" cm="1">
        <f t="array" ref="GO679">MMULT($S679:$W679,GO$2:GO$6)/MMULT($S679:$W679,GN$2:GN$6)-1</f>
        <v>-5.5961759702541913E-3</v>
      </c>
      <c r="GP679" cm="1">
        <f t="array" ref="GP679">MMULT($S679:$W679,GP$2:GP$6)/MMULT($S679:$W679,GO$2:GO$6)-1</f>
        <v>9.6391546494543068E-3</v>
      </c>
      <c r="GQ679" cm="1">
        <f t="array" ref="GQ679">MMULT($S679:$W679,GQ$2:GQ$6)/MMULT($S679:$W679,GP$2:GP$6)-1</f>
        <v>0</v>
      </c>
      <c r="GR679" cm="1">
        <f t="array" ref="GR679">MMULT($S679:$W679,GR$2:GR$6)/MMULT($S679:$W679,GQ$2:GQ$6)-1</f>
        <v>0</v>
      </c>
      <c r="GS679" cm="1">
        <f t="array" ref="GS679">MMULT($S679:$W679,GS$2:GS$6)/MMULT($S679:$W679,GR$2:GR$6)-1</f>
        <v>-7.248243035567592E-3</v>
      </c>
      <c r="GT679" cm="1">
        <f t="array" ref="GT679">MMULT($S679:$W679,GT$2:GT$6)/MMULT($S679:$W679,GS$2:GS$6)-1</f>
        <v>-1.3061378851160543E-2</v>
      </c>
      <c r="GU679" cm="1">
        <f t="array" ref="GU679">MMULT($S679:$W679,GU$2:GU$6)/MMULT($S679:$W679,GT$2:GT$6)-1</f>
        <v>6.1783182917203305E-3</v>
      </c>
      <c r="GV679" cm="1">
        <f t="array" ref="GV679">MMULT($S679:$W679,GV$2:GV$6)/MMULT($S679:$W679,GU$2:GU$6)-1</f>
        <v>6.6030116259860883E-3</v>
      </c>
      <c r="GW679" s="49">
        <f t="shared" si="20"/>
        <v>5.5437595227014367E-4</v>
      </c>
      <c r="GX679" s="50">
        <f t="shared" si="21"/>
        <v>8.6801620389427257E-3</v>
      </c>
    </row>
    <row r="680" spans="7:206" customFormat="1" x14ac:dyDescent="0.35">
      <c r="G680" s="23">
        <v>0.11658070619830928</v>
      </c>
      <c r="H680">
        <v>0.71083712271492661</v>
      </c>
      <c r="I680">
        <v>0.45576342051454205</v>
      </c>
      <c r="J680">
        <v>0.35828730124820701</v>
      </c>
      <c r="K680">
        <v>0.57799005096591083</v>
      </c>
      <c r="L680">
        <f>SUM(Таблица8[[#This Row],[Аэрофлот]:[Сбербанк]])</f>
        <v>2.2194586016418958</v>
      </c>
      <c r="M680" s="30">
        <f>Таблица8[[#This Row],[Аэрофлот]]/$L680</f>
        <v>5.2526641457545549E-2</v>
      </c>
      <c r="N680" s="24">
        <f>Таблица8[[#This Row],[ГАЗПРОМ ао]]/$L680</f>
        <v>0.32027500859401858</v>
      </c>
      <c r="O680" s="24">
        <f>Таблица8[[#This Row],[ГМКНорНик]]/$L680</f>
        <v>0.20534891715366105</v>
      </c>
      <c r="P680" s="24">
        <f>Таблица8[[#This Row],[ЛУКОЙЛ]]/$L680</f>
        <v>0.16143004468889652</v>
      </c>
      <c r="Q680" s="24">
        <f>Таблица8[[#This Row],[Сбербанк]]/$L680</f>
        <v>0.26041938810587834</v>
      </c>
      <c r="R680" s="24">
        <f>SUM(Таблица810[[#This Row],[Аэрофлот]:[Сбербанк]])</f>
        <v>1</v>
      </c>
      <c r="S680" s="30">
        <f>INT($U$1*Таблица810[[#This Row],[Аэрофлот]]/B$8)</f>
        <v>7289</v>
      </c>
      <c r="T680" s="24">
        <f>INT($U$1*Таблица810[[#This Row],[ГАЗПРОМ ао]]/C$8)</f>
        <v>15056</v>
      </c>
      <c r="U680" s="24">
        <f>INT($U$1*Таблица810[[#This Row],[ГМКНорНик]]/D$8)</f>
        <v>84</v>
      </c>
      <c r="V680" s="24">
        <f>INT($U$1*Таблица810[[#This Row],[ЛУКОЙЛ]]/E$8)</f>
        <v>309</v>
      </c>
      <c r="W680" s="31">
        <f>INT($U$1*Таблица810[[#This Row],[Сбербанк]]/F$8)</f>
        <v>9574</v>
      </c>
      <c r="AA680" cm="1">
        <f t="array" ref="AA680">MMULT($S680:$W680,AA$2:AA$6)/MMULT($S680:$W680,Z$2:Z$6)-1</f>
        <v>1.5063783443553413E-2</v>
      </c>
      <c r="AB680" cm="1">
        <f t="array" ref="AB680">MMULT($S680:$W680,AB$2:AB$6)/MMULT($S680:$W680,AA$2:AA$6)-1</f>
        <v>5.0512140975289554E-5</v>
      </c>
      <c r="AC680" cm="1">
        <f t="array" ref="AC680">MMULT($S680:$W680,AC$2:AC$6)/MMULT($S680:$W680,AB$2:AB$6)-1</f>
        <v>0</v>
      </c>
      <c r="AD680" cm="1">
        <f t="array" ref="AD680">MMULT($S680:$W680,AD$2:AD$6)/MMULT($S680:$W680,AC$2:AC$6)-1</f>
        <v>4.5149322077170595E-2</v>
      </c>
      <c r="AE680" cm="1">
        <f t="array" ref="AE680">MMULT($S680:$W680,AE$2:AE$6)/MMULT($S680:$W680,AD$2:AD$6)-1</f>
        <v>0</v>
      </c>
      <c r="AF680" cm="1">
        <f t="array" ref="AF680">MMULT($S680:$W680,AF$2:AF$6)/MMULT($S680:$W680,AE$2:AE$6)-1</f>
        <v>0</v>
      </c>
      <c r="AG680" cm="1">
        <f t="array" ref="AG680">MMULT($S680:$W680,AG$2:AG$6)/MMULT($S680:$W680,AF$2:AF$6)-1</f>
        <v>7.85546385862812E-3</v>
      </c>
      <c r="AH680" cm="1">
        <f t="array" ref="AH680">MMULT($S680:$W680,AH$2:AH$6)/MMULT($S680:$W680,AG$2:AG$6)-1</f>
        <v>2.783708482603231E-3</v>
      </c>
      <c r="AI680" cm="1">
        <f t="array" ref="AI680">MMULT($S680:$W680,AI$2:AI$6)/MMULT($S680:$W680,AH$2:AH$6)-1</f>
        <v>-7.3631126569004834E-3</v>
      </c>
      <c r="AJ680" cm="1">
        <f t="array" ref="AJ680">MMULT($S680:$W680,AJ$2:AJ$6)/MMULT($S680:$W680,AI$2:AI$6)-1</f>
        <v>1.2490915402518565E-2</v>
      </c>
      <c r="AK680" cm="1">
        <f t="array" ref="AK680">MMULT($S680:$W680,AK$2:AK$6)/MMULT($S680:$W680,AJ$2:AJ$6)-1</f>
        <v>-1.7262407314308392E-2</v>
      </c>
      <c r="AL680" cm="1">
        <f t="array" ref="AL680">MMULT($S680:$W680,AL$2:AL$6)/MMULT($S680:$W680,AK$2:AK$6)-1</f>
        <v>0</v>
      </c>
      <c r="AM680" cm="1">
        <f t="array" ref="AM680">MMULT($S680:$W680,AM$2:AM$6)/MMULT($S680:$W680,AL$2:AL$6)-1</f>
        <v>0</v>
      </c>
      <c r="AN680" cm="1">
        <f t="array" ref="AN680">MMULT($S680:$W680,AN$2:AN$6)/MMULT($S680:$W680,AM$2:AM$6)-1</f>
        <v>3.6551028954223685E-3</v>
      </c>
      <c r="AO680" cm="1">
        <f t="array" ref="AO680">MMULT($S680:$W680,AO$2:AO$6)/MMULT($S680:$W680,AN$2:AN$6)-1</f>
        <v>-5.9158538300703167E-3</v>
      </c>
      <c r="AP680" cm="1">
        <f t="array" ref="AP680">MMULT($S680:$W680,AP$2:AP$6)/MMULT($S680:$W680,AO$2:AO$6)-1</f>
        <v>8.0463090785127811E-3</v>
      </c>
      <c r="AQ680" cm="1">
        <f t="array" ref="AQ680">MMULT($S680:$W680,AQ$2:AQ$6)/MMULT($S680:$W680,AP$2:AP$6)-1</f>
        <v>-1.843189143238988E-2</v>
      </c>
      <c r="AR680" cm="1">
        <f t="array" ref="AR680">MMULT($S680:$W680,AR$2:AR$6)/MMULT($S680:$W680,AQ$2:AQ$6)-1</f>
        <v>-1.2530425270128598E-2</v>
      </c>
      <c r="AS680" cm="1">
        <f t="array" ref="AS680">MMULT($S680:$W680,AS$2:AS$6)/MMULT($S680:$W680,AR$2:AR$6)-1</f>
        <v>0</v>
      </c>
      <c r="AT680" cm="1">
        <f t="array" ref="AT680">MMULT($S680:$W680,AT$2:AT$6)/MMULT($S680:$W680,AS$2:AS$6)-1</f>
        <v>0</v>
      </c>
      <c r="AU680" cm="1">
        <f t="array" ref="AU680">MMULT($S680:$W680,AU$2:AU$6)/MMULT($S680:$W680,AT$2:AT$6)-1</f>
        <v>-6.784137341874219E-4</v>
      </c>
      <c r="AV680" cm="1">
        <f t="array" ref="AV680">MMULT($S680:$W680,AV$2:AV$6)/MMULT($S680:$W680,AU$2:AU$6)-1</f>
        <v>-1.8782254102962526E-3</v>
      </c>
      <c r="AW680" cm="1">
        <f t="array" ref="AW680">MMULT($S680:$W680,AW$2:AW$6)/MMULT($S680:$W680,AV$2:AV$6)-1</f>
        <v>-1.5441131396999763E-2</v>
      </c>
      <c r="AX680" cm="1">
        <f t="array" ref="AX680">MMULT($S680:$W680,AX$2:AX$6)/MMULT($S680:$W680,AW$2:AW$6)-1</f>
        <v>5.9337579350107195E-3</v>
      </c>
      <c r="AY680" cm="1">
        <f t="array" ref="AY680">MMULT($S680:$W680,AY$2:AY$6)/MMULT($S680:$W680,AX$2:AX$6)-1</f>
        <v>-2.8533227471169931E-2</v>
      </c>
      <c r="AZ680" cm="1">
        <f t="array" ref="AZ680">MMULT($S680:$W680,AZ$2:AZ$6)/MMULT($S680:$W680,AY$2:AY$6)-1</f>
        <v>0</v>
      </c>
      <c r="BA680" cm="1">
        <f t="array" ref="BA680">MMULT($S680:$W680,BA$2:BA$6)/MMULT($S680:$W680,AZ$2:AZ$6)-1</f>
        <v>0</v>
      </c>
      <c r="BB680" cm="1">
        <f t="array" ref="BB680">MMULT($S680:$W680,BB$2:BB$6)/MMULT($S680:$W680,BA$2:BA$6)-1</f>
        <v>1.3798780587518822E-2</v>
      </c>
      <c r="BC680" cm="1">
        <f t="array" ref="BC680">MMULT($S680:$W680,BC$2:BC$6)/MMULT($S680:$W680,BB$2:BB$6)-1</f>
        <v>1.4588698587674198E-3</v>
      </c>
      <c r="BD680" cm="1">
        <f t="array" ref="BD680">MMULT($S680:$W680,BD$2:BD$6)/MMULT($S680:$W680,BC$2:BC$6)-1</f>
        <v>1.2003016606773276E-2</v>
      </c>
      <c r="BE680" cm="1">
        <f t="array" ref="BE680">MMULT($S680:$W680,BE$2:BE$6)/MMULT($S680:$W680,BD$2:BD$6)-1</f>
        <v>1.6759412144573105E-2</v>
      </c>
      <c r="BF680" cm="1">
        <f t="array" ref="BF680">MMULT($S680:$W680,BF$2:BF$6)/MMULT($S680:$W680,BE$2:BE$6)-1</f>
        <v>3.0130277634099478E-3</v>
      </c>
      <c r="BG680" cm="1">
        <f t="array" ref="BG680">MMULT($S680:$W680,BG$2:BG$6)/MMULT($S680:$W680,BF$2:BF$6)-1</f>
        <v>0</v>
      </c>
      <c r="BH680" cm="1">
        <f t="array" ref="BH680">MMULT($S680:$W680,BH$2:BH$6)/MMULT($S680:$W680,BG$2:BG$6)-1</f>
        <v>0</v>
      </c>
      <c r="BI680" cm="1">
        <f t="array" ref="BI680">MMULT($S680:$W680,BI$2:BI$6)/MMULT($S680:$W680,BH$2:BH$6)-1</f>
        <v>1.6038824756119174E-2</v>
      </c>
      <c r="BJ680" cm="1">
        <f t="array" ref="BJ680">MMULT($S680:$W680,BJ$2:BJ$6)/MMULT($S680:$W680,BI$2:BI$6)-1</f>
        <v>-1.1159881794459259E-2</v>
      </c>
      <c r="BK680" cm="1">
        <f t="array" ref="BK680">MMULT($S680:$W680,BK$2:BK$6)/MMULT($S680:$W680,BJ$2:BJ$6)-1</f>
        <v>-1.4051384573308123E-2</v>
      </c>
      <c r="BL680" cm="1">
        <f t="array" ref="BL680">MMULT($S680:$W680,BL$2:BL$6)/MMULT($S680:$W680,BK$2:BK$6)-1</f>
        <v>-1.9666067292435363E-3</v>
      </c>
      <c r="BM680" cm="1">
        <f t="array" ref="BM680">MMULT($S680:$W680,BM$2:BM$6)/MMULT($S680:$W680,BL$2:BL$6)-1</f>
        <v>1.2495735591838697E-2</v>
      </c>
      <c r="BN680" cm="1">
        <f t="array" ref="BN680">MMULT($S680:$W680,BN$2:BN$6)/MMULT($S680:$W680,BM$2:BM$6)-1</f>
        <v>0</v>
      </c>
      <c r="BO680" cm="1">
        <f t="array" ref="BO680">MMULT($S680:$W680,BO$2:BO$6)/MMULT($S680:$W680,BN$2:BN$6)-1</f>
        <v>0</v>
      </c>
      <c r="BP680" cm="1">
        <f t="array" ref="BP680">MMULT($S680:$W680,BP$2:BP$6)/MMULT($S680:$W680,BO$2:BO$6)-1</f>
        <v>2.1406054180181711E-2</v>
      </c>
      <c r="BQ680" cm="1">
        <f t="array" ref="BQ680">MMULT($S680:$W680,BQ$2:BQ$6)/MMULT($S680:$W680,BP$2:BP$6)-1</f>
        <v>1.5516753271527239E-3</v>
      </c>
      <c r="BR680" cm="1">
        <f t="array" ref="BR680">MMULT($S680:$W680,BR$2:BR$6)/MMULT($S680:$W680,BQ$2:BQ$6)-1</f>
        <v>-5.6239987435970917E-3</v>
      </c>
      <c r="BS680" cm="1">
        <f t="array" ref="BS680">MMULT($S680:$W680,BS$2:BS$6)/MMULT($S680:$W680,BR$2:BR$6)-1</f>
        <v>-1.3260824058044407E-2</v>
      </c>
      <c r="BT680" cm="1">
        <f t="array" ref="BT680">MMULT($S680:$W680,BT$2:BT$6)/MMULT($S680:$W680,BS$2:BS$6)-1</f>
        <v>1.9097650209656925E-2</v>
      </c>
      <c r="BU680" cm="1">
        <f t="array" ref="BU680">MMULT($S680:$W680,BU$2:BU$6)/MMULT($S680:$W680,BT$2:BT$6)-1</f>
        <v>-9.8091175978753942E-3</v>
      </c>
      <c r="BV680" cm="1">
        <f t="array" ref="BV680">MMULT($S680:$W680,BV$2:BV$6)/MMULT($S680:$W680,BU$2:BU$6)-1</f>
        <v>0</v>
      </c>
      <c r="BW680" cm="1">
        <f t="array" ref="BW680">MMULT($S680:$W680,BW$2:BW$6)/MMULT($S680:$W680,BV$2:BV$6)-1</f>
        <v>-2.9482419027515583E-4</v>
      </c>
      <c r="BX680" cm="1">
        <f t="array" ref="BX680">MMULT($S680:$W680,BX$2:BX$6)/MMULT($S680:$W680,BW$2:BW$6)-1</f>
        <v>0</v>
      </c>
      <c r="BY680" cm="1">
        <f t="array" ref="BY680">MMULT($S680:$W680,BY$2:BY$6)/MMULT($S680:$W680,BX$2:BX$6)-1</f>
        <v>-1.5699212195275924E-2</v>
      </c>
      <c r="BZ680" cm="1">
        <f t="array" ref="BZ680">MMULT($S680:$W680,BZ$2:BZ$6)/MMULT($S680:$W680,BY$2:BY$6)-1</f>
        <v>-1.7716013557363852E-2</v>
      </c>
      <c r="CA680" cm="1">
        <f t="array" ref="CA680">MMULT($S680:$W680,CA$2:CA$6)/MMULT($S680:$W680,BZ$2:BZ$6)-1</f>
        <v>-9.0415499623310858E-3</v>
      </c>
      <c r="CB680" cm="1">
        <f t="array" ref="CB680">MMULT($S680:$W680,CB$2:CB$6)/MMULT($S680:$W680,CA$2:CA$6)-1</f>
        <v>0</v>
      </c>
      <c r="CC680" cm="1">
        <f t="array" ref="CC680">MMULT($S680:$W680,CC$2:CC$6)/MMULT($S680:$W680,CB$2:CB$6)-1</f>
        <v>0</v>
      </c>
      <c r="CD680" cm="1">
        <f t="array" ref="CD680">MMULT($S680:$W680,CD$2:CD$6)/MMULT($S680:$W680,CC$2:CC$6)-1</f>
        <v>1.7466274444475793E-2</v>
      </c>
      <c r="CE680" cm="1">
        <f t="array" ref="CE680">MMULT($S680:$W680,CE$2:CE$6)/MMULT($S680:$W680,CD$2:CD$6)-1</f>
        <v>4.2522785325815882E-3</v>
      </c>
      <c r="CF680" cm="1">
        <f t="array" ref="CF680">MMULT($S680:$W680,CF$2:CF$6)/MMULT($S680:$W680,CE$2:CE$6)-1</f>
        <v>-4.4934113918002616E-3</v>
      </c>
      <c r="CG680" cm="1">
        <f t="array" ref="CG680">MMULT($S680:$W680,CG$2:CG$6)/MMULT($S680:$W680,CF$2:CF$6)-1</f>
        <v>-1.1476056380952393E-2</v>
      </c>
      <c r="CH680" cm="1">
        <f t="array" ref="CH680">MMULT($S680:$W680,CH$2:CH$6)/MMULT($S680:$W680,CG$2:CG$6)-1</f>
        <v>2.5788301917379686E-2</v>
      </c>
      <c r="CI680" cm="1">
        <f t="array" ref="CI680">MMULT($S680:$W680,CI$2:CI$6)/MMULT($S680:$W680,CH$2:CH$6)-1</f>
        <v>0</v>
      </c>
      <c r="CJ680" cm="1">
        <f t="array" ref="CJ680">MMULT($S680:$W680,CJ$2:CJ$6)/MMULT($S680:$W680,CI$2:CI$6)-1</f>
        <v>0</v>
      </c>
      <c r="CK680" cm="1">
        <f t="array" ref="CK680">MMULT($S680:$W680,CK$2:CK$6)/MMULT($S680:$W680,CJ$2:CJ$6)-1</f>
        <v>0</v>
      </c>
      <c r="CL680" cm="1">
        <f t="array" ref="CL680">MMULT($S680:$W680,CL$2:CL$6)/MMULT($S680:$W680,CK$2:CK$6)-1</f>
        <v>2.2260882800760218E-2</v>
      </c>
      <c r="CM680" cm="1">
        <f t="array" ref="CM680">MMULT($S680:$W680,CM$2:CM$6)/MMULT($S680:$W680,CL$2:CL$6)-1</f>
        <v>-7.1513806998123597E-3</v>
      </c>
      <c r="CN680" cm="1">
        <f t="array" ref="CN680">MMULT($S680:$W680,CN$2:CN$6)/MMULT($S680:$W680,CM$2:CM$6)-1</f>
        <v>1.2677244940897614E-2</v>
      </c>
      <c r="CO680" cm="1">
        <f t="array" ref="CO680">MMULT($S680:$W680,CO$2:CO$6)/MMULT($S680:$W680,CN$2:CN$6)-1</f>
        <v>4.0677378548881205E-3</v>
      </c>
      <c r="CP680" cm="1">
        <f t="array" ref="CP680">MMULT($S680:$W680,CP$2:CP$6)/MMULT($S680:$W680,CO$2:CO$6)-1</f>
        <v>0</v>
      </c>
      <c r="CQ680" cm="1">
        <f t="array" ref="CQ680">MMULT($S680:$W680,CQ$2:CQ$6)/MMULT($S680:$W680,CP$2:CP$6)-1</f>
        <v>0</v>
      </c>
      <c r="CR680" cm="1">
        <f t="array" ref="CR680">MMULT($S680:$W680,CR$2:CR$6)/MMULT($S680:$W680,CQ$2:CQ$6)-1</f>
        <v>1.9480819314407816E-2</v>
      </c>
      <c r="CS680" cm="1">
        <f t="array" ref="CS680">MMULT($S680:$W680,CS$2:CS$6)/MMULT($S680:$W680,CR$2:CR$6)-1</f>
        <v>-1.6296039685860908E-2</v>
      </c>
      <c r="CT680" cm="1">
        <f t="array" ref="CT680">MMULT($S680:$W680,CT$2:CT$6)/MMULT($S680:$W680,CS$2:CS$6)-1</f>
        <v>-1.6205469642888493E-2</v>
      </c>
      <c r="CU680" cm="1">
        <f t="array" ref="CU680">MMULT($S680:$W680,CU$2:CU$6)/MMULT($S680:$W680,CT$2:CT$6)-1</f>
        <v>-2.2619609149735487E-2</v>
      </c>
      <c r="CV680" cm="1">
        <f t="array" ref="CV680">MMULT($S680:$W680,CV$2:CV$6)/MMULT($S680:$W680,CU$2:CU$6)-1</f>
        <v>8.3122640099519973E-3</v>
      </c>
      <c r="CW680" cm="1">
        <f t="array" ref="CW680">MMULT($S680:$W680,CW$2:CW$6)/MMULT($S680:$W680,CV$2:CV$6)-1</f>
        <v>0</v>
      </c>
      <c r="CX680" cm="1">
        <f t="array" ref="CX680">MMULT($S680:$W680,CX$2:CX$6)/MMULT($S680:$W680,CW$2:CW$6)-1</f>
        <v>0</v>
      </c>
      <c r="CY680" cm="1">
        <f t="array" ref="CY680">MMULT($S680:$W680,CY$2:CY$6)/MMULT($S680:$W680,CX$2:CX$6)-1</f>
        <v>-7.1098094095678466E-4</v>
      </c>
      <c r="CZ680" cm="1">
        <f t="array" ref="CZ680">MMULT($S680:$W680,CZ$2:CZ$6)/MMULT($S680:$W680,CY$2:CY$6)-1</f>
        <v>-1.593646438080909E-2</v>
      </c>
      <c r="DA680" cm="1">
        <f t="array" ref="DA680">MMULT($S680:$W680,DA$2:DA$6)/MMULT($S680:$W680,CZ$2:CZ$6)-1</f>
        <v>3.2690482117134767E-3</v>
      </c>
      <c r="DB680" cm="1">
        <f t="array" ref="DB680">MMULT($S680:$W680,DB$2:DB$6)/MMULT($S680:$W680,DA$2:DA$6)-1</f>
        <v>2.7049207743914394E-3</v>
      </c>
      <c r="DC680" cm="1">
        <f t="array" ref="DC680">MMULT($S680:$W680,DC$2:DC$6)/MMULT($S680:$W680,DB$2:DB$6)-1</f>
        <v>1.9947051754244605E-2</v>
      </c>
      <c r="DD680" cm="1">
        <f t="array" ref="DD680">MMULT($S680:$W680,DD$2:DD$6)/MMULT($S680:$W680,DC$2:DC$6)-1</f>
        <v>0</v>
      </c>
      <c r="DE680" cm="1">
        <f t="array" ref="DE680">MMULT($S680:$W680,DE$2:DE$6)/MMULT($S680:$W680,DD$2:DD$6)-1</f>
        <v>0</v>
      </c>
      <c r="DF680" cm="1">
        <f t="array" ref="DF680">MMULT($S680:$W680,DF$2:DF$6)/MMULT($S680:$W680,DE$2:DE$6)-1</f>
        <v>1.0103805085061701E-2</v>
      </c>
      <c r="DG680" cm="1">
        <f t="array" ref="DG680">MMULT($S680:$W680,DG$2:DG$6)/MMULT($S680:$W680,DF$2:DF$6)-1</f>
        <v>-6.9944253122020683E-3</v>
      </c>
      <c r="DH680" cm="1">
        <f t="array" ref="DH680">MMULT($S680:$W680,DH$2:DH$6)/MMULT($S680:$W680,DG$2:DG$6)-1</f>
        <v>3.2237222586375402E-3</v>
      </c>
      <c r="DI680" cm="1">
        <f t="array" ref="DI680">MMULT($S680:$W680,DI$2:DI$6)/MMULT($S680:$W680,DH$2:DH$6)-1</f>
        <v>-7.3949844272980236E-4</v>
      </c>
      <c r="DJ680" cm="1">
        <f t="array" ref="DJ680">MMULT($S680:$W680,DJ$2:DJ$6)/MMULT($S680:$W680,DI$2:DI$6)-1</f>
        <v>4.2014030904975463E-3</v>
      </c>
      <c r="DK680" cm="1">
        <f t="array" ref="DK680">MMULT($S680:$W680,DK$2:DK$6)/MMULT($S680:$W680,DJ$2:DJ$6)-1</f>
        <v>0</v>
      </c>
      <c r="DL680" cm="1">
        <f t="array" ref="DL680">MMULT($S680:$W680,DL$2:DL$6)/MMULT($S680:$W680,DK$2:DK$6)-1</f>
        <v>0</v>
      </c>
      <c r="DM680" cm="1">
        <f t="array" ref="DM680">MMULT($S680:$W680,DM$2:DM$6)/MMULT($S680:$W680,DL$2:DL$6)-1</f>
        <v>-1.1910462974942582E-2</v>
      </c>
      <c r="DN680" cm="1">
        <f t="array" ref="DN680">MMULT($S680:$W680,DN$2:DN$6)/MMULT($S680:$W680,DM$2:DM$6)-1</f>
        <v>-1.7363509229184504E-2</v>
      </c>
      <c r="DO680" cm="1">
        <f t="array" ref="DO680">MMULT($S680:$W680,DO$2:DO$6)/MMULT($S680:$W680,DN$2:DN$6)-1</f>
        <v>1.0729125041815335E-2</v>
      </c>
      <c r="DP680" cm="1">
        <f t="array" ref="DP680">MMULT($S680:$W680,DP$2:DP$6)/MMULT($S680:$W680,DO$2:DO$6)-1</f>
        <v>2.9609806215662449E-3</v>
      </c>
      <c r="DQ680" cm="1">
        <f t="array" ref="DQ680">MMULT($S680:$W680,DQ$2:DQ$6)/MMULT($S680:$W680,DP$2:DP$6)-1</f>
        <v>-4.370607872572152E-3</v>
      </c>
      <c r="DR680" cm="1">
        <f t="array" ref="DR680">MMULT($S680:$W680,DR$2:DR$6)/MMULT($S680:$W680,DQ$2:DQ$6)-1</f>
        <v>0</v>
      </c>
      <c r="DS680" cm="1">
        <f t="array" ref="DS680">MMULT($S680:$W680,DS$2:DS$6)/MMULT($S680:$W680,DR$2:DR$6)-1</f>
        <v>0</v>
      </c>
      <c r="DT680" cm="1">
        <f t="array" ref="DT680">MMULT($S680:$W680,DT$2:DT$6)/MMULT($S680:$W680,DS$2:DS$6)-1</f>
        <v>1.2673003376638015E-2</v>
      </c>
      <c r="DU680" cm="1">
        <f t="array" ref="DU680">MMULT($S680:$W680,DU$2:DU$6)/MMULT($S680:$W680,DT$2:DT$6)-1</f>
        <v>1.2762490284747185E-2</v>
      </c>
      <c r="DV680" cm="1">
        <f t="array" ref="DV680">MMULT($S680:$W680,DV$2:DV$6)/MMULT($S680:$W680,DU$2:DU$6)-1</f>
        <v>8.3518025771094351E-3</v>
      </c>
      <c r="DW680" cm="1">
        <f t="array" ref="DW680">MMULT($S680:$W680,DW$2:DW$6)/MMULT($S680:$W680,DV$2:DV$6)-1</f>
        <v>-4.6856977870923799E-3</v>
      </c>
      <c r="DX680" cm="1">
        <f t="array" ref="DX680">MMULT($S680:$W680,DX$2:DX$6)/MMULT($S680:$W680,DW$2:DW$6)-1</f>
        <v>8.7391341492124575E-3</v>
      </c>
      <c r="DY680" cm="1">
        <f t="array" ref="DY680">MMULT($S680:$W680,DY$2:DY$6)/MMULT($S680:$W680,DX$2:DX$6)-1</f>
        <v>0</v>
      </c>
      <c r="DZ680" cm="1">
        <f t="array" ref="DZ680">MMULT($S680:$W680,DZ$2:DZ$6)/MMULT($S680:$W680,DY$2:DY$6)-1</f>
        <v>0</v>
      </c>
      <c r="EA680" cm="1">
        <f t="array" ref="EA680">MMULT($S680:$W680,EA$2:EA$6)/MMULT($S680:$W680,DZ$2:DZ$6)-1</f>
        <v>-1.0398784032441877E-2</v>
      </c>
      <c r="EB680" cm="1">
        <f t="array" ref="EB680">MMULT($S680:$W680,EB$2:EB$6)/MMULT($S680:$W680,EA$2:EA$6)-1</f>
        <v>-6.0773074638311719E-3</v>
      </c>
      <c r="EC680" cm="1">
        <f t="array" ref="EC680">MMULT($S680:$W680,EC$2:EC$6)/MMULT($S680:$W680,EB$2:EB$6)-1</f>
        <v>4.4991672828003093E-3</v>
      </c>
      <c r="ED680" cm="1">
        <f t="array" ref="ED680">MMULT($S680:$W680,ED$2:ED$6)/MMULT($S680:$W680,EC$2:EC$6)-1</f>
        <v>7.8981964958579898E-3</v>
      </c>
      <c r="EE680" cm="1">
        <f t="array" ref="EE680">MMULT($S680:$W680,EE$2:EE$6)/MMULT($S680:$W680,ED$2:ED$6)-1</f>
        <v>3.0374477422496771E-3</v>
      </c>
      <c r="EF680" cm="1">
        <f t="array" ref="EF680">MMULT($S680:$W680,EF$2:EF$6)/MMULT($S680:$W680,EE$2:EE$6)-1</f>
        <v>0</v>
      </c>
      <c r="EG680" cm="1">
        <f t="array" ref="EG680">MMULT($S680:$W680,EG$2:EG$6)/MMULT($S680:$W680,EF$2:EF$6)-1</f>
        <v>0</v>
      </c>
      <c r="EH680" cm="1">
        <f t="array" ref="EH680">MMULT($S680:$W680,EH$2:EH$6)/MMULT($S680:$W680,EG$2:EG$6)-1</f>
        <v>7.5570021059070402E-3</v>
      </c>
      <c r="EI680" cm="1">
        <f t="array" ref="EI680">MMULT($S680:$W680,EI$2:EI$6)/MMULT($S680:$W680,EH$2:EH$6)-1</f>
        <v>4.2909741785914779E-3</v>
      </c>
      <c r="EJ680" cm="1">
        <f t="array" ref="EJ680">MMULT($S680:$W680,EJ$2:EJ$6)/MMULT($S680:$W680,EI$2:EI$6)-1</f>
        <v>-3.9329223908911581E-3</v>
      </c>
      <c r="EK680" cm="1">
        <f t="array" ref="EK680">MMULT($S680:$W680,EK$2:EK$6)/MMULT($S680:$W680,EJ$2:EJ$6)-1</f>
        <v>-3.9109684731868377E-3</v>
      </c>
      <c r="EL680" cm="1">
        <f t="array" ref="EL680">MMULT($S680:$W680,EL$2:EL$6)/MMULT($S680:$W680,EK$2:EK$6)-1</f>
        <v>-6.5967238842642439E-3</v>
      </c>
      <c r="EM680" cm="1">
        <f t="array" ref="EM680">MMULT($S680:$W680,EM$2:EM$6)/MMULT($S680:$W680,EL$2:EL$6)-1</f>
        <v>0</v>
      </c>
      <c r="EN680" cm="1">
        <f t="array" ref="EN680">MMULT($S680:$W680,EN$2:EN$6)/MMULT($S680:$W680,EM$2:EM$6)-1</f>
        <v>0</v>
      </c>
      <c r="EO680" cm="1">
        <f t="array" ref="EO680">MMULT($S680:$W680,EO$2:EO$6)/MMULT($S680:$W680,EN$2:EN$6)-1</f>
        <v>0</v>
      </c>
      <c r="EP680" cm="1">
        <f t="array" ref="EP680">MMULT($S680:$W680,EP$2:EP$6)/MMULT($S680:$W680,EO$2:EO$6)-1</f>
        <v>1.8142665573520178E-2</v>
      </c>
      <c r="EQ680" cm="1">
        <f t="array" ref="EQ680">MMULT($S680:$W680,EQ$2:EQ$6)/MMULT($S680:$W680,EP$2:EP$6)-1</f>
        <v>1.4212524982951447E-2</v>
      </c>
      <c r="ER680" cm="1">
        <f t="array" ref="ER680">MMULT($S680:$W680,ER$2:ER$6)/MMULT($S680:$W680,EQ$2:EQ$6)-1</f>
        <v>1.5465997456555858E-2</v>
      </c>
      <c r="ES680" cm="1">
        <f t="array" ref="ES680">MMULT($S680:$W680,ES$2:ES$6)/MMULT($S680:$W680,ER$2:ER$6)-1</f>
        <v>2.4903831734695014E-3</v>
      </c>
      <c r="ET680" cm="1">
        <f t="array" ref="ET680">MMULT($S680:$W680,ET$2:ET$6)/MMULT($S680:$W680,ES$2:ES$6)-1</f>
        <v>0</v>
      </c>
      <c r="EU680" cm="1">
        <f t="array" ref="EU680">MMULT($S680:$W680,EU$2:EU$6)/MMULT($S680:$W680,ET$2:ET$6)-1</f>
        <v>0</v>
      </c>
      <c r="EV680" cm="1">
        <f t="array" ref="EV680">MMULT($S680:$W680,EV$2:EV$6)/MMULT($S680:$W680,EU$2:EU$6)-1</f>
        <v>3.4788162622230168E-3</v>
      </c>
      <c r="EW680" cm="1">
        <f t="array" ref="EW680">MMULT($S680:$W680,EW$2:EW$6)/MMULT($S680:$W680,EV$2:EV$6)-1</f>
        <v>-1.0384599417799567E-2</v>
      </c>
      <c r="EX680" cm="1">
        <f t="array" ref="EX680">MMULT($S680:$W680,EX$2:EX$6)/MMULT($S680:$W680,EW$2:EW$6)-1</f>
        <v>-3.4479251682175693E-3</v>
      </c>
      <c r="EY680" cm="1">
        <f t="array" ref="EY680">MMULT($S680:$W680,EY$2:EY$6)/MMULT($S680:$W680,EX$2:EX$6)-1</f>
        <v>1.045074833282289E-2</v>
      </c>
      <c r="EZ680" cm="1">
        <f t="array" ref="EZ680">MMULT($S680:$W680,EZ$2:EZ$6)/MMULT($S680:$W680,EY$2:EY$6)-1</f>
        <v>1.6988446438961358E-3</v>
      </c>
      <c r="FA680" cm="1">
        <f t="array" ref="FA680">MMULT($S680:$W680,FA$2:FA$6)/MMULT($S680:$W680,EZ$2:EZ$6)-1</f>
        <v>0</v>
      </c>
      <c r="FB680" cm="1">
        <f t="array" ref="FB680">MMULT($S680:$W680,FB$2:FB$6)/MMULT($S680:$W680,FA$2:FA$6)-1</f>
        <v>0</v>
      </c>
      <c r="FC680" cm="1">
        <f t="array" ref="FC680">MMULT($S680:$W680,FC$2:FC$6)/MMULT($S680:$W680,FB$2:FB$6)-1</f>
        <v>7.1169146437690678E-3</v>
      </c>
      <c r="FD680" cm="1">
        <f t="array" ref="FD680">MMULT($S680:$W680,FD$2:FD$6)/MMULT($S680:$W680,FC$2:FC$6)-1</f>
        <v>1.6842851246586577E-2</v>
      </c>
      <c r="FE680" cm="1">
        <f t="array" ref="FE680">MMULT($S680:$W680,FE$2:FE$6)/MMULT($S680:$W680,FD$2:FD$6)-1</f>
        <v>-2.0294904744122877E-2</v>
      </c>
      <c r="FF680" cm="1">
        <f t="array" ref="FF680">MMULT($S680:$W680,FF$2:FF$6)/MMULT($S680:$W680,FE$2:FE$6)-1</f>
        <v>-5.9470817018749678E-3</v>
      </c>
      <c r="FG680" cm="1">
        <f t="array" ref="FG680">MMULT($S680:$W680,FG$2:FG$6)/MMULT($S680:$W680,FF$2:FF$6)-1</f>
        <v>4.5424566354412832E-3</v>
      </c>
      <c r="FH680" cm="1">
        <f t="array" ref="FH680">MMULT($S680:$W680,FH$2:FH$6)/MMULT($S680:$W680,FG$2:FG$6)-1</f>
        <v>0</v>
      </c>
      <c r="FI680" cm="1">
        <f t="array" ref="FI680">MMULT($S680:$W680,FI$2:FI$6)/MMULT($S680:$W680,FH$2:FH$6)-1</f>
        <v>0</v>
      </c>
      <c r="FJ680" cm="1">
        <f t="array" ref="FJ680">MMULT($S680:$W680,FJ$2:FJ$6)/MMULT($S680:$W680,FI$2:FI$6)-1</f>
        <v>4.2467776739538721E-3</v>
      </c>
      <c r="FK680" cm="1">
        <f t="array" ref="FK680">MMULT($S680:$W680,FK$2:FK$6)/MMULT($S680:$W680,FJ$2:FJ$6)-1</f>
        <v>3.7090509066102229E-3</v>
      </c>
      <c r="FL680" cm="1">
        <f t="array" ref="FL680">MMULT($S680:$W680,FL$2:FL$6)/MMULT($S680:$W680,FK$2:FK$6)-1</f>
        <v>8.7982227149006054E-3</v>
      </c>
      <c r="FM680" cm="1">
        <f t="array" ref="FM680">MMULT($S680:$W680,FM$2:FM$6)/MMULT($S680:$W680,FL$2:FL$6)-1</f>
        <v>4.2218173201404863E-3</v>
      </c>
      <c r="FN680" cm="1">
        <f t="array" ref="FN680">MMULT($S680:$W680,FN$2:FN$6)/MMULT($S680:$W680,FM$2:FM$6)-1</f>
        <v>-4.57111487874029E-3</v>
      </c>
      <c r="FO680" cm="1">
        <f t="array" ref="FO680">MMULT($S680:$W680,FO$2:FO$6)/MMULT($S680:$W680,FN$2:FN$6)-1</f>
        <v>0</v>
      </c>
      <c r="FP680" cm="1">
        <f t="array" ref="FP680">MMULT($S680:$W680,FP$2:FP$6)/MMULT($S680:$W680,FO$2:FO$6)-1</f>
        <v>0</v>
      </c>
      <c r="FQ680" cm="1">
        <f t="array" ref="FQ680">MMULT($S680:$W680,FQ$2:FQ$6)/MMULT($S680:$W680,FP$2:FP$6)-1</f>
        <v>-4.4664292521688909E-3</v>
      </c>
      <c r="FR680" cm="1">
        <f t="array" ref="FR680">MMULT($S680:$W680,FR$2:FR$6)/MMULT($S680:$W680,FQ$2:FQ$6)-1</f>
        <v>1.3387538421648859E-2</v>
      </c>
      <c r="FS680" cm="1">
        <f t="array" ref="FS680">MMULT($S680:$W680,FS$2:FS$6)/MMULT($S680:$W680,FR$2:FR$6)-1</f>
        <v>1.8687154154250374E-2</v>
      </c>
      <c r="FT680" cm="1">
        <f t="array" ref="FT680">MMULT($S680:$W680,FT$2:FT$6)/MMULT($S680:$W680,FS$2:FS$6)-1</f>
        <v>-9.142337897481978E-4</v>
      </c>
      <c r="FU680" cm="1">
        <f t="array" ref="FU680">MMULT($S680:$W680,FU$2:FU$6)/MMULT($S680:$W680,FT$2:FT$6)-1</f>
        <v>8.9229900873610823E-4</v>
      </c>
      <c r="FV680" cm="1">
        <f t="array" ref="FV680">MMULT($S680:$W680,FV$2:FV$6)/MMULT($S680:$W680,FU$2:FU$6)-1</f>
        <v>0</v>
      </c>
      <c r="FW680" cm="1">
        <f t="array" ref="FW680">MMULT($S680:$W680,FW$2:FW$6)/MMULT($S680:$W680,FV$2:FV$6)-1</f>
        <v>0</v>
      </c>
      <c r="FX680" cm="1">
        <f t="array" ref="FX680">MMULT($S680:$W680,FX$2:FX$6)/MMULT($S680:$W680,FW$2:FW$6)-1</f>
        <v>5.4400220267045718E-3</v>
      </c>
      <c r="FY680" cm="1">
        <f t="array" ref="FY680">MMULT($S680:$W680,FY$2:FY$6)/MMULT($S680:$W680,FX$2:FX$6)-1</f>
        <v>-3.4641616410244769E-3</v>
      </c>
      <c r="FZ680" cm="1">
        <f t="array" ref="FZ680">MMULT($S680:$W680,FZ$2:FZ$6)/MMULT($S680:$W680,FY$2:FY$6)-1</f>
        <v>6.9490490247161585E-3</v>
      </c>
      <c r="GA680" cm="1">
        <f t="array" ref="GA680">MMULT($S680:$W680,GA$2:GA$6)/MMULT($S680:$W680,FZ$2:FZ$6)-1</f>
        <v>-2.4090926242584798E-3</v>
      </c>
      <c r="GB680" cm="1">
        <f t="array" ref="GB680">MMULT($S680:$W680,GB$2:GB$6)/MMULT($S680:$W680,GA$2:GA$6)-1</f>
        <v>-1.3865314325485212E-3</v>
      </c>
      <c r="GC680" cm="1">
        <f t="array" ref="GC680">MMULT($S680:$W680,GC$2:GC$6)/MMULT($S680:$W680,GB$2:GB$6)-1</f>
        <v>0</v>
      </c>
      <c r="GD680" cm="1">
        <f t="array" ref="GD680">MMULT($S680:$W680,GD$2:GD$6)/MMULT($S680:$W680,GC$2:GC$6)-1</f>
        <v>0</v>
      </c>
      <c r="GE680" cm="1">
        <f t="array" ref="GE680">MMULT($S680:$W680,GE$2:GE$6)/MMULT($S680:$W680,GD$2:GD$6)-1</f>
        <v>4.0677328083946751E-3</v>
      </c>
      <c r="GF680" cm="1">
        <f t="array" ref="GF680">MMULT($S680:$W680,GF$2:GF$6)/MMULT($S680:$W680,GE$2:GE$6)-1</f>
        <v>-1.2658549754498982E-2</v>
      </c>
      <c r="GG680" cm="1">
        <f t="array" ref="GG680">MMULT($S680:$W680,GG$2:GG$6)/MMULT($S680:$W680,GF$2:GF$6)-1</f>
        <v>-2.9544575669987472E-3</v>
      </c>
      <c r="GH680" cm="1">
        <f t="array" ref="GH680">MMULT($S680:$W680,GH$2:GH$6)/MMULT($S680:$W680,GG$2:GG$6)-1</f>
        <v>-3.0777822786587361E-4</v>
      </c>
      <c r="GI680" cm="1">
        <f t="array" ref="GI680">MMULT($S680:$W680,GI$2:GI$6)/MMULT($S680:$W680,GH$2:GH$6)-1</f>
        <v>-6.1500241612203466E-3</v>
      </c>
      <c r="GJ680" cm="1">
        <f t="array" ref="GJ680">MMULT($S680:$W680,GJ$2:GJ$6)/MMULT($S680:$W680,GI$2:GI$6)-1</f>
        <v>0</v>
      </c>
      <c r="GK680" cm="1">
        <f t="array" ref="GK680">MMULT($S680:$W680,GK$2:GK$6)/MMULT($S680:$W680,GJ$2:GJ$6)-1</f>
        <v>0</v>
      </c>
      <c r="GL680" cm="1">
        <f t="array" ref="GL680">MMULT($S680:$W680,GL$2:GL$6)/MMULT($S680:$W680,GK$2:GK$6)-1</f>
        <v>7.8380202821775047E-3</v>
      </c>
      <c r="GM680" cm="1">
        <f t="array" ref="GM680">MMULT($S680:$W680,GM$2:GM$6)/MMULT($S680:$W680,GL$2:GL$6)-1</f>
        <v>3.7963578559931932E-3</v>
      </c>
      <c r="GN680" cm="1">
        <f t="array" ref="GN680">MMULT($S680:$W680,GN$2:GN$6)/MMULT($S680:$W680,GM$2:GM$6)-1</f>
        <v>-5.0628108785844006E-4</v>
      </c>
      <c r="GO680" cm="1">
        <f t="array" ref="GO680">MMULT($S680:$W680,GO$2:GO$6)/MMULT($S680:$W680,GN$2:GN$6)-1</f>
        <v>-5.1041873141129956E-3</v>
      </c>
      <c r="GP680" cm="1">
        <f t="array" ref="GP680">MMULT($S680:$W680,GP$2:GP$6)/MMULT($S680:$W680,GO$2:GO$6)-1</f>
        <v>6.5472843102445388E-3</v>
      </c>
      <c r="GQ680" cm="1">
        <f t="array" ref="GQ680">MMULT($S680:$W680,GQ$2:GQ$6)/MMULT($S680:$W680,GP$2:GP$6)-1</f>
        <v>0</v>
      </c>
      <c r="GR680" cm="1">
        <f t="array" ref="GR680">MMULT($S680:$W680,GR$2:GR$6)/MMULT($S680:$W680,GQ$2:GQ$6)-1</f>
        <v>0</v>
      </c>
      <c r="GS680" cm="1">
        <f t="array" ref="GS680">MMULT($S680:$W680,GS$2:GS$6)/MMULT($S680:$W680,GR$2:GR$6)-1</f>
        <v>-2.3553398888322974E-3</v>
      </c>
      <c r="GT680" cm="1">
        <f t="array" ref="GT680">MMULT($S680:$W680,GT$2:GT$6)/MMULT($S680:$W680,GS$2:GS$6)-1</f>
        <v>-7.4377644615256644E-3</v>
      </c>
      <c r="GU680" cm="1">
        <f t="array" ref="GU680">MMULT($S680:$W680,GU$2:GU$6)/MMULT($S680:$W680,GT$2:GT$6)-1</f>
        <v>9.8641832781931615E-3</v>
      </c>
      <c r="GV680" cm="1">
        <f t="array" ref="GV680">MMULT($S680:$W680,GV$2:GV$6)/MMULT($S680:$W680,GU$2:GU$6)-1</f>
        <v>9.4633536471087076E-3</v>
      </c>
      <c r="GW680" s="49">
        <f t="shared" si="20"/>
        <v>1.0616246539549639E-3</v>
      </c>
      <c r="GX680" s="50">
        <f t="shared" si="21"/>
        <v>9.6206404882395961E-3</v>
      </c>
    </row>
    <row r="681" spans="7:206" customFormat="1" x14ac:dyDescent="0.35">
      <c r="G681" s="23">
        <v>0.61876277962584303</v>
      </c>
      <c r="H681">
        <v>0.4510940885647145</v>
      </c>
      <c r="I681">
        <v>0.42765587328714866</v>
      </c>
      <c r="J681">
        <v>0.56511123996704005</v>
      </c>
      <c r="K681">
        <v>0.98788415173802913</v>
      </c>
      <c r="L681">
        <f>SUM(Таблица8[[#This Row],[Аэрофлот]:[Сбербанк]])</f>
        <v>3.0505081331827752</v>
      </c>
      <c r="M681" s="30">
        <f>Таблица8[[#This Row],[Аэрофлот]]/$L681</f>
        <v>0.20283924926967864</v>
      </c>
      <c r="N681" s="24">
        <f>Таблица8[[#This Row],[ГАЗПРОМ ао]]/$L681</f>
        <v>0.14787506502861258</v>
      </c>
      <c r="O681" s="24">
        <f>Таблица8[[#This Row],[ГМКНорНик]]/$L681</f>
        <v>0.1401916843411101</v>
      </c>
      <c r="P681" s="24">
        <f>Таблица8[[#This Row],[ЛУКОЙЛ]]/$L681</f>
        <v>0.18525151066469248</v>
      </c>
      <c r="Q681" s="24">
        <f>Таблица8[[#This Row],[Сбербанк]]/$L681</f>
        <v>0.3238424906959062</v>
      </c>
      <c r="R681" s="24">
        <f>SUM(Таблица810[[#This Row],[Аэрофлот]:[Сбербанк]])</f>
        <v>1</v>
      </c>
      <c r="S681" s="30">
        <f>INT($U$1*Таблица810[[#This Row],[Аэрофлот]]/B$8)</f>
        <v>28148</v>
      </c>
      <c r="T681" s="24">
        <f>INT($U$1*Таблица810[[#This Row],[ГАЗПРОМ ао]]/C$8)</f>
        <v>6951</v>
      </c>
      <c r="U681" s="24">
        <f>INT($U$1*Таблица810[[#This Row],[ГМКНорНик]]/D$8)</f>
        <v>57</v>
      </c>
      <c r="V681" s="24">
        <f>INT($U$1*Таблица810[[#This Row],[ЛУКОЙЛ]]/E$8)</f>
        <v>355</v>
      </c>
      <c r="W681" s="31">
        <f>INT($U$1*Таблица810[[#This Row],[Сбербанк]]/F$8)</f>
        <v>11905</v>
      </c>
      <c r="AA681" cm="1">
        <f t="array" ref="AA681">MMULT($S681:$W681,AA$2:AA$6)/MMULT($S681:$W681,Z$2:Z$6)-1</f>
        <v>1.4811843410240666E-2</v>
      </c>
      <c r="AB681" cm="1">
        <f t="array" ref="AB681">MMULT($S681:$W681,AB$2:AB$6)/MMULT($S681:$W681,AA$2:AA$6)-1</f>
        <v>-1.1251891424557403E-4</v>
      </c>
      <c r="AC681" cm="1">
        <f t="array" ref="AC681">MMULT($S681:$W681,AC$2:AC$6)/MMULT($S681:$W681,AB$2:AB$6)-1</f>
        <v>0</v>
      </c>
      <c r="AD681" cm="1">
        <f t="array" ref="AD681">MMULT($S681:$W681,AD$2:AD$6)/MMULT($S681:$W681,AC$2:AC$6)-1</f>
        <v>3.6800610732292904E-2</v>
      </c>
      <c r="AE681" cm="1">
        <f t="array" ref="AE681">MMULT($S681:$W681,AE$2:AE$6)/MMULT($S681:$W681,AD$2:AD$6)-1</f>
        <v>0</v>
      </c>
      <c r="AF681" cm="1">
        <f t="array" ref="AF681">MMULT($S681:$W681,AF$2:AF$6)/MMULT($S681:$W681,AE$2:AE$6)-1</f>
        <v>0</v>
      </c>
      <c r="AG681" cm="1">
        <f t="array" ref="AG681">MMULT($S681:$W681,AG$2:AG$6)/MMULT($S681:$W681,AF$2:AF$6)-1</f>
        <v>9.4273065604966177E-3</v>
      </c>
      <c r="AH681" cm="1">
        <f t="array" ref="AH681">MMULT($S681:$W681,AH$2:AH$6)/MMULT($S681:$W681,AG$2:AG$6)-1</f>
        <v>3.7134542011367788E-3</v>
      </c>
      <c r="AI681" cm="1">
        <f t="array" ref="AI681">MMULT($S681:$W681,AI$2:AI$6)/MMULT($S681:$W681,AH$2:AH$6)-1</f>
        <v>-8.6232391969328637E-3</v>
      </c>
      <c r="AJ681" cm="1">
        <f t="array" ref="AJ681">MMULT($S681:$W681,AJ$2:AJ$6)/MMULT($S681:$W681,AI$2:AI$6)-1</f>
        <v>1.0180192171496127E-2</v>
      </c>
      <c r="AK681" cm="1">
        <f t="array" ref="AK681">MMULT($S681:$W681,AK$2:AK$6)/MMULT($S681:$W681,AJ$2:AJ$6)-1</f>
        <v>-1.7645721580016649E-2</v>
      </c>
      <c r="AL681" cm="1">
        <f t="array" ref="AL681">MMULT($S681:$W681,AL$2:AL$6)/MMULT($S681:$W681,AK$2:AK$6)-1</f>
        <v>0</v>
      </c>
      <c r="AM681" cm="1">
        <f t="array" ref="AM681">MMULT($S681:$W681,AM$2:AM$6)/MMULT($S681:$W681,AL$2:AL$6)-1</f>
        <v>0</v>
      </c>
      <c r="AN681" cm="1">
        <f t="array" ref="AN681">MMULT($S681:$W681,AN$2:AN$6)/MMULT($S681:$W681,AM$2:AM$6)-1</f>
        <v>4.7293763790468013E-3</v>
      </c>
      <c r="AO681" cm="1">
        <f t="array" ref="AO681">MMULT($S681:$W681,AO$2:AO$6)/MMULT($S681:$W681,AN$2:AN$6)-1</f>
        <v>-1.3794897027379349E-3</v>
      </c>
      <c r="AP681" cm="1">
        <f t="array" ref="AP681">MMULT($S681:$W681,AP$2:AP$6)/MMULT($S681:$W681,AO$2:AO$6)-1</f>
        <v>5.5694081487989155E-3</v>
      </c>
      <c r="AQ681" cm="1">
        <f t="array" ref="AQ681">MMULT($S681:$W681,AQ$2:AQ$6)/MMULT($S681:$W681,AP$2:AP$6)-1</f>
        <v>-1.7151322793120594E-2</v>
      </c>
      <c r="AR681" cm="1">
        <f t="array" ref="AR681">MMULT($S681:$W681,AR$2:AR$6)/MMULT($S681:$W681,AQ$2:AQ$6)-1</f>
        <v>-1.3095992322790462E-2</v>
      </c>
      <c r="AS681" cm="1">
        <f t="array" ref="AS681">MMULT($S681:$W681,AS$2:AS$6)/MMULT($S681:$W681,AR$2:AR$6)-1</f>
        <v>0</v>
      </c>
      <c r="AT681" cm="1">
        <f t="array" ref="AT681">MMULT($S681:$W681,AT$2:AT$6)/MMULT($S681:$W681,AS$2:AS$6)-1</f>
        <v>0</v>
      </c>
      <c r="AU681" cm="1">
        <f t="array" ref="AU681">MMULT($S681:$W681,AU$2:AU$6)/MMULT($S681:$W681,AT$2:AT$6)-1</f>
        <v>-4.8858810824102816E-3</v>
      </c>
      <c r="AV681" cm="1">
        <f t="array" ref="AV681">MMULT($S681:$W681,AV$2:AV$6)/MMULT($S681:$W681,AU$2:AU$6)-1</f>
        <v>-1.8513782051731154E-3</v>
      </c>
      <c r="AW681" cm="1">
        <f t="array" ref="AW681">MMULT($S681:$W681,AW$2:AW$6)/MMULT($S681:$W681,AV$2:AV$6)-1</f>
        <v>-1.5558888711160068E-2</v>
      </c>
      <c r="AX681" cm="1">
        <f t="array" ref="AX681">MMULT($S681:$W681,AX$2:AX$6)/MMULT($S681:$W681,AW$2:AW$6)-1</f>
        <v>7.9101284971434538E-3</v>
      </c>
      <c r="AY681" cm="1">
        <f t="array" ref="AY681">MMULT($S681:$W681,AY$2:AY$6)/MMULT($S681:$W681,AX$2:AX$6)-1</f>
        <v>-2.7585641317020015E-2</v>
      </c>
      <c r="AZ681" cm="1">
        <f t="array" ref="AZ681">MMULT($S681:$W681,AZ$2:AZ$6)/MMULT($S681:$W681,AY$2:AY$6)-1</f>
        <v>0</v>
      </c>
      <c r="BA681" cm="1">
        <f t="array" ref="BA681">MMULT($S681:$W681,BA$2:BA$6)/MMULT($S681:$W681,AZ$2:AZ$6)-1</f>
        <v>0</v>
      </c>
      <c r="BB681" cm="1">
        <f t="array" ref="BB681">MMULT($S681:$W681,BB$2:BB$6)/MMULT($S681:$W681,BA$2:BA$6)-1</f>
        <v>1.3478688190827981E-2</v>
      </c>
      <c r="BC681" cm="1">
        <f t="array" ref="BC681">MMULT($S681:$W681,BC$2:BC$6)/MMULT($S681:$W681,BB$2:BB$6)-1</f>
        <v>1.86368405117876E-3</v>
      </c>
      <c r="BD681" cm="1">
        <f t="array" ref="BD681">MMULT($S681:$W681,BD$2:BD$6)/MMULT($S681:$W681,BC$2:BC$6)-1</f>
        <v>9.0335141685178311E-3</v>
      </c>
      <c r="BE681" cm="1">
        <f t="array" ref="BE681">MMULT($S681:$W681,BE$2:BE$6)/MMULT($S681:$W681,BD$2:BD$6)-1</f>
        <v>1.6294052042721274E-2</v>
      </c>
      <c r="BF681" cm="1">
        <f t="array" ref="BF681">MMULT($S681:$W681,BF$2:BF$6)/MMULT($S681:$W681,BE$2:BE$6)-1</f>
        <v>3.0098388761126138E-3</v>
      </c>
      <c r="BG681" cm="1">
        <f t="array" ref="BG681">MMULT($S681:$W681,BG$2:BG$6)/MMULT($S681:$W681,BF$2:BF$6)-1</f>
        <v>0</v>
      </c>
      <c r="BH681" cm="1">
        <f t="array" ref="BH681">MMULT($S681:$W681,BH$2:BH$6)/MMULT($S681:$W681,BG$2:BG$6)-1</f>
        <v>0</v>
      </c>
      <c r="BI681" cm="1">
        <f t="array" ref="BI681">MMULT($S681:$W681,BI$2:BI$6)/MMULT($S681:$W681,BH$2:BH$6)-1</f>
        <v>1.214064772130552E-2</v>
      </c>
      <c r="BJ681" cm="1">
        <f t="array" ref="BJ681">MMULT($S681:$W681,BJ$2:BJ$6)/MMULT($S681:$W681,BI$2:BI$6)-1</f>
        <v>-1.3380126877808429E-2</v>
      </c>
      <c r="BK681" cm="1">
        <f t="array" ref="BK681">MMULT($S681:$W681,BK$2:BK$6)/MMULT($S681:$W681,BJ$2:BJ$6)-1</f>
        <v>-1.3949960311516296E-2</v>
      </c>
      <c r="BL681" cm="1">
        <f t="array" ref="BL681">MMULT($S681:$W681,BL$2:BL$6)/MMULT($S681:$W681,BK$2:BK$6)-1</f>
        <v>-1.4478062352953902E-3</v>
      </c>
      <c r="BM681" cm="1">
        <f t="array" ref="BM681">MMULT($S681:$W681,BM$2:BM$6)/MMULT($S681:$W681,BL$2:BL$6)-1</f>
        <v>1.0198866292063125E-2</v>
      </c>
      <c r="BN681" cm="1">
        <f t="array" ref="BN681">MMULT($S681:$W681,BN$2:BN$6)/MMULT($S681:$W681,BM$2:BM$6)-1</f>
        <v>0</v>
      </c>
      <c r="BO681" cm="1">
        <f t="array" ref="BO681">MMULT($S681:$W681,BO$2:BO$6)/MMULT($S681:$W681,BN$2:BN$6)-1</f>
        <v>0</v>
      </c>
      <c r="BP681" cm="1">
        <f t="array" ref="BP681">MMULT($S681:$W681,BP$2:BP$6)/MMULT($S681:$W681,BO$2:BO$6)-1</f>
        <v>2.0046938345243737E-2</v>
      </c>
      <c r="BQ681" cm="1">
        <f t="array" ref="BQ681">MMULT($S681:$W681,BQ$2:BQ$6)/MMULT($S681:$W681,BP$2:BP$6)-1</f>
        <v>-1.2597013173374361E-3</v>
      </c>
      <c r="BR681" cm="1">
        <f t="array" ref="BR681">MMULT($S681:$W681,BR$2:BR$6)/MMULT($S681:$W681,BQ$2:BQ$6)-1</f>
        <v>-4.9761828724119717E-3</v>
      </c>
      <c r="BS681" cm="1">
        <f t="array" ref="BS681">MMULT($S681:$W681,BS$2:BS$6)/MMULT($S681:$W681,BR$2:BR$6)-1</f>
        <v>-1.2787361056675883E-2</v>
      </c>
      <c r="BT681" cm="1">
        <f t="array" ref="BT681">MMULT($S681:$W681,BT$2:BT$6)/MMULT($S681:$W681,BS$2:BS$6)-1</f>
        <v>1.6148535691706156E-2</v>
      </c>
      <c r="BU681" cm="1">
        <f t="array" ref="BU681">MMULT($S681:$W681,BU$2:BU$6)/MMULT($S681:$W681,BT$2:BT$6)-1</f>
        <v>-7.259528553051231E-3</v>
      </c>
      <c r="BV681" cm="1">
        <f t="array" ref="BV681">MMULT($S681:$W681,BV$2:BV$6)/MMULT($S681:$W681,BU$2:BU$6)-1</f>
        <v>0</v>
      </c>
      <c r="BW681" cm="1">
        <f t="array" ref="BW681">MMULT($S681:$W681,BW$2:BW$6)/MMULT($S681:$W681,BV$2:BV$6)-1</f>
        <v>3.8439408704480371E-3</v>
      </c>
      <c r="BX681" cm="1">
        <f t="array" ref="BX681">MMULT($S681:$W681,BX$2:BX$6)/MMULT($S681:$W681,BW$2:BW$6)-1</f>
        <v>0</v>
      </c>
      <c r="BY681" cm="1">
        <f t="array" ref="BY681">MMULT($S681:$W681,BY$2:BY$6)/MMULT($S681:$W681,BX$2:BX$6)-1</f>
        <v>-8.3120020885081303E-3</v>
      </c>
      <c r="BZ681" cm="1">
        <f t="array" ref="BZ681">MMULT($S681:$W681,BZ$2:BZ$6)/MMULT($S681:$W681,BY$2:BY$6)-1</f>
        <v>-1.5137651234564231E-2</v>
      </c>
      <c r="CA681" cm="1">
        <f t="array" ref="CA681">MMULT($S681:$W681,CA$2:CA$6)/MMULT($S681:$W681,BZ$2:BZ$6)-1</f>
        <v>-7.004929774438784E-3</v>
      </c>
      <c r="CB681" cm="1">
        <f t="array" ref="CB681">MMULT($S681:$W681,CB$2:CB$6)/MMULT($S681:$W681,CA$2:CA$6)-1</f>
        <v>0</v>
      </c>
      <c r="CC681" cm="1">
        <f t="array" ref="CC681">MMULT($S681:$W681,CC$2:CC$6)/MMULT($S681:$W681,CB$2:CB$6)-1</f>
        <v>0</v>
      </c>
      <c r="CD681" cm="1">
        <f t="array" ref="CD681">MMULT($S681:$W681,CD$2:CD$6)/MMULT($S681:$W681,CC$2:CC$6)-1</f>
        <v>1.3940618096073054E-2</v>
      </c>
      <c r="CE681" cm="1">
        <f t="array" ref="CE681">MMULT($S681:$W681,CE$2:CE$6)/MMULT($S681:$W681,CD$2:CD$6)-1</f>
        <v>8.3512674639705242E-3</v>
      </c>
      <c r="CF681" cm="1">
        <f t="array" ref="CF681">MMULT($S681:$W681,CF$2:CF$6)/MMULT($S681:$W681,CE$2:CE$6)-1</f>
        <v>-3.8410573418596883E-3</v>
      </c>
      <c r="CG681" cm="1">
        <f t="array" ref="CG681">MMULT($S681:$W681,CG$2:CG$6)/MMULT($S681:$W681,CF$2:CF$6)-1</f>
        <v>-1.0372640160740798E-2</v>
      </c>
      <c r="CH681" cm="1">
        <f t="array" ref="CH681">MMULT($S681:$W681,CH$2:CH$6)/MMULT($S681:$W681,CG$2:CG$6)-1</f>
        <v>2.296388901537294E-2</v>
      </c>
      <c r="CI681" cm="1">
        <f t="array" ref="CI681">MMULT($S681:$W681,CI$2:CI$6)/MMULT($S681:$W681,CH$2:CH$6)-1</f>
        <v>0</v>
      </c>
      <c r="CJ681" cm="1">
        <f t="array" ref="CJ681">MMULT($S681:$W681,CJ$2:CJ$6)/MMULT($S681:$W681,CI$2:CI$6)-1</f>
        <v>0</v>
      </c>
      <c r="CK681" cm="1">
        <f t="array" ref="CK681">MMULT($S681:$W681,CK$2:CK$6)/MMULT($S681:$W681,CJ$2:CJ$6)-1</f>
        <v>0</v>
      </c>
      <c r="CL681" cm="1">
        <f t="array" ref="CL681">MMULT($S681:$W681,CL$2:CL$6)/MMULT($S681:$W681,CK$2:CK$6)-1</f>
        <v>1.9756891718351488E-2</v>
      </c>
      <c r="CM681" cm="1">
        <f t="array" ref="CM681">MMULT($S681:$W681,CM$2:CM$6)/MMULT($S681:$W681,CL$2:CL$6)-1</f>
        <v>-8.6025565016668581E-3</v>
      </c>
      <c r="CN681" cm="1">
        <f t="array" ref="CN681">MMULT($S681:$W681,CN$2:CN$6)/MMULT($S681:$W681,CM$2:CM$6)-1</f>
        <v>1.3652603631573168E-2</v>
      </c>
      <c r="CO681" cm="1">
        <f t="array" ref="CO681">MMULT($S681:$W681,CO$2:CO$6)/MMULT($S681:$W681,CN$2:CN$6)-1</f>
        <v>1.7542079931327503E-3</v>
      </c>
      <c r="CP681" cm="1">
        <f t="array" ref="CP681">MMULT($S681:$W681,CP$2:CP$6)/MMULT($S681:$W681,CO$2:CO$6)-1</f>
        <v>0</v>
      </c>
      <c r="CQ681" cm="1">
        <f t="array" ref="CQ681">MMULT($S681:$W681,CQ$2:CQ$6)/MMULT($S681:$W681,CP$2:CP$6)-1</f>
        <v>0</v>
      </c>
      <c r="CR681" cm="1">
        <f t="array" ref="CR681">MMULT($S681:$W681,CR$2:CR$6)/MMULT($S681:$W681,CQ$2:CQ$6)-1</f>
        <v>1.9829800826487887E-2</v>
      </c>
      <c r="CS681" cm="1">
        <f t="array" ref="CS681">MMULT($S681:$W681,CS$2:CS$6)/MMULT($S681:$W681,CR$2:CR$6)-1</f>
        <v>-1.1304740926838197E-2</v>
      </c>
      <c r="CT681" cm="1">
        <f t="array" ref="CT681">MMULT($S681:$W681,CT$2:CT$6)/MMULT($S681:$W681,CS$2:CS$6)-1</f>
        <v>-1.6509121472813693E-2</v>
      </c>
      <c r="CU681" cm="1">
        <f t="array" ref="CU681">MMULT($S681:$W681,CU$2:CU$6)/MMULT($S681:$W681,CT$2:CT$6)-1</f>
        <v>-2.1561506199100688E-2</v>
      </c>
      <c r="CV681" cm="1">
        <f t="array" ref="CV681">MMULT($S681:$W681,CV$2:CV$6)/MMULT($S681:$W681,CU$2:CU$6)-1</f>
        <v>9.938510622997887E-3</v>
      </c>
      <c r="CW681" cm="1">
        <f t="array" ref="CW681">MMULT($S681:$W681,CW$2:CW$6)/MMULT($S681:$W681,CV$2:CV$6)-1</f>
        <v>0</v>
      </c>
      <c r="CX681" cm="1">
        <f t="array" ref="CX681">MMULT($S681:$W681,CX$2:CX$6)/MMULT($S681:$W681,CW$2:CW$6)-1</f>
        <v>0</v>
      </c>
      <c r="CY681" cm="1">
        <f t="array" ref="CY681">MMULT($S681:$W681,CY$2:CY$6)/MMULT($S681:$W681,CX$2:CX$6)-1</f>
        <v>1.6328667367448979E-3</v>
      </c>
      <c r="CZ681" cm="1">
        <f t="array" ref="CZ681">MMULT($S681:$W681,CZ$2:CZ$6)/MMULT($S681:$W681,CY$2:CY$6)-1</f>
        <v>-1.9524556479924349E-2</v>
      </c>
      <c r="DA681" cm="1">
        <f t="array" ref="DA681">MMULT($S681:$W681,DA$2:DA$6)/MMULT($S681:$W681,CZ$2:CZ$6)-1</f>
        <v>2.0016818128509861E-3</v>
      </c>
      <c r="DB681" cm="1">
        <f t="array" ref="DB681">MMULT($S681:$W681,DB$2:DB$6)/MMULT($S681:$W681,DA$2:DA$6)-1</f>
        <v>2.7497469002835118E-3</v>
      </c>
      <c r="DC681" cm="1">
        <f t="array" ref="DC681">MMULT($S681:$W681,DC$2:DC$6)/MMULT($S681:$W681,DB$2:DB$6)-1</f>
        <v>2.0889356214440102E-2</v>
      </c>
      <c r="DD681" cm="1">
        <f t="array" ref="DD681">MMULT($S681:$W681,DD$2:DD$6)/MMULT($S681:$W681,DC$2:DC$6)-1</f>
        <v>0</v>
      </c>
      <c r="DE681" cm="1">
        <f t="array" ref="DE681">MMULT($S681:$W681,DE$2:DE$6)/MMULT($S681:$W681,DD$2:DD$6)-1</f>
        <v>0</v>
      </c>
      <c r="DF681" cm="1">
        <f t="array" ref="DF681">MMULT($S681:$W681,DF$2:DF$6)/MMULT($S681:$W681,DE$2:DE$6)-1</f>
        <v>5.9661645421702492E-3</v>
      </c>
      <c r="DG681" cm="1">
        <f t="array" ref="DG681">MMULT($S681:$W681,DG$2:DG$6)/MMULT($S681:$W681,DF$2:DF$6)-1</f>
        <v>-6.727902334188518E-3</v>
      </c>
      <c r="DH681" cm="1">
        <f t="array" ref="DH681">MMULT($S681:$W681,DH$2:DH$6)/MMULT($S681:$W681,DG$2:DG$6)-1</f>
        <v>1.3712512281287559E-3</v>
      </c>
      <c r="DI681" cm="1">
        <f t="array" ref="DI681">MMULT($S681:$W681,DI$2:DI$6)/MMULT($S681:$W681,DH$2:DH$6)-1</f>
        <v>-1.4308444452418856E-3</v>
      </c>
      <c r="DJ681" cm="1">
        <f t="array" ref="DJ681">MMULT($S681:$W681,DJ$2:DJ$6)/MMULT($S681:$W681,DI$2:DI$6)-1</f>
        <v>3.8902071547814998E-3</v>
      </c>
      <c r="DK681" cm="1">
        <f t="array" ref="DK681">MMULT($S681:$W681,DK$2:DK$6)/MMULT($S681:$W681,DJ$2:DJ$6)-1</f>
        <v>0</v>
      </c>
      <c r="DL681" cm="1">
        <f t="array" ref="DL681">MMULT($S681:$W681,DL$2:DL$6)/MMULT($S681:$W681,DK$2:DK$6)-1</f>
        <v>0</v>
      </c>
      <c r="DM681" cm="1">
        <f t="array" ref="DM681">MMULT($S681:$W681,DM$2:DM$6)/MMULT($S681:$W681,DL$2:DL$6)-1</f>
        <v>-1.0678373069149649E-2</v>
      </c>
      <c r="DN681" cm="1">
        <f t="array" ref="DN681">MMULT($S681:$W681,DN$2:DN$6)/MMULT($S681:$W681,DM$2:DM$6)-1</f>
        <v>-1.7417148579038533E-2</v>
      </c>
      <c r="DO681" cm="1">
        <f t="array" ref="DO681">MMULT($S681:$W681,DO$2:DO$6)/MMULT($S681:$W681,DN$2:DN$6)-1</f>
        <v>9.7338996699871672E-3</v>
      </c>
      <c r="DP681" cm="1">
        <f t="array" ref="DP681">MMULT($S681:$W681,DP$2:DP$6)/MMULT($S681:$W681,DO$2:DO$6)-1</f>
        <v>1.9870924302525239E-3</v>
      </c>
      <c r="DQ681" cm="1">
        <f t="array" ref="DQ681">MMULT($S681:$W681,DQ$2:DQ$6)/MMULT($S681:$W681,DP$2:DP$6)-1</f>
        <v>-6.0348456145875584E-3</v>
      </c>
      <c r="DR681" cm="1">
        <f t="array" ref="DR681">MMULT($S681:$W681,DR$2:DR$6)/MMULT($S681:$W681,DQ$2:DQ$6)-1</f>
        <v>0</v>
      </c>
      <c r="DS681" cm="1">
        <f t="array" ref="DS681">MMULT($S681:$W681,DS$2:DS$6)/MMULT($S681:$W681,DR$2:DR$6)-1</f>
        <v>0</v>
      </c>
      <c r="DT681" cm="1">
        <f t="array" ref="DT681">MMULT($S681:$W681,DT$2:DT$6)/MMULT($S681:$W681,DS$2:DS$6)-1</f>
        <v>1.0629954846100409E-2</v>
      </c>
      <c r="DU681" cm="1">
        <f t="array" ref="DU681">MMULT($S681:$W681,DU$2:DU$6)/MMULT($S681:$W681,DT$2:DT$6)-1</f>
        <v>9.0681639655778579E-3</v>
      </c>
      <c r="DV681" cm="1">
        <f t="array" ref="DV681">MMULT($S681:$W681,DV$2:DV$6)/MMULT($S681:$W681,DU$2:DU$6)-1</f>
        <v>4.4275230333687965E-3</v>
      </c>
      <c r="DW681" cm="1">
        <f t="array" ref="DW681">MMULT($S681:$W681,DW$2:DW$6)/MMULT($S681:$W681,DV$2:DV$6)-1</f>
        <v>-6.3216137644666048E-3</v>
      </c>
      <c r="DX681" cm="1">
        <f t="array" ref="DX681">MMULT($S681:$W681,DX$2:DX$6)/MMULT($S681:$W681,DW$2:DW$6)-1</f>
        <v>1.0486242252705447E-2</v>
      </c>
      <c r="DY681" cm="1">
        <f t="array" ref="DY681">MMULT($S681:$W681,DY$2:DY$6)/MMULT($S681:$W681,DX$2:DX$6)-1</f>
        <v>0</v>
      </c>
      <c r="DZ681" cm="1">
        <f t="array" ref="DZ681">MMULT($S681:$W681,DZ$2:DZ$6)/MMULT($S681:$W681,DY$2:DY$6)-1</f>
        <v>0</v>
      </c>
      <c r="EA681" cm="1">
        <f t="array" ref="EA681">MMULT($S681:$W681,EA$2:EA$6)/MMULT($S681:$W681,DZ$2:DZ$6)-1</f>
        <v>-9.4232715976948489E-3</v>
      </c>
      <c r="EB681" cm="1">
        <f t="array" ref="EB681">MMULT($S681:$W681,EB$2:EB$6)/MMULT($S681:$W681,EA$2:EA$6)-1</f>
        <v>-7.7603445370556523E-3</v>
      </c>
      <c r="EC681" cm="1">
        <f t="array" ref="EC681">MMULT($S681:$W681,EC$2:EC$6)/MMULT($S681:$W681,EB$2:EB$6)-1</f>
        <v>2.5364922969077774E-3</v>
      </c>
      <c r="ED681" cm="1">
        <f t="array" ref="ED681">MMULT($S681:$W681,ED$2:ED$6)/MMULT($S681:$W681,EC$2:EC$6)-1</f>
        <v>9.706456868340485E-3</v>
      </c>
      <c r="EE681" cm="1">
        <f t="array" ref="EE681">MMULT($S681:$W681,EE$2:EE$6)/MMULT($S681:$W681,ED$2:ED$6)-1</f>
        <v>3.2420700964097549E-3</v>
      </c>
      <c r="EF681" cm="1">
        <f t="array" ref="EF681">MMULT($S681:$W681,EF$2:EF$6)/MMULT($S681:$W681,EE$2:EE$6)-1</f>
        <v>0</v>
      </c>
      <c r="EG681" cm="1">
        <f t="array" ref="EG681">MMULT($S681:$W681,EG$2:EG$6)/MMULT($S681:$W681,EF$2:EF$6)-1</f>
        <v>0</v>
      </c>
      <c r="EH681" cm="1">
        <f t="array" ref="EH681">MMULT($S681:$W681,EH$2:EH$6)/MMULT($S681:$W681,EG$2:EG$6)-1</f>
        <v>7.3380985644753149E-3</v>
      </c>
      <c r="EI681" cm="1">
        <f t="array" ref="EI681">MMULT($S681:$W681,EI$2:EI$6)/MMULT($S681:$W681,EH$2:EH$6)-1</f>
        <v>3.7046014935375737E-3</v>
      </c>
      <c r="EJ681" cm="1">
        <f t="array" ref="EJ681">MMULT($S681:$W681,EJ$2:EJ$6)/MMULT($S681:$W681,EI$2:EI$6)-1</f>
        <v>-4.2483398719853627E-3</v>
      </c>
      <c r="EK681" cm="1">
        <f t="array" ref="EK681">MMULT($S681:$W681,EK$2:EK$6)/MMULT($S681:$W681,EJ$2:EJ$6)-1</f>
        <v>-2.5534999627816468E-3</v>
      </c>
      <c r="EL681" cm="1">
        <f t="array" ref="EL681">MMULT($S681:$W681,EL$2:EL$6)/MMULT($S681:$W681,EK$2:EK$6)-1</f>
        <v>-6.9866608342106229E-3</v>
      </c>
      <c r="EM681" cm="1">
        <f t="array" ref="EM681">MMULT($S681:$W681,EM$2:EM$6)/MMULT($S681:$W681,EL$2:EL$6)-1</f>
        <v>0</v>
      </c>
      <c r="EN681" cm="1">
        <f t="array" ref="EN681">MMULT($S681:$W681,EN$2:EN$6)/MMULT($S681:$W681,EM$2:EM$6)-1</f>
        <v>0</v>
      </c>
      <c r="EO681" cm="1">
        <f t="array" ref="EO681">MMULT($S681:$W681,EO$2:EO$6)/MMULT($S681:$W681,EN$2:EN$6)-1</f>
        <v>0</v>
      </c>
      <c r="EP681" cm="1">
        <f t="array" ref="EP681">MMULT($S681:$W681,EP$2:EP$6)/MMULT($S681:$W681,EO$2:EO$6)-1</f>
        <v>1.8932035613957066E-2</v>
      </c>
      <c r="EQ681" cm="1">
        <f t="array" ref="EQ681">MMULT($S681:$W681,EQ$2:EQ$6)/MMULT($S681:$W681,EP$2:EP$6)-1</f>
        <v>1.1772964298952582E-2</v>
      </c>
      <c r="ER681" cm="1">
        <f t="array" ref="ER681">MMULT($S681:$W681,ER$2:ER$6)/MMULT($S681:$W681,EQ$2:EQ$6)-1</f>
        <v>1.339437317654868E-2</v>
      </c>
      <c r="ES681" cm="1">
        <f t="array" ref="ES681">MMULT($S681:$W681,ES$2:ES$6)/MMULT($S681:$W681,ER$2:ER$6)-1</f>
        <v>4.2347181982240745E-3</v>
      </c>
      <c r="ET681" cm="1">
        <f t="array" ref="ET681">MMULT($S681:$W681,ET$2:ET$6)/MMULT($S681:$W681,ES$2:ES$6)-1</f>
        <v>0</v>
      </c>
      <c r="EU681" cm="1">
        <f t="array" ref="EU681">MMULT($S681:$W681,EU$2:EU$6)/MMULT($S681:$W681,ET$2:ET$6)-1</f>
        <v>0</v>
      </c>
      <c r="EV681" cm="1">
        <f t="array" ref="EV681">MMULT($S681:$W681,EV$2:EV$6)/MMULT($S681:$W681,EU$2:EU$6)-1</f>
        <v>6.6236205248180191E-3</v>
      </c>
      <c r="EW681" cm="1">
        <f t="array" ref="EW681">MMULT($S681:$W681,EW$2:EW$6)/MMULT($S681:$W681,EV$2:EV$6)-1</f>
        <v>-1.6335937773361064E-2</v>
      </c>
      <c r="EX681" cm="1">
        <f t="array" ref="EX681">MMULT($S681:$W681,EX$2:EX$6)/MMULT($S681:$W681,EW$2:EW$6)-1</f>
        <v>-4.3341315228617727E-3</v>
      </c>
      <c r="EY681" cm="1">
        <f t="array" ref="EY681">MMULT($S681:$W681,EY$2:EY$6)/MMULT($S681:$W681,EX$2:EX$6)-1</f>
        <v>8.485406521484995E-3</v>
      </c>
      <c r="EZ681" cm="1">
        <f t="array" ref="EZ681">MMULT($S681:$W681,EZ$2:EZ$6)/MMULT($S681:$W681,EY$2:EY$6)-1</f>
        <v>8.323727564047978E-4</v>
      </c>
      <c r="FA681" cm="1">
        <f t="array" ref="FA681">MMULT($S681:$W681,FA$2:FA$6)/MMULT($S681:$W681,EZ$2:EZ$6)-1</f>
        <v>0</v>
      </c>
      <c r="FB681" cm="1">
        <f t="array" ref="FB681">MMULT($S681:$W681,FB$2:FB$6)/MMULT($S681:$W681,FA$2:FA$6)-1</f>
        <v>0</v>
      </c>
      <c r="FC681" cm="1">
        <f t="array" ref="FC681">MMULT($S681:$W681,FC$2:FC$6)/MMULT($S681:$W681,FB$2:FB$6)-1</f>
        <v>9.2081167040669598E-3</v>
      </c>
      <c r="FD681" cm="1">
        <f t="array" ref="FD681">MMULT($S681:$W681,FD$2:FD$6)/MMULT($S681:$W681,FC$2:FC$6)-1</f>
        <v>1.0330266938360033E-2</v>
      </c>
      <c r="FE681" cm="1">
        <f t="array" ref="FE681">MMULT($S681:$W681,FE$2:FE$6)/MMULT($S681:$W681,FD$2:FD$6)-1</f>
        <v>-2.1653119791445019E-2</v>
      </c>
      <c r="FF681" cm="1">
        <f t="array" ref="FF681">MMULT($S681:$W681,FF$2:FF$6)/MMULT($S681:$W681,FE$2:FE$6)-1</f>
        <v>-4.5977493468651875E-3</v>
      </c>
      <c r="FG681" cm="1">
        <f t="array" ref="FG681">MMULT($S681:$W681,FG$2:FG$6)/MMULT($S681:$W681,FF$2:FF$6)-1</f>
        <v>8.6486141203201417E-3</v>
      </c>
      <c r="FH681" cm="1">
        <f t="array" ref="FH681">MMULT($S681:$W681,FH$2:FH$6)/MMULT($S681:$W681,FG$2:FG$6)-1</f>
        <v>0</v>
      </c>
      <c r="FI681" cm="1">
        <f t="array" ref="FI681">MMULT($S681:$W681,FI$2:FI$6)/MMULT($S681:$W681,FH$2:FH$6)-1</f>
        <v>0</v>
      </c>
      <c r="FJ681" cm="1">
        <f t="array" ref="FJ681">MMULT($S681:$W681,FJ$2:FJ$6)/MMULT($S681:$W681,FI$2:FI$6)-1</f>
        <v>3.7201024591169141E-3</v>
      </c>
      <c r="FK681" cm="1">
        <f t="array" ref="FK681">MMULT($S681:$W681,FK$2:FK$6)/MMULT($S681:$W681,FJ$2:FJ$6)-1</f>
        <v>6.5656742366759779E-3</v>
      </c>
      <c r="FL681" cm="1">
        <f t="array" ref="FL681">MMULT($S681:$W681,FL$2:FL$6)/MMULT($S681:$W681,FK$2:FK$6)-1</f>
        <v>5.3495158999359305E-3</v>
      </c>
      <c r="FM681" cm="1">
        <f t="array" ref="FM681">MMULT($S681:$W681,FM$2:FM$6)/MMULT($S681:$W681,FL$2:FL$6)-1</f>
        <v>6.2871581497316864E-3</v>
      </c>
      <c r="FN681" cm="1">
        <f t="array" ref="FN681">MMULT($S681:$W681,FN$2:FN$6)/MMULT($S681:$W681,FM$2:FM$6)-1</f>
        <v>-7.3684199041497145E-3</v>
      </c>
      <c r="FO681" cm="1">
        <f t="array" ref="FO681">MMULT($S681:$W681,FO$2:FO$6)/MMULT($S681:$W681,FN$2:FN$6)-1</f>
        <v>0</v>
      </c>
      <c r="FP681" cm="1">
        <f t="array" ref="FP681">MMULT($S681:$W681,FP$2:FP$6)/MMULT($S681:$W681,FO$2:FO$6)-1</f>
        <v>0</v>
      </c>
      <c r="FQ681" cm="1">
        <f t="array" ref="FQ681">MMULT($S681:$W681,FQ$2:FQ$6)/MMULT($S681:$W681,FP$2:FP$6)-1</f>
        <v>-1.5123788162467733E-3</v>
      </c>
      <c r="FR681" cm="1">
        <f t="array" ref="FR681">MMULT($S681:$W681,FR$2:FR$6)/MMULT($S681:$W681,FQ$2:FQ$6)-1</f>
        <v>1.3869938536265281E-2</v>
      </c>
      <c r="FS681" cm="1">
        <f t="array" ref="FS681">MMULT($S681:$W681,FS$2:FS$6)/MMULT($S681:$W681,FR$2:FR$6)-1</f>
        <v>1.53036891238163E-2</v>
      </c>
      <c r="FT681" cm="1">
        <f t="array" ref="FT681">MMULT($S681:$W681,FT$2:FT$6)/MMULT($S681:$W681,FS$2:FS$6)-1</f>
        <v>-5.3814237620530836E-4</v>
      </c>
      <c r="FU681" cm="1">
        <f t="array" ref="FU681">MMULT($S681:$W681,FU$2:FU$6)/MMULT($S681:$W681,FT$2:FT$6)-1</f>
        <v>-3.5399389240708956E-4</v>
      </c>
      <c r="FV681" cm="1">
        <f t="array" ref="FV681">MMULT($S681:$W681,FV$2:FV$6)/MMULT($S681:$W681,FU$2:FU$6)-1</f>
        <v>0</v>
      </c>
      <c r="FW681" cm="1">
        <f t="array" ref="FW681">MMULT($S681:$W681,FW$2:FW$6)/MMULT($S681:$W681,FV$2:FV$6)-1</f>
        <v>0</v>
      </c>
      <c r="FX681" cm="1">
        <f t="array" ref="FX681">MMULT($S681:$W681,FX$2:FX$6)/MMULT($S681:$W681,FW$2:FW$6)-1</f>
        <v>5.9633624424924037E-3</v>
      </c>
      <c r="FY681" cm="1">
        <f t="array" ref="FY681">MMULT($S681:$W681,FY$2:FY$6)/MMULT($S681:$W681,FX$2:FX$6)-1</f>
        <v>-3.2344302635345379E-3</v>
      </c>
      <c r="FZ681" cm="1">
        <f t="array" ref="FZ681">MMULT($S681:$W681,FZ$2:FZ$6)/MMULT($S681:$W681,FY$2:FY$6)-1</f>
        <v>1.0559850548785166E-2</v>
      </c>
      <c r="GA681" cm="1">
        <f t="array" ref="GA681">MMULT($S681:$W681,GA$2:GA$6)/MMULT($S681:$W681,FZ$2:FZ$6)-1</f>
        <v>-2.8632486345209207E-3</v>
      </c>
      <c r="GB681" cm="1">
        <f t="array" ref="GB681">MMULT($S681:$W681,GB$2:GB$6)/MMULT($S681:$W681,GA$2:GA$6)-1</f>
        <v>-2.1643400365178866E-3</v>
      </c>
      <c r="GC681" cm="1">
        <f t="array" ref="GC681">MMULT($S681:$W681,GC$2:GC$6)/MMULT($S681:$W681,GB$2:GB$6)-1</f>
        <v>0</v>
      </c>
      <c r="GD681" cm="1">
        <f t="array" ref="GD681">MMULT($S681:$W681,GD$2:GD$6)/MMULT($S681:$W681,GC$2:GC$6)-1</f>
        <v>0</v>
      </c>
      <c r="GE681" cm="1">
        <f t="array" ref="GE681">MMULT($S681:$W681,GE$2:GE$6)/MMULT($S681:$W681,GD$2:GD$6)-1</f>
        <v>2.4342152800116423E-5</v>
      </c>
      <c r="GF681" cm="1">
        <f t="array" ref="GF681">MMULT($S681:$W681,GF$2:GF$6)/MMULT($S681:$W681,GE$2:GE$6)-1</f>
        <v>-1.0337065742336393E-2</v>
      </c>
      <c r="GG681" cm="1">
        <f t="array" ref="GG681">MMULT($S681:$W681,GG$2:GG$6)/MMULT($S681:$W681,GF$2:GF$6)-1</f>
        <v>-2.9611040092337726E-3</v>
      </c>
      <c r="GH681" cm="1">
        <f t="array" ref="GH681">MMULT($S681:$W681,GH$2:GH$6)/MMULT($S681:$W681,GG$2:GG$6)-1</f>
        <v>1.1375599188507834E-3</v>
      </c>
      <c r="GI681" cm="1">
        <f t="array" ref="GI681">MMULT($S681:$W681,GI$2:GI$6)/MMULT($S681:$W681,GH$2:GH$6)-1</f>
        <v>-2.9543476051957507E-3</v>
      </c>
      <c r="GJ681" cm="1">
        <f t="array" ref="GJ681">MMULT($S681:$W681,GJ$2:GJ$6)/MMULT($S681:$W681,GI$2:GI$6)-1</f>
        <v>0</v>
      </c>
      <c r="GK681" cm="1">
        <f t="array" ref="GK681">MMULT($S681:$W681,GK$2:GK$6)/MMULT($S681:$W681,GJ$2:GJ$6)-1</f>
        <v>0</v>
      </c>
      <c r="GL681" cm="1">
        <f t="array" ref="GL681">MMULT($S681:$W681,GL$2:GL$6)/MMULT($S681:$W681,GK$2:GK$6)-1</f>
        <v>5.2192439522749101E-3</v>
      </c>
      <c r="GM681" cm="1">
        <f t="array" ref="GM681">MMULT($S681:$W681,GM$2:GM$6)/MMULT($S681:$W681,GL$2:GL$6)-1</f>
        <v>2.5058020120938274E-3</v>
      </c>
      <c r="GN681" cm="1">
        <f t="array" ref="GN681">MMULT($S681:$W681,GN$2:GN$6)/MMULT($S681:$W681,GM$2:GM$6)-1</f>
        <v>-3.7047946040940083E-3</v>
      </c>
      <c r="GO681" cm="1">
        <f t="array" ref="GO681">MMULT($S681:$W681,GO$2:GO$6)/MMULT($S681:$W681,GN$2:GN$6)-1</f>
        <v>-5.2874751164381228E-3</v>
      </c>
      <c r="GP681" cm="1">
        <f t="array" ref="GP681">MMULT($S681:$W681,GP$2:GP$6)/MMULT($S681:$W681,GO$2:GO$6)-1</f>
        <v>8.3636014347641119E-3</v>
      </c>
      <c r="GQ681" cm="1">
        <f t="array" ref="GQ681">MMULT($S681:$W681,GQ$2:GQ$6)/MMULT($S681:$W681,GP$2:GP$6)-1</f>
        <v>0</v>
      </c>
      <c r="GR681" cm="1">
        <f t="array" ref="GR681">MMULT($S681:$W681,GR$2:GR$6)/MMULT($S681:$W681,GQ$2:GQ$6)-1</f>
        <v>0</v>
      </c>
      <c r="GS681" cm="1">
        <f t="array" ref="GS681">MMULT($S681:$W681,GS$2:GS$6)/MMULT($S681:$W681,GR$2:GR$6)-1</f>
        <v>-4.6881239681308973E-3</v>
      </c>
      <c r="GT681" cm="1">
        <f t="array" ref="GT681">MMULT($S681:$W681,GT$2:GT$6)/MMULT($S681:$W681,GS$2:GS$6)-1</f>
        <v>-1.0306955668840878E-2</v>
      </c>
      <c r="GU681" cm="1">
        <f t="array" ref="GU681">MMULT($S681:$W681,GU$2:GU$6)/MMULT($S681:$W681,GT$2:GT$6)-1</f>
        <v>7.8032308988511545E-3</v>
      </c>
      <c r="GV681" cm="1">
        <f t="array" ref="GV681">MMULT($S681:$W681,GV$2:GV$6)/MMULT($S681:$W681,GU$2:GU$6)-1</f>
        <v>8.2959730651361863E-3</v>
      </c>
      <c r="GW681" s="49">
        <f t="shared" si="20"/>
        <v>8.1057366627855401E-4</v>
      </c>
      <c r="GX681" s="50">
        <f t="shared" si="21"/>
        <v>9.030402175691234E-3</v>
      </c>
    </row>
    <row r="682" spans="7:206" customFormat="1" x14ac:dyDescent="0.35">
      <c r="G682" s="23">
        <v>0.60451063570055241</v>
      </c>
      <c r="H682">
        <v>0.4294564653462325</v>
      </c>
      <c r="I682">
        <v>0.44120609149449141</v>
      </c>
      <c r="J682">
        <v>0.91232032227546012</v>
      </c>
      <c r="K682">
        <v>0.58119449446089055</v>
      </c>
      <c r="L682">
        <f>SUM(Таблица8[[#This Row],[Аэрофлот]:[Сбербанк]])</f>
        <v>2.9686880092776264</v>
      </c>
      <c r="M682" s="30">
        <f>Таблица8[[#This Row],[Аэрофлот]]/$L682</f>
        <v>0.20362888717553332</v>
      </c>
      <c r="N682" s="24">
        <f>Таблица8[[#This Row],[ГАЗПРОМ ао]]/$L682</f>
        <v>0.1446620406065279</v>
      </c>
      <c r="O682" s="24">
        <f>Таблица8[[#This Row],[ГМКНорНик]]/$L682</f>
        <v>0.1486198920585968</v>
      </c>
      <c r="P682" s="24">
        <f>Таблица8[[#This Row],[ЛУКОЙЛ]]/$L682</f>
        <v>0.30731431508609619</v>
      </c>
      <c r="Q682" s="24">
        <f>Таблица8[[#This Row],[Сбербанк]]/$L682</f>
        <v>0.19577486507324598</v>
      </c>
      <c r="R682" s="24">
        <f>SUM(Таблица810[[#This Row],[Аэрофлот]:[Сбербанк]])</f>
        <v>1.0000000000000002</v>
      </c>
      <c r="S682" s="30">
        <f>INT($U$1*Таблица810[[#This Row],[Аэрофлот]]/B$8)</f>
        <v>28258</v>
      </c>
      <c r="T682" s="24">
        <f>INT($U$1*Таблица810[[#This Row],[ГАЗПРОМ ао]]/C$8)</f>
        <v>6800</v>
      </c>
      <c r="U682" s="24">
        <f>INT($U$1*Таблица810[[#This Row],[ГМКНорНик]]/D$8)</f>
        <v>61</v>
      </c>
      <c r="V682" s="24">
        <f>INT($U$1*Таблица810[[#This Row],[ЛУКОЙЛ]]/E$8)</f>
        <v>589</v>
      </c>
      <c r="W682" s="31">
        <f>INT($U$1*Таблица810[[#This Row],[Сбербанк]]/F$8)</f>
        <v>7197</v>
      </c>
      <c r="AA682" cm="1">
        <f t="array" ref="AA682">MMULT($S682:$W682,AA$2:AA$6)/MMULT($S682:$W682,Z$2:Z$6)-1</f>
        <v>1.6817747391966398E-2</v>
      </c>
      <c r="AB682" cm="1">
        <f t="array" ref="AB682">MMULT($S682:$W682,AB$2:AB$6)/MMULT($S682:$W682,AA$2:AA$6)-1</f>
        <v>1.5073870998891792E-3</v>
      </c>
      <c r="AC682" cm="1">
        <f t="array" ref="AC682">MMULT($S682:$W682,AC$2:AC$6)/MMULT($S682:$W682,AB$2:AB$6)-1</f>
        <v>0</v>
      </c>
      <c r="AD682" cm="1">
        <f t="array" ref="AD682">MMULT($S682:$W682,AD$2:AD$6)/MMULT($S682:$W682,AC$2:AC$6)-1</f>
        <v>3.6247252341343517E-2</v>
      </c>
      <c r="AE682" cm="1">
        <f t="array" ref="AE682">MMULT($S682:$W682,AE$2:AE$6)/MMULT($S682:$W682,AD$2:AD$6)-1</f>
        <v>0</v>
      </c>
      <c r="AF682" cm="1">
        <f t="array" ref="AF682">MMULT($S682:$W682,AF$2:AF$6)/MMULT($S682:$W682,AE$2:AE$6)-1</f>
        <v>0</v>
      </c>
      <c r="AG682" cm="1">
        <f t="array" ref="AG682">MMULT($S682:$W682,AG$2:AG$6)/MMULT($S682:$W682,AF$2:AF$6)-1</f>
        <v>7.5970887506859874E-3</v>
      </c>
      <c r="AH682" cm="1">
        <f t="array" ref="AH682">MMULT($S682:$W682,AH$2:AH$6)/MMULT($S682:$W682,AG$2:AG$6)-1</f>
        <v>6.0209242539914776E-3</v>
      </c>
      <c r="AI682" cm="1">
        <f t="array" ref="AI682">MMULT($S682:$W682,AI$2:AI$6)/MMULT($S682:$W682,AH$2:AH$6)-1</f>
        <v>-5.067629053270073E-3</v>
      </c>
      <c r="AJ682" cm="1">
        <f t="array" ref="AJ682">MMULT($S682:$W682,AJ$2:AJ$6)/MMULT($S682:$W682,AI$2:AI$6)-1</f>
        <v>1.379146547326604E-2</v>
      </c>
      <c r="AK682" cm="1">
        <f t="array" ref="AK682">MMULT($S682:$W682,AK$2:AK$6)/MMULT($S682:$W682,AJ$2:AJ$6)-1</f>
        <v>-1.5255922650557974E-2</v>
      </c>
      <c r="AL682" cm="1">
        <f t="array" ref="AL682">MMULT($S682:$W682,AL$2:AL$6)/MMULT($S682:$W682,AK$2:AK$6)-1</f>
        <v>0</v>
      </c>
      <c r="AM682" cm="1">
        <f t="array" ref="AM682">MMULT($S682:$W682,AM$2:AM$6)/MMULT($S682:$W682,AL$2:AL$6)-1</f>
        <v>0</v>
      </c>
      <c r="AN682" cm="1">
        <f t="array" ref="AN682">MMULT($S682:$W682,AN$2:AN$6)/MMULT($S682:$W682,AM$2:AM$6)-1</f>
        <v>3.0679709367085195E-3</v>
      </c>
      <c r="AO682" cm="1">
        <f t="array" ref="AO682">MMULT($S682:$W682,AO$2:AO$6)/MMULT($S682:$W682,AN$2:AN$6)-1</f>
        <v>-1.928236479814549E-4</v>
      </c>
      <c r="AP682" cm="1">
        <f t="array" ref="AP682">MMULT($S682:$W682,AP$2:AP$6)/MMULT($S682:$W682,AO$2:AO$6)-1</f>
        <v>4.4211990619880126E-3</v>
      </c>
      <c r="AQ682" cm="1">
        <f t="array" ref="AQ682">MMULT($S682:$W682,AQ$2:AQ$6)/MMULT($S682:$W682,AP$2:AP$6)-1</f>
        <v>-1.6509946631855232E-2</v>
      </c>
      <c r="AR682" cm="1">
        <f t="array" ref="AR682">MMULT($S682:$W682,AR$2:AR$6)/MMULT($S682:$W682,AQ$2:AQ$6)-1</f>
        <v>-1.0968181318480097E-2</v>
      </c>
      <c r="AS682" cm="1">
        <f t="array" ref="AS682">MMULT($S682:$W682,AS$2:AS$6)/MMULT($S682:$W682,AR$2:AR$6)-1</f>
        <v>0</v>
      </c>
      <c r="AT682" cm="1">
        <f t="array" ref="AT682">MMULT($S682:$W682,AT$2:AT$6)/MMULT($S682:$W682,AS$2:AS$6)-1</f>
        <v>0</v>
      </c>
      <c r="AU682" cm="1">
        <f t="array" ref="AU682">MMULT($S682:$W682,AU$2:AU$6)/MMULT($S682:$W682,AT$2:AT$6)-1</f>
        <v>-4.0184297354094456E-3</v>
      </c>
      <c r="AV682" cm="1">
        <f t="array" ref="AV682">MMULT($S682:$W682,AV$2:AV$6)/MMULT($S682:$W682,AU$2:AU$6)-1</f>
        <v>-6.6019912856601914E-3</v>
      </c>
      <c r="AW682" cm="1">
        <f t="array" ref="AW682">MMULT($S682:$W682,AW$2:AW$6)/MMULT($S682:$W682,AV$2:AV$6)-1</f>
        <v>-1.6093739849698752E-2</v>
      </c>
      <c r="AX682" cm="1">
        <f t="array" ref="AX682">MMULT($S682:$W682,AX$2:AX$6)/MMULT($S682:$W682,AW$2:AW$6)-1</f>
        <v>9.4535352677265205E-3</v>
      </c>
      <c r="AY682" cm="1">
        <f t="array" ref="AY682">MMULT($S682:$W682,AY$2:AY$6)/MMULT($S682:$W682,AX$2:AX$6)-1</f>
        <v>-2.8435417605908064E-2</v>
      </c>
      <c r="AZ682" cm="1">
        <f t="array" ref="AZ682">MMULT($S682:$W682,AZ$2:AZ$6)/MMULT($S682:$W682,AY$2:AY$6)-1</f>
        <v>0</v>
      </c>
      <c r="BA682" cm="1">
        <f t="array" ref="BA682">MMULT($S682:$W682,BA$2:BA$6)/MMULT($S682:$W682,AZ$2:AZ$6)-1</f>
        <v>0</v>
      </c>
      <c r="BB682" cm="1">
        <f t="array" ref="BB682">MMULT($S682:$W682,BB$2:BB$6)/MMULT($S682:$W682,BA$2:BA$6)-1</f>
        <v>1.1486866862676415E-2</v>
      </c>
      <c r="BC682" cm="1">
        <f t="array" ref="BC682">MMULT($S682:$W682,BC$2:BC$6)/MMULT($S682:$W682,BB$2:BB$6)-1</f>
        <v>4.6753151030607398E-3</v>
      </c>
      <c r="BD682" cm="1">
        <f t="array" ref="BD682">MMULT($S682:$W682,BD$2:BD$6)/MMULT($S682:$W682,BC$2:BC$6)-1</f>
        <v>9.8130162967728918E-3</v>
      </c>
      <c r="BE682" cm="1">
        <f t="array" ref="BE682">MMULT($S682:$W682,BE$2:BE$6)/MMULT($S682:$W682,BD$2:BD$6)-1</f>
        <v>1.6507732874284864E-2</v>
      </c>
      <c r="BF682" cm="1">
        <f t="array" ref="BF682">MMULT($S682:$W682,BF$2:BF$6)/MMULT($S682:$W682,BE$2:BE$6)-1</f>
        <v>2.4560750243094454E-3</v>
      </c>
      <c r="BG682" cm="1">
        <f t="array" ref="BG682">MMULT($S682:$W682,BG$2:BG$6)/MMULT($S682:$W682,BF$2:BF$6)-1</f>
        <v>0</v>
      </c>
      <c r="BH682" cm="1">
        <f t="array" ref="BH682">MMULT($S682:$W682,BH$2:BH$6)/MMULT($S682:$W682,BG$2:BG$6)-1</f>
        <v>0</v>
      </c>
      <c r="BI682" cm="1">
        <f t="array" ref="BI682">MMULT($S682:$W682,BI$2:BI$6)/MMULT($S682:$W682,BH$2:BH$6)-1</f>
        <v>1.1407138123290528E-2</v>
      </c>
      <c r="BJ682" cm="1">
        <f t="array" ref="BJ682">MMULT($S682:$W682,BJ$2:BJ$6)/MMULT($S682:$W682,BI$2:BI$6)-1</f>
        <v>-1.1968022340510864E-2</v>
      </c>
      <c r="BK682" cm="1">
        <f t="array" ref="BK682">MMULT($S682:$W682,BK$2:BK$6)/MMULT($S682:$W682,BJ$2:BJ$6)-1</f>
        <v>-1.4620201875030769E-2</v>
      </c>
      <c r="BL682" cm="1">
        <f t="array" ref="BL682">MMULT($S682:$W682,BL$2:BL$6)/MMULT($S682:$W682,BK$2:BK$6)-1</f>
        <v>2.5832389611490925E-4</v>
      </c>
      <c r="BM682" cm="1">
        <f t="array" ref="BM682">MMULT($S682:$W682,BM$2:BM$6)/MMULT($S682:$W682,BL$2:BL$6)-1</f>
        <v>1.1979252999536616E-2</v>
      </c>
      <c r="BN682" cm="1">
        <f t="array" ref="BN682">MMULT($S682:$W682,BN$2:BN$6)/MMULT($S682:$W682,BM$2:BM$6)-1</f>
        <v>0</v>
      </c>
      <c r="BO682" cm="1">
        <f t="array" ref="BO682">MMULT($S682:$W682,BO$2:BO$6)/MMULT($S682:$W682,BN$2:BN$6)-1</f>
        <v>0</v>
      </c>
      <c r="BP682" cm="1">
        <f t="array" ref="BP682">MMULT($S682:$W682,BP$2:BP$6)/MMULT($S682:$W682,BO$2:BO$6)-1</f>
        <v>2.0875454875174171E-2</v>
      </c>
      <c r="BQ682" cm="1">
        <f t="array" ref="BQ682">MMULT($S682:$W682,BQ$2:BQ$6)/MMULT($S682:$W682,BP$2:BP$6)-1</f>
        <v>-1.8334131532419251E-3</v>
      </c>
      <c r="BR682" cm="1">
        <f t="array" ref="BR682">MMULT($S682:$W682,BR$2:BR$6)/MMULT($S682:$W682,BQ$2:BQ$6)-1</f>
        <v>-6.9612907487104358E-3</v>
      </c>
      <c r="BS682" cm="1">
        <f t="array" ref="BS682">MMULT($S682:$W682,BS$2:BS$6)/MMULT($S682:$W682,BR$2:BR$6)-1</f>
        <v>-1.4126582967401768E-2</v>
      </c>
      <c r="BT682" cm="1">
        <f t="array" ref="BT682">MMULT($S682:$W682,BT$2:BT$6)/MMULT($S682:$W682,BS$2:BS$6)-1</f>
        <v>1.5412732350631231E-2</v>
      </c>
      <c r="BU682" cm="1">
        <f t="array" ref="BU682">MMULT($S682:$W682,BU$2:BU$6)/MMULT($S682:$W682,BT$2:BT$6)-1</f>
        <v>-7.7025958428478258E-3</v>
      </c>
      <c r="BV682" cm="1">
        <f t="array" ref="BV682">MMULT($S682:$W682,BV$2:BV$6)/MMULT($S682:$W682,BU$2:BU$6)-1</f>
        <v>0</v>
      </c>
      <c r="BW682" cm="1">
        <f t="array" ref="BW682">MMULT($S682:$W682,BW$2:BW$6)/MMULT($S682:$W682,BV$2:BV$6)-1</f>
        <v>5.4353227844960994E-3</v>
      </c>
      <c r="BX682" cm="1">
        <f t="array" ref="BX682">MMULT($S682:$W682,BX$2:BX$6)/MMULT($S682:$W682,BW$2:BW$6)-1</f>
        <v>0</v>
      </c>
      <c r="BY682" cm="1">
        <f t="array" ref="BY682">MMULT($S682:$W682,BY$2:BY$6)/MMULT($S682:$W682,BX$2:BX$6)-1</f>
        <v>-7.7724844350050004E-3</v>
      </c>
      <c r="BZ682" cm="1">
        <f t="array" ref="BZ682">MMULT($S682:$W682,BZ$2:BZ$6)/MMULT($S682:$W682,BY$2:BY$6)-1</f>
        <v>-1.6093618179443769E-2</v>
      </c>
      <c r="CA682" cm="1">
        <f t="array" ref="CA682">MMULT($S682:$W682,CA$2:CA$6)/MMULT($S682:$W682,BZ$2:BZ$6)-1</f>
        <v>-1.0262531714496537E-2</v>
      </c>
      <c r="CB682" cm="1">
        <f t="array" ref="CB682">MMULT($S682:$W682,CB$2:CB$6)/MMULT($S682:$W682,CA$2:CA$6)-1</f>
        <v>0</v>
      </c>
      <c r="CC682" cm="1">
        <f t="array" ref="CC682">MMULT($S682:$W682,CC$2:CC$6)/MMULT($S682:$W682,CB$2:CB$6)-1</f>
        <v>0</v>
      </c>
      <c r="CD682" cm="1">
        <f t="array" ref="CD682">MMULT($S682:$W682,CD$2:CD$6)/MMULT($S682:$W682,CC$2:CC$6)-1</f>
        <v>1.3814165299949721E-2</v>
      </c>
      <c r="CE682" cm="1">
        <f t="array" ref="CE682">MMULT($S682:$W682,CE$2:CE$6)/MMULT($S682:$W682,CD$2:CD$6)-1</f>
        <v>5.8650895752470067E-3</v>
      </c>
      <c r="CF682" cm="1">
        <f t="array" ref="CF682">MMULT($S682:$W682,CF$2:CF$6)/MMULT($S682:$W682,CE$2:CE$6)-1</f>
        <v>-2.3020427776375696E-3</v>
      </c>
      <c r="CG682" cm="1">
        <f t="array" ref="CG682">MMULT($S682:$W682,CG$2:CG$6)/MMULT($S682:$W682,CF$2:CF$6)-1</f>
        <v>-6.8361991225980301E-3</v>
      </c>
      <c r="CH682" cm="1">
        <f t="array" ref="CH682">MMULT($S682:$W682,CH$2:CH$6)/MMULT($S682:$W682,CG$2:CG$6)-1</f>
        <v>3.1238968361538388E-2</v>
      </c>
      <c r="CI682" cm="1">
        <f t="array" ref="CI682">MMULT($S682:$W682,CI$2:CI$6)/MMULT($S682:$W682,CH$2:CH$6)-1</f>
        <v>0</v>
      </c>
      <c r="CJ682" cm="1">
        <f t="array" ref="CJ682">MMULT($S682:$W682,CJ$2:CJ$6)/MMULT($S682:$W682,CI$2:CI$6)-1</f>
        <v>0</v>
      </c>
      <c r="CK682" cm="1">
        <f t="array" ref="CK682">MMULT($S682:$W682,CK$2:CK$6)/MMULT($S682:$W682,CJ$2:CJ$6)-1</f>
        <v>0</v>
      </c>
      <c r="CL682" cm="1">
        <f t="array" ref="CL682">MMULT($S682:$W682,CL$2:CL$6)/MMULT($S682:$W682,CK$2:CK$6)-1</f>
        <v>1.73415409766986E-2</v>
      </c>
      <c r="CM682" cm="1">
        <f t="array" ref="CM682">MMULT($S682:$W682,CM$2:CM$6)/MMULT($S682:$W682,CL$2:CL$6)-1</f>
        <v>-1.0676398157023259E-2</v>
      </c>
      <c r="CN682" cm="1">
        <f t="array" ref="CN682">MMULT($S682:$W682,CN$2:CN$6)/MMULT($S682:$W682,CM$2:CM$6)-1</f>
        <v>1.6509166491145422E-2</v>
      </c>
      <c r="CO682" cm="1">
        <f t="array" ref="CO682">MMULT($S682:$W682,CO$2:CO$6)/MMULT($S682:$W682,CN$2:CN$6)-1</f>
        <v>2.6674729368321159E-3</v>
      </c>
      <c r="CP682" cm="1">
        <f t="array" ref="CP682">MMULT($S682:$W682,CP$2:CP$6)/MMULT($S682:$W682,CO$2:CO$6)-1</f>
        <v>0</v>
      </c>
      <c r="CQ682" cm="1">
        <f t="array" ref="CQ682">MMULT($S682:$W682,CQ$2:CQ$6)/MMULT($S682:$W682,CP$2:CP$6)-1</f>
        <v>0</v>
      </c>
      <c r="CR682" cm="1">
        <f t="array" ref="CR682">MMULT($S682:$W682,CR$2:CR$6)/MMULT($S682:$W682,CQ$2:CQ$6)-1</f>
        <v>1.864892609697133E-2</v>
      </c>
      <c r="CS682" cm="1">
        <f t="array" ref="CS682">MMULT($S682:$W682,CS$2:CS$6)/MMULT($S682:$W682,CR$2:CR$6)-1</f>
        <v>-1.1915982735456909E-2</v>
      </c>
      <c r="CT682" cm="1">
        <f t="array" ref="CT682">MMULT($S682:$W682,CT$2:CT$6)/MMULT($S682:$W682,CS$2:CS$6)-1</f>
        <v>-1.4025283299301528E-2</v>
      </c>
      <c r="CU682" cm="1">
        <f t="array" ref="CU682">MMULT($S682:$W682,CU$2:CU$6)/MMULT($S682:$W682,CT$2:CT$6)-1</f>
        <v>-2.5465465053064684E-2</v>
      </c>
      <c r="CV682" cm="1">
        <f t="array" ref="CV682">MMULT($S682:$W682,CV$2:CV$6)/MMULT($S682:$W682,CU$2:CU$6)-1</f>
        <v>6.886138944105058E-3</v>
      </c>
      <c r="CW682" cm="1">
        <f t="array" ref="CW682">MMULT($S682:$W682,CW$2:CW$6)/MMULT($S682:$W682,CV$2:CV$6)-1</f>
        <v>0</v>
      </c>
      <c r="CX682" cm="1">
        <f t="array" ref="CX682">MMULT($S682:$W682,CX$2:CX$6)/MMULT($S682:$W682,CW$2:CW$6)-1</f>
        <v>0</v>
      </c>
      <c r="CY682" cm="1">
        <f t="array" ref="CY682">MMULT($S682:$W682,CY$2:CY$6)/MMULT($S682:$W682,CX$2:CX$6)-1</f>
        <v>1.1527728005704674E-3</v>
      </c>
      <c r="CZ682" cm="1">
        <f t="array" ref="CZ682">MMULT($S682:$W682,CZ$2:CZ$6)/MMULT($S682:$W682,CY$2:CY$6)-1</f>
        <v>-2.026544990335033E-2</v>
      </c>
      <c r="DA682" cm="1">
        <f t="array" ref="DA682">MMULT($S682:$W682,DA$2:DA$6)/MMULT($S682:$W682,CZ$2:CZ$6)-1</f>
        <v>4.6874691074469954E-3</v>
      </c>
      <c r="DB682" cm="1">
        <f t="array" ref="DB682">MMULT($S682:$W682,DB$2:DB$6)/MMULT($S682:$W682,DA$2:DA$6)-1</f>
        <v>2.7102783770549532E-3</v>
      </c>
      <c r="DC682" cm="1">
        <f t="array" ref="DC682">MMULT($S682:$W682,DC$2:DC$6)/MMULT($S682:$W682,DB$2:DB$6)-1</f>
        <v>2.11365072965779E-2</v>
      </c>
      <c r="DD682" cm="1">
        <f t="array" ref="DD682">MMULT($S682:$W682,DD$2:DD$6)/MMULT($S682:$W682,DC$2:DC$6)-1</f>
        <v>0</v>
      </c>
      <c r="DE682" cm="1">
        <f t="array" ref="DE682">MMULT($S682:$W682,DE$2:DE$6)/MMULT($S682:$W682,DD$2:DD$6)-1</f>
        <v>0</v>
      </c>
      <c r="DF682" cm="1">
        <f t="array" ref="DF682">MMULT($S682:$W682,DF$2:DF$6)/MMULT($S682:$W682,DE$2:DE$6)-1</f>
        <v>4.7081658189569442E-3</v>
      </c>
      <c r="DG682" cm="1">
        <f t="array" ref="DG682">MMULT($S682:$W682,DG$2:DG$6)/MMULT($S682:$W682,DF$2:DF$6)-1</f>
        <v>-8.8058974061894224E-3</v>
      </c>
      <c r="DH682" cm="1">
        <f t="array" ref="DH682">MMULT($S682:$W682,DH$2:DH$6)/MMULT($S682:$W682,DG$2:DG$6)-1</f>
        <v>1.5739896677993137E-3</v>
      </c>
      <c r="DI682" cm="1">
        <f t="array" ref="DI682">MMULT($S682:$W682,DI$2:DI$6)/MMULT($S682:$W682,DH$2:DH$6)-1</f>
        <v>-1.0272267918060018E-3</v>
      </c>
      <c r="DJ682" cm="1">
        <f t="array" ref="DJ682">MMULT($S682:$W682,DJ$2:DJ$6)/MMULT($S682:$W682,DI$2:DI$6)-1</f>
        <v>3.1290489224864437E-3</v>
      </c>
      <c r="DK682" cm="1">
        <f t="array" ref="DK682">MMULT($S682:$W682,DK$2:DK$6)/MMULT($S682:$W682,DJ$2:DJ$6)-1</f>
        <v>0</v>
      </c>
      <c r="DL682" cm="1">
        <f t="array" ref="DL682">MMULT($S682:$W682,DL$2:DL$6)/MMULT($S682:$W682,DK$2:DK$6)-1</f>
        <v>0</v>
      </c>
      <c r="DM682" cm="1">
        <f t="array" ref="DM682">MMULT($S682:$W682,DM$2:DM$6)/MMULT($S682:$W682,DL$2:DL$6)-1</f>
        <v>-1.1860597412310492E-2</v>
      </c>
      <c r="DN682" cm="1">
        <f t="array" ref="DN682">MMULT($S682:$W682,DN$2:DN$6)/MMULT($S682:$W682,DM$2:DM$6)-1</f>
        <v>-1.6371779222421945E-2</v>
      </c>
      <c r="DO682" cm="1">
        <f t="array" ref="DO682">MMULT($S682:$W682,DO$2:DO$6)/MMULT($S682:$W682,DN$2:DN$6)-1</f>
        <v>1.0604979878058751E-2</v>
      </c>
      <c r="DP682" cm="1">
        <f t="array" ref="DP682">MMULT($S682:$W682,DP$2:DP$6)/MMULT($S682:$W682,DO$2:DO$6)-1</f>
        <v>2.8118719183243268E-3</v>
      </c>
      <c r="DQ682" cm="1">
        <f t="array" ref="DQ682">MMULT($S682:$W682,DQ$2:DQ$6)/MMULT($S682:$W682,DP$2:DP$6)-1</f>
        <v>-6.1632606767665354E-3</v>
      </c>
      <c r="DR682" cm="1">
        <f t="array" ref="DR682">MMULT($S682:$W682,DR$2:DR$6)/MMULT($S682:$W682,DQ$2:DQ$6)-1</f>
        <v>0</v>
      </c>
      <c r="DS682" cm="1">
        <f t="array" ref="DS682">MMULT($S682:$W682,DS$2:DS$6)/MMULT($S682:$W682,DR$2:DR$6)-1</f>
        <v>0</v>
      </c>
      <c r="DT682" cm="1">
        <f t="array" ref="DT682">MMULT($S682:$W682,DT$2:DT$6)/MMULT($S682:$W682,DS$2:DS$6)-1</f>
        <v>1.2527168478688733E-2</v>
      </c>
      <c r="DU682" cm="1">
        <f t="array" ref="DU682">MMULT($S682:$W682,DU$2:DU$6)/MMULT($S682:$W682,DT$2:DT$6)-1</f>
        <v>6.6029463142562861E-3</v>
      </c>
      <c r="DV682" cm="1">
        <f t="array" ref="DV682">MMULT($S682:$W682,DV$2:DV$6)/MMULT($S682:$W682,DU$2:DU$6)-1</f>
        <v>6.39969424006126E-3</v>
      </c>
      <c r="DW682" cm="1">
        <f t="array" ref="DW682">MMULT($S682:$W682,DW$2:DW$6)/MMULT($S682:$W682,DV$2:DV$6)-1</f>
        <v>-6.3542535153028323E-3</v>
      </c>
      <c r="DX682" cm="1">
        <f t="array" ref="DX682">MMULT($S682:$W682,DX$2:DX$6)/MMULT($S682:$W682,DW$2:DW$6)-1</f>
        <v>8.604735007357478E-3</v>
      </c>
      <c r="DY682" cm="1">
        <f t="array" ref="DY682">MMULT($S682:$W682,DY$2:DY$6)/MMULT($S682:$W682,DX$2:DX$6)-1</f>
        <v>0</v>
      </c>
      <c r="DZ682" cm="1">
        <f t="array" ref="DZ682">MMULT($S682:$W682,DZ$2:DZ$6)/MMULT($S682:$W682,DY$2:DY$6)-1</f>
        <v>0</v>
      </c>
      <c r="EA682" cm="1">
        <f t="array" ref="EA682">MMULT($S682:$W682,EA$2:EA$6)/MMULT($S682:$W682,DZ$2:DZ$6)-1</f>
        <v>-1.0297643285571589E-2</v>
      </c>
      <c r="EB682" cm="1">
        <f t="array" ref="EB682">MMULT($S682:$W682,EB$2:EB$6)/MMULT($S682:$W682,EA$2:EA$6)-1</f>
        <v>-9.9785600555966081E-3</v>
      </c>
      <c r="EC682" cm="1">
        <f t="array" ref="EC682">MMULT($S682:$W682,EC$2:EC$6)/MMULT($S682:$W682,EB$2:EB$6)-1</f>
        <v>2.8037887881009471E-3</v>
      </c>
      <c r="ED682" cm="1">
        <f t="array" ref="ED682">MMULT($S682:$W682,ED$2:ED$6)/MMULT($S682:$W682,EC$2:EC$6)-1</f>
        <v>9.6320881591780427E-3</v>
      </c>
      <c r="EE682" cm="1">
        <f t="array" ref="EE682">MMULT($S682:$W682,EE$2:EE$6)/MMULT($S682:$W682,ED$2:ED$6)-1</f>
        <v>1.6942246012288109E-3</v>
      </c>
      <c r="EF682" cm="1">
        <f t="array" ref="EF682">MMULT($S682:$W682,EF$2:EF$6)/MMULT($S682:$W682,EE$2:EE$6)-1</f>
        <v>0</v>
      </c>
      <c r="EG682" cm="1">
        <f t="array" ref="EG682">MMULT($S682:$W682,EG$2:EG$6)/MMULT($S682:$W682,EF$2:EF$6)-1</f>
        <v>0</v>
      </c>
      <c r="EH682" cm="1">
        <f t="array" ref="EH682">MMULT($S682:$W682,EH$2:EH$6)/MMULT($S682:$W682,EG$2:EG$6)-1</f>
        <v>5.9247808870683816E-3</v>
      </c>
      <c r="EI682" cm="1">
        <f t="array" ref="EI682">MMULT($S682:$W682,EI$2:EI$6)/MMULT($S682:$W682,EH$2:EH$6)-1</f>
        <v>2.1178937325638802E-3</v>
      </c>
      <c r="EJ682" cm="1">
        <f t="array" ref="EJ682">MMULT($S682:$W682,EJ$2:EJ$6)/MMULT($S682:$W682,EI$2:EI$6)-1</f>
        <v>-4.5294917399234524E-3</v>
      </c>
      <c r="EK682" cm="1">
        <f t="array" ref="EK682">MMULT($S682:$W682,EK$2:EK$6)/MMULT($S682:$W682,EJ$2:EJ$6)-1</f>
        <v>-1.3404398384491145E-3</v>
      </c>
      <c r="EL682" cm="1">
        <f t="array" ref="EL682">MMULT($S682:$W682,EL$2:EL$6)/MMULT($S682:$W682,EK$2:EK$6)-1</f>
        <v>-1.0126873503568223E-2</v>
      </c>
      <c r="EM682" cm="1">
        <f t="array" ref="EM682">MMULT($S682:$W682,EM$2:EM$6)/MMULT($S682:$W682,EL$2:EL$6)-1</f>
        <v>0</v>
      </c>
      <c r="EN682" cm="1">
        <f t="array" ref="EN682">MMULT($S682:$W682,EN$2:EN$6)/MMULT($S682:$W682,EM$2:EM$6)-1</f>
        <v>0</v>
      </c>
      <c r="EO682" cm="1">
        <f t="array" ref="EO682">MMULT($S682:$W682,EO$2:EO$6)/MMULT($S682:$W682,EN$2:EN$6)-1</f>
        <v>0</v>
      </c>
      <c r="EP682" cm="1">
        <f t="array" ref="EP682">MMULT($S682:$W682,EP$2:EP$6)/MMULT($S682:$W682,EO$2:EO$6)-1</f>
        <v>2.048979456052602E-2</v>
      </c>
      <c r="EQ682" cm="1">
        <f t="array" ref="EQ682">MMULT($S682:$W682,EQ$2:EQ$6)/MMULT($S682:$W682,EP$2:EP$6)-1</f>
        <v>1.3682831608799129E-2</v>
      </c>
      <c r="ER682" cm="1">
        <f t="array" ref="ER682">MMULT($S682:$W682,ER$2:ER$6)/MMULT($S682:$W682,EQ$2:EQ$6)-1</f>
        <v>8.7737771674978315E-3</v>
      </c>
      <c r="ES682" cm="1">
        <f t="array" ref="ES682">MMULT($S682:$W682,ES$2:ES$6)/MMULT($S682:$W682,ER$2:ER$6)-1</f>
        <v>2.9526896175573469E-3</v>
      </c>
      <c r="ET682" cm="1">
        <f t="array" ref="ET682">MMULT($S682:$W682,ET$2:ET$6)/MMULT($S682:$W682,ES$2:ES$6)-1</f>
        <v>0</v>
      </c>
      <c r="EU682" cm="1">
        <f t="array" ref="EU682">MMULT($S682:$W682,EU$2:EU$6)/MMULT($S682:$W682,ET$2:ET$6)-1</f>
        <v>0</v>
      </c>
      <c r="EV682" cm="1">
        <f t="array" ref="EV682">MMULT($S682:$W682,EV$2:EV$6)/MMULT($S682:$W682,EU$2:EU$6)-1</f>
        <v>6.3285462057929287E-3</v>
      </c>
      <c r="EW682" cm="1">
        <f t="array" ref="EW682">MMULT($S682:$W682,EW$2:EW$6)/MMULT($S682:$W682,EV$2:EV$6)-1</f>
        <v>-1.2761101749854453E-2</v>
      </c>
      <c r="EX682" cm="1">
        <f t="array" ref="EX682">MMULT($S682:$W682,EX$2:EX$6)/MMULT($S682:$W682,EW$2:EW$6)-1</f>
        <v>-3.2786831098641223E-5</v>
      </c>
      <c r="EY682" cm="1">
        <f t="array" ref="EY682">MMULT($S682:$W682,EY$2:EY$6)/MMULT($S682:$W682,EX$2:EX$6)-1</f>
        <v>4.6748790819679531E-3</v>
      </c>
      <c r="EZ682" cm="1">
        <f t="array" ref="EZ682">MMULT($S682:$W682,EZ$2:EZ$6)/MMULT($S682:$W682,EY$2:EY$6)-1</f>
        <v>2.1466259831064427E-3</v>
      </c>
      <c r="FA682" cm="1">
        <f t="array" ref="FA682">MMULT($S682:$W682,FA$2:FA$6)/MMULT($S682:$W682,EZ$2:EZ$6)-1</f>
        <v>0</v>
      </c>
      <c r="FB682" cm="1">
        <f t="array" ref="FB682">MMULT($S682:$W682,FB$2:FB$6)/MMULT($S682:$W682,FA$2:FA$6)-1</f>
        <v>0</v>
      </c>
      <c r="FC682" cm="1">
        <f t="array" ref="FC682">MMULT($S682:$W682,FC$2:FC$6)/MMULT($S682:$W682,FB$2:FB$6)-1</f>
        <v>7.5947955932740285E-3</v>
      </c>
      <c r="FD682" cm="1">
        <f t="array" ref="FD682">MMULT($S682:$W682,FD$2:FD$6)/MMULT($S682:$W682,FC$2:FC$6)-1</f>
        <v>9.7393053389707163E-3</v>
      </c>
      <c r="FE682" cm="1">
        <f t="array" ref="FE682">MMULT($S682:$W682,FE$2:FE$6)/MMULT($S682:$W682,FD$2:FD$6)-1</f>
        <v>-2.0662361887851866E-2</v>
      </c>
      <c r="FF682" cm="1">
        <f t="array" ref="FF682">MMULT($S682:$W682,FF$2:FF$6)/MMULT($S682:$W682,FE$2:FE$6)-1</f>
        <v>-7.6382136409256507E-3</v>
      </c>
      <c r="FG682" cm="1">
        <f t="array" ref="FG682">MMULT($S682:$W682,FG$2:FG$6)/MMULT($S682:$W682,FF$2:FF$6)-1</f>
        <v>8.598989913148225E-3</v>
      </c>
      <c r="FH682" cm="1">
        <f t="array" ref="FH682">MMULT($S682:$W682,FH$2:FH$6)/MMULT($S682:$W682,FG$2:FG$6)-1</f>
        <v>0</v>
      </c>
      <c r="FI682" cm="1">
        <f t="array" ref="FI682">MMULT($S682:$W682,FI$2:FI$6)/MMULT($S682:$W682,FH$2:FH$6)-1</f>
        <v>0</v>
      </c>
      <c r="FJ682" cm="1">
        <f t="array" ref="FJ682">MMULT($S682:$W682,FJ$2:FJ$6)/MMULT($S682:$W682,FI$2:FI$6)-1</f>
        <v>4.2480141276646233E-3</v>
      </c>
      <c r="FK682" cm="1">
        <f t="array" ref="FK682">MMULT($S682:$W682,FK$2:FK$6)/MMULT($S682:$W682,FJ$2:FJ$6)-1</f>
        <v>5.8898554886817056E-3</v>
      </c>
      <c r="FL682" cm="1">
        <f t="array" ref="FL682">MMULT($S682:$W682,FL$2:FL$6)/MMULT($S682:$W682,FK$2:FK$6)-1</f>
        <v>7.4757045507722886E-3</v>
      </c>
      <c r="FM682" cm="1">
        <f t="array" ref="FM682">MMULT($S682:$W682,FM$2:FM$6)/MMULT($S682:$W682,FL$2:FL$6)-1</f>
        <v>3.3585527939439253E-3</v>
      </c>
      <c r="FN682" cm="1">
        <f t="array" ref="FN682">MMULT($S682:$W682,FN$2:FN$6)/MMULT($S682:$W682,FM$2:FM$6)-1</f>
        <v>-6.759196710368176E-3</v>
      </c>
      <c r="FO682" cm="1">
        <f t="array" ref="FO682">MMULT($S682:$W682,FO$2:FO$6)/MMULT($S682:$W682,FN$2:FN$6)-1</f>
        <v>0</v>
      </c>
      <c r="FP682" cm="1">
        <f t="array" ref="FP682">MMULT($S682:$W682,FP$2:FP$6)/MMULT($S682:$W682,FO$2:FO$6)-1</f>
        <v>0</v>
      </c>
      <c r="FQ682" cm="1">
        <f t="array" ref="FQ682">MMULT($S682:$W682,FQ$2:FQ$6)/MMULT($S682:$W682,FP$2:FP$6)-1</f>
        <v>-1.4800803223607994E-3</v>
      </c>
      <c r="FR682" cm="1">
        <f t="array" ref="FR682">MMULT($S682:$W682,FR$2:FR$6)/MMULT($S682:$W682,FQ$2:FQ$6)-1</f>
        <v>1.8168335783452561E-2</v>
      </c>
      <c r="FS682" cm="1">
        <f t="array" ref="FS682">MMULT($S682:$W682,FS$2:FS$6)/MMULT($S682:$W682,FR$2:FR$6)-1</f>
        <v>1.8706364677904874E-2</v>
      </c>
      <c r="FT682" cm="1">
        <f t="array" ref="FT682">MMULT($S682:$W682,FT$2:FT$6)/MMULT($S682:$W682,FS$2:FS$6)-1</f>
        <v>9.3036563357529189E-4</v>
      </c>
      <c r="FU682" cm="1">
        <f t="array" ref="FU682">MMULT($S682:$W682,FU$2:FU$6)/MMULT($S682:$W682,FT$2:FT$6)-1</f>
        <v>8.7854841899059899E-4</v>
      </c>
      <c r="FV682" cm="1">
        <f t="array" ref="FV682">MMULT($S682:$W682,FV$2:FV$6)/MMULT($S682:$W682,FU$2:FU$6)-1</f>
        <v>0</v>
      </c>
      <c r="FW682" cm="1">
        <f t="array" ref="FW682">MMULT($S682:$W682,FW$2:FW$6)/MMULT($S682:$W682,FV$2:FV$6)-1</f>
        <v>0</v>
      </c>
      <c r="FX682" cm="1">
        <f t="array" ref="FX682">MMULT($S682:$W682,FX$2:FX$6)/MMULT($S682:$W682,FW$2:FW$6)-1</f>
        <v>4.845286878576216E-3</v>
      </c>
      <c r="FY682" cm="1">
        <f t="array" ref="FY682">MMULT($S682:$W682,FY$2:FY$6)/MMULT($S682:$W682,FX$2:FX$6)-1</f>
        <v>-3.9897680512589462E-3</v>
      </c>
      <c r="FZ682" cm="1">
        <f t="array" ref="FZ682">MMULT($S682:$W682,FZ$2:FZ$6)/MMULT($S682:$W682,FY$2:FY$6)-1</f>
        <v>1.2314059920498277E-2</v>
      </c>
      <c r="GA682" cm="1">
        <f t="array" ref="GA682">MMULT($S682:$W682,GA$2:GA$6)/MMULT($S682:$W682,FZ$2:FZ$6)-1</f>
        <v>-3.2213630969123441E-3</v>
      </c>
      <c r="GB682" cm="1">
        <f t="array" ref="GB682">MMULT($S682:$W682,GB$2:GB$6)/MMULT($S682:$W682,GA$2:GA$6)-1</f>
        <v>-2.5342853269101351E-3</v>
      </c>
      <c r="GC682" cm="1">
        <f t="array" ref="GC682">MMULT($S682:$W682,GC$2:GC$6)/MMULT($S682:$W682,GB$2:GB$6)-1</f>
        <v>0</v>
      </c>
      <c r="GD682" cm="1">
        <f t="array" ref="GD682">MMULT($S682:$W682,GD$2:GD$6)/MMULT($S682:$W682,GC$2:GC$6)-1</f>
        <v>0</v>
      </c>
      <c r="GE682" cm="1">
        <f t="array" ref="GE682">MMULT($S682:$W682,GE$2:GE$6)/MMULT($S682:$W682,GD$2:GD$6)-1</f>
        <v>-4.9607112435046119E-4</v>
      </c>
      <c r="GF682" cm="1">
        <f t="array" ref="GF682">MMULT($S682:$W682,GF$2:GF$6)/MMULT($S682:$W682,GE$2:GE$6)-1</f>
        <v>-9.8065858670459694E-3</v>
      </c>
      <c r="GG682" cm="1">
        <f t="array" ref="GG682">MMULT($S682:$W682,GG$2:GG$6)/MMULT($S682:$W682,GF$2:GF$6)-1</f>
        <v>-9.2892974645886195E-4</v>
      </c>
      <c r="GH682" cm="1">
        <f t="array" ref="GH682">MMULT($S682:$W682,GH$2:GH$6)/MMULT($S682:$W682,GG$2:GG$6)-1</f>
        <v>1.5190937328974918E-3</v>
      </c>
      <c r="GI682" cm="1">
        <f t="array" ref="GI682">MMULT($S682:$W682,GI$2:GI$6)/MMULT($S682:$W682,GH$2:GH$6)-1</f>
        <v>-1.3172597890367399E-3</v>
      </c>
      <c r="GJ682" cm="1">
        <f t="array" ref="GJ682">MMULT($S682:$W682,GJ$2:GJ$6)/MMULT($S682:$W682,GI$2:GI$6)-1</f>
        <v>0</v>
      </c>
      <c r="GK682" cm="1">
        <f t="array" ref="GK682">MMULT($S682:$W682,GK$2:GK$6)/MMULT($S682:$W682,GJ$2:GJ$6)-1</f>
        <v>0</v>
      </c>
      <c r="GL682" cm="1">
        <f t="array" ref="GL682">MMULT($S682:$W682,GL$2:GL$6)/MMULT($S682:$W682,GK$2:GK$6)-1</f>
        <v>5.6800700519383795E-3</v>
      </c>
      <c r="GM682" cm="1">
        <f t="array" ref="GM682">MMULT($S682:$W682,GM$2:GM$6)/MMULT($S682:$W682,GL$2:GL$6)-1</f>
        <v>2.9608900185602582E-3</v>
      </c>
      <c r="GN682" cm="1">
        <f t="array" ref="GN682">MMULT($S682:$W682,GN$2:GN$6)/MMULT($S682:$W682,GM$2:GM$6)-1</f>
        <v>-5.2588940316783406E-3</v>
      </c>
      <c r="GO682" cm="1">
        <f t="array" ref="GO682">MMULT($S682:$W682,GO$2:GO$6)/MMULT($S682:$W682,GN$2:GN$6)-1</f>
        <v>-3.7911202237334019E-3</v>
      </c>
      <c r="GP682" cm="1">
        <f t="array" ref="GP682">MMULT($S682:$W682,GP$2:GP$6)/MMULT($S682:$W682,GO$2:GO$6)-1</f>
        <v>9.3641021495536325E-3</v>
      </c>
      <c r="GQ682" cm="1">
        <f t="array" ref="GQ682">MMULT($S682:$W682,GQ$2:GQ$6)/MMULT($S682:$W682,GP$2:GP$6)-1</f>
        <v>0</v>
      </c>
      <c r="GR682" cm="1">
        <f t="array" ref="GR682">MMULT($S682:$W682,GR$2:GR$6)/MMULT($S682:$W682,GQ$2:GQ$6)-1</f>
        <v>0</v>
      </c>
      <c r="GS682" cm="1">
        <f t="array" ref="GS682">MMULT($S682:$W682,GS$2:GS$6)/MMULT($S682:$W682,GR$2:GR$6)-1</f>
        <v>-4.6243491703815698E-3</v>
      </c>
      <c r="GT682" cm="1">
        <f t="array" ref="GT682">MMULT($S682:$W682,GT$2:GT$6)/MMULT($S682:$W682,GS$2:GS$6)-1</f>
        <v>-1.0353344517606722E-2</v>
      </c>
      <c r="GU682" cm="1">
        <f t="array" ref="GU682">MMULT($S682:$W682,GU$2:GU$6)/MMULT($S682:$W682,GT$2:GT$6)-1</f>
        <v>9.0926288180577242E-3</v>
      </c>
      <c r="GV682" cm="1">
        <f t="array" ref="GV682">MMULT($S682:$W682,GV$2:GV$6)/MMULT($S682:$W682,GU$2:GU$6)-1</f>
        <v>1.3312564564491369E-2</v>
      </c>
      <c r="GW682" s="49">
        <f t="shared" si="20"/>
        <v>9.3409532307134368E-4</v>
      </c>
      <c r="GX682" s="50">
        <f t="shared" si="21"/>
        <v>9.2978664076604177E-3</v>
      </c>
    </row>
    <row r="683" spans="7:206" customFormat="1" x14ac:dyDescent="0.35">
      <c r="G683" s="23">
        <v>2.478102969450972E-2</v>
      </c>
      <c r="H683">
        <v>0.75283059175389877</v>
      </c>
      <c r="I683">
        <v>0.66319772942289501</v>
      </c>
      <c r="J683">
        <v>0.33582567827387311</v>
      </c>
      <c r="K683">
        <v>0.54542680135502186</v>
      </c>
      <c r="L683">
        <f>SUM(Таблица8[[#This Row],[Аэрофлот]:[Сбербанк]])</f>
        <v>2.3220618305001981</v>
      </c>
      <c r="M683" s="30">
        <f>Таблица8[[#This Row],[Аэрофлот]]/$L683</f>
        <v>1.0671993901717771E-2</v>
      </c>
      <c r="N683" s="24">
        <f>Таблица8[[#This Row],[ГАЗПРОМ ао]]/$L683</f>
        <v>0.32420781473839161</v>
      </c>
      <c r="O683" s="24">
        <f>Таблица8[[#This Row],[ГМКНорНик]]/$L683</f>
        <v>0.28560726536727699</v>
      </c>
      <c r="P683" s="24">
        <f>Таблица8[[#This Row],[ЛУКОЙЛ]]/$L683</f>
        <v>0.14462391735776153</v>
      </c>
      <c r="Q683" s="24">
        <f>Таблица8[[#This Row],[Сбербанк]]/$L683</f>
        <v>0.23488900863485226</v>
      </c>
      <c r="R683" s="24">
        <f>SUM(Таблица810[[#This Row],[Аэрофлот]:[Сбербанк]])</f>
        <v>1.0000000000000002</v>
      </c>
      <c r="S683" s="30">
        <f>INT($U$1*Таблица810[[#This Row],[Аэрофлот]]/B$8)</f>
        <v>1480</v>
      </c>
      <c r="T683" s="24">
        <f>INT($U$1*Таблица810[[#This Row],[ГАЗПРОМ ао]]/C$8)</f>
        <v>15241</v>
      </c>
      <c r="U683" s="24">
        <f>INT($U$1*Таблица810[[#This Row],[ГМКНорНик]]/D$8)</f>
        <v>117</v>
      </c>
      <c r="V683" s="24">
        <f>INT($U$1*Таблица810[[#This Row],[ЛУКОЙЛ]]/E$8)</f>
        <v>277</v>
      </c>
      <c r="W683" s="31">
        <f>INT($U$1*Таблица810[[#This Row],[Сбербанк]]/F$8)</f>
        <v>8635</v>
      </c>
      <c r="AA683" cm="1">
        <f t="array" ref="AA683">MMULT($S683:$W683,AA$2:AA$6)/MMULT($S683:$W683,Z$2:Z$6)-1</f>
        <v>1.5142718869648686E-2</v>
      </c>
      <c r="AB683" cm="1">
        <f t="array" ref="AB683">MMULT($S683:$W683,AB$2:AB$6)/MMULT($S683:$W683,AA$2:AA$6)-1</f>
        <v>1.1935972802119554E-3</v>
      </c>
      <c r="AC683" cm="1">
        <f t="array" ref="AC683">MMULT($S683:$W683,AC$2:AC$6)/MMULT($S683:$W683,AB$2:AB$6)-1</f>
        <v>0</v>
      </c>
      <c r="AD683" cm="1">
        <f t="array" ref="AD683">MMULT($S683:$W683,AD$2:AD$6)/MMULT($S683:$W683,AC$2:AC$6)-1</f>
        <v>4.8321658931736788E-2</v>
      </c>
      <c r="AE683" cm="1">
        <f t="array" ref="AE683">MMULT($S683:$W683,AE$2:AE$6)/MMULT($S683:$W683,AD$2:AD$6)-1</f>
        <v>0</v>
      </c>
      <c r="AF683" cm="1">
        <f t="array" ref="AF683">MMULT($S683:$W683,AF$2:AF$6)/MMULT($S683:$W683,AE$2:AE$6)-1</f>
        <v>0</v>
      </c>
      <c r="AG683" cm="1">
        <f t="array" ref="AG683">MMULT($S683:$W683,AG$2:AG$6)/MMULT($S683:$W683,AF$2:AF$6)-1</f>
        <v>6.1532039158396223E-3</v>
      </c>
      <c r="AH683" cm="1">
        <f t="array" ref="AH683">MMULT($S683:$W683,AH$2:AH$6)/MMULT($S683:$W683,AG$2:AG$6)-1</f>
        <v>1.2349444095940409E-3</v>
      </c>
      <c r="AI683" cm="1">
        <f t="array" ref="AI683">MMULT($S683:$W683,AI$2:AI$6)/MMULT($S683:$W683,AH$2:AH$6)-1</f>
        <v>-6.4472145566940586E-3</v>
      </c>
      <c r="AJ683" cm="1">
        <f t="array" ref="AJ683">MMULT($S683:$W683,AJ$2:AJ$6)/MMULT($S683:$W683,AI$2:AI$6)-1</f>
        <v>1.3463971741517922E-2</v>
      </c>
      <c r="AK683" cm="1">
        <f t="array" ref="AK683">MMULT($S683:$W683,AK$2:AK$6)/MMULT($S683:$W683,AJ$2:AJ$6)-1</f>
        <v>-1.7902863807521929E-2</v>
      </c>
      <c r="AL683" cm="1">
        <f t="array" ref="AL683">MMULT($S683:$W683,AL$2:AL$6)/MMULT($S683:$W683,AK$2:AK$6)-1</f>
        <v>0</v>
      </c>
      <c r="AM683" cm="1">
        <f t="array" ref="AM683">MMULT($S683:$W683,AM$2:AM$6)/MMULT($S683:$W683,AL$2:AL$6)-1</f>
        <v>0</v>
      </c>
      <c r="AN683" cm="1">
        <f t="array" ref="AN683">MMULT($S683:$W683,AN$2:AN$6)/MMULT($S683:$W683,AM$2:AM$6)-1</f>
        <v>3.4237539717578702E-3</v>
      </c>
      <c r="AO683" cm="1">
        <f t="array" ref="AO683">MMULT($S683:$W683,AO$2:AO$6)/MMULT($S683:$W683,AN$2:AN$6)-1</f>
        <v>-6.5465370500772391E-3</v>
      </c>
      <c r="AP683" cm="1">
        <f t="array" ref="AP683">MMULT($S683:$W683,AP$2:AP$6)/MMULT($S683:$W683,AO$2:AO$6)-1</f>
        <v>1.0257540972289814E-2</v>
      </c>
      <c r="AQ683" cm="1">
        <f t="array" ref="AQ683">MMULT($S683:$W683,AQ$2:AQ$6)/MMULT($S683:$W683,AP$2:AP$6)-1</f>
        <v>-1.7105523433518344E-2</v>
      </c>
      <c r="AR683" cm="1">
        <f t="array" ref="AR683">MMULT($S683:$W683,AR$2:AR$6)/MMULT($S683:$W683,AQ$2:AQ$6)-1</f>
        <v>-1.2641650475356703E-2</v>
      </c>
      <c r="AS683" cm="1">
        <f t="array" ref="AS683">MMULT($S683:$W683,AS$2:AS$6)/MMULT($S683:$W683,AR$2:AR$6)-1</f>
        <v>0</v>
      </c>
      <c r="AT683" cm="1">
        <f t="array" ref="AT683">MMULT($S683:$W683,AT$2:AT$6)/MMULT($S683:$W683,AS$2:AS$6)-1</f>
        <v>0</v>
      </c>
      <c r="AU683" cm="1">
        <f t="array" ref="AU683">MMULT($S683:$W683,AU$2:AU$6)/MMULT($S683:$W683,AT$2:AT$6)-1</f>
        <v>-5.0630997650624732E-4</v>
      </c>
      <c r="AV683" cm="1">
        <f t="array" ref="AV683">MMULT($S683:$W683,AV$2:AV$6)/MMULT($S683:$W683,AU$2:AU$6)-1</f>
        <v>-2.3108665916514726E-3</v>
      </c>
      <c r="AW683" cm="1">
        <f t="array" ref="AW683">MMULT($S683:$W683,AW$2:AW$6)/MMULT($S683:$W683,AV$2:AV$6)-1</f>
        <v>-1.6719644964731883E-2</v>
      </c>
      <c r="AX683" cm="1">
        <f t="array" ref="AX683">MMULT($S683:$W683,AX$2:AX$6)/MMULT($S683:$W683,AW$2:AW$6)-1</f>
        <v>5.7587636118086039E-3</v>
      </c>
      <c r="AY683" cm="1">
        <f t="array" ref="AY683">MMULT($S683:$W683,AY$2:AY$6)/MMULT($S683:$W683,AX$2:AX$6)-1</f>
        <v>-2.9350041890522149E-2</v>
      </c>
      <c r="AZ683" cm="1">
        <f t="array" ref="AZ683">MMULT($S683:$W683,AZ$2:AZ$6)/MMULT($S683:$W683,AY$2:AY$6)-1</f>
        <v>0</v>
      </c>
      <c r="BA683" cm="1">
        <f t="array" ref="BA683">MMULT($S683:$W683,BA$2:BA$6)/MMULT($S683:$W683,AZ$2:AZ$6)-1</f>
        <v>0</v>
      </c>
      <c r="BB683" cm="1">
        <f t="array" ref="BB683">MMULT($S683:$W683,BB$2:BB$6)/MMULT($S683:$W683,BA$2:BA$6)-1</f>
        <v>1.4569639384473421E-2</v>
      </c>
      <c r="BC683" cm="1">
        <f t="array" ref="BC683">MMULT($S683:$W683,BC$2:BC$6)/MMULT($S683:$W683,BB$2:BB$6)-1</f>
        <v>9.6133136119025409E-4</v>
      </c>
      <c r="BD683" cm="1">
        <f t="array" ref="BD683">MMULT($S683:$W683,BD$2:BD$6)/MMULT($S683:$W683,BC$2:BC$6)-1</f>
        <v>1.3344884130186641E-2</v>
      </c>
      <c r="BE683" cm="1">
        <f t="array" ref="BE683">MMULT($S683:$W683,BE$2:BE$6)/MMULT($S683:$W683,BD$2:BD$6)-1</f>
        <v>1.7202477178413833E-2</v>
      </c>
      <c r="BF683" cm="1">
        <f t="array" ref="BF683">MMULT($S683:$W683,BF$2:BF$6)/MMULT($S683:$W683,BE$2:BE$6)-1</f>
        <v>1.7867932220174687E-3</v>
      </c>
      <c r="BG683" cm="1">
        <f t="array" ref="BG683">MMULT($S683:$W683,BG$2:BG$6)/MMULT($S683:$W683,BF$2:BF$6)-1</f>
        <v>0</v>
      </c>
      <c r="BH683" cm="1">
        <f t="array" ref="BH683">MMULT($S683:$W683,BH$2:BH$6)/MMULT($S683:$W683,BG$2:BG$6)-1</f>
        <v>0</v>
      </c>
      <c r="BI683" cm="1">
        <f t="array" ref="BI683">MMULT($S683:$W683,BI$2:BI$6)/MMULT($S683:$W683,BH$2:BH$6)-1</f>
        <v>1.6536288093092599E-2</v>
      </c>
      <c r="BJ683" cm="1">
        <f t="array" ref="BJ683">MMULT($S683:$W683,BJ$2:BJ$6)/MMULT($S683:$W683,BI$2:BI$6)-1</f>
        <v>-1.1054596455330912E-2</v>
      </c>
      <c r="BK683" cm="1">
        <f t="array" ref="BK683">MMULT($S683:$W683,BK$2:BK$6)/MMULT($S683:$W683,BJ$2:BJ$6)-1</f>
        <v>-1.3215939031334889E-2</v>
      </c>
      <c r="BL683" cm="1">
        <f t="array" ref="BL683">MMULT($S683:$W683,BL$2:BL$6)/MMULT($S683:$W683,BK$2:BK$6)-1</f>
        <v>-1.5599876095099274E-3</v>
      </c>
      <c r="BM683" cm="1">
        <f t="array" ref="BM683">MMULT($S683:$W683,BM$2:BM$6)/MMULT($S683:$W683,BL$2:BL$6)-1</f>
        <v>1.1684271350823838E-2</v>
      </c>
      <c r="BN683" cm="1">
        <f t="array" ref="BN683">MMULT($S683:$W683,BN$2:BN$6)/MMULT($S683:$W683,BM$2:BM$6)-1</f>
        <v>0</v>
      </c>
      <c r="BO683" cm="1">
        <f t="array" ref="BO683">MMULT($S683:$W683,BO$2:BO$6)/MMULT($S683:$W683,BN$2:BN$6)-1</f>
        <v>0</v>
      </c>
      <c r="BP683" cm="1">
        <f t="array" ref="BP683">MMULT($S683:$W683,BP$2:BP$6)/MMULT($S683:$W683,BO$2:BO$6)-1</f>
        <v>2.3147620221161791E-2</v>
      </c>
      <c r="BQ683" cm="1">
        <f t="array" ref="BQ683">MMULT($S683:$W683,BQ$2:BQ$6)/MMULT($S683:$W683,BP$2:BP$6)-1</f>
        <v>1.4959609942379881E-3</v>
      </c>
      <c r="BR683" cm="1">
        <f t="array" ref="BR683">MMULT($S683:$W683,BR$2:BR$6)/MMULT($S683:$W683,BQ$2:BQ$6)-1</f>
        <v>-4.3096456798007443E-3</v>
      </c>
      <c r="BS683" cm="1">
        <f t="array" ref="BS683">MMULT($S683:$W683,BS$2:BS$6)/MMULT($S683:$W683,BR$2:BR$6)-1</f>
        <v>-1.1568372086282142E-2</v>
      </c>
      <c r="BT683" cm="1">
        <f t="array" ref="BT683">MMULT($S683:$W683,BT$2:BT$6)/MMULT($S683:$W683,BS$2:BS$6)-1</f>
        <v>2.2805617537064116E-2</v>
      </c>
      <c r="BU683" cm="1">
        <f t="array" ref="BU683">MMULT($S683:$W683,BU$2:BU$6)/MMULT($S683:$W683,BT$2:BT$6)-1</f>
        <v>-1.2813422695024168E-2</v>
      </c>
      <c r="BV683" cm="1">
        <f t="array" ref="BV683">MMULT($S683:$W683,BV$2:BV$6)/MMULT($S683:$W683,BU$2:BU$6)-1</f>
        <v>0</v>
      </c>
      <c r="BW683" cm="1">
        <f t="array" ref="BW683">MMULT($S683:$W683,BW$2:BW$6)/MMULT($S683:$W683,BV$2:BV$6)-1</f>
        <v>-3.9720474760656099E-3</v>
      </c>
      <c r="BX683" cm="1">
        <f t="array" ref="BX683">MMULT($S683:$W683,BX$2:BX$6)/MMULT($S683:$W683,BW$2:BW$6)-1</f>
        <v>0</v>
      </c>
      <c r="BY683" cm="1">
        <f t="array" ref="BY683">MMULT($S683:$W683,BY$2:BY$6)/MMULT($S683:$W683,BX$2:BX$6)-1</f>
        <v>-2.0205065988854964E-2</v>
      </c>
      <c r="BZ683" cm="1">
        <f t="array" ref="BZ683">MMULT($S683:$W683,BZ$2:BZ$6)/MMULT($S683:$W683,BY$2:BY$6)-1</f>
        <v>-2.2204874319593171E-2</v>
      </c>
      <c r="CA683" cm="1">
        <f t="array" ref="CA683">MMULT($S683:$W683,CA$2:CA$6)/MMULT($S683:$W683,BZ$2:BZ$6)-1</f>
        <v>-7.7313281382087595E-3</v>
      </c>
      <c r="CB683" cm="1">
        <f t="array" ref="CB683">MMULT($S683:$W683,CB$2:CB$6)/MMULT($S683:$W683,CA$2:CA$6)-1</f>
        <v>0</v>
      </c>
      <c r="CC683" cm="1">
        <f t="array" ref="CC683">MMULT($S683:$W683,CC$2:CC$6)/MMULT($S683:$W683,CB$2:CB$6)-1</f>
        <v>0</v>
      </c>
      <c r="CD683" cm="1">
        <f t="array" ref="CD683">MMULT($S683:$W683,CD$2:CD$6)/MMULT($S683:$W683,CC$2:CC$6)-1</f>
        <v>1.9435503935055332E-2</v>
      </c>
      <c r="CE683" cm="1">
        <f t="array" ref="CE683">MMULT($S683:$W683,CE$2:CE$6)/MMULT($S683:$W683,CD$2:CD$6)-1</f>
        <v>1.4633155127006248E-3</v>
      </c>
      <c r="CF683" cm="1">
        <f t="array" ref="CF683">MMULT($S683:$W683,CF$2:CF$6)/MMULT($S683:$W683,CE$2:CE$6)-1</f>
        <v>-5.8103068900368093E-3</v>
      </c>
      <c r="CG683" cm="1">
        <f t="array" ref="CG683">MMULT($S683:$W683,CG$2:CG$6)/MMULT($S683:$W683,CF$2:CF$6)-1</f>
        <v>-1.4575325444294851E-2</v>
      </c>
      <c r="CH683" cm="1">
        <f t="array" ref="CH683">MMULT($S683:$W683,CH$2:CH$6)/MMULT($S683:$W683,CG$2:CG$6)-1</f>
        <v>2.5131693158290336E-2</v>
      </c>
      <c r="CI683" cm="1">
        <f t="array" ref="CI683">MMULT($S683:$W683,CI$2:CI$6)/MMULT($S683:$W683,CH$2:CH$6)-1</f>
        <v>0</v>
      </c>
      <c r="CJ683" cm="1">
        <f t="array" ref="CJ683">MMULT($S683:$W683,CJ$2:CJ$6)/MMULT($S683:$W683,CI$2:CI$6)-1</f>
        <v>0</v>
      </c>
      <c r="CK683" cm="1">
        <f t="array" ref="CK683">MMULT($S683:$W683,CK$2:CK$6)/MMULT($S683:$W683,CJ$2:CJ$6)-1</f>
        <v>0</v>
      </c>
      <c r="CL683" cm="1">
        <f t="array" ref="CL683">MMULT($S683:$W683,CL$2:CL$6)/MMULT($S683:$W683,CK$2:CK$6)-1</f>
        <v>2.3289129089412386E-2</v>
      </c>
      <c r="CM683" cm="1">
        <f t="array" ref="CM683">MMULT($S683:$W683,CM$2:CM$6)/MMULT($S683:$W683,CL$2:CL$6)-1</f>
        <v>-5.8066459521152192E-3</v>
      </c>
      <c r="CN683" cm="1">
        <f t="array" ref="CN683">MMULT($S683:$W683,CN$2:CN$6)/MMULT($S683:$W683,CM$2:CM$6)-1</f>
        <v>1.2433385371931394E-2</v>
      </c>
      <c r="CO683" cm="1">
        <f t="array" ref="CO683">MMULT($S683:$W683,CO$2:CO$6)/MMULT($S683:$W683,CN$2:CN$6)-1</f>
        <v>5.3237920813171691E-3</v>
      </c>
      <c r="CP683" cm="1">
        <f t="array" ref="CP683">MMULT($S683:$W683,CP$2:CP$6)/MMULT($S683:$W683,CO$2:CO$6)-1</f>
        <v>0</v>
      </c>
      <c r="CQ683" cm="1">
        <f t="array" ref="CQ683">MMULT($S683:$W683,CQ$2:CQ$6)/MMULT($S683:$W683,CP$2:CP$6)-1</f>
        <v>0</v>
      </c>
      <c r="CR683" cm="1">
        <f t="array" ref="CR683">MMULT($S683:$W683,CR$2:CR$6)/MMULT($S683:$W683,CQ$2:CQ$6)-1</f>
        <v>1.9219780560443711E-2</v>
      </c>
      <c r="CS683" cm="1">
        <f t="array" ref="CS683">MMULT($S683:$W683,CS$2:CS$6)/MMULT($S683:$W683,CR$2:CR$6)-1</f>
        <v>-2.0002390966486594E-2</v>
      </c>
      <c r="CT683" cm="1">
        <f t="array" ref="CT683">MMULT($S683:$W683,CT$2:CT$6)/MMULT($S683:$W683,CS$2:CS$6)-1</f>
        <v>-1.5019926629432967E-2</v>
      </c>
      <c r="CU683" cm="1">
        <f t="array" ref="CU683">MMULT($S683:$W683,CU$2:CU$6)/MMULT($S683:$W683,CT$2:CT$6)-1</f>
        <v>-2.2088661740667592E-2</v>
      </c>
      <c r="CV683" cm="1">
        <f t="array" ref="CV683">MMULT($S683:$W683,CV$2:CV$6)/MMULT($S683:$W683,CU$2:CU$6)-1</f>
        <v>7.7740481242409842E-3</v>
      </c>
      <c r="CW683" cm="1">
        <f t="array" ref="CW683">MMULT($S683:$W683,CW$2:CW$6)/MMULT($S683:$W683,CV$2:CV$6)-1</f>
        <v>0</v>
      </c>
      <c r="CX683" cm="1">
        <f t="array" ref="CX683">MMULT($S683:$W683,CX$2:CX$6)/MMULT($S683:$W683,CW$2:CW$6)-1</f>
        <v>0</v>
      </c>
      <c r="CY683" cm="1">
        <f t="array" ref="CY683">MMULT($S683:$W683,CY$2:CY$6)/MMULT($S683:$W683,CX$2:CX$6)-1</f>
        <v>-6.3319663478922372E-4</v>
      </c>
      <c r="CZ683" cm="1">
        <f t="array" ref="CZ683">MMULT($S683:$W683,CZ$2:CZ$6)/MMULT($S683:$W683,CY$2:CY$6)-1</f>
        <v>-1.5844116941342912E-2</v>
      </c>
      <c r="DA683" cm="1">
        <f t="array" ref="DA683">MMULT($S683:$W683,DA$2:DA$6)/MMULT($S683:$W683,CZ$2:CZ$6)-1</f>
        <v>4.8202429699850668E-4</v>
      </c>
      <c r="DB683" cm="1">
        <f t="array" ref="DB683">MMULT($S683:$W683,DB$2:DB$6)/MMULT($S683:$W683,DA$2:DA$6)-1</f>
        <v>2.2354209056705265E-3</v>
      </c>
      <c r="DC683" cm="1">
        <f t="array" ref="DC683">MMULT($S683:$W683,DC$2:DC$6)/MMULT($S683:$W683,DB$2:DB$6)-1</f>
        <v>2.1494148778525624E-2</v>
      </c>
      <c r="DD683" cm="1">
        <f t="array" ref="DD683">MMULT($S683:$W683,DD$2:DD$6)/MMULT($S683:$W683,DC$2:DC$6)-1</f>
        <v>0</v>
      </c>
      <c r="DE683" cm="1">
        <f t="array" ref="DE683">MMULT($S683:$W683,DE$2:DE$6)/MMULT($S683:$W683,DD$2:DD$6)-1</f>
        <v>0</v>
      </c>
      <c r="DF683" cm="1">
        <f t="array" ref="DF683">MMULT($S683:$W683,DF$2:DF$6)/MMULT($S683:$W683,DE$2:DE$6)-1</f>
        <v>1.329562779075677E-2</v>
      </c>
      <c r="DG683" cm="1">
        <f t="array" ref="DG683">MMULT($S683:$W683,DG$2:DG$6)/MMULT($S683:$W683,DF$2:DF$6)-1</f>
        <v>-6.253621817728372E-3</v>
      </c>
      <c r="DH683" cm="1">
        <f t="array" ref="DH683">MMULT($S683:$W683,DH$2:DH$6)/MMULT($S683:$W683,DG$2:DG$6)-1</f>
        <v>4.9370087783429106E-3</v>
      </c>
      <c r="DI683" cm="1">
        <f t="array" ref="DI683">MMULT($S683:$W683,DI$2:DI$6)/MMULT($S683:$W683,DH$2:DH$6)-1</f>
        <v>-2.9969492943804354E-4</v>
      </c>
      <c r="DJ683" cm="1">
        <f t="array" ref="DJ683">MMULT($S683:$W683,DJ$2:DJ$6)/MMULT($S683:$W683,DI$2:DI$6)-1</f>
        <v>4.1958159640262949E-3</v>
      </c>
      <c r="DK683" cm="1">
        <f t="array" ref="DK683">MMULT($S683:$W683,DK$2:DK$6)/MMULT($S683:$W683,DJ$2:DJ$6)-1</f>
        <v>0</v>
      </c>
      <c r="DL683" cm="1">
        <f t="array" ref="DL683">MMULT($S683:$W683,DL$2:DL$6)/MMULT($S683:$W683,DK$2:DK$6)-1</f>
        <v>0</v>
      </c>
      <c r="DM683" cm="1">
        <f t="array" ref="DM683">MMULT($S683:$W683,DM$2:DM$6)/MMULT($S683:$W683,DL$2:DL$6)-1</f>
        <v>-1.1676679975120452E-2</v>
      </c>
      <c r="DN683" cm="1">
        <f t="array" ref="DN683">MMULT($S683:$W683,DN$2:DN$6)/MMULT($S683:$W683,DM$2:DM$6)-1</f>
        <v>-1.8000800250950744E-2</v>
      </c>
      <c r="DO683" cm="1">
        <f t="array" ref="DO683">MMULT($S683:$W683,DO$2:DO$6)/MMULT($S683:$W683,DN$2:DN$6)-1</f>
        <v>1.1572798636385606E-2</v>
      </c>
      <c r="DP683" cm="1">
        <f t="array" ref="DP683">MMULT($S683:$W683,DP$2:DP$6)/MMULT($S683:$W683,DO$2:DO$6)-1</f>
        <v>4.0247654977063618E-3</v>
      </c>
      <c r="DQ683" cm="1">
        <f t="array" ref="DQ683">MMULT($S683:$W683,DQ$2:DQ$6)/MMULT($S683:$W683,DP$2:DP$6)-1</f>
        <v>-2.1030843522936715E-3</v>
      </c>
      <c r="DR683" cm="1">
        <f t="array" ref="DR683">MMULT($S683:$W683,DR$2:DR$6)/MMULT($S683:$W683,DQ$2:DQ$6)-1</f>
        <v>0</v>
      </c>
      <c r="DS683" cm="1">
        <f t="array" ref="DS683">MMULT($S683:$W683,DS$2:DS$6)/MMULT($S683:$W683,DR$2:DR$6)-1</f>
        <v>0</v>
      </c>
      <c r="DT683" cm="1">
        <f t="array" ref="DT683">MMULT($S683:$W683,DT$2:DT$6)/MMULT($S683:$W683,DS$2:DS$6)-1</f>
        <v>1.5453253992931737E-2</v>
      </c>
      <c r="DU683" cm="1">
        <f t="array" ref="DU683">MMULT($S683:$W683,DU$2:DU$6)/MMULT($S683:$W683,DT$2:DT$6)-1</f>
        <v>1.2450482331509694E-2</v>
      </c>
      <c r="DV683" cm="1">
        <f t="array" ref="DV683">MMULT($S683:$W683,DV$2:DV$6)/MMULT($S683:$W683,DU$2:DU$6)-1</f>
        <v>6.694708401955296E-3</v>
      </c>
      <c r="DW683" cm="1">
        <f t="array" ref="DW683">MMULT($S683:$W683,DW$2:DW$6)/MMULT($S683:$W683,DV$2:DV$6)-1</f>
        <v>-3.3634389227648054E-3</v>
      </c>
      <c r="DX683" cm="1">
        <f t="array" ref="DX683">MMULT($S683:$W683,DX$2:DX$6)/MMULT($S683:$W683,DW$2:DW$6)-1</f>
        <v>8.9356267489715258E-3</v>
      </c>
      <c r="DY683" cm="1">
        <f t="array" ref="DY683">MMULT($S683:$W683,DY$2:DY$6)/MMULT($S683:$W683,DX$2:DX$6)-1</f>
        <v>0</v>
      </c>
      <c r="DZ683" cm="1">
        <f t="array" ref="DZ683">MMULT($S683:$W683,DZ$2:DZ$6)/MMULT($S683:$W683,DY$2:DY$6)-1</f>
        <v>0</v>
      </c>
      <c r="EA683" cm="1">
        <f t="array" ref="EA683">MMULT($S683:$W683,EA$2:EA$6)/MMULT($S683:$W683,DZ$2:DZ$6)-1</f>
        <v>-1.0387065427786002E-2</v>
      </c>
      <c r="EB683" cm="1">
        <f t="array" ref="EB683">MMULT($S683:$W683,EB$2:EB$6)/MMULT($S683:$W683,EA$2:EA$6)-1</f>
        <v>-5.2994129710534077E-3</v>
      </c>
      <c r="EC683" cm="1">
        <f t="array" ref="EC683">MMULT($S683:$W683,EC$2:EC$6)/MMULT($S683:$W683,EB$2:EB$6)-1</f>
        <v>4.9955849762739479E-3</v>
      </c>
      <c r="ED683" cm="1">
        <f t="array" ref="ED683">MMULT($S683:$W683,ED$2:ED$6)/MMULT($S683:$W683,EC$2:EC$6)-1</f>
        <v>8.1497224932480794E-3</v>
      </c>
      <c r="EE683" cm="1">
        <f t="array" ref="EE683">MMULT($S683:$W683,EE$2:EE$6)/MMULT($S683:$W683,ED$2:ED$6)-1</f>
        <v>2.9132711304020731E-3</v>
      </c>
      <c r="EF683" cm="1">
        <f t="array" ref="EF683">MMULT($S683:$W683,EF$2:EF$6)/MMULT($S683:$W683,EE$2:EE$6)-1</f>
        <v>0</v>
      </c>
      <c r="EG683" cm="1">
        <f t="array" ref="EG683">MMULT($S683:$W683,EG$2:EG$6)/MMULT($S683:$W683,EF$2:EF$6)-1</f>
        <v>0</v>
      </c>
      <c r="EH683" cm="1">
        <f t="array" ref="EH683">MMULT($S683:$W683,EH$2:EH$6)/MMULT($S683:$W683,EG$2:EG$6)-1</f>
        <v>9.1007240293132785E-3</v>
      </c>
      <c r="EI683" cm="1">
        <f t="array" ref="EI683">MMULT($S683:$W683,EI$2:EI$6)/MMULT($S683:$W683,EH$2:EH$6)-1</f>
        <v>5.8110504153296993E-3</v>
      </c>
      <c r="EJ683" cm="1">
        <f t="array" ref="EJ683">MMULT($S683:$W683,EJ$2:EJ$6)/MMULT($S683:$W683,EI$2:EI$6)-1</f>
        <v>-5.4721407424136448E-3</v>
      </c>
      <c r="EK683" cm="1">
        <f t="array" ref="EK683">MMULT($S683:$W683,EK$2:EK$6)/MMULT($S683:$W683,EJ$2:EJ$6)-1</f>
        <v>-3.8056852634487104E-3</v>
      </c>
      <c r="EL683" cm="1">
        <f t="array" ref="EL683">MMULT($S683:$W683,EL$2:EL$6)/MMULT($S683:$W683,EK$2:EK$6)-1</f>
        <v>-7.8720538001921803E-3</v>
      </c>
      <c r="EM683" cm="1">
        <f t="array" ref="EM683">MMULT($S683:$W683,EM$2:EM$6)/MMULT($S683:$W683,EL$2:EL$6)-1</f>
        <v>0</v>
      </c>
      <c r="EN683" cm="1">
        <f t="array" ref="EN683">MMULT($S683:$W683,EN$2:EN$6)/MMULT($S683:$W683,EM$2:EM$6)-1</f>
        <v>0</v>
      </c>
      <c r="EO683" cm="1">
        <f t="array" ref="EO683">MMULT($S683:$W683,EO$2:EO$6)/MMULT($S683:$W683,EN$2:EN$6)-1</f>
        <v>0</v>
      </c>
      <c r="EP683" cm="1">
        <f t="array" ref="EP683">MMULT($S683:$W683,EP$2:EP$6)/MMULT($S683:$W683,EO$2:EO$6)-1</f>
        <v>1.8118966003796588E-2</v>
      </c>
      <c r="EQ683" cm="1">
        <f t="array" ref="EQ683">MMULT($S683:$W683,EQ$2:EQ$6)/MMULT($S683:$W683,EP$2:EP$6)-1</f>
        <v>1.4940858845838401E-2</v>
      </c>
      <c r="ER683" cm="1">
        <f t="array" ref="ER683">MMULT($S683:$W683,ER$2:ER$6)/MMULT($S683:$W683,EQ$2:EQ$6)-1</f>
        <v>1.5271083597943269E-2</v>
      </c>
      <c r="ES683" cm="1">
        <f t="array" ref="ES683">MMULT($S683:$W683,ES$2:ES$6)/MMULT($S683:$W683,ER$2:ER$6)-1</f>
        <v>2.5757707148987841E-3</v>
      </c>
      <c r="ET683" cm="1">
        <f t="array" ref="ET683">MMULT($S683:$W683,ET$2:ET$6)/MMULT($S683:$W683,ES$2:ES$6)-1</f>
        <v>0</v>
      </c>
      <c r="EU683" cm="1">
        <f t="array" ref="EU683">MMULT($S683:$W683,EU$2:EU$6)/MMULT($S683:$W683,ET$2:ET$6)-1</f>
        <v>0</v>
      </c>
      <c r="EV683" cm="1">
        <f t="array" ref="EV683">MMULT($S683:$W683,EV$2:EV$6)/MMULT($S683:$W683,EU$2:EU$6)-1</f>
        <v>2.6852714032312708E-3</v>
      </c>
      <c r="EW683" cm="1">
        <f t="array" ref="EW683">MMULT($S683:$W683,EW$2:EW$6)/MMULT($S683:$W683,EV$2:EV$6)-1</f>
        <v>-7.8436614321117926E-3</v>
      </c>
      <c r="EX683" cm="1">
        <f t="array" ref="EX683">MMULT($S683:$W683,EX$2:EX$6)/MMULT($S683:$W683,EW$2:EW$6)-1</f>
        <v>-3.2798826906090817E-3</v>
      </c>
      <c r="EY683" cm="1">
        <f t="array" ref="EY683">MMULT($S683:$W683,EY$2:EY$6)/MMULT($S683:$W683,EX$2:EX$6)-1</f>
        <v>1.0290142925636792E-2</v>
      </c>
      <c r="EZ683" cm="1">
        <f t="array" ref="EZ683">MMULT($S683:$W683,EZ$2:EZ$6)/MMULT($S683:$W683,EY$2:EY$6)-1</f>
        <v>1.5536904326911571E-3</v>
      </c>
      <c r="FA683" cm="1">
        <f t="array" ref="FA683">MMULT($S683:$W683,FA$2:FA$6)/MMULT($S683:$W683,EZ$2:EZ$6)-1</f>
        <v>0</v>
      </c>
      <c r="FB683" cm="1">
        <f t="array" ref="FB683">MMULT($S683:$W683,FB$2:FB$6)/MMULT($S683:$W683,FA$2:FA$6)-1</f>
        <v>0</v>
      </c>
      <c r="FC683" cm="1">
        <f t="array" ref="FC683">MMULT($S683:$W683,FC$2:FC$6)/MMULT($S683:$W683,FB$2:FB$6)-1</f>
        <v>5.5987476616503606E-3</v>
      </c>
      <c r="FD683" cm="1">
        <f t="array" ref="FD683">MMULT($S683:$W683,FD$2:FD$6)/MMULT($S683:$W683,FC$2:FC$6)-1</f>
        <v>1.6565947419575844E-2</v>
      </c>
      <c r="FE683" cm="1">
        <f t="array" ref="FE683">MMULT($S683:$W683,FE$2:FE$6)/MMULT($S683:$W683,FD$2:FD$6)-1</f>
        <v>-1.9183036090448913E-2</v>
      </c>
      <c r="FF683" cm="1">
        <f t="array" ref="FF683">MMULT($S683:$W683,FF$2:FF$6)/MMULT($S683:$W683,FE$2:FE$6)-1</f>
        <v>-5.6524842305871736E-3</v>
      </c>
      <c r="FG683" cm="1">
        <f t="array" ref="FG683">MMULT($S683:$W683,FG$2:FG$6)/MMULT($S683:$W683,FF$2:FF$6)-1</f>
        <v>3.2040741347612034E-3</v>
      </c>
      <c r="FH683" cm="1">
        <f t="array" ref="FH683">MMULT($S683:$W683,FH$2:FH$6)/MMULT($S683:$W683,FG$2:FG$6)-1</f>
        <v>0</v>
      </c>
      <c r="FI683" cm="1">
        <f t="array" ref="FI683">MMULT($S683:$W683,FI$2:FI$6)/MMULT($S683:$W683,FH$2:FH$6)-1</f>
        <v>0</v>
      </c>
      <c r="FJ683" cm="1">
        <f t="array" ref="FJ683">MMULT($S683:$W683,FJ$2:FJ$6)/MMULT($S683:$W683,FI$2:FI$6)-1</f>
        <v>3.6166812106772639E-3</v>
      </c>
      <c r="FK683" cm="1">
        <f t="array" ref="FK683">MMULT($S683:$W683,FK$2:FK$6)/MMULT($S683:$W683,FJ$2:FJ$6)-1</f>
        <v>2.3489588550729135E-3</v>
      </c>
      <c r="FL683" cm="1">
        <f t="array" ref="FL683">MMULT($S683:$W683,FL$2:FL$6)/MMULT($S683:$W683,FK$2:FK$6)-1</f>
        <v>9.5659101159888404E-3</v>
      </c>
      <c r="FM683" cm="1">
        <f t="array" ref="FM683">MMULT($S683:$W683,FM$2:FM$6)/MMULT($S683:$W683,FL$2:FL$6)-1</f>
        <v>3.6297027945439986E-3</v>
      </c>
      <c r="FN683" cm="1">
        <f t="array" ref="FN683">MMULT($S683:$W683,FN$2:FN$6)/MMULT($S683:$W683,FM$2:FM$6)-1</f>
        <v>-3.2268856835303561E-3</v>
      </c>
      <c r="FO683" cm="1">
        <f t="array" ref="FO683">MMULT($S683:$W683,FO$2:FO$6)/MMULT($S683:$W683,FN$2:FN$6)-1</f>
        <v>0</v>
      </c>
      <c r="FP683" cm="1">
        <f t="array" ref="FP683">MMULT($S683:$W683,FP$2:FP$6)/MMULT($S683:$W683,FO$2:FO$6)-1</f>
        <v>0</v>
      </c>
      <c r="FQ683" cm="1">
        <f t="array" ref="FQ683">MMULT($S683:$W683,FQ$2:FQ$6)/MMULT($S683:$W683,FP$2:FP$6)-1</f>
        <v>-6.8026294616845284E-3</v>
      </c>
      <c r="FR683" cm="1">
        <f t="array" ref="FR683">MMULT($S683:$W683,FR$2:FR$6)/MMULT($S683:$W683,FQ$2:FQ$6)-1</f>
        <v>1.3217260078249193E-2</v>
      </c>
      <c r="FS683" cm="1">
        <f t="array" ref="FS683">MMULT($S683:$W683,FS$2:FS$6)/MMULT($S683:$W683,FR$2:FR$6)-1</f>
        <v>1.8428394097689482E-2</v>
      </c>
      <c r="FT683" cm="1">
        <f t="array" ref="FT683">MMULT($S683:$W683,FT$2:FT$6)/MMULT($S683:$W683,FS$2:FS$6)-1</f>
        <v>-1.8978470468856701E-3</v>
      </c>
      <c r="FU683" cm="1">
        <f t="array" ref="FU683">MMULT($S683:$W683,FU$2:FU$6)/MMULT($S683:$W683,FT$2:FT$6)-1</f>
        <v>3.3292992384770237E-4</v>
      </c>
      <c r="FV683" cm="1">
        <f t="array" ref="FV683">MMULT($S683:$W683,FV$2:FV$6)/MMULT($S683:$W683,FU$2:FU$6)-1</f>
        <v>0</v>
      </c>
      <c r="FW683" cm="1">
        <f t="array" ref="FW683">MMULT($S683:$W683,FW$2:FW$6)/MMULT($S683:$W683,FV$2:FV$6)-1</f>
        <v>0</v>
      </c>
      <c r="FX683" cm="1">
        <f t="array" ref="FX683">MMULT($S683:$W683,FX$2:FX$6)/MMULT($S683:$W683,FW$2:FW$6)-1</f>
        <v>4.596967506985461E-3</v>
      </c>
      <c r="FY683" cm="1">
        <f t="array" ref="FY683">MMULT($S683:$W683,FY$2:FY$6)/MMULT($S683:$W683,FX$2:FX$6)-1</f>
        <v>-3.7804831714598475E-3</v>
      </c>
      <c r="FZ683" cm="1">
        <f t="array" ref="FZ683">MMULT($S683:$W683,FZ$2:FZ$6)/MMULT($S683:$W683,FY$2:FY$6)-1</f>
        <v>6.7896021006912388E-3</v>
      </c>
      <c r="GA683" cm="1">
        <f t="array" ref="GA683">MMULT($S683:$W683,GA$2:GA$6)/MMULT($S683:$W683,FZ$2:FZ$6)-1</f>
        <v>-3.017008338445093E-3</v>
      </c>
      <c r="GB683" cm="1">
        <f t="array" ref="GB683">MMULT($S683:$W683,GB$2:GB$6)/MMULT($S683:$W683,GA$2:GA$6)-1</f>
        <v>-1.2635050392774128E-3</v>
      </c>
      <c r="GC683" cm="1">
        <f t="array" ref="GC683">MMULT($S683:$W683,GC$2:GC$6)/MMULT($S683:$W683,GB$2:GB$6)-1</f>
        <v>0</v>
      </c>
      <c r="GD683" cm="1">
        <f t="array" ref="GD683">MMULT($S683:$W683,GD$2:GD$6)/MMULT($S683:$W683,GC$2:GC$6)-1</f>
        <v>0</v>
      </c>
      <c r="GE683" cm="1">
        <f t="array" ref="GE683">MMULT($S683:$W683,GE$2:GE$6)/MMULT($S683:$W683,GD$2:GD$6)-1</f>
        <v>5.0434387657387614E-3</v>
      </c>
      <c r="GF683" cm="1">
        <f t="array" ref="GF683">MMULT($S683:$W683,GF$2:GF$6)/MMULT($S683:$W683,GE$2:GE$6)-1</f>
        <v>-1.273717700632826E-2</v>
      </c>
      <c r="GG683" cm="1">
        <f t="array" ref="GG683">MMULT($S683:$W683,GG$2:GG$6)/MMULT($S683:$W683,GF$2:GF$6)-1</f>
        <v>-3.7811304985471139E-3</v>
      </c>
      <c r="GH683" cm="1">
        <f t="array" ref="GH683">MMULT($S683:$W683,GH$2:GH$6)/MMULT($S683:$W683,GG$2:GG$6)-1</f>
        <v>-2.5101893320776947E-3</v>
      </c>
      <c r="GI683" cm="1">
        <f t="array" ref="GI683">MMULT($S683:$W683,GI$2:GI$6)/MMULT($S683:$W683,GH$2:GH$6)-1</f>
        <v>-6.4544089099501933E-3</v>
      </c>
      <c r="GJ683" cm="1">
        <f t="array" ref="GJ683">MMULT($S683:$W683,GJ$2:GJ$6)/MMULT($S683:$W683,GI$2:GI$6)-1</f>
        <v>0</v>
      </c>
      <c r="GK683" cm="1">
        <f t="array" ref="GK683">MMULT($S683:$W683,GK$2:GK$6)/MMULT($S683:$W683,GJ$2:GJ$6)-1</f>
        <v>0</v>
      </c>
      <c r="GL683" cm="1">
        <f t="array" ref="GL683">MMULT($S683:$W683,GL$2:GL$6)/MMULT($S683:$W683,GK$2:GK$6)-1</f>
        <v>8.9005495255174427E-3</v>
      </c>
      <c r="GM683" cm="1">
        <f t="array" ref="GM683">MMULT($S683:$W683,GM$2:GM$6)/MMULT($S683:$W683,GL$2:GL$6)-1</f>
        <v>2.767313852106712E-3</v>
      </c>
      <c r="GN683" cm="1">
        <f t="array" ref="GN683">MMULT($S683:$W683,GN$2:GN$6)/MMULT($S683:$W683,GM$2:GM$6)-1</f>
        <v>9.7976282982537022E-4</v>
      </c>
      <c r="GO683" cm="1">
        <f t="array" ref="GO683">MMULT($S683:$W683,GO$2:GO$6)/MMULT($S683:$W683,GN$2:GN$6)-1</f>
        <v>-7.4042308119193212E-3</v>
      </c>
      <c r="GP683" cm="1">
        <f t="array" ref="GP683">MMULT($S683:$W683,GP$2:GP$6)/MMULT($S683:$W683,GO$2:GO$6)-1</f>
        <v>6.8375889090865893E-3</v>
      </c>
      <c r="GQ683" cm="1">
        <f t="array" ref="GQ683">MMULT($S683:$W683,GQ$2:GQ$6)/MMULT($S683:$W683,GP$2:GP$6)-1</f>
        <v>0</v>
      </c>
      <c r="GR683" cm="1">
        <f t="array" ref="GR683">MMULT($S683:$W683,GR$2:GR$6)/MMULT($S683:$W683,GQ$2:GQ$6)-1</f>
        <v>0</v>
      </c>
      <c r="GS683" cm="1">
        <f t="array" ref="GS683">MMULT($S683:$W683,GS$2:GS$6)/MMULT($S683:$W683,GR$2:GR$6)-1</f>
        <v>-1.121396954859244E-3</v>
      </c>
      <c r="GT683" cm="1">
        <f t="array" ref="GT683">MMULT($S683:$W683,GT$2:GT$6)/MMULT($S683:$W683,GS$2:GS$6)-1</f>
        <v>-7.060475753753237E-3</v>
      </c>
      <c r="GU683" cm="1">
        <f t="array" ref="GU683">MMULT($S683:$W683,GU$2:GU$6)/MMULT($S683:$W683,GT$2:GT$6)-1</f>
        <v>9.7709467924622651E-3</v>
      </c>
      <c r="GV683" cm="1">
        <f t="array" ref="GV683">MMULT($S683:$W683,GV$2:GV$6)/MMULT($S683:$W683,GU$2:GU$6)-1</f>
        <v>8.4046041671865801E-3</v>
      </c>
      <c r="GW683" s="49">
        <f t="shared" si="20"/>
        <v>1.0440239916465401E-3</v>
      </c>
      <c r="GX683" s="50">
        <f t="shared" si="21"/>
        <v>1.0022529696988526E-2</v>
      </c>
    </row>
    <row r="684" spans="7:206" customFormat="1" x14ac:dyDescent="0.35">
      <c r="G684" s="23">
        <v>0.41724906155583363</v>
      </c>
      <c r="H684">
        <v>0.25077059236426891</v>
      </c>
      <c r="I684">
        <v>5.121005890072329E-2</v>
      </c>
      <c r="J684">
        <v>0.30295724356822412</v>
      </c>
      <c r="K684">
        <v>0.42005676442762535</v>
      </c>
      <c r="L684">
        <f>SUM(Таблица8[[#This Row],[Аэрофлот]:[Сбербанк]])</f>
        <v>1.4422437208166754</v>
      </c>
      <c r="M684" s="30">
        <f>Таблица8[[#This Row],[Аэрофлот]]/$L684</f>
        <v>0.28930551441025859</v>
      </c>
      <c r="N684" s="24">
        <f>Таблица8[[#This Row],[ГАЗПРОМ ао]]/$L684</f>
        <v>0.17387532269668626</v>
      </c>
      <c r="O684" s="24">
        <f>Таблица8[[#This Row],[ГМКНорНик]]/$L684</f>
        <v>3.5507215709509501E-2</v>
      </c>
      <c r="P684" s="24">
        <f>Таблица8[[#This Row],[ЛУКОЙЛ]]/$L684</f>
        <v>0.21005967243641285</v>
      </c>
      <c r="Q684" s="24">
        <f>Таблица8[[#This Row],[Сбербанк]]/$L684</f>
        <v>0.29125227474713272</v>
      </c>
      <c r="R684" s="24">
        <f>SUM(Таблица810[[#This Row],[Аэрофлот]:[Сбербанк]])</f>
        <v>1</v>
      </c>
      <c r="S684" s="30">
        <f>INT($U$1*Таблица810[[#This Row],[Аэрофлот]]/B$8)</f>
        <v>40147</v>
      </c>
      <c r="T684" s="24">
        <f>INT($U$1*Таблица810[[#This Row],[ГАЗПРОМ ао]]/C$8)</f>
        <v>8174</v>
      </c>
      <c r="U684" s="24">
        <f>INT($U$1*Таблица810[[#This Row],[ГМКНорНик]]/D$8)</f>
        <v>14</v>
      </c>
      <c r="V684" s="24">
        <f>INT($U$1*Таблица810[[#This Row],[ЛУКОЙЛ]]/E$8)</f>
        <v>402</v>
      </c>
      <c r="W684" s="31">
        <f>INT($U$1*Таблица810[[#This Row],[Сбербанк]]/F$8)</f>
        <v>10707</v>
      </c>
      <c r="AA684" cm="1">
        <f t="array" ref="AA684">MMULT($S684:$W684,AA$2:AA$6)/MMULT($S684:$W684,Z$2:Z$6)-1</f>
        <v>1.4695320793181921E-2</v>
      </c>
      <c r="AB684" cm="1">
        <f t="array" ref="AB684">MMULT($S684:$W684,AB$2:AB$6)/MMULT($S684:$W684,AA$2:AA$6)-1</f>
        <v>-1.0910134051446141E-3</v>
      </c>
      <c r="AC684" cm="1">
        <f t="array" ref="AC684">MMULT($S684:$W684,AC$2:AC$6)/MMULT($S684:$W684,AB$2:AB$6)-1</f>
        <v>0</v>
      </c>
      <c r="AD684" cm="1">
        <f t="array" ref="AD684">MMULT($S684:$W684,AD$2:AD$6)/MMULT($S684:$W684,AC$2:AC$6)-1</f>
        <v>3.203191978897757E-2</v>
      </c>
      <c r="AE684" cm="1">
        <f t="array" ref="AE684">MMULT($S684:$W684,AE$2:AE$6)/MMULT($S684:$W684,AD$2:AD$6)-1</f>
        <v>0</v>
      </c>
      <c r="AF684" cm="1">
        <f t="array" ref="AF684">MMULT($S684:$W684,AF$2:AF$6)/MMULT($S684:$W684,AE$2:AE$6)-1</f>
        <v>0</v>
      </c>
      <c r="AG684" cm="1">
        <f t="array" ref="AG684">MMULT($S684:$W684,AG$2:AG$6)/MMULT($S684:$W684,AF$2:AF$6)-1</f>
        <v>1.0870856600080137E-2</v>
      </c>
      <c r="AH684" cm="1">
        <f t="array" ref="AH684">MMULT($S684:$W684,AH$2:AH$6)/MMULT($S684:$W684,AG$2:AG$6)-1</f>
        <v>5.9071671558146299E-3</v>
      </c>
      <c r="AI684" cm="1">
        <f t="array" ref="AI684">MMULT($S684:$W684,AI$2:AI$6)/MMULT($S684:$W684,AH$2:AH$6)-1</f>
        <v>-8.9478084207934572E-3</v>
      </c>
      <c r="AJ684" cm="1">
        <f t="array" ref="AJ684">MMULT($S684:$W684,AJ$2:AJ$6)/MMULT($S684:$W684,AI$2:AI$6)-1</f>
        <v>8.8924041880673599E-3</v>
      </c>
      <c r="AK684" cm="1">
        <f t="array" ref="AK684">MMULT($S684:$W684,AK$2:AK$6)/MMULT($S684:$W684,AJ$2:AJ$6)-1</f>
        <v>-1.5705581622905362E-2</v>
      </c>
      <c r="AL684" cm="1">
        <f t="array" ref="AL684">MMULT($S684:$W684,AL$2:AL$6)/MMULT($S684:$W684,AK$2:AK$6)-1</f>
        <v>0</v>
      </c>
      <c r="AM684" cm="1">
        <f t="array" ref="AM684">MMULT($S684:$W684,AM$2:AM$6)/MMULT($S684:$W684,AL$2:AL$6)-1</f>
        <v>0</v>
      </c>
      <c r="AN684" cm="1">
        <f t="array" ref="AN684">MMULT($S684:$W684,AN$2:AN$6)/MMULT($S684:$W684,AM$2:AM$6)-1</f>
        <v>4.6118807154702512E-3</v>
      </c>
      <c r="AO684" cm="1">
        <f t="array" ref="AO684">MMULT($S684:$W684,AO$2:AO$6)/MMULT($S684:$W684,AN$2:AN$6)-1</f>
        <v>-2.7784221635307471E-4</v>
      </c>
      <c r="AP684" cm="1">
        <f t="array" ref="AP684">MMULT($S684:$W684,AP$2:AP$6)/MMULT($S684:$W684,AO$2:AO$6)-1</f>
        <v>2.4320828759787361E-3</v>
      </c>
      <c r="AQ684" cm="1">
        <f t="array" ref="AQ684">MMULT($S684:$W684,AQ$2:AQ$6)/MMULT($S684:$W684,AP$2:AP$6)-1</f>
        <v>-1.9179912030521828E-2</v>
      </c>
      <c r="AR684" cm="1">
        <f t="array" ref="AR684">MMULT($S684:$W684,AR$2:AR$6)/MMULT($S684:$W684,AQ$2:AQ$6)-1</f>
        <v>-1.2054999216172924E-2</v>
      </c>
      <c r="AS684" cm="1">
        <f t="array" ref="AS684">MMULT($S684:$W684,AS$2:AS$6)/MMULT($S684:$W684,AR$2:AR$6)-1</f>
        <v>0</v>
      </c>
      <c r="AT684" cm="1">
        <f t="array" ref="AT684">MMULT($S684:$W684,AT$2:AT$6)/MMULT($S684:$W684,AS$2:AS$6)-1</f>
        <v>0</v>
      </c>
      <c r="AU684" cm="1">
        <f t="array" ref="AU684">MMULT($S684:$W684,AU$2:AU$6)/MMULT($S684:$W684,AT$2:AT$6)-1</f>
        <v>-4.2887826477355784E-3</v>
      </c>
      <c r="AV684" cm="1">
        <f t="array" ref="AV684">MMULT($S684:$W684,AV$2:AV$6)/MMULT($S684:$W684,AU$2:AU$6)-1</f>
        <v>-2.4504767243781478E-3</v>
      </c>
      <c r="AW684" cm="1">
        <f t="array" ref="AW684">MMULT($S684:$W684,AW$2:AW$6)/MMULT($S684:$W684,AV$2:AV$6)-1</f>
        <v>-1.3561651160414634E-2</v>
      </c>
      <c r="AX684" cm="1">
        <f t="array" ref="AX684">MMULT($S684:$W684,AX$2:AX$6)/MMULT($S684:$W684,AW$2:AW$6)-1</f>
        <v>8.6090003886318822E-3</v>
      </c>
      <c r="AY684" cm="1">
        <f t="array" ref="AY684">MMULT($S684:$W684,AY$2:AY$6)/MMULT($S684:$W684,AX$2:AX$6)-1</f>
        <v>-2.5868151906345505E-2</v>
      </c>
      <c r="AZ684" cm="1">
        <f t="array" ref="AZ684">MMULT($S684:$W684,AZ$2:AZ$6)/MMULT($S684:$W684,AY$2:AY$6)-1</f>
        <v>0</v>
      </c>
      <c r="BA684" cm="1">
        <f t="array" ref="BA684">MMULT($S684:$W684,BA$2:BA$6)/MMULT($S684:$W684,AZ$2:AZ$6)-1</f>
        <v>0</v>
      </c>
      <c r="BB684" cm="1">
        <f t="array" ref="BB684">MMULT($S684:$W684,BB$2:BB$6)/MMULT($S684:$W684,BA$2:BA$6)-1</f>
        <v>1.1520793884769454E-2</v>
      </c>
      <c r="BC684" cm="1">
        <f t="array" ref="BC684">MMULT($S684:$W684,BC$2:BC$6)/MMULT($S684:$W684,BB$2:BB$6)-1</f>
        <v>2.6122742879448602E-3</v>
      </c>
      <c r="BD684" cm="1">
        <f t="array" ref="BD684">MMULT($S684:$W684,BD$2:BD$6)/MMULT($S684:$W684,BC$2:BC$6)-1</f>
        <v>7.948911319019647E-3</v>
      </c>
      <c r="BE684" cm="1">
        <f t="array" ref="BE684">MMULT($S684:$W684,BE$2:BE$6)/MMULT($S684:$W684,BD$2:BD$6)-1</f>
        <v>1.4347120021211746E-2</v>
      </c>
      <c r="BF684" cm="1">
        <f t="array" ref="BF684">MMULT($S684:$W684,BF$2:BF$6)/MMULT($S684:$W684,BE$2:BE$6)-1</f>
        <v>4.6993114557989379E-3</v>
      </c>
      <c r="BG684" cm="1">
        <f t="array" ref="BG684">MMULT($S684:$W684,BG$2:BG$6)/MMULT($S684:$W684,BF$2:BF$6)-1</f>
        <v>0</v>
      </c>
      <c r="BH684" cm="1">
        <f t="array" ref="BH684">MMULT($S684:$W684,BH$2:BH$6)/MMULT($S684:$W684,BG$2:BG$6)-1</f>
        <v>0</v>
      </c>
      <c r="BI684" cm="1">
        <f t="array" ref="BI684">MMULT($S684:$W684,BI$2:BI$6)/MMULT($S684:$W684,BH$2:BH$6)-1</f>
        <v>1.161563657312259E-2</v>
      </c>
      <c r="BJ684" cm="1">
        <f t="array" ref="BJ684">MMULT($S684:$W684,BJ$2:BJ$6)/MMULT($S684:$W684,BI$2:BI$6)-1</f>
        <v>-1.2445362940514237E-2</v>
      </c>
      <c r="BK684" cm="1">
        <f t="array" ref="BK684">MMULT($S684:$W684,BK$2:BK$6)/MMULT($S684:$W684,BJ$2:BJ$6)-1</f>
        <v>-1.5500109112800975E-2</v>
      </c>
      <c r="BL684" cm="1">
        <f t="array" ref="BL684">MMULT($S684:$W684,BL$2:BL$6)/MMULT($S684:$W684,BK$2:BK$6)-1</f>
        <v>-2.0879842459651243E-3</v>
      </c>
      <c r="BM684" cm="1">
        <f t="array" ref="BM684">MMULT($S684:$W684,BM$2:BM$6)/MMULT($S684:$W684,BL$2:BL$6)-1</f>
        <v>1.1965265378415024E-2</v>
      </c>
      <c r="BN684" cm="1">
        <f t="array" ref="BN684">MMULT($S684:$W684,BN$2:BN$6)/MMULT($S684:$W684,BM$2:BM$6)-1</f>
        <v>0</v>
      </c>
      <c r="BO684" cm="1">
        <f t="array" ref="BO684">MMULT($S684:$W684,BO$2:BO$6)/MMULT($S684:$W684,BN$2:BN$6)-1</f>
        <v>0</v>
      </c>
      <c r="BP684" cm="1">
        <f t="array" ref="BP684">MMULT($S684:$W684,BP$2:BP$6)/MMULT($S684:$W684,BO$2:BO$6)-1</f>
        <v>1.6865081341008503E-2</v>
      </c>
      <c r="BQ684" cm="1">
        <f t="array" ref="BQ684">MMULT($S684:$W684,BQ$2:BQ$6)/MMULT($S684:$W684,BP$2:BP$6)-1</f>
        <v>-6.0439347544727351E-4</v>
      </c>
      <c r="BR684" cm="1">
        <f t="array" ref="BR684">MMULT($S684:$W684,BR$2:BR$6)/MMULT($S684:$W684,BQ$2:BQ$6)-1</f>
        <v>-7.3921985614651131E-3</v>
      </c>
      <c r="BS684" cm="1">
        <f t="array" ref="BS684">MMULT($S684:$W684,BS$2:BS$6)/MMULT($S684:$W684,BR$2:BR$6)-1</f>
        <v>-1.5038472460539243E-2</v>
      </c>
      <c r="BT684" cm="1">
        <f t="array" ref="BT684">MMULT($S684:$W684,BT$2:BT$6)/MMULT($S684:$W684,BS$2:BS$6)-1</f>
        <v>1.034912448063996E-2</v>
      </c>
      <c r="BU684" cm="1">
        <f t="array" ref="BU684">MMULT($S684:$W684,BU$2:BU$6)/MMULT($S684:$W684,BT$2:BT$6)-1</f>
        <v>-2.8663425861455982E-3</v>
      </c>
      <c r="BV684" cm="1">
        <f t="array" ref="BV684">MMULT($S684:$W684,BV$2:BV$6)/MMULT($S684:$W684,BU$2:BU$6)-1</f>
        <v>0</v>
      </c>
      <c r="BW684" cm="1">
        <f t="array" ref="BW684">MMULT($S684:$W684,BW$2:BW$6)/MMULT($S684:$W684,BV$2:BV$6)-1</f>
        <v>8.2084323268789561E-3</v>
      </c>
      <c r="BX684" cm="1">
        <f t="array" ref="BX684">MMULT($S684:$W684,BX$2:BX$6)/MMULT($S684:$W684,BW$2:BW$6)-1</f>
        <v>0</v>
      </c>
      <c r="BY684" cm="1">
        <f t="array" ref="BY684">MMULT($S684:$W684,BY$2:BY$6)/MMULT($S684:$W684,BX$2:BX$6)-1</f>
        <v>-1.7304512424159979E-3</v>
      </c>
      <c r="BZ684" cm="1">
        <f t="array" ref="BZ684">MMULT($S684:$W684,BZ$2:BZ$6)/MMULT($S684:$W684,BY$2:BY$6)-1</f>
        <v>-9.4353004969802701E-3</v>
      </c>
      <c r="CA684" cm="1">
        <f t="array" ref="CA684">MMULT($S684:$W684,CA$2:CA$6)/MMULT($S684:$W684,BZ$2:BZ$6)-1</f>
        <v>-9.1745815592200186E-3</v>
      </c>
      <c r="CB684" cm="1">
        <f t="array" ref="CB684">MMULT($S684:$W684,CB$2:CB$6)/MMULT($S684:$W684,CA$2:CA$6)-1</f>
        <v>0</v>
      </c>
      <c r="CC684" cm="1">
        <f t="array" ref="CC684">MMULT($S684:$W684,CC$2:CC$6)/MMULT($S684:$W684,CB$2:CB$6)-1</f>
        <v>0</v>
      </c>
      <c r="CD684" cm="1">
        <f t="array" ref="CD684">MMULT($S684:$W684,CD$2:CD$6)/MMULT($S684:$W684,CC$2:CC$6)-1</f>
        <v>1.1272136008807276E-2</v>
      </c>
      <c r="CE684" cm="1">
        <f t="array" ref="CE684">MMULT($S684:$W684,CE$2:CE$6)/MMULT($S684:$W684,CD$2:CD$6)-1</f>
        <v>1.140455394626505E-2</v>
      </c>
      <c r="CF684" cm="1">
        <f t="array" ref="CF684">MMULT($S684:$W684,CF$2:CF$6)/MMULT($S684:$W684,CE$2:CE$6)-1</f>
        <v>-2.1468609973135377E-3</v>
      </c>
      <c r="CG684" cm="1">
        <f t="array" ref="CG684">MMULT($S684:$W684,CG$2:CG$6)/MMULT($S684:$W684,CF$2:CF$6)-1</f>
        <v>-6.1854007105165421E-3</v>
      </c>
      <c r="CH684" cm="1">
        <f t="array" ref="CH684">MMULT($S684:$W684,CH$2:CH$6)/MMULT($S684:$W684,CG$2:CG$6)-1</f>
        <v>2.418529423704685E-2</v>
      </c>
      <c r="CI684" cm="1">
        <f t="array" ref="CI684">MMULT($S684:$W684,CI$2:CI$6)/MMULT($S684:$W684,CH$2:CH$6)-1</f>
        <v>0</v>
      </c>
      <c r="CJ684" cm="1">
        <f t="array" ref="CJ684">MMULT($S684:$W684,CJ$2:CJ$6)/MMULT($S684:$W684,CI$2:CI$6)-1</f>
        <v>0</v>
      </c>
      <c r="CK684" cm="1">
        <f t="array" ref="CK684">MMULT($S684:$W684,CK$2:CK$6)/MMULT($S684:$W684,CJ$2:CJ$6)-1</f>
        <v>0</v>
      </c>
      <c r="CL684" cm="1">
        <f t="array" ref="CL684">MMULT($S684:$W684,CL$2:CL$6)/MMULT($S684:$W684,CK$2:CK$6)-1</f>
        <v>1.7446246039725333E-2</v>
      </c>
      <c r="CM684" cm="1">
        <f t="array" ref="CM684">MMULT($S684:$W684,CM$2:CM$6)/MMULT($S684:$W684,CL$2:CL$6)-1</f>
        <v>-9.5899374093812995E-3</v>
      </c>
      <c r="CN684" cm="1">
        <f t="array" ref="CN684">MMULT($S684:$W684,CN$2:CN$6)/MMULT($S684:$W684,CM$2:CM$6)-1</f>
        <v>1.3373205615407224E-2</v>
      </c>
      <c r="CO684" cm="1">
        <f t="array" ref="CO684">MMULT($S684:$W684,CO$2:CO$6)/MMULT($S684:$W684,CN$2:CN$6)-1</f>
        <v>5.1916585943900806E-4</v>
      </c>
      <c r="CP684" cm="1">
        <f t="array" ref="CP684">MMULT($S684:$W684,CP$2:CP$6)/MMULT($S684:$W684,CO$2:CO$6)-1</f>
        <v>0</v>
      </c>
      <c r="CQ684" cm="1">
        <f t="array" ref="CQ684">MMULT($S684:$W684,CQ$2:CQ$6)/MMULT($S684:$W684,CP$2:CP$6)-1</f>
        <v>0</v>
      </c>
      <c r="CR684" cm="1">
        <f t="array" ref="CR684">MMULT($S684:$W684,CR$2:CR$6)/MMULT($S684:$W684,CQ$2:CQ$6)-1</f>
        <v>1.9406893027845484E-2</v>
      </c>
      <c r="CS684" cm="1">
        <f t="array" ref="CS684">MMULT($S684:$W684,CS$2:CS$6)/MMULT($S684:$W684,CR$2:CR$6)-1</f>
        <v>-7.0768073853555435E-3</v>
      </c>
      <c r="CT684" cm="1">
        <f t="array" ref="CT684">MMULT($S684:$W684,CT$2:CT$6)/MMULT($S684:$W684,CS$2:CS$6)-1</f>
        <v>-1.6840974573530065E-2</v>
      </c>
      <c r="CU684" cm="1">
        <f t="array" ref="CU684">MMULT($S684:$W684,CU$2:CU$6)/MMULT($S684:$W684,CT$2:CT$6)-1</f>
        <v>-2.2588960083148701E-2</v>
      </c>
      <c r="CV684" cm="1">
        <f t="array" ref="CV684">MMULT($S684:$W684,CV$2:CV$6)/MMULT($S684:$W684,CU$2:CU$6)-1</f>
        <v>9.5843727626290232E-3</v>
      </c>
      <c r="CW684" cm="1">
        <f t="array" ref="CW684">MMULT($S684:$W684,CW$2:CW$6)/MMULT($S684:$W684,CV$2:CV$6)-1</f>
        <v>0</v>
      </c>
      <c r="CX684" cm="1">
        <f t="array" ref="CX684">MMULT($S684:$W684,CX$2:CX$6)/MMULT($S684:$W684,CW$2:CW$6)-1</f>
        <v>0</v>
      </c>
      <c r="CY684" cm="1">
        <f t="array" ref="CY684">MMULT($S684:$W684,CY$2:CY$6)/MMULT($S684:$W684,CX$2:CX$6)-1</f>
        <v>7.6121893552327791E-5</v>
      </c>
      <c r="CZ684" cm="1">
        <f t="array" ref="CZ684">MMULT($S684:$W684,CZ$2:CZ$6)/MMULT($S684:$W684,CY$2:CY$6)-1</f>
        <v>-1.9041924649135011E-2</v>
      </c>
      <c r="DA684" cm="1">
        <f t="array" ref="DA684">MMULT($S684:$W684,DA$2:DA$6)/MMULT($S684:$W684,CZ$2:CZ$6)-1</f>
        <v>4.4736187362204305E-3</v>
      </c>
      <c r="DB684" cm="1">
        <f t="array" ref="DB684">MMULT($S684:$W684,DB$2:DB$6)/MMULT($S684:$W684,DA$2:DA$6)-1</f>
        <v>3.4414793371548846E-3</v>
      </c>
      <c r="DC684" cm="1">
        <f t="array" ref="DC684">MMULT($S684:$W684,DC$2:DC$6)/MMULT($S684:$W684,DB$2:DB$6)-1</f>
        <v>1.9097243689659926E-2</v>
      </c>
      <c r="DD684" cm="1">
        <f t="array" ref="DD684">MMULT($S684:$W684,DD$2:DD$6)/MMULT($S684:$W684,DC$2:DC$6)-1</f>
        <v>0</v>
      </c>
      <c r="DE684" cm="1">
        <f t="array" ref="DE684">MMULT($S684:$W684,DE$2:DE$6)/MMULT($S684:$W684,DD$2:DD$6)-1</f>
        <v>0</v>
      </c>
      <c r="DF684" cm="1">
        <f t="array" ref="DF684">MMULT($S684:$W684,DF$2:DF$6)/MMULT($S684:$W684,DE$2:DE$6)-1</f>
        <v>1.4086292753436869E-3</v>
      </c>
      <c r="DG684" cm="1">
        <f t="array" ref="DG684">MMULT($S684:$W684,DG$2:DG$6)/MMULT($S684:$W684,DF$2:DF$6)-1</f>
        <v>-8.4126069495882305E-3</v>
      </c>
      <c r="DH684" cm="1">
        <f t="array" ref="DH684">MMULT($S684:$W684,DH$2:DH$6)/MMULT($S684:$W684,DG$2:DG$6)-1</f>
        <v>8.4110544886106808E-5</v>
      </c>
      <c r="DI684" cm="1">
        <f t="array" ref="DI684">MMULT($S684:$W684,DI$2:DI$6)/MMULT($S684:$W684,DH$2:DH$6)-1</f>
        <v>-1.9901250167485562E-3</v>
      </c>
      <c r="DJ684" cm="1">
        <f t="array" ref="DJ684">MMULT($S684:$W684,DJ$2:DJ$6)/MMULT($S684:$W684,DI$2:DI$6)-1</f>
        <v>3.9224950674949799E-3</v>
      </c>
      <c r="DK684" cm="1">
        <f t="array" ref="DK684">MMULT($S684:$W684,DK$2:DK$6)/MMULT($S684:$W684,DJ$2:DJ$6)-1</f>
        <v>0</v>
      </c>
      <c r="DL684" cm="1">
        <f t="array" ref="DL684">MMULT($S684:$W684,DL$2:DL$6)/MMULT($S684:$W684,DK$2:DK$6)-1</f>
        <v>0</v>
      </c>
      <c r="DM684" cm="1">
        <f t="array" ref="DM684">MMULT($S684:$W684,DM$2:DM$6)/MMULT($S684:$W684,DL$2:DL$6)-1</f>
        <v>-1.0959653673446867E-2</v>
      </c>
      <c r="DN684" cm="1">
        <f t="array" ref="DN684">MMULT($S684:$W684,DN$2:DN$6)/MMULT($S684:$W684,DM$2:DM$6)-1</f>
        <v>-1.5483860050457987E-2</v>
      </c>
      <c r="DO684" cm="1">
        <f t="array" ref="DO684">MMULT($S684:$W684,DO$2:DO$6)/MMULT($S684:$W684,DN$2:DN$6)-1</f>
        <v>8.40083647277301E-3</v>
      </c>
      <c r="DP684" cm="1">
        <f t="array" ref="DP684">MMULT($S684:$W684,DP$2:DP$6)/MMULT($S684:$W684,DO$2:DO$6)-1</f>
        <v>5.1034108738901018E-4</v>
      </c>
      <c r="DQ684" cm="1">
        <f t="array" ref="DQ684">MMULT($S684:$W684,DQ$2:DQ$6)/MMULT($S684:$W684,DP$2:DP$6)-1</f>
        <v>-8.9460836591913617E-3</v>
      </c>
      <c r="DR684" cm="1">
        <f t="array" ref="DR684">MMULT($S684:$W684,DR$2:DR$6)/MMULT($S684:$W684,DQ$2:DQ$6)-1</f>
        <v>0</v>
      </c>
      <c r="DS684" cm="1">
        <f t="array" ref="DS684">MMULT($S684:$W684,DS$2:DS$6)/MMULT($S684:$W684,DR$2:DR$6)-1</f>
        <v>0</v>
      </c>
      <c r="DT684" cm="1">
        <f t="array" ref="DT684">MMULT($S684:$W684,DT$2:DT$6)/MMULT($S684:$W684,DS$2:DS$6)-1</f>
        <v>7.0579830221124684E-3</v>
      </c>
      <c r="DU684" cm="1">
        <f t="array" ref="DU684">MMULT($S684:$W684,DU$2:DU$6)/MMULT($S684:$W684,DT$2:DT$6)-1</f>
        <v>8.4490704087811785E-3</v>
      </c>
      <c r="DV684" cm="1">
        <f t="array" ref="DV684">MMULT($S684:$W684,DV$2:DV$6)/MMULT($S684:$W684,DU$2:DU$6)-1</f>
        <v>7.933271224016325E-3</v>
      </c>
      <c r="DW684" cm="1">
        <f t="array" ref="DW684">MMULT($S684:$W684,DW$2:DW$6)/MMULT($S684:$W684,DV$2:DV$6)-1</f>
        <v>-7.5287528899127265E-3</v>
      </c>
      <c r="DX684" cm="1">
        <f t="array" ref="DX684">MMULT($S684:$W684,DX$2:DX$6)/MMULT($S684:$W684,DW$2:DW$6)-1</f>
        <v>9.5727343904901119E-3</v>
      </c>
      <c r="DY684" cm="1">
        <f t="array" ref="DY684">MMULT($S684:$W684,DY$2:DY$6)/MMULT($S684:$W684,DX$2:DX$6)-1</f>
        <v>0</v>
      </c>
      <c r="DZ684" cm="1">
        <f t="array" ref="DZ684">MMULT($S684:$W684,DZ$2:DZ$6)/MMULT($S684:$W684,DY$2:DY$6)-1</f>
        <v>0</v>
      </c>
      <c r="EA684" cm="1">
        <f t="array" ref="EA684">MMULT($S684:$W684,EA$2:EA$6)/MMULT($S684:$W684,DZ$2:DZ$6)-1</f>
        <v>-1.0281746364037003E-2</v>
      </c>
      <c r="EB684" cm="1">
        <f t="array" ref="EB684">MMULT($S684:$W684,EB$2:EB$6)/MMULT($S684:$W684,EA$2:EA$6)-1</f>
        <v>-9.4215090750269237E-3</v>
      </c>
      <c r="EC684" cm="1">
        <f t="array" ref="EC684">MMULT($S684:$W684,EC$2:EC$6)/MMULT($S684:$W684,EB$2:EB$6)-1</f>
        <v>1.1989462221067004E-3</v>
      </c>
      <c r="ED684" cm="1">
        <f t="array" ref="ED684">MMULT($S684:$W684,ED$2:ED$6)/MMULT($S684:$W684,EC$2:EC$6)-1</f>
        <v>9.1511381371927047E-3</v>
      </c>
      <c r="EE684" cm="1">
        <f t="array" ref="EE684">MMULT($S684:$W684,EE$2:EE$6)/MMULT($S684:$W684,ED$2:ED$6)-1</f>
        <v>3.7558726159596656E-3</v>
      </c>
      <c r="EF684" cm="1">
        <f t="array" ref="EF684">MMULT($S684:$W684,EF$2:EF$6)/MMULT($S684:$W684,EE$2:EE$6)-1</f>
        <v>0</v>
      </c>
      <c r="EG684" cm="1">
        <f t="array" ref="EG684">MMULT($S684:$W684,EG$2:EG$6)/MMULT($S684:$W684,EF$2:EF$6)-1</f>
        <v>0</v>
      </c>
      <c r="EH684" cm="1">
        <f t="array" ref="EH684">MMULT($S684:$W684,EH$2:EH$6)/MMULT($S684:$W684,EG$2:EG$6)-1</f>
        <v>5.1790682958536838E-3</v>
      </c>
      <c r="EI684" cm="1">
        <f t="array" ref="EI684">MMULT($S684:$W684,EI$2:EI$6)/MMULT($S684:$W684,EH$2:EH$6)-1</f>
        <v>5.0980720949600489E-4</v>
      </c>
      <c r="EJ684" cm="1">
        <f t="array" ref="EJ684">MMULT($S684:$W684,EJ$2:EJ$6)/MMULT($S684:$W684,EI$2:EI$6)-1</f>
        <v>-2.2635105623689533E-3</v>
      </c>
      <c r="EK684" cm="1">
        <f t="array" ref="EK684">MMULT($S684:$W684,EK$2:EK$6)/MMULT($S684:$W684,EJ$2:EJ$6)-1</f>
        <v>-2.7521952802944671E-3</v>
      </c>
      <c r="EL684" cm="1">
        <f t="array" ref="EL684">MMULT($S684:$W684,EL$2:EL$6)/MMULT($S684:$W684,EK$2:EK$6)-1</f>
        <v>-5.5332712230972136E-3</v>
      </c>
      <c r="EM684" cm="1">
        <f t="array" ref="EM684">MMULT($S684:$W684,EM$2:EM$6)/MMULT($S684:$W684,EL$2:EL$6)-1</f>
        <v>0</v>
      </c>
      <c r="EN684" cm="1">
        <f t="array" ref="EN684">MMULT($S684:$W684,EN$2:EN$6)/MMULT($S684:$W684,EM$2:EM$6)-1</f>
        <v>0</v>
      </c>
      <c r="EO684" cm="1">
        <f t="array" ref="EO684">MMULT($S684:$W684,EO$2:EO$6)/MMULT($S684:$W684,EN$2:EN$6)-1</f>
        <v>0</v>
      </c>
      <c r="EP684" cm="1">
        <f t="array" ref="EP684">MMULT($S684:$W684,EP$2:EP$6)/MMULT($S684:$W684,EO$2:EO$6)-1</f>
        <v>1.840478604608653E-2</v>
      </c>
      <c r="EQ684" cm="1">
        <f t="array" ref="EQ684">MMULT($S684:$W684,EQ$2:EQ$6)/MMULT($S684:$W684,EP$2:EP$6)-1</f>
        <v>1.0918902765779226E-2</v>
      </c>
      <c r="ER684" cm="1">
        <f t="array" ref="ER684">MMULT($S684:$W684,ER$2:ER$6)/MMULT($S684:$W684,EQ$2:EQ$6)-1</f>
        <v>1.256580382418937E-2</v>
      </c>
      <c r="ES684" cm="1">
        <f t="array" ref="ES684">MMULT($S684:$W684,ES$2:ES$6)/MMULT($S684:$W684,ER$2:ER$6)-1</f>
        <v>3.3646094351602596E-3</v>
      </c>
      <c r="ET684" cm="1">
        <f t="array" ref="ET684">MMULT($S684:$W684,ET$2:ET$6)/MMULT($S684:$W684,ES$2:ES$6)-1</f>
        <v>0</v>
      </c>
      <c r="EU684" cm="1">
        <f t="array" ref="EU684">MMULT($S684:$W684,EU$2:EU$6)/MMULT($S684:$W684,ET$2:ET$6)-1</f>
        <v>0</v>
      </c>
      <c r="EV684" cm="1">
        <f t="array" ref="EV684">MMULT($S684:$W684,EV$2:EV$6)/MMULT($S684:$W684,EU$2:EU$6)-1</f>
        <v>7.7678009379313906E-3</v>
      </c>
      <c r="EW684" cm="1">
        <f t="array" ref="EW684">MMULT($S684:$W684,EW$2:EW$6)/MMULT($S684:$W684,EV$2:EV$6)-1</f>
        <v>-1.720792044755981E-2</v>
      </c>
      <c r="EX684" cm="1">
        <f t="array" ref="EX684">MMULT($S684:$W684,EX$2:EX$6)/MMULT($S684:$W684,EW$2:EW$6)-1</f>
        <v>-3.6613980685070713E-3</v>
      </c>
      <c r="EY684" cm="1">
        <f t="array" ref="EY684">MMULT($S684:$W684,EY$2:EY$6)/MMULT($S684:$W684,EX$2:EX$6)-1</f>
        <v>8.6455203017259397E-3</v>
      </c>
      <c r="EZ684" cm="1">
        <f t="array" ref="EZ684">MMULT($S684:$W684,EZ$2:EZ$6)/MMULT($S684:$W684,EY$2:EY$6)-1</f>
        <v>2.2449999556157785E-3</v>
      </c>
      <c r="FA684" cm="1">
        <f t="array" ref="FA684">MMULT($S684:$W684,FA$2:FA$6)/MMULT($S684:$W684,EZ$2:EZ$6)-1</f>
        <v>0</v>
      </c>
      <c r="FB684" cm="1">
        <f t="array" ref="FB684">MMULT($S684:$W684,FB$2:FB$6)/MMULT($S684:$W684,FA$2:FA$6)-1</f>
        <v>0</v>
      </c>
      <c r="FC684" cm="1">
        <f t="array" ref="FC684">MMULT($S684:$W684,FC$2:FC$6)/MMULT($S684:$W684,FB$2:FB$6)-1</f>
        <v>1.3451304954896104E-2</v>
      </c>
      <c r="FD684" cm="1">
        <f t="array" ref="FD684">MMULT($S684:$W684,FD$2:FD$6)/MMULT($S684:$W684,FC$2:FC$6)-1</f>
        <v>1.1886457043486898E-2</v>
      </c>
      <c r="FE684" cm="1">
        <f t="array" ref="FE684">MMULT($S684:$W684,FE$2:FE$6)/MMULT($S684:$W684,FD$2:FD$6)-1</f>
        <v>-2.2611106993918106E-2</v>
      </c>
      <c r="FF684" cm="1">
        <f t="array" ref="FF684">MMULT($S684:$W684,FF$2:FF$6)/MMULT($S684:$W684,FE$2:FE$6)-1</f>
        <v>-4.9999238402387292E-3</v>
      </c>
      <c r="FG684" cm="1">
        <f t="array" ref="FG684">MMULT($S684:$W684,FG$2:FG$6)/MMULT($S684:$W684,FF$2:FF$6)-1</f>
        <v>9.7184724088428265E-3</v>
      </c>
      <c r="FH684" cm="1">
        <f t="array" ref="FH684">MMULT($S684:$W684,FH$2:FH$6)/MMULT($S684:$W684,FG$2:FG$6)-1</f>
        <v>0</v>
      </c>
      <c r="FI684" cm="1">
        <f t="array" ref="FI684">MMULT($S684:$W684,FI$2:FI$6)/MMULT($S684:$W684,FH$2:FH$6)-1</f>
        <v>0</v>
      </c>
      <c r="FJ684" cm="1">
        <f t="array" ref="FJ684">MMULT($S684:$W684,FJ$2:FJ$6)/MMULT($S684:$W684,FI$2:FI$6)-1</f>
        <v>5.4745977116636979E-3</v>
      </c>
      <c r="FK684" cm="1">
        <f t="array" ref="FK684">MMULT($S684:$W684,FK$2:FK$6)/MMULT($S684:$W684,FJ$2:FJ$6)-1</f>
        <v>6.8015742556319925E-3</v>
      </c>
      <c r="FL684" cm="1">
        <f t="array" ref="FL684">MMULT($S684:$W684,FL$2:FL$6)/MMULT($S684:$W684,FK$2:FK$6)-1</f>
        <v>4.4923430708700973E-3</v>
      </c>
      <c r="FM684" cm="1">
        <f t="array" ref="FM684">MMULT($S684:$W684,FM$2:FM$6)/MMULT($S684:$W684,FL$2:FL$6)-1</f>
        <v>5.9960653578570167E-3</v>
      </c>
      <c r="FN684" cm="1">
        <f t="array" ref="FN684">MMULT($S684:$W684,FN$2:FN$6)/MMULT($S684:$W684,FM$2:FM$6)-1</f>
        <v>-9.1536377258688573E-3</v>
      </c>
      <c r="FO684" cm="1">
        <f t="array" ref="FO684">MMULT($S684:$W684,FO$2:FO$6)/MMULT($S684:$W684,FN$2:FN$6)-1</f>
        <v>0</v>
      </c>
      <c r="FP684" cm="1">
        <f t="array" ref="FP684">MMULT($S684:$W684,FP$2:FP$6)/MMULT($S684:$W684,FO$2:FO$6)-1</f>
        <v>0</v>
      </c>
      <c r="FQ684" cm="1">
        <f t="array" ref="FQ684">MMULT($S684:$W684,FQ$2:FQ$6)/MMULT($S684:$W684,FP$2:FP$6)-1</f>
        <v>1.3693478434997353E-3</v>
      </c>
      <c r="FR684" cm="1">
        <f t="array" ref="FR684">MMULT($S684:$W684,FR$2:FR$6)/MMULT($S684:$W684,FQ$2:FQ$6)-1</f>
        <v>1.4840553163487646E-2</v>
      </c>
      <c r="FS684" cm="1">
        <f t="array" ref="FS684">MMULT($S684:$W684,FS$2:FS$6)/MMULT($S684:$W684,FR$2:FR$6)-1</f>
        <v>1.6283487697971832E-2</v>
      </c>
      <c r="FT684" cm="1">
        <f t="array" ref="FT684">MMULT($S684:$W684,FT$2:FT$6)/MMULT($S684:$W684,FS$2:FS$6)-1</f>
        <v>1.376421655185478E-3</v>
      </c>
      <c r="FU684" cm="1">
        <f t="array" ref="FU684">MMULT($S684:$W684,FU$2:FU$6)/MMULT($S684:$W684,FT$2:FT$6)-1</f>
        <v>9.888299124205524E-4</v>
      </c>
      <c r="FV684" cm="1">
        <f t="array" ref="FV684">MMULT($S684:$W684,FV$2:FV$6)/MMULT($S684:$W684,FU$2:FU$6)-1</f>
        <v>0</v>
      </c>
      <c r="FW684" cm="1">
        <f t="array" ref="FW684">MMULT($S684:$W684,FW$2:FW$6)/MMULT($S684:$W684,FV$2:FV$6)-1</f>
        <v>0</v>
      </c>
      <c r="FX684" cm="1">
        <f t="array" ref="FX684">MMULT($S684:$W684,FX$2:FX$6)/MMULT($S684:$W684,FW$2:FW$6)-1</f>
        <v>6.2889682013413939E-3</v>
      </c>
      <c r="FY684" cm="1">
        <f t="array" ref="FY684">MMULT($S684:$W684,FY$2:FY$6)/MMULT($S684:$W684,FX$2:FX$6)-1</f>
        <v>-2.7099512015346106E-3</v>
      </c>
      <c r="FZ684" cm="1">
        <f t="array" ref="FZ684">MMULT($S684:$W684,FZ$2:FZ$6)/MMULT($S684:$W684,FY$2:FY$6)-1</f>
        <v>1.1769589730369345E-2</v>
      </c>
      <c r="GA684" cm="1">
        <f t="array" ref="GA684">MMULT($S684:$W684,GA$2:GA$6)/MMULT($S684:$W684,FZ$2:FZ$6)-1</f>
        <v>-2.1086330592098301E-3</v>
      </c>
      <c r="GB684" cm="1">
        <f t="array" ref="GB684">MMULT($S684:$W684,GB$2:GB$6)/MMULT($S684:$W684,GA$2:GA$6)-1</f>
        <v>-1.8003389195176966E-3</v>
      </c>
      <c r="GC684" cm="1">
        <f t="array" ref="GC684">MMULT($S684:$W684,GC$2:GC$6)/MMULT($S684:$W684,GB$2:GB$6)-1</f>
        <v>0</v>
      </c>
      <c r="GD684" cm="1">
        <f t="array" ref="GD684">MMULT($S684:$W684,GD$2:GD$6)/MMULT($S684:$W684,GC$2:GC$6)-1</f>
        <v>0</v>
      </c>
      <c r="GE684" cm="1">
        <f t="array" ref="GE684">MMULT($S684:$W684,GE$2:GE$6)/MMULT($S684:$W684,GD$2:GD$6)-1</f>
        <v>-1.7025376279752313E-3</v>
      </c>
      <c r="GF684" cm="1">
        <f t="array" ref="GF684">MMULT($S684:$W684,GF$2:GF$6)/MMULT($S684:$W684,GE$2:GE$6)-1</f>
        <v>-1.1224447908225632E-2</v>
      </c>
      <c r="GG684" cm="1">
        <f t="array" ref="GG684">MMULT($S684:$W684,GG$2:GG$6)/MMULT($S684:$W684,GF$2:GF$6)-1</f>
        <v>-2.0840962941466312E-3</v>
      </c>
      <c r="GH684" cm="1">
        <f t="array" ref="GH684">MMULT($S684:$W684,GH$2:GH$6)/MMULT($S684:$W684,GG$2:GG$6)-1</f>
        <v>3.6404599372066304E-3</v>
      </c>
      <c r="GI684" cm="1">
        <f t="array" ref="GI684">MMULT($S684:$W684,GI$2:GI$6)/MMULT($S684:$W684,GH$2:GH$6)-1</f>
        <v>-1.3294365436902211E-3</v>
      </c>
      <c r="GJ684" cm="1">
        <f t="array" ref="GJ684">MMULT($S684:$W684,GJ$2:GJ$6)/MMULT($S684:$W684,GI$2:GI$6)-1</f>
        <v>0</v>
      </c>
      <c r="GK684" cm="1">
        <f t="array" ref="GK684">MMULT($S684:$W684,GK$2:GK$6)/MMULT($S684:$W684,GJ$2:GJ$6)-1</f>
        <v>0</v>
      </c>
      <c r="GL684" cm="1">
        <f t="array" ref="GL684">MMULT($S684:$W684,GL$2:GL$6)/MMULT($S684:$W684,GK$2:GK$6)-1</f>
        <v>3.8172197695738319E-3</v>
      </c>
      <c r="GM684" cm="1">
        <f t="array" ref="GM684">MMULT($S684:$W684,GM$2:GM$6)/MMULT($S684:$W684,GL$2:GL$6)-1</f>
        <v>4.8224310504567658E-3</v>
      </c>
      <c r="GN684" cm="1">
        <f t="array" ref="GN684">MMULT($S684:$W684,GN$2:GN$6)/MMULT($S684:$W684,GM$2:GM$6)-1</f>
        <v>-6.1005963950412356E-3</v>
      </c>
      <c r="GO684" cm="1">
        <f t="array" ref="GO684">MMULT($S684:$W684,GO$2:GO$6)/MMULT($S684:$W684,GN$2:GN$6)-1</f>
        <v>-2.7354734126858737E-3</v>
      </c>
      <c r="GP684" cm="1">
        <f t="array" ref="GP684">MMULT($S684:$W684,GP$2:GP$6)/MMULT($S684:$W684,GO$2:GO$6)-1</f>
        <v>7.9113689582195335E-3</v>
      </c>
      <c r="GQ684" cm="1">
        <f t="array" ref="GQ684">MMULT($S684:$W684,GQ$2:GQ$6)/MMULT($S684:$W684,GP$2:GP$6)-1</f>
        <v>0</v>
      </c>
      <c r="GR684" cm="1">
        <f t="array" ref="GR684">MMULT($S684:$W684,GR$2:GR$6)/MMULT($S684:$W684,GQ$2:GQ$6)-1</f>
        <v>0</v>
      </c>
      <c r="GS684" cm="1">
        <f t="array" ref="GS684">MMULT($S684:$W684,GS$2:GS$6)/MMULT($S684:$W684,GR$2:GR$6)-1</f>
        <v>-6.1390738595011873E-3</v>
      </c>
      <c r="GT684" cm="1">
        <f t="array" ref="GT684">MMULT($S684:$W684,GT$2:GT$6)/MMULT($S684:$W684,GS$2:GS$6)-1</f>
        <v>-1.0634365171395044E-2</v>
      </c>
      <c r="GU684" cm="1">
        <f t="array" ref="GU684">MMULT($S684:$W684,GU$2:GU$6)/MMULT($S684:$W684,GT$2:GT$6)-1</f>
        <v>8.7560161626119015E-3</v>
      </c>
      <c r="GV684" cm="1">
        <f t="array" ref="GV684">MMULT($S684:$W684,GV$2:GV$6)/MMULT($S684:$W684,GU$2:GU$6)-1</f>
        <v>1.0462301011413322E-2</v>
      </c>
      <c r="GW684" s="49">
        <f t="shared" si="20"/>
        <v>8.4667931355241562E-4</v>
      </c>
      <c r="GX684" s="50">
        <f t="shared" si="21"/>
        <v>8.7624399200330137E-3</v>
      </c>
    </row>
    <row r="685" spans="7:206" customFormat="1" x14ac:dyDescent="0.35">
      <c r="G685" s="23">
        <v>0.45713675344096194</v>
      </c>
      <c r="H685">
        <v>0.66460158085879084</v>
      </c>
      <c r="I685">
        <v>0.13440351573229165</v>
      </c>
      <c r="J685">
        <v>0.80343028046510212</v>
      </c>
      <c r="K685">
        <v>0.99618518631550035</v>
      </c>
      <c r="L685">
        <f>SUM(Таблица8[[#This Row],[Аэрофлот]:[Сбербанк]])</f>
        <v>3.0557573168126471</v>
      </c>
      <c r="M685" s="30">
        <f>Таблица8[[#This Row],[Аэрофлот]]/$L685</f>
        <v>0.14959851390220516</v>
      </c>
      <c r="N685" s="24">
        <f>Таблица8[[#This Row],[ГАЗПРОМ ао]]/$L685</f>
        <v>0.21749161073825501</v>
      </c>
      <c r="O685" s="24">
        <f>Таблица8[[#This Row],[ГМКНорНик]]/$L685</f>
        <v>4.3983700862895492E-2</v>
      </c>
      <c r="P685" s="24">
        <f>Таблица8[[#This Row],[ЛУКОЙЛ]]/$L685</f>
        <v>0.26292345797379352</v>
      </c>
      <c r="Q685" s="24">
        <f>Таблица8[[#This Row],[Сбербанк]]/$L685</f>
        <v>0.32600271652285073</v>
      </c>
      <c r="R685" s="24">
        <f>SUM(Таблица810[[#This Row],[Аэрофлот]:[Сбербанк]])</f>
        <v>1</v>
      </c>
      <c r="S685" s="30">
        <f>INT($U$1*Таблица810[[#This Row],[Аэрофлот]]/B$8)</f>
        <v>20760</v>
      </c>
      <c r="T685" s="24">
        <f>INT($U$1*Таблица810[[#This Row],[ГАЗПРОМ ао]]/C$8)</f>
        <v>10224</v>
      </c>
      <c r="U685" s="24">
        <f>INT($U$1*Таблица810[[#This Row],[ГМКНорНик]]/D$8)</f>
        <v>18</v>
      </c>
      <c r="V685" s="24">
        <f>INT($U$1*Таблица810[[#This Row],[ЛУКОЙЛ]]/E$8)</f>
        <v>504</v>
      </c>
      <c r="W685" s="31">
        <f>INT($U$1*Таблица810[[#This Row],[Сбербанк]]/F$8)</f>
        <v>11985</v>
      </c>
      <c r="AA685" cm="1">
        <f t="array" ref="AA685">MMULT($S685:$W685,AA$2:AA$6)/MMULT($S685:$W685,Z$2:Z$6)-1</f>
        <v>1.5932697513479477E-2</v>
      </c>
      <c r="AB685" cm="1">
        <f t="array" ref="AB685">MMULT($S685:$W685,AB$2:AB$6)/MMULT($S685:$W685,AA$2:AA$6)-1</f>
        <v>-1.6655748700007411E-3</v>
      </c>
      <c r="AC685" cm="1">
        <f t="array" ref="AC685">MMULT($S685:$W685,AC$2:AC$6)/MMULT($S685:$W685,AB$2:AB$6)-1</f>
        <v>0</v>
      </c>
      <c r="AD685" cm="1">
        <f t="array" ref="AD685">MMULT($S685:$W685,AD$2:AD$6)/MMULT($S685:$W685,AC$2:AC$6)-1</f>
        <v>3.678332154996955E-2</v>
      </c>
      <c r="AE685" cm="1">
        <f t="array" ref="AE685">MMULT($S685:$W685,AE$2:AE$6)/MMULT($S685:$W685,AD$2:AD$6)-1</f>
        <v>0</v>
      </c>
      <c r="AF685" cm="1">
        <f t="array" ref="AF685">MMULT($S685:$W685,AF$2:AF$6)/MMULT($S685:$W685,AE$2:AE$6)-1</f>
        <v>0</v>
      </c>
      <c r="AG685" cm="1">
        <f t="array" ref="AG685">MMULT($S685:$W685,AG$2:AG$6)/MMULT($S685:$W685,AF$2:AF$6)-1</f>
        <v>1.1313589987858252E-2</v>
      </c>
      <c r="AH685" cm="1">
        <f t="array" ref="AH685">MMULT($S685:$W685,AH$2:AH$6)/MMULT($S685:$W685,AG$2:AG$6)-1</f>
        <v>6.9892659528245638E-3</v>
      </c>
      <c r="AI685" cm="1">
        <f t="array" ref="AI685">MMULT($S685:$W685,AI$2:AI$6)/MMULT($S685:$W685,AH$2:AH$6)-1</f>
        <v>-8.4058709937355758E-3</v>
      </c>
      <c r="AJ685" cm="1">
        <f t="array" ref="AJ685">MMULT($S685:$W685,AJ$2:AJ$6)/MMULT($S685:$W685,AI$2:AI$6)-1</f>
        <v>1.1875411519914891E-2</v>
      </c>
      <c r="AK685" cm="1">
        <f t="array" ref="AK685">MMULT($S685:$W685,AK$2:AK$6)/MMULT($S685:$W685,AJ$2:AJ$6)-1</f>
        <v>-1.6055635140883373E-2</v>
      </c>
      <c r="AL685" cm="1">
        <f t="array" ref="AL685">MMULT($S685:$W685,AL$2:AL$6)/MMULT($S685:$W685,AK$2:AK$6)-1</f>
        <v>0</v>
      </c>
      <c r="AM685" cm="1">
        <f t="array" ref="AM685">MMULT($S685:$W685,AM$2:AM$6)/MMULT($S685:$W685,AL$2:AL$6)-1</f>
        <v>0</v>
      </c>
      <c r="AN685" cm="1">
        <f t="array" ref="AN685">MMULT($S685:$W685,AN$2:AN$6)/MMULT($S685:$W685,AM$2:AM$6)-1</f>
        <v>3.9818991550715221E-3</v>
      </c>
      <c r="AO685" cm="1">
        <f t="array" ref="AO685">MMULT($S685:$W685,AO$2:AO$6)/MMULT($S685:$W685,AN$2:AN$6)-1</f>
        <v>-2.7414116980274406E-3</v>
      </c>
      <c r="AP685" cm="1">
        <f t="array" ref="AP685">MMULT($S685:$W685,AP$2:AP$6)/MMULT($S685:$W685,AO$2:AO$6)-1</f>
        <v>2.8329072151187518E-3</v>
      </c>
      <c r="AQ685" cm="1">
        <f t="array" ref="AQ685">MMULT($S685:$W685,AQ$2:AQ$6)/MMULT($S685:$W685,AP$2:AP$6)-1</f>
        <v>-1.9688805431380518E-2</v>
      </c>
      <c r="AR685" cm="1">
        <f t="array" ref="AR685">MMULT($S685:$W685,AR$2:AR$6)/MMULT($S685:$W685,AQ$2:AQ$6)-1</f>
        <v>-1.2274194215286971E-2</v>
      </c>
      <c r="AS685" cm="1">
        <f t="array" ref="AS685">MMULT($S685:$W685,AS$2:AS$6)/MMULT($S685:$W685,AR$2:AR$6)-1</f>
        <v>0</v>
      </c>
      <c r="AT685" cm="1">
        <f t="array" ref="AT685">MMULT($S685:$W685,AT$2:AT$6)/MMULT($S685:$W685,AS$2:AS$6)-1</f>
        <v>0</v>
      </c>
      <c r="AU685" cm="1">
        <f t="array" ref="AU685">MMULT($S685:$W685,AU$2:AU$6)/MMULT($S685:$W685,AT$2:AT$6)-1</f>
        <v>-2.9217073403529081E-3</v>
      </c>
      <c r="AV685" cm="1">
        <f t="array" ref="AV685">MMULT($S685:$W685,AV$2:AV$6)/MMULT($S685:$W685,AU$2:AU$6)-1</f>
        <v>-2.5235197018328437E-3</v>
      </c>
      <c r="AW685" cm="1">
        <f t="array" ref="AW685">MMULT($S685:$W685,AW$2:AW$6)/MMULT($S685:$W685,AV$2:AV$6)-1</f>
        <v>-1.3787924344807467E-2</v>
      </c>
      <c r="AX685" cm="1">
        <f t="array" ref="AX685">MMULT($S685:$W685,AX$2:AX$6)/MMULT($S685:$W685,AW$2:AW$6)-1</f>
        <v>7.3528595265783814E-3</v>
      </c>
      <c r="AY685" cm="1">
        <f t="array" ref="AY685">MMULT($S685:$W685,AY$2:AY$6)/MMULT($S685:$W685,AX$2:AX$6)-1</f>
        <v>-2.7829661322448573E-2</v>
      </c>
      <c r="AZ685" cm="1">
        <f t="array" ref="AZ685">MMULT($S685:$W685,AZ$2:AZ$6)/MMULT($S685:$W685,AY$2:AY$6)-1</f>
        <v>0</v>
      </c>
      <c r="BA685" cm="1">
        <f t="array" ref="BA685">MMULT($S685:$W685,BA$2:BA$6)/MMULT($S685:$W685,AZ$2:AZ$6)-1</f>
        <v>0</v>
      </c>
      <c r="BB685" cm="1">
        <f t="array" ref="BB685">MMULT($S685:$W685,BB$2:BB$6)/MMULT($S685:$W685,BA$2:BA$6)-1</f>
        <v>1.2170425555736886E-2</v>
      </c>
      <c r="BC685" cm="1">
        <f t="array" ref="BC685">MMULT($S685:$W685,BC$2:BC$6)/MMULT($S685:$W685,BB$2:BB$6)-1</f>
        <v>3.9360084157640252E-3</v>
      </c>
      <c r="BD685" cm="1">
        <f t="array" ref="BD685">MMULT($S685:$W685,BD$2:BD$6)/MMULT($S685:$W685,BC$2:BC$6)-1</f>
        <v>8.2568892174346153E-3</v>
      </c>
      <c r="BE685" cm="1">
        <f t="array" ref="BE685">MMULT($S685:$W685,BE$2:BE$6)/MMULT($S685:$W685,BD$2:BD$6)-1</f>
        <v>1.7273280702583271E-2</v>
      </c>
      <c r="BF685" cm="1">
        <f t="array" ref="BF685">MMULT($S685:$W685,BF$2:BF$6)/MMULT($S685:$W685,BE$2:BE$6)-1</f>
        <v>4.8396991429222602E-3</v>
      </c>
      <c r="BG685" cm="1">
        <f t="array" ref="BG685">MMULT($S685:$W685,BG$2:BG$6)/MMULT($S685:$W685,BF$2:BF$6)-1</f>
        <v>0</v>
      </c>
      <c r="BH685" cm="1">
        <f t="array" ref="BH685">MMULT($S685:$W685,BH$2:BH$6)/MMULT($S685:$W685,BG$2:BG$6)-1</f>
        <v>0</v>
      </c>
      <c r="BI685" cm="1">
        <f t="array" ref="BI685">MMULT($S685:$W685,BI$2:BI$6)/MMULT($S685:$W685,BH$2:BH$6)-1</f>
        <v>1.3171006899458382E-2</v>
      </c>
      <c r="BJ685" cm="1">
        <f t="array" ref="BJ685">MMULT($S685:$W685,BJ$2:BJ$6)/MMULT($S685:$W685,BI$2:BI$6)-1</f>
        <v>-1.2476719598305097E-2</v>
      </c>
      <c r="BK685" cm="1">
        <f t="array" ref="BK685">MMULT($S685:$W685,BK$2:BK$6)/MMULT($S685:$W685,BJ$2:BJ$6)-1</f>
        <v>-1.5437960629970271E-2</v>
      </c>
      <c r="BL685" cm="1">
        <f t="array" ref="BL685">MMULT($S685:$W685,BL$2:BL$6)/MMULT($S685:$W685,BK$2:BK$6)-1</f>
        <v>-1.4772907330923291E-3</v>
      </c>
      <c r="BM685" cm="1">
        <f t="array" ref="BM685">MMULT($S685:$W685,BM$2:BM$6)/MMULT($S685:$W685,BL$2:BL$6)-1</f>
        <v>1.3382893945709462E-2</v>
      </c>
      <c r="BN685" cm="1">
        <f t="array" ref="BN685">MMULT($S685:$W685,BN$2:BN$6)/MMULT($S685:$W685,BM$2:BM$6)-1</f>
        <v>0</v>
      </c>
      <c r="BO685" cm="1">
        <f t="array" ref="BO685">MMULT($S685:$W685,BO$2:BO$6)/MMULT($S685:$W685,BN$2:BN$6)-1</f>
        <v>0</v>
      </c>
      <c r="BP685" cm="1">
        <f t="array" ref="BP685">MMULT($S685:$W685,BP$2:BP$6)/MMULT($S685:$W685,BO$2:BO$6)-1</f>
        <v>1.9083466044923947E-2</v>
      </c>
      <c r="BQ685" cm="1">
        <f t="array" ref="BQ685">MMULT($S685:$W685,BQ$2:BQ$6)/MMULT($S685:$W685,BP$2:BP$6)-1</f>
        <v>-2.9487108588921451E-4</v>
      </c>
      <c r="BR685" cm="1">
        <f t="array" ref="BR685">MMULT($S685:$W685,BR$2:BR$6)/MMULT($S685:$W685,BQ$2:BQ$6)-1</f>
        <v>-8.1887741191088992E-3</v>
      </c>
      <c r="BS685" cm="1">
        <f t="array" ref="BS685">MMULT($S685:$W685,BS$2:BS$6)/MMULT($S685:$W685,BR$2:BR$6)-1</f>
        <v>-1.6908019179783018E-2</v>
      </c>
      <c r="BT685" cm="1">
        <f t="array" ref="BT685">MMULT($S685:$W685,BT$2:BT$6)/MMULT($S685:$W685,BS$2:BS$6)-1</f>
        <v>1.1600125175346143E-2</v>
      </c>
      <c r="BU685" cm="1">
        <f t="array" ref="BU685">MMULT($S685:$W685,BU$2:BU$6)/MMULT($S685:$W685,BT$2:BT$6)-1</f>
        <v>-3.8097434124091389E-3</v>
      </c>
      <c r="BV685" cm="1">
        <f t="array" ref="BV685">MMULT($S685:$W685,BV$2:BV$6)/MMULT($S685:$W685,BU$2:BU$6)-1</f>
        <v>0</v>
      </c>
      <c r="BW685" cm="1">
        <f t="array" ref="BW685">MMULT($S685:$W685,BW$2:BW$6)/MMULT($S685:$W685,BV$2:BV$6)-1</f>
        <v>9.481861494149868E-3</v>
      </c>
      <c r="BX685" cm="1">
        <f t="array" ref="BX685">MMULT($S685:$W685,BX$2:BX$6)/MMULT($S685:$W685,BW$2:BW$6)-1</f>
        <v>0</v>
      </c>
      <c r="BY685" cm="1">
        <f t="array" ref="BY685">MMULT($S685:$W685,BY$2:BY$6)/MMULT($S685:$W685,BX$2:BX$6)-1</f>
        <v>-5.0588593269677018E-3</v>
      </c>
      <c r="BZ685" cm="1">
        <f t="array" ref="BZ685">MMULT($S685:$W685,BZ$2:BZ$6)/MMULT($S685:$W685,BY$2:BY$6)-1</f>
        <v>-9.1284937873020722E-3</v>
      </c>
      <c r="CA685" cm="1">
        <f t="array" ref="CA685">MMULT($S685:$W685,CA$2:CA$6)/MMULT($S685:$W685,BZ$2:BZ$6)-1</f>
        <v>-1.188942622746314E-2</v>
      </c>
      <c r="CB685" cm="1">
        <f t="array" ref="CB685">MMULT($S685:$W685,CB$2:CB$6)/MMULT($S685:$W685,CA$2:CA$6)-1</f>
        <v>0</v>
      </c>
      <c r="CC685" cm="1">
        <f t="array" ref="CC685">MMULT($S685:$W685,CC$2:CC$6)/MMULT($S685:$W685,CB$2:CB$6)-1</f>
        <v>0</v>
      </c>
      <c r="CD685" cm="1">
        <f t="array" ref="CD685">MMULT($S685:$W685,CD$2:CD$6)/MMULT($S685:$W685,CC$2:CC$6)-1</f>
        <v>1.2770659686377028E-2</v>
      </c>
      <c r="CE685" cm="1">
        <f t="array" ref="CE685">MMULT($S685:$W685,CE$2:CE$6)/MMULT($S685:$W685,CD$2:CD$6)-1</f>
        <v>9.9361149195282827E-3</v>
      </c>
      <c r="CF685" cm="1">
        <f t="array" ref="CF685">MMULT($S685:$W685,CF$2:CF$6)/MMULT($S685:$W685,CE$2:CE$6)-1</f>
        <v>-1.1063027149657012E-3</v>
      </c>
      <c r="CG685" cm="1">
        <f t="array" ref="CG685">MMULT($S685:$W685,CG$2:CG$6)/MMULT($S685:$W685,CF$2:CF$6)-1</f>
        <v>-3.9506223310549204E-3</v>
      </c>
      <c r="CH685" cm="1">
        <f t="array" ref="CH685">MMULT($S685:$W685,CH$2:CH$6)/MMULT($S685:$W685,CG$2:CG$6)-1</f>
        <v>2.9982223575075073E-2</v>
      </c>
      <c r="CI685" cm="1">
        <f t="array" ref="CI685">MMULT($S685:$W685,CI$2:CI$6)/MMULT($S685:$W685,CH$2:CH$6)-1</f>
        <v>0</v>
      </c>
      <c r="CJ685" cm="1">
        <f t="array" ref="CJ685">MMULT($S685:$W685,CJ$2:CJ$6)/MMULT($S685:$W685,CI$2:CI$6)-1</f>
        <v>0</v>
      </c>
      <c r="CK685" cm="1">
        <f t="array" ref="CK685">MMULT($S685:$W685,CK$2:CK$6)/MMULT($S685:$W685,CJ$2:CJ$6)-1</f>
        <v>0</v>
      </c>
      <c r="CL685" cm="1">
        <f t="array" ref="CL685">MMULT($S685:$W685,CL$2:CL$6)/MMULT($S685:$W685,CK$2:CK$6)-1</f>
        <v>1.9291441924933705E-2</v>
      </c>
      <c r="CM685" cm="1">
        <f t="array" ref="CM685">MMULT($S685:$W685,CM$2:CM$6)/MMULT($S685:$W685,CL$2:CL$6)-1</f>
        <v>-1.1837934415555251E-2</v>
      </c>
      <c r="CN685" cm="1">
        <f t="array" ref="CN685">MMULT($S685:$W685,CN$2:CN$6)/MMULT($S685:$W685,CM$2:CM$6)-1</f>
        <v>1.5570887253634424E-2</v>
      </c>
      <c r="CO685" cm="1">
        <f t="array" ref="CO685">MMULT($S685:$W685,CO$2:CO$6)/MMULT($S685:$W685,CN$2:CN$6)-1</f>
        <v>1.1712304296294107E-3</v>
      </c>
      <c r="CP685" cm="1">
        <f t="array" ref="CP685">MMULT($S685:$W685,CP$2:CP$6)/MMULT($S685:$W685,CO$2:CO$6)-1</f>
        <v>0</v>
      </c>
      <c r="CQ685" cm="1">
        <f t="array" ref="CQ685">MMULT($S685:$W685,CQ$2:CQ$6)/MMULT($S685:$W685,CP$2:CP$6)-1</f>
        <v>0</v>
      </c>
      <c r="CR685" cm="1">
        <f t="array" ref="CR685">MMULT($S685:$W685,CR$2:CR$6)/MMULT($S685:$W685,CQ$2:CQ$6)-1</f>
        <v>2.0178034289811242E-2</v>
      </c>
      <c r="CS685" cm="1">
        <f t="array" ref="CS685">MMULT($S685:$W685,CS$2:CS$6)/MMULT($S685:$W685,CR$2:CR$6)-1</f>
        <v>-7.8142436834441886E-3</v>
      </c>
      <c r="CT685" cm="1">
        <f t="array" ref="CT685">MMULT($S685:$W685,CT$2:CT$6)/MMULT($S685:$W685,CS$2:CS$6)-1</f>
        <v>-1.8192197292522194E-2</v>
      </c>
      <c r="CU685" cm="1">
        <f t="array" ref="CU685">MMULT($S685:$W685,CU$2:CU$6)/MMULT($S685:$W685,CT$2:CT$6)-1</f>
        <v>-2.4911786694121196E-2</v>
      </c>
      <c r="CV685" cm="1">
        <f t="array" ref="CV685">MMULT($S685:$W685,CV$2:CV$6)/MMULT($S685:$W685,CU$2:CU$6)-1</f>
        <v>9.2189128580726365E-3</v>
      </c>
      <c r="CW685" cm="1">
        <f t="array" ref="CW685">MMULT($S685:$W685,CW$2:CW$6)/MMULT($S685:$W685,CV$2:CV$6)-1</f>
        <v>0</v>
      </c>
      <c r="CX685" cm="1">
        <f t="array" ref="CX685">MMULT($S685:$W685,CX$2:CX$6)/MMULT($S685:$W685,CW$2:CW$6)-1</f>
        <v>0</v>
      </c>
      <c r="CY685" cm="1">
        <f t="array" ref="CY685">MMULT($S685:$W685,CY$2:CY$6)/MMULT($S685:$W685,CX$2:CX$6)-1</f>
        <v>1.1753491484858269E-3</v>
      </c>
      <c r="CZ685" cm="1">
        <f t="array" ref="CZ685">MMULT($S685:$W685,CZ$2:CZ$6)/MMULT($S685:$W685,CY$2:CY$6)-1</f>
        <v>-1.836650935940054E-2</v>
      </c>
      <c r="DA685" cm="1">
        <f t="array" ref="DA685">MMULT($S685:$W685,DA$2:DA$6)/MMULT($S685:$W685,CZ$2:CZ$6)-1</f>
        <v>1.0163493290875181E-2</v>
      </c>
      <c r="DB685" cm="1">
        <f t="array" ref="DB685">MMULT($S685:$W685,DB$2:DB$6)/MMULT($S685:$W685,DA$2:DA$6)-1</f>
        <v>3.4127842211129078E-3</v>
      </c>
      <c r="DC685" cm="1">
        <f t="array" ref="DC685">MMULT($S685:$W685,DC$2:DC$6)/MMULT($S685:$W685,DB$2:DB$6)-1</f>
        <v>1.7584127612198186E-2</v>
      </c>
      <c r="DD685" cm="1">
        <f t="array" ref="DD685">MMULT($S685:$W685,DD$2:DD$6)/MMULT($S685:$W685,DC$2:DC$6)-1</f>
        <v>0</v>
      </c>
      <c r="DE685" cm="1">
        <f t="array" ref="DE685">MMULT($S685:$W685,DE$2:DE$6)/MMULT($S685:$W685,DD$2:DD$6)-1</f>
        <v>0</v>
      </c>
      <c r="DF685" cm="1">
        <f t="array" ref="DF685">MMULT($S685:$W685,DF$2:DF$6)/MMULT($S685:$W685,DE$2:DE$6)-1</f>
        <v>2.9622263820756611E-3</v>
      </c>
      <c r="DG685" cm="1">
        <f t="array" ref="DG685">MMULT($S685:$W685,DG$2:DG$6)/MMULT($S685:$W685,DF$2:DF$6)-1</f>
        <v>-8.5781948853146384E-3</v>
      </c>
      <c r="DH685" cm="1">
        <f t="array" ref="DH685">MMULT($S685:$W685,DH$2:DH$6)/MMULT($S685:$W685,DG$2:DG$6)-1</f>
        <v>-1.2323838174089774E-3</v>
      </c>
      <c r="DI685" cm="1">
        <f t="array" ref="DI685">MMULT($S685:$W685,DI$2:DI$6)/MMULT($S685:$W685,DH$2:DH$6)-1</f>
        <v>-1.5562741319964379E-3</v>
      </c>
      <c r="DJ685" cm="1">
        <f t="array" ref="DJ685">MMULT($S685:$W685,DJ$2:DJ$6)/MMULT($S685:$W685,DI$2:DI$6)-1</f>
        <v>3.6660130411718672E-3</v>
      </c>
      <c r="DK685" cm="1">
        <f t="array" ref="DK685">MMULT($S685:$W685,DK$2:DK$6)/MMULT($S685:$W685,DJ$2:DJ$6)-1</f>
        <v>0</v>
      </c>
      <c r="DL685" cm="1">
        <f t="array" ref="DL685">MMULT($S685:$W685,DL$2:DL$6)/MMULT($S685:$W685,DK$2:DK$6)-1</f>
        <v>0</v>
      </c>
      <c r="DM685" cm="1">
        <f t="array" ref="DM685">MMULT($S685:$W685,DM$2:DM$6)/MMULT($S685:$W685,DL$2:DL$6)-1</f>
        <v>-1.2530448226779178E-2</v>
      </c>
      <c r="DN685" cm="1">
        <f t="array" ref="DN685">MMULT($S685:$W685,DN$2:DN$6)/MMULT($S685:$W685,DM$2:DM$6)-1</f>
        <v>-1.67935837662333E-2</v>
      </c>
      <c r="DO685" cm="1">
        <f t="array" ref="DO685">MMULT($S685:$W685,DO$2:DO$6)/MMULT($S685:$W685,DN$2:DN$6)-1</f>
        <v>9.5917826081866053E-3</v>
      </c>
      <c r="DP685" cm="1">
        <f t="array" ref="DP685">MMULT($S685:$W685,DP$2:DP$6)/MMULT($S685:$W685,DO$2:DO$6)-1</f>
        <v>1.2704353496990617E-3</v>
      </c>
      <c r="DQ685" cm="1">
        <f t="array" ref="DQ685">MMULT($S685:$W685,DQ$2:DQ$6)/MMULT($S685:$W685,DP$2:DP$6)-1</f>
        <v>-9.0954678916636E-3</v>
      </c>
      <c r="DR685" cm="1">
        <f t="array" ref="DR685">MMULT($S685:$W685,DR$2:DR$6)/MMULT($S685:$W685,DQ$2:DQ$6)-1</f>
        <v>0</v>
      </c>
      <c r="DS685" cm="1">
        <f t="array" ref="DS685">MMULT($S685:$W685,DS$2:DS$6)/MMULT($S685:$W685,DR$2:DR$6)-1</f>
        <v>0</v>
      </c>
      <c r="DT685" cm="1">
        <f t="array" ref="DT685">MMULT($S685:$W685,DT$2:DT$6)/MMULT($S685:$W685,DS$2:DS$6)-1</f>
        <v>7.9208955870522235E-3</v>
      </c>
      <c r="DU685" cm="1">
        <f t="array" ref="DU685">MMULT($S685:$W685,DU$2:DU$6)/MMULT($S685:$W685,DT$2:DT$6)-1</f>
        <v>1.1622137592243842E-2</v>
      </c>
      <c r="DV685" cm="1">
        <f t="array" ref="DV685">MMULT($S685:$W685,DV$2:DV$6)/MMULT($S685:$W685,DU$2:DU$6)-1</f>
        <v>9.6415392061186544E-3</v>
      </c>
      <c r="DW685" cm="1">
        <f t="array" ref="DW685">MMULT($S685:$W685,DW$2:DW$6)/MMULT($S685:$W685,DV$2:DV$6)-1</f>
        <v>-8.2076963632368161E-3</v>
      </c>
      <c r="DX685" cm="1">
        <f t="array" ref="DX685">MMULT($S685:$W685,DX$2:DX$6)/MMULT($S685:$W685,DW$2:DW$6)-1</f>
        <v>8.6607791973287718E-3</v>
      </c>
      <c r="DY685" cm="1">
        <f t="array" ref="DY685">MMULT($S685:$W685,DY$2:DY$6)/MMULT($S685:$W685,DX$2:DX$6)-1</f>
        <v>0</v>
      </c>
      <c r="DZ685" cm="1">
        <f t="array" ref="DZ685">MMULT($S685:$W685,DZ$2:DZ$6)/MMULT($S685:$W685,DY$2:DY$6)-1</f>
        <v>0</v>
      </c>
      <c r="EA685" cm="1">
        <f t="array" ref="EA685">MMULT($S685:$W685,EA$2:EA$6)/MMULT($S685:$W685,DZ$2:DZ$6)-1</f>
        <v>-9.6998319393067911E-3</v>
      </c>
      <c r="EB685" cm="1">
        <f t="array" ref="EB685">MMULT($S685:$W685,EB$2:EB$6)/MMULT($S685:$W685,EA$2:EA$6)-1</f>
        <v>-8.6775006508296171E-3</v>
      </c>
      <c r="EC685" cm="1">
        <f t="array" ref="EC685">MMULT($S685:$W685,EC$2:EC$6)/MMULT($S685:$W685,EB$2:EB$6)-1</f>
        <v>3.6793357181461595E-3</v>
      </c>
      <c r="ED685" cm="1">
        <f t="array" ref="ED685">MMULT($S685:$W685,ED$2:ED$6)/MMULT($S685:$W685,EC$2:EC$6)-1</f>
        <v>8.2922366319200247E-3</v>
      </c>
      <c r="EE685" cm="1">
        <f t="array" ref="EE685">MMULT($S685:$W685,EE$2:EE$6)/MMULT($S685:$W685,ED$2:ED$6)-1</f>
        <v>2.1661741290763814E-3</v>
      </c>
      <c r="EF685" cm="1">
        <f t="array" ref="EF685">MMULT($S685:$W685,EF$2:EF$6)/MMULT($S685:$W685,EE$2:EE$6)-1</f>
        <v>0</v>
      </c>
      <c r="EG685" cm="1">
        <f t="array" ref="EG685">MMULT($S685:$W685,EG$2:EG$6)/MMULT($S685:$W685,EF$2:EF$6)-1</f>
        <v>0</v>
      </c>
      <c r="EH685" cm="1">
        <f t="array" ref="EH685">MMULT($S685:$W685,EH$2:EH$6)/MMULT($S685:$W685,EG$2:EG$6)-1</f>
        <v>4.0181067453350927E-3</v>
      </c>
      <c r="EI685" cm="1">
        <f t="array" ref="EI685">MMULT($S685:$W685,EI$2:EI$6)/MMULT($S685:$W685,EH$2:EH$6)-1</f>
        <v>1.5890649136314217E-3</v>
      </c>
      <c r="EJ685" cm="1">
        <f t="array" ref="EJ685">MMULT($S685:$W685,EJ$2:EJ$6)/MMULT($S685:$W685,EI$2:EI$6)-1</f>
        <v>-1.3038464734127508E-3</v>
      </c>
      <c r="EK685" cm="1">
        <f t="array" ref="EK685">MMULT($S685:$W685,EK$2:EK$6)/MMULT($S685:$W685,EJ$2:EJ$6)-1</f>
        <v>-2.8856768953934298E-3</v>
      </c>
      <c r="EL685" cm="1">
        <f t="array" ref="EL685">MMULT($S685:$W685,EL$2:EL$6)/MMULT($S685:$W685,EK$2:EK$6)-1</f>
        <v>-5.8596863595322679E-3</v>
      </c>
      <c r="EM685" cm="1">
        <f t="array" ref="EM685">MMULT($S685:$W685,EM$2:EM$6)/MMULT($S685:$W685,EL$2:EL$6)-1</f>
        <v>0</v>
      </c>
      <c r="EN685" cm="1">
        <f t="array" ref="EN685">MMULT($S685:$W685,EN$2:EN$6)/MMULT($S685:$W685,EM$2:EM$6)-1</f>
        <v>0</v>
      </c>
      <c r="EO685" cm="1">
        <f t="array" ref="EO685">MMULT($S685:$W685,EO$2:EO$6)/MMULT($S685:$W685,EN$2:EN$6)-1</f>
        <v>0</v>
      </c>
      <c r="EP685" cm="1">
        <f t="array" ref="EP685">MMULT($S685:$W685,EP$2:EP$6)/MMULT($S685:$W685,EO$2:EO$6)-1</f>
        <v>1.9862092565998912E-2</v>
      </c>
      <c r="EQ685" cm="1">
        <f t="array" ref="EQ685">MMULT($S685:$W685,EQ$2:EQ$6)/MMULT($S685:$W685,EP$2:EP$6)-1</f>
        <v>1.2885324571512813E-2</v>
      </c>
      <c r="ER685" cm="1">
        <f t="array" ref="ER685">MMULT($S685:$W685,ER$2:ER$6)/MMULT($S685:$W685,EQ$2:EQ$6)-1</f>
        <v>1.3633015572046547E-2</v>
      </c>
      <c r="ES685" cm="1">
        <f t="array" ref="ES685">MMULT($S685:$W685,ES$2:ES$6)/MMULT($S685:$W685,ER$2:ER$6)-1</f>
        <v>3.0412633521303967E-3</v>
      </c>
      <c r="ET685" cm="1">
        <f t="array" ref="ET685">MMULT($S685:$W685,ET$2:ET$6)/MMULT($S685:$W685,ES$2:ES$6)-1</f>
        <v>0</v>
      </c>
      <c r="EU685" cm="1">
        <f t="array" ref="EU685">MMULT($S685:$W685,EU$2:EU$6)/MMULT($S685:$W685,ET$2:ET$6)-1</f>
        <v>0</v>
      </c>
      <c r="EV685" cm="1">
        <f t="array" ref="EV685">MMULT($S685:$W685,EV$2:EV$6)/MMULT($S685:$W685,EU$2:EU$6)-1</f>
        <v>5.8660155262264535E-3</v>
      </c>
      <c r="EW685" cm="1">
        <f t="array" ref="EW685">MMULT($S685:$W685,EW$2:EW$6)/MMULT($S685:$W685,EV$2:EV$6)-1</f>
        <v>-1.7779758688381442E-2</v>
      </c>
      <c r="EX685" cm="1">
        <f t="array" ref="EX685">MMULT($S685:$W685,EX$2:EX$6)/MMULT($S685:$W685,EW$2:EW$6)-1</f>
        <v>-2.6649370371959469E-3</v>
      </c>
      <c r="EY685" cm="1">
        <f t="array" ref="EY685">MMULT($S685:$W685,EY$2:EY$6)/MMULT($S685:$W685,EX$2:EX$6)-1</f>
        <v>8.0097086019281782E-3</v>
      </c>
      <c r="EZ685" cm="1">
        <f t="array" ref="EZ685">MMULT($S685:$W685,EZ$2:EZ$6)/MMULT($S685:$W685,EY$2:EY$6)-1</f>
        <v>1.1524010466978929E-3</v>
      </c>
      <c r="FA685" cm="1">
        <f t="array" ref="FA685">MMULT($S685:$W685,FA$2:FA$6)/MMULT($S685:$W685,EZ$2:EZ$6)-1</f>
        <v>0</v>
      </c>
      <c r="FB685" cm="1">
        <f t="array" ref="FB685">MMULT($S685:$W685,FB$2:FB$6)/MMULT($S685:$W685,FA$2:FA$6)-1</f>
        <v>0</v>
      </c>
      <c r="FC685" cm="1">
        <f t="array" ref="FC685">MMULT($S685:$W685,FC$2:FC$6)/MMULT($S685:$W685,FB$2:FB$6)-1</f>
        <v>7.673399273151027E-3</v>
      </c>
      <c r="FD685" cm="1">
        <f t="array" ref="FD685">MMULT($S685:$W685,FD$2:FD$6)/MMULT($S685:$W685,FC$2:FC$6)-1</f>
        <v>1.3451888536151202E-2</v>
      </c>
      <c r="FE685" cm="1">
        <f t="array" ref="FE685">MMULT($S685:$W685,FE$2:FE$6)/MMULT($S685:$W685,FD$2:FD$6)-1</f>
        <v>-2.2839096561867112E-2</v>
      </c>
      <c r="FF685" cm="1">
        <f t="array" ref="FF685">MMULT($S685:$W685,FF$2:FF$6)/MMULT($S685:$W685,FE$2:FE$6)-1</f>
        <v>-7.6160055842047214E-3</v>
      </c>
      <c r="FG685" cm="1">
        <f t="array" ref="FG685">MMULT($S685:$W685,FG$2:FG$6)/MMULT($S685:$W685,FF$2:FF$6)-1</f>
        <v>9.2345538377212044E-3</v>
      </c>
      <c r="FH685" cm="1">
        <f t="array" ref="FH685">MMULT($S685:$W685,FH$2:FH$6)/MMULT($S685:$W685,FG$2:FG$6)-1</f>
        <v>0</v>
      </c>
      <c r="FI685" cm="1">
        <f t="array" ref="FI685">MMULT($S685:$W685,FI$2:FI$6)/MMULT($S685:$W685,FH$2:FH$6)-1</f>
        <v>0</v>
      </c>
      <c r="FJ685" cm="1">
        <f t="array" ref="FJ685">MMULT($S685:$W685,FJ$2:FJ$6)/MMULT($S685:$W685,FI$2:FI$6)-1</f>
        <v>4.5949981280477559E-3</v>
      </c>
      <c r="FK685" cm="1">
        <f t="array" ref="FK685">MMULT($S685:$W685,FK$2:FK$6)/MMULT($S685:$W685,FJ$2:FJ$6)-1</f>
        <v>8.4581629965023719E-3</v>
      </c>
      <c r="FL685" cm="1">
        <f t="array" ref="FL685">MMULT($S685:$W685,FL$2:FL$6)/MMULT($S685:$W685,FK$2:FK$6)-1</f>
        <v>7.1090019273600813E-3</v>
      </c>
      <c r="FM685" cm="1">
        <f t="array" ref="FM685">MMULT($S685:$W685,FM$2:FM$6)/MMULT($S685:$W685,FL$2:FL$6)-1</f>
        <v>5.5660169963589468E-3</v>
      </c>
      <c r="FN685" cm="1">
        <f t="array" ref="FN685">MMULT($S685:$W685,FN$2:FN$6)/MMULT($S685:$W685,FM$2:FM$6)-1</f>
        <v>-7.733975790289338E-3</v>
      </c>
      <c r="FO685" cm="1">
        <f t="array" ref="FO685">MMULT($S685:$W685,FO$2:FO$6)/MMULT($S685:$W685,FN$2:FN$6)-1</f>
        <v>0</v>
      </c>
      <c r="FP685" cm="1">
        <f t="array" ref="FP685">MMULT($S685:$W685,FP$2:FP$6)/MMULT($S685:$W685,FO$2:FO$6)-1</f>
        <v>0</v>
      </c>
      <c r="FQ685" cm="1">
        <f t="array" ref="FQ685">MMULT($S685:$W685,FQ$2:FQ$6)/MMULT($S685:$W685,FP$2:FP$6)-1</f>
        <v>1.1762523839520256E-3</v>
      </c>
      <c r="FR685" cm="1">
        <f t="array" ref="FR685">MMULT($S685:$W685,FR$2:FR$6)/MMULT($S685:$W685,FQ$2:FQ$6)-1</f>
        <v>1.542676194380932E-2</v>
      </c>
      <c r="FS685" cm="1">
        <f t="array" ref="FS685">MMULT($S685:$W685,FS$2:FS$6)/MMULT($S685:$W685,FR$2:FR$6)-1</f>
        <v>1.9112973063534433E-2</v>
      </c>
      <c r="FT685" cm="1">
        <f t="array" ref="FT685">MMULT($S685:$W685,FT$2:FT$6)/MMULT($S685:$W685,FS$2:FS$6)-1</f>
        <v>1.199252814627183E-3</v>
      </c>
      <c r="FU685" cm="1">
        <f t="array" ref="FU685">MMULT($S685:$W685,FU$2:FU$6)/MMULT($S685:$W685,FT$2:FT$6)-1</f>
        <v>1.5217588154901041E-3</v>
      </c>
      <c r="FV685" cm="1">
        <f t="array" ref="FV685">MMULT($S685:$W685,FV$2:FV$6)/MMULT($S685:$W685,FU$2:FU$6)-1</f>
        <v>0</v>
      </c>
      <c r="FW685" cm="1">
        <f t="array" ref="FW685">MMULT($S685:$W685,FW$2:FW$6)/MMULT($S685:$W685,FV$2:FV$6)-1</f>
        <v>0</v>
      </c>
      <c r="FX685" cm="1">
        <f t="array" ref="FX685">MMULT($S685:$W685,FX$2:FX$6)/MMULT($S685:$W685,FW$2:FW$6)-1</f>
        <v>7.3355519407081182E-3</v>
      </c>
      <c r="FY685" cm="1">
        <f t="array" ref="FY685">MMULT($S685:$W685,FY$2:FY$6)/MMULT($S685:$W685,FX$2:FX$6)-1</f>
        <v>-3.3154872716022465E-3</v>
      </c>
      <c r="FZ685" cm="1">
        <f t="array" ref="FZ685">MMULT($S685:$W685,FZ$2:FZ$6)/MMULT($S685:$W685,FY$2:FY$6)-1</f>
        <v>8.484066295939785E-3</v>
      </c>
      <c r="GA685" cm="1">
        <f t="array" ref="GA685">MMULT($S685:$W685,GA$2:GA$6)/MMULT($S685:$W685,FZ$2:FZ$6)-1</f>
        <v>-1.6238700438793163E-3</v>
      </c>
      <c r="GB685" cm="1">
        <f t="array" ref="GB685">MMULT($S685:$W685,GB$2:GB$6)/MMULT($S685:$W685,GA$2:GA$6)-1</f>
        <v>-2.5992866616468824E-3</v>
      </c>
      <c r="GC685" cm="1">
        <f t="array" ref="GC685">MMULT($S685:$W685,GC$2:GC$6)/MMULT($S685:$W685,GB$2:GB$6)-1</f>
        <v>0</v>
      </c>
      <c r="GD685" cm="1">
        <f t="array" ref="GD685">MMULT($S685:$W685,GD$2:GD$6)/MMULT($S685:$W685,GC$2:GC$6)-1</f>
        <v>0</v>
      </c>
      <c r="GE685" cm="1">
        <f t="array" ref="GE685">MMULT($S685:$W685,GE$2:GE$6)/MMULT($S685:$W685,GD$2:GD$6)-1</f>
        <v>1.0252855746415435E-3</v>
      </c>
      <c r="GF685" cm="1">
        <f t="array" ref="GF685">MMULT($S685:$W685,GF$2:GF$6)/MMULT($S685:$W685,GE$2:GE$6)-1</f>
        <v>-1.0430380903968528E-2</v>
      </c>
      <c r="GG685" cm="1">
        <f t="array" ref="GG685">MMULT($S685:$W685,GG$2:GG$6)/MMULT($S685:$W685,GF$2:GF$6)-1</f>
        <v>-1.7425577230412159E-4</v>
      </c>
      <c r="GH685" cm="1">
        <f t="array" ref="GH685">MMULT($S685:$W685,GH$2:GH$6)/MMULT($S685:$W685,GG$2:GG$6)-1</f>
        <v>4.7664016051087721E-3</v>
      </c>
      <c r="GI685" cm="1">
        <f t="array" ref="GI685">MMULT($S685:$W685,GI$2:GI$6)/MMULT($S685:$W685,GH$2:GH$6)-1</f>
        <v>-4.8021059185265891E-3</v>
      </c>
      <c r="GJ685" cm="1">
        <f t="array" ref="GJ685">MMULT($S685:$W685,GJ$2:GJ$6)/MMULT($S685:$W685,GI$2:GI$6)-1</f>
        <v>0</v>
      </c>
      <c r="GK685" cm="1">
        <f t="array" ref="GK685">MMULT($S685:$W685,GK$2:GK$6)/MMULT($S685:$W685,GJ$2:GJ$6)-1</f>
        <v>0</v>
      </c>
      <c r="GL685" cm="1">
        <f t="array" ref="GL685">MMULT($S685:$W685,GL$2:GL$6)/MMULT($S685:$W685,GK$2:GK$6)-1</f>
        <v>5.2751358808880155E-3</v>
      </c>
      <c r="GM685" cm="1">
        <f t="array" ref="GM685">MMULT($S685:$W685,GM$2:GM$6)/MMULT($S685:$W685,GL$2:GL$6)-1</f>
        <v>4.4707612051131385E-3</v>
      </c>
      <c r="GN685" cm="1">
        <f t="array" ref="GN685">MMULT($S685:$W685,GN$2:GN$6)/MMULT($S685:$W685,GM$2:GM$6)-1</f>
        <v>-4.6741918421138173E-3</v>
      </c>
      <c r="GO685" cm="1">
        <f t="array" ref="GO685">MMULT($S685:$W685,GO$2:GO$6)/MMULT($S685:$W685,GN$2:GN$6)-1</f>
        <v>2.2122903521171189E-4</v>
      </c>
      <c r="GP685" cm="1">
        <f t="array" ref="GP685">MMULT($S685:$W685,GP$2:GP$6)/MMULT($S685:$W685,GO$2:GO$6)-1</f>
        <v>7.2681903223728028E-3</v>
      </c>
      <c r="GQ685" cm="1">
        <f t="array" ref="GQ685">MMULT($S685:$W685,GQ$2:GQ$6)/MMULT($S685:$W685,GP$2:GP$6)-1</f>
        <v>0</v>
      </c>
      <c r="GR685" cm="1">
        <f t="array" ref="GR685">MMULT($S685:$W685,GR$2:GR$6)/MMULT($S685:$W685,GQ$2:GQ$6)-1</f>
        <v>0</v>
      </c>
      <c r="GS685" cm="1">
        <f t="array" ref="GS685">MMULT($S685:$W685,GS$2:GS$6)/MMULT($S685:$W685,GR$2:GR$6)-1</f>
        <v>-5.5055846009567366E-3</v>
      </c>
      <c r="GT685" cm="1">
        <f t="array" ref="GT685">MMULT($S685:$W685,GT$2:GT$6)/MMULT($S685:$W685,GS$2:GS$6)-1</f>
        <v>-9.3220531190209011E-3</v>
      </c>
      <c r="GU685" cm="1">
        <f t="array" ref="GU685">MMULT($S685:$W685,GU$2:GU$6)/MMULT($S685:$W685,GT$2:GT$6)-1</f>
        <v>9.1736766327885633E-3</v>
      </c>
      <c r="GV685" cm="1">
        <f t="array" ref="GV685">MMULT($S685:$W685,GV$2:GV$6)/MMULT($S685:$W685,GU$2:GU$6)-1</f>
        <v>1.2857879412431661E-2</v>
      </c>
      <c r="GW685" s="49">
        <f t="shared" si="20"/>
        <v>1.0640504176283039E-3</v>
      </c>
      <c r="GX685" s="50">
        <f t="shared" si="21"/>
        <v>9.373739082850616E-3</v>
      </c>
    </row>
    <row r="686" spans="7:206" customFormat="1" x14ac:dyDescent="0.35">
      <c r="G686" s="23">
        <v>1.3489181188390759E-2</v>
      </c>
      <c r="H686">
        <v>9.0304269539475693E-2</v>
      </c>
      <c r="I686">
        <v>0.22675252540665913</v>
      </c>
      <c r="J686">
        <v>0.95635853144932403</v>
      </c>
      <c r="K686">
        <v>0.1315652943510239</v>
      </c>
      <c r="L686">
        <f>SUM(Таблица8[[#This Row],[Аэрофлот]:[Сбербанк]])</f>
        <v>1.4184698019348736</v>
      </c>
      <c r="M686" s="30">
        <f>Таблица8[[#This Row],[Аэрофлот]]/$L686</f>
        <v>9.5096710342305116E-3</v>
      </c>
      <c r="N686" s="24">
        <f>Таблица8[[#This Row],[ГАЗПРОМ ао]]/$L686</f>
        <v>6.3663159706534134E-2</v>
      </c>
      <c r="O686" s="24">
        <f>Таблица8[[#This Row],[ГМКНорНик]]/$L686</f>
        <v>0.15985713978355814</v>
      </c>
      <c r="P686" s="24">
        <f>Таблица8[[#This Row],[ЛУКОЙЛ]]/$L686</f>
        <v>0.67421846425267318</v>
      </c>
      <c r="Q686" s="24">
        <f>Таблица8[[#This Row],[Сбербанк]]/$L686</f>
        <v>9.2751565223003943E-2</v>
      </c>
      <c r="R686" s="24">
        <f>SUM(Таблица810[[#This Row],[Аэрофлот]:[Сбербанк]])</f>
        <v>1</v>
      </c>
      <c r="S686" s="30">
        <f>INT($U$1*Таблица810[[#This Row],[Аэрофлот]]/B$8)</f>
        <v>1319</v>
      </c>
      <c r="T686" s="24">
        <f>INT($U$1*Таблица810[[#This Row],[ГАЗПРОМ ао]]/C$8)</f>
        <v>2992</v>
      </c>
      <c r="U686" s="24">
        <f>INT($U$1*Таблица810[[#This Row],[ГМКНорНик]]/D$8)</f>
        <v>65</v>
      </c>
      <c r="V686" s="24">
        <f>INT($U$1*Таблица810[[#This Row],[ЛУКОЙЛ]]/E$8)</f>
        <v>1293</v>
      </c>
      <c r="W686" s="31">
        <f>INT($U$1*Таблица810[[#This Row],[Сбербанк]]/F$8)</f>
        <v>3409</v>
      </c>
      <c r="AA686" cm="1">
        <f t="array" ref="AA686">MMULT($S686:$W686,AA$2:AA$6)/MMULT($S686:$W686,Z$2:Z$6)-1</f>
        <v>2.3241332601287024E-2</v>
      </c>
      <c r="AB686" cm="1">
        <f t="array" ref="AB686">MMULT($S686:$W686,AB$2:AB$6)/MMULT($S686:$W686,AA$2:AA$6)-1</f>
        <v>3.4897563748754745E-3</v>
      </c>
      <c r="AC686" cm="1">
        <f t="array" ref="AC686">MMULT($S686:$W686,AC$2:AC$6)/MMULT($S686:$W686,AB$2:AB$6)-1</f>
        <v>0</v>
      </c>
      <c r="AD686" cm="1">
        <f t="array" ref="AD686">MMULT($S686:$W686,AD$2:AD$6)/MMULT($S686:$W686,AC$2:AC$6)-1</f>
        <v>3.9243758449552857E-2</v>
      </c>
      <c r="AE686" cm="1">
        <f t="array" ref="AE686">MMULT($S686:$W686,AE$2:AE$6)/MMULT($S686:$W686,AD$2:AD$6)-1</f>
        <v>0</v>
      </c>
      <c r="AF686" cm="1">
        <f t="array" ref="AF686">MMULT($S686:$W686,AF$2:AF$6)/MMULT($S686:$W686,AE$2:AE$6)-1</f>
        <v>0</v>
      </c>
      <c r="AG686" cm="1">
        <f t="array" ref="AG686">MMULT($S686:$W686,AG$2:AG$6)/MMULT($S686:$W686,AF$2:AF$6)-1</f>
        <v>6.1377089158267673E-3</v>
      </c>
      <c r="AH686" cm="1">
        <f t="array" ref="AH686">MMULT($S686:$W686,AH$2:AH$6)/MMULT($S686:$W686,AG$2:AG$6)-1</f>
        <v>1.3039456272244676E-2</v>
      </c>
      <c r="AI686" cm="1">
        <f t="array" ref="AI686">MMULT($S686:$W686,AI$2:AI$6)/MMULT($S686:$W686,AH$2:AH$6)-1</f>
        <v>1.7478320678805392E-3</v>
      </c>
      <c r="AJ686" cm="1">
        <f t="array" ref="AJ686">MMULT($S686:$W686,AJ$2:AJ$6)/MMULT($S686:$W686,AI$2:AI$6)-1</f>
        <v>2.5212398456790686E-2</v>
      </c>
      <c r="AK686" cm="1">
        <f t="array" ref="AK686">MMULT($S686:$W686,AK$2:AK$6)/MMULT($S686:$W686,AJ$2:AJ$6)-1</f>
        <v>-1.2482865280389444E-2</v>
      </c>
      <c r="AL686" cm="1">
        <f t="array" ref="AL686">MMULT($S686:$W686,AL$2:AL$6)/MMULT($S686:$W686,AK$2:AK$6)-1</f>
        <v>0</v>
      </c>
      <c r="AM686" cm="1">
        <f t="array" ref="AM686">MMULT($S686:$W686,AM$2:AM$6)/MMULT($S686:$W686,AL$2:AL$6)-1</f>
        <v>0</v>
      </c>
      <c r="AN686" cm="1">
        <f t="array" ref="AN686">MMULT($S686:$W686,AN$2:AN$6)/MMULT($S686:$W686,AM$2:AM$6)-1</f>
        <v>-3.0428229769008386E-4</v>
      </c>
      <c r="AO686" cm="1">
        <f t="array" ref="AO686">MMULT($S686:$W686,AO$2:AO$6)/MMULT($S686:$W686,AN$2:AN$6)-1</f>
        <v>5.5181533099335489E-4</v>
      </c>
      <c r="AP686" cm="1">
        <f t="array" ref="AP686">MMULT($S686:$W686,AP$2:AP$6)/MMULT($S686:$W686,AO$2:AO$6)-1</f>
        <v>1.7969805590687393E-3</v>
      </c>
      <c r="AQ686" cm="1">
        <f t="array" ref="AQ686">MMULT($S686:$W686,AQ$2:AQ$6)/MMULT($S686:$W686,AP$2:AP$6)-1</f>
        <v>-1.4691696122294151E-2</v>
      </c>
      <c r="AR686" cm="1">
        <f t="array" ref="AR686">MMULT($S686:$W686,AR$2:AR$6)/MMULT($S686:$W686,AQ$2:AQ$6)-1</f>
        <v>-8.3196360817441306E-3</v>
      </c>
      <c r="AS686" cm="1">
        <f t="array" ref="AS686">MMULT($S686:$W686,AS$2:AS$6)/MMULT($S686:$W686,AR$2:AR$6)-1</f>
        <v>0</v>
      </c>
      <c r="AT686" cm="1">
        <f t="array" ref="AT686">MMULT($S686:$W686,AT$2:AT$6)/MMULT($S686:$W686,AS$2:AS$6)-1</f>
        <v>0</v>
      </c>
      <c r="AU686" cm="1">
        <f t="array" ref="AU686">MMULT($S686:$W686,AU$2:AU$6)/MMULT($S686:$W686,AT$2:AT$6)-1</f>
        <v>-3.4985360149929479E-3</v>
      </c>
      <c r="AV686" cm="1">
        <f t="array" ref="AV686">MMULT($S686:$W686,AV$2:AV$6)/MMULT($S686:$W686,AU$2:AU$6)-1</f>
        <v>-1.5255654072684144E-2</v>
      </c>
      <c r="AW686" cm="1">
        <f t="array" ref="AW686">MMULT($S686:$W686,AW$2:AW$6)/MMULT($S686:$W686,AV$2:AV$6)-1</f>
        <v>-1.8224935788018537E-2</v>
      </c>
      <c r="AX686" cm="1">
        <f t="array" ref="AX686">MMULT($S686:$W686,AX$2:AX$6)/MMULT($S686:$W686,AW$2:AW$6)-1</f>
        <v>1.1246361509006819E-2</v>
      </c>
      <c r="AY686" cm="1">
        <f t="array" ref="AY686">MMULT($S686:$W686,AY$2:AY$6)/MMULT($S686:$W686,AX$2:AX$6)-1</f>
        <v>-3.3819992842651914E-2</v>
      </c>
      <c r="AZ686" cm="1">
        <f t="array" ref="AZ686">MMULT($S686:$W686,AZ$2:AZ$6)/MMULT($S686:$W686,AY$2:AY$6)-1</f>
        <v>0</v>
      </c>
      <c r="BA686" cm="1">
        <f t="array" ref="BA686">MMULT($S686:$W686,BA$2:BA$6)/MMULT($S686:$W686,AZ$2:AZ$6)-1</f>
        <v>0</v>
      </c>
      <c r="BB686" cm="1">
        <f t="array" ref="BB686">MMULT($S686:$W686,BB$2:BB$6)/MMULT($S686:$W686,BA$2:BA$6)-1</f>
        <v>9.4240045433635622E-3</v>
      </c>
      <c r="BC686" cm="1">
        <f t="array" ref="BC686">MMULT($S686:$W686,BC$2:BC$6)/MMULT($S686:$W686,BB$2:BB$6)-1</f>
        <v>1.2967256363475066E-2</v>
      </c>
      <c r="BD686" cm="1">
        <f t="array" ref="BD686">MMULT($S686:$W686,BD$2:BD$6)/MMULT($S686:$W686,BC$2:BC$6)-1</f>
        <v>9.5123557971219519E-3</v>
      </c>
      <c r="BE686" cm="1">
        <f t="array" ref="BE686">MMULT($S686:$W686,BE$2:BE$6)/MMULT($S686:$W686,BD$2:BD$6)-1</f>
        <v>2.326935979968292E-2</v>
      </c>
      <c r="BF686" cm="1">
        <f t="array" ref="BF686">MMULT($S686:$W686,BF$2:BF$6)/MMULT($S686:$W686,BE$2:BE$6)-1</f>
        <v>1.2810131950324877E-3</v>
      </c>
      <c r="BG686" cm="1">
        <f t="array" ref="BG686">MMULT($S686:$W686,BG$2:BG$6)/MMULT($S686:$W686,BF$2:BF$6)-1</f>
        <v>0</v>
      </c>
      <c r="BH686" cm="1">
        <f t="array" ref="BH686">MMULT($S686:$W686,BH$2:BH$6)/MMULT($S686:$W686,BG$2:BG$6)-1</f>
        <v>0</v>
      </c>
      <c r="BI686" cm="1">
        <f t="array" ref="BI686">MMULT($S686:$W686,BI$2:BI$6)/MMULT($S686:$W686,BH$2:BH$6)-1</f>
        <v>9.9711972344393995E-3</v>
      </c>
      <c r="BJ686" cm="1">
        <f t="array" ref="BJ686">MMULT($S686:$W686,BJ$2:BJ$6)/MMULT($S686:$W686,BI$2:BI$6)-1</f>
        <v>-1.171388985106403E-2</v>
      </c>
      <c r="BK686" cm="1">
        <f t="array" ref="BK686">MMULT($S686:$W686,BK$2:BK$6)/MMULT($S686:$W686,BJ$2:BJ$6)-1</f>
        <v>-1.5215488346163042E-2</v>
      </c>
      <c r="BL686" cm="1">
        <f t="array" ref="BL686">MMULT($S686:$W686,BL$2:BL$6)/MMULT($S686:$W686,BK$2:BK$6)-1</f>
        <v>5.35276635996218E-3</v>
      </c>
      <c r="BM686" cm="1">
        <f t="array" ref="BM686">MMULT($S686:$W686,BM$2:BM$6)/MMULT($S686:$W686,BL$2:BL$6)-1</f>
        <v>1.5688124573155271E-2</v>
      </c>
      <c r="BN686" cm="1">
        <f t="array" ref="BN686">MMULT($S686:$W686,BN$2:BN$6)/MMULT($S686:$W686,BM$2:BM$6)-1</f>
        <v>0</v>
      </c>
      <c r="BO686" cm="1">
        <f t="array" ref="BO686">MMULT($S686:$W686,BO$2:BO$6)/MMULT($S686:$W686,BN$2:BN$6)-1</f>
        <v>0</v>
      </c>
      <c r="BP686" cm="1">
        <f t="array" ref="BP686">MMULT($S686:$W686,BP$2:BP$6)/MMULT($S686:$W686,BO$2:BO$6)-1</f>
        <v>2.6669223887248794E-2</v>
      </c>
      <c r="BQ686" cm="1">
        <f t="array" ref="BQ686">MMULT($S686:$W686,BQ$2:BQ$6)/MMULT($S686:$W686,BP$2:BP$6)-1</f>
        <v>-4.9182924754866963E-3</v>
      </c>
      <c r="BR686" cm="1">
        <f t="array" ref="BR686">MMULT($S686:$W686,BR$2:BR$6)/MMULT($S686:$W686,BQ$2:BQ$6)-1</f>
        <v>-1.1039223717731361E-2</v>
      </c>
      <c r="BS686" cm="1">
        <f t="array" ref="BS686">MMULT($S686:$W686,BS$2:BS$6)/MMULT($S686:$W686,BR$2:BR$6)-1</f>
        <v>-1.9517869578512204E-2</v>
      </c>
      <c r="BT686" cm="1">
        <f t="array" ref="BT686">MMULT($S686:$W686,BT$2:BT$6)/MMULT($S686:$W686,BS$2:BS$6)-1</f>
        <v>1.5515989538162467E-2</v>
      </c>
      <c r="BU686" cm="1">
        <f t="array" ref="BU686">MMULT($S686:$W686,BU$2:BU$6)/MMULT($S686:$W686,BT$2:BT$6)-1</f>
        <v>-9.2874260630911865E-3</v>
      </c>
      <c r="BV686" cm="1">
        <f t="array" ref="BV686">MMULT($S686:$W686,BV$2:BV$6)/MMULT($S686:$W686,BU$2:BU$6)-1</f>
        <v>0</v>
      </c>
      <c r="BW686" cm="1">
        <f t="array" ref="BW686">MMULT($S686:$W686,BW$2:BW$6)/MMULT($S686:$W686,BV$2:BV$6)-1</f>
        <v>1.3752441494621293E-2</v>
      </c>
      <c r="BX686" cm="1">
        <f t="array" ref="BX686">MMULT($S686:$W686,BX$2:BX$6)/MMULT($S686:$W686,BW$2:BW$6)-1</f>
        <v>0</v>
      </c>
      <c r="BY686" cm="1">
        <f t="array" ref="BY686">MMULT($S686:$W686,BY$2:BY$6)/MMULT($S686:$W686,BX$2:BX$6)-1</f>
        <v>-8.8092408633142494E-3</v>
      </c>
      <c r="BZ686" cm="1">
        <f t="array" ref="BZ686">MMULT($S686:$W686,BZ$2:BZ$6)/MMULT($S686:$W686,BY$2:BY$6)-1</f>
        <v>-1.6367906831240897E-2</v>
      </c>
      <c r="CA686" cm="1">
        <f t="array" ref="CA686">MMULT($S686:$W686,CA$2:CA$6)/MMULT($S686:$W686,BZ$2:BZ$6)-1</f>
        <v>-1.9598686416833044E-2</v>
      </c>
      <c r="CB686" cm="1">
        <f t="array" ref="CB686">MMULT($S686:$W686,CB$2:CB$6)/MMULT($S686:$W686,CA$2:CA$6)-1</f>
        <v>0</v>
      </c>
      <c r="CC686" cm="1">
        <f t="array" ref="CC686">MMULT($S686:$W686,CC$2:CC$6)/MMULT($S686:$W686,CB$2:CB$6)-1</f>
        <v>0</v>
      </c>
      <c r="CD686" cm="1">
        <f t="array" ref="CD686">MMULT($S686:$W686,CD$2:CD$6)/MMULT($S686:$W686,CC$2:CC$6)-1</f>
        <v>1.4335433219968996E-2</v>
      </c>
      <c r="CE686" cm="1">
        <f t="array" ref="CE686">MMULT($S686:$W686,CE$2:CE$6)/MMULT($S686:$W686,CD$2:CD$6)-1</f>
        <v>1.0249070195875731E-3</v>
      </c>
      <c r="CF686" cm="1">
        <f t="array" ref="CF686">MMULT($S686:$W686,CF$2:CF$6)/MMULT($S686:$W686,CE$2:CE$6)-1</f>
        <v>2.9536419166129591E-3</v>
      </c>
      <c r="CG686" cm="1">
        <f t="array" ref="CG686">MMULT($S686:$W686,CG$2:CG$6)/MMULT($S686:$W686,CF$2:CF$6)-1</f>
        <v>4.3920969619553052E-3</v>
      </c>
      <c r="CH686" cm="1">
        <f t="array" ref="CH686">MMULT($S686:$W686,CH$2:CH$6)/MMULT($S686:$W686,CG$2:CG$6)-1</f>
        <v>5.5848420128708165E-2</v>
      </c>
      <c r="CI686" cm="1">
        <f t="array" ref="CI686">MMULT($S686:$W686,CI$2:CI$6)/MMULT($S686:$W686,CH$2:CH$6)-1</f>
        <v>0</v>
      </c>
      <c r="CJ686" cm="1">
        <f t="array" ref="CJ686">MMULT($S686:$W686,CJ$2:CJ$6)/MMULT($S686:$W686,CI$2:CI$6)-1</f>
        <v>0</v>
      </c>
      <c r="CK686" cm="1">
        <f t="array" ref="CK686">MMULT($S686:$W686,CK$2:CK$6)/MMULT($S686:$W686,CJ$2:CJ$6)-1</f>
        <v>0</v>
      </c>
      <c r="CL686" cm="1">
        <f t="array" ref="CL686">MMULT($S686:$W686,CL$2:CL$6)/MMULT($S686:$W686,CK$2:CK$6)-1</f>
        <v>1.5368853369371438E-2</v>
      </c>
      <c r="CM686" cm="1">
        <f t="array" ref="CM686">MMULT($S686:$W686,CM$2:CM$6)/MMULT($S686:$W686,CL$2:CL$6)-1</f>
        <v>-2.007218027552804E-2</v>
      </c>
      <c r="CN686" cm="1">
        <f t="array" ref="CN686">MMULT($S686:$W686,CN$2:CN$6)/MMULT($S686:$W686,CM$2:CM$6)-1</f>
        <v>2.7190837085638853E-2</v>
      </c>
      <c r="CO686" cm="1">
        <f t="array" ref="CO686">MMULT($S686:$W686,CO$2:CO$6)/MMULT($S686:$W686,CN$2:CN$6)-1</f>
        <v>3.9092663670572403E-3</v>
      </c>
      <c r="CP686" cm="1">
        <f t="array" ref="CP686">MMULT($S686:$W686,CP$2:CP$6)/MMULT($S686:$W686,CO$2:CO$6)-1</f>
        <v>0</v>
      </c>
      <c r="CQ686" cm="1">
        <f t="array" ref="CQ686">MMULT($S686:$W686,CQ$2:CQ$6)/MMULT($S686:$W686,CP$2:CP$6)-1</f>
        <v>0</v>
      </c>
      <c r="CR686" cm="1">
        <f t="array" ref="CR686">MMULT($S686:$W686,CR$2:CR$6)/MMULT($S686:$W686,CQ$2:CQ$6)-1</f>
        <v>1.8601895289749759E-2</v>
      </c>
      <c r="CS686" cm="1">
        <f t="array" ref="CS686">MMULT($S686:$W686,CS$2:CS$6)/MMULT($S686:$W686,CR$2:CR$6)-1</f>
        <v>-1.1165778442686403E-2</v>
      </c>
      <c r="CT686" cm="1">
        <f t="array" ref="CT686">MMULT($S686:$W686,CT$2:CT$6)/MMULT($S686:$W686,CS$2:CS$6)-1</f>
        <v>-1.2708273750145715E-2</v>
      </c>
      <c r="CU686" cm="1">
        <f t="array" ref="CU686">MMULT($S686:$W686,CU$2:CU$6)/MMULT($S686:$W686,CT$2:CT$6)-1</f>
        <v>-3.5954570572132249E-2</v>
      </c>
      <c r="CV686" cm="1">
        <f t="array" ref="CV686">MMULT($S686:$W686,CV$2:CV$6)/MMULT($S686:$W686,CU$2:CU$6)-1</f>
        <v>2.2218674499061564E-3</v>
      </c>
      <c r="CW686" cm="1">
        <f t="array" ref="CW686">MMULT($S686:$W686,CW$2:CW$6)/MMULT($S686:$W686,CV$2:CV$6)-1</f>
        <v>0</v>
      </c>
      <c r="CX686" cm="1">
        <f t="array" ref="CX686">MMULT($S686:$W686,CX$2:CX$6)/MMULT($S686:$W686,CW$2:CW$6)-1</f>
        <v>0</v>
      </c>
      <c r="CY686" cm="1">
        <f t="array" ref="CY686">MMULT($S686:$W686,CY$2:CY$6)/MMULT($S686:$W686,CX$2:CX$6)-1</f>
        <v>5.1039592823174385E-3</v>
      </c>
      <c r="CZ686" cm="1">
        <f t="array" ref="CZ686">MMULT($S686:$W686,CZ$2:CZ$6)/MMULT($S686:$W686,CY$2:CY$6)-1</f>
        <v>-2.342895043108395E-2</v>
      </c>
      <c r="DA686" cm="1">
        <f t="array" ref="DA686">MMULT($S686:$W686,DA$2:DA$6)/MMULT($S686:$W686,CZ$2:CZ$6)-1</f>
        <v>1.9855611734074019E-2</v>
      </c>
      <c r="DB686" cm="1">
        <f t="array" ref="DB686">MMULT($S686:$W686,DB$2:DB$6)/MMULT($S686:$W686,DA$2:DA$6)-1</f>
        <v>2.458028530680112E-3</v>
      </c>
      <c r="DC686" cm="1">
        <f t="array" ref="DC686">MMULT($S686:$W686,DC$2:DC$6)/MMULT($S686:$W686,DB$2:DB$6)-1</f>
        <v>1.9615178187853077E-2</v>
      </c>
      <c r="DD686" cm="1">
        <f t="array" ref="DD686">MMULT($S686:$W686,DD$2:DD$6)/MMULT($S686:$W686,DC$2:DC$6)-1</f>
        <v>0</v>
      </c>
      <c r="DE686" cm="1">
        <f t="array" ref="DE686">MMULT($S686:$W686,DE$2:DE$6)/MMULT($S686:$W686,DD$2:DD$6)-1</f>
        <v>0</v>
      </c>
      <c r="DF686" cm="1">
        <f t="array" ref="DF686">MMULT($S686:$W686,DF$2:DF$6)/MMULT($S686:$W686,DE$2:DE$6)-1</f>
        <v>3.2538325625621756E-3</v>
      </c>
      <c r="DG686" cm="1">
        <f t="array" ref="DG686">MMULT($S686:$W686,DG$2:DG$6)/MMULT($S686:$W686,DF$2:DF$6)-1</f>
        <v>-1.216606780626972E-2</v>
      </c>
      <c r="DH686" cm="1">
        <f t="array" ref="DH686">MMULT($S686:$W686,DH$2:DH$6)/MMULT($S686:$W686,DG$2:DG$6)-1</f>
        <v>-2.1870067934715021E-3</v>
      </c>
      <c r="DI686" cm="1">
        <f t="array" ref="DI686">MMULT($S686:$W686,DI$2:DI$6)/MMULT($S686:$W686,DH$2:DH$6)-1</f>
        <v>1.2500678203042348E-4</v>
      </c>
      <c r="DJ686" cm="1">
        <f t="array" ref="DJ686">MMULT($S686:$W686,DJ$2:DJ$6)/MMULT($S686:$W686,DI$2:DI$6)-1</f>
        <v>9.574439022042025E-4</v>
      </c>
      <c r="DK686" cm="1">
        <f t="array" ref="DK686">MMULT($S686:$W686,DK$2:DK$6)/MMULT($S686:$W686,DJ$2:DJ$6)-1</f>
        <v>0</v>
      </c>
      <c r="DL686" cm="1">
        <f t="array" ref="DL686">MMULT($S686:$W686,DL$2:DL$6)/MMULT($S686:$W686,DK$2:DK$6)-1</f>
        <v>0</v>
      </c>
      <c r="DM686" cm="1">
        <f t="array" ref="DM686">MMULT($S686:$W686,DM$2:DM$6)/MMULT($S686:$W686,DL$2:DL$6)-1</f>
        <v>-1.6121519460264855E-2</v>
      </c>
      <c r="DN686" cm="1">
        <f t="array" ref="DN686">MMULT($S686:$W686,DN$2:DN$6)/MMULT($S686:$W686,DM$2:DM$6)-1</f>
        <v>-1.7807091705705158E-2</v>
      </c>
      <c r="DO686" cm="1">
        <f t="array" ref="DO686">MMULT($S686:$W686,DO$2:DO$6)/MMULT($S686:$W686,DN$2:DN$6)-1</f>
        <v>1.4137102824910874E-2</v>
      </c>
      <c r="DP686" cm="1">
        <f t="array" ref="DP686">MMULT($S686:$W686,DP$2:DP$6)/MMULT($S686:$W686,DO$2:DO$6)-1</f>
        <v>5.3804312677692145E-3</v>
      </c>
      <c r="DQ686" cm="1">
        <f t="array" ref="DQ686">MMULT($S686:$W686,DQ$2:DQ$6)/MMULT($S686:$W686,DP$2:DP$6)-1</f>
        <v>-7.4892057890578734E-3</v>
      </c>
      <c r="DR686" cm="1">
        <f t="array" ref="DR686">MMULT($S686:$W686,DR$2:DR$6)/MMULT($S686:$W686,DQ$2:DQ$6)-1</f>
        <v>0</v>
      </c>
      <c r="DS686" cm="1">
        <f t="array" ref="DS686">MMULT($S686:$W686,DS$2:DS$6)/MMULT($S686:$W686,DR$2:DR$6)-1</f>
        <v>0</v>
      </c>
      <c r="DT686" cm="1">
        <f t="array" ref="DT686">MMULT($S686:$W686,DT$2:DT$6)/MMULT($S686:$W686,DS$2:DS$6)-1</f>
        <v>1.6749196222170415E-2</v>
      </c>
      <c r="DU686" cm="1">
        <f t="array" ref="DU686">MMULT($S686:$W686,DU$2:DU$6)/MMULT($S686:$W686,DT$2:DT$6)-1</f>
        <v>5.7398620940809497E-3</v>
      </c>
      <c r="DV686" cm="1">
        <f t="array" ref="DV686">MMULT($S686:$W686,DV$2:DV$6)/MMULT($S686:$W686,DU$2:DU$6)-1</f>
        <v>9.1576905587593682E-3</v>
      </c>
      <c r="DW686" cm="1">
        <f t="array" ref="DW686">MMULT($S686:$W686,DW$2:DW$6)/MMULT($S686:$W686,DV$2:DV$6)-1</f>
        <v>-9.0293402230756659E-3</v>
      </c>
      <c r="DX686" cm="1">
        <f t="array" ref="DX686">MMULT($S686:$W686,DX$2:DX$6)/MMULT($S686:$W686,DW$2:DW$6)-1</f>
        <v>5.1375223321132868E-3</v>
      </c>
      <c r="DY686" cm="1">
        <f t="array" ref="DY686">MMULT($S686:$W686,DY$2:DY$6)/MMULT($S686:$W686,DX$2:DX$6)-1</f>
        <v>0</v>
      </c>
      <c r="DZ686" cm="1">
        <f t="array" ref="DZ686">MMULT($S686:$W686,DZ$2:DZ$6)/MMULT($S686:$W686,DY$2:DY$6)-1</f>
        <v>0</v>
      </c>
      <c r="EA686" cm="1">
        <f t="array" ref="EA686">MMULT($S686:$W686,EA$2:EA$6)/MMULT($S686:$W686,DZ$2:DZ$6)-1</f>
        <v>-9.5460560337403688E-3</v>
      </c>
      <c r="EB686" cm="1">
        <f t="array" ref="EB686">MMULT($S686:$W686,EB$2:EB$6)/MMULT($S686:$W686,EA$2:EA$6)-1</f>
        <v>-1.3481583985805012E-2</v>
      </c>
      <c r="EC686" cm="1">
        <f t="array" ref="EC686">MMULT($S686:$W686,EC$2:EC$6)/MMULT($S686:$W686,EB$2:EB$6)-1</f>
        <v>7.0659229624787656E-3</v>
      </c>
      <c r="ED686" cm="1">
        <f t="array" ref="ED686">MMULT($S686:$W686,ED$2:ED$6)/MMULT($S686:$W686,EC$2:EC$6)-1</f>
        <v>9.4446671005834482E-3</v>
      </c>
      <c r="EE686" cm="1">
        <f t="array" ref="EE686">MMULT($S686:$W686,EE$2:EE$6)/MMULT($S686:$W686,ED$2:ED$6)-1</f>
        <v>-4.337675430451271E-3</v>
      </c>
      <c r="EF686" cm="1">
        <f t="array" ref="EF686">MMULT($S686:$W686,EF$2:EF$6)/MMULT($S686:$W686,EE$2:EE$6)-1</f>
        <v>0</v>
      </c>
      <c r="EG686" cm="1">
        <f t="array" ref="EG686">MMULT($S686:$W686,EG$2:EG$6)/MMULT($S686:$W686,EF$2:EF$6)-1</f>
        <v>0</v>
      </c>
      <c r="EH686" cm="1">
        <f t="array" ref="EH686">MMULT($S686:$W686,EH$2:EH$6)/MMULT($S686:$W686,EG$2:EG$6)-1</f>
        <v>1.2214244260464469E-3</v>
      </c>
      <c r="EI686" cm="1">
        <f t="array" ref="EI686">MMULT($S686:$W686,EI$2:EI$6)/MMULT($S686:$W686,EH$2:EH$6)-1</f>
        <v>1.7601715663655426E-3</v>
      </c>
      <c r="EJ686" cm="1">
        <f t="array" ref="EJ686">MMULT($S686:$W686,EJ$2:EJ$6)/MMULT($S686:$W686,EI$2:EI$6)-1</f>
        <v>-3.7374113691187594E-3</v>
      </c>
      <c r="EK686" cm="1">
        <f t="array" ref="EK686">MMULT($S686:$W686,EK$2:EK$6)/MMULT($S686:$W686,EJ$2:EJ$6)-1</f>
        <v>1.8529115997070189E-3</v>
      </c>
      <c r="EL686" cm="1">
        <f t="array" ref="EL686">MMULT($S686:$W686,EL$2:EL$6)/MMULT($S686:$W686,EK$2:EK$6)-1</f>
        <v>-1.7138943394510942E-2</v>
      </c>
      <c r="EM686" cm="1">
        <f t="array" ref="EM686">MMULT($S686:$W686,EM$2:EM$6)/MMULT($S686:$W686,EL$2:EL$6)-1</f>
        <v>0</v>
      </c>
      <c r="EN686" cm="1">
        <f t="array" ref="EN686">MMULT($S686:$W686,EN$2:EN$6)/MMULT($S686:$W686,EM$2:EM$6)-1</f>
        <v>0</v>
      </c>
      <c r="EO686" cm="1">
        <f t="array" ref="EO686">MMULT($S686:$W686,EO$2:EO$6)/MMULT($S686:$W686,EN$2:EN$6)-1</f>
        <v>0</v>
      </c>
      <c r="EP686" cm="1">
        <f t="array" ref="EP686">MMULT($S686:$W686,EP$2:EP$6)/MMULT($S686:$W686,EO$2:EO$6)-1</f>
        <v>2.7298271828318343E-2</v>
      </c>
      <c r="EQ686" cm="1">
        <f t="array" ref="EQ686">MMULT($S686:$W686,EQ$2:EQ$6)/MMULT($S686:$W686,EP$2:EP$6)-1</f>
        <v>1.9269461298996537E-2</v>
      </c>
      <c r="ER686" cm="1">
        <f t="array" ref="ER686">MMULT($S686:$W686,ER$2:ER$6)/MMULT($S686:$W686,EQ$2:EQ$6)-1</f>
        <v>1.1115569984367912E-3</v>
      </c>
      <c r="ES686" cm="1">
        <f t="array" ref="ES686">MMULT($S686:$W686,ES$2:ES$6)/MMULT($S686:$W686,ER$2:ER$6)-1</f>
        <v>1.7510001834672995E-3</v>
      </c>
      <c r="ET686" cm="1">
        <f t="array" ref="ET686">MMULT($S686:$W686,ET$2:ET$6)/MMULT($S686:$W686,ES$2:ES$6)-1</f>
        <v>0</v>
      </c>
      <c r="EU686" cm="1">
        <f t="array" ref="EU686">MMULT($S686:$W686,EU$2:EU$6)/MMULT($S686:$W686,ET$2:ET$6)-1</f>
        <v>0</v>
      </c>
      <c r="EV686" cm="1">
        <f t="array" ref="EV686">MMULT($S686:$W686,EV$2:EV$6)/MMULT($S686:$W686,EU$2:EU$6)-1</f>
        <v>4.3590662286621118E-3</v>
      </c>
      <c r="EW686" cm="1">
        <f t="array" ref="EW686">MMULT($S686:$W686,EW$2:EW$6)/MMULT($S686:$W686,EV$2:EV$6)-1</f>
        <v>-1.2820213642844691E-2</v>
      </c>
      <c r="EX686" cm="1">
        <f t="array" ref="EX686">MMULT($S686:$W686,EX$2:EX$6)/MMULT($S686:$W686,EW$2:EW$6)-1</f>
        <v>8.9153436322246815E-3</v>
      </c>
      <c r="EY686" cm="1">
        <f t="array" ref="EY686">MMULT($S686:$W686,EY$2:EY$6)/MMULT($S686:$W686,EX$2:EX$6)-1</f>
        <v>-5.3050715376583568E-3</v>
      </c>
      <c r="EZ686" cm="1">
        <f t="array" ref="EZ686">MMULT($S686:$W686,EZ$2:EZ$6)/MMULT($S686:$W686,EY$2:EY$6)-1</f>
        <v>1.0608773762628143E-3</v>
      </c>
      <c r="FA686" cm="1">
        <f t="array" ref="FA686">MMULT($S686:$W686,FA$2:FA$6)/MMULT($S686:$W686,EZ$2:EZ$6)-1</f>
        <v>0</v>
      </c>
      <c r="FB686" cm="1">
        <f t="array" ref="FB686">MMULT($S686:$W686,FB$2:FB$6)/MMULT($S686:$W686,FA$2:FA$6)-1</f>
        <v>0</v>
      </c>
      <c r="FC686" cm="1">
        <f t="array" ref="FC686">MMULT($S686:$W686,FC$2:FC$6)/MMULT($S686:$W686,FB$2:FB$6)-1</f>
        <v>-6.7638405748933206E-3</v>
      </c>
      <c r="FD686" cm="1">
        <f t="array" ref="FD686">MMULT($S686:$W686,FD$2:FD$6)/MMULT($S686:$W686,FC$2:FC$6)-1</f>
        <v>5.5354267626916975E-3</v>
      </c>
      <c r="FE686" cm="1">
        <f t="array" ref="FE686">MMULT($S686:$W686,FE$2:FE$6)/MMULT($S686:$W686,FD$2:FD$6)-1</f>
        <v>-2.0372488813574008E-2</v>
      </c>
      <c r="FF686" cm="1">
        <f t="array" ref="FF686">MMULT($S686:$W686,FF$2:FF$6)/MMULT($S686:$W686,FE$2:FE$6)-1</f>
        <v>-1.766215210976485E-2</v>
      </c>
      <c r="FG686" cm="1">
        <f t="array" ref="FG686">MMULT($S686:$W686,FG$2:FG$6)/MMULT($S686:$W686,FF$2:FF$6)-1</f>
        <v>1.1123234273618499E-2</v>
      </c>
      <c r="FH686" cm="1">
        <f t="array" ref="FH686">MMULT($S686:$W686,FH$2:FH$6)/MMULT($S686:$W686,FG$2:FG$6)-1</f>
        <v>0</v>
      </c>
      <c r="FI686" cm="1">
        <f t="array" ref="FI686">MMULT($S686:$W686,FI$2:FI$6)/MMULT($S686:$W686,FH$2:FH$6)-1</f>
        <v>0</v>
      </c>
      <c r="FJ686" cm="1">
        <f t="array" ref="FJ686">MMULT($S686:$W686,FJ$2:FJ$6)/MMULT($S686:$W686,FI$2:FI$6)-1</f>
        <v>2.3554131921255106E-3</v>
      </c>
      <c r="FK686" cm="1">
        <f t="array" ref="FK686">MMULT($S686:$W686,FK$2:FK$6)/MMULT($S686:$W686,FJ$2:FJ$6)-1</f>
        <v>1.0955949222162475E-2</v>
      </c>
      <c r="FL686" cm="1">
        <f t="array" ref="FL686">MMULT($S686:$W686,FL$2:FL$6)/MMULT($S686:$W686,FK$2:FK$6)-1</f>
        <v>1.4179996279615414E-2</v>
      </c>
      <c r="FM686" cm="1">
        <f t="array" ref="FM686">MMULT($S686:$W686,FM$2:FM$6)/MMULT($S686:$W686,FL$2:FL$6)-1</f>
        <v>-1.008202410398451E-3</v>
      </c>
      <c r="FN686" cm="1">
        <f t="array" ref="FN686">MMULT($S686:$W686,FN$2:FN$6)/MMULT($S686:$W686,FM$2:FM$6)-1</f>
        <v>-4.7115550912678605E-3</v>
      </c>
      <c r="FO686" cm="1">
        <f t="array" ref="FO686">MMULT($S686:$W686,FO$2:FO$6)/MMULT($S686:$W686,FN$2:FN$6)-1</f>
        <v>0</v>
      </c>
      <c r="FP686" cm="1">
        <f t="array" ref="FP686">MMULT($S686:$W686,FP$2:FP$6)/MMULT($S686:$W686,FO$2:FO$6)-1</f>
        <v>0</v>
      </c>
      <c r="FQ686" cm="1">
        <f t="array" ref="FQ686">MMULT($S686:$W686,FQ$2:FQ$6)/MMULT($S686:$W686,FP$2:FP$6)-1</f>
        <v>2.7495553103662473E-4</v>
      </c>
      <c r="FR686" cm="1">
        <f t="array" ref="FR686">MMULT($S686:$W686,FR$2:FR$6)/MMULT($S686:$W686,FQ$2:FQ$6)-1</f>
        <v>2.7690454255685948E-2</v>
      </c>
      <c r="FS686" cm="1">
        <f t="array" ref="FS686">MMULT($S686:$W686,FS$2:FS$6)/MMULT($S686:$W686,FR$2:FR$6)-1</f>
        <v>2.7715061824339138E-2</v>
      </c>
      <c r="FT686" cm="1">
        <f t="array" ref="FT686">MMULT($S686:$W686,FT$2:FT$6)/MMULT($S686:$W686,FS$2:FS$6)-1</f>
        <v>3.1190032933516854E-3</v>
      </c>
      <c r="FU686" cm="1">
        <f t="array" ref="FU686">MMULT($S686:$W686,FU$2:FU$6)/MMULT($S686:$W686,FT$2:FT$6)-1</f>
        <v>2.7937036252414504E-3</v>
      </c>
      <c r="FV686" cm="1">
        <f t="array" ref="FV686">MMULT($S686:$W686,FV$2:FV$6)/MMULT($S686:$W686,FU$2:FU$6)-1</f>
        <v>0</v>
      </c>
      <c r="FW686" cm="1">
        <f t="array" ref="FW686">MMULT($S686:$W686,FW$2:FW$6)/MMULT($S686:$W686,FV$2:FV$6)-1</f>
        <v>0</v>
      </c>
      <c r="FX686" cm="1">
        <f t="array" ref="FX686">MMULT($S686:$W686,FX$2:FX$6)/MMULT($S686:$W686,FW$2:FW$6)-1</f>
        <v>5.4911939413035959E-3</v>
      </c>
      <c r="FY686" cm="1">
        <f t="array" ref="FY686">MMULT($S686:$W686,FY$2:FY$6)/MMULT($S686:$W686,FX$2:FX$6)-1</f>
        <v>-6.5593449006506876E-3</v>
      </c>
      <c r="FZ686" cm="1">
        <f t="array" ref="FZ686">MMULT($S686:$W686,FZ$2:FZ$6)/MMULT($S686:$W686,FY$2:FY$6)-1</f>
        <v>1.1442044579897281E-2</v>
      </c>
      <c r="GA686" cm="1">
        <f t="array" ref="GA686">MMULT($S686:$W686,GA$2:GA$6)/MMULT($S686:$W686,FZ$2:FZ$6)-1</f>
        <v>-3.4190705729100213E-3</v>
      </c>
      <c r="GB686" cm="1">
        <f t="array" ref="GB686">MMULT($S686:$W686,GB$2:GB$6)/MMULT($S686:$W686,GA$2:GA$6)-1</f>
        <v>-5.7298403774175277E-3</v>
      </c>
      <c r="GC686" cm="1">
        <f t="array" ref="GC686">MMULT($S686:$W686,GC$2:GC$6)/MMULT($S686:$W686,GB$2:GB$6)-1</f>
        <v>0</v>
      </c>
      <c r="GD686" cm="1">
        <f t="array" ref="GD686">MMULT($S686:$W686,GD$2:GD$6)/MMULT($S686:$W686,GC$2:GC$6)-1</f>
        <v>0</v>
      </c>
      <c r="GE686" cm="1">
        <f t="array" ref="GE686">MMULT($S686:$W686,GE$2:GE$6)/MMULT($S686:$W686,GD$2:GD$6)-1</f>
        <v>1.1340664688919144E-3</v>
      </c>
      <c r="GF686" cm="1">
        <f t="array" ref="GF686">MMULT($S686:$W686,GF$2:GF$6)/MMULT($S686:$W686,GE$2:GE$6)-1</f>
        <v>-4.7673364779776684E-3</v>
      </c>
      <c r="GG686" cm="1">
        <f t="array" ref="GG686">MMULT($S686:$W686,GG$2:GG$6)/MMULT($S686:$W686,GF$2:GF$6)-1</f>
        <v>6.6341540149248424E-3</v>
      </c>
      <c r="GH686" cm="1">
        <f t="array" ref="GH686">MMULT($S686:$W686,GH$2:GH$6)/MMULT($S686:$W686,GG$2:GG$6)-1</f>
        <v>5.3706712251895272E-3</v>
      </c>
      <c r="GI686" cm="1">
        <f t="array" ref="GI686">MMULT($S686:$W686,GI$2:GI$6)/MMULT($S686:$W686,GH$2:GH$6)-1</f>
        <v>-3.3038967323220092E-3</v>
      </c>
      <c r="GJ686" cm="1">
        <f t="array" ref="GJ686">MMULT($S686:$W686,GJ$2:GJ$6)/MMULT($S686:$W686,GI$2:GI$6)-1</f>
        <v>0</v>
      </c>
      <c r="GK686" cm="1">
        <f t="array" ref="GK686">MMULT($S686:$W686,GK$2:GK$6)/MMULT($S686:$W686,GJ$2:GJ$6)-1</f>
        <v>0</v>
      </c>
      <c r="GL686" cm="1">
        <f t="array" ref="GL686">MMULT($S686:$W686,GL$2:GL$6)/MMULT($S686:$W686,GK$2:GK$6)-1</f>
        <v>7.5579660190430165E-3</v>
      </c>
      <c r="GM686" cm="1">
        <f t="array" ref="GM686">MMULT($S686:$W686,GM$2:GM$6)/MMULT($S686:$W686,GL$2:GL$6)-1</f>
        <v>1.3356492814973198E-3</v>
      </c>
      <c r="GN686" cm="1">
        <f t="array" ref="GN686">MMULT($S686:$W686,GN$2:GN$6)/MMULT($S686:$W686,GM$2:GM$6)-1</f>
        <v>-7.3298606817896461E-3</v>
      </c>
      <c r="GO686" cm="1">
        <f t="array" ref="GO686">MMULT($S686:$W686,GO$2:GO$6)/MMULT($S686:$W686,GN$2:GN$6)-1</f>
        <v>4.4714134451466769E-3</v>
      </c>
      <c r="GP686" cm="1">
        <f t="array" ref="GP686">MMULT($S686:$W686,GP$2:GP$6)/MMULT($S686:$W686,GO$2:GO$6)-1</f>
        <v>1.1486250540502896E-2</v>
      </c>
      <c r="GQ686" cm="1">
        <f t="array" ref="GQ686">MMULT($S686:$W686,GQ$2:GQ$6)/MMULT($S686:$W686,GP$2:GP$6)-1</f>
        <v>0</v>
      </c>
      <c r="GR686" cm="1">
        <f t="array" ref="GR686">MMULT($S686:$W686,GR$2:GR$6)/MMULT($S686:$W686,GQ$2:GQ$6)-1</f>
        <v>0</v>
      </c>
      <c r="GS686" cm="1">
        <f t="array" ref="GS686">MMULT($S686:$W686,GS$2:GS$6)/MMULT($S686:$W686,GR$2:GR$6)-1</f>
        <v>-4.9561713978104605E-3</v>
      </c>
      <c r="GT686" cm="1">
        <f t="array" ref="GT686">MMULT($S686:$W686,GT$2:GT$6)/MMULT($S686:$W686,GS$2:GS$6)-1</f>
        <v>-1.0167208968761887E-2</v>
      </c>
      <c r="GU686" cm="1">
        <f t="array" ref="GU686">MMULT($S686:$W686,GU$2:GU$6)/MMULT($S686:$W686,GT$2:GT$6)-1</f>
        <v>1.0173211084785638E-2</v>
      </c>
      <c r="GV686" cm="1">
        <f t="array" ref="GV686">MMULT($S686:$W686,GV$2:GV$6)/MMULT($S686:$W686,GU$2:GU$6)-1</f>
        <v>2.5654038508628352E-2</v>
      </c>
      <c r="GW686" s="49">
        <f t="shared" si="20"/>
        <v>1.4040461718433294E-3</v>
      </c>
      <c r="GX686" s="50">
        <f t="shared" si="21"/>
        <v>1.1900119616991873E-2</v>
      </c>
    </row>
    <row r="687" spans="7:206" customFormat="1" x14ac:dyDescent="0.35">
      <c r="G687" s="23">
        <v>0.67168187505722221</v>
      </c>
      <c r="H687">
        <v>0.88103885006256299</v>
      </c>
      <c r="I687">
        <v>0.18341624195074313</v>
      </c>
      <c r="J687">
        <v>0.72643208105716117</v>
      </c>
      <c r="K687">
        <v>0.52186651203955203</v>
      </c>
      <c r="L687">
        <f>SUM(Таблица8[[#This Row],[Аэрофлот]:[Сбербанк]])</f>
        <v>2.9844355601672419</v>
      </c>
      <c r="M687" s="30">
        <f>Таблица8[[#This Row],[Аэрофлот]]/$L687</f>
        <v>0.22506161098669608</v>
      </c>
      <c r="N687" s="24">
        <f>Таблица8[[#This Row],[ГАЗПРОМ ао]]/$L687</f>
        <v>0.29521121575605114</v>
      </c>
      <c r="O687" s="24">
        <f>Таблица8[[#This Row],[ГМКНорНик]]/$L687</f>
        <v>6.1457598347496187E-2</v>
      </c>
      <c r="P687" s="24">
        <f>Таблица8[[#This Row],[ЛУКОЙЛ]]/$L687</f>
        <v>0.24340685748177232</v>
      </c>
      <c r="Q687" s="24">
        <f>Таблица8[[#This Row],[Сбербанк]]/$L687</f>
        <v>0.17486271742798415</v>
      </c>
      <c r="R687" s="24">
        <f>SUM(Таблица810[[#This Row],[Аэрофлот]:[Сбербанк]])</f>
        <v>1</v>
      </c>
      <c r="S687" s="30">
        <f>INT($U$1*Таблица810[[#This Row],[Аэрофлот]]/B$8)</f>
        <v>31232</v>
      </c>
      <c r="T687" s="24">
        <f>INT($U$1*Таблица810[[#This Row],[ГАЗПРОМ ао]]/C$8)</f>
        <v>13878</v>
      </c>
      <c r="U687" s="24">
        <f>INT($U$1*Таблица810[[#This Row],[ГМКНорНик]]/D$8)</f>
        <v>25</v>
      </c>
      <c r="V687" s="24">
        <f>INT($U$1*Таблица810[[#This Row],[ЛУКОЙЛ]]/E$8)</f>
        <v>466</v>
      </c>
      <c r="W687" s="31">
        <f>INT($U$1*Таблица810[[#This Row],[Сбербанк]]/F$8)</f>
        <v>6428</v>
      </c>
      <c r="AA687" cm="1">
        <f t="array" ref="AA687">MMULT($S687:$W687,AA$2:AA$6)/MMULT($S687:$W687,Z$2:Z$6)-1</f>
        <v>1.5530350485649214E-2</v>
      </c>
      <c r="AB687" cm="1">
        <f t="array" ref="AB687">MMULT($S687:$W687,AB$2:AB$6)/MMULT($S687:$W687,AA$2:AA$6)-1</f>
        <v>-3.625997932733549E-4</v>
      </c>
      <c r="AC687" cm="1">
        <f t="array" ref="AC687">MMULT($S687:$W687,AC$2:AC$6)/MMULT($S687:$W687,AB$2:AB$6)-1</f>
        <v>0</v>
      </c>
      <c r="AD687" cm="1">
        <f t="array" ref="AD687">MMULT($S687:$W687,AD$2:AD$6)/MMULT($S687:$W687,AC$2:AC$6)-1</f>
        <v>3.592678639188307E-2</v>
      </c>
      <c r="AE687" cm="1">
        <f t="array" ref="AE687">MMULT($S687:$W687,AE$2:AE$6)/MMULT($S687:$W687,AD$2:AD$6)-1</f>
        <v>0</v>
      </c>
      <c r="AF687" cm="1">
        <f t="array" ref="AF687">MMULT($S687:$W687,AF$2:AF$6)/MMULT($S687:$W687,AE$2:AE$6)-1</f>
        <v>0</v>
      </c>
      <c r="AG687" cm="1">
        <f t="array" ref="AG687">MMULT($S687:$W687,AG$2:AG$6)/MMULT($S687:$W687,AF$2:AF$6)-1</f>
        <v>9.1356939604434473E-3</v>
      </c>
      <c r="AH687" cm="1">
        <f t="array" ref="AH687">MMULT($S687:$W687,AH$2:AH$6)/MMULT($S687:$W687,AG$2:AG$6)-1</f>
        <v>6.548993419618343E-3</v>
      </c>
      <c r="AI687" cm="1">
        <f t="array" ref="AI687">MMULT($S687:$W687,AI$2:AI$6)/MMULT($S687:$W687,AH$2:AH$6)-1</f>
        <v>-6.6071279256172399E-3</v>
      </c>
      <c r="AJ687" cm="1">
        <f t="array" ref="AJ687">MMULT($S687:$W687,AJ$2:AJ$6)/MMULT($S687:$W687,AI$2:AI$6)-1</f>
        <v>1.1386011847709598E-2</v>
      </c>
      <c r="AK687" cm="1">
        <f t="array" ref="AK687">MMULT($S687:$W687,AK$2:AK$6)/MMULT($S687:$W687,AJ$2:AJ$6)-1</f>
        <v>-1.3884484922178975E-2</v>
      </c>
      <c r="AL687" cm="1">
        <f t="array" ref="AL687">MMULT($S687:$W687,AL$2:AL$6)/MMULT($S687:$W687,AK$2:AK$6)-1</f>
        <v>0</v>
      </c>
      <c r="AM687" cm="1">
        <f t="array" ref="AM687">MMULT($S687:$W687,AM$2:AM$6)/MMULT($S687:$W687,AL$2:AL$6)-1</f>
        <v>0</v>
      </c>
      <c r="AN687" cm="1">
        <f t="array" ref="AN687">MMULT($S687:$W687,AN$2:AN$6)/MMULT($S687:$W687,AM$2:AM$6)-1</f>
        <v>3.1757789763819932E-3</v>
      </c>
      <c r="AO687" cm="1">
        <f t="array" ref="AO687">MMULT($S687:$W687,AO$2:AO$6)/MMULT($S687:$W687,AN$2:AN$6)-1</f>
        <v>-2.3611827406622155E-3</v>
      </c>
      <c r="AP687" cm="1">
        <f t="array" ref="AP687">MMULT($S687:$W687,AP$2:AP$6)/MMULT($S687:$W687,AO$2:AO$6)-1</f>
        <v>2.9644858344519687E-3</v>
      </c>
      <c r="AQ687" cm="1">
        <f t="array" ref="AQ687">MMULT($S687:$W687,AQ$2:AQ$6)/MMULT($S687:$W687,AP$2:AP$6)-1</f>
        <v>-2.0157590363413691E-2</v>
      </c>
      <c r="AR687" cm="1">
        <f t="array" ref="AR687">MMULT($S687:$W687,AR$2:AR$6)/MMULT($S687:$W687,AQ$2:AQ$6)-1</f>
        <v>-1.0421960210994174E-2</v>
      </c>
      <c r="AS687" cm="1">
        <f t="array" ref="AS687">MMULT($S687:$W687,AS$2:AS$6)/MMULT($S687:$W687,AR$2:AR$6)-1</f>
        <v>0</v>
      </c>
      <c r="AT687" cm="1">
        <f t="array" ref="AT687">MMULT($S687:$W687,AT$2:AT$6)/MMULT($S687:$W687,AS$2:AS$6)-1</f>
        <v>0</v>
      </c>
      <c r="AU687" cm="1">
        <f t="array" ref="AU687">MMULT($S687:$W687,AU$2:AU$6)/MMULT($S687:$W687,AT$2:AT$6)-1</f>
        <v>-9.6473731806778762E-4</v>
      </c>
      <c r="AV687" cm="1">
        <f t="array" ref="AV687">MMULT($S687:$W687,AV$2:AV$6)/MMULT($S687:$W687,AU$2:AU$6)-1</f>
        <v>-4.7219799947926244E-3</v>
      </c>
      <c r="AW687" cm="1">
        <f t="array" ref="AW687">MMULT($S687:$W687,AW$2:AW$6)/MMULT($S687:$W687,AV$2:AV$6)-1</f>
        <v>-1.3258989886199113E-2</v>
      </c>
      <c r="AX687" cm="1">
        <f t="array" ref="AX687">MMULT($S687:$W687,AX$2:AX$6)/MMULT($S687:$W687,AW$2:AW$6)-1</f>
        <v>8.2360003680492788E-3</v>
      </c>
      <c r="AY687" cm="1">
        <f t="array" ref="AY687">MMULT($S687:$W687,AY$2:AY$6)/MMULT($S687:$W687,AX$2:AX$6)-1</f>
        <v>-2.6230068656712291E-2</v>
      </c>
      <c r="AZ687" cm="1">
        <f t="array" ref="AZ687">MMULT($S687:$W687,AZ$2:AZ$6)/MMULT($S687:$W687,AY$2:AY$6)-1</f>
        <v>0</v>
      </c>
      <c r="BA687" cm="1">
        <f t="array" ref="BA687">MMULT($S687:$W687,BA$2:BA$6)/MMULT($S687:$W687,AZ$2:AZ$6)-1</f>
        <v>0</v>
      </c>
      <c r="BB687" cm="1">
        <f t="array" ref="BB687">MMULT($S687:$W687,BB$2:BB$6)/MMULT($S687:$W687,BA$2:BA$6)-1</f>
        <v>1.0333214955980496E-2</v>
      </c>
      <c r="BC687" cm="1">
        <f t="array" ref="BC687">MMULT($S687:$W687,BC$2:BC$6)/MMULT($S687:$W687,BB$2:BB$6)-1</f>
        <v>3.5060984336685586E-3</v>
      </c>
      <c r="BD687" cm="1">
        <f t="array" ref="BD687">MMULT($S687:$W687,BD$2:BD$6)/MMULT($S687:$W687,BC$2:BC$6)-1</f>
        <v>1.0161958166463592E-2</v>
      </c>
      <c r="BE687" cm="1">
        <f t="array" ref="BE687">MMULT($S687:$W687,BE$2:BE$6)/MMULT($S687:$W687,BD$2:BD$6)-1</f>
        <v>1.3861457018347956E-2</v>
      </c>
      <c r="BF687" cm="1">
        <f t="array" ref="BF687">MMULT($S687:$W687,BF$2:BF$6)/MMULT($S687:$W687,BE$2:BE$6)-1</f>
        <v>4.7785501980348588E-3</v>
      </c>
      <c r="BG687" cm="1">
        <f t="array" ref="BG687">MMULT($S687:$W687,BG$2:BG$6)/MMULT($S687:$W687,BF$2:BF$6)-1</f>
        <v>0</v>
      </c>
      <c r="BH687" cm="1">
        <f t="array" ref="BH687">MMULT($S687:$W687,BH$2:BH$6)/MMULT($S687:$W687,BG$2:BG$6)-1</f>
        <v>0</v>
      </c>
      <c r="BI687" cm="1">
        <f t="array" ref="BI687">MMULT($S687:$W687,BI$2:BI$6)/MMULT($S687:$W687,BH$2:BH$6)-1</f>
        <v>1.3727461889858628E-2</v>
      </c>
      <c r="BJ687" cm="1">
        <f t="array" ref="BJ687">MMULT($S687:$W687,BJ$2:BJ$6)/MMULT($S687:$W687,BI$2:BI$6)-1</f>
        <v>-1.0003264657152844E-2</v>
      </c>
      <c r="BK687" cm="1">
        <f t="array" ref="BK687">MMULT($S687:$W687,BK$2:BK$6)/MMULT($S687:$W687,BJ$2:BJ$6)-1</f>
        <v>-1.6197238791240021E-2</v>
      </c>
      <c r="BL687" cm="1">
        <f t="array" ref="BL687">MMULT($S687:$W687,BL$2:BL$6)/MMULT($S687:$W687,BK$2:BK$6)-1</f>
        <v>-1.9381074133463239E-3</v>
      </c>
      <c r="BM687" cm="1">
        <f t="array" ref="BM687">MMULT($S687:$W687,BM$2:BM$6)/MMULT($S687:$W687,BL$2:BL$6)-1</f>
        <v>1.4542191527731285E-2</v>
      </c>
      <c r="BN687" cm="1">
        <f t="array" ref="BN687">MMULT($S687:$W687,BN$2:BN$6)/MMULT($S687:$W687,BM$2:BM$6)-1</f>
        <v>0</v>
      </c>
      <c r="BO687" cm="1">
        <f t="array" ref="BO687">MMULT($S687:$W687,BO$2:BO$6)/MMULT($S687:$W687,BN$2:BN$6)-1</f>
        <v>0</v>
      </c>
      <c r="BP687" cm="1">
        <f t="array" ref="BP687">MMULT($S687:$W687,BP$2:BP$6)/MMULT($S687:$W687,BO$2:BO$6)-1</f>
        <v>1.7198565584715997E-2</v>
      </c>
      <c r="BQ687" cm="1">
        <f t="array" ref="BQ687">MMULT($S687:$W687,BQ$2:BQ$6)/MMULT($S687:$W687,BP$2:BP$6)-1</f>
        <v>1.2612237203701859E-3</v>
      </c>
      <c r="BR687" cm="1">
        <f t="array" ref="BR687">MMULT($S687:$W687,BR$2:BR$6)/MMULT($S687:$W687,BQ$2:BQ$6)-1</f>
        <v>-9.0871458859616006E-3</v>
      </c>
      <c r="BS687" cm="1">
        <f t="array" ref="BS687">MMULT($S687:$W687,BS$2:BS$6)/MMULT($S687:$W687,BR$2:BR$6)-1</f>
        <v>-1.6103149432936892E-2</v>
      </c>
      <c r="BT687" cm="1">
        <f t="array" ref="BT687">MMULT($S687:$W687,BT$2:BT$6)/MMULT($S687:$W687,BS$2:BS$6)-1</f>
        <v>1.0801719922671316E-2</v>
      </c>
      <c r="BU687" cm="1">
        <f t="array" ref="BU687">MMULT($S687:$W687,BU$2:BU$6)/MMULT($S687:$W687,BT$2:BT$6)-1</f>
        <v>-3.9108602813892057E-3</v>
      </c>
      <c r="BV687" cm="1">
        <f t="array" ref="BV687">MMULT($S687:$W687,BV$2:BV$6)/MMULT($S687:$W687,BU$2:BU$6)-1</f>
        <v>0</v>
      </c>
      <c r="BW687" cm="1">
        <f t="array" ref="BW687">MMULT($S687:$W687,BW$2:BW$6)/MMULT($S687:$W687,BV$2:BV$6)-1</f>
        <v>6.5340808579077425E-3</v>
      </c>
      <c r="BX687" cm="1">
        <f t="array" ref="BX687">MMULT($S687:$W687,BX$2:BX$6)/MMULT($S687:$W687,BW$2:BW$6)-1</f>
        <v>0</v>
      </c>
      <c r="BY687" cm="1">
        <f t="array" ref="BY687">MMULT($S687:$W687,BY$2:BY$6)/MMULT($S687:$W687,BX$2:BX$6)-1</f>
        <v>-4.9613601209432812E-3</v>
      </c>
      <c r="BZ687" cm="1">
        <f t="array" ref="BZ687">MMULT($S687:$W687,BZ$2:BZ$6)/MMULT($S687:$W687,BY$2:BY$6)-1</f>
        <v>-1.0600734202534601E-2</v>
      </c>
      <c r="CA687" cm="1">
        <f t="array" ref="CA687">MMULT($S687:$W687,CA$2:CA$6)/MMULT($S687:$W687,BZ$2:BZ$6)-1</f>
        <v>-1.2059116993399899E-2</v>
      </c>
      <c r="CB687" cm="1">
        <f t="array" ref="CB687">MMULT($S687:$W687,CB$2:CB$6)/MMULT($S687:$W687,CA$2:CA$6)-1</f>
        <v>0</v>
      </c>
      <c r="CC687" cm="1">
        <f t="array" ref="CC687">MMULT($S687:$W687,CC$2:CC$6)/MMULT($S687:$W687,CB$2:CB$6)-1</f>
        <v>0</v>
      </c>
      <c r="CD687" cm="1">
        <f t="array" ref="CD687">MMULT($S687:$W687,CD$2:CD$6)/MMULT($S687:$W687,CC$2:CC$6)-1</f>
        <v>1.2919822589585017E-2</v>
      </c>
      <c r="CE687" cm="1">
        <f t="array" ref="CE687">MMULT($S687:$W687,CE$2:CE$6)/MMULT($S687:$W687,CD$2:CD$6)-1</f>
        <v>8.2326531043270812E-3</v>
      </c>
      <c r="CF687" cm="1">
        <f t="array" ref="CF687">MMULT($S687:$W687,CF$2:CF$6)/MMULT($S687:$W687,CE$2:CE$6)-1</f>
        <v>-1.7513417267835951E-3</v>
      </c>
      <c r="CG687" cm="1">
        <f t="array" ref="CG687">MMULT($S687:$W687,CG$2:CG$6)/MMULT($S687:$W687,CF$2:CF$6)-1</f>
        <v>-4.9030203934963268E-3</v>
      </c>
      <c r="CH687" cm="1">
        <f t="array" ref="CH687">MMULT($S687:$W687,CH$2:CH$6)/MMULT($S687:$W687,CG$2:CG$6)-1</f>
        <v>2.9110786342573691E-2</v>
      </c>
      <c r="CI687" cm="1">
        <f t="array" ref="CI687">MMULT($S687:$W687,CI$2:CI$6)/MMULT($S687:$W687,CH$2:CH$6)-1</f>
        <v>0</v>
      </c>
      <c r="CJ687" cm="1">
        <f t="array" ref="CJ687">MMULT($S687:$W687,CJ$2:CJ$6)/MMULT($S687:$W687,CI$2:CI$6)-1</f>
        <v>0</v>
      </c>
      <c r="CK687" cm="1">
        <f t="array" ref="CK687">MMULT($S687:$W687,CK$2:CK$6)/MMULT($S687:$W687,CJ$2:CJ$6)-1</f>
        <v>0</v>
      </c>
      <c r="CL687" cm="1">
        <f t="array" ref="CL687">MMULT($S687:$W687,CL$2:CL$6)/MMULT($S687:$W687,CK$2:CK$6)-1</f>
        <v>1.7347975758962297E-2</v>
      </c>
      <c r="CM687" cm="1">
        <f t="array" ref="CM687">MMULT($S687:$W687,CM$2:CM$6)/MMULT($S687:$W687,CL$2:CL$6)-1</f>
        <v>-9.280696516636433E-3</v>
      </c>
      <c r="CN687" cm="1">
        <f t="array" ref="CN687">MMULT($S687:$W687,CN$2:CN$6)/MMULT($S687:$W687,CM$2:CM$6)-1</f>
        <v>1.3500412989271071E-2</v>
      </c>
      <c r="CO687" cm="1">
        <f t="array" ref="CO687">MMULT($S687:$W687,CO$2:CO$6)/MMULT($S687:$W687,CN$2:CN$6)-1</f>
        <v>2.213148652268071E-3</v>
      </c>
      <c r="CP687" cm="1">
        <f t="array" ref="CP687">MMULT($S687:$W687,CP$2:CP$6)/MMULT($S687:$W687,CO$2:CO$6)-1</f>
        <v>0</v>
      </c>
      <c r="CQ687" cm="1">
        <f t="array" ref="CQ687">MMULT($S687:$W687,CQ$2:CQ$6)/MMULT($S687:$W687,CP$2:CP$6)-1</f>
        <v>0</v>
      </c>
      <c r="CR687" cm="1">
        <f t="array" ref="CR687">MMULT($S687:$W687,CR$2:CR$6)/MMULT($S687:$W687,CQ$2:CQ$6)-1</f>
        <v>1.8407121827499484E-2</v>
      </c>
      <c r="CS687" cm="1">
        <f t="array" ref="CS687">MMULT($S687:$W687,CS$2:CS$6)/MMULT($S687:$W687,CR$2:CR$6)-1</f>
        <v>-9.9398968692014922E-3</v>
      </c>
      <c r="CT687" cm="1">
        <f t="array" ref="CT687">MMULT($S687:$W687,CT$2:CT$6)/MMULT($S687:$W687,CS$2:CS$6)-1</f>
        <v>-1.5344496756494297E-2</v>
      </c>
      <c r="CU687" cm="1">
        <f t="array" ref="CU687">MMULT($S687:$W687,CU$2:CU$6)/MMULT($S687:$W687,CT$2:CT$6)-1</f>
        <v>-2.4883113091686226E-2</v>
      </c>
      <c r="CV687" cm="1">
        <f t="array" ref="CV687">MMULT($S687:$W687,CV$2:CV$6)/MMULT($S687:$W687,CU$2:CU$6)-1</f>
        <v>7.053168454476344E-3</v>
      </c>
      <c r="CW687" cm="1">
        <f t="array" ref="CW687">MMULT($S687:$W687,CW$2:CW$6)/MMULT($S687:$W687,CV$2:CV$6)-1</f>
        <v>0</v>
      </c>
      <c r="CX687" cm="1">
        <f t="array" ref="CX687">MMULT($S687:$W687,CX$2:CX$6)/MMULT($S687:$W687,CW$2:CW$6)-1</f>
        <v>0</v>
      </c>
      <c r="CY687" cm="1">
        <f t="array" ref="CY687">MMULT($S687:$W687,CY$2:CY$6)/MMULT($S687:$W687,CX$2:CX$6)-1</f>
        <v>-2.3366924775314324E-3</v>
      </c>
      <c r="CZ687" cm="1">
        <f t="array" ref="CZ687">MMULT($S687:$W687,CZ$2:CZ$6)/MMULT($S687:$W687,CY$2:CY$6)-1</f>
        <v>-1.6824267646234015E-2</v>
      </c>
      <c r="DA687" cm="1">
        <f t="array" ref="DA687">MMULT($S687:$W687,DA$2:DA$6)/MMULT($S687:$W687,CZ$2:CZ$6)-1</f>
        <v>6.0859110928339621E-3</v>
      </c>
      <c r="DB687" cm="1">
        <f t="array" ref="DB687">MMULT($S687:$W687,DB$2:DB$6)/MMULT($S687:$W687,DA$2:DA$6)-1</f>
        <v>3.5409539048114613E-3</v>
      </c>
      <c r="DC687" cm="1">
        <f t="array" ref="DC687">MMULT($S687:$W687,DC$2:DC$6)/MMULT($S687:$W687,DB$2:DB$6)-1</f>
        <v>1.8433406784319928E-2</v>
      </c>
      <c r="DD687" cm="1">
        <f t="array" ref="DD687">MMULT($S687:$W687,DD$2:DD$6)/MMULT($S687:$W687,DC$2:DC$6)-1</f>
        <v>0</v>
      </c>
      <c r="DE687" cm="1">
        <f t="array" ref="DE687">MMULT($S687:$W687,DE$2:DE$6)/MMULT($S687:$W687,DD$2:DD$6)-1</f>
        <v>0</v>
      </c>
      <c r="DF687" cm="1">
        <f t="array" ref="DF687">MMULT($S687:$W687,DF$2:DF$6)/MMULT($S687:$W687,DE$2:DE$6)-1</f>
        <v>2.5727145651608385E-3</v>
      </c>
      <c r="DG687" cm="1">
        <f t="array" ref="DG687">MMULT($S687:$W687,DG$2:DG$6)/MMULT($S687:$W687,DF$2:DF$6)-1</f>
        <v>-9.8538075161875849E-3</v>
      </c>
      <c r="DH687" cm="1">
        <f t="array" ref="DH687">MMULT($S687:$W687,DH$2:DH$6)/MMULT($S687:$W687,DG$2:DG$6)-1</f>
        <v>1.4792169289172818E-3</v>
      </c>
      <c r="DI687" cm="1">
        <f t="array" ref="DI687">MMULT($S687:$W687,DI$2:DI$6)/MMULT($S687:$W687,DH$2:DH$6)-1</f>
        <v>-1.5030708517359548E-3</v>
      </c>
      <c r="DJ687" cm="1">
        <f t="array" ref="DJ687">MMULT($S687:$W687,DJ$2:DJ$6)/MMULT($S687:$W687,DI$2:DI$6)-1</f>
        <v>3.8591758658665931E-3</v>
      </c>
      <c r="DK687" cm="1">
        <f t="array" ref="DK687">MMULT($S687:$W687,DK$2:DK$6)/MMULT($S687:$W687,DJ$2:DJ$6)-1</f>
        <v>0</v>
      </c>
      <c r="DL687" cm="1">
        <f t="array" ref="DL687">MMULT($S687:$W687,DL$2:DL$6)/MMULT($S687:$W687,DK$2:DK$6)-1</f>
        <v>0</v>
      </c>
      <c r="DM687" cm="1">
        <f t="array" ref="DM687">MMULT($S687:$W687,DM$2:DM$6)/MMULT($S687:$W687,DL$2:DL$6)-1</f>
        <v>-1.2158549811014496E-2</v>
      </c>
      <c r="DN687" cm="1">
        <f t="array" ref="DN687">MMULT($S687:$W687,DN$2:DN$6)/MMULT($S687:$W687,DM$2:DM$6)-1</f>
        <v>-1.433887810779555E-2</v>
      </c>
      <c r="DO687" cm="1">
        <f t="array" ref="DO687">MMULT($S687:$W687,DO$2:DO$6)/MMULT($S687:$W687,DN$2:DN$6)-1</f>
        <v>9.0195638278134371E-3</v>
      </c>
      <c r="DP687" cm="1">
        <f t="array" ref="DP687">MMULT($S687:$W687,DP$2:DP$6)/MMULT($S687:$W687,DO$2:DO$6)-1</f>
        <v>1.1430259497013928E-3</v>
      </c>
      <c r="DQ687" cm="1">
        <f t="array" ref="DQ687">MMULT($S687:$W687,DQ$2:DQ$6)/MMULT($S687:$W687,DP$2:DP$6)-1</f>
        <v>-8.3705597982931534E-3</v>
      </c>
      <c r="DR687" cm="1">
        <f t="array" ref="DR687">MMULT($S687:$W687,DR$2:DR$6)/MMULT($S687:$W687,DQ$2:DQ$6)-1</f>
        <v>0</v>
      </c>
      <c r="DS687" cm="1">
        <f t="array" ref="DS687">MMULT($S687:$W687,DS$2:DS$6)/MMULT($S687:$W687,DR$2:DR$6)-1</f>
        <v>0</v>
      </c>
      <c r="DT687" cm="1">
        <f t="array" ref="DT687">MMULT($S687:$W687,DT$2:DT$6)/MMULT($S687:$W687,DS$2:DS$6)-1</f>
        <v>8.5101670785787675E-3</v>
      </c>
      <c r="DU687" cm="1">
        <f t="array" ref="DU687">MMULT($S687:$W687,DU$2:DU$6)/MMULT($S687:$W687,DT$2:DT$6)-1</f>
        <v>9.3439472292895509E-3</v>
      </c>
      <c r="DV687" cm="1">
        <f t="array" ref="DV687">MMULT($S687:$W687,DV$2:DV$6)/MMULT($S687:$W687,DU$2:DU$6)-1</f>
        <v>1.2098930832405097E-2</v>
      </c>
      <c r="DW687" cm="1">
        <f t="array" ref="DW687">MMULT($S687:$W687,DW$2:DW$6)/MMULT($S687:$W687,DV$2:DV$6)-1</f>
        <v>-6.4649874548052821E-3</v>
      </c>
      <c r="DX687" cm="1">
        <f t="array" ref="DX687">MMULT($S687:$W687,DX$2:DX$6)/MMULT($S687:$W687,DW$2:DW$6)-1</f>
        <v>7.4364384886620449E-3</v>
      </c>
      <c r="DY687" cm="1">
        <f t="array" ref="DY687">MMULT($S687:$W687,DY$2:DY$6)/MMULT($S687:$W687,DX$2:DX$6)-1</f>
        <v>0</v>
      </c>
      <c r="DZ687" cm="1">
        <f t="array" ref="DZ687">MMULT($S687:$W687,DZ$2:DZ$6)/MMULT($S687:$W687,DY$2:DY$6)-1</f>
        <v>0</v>
      </c>
      <c r="EA687" cm="1">
        <f t="array" ref="EA687">MMULT($S687:$W687,EA$2:EA$6)/MMULT($S687:$W687,DZ$2:DZ$6)-1</f>
        <v>-1.1661574967864352E-2</v>
      </c>
      <c r="EB687" cm="1">
        <f t="array" ref="EB687">MMULT($S687:$W687,EB$2:EB$6)/MMULT($S687:$W687,EA$2:EA$6)-1</f>
        <v>-9.6466252053440948E-3</v>
      </c>
      <c r="EC687" cm="1">
        <f t="array" ref="EC687">MMULT($S687:$W687,EC$2:EC$6)/MMULT($S687:$W687,EB$2:EB$6)-1</f>
        <v>2.0534796401643352E-3</v>
      </c>
      <c r="ED687" cm="1">
        <f t="array" ref="ED687">MMULT($S687:$W687,ED$2:ED$6)/MMULT($S687:$W687,EC$2:EC$6)-1</f>
        <v>7.82711963464644E-3</v>
      </c>
      <c r="EE687" cm="1">
        <f t="array" ref="EE687">MMULT($S687:$W687,EE$2:EE$6)/MMULT($S687:$W687,ED$2:ED$6)-1</f>
        <v>3.2960274058511096E-3</v>
      </c>
      <c r="EF687" cm="1">
        <f t="array" ref="EF687">MMULT($S687:$W687,EF$2:EF$6)/MMULT($S687:$W687,EE$2:EE$6)-1</f>
        <v>0</v>
      </c>
      <c r="EG687" cm="1">
        <f t="array" ref="EG687">MMULT($S687:$W687,EG$2:EG$6)/MMULT($S687:$W687,EF$2:EF$6)-1</f>
        <v>0</v>
      </c>
      <c r="EH687" cm="1">
        <f t="array" ref="EH687">MMULT($S687:$W687,EH$2:EH$6)/MMULT($S687:$W687,EG$2:EG$6)-1</f>
        <v>4.4800873041159761E-3</v>
      </c>
      <c r="EI687" cm="1">
        <f t="array" ref="EI687">MMULT($S687:$W687,EI$2:EI$6)/MMULT($S687:$W687,EH$2:EH$6)-1</f>
        <v>-6.0720507307376881E-4</v>
      </c>
      <c r="EJ687" cm="1">
        <f t="array" ref="EJ687">MMULT($S687:$W687,EJ$2:EJ$6)/MMULT($S687:$W687,EI$2:EI$6)-1</f>
        <v>-1.9247160015457565E-3</v>
      </c>
      <c r="EK687" cm="1">
        <f t="array" ref="EK687">MMULT($S687:$W687,EK$2:EK$6)/MMULT($S687:$W687,EJ$2:EJ$6)-1</f>
        <v>-3.2303907740125481E-3</v>
      </c>
      <c r="EL687" cm="1">
        <f t="array" ref="EL687">MMULT($S687:$W687,EL$2:EL$6)/MMULT($S687:$W687,EK$2:EK$6)-1</f>
        <v>-6.3052809796956266E-3</v>
      </c>
      <c r="EM687" cm="1">
        <f t="array" ref="EM687">MMULT($S687:$W687,EM$2:EM$6)/MMULT($S687:$W687,EL$2:EL$6)-1</f>
        <v>0</v>
      </c>
      <c r="EN687" cm="1">
        <f t="array" ref="EN687">MMULT($S687:$W687,EN$2:EN$6)/MMULT($S687:$W687,EM$2:EM$6)-1</f>
        <v>0</v>
      </c>
      <c r="EO687" cm="1">
        <f t="array" ref="EO687">MMULT($S687:$W687,EO$2:EO$6)/MMULT($S687:$W687,EN$2:EN$6)-1</f>
        <v>0</v>
      </c>
      <c r="EP687" cm="1">
        <f t="array" ref="EP687">MMULT($S687:$W687,EP$2:EP$6)/MMULT($S687:$W687,EO$2:EO$6)-1</f>
        <v>1.8149834400150722E-2</v>
      </c>
      <c r="EQ687" cm="1">
        <f t="array" ref="EQ687">MMULT($S687:$W687,EQ$2:EQ$6)/MMULT($S687:$W687,EP$2:EP$6)-1</f>
        <v>1.3059138909460533E-2</v>
      </c>
      <c r="ER687" cm="1">
        <f t="array" ref="ER687">MMULT($S687:$W687,ER$2:ER$6)/MMULT($S687:$W687,EQ$2:EQ$6)-1</f>
        <v>1.1665457003756208E-2</v>
      </c>
      <c r="ES687" cm="1">
        <f t="array" ref="ES687">MMULT($S687:$W687,ES$2:ES$6)/MMULT($S687:$W687,ER$2:ER$6)-1</f>
        <v>1.3721624424329892E-3</v>
      </c>
      <c r="ET687" cm="1">
        <f t="array" ref="ET687">MMULT($S687:$W687,ET$2:ET$6)/MMULT($S687:$W687,ES$2:ES$6)-1</f>
        <v>0</v>
      </c>
      <c r="EU687" cm="1">
        <f t="array" ref="EU687">MMULT($S687:$W687,EU$2:EU$6)/MMULT($S687:$W687,ET$2:ET$6)-1</f>
        <v>0</v>
      </c>
      <c r="EV687" cm="1">
        <f t="array" ref="EV687">MMULT($S687:$W687,EV$2:EV$6)/MMULT($S687:$W687,EU$2:EU$6)-1</f>
        <v>5.8663713459596867E-3</v>
      </c>
      <c r="EW687" cm="1">
        <f t="array" ref="EW687">MMULT($S687:$W687,EW$2:EW$6)/MMULT($S687:$W687,EV$2:EV$6)-1</f>
        <v>-1.1249746115514547E-2</v>
      </c>
      <c r="EX687" cm="1">
        <f t="array" ref="EX687">MMULT($S687:$W687,EX$2:EX$6)/MMULT($S687:$W687,EW$2:EW$6)-1</f>
        <v>-1.1139738324686954E-3</v>
      </c>
      <c r="EY687" cm="1">
        <f t="array" ref="EY687">MMULT($S687:$W687,EY$2:EY$6)/MMULT($S687:$W687,EX$2:EX$6)-1</f>
        <v>8.5379665316640541E-3</v>
      </c>
      <c r="EZ687" cm="1">
        <f t="array" ref="EZ687">MMULT($S687:$W687,EZ$2:EZ$6)/MMULT($S687:$W687,EY$2:EY$6)-1</f>
        <v>3.9518022179430012E-3</v>
      </c>
      <c r="FA687" cm="1">
        <f t="array" ref="FA687">MMULT($S687:$W687,FA$2:FA$6)/MMULT($S687:$W687,EZ$2:EZ$6)-1</f>
        <v>0</v>
      </c>
      <c r="FB687" cm="1">
        <f t="array" ref="FB687">MMULT($S687:$W687,FB$2:FB$6)/MMULT($S687:$W687,FA$2:FA$6)-1</f>
        <v>0</v>
      </c>
      <c r="FC687" cm="1">
        <f t="array" ref="FC687">MMULT($S687:$W687,FC$2:FC$6)/MMULT($S687:$W687,FB$2:FB$6)-1</f>
        <v>1.3034060814012705E-2</v>
      </c>
      <c r="FD687" cm="1">
        <f t="array" ref="FD687">MMULT($S687:$W687,FD$2:FD$6)/MMULT($S687:$W687,FC$2:FC$6)-1</f>
        <v>1.6460816024312708E-2</v>
      </c>
      <c r="FE687" cm="1">
        <f t="array" ref="FE687">MMULT($S687:$W687,FE$2:FE$6)/MMULT($S687:$W687,FD$2:FD$6)-1</f>
        <v>-2.1312933167294879E-2</v>
      </c>
      <c r="FF687" cm="1">
        <f t="array" ref="FF687">MMULT($S687:$W687,FF$2:FF$6)/MMULT($S687:$W687,FE$2:FE$6)-1</f>
        <v>-6.9559596540297308E-3</v>
      </c>
      <c r="FG687" cm="1">
        <f t="array" ref="FG687">MMULT($S687:$W687,FG$2:FG$6)/MMULT($S687:$W687,FF$2:FF$6)-1</f>
        <v>6.9482853796811739E-3</v>
      </c>
      <c r="FH687" cm="1">
        <f t="array" ref="FH687">MMULT($S687:$W687,FH$2:FH$6)/MMULT($S687:$W687,FG$2:FG$6)-1</f>
        <v>0</v>
      </c>
      <c r="FI687" cm="1">
        <f t="array" ref="FI687">MMULT($S687:$W687,FI$2:FI$6)/MMULT($S687:$W687,FH$2:FH$6)-1</f>
        <v>0</v>
      </c>
      <c r="FJ687" cm="1">
        <f t="array" ref="FJ687">MMULT($S687:$W687,FJ$2:FJ$6)/MMULT($S687:$W687,FI$2:FI$6)-1</f>
        <v>6.595499774727509E-3</v>
      </c>
      <c r="FK687" cm="1">
        <f t="array" ref="FK687">MMULT($S687:$W687,FK$2:FK$6)/MMULT($S687:$W687,FJ$2:FJ$6)-1</f>
        <v>4.1526871777235463E-3</v>
      </c>
      <c r="FL687" cm="1">
        <f t="array" ref="FL687">MMULT($S687:$W687,FL$2:FL$6)/MMULT($S687:$W687,FK$2:FK$6)-1</f>
        <v>7.3392485920882322E-3</v>
      </c>
      <c r="FM687" cm="1">
        <f t="array" ref="FM687">MMULT($S687:$W687,FM$2:FM$6)/MMULT($S687:$W687,FL$2:FL$6)-1</f>
        <v>3.1980669653011162E-3</v>
      </c>
      <c r="FN687" cm="1">
        <f t="array" ref="FN687">MMULT($S687:$W687,FN$2:FN$6)/MMULT($S687:$W687,FM$2:FM$6)-1</f>
        <v>-7.4226403725033974E-3</v>
      </c>
      <c r="FO687" cm="1">
        <f t="array" ref="FO687">MMULT($S687:$W687,FO$2:FO$6)/MMULT($S687:$W687,FN$2:FN$6)-1</f>
        <v>0</v>
      </c>
      <c r="FP687" cm="1">
        <f t="array" ref="FP687">MMULT($S687:$W687,FP$2:FP$6)/MMULT($S687:$W687,FO$2:FO$6)-1</f>
        <v>0</v>
      </c>
      <c r="FQ687" cm="1">
        <f t="array" ref="FQ687">MMULT($S687:$W687,FQ$2:FQ$6)/MMULT($S687:$W687,FP$2:FP$6)-1</f>
        <v>-2.0858100059539808E-4</v>
      </c>
      <c r="FR687" cm="1">
        <f t="array" ref="FR687">MMULT($S687:$W687,FR$2:FR$6)/MMULT($S687:$W687,FQ$2:FQ$6)-1</f>
        <v>1.6471071481812816E-2</v>
      </c>
      <c r="FS687" cm="1">
        <f t="array" ref="FS687">MMULT($S687:$W687,FS$2:FS$6)/MMULT($S687:$W687,FR$2:FR$6)-1</f>
        <v>1.996449863087113E-2</v>
      </c>
      <c r="FT687" cm="1">
        <f t="array" ref="FT687">MMULT($S687:$W687,FT$2:FT$6)/MMULT($S687:$W687,FS$2:FS$6)-1</f>
        <v>2.1439673952603489E-3</v>
      </c>
      <c r="FU687" cm="1">
        <f t="array" ref="FU687">MMULT($S687:$W687,FU$2:FU$6)/MMULT($S687:$W687,FT$2:FT$6)-1</f>
        <v>2.6039880303276863E-3</v>
      </c>
      <c r="FV687" cm="1">
        <f t="array" ref="FV687">MMULT($S687:$W687,FV$2:FV$6)/MMULT($S687:$W687,FU$2:FU$6)-1</f>
        <v>0</v>
      </c>
      <c r="FW687" cm="1">
        <f t="array" ref="FW687">MMULT($S687:$W687,FW$2:FW$6)/MMULT($S687:$W687,FV$2:FV$6)-1</f>
        <v>0</v>
      </c>
      <c r="FX687" cm="1">
        <f t="array" ref="FX687">MMULT($S687:$W687,FX$2:FX$6)/MMULT($S687:$W687,FW$2:FW$6)-1</f>
        <v>5.2893401674691809E-3</v>
      </c>
      <c r="FY687" cm="1">
        <f t="array" ref="FY687">MMULT($S687:$W687,FY$2:FY$6)/MMULT($S687:$W687,FX$2:FX$6)-1</f>
        <v>-3.0048302216527656E-3</v>
      </c>
      <c r="FZ687" cm="1">
        <f t="array" ref="FZ687">MMULT($S687:$W687,FZ$2:FZ$6)/MMULT($S687:$W687,FY$2:FY$6)-1</f>
        <v>1.0715037993638266E-2</v>
      </c>
      <c r="GA687" cm="1">
        <f t="array" ref="GA687">MMULT($S687:$W687,GA$2:GA$6)/MMULT($S687:$W687,FZ$2:FZ$6)-1</f>
        <v>-1.8785495579874967E-3</v>
      </c>
      <c r="GB687" cm="1">
        <f t="array" ref="GB687">MMULT($S687:$W687,GB$2:GB$6)/MMULT($S687:$W687,GA$2:GA$6)-1</f>
        <v>-1.1872944285039599E-3</v>
      </c>
      <c r="GC687" cm="1">
        <f t="array" ref="GC687">MMULT($S687:$W687,GC$2:GC$6)/MMULT($S687:$W687,GB$2:GB$6)-1</f>
        <v>0</v>
      </c>
      <c r="GD687" cm="1">
        <f t="array" ref="GD687">MMULT($S687:$W687,GD$2:GD$6)/MMULT($S687:$W687,GC$2:GC$6)-1</f>
        <v>0</v>
      </c>
      <c r="GE687" cm="1">
        <f t="array" ref="GE687">MMULT($S687:$W687,GE$2:GE$6)/MMULT($S687:$W687,GD$2:GD$6)-1</f>
        <v>1.9987025458867436E-4</v>
      </c>
      <c r="GF687" cm="1">
        <f t="array" ref="GF687">MMULT($S687:$W687,GF$2:GF$6)/MMULT($S687:$W687,GE$2:GE$6)-1</f>
        <v>-1.2991254108371986E-2</v>
      </c>
      <c r="GG687" cm="1">
        <f t="array" ref="GG687">MMULT($S687:$W687,GG$2:GG$6)/MMULT($S687:$W687,GF$2:GF$6)-1</f>
        <v>-1.3569214526810702E-3</v>
      </c>
      <c r="GH687" cm="1">
        <f t="array" ref="GH687">MMULT($S687:$W687,GH$2:GH$6)/MMULT($S687:$W687,GG$2:GG$6)-1</f>
        <v>3.0234395420314364E-3</v>
      </c>
      <c r="GI687" cm="1">
        <f t="array" ref="GI687">MMULT($S687:$W687,GI$2:GI$6)/MMULT($S687:$W687,GH$2:GH$6)-1</f>
        <v>-2.0078877609953638E-3</v>
      </c>
      <c r="GJ687" cm="1">
        <f t="array" ref="GJ687">MMULT($S687:$W687,GJ$2:GJ$6)/MMULT($S687:$W687,GI$2:GI$6)-1</f>
        <v>0</v>
      </c>
      <c r="GK687" cm="1">
        <f t="array" ref="GK687">MMULT($S687:$W687,GK$2:GK$6)/MMULT($S687:$W687,GJ$2:GJ$6)-1</f>
        <v>0</v>
      </c>
      <c r="GL687" cm="1">
        <f t="array" ref="GL687">MMULT($S687:$W687,GL$2:GL$6)/MMULT($S687:$W687,GK$2:GK$6)-1</f>
        <v>5.3914181105536585E-3</v>
      </c>
      <c r="GM687" cm="1">
        <f t="array" ref="GM687">MMULT($S687:$W687,GM$2:GM$6)/MMULT($S687:$W687,GL$2:GL$6)-1</f>
        <v>6.4541483723199455E-3</v>
      </c>
      <c r="GN687" cm="1">
        <f t="array" ref="GN687">MMULT($S687:$W687,GN$2:GN$6)/MMULT($S687:$W687,GM$2:GM$6)-1</f>
        <v>-5.1653436552712151E-3</v>
      </c>
      <c r="GO687" cm="1">
        <f t="array" ref="GO687">MMULT($S687:$W687,GO$2:GO$6)/MMULT($S687:$W687,GN$2:GN$6)-1</f>
        <v>-1.9998800284742879E-3</v>
      </c>
      <c r="GP687" cm="1">
        <f t="array" ref="GP687">MMULT($S687:$W687,GP$2:GP$6)/MMULT($S687:$W687,GO$2:GO$6)-1</f>
        <v>7.0659478218388916E-3</v>
      </c>
      <c r="GQ687" cm="1">
        <f t="array" ref="GQ687">MMULT($S687:$W687,GQ$2:GQ$6)/MMULT($S687:$W687,GP$2:GP$6)-1</f>
        <v>0</v>
      </c>
      <c r="GR687" cm="1">
        <f t="array" ref="GR687">MMULT($S687:$W687,GR$2:GR$6)/MMULT($S687:$W687,GQ$2:GQ$6)-1</f>
        <v>0</v>
      </c>
      <c r="GS687" cm="1">
        <f t="array" ref="GS687">MMULT($S687:$W687,GS$2:GS$6)/MMULT($S687:$W687,GR$2:GR$6)-1</f>
        <v>-4.8004026071470918E-3</v>
      </c>
      <c r="GT687" cm="1">
        <f t="array" ref="GT687">MMULT($S687:$W687,GT$2:GT$6)/MMULT($S687:$W687,GS$2:GS$6)-1</f>
        <v>-8.8643853974798015E-3</v>
      </c>
      <c r="GU687" cm="1">
        <f t="array" ref="GU687">MMULT($S687:$W687,GU$2:GU$6)/MMULT($S687:$W687,GT$2:GT$6)-1</f>
        <v>1.0916701402045259E-2</v>
      </c>
      <c r="GV687" cm="1">
        <f t="array" ref="GV687">MMULT($S687:$W687,GV$2:GV$6)/MMULT($S687:$W687,GU$2:GU$6)-1</f>
        <v>1.3466388112776118E-2</v>
      </c>
      <c r="GW687" s="49">
        <f t="shared" si="20"/>
        <v>1.0501777513234078E-3</v>
      </c>
      <c r="GX687" s="50">
        <f t="shared" si="21"/>
        <v>9.0114164332642296E-3</v>
      </c>
    </row>
    <row r="688" spans="7:206" customFormat="1" x14ac:dyDescent="0.35">
      <c r="G688" s="23">
        <v>3.7537766655476548E-2</v>
      </c>
      <c r="H688">
        <v>0.75838496047853021</v>
      </c>
      <c r="I688">
        <v>0.36997589037751394</v>
      </c>
      <c r="J688">
        <v>0.98022400585955383</v>
      </c>
      <c r="K688">
        <v>1.3061922055726798E-2</v>
      </c>
      <c r="L688">
        <f>SUM(Таблица8[[#This Row],[Аэрофлот]:[Сбербанк]])</f>
        <v>2.1591845454268013</v>
      </c>
      <c r="M688" s="30">
        <f>Таблица8[[#This Row],[Аэрофлот]]/$L688</f>
        <v>1.7385159010600709E-2</v>
      </c>
      <c r="N688" s="24">
        <f>Таблица8[[#This Row],[ГАЗПРОМ ао]]/$L688</f>
        <v>0.35123674911660779</v>
      </c>
      <c r="O688" s="24">
        <f>Таблица8[[#This Row],[ГМКНорНик]]/$L688</f>
        <v>0.17134982332155477</v>
      </c>
      <c r="P688" s="24">
        <f>Таблица8[[#This Row],[ЛУКОЙЛ]]/$L688</f>
        <v>0.45397879858657247</v>
      </c>
      <c r="Q688" s="24">
        <f>Таблица8[[#This Row],[Сбербанк]]/$L688</f>
        <v>6.0494699646643111E-3</v>
      </c>
      <c r="R688" s="24">
        <f>SUM(Таблица810[[#This Row],[Аэрофлот]:[Сбербанк]])</f>
        <v>1</v>
      </c>
      <c r="S688" s="30">
        <f>INT($U$1*Таблица810[[#This Row],[Аэрофлот]]/B$8)</f>
        <v>2412</v>
      </c>
      <c r="T688" s="24">
        <f>INT($U$1*Таблица810[[#This Row],[ГАЗПРОМ ао]]/C$8)</f>
        <v>16512</v>
      </c>
      <c r="U688" s="24">
        <f>INT($U$1*Таблица810[[#This Row],[ГМКНорНик]]/D$8)</f>
        <v>70</v>
      </c>
      <c r="V688" s="24">
        <f>INT($U$1*Таблица810[[#This Row],[ЛУКОЙЛ]]/E$8)</f>
        <v>870</v>
      </c>
      <c r="W688" s="31">
        <f>INT($U$1*Таблица810[[#This Row],[Сбербанк]]/F$8)</f>
        <v>222</v>
      </c>
      <c r="AA688" cm="1">
        <f t="array" ref="AA688">MMULT($S688:$W688,AA$2:AA$6)/MMULT($S688:$W688,Z$2:Z$6)-1</f>
        <v>1.9813746760940498E-2</v>
      </c>
      <c r="AB688" cm="1">
        <f t="array" ref="AB688">MMULT($S688:$W688,AB$2:AB$6)/MMULT($S688:$W688,AA$2:AA$6)-1</f>
        <v>2.4089112880616437E-3</v>
      </c>
      <c r="AC688" cm="1">
        <f t="array" ref="AC688">MMULT($S688:$W688,AC$2:AC$6)/MMULT($S688:$W688,AB$2:AB$6)-1</f>
        <v>0</v>
      </c>
      <c r="AD688" cm="1">
        <f t="array" ref="AD688">MMULT($S688:$W688,AD$2:AD$6)/MMULT($S688:$W688,AC$2:AC$6)-1</f>
        <v>4.4124723907523755E-2</v>
      </c>
      <c r="AE688" cm="1">
        <f t="array" ref="AE688">MMULT($S688:$W688,AE$2:AE$6)/MMULT($S688:$W688,AD$2:AD$6)-1</f>
        <v>0</v>
      </c>
      <c r="AF688" cm="1">
        <f t="array" ref="AF688">MMULT($S688:$W688,AF$2:AF$6)/MMULT($S688:$W688,AE$2:AE$6)-1</f>
        <v>0</v>
      </c>
      <c r="AG688" cm="1">
        <f t="array" ref="AG688">MMULT($S688:$W688,AG$2:AG$6)/MMULT($S688:$W688,AF$2:AF$6)-1</f>
        <v>5.3059482834902916E-3</v>
      </c>
      <c r="AH688" cm="1">
        <f t="array" ref="AH688">MMULT($S688:$W688,AH$2:AH$6)/MMULT($S688:$W688,AG$2:AG$6)-1</f>
        <v>9.2947675056969103E-3</v>
      </c>
      <c r="AI688" cm="1">
        <f t="array" ref="AI688">MMULT($S688:$W688,AI$2:AI$6)/MMULT($S688:$W688,AH$2:AH$6)-1</f>
        <v>-1.5782903225891598E-4</v>
      </c>
      <c r="AJ688" cm="1">
        <f t="array" ref="AJ688">MMULT($S688:$W688,AJ$2:AJ$6)/MMULT($S688:$W688,AI$2:AI$6)-1</f>
        <v>2.069113294849978E-2</v>
      </c>
      <c r="AK688" cm="1">
        <f t="array" ref="AK688">MMULT($S688:$W688,AK$2:AK$6)/MMULT($S688:$W688,AJ$2:AJ$6)-1</f>
        <v>-1.1737231658881853E-2</v>
      </c>
      <c r="AL688" cm="1">
        <f t="array" ref="AL688">MMULT($S688:$W688,AL$2:AL$6)/MMULT($S688:$W688,AK$2:AK$6)-1</f>
        <v>0</v>
      </c>
      <c r="AM688" cm="1">
        <f t="array" ref="AM688">MMULT($S688:$W688,AM$2:AM$6)/MMULT($S688:$W688,AL$2:AL$6)-1</f>
        <v>0</v>
      </c>
      <c r="AN688" cm="1">
        <f t="array" ref="AN688">MMULT($S688:$W688,AN$2:AN$6)/MMULT($S688:$W688,AM$2:AM$6)-1</f>
        <v>4.4843697430962948E-6</v>
      </c>
      <c r="AO688" cm="1">
        <f t="array" ref="AO688">MMULT($S688:$W688,AO$2:AO$6)/MMULT($S688:$W688,AN$2:AN$6)-1</f>
        <v>-4.2649631444692249E-3</v>
      </c>
      <c r="AP688" cm="1">
        <f t="array" ref="AP688">MMULT($S688:$W688,AP$2:AP$6)/MMULT($S688:$W688,AO$2:AO$6)-1</f>
        <v>4.2057347869273176E-3</v>
      </c>
      <c r="AQ688" cm="1">
        <f t="array" ref="AQ688">MMULT($S688:$W688,AQ$2:AQ$6)/MMULT($S688:$W688,AP$2:AP$6)-1</f>
        <v>-1.8507915438382816E-2</v>
      </c>
      <c r="AR688" cm="1">
        <f t="array" ref="AR688">MMULT($S688:$W688,AR$2:AR$6)/MMULT($S688:$W688,AQ$2:AQ$6)-1</f>
        <v>-7.9115251148907939E-3</v>
      </c>
      <c r="AS688" cm="1">
        <f t="array" ref="AS688">MMULT($S688:$W688,AS$2:AS$6)/MMULT($S688:$W688,AR$2:AR$6)-1</f>
        <v>0</v>
      </c>
      <c r="AT688" cm="1">
        <f t="array" ref="AT688">MMULT($S688:$W688,AT$2:AT$6)/MMULT($S688:$W688,AS$2:AS$6)-1</f>
        <v>0</v>
      </c>
      <c r="AU688" cm="1">
        <f t="array" ref="AU688">MMULT($S688:$W688,AU$2:AU$6)/MMULT($S688:$W688,AT$2:AT$6)-1</f>
        <v>1.9717845768314479E-3</v>
      </c>
      <c r="AV688" cm="1">
        <f t="array" ref="AV688">MMULT($S688:$W688,AV$2:AV$6)/MMULT($S688:$W688,AU$2:AU$6)-1</f>
        <v>-1.1568979641278676E-2</v>
      </c>
      <c r="AW688" cm="1">
        <f t="array" ref="AW688">MMULT($S688:$W688,AW$2:AW$6)/MMULT($S688:$W688,AV$2:AV$6)-1</f>
        <v>-1.5563452657565091E-2</v>
      </c>
      <c r="AX688" cm="1">
        <f t="array" ref="AX688">MMULT($S688:$W688,AX$2:AX$6)/MMULT($S688:$W688,AW$2:AW$6)-1</f>
        <v>8.6772242703534452E-3</v>
      </c>
      <c r="AY688" cm="1">
        <f t="array" ref="AY688">MMULT($S688:$W688,AY$2:AY$6)/MMULT($S688:$W688,AX$2:AX$6)-1</f>
        <v>-3.0430822901383103E-2</v>
      </c>
      <c r="AZ688" cm="1">
        <f t="array" ref="AZ688">MMULT($S688:$W688,AZ$2:AZ$6)/MMULT($S688:$W688,AY$2:AY$6)-1</f>
        <v>0</v>
      </c>
      <c r="BA688" cm="1">
        <f t="array" ref="BA688">MMULT($S688:$W688,BA$2:BA$6)/MMULT($S688:$W688,AZ$2:AZ$6)-1</f>
        <v>0</v>
      </c>
      <c r="BB688" cm="1">
        <f t="array" ref="BB688">MMULT($S688:$W688,BB$2:BB$6)/MMULT($S688:$W688,BA$2:BA$6)-1</f>
        <v>9.1824979281962538E-3</v>
      </c>
      <c r="BC688" cm="1">
        <f t="array" ref="BC688">MMULT($S688:$W688,BC$2:BC$6)/MMULT($S688:$W688,BB$2:BB$6)-1</f>
        <v>8.2601845542540353E-3</v>
      </c>
      <c r="BD688" cm="1">
        <f t="array" ref="BD688">MMULT($S688:$W688,BD$2:BD$6)/MMULT($S688:$W688,BC$2:BC$6)-1</f>
        <v>1.3010585437008393E-2</v>
      </c>
      <c r="BE688" cm="1">
        <f t="array" ref="BE688">MMULT($S688:$W688,BE$2:BE$6)/MMULT($S688:$W688,BD$2:BD$6)-1</f>
        <v>1.7879506903049069E-2</v>
      </c>
      <c r="BF688" cm="1">
        <f t="array" ref="BF688">MMULT($S688:$W688,BF$2:BF$6)/MMULT($S688:$W688,BE$2:BE$6)-1</f>
        <v>2.9150028915561066E-3</v>
      </c>
      <c r="BG688" cm="1">
        <f t="array" ref="BG688">MMULT($S688:$W688,BG$2:BG$6)/MMULT($S688:$W688,BF$2:BF$6)-1</f>
        <v>0</v>
      </c>
      <c r="BH688" cm="1">
        <f t="array" ref="BH688">MMULT($S688:$W688,BH$2:BH$6)/MMULT($S688:$W688,BG$2:BG$6)-1</f>
        <v>0</v>
      </c>
      <c r="BI688" cm="1">
        <f t="array" ref="BI688">MMULT($S688:$W688,BI$2:BI$6)/MMULT($S688:$W688,BH$2:BH$6)-1</f>
        <v>1.5070770843892634E-2</v>
      </c>
      <c r="BJ688" cm="1">
        <f t="array" ref="BJ688">MMULT($S688:$W688,BJ$2:BJ$6)/MMULT($S688:$W688,BI$2:BI$6)-1</f>
        <v>-8.0138571078475218E-3</v>
      </c>
      <c r="BK688" cm="1">
        <f t="array" ref="BK688">MMULT($S688:$W688,BK$2:BK$6)/MMULT($S688:$W688,BJ$2:BJ$6)-1</f>
        <v>-1.6144855980705475E-2</v>
      </c>
      <c r="BL688" cm="1">
        <f t="array" ref="BL688">MMULT($S688:$W688,BL$2:BL$6)/MMULT($S688:$W688,BK$2:BK$6)-1</f>
        <v>1.4160728548298085E-3</v>
      </c>
      <c r="BM688" cm="1">
        <f t="array" ref="BM688">MMULT($S688:$W688,BM$2:BM$6)/MMULT($S688:$W688,BL$2:BL$6)-1</f>
        <v>1.7645596847469358E-2</v>
      </c>
      <c r="BN688" cm="1">
        <f t="array" ref="BN688">MMULT($S688:$W688,BN$2:BN$6)/MMULT($S688:$W688,BM$2:BM$6)-1</f>
        <v>0</v>
      </c>
      <c r="BO688" cm="1">
        <f t="array" ref="BO688">MMULT($S688:$W688,BO$2:BO$6)/MMULT($S688:$W688,BN$2:BN$6)-1</f>
        <v>0</v>
      </c>
      <c r="BP688" cm="1">
        <f t="array" ref="BP688">MMULT($S688:$W688,BP$2:BP$6)/MMULT($S688:$W688,BO$2:BO$6)-1</f>
        <v>2.2572645603706087E-2</v>
      </c>
      <c r="BQ688" cm="1">
        <f t="array" ref="BQ688">MMULT($S688:$W688,BQ$2:BQ$6)/MMULT($S688:$W688,BP$2:BP$6)-1</f>
        <v>8.1268696684588804E-4</v>
      </c>
      <c r="BR688" cm="1">
        <f t="array" ref="BR688">MMULT($S688:$W688,BR$2:BR$6)/MMULT($S688:$W688,BQ$2:BQ$6)-1</f>
        <v>-1.1174653337350793E-2</v>
      </c>
      <c r="BS688" cm="1">
        <f t="array" ref="BS688">MMULT($S688:$W688,BS$2:BS$6)/MMULT($S688:$W688,BR$2:BR$6)-1</f>
        <v>-1.8143423234996625E-2</v>
      </c>
      <c r="BT688" cm="1">
        <f t="array" ref="BT688">MMULT($S688:$W688,BT$2:BT$6)/MMULT($S688:$W688,BS$2:BS$6)-1</f>
        <v>1.5196695491317413E-2</v>
      </c>
      <c r="BU688" cm="1">
        <f t="array" ref="BU688">MMULT($S688:$W688,BU$2:BU$6)/MMULT($S688:$W688,BT$2:BT$6)-1</f>
        <v>-8.8020443548728622E-3</v>
      </c>
      <c r="BV688" cm="1">
        <f t="array" ref="BV688">MMULT($S688:$W688,BV$2:BV$6)/MMULT($S688:$W688,BU$2:BU$6)-1</f>
        <v>0</v>
      </c>
      <c r="BW688" cm="1">
        <f t="array" ref="BW688">MMULT($S688:$W688,BW$2:BW$6)/MMULT($S688:$W688,BV$2:BV$6)-1</f>
        <v>6.0689168353329492E-3</v>
      </c>
      <c r="BX688" cm="1">
        <f t="array" ref="BX688">MMULT($S688:$W688,BX$2:BX$6)/MMULT($S688:$W688,BW$2:BW$6)-1</f>
        <v>0</v>
      </c>
      <c r="BY688" cm="1">
        <f t="array" ref="BY688">MMULT($S688:$W688,BY$2:BY$6)/MMULT($S688:$W688,BX$2:BX$6)-1</f>
        <v>-1.2768567969785871E-2</v>
      </c>
      <c r="BZ688" cm="1">
        <f t="array" ref="BZ688">MMULT($S688:$W688,BZ$2:BZ$6)/MMULT($S688:$W688,BY$2:BY$6)-1</f>
        <v>-1.6205575602586175E-2</v>
      </c>
      <c r="CA688" cm="1">
        <f t="array" ref="CA688">MMULT($S688:$W688,CA$2:CA$6)/MMULT($S688:$W688,BZ$2:BZ$6)-1</f>
        <v>-1.8144315759785479E-2</v>
      </c>
      <c r="CB688" cm="1">
        <f t="array" ref="CB688">MMULT($S688:$W688,CB$2:CB$6)/MMULT($S688:$W688,CA$2:CA$6)-1</f>
        <v>0</v>
      </c>
      <c r="CC688" cm="1">
        <f t="array" ref="CC688">MMULT($S688:$W688,CC$2:CC$6)/MMULT($S688:$W688,CB$2:CB$6)-1</f>
        <v>0</v>
      </c>
      <c r="CD688" cm="1">
        <f t="array" ref="CD688">MMULT($S688:$W688,CD$2:CD$6)/MMULT($S688:$W688,CC$2:CC$6)-1</f>
        <v>1.6523671493392289E-2</v>
      </c>
      <c r="CE688" cm="1">
        <f t="array" ref="CE688">MMULT($S688:$W688,CE$2:CE$6)/MMULT($S688:$W688,CD$2:CD$6)-1</f>
        <v>2.9340586034587446E-4</v>
      </c>
      <c r="CF688" cm="1">
        <f t="array" ref="CF688">MMULT($S688:$W688,CF$2:CF$6)/MMULT($S688:$W688,CE$2:CE$6)-1</f>
        <v>1.5109472107432964E-4</v>
      </c>
      <c r="CG688" cm="1">
        <f t="array" ref="CG688">MMULT($S688:$W688,CG$2:CG$6)/MMULT($S688:$W688,CF$2:CF$6)-1</f>
        <v>-7.7099719904782926E-4</v>
      </c>
      <c r="CH688" cm="1">
        <f t="array" ref="CH688">MMULT($S688:$W688,CH$2:CH$6)/MMULT($S688:$W688,CG$2:CG$6)-1</f>
        <v>4.6112308837203964E-2</v>
      </c>
      <c r="CI688" cm="1">
        <f t="array" ref="CI688">MMULT($S688:$W688,CI$2:CI$6)/MMULT($S688:$W688,CH$2:CH$6)-1</f>
        <v>0</v>
      </c>
      <c r="CJ688" cm="1">
        <f t="array" ref="CJ688">MMULT($S688:$W688,CJ$2:CJ$6)/MMULT($S688:$W688,CI$2:CI$6)-1</f>
        <v>0</v>
      </c>
      <c r="CK688" cm="1">
        <f t="array" ref="CK688">MMULT($S688:$W688,CK$2:CK$6)/MMULT($S688:$W688,CJ$2:CJ$6)-1</f>
        <v>0</v>
      </c>
      <c r="CL688" cm="1">
        <f t="array" ref="CL688">MMULT($S688:$W688,CL$2:CL$6)/MMULT($S688:$W688,CK$2:CK$6)-1</f>
        <v>1.7272256352462101E-2</v>
      </c>
      <c r="CM688" cm="1">
        <f t="array" ref="CM688">MMULT($S688:$W688,CM$2:CM$6)/MMULT($S688:$W688,CL$2:CL$6)-1</f>
        <v>-1.3158857893047271E-2</v>
      </c>
      <c r="CN688" cm="1">
        <f t="array" ref="CN688">MMULT($S688:$W688,CN$2:CN$6)/MMULT($S688:$W688,CM$2:CM$6)-1</f>
        <v>1.9465190784080599E-2</v>
      </c>
      <c r="CO688" cm="1">
        <f t="array" ref="CO688">MMULT($S688:$W688,CO$2:CO$6)/MMULT($S688:$W688,CN$2:CN$6)-1</f>
        <v>5.4061207271300926E-3</v>
      </c>
      <c r="CP688" cm="1">
        <f t="array" ref="CP688">MMULT($S688:$W688,CP$2:CP$6)/MMULT($S688:$W688,CO$2:CO$6)-1</f>
        <v>0</v>
      </c>
      <c r="CQ688" cm="1">
        <f t="array" ref="CQ688">MMULT($S688:$W688,CQ$2:CQ$6)/MMULT($S688:$W688,CP$2:CP$6)-1</f>
        <v>0</v>
      </c>
      <c r="CR688" cm="1">
        <f t="array" ref="CR688">MMULT($S688:$W688,CR$2:CR$6)/MMULT($S688:$W688,CQ$2:CQ$6)-1</f>
        <v>1.7462219602622842E-2</v>
      </c>
      <c r="CS688" cm="1">
        <f t="array" ref="CS688">MMULT($S688:$W688,CS$2:CS$6)/MMULT($S688:$W688,CR$2:CR$6)-1</f>
        <v>-1.531175665756801E-2</v>
      </c>
      <c r="CT688" cm="1">
        <f t="array" ref="CT688">MMULT($S688:$W688,CT$2:CT$6)/MMULT($S688:$W688,CS$2:CS$6)-1</f>
        <v>-1.2408240396237336E-2</v>
      </c>
      <c r="CU688" cm="1">
        <f t="array" ref="CU688">MMULT($S688:$W688,CU$2:CU$6)/MMULT($S688:$W688,CT$2:CT$6)-1</f>
        <v>-3.2056641885263137E-2</v>
      </c>
      <c r="CV688" cm="1">
        <f t="array" ref="CV688">MMULT($S688:$W688,CV$2:CV$6)/MMULT($S688:$W688,CU$2:CU$6)-1</f>
        <v>2.0508338508515855E-3</v>
      </c>
      <c r="CW688" cm="1">
        <f t="array" ref="CW688">MMULT($S688:$W688,CW$2:CW$6)/MMULT($S688:$W688,CV$2:CV$6)-1</f>
        <v>0</v>
      </c>
      <c r="CX688" cm="1">
        <f t="array" ref="CX688">MMULT($S688:$W688,CX$2:CX$6)/MMULT($S688:$W688,CW$2:CW$6)-1</f>
        <v>0</v>
      </c>
      <c r="CY688" cm="1">
        <f t="array" ref="CY688">MMULT($S688:$W688,CY$2:CY$6)/MMULT($S688:$W688,CX$2:CX$6)-1</f>
        <v>-1.6915740191562056E-3</v>
      </c>
      <c r="CZ688" cm="1">
        <f t="array" ref="CZ688">MMULT($S688:$W688,CZ$2:CZ$6)/MMULT($S688:$W688,CY$2:CY$6)-1</f>
        <v>-1.6917865358204942E-2</v>
      </c>
      <c r="DA688" cm="1">
        <f t="array" ref="DA688">MMULT($S688:$W688,DA$2:DA$6)/MMULT($S688:$W688,CZ$2:CZ$6)-1</f>
        <v>1.3295076886265855E-2</v>
      </c>
      <c r="DB688" cm="1">
        <f t="array" ref="DB688">MMULT($S688:$W688,DB$2:DB$6)/MMULT($S688:$W688,DA$2:DA$6)-1</f>
        <v>2.9905102427976171E-3</v>
      </c>
      <c r="DC688" cm="1">
        <f t="array" ref="DC688">MMULT($S688:$W688,DC$2:DC$6)/MMULT($S688:$W688,DB$2:DB$6)-1</f>
        <v>1.8586707951107062E-2</v>
      </c>
      <c r="DD688" cm="1">
        <f t="array" ref="DD688">MMULT($S688:$W688,DD$2:DD$6)/MMULT($S688:$W688,DC$2:DC$6)-1</f>
        <v>0</v>
      </c>
      <c r="DE688" cm="1">
        <f t="array" ref="DE688">MMULT($S688:$W688,DE$2:DE$6)/MMULT($S688:$W688,DD$2:DD$6)-1</f>
        <v>0</v>
      </c>
      <c r="DF688" cm="1">
        <f t="array" ref="DF688">MMULT($S688:$W688,DF$2:DF$6)/MMULT($S688:$W688,DE$2:DE$6)-1</f>
        <v>5.8579149946200726E-3</v>
      </c>
      <c r="DG688" cm="1">
        <f t="array" ref="DG688">MMULT($S688:$W688,DG$2:DG$6)/MMULT($S688:$W688,DF$2:DF$6)-1</f>
        <v>-1.2032271653393156E-2</v>
      </c>
      <c r="DH688" cm="1">
        <f t="array" ref="DH688">MMULT($S688:$W688,DH$2:DH$6)/MMULT($S688:$W688,DG$2:DG$6)-1</f>
        <v>2.0100906240927419E-3</v>
      </c>
      <c r="DI688" cm="1">
        <f t="array" ref="DI688">MMULT($S688:$W688,DI$2:DI$6)/MMULT($S688:$W688,DH$2:DH$6)-1</f>
        <v>-2.9858311032526785E-5</v>
      </c>
      <c r="DJ688" cm="1">
        <f t="array" ref="DJ688">MMULT($S688:$W688,DJ$2:DJ$6)/MMULT($S688:$W688,DI$2:DI$6)-1</f>
        <v>2.5637290970432769E-3</v>
      </c>
      <c r="DK688" cm="1">
        <f t="array" ref="DK688">MMULT($S688:$W688,DK$2:DK$6)/MMULT($S688:$W688,DJ$2:DJ$6)-1</f>
        <v>0</v>
      </c>
      <c r="DL688" cm="1">
        <f t="array" ref="DL688">MMULT($S688:$W688,DL$2:DL$6)/MMULT($S688:$W688,DK$2:DK$6)-1</f>
        <v>0</v>
      </c>
      <c r="DM688" cm="1">
        <f t="array" ref="DM688">MMULT($S688:$W688,DM$2:DM$6)/MMULT($S688:$W688,DL$2:DL$6)-1</f>
        <v>-1.5256742493597208E-2</v>
      </c>
      <c r="DN688" cm="1">
        <f t="array" ref="DN688">MMULT($S688:$W688,DN$2:DN$6)/MMULT($S688:$W688,DM$2:DM$6)-1</f>
        <v>-1.507061798191689E-2</v>
      </c>
      <c r="DO688" cm="1">
        <f t="array" ref="DO688">MMULT($S688:$W688,DO$2:DO$6)/MMULT($S688:$W688,DN$2:DN$6)-1</f>
        <v>1.2379409726150037E-2</v>
      </c>
      <c r="DP688" cm="1">
        <f t="array" ref="DP688">MMULT($S688:$W688,DP$2:DP$6)/MMULT($S688:$W688,DO$2:DO$6)-1</f>
        <v>4.1778094582354264E-3</v>
      </c>
      <c r="DQ688" cm="1">
        <f t="array" ref="DQ688">MMULT($S688:$W688,DQ$2:DQ$6)/MMULT($S688:$W688,DP$2:DP$6)-1</f>
        <v>-6.3755273522982936E-3</v>
      </c>
      <c r="DR688" cm="1">
        <f t="array" ref="DR688">MMULT($S688:$W688,DR$2:DR$6)/MMULT($S688:$W688,DQ$2:DQ$6)-1</f>
        <v>0</v>
      </c>
      <c r="DS688" cm="1">
        <f t="array" ref="DS688">MMULT($S688:$W688,DS$2:DS$6)/MMULT($S688:$W688,DR$2:DR$6)-1</f>
        <v>0</v>
      </c>
      <c r="DT688" cm="1">
        <f t="array" ref="DT688">MMULT($S688:$W688,DT$2:DT$6)/MMULT($S688:$W688,DS$2:DS$6)-1</f>
        <v>1.4854680579651669E-2</v>
      </c>
      <c r="DU688" cm="1">
        <f t="array" ref="DU688">MMULT($S688:$W688,DU$2:DU$6)/MMULT($S688:$W688,DT$2:DT$6)-1</f>
        <v>9.3437283958310857E-3</v>
      </c>
      <c r="DV688" cm="1">
        <f t="array" ref="DV688">MMULT($S688:$W688,DV$2:DV$6)/MMULT($S688:$W688,DU$2:DU$6)-1</f>
        <v>1.4875070716541705E-2</v>
      </c>
      <c r="DW688" cm="1">
        <f t="array" ref="DW688">MMULT($S688:$W688,DW$2:DW$6)/MMULT($S688:$W688,DV$2:DV$6)-1</f>
        <v>-5.8945669556601521E-3</v>
      </c>
      <c r="DX688" cm="1">
        <f t="array" ref="DX688">MMULT($S688:$W688,DX$2:DX$6)/MMULT($S688:$W688,DW$2:DW$6)-1</f>
        <v>4.1958696289676745E-3</v>
      </c>
      <c r="DY688" cm="1">
        <f t="array" ref="DY688">MMULT($S688:$W688,DY$2:DY$6)/MMULT($S688:$W688,DX$2:DX$6)-1</f>
        <v>0</v>
      </c>
      <c r="DZ688" cm="1">
        <f t="array" ref="DZ688">MMULT($S688:$W688,DZ$2:DZ$6)/MMULT($S688:$W688,DY$2:DY$6)-1</f>
        <v>0</v>
      </c>
      <c r="EA688" cm="1">
        <f t="array" ref="EA688">MMULT($S688:$W688,EA$2:EA$6)/MMULT($S688:$W688,DZ$2:DZ$6)-1</f>
        <v>-1.2143154736427797E-2</v>
      </c>
      <c r="EB688" cm="1">
        <f t="array" ref="EB688">MMULT($S688:$W688,EB$2:EB$6)/MMULT($S688:$W688,EA$2:EA$6)-1</f>
        <v>-1.0891953341088279E-2</v>
      </c>
      <c r="EC688" cm="1">
        <f t="array" ref="EC688">MMULT($S688:$W688,EC$2:EC$6)/MMULT($S688:$W688,EB$2:EB$6)-1</f>
        <v>5.700689989014629E-3</v>
      </c>
      <c r="ED688" cm="1">
        <f t="array" ref="ED688">MMULT($S688:$W688,ED$2:ED$6)/MMULT($S688:$W688,EC$2:EC$6)-1</f>
        <v>7.0266372475036309E-3</v>
      </c>
      <c r="EE688" cm="1">
        <f t="array" ref="EE688">MMULT($S688:$W688,EE$2:EE$6)/MMULT($S688:$W688,ED$2:ED$6)-1</f>
        <v>-6.2643201220002886E-4</v>
      </c>
      <c r="EF688" cm="1">
        <f t="array" ref="EF688">MMULT($S688:$W688,EF$2:EF$6)/MMULT($S688:$W688,EE$2:EE$6)-1</f>
        <v>0</v>
      </c>
      <c r="EG688" cm="1">
        <f t="array" ref="EG688">MMULT($S688:$W688,EG$2:EG$6)/MMULT($S688:$W688,EF$2:EF$6)-1</f>
        <v>0</v>
      </c>
      <c r="EH688" cm="1">
        <f t="array" ref="EH688">MMULT($S688:$W688,EH$2:EH$6)/MMULT($S688:$W688,EG$2:EG$6)-1</f>
        <v>2.9453930697125319E-3</v>
      </c>
      <c r="EI688" cm="1">
        <f t="array" ref="EI688">MMULT($S688:$W688,EI$2:EI$6)/MMULT($S688:$W688,EH$2:EH$6)-1</f>
        <v>1.1522548998232907E-4</v>
      </c>
      <c r="EJ688" cm="1">
        <f t="array" ref="EJ688">MMULT($S688:$W688,EJ$2:EJ$6)/MMULT($S688:$W688,EI$2:EI$6)-1</f>
        <v>-2.8388423277361241E-3</v>
      </c>
      <c r="EK688" cm="1">
        <f t="array" ref="EK688">MMULT($S688:$W688,EK$2:EK$6)/MMULT($S688:$W688,EJ$2:EJ$6)-1</f>
        <v>-1.6923368936853089E-3</v>
      </c>
      <c r="EL688" cm="1">
        <f t="array" ref="EL688">MMULT($S688:$W688,EL$2:EL$6)/MMULT($S688:$W688,EK$2:EK$6)-1</f>
        <v>-1.2130662756533628E-2</v>
      </c>
      <c r="EM688" cm="1">
        <f t="array" ref="EM688">MMULT($S688:$W688,EM$2:EM$6)/MMULT($S688:$W688,EL$2:EL$6)-1</f>
        <v>0</v>
      </c>
      <c r="EN688" cm="1">
        <f t="array" ref="EN688">MMULT($S688:$W688,EN$2:EN$6)/MMULT($S688:$W688,EM$2:EM$6)-1</f>
        <v>0</v>
      </c>
      <c r="EO688" cm="1">
        <f t="array" ref="EO688">MMULT($S688:$W688,EO$2:EO$6)/MMULT($S688:$W688,EN$2:EN$6)-1</f>
        <v>0</v>
      </c>
      <c r="EP688" cm="1">
        <f t="array" ref="EP688">MMULT($S688:$W688,EP$2:EP$6)/MMULT($S688:$W688,EO$2:EO$6)-1</f>
        <v>2.180559693063544E-2</v>
      </c>
      <c r="EQ688" cm="1">
        <f t="array" ref="EQ688">MMULT($S688:$W688,EQ$2:EQ$6)/MMULT($S688:$W688,EP$2:EP$6)-1</f>
        <v>1.8573432792207356E-2</v>
      </c>
      <c r="ER688" cm="1">
        <f t="array" ref="ER688">MMULT($S688:$W688,ER$2:ER$6)/MMULT($S688:$W688,EQ$2:EQ$6)-1</f>
        <v>6.6322888301881822E-3</v>
      </c>
      <c r="ES688" cm="1">
        <f t="array" ref="ES688">MMULT($S688:$W688,ES$2:ES$6)/MMULT($S688:$W688,ER$2:ER$6)-1</f>
        <v>-6.117266399100485E-4</v>
      </c>
      <c r="ET688" cm="1">
        <f t="array" ref="ET688">MMULT($S688:$W688,ET$2:ET$6)/MMULT($S688:$W688,ES$2:ES$6)-1</f>
        <v>0</v>
      </c>
      <c r="EU688" cm="1">
        <f t="array" ref="EU688">MMULT($S688:$W688,EU$2:EU$6)/MMULT($S688:$W688,ET$2:ET$6)-1</f>
        <v>0</v>
      </c>
      <c r="EV688" cm="1">
        <f t="array" ref="EV688">MMULT($S688:$W688,EV$2:EV$6)/MMULT($S688:$W688,EU$2:EU$6)-1</f>
        <v>2.4566786037720778E-3</v>
      </c>
      <c r="EW688" cm="1">
        <f t="array" ref="EW688">MMULT($S688:$W688,EW$2:EW$6)/MMULT($S688:$W688,EV$2:EV$6)-1</f>
        <v>-4.3898350843923906E-3</v>
      </c>
      <c r="EX688" cm="1">
        <f t="array" ref="EX688">MMULT($S688:$W688,EX$2:EX$6)/MMULT($S688:$W688,EW$2:EW$6)-1</f>
        <v>5.8275598915165094E-3</v>
      </c>
      <c r="EY688" cm="1">
        <f t="array" ref="EY688">MMULT($S688:$W688,EY$2:EY$6)/MMULT($S688:$W688,EX$2:EX$6)-1</f>
        <v>2.7261208084299327E-3</v>
      </c>
      <c r="EZ688" cm="1">
        <f t="array" ref="EZ688">MMULT($S688:$W688,EZ$2:EZ$6)/MMULT($S688:$W688,EY$2:EY$6)-1</f>
        <v>4.3071847593532109E-3</v>
      </c>
      <c r="FA688" cm="1">
        <f t="array" ref="FA688">MMULT($S688:$W688,FA$2:FA$6)/MMULT($S688:$W688,EZ$2:EZ$6)-1</f>
        <v>0</v>
      </c>
      <c r="FB688" cm="1">
        <f t="array" ref="FB688">MMULT($S688:$W688,FB$2:FB$6)/MMULT($S688:$W688,FA$2:FA$6)-1</f>
        <v>0</v>
      </c>
      <c r="FC688" cm="1">
        <f t="array" ref="FC688">MMULT($S688:$W688,FC$2:FC$6)/MMULT($S688:$W688,FB$2:FB$6)-1</f>
        <v>2.8880670969149147E-3</v>
      </c>
      <c r="FD688" cm="1">
        <f t="array" ref="FD688">MMULT($S688:$W688,FD$2:FD$6)/MMULT($S688:$W688,FC$2:FC$6)-1</f>
        <v>1.7262064686069056E-2</v>
      </c>
      <c r="FE688" cm="1">
        <f t="array" ref="FE688">MMULT($S688:$W688,FE$2:FE$6)/MMULT($S688:$W688,FD$2:FD$6)-1</f>
        <v>-1.9088700566744721E-2</v>
      </c>
      <c r="FF688" cm="1">
        <f t="array" ref="FF688">MMULT($S688:$W688,FF$2:FF$6)/MMULT($S688:$W688,FE$2:FE$6)-1</f>
        <v>-1.3516825392522747E-2</v>
      </c>
      <c r="FG688" cm="1">
        <f t="array" ref="FG688">MMULT($S688:$W688,FG$2:FG$6)/MMULT($S688:$W688,FF$2:FF$6)-1</f>
        <v>4.8449913324419835E-3</v>
      </c>
      <c r="FH688" cm="1">
        <f t="array" ref="FH688">MMULT($S688:$W688,FH$2:FH$6)/MMULT($S688:$W688,FG$2:FG$6)-1</f>
        <v>0</v>
      </c>
      <c r="FI688" cm="1">
        <f t="array" ref="FI688">MMULT($S688:$W688,FI$2:FI$6)/MMULT($S688:$W688,FH$2:FH$6)-1</f>
        <v>0</v>
      </c>
      <c r="FJ688" cm="1">
        <f t="array" ref="FJ688">MMULT($S688:$W688,FJ$2:FJ$6)/MMULT($S688:$W688,FI$2:FI$6)-1</f>
        <v>5.6687824932184494E-3</v>
      </c>
      <c r="FK688" cm="1">
        <f t="array" ref="FK688">MMULT($S688:$W688,FK$2:FK$6)/MMULT($S688:$W688,FJ$2:FJ$6)-1</f>
        <v>3.6163954344881066E-3</v>
      </c>
      <c r="FL688" cm="1">
        <f t="array" ref="FL688">MMULT($S688:$W688,FL$2:FL$6)/MMULT($S688:$W688,FK$2:FK$6)-1</f>
        <v>1.3945636642127113E-2</v>
      </c>
      <c r="FM688" cm="1">
        <f t="array" ref="FM688">MMULT($S688:$W688,FM$2:FM$6)/MMULT($S688:$W688,FL$2:FL$6)-1</f>
        <v>-1.7656499823545113E-3</v>
      </c>
      <c r="FN688" cm="1">
        <f t="array" ref="FN688">MMULT($S688:$W688,FN$2:FN$6)/MMULT($S688:$W688,FM$2:FM$6)-1</f>
        <v>-3.5761337596501575E-3</v>
      </c>
      <c r="FO688" cm="1">
        <f t="array" ref="FO688">MMULT($S688:$W688,FO$2:FO$6)/MMULT($S688:$W688,FN$2:FN$6)-1</f>
        <v>0</v>
      </c>
      <c r="FP688" cm="1">
        <f t="array" ref="FP688">MMULT($S688:$W688,FP$2:FP$6)/MMULT($S688:$W688,FO$2:FO$6)-1</f>
        <v>0</v>
      </c>
      <c r="FQ688" cm="1">
        <f t="array" ref="FQ688">MMULT($S688:$W688,FQ$2:FQ$6)/MMULT($S688:$W688,FP$2:FP$6)-1</f>
        <v>-2.8765664270393732E-3</v>
      </c>
      <c r="FR688" cm="1">
        <f t="array" ref="FR688">MMULT($S688:$W688,FR$2:FR$6)/MMULT($S688:$W688,FQ$2:FQ$6)-1</f>
        <v>2.2594664857105151E-2</v>
      </c>
      <c r="FS688" cm="1">
        <f t="array" ref="FS688">MMULT($S688:$W688,FS$2:FS$6)/MMULT($S688:$W688,FR$2:FR$6)-1</f>
        <v>2.7338091738312587E-2</v>
      </c>
      <c r="FT688" cm="1">
        <f t="array" ref="FT688">MMULT($S688:$W688,FT$2:FT$6)/MMULT($S688:$W688,FS$2:FS$6)-1</f>
        <v>2.823596468988443E-3</v>
      </c>
      <c r="FU688" cm="1">
        <f t="array" ref="FU688">MMULT($S688:$W688,FU$2:FU$6)/MMULT($S688:$W688,FT$2:FT$6)-1</f>
        <v>4.2112363051742818E-3</v>
      </c>
      <c r="FV688" cm="1">
        <f t="array" ref="FV688">MMULT($S688:$W688,FV$2:FV$6)/MMULT($S688:$W688,FU$2:FU$6)-1</f>
        <v>0</v>
      </c>
      <c r="FW688" cm="1">
        <f t="array" ref="FW688">MMULT($S688:$W688,FW$2:FW$6)/MMULT($S688:$W688,FV$2:FV$6)-1</f>
        <v>0</v>
      </c>
      <c r="FX688" cm="1">
        <f t="array" ref="FX688">MMULT($S688:$W688,FX$2:FX$6)/MMULT($S688:$W688,FW$2:FW$6)-1</f>
        <v>4.143823469386021E-3</v>
      </c>
      <c r="FY688" cm="1">
        <f t="array" ref="FY688">MMULT($S688:$W688,FY$2:FY$6)/MMULT($S688:$W688,FX$2:FX$6)-1</f>
        <v>-4.9693836319064655E-3</v>
      </c>
      <c r="FZ688" cm="1">
        <f t="array" ref="FZ688">MMULT($S688:$W688,FZ$2:FZ$6)/MMULT($S688:$W688,FY$2:FY$6)-1</f>
        <v>9.1500574213945196E-3</v>
      </c>
      <c r="GA688" cm="1">
        <f t="array" ref="GA688">MMULT($S688:$W688,GA$2:GA$6)/MMULT($S688:$W688,FZ$2:FZ$6)-1</f>
        <v>-2.4232170242967088E-3</v>
      </c>
      <c r="GB688" cm="1">
        <f t="array" ref="GB688">MMULT($S688:$W688,GB$2:GB$6)/MMULT($S688:$W688,GA$2:GA$6)-1</f>
        <v>-2.4183934735545476E-3</v>
      </c>
      <c r="GC688" cm="1">
        <f t="array" ref="GC688">MMULT($S688:$W688,GC$2:GC$6)/MMULT($S688:$W688,GB$2:GB$6)-1</f>
        <v>0</v>
      </c>
      <c r="GD688" cm="1">
        <f t="array" ref="GD688">MMULT($S688:$W688,GD$2:GD$6)/MMULT($S688:$W688,GC$2:GC$6)-1</f>
        <v>0</v>
      </c>
      <c r="GE688" cm="1">
        <f t="array" ref="GE688">MMULT($S688:$W688,GE$2:GE$6)/MMULT($S688:$W688,GD$2:GD$6)-1</f>
        <v>3.5733751230841992E-3</v>
      </c>
      <c r="GF688" cm="1">
        <f t="array" ref="GF688">MMULT($S688:$W688,GF$2:GF$6)/MMULT($S688:$W688,GE$2:GE$6)-1</f>
        <v>-1.1527530299433875E-2</v>
      </c>
      <c r="GG688" cm="1">
        <f t="array" ref="GG688">MMULT($S688:$W688,GG$2:GG$6)/MMULT($S688:$W688,GF$2:GF$6)-1</f>
        <v>2.5214127875214931E-3</v>
      </c>
      <c r="GH688" cm="1">
        <f t="array" ref="GH688">MMULT($S688:$W688,GH$2:GH$6)/MMULT($S688:$W688,GG$2:GG$6)-1</f>
        <v>2.5062031785056949E-3</v>
      </c>
      <c r="GI688" cm="1">
        <f t="array" ref="GI688">MMULT($S688:$W688,GI$2:GI$6)/MMULT($S688:$W688,GH$2:GH$6)-1</f>
        <v>-4.0646802270699611E-3</v>
      </c>
      <c r="GJ688" cm="1">
        <f t="array" ref="GJ688">MMULT($S688:$W688,GJ$2:GJ$6)/MMULT($S688:$W688,GI$2:GI$6)-1</f>
        <v>0</v>
      </c>
      <c r="GK688" cm="1">
        <f t="array" ref="GK688">MMULT($S688:$W688,GK$2:GK$6)/MMULT($S688:$W688,GJ$2:GJ$6)-1</f>
        <v>0</v>
      </c>
      <c r="GL688" cm="1">
        <f t="array" ref="GL688">MMULT($S688:$W688,GL$2:GL$6)/MMULT($S688:$W688,GK$2:GK$6)-1</f>
        <v>8.6704848922942723E-3</v>
      </c>
      <c r="GM688" cm="1">
        <f t="array" ref="GM688">MMULT($S688:$W688,GM$2:GM$6)/MMULT($S688:$W688,GL$2:GL$6)-1</f>
        <v>5.5967201741433659E-3</v>
      </c>
      <c r="GN688" cm="1">
        <f t="array" ref="GN688">MMULT($S688:$W688,GN$2:GN$6)/MMULT($S688:$W688,GM$2:GM$6)-1</f>
        <v>-4.0742740541596101E-3</v>
      </c>
      <c r="GO688" cm="1">
        <f t="array" ref="GO688">MMULT($S688:$W688,GO$2:GO$6)/MMULT($S688:$W688,GN$2:GN$6)-1</f>
        <v>8.1977728891047263E-4</v>
      </c>
      <c r="GP688" cm="1">
        <f t="array" ref="GP688">MMULT($S688:$W688,GP$2:GP$6)/MMULT($S688:$W688,GO$2:GO$6)-1</f>
        <v>7.9265090110478553E-3</v>
      </c>
      <c r="GQ688" cm="1">
        <f t="array" ref="GQ688">MMULT($S688:$W688,GQ$2:GQ$6)/MMULT($S688:$W688,GP$2:GP$6)-1</f>
        <v>0</v>
      </c>
      <c r="GR688" cm="1">
        <f t="array" ref="GR688">MMULT($S688:$W688,GR$2:GR$6)/MMULT($S688:$W688,GQ$2:GQ$6)-1</f>
        <v>0</v>
      </c>
      <c r="GS688" cm="1">
        <f t="array" ref="GS688">MMULT($S688:$W688,GS$2:GS$6)/MMULT($S688:$W688,GR$2:GR$6)-1</f>
        <v>-2.7905883175627366E-3</v>
      </c>
      <c r="GT688" cm="1">
        <f t="array" ref="GT688">MMULT($S688:$W688,GT$2:GT$6)/MMULT($S688:$W688,GS$2:GS$6)-1</f>
        <v>-7.118442991376539E-3</v>
      </c>
      <c r="GU688" cm="1">
        <f t="array" ref="GU688">MMULT($S688:$W688,GU$2:GU$6)/MMULT($S688:$W688,GT$2:GT$6)-1</f>
        <v>1.2882143100785282E-2</v>
      </c>
      <c r="GV688" cm="1">
        <f t="array" ref="GV688">MMULT($S688:$W688,GV$2:GV$6)/MMULT($S688:$W688,GU$2:GU$6)-1</f>
        <v>2.1275545830030662E-2</v>
      </c>
      <c r="GW688" s="49">
        <f t="shared" si="20"/>
        <v>1.4422631971749665E-3</v>
      </c>
      <c r="GX688" s="50">
        <f t="shared" si="21"/>
        <v>1.0733169875441177E-2</v>
      </c>
    </row>
    <row r="689" spans="7:206" customFormat="1" x14ac:dyDescent="0.35">
      <c r="G689" s="23">
        <v>0.22754600665303507</v>
      </c>
      <c r="H689">
        <v>0.43336283455916014</v>
      </c>
      <c r="I689">
        <v>0.40263069551683095</v>
      </c>
      <c r="J689">
        <v>0.83196508682515946</v>
      </c>
      <c r="K689">
        <v>0.74108096560563985</v>
      </c>
      <c r="L689">
        <f>SUM(Таблица8[[#This Row],[Аэрофлот]:[Сбербанк]])</f>
        <v>2.6365855891598251</v>
      </c>
      <c r="M689" s="30">
        <f>Таблица8[[#This Row],[Аэрофлот]]/$L689</f>
        <v>8.6303288460870681E-2</v>
      </c>
      <c r="N689" s="24">
        <f>Таблица8[[#This Row],[ГАЗПРОМ ао]]/$L689</f>
        <v>0.16436516847429772</v>
      </c>
      <c r="O689" s="24">
        <f>Таблица8[[#This Row],[ГМКНорНик]]/$L689</f>
        <v>0.15270913152685983</v>
      </c>
      <c r="P689" s="24">
        <f>Таблица8[[#This Row],[ЛУКОЙЛ]]/$L689</f>
        <v>0.31554639843505844</v>
      </c>
      <c r="Q689" s="24">
        <f>Таблица8[[#This Row],[Сбербанк]]/$L689</f>
        <v>0.28107601310291347</v>
      </c>
      <c r="R689" s="24">
        <f>SUM(Таблица810[[#This Row],[Аэрофлот]:[Сбербанк]])</f>
        <v>1.0000000000000002</v>
      </c>
      <c r="S689" s="30">
        <f>INT($U$1*Таблица810[[#This Row],[Аэрофлот]]/B$8)</f>
        <v>11976</v>
      </c>
      <c r="T689" s="24">
        <f>INT($U$1*Таблица810[[#This Row],[ГАЗПРОМ ао]]/C$8)</f>
        <v>7727</v>
      </c>
      <c r="U689" s="24">
        <f>INT($U$1*Таблица810[[#This Row],[ГМКНорНик]]/D$8)</f>
        <v>62</v>
      </c>
      <c r="V689" s="24">
        <f>INT($U$1*Таблица810[[#This Row],[ЛУКОЙЛ]]/E$8)</f>
        <v>605</v>
      </c>
      <c r="W689" s="31">
        <f>INT($U$1*Таблица810[[#This Row],[Сбербанк]]/F$8)</f>
        <v>10333</v>
      </c>
      <c r="AA689" cm="1">
        <f t="array" ref="AA689">MMULT($S689:$W689,AA$2:AA$6)/MMULT($S689:$W689,Z$2:Z$6)-1</f>
        <v>1.7252673354229309E-2</v>
      </c>
      <c r="AB689" cm="1">
        <f t="array" ref="AB689">MMULT($S689:$W689,AB$2:AB$6)/MMULT($S689:$W689,AA$2:AA$6)-1</f>
        <v>4.3165275634926559E-4</v>
      </c>
      <c r="AC689" cm="1">
        <f t="array" ref="AC689">MMULT($S689:$W689,AC$2:AC$6)/MMULT($S689:$W689,AB$2:AB$6)-1</f>
        <v>0</v>
      </c>
      <c r="AD689" cm="1">
        <f t="array" ref="AD689">MMULT($S689:$W689,AD$2:AD$6)/MMULT($S689:$W689,AC$2:AC$6)-1</f>
        <v>4.008753977469115E-2</v>
      </c>
      <c r="AE689" cm="1">
        <f t="array" ref="AE689">MMULT($S689:$W689,AE$2:AE$6)/MMULT($S689:$W689,AD$2:AD$6)-1</f>
        <v>0</v>
      </c>
      <c r="AF689" cm="1">
        <f t="array" ref="AF689">MMULT($S689:$W689,AF$2:AF$6)/MMULT($S689:$W689,AE$2:AE$6)-1</f>
        <v>0</v>
      </c>
      <c r="AG689" cm="1">
        <f t="array" ref="AG689">MMULT($S689:$W689,AG$2:AG$6)/MMULT($S689:$W689,AF$2:AF$6)-1</f>
        <v>8.7773260829160371E-3</v>
      </c>
      <c r="AH689" cm="1">
        <f t="array" ref="AH689">MMULT($S689:$W689,AH$2:AH$6)/MMULT($S689:$W689,AG$2:AG$6)-1</f>
        <v>6.2437833616841854E-3</v>
      </c>
      <c r="AI689" cm="1">
        <f t="array" ref="AI689">MMULT($S689:$W689,AI$2:AI$6)/MMULT($S689:$W689,AH$2:AH$6)-1</f>
        <v>-5.945467837134788E-3</v>
      </c>
      <c r="AJ689" cm="1">
        <f t="array" ref="AJ689">MMULT($S689:$W689,AJ$2:AJ$6)/MMULT($S689:$W689,AI$2:AI$6)-1</f>
        <v>1.5075490930805957E-2</v>
      </c>
      <c r="AK689" cm="1">
        <f t="array" ref="AK689">MMULT($S689:$W689,AK$2:AK$6)/MMULT($S689:$W689,AJ$2:AJ$6)-1</f>
        <v>-1.6531471162547939E-2</v>
      </c>
      <c r="AL689" cm="1">
        <f t="array" ref="AL689">MMULT($S689:$W689,AL$2:AL$6)/MMULT($S689:$W689,AK$2:AK$6)-1</f>
        <v>0</v>
      </c>
      <c r="AM689" cm="1">
        <f t="array" ref="AM689">MMULT($S689:$W689,AM$2:AM$6)/MMULT($S689:$W689,AL$2:AL$6)-1</f>
        <v>0</v>
      </c>
      <c r="AN689" cm="1">
        <f t="array" ref="AN689">MMULT($S689:$W689,AN$2:AN$6)/MMULT($S689:$W689,AM$2:AM$6)-1</f>
        <v>3.1962765761210932E-3</v>
      </c>
      <c r="AO689" cm="1">
        <f t="array" ref="AO689">MMULT($S689:$W689,AO$2:AO$6)/MMULT($S689:$W689,AN$2:AN$6)-1</f>
        <v>-2.3964901171882325E-3</v>
      </c>
      <c r="AP689" cm="1">
        <f t="array" ref="AP689">MMULT($S689:$W689,AP$2:AP$6)/MMULT($S689:$W689,AO$2:AO$6)-1</f>
        <v>5.0218246996616145E-3</v>
      </c>
      <c r="AQ689" cm="1">
        <f t="array" ref="AQ689">MMULT($S689:$W689,AQ$2:AQ$6)/MMULT($S689:$W689,AP$2:AP$6)-1</f>
        <v>-1.6976072047762192E-2</v>
      </c>
      <c r="AR689" cm="1">
        <f t="array" ref="AR689">MMULT($S689:$W689,AR$2:AR$6)/MMULT($S689:$W689,AQ$2:AQ$6)-1</f>
        <v>-1.2018586179880164E-2</v>
      </c>
      <c r="AS689" cm="1">
        <f t="array" ref="AS689">MMULT($S689:$W689,AS$2:AS$6)/MMULT($S689:$W689,AR$2:AR$6)-1</f>
        <v>0</v>
      </c>
      <c r="AT689" cm="1">
        <f t="array" ref="AT689">MMULT($S689:$W689,AT$2:AT$6)/MMULT($S689:$W689,AS$2:AS$6)-1</f>
        <v>0</v>
      </c>
      <c r="AU689" cm="1">
        <f t="array" ref="AU689">MMULT($S689:$W689,AU$2:AU$6)/MMULT($S689:$W689,AT$2:AT$6)-1</f>
        <v>-3.5782865162123922E-3</v>
      </c>
      <c r="AV689" cm="1">
        <f t="array" ref="AV689">MMULT($S689:$W689,AV$2:AV$6)/MMULT($S689:$W689,AU$2:AU$6)-1</f>
        <v>-4.9903493728929993E-3</v>
      </c>
      <c r="AW689" cm="1">
        <f t="array" ref="AW689">MMULT($S689:$W689,AW$2:AW$6)/MMULT($S689:$W689,AV$2:AV$6)-1</f>
        <v>-1.6205183979537519E-2</v>
      </c>
      <c r="AX689" cm="1">
        <f t="array" ref="AX689">MMULT($S689:$W689,AX$2:AX$6)/MMULT($S689:$W689,AW$2:AW$6)-1</f>
        <v>7.9578923256040657E-3</v>
      </c>
      <c r="AY689" cm="1">
        <f t="array" ref="AY689">MMULT($S689:$W689,AY$2:AY$6)/MMULT($S689:$W689,AX$2:AX$6)-1</f>
        <v>-2.9912578971610926E-2</v>
      </c>
      <c r="AZ689" cm="1">
        <f t="array" ref="AZ689">MMULT($S689:$W689,AZ$2:AZ$6)/MMULT($S689:$W689,AY$2:AY$6)-1</f>
        <v>0</v>
      </c>
      <c r="BA689" cm="1">
        <f t="array" ref="BA689">MMULT($S689:$W689,BA$2:BA$6)/MMULT($S689:$W689,AZ$2:AZ$6)-1</f>
        <v>0</v>
      </c>
      <c r="BB689" cm="1">
        <f t="array" ref="BB689">MMULT($S689:$W689,BB$2:BB$6)/MMULT($S689:$W689,BA$2:BA$6)-1</f>
        <v>1.282400634071168E-2</v>
      </c>
      <c r="BC689" cm="1">
        <f t="array" ref="BC689">MMULT($S689:$W689,BC$2:BC$6)/MMULT($S689:$W689,BB$2:BB$6)-1</f>
        <v>4.9437890253385408E-3</v>
      </c>
      <c r="BD689" cm="1">
        <f t="array" ref="BD689">MMULT($S689:$W689,BD$2:BD$6)/MMULT($S689:$W689,BC$2:BC$6)-1</f>
        <v>9.5182067153685157E-3</v>
      </c>
      <c r="BE689" cm="1">
        <f t="array" ref="BE689">MMULT($S689:$W689,BE$2:BE$6)/MMULT($S689:$W689,BD$2:BD$6)-1</f>
        <v>1.9163979026132205E-2</v>
      </c>
      <c r="BF689" cm="1">
        <f t="array" ref="BF689">MMULT($S689:$W689,BF$2:BF$6)/MMULT($S689:$W689,BE$2:BE$6)-1</f>
        <v>2.7185406996506067E-3</v>
      </c>
      <c r="BG689" cm="1">
        <f t="array" ref="BG689">MMULT($S689:$W689,BG$2:BG$6)/MMULT($S689:$W689,BF$2:BF$6)-1</f>
        <v>0</v>
      </c>
      <c r="BH689" cm="1">
        <f t="array" ref="BH689">MMULT($S689:$W689,BH$2:BH$6)/MMULT($S689:$W689,BG$2:BG$6)-1</f>
        <v>0</v>
      </c>
      <c r="BI689" cm="1">
        <f t="array" ref="BI689">MMULT($S689:$W689,BI$2:BI$6)/MMULT($S689:$W689,BH$2:BH$6)-1</f>
        <v>1.2662106836597742E-2</v>
      </c>
      <c r="BJ689" cm="1">
        <f t="array" ref="BJ689">MMULT($S689:$W689,BJ$2:BJ$6)/MMULT($S689:$W689,BI$2:BI$6)-1</f>
        <v>-1.2788011686063694E-2</v>
      </c>
      <c r="BK689" cm="1">
        <f t="array" ref="BK689">MMULT($S689:$W689,BK$2:BK$6)/MMULT($S689:$W689,BJ$2:BJ$6)-1</f>
        <v>-1.4262586257111964E-2</v>
      </c>
      <c r="BL689" cm="1">
        <f t="array" ref="BL689">MMULT($S689:$W689,BL$2:BL$6)/MMULT($S689:$W689,BK$2:BK$6)-1</f>
        <v>3.0994268523554247E-4</v>
      </c>
      <c r="BM689" cm="1">
        <f t="array" ref="BM689">MMULT($S689:$W689,BM$2:BM$6)/MMULT($S689:$W689,BL$2:BL$6)-1</f>
        <v>1.2334026305172996E-2</v>
      </c>
      <c r="BN689" cm="1">
        <f t="array" ref="BN689">MMULT($S689:$W689,BN$2:BN$6)/MMULT($S689:$W689,BM$2:BM$6)-1</f>
        <v>0</v>
      </c>
      <c r="BO689" cm="1">
        <f t="array" ref="BO689">MMULT($S689:$W689,BO$2:BO$6)/MMULT($S689:$W689,BN$2:BN$6)-1</f>
        <v>0</v>
      </c>
      <c r="BP689" cm="1">
        <f t="array" ref="BP689">MMULT($S689:$W689,BP$2:BP$6)/MMULT($S689:$W689,BO$2:BO$6)-1</f>
        <v>2.2579507298880808E-2</v>
      </c>
      <c r="BQ689" cm="1">
        <f t="array" ref="BQ689">MMULT($S689:$W689,BQ$2:BQ$6)/MMULT($S689:$W689,BP$2:BP$6)-1</f>
        <v>-1.6994085297722394E-3</v>
      </c>
      <c r="BR689" cm="1">
        <f t="array" ref="BR689">MMULT($S689:$W689,BR$2:BR$6)/MMULT($S689:$W689,BQ$2:BQ$6)-1</f>
        <v>-6.8495033954516504E-3</v>
      </c>
      <c r="BS689" cm="1">
        <f t="array" ref="BS689">MMULT($S689:$W689,BS$2:BS$6)/MMULT($S689:$W689,BR$2:BR$6)-1</f>
        <v>-1.5254538441582199E-2</v>
      </c>
      <c r="BT689" cm="1">
        <f t="array" ref="BT689">MMULT($S689:$W689,BT$2:BT$6)/MMULT($S689:$W689,BS$2:BS$6)-1</f>
        <v>1.6658565670006009E-2</v>
      </c>
      <c r="BU689" cm="1">
        <f t="array" ref="BU689">MMULT($S689:$W689,BU$2:BU$6)/MMULT($S689:$W689,BT$2:BT$6)-1</f>
        <v>-8.2422495877180202E-3</v>
      </c>
      <c r="BV689" cm="1">
        <f t="array" ref="BV689">MMULT($S689:$W689,BV$2:BV$6)/MMULT($S689:$W689,BU$2:BU$6)-1</f>
        <v>0</v>
      </c>
      <c r="BW689" cm="1">
        <f t="array" ref="BW689">MMULT($S689:$W689,BW$2:BW$6)/MMULT($S689:$W689,BV$2:BV$6)-1</f>
        <v>6.4024955069548195E-3</v>
      </c>
      <c r="BX689" cm="1">
        <f t="array" ref="BX689">MMULT($S689:$W689,BX$2:BX$6)/MMULT($S689:$W689,BW$2:BW$6)-1</f>
        <v>0</v>
      </c>
      <c r="BY689" cm="1">
        <f t="array" ref="BY689">MMULT($S689:$W689,BY$2:BY$6)/MMULT($S689:$W689,BX$2:BX$6)-1</f>
        <v>-1.0362028668719825E-2</v>
      </c>
      <c r="BZ689" cm="1">
        <f t="array" ref="BZ689">MMULT($S689:$W689,BZ$2:BZ$6)/MMULT($S689:$W689,BY$2:BY$6)-1</f>
        <v>-1.5365260284277316E-2</v>
      </c>
      <c r="CA689" cm="1">
        <f t="array" ref="CA689">MMULT($S689:$W689,CA$2:CA$6)/MMULT($S689:$W689,BZ$2:BZ$6)-1</f>
        <v>-1.1340800861082467E-2</v>
      </c>
      <c r="CB689" cm="1">
        <f t="array" ref="CB689">MMULT($S689:$W689,CB$2:CB$6)/MMULT($S689:$W689,CA$2:CA$6)-1</f>
        <v>0</v>
      </c>
      <c r="CC689" cm="1">
        <f t="array" ref="CC689">MMULT($S689:$W689,CC$2:CC$6)/MMULT($S689:$W689,CB$2:CB$6)-1</f>
        <v>0</v>
      </c>
      <c r="CD689" cm="1">
        <f t="array" ref="CD689">MMULT($S689:$W689,CD$2:CD$6)/MMULT($S689:$W689,CC$2:CC$6)-1</f>
        <v>1.4939512917104603E-2</v>
      </c>
      <c r="CE689" cm="1">
        <f t="array" ref="CE689">MMULT($S689:$W689,CE$2:CE$6)/MMULT($S689:$W689,CD$2:CD$6)-1</f>
        <v>5.7468241704319301E-3</v>
      </c>
      <c r="CF689" cm="1">
        <f t="array" ref="CF689">MMULT($S689:$W689,CF$2:CF$6)/MMULT($S689:$W689,CE$2:CE$6)-1</f>
        <v>-1.8542355257630261E-3</v>
      </c>
      <c r="CG689" cm="1">
        <f t="array" ref="CG689">MMULT($S689:$W689,CG$2:CG$6)/MMULT($S689:$W689,CF$2:CF$6)-1</f>
        <v>-6.0066684281165905E-3</v>
      </c>
      <c r="CH689" cm="1">
        <f t="array" ref="CH689">MMULT($S689:$W689,CH$2:CH$6)/MMULT($S689:$W689,CG$2:CG$6)-1</f>
        <v>3.3393743605684589E-2</v>
      </c>
      <c r="CI689" cm="1">
        <f t="array" ref="CI689">MMULT($S689:$W689,CI$2:CI$6)/MMULT($S689:$W689,CH$2:CH$6)-1</f>
        <v>0</v>
      </c>
      <c r="CJ689" cm="1">
        <f t="array" ref="CJ689">MMULT($S689:$W689,CJ$2:CJ$6)/MMULT($S689:$W689,CI$2:CI$6)-1</f>
        <v>0</v>
      </c>
      <c r="CK689" cm="1">
        <f t="array" ref="CK689">MMULT($S689:$W689,CK$2:CK$6)/MMULT($S689:$W689,CJ$2:CJ$6)-1</f>
        <v>0</v>
      </c>
      <c r="CL689" cm="1">
        <f t="array" ref="CL689">MMULT($S689:$W689,CL$2:CL$6)/MMULT($S689:$W689,CK$2:CK$6)-1</f>
        <v>1.9693326854780979E-2</v>
      </c>
      <c r="CM689" cm="1">
        <f t="array" ref="CM689">MMULT($S689:$W689,CM$2:CM$6)/MMULT($S689:$W689,CL$2:CL$6)-1</f>
        <v>-1.2185000003970048E-2</v>
      </c>
      <c r="CN689" cm="1">
        <f t="array" ref="CN689">MMULT($S689:$W689,CN$2:CN$6)/MMULT($S689:$W689,CM$2:CM$6)-1</f>
        <v>1.7676082170620999E-2</v>
      </c>
      <c r="CO689" cm="1">
        <f t="array" ref="CO689">MMULT($S689:$W689,CO$2:CO$6)/MMULT($S689:$W689,CN$2:CN$6)-1</f>
        <v>2.7151816584547461E-3</v>
      </c>
      <c r="CP689" cm="1">
        <f t="array" ref="CP689">MMULT($S689:$W689,CP$2:CP$6)/MMULT($S689:$W689,CO$2:CO$6)-1</f>
        <v>0</v>
      </c>
      <c r="CQ689" cm="1">
        <f t="array" ref="CQ689">MMULT($S689:$W689,CQ$2:CQ$6)/MMULT($S689:$W689,CP$2:CP$6)-1</f>
        <v>0</v>
      </c>
      <c r="CR689" cm="1">
        <f t="array" ref="CR689">MMULT($S689:$W689,CR$2:CR$6)/MMULT($S689:$W689,CQ$2:CQ$6)-1</f>
        <v>1.9837352757679172E-2</v>
      </c>
      <c r="CS689" cm="1">
        <f t="array" ref="CS689">MMULT($S689:$W689,CS$2:CS$6)/MMULT($S689:$W689,CR$2:CR$6)-1</f>
        <v>-1.1909800676411564E-2</v>
      </c>
      <c r="CT689" cm="1">
        <f t="array" ref="CT689">MMULT($S689:$W689,CT$2:CT$6)/MMULT($S689:$W689,CS$2:CS$6)-1</f>
        <v>-1.619816400552343E-2</v>
      </c>
      <c r="CU689" cm="1">
        <f t="array" ref="CU689">MMULT($S689:$W689,CU$2:CU$6)/MMULT($S689:$W689,CT$2:CT$6)-1</f>
        <v>-2.6102720590684747E-2</v>
      </c>
      <c r="CV689" cm="1">
        <f t="array" ref="CV689">MMULT($S689:$W689,CV$2:CV$6)/MMULT($S689:$W689,CU$2:CU$6)-1</f>
        <v>7.8228704988720921E-3</v>
      </c>
      <c r="CW689" cm="1">
        <f t="array" ref="CW689">MMULT($S689:$W689,CW$2:CW$6)/MMULT($S689:$W689,CV$2:CV$6)-1</f>
        <v>0</v>
      </c>
      <c r="CX689" cm="1">
        <f t="array" ref="CX689">MMULT($S689:$W689,CX$2:CX$6)/MMULT($S689:$W689,CW$2:CW$6)-1</f>
        <v>0</v>
      </c>
      <c r="CY689" cm="1">
        <f t="array" ref="CY689">MMULT($S689:$W689,CY$2:CY$6)/MMULT($S689:$W689,CX$2:CX$6)-1</f>
        <v>2.6720065948158123E-3</v>
      </c>
      <c r="CZ689" cm="1">
        <f t="array" ref="CZ689">MMULT($S689:$W689,CZ$2:CZ$6)/MMULT($S689:$W689,CY$2:CY$6)-1</f>
        <v>-1.9802542993534789E-2</v>
      </c>
      <c r="DA689" cm="1">
        <f t="array" ref="DA689">MMULT($S689:$W689,DA$2:DA$6)/MMULT($S689:$W689,CZ$2:CZ$6)-1</f>
        <v>8.8424168733123309E-3</v>
      </c>
      <c r="DB689" cm="1">
        <f t="array" ref="DB689">MMULT($S689:$W689,DB$2:DB$6)/MMULT($S689:$W689,DA$2:DA$6)-1</f>
        <v>2.6868835851598938E-3</v>
      </c>
      <c r="DC689" cm="1">
        <f t="array" ref="DC689">MMULT($S689:$W689,DC$2:DC$6)/MMULT($S689:$W689,DB$2:DB$6)-1</f>
        <v>1.9779206300035268E-2</v>
      </c>
      <c r="DD689" cm="1">
        <f t="array" ref="DD689">MMULT($S689:$W689,DD$2:DD$6)/MMULT($S689:$W689,DC$2:DC$6)-1</f>
        <v>0</v>
      </c>
      <c r="DE689" cm="1">
        <f t="array" ref="DE689">MMULT($S689:$W689,DE$2:DE$6)/MMULT($S689:$W689,DD$2:DD$6)-1</f>
        <v>0</v>
      </c>
      <c r="DF689" cm="1">
        <f t="array" ref="DF689">MMULT($S689:$W689,DF$2:DF$6)/MMULT($S689:$W689,DE$2:DE$6)-1</f>
        <v>6.24147046035195E-3</v>
      </c>
      <c r="DG689" cm="1">
        <f t="array" ref="DG689">MMULT($S689:$W689,DG$2:DG$6)/MMULT($S689:$W689,DF$2:DF$6)-1</f>
        <v>-8.1473394772376695E-3</v>
      </c>
      <c r="DH689" cm="1">
        <f t="array" ref="DH689">MMULT($S689:$W689,DH$2:DH$6)/MMULT($S689:$W689,DG$2:DG$6)-1</f>
        <v>8.6792857503459331E-5</v>
      </c>
      <c r="DI689" cm="1">
        <f t="array" ref="DI689">MMULT($S689:$W689,DI$2:DI$6)/MMULT($S689:$W689,DH$2:DH$6)-1</f>
        <v>-8.3486871872806567E-4</v>
      </c>
      <c r="DJ689" cm="1">
        <f t="array" ref="DJ689">MMULT($S689:$W689,DJ$2:DJ$6)/MMULT($S689:$W689,DI$2:DI$6)-1</f>
        <v>3.1252287477199214E-3</v>
      </c>
      <c r="DK689" cm="1">
        <f t="array" ref="DK689">MMULT($S689:$W689,DK$2:DK$6)/MMULT($S689:$W689,DJ$2:DJ$6)-1</f>
        <v>0</v>
      </c>
      <c r="DL689" cm="1">
        <f t="array" ref="DL689">MMULT($S689:$W689,DL$2:DL$6)/MMULT($S689:$W689,DK$2:DK$6)-1</f>
        <v>0</v>
      </c>
      <c r="DM689" cm="1">
        <f t="array" ref="DM689">MMULT($S689:$W689,DM$2:DM$6)/MMULT($S689:$W689,DL$2:DL$6)-1</f>
        <v>-1.2749495569052471E-2</v>
      </c>
      <c r="DN689" cm="1">
        <f t="array" ref="DN689">MMULT($S689:$W689,DN$2:DN$6)/MMULT($S689:$W689,DM$2:DM$6)-1</f>
        <v>-1.8020249083172457E-2</v>
      </c>
      <c r="DO689" cm="1">
        <f t="array" ref="DO689">MMULT($S689:$W689,DO$2:DO$6)/MMULT($S689:$W689,DN$2:DN$6)-1</f>
        <v>1.1324480657023184E-2</v>
      </c>
      <c r="DP689" cm="1">
        <f t="array" ref="DP689">MMULT($S689:$W689,DP$2:DP$6)/MMULT($S689:$W689,DO$2:DO$6)-1</f>
        <v>3.1491443322639867E-3</v>
      </c>
      <c r="DQ689" cm="1">
        <f t="array" ref="DQ689">MMULT($S689:$W689,DQ$2:DQ$6)/MMULT($S689:$W689,DP$2:DP$6)-1</f>
        <v>-6.3793052874242528E-3</v>
      </c>
      <c r="DR689" cm="1">
        <f t="array" ref="DR689">MMULT($S689:$W689,DR$2:DR$6)/MMULT($S689:$W689,DQ$2:DQ$6)-1</f>
        <v>0</v>
      </c>
      <c r="DS689" cm="1">
        <f t="array" ref="DS689">MMULT($S689:$W689,DS$2:DS$6)/MMULT($S689:$W689,DR$2:DR$6)-1</f>
        <v>0</v>
      </c>
      <c r="DT689" cm="1">
        <f t="array" ref="DT689">MMULT($S689:$W689,DT$2:DT$6)/MMULT($S689:$W689,DS$2:DS$6)-1</f>
        <v>1.2499460375751115E-2</v>
      </c>
      <c r="DU689" cm="1">
        <f t="array" ref="DU689">MMULT($S689:$W689,DU$2:DU$6)/MMULT($S689:$W689,DT$2:DT$6)-1</f>
        <v>9.988910886599589E-3</v>
      </c>
      <c r="DV689" cm="1">
        <f t="array" ref="DV689">MMULT($S689:$W689,DV$2:DV$6)/MMULT($S689:$W689,DU$2:DU$6)-1</f>
        <v>6.7346128694636409E-3</v>
      </c>
      <c r="DW689" cm="1">
        <f t="array" ref="DW689">MMULT($S689:$W689,DW$2:DW$6)/MMULT($S689:$W689,DV$2:DV$6)-1</f>
        <v>-7.1413578368328956E-3</v>
      </c>
      <c r="DX689" cm="1">
        <f t="array" ref="DX689">MMULT($S689:$W689,DX$2:DX$6)/MMULT($S689:$W689,DW$2:DW$6)-1</f>
        <v>8.6597604064699851E-3</v>
      </c>
      <c r="DY689" cm="1">
        <f t="array" ref="DY689">MMULT($S689:$W689,DY$2:DY$6)/MMULT($S689:$W689,DX$2:DX$6)-1</f>
        <v>0</v>
      </c>
      <c r="DZ689" cm="1">
        <f t="array" ref="DZ689">MMULT($S689:$W689,DZ$2:DZ$6)/MMULT($S689:$W689,DY$2:DY$6)-1</f>
        <v>0</v>
      </c>
      <c r="EA689" cm="1">
        <f t="array" ref="EA689">MMULT($S689:$W689,EA$2:EA$6)/MMULT($S689:$W689,DZ$2:DZ$6)-1</f>
        <v>-9.3122564257753782E-3</v>
      </c>
      <c r="EB689" cm="1">
        <f t="array" ref="EB689">MMULT($S689:$W689,EB$2:EB$6)/MMULT($S689:$W689,EA$2:EA$6)-1</f>
        <v>-8.6592439954583655E-3</v>
      </c>
      <c r="EC689" cm="1">
        <f t="array" ref="EC689">MMULT($S689:$W689,EC$2:EC$6)/MMULT($S689:$W689,EB$2:EB$6)-1</f>
        <v>4.7962802878531718E-3</v>
      </c>
      <c r="ED689" cm="1">
        <f t="array" ref="ED689">MMULT($S689:$W689,ED$2:ED$6)/MMULT($S689:$W689,EC$2:EC$6)-1</f>
        <v>9.0890990599401533E-3</v>
      </c>
      <c r="EE689" cm="1">
        <f t="array" ref="EE689">MMULT($S689:$W689,EE$2:EE$6)/MMULT($S689:$W689,ED$2:ED$6)-1</f>
        <v>7.9925692595694819E-4</v>
      </c>
      <c r="EF689" cm="1">
        <f t="array" ref="EF689">MMULT($S689:$W689,EF$2:EF$6)/MMULT($S689:$W689,EE$2:EE$6)-1</f>
        <v>0</v>
      </c>
      <c r="EG689" cm="1">
        <f t="array" ref="EG689">MMULT($S689:$W689,EG$2:EG$6)/MMULT($S689:$W689,EF$2:EF$6)-1</f>
        <v>0</v>
      </c>
      <c r="EH689" cm="1">
        <f t="array" ref="EH689">MMULT($S689:$W689,EH$2:EH$6)/MMULT($S689:$W689,EG$2:EG$6)-1</f>
        <v>5.3765138811270319E-3</v>
      </c>
      <c r="EI689" cm="1">
        <f t="array" ref="EI689">MMULT($S689:$W689,EI$2:EI$6)/MMULT($S689:$W689,EH$2:EH$6)-1</f>
        <v>3.6818510493290546E-3</v>
      </c>
      <c r="EJ689" cm="1">
        <f t="array" ref="EJ689">MMULT($S689:$W689,EJ$2:EJ$6)/MMULT($S689:$W689,EI$2:EI$6)-1</f>
        <v>-3.620206407617621E-3</v>
      </c>
      <c r="EK689" cm="1">
        <f t="array" ref="EK689">MMULT($S689:$W689,EK$2:EK$6)/MMULT($S689:$W689,EJ$2:EJ$6)-1</f>
        <v>-1.736804752714205E-3</v>
      </c>
      <c r="EL689" cm="1">
        <f t="array" ref="EL689">MMULT($S689:$W689,EL$2:EL$6)/MMULT($S689:$W689,EK$2:EK$6)-1</f>
        <v>-9.3680244394755974E-3</v>
      </c>
      <c r="EM689" cm="1">
        <f t="array" ref="EM689">MMULT($S689:$W689,EM$2:EM$6)/MMULT($S689:$W689,EL$2:EL$6)-1</f>
        <v>0</v>
      </c>
      <c r="EN689" cm="1">
        <f t="array" ref="EN689">MMULT($S689:$W689,EN$2:EN$6)/MMULT($S689:$W689,EM$2:EM$6)-1</f>
        <v>0</v>
      </c>
      <c r="EO689" cm="1">
        <f t="array" ref="EO689">MMULT($S689:$W689,EO$2:EO$6)/MMULT($S689:$W689,EN$2:EN$6)-1</f>
        <v>0</v>
      </c>
      <c r="EP689" cm="1">
        <f t="array" ref="EP689">MMULT($S689:$W689,EP$2:EP$6)/MMULT($S689:$W689,EO$2:EO$6)-1</f>
        <v>2.1380113079622287E-2</v>
      </c>
      <c r="EQ689" cm="1">
        <f t="array" ref="EQ689">MMULT($S689:$W689,EQ$2:EQ$6)/MMULT($S689:$W689,EP$2:EP$6)-1</f>
        <v>1.4535173650976896E-2</v>
      </c>
      <c r="ER689" cm="1">
        <f t="array" ref="ER689">MMULT($S689:$W689,ER$2:ER$6)/MMULT($S689:$W689,EQ$2:EQ$6)-1</f>
        <v>1.1202035086037565E-2</v>
      </c>
      <c r="ES689" cm="1">
        <f t="array" ref="ES689">MMULT($S689:$W689,ES$2:ES$6)/MMULT($S689:$W689,ER$2:ER$6)-1</f>
        <v>3.3412987409280337E-3</v>
      </c>
      <c r="ET689" cm="1">
        <f t="array" ref="ET689">MMULT($S689:$W689,ET$2:ET$6)/MMULT($S689:$W689,ES$2:ES$6)-1</f>
        <v>0</v>
      </c>
      <c r="EU689" cm="1">
        <f t="array" ref="EU689">MMULT($S689:$W689,EU$2:EU$6)/MMULT($S689:$W689,ET$2:ET$6)-1</f>
        <v>0</v>
      </c>
      <c r="EV689" cm="1">
        <f t="array" ref="EV689">MMULT($S689:$W689,EV$2:EV$6)/MMULT($S689:$W689,EU$2:EU$6)-1</f>
        <v>5.0335941324504141E-3</v>
      </c>
      <c r="EW689" cm="1">
        <f t="array" ref="EW689">MMULT($S689:$W689,EW$2:EW$6)/MMULT($S689:$W689,EV$2:EV$6)-1</f>
        <v>-1.5282538958569458E-2</v>
      </c>
      <c r="EX689" cm="1">
        <f t="array" ref="EX689">MMULT($S689:$W689,EX$2:EX$6)/MMULT($S689:$W689,EW$2:EW$6)-1</f>
        <v>-7.8730160354445466E-4</v>
      </c>
      <c r="EY689" cm="1">
        <f t="array" ref="EY689">MMULT($S689:$W689,EY$2:EY$6)/MMULT($S689:$W689,EX$2:EX$6)-1</f>
        <v>5.2295274720957075E-3</v>
      </c>
      <c r="EZ689" cm="1">
        <f t="array" ref="EZ689">MMULT($S689:$W689,EZ$2:EZ$6)/MMULT($S689:$W689,EY$2:EY$6)-1</f>
        <v>5.3299665940631513E-4</v>
      </c>
      <c r="FA689" cm="1">
        <f t="array" ref="FA689">MMULT($S689:$W689,FA$2:FA$6)/MMULT($S689:$W689,EZ$2:EZ$6)-1</f>
        <v>0</v>
      </c>
      <c r="FB689" cm="1">
        <f t="array" ref="FB689">MMULT($S689:$W689,FB$2:FB$6)/MMULT($S689:$W689,FA$2:FA$6)-1</f>
        <v>0</v>
      </c>
      <c r="FC689" cm="1">
        <f t="array" ref="FC689">MMULT($S689:$W689,FC$2:FC$6)/MMULT($S689:$W689,FB$2:FB$6)-1</f>
        <v>3.0060188190081938E-3</v>
      </c>
      <c r="FD689" cm="1">
        <f t="array" ref="FD689">MMULT($S689:$W689,FD$2:FD$6)/MMULT($S689:$W689,FC$2:FC$6)-1</f>
        <v>1.0584194991162921E-2</v>
      </c>
      <c r="FE689" cm="1">
        <f t="array" ref="FE689">MMULT($S689:$W689,FE$2:FE$6)/MMULT($S689:$W689,FD$2:FD$6)-1</f>
        <v>-2.1372822308095896E-2</v>
      </c>
      <c r="FF689" cm="1">
        <f t="array" ref="FF689">MMULT($S689:$W689,FF$2:FF$6)/MMULT($S689:$W689,FE$2:FE$6)-1</f>
        <v>-8.8110409626526165E-3</v>
      </c>
      <c r="FG689" cm="1">
        <f t="array" ref="FG689">MMULT($S689:$W689,FG$2:FG$6)/MMULT($S689:$W689,FF$2:FF$6)-1</f>
        <v>8.6382168099485845E-3</v>
      </c>
      <c r="FH689" cm="1">
        <f t="array" ref="FH689">MMULT($S689:$W689,FH$2:FH$6)/MMULT($S689:$W689,FG$2:FG$6)-1</f>
        <v>0</v>
      </c>
      <c r="FI689" cm="1">
        <f t="array" ref="FI689">MMULT($S689:$W689,FI$2:FI$6)/MMULT($S689:$W689,FH$2:FH$6)-1</f>
        <v>0</v>
      </c>
      <c r="FJ689" cm="1">
        <f t="array" ref="FJ689">MMULT($S689:$W689,FJ$2:FJ$6)/MMULT($S689:$W689,FI$2:FI$6)-1</f>
        <v>3.1307310261761145E-3</v>
      </c>
      <c r="FK689" cm="1">
        <f t="array" ref="FK689">MMULT($S689:$W689,FK$2:FK$6)/MMULT($S689:$W689,FJ$2:FJ$6)-1</f>
        <v>8.0170640424885864E-3</v>
      </c>
      <c r="FL689" cm="1">
        <f t="array" ref="FL689">MMULT($S689:$W689,FL$2:FL$6)/MMULT($S689:$W689,FK$2:FK$6)-1</f>
        <v>8.7634076049214471E-3</v>
      </c>
      <c r="FM689" cm="1">
        <f t="array" ref="FM689">MMULT($S689:$W689,FM$2:FM$6)/MMULT($S689:$W689,FL$2:FL$6)-1</f>
        <v>4.2639324305093762E-3</v>
      </c>
      <c r="FN689" cm="1">
        <f t="array" ref="FN689">MMULT($S689:$W689,FN$2:FN$6)/MMULT($S689:$W689,FM$2:FM$6)-1</f>
        <v>-5.9495684713160024E-3</v>
      </c>
      <c r="FO689" cm="1">
        <f t="array" ref="FO689">MMULT($S689:$W689,FO$2:FO$6)/MMULT($S689:$W689,FN$2:FN$6)-1</f>
        <v>0</v>
      </c>
      <c r="FP689" cm="1">
        <f t="array" ref="FP689">MMULT($S689:$W689,FP$2:FP$6)/MMULT($S689:$W689,FO$2:FO$6)-1</f>
        <v>0</v>
      </c>
      <c r="FQ689" cm="1">
        <f t="array" ref="FQ689">MMULT($S689:$W689,FQ$2:FQ$6)/MMULT($S689:$W689,FP$2:FP$6)-1</f>
        <v>-1.3765818447080136E-3</v>
      </c>
      <c r="FR689" cm="1">
        <f t="array" ref="FR689">MMULT($S689:$W689,FR$2:FR$6)/MMULT($S689:$W689,FQ$2:FQ$6)-1</f>
        <v>1.7206204364138999E-2</v>
      </c>
      <c r="FS689" cm="1">
        <f t="array" ref="FS689">MMULT($S689:$W689,FS$2:FS$6)/MMULT($S689:$W689,FR$2:FR$6)-1</f>
        <v>1.9695672991330238E-2</v>
      </c>
      <c r="FT689" cm="1">
        <f t="array" ref="FT689">MMULT($S689:$W689,FT$2:FT$6)/MMULT($S689:$W689,FS$2:FS$6)-1</f>
        <v>2.4643109240085614E-4</v>
      </c>
      <c r="FU689" cm="1">
        <f t="array" ref="FU689">MMULT($S689:$W689,FU$2:FU$6)/MMULT($S689:$W689,FT$2:FT$6)-1</f>
        <v>7.5829690830642171E-4</v>
      </c>
      <c r="FV689" cm="1">
        <f t="array" ref="FV689">MMULT($S689:$W689,FV$2:FV$6)/MMULT($S689:$W689,FU$2:FU$6)-1</f>
        <v>0</v>
      </c>
      <c r="FW689" cm="1">
        <f t="array" ref="FW689">MMULT($S689:$W689,FW$2:FW$6)/MMULT($S689:$W689,FV$2:FV$6)-1</f>
        <v>0</v>
      </c>
      <c r="FX689" cm="1">
        <f t="array" ref="FX689">MMULT($S689:$W689,FX$2:FX$6)/MMULT($S689:$W689,FW$2:FW$6)-1</f>
        <v>6.2809408689588064E-3</v>
      </c>
      <c r="FY689" cm="1">
        <f t="array" ref="FY689">MMULT($S689:$W689,FY$2:FY$6)/MMULT($S689:$W689,FX$2:FX$6)-1</f>
        <v>-4.2651200544431278E-3</v>
      </c>
      <c r="FZ689" cm="1">
        <f t="array" ref="FZ689">MMULT($S689:$W689,FZ$2:FZ$6)/MMULT($S689:$W689,FY$2:FY$6)-1</f>
        <v>9.0198613788639026E-3</v>
      </c>
      <c r="GA689" cm="1">
        <f t="array" ref="GA689">MMULT($S689:$W689,GA$2:GA$6)/MMULT($S689:$W689,FZ$2:FZ$6)-1</f>
        <v>-2.710007204058229E-3</v>
      </c>
      <c r="GB689" cm="1">
        <f t="array" ref="GB689">MMULT($S689:$W689,GB$2:GB$6)/MMULT($S689:$W689,GA$2:GA$6)-1</f>
        <v>-3.2500254816710816E-3</v>
      </c>
      <c r="GC689" cm="1">
        <f t="array" ref="GC689">MMULT($S689:$W689,GC$2:GC$6)/MMULT($S689:$W689,GB$2:GB$6)-1</f>
        <v>0</v>
      </c>
      <c r="GD689" cm="1">
        <f t="array" ref="GD689">MMULT($S689:$W689,GD$2:GD$6)/MMULT($S689:$W689,GC$2:GC$6)-1</f>
        <v>0</v>
      </c>
      <c r="GE689" cm="1">
        <f t="array" ref="GE689">MMULT($S689:$W689,GE$2:GE$6)/MMULT($S689:$W689,GD$2:GD$6)-1</f>
        <v>1.7973407176770095E-3</v>
      </c>
      <c r="GF689" cm="1">
        <f t="array" ref="GF689">MMULT($S689:$W689,GF$2:GF$6)/MMULT($S689:$W689,GE$2:GE$6)-1</f>
        <v>-8.9587061993693373E-3</v>
      </c>
      <c r="GG689" cm="1">
        <f t="array" ref="GG689">MMULT($S689:$W689,GG$2:GG$6)/MMULT($S689:$W689,GF$2:GF$6)-1</f>
        <v>1.0802979201085527E-4</v>
      </c>
      <c r="GH689" cm="1">
        <f t="array" ref="GH689">MMULT($S689:$W689,GH$2:GH$6)/MMULT($S689:$W689,GG$2:GG$6)-1</f>
        <v>2.5657102460032721E-3</v>
      </c>
      <c r="GI689" cm="1">
        <f t="array" ref="GI689">MMULT($S689:$W689,GI$2:GI$6)/MMULT($S689:$W689,GH$2:GH$6)-1</f>
        <v>-4.8043195507730951E-3</v>
      </c>
      <c r="GJ689" cm="1">
        <f t="array" ref="GJ689">MMULT($S689:$W689,GJ$2:GJ$6)/MMULT($S689:$W689,GI$2:GI$6)-1</f>
        <v>0</v>
      </c>
      <c r="GK689" cm="1">
        <f t="array" ref="GK689">MMULT($S689:$W689,GK$2:GK$6)/MMULT($S689:$W689,GJ$2:GJ$6)-1</f>
        <v>0</v>
      </c>
      <c r="GL689" cm="1">
        <f t="array" ref="GL689">MMULT($S689:$W689,GL$2:GL$6)/MMULT($S689:$W689,GK$2:GK$6)-1</f>
        <v>6.5943197106528295E-3</v>
      </c>
      <c r="GM689" cm="1">
        <f t="array" ref="GM689">MMULT($S689:$W689,GM$2:GM$6)/MMULT($S689:$W689,GL$2:GL$6)-1</f>
        <v>2.275776943368113E-3</v>
      </c>
      <c r="GN689" cm="1">
        <f t="array" ref="GN689">MMULT($S689:$W689,GN$2:GN$6)/MMULT($S689:$W689,GM$2:GM$6)-1</f>
        <v>-3.7036280529409993E-3</v>
      </c>
      <c r="GO689" cm="1">
        <f t="array" ref="GO689">MMULT($S689:$W689,GO$2:GO$6)/MMULT($S689:$W689,GN$2:GN$6)-1</f>
        <v>-1.6243892296938789E-3</v>
      </c>
      <c r="GP689" cm="1">
        <f t="array" ref="GP689">MMULT($S689:$W689,GP$2:GP$6)/MMULT($S689:$W689,GO$2:GO$6)-1</f>
        <v>8.6213459421973226E-3</v>
      </c>
      <c r="GQ689" cm="1">
        <f t="array" ref="GQ689">MMULT($S689:$W689,GQ$2:GQ$6)/MMULT($S689:$W689,GP$2:GP$6)-1</f>
        <v>0</v>
      </c>
      <c r="GR689" cm="1">
        <f t="array" ref="GR689">MMULT($S689:$W689,GR$2:GR$6)/MMULT($S689:$W689,GQ$2:GQ$6)-1</f>
        <v>0</v>
      </c>
      <c r="GS689" cm="1">
        <f t="array" ref="GS689">MMULT($S689:$W689,GS$2:GS$6)/MMULT($S689:$W689,GR$2:GR$6)-1</f>
        <v>-4.3113155971515882E-3</v>
      </c>
      <c r="GT689" cm="1">
        <f t="array" ref="GT689">MMULT($S689:$W689,GT$2:GT$6)/MMULT($S689:$W689,GS$2:GS$6)-1</f>
        <v>-9.446165749945612E-3</v>
      </c>
      <c r="GU689" cm="1">
        <f t="array" ref="GU689">MMULT($S689:$W689,GU$2:GU$6)/MMULT($S689:$W689,GT$2:GT$6)-1</f>
        <v>8.7597569419224364E-3</v>
      </c>
      <c r="GV689" cm="1">
        <f t="array" ref="GV689">MMULT($S689:$W689,GV$2:GV$6)/MMULT($S689:$W689,GU$2:GU$6)-1</f>
        <v>1.3576696413686085E-2</v>
      </c>
      <c r="GW689" s="49">
        <f t="shared" si="20"/>
        <v>1.0633814394982823E-3</v>
      </c>
      <c r="GX689" s="50">
        <f t="shared" si="21"/>
        <v>9.7628827304429254E-3</v>
      </c>
    </row>
    <row r="690" spans="7:206" customFormat="1" x14ac:dyDescent="0.35">
      <c r="G690" s="23">
        <v>0.29682302316354869</v>
      </c>
      <c r="H690">
        <v>0.65660573137607958</v>
      </c>
      <c r="I690">
        <v>0.36686300241096226</v>
      </c>
      <c r="J690">
        <v>0.75554673909726244</v>
      </c>
      <c r="K690">
        <v>0.86660359508041629</v>
      </c>
      <c r="L690">
        <f>SUM(Таблица8[[#This Row],[Аэрофлот]:[Сбербанк]])</f>
        <v>2.9424420911282692</v>
      </c>
      <c r="M690" s="30">
        <f>Таблица8[[#This Row],[Аэрофлот]]/$L690</f>
        <v>0.10087641964424623</v>
      </c>
      <c r="N690" s="24">
        <f>Таблица8[[#This Row],[ГАЗПРОМ ао]]/$L690</f>
        <v>0.22314992480423171</v>
      </c>
      <c r="O690" s="24">
        <f>Таблица8[[#This Row],[ГМКНорНик]]/$L690</f>
        <v>0.12467976974537158</v>
      </c>
      <c r="P690" s="24">
        <f>Таблица8[[#This Row],[ЛУКОЙЛ]]/$L690</f>
        <v>0.25677539801898047</v>
      </c>
      <c r="Q690" s="24">
        <f>Таблица8[[#This Row],[Сбербанк]]/$L690</f>
        <v>0.29451848778717005</v>
      </c>
      <c r="R690" s="24">
        <f>SUM(Таблица810[[#This Row],[Аэрофлот]:[Сбербанк]])</f>
        <v>1</v>
      </c>
      <c r="S690" s="30">
        <f>INT($U$1*Таблица810[[#This Row],[Аэрофлот]]/B$8)</f>
        <v>13998</v>
      </c>
      <c r="T690" s="24">
        <f>INT($U$1*Таблица810[[#This Row],[ГАЗПРОМ ао]]/C$8)</f>
        <v>10490</v>
      </c>
      <c r="U690" s="24">
        <f>INT($U$1*Таблица810[[#This Row],[ГМКНорНик]]/D$8)</f>
        <v>51</v>
      </c>
      <c r="V690" s="24">
        <f>INT($U$1*Таблица810[[#This Row],[ЛУКОЙЛ]]/E$8)</f>
        <v>492</v>
      </c>
      <c r="W690" s="31">
        <f>INT($U$1*Таблица810[[#This Row],[Сбербанк]]/F$8)</f>
        <v>10827</v>
      </c>
      <c r="AA690" cm="1">
        <f t="array" ref="AA690">MMULT($S690:$W690,AA$2:AA$6)/MMULT($S690:$W690,Z$2:Z$6)-1</f>
        <v>1.620075330497639E-2</v>
      </c>
      <c r="AB690" cm="1">
        <f t="array" ref="AB690">MMULT($S690:$W690,AB$2:AB$6)/MMULT($S690:$W690,AA$2:AA$6)-1</f>
        <v>-4.6834369460857506E-4</v>
      </c>
      <c r="AC690" cm="1">
        <f t="array" ref="AC690">MMULT($S690:$W690,AC$2:AC$6)/MMULT($S690:$W690,AB$2:AB$6)-1</f>
        <v>0</v>
      </c>
      <c r="AD690" cm="1">
        <f t="array" ref="AD690">MMULT($S690:$W690,AD$2:AD$6)/MMULT($S690:$W690,AC$2:AC$6)-1</f>
        <v>4.0137505399226558E-2</v>
      </c>
      <c r="AE690" cm="1">
        <f t="array" ref="AE690">MMULT($S690:$W690,AE$2:AE$6)/MMULT($S690:$W690,AD$2:AD$6)-1</f>
        <v>0</v>
      </c>
      <c r="AF690" cm="1">
        <f t="array" ref="AF690">MMULT($S690:$W690,AF$2:AF$6)/MMULT($S690:$W690,AE$2:AE$6)-1</f>
        <v>0</v>
      </c>
      <c r="AG690" cm="1">
        <f t="array" ref="AG690">MMULT($S690:$W690,AG$2:AG$6)/MMULT($S690:$W690,AF$2:AF$6)-1</f>
        <v>9.5156374228955176E-3</v>
      </c>
      <c r="AH690" cm="1">
        <f t="array" ref="AH690">MMULT($S690:$W690,AH$2:AH$6)/MMULT($S690:$W690,AG$2:AG$6)-1</f>
        <v>5.6423592653029875E-3</v>
      </c>
      <c r="AI690" cm="1">
        <f t="array" ref="AI690">MMULT($S690:$W690,AI$2:AI$6)/MMULT($S690:$W690,AH$2:AH$6)-1</f>
        <v>-7.2528824098546663E-3</v>
      </c>
      <c r="AJ690" cm="1">
        <f t="array" ref="AJ690">MMULT($S690:$W690,AJ$2:AJ$6)/MMULT($S690:$W690,AI$2:AI$6)-1</f>
        <v>1.3216999321968848E-2</v>
      </c>
      <c r="AK690" cm="1">
        <f t="array" ref="AK690">MMULT($S690:$W690,AK$2:AK$6)/MMULT($S690:$W690,AJ$2:AJ$6)-1</f>
        <v>-1.6564244822229957E-2</v>
      </c>
      <c r="AL690" cm="1">
        <f t="array" ref="AL690">MMULT($S690:$W690,AL$2:AL$6)/MMULT($S690:$W690,AK$2:AK$6)-1</f>
        <v>0</v>
      </c>
      <c r="AM690" cm="1">
        <f t="array" ref="AM690">MMULT($S690:$W690,AM$2:AM$6)/MMULT($S690:$W690,AL$2:AL$6)-1</f>
        <v>0</v>
      </c>
      <c r="AN690" cm="1">
        <f t="array" ref="AN690">MMULT($S690:$W690,AN$2:AN$6)/MMULT($S690:$W690,AM$2:AM$6)-1</f>
        <v>3.6180852113028017E-3</v>
      </c>
      <c r="AO690" cm="1">
        <f t="array" ref="AO690">MMULT($S690:$W690,AO$2:AO$6)/MMULT($S690:$W690,AN$2:AN$6)-1</f>
        <v>-3.4212994927234064E-3</v>
      </c>
      <c r="AP690" cm="1">
        <f t="array" ref="AP690">MMULT($S690:$W690,AP$2:AP$6)/MMULT($S690:$W690,AO$2:AO$6)-1</f>
        <v>4.9659763075222685E-3</v>
      </c>
      <c r="AQ690" cm="1">
        <f t="array" ref="AQ690">MMULT($S690:$W690,AQ$2:AQ$6)/MMULT($S690:$W690,AP$2:AP$6)-1</f>
        <v>-1.8355799183870869E-2</v>
      </c>
      <c r="AR690" cm="1">
        <f t="array" ref="AR690">MMULT($S690:$W690,AR$2:AR$6)/MMULT($S690:$W690,AQ$2:AQ$6)-1</f>
        <v>-1.2265827651859795E-2</v>
      </c>
      <c r="AS690" cm="1">
        <f t="array" ref="AS690">MMULT($S690:$W690,AS$2:AS$6)/MMULT($S690:$W690,AR$2:AR$6)-1</f>
        <v>0</v>
      </c>
      <c r="AT690" cm="1">
        <f t="array" ref="AT690">MMULT($S690:$W690,AT$2:AT$6)/MMULT($S690:$W690,AS$2:AS$6)-1</f>
        <v>0</v>
      </c>
      <c r="AU690" cm="1">
        <f t="array" ref="AU690">MMULT($S690:$W690,AU$2:AU$6)/MMULT($S690:$W690,AT$2:AT$6)-1</f>
        <v>-2.6203617210454055E-3</v>
      </c>
      <c r="AV690" cm="1">
        <f t="array" ref="AV690">MMULT($S690:$W690,AV$2:AV$6)/MMULT($S690:$W690,AU$2:AU$6)-1</f>
        <v>-3.2488643448006504E-3</v>
      </c>
      <c r="AW690" cm="1">
        <f t="array" ref="AW690">MMULT($S690:$W690,AW$2:AW$6)/MMULT($S690:$W690,AV$2:AV$6)-1</f>
        <v>-1.5111869620333951E-2</v>
      </c>
      <c r="AX690" cm="1">
        <f t="array" ref="AX690">MMULT($S690:$W690,AX$2:AX$6)/MMULT($S690:$W690,AW$2:AW$6)-1</f>
        <v>7.2064903113993051E-3</v>
      </c>
      <c r="AY690" cm="1">
        <f t="array" ref="AY690">MMULT($S690:$W690,AY$2:AY$6)/MMULT($S690:$W690,AX$2:AX$6)-1</f>
        <v>-2.8796148344626626E-2</v>
      </c>
      <c r="AZ690" cm="1">
        <f t="array" ref="AZ690">MMULT($S690:$W690,AZ$2:AZ$6)/MMULT($S690:$W690,AY$2:AY$6)-1</f>
        <v>0</v>
      </c>
      <c r="BA690" cm="1">
        <f t="array" ref="BA690">MMULT($S690:$W690,BA$2:BA$6)/MMULT($S690:$W690,AZ$2:AZ$6)-1</f>
        <v>0</v>
      </c>
      <c r="BB690" cm="1">
        <f t="array" ref="BB690">MMULT($S690:$W690,BB$2:BB$6)/MMULT($S690:$W690,BA$2:BA$6)-1</f>
        <v>1.284813824410258E-2</v>
      </c>
      <c r="BC690" cm="1">
        <f t="array" ref="BC690">MMULT($S690:$W690,BC$2:BC$6)/MMULT($S690:$W690,BB$2:BB$6)-1</f>
        <v>3.6793883910182235E-3</v>
      </c>
      <c r="BD690" cm="1">
        <f t="array" ref="BD690">MMULT($S690:$W690,BD$2:BD$6)/MMULT($S690:$W690,BC$2:BC$6)-1</f>
        <v>9.655262587657143E-3</v>
      </c>
      <c r="BE690" cm="1">
        <f t="array" ref="BE690">MMULT($S690:$W690,BE$2:BE$6)/MMULT($S690:$W690,BD$2:BD$6)-1</f>
        <v>1.7877663486935536E-2</v>
      </c>
      <c r="BF690" cm="1">
        <f t="array" ref="BF690">MMULT($S690:$W690,BF$2:BF$6)/MMULT($S690:$W690,BE$2:BE$6)-1</f>
        <v>3.5874826762598566E-3</v>
      </c>
      <c r="BG690" cm="1">
        <f t="array" ref="BG690">MMULT($S690:$W690,BG$2:BG$6)/MMULT($S690:$W690,BF$2:BF$6)-1</f>
        <v>0</v>
      </c>
      <c r="BH690" cm="1">
        <f t="array" ref="BH690">MMULT($S690:$W690,BH$2:BH$6)/MMULT($S690:$W690,BG$2:BG$6)-1</f>
        <v>0</v>
      </c>
      <c r="BI690" cm="1">
        <f t="array" ref="BI690">MMULT($S690:$W690,BI$2:BI$6)/MMULT($S690:$W690,BH$2:BH$6)-1</f>
        <v>1.3703848704428312E-2</v>
      </c>
      <c r="BJ690" cm="1">
        <f t="array" ref="BJ690">MMULT($S690:$W690,BJ$2:BJ$6)/MMULT($S690:$W690,BI$2:BI$6)-1</f>
        <v>-1.2284731919428138E-2</v>
      </c>
      <c r="BK690" cm="1">
        <f t="array" ref="BK690">MMULT($S690:$W690,BK$2:BK$6)/MMULT($S690:$W690,BJ$2:BJ$6)-1</f>
        <v>-1.463953267445206E-2</v>
      </c>
      <c r="BL690" cm="1">
        <f t="array" ref="BL690">MMULT($S690:$W690,BL$2:BL$6)/MMULT($S690:$W690,BK$2:BK$6)-1</f>
        <v>-9.364721270681553E-4</v>
      </c>
      <c r="BM690" cm="1">
        <f t="array" ref="BM690">MMULT($S690:$W690,BM$2:BM$6)/MMULT($S690:$W690,BL$2:BL$6)-1</f>
        <v>1.2751104838147231E-2</v>
      </c>
      <c r="BN690" cm="1">
        <f t="array" ref="BN690">MMULT($S690:$W690,BN$2:BN$6)/MMULT($S690:$W690,BM$2:BM$6)-1</f>
        <v>0</v>
      </c>
      <c r="BO690" cm="1">
        <f t="array" ref="BO690">MMULT($S690:$W690,BO$2:BO$6)/MMULT($S690:$W690,BN$2:BN$6)-1</f>
        <v>0</v>
      </c>
      <c r="BP690" cm="1">
        <f t="array" ref="BP690">MMULT($S690:$W690,BP$2:BP$6)/MMULT($S690:$W690,BO$2:BO$6)-1</f>
        <v>2.0990673870850962E-2</v>
      </c>
      <c r="BQ690" cm="1">
        <f t="array" ref="BQ690">MMULT($S690:$W690,BQ$2:BQ$6)/MMULT($S690:$W690,BP$2:BP$6)-1</f>
        <v>-3.6290924104154243E-4</v>
      </c>
      <c r="BR690" cm="1">
        <f t="array" ref="BR690">MMULT($S690:$W690,BR$2:BR$6)/MMULT($S690:$W690,BQ$2:BQ$6)-1</f>
        <v>-7.0234649706125696E-3</v>
      </c>
      <c r="BS690" cm="1">
        <f t="array" ref="BS690">MMULT($S690:$W690,BS$2:BS$6)/MMULT($S690:$W690,BR$2:BR$6)-1</f>
        <v>-1.5365714787733076E-2</v>
      </c>
      <c r="BT690" cm="1">
        <f t="array" ref="BT690">MMULT($S690:$W690,BT$2:BT$6)/MMULT($S690:$W690,BS$2:BS$6)-1</f>
        <v>1.5409778959385001E-2</v>
      </c>
      <c r="BU690" cm="1">
        <f t="array" ref="BU690">MMULT($S690:$W690,BU$2:BU$6)/MMULT($S690:$W690,BT$2:BT$6)-1</f>
        <v>-6.9998679973506395E-3</v>
      </c>
      <c r="BV690" cm="1">
        <f t="array" ref="BV690">MMULT($S690:$W690,BV$2:BV$6)/MMULT($S690:$W690,BU$2:BU$6)-1</f>
        <v>0</v>
      </c>
      <c r="BW690" cm="1">
        <f t="array" ref="BW690">MMULT($S690:$W690,BW$2:BW$6)/MMULT($S690:$W690,BV$2:BV$6)-1</f>
        <v>5.857530587578097E-3</v>
      </c>
      <c r="BX690" cm="1">
        <f t="array" ref="BX690">MMULT($S690:$W690,BX$2:BX$6)/MMULT($S690:$W690,BW$2:BW$6)-1</f>
        <v>0</v>
      </c>
      <c r="BY690" cm="1">
        <f t="array" ref="BY690">MMULT($S690:$W690,BY$2:BY$6)/MMULT($S690:$W690,BX$2:BX$6)-1</f>
        <v>-9.7415757575646245E-3</v>
      </c>
      <c r="BZ690" cm="1">
        <f t="array" ref="BZ690">MMULT($S690:$W690,BZ$2:BZ$6)/MMULT($S690:$W690,BY$2:BY$6)-1</f>
        <v>-1.3605985847422231E-2</v>
      </c>
      <c r="CA690" cm="1">
        <f t="array" ref="CA690">MMULT($S690:$W690,CA$2:CA$6)/MMULT($S690:$W690,BZ$2:BZ$6)-1</f>
        <v>-1.0958739812123142E-2</v>
      </c>
      <c r="CB690" cm="1">
        <f t="array" ref="CB690">MMULT($S690:$W690,CB$2:CB$6)/MMULT($S690:$W690,CA$2:CA$6)-1</f>
        <v>0</v>
      </c>
      <c r="CC690" cm="1">
        <f t="array" ref="CC690">MMULT($S690:$W690,CC$2:CC$6)/MMULT($S690:$W690,CB$2:CB$6)-1</f>
        <v>0</v>
      </c>
      <c r="CD690" cm="1">
        <f t="array" ref="CD690">MMULT($S690:$W690,CD$2:CD$6)/MMULT($S690:$W690,CC$2:CC$6)-1</f>
        <v>1.4759061557009456E-2</v>
      </c>
      <c r="CE690" cm="1">
        <f t="array" ref="CE690">MMULT($S690:$W690,CE$2:CE$6)/MMULT($S690:$W690,CD$2:CD$6)-1</f>
        <v>6.9639591201344775E-3</v>
      </c>
      <c r="CF690" cm="1">
        <f t="array" ref="CF690">MMULT($S690:$W690,CF$2:CF$6)/MMULT($S690:$W690,CE$2:CE$6)-1</f>
        <v>-2.2357844308544816E-3</v>
      </c>
      <c r="CG690" cm="1">
        <f t="array" ref="CG690">MMULT($S690:$W690,CG$2:CG$6)/MMULT($S690:$W690,CF$2:CF$6)-1</f>
        <v>-6.6072903384478687E-3</v>
      </c>
      <c r="CH690" cm="1">
        <f t="array" ref="CH690">MMULT($S690:$W690,CH$2:CH$6)/MMULT($S690:$W690,CG$2:CG$6)-1</f>
        <v>3.0187960246007783E-2</v>
      </c>
      <c r="CI690" cm="1">
        <f t="array" ref="CI690">MMULT($S690:$W690,CI$2:CI$6)/MMULT($S690:$W690,CH$2:CH$6)-1</f>
        <v>0</v>
      </c>
      <c r="CJ690" cm="1">
        <f t="array" ref="CJ690">MMULT($S690:$W690,CJ$2:CJ$6)/MMULT($S690:$W690,CI$2:CI$6)-1</f>
        <v>0</v>
      </c>
      <c r="CK690" cm="1">
        <f t="array" ref="CK690">MMULT($S690:$W690,CK$2:CK$6)/MMULT($S690:$W690,CJ$2:CJ$6)-1</f>
        <v>0</v>
      </c>
      <c r="CL690" cm="1">
        <f t="array" ref="CL690">MMULT($S690:$W690,CL$2:CL$6)/MMULT($S690:$W690,CK$2:CK$6)-1</f>
        <v>2.0204555216716269E-2</v>
      </c>
      <c r="CM690" cm="1">
        <f t="array" ref="CM690">MMULT($S690:$W690,CM$2:CM$6)/MMULT($S690:$W690,CL$2:CL$6)-1</f>
        <v>-1.0815570152216458E-2</v>
      </c>
      <c r="CN690" cm="1">
        <f t="array" ref="CN690">MMULT($S690:$W690,CN$2:CN$6)/MMULT($S690:$W690,CM$2:CM$6)-1</f>
        <v>1.5641441505726883E-2</v>
      </c>
      <c r="CO690" cm="1">
        <f t="array" ref="CO690">MMULT($S690:$W690,CO$2:CO$6)/MMULT($S690:$W690,CN$2:CN$6)-1</f>
        <v>2.4587742008819191E-3</v>
      </c>
      <c r="CP690" cm="1">
        <f t="array" ref="CP690">MMULT($S690:$W690,CP$2:CP$6)/MMULT($S690:$W690,CO$2:CO$6)-1</f>
        <v>0</v>
      </c>
      <c r="CQ690" cm="1">
        <f t="array" ref="CQ690">MMULT($S690:$W690,CQ$2:CQ$6)/MMULT($S690:$W690,CP$2:CP$6)-1</f>
        <v>0</v>
      </c>
      <c r="CR690" cm="1">
        <f t="array" ref="CR690">MMULT($S690:$W690,CR$2:CR$6)/MMULT($S690:$W690,CQ$2:CQ$6)-1</f>
        <v>1.9895527928735834E-2</v>
      </c>
      <c r="CS690" cm="1">
        <f t="array" ref="CS690">MMULT($S690:$W690,CS$2:CS$6)/MMULT($S690:$W690,CR$2:CR$6)-1</f>
        <v>-1.1442551558423775E-2</v>
      </c>
      <c r="CT690" cm="1">
        <f t="array" ref="CT690">MMULT($S690:$W690,CT$2:CT$6)/MMULT($S690:$W690,CS$2:CS$6)-1</f>
        <v>-1.698606224453314E-2</v>
      </c>
      <c r="CU690" cm="1">
        <f t="array" ref="CU690">MMULT($S690:$W690,CU$2:CU$6)/MMULT($S690:$W690,CT$2:CT$6)-1</f>
        <v>-2.4775553938811257E-2</v>
      </c>
      <c r="CV690" cm="1">
        <f t="array" ref="CV690">MMULT($S690:$W690,CV$2:CV$6)/MMULT($S690:$W690,CU$2:CU$6)-1</f>
        <v>8.4998168278187514E-3</v>
      </c>
      <c r="CW690" cm="1">
        <f t="array" ref="CW690">MMULT($S690:$W690,CW$2:CW$6)/MMULT($S690:$W690,CV$2:CV$6)-1</f>
        <v>0</v>
      </c>
      <c r="CX690" cm="1">
        <f t="array" ref="CX690">MMULT($S690:$W690,CX$2:CX$6)/MMULT($S690:$W690,CW$2:CW$6)-1</f>
        <v>0</v>
      </c>
      <c r="CY690" cm="1">
        <f t="array" ref="CY690">MMULT($S690:$W690,CY$2:CY$6)/MMULT($S690:$W690,CX$2:CX$6)-1</f>
        <v>1.2955189720231797E-3</v>
      </c>
      <c r="CZ690" cm="1">
        <f t="array" ref="CZ690">MMULT($S690:$W690,CZ$2:CZ$6)/MMULT($S690:$W690,CY$2:CY$6)-1</f>
        <v>-1.830955451414007E-2</v>
      </c>
      <c r="DA690" cm="1">
        <f t="array" ref="DA690">MMULT($S690:$W690,DA$2:DA$6)/MMULT($S690:$W690,CZ$2:CZ$6)-1</f>
        <v>7.9795451170785459E-3</v>
      </c>
      <c r="DB690" cm="1">
        <f t="array" ref="DB690">MMULT($S690:$W690,DB$2:DB$6)/MMULT($S690:$W690,DA$2:DA$6)-1</f>
        <v>2.9651765100928706E-3</v>
      </c>
      <c r="DC690" cm="1">
        <f t="array" ref="DC690">MMULT($S690:$W690,DC$2:DC$6)/MMULT($S690:$W690,DB$2:DB$6)-1</f>
        <v>1.8981262153357381E-2</v>
      </c>
      <c r="DD690" cm="1">
        <f t="array" ref="DD690">MMULT($S690:$W690,DD$2:DD$6)/MMULT($S690:$W690,DC$2:DC$6)-1</f>
        <v>0</v>
      </c>
      <c r="DE690" cm="1">
        <f t="array" ref="DE690">MMULT($S690:$W690,DE$2:DE$6)/MMULT($S690:$W690,DD$2:DD$6)-1</f>
        <v>0</v>
      </c>
      <c r="DF690" cm="1">
        <f t="array" ref="DF690">MMULT($S690:$W690,DF$2:DF$6)/MMULT($S690:$W690,DE$2:DE$6)-1</f>
        <v>5.9675822898574982E-3</v>
      </c>
      <c r="DG690" cm="1">
        <f t="array" ref="DG690">MMULT($S690:$W690,DG$2:DG$6)/MMULT($S690:$W690,DF$2:DF$6)-1</f>
        <v>-8.0051394639217843E-3</v>
      </c>
      <c r="DH690" cm="1">
        <f t="array" ref="DH690">MMULT($S690:$W690,DH$2:DH$6)/MMULT($S690:$W690,DG$2:DG$6)-1</f>
        <v>3.4857365322182865E-4</v>
      </c>
      <c r="DI690" cm="1">
        <f t="array" ref="DI690">MMULT($S690:$W690,DI$2:DI$6)/MMULT($S690:$W690,DH$2:DH$6)-1</f>
        <v>-1.0840712004013264E-3</v>
      </c>
      <c r="DJ690" cm="1">
        <f t="array" ref="DJ690">MMULT($S690:$W690,DJ$2:DJ$6)/MMULT($S690:$W690,DI$2:DI$6)-1</f>
        <v>3.5986901264961624E-3</v>
      </c>
      <c r="DK690" cm="1">
        <f t="array" ref="DK690">MMULT($S690:$W690,DK$2:DK$6)/MMULT($S690:$W690,DJ$2:DJ$6)-1</f>
        <v>0</v>
      </c>
      <c r="DL690" cm="1">
        <f t="array" ref="DL690">MMULT($S690:$W690,DL$2:DL$6)/MMULT($S690:$W690,DK$2:DK$6)-1</f>
        <v>0</v>
      </c>
      <c r="DM690" cm="1">
        <f t="array" ref="DM690">MMULT($S690:$W690,DM$2:DM$6)/MMULT($S690:$W690,DL$2:DL$6)-1</f>
        <v>-1.2456660290145583E-2</v>
      </c>
      <c r="DN690" cm="1">
        <f t="array" ref="DN690">MMULT($S690:$W690,DN$2:DN$6)/MMULT($S690:$W690,DM$2:DM$6)-1</f>
        <v>-1.7418650300457528E-2</v>
      </c>
      <c r="DO690" cm="1">
        <f t="array" ref="DO690">MMULT($S690:$W690,DO$2:DO$6)/MMULT($S690:$W690,DN$2:DN$6)-1</f>
        <v>1.0525626088247586E-2</v>
      </c>
      <c r="DP690" cm="1">
        <f t="array" ref="DP690">MMULT($S690:$W690,DP$2:DP$6)/MMULT($S690:$W690,DO$2:DO$6)-1</f>
        <v>2.3943331128537526E-3</v>
      </c>
      <c r="DQ690" cm="1">
        <f t="array" ref="DQ690">MMULT($S690:$W690,DQ$2:DQ$6)/MMULT($S690:$W690,DP$2:DP$6)-1</f>
        <v>-6.9012052273212943E-3</v>
      </c>
      <c r="DR690" cm="1">
        <f t="array" ref="DR690">MMULT($S690:$W690,DR$2:DR$6)/MMULT($S690:$W690,DQ$2:DQ$6)-1</f>
        <v>0</v>
      </c>
      <c r="DS690" cm="1">
        <f t="array" ref="DS690">MMULT($S690:$W690,DS$2:DS$6)/MMULT($S690:$W690,DR$2:DR$6)-1</f>
        <v>0</v>
      </c>
      <c r="DT690" cm="1">
        <f t="array" ref="DT690">MMULT($S690:$W690,DT$2:DT$6)/MMULT($S690:$W690,DS$2:DS$6)-1</f>
        <v>1.0816834432228584E-2</v>
      </c>
      <c r="DU690" cm="1">
        <f t="array" ref="DU690">MMULT($S690:$W690,DU$2:DU$6)/MMULT($S690:$W690,DT$2:DT$6)-1</f>
        <v>1.132528093238272E-2</v>
      </c>
      <c r="DV690" cm="1">
        <f t="array" ref="DV690">MMULT($S690:$W690,DV$2:DV$6)/MMULT($S690:$W690,DU$2:DU$6)-1</f>
        <v>8.2023642134512187E-3</v>
      </c>
      <c r="DW690" cm="1">
        <f t="array" ref="DW690">MMULT($S690:$W690,DW$2:DW$6)/MMULT($S690:$W690,DV$2:DV$6)-1</f>
        <v>-6.9355877754964101E-3</v>
      </c>
      <c r="DX690" cm="1">
        <f t="array" ref="DX690">MMULT($S690:$W690,DX$2:DX$6)/MMULT($S690:$W690,DW$2:DW$6)-1</f>
        <v>8.6963005821607542E-3</v>
      </c>
      <c r="DY690" cm="1">
        <f t="array" ref="DY690">MMULT($S690:$W690,DY$2:DY$6)/MMULT($S690:$W690,DX$2:DX$6)-1</f>
        <v>0</v>
      </c>
      <c r="DZ690" cm="1">
        <f t="array" ref="DZ690">MMULT($S690:$W690,DZ$2:DZ$6)/MMULT($S690:$W690,DY$2:DY$6)-1</f>
        <v>0</v>
      </c>
      <c r="EA690" cm="1">
        <f t="array" ref="EA690">MMULT($S690:$W690,EA$2:EA$6)/MMULT($S690:$W690,DZ$2:DZ$6)-1</f>
        <v>-9.7124748959617202E-3</v>
      </c>
      <c r="EB690" cm="1">
        <f t="array" ref="EB690">MMULT($S690:$W690,EB$2:EB$6)/MMULT($S690:$W690,EA$2:EA$6)-1</f>
        <v>-7.9983432477265248E-3</v>
      </c>
      <c r="EC690" cm="1">
        <f t="array" ref="EC690">MMULT($S690:$W690,EC$2:EC$6)/MMULT($S690:$W690,EB$2:EB$6)-1</f>
        <v>4.3170883413441441E-3</v>
      </c>
      <c r="ED690" cm="1">
        <f t="array" ref="ED690">MMULT($S690:$W690,ED$2:ED$6)/MMULT($S690:$W690,EC$2:EC$6)-1</f>
        <v>8.4940485504372276E-3</v>
      </c>
      <c r="EE690" cm="1">
        <f t="array" ref="EE690">MMULT($S690:$W690,EE$2:EE$6)/MMULT($S690:$W690,ED$2:ED$6)-1</f>
        <v>1.871013740275318E-3</v>
      </c>
      <c r="EF690" cm="1">
        <f t="array" ref="EF690">MMULT($S690:$W690,EF$2:EF$6)/MMULT($S690:$W690,EE$2:EE$6)-1</f>
        <v>0</v>
      </c>
      <c r="EG690" cm="1">
        <f t="array" ref="EG690">MMULT($S690:$W690,EG$2:EG$6)/MMULT($S690:$W690,EF$2:EF$6)-1</f>
        <v>0</v>
      </c>
      <c r="EH690" cm="1">
        <f t="array" ref="EH690">MMULT($S690:$W690,EH$2:EH$6)/MMULT($S690:$W690,EG$2:EG$6)-1</f>
        <v>5.4222841528277499E-3</v>
      </c>
      <c r="EI690" cm="1">
        <f t="array" ref="EI690">MMULT($S690:$W690,EI$2:EI$6)/MMULT($S690:$W690,EH$2:EH$6)-1</f>
        <v>3.0799207657874472E-3</v>
      </c>
      <c r="EJ690" cm="1">
        <f t="array" ref="EJ690">MMULT($S690:$W690,EJ$2:EJ$6)/MMULT($S690:$W690,EI$2:EI$6)-1</f>
        <v>-2.8312161572279226E-3</v>
      </c>
      <c r="EK690" cm="1">
        <f t="array" ref="EK690">MMULT($S690:$W690,EK$2:EK$6)/MMULT($S690:$W690,EJ$2:EJ$6)-1</f>
        <v>-2.7182201755969748E-3</v>
      </c>
      <c r="EL690" cm="1">
        <f t="array" ref="EL690">MMULT($S690:$W690,EL$2:EL$6)/MMULT($S690:$W690,EK$2:EK$6)-1</f>
        <v>-7.3437407625759343E-3</v>
      </c>
      <c r="EM690" cm="1">
        <f t="array" ref="EM690">MMULT($S690:$W690,EM$2:EM$6)/MMULT($S690:$W690,EL$2:EL$6)-1</f>
        <v>0</v>
      </c>
      <c r="EN690" cm="1">
        <f t="array" ref="EN690">MMULT($S690:$W690,EN$2:EN$6)/MMULT($S690:$W690,EM$2:EM$6)-1</f>
        <v>0</v>
      </c>
      <c r="EO690" cm="1">
        <f t="array" ref="EO690">MMULT($S690:$W690,EO$2:EO$6)/MMULT($S690:$W690,EN$2:EN$6)-1</f>
        <v>0</v>
      </c>
      <c r="EP690" cm="1">
        <f t="array" ref="EP690">MMULT($S690:$W690,EP$2:EP$6)/MMULT($S690:$W690,EO$2:EO$6)-1</f>
        <v>2.0001237899088586E-2</v>
      </c>
      <c r="EQ690" cm="1">
        <f t="array" ref="EQ690">MMULT($S690:$W690,EQ$2:EQ$6)/MMULT($S690:$W690,EP$2:EP$6)-1</f>
        <v>1.3830387673713584E-2</v>
      </c>
      <c r="ER690" cm="1">
        <f t="array" ref="ER690">MMULT($S690:$W690,ER$2:ER$6)/MMULT($S690:$W690,EQ$2:EQ$6)-1</f>
        <v>1.3220514743722322E-2</v>
      </c>
      <c r="ES690" cm="1">
        <f t="array" ref="ES690">MMULT($S690:$W690,ES$2:ES$6)/MMULT($S690:$W690,ER$2:ER$6)-1</f>
        <v>3.0310585696031733E-3</v>
      </c>
      <c r="ET690" cm="1">
        <f t="array" ref="ET690">MMULT($S690:$W690,ET$2:ET$6)/MMULT($S690:$W690,ES$2:ES$6)-1</f>
        <v>0</v>
      </c>
      <c r="EU690" cm="1">
        <f t="array" ref="EU690">MMULT($S690:$W690,EU$2:EU$6)/MMULT($S690:$W690,ET$2:ET$6)-1</f>
        <v>0</v>
      </c>
      <c r="EV690" cm="1">
        <f t="array" ref="EV690">MMULT($S690:$W690,EV$2:EV$6)/MMULT($S690:$W690,EU$2:EU$6)-1</f>
        <v>4.9501015365829293E-3</v>
      </c>
      <c r="EW690" cm="1">
        <f t="array" ref="EW690">MMULT($S690:$W690,EW$2:EW$6)/MMULT($S690:$W690,EV$2:EV$6)-1</f>
        <v>-1.5039069191864818E-2</v>
      </c>
      <c r="EX690" cm="1">
        <f t="array" ref="EX690">MMULT($S690:$W690,EX$2:EX$6)/MMULT($S690:$W690,EW$2:EW$6)-1</f>
        <v>-2.1905185002897287E-3</v>
      </c>
      <c r="EY690" cm="1">
        <f t="array" ref="EY690">MMULT($S690:$W690,EY$2:EY$6)/MMULT($S690:$W690,EX$2:EX$6)-1</f>
        <v>7.5999886087332325E-3</v>
      </c>
      <c r="EZ690" cm="1">
        <f t="array" ref="EZ690">MMULT($S690:$W690,EZ$2:EZ$6)/MMULT($S690:$W690,EY$2:EY$6)-1</f>
        <v>1.0333373977673421E-3</v>
      </c>
      <c r="FA690" cm="1">
        <f t="array" ref="FA690">MMULT($S690:$W690,FA$2:FA$6)/MMULT($S690:$W690,EZ$2:EZ$6)-1</f>
        <v>0</v>
      </c>
      <c r="FB690" cm="1">
        <f t="array" ref="FB690">MMULT($S690:$W690,FB$2:FB$6)/MMULT($S690:$W690,FA$2:FA$6)-1</f>
        <v>0</v>
      </c>
      <c r="FC690" cm="1">
        <f t="array" ref="FC690">MMULT($S690:$W690,FC$2:FC$6)/MMULT($S690:$W690,FB$2:FB$6)-1</f>
        <v>5.7525844251904434E-3</v>
      </c>
      <c r="FD690" cm="1">
        <f t="array" ref="FD690">MMULT($S690:$W690,FD$2:FD$6)/MMULT($S690:$W690,FC$2:FC$6)-1</f>
        <v>1.3230494361835321E-2</v>
      </c>
      <c r="FE690" cm="1">
        <f t="array" ref="FE690">MMULT($S690:$W690,FE$2:FE$6)/MMULT($S690:$W690,FD$2:FD$6)-1</f>
        <v>-2.1659404724309383E-2</v>
      </c>
      <c r="FF690" cm="1">
        <f t="array" ref="FF690">MMULT($S690:$W690,FF$2:FF$6)/MMULT($S690:$W690,FE$2:FE$6)-1</f>
        <v>-7.6264454046498509E-3</v>
      </c>
      <c r="FG690" cm="1">
        <f t="array" ref="FG690">MMULT($S690:$W690,FG$2:FG$6)/MMULT($S690:$W690,FF$2:FF$6)-1</f>
        <v>7.8259122421555638E-3</v>
      </c>
      <c r="FH690" cm="1">
        <f t="array" ref="FH690">MMULT($S690:$W690,FH$2:FH$6)/MMULT($S690:$W690,FG$2:FG$6)-1</f>
        <v>0</v>
      </c>
      <c r="FI690" cm="1">
        <f t="array" ref="FI690">MMULT($S690:$W690,FI$2:FI$6)/MMULT($S690:$W690,FH$2:FH$6)-1</f>
        <v>0</v>
      </c>
      <c r="FJ690" cm="1">
        <f t="array" ref="FJ690">MMULT($S690:$W690,FJ$2:FJ$6)/MMULT($S690:$W690,FI$2:FI$6)-1</f>
        <v>3.9446363664252804E-3</v>
      </c>
      <c r="FK690" cm="1">
        <f t="array" ref="FK690">MMULT($S690:$W690,FK$2:FK$6)/MMULT($S690:$W690,FJ$2:FJ$6)-1</f>
        <v>7.1154005951630239E-3</v>
      </c>
      <c r="FL690" cm="1">
        <f t="array" ref="FL690">MMULT($S690:$W690,FL$2:FL$6)/MMULT($S690:$W690,FK$2:FK$6)-1</f>
        <v>8.1454499976401085E-3</v>
      </c>
      <c r="FM690" cm="1">
        <f t="array" ref="FM690">MMULT($S690:$W690,FM$2:FM$6)/MMULT($S690:$W690,FL$2:FL$6)-1</f>
        <v>4.7687060432146655E-3</v>
      </c>
      <c r="FN690" cm="1">
        <f t="array" ref="FN690">MMULT($S690:$W690,FN$2:FN$6)/MMULT($S690:$W690,FM$2:FM$6)-1</f>
        <v>-6.2684764959608508E-3</v>
      </c>
      <c r="FO690" cm="1">
        <f t="array" ref="FO690">MMULT($S690:$W690,FO$2:FO$6)/MMULT($S690:$W690,FN$2:FN$6)-1</f>
        <v>0</v>
      </c>
      <c r="FP690" cm="1">
        <f t="array" ref="FP690">MMULT($S690:$W690,FP$2:FP$6)/MMULT($S690:$W690,FO$2:FO$6)-1</f>
        <v>0</v>
      </c>
      <c r="FQ690" cm="1">
        <f t="array" ref="FQ690">MMULT($S690:$W690,FQ$2:FQ$6)/MMULT($S690:$W690,FP$2:FP$6)-1</f>
        <v>-1.2036066701602843E-3</v>
      </c>
      <c r="FR690" cm="1">
        <f t="array" ref="FR690">MMULT($S690:$W690,FR$2:FR$6)/MMULT($S690:$W690,FQ$2:FQ$6)-1</f>
        <v>1.5543084446426825E-2</v>
      </c>
      <c r="FS690" cm="1">
        <f t="array" ref="FS690">MMULT($S690:$W690,FS$2:FS$6)/MMULT($S690:$W690,FR$2:FR$6)-1</f>
        <v>1.920325656493671E-2</v>
      </c>
      <c r="FT690" cm="1">
        <f t="array" ref="FT690">MMULT($S690:$W690,FT$2:FT$6)/MMULT($S690:$W690,FS$2:FS$6)-1</f>
        <v>2.9467311859043832E-4</v>
      </c>
      <c r="FU690" cm="1">
        <f t="array" ref="FU690">MMULT($S690:$W690,FU$2:FU$6)/MMULT($S690:$W690,FT$2:FT$6)-1</f>
        <v>1.0652900189165315E-3</v>
      </c>
      <c r="FV690" cm="1">
        <f t="array" ref="FV690">MMULT($S690:$W690,FV$2:FV$6)/MMULT($S690:$W690,FU$2:FU$6)-1</f>
        <v>0</v>
      </c>
      <c r="FW690" cm="1">
        <f t="array" ref="FW690">MMULT($S690:$W690,FW$2:FW$6)/MMULT($S690:$W690,FV$2:FV$6)-1</f>
        <v>0</v>
      </c>
      <c r="FX690" cm="1">
        <f t="array" ref="FX690">MMULT($S690:$W690,FX$2:FX$6)/MMULT($S690:$W690,FW$2:FW$6)-1</f>
        <v>6.4831976947854475E-3</v>
      </c>
      <c r="FY690" cm="1">
        <f t="array" ref="FY690">MMULT($S690:$W690,FY$2:FY$6)/MMULT($S690:$W690,FX$2:FX$6)-1</f>
        <v>-3.7059791318053703E-3</v>
      </c>
      <c r="FZ690" cm="1">
        <f t="array" ref="FZ690">MMULT($S690:$W690,FZ$2:FZ$6)/MMULT($S690:$W690,FY$2:FY$6)-1</f>
        <v>8.2677126321328842E-3</v>
      </c>
      <c r="GA690" cm="1">
        <f t="array" ref="GA690">MMULT($S690:$W690,GA$2:GA$6)/MMULT($S690:$W690,FZ$2:FZ$6)-1</f>
        <v>-2.2228273271082122E-3</v>
      </c>
      <c r="GB690" cm="1">
        <f t="array" ref="GB690">MMULT($S690:$W690,GB$2:GB$6)/MMULT($S690:$W690,GA$2:GA$6)-1</f>
        <v>-2.5439509349518552E-3</v>
      </c>
      <c r="GC690" cm="1">
        <f t="array" ref="GC690">MMULT($S690:$W690,GC$2:GC$6)/MMULT($S690:$W690,GB$2:GB$6)-1</f>
        <v>0</v>
      </c>
      <c r="GD690" cm="1">
        <f t="array" ref="GD690">MMULT($S690:$W690,GD$2:GD$6)/MMULT($S690:$W690,GC$2:GC$6)-1</f>
        <v>0</v>
      </c>
      <c r="GE690" cm="1">
        <f t="array" ref="GE690">MMULT($S690:$W690,GE$2:GE$6)/MMULT($S690:$W690,GD$2:GD$6)-1</f>
        <v>2.0934355087107726E-3</v>
      </c>
      <c r="GF690" cm="1">
        <f t="array" ref="GF690">MMULT($S690:$W690,GF$2:GF$6)/MMULT($S690:$W690,GE$2:GE$6)-1</f>
        <v>-1.043190121798554E-2</v>
      </c>
      <c r="GG690" cm="1">
        <f t="array" ref="GG690">MMULT($S690:$W690,GG$2:GG$6)/MMULT($S690:$W690,GF$2:GF$6)-1</f>
        <v>-7.7152155896209607E-4</v>
      </c>
      <c r="GH690" cm="1">
        <f t="array" ref="GH690">MMULT($S690:$W690,GH$2:GH$6)/MMULT($S690:$W690,GG$2:GG$6)-1</f>
        <v>2.6770510498537181E-3</v>
      </c>
      <c r="GI690" cm="1">
        <f t="array" ref="GI690">MMULT($S690:$W690,GI$2:GI$6)/MMULT($S690:$W690,GH$2:GH$6)-1</f>
        <v>-5.1729008181159442E-3</v>
      </c>
      <c r="GJ690" cm="1">
        <f t="array" ref="GJ690">MMULT($S690:$W690,GJ$2:GJ$6)/MMULT($S690:$W690,GI$2:GI$6)-1</f>
        <v>0</v>
      </c>
      <c r="GK690" cm="1">
        <f t="array" ref="GK690">MMULT($S690:$W690,GK$2:GK$6)/MMULT($S690:$W690,GJ$2:GJ$6)-1</f>
        <v>0</v>
      </c>
      <c r="GL690" cm="1">
        <f t="array" ref="GL690">MMULT($S690:$W690,GL$2:GL$6)/MMULT($S690:$W690,GK$2:GK$6)-1</f>
        <v>6.4099063710016946E-3</v>
      </c>
      <c r="GM690" cm="1">
        <f t="array" ref="GM690">MMULT($S690:$W690,GM$2:GM$6)/MMULT($S690:$W690,GL$2:GL$6)-1</f>
        <v>3.466345059752296E-3</v>
      </c>
      <c r="GN690" cm="1">
        <f t="array" ref="GN690">MMULT($S690:$W690,GN$2:GN$6)/MMULT($S690:$W690,GM$2:GM$6)-1</f>
        <v>-3.2508964215179903E-3</v>
      </c>
      <c r="GO690" cm="1">
        <f t="array" ref="GO690">MMULT($S690:$W690,GO$2:GO$6)/MMULT($S690:$W690,GN$2:GN$6)-1</f>
        <v>-1.7988110825667425E-3</v>
      </c>
      <c r="GP690" cm="1">
        <f t="array" ref="GP690">MMULT($S690:$W690,GP$2:GP$6)/MMULT($S690:$W690,GO$2:GO$6)-1</f>
        <v>7.5865799506584786E-3</v>
      </c>
      <c r="GQ690" cm="1">
        <f t="array" ref="GQ690">MMULT($S690:$W690,GQ$2:GQ$6)/MMULT($S690:$W690,GP$2:GP$6)-1</f>
        <v>0</v>
      </c>
      <c r="GR690" cm="1">
        <f t="array" ref="GR690">MMULT($S690:$W690,GR$2:GR$6)/MMULT($S690:$W690,GQ$2:GQ$6)-1</f>
        <v>0</v>
      </c>
      <c r="GS690" cm="1">
        <f t="array" ref="GS690">MMULT($S690:$W690,GS$2:GS$6)/MMULT($S690:$W690,GR$2:GR$6)-1</f>
        <v>-4.2728953961012062E-3</v>
      </c>
      <c r="GT690" cm="1">
        <f t="array" ref="GT690">MMULT($S690:$W690,GT$2:GT$6)/MMULT($S690:$W690,GS$2:GS$6)-1</f>
        <v>-8.8950903950012483E-3</v>
      </c>
      <c r="GU690" cm="1">
        <f t="array" ref="GU690">MMULT($S690:$W690,GU$2:GU$6)/MMULT($S690:$W690,GT$2:GT$6)-1</f>
        <v>9.1761748846324043E-3</v>
      </c>
      <c r="GV690" cm="1">
        <f t="array" ref="GV690">MMULT($S690:$W690,GV$2:GV$6)/MMULT($S690:$W690,GU$2:GU$6)-1</f>
        <v>1.2243897640307422E-2</v>
      </c>
      <c r="GW690" s="49">
        <f t="shared" si="20"/>
        <v>1.0621405969847917E-3</v>
      </c>
      <c r="GX690" s="50">
        <f t="shared" si="21"/>
        <v>9.4983433360830028E-3</v>
      </c>
    </row>
    <row r="691" spans="7:206" customFormat="1" x14ac:dyDescent="0.35">
      <c r="G691" s="23">
        <v>0.69591357158116396</v>
      </c>
      <c r="H691">
        <v>0.23944822534867397</v>
      </c>
      <c r="I691">
        <v>0.45735038300729391</v>
      </c>
      <c r="J691">
        <v>0.9294106875820185</v>
      </c>
      <c r="K691">
        <v>0.62178411206396678</v>
      </c>
      <c r="L691">
        <f>SUM(Таблица8[[#This Row],[Аэрофлот]:[Сбербанк]])</f>
        <v>2.943906979583117</v>
      </c>
      <c r="M691" s="30">
        <f>Таблица8[[#This Row],[Аэрофлот]]/$L691</f>
        <v>0.23639115515793621</v>
      </c>
      <c r="N691" s="24">
        <f>Таблица8[[#This Row],[ГАЗПРОМ ао]]/$L691</f>
        <v>8.1336885645273319E-2</v>
      </c>
      <c r="O691" s="24">
        <f>Таблица8[[#This Row],[ГМКНорНик]]/$L691</f>
        <v>0.15535490291614401</v>
      </c>
      <c r="P691" s="24">
        <f>Таблица8[[#This Row],[ЛУКОЙЛ]]/$L691</f>
        <v>0.31570654033152612</v>
      </c>
      <c r="Q691" s="24">
        <f>Таблица8[[#This Row],[Сбербанк]]/$L691</f>
        <v>0.21121051594912038</v>
      </c>
      <c r="R691" s="24">
        <f>SUM(Таблица810[[#This Row],[Аэрофлот]:[Сбербанк]])</f>
        <v>1</v>
      </c>
      <c r="S691" s="30">
        <f>INT($U$1*Таблица810[[#This Row],[Аэрофлот]]/B$8)</f>
        <v>32804</v>
      </c>
      <c r="T691" s="24">
        <f>INT($U$1*Таблица810[[#This Row],[ГАЗПРОМ ао]]/C$8)</f>
        <v>3823</v>
      </c>
      <c r="U691" s="24">
        <f>INT($U$1*Таблица810[[#This Row],[ГМКНорНик]]/D$8)</f>
        <v>63</v>
      </c>
      <c r="V691" s="24">
        <f>INT($U$1*Таблица810[[#This Row],[ЛУКОЙЛ]]/E$8)</f>
        <v>605</v>
      </c>
      <c r="W691" s="31">
        <f>INT($U$1*Таблица810[[#This Row],[Сбербанк]]/F$8)</f>
        <v>7765</v>
      </c>
      <c r="AA691" cm="1">
        <f t="array" ref="AA691">MMULT($S691:$W691,AA$2:AA$6)/MMULT($S691:$W691,Z$2:Z$6)-1</f>
        <v>1.6869942157243578E-2</v>
      </c>
      <c r="AB691" cm="1">
        <f t="array" ref="AB691">MMULT($S691:$W691,AB$2:AB$6)/MMULT($S691:$W691,AA$2:AA$6)-1</f>
        <v>1.8545984944726701E-3</v>
      </c>
      <c r="AC691" cm="1">
        <f t="array" ref="AC691">MMULT($S691:$W691,AC$2:AC$6)/MMULT($S691:$W691,AB$2:AB$6)-1</f>
        <v>0</v>
      </c>
      <c r="AD691" cm="1">
        <f t="array" ref="AD691">MMULT($S691:$W691,AD$2:AD$6)/MMULT($S691:$W691,AC$2:AC$6)-1</f>
        <v>3.4506068632421449E-2</v>
      </c>
      <c r="AE691" cm="1">
        <f t="array" ref="AE691">MMULT($S691:$W691,AE$2:AE$6)/MMULT($S691:$W691,AD$2:AD$6)-1</f>
        <v>0</v>
      </c>
      <c r="AF691" cm="1">
        <f t="array" ref="AF691">MMULT($S691:$W691,AF$2:AF$6)/MMULT($S691:$W691,AE$2:AE$6)-1</f>
        <v>0</v>
      </c>
      <c r="AG691" cm="1">
        <f t="array" ref="AG691">MMULT($S691:$W691,AG$2:AG$6)/MMULT($S691:$W691,AF$2:AF$6)-1</f>
        <v>7.572571713200027E-3</v>
      </c>
      <c r="AH691" cm="1">
        <f t="array" ref="AH691">MMULT($S691:$W691,AH$2:AH$6)/MMULT($S691:$W691,AG$2:AG$6)-1</f>
        <v>5.9208094361411501E-3</v>
      </c>
      <c r="AI691" cm="1">
        <f t="array" ref="AI691">MMULT($S691:$W691,AI$2:AI$6)/MMULT($S691:$W691,AH$2:AH$6)-1</f>
        <v>-5.1186662977884545E-3</v>
      </c>
      <c r="AJ691" cm="1">
        <f t="array" ref="AJ691">MMULT($S691:$W691,AJ$2:AJ$6)/MMULT($S691:$W691,AI$2:AI$6)-1</f>
        <v>1.3528598315856621E-2</v>
      </c>
      <c r="AK691" cm="1">
        <f t="array" ref="AK691">MMULT($S691:$W691,AK$2:AK$6)/MMULT($S691:$W691,AJ$2:AJ$6)-1</f>
        <v>-1.5629183845765393E-2</v>
      </c>
      <c r="AL691" cm="1">
        <f t="array" ref="AL691">MMULT($S691:$W691,AL$2:AL$6)/MMULT($S691:$W691,AK$2:AK$6)-1</f>
        <v>0</v>
      </c>
      <c r="AM691" cm="1">
        <f t="array" ref="AM691">MMULT($S691:$W691,AM$2:AM$6)/MMULT($S691:$W691,AL$2:AL$6)-1</f>
        <v>0</v>
      </c>
      <c r="AN691" cm="1">
        <f t="array" ref="AN691">MMULT($S691:$W691,AN$2:AN$6)/MMULT($S691:$W691,AM$2:AM$6)-1</f>
        <v>3.3261926810033149E-3</v>
      </c>
      <c r="AO691" cm="1">
        <f t="array" ref="AO691">MMULT($S691:$W691,AO$2:AO$6)/MMULT($S691:$W691,AN$2:AN$6)-1</f>
        <v>1.189652790304585E-3</v>
      </c>
      <c r="AP691" cm="1">
        <f t="array" ref="AP691">MMULT($S691:$W691,AP$2:AP$6)/MMULT($S691:$W691,AO$2:AO$6)-1</f>
        <v>4.2896544226209699E-3</v>
      </c>
      <c r="AQ691" cm="1">
        <f t="array" ref="AQ691">MMULT($S691:$W691,AQ$2:AQ$6)/MMULT($S691:$W691,AP$2:AP$6)-1</f>
        <v>-1.5541572041532392E-2</v>
      </c>
      <c r="AR691" cm="1">
        <f t="array" ref="AR691">MMULT($S691:$W691,AR$2:AR$6)/MMULT($S691:$W691,AQ$2:AQ$6)-1</f>
        <v>-1.1211927608865024E-2</v>
      </c>
      <c r="AS691" cm="1">
        <f t="array" ref="AS691">MMULT($S691:$W691,AS$2:AS$6)/MMULT($S691:$W691,AR$2:AR$6)-1</f>
        <v>0</v>
      </c>
      <c r="AT691" cm="1">
        <f t="array" ref="AT691">MMULT($S691:$W691,AT$2:AT$6)/MMULT($S691:$W691,AS$2:AS$6)-1</f>
        <v>0</v>
      </c>
      <c r="AU691" cm="1">
        <f t="array" ref="AU691">MMULT($S691:$W691,AU$2:AU$6)/MMULT($S691:$W691,AT$2:AT$6)-1</f>
        <v>-5.4728234381035135E-3</v>
      </c>
      <c r="AV691" cm="1">
        <f t="array" ref="AV691">MMULT($S691:$W691,AV$2:AV$6)/MMULT($S691:$W691,AU$2:AU$6)-1</f>
        <v>-6.8404126876823179E-3</v>
      </c>
      <c r="AW691" cm="1">
        <f t="array" ref="AW691">MMULT($S691:$W691,AW$2:AW$6)/MMULT($S691:$W691,AV$2:AV$6)-1</f>
        <v>-1.6646241759578184E-2</v>
      </c>
      <c r="AX691" cm="1">
        <f t="array" ref="AX691">MMULT($S691:$W691,AX$2:AX$6)/MMULT($S691:$W691,AW$2:AW$6)-1</f>
        <v>1.0099991189466362E-2</v>
      </c>
      <c r="AY691" cm="1">
        <f t="array" ref="AY691">MMULT($S691:$W691,AY$2:AY$6)/MMULT($S691:$W691,AX$2:AX$6)-1</f>
        <v>-2.8527306026448151E-2</v>
      </c>
      <c r="AZ691" cm="1">
        <f t="array" ref="AZ691">MMULT($S691:$W691,AZ$2:AZ$6)/MMULT($S691:$W691,AY$2:AY$6)-1</f>
        <v>0</v>
      </c>
      <c r="BA691" cm="1">
        <f t="array" ref="BA691">MMULT($S691:$W691,BA$2:BA$6)/MMULT($S691:$W691,AZ$2:AZ$6)-1</f>
        <v>0</v>
      </c>
      <c r="BB691" cm="1">
        <f t="array" ref="BB691">MMULT($S691:$W691,BB$2:BB$6)/MMULT($S691:$W691,BA$2:BA$6)-1</f>
        <v>1.1662664551983504E-2</v>
      </c>
      <c r="BC691" cm="1">
        <f t="array" ref="BC691">MMULT($S691:$W691,BC$2:BC$6)/MMULT($S691:$W691,BB$2:BB$6)-1</f>
        <v>4.7910918813516279E-3</v>
      </c>
      <c r="BD691" cm="1">
        <f t="array" ref="BD691">MMULT($S691:$W691,BD$2:BD$6)/MMULT($S691:$W691,BC$2:BC$6)-1</f>
        <v>9.190788814530837E-3</v>
      </c>
      <c r="BE691" cm="1">
        <f t="array" ref="BE691">MMULT($S691:$W691,BE$2:BE$6)/MMULT($S691:$W691,BD$2:BD$6)-1</f>
        <v>1.6706766841513954E-2</v>
      </c>
      <c r="BF691" cm="1">
        <f t="array" ref="BF691">MMULT($S691:$W691,BF$2:BF$6)/MMULT($S691:$W691,BE$2:BE$6)-1</f>
        <v>1.9950033626581209E-3</v>
      </c>
      <c r="BG691" cm="1">
        <f t="array" ref="BG691">MMULT($S691:$W691,BG$2:BG$6)/MMULT($S691:$W691,BF$2:BF$6)-1</f>
        <v>0</v>
      </c>
      <c r="BH691" cm="1">
        <f t="array" ref="BH691">MMULT($S691:$W691,BH$2:BH$6)/MMULT($S691:$W691,BG$2:BG$6)-1</f>
        <v>0</v>
      </c>
      <c r="BI691" cm="1">
        <f t="array" ref="BI691">MMULT($S691:$W691,BI$2:BI$6)/MMULT($S691:$W691,BH$2:BH$6)-1</f>
        <v>1.0165856505455428E-2</v>
      </c>
      <c r="BJ691" cm="1">
        <f t="array" ref="BJ691">MMULT($S691:$W691,BJ$2:BJ$6)/MMULT($S691:$W691,BI$2:BI$6)-1</f>
        <v>-1.277747115238459E-2</v>
      </c>
      <c r="BK691" cm="1">
        <f t="array" ref="BK691">MMULT($S691:$W691,BK$2:BK$6)/MMULT($S691:$W691,BJ$2:BJ$6)-1</f>
        <v>-1.4273415572639725E-2</v>
      </c>
      <c r="BL691" cm="1">
        <f t="array" ref="BL691">MMULT($S691:$W691,BL$2:BL$6)/MMULT($S691:$W691,BK$2:BK$6)-1</f>
        <v>6.9470127409565485E-4</v>
      </c>
      <c r="BM691" cm="1">
        <f t="array" ref="BM691">MMULT($S691:$W691,BM$2:BM$6)/MMULT($S691:$W691,BL$2:BL$6)-1</f>
        <v>1.0907221426263103E-2</v>
      </c>
      <c r="BN691" cm="1">
        <f t="array" ref="BN691">MMULT($S691:$W691,BN$2:BN$6)/MMULT($S691:$W691,BM$2:BM$6)-1</f>
        <v>0</v>
      </c>
      <c r="BO691" cm="1">
        <f t="array" ref="BO691">MMULT($S691:$W691,BO$2:BO$6)/MMULT($S691:$W691,BN$2:BN$6)-1</f>
        <v>0</v>
      </c>
      <c r="BP691" cm="1">
        <f t="array" ref="BP691">MMULT($S691:$W691,BP$2:BP$6)/MMULT($S691:$W691,BO$2:BO$6)-1</f>
        <v>2.1175191040331276E-2</v>
      </c>
      <c r="BQ691" cm="1">
        <f t="array" ref="BQ691">MMULT($S691:$W691,BQ$2:BQ$6)/MMULT($S691:$W691,BP$2:BP$6)-1</f>
        <v>-2.9492789722974644E-3</v>
      </c>
      <c r="BR691" cm="1">
        <f t="array" ref="BR691">MMULT($S691:$W691,BR$2:BR$6)/MMULT($S691:$W691,BQ$2:BQ$6)-1</f>
        <v>-6.3062630695626121E-3</v>
      </c>
      <c r="BS691" cm="1">
        <f t="array" ref="BS691">MMULT($S691:$W691,BS$2:BS$6)/MMULT($S691:$W691,BR$2:BR$6)-1</f>
        <v>-1.3457999264334553E-2</v>
      </c>
      <c r="BT691" cm="1">
        <f t="array" ref="BT691">MMULT($S691:$W691,BT$2:BT$6)/MMULT($S691:$W691,BS$2:BS$6)-1</f>
        <v>1.5740165887175417E-2</v>
      </c>
      <c r="BU691" cm="1">
        <f t="array" ref="BU691">MMULT($S691:$W691,BU$2:BU$6)/MMULT($S691:$W691,BT$2:BT$6)-1</f>
        <v>-7.9278856794228192E-3</v>
      </c>
      <c r="BV691" cm="1">
        <f t="array" ref="BV691">MMULT($S691:$W691,BV$2:BV$6)/MMULT($S691:$W691,BU$2:BU$6)-1</f>
        <v>0</v>
      </c>
      <c r="BW691" cm="1">
        <f t="array" ref="BW691">MMULT($S691:$W691,BW$2:BW$6)/MMULT($S691:$W691,BV$2:BV$6)-1</f>
        <v>5.7857787905741809E-3</v>
      </c>
      <c r="BX691" cm="1">
        <f t="array" ref="BX691">MMULT($S691:$W691,BX$2:BX$6)/MMULT($S691:$W691,BW$2:BW$6)-1</f>
        <v>0</v>
      </c>
      <c r="BY691" cm="1">
        <f t="array" ref="BY691">MMULT($S691:$W691,BY$2:BY$6)/MMULT($S691:$W691,BX$2:BX$6)-1</f>
        <v>-6.7999521645294436E-3</v>
      </c>
      <c r="BZ691" cm="1">
        <f t="array" ref="BZ691">MMULT($S691:$W691,BZ$2:BZ$6)/MMULT($S691:$W691,BY$2:BY$6)-1</f>
        <v>-1.6756431961443496E-2</v>
      </c>
      <c r="CA691" cm="1">
        <f t="array" ref="CA691">MMULT($S691:$W691,CA$2:CA$6)/MMULT($S691:$W691,BZ$2:BZ$6)-1</f>
        <v>-9.2354723870858857E-3</v>
      </c>
      <c r="CB691" cm="1">
        <f t="array" ref="CB691">MMULT($S691:$W691,CB$2:CB$6)/MMULT($S691:$W691,CA$2:CA$6)-1</f>
        <v>0</v>
      </c>
      <c r="CC691" cm="1">
        <f t="array" ref="CC691">MMULT($S691:$W691,CC$2:CC$6)/MMULT($S691:$W691,CB$2:CB$6)-1</f>
        <v>0</v>
      </c>
      <c r="CD691" cm="1">
        <f t="array" ref="CD691">MMULT($S691:$W691,CD$2:CD$6)/MMULT($S691:$W691,CC$2:CC$6)-1</f>
        <v>1.3269672189662129E-2</v>
      </c>
      <c r="CE691" cm="1">
        <f t="array" ref="CE691">MMULT($S691:$W691,CE$2:CE$6)/MMULT($S691:$W691,CD$2:CD$6)-1</f>
        <v>6.2807647580003234E-3</v>
      </c>
      <c r="CF691" cm="1">
        <f t="array" ref="CF691">MMULT($S691:$W691,CF$2:CF$6)/MMULT($S691:$W691,CE$2:CE$6)-1</f>
        <v>-2.4321445614083892E-3</v>
      </c>
      <c r="CG691" cm="1">
        <f t="array" ref="CG691">MMULT($S691:$W691,CG$2:CG$6)/MMULT($S691:$W691,CF$2:CF$6)-1</f>
        <v>-7.3251600769496106E-3</v>
      </c>
      <c r="CH691" cm="1">
        <f t="array" ref="CH691">MMULT($S691:$W691,CH$2:CH$6)/MMULT($S691:$W691,CG$2:CG$6)-1</f>
        <v>3.0468124286253895E-2</v>
      </c>
      <c r="CI691" cm="1">
        <f t="array" ref="CI691">MMULT($S691:$W691,CI$2:CI$6)/MMULT($S691:$W691,CH$2:CH$6)-1</f>
        <v>0</v>
      </c>
      <c r="CJ691" cm="1">
        <f t="array" ref="CJ691">MMULT($S691:$W691,CJ$2:CJ$6)/MMULT($S691:$W691,CI$2:CI$6)-1</f>
        <v>0</v>
      </c>
      <c r="CK691" cm="1">
        <f t="array" ref="CK691">MMULT($S691:$W691,CK$2:CK$6)/MMULT($S691:$W691,CJ$2:CJ$6)-1</f>
        <v>0</v>
      </c>
      <c r="CL691" cm="1">
        <f t="array" ref="CL691">MMULT($S691:$W691,CL$2:CL$6)/MMULT($S691:$W691,CK$2:CK$6)-1</f>
        <v>1.6824944047539425E-2</v>
      </c>
      <c r="CM691" cm="1">
        <f t="array" ref="CM691">MMULT($S691:$W691,CM$2:CM$6)/MMULT($S691:$W691,CL$2:CL$6)-1</f>
        <v>-1.0958256239665176E-2</v>
      </c>
      <c r="CN691" cm="1">
        <f t="array" ref="CN691">MMULT($S691:$W691,CN$2:CN$6)/MMULT($S691:$W691,CM$2:CM$6)-1</f>
        <v>1.7022863271582978E-2</v>
      </c>
      <c r="CO691" cm="1">
        <f t="array" ref="CO691">MMULT($S691:$W691,CO$2:CO$6)/MMULT($S691:$W691,CN$2:CN$6)-1</f>
        <v>2.2882718458827611E-3</v>
      </c>
      <c r="CP691" cm="1">
        <f t="array" ref="CP691">MMULT($S691:$W691,CP$2:CP$6)/MMULT($S691:$W691,CO$2:CO$6)-1</f>
        <v>0</v>
      </c>
      <c r="CQ691" cm="1">
        <f t="array" ref="CQ691">MMULT($S691:$W691,CQ$2:CQ$6)/MMULT($S691:$W691,CP$2:CP$6)-1</f>
        <v>0</v>
      </c>
      <c r="CR691" cm="1">
        <f t="array" ref="CR691">MMULT($S691:$W691,CR$2:CR$6)/MMULT($S691:$W691,CQ$2:CQ$6)-1</f>
        <v>1.8721476855684482E-2</v>
      </c>
      <c r="CS691" cm="1">
        <f t="array" ref="CS691">MMULT($S691:$W691,CS$2:CS$6)/MMULT($S691:$W691,CR$2:CR$6)-1</f>
        <v>-1.1390342239158913E-2</v>
      </c>
      <c r="CT691" cm="1">
        <f t="array" ref="CT691">MMULT($S691:$W691,CT$2:CT$6)/MMULT($S691:$W691,CS$2:CS$6)-1</f>
        <v>-1.375952760601995E-2</v>
      </c>
      <c r="CU691" cm="1">
        <f t="array" ref="CU691">MMULT($S691:$W691,CU$2:CU$6)/MMULT($S691:$W691,CT$2:CT$6)-1</f>
        <v>-2.5103203641451022E-2</v>
      </c>
      <c r="CV691" cm="1">
        <f t="array" ref="CV691">MMULT($S691:$W691,CV$2:CV$6)/MMULT($S691:$W691,CU$2:CU$6)-1</f>
        <v>7.2405432581119644E-3</v>
      </c>
      <c r="CW691" cm="1">
        <f t="array" ref="CW691">MMULT($S691:$W691,CW$2:CW$6)/MMULT($S691:$W691,CV$2:CV$6)-1</f>
        <v>0</v>
      </c>
      <c r="CX691" cm="1">
        <f t="array" ref="CX691">MMULT($S691:$W691,CX$2:CX$6)/MMULT($S691:$W691,CW$2:CW$6)-1</f>
        <v>0</v>
      </c>
      <c r="CY691" cm="1">
        <f t="array" ref="CY691">MMULT($S691:$W691,CY$2:CY$6)/MMULT($S691:$W691,CX$2:CX$6)-1</f>
        <v>2.1730456890904915E-3</v>
      </c>
      <c r="CZ691" cm="1">
        <f t="array" ref="CZ691">MMULT($S691:$W691,CZ$2:CZ$6)/MMULT($S691:$W691,CY$2:CY$6)-1</f>
        <v>-2.1599848660806775E-2</v>
      </c>
      <c r="DA691" cm="1">
        <f t="array" ref="DA691">MMULT($S691:$W691,DA$2:DA$6)/MMULT($S691:$W691,CZ$2:CZ$6)-1</f>
        <v>3.6297315475735115E-3</v>
      </c>
      <c r="DB691" cm="1">
        <f t="array" ref="DB691">MMULT($S691:$W691,DB$2:DB$6)/MMULT($S691:$W691,DA$2:DA$6)-1</f>
        <v>2.5527620937115802E-3</v>
      </c>
      <c r="DC691" cm="1">
        <f t="array" ref="DC691">MMULT($S691:$W691,DC$2:DC$6)/MMULT($S691:$W691,DB$2:DB$6)-1</f>
        <v>2.1969495502645042E-2</v>
      </c>
      <c r="DD691" cm="1">
        <f t="array" ref="DD691">MMULT($S691:$W691,DD$2:DD$6)/MMULT($S691:$W691,DC$2:DC$6)-1</f>
        <v>0</v>
      </c>
      <c r="DE691" cm="1">
        <f t="array" ref="DE691">MMULT($S691:$W691,DE$2:DE$6)/MMULT($S691:$W691,DD$2:DD$6)-1</f>
        <v>0</v>
      </c>
      <c r="DF691" cm="1">
        <f t="array" ref="DF691">MMULT($S691:$W691,DF$2:DF$6)/MMULT($S691:$W691,DE$2:DE$6)-1</f>
        <v>4.3408751022921965E-3</v>
      </c>
      <c r="DG691" cm="1">
        <f t="array" ref="DG691">MMULT($S691:$W691,DG$2:DG$6)/MMULT($S691:$W691,DF$2:DF$6)-1</f>
        <v>-8.4806121152704028E-3</v>
      </c>
      <c r="DH691" cm="1">
        <f t="array" ref="DH691">MMULT($S691:$W691,DH$2:DH$6)/MMULT($S691:$W691,DG$2:DG$6)-1</f>
        <v>1.3856627245270037E-3</v>
      </c>
      <c r="DI691" cm="1">
        <f t="array" ref="DI691">MMULT($S691:$W691,DI$2:DI$6)/MMULT($S691:$W691,DH$2:DH$6)-1</f>
        <v>-1.0967182553359711E-3</v>
      </c>
      <c r="DJ691" cm="1">
        <f t="array" ref="DJ691">MMULT($S691:$W691,DJ$2:DJ$6)/MMULT($S691:$W691,DI$2:DI$6)-1</f>
        <v>2.970164686719956E-3</v>
      </c>
      <c r="DK691" cm="1">
        <f t="array" ref="DK691">MMULT($S691:$W691,DK$2:DK$6)/MMULT($S691:$W691,DJ$2:DJ$6)-1</f>
        <v>0</v>
      </c>
      <c r="DL691" cm="1">
        <f t="array" ref="DL691">MMULT($S691:$W691,DL$2:DL$6)/MMULT($S691:$W691,DK$2:DK$6)-1</f>
        <v>0</v>
      </c>
      <c r="DM691" cm="1">
        <f t="array" ref="DM691">MMULT($S691:$W691,DM$2:DM$6)/MMULT($S691:$W691,DL$2:DL$6)-1</f>
        <v>-1.1425052355079623E-2</v>
      </c>
      <c r="DN691" cm="1">
        <f t="array" ref="DN691">MMULT($S691:$W691,DN$2:DN$6)/MMULT($S691:$W691,DM$2:DM$6)-1</f>
        <v>-1.6705865670167852E-2</v>
      </c>
      <c r="DO691" cm="1">
        <f t="array" ref="DO691">MMULT($S691:$W691,DO$2:DO$6)/MMULT($S691:$W691,DN$2:DN$6)-1</f>
        <v>1.0630772077486084E-2</v>
      </c>
      <c r="DP691" cm="1">
        <f t="array" ref="DP691">MMULT($S691:$W691,DP$2:DP$6)/MMULT($S691:$W691,DO$2:DO$6)-1</f>
        <v>2.8961270851504128E-3</v>
      </c>
      <c r="DQ691" cm="1">
        <f t="array" ref="DQ691">MMULT($S691:$W691,DQ$2:DQ$6)/MMULT($S691:$W691,DP$2:DP$6)-1</f>
        <v>-5.9866223066659119E-3</v>
      </c>
      <c r="DR691" cm="1">
        <f t="array" ref="DR691">MMULT($S691:$W691,DR$2:DR$6)/MMULT($S691:$W691,DQ$2:DQ$6)-1</f>
        <v>0</v>
      </c>
      <c r="DS691" cm="1">
        <f t="array" ref="DS691">MMULT($S691:$W691,DS$2:DS$6)/MMULT($S691:$W691,DR$2:DR$6)-1</f>
        <v>0</v>
      </c>
      <c r="DT691" cm="1">
        <f t="array" ref="DT691">MMULT($S691:$W691,DT$2:DT$6)/MMULT($S691:$W691,DS$2:DS$6)-1</f>
        <v>1.2863877639500254E-2</v>
      </c>
      <c r="DU691" cm="1">
        <f t="array" ref="DU691">MMULT($S691:$W691,DU$2:DU$6)/MMULT($S691:$W691,DT$2:DT$6)-1</f>
        <v>5.2152560752072308E-3</v>
      </c>
      <c r="DV691" cm="1">
        <f t="array" ref="DV691">MMULT($S691:$W691,DV$2:DV$6)/MMULT($S691:$W691,DU$2:DU$6)-1</f>
        <v>4.3845535701774185E-3</v>
      </c>
      <c r="DW691" cm="1">
        <f t="array" ref="DW691">MMULT($S691:$W691,DW$2:DW$6)/MMULT($S691:$W691,DV$2:DV$6)-1</f>
        <v>-6.5552353404210173E-3</v>
      </c>
      <c r="DX691" cm="1">
        <f t="array" ref="DX691">MMULT($S691:$W691,DX$2:DX$6)/MMULT($S691:$W691,DW$2:DW$6)-1</f>
        <v>9.2654981283348814E-3</v>
      </c>
      <c r="DY691" cm="1">
        <f t="array" ref="DY691">MMULT($S691:$W691,DY$2:DY$6)/MMULT($S691:$W691,DX$2:DX$6)-1</f>
        <v>0</v>
      </c>
      <c r="DZ691" cm="1">
        <f t="array" ref="DZ691">MMULT($S691:$W691,DZ$2:DZ$6)/MMULT($S691:$W691,DY$2:DY$6)-1</f>
        <v>0</v>
      </c>
      <c r="EA691" cm="1">
        <f t="array" ref="EA691">MMULT($S691:$W691,EA$2:EA$6)/MMULT($S691:$W691,DZ$2:DZ$6)-1</f>
        <v>-9.8820565576848152E-3</v>
      </c>
      <c r="EB691" cm="1">
        <f t="array" ref="EB691">MMULT($S691:$W691,EB$2:EB$6)/MMULT($S691:$W691,EA$2:EA$6)-1</f>
        <v>-1.0347723540829579E-2</v>
      </c>
      <c r="EC691" cm="1">
        <f t="array" ref="EC691">MMULT($S691:$W691,EC$2:EC$6)/MMULT($S691:$W691,EB$2:EB$6)-1</f>
        <v>2.3962071669281215E-3</v>
      </c>
      <c r="ED691" cm="1">
        <f t="array" ref="ED691">MMULT($S691:$W691,ED$2:ED$6)/MMULT($S691:$W691,EC$2:EC$6)-1</f>
        <v>1.0387069922923153E-2</v>
      </c>
      <c r="EE691" cm="1">
        <f t="array" ref="EE691">MMULT($S691:$W691,EE$2:EE$6)/MMULT($S691:$W691,ED$2:ED$6)-1</f>
        <v>1.5785344108303345E-3</v>
      </c>
      <c r="EF691" cm="1">
        <f t="array" ref="EF691">MMULT($S691:$W691,EF$2:EF$6)/MMULT($S691:$W691,EE$2:EE$6)-1</f>
        <v>0</v>
      </c>
      <c r="EG691" cm="1">
        <f t="array" ref="EG691">MMULT($S691:$W691,EG$2:EG$6)/MMULT($S691:$W691,EF$2:EF$6)-1</f>
        <v>0</v>
      </c>
      <c r="EH691" cm="1">
        <f t="array" ref="EH691">MMULT($S691:$W691,EH$2:EH$6)/MMULT($S691:$W691,EG$2:EG$6)-1</f>
        <v>6.3112119998169902E-3</v>
      </c>
      <c r="EI691" cm="1">
        <f t="array" ref="EI691">MMULT($S691:$W691,EI$2:EI$6)/MMULT($S691:$W691,EH$2:EH$6)-1</f>
        <v>2.5102642041194834E-3</v>
      </c>
      <c r="EJ691" cm="1">
        <f t="array" ref="EJ691">MMULT($S691:$W691,EJ$2:EJ$6)/MMULT($S691:$W691,EI$2:EI$6)-1</f>
        <v>-5.1835828139256135E-3</v>
      </c>
      <c r="EK691" cm="1">
        <f t="array" ref="EK691">MMULT($S691:$W691,EK$2:EK$6)/MMULT($S691:$W691,EJ$2:EJ$6)-1</f>
        <v>-7.3903776752826111E-4</v>
      </c>
      <c r="EL691" cm="1">
        <f t="array" ref="EL691">MMULT($S691:$W691,EL$2:EL$6)/MMULT($S691:$W691,EK$2:EK$6)-1</f>
        <v>-1.0862356211732926E-2</v>
      </c>
      <c r="EM691" cm="1">
        <f t="array" ref="EM691">MMULT($S691:$W691,EM$2:EM$6)/MMULT($S691:$W691,EL$2:EL$6)-1</f>
        <v>0</v>
      </c>
      <c r="EN691" cm="1">
        <f t="array" ref="EN691">MMULT($S691:$W691,EN$2:EN$6)/MMULT($S691:$W691,EM$2:EM$6)-1</f>
        <v>0</v>
      </c>
      <c r="EO691" cm="1">
        <f t="array" ref="EO691">MMULT($S691:$W691,EO$2:EO$6)/MMULT($S691:$W691,EN$2:EN$6)-1</f>
        <v>0</v>
      </c>
      <c r="EP691" cm="1">
        <f t="array" ref="EP691">MMULT($S691:$W691,EP$2:EP$6)/MMULT($S691:$W691,EO$2:EO$6)-1</f>
        <v>2.0938881726028757E-2</v>
      </c>
      <c r="EQ691" cm="1">
        <f t="array" ref="EQ691">MMULT($S691:$W691,EQ$2:EQ$6)/MMULT($S691:$W691,EP$2:EP$6)-1</f>
        <v>1.3170146174631192E-2</v>
      </c>
      <c r="ER691" cm="1">
        <f t="array" ref="ER691">MMULT($S691:$W691,ER$2:ER$6)/MMULT($S691:$W691,EQ$2:EQ$6)-1</f>
        <v>7.8436966375776684E-3</v>
      </c>
      <c r="ES691" cm="1">
        <f t="array" ref="ES691">MMULT($S691:$W691,ES$2:ES$6)/MMULT($S691:$W691,ER$2:ER$6)-1</f>
        <v>3.6360650000828443E-3</v>
      </c>
      <c r="ET691" cm="1">
        <f t="array" ref="ET691">MMULT($S691:$W691,ET$2:ET$6)/MMULT($S691:$W691,ES$2:ES$6)-1</f>
        <v>0</v>
      </c>
      <c r="EU691" cm="1">
        <f t="array" ref="EU691">MMULT($S691:$W691,EU$2:EU$6)/MMULT($S691:$W691,ET$2:ET$6)-1</f>
        <v>0</v>
      </c>
      <c r="EV691" cm="1">
        <f t="array" ref="EV691">MMULT($S691:$W691,EV$2:EV$6)/MMULT($S691:$W691,EU$2:EU$6)-1</f>
        <v>7.144123502590638E-3</v>
      </c>
      <c r="EW691" cm="1">
        <f t="array" ref="EW691">MMULT($S691:$W691,EW$2:EW$6)/MMULT($S691:$W691,EV$2:EV$6)-1</f>
        <v>-1.4141023677607389E-2</v>
      </c>
      <c r="EX691" cm="1">
        <f t="array" ref="EX691">MMULT($S691:$W691,EX$2:EX$6)/MMULT($S691:$W691,EW$2:EW$6)-1</f>
        <v>-1.5204554175807239E-4</v>
      </c>
      <c r="EY691" cm="1">
        <f t="array" ref="EY691">MMULT($S691:$W691,EY$2:EY$6)/MMULT($S691:$W691,EX$2:EX$6)-1</f>
        <v>3.6894107586238345E-3</v>
      </c>
      <c r="EZ691" cm="1">
        <f t="array" ref="EZ691">MMULT($S691:$W691,EZ$2:EZ$6)/MMULT($S691:$W691,EY$2:EY$6)-1</f>
        <v>1.6924110089482358E-3</v>
      </c>
      <c r="FA691" cm="1">
        <f t="array" ref="FA691">MMULT($S691:$W691,FA$2:FA$6)/MMULT($S691:$W691,EZ$2:EZ$6)-1</f>
        <v>0</v>
      </c>
      <c r="FB691" cm="1">
        <f t="array" ref="FB691">MMULT($S691:$W691,FB$2:FB$6)/MMULT($S691:$W691,FA$2:FA$6)-1</f>
        <v>0</v>
      </c>
      <c r="FC691" cm="1">
        <f t="array" ref="FC691">MMULT($S691:$W691,FC$2:FC$6)/MMULT($S691:$W691,FB$2:FB$6)-1</f>
        <v>7.3879774541747434E-3</v>
      </c>
      <c r="FD691" cm="1">
        <f t="array" ref="FD691">MMULT($S691:$W691,FD$2:FD$6)/MMULT($S691:$W691,FC$2:FC$6)-1</f>
        <v>7.0968533876234474E-3</v>
      </c>
      <c r="FE691" cm="1">
        <f t="array" ref="FE691">MMULT($S691:$W691,FE$2:FE$6)/MMULT($S691:$W691,FD$2:FD$6)-1</f>
        <v>-2.0771340643736536E-2</v>
      </c>
      <c r="FF691" cm="1">
        <f t="array" ref="FF691">MMULT($S691:$W691,FF$2:FF$6)/MMULT($S691:$W691,FE$2:FE$6)-1</f>
        <v>-7.2483498298828719E-3</v>
      </c>
      <c r="FG691" cm="1">
        <f t="array" ref="FG691">MMULT($S691:$W691,FG$2:FG$6)/MMULT($S691:$W691,FF$2:FF$6)-1</f>
        <v>9.7144175237517949E-3</v>
      </c>
      <c r="FH691" cm="1">
        <f t="array" ref="FH691">MMULT($S691:$W691,FH$2:FH$6)/MMULT($S691:$W691,FG$2:FG$6)-1</f>
        <v>0</v>
      </c>
      <c r="FI691" cm="1">
        <f t="array" ref="FI691">MMULT($S691:$W691,FI$2:FI$6)/MMULT($S691:$W691,FH$2:FH$6)-1</f>
        <v>0</v>
      </c>
      <c r="FJ691" cm="1">
        <f t="array" ref="FJ691">MMULT($S691:$W691,FJ$2:FJ$6)/MMULT($S691:$W691,FI$2:FI$6)-1</f>
        <v>3.7362906897695503E-3</v>
      </c>
      <c r="FK691" cm="1">
        <f t="array" ref="FK691">MMULT($S691:$W691,FK$2:FK$6)/MMULT($S691:$W691,FJ$2:FJ$6)-1</f>
        <v>6.6272441348169675E-3</v>
      </c>
      <c r="FL691" cm="1">
        <f t="array" ref="FL691">MMULT($S691:$W691,FL$2:FL$6)/MMULT($S691:$W691,FK$2:FK$6)-1</f>
        <v>6.6186659895071109E-3</v>
      </c>
      <c r="FM691" cm="1">
        <f t="array" ref="FM691">MMULT($S691:$W691,FM$2:FM$6)/MMULT($S691:$W691,FL$2:FL$6)-1</f>
        <v>3.8593050609017077E-3</v>
      </c>
      <c r="FN691" cm="1">
        <f t="array" ref="FN691">MMULT($S691:$W691,FN$2:FN$6)/MMULT($S691:$W691,FM$2:FM$6)-1</f>
        <v>-7.2555463479446747E-3</v>
      </c>
      <c r="FO691" cm="1">
        <f t="array" ref="FO691">MMULT($S691:$W691,FO$2:FO$6)/MMULT($S691:$W691,FN$2:FN$6)-1</f>
        <v>0</v>
      </c>
      <c r="FP691" cm="1">
        <f t="array" ref="FP691">MMULT($S691:$W691,FP$2:FP$6)/MMULT($S691:$W691,FO$2:FO$6)-1</f>
        <v>0</v>
      </c>
      <c r="FQ691" cm="1">
        <f t="array" ref="FQ691">MMULT($S691:$W691,FQ$2:FQ$6)/MMULT($S691:$W691,FP$2:FP$6)-1</f>
        <v>-1.2006006424969407E-3</v>
      </c>
      <c r="FR691" cm="1">
        <f t="array" ref="FR691">MMULT($S691:$W691,FR$2:FR$6)/MMULT($S691:$W691,FQ$2:FQ$6)-1</f>
        <v>1.8456394291436418E-2</v>
      </c>
      <c r="FS691" cm="1">
        <f t="array" ref="FS691">MMULT($S691:$W691,FS$2:FS$6)/MMULT($S691:$W691,FR$2:FR$6)-1</f>
        <v>1.7530172943909905E-2</v>
      </c>
      <c r="FT691" cm="1">
        <f t="array" ref="FT691">MMULT($S691:$W691,FT$2:FT$6)/MMULT($S691:$W691,FS$2:FS$6)-1</f>
        <v>7.2998052467876384E-4</v>
      </c>
      <c r="FU691" cm="1">
        <f t="array" ref="FU691">MMULT($S691:$W691,FU$2:FU$6)/MMULT($S691:$W691,FT$2:FT$6)-1</f>
        <v>2.2972378513919089E-4</v>
      </c>
      <c r="FV691" cm="1">
        <f t="array" ref="FV691">MMULT($S691:$W691,FV$2:FV$6)/MMULT($S691:$W691,FU$2:FU$6)-1</f>
        <v>0</v>
      </c>
      <c r="FW691" cm="1">
        <f t="array" ref="FW691">MMULT($S691:$W691,FW$2:FW$6)/MMULT($S691:$W691,FV$2:FV$6)-1</f>
        <v>0</v>
      </c>
      <c r="FX691" cm="1">
        <f t="array" ref="FX691">MMULT($S691:$W691,FX$2:FX$6)/MMULT($S691:$W691,FW$2:FW$6)-1</f>
        <v>4.7783854606004983E-3</v>
      </c>
      <c r="FY691" cm="1">
        <f t="array" ref="FY691">MMULT($S691:$W691,FY$2:FY$6)/MMULT($S691:$W691,FX$2:FX$6)-1</f>
        <v>-4.0845310943695701E-3</v>
      </c>
      <c r="FZ691" cm="1">
        <f t="array" ref="FZ691">MMULT($S691:$W691,FZ$2:FZ$6)/MMULT($S691:$W691,FY$2:FY$6)-1</f>
        <v>1.3531472645348153E-2</v>
      </c>
      <c r="GA691" cm="1">
        <f t="array" ref="GA691">MMULT($S691:$W691,GA$2:GA$6)/MMULT($S691:$W691,FZ$2:FZ$6)-1</f>
        <v>-3.6126552080477659E-3</v>
      </c>
      <c r="GB691" cm="1">
        <f t="array" ref="GB691">MMULT($S691:$W691,GB$2:GB$6)/MMULT($S691:$W691,GA$2:GA$6)-1</f>
        <v>-2.8721481786467828E-3</v>
      </c>
      <c r="GC691" cm="1">
        <f t="array" ref="GC691">MMULT($S691:$W691,GC$2:GC$6)/MMULT($S691:$W691,GB$2:GB$6)-1</f>
        <v>0</v>
      </c>
      <c r="GD691" cm="1">
        <f t="array" ref="GD691">MMULT($S691:$W691,GD$2:GD$6)/MMULT($S691:$W691,GC$2:GC$6)-1</f>
        <v>0</v>
      </c>
      <c r="GE691" cm="1">
        <f t="array" ref="GE691">MMULT($S691:$W691,GE$2:GE$6)/MMULT($S691:$W691,GD$2:GD$6)-1</f>
        <v>-1.577173290110423E-3</v>
      </c>
      <c r="GF691" cm="1">
        <f t="array" ref="GF691">MMULT($S691:$W691,GF$2:GF$6)/MMULT($S691:$W691,GE$2:GE$6)-1</f>
        <v>-8.814609238276816E-3</v>
      </c>
      <c r="GG691" cm="1">
        <f t="array" ref="GG691">MMULT($S691:$W691,GG$2:GG$6)/MMULT($S691:$W691,GF$2:GF$6)-1</f>
        <v>-1.0516250680012718E-3</v>
      </c>
      <c r="GH691" cm="1">
        <f t="array" ref="GH691">MMULT($S691:$W691,GH$2:GH$6)/MMULT($S691:$W691,GG$2:GG$6)-1</f>
        <v>1.354770134503136E-3</v>
      </c>
      <c r="GI691" cm="1">
        <f t="array" ref="GI691">MMULT($S691:$W691,GI$2:GI$6)/MMULT($S691:$W691,GH$2:GH$6)-1</f>
        <v>-3.4564993170116409E-4</v>
      </c>
      <c r="GJ691" cm="1">
        <f t="array" ref="GJ691">MMULT($S691:$W691,GJ$2:GJ$6)/MMULT($S691:$W691,GI$2:GI$6)-1</f>
        <v>0</v>
      </c>
      <c r="GK691" cm="1">
        <f t="array" ref="GK691">MMULT($S691:$W691,GK$2:GK$6)/MMULT($S691:$W691,GJ$2:GJ$6)-1</f>
        <v>0</v>
      </c>
      <c r="GL691" cm="1">
        <f t="array" ref="GL691">MMULT($S691:$W691,GL$2:GL$6)/MMULT($S691:$W691,GK$2:GK$6)-1</f>
        <v>5.1460087572259283E-3</v>
      </c>
      <c r="GM691" cm="1">
        <f t="array" ref="GM691">MMULT($S691:$W691,GM$2:GM$6)/MMULT($S691:$W691,GL$2:GL$6)-1</f>
        <v>2.0322759705995175E-3</v>
      </c>
      <c r="GN691" cm="1">
        <f t="array" ref="GN691">MMULT($S691:$W691,GN$2:GN$6)/MMULT($S691:$W691,GM$2:GM$6)-1</f>
        <v>-5.9292829983490503E-3</v>
      </c>
      <c r="GO691" cm="1">
        <f t="array" ref="GO691">MMULT($S691:$W691,GO$2:GO$6)/MMULT($S691:$W691,GN$2:GN$6)-1</f>
        <v>-4.4864924386518457E-3</v>
      </c>
      <c r="GP691" cm="1">
        <f t="array" ref="GP691">MMULT($S691:$W691,GP$2:GP$6)/MMULT($S691:$W691,GO$2:GO$6)-1</f>
        <v>1.0199390010307008E-2</v>
      </c>
      <c r="GQ691" cm="1">
        <f t="array" ref="GQ691">MMULT($S691:$W691,GQ$2:GQ$6)/MMULT($S691:$W691,GP$2:GP$6)-1</f>
        <v>0</v>
      </c>
      <c r="GR691" cm="1">
        <f t="array" ref="GR691">MMULT($S691:$W691,GR$2:GR$6)/MMULT($S691:$W691,GQ$2:GQ$6)-1</f>
        <v>0</v>
      </c>
      <c r="GS691" cm="1">
        <f t="array" ref="GS691">MMULT($S691:$W691,GS$2:GS$6)/MMULT($S691:$W691,GR$2:GR$6)-1</f>
        <v>-5.0529559093105414E-3</v>
      </c>
      <c r="GT691" cm="1">
        <f t="array" ref="GT691">MMULT($S691:$W691,GT$2:GT$6)/MMULT($S691:$W691,GS$2:GS$6)-1</f>
        <v>-1.1281373862087274E-2</v>
      </c>
      <c r="GU691" cm="1">
        <f t="array" ref="GU691">MMULT($S691:$W691,GU$2:GU$6)/MMULT($S691:$W691,GT$2:GT$6)-1</f>
        <v>8.2855336267115831E-3</v>
      </c>
      <c r="GV691" cm="1">
        <f t="array" ref="GV691">MMULT($S691:$W691,GV$2:GV$6)/MMULT($S691:$W691,GU$2:GU$6)-1</f>
        <v>1.2764724078890177E-2</v>
      </c>
      <c r="GW691" s="49">
        <f t="shared" si="20"/>
        <v>8.4585588672050503E-4</v>
      </c>
      <c r="GX691" s="50">
        <f t="shared" si="21"/>
        <v>9.2741953539301376E-3</v>
      </c>
    </row>
    <row r="692" spans="7:206" customFormat="1" x14ac:dyDescent="0.35">
      <c r="G692" s="23">
        <v>0.26166570024719993</v>
      </c>
      <c r="H692">
        <v>0.56343272194586014</v>
      </c>
      <c r="I692">
        <v>0.37623218482009341</v>
      </c>
      <c r="J692">
        <v>0.13666188543351543</v>
      </c>
      <c r="K692">
        <v>0.69975890377513961</v>
      </c>
      <c r="L692">
        <f>SUM(Таблица8[[#This Row],[Аэрофлот]:[Сбербанк]])</f>
        <v>2.0377513962218088</v>
      </c>
      <c r="M692" s="30">
        <f>Таблица8[[#This Row],[Аэрофлот]]/$L692</f>
        <v>0.12840903985263061</v>
      </c>
      <c r="N692" s="24">
        <f>Таблица8[[#This Row],[ГАЗПРОМ ао]]/$L692</f>
        <v>0.27649728175405486</v>
      </c>
      <c r="O692" s="24">
        <f>Таблица8[[#This Row],[ГМКНорНик]]/$L692</f>
        <v>0.1846310524029893</v>
      </c>
      <c r="P692" s="24">
        <f>Таблица8[[#This Row],[ЛУКОЙЛ]]/$L692</f>
        <v>6.7065043207380437E-2</v>
      </c>
      <c r="Q692" s="24">
        <f>Таблица8[[#This Row],[Сбербанк]]/$L692</f>
        <v>0.34339758278294463</v>
      </c>
      <c r="R692" s="24">
        <f>SUM(Таблица810[[#This Row],[Аэрофлот]:[Сбербанк]])</f>
        <v>0.99999999999999989</v>
      </c>
      <c r="S692" s="30">
        <f>INT($U$1*Таблица810[[#This Row],[Аэрофлот]]/B$8)</f>
        <v>17819</v>
      </c>
      <c r="T692" s="24">
        <f>INT($U$1*Таблица810[[#This Row],[ГАЗПРОМ ао]]/C$8)</f>
        <v>12998</v>
      </c>
      <c r="U692" s="24">
        <f>INT($U$1*Таблица810[[#This Row],[ГМКНорНик]]/D$8)</f>
        <v>75</v>
      </c>
      <c r="V692" s="24">
        <f>INT($U$1*Таблица810[[#This Row],[ЛУКОЙЛ]]/E$8)</f>
        <v>128</v>
      </c>
      <c r="W692" s="31">
        <f>INT($U$1*Таблица810[[#This Row],[Сбербанк]]/F$8)</f>
        <v>12624</v>
      </c>
      <c r="AA692" cm="1">
        <f t="array" ref="AA692">MMULT($S692:$W692,AA$2:AA$6)/MMULT($S692:$W692,Z$2:Z$6)-1</f>
        <v>1.3263036151817786E-2</v>
      </c>
      <c r="AB692" cm="1">
        <f t="array" ref="AB692">MMULT($S692:$W692,AB$2:AB$6)/MMULT($S692:$W692,AA$2:AA$6)-1</f>
        <v>-8.4610742541602058E-4</v>
      </c>
      <c r="AC692" cm="1">
        <f t="array" ref="AC692">MMULT($S692:$W692,AC$2:AC$6)/MMULT($S692:$W692,AB$2:AB$6)-1</f>
        <v>0</v>
      </c>
      <c r="AD692" cm="1">
        <f t="array" ref="AD692">MMULT($S692:$W692,AD$2:AD$6)/MMULT($S692:$W692,AC$2:AC$6)-1</f>
        <v>4.2358785774746055E-2</v>
      </c>
      <c r="AE692" cm="1">
        <f t="array" ref="AE692">MMULT($S692:$W692,AE$2:AE$6)/MMULT($S692:$W692,AD$2:AD$6)-1</f>
        <v>0</v>
      </c>
      <c r="AF692" cm="1">
        <f t="array" ref="AF692">MMULT($S692:$W692,AF$2:AF$6)/MMULT($S692:$W692,AE$2:AE$6)-1</f>
        <v>0</v>
      </c>
      <c r="AG692" cm="1">
        <f t="array" ref="AG692">MMULT($S692:$W692,AG$2:AG$6)/MMULT($S692:$W692,AF$2:AF$6)-1</f>
        <v>9.1760594205023693E-3</v>
      </c>
      <c r="AH692" cm="1">
        <f t="array" ref="AH692">MMULT($S692:$W692,AH$2:AH$6)/MMULT($S692:$W692,AG$2:AG$6)-1</f>
        <v>1.0523851946659946E-3</v>
      </c>
      <c r="AI692" cm="1">
        <f t="array" ref="AI692">MMULT($S692:$W692,AI$2:AI$6)/MMULT($S692:$W692,AH$2:AH$6)-1</f>
        <v>-1.0117677146380344E-2</v>
      </c>
      <c r="AJ692" cm="1">
        <f t="array" ref="AJ692">MMULT($S692:$W692,AJ$2:AJ$6)/MMULT($S692:$W692,AI$2:AI$6)-1</f>
        <v>8.6426923909006526E-3</v>
      </c>
      <c r="AK692" cm="1">
        <f t="array" ref="AK692">MMULT($S692:$W692,AK$2:AK$6)/MMULT($S692:$W692,AJ$2:AJ$6)-1</f>
        <v>-1.87936262250189E-2</v>
      </c>
      <c r="AL692" cm="1">
        <f t="array" ref="AL692">MMULT($S692:$W692,AL$2:AL$6)/MMULT($S692:$W692,AK$2:AK$6)-1</f>
        <v>0</v>
      </c>
      <c r="AM692" cm="1">
        <f t="array" ref="AM692">MMULT($S692:$W692,AM$2:AM$6)/MMULT($S692:$W692,AL$2:AL$6)-1</f>
        <v>0</v>
      </c>
      <c r="AN692" cm="1">
        <f t="array" ref="AN692">MMULT($S692:$W692,AN$2:AN$6)/MMULT($S692:$W692,AM$2:AM$6)-1</f>
        <v>5.1689501979588215E-3</v>
      </c>
      <c r="AO692" cm="1">
        <f t="array" ref="AO692">MMULT($S692:$W692,AO$2:AO$6)/MMULT($S692:$W692,AN$2:AN$6)-1</f>
        <v>-5.0714407323183552E-3</v>
      </c>
      <c r="AP692" cm="1">
        <f t="array" ref="AP692">MMULT($S692:$W692,AP$2:AP$6)/MMULT($S692:$W692,AO$2:AO$6)-1</f>
        <v>8.2545238279720934E-3</v>
      </c>
      <c r="AQ692" cm="1">
        <f t="array" ref="AQ692">MMULT($S692:$W692,AQ$2:AQ$6)/MMULT($S692:$W692,AP$2:AP$6)-1</f>
        <v>-1.8466799563490843E-2</v>
      </c>
      <c r="AR692" cm="1">
        <f t="array" ref="AR692">MMULT($S692:$W692,AR$2:AR$6)/MMULT($S692:$W692,AQ$2:AQ$6)-1</f>
        <v>-1.3969978934841976E-2</v>
      </c>
      <c r="AS692" cm="1">
        <f t="array" ref="AS692">MMULT($S692:$W692,AS$2:AS$6)/MMULT($S692:$W692,AR$2:AR$6)-1</f>
        <v>0</v>
      </c>
      <c r="AT692" cm="1">
        <f t="array" ref="AT692">MMULT($S692:$W692,AT$2:AT$6)/MMULT($S692:$W692,AS$2:AS$6)-1</f>
        <v>0</v>
      </c>
      <c r="AU692" cm="1">
        <f t="array" ref="AU692">MMULT($S692:$W692,AU$2:AU$6)/MMULT($S692:$W692,AT$2:AT$6)-1</f>
        <v>-2.4464502610227479E-3</v>
      </c>
      <c r="AV692" cm="1">
        <f t="array" ref="AV692">MMULT($S692:$W692,AV$2:AV$6)/MMULT($S692:$W692,AU$2:AU$6)-1</f>
        <v>1.3360111740730041E-3</v>
      </c>
      <c r="AW692" cm="1">
        <f t="array" ref="AW692">MMULT($S692:$W692,AW$2:AW$6)/MMULT($S692:$W692,AV$2:AV$6)-1</f>
        <v>-1.5023141566507969E-2</v>
      </c>
      <c r="AX692" cm="1">
        <f t="array" ref="AX692">MMULT($S692:$W692,AX$2:AX$6)/MMULT($S692:$W692,AW$2:AW$6)-1</f>
        <v>5.6870526333381299E-3</v>
      </c>
      <c r="AY692" cm="1">
        <f t="array" ref="AY692">MMULT($S692:$W692,AY$2:AY$6)/MMULT($S692:$W692,AX$2:AX$6)-1</f>
        <v>-2.7107384510108523E-2</v>
      </c>
      <c r="AZ692" cm="1">
        <f t="array" ref="AZ692">MMULT($S692:$W692,AZ$2:AZ$6)/MMULT($S692:$W692,AY$2:AY$6)-1</f>
        <v>0</v>
      </c>
      <c r="BA692" cm="1">
        <f t="array" ref="BA692">MMULT($S692:$W692,BA$2:BA$6)/MMULT($S692:$W692,AZ$2:AZ$6)-1</f>
        <v>0</v>
      </c>
      <c r="BB692" cm="1">
        <f t="array" ref="BB692">MMULT($S692:$W692,BB$2:BB$6)/MMULT($S692:$W692,BA$2:BA$6)-1</f>
        <v>1.4835802800200248E-2</v>
      </c>
      <c r="BC692" cm="1">
        <f t="array" ref="BC692">MMULT($S692:$W692,BC$2:BC$6)/MMULT($S692:$W692,BB$2:BB$6)-1</f>
        <v>-8.0648348387013513E-4</v>
      </c>
      <c r="BD692" cm="1">
        <f t="array" ref="BD692">MMULT($S692:$W692,BD$2:BD$6)/MMULT($S692:$W692,BC$2:BC$6)-1</f>
        <v>1.0873498266254167E-2</v>
      </c>
      <c r="BE692" cm="1">
        <f t="array" ref="BE692">MMULT($S692:$W692,BE$2:BE$6)/MMULT($S692:$W692,BD$2:BD$6)-1</f>
        <v>1.5496678316884838E-2</v>
      </c>
      <c r="BF692" cm="1">
        <f t="array" ref="BF692">MMULT($S692:$W692,BF$2:BF$6)/MMULT($S692:$W692,BE$2:BE$6)-1</f>
        <v>3.3324838989443606E-3</v>
      </c>
      <c r="BG692" cm="1">
        <f t="array" ref="BG692">MMULT($S692:$W692,BG$2:BG$6)/MMULT($S692:$W692,BF$2:BF$6)-1</f>
        <v>0</v>
      </c>
      <c r="BH692" cm="1">
        <f t="array" ref="BH692">MMULT($S692:$W692,BH$2:BH$6)/MMULT($S692:$W692,BG$2:BG$6)-1</f>
        <v>0</v>
      </c>
      <c r="BI692" cm="1">
        <f t="array" ref="BI692">MMULT($S692:$W692,BI$2:BI$6)/MMULT($S692:$W692,BH$2:BH$6)-1</f>
        <v>1.5325822376095033E-2</v>
      </c>
      <c r="BJ692" cm="1">
        <f t="array" ref="BJ692">MMULT($S692:$W692,BJ$2:BJ$6)/MMULT($S692:$W692,BI$2:BI$6)-1</f>
        <v>-1.2454099319619716E-2</v>
      </c>
      <c r="BK692" cm="1">
        <f t="array" ref="BK692">MMULT($S692:$W692,BK$2:BK$6)/MMULT($S692:$W692,BJ$2:BJ$6)-1</f>
        <v>-1.3611047097729201E-2</v>
      </c>
      <c r="BL692" cm="1">
        <f t="array" ref="BL692">MMULT($S692:$W692,BL$2:BL$6)/MMULT($S692:$W692,BK$2:BK$6)-1</f>
        <v>-3.2302684728442443E-3</v>
      </c>
      <c r="BM692" cm="1">
        <f t="array" ref="BM692">MMULT($S692:$W692,BM$2:BM$6)/MMULT($S692:$W692,BL$2:BL$6)-1</f>
        <v>1.0428614020813409E-2</v>
      </c>
      <c r="BN692" cm="1">
        <f t="array" ref="BN692">MMULT($S692:$W692,BN$2:BN$6)/MMULT($S692:$W692,BM$2:BM$6)-1</f>
        <v>0</v>
      </c>
      <c r="BO692" cm="1">
        <f t="array" ref="BO692">MMULT($S692:$W692,BO$2:BO$6)/MMULT($S692:$W692,BN$2:BN$6)-1</f>
        <v>0</v>
      </c>
      <c r="BP692" cm="1">
        <f t="array" ref="BP692">MMULT($S692:$W692,BP$2:BP$6)/MMULT($S692:$W692,BO$2:BO$6)-1</f>
        <v>1.9844925859545892E-2</v>
      </c>
      <c r="BQ692" cm="1">
        <f t="array" ref="BQ692">MMULT($S692:$W692,BQ$2:BQ$6)/MMULT($S692:$W692,BP$2:BP$6)-1</f>
        <v>1.3715065132671178E-3</v>
      </c>
      <c r="BR692" cm="1">
        <f t="array" ref="BR692">MMULT($S692:$W692,BR$2:BR$6)/MMULT($S692:$W692,BQ$2:BQ$6)-1</f>
        <v>-3.910475960630766E-3</v>
      </c>
      <c r="BS692" cm="1">
        <f t="array" ref="BS692">MMULT($S692:$W692,BS$2:BS$6)/MMULT($S692:$W692,BR$2:BR$6)-1</f>
        <v>-1.1629104115973177E-2</v>
      </c>
      <c r="BT692" cm="1">
        <f t="array" ref="BT692">MMULT($S692:$W692,BT$2:BT$6)/MMULT($S692:$W692,BS$2:BS$6)-1</f>
        <v>1.8667409146892355E-2</v>
      </c>
      <c r="BU692" cm="1">
        <f t="array" ref="BU692">MMULT($S692:$W692,BU$2:BU$6)/MMULT($S692:$W692,BT$2:BT$6)-1</f>
        <v>-8.7769683717791036E-3</v>
      </c>
      <c r="BV692" cm="1">
        <f t="array" ref="BV692">MMULT($S692:$W692,BV$2:BV$6)/MMULT($S692:$W692,BU$2:BU$6)-1</f>
        <v>0</v>
      </c>
      <c r="BW692" cm="1">
        <f t="array" ref="BW692">MMULT($S692:$W692,BW$2:BW$6)/MMULT($S692:$W692,BV$2:BV$6)-1</f>
        <v>-1.1204278497009001E-3</v>
      </c>
      <c r="BX692" cm="1">
        <f t="array" ref="BX692">MMULT($S692:$W692,BX$2:BX$6)/MMULT($S692:$W692,BW$2:BW$6)-1</f>
        <v>0</v>
      </c>
      <c r="BY692" cm="1">
        <f t="array" ref="BY692">MMULT($S692:$W692,BY$2:BY$6)/MMULT($S692:$W692,BX$2:BX$6)-1</f>
        <v>-1.3678815083106866E-2</v>
      </c>
      <c r="BZ692" cm="1">
        <f t="array" ref="BZ692">MMULT($S692:$W692,BZ$2:BZ$6)/MMULT($S692:$W692,BY$2:BY$6)-1</f>
        <v>-1.6763449384664009E-2</v>
      </c>
      <c r="CA692" cm="1">
        <f t="array" ref="CA692">MMULT($S692:$W692,CA$2:CA$6)/MMULT($S692:$W692,BZ$2:BZ$6)-1</f>
        <v>-5.5414579282795362E-3</v>
      </c>
      <c r="CB692" cm="1">
        <f t="array" ref="CB692">MMULT($S692:$W692,CB$2:CB$6)/MMULT($S692:$W692,CA$2:CA$6)-1</f>
        <v>0</v>
      </c>
      <c r="CC692" cm="1">
        <f t="array" ref="CC692">MMULT($S692:$W692,CC$2:CC$6)/MMULT($S692:$W692,CB$2:CB$6)-1</f>
        <v>0</v>
      </c>
      <c r="CD692" cm="1">
        <f t="array" ref="CD692">MMULT($S692:$W692,CD$2:CD$6)/MMULT($S692:$W692,CC$2:CC$6)-1</f>
        <v>1.6416234680870057E-2</v>
      </c>
      <c r="CE692" cm="1">
        <f t="array" ref="CE692">MMULT($S692:$W692,CE$2:CE$6)/MMULT($S692:$W692,CD$2:CD$6)-1</f>
        <v>7.1173850563919228E-3</v>
      </c>
      <c r="CF692" cm="1">
        <f t="array" ref="CF692">MMULT($S692:$W692,CF$2:CF$6)/MMULT($S692:$W692,CE$2:CE$6)-1</f>
        <v>-5.7762207685682077E-3</v>
      </c>
      <c r="CG692" cm="1">
        <f t="array" ref="CG692">MMULT($S692:$W692,CG$2:CG$6)/MMULT($S692:$W692,CF$2:CF$6)-1</f>
        <v>-1.4449547920683092E-2</v>
      </c>
      <c r="CH692" cm="1">
        <f t="array" ref="CH692">MMULT($S692:$W692,CH$2:CH$6)/MMULT($S692:$W692,CG$2:CG$6)-1</f>
        <v>1.7651610709962906E-2</v>
      </c>
      <c r="CI692" cm="1">
        <f t="array" ref="CI692">MMULT($S692:$W692,CI$2:CI$6)/MMULT($S692:$W692,CH$2:CH$6)-1</f>
        <v>0</v>
      </c>
      <c r="CJ692" cm="1">
        <f t="array" ref="CJ692">MMULT($S692:$W692,CJ$2:CJ$6)/MMULT($S692:$W692,CI$2:CI$6)-1</f>
        <v>0</v>
      </c>
      <c r="CK692" cm="1">
        <f t="array" ref="CK692">MMULT($S692:$W692,CK$2:CK$6)/MMULT($S692:$W692,CJ$2:CJ$6)-1</f>
        <v>0</v>
      </c>
      <c r="CL692" cm="1">
        <f t="array" ref="CL692">MMULT($S692:$W692,CL$2:CL$6)/MMULT($S692:$W692,CK$2:CK$6)-1</f>
        <v>2.2828600550498512E-2</v>
      </c>
      <c r="CM692" cm="1">
        <f t="array" ref="CM692">MMULT($S692:$W692,CM$2:CM$6)/MMULT($S692:$W692,CL$2:CL$6)-1</f>
        <v>-5.1518136453239105E-3</v>
      </c>
      <c r="CN692" cm="1">
        <f t="array" ref="CN692">MMULT($S692:$W692,CN$2:CN$6)/MMULT($S692:$W692,CM$2:CM$6)-1</f>
        <v>1.0112343808646118E-2</v>
      </c>
      <c r="CO692" cm="1">
        <f t="array" ref="CO692">MMULT($S692:$W692,CO$2:CO$6)/MMULT($S692:$W692,CN$2:CN$6)-1</f>
        <v>2.8443742907218184E-3</v>
      </c>
      <c r="CP692" cm="1">
        <f t="array" ref="CP692">MMULT($S692:$W692,CP$2:CP$6)/MMULT($S692:$W692,CO$2:CO$6)-1</f>
        <v>0</v>
      </c>
      <c r="CQ692" cm="1">
        <f t="array" ref="CQ692">MMULT($S692:$W692,CQ$2:CQ$6)/MMULT($S692:$W692,CP$2:CP$6)-1</f>
        <v>0</v>
      </c>
      <c r="CR692" cm="1">
        <f t="array" ref="CR692">MMULT($S692:$W692,CR$2:CR$6)/MMULT($S692:$W692,CQ$2:CQ$6)-1</f>
        <v>2.0054305074454604E-2</v>
      </c>
      <c r="CS692" cm="1">
        <f t="array" ref="CS692">MMULT($S692:$W692,CS$2:CS$6)/MMULT($S692:$W692,CR$2:CR$6)-1</f>
        <v>-1.4833476479313767E-2</v>
      </c>
      <c r="CT692" cm="1">
        <f t="array" ref="CT692">MMULT($S692:$W692,CT$2:CT$6)/MMULT($S692:$W692,CS$2:CS$6)-1</f>
        <v>-1.7437790383286744E-2</v>
      </c>
      <c r="CU692" cm="1">
        <f t="array" ref="CU692">MMULT($S692:$W692,CU$2:CU$6)/MMULT($S692:$W692,CT$2:CT$6)-1</f>
        <v>-1.893556101255911E-2</v>
      </c>
      <c r="CV692" cm="1">
        <f t="array" ref="CV692">MMULT($S692:$W692,CV$2:CV$6)/MMULT($S692:$W692,CU$2:CU$6)-1</f>
        <v>1.0773893422183489E-2</v>
      </c>
      <c r="CW692" cm="1">
        <f t="array" ref="CW692">MMULT($S692:$W692,CW$2:CW$6)/MMULT($S692:$W692,CV$2:CV$6)-1</f>
        <v>0</v>
      </c>
      <c r="CX692" cm="1">
        <f t="array" ref="CX692">MMULT($S692:$W692,CX$2:CX$6)/MMULT($S692:$W692,CW$2:CW$6)-1</f>
        <v>0</v>
      </c>
      <c r="CY692" cm="1">
        <f t="array" ref="CY692">MMULT($S692:$W692,CY$2:CY$6)/MMULT($S692:$W692,CX$2:CX$6)-1</f>
        <v>-4.0080054109448149E-4</v>
      </c>
      <c r="CZ692" cm="1">
        <f t="array" ref="CZ692">MMULT($S692:$W692,CZ$2:CZ$6)/MMULT($S692:$W692,CY$2:CY$6)-1</f>
        <v>-1.6277992728209956E-2</v>
      </c>
      <c r="DA692" cm="1">
        <f t="array" ref="DA692">MMULT($S692:$W692,DA$2:DA$6)/MMULT($S692:$W692,CZ$2:CZ$6)-1</f>
        <v>-8.3108396157849374E-4</v>
      </c>
      <c r="DB692" cm="1">
        <f t="array" ref="DB692">MMULT($S692:$W692,DB$2:DB$6)/MMULT($S692:$W692,DA$2:DA$6)-1</f>
        <v>2.7460685211764257E-3</v>
      </c>
      <c r="DC692" cm="1">
        <f t="array" ref="DC692">MMULT($S692:$W692,DC$2:DC$6)/MMULT($S692:$W692,DB$2:DB$6)-1</f>
        <v>2.0500904322633851E-2</v>
      </c>
      <c r="DD692" cm="1">
        <f t="array" ref="DD692">MMULT($S692:$W692,DD$2:DD$6)/MMULT($S692:$W692,DC$2:DC$6)-1</f>
        <v>0</v>
      </c>
      <c r="DE692" cm="1">
        <f t="array" ref="DE692">MMULT($S692:$W692,DE$2:DE$6)/MMULT($S692:$W692,DD$2:DD$6)-1</f>
        <v>0</v>
      </c>
      <c r="DF692" cm="1">
        <f t="array" ref="DF692">MMULT($S692:$W692,DF$2:DF$6)/MMULT($S692:$W692,DE$2:DE$6)-1</f>
        <v>9.730129926412534E-3</v>
      </c>
      <c r="DG692" cm="1">
        <f t="array" ref="DG692">MMULT($S692:$W692,DG$2:DG$6)/MMULT($S692:$W692,DF$2:DF$6)-1</f>
        <v>-5.4860309368630622E-3</v>
      </c>
      <c r="DH692" cm="1">
        <f t="array" ref="DH692">MMULT($S692:$W692,DH$2:DH$6)/MMULT($S692:$W692,DG$2:DG$6)-1</f>
        <v>3.2735866268498448E-3</v>
      </c>
      <c r="DI692" cm="1">
        <f t="array" ref="DI692">MMULT($S692:$W692,DI$2:DI$6)/MMULT($S692:$W692,DH$2:DH$6)-1</f>
        <v>-1.2774158169015504E-3</v>
      </c>
      <c r="DJ692" cm="1">
        <f t="array" ref="DJ692">MMULT($S692:$W692,DJ$2:DJ$6)/MMULT($S692:$W692,DI$2:DI$6)-1</f>
        <v>4.7531326455405587E-3</v>
      </c>
      <c r="DK692" cm="1">
        <f t="array" ref="DK692">MMULT($S692:$W692,DK$2:DK$6)/MMULT($S692:$W692,DJ$2:DJ$6)-1</f>
        <v>0</v>
      </c>
      <c r="DL692" cm="1">
        <f t="array" ref="DL692">MMULT($S692:$W692,DL$2:DL$6)/MMULT($S692:$W692,DK$2:DK$6)-1</f>
        <v>0</v>
      </c>
      <c r="DM692" cm="1">
        <f t="array" ref="DM692">MMULT($S692:$W692,DM$2:DM$6)/MMULT($S692:$W692,DL$2:DL$6)-1</f>
        <v>-1.034852358933902E-2</v>
      </c>
      <c r="DN692" cm="1">
        <f t="array" ref="DN692">MMULT($S692:$W692,DN$2:DN$6)/MMULT($S692:$W692,DM$2:DM$6)-1</f>
        <v>-1.7601723375058498E-2</v>
      </c>
      <c r="DO692" cm="1">
        <f t="array" ref="DO692">MMULT($S692:$W692,DO$2:DO$6)/MMULT($S692:$W692,DN$2:DN$6)-1</f>
        <v>9.556685292007927E-3</v>
      </c>
      <c r="DP692" cm="1">
        <f t="array" ref="DP692">MMULT($S692:$W692,DP$2:DP$6)/MMULT($S692:$W692,DO$2:DO$6)-1</f>
        <v>1.9807151965722802E-3</v>
      </c>
      <c r="DQ692" cm="1">
        <f t="array" ref="DQ692">MMULT($S692:$W692,DQ$2:DQ$6)/MMULT($S692:$W692,DP$2:DP$6)-1</f>
        <v>-4.4889659528667414E-3</v>
      </c>
      <c r="DR692" cm="1">
        <f t="array" ref="DR692">MMULT($S692:$W692,DR$2:DR$6)/MMULT($S692:$W692,DQ$2:DQ$6)-1</f>
        <v>0</v>
      </c>
      <c r="DS692" cm="1">
        <f t="array" ref="DS692">MMULT($S692:$W692,DS$2:DS$6)/MMULT($S692:$W692,DR$2:DR$6)-1</f>
        <v>0</v>
      </c>
      <c r="DT692" cm="1">
        <f t="array" ref="DT692">MMULT($S692:$W692,DT$2:DT$6)/MMULT($S692:$W692,DS$2:DS$6)-1</f>
        <v>1.0777502824619534E-2</v>
      </c>
      <c r="DU692" cm="1">
        <f t="array" ref="DU692">MMULT($S692:$W692,DU$2:DU$6)/MMULT($S692:$W692,DT$2:DT$6)-1</f>
        <v>1.2679332762967288E-2</v>
      </c>
      <c r="DV692" cm="1">
        <f t="array" ref="DV692">MMULT($S692:$W692,DV$2:DV$6)/MMULT($S692:$W692,DU$2:DU$6)-1</f>
        <v>5.7786140061264479E-3</v>
      </c>
      <c r="DW692" cm="1">
        <f t="array" ref="DW692">MMULT($S692:$W692,DW$2:DW$6)/MMULT($S692:$W692,DV$2:DV$6)-1</f>
        <v>-4.6707667787978524E-3</v>
      </c>
      <c r="DX692" cm="1">
        <f t="array" ref="DX692">MMULT($S692:$W692,DX$2:DX$6)/MMULT($S692:$W692,DW$2:DW$6)-1</f>
        <v>1.05982862247056E-2</v>
      </c>
      <c r="DY692" cm="1">
        <f t="array" ref="DY692">MMULT($S692:$W692,DY$2:DY$6)/MMULT($S692:$W692,DX$2:DX$6)-1</f>
        <v>0</v>
      </c>
      <c r="DZ692" cm="1">
        <f t="array" ref="DZ692">MMULT($S692:$W692,DZ$2:DZ$6)/MMULT($S692:$W692,DY$2:DY$6)-1</f>
        <v>0</v>
      </c>
      <c r="EA692" cm="1">
        <f t="array" ref="EA692">MMULT($S692:$W692,EA$2:EA$6)/MMULT($S692:$W692,DZ$2:DZ$6)-1</f>
        <v>-9.8676214515575067E-3</v>
      </c>
      <c r="EB692" cm="1">
        <f t="array" ref="EB692">MMULT($S692:$W692,EB$2:EB$6)/MMULT($S692:$W692,EA$2:EA$6)-1</f>
        <v>-5.1352825900415899E-3</v>
      </c>
      <c r="EC692" cm="1">
        <f t="array" ref="EC692">MMULT($S692:$W692,EC$2:EC$6)/MMULT($S692:$W692,EB$2:EB$6)-1</f>
        <v>3.1273474420316916E-3</v>
      </c>
      <c r="ED692" cm="1">
        <f t="array" ref="ED692">MMULT($S692:$W692,ED$2:ED$6)/MMULT($S692:$W692,EC$2:EC$6)-1</f>
        <v>8.5474159945087003E-3</v>
      </c>
      <c r="EE692" cm="1">
        <f t="array" ref="EE692">MMULT($S692:$W692,EE$2:EE$6)/MMULT($S692:$W692,ED$2:ED$6)-1</f>
        <v>4.6570950336519701E-3</v>
      </c>
      <c r="EF692" cm="1">
        <f t="array" ref="EF692">MMULT($S692:$W692,EF$2:EF$6)/MMULT($S692:$W692,EE$2:EE$6)-1</f>
        <v>0</v>
      </c>
      <c r="EG692" cm="1">
        <f t="array" ref="EG692">MMULT($S692:$W692,EG$2:EG$6)/MMULT($S692:$W692,EF$2:EF$6)-1</f>
        <v>0</v>
      </c>
      <c r="EH692" cm="1">
        <f t="array" ref="EH692">MMULT($S692:$W692,EH$2:EH$6)/MMULT($S692:$W692,EG$2:EG$6)-1</f>
        <v>8.8780994121415713E-3</v>
      </c>
      <c r="EI692" cm="1">
        <f t="array" ref="EI692">MMULT($S692:$W692,EI$2:EI$6)/MMULT($S692:$W692,EH$2:EH$6)-1</f>
        <v>4.8698968316531754E-3</v>
      </c>
      <c r="EJ692" cm="1">
        <f t="array" ref="EJ692">MMULT($S692:$W692,EJ$2:EJ$6)/MMULT($S692:$W692,EI$2:EI$6)-1</f>
        <v>-4.1515186521211556E-3</v>
      </c>
      <c r="EK692" cm="1">
        <f t="array" ref="EK692">MMULT($S692:$W692,EK$2:EK$6)/MMULT($S692:$W692,EJ$2:EJ$6)-1</f>
        <v>-4.4340723593702114E-3</v>
      </c>
      <c r="EL692" cm="1">
        <f t="array" ref="EL692">MMULT($S692:$W692,EL$2:EL$6)/MMULT($S692:$W692,EK$2:EK$6)-1</f>
        <v>-4.4930338798965241E-3</v>
      </c>
      <c r="EM692" cm="1">
        <f t="array" ref="EM692">MMULT($S692:$W692,EM$2:EM$6)/MMULT($S692:$W692,EL$2:EL$6)-1</f>
        <v>0</v>
      </c>
      <c r="EN692" cm="1">
        <f t="array" ref="EN692">MMULT($S692:$W692,EN$2:EN$6)/MMULT($S692:$W692,EM$2:EM$6)-1</f>
        <v>0</v>
      </c>
      <c r="EO692" cm="1">
        <f t="array" ref="EO692">MMULT($S692:$W692,EO$2:EO$6)/MMULT($S692:$W692,EN$2:EN$6)-1</f>
        <v>0</v>
      </c>
      <c r="EP692" cm="1">
        <f t="array" ref="EP692">MMULT($S692:$W692,EP$2:EP$6)/MMULT($S692:$W692,EO$2:EO$6)-1</f>
        <v>1.6742149061035771E-2</v>
      </c>
      <c r="EQ692" cm="1">
        <f t="array" ref="EQ692">MMULT($S692:$W692,EQ$2:EQ$6)/MMULT($S692:$W692,EP$2:EP$6)-1</f>
        <v>1.1868751395339938E-2</v>
      </c>
      <c r="ER692" cm="1">
        <f t="array" ref="ER692">MMULT($S692:$W692,ER$2:ER$6)/MMULT($S692:$W692,EQ$2:EQ$6)-1</f>
        <v>1.7787112418949036E-2</v>
      </c>
      <c r="ES692" cm="1">
        <f t="array" ref="ES692">MMULT($S692:$W692,ES$2:ES$6)/MMULT($S692:$W692,ER$2:ER$6)-1</f>
        <v>3.7298921978827781E-3</v>
      </c>
      <c r="ET692" cm="1">
        <f t="array" ref="ET692">MMULT($S692:$W692,ET$2:ET$6)/MMULT($S692:$W692,ES$2:ES$6)-1</f>
        <v>0</v>
      </c>
      <c r="EU692" cm="1">
        <f t="array" ref="EU692">MMULT($S692:$W692,EU$2:EU$6)/MMULT($S692:$W692,ET$2:ET$6)-1</f>
        <v>0</v>
      </c>
      <c r="EV692" cm="1">
        <f t="array" ref="EV692">MMULT($S692:$W692,EV$2:EV$6)/MMULT($S692:$W692,EU$2:EU$6)-1</f>
        <v>4.8539129111011547E-3</v>
      </c>
      <c r="EW692" cm="1">
        <f t="array" ref="EW692">MMULT($S692:$W692,EW$2:EW$6)/MMULT($S692:$W692,EV$2:EV$6)-1</f>
        <v>-1.3486063469447362E-2</v>
      </c>
      <c r="EX692" cm="1">
        <f t="array" ref="EX692">MMULT($S692:$W692,EX$2:EX$6)/MMULT($S692:$W692,EW$2:EW$6)-1</f>
        <v>-6.7488434779774398E-3</v>
      </c>
      <c r="EY692" cm="1">
        <f t="array" ref="EY692">MMULT($S692:$W692,EY$2:EY$6)/MMULT($S692:$W692,EX$2:EX$6)-1</f>
        <v>1.2857875398307073E-2</v>
      </c>
      <c r="EZ692" cm="1">
        <f t="array" ref="EZ692">MMULT($S692:$W692,EZ$2:EZ$6)/MMULT($S692:$W692,EY$2:EY$6)-1</f>
        <v>1.0809727337157682E-3</v>
      </c>
      <c r="FA692" cm="1">
        <f t="array" ref="FA692">MMULT($S692:$W692,FA$2:FA$6)/MMULT($S692:$W692,EZ$2:EZ$6)-1</f>
        <v>0</v>
      </c>
      <c r="FB692" cm="1">
        <f t="array" ref="FB692">MMULT($S692:$W692,FB$2:FB$6)/MMULT($S692:$W692,FA$2:FA$6)-1</f>
        <v>0</v>
      </c>
      <c r="FC692" cm="1">
        <f t="array" ref="FC692">MMULT($S692:$W692,FC$2:FC$6)/MMULT($S692:$W692,FB$2:FB$6)-1</f>
        <v>1.0520657225384644E-2</v>
      </c>
      <c r="FD692" cm="1">
        <f t="array" ref="FD692">MMULT($S692:$W692,FD$2:FD$6)/MMULT($S692:$W692,FC$2:FC$6)-1</f>
        <v>1.5597287830902085E-2</v>
      </c>
      <c r="FE692" cm="1">
        <f t="array" ref="FE692">MMULT($S692:$W692,FE$2:FE$6)/MMULT($S692:$W692,FD$2:FD$6)-1</f>
        <v>-2.1071316824926911E-2</v>
      </c>
      <c r="FF692" cm="1">
        <f t="array" ref="FF692">MMULT($S692:$W692,FF$2:FF$6)/MMULT($S692:$W692,FE$2:FE$6)-1</f>
        <v>-2.8450617499451436E-3</v>
      </c>
      <c r="FG692" cm="1">
        <f t="array" ref="FG692">MMULT($S692:$W692,FG$2:FG$6)/MMULT($S692:$W692,FF$2:FF$6)-1</f>
        <v>5.4184137589132764E-3</v>
      </c>
      <c r="FH692" cm="1">
        <f t="array" ref="FH692">MMULT($S692:$W692,FH$2:FH$6)/MMULT($S692:$W692,FG$2:FG$6)-1</f>
        <v>0</v>
      </c>
      <c r="FI692" cm="1">
        <f t="array" ref="FI692">MMULT($S692:$W692,FI$2:FI$6)/MMULT($S692:$W692,FH$2:FH$6)-1</f>
        <v>0</v>
      </c>
      <c r="FJ692" cm="1">
        <f t="array" ref="FJ692">MMULT($S692:$W692,FJ$2:FJ$6)/MMULT($S692:$W692,FI$2:FI$6)-1</f>
        <v>4.1215123563940192E-3</v>
      </c>
      <c r="FK692" cm="1">
        <f t="array" ref="FK692">MMULT($S692:$W692,FK$2:FK$6)/MMULT($S692:$W692,FJ$2:FJ$6)-1</f>
        <v>4.0366480130471505E-3</v>
      </c>
      <c r="FL692" cm="1">
        <f t="array" ref="FL692">MMULT($S692:$W692,FL$2:FL$6)/MMULT($S692:$W692,FK$2:FK$6)-1</f>
        <v>5.9334347157395939E-3</v>
      </c>
      <c r="FM692" cm="1">
        <f t="array" ref="FM692">MMULT($S692:$W692,FM$2:FM$6)/MMULT($S692:$W692,FL$2:FL$6)-1</f>
        <v>6.6068553950797693E-3</v>
      </c>
      <c r="FN692" cm="1">
        <f t="array" ref="FN692">MMULT($S692:$W692,FN$2:FN$6)/MMULT($S692:$W692,FM$2:FM$6)-1</f>
        <v>-5.9199155967412098E-3</v>
      </c>
      <c r="FO692" cm="1">
        <f t="array" ref="FO692">MMULT($S692:$W692,FO$2:FO$6)/MMULT($S692:$W692,FN$2:FN$6)-1</f>
        <v>0</v>
      </c>
      <c r="FP692" cm="1">
        <f t="array" ref="FP692">MMULT($S692:$W692,FP$2:FP$6)/MMULT($S692:$W692,FO$2:FO$6)-1</f>
        <v>0</v>
      </c>
      <c r="FQ692" cm="1">
        <f t="array" ref="FQ692">MMULT($S692:$W692,FQ$2:FQ$6)/MMULT($S692:$W692,FP$2:FP$6)-1</f>
        <v>-3.9472225210366307E-3</v>
      </c>
      <c r="FR692" cm="1">
        <f t="array" ref="FR692">MMULT($S692:$W692,FR$2:FR$6)/MMULT($S692:$W692,FQ$2:FQ$6)-1</f>
        <v>1.0480365914961709E-2</v>
      </c>
      <c r="FS692" cm="1">
        <f t="array" ref="FS692">MMULT($S692:$W692,FS$2:FS$6)/MMULT($S692:$W692,FR$2:FR$6)-1</f>
        <v>1.4912723836724151E-2</v>
      </c>
      <c r="FT692" cm="1">
        <f t="array" ref="FT692">MMULT($S692:$W692,FT$2:FT$6)/MMULT($S692:$W692,FS$2:FS$6)-1</f>
        <v>-1.7616121424641751E-3</v>
      </c>
      <c r="FU692" cm="1">
        <f t="array" ref="FU692">MMULT($S692:$W692,FU$2:FU$6)/MMULT($S692:$W692,FT$2:FT$6)-1</f>
        <v>-3.1162461464839808E-4</v>
      </c>
      <c r="FV692" cm="1">
        <f t="array" ref="FV692">MMULT($S692:$W692,FV$2:FV$6)/MMULT($S692:$W692,FU$2:FU$6)-1</f>
        <v>0</v>
      </c>
      <c r="FW692" cm="1">
        <f t="array" ref="FW692">MMULT($S692:$W692,FW$2:FW$6)/MMULT($S692:$W692,FV$2:FV$6)-1</f>
        <v>0</v>
      </c>
      <c r="FX692" cm="1">
        <f t="array" ref="FX692">MMULT($S692:$W692,FX$2:FX$6)/MMULT($S692:$W692,FW$2:FW$6)-1</f>
        <v>5.8781372394789422E-3</v>
      </c>
      <c r="FY692" cm="1">
        <f t="array" ref="FY692">MMULT($S692:$W692,FY$2:FY$6)/MMULT($S692:$W692,FX$2:FX$6)-1</f>
        <v>-2.7193756515161427E-3</v>
      </c>
      <c r="FZ692" cm="1">
        <f t="array" ref="FZ692">MMULT($S692:$W692,FZ$2:FZ$6)/MMULT($S692:$W692,FY$2:FY$6)-1</f>
        <v>7.5468323233394141E-3</v>
      </c>
      <c r="GA692" cm="1">
        <f t="array" ref="GA692">MMULT($S692:$W692,GA$2:GA$6)/MMULT($S692:$W692,FZ$2:FZ$6)-1</f>
        <v>-2.4243873266408533E-3</v>
      </c>
      <c r="GB692" cm="1">
        <f t="array" ref="GB692">MMULT($S692:$W692,GB$2:GB$6)/MMULT($S692:$W692,GA$2:GA$6)-1</f>
        <v>-9.8248084357177579E-4</v>
      </c>
      <c r="GC692" cm="1">
        <f t="array" ref="GC692">MMULT($S692:$W692,GC$2:GC$6)/MMULT($S692:$W692,GB$2:GB$6)-1</f>
        <v>0</v>
      </c>
      <c r="GD692" cm="1">
        <f t="array" ref="GD692">MMULT($S692:$W692,GD$2:GD$6)/MMULT($S692:$W692,GC$2:GC$6)-1</f>
        <v>0</v>
      </c>
      <c r="GE692" cm="1">
        <f t="array" ref="GE692">MMULT($S692:$W692,GE$2:GE$6)/MMULT($S692:$W692,GD$2:GD$6)-1</f>
        <v>2.7931213042933223E-3</v>
      </c>
      <c r="GF692" cm="1">
        <f t="array" ref="GF692">MMULT($S692:$W692,GF$2:GF$6)/MMULT($S692:$W692,GE$2:GE$6)-1</f>
        <v>-1.2915734151251246E-2</v>
      </c>
      <c r="GG692" cm="1">
        <f t="array" ref="GG692">MMULT($S692:$W692,GG$2:GG$6)/MMULT($S692:$W692,GF$2:GF$6)-1</f>
        <v>-4.9789422828838692E-3</v>
      </c>
      <c r="GH692" cm="1">
        <f t="array" ref="GH692">MMULT($S692:$W692,GH$2:GH$6)/MMULT($S692:$W692,GG$2:GG$6)-1</f>
        <v>-7.5673855668745293E-4</v>
      </c>
      <c r="GI692" cm="1">
        <f t="array" ref="GI692">MMULT($S692:$W692,GI$2:GI$6)/MMULT($S692:$W692,GH$2:GH$6)-1</f>
        <v>-5.4823637270918768E-3</v>
      </c>
      <c r="GJ692" cm="1">
        <f t="array" ref="GJ692">MMULT($S692:$W692,GJ$2:GJ$6)/MMULT($S692:$W692,GI$2:GI$6)-1</f>
        <v>0</v>
      </c>
      <c r="GK692" cm="1">
        <f t="array" ref="GK692">MMULT($S692:$W692,GK$2:GK$6)/MMULT($S692:$W692,GJ$2:GJ$6)-1</f>
        <v>0</v>
      </c>
      <c r="GL692" cm="1">
        <f t="array" ref="GL692">MMULT($S692:$W692,GL$2:GL$6)/MMULT($S692:$W692,GK$2:GK$6)-1</f>
        <v>6.601501327919479E-3</v>
      </c>
      <c r="GM692" cm="1">
        <f t="array" ref="GM692">MMULT($S692:$W692,GM$2:GM$6)/MMULT($S692:$W692,GL$2:GL$6)-1</f>
        <v>3.4055187947694687E-3</v>
      </c>
      <c r="GN692" cm="1">
        <f t="array" ref="GN692">MMULT($S692:$W692,GN$2:GN$6)/MMULT($S692:$W692,GM$2:GM$6)-1</f>
        <v>-4.7745274815946814E-4</v>
      </c>
      <c r="GO692" cm="1">
        <f t="array" ref="GO692">MMULT($S692:$W692,GO$2:GO$6)/MMULT($S692:$W692,GN$2:GN$6)-1</f>
        <v>-7.2051474499501555E-3</v>
      </c>
      <c r="GP692" cm="1">
        <f t="array" ref="GP692">MMULT($S692:$W692,GP$2:GP$6)/MMULT($S692:$W692,GO$2:GO$6)-1</f>
        <v>6.4038633515202115E-3</v>
      </c>
      <c r="GQ692" cm="1">
        <f t="array" ref="GQ692">MMULT($S692:$W692,GQ$2:GQ$6)/MMULT($S692:$W692,GP$2:GP$6)-1</f>
        <v>0</v>
      </c>
      <c r="GR692" cm="1">
        <f t="array" ref="GR692">MMULT($S692:$W692,GR$2:GR$6)/MMULT($S692:$W692,GQ$2:GQ$6)-1</f>
        <v>0</v>
      </c>
      <c r="GS692" cm="1">
        <f t="array" ref="GS692">MMULT($S692:$W692,GS$2:GS$6)/MMULT($S692:$W692,GR$2:GR$6)-1</f>
        <v>-2.9751004678342241E-3</v>
      </c>
      <c r="GT692" cm="1">
        <f t="array" ref="GT692">MMULT($S692:$W692,GT$2:GT$6)/MMULT($S692:$W692,GS$2:GS$6)-1</f>
        <v>-8.3208935646337245E-3</v>
      </c>
      <c r="GU692" cm="1">
        <f t="array" ref="GU692">MMULT($S692:$W692,GU$2:GU$6)/MMULT($S692:$W692,GT$2:GT$6)-1</f>
        <v>8.5389994637983246E-3</v>
      </c>
      <c r="GV692" cm="1">
        <f t="array" ref="GV692">MMULT($S692:$W692,GV$2:GV$6)/MMULT($S692:$W692,GU$2:GU$6)-1</f>
        <v>5.0838979171408116E-3</v>
      </c>
      <c r="GW692" s="49">
        <f t="shared" si="20"/>
        <v>8.6194107912245042E-4</v>
      </c>
      <c r="GX692" s="50">
        <f t="shared" si="21"/>
        <v>9.2615627217212809E-3</v>
      </c>
    </row>
    <row r="693" spans="7:206" customFormat="1" x14ac:dyDescent="0.35">
      <c r="G693" s="23">
        <v>0.65449995422223584</v>
      </c>
      <c r="H693">
        <v>0.826532792138432</v>
      </c>
      <c r="I693">
        <v>0.7967772453993347</v>
      </c>
      <c r="J693">
        <v>0.141361735892819</v>
      </c>
      <c r="K693">
        <v>0.69841608935819577</v>
      </c>
      <c r="L693">
        <f>SUM(Таблица8[[#This Row],[Аэрофлот]:[Сбербанк]])</f>
        <v>3.1175878170110174</v>
      </c>
      <c r="M693" s="30">
        <f>Таблица8[[#This Row],[Аэрофлот]]/$L693</f>
        <v>0.20993793684045656</v>
      </c>
      <c r="N693" s="24">
        <f>Таблица8[[#This Row],[ГАЗПРОМ ао]]/$L693</f>
        <v>0.26511932963956381</v>
      </c>
      <c r="O693" s="24">
        <f>Таблица8[[#This Row],[ГМКНорНик]]/$L693</f>
        <v>0.25557491630283685</v>
      </c>
      <c r="P693" s="24">
        <f>Таблица8[[#This Row],[ЛУКОЙЛ]]/$L693</f>
        <v>4.5343305205865651E-2</v>
      </c>
      <c r="Q693" s="24">
        <f>Таблица8[[#This Row],[Сбербанк]]/$L693</f>
        <v>0.22402451201127707</v>
      </c>
      <c r="R693" s="24">
        <f>SUM(Таблица810[[#This Row],[Аэрофлот]:[Сбербанк]])</f>
        <v>0.99999999999999989</v>
      </c>
      <c r="S693" s="30">
        <f>INT($U$1*Таблица810[[#This Row],[Аэрофлот]]/B$8)</f>
        <v>29133</v>
      </c>
      <c r="T693" s="24">
        <f>INT($U$1*Таблица810[[#This Row],[ГАЗПРОМ ао]]/C$8)</f>
        <v>12463</v>
      </c>
      <c r="U693" s="24">
        <f>INT($U$1*Таблица810[[#This Row],[ГМКНорНик]]/D$8)</f>
        <v>105</v>
      </c>
      <c r="V693" s="24">
        <f>INT($U$1*Таблица810[[#This Row],[ЛУКОЙЛ]]/E$8)</f>
        <v>86</v>
      </c>
      <c r="W693" s="31">
        <f>INT($U$1*Таблица810[[#This Row],[Сбербанк]]/F$8)</f>
        <v>8236</v>
      </c>
      <c r="AA693" cm="1">
        <f t="array" ref="AA693">MMULT($S693:$W693,AA$2:AA$6)/MMULT($S693:$W693,Z$2:Z$6)-1</f>
        <v>1.2936659420529795E-2</v>
      </c>
      <c r="AB693" cm="1">
        <f t="array" ref="AB693">MMULT($S693:$W693,AB$2:AB$6)/MMULT($S693:$W693,AA$2:AA$6)-1</f>
        <v>1.3917877798350631E-3</v>
      </c>
      <c r="AC693" cm="1">
        <f t="array" ref="AC693">MMULT($S693:$W693,AC$2:AC$6)/MMULT($S693:$W693,AB$2:AB$6)-1</f>
        <v>0</v>
      </c>
      <c r="AD693" cm="1">
        <f t="array" ref="AD693">MMULT($S693:$W693,AD$2:AD$6)/MMULT($S693:$W693,AC$2:AC$6)-1</f>
        <v>4.1421737209991205E-2</v>
      </c>
      <c r="AE693" cm="1">
        <f t="array" ref="AE693">MMULT($S693:$W693,AE$2:AE$6)/MMULT($S693:$W693,AD$2:AD$6)-1</f>
        <v>0</v>
      </c>
      <c r="AF693" cm="1">
        <f t="array" ref="AF693">MMULT($S693:$W693,AF$2:AF$6)/MMULT($S693:$W693,AE$2:AE$6)-1</f>
        <v>0</v>
      </c>
      <c r="AG693" cm="1">
        <f t="array" ref="AG693">MMULT($S693:$W693,AG$2:AG$6)/MMULT($S693:$W693,AF$2:AF$6)-1</f>
        <v>6.2557548662314222E-3</v>
      </c>
      <c r="AH693" cm="1">
        <f t="array" ref="AH693">MMULT($S693:$W693,AH$2:AH$6)/MMULT($S693:$W693,AG$2:AG$6)-1</f>
        <v>-5.9053352102111933E-4</v>
      </c>
      <c r="AI693" cm="1">
        <f t="array" ref="AI693">MMULT($S693:$W693,AI$2:AI$6)/MMULT($S693:$W693,AH$2:AH$6)-1</f>
        <v>-8.2128754659330783E-3</v>
      </c>
      <c r="AJ693" cm="1">
        <f t="array" ref="AJ693">MMULT($S693:$W693,AJ$2:AJ$6)/MMULT($S693:$W693,AI$2:AI$6)-1</f>
        <v>8.3228563504458286E-3</v>
      </c>
      <c r="AK693" cm="1">
        <f t="array" ref="AK693">MMULT($S693:$W693,AK$2:AK$6)/MMULT($S693:$W693,AJ$2:AJ$6)-1</f>
        <v>-1.793668014212435E-2</v>
      </c>
      <c r="AL693" cm="1">
        <f t="array" ref="AL693">MMULT($S693:$W693,AL$2:AL$6)/MMULT($S693:$W693,AK$2:AK$6)-1</f>
        <v>0</v>
      </c>
      <c r="AM693" cm="1">
        <f t="array" ref="AM693">MMULT($S693:$W693,AM$2:AM$6)/MMULT($S693:$W693,AL$2:AL$6)-1</f>
        <v>0</v>
      </c>
      <c r="AN693" cm="1">
        <f t="array" ref="AN693">MMULT($S693:$W693,AN$2:AN$6)/MMULT($S693:$W693,AM$2:AM$6)-1</f>
        <v>4.7367024978921535E-3</v>
      </c>
      <c r="AO693" cm="1">
        <f t="array" ref="AO693">MMULT($S693:$W693,AO$2:AO$6)/MMULT($S693:$W693,AN$2:AN$6)-1</f>
        <v>-3.4070285434123493E-3</v>
      </c>
      <c r="AP693" cm="1">
        <f t="array" ref="AP693">MMULT($S693:$W693,AP$2:AP$6)/MMULT($S693:$W693,AO$2:AO$6)-1</f>
        <v>9.6953781229331959E-3</v>
      </c>
      <c r="AQ693" cm="1">
        <f t="array" ref="AQ693">MMULT($S693:$W693,AQ$2:AQ$6)/MMULT($S693:$W693,AP$2:AP$6)-1</f>
        <v>-1.677146602459989E-2</v>
      </c>
      <c r="AR693" cm="1">
        <f t="array" ref="AR693">MMULT($S693:$W693,AR$2:AR$6)/MMULT($S693:$W693,AQ$2:AQ$6)-1</f>
        <v>-1.2857549135043E-2</v>
      </c>
      <c r="AS693" cm="1">
        <f t="array" ref="AS693">MMULT($S693:$W693,AS$2:AS$6)/MMULT($S693:$W693,AR$2:AR$6)-1</f>
        <v>0</v>
      </c>
      <c r="AT693" cm="1">
        <f t="array" ref="AT693">MMULT($S693:$W693,AT$2:AT$6)/MMULT($S693:$W693,AS$2:AS$6)-1</f>
        <v>0</v>
      </c>
      <c r="AU693" cm="1">
        <f t="array" ref="AU693">MMULT($S693:$W693,AU$2:AU$6)/MMULT($S693:$W693,AT$2:AT$6)-1</f>
        <v>-2.5879102864790893E-3</v>
      </c>
      <c r="AV693" cm="1">
        <f t="array" ref="AV693">MMULT($S693:$W693,AV$2:AV$6)/MMULT($S693:$W693,AU$2:AU$6)-1</f>
        <v>-9.4583989992913509E-4</v>
      </c>
      <c r="AW693" cm="1">
        <f t="array" ref="AW693">MMULT($S693:$W693,AW$2:AW$6)/MMULT($S693:$W693,AV$2:AV$6)-1</f>
        <v>-1.6091391293013069E-2</v>
      </c>
      <c r="AX693" cm="1">
        <f t="array" ref="AX693">MMULT($S693:$W693,AX$2:AX$6)/MMULT($S693:$W693,AW$2:AW$6)-1</f>
        <v>7.1010186780406936E-3</v>
      </c>
      <c r="AY693" cm="1">
        <f t="array" ref="AY693">MMULT($S693:$W693,AY$2:AY$6)/MMULT($S693:$W693,AX$2:AX$6)-1</f>
        <v>-2.6328350894185948E-2</v>
      </c>
      <c r="AZ693" cm="1">
        <f t="array" ref="AZ693">MMULT($S693:$W693,AZ$2:AZ$6)/MMULT($S693:$W693,AY$2:AY$6)-1</f>
        <v>0</v>
      </c>
      <c r="BA693" cm="1">
        <f t="array" ref="BA693">MMULT($S693:$W693,BA$2:BA$6)/MMULT($S693:$W693,AZ$2:AZ$6)-1</f>
        <v>0</v>
      </c>
      <c r="BB693" cm="1">
        <f t="array" ref="BB693">MMULT($S693:$W693,BB$2:BB$6)/MMULT($S693:$W693,BA$2:BA$6)-1</f>
        <v>1.40598699430734E-2</v>
      </c>
      <c r="BC693" cm="1">
        <f t="array" ref="BC693">MMULT($S693:$W693,BC$2:BC$6)/MMULT($S693:$W693,BB$2:BB$6)-1</f>
        <v>-1.4831126072714085E-3</v>
      </c>
      <c r="BD693" cm="1">
        <f t="array" ref="BD693">MMULT($S693:$W693,BD$2:BD$6)/MMULT($S693:$W693,BC$2:BC$6)-1</f>
        <v>1.2551355388450425E-2</v>
      </c>
      <c r="BE693" cm="1">
        <f t="array" ref="BE693">MMULT($S693:$W693,BE$2:BE$6)/MMULT($S693:$W693,BD$2:BD$6)-1</f>
        <v>1.3076808801810502E-2</v>
      </c>
      <c r="BF693" cm="1">
        <f t="array" ref="BF693">MMULT($S693:$W693,BF$2:BF$6)/MMULT($S693:$W693,BE$2:BE$6)-1</f>
        <v>1.9021563806200792E-3</v>
      </c>
      <c r="BG693" cm="1">
        <f t="array" ref="BG693">MMULT($S693:$W693,BG$2:BG$6)/MMULT($S693:$W693,BF$2:BF$6)-1</f>
        <v>0</v>
      </c>
      <c r="BH693" cm="1">
        <f t="array" ref="BH693">MMULT($S693:$W693,BH$2:BH$6)/MMULT($S693:$W693,BG$2:BG$6)-1</f>
        <v>0</v>
      </c>
      <c r="BI693" cm="1">
        <f t="array" ref="BI693">MMULT($S693:$W693,BI$2:BI$6)/MMULT($S693:$W693,BH$2:BH$6)-1</f>
        <v>1.4556821679243104E-2</v>
      </c>
      <c r="BJ693" cm="1">
        <f t="array" ref="BJ693">MMULT($S693:$W693,BJ$2:BJ$6)/MMULT($S693:$W693,BI$2:BI$6)-1</f>
        <v>-1.1354498126663115E-2</v>
      </c>
      <c r="BK693" cm="1">
        <f t="array" ref="BK693">MMULT($S693:$W693,BK$2:BK$6)/MMULT($S693:$W693,BJ$2:BJ$6)-1</f>
        <v>-1.32425884711318E-2</v>
      </c>
      <c r="BL693" cm="1">
        <f t="array" ref="BL693">MMULT($S693:$W693,BL$2:BL$6)/MMULT($S693:$W693,BK$2:BK$6)-1</f>
        <v>-2.8894215171173521E-3</v>
      </c>
      <c r="BM693" cm="1">
        <f t="array" ref="BM693">MMULT($S693:$W693,BM$2:BM$6)/MMULT($S693:$W693,BL$2:BL$6)-1</f>
        <v>9.4235389796850644E-3</v>
      </c>
      <c r="BN693" cm="1">
        <f t="array" ref="BN693">MMULT($S693:$W693,BN$2:BN$6)/MMULT($S693:$W693,BM$2:BM$6)-1</f>
        <v>0</v>
      </c>
      <c r="BO693" cm="1">
        <f t="array" ref="BO693">MMULT($S693:$W693,BO$2:BO$6)/MMULT($S693:$W693,BN$2:BN$6)-1</f>
        <v>0</v>
      </c>
      <c r="BP693" cm="1">
        <f t="array" ref="BP693">MMULT($S693:$W693,BP$2:BP$6)/MMULT($S693:$W693,BO$2:BO$6)-1</f>
        <v>1.9687928032090074E-2</v>
      </c>
      <c r="BQ693" cm="1">
        <f t="array" ref="BQ693">MMULT($S693:$W693,BQ$2:BQ$6)/MMULT($S693:$W693,BP$2:BP$6)-1</f>
        <v>1.2757817294497542E-3</v>
      </c>
      <c r="BR693" cm="1">
        <f t="array" ref="BR693">MMULT($S693:$W693,BR$2:BR$6)/MMULT($S693:$W693,BQ$2:BQ$6)-1</f>
        <v>-2.8723338771299289E-3</v>
      </c>
      <c r="BS693" cm="1">
        <f t="array" ref="BS693">MMULT($S693:$W693,BS$2:BS$6)/MMULT($S693:$W693,BR$2:BR$6)-1</f>
        <v>-8.8833877132977745E-3</v>
      </c>
      <c r="BT693" cm="1">
        <f t="array" ref="BT693">MMULT($S693:$W693,BT$2:BT$6)/MMULT($S693:$W693,BS$2:BS$6)-1</f>
        <v>2.0876918702586345E-2</v>
      </c>
      <c r="BU693" cm="1">
        <f t="array" ref="BU693">MMULT($S693:$W693,BU$2:BU$6)/MMULT($S693:$W693,BT$2:BT$6)-1</f>
        <v>-1.111403123448218E-2</v>
      </c>
      <c r="BV693" cm="1">
        <f t="array" ref="BV693">MMULT($S693:$W693,BV$2:BV$6)/MMULT($S693:$W693,BU$2:BU$6)-1</f>
        <v>0</v>
      </c>
      <c r="BW693" cm="1">
        <f t="array" ref="BW693">MMULT($S693:$W693,BW$2:BW$6)/MMULT($S693:$W693,BV$2:BV$6)-1</f>
        <v>-5.7018017402902244E-3</v>
      </c>
      <c r="BX693" cm="1">
        <f t="array" ref="BX693">MMULT($S693:$W693,BX$2:BX$6)/MMULT($S693:$W693,BW$2:BW$6)-1</f>
        <v>0</v>
      </c>
      <c r="BY693" cm="1">
        <f t="array" ref="BY693">MMULT($S693:$W693,BY$2:BY$6)/MMULT($S693:$W693,BX$2:BX$6)-1</f>
        <v>-1.5357115204055583E-2</v>
      </c>
      <c r="BZ693" cm="1">
        <f t="array" ref="BZ693">MMULT($S693:$W693,BZ$2:BZ$6)/MMULT($S693:$W693,BY$2:BY$6)-1</f>
        <v>-2.1832545324078079E-2</v>
      </c>
      <c r="CA693" cm="1">
        <f t="array" ref="CA693">MMULT($S693:$W693,CA$2:CA$6)/MMULT($S693:$W693,BZ$2:BZ$6)-1</f>
        <v>-3.271258622802975E-3</v>
      </c>
      <c r="CB693" cm="1">
        <f t="array" ref="CB693">MMULT($S693:$W693,CB$2:CB$6)/MMULT($S693:$W693,CA$2:CA$6)-1</f>
        <v>0</v>
      </c>
      <c r="CC693" cm="1">
        <f t="array" ref="CC693">MMULT($S693:$W693,CC$2:CC$6)/MMULT($S693:$W693,CB$2:CB$6)-1</f>
        <v>0</v>
      </c>
      <c r="CD693" cm="1">
        <f t="array" ref="CD693">MMULT($S693:$W693,CD$2:CD$6)/MMULT($S693:$W693,CC$2:CC$6)-1</f>
        <v>1.7133825995650609E-2</v>
      </c>
      <c r="CE693" cm="1">
        <f t="array" ref="CE693">MMULT($S693:$W693,CE$2:CE$6)/MMULT($S693:$W693,CD$2:CD$6)-1</f>
        <v>4.4673748999537466E-3</v>
      </c>
      <c r="CF693" cm="1">
        <f t="array" ref="CF693">MMULT($S693:$W693,CF$2:CF$6)/MMULT($S693:$W693,CE$2:CE$6)-1</f>
        <v>-7.477424986148784E-3</v>
      </c>
      <c r="CG693" cm="1">
        <f t="array" ref="CG693">MMULT($S693:$W693,CG$2:CG$6)/MMULT($S693:$W693,CF$2:CF$6)-1</f>
        <v>-1.8210808695348302E-2</v>
      </c>
      <c r="CH693" cm="1">
        <f t="array" ref="CH693">MMULT($S693:$W693,CH$2:CH$6)/MMULT($S693:$W693,CG$2:CG$6)-1</f>
        <v>1.4842105498444003E-2</v>
      </c>
      <c r="CI693" cm="1">
        <f t="array" ref="CI693">MMULT($S693:$W693,CI$2:CI$6)/MMULT($S693:$W693,CH$2:CH$6)-1</f>
        <v>0</v>
      </c>
      <c r="CJ693" cm="1">
        <f t="array" ref="CJ693">MMULT($S693:$W693,CJ$2:CJ$6)/MMULT($S693:$W693,CI$2:CI$6)-1</f>
        <v>0</v>
      </c>
      <c r="CK693" cm="1">
        <f t="array" ref="CK693">MMULT($S693:$W693,CK$2:CK$6)/MMULT($S693:$W693,CJ$2:CJ$6)-1</f>
        <v>0</v>
      </c>
      <c r="CL693" cm="1">
        <f t="array" ref="CL693">MMULT($S693:$W693,CL$2:CL$6)/MMULT($S693:$W693,CK$2:CK$6)-1</f>
        <v>2.1213792432615897E-2</v>
      </c>
      <c r="CM693" cm="1">
        <f t="array" ref="CM693">MMULT($S693:$W693,CM$2:CM$6)/MMULT($S693:$W693,CL$2:CL$6)-1</f>
        <v>-2.1251010702383333E-3</v>
      </c>
      <c r="CN693" cm="1">
        <f t="array" ref="CN693">MMULT($S693:$W693,CN$2:CN$6)/MMULT($S693:$W693,CM$2:CM$6)-1</f>
        <v>8.5549543401690631E-3</v>
      </c>
      <c r="CO693" cm="1">
        <f t="array" ref="CO693">MMULT($S693:$W693,CO$2:CO$6)/MMULT($S693:$W693,CN$2:CN$6)-1</f>
        <v>4.0700804956581571E-3</v>
      </c>
      <c r="CP693" cm="1">
        <f t="array" ref="CP693">MMULT($S693:$W693,CP$2:CP$6)/MMULT($S693:$W693,CO$2:CO$6)-1</f>
        <v>0</v>
      </c>
      <c r="CQ693" cm="1">
        <f t="array" ref="CQ693">MMULT($S693:$W693,CQ$2:CQ$6)/MMULT($S693:$W693,CP$2:CP$6)-1</f>
        <v>0</v>
      </c>
      <c r="CR693" cm="1">
        <f t="array" ref="CR693">MMULT($S693:$W693,CR$2:CR$6)/MMULT($S693:$W693,CQ$2:CQ$6)-1</f>
        <v>1.8448389632005791E-2</v>
      </c>
      <c r="CS693" cm="1">
        <f t="array" ref="CS693">MMULT($S693:$W693,CS$2:CS$6)/MMULT($S693:$W693,CR$2:CR$6)-1</f>
        <v>-1.8542907579289447E-2</v>
      </c>
      <c r="CT693" cm="1">
        <f t="array" ref="CT693">MMULT($S693:$W693,CT$2:CT$6)/MMULT($S693:$W693,CS$2:CS$6)-1</f>
        <v>-1.3839893977674378E-2</v>
      </c>
      <c r="CU693" cm="1">
        <f t="array" ref="CU693">MMULT($S693:$W693,CU$2:CU$6)/MMULT($S693:$W693,CT$2:CT$6)-1</f>
        <v>-1.7775338536830443E-2</v>
      </c>
      <c r="CV693" cm="1">
        <f t="array" ref="CV693">MMULT($S693:$W693,CV$2:CV$6)/MMULT($S693:$W693,CU$2:CU$6)-1</f>
        <v>9.1331538568486526E-3</v>
      </c>
      <c r="CW693" cm="1">
        <f t="array" ref="CW693">MMULT($S693:$W693,CW$2:CW$6)/MMULT($S693:$W693,CV$2:CV$6)-1</f>
        <v>0</v>
      </c>
      <c r="CX693" cm="1">
        <f t="array" ref="CX693">MMULT($S693:$W693,CX$2:CX$6)/MMULT($S693:$W693,CW$2:CW$6)-1</f>
        <v>0</v>
      </c>
      <c r="CY693" cm="1">
        <f t="array" ref="CY693">MMULT($S693:$W693,CY$2:CY$6)/MMULT($S693:$W693,CX$2:CX$6)-1</f>
        <v>-2.1360670650532043E-3</v>
      </c>
      <c r="CZ693" cm="1">
        <f t="array" ref="CZ693">MMULT($S693:$W693,CZ$2:CZ$6)/MMULT($S693:$W693,CY$2:CY$6)-1</f>
        <v>-1.6560084359406702E-2</v>
      </c>
      <c r="DA693" cm="1">
        <f t="array" ref="DA693">MMULT($S693:$W693,DA$2:DA$6)/MMULT($S693:$W693,CZ$2:CZ$6)-1</f>
        <v>-8.0605241796148919E-3</v>
      </c>
      <c r="DB693" cm="1">
        <f t="array" ref="DB693">MMULT($S693:$W693,DB$2:DB$6)/MMULT($S693:$W693,DA$2:DA$6)-1</f>
        <v>2.3290718802659871E-3</v>
      </c>
      <c r="DC693" cm="1">
        <f t="array" ref="DC693">MMULT($S693:$W693,DC$2:DC$6)/MMULT($S693:$W693,DB$2:DB$6)-1</f>
        <v>2.3470680182046122E-2</v>
      </c>
      <c r="DD693" cm="1">
        <f t="array" ref="DD693">MMULT($S693:$W693,DD$2:DD$6)/MMULT($S693:$W693,DC$2:DC$6)-1</f>
        <v>0</v>
      </c>
      <c r="DE693" cm="1">
        <f t="array" ref="DE693">MMULT($S693:$W693,DE$2:DE$6)/MMULT($S693:$W693,DD$2:DD$6)-1</f>
        <v>0</v>
      </c>
      <c r="DF693" cm="1">
        <f t="array" ref="DF693">MMULT($S693:$W693,DF$2:DF$6)/MMULT($S693:$W693,DE$2:DE$6)-1</f>
        <v>1.1176019651428115E-2</v>
      </c>
      <c r="DG693" cm="1">
        <f t="array" ref="DG693">MMULT($S693:$W693,DG$2:DG$6)/MMULT($S693:$W693,DF$2:DF$6)-1</f>
        <v>-5.5339859029321925E-3</v>
      </c>
      <c r="DH693" cm="1">
        <f t="array" ref="DH693">MMULT($S693:$W693,DH$2:DH$6)/MMULT($S693:$W693,DG$2:DG$6)-1</f>
        <v>6.6622259026090092E-3</v>
      </c>
      <c r="DI693" cm="1">
        <f t="array" ref="DI693">MMULT($S693:$W693,DI$2:DI$6)/MMULT($S693:$W693,DH$2:DH$6)-1</f>
        <v>-1.0498667804493822E-3</v>
      </c>
      <c r="DJ693" cm="1">
        <f t="array" ref="DJ693">MMULT($S693:$W693,DJ$2:DJ$6)/MMULT($S693:$W693,DI$2:DI$6)-1</f>
        <v>4.770284752660725E-3</v>
      </c>
      <c r="DK693" cm="1">
        <f t="array" ref="DK693">MMULT($S693:$W693,DK$2:DK$6)/MMULT($S693:$W693,DJ$2:DJ$6)-1</f>
        <v>0</v>
      </c>
      <c r="DL693" cm="1">
        <f t="array" ref="DL693">MMULT($S693:$W693,DL$2:DL$6)/MMULT($S693:$W693,DK$2:DK$6)-1</f>
        <v>0</v>
      </c>
      <c r="DM693" cm="1">
        <f t="array" ref="DM693">MMULT($S693:$W693,DM$2:DM$6)/MMULT($S693:$W693,DL$2:DL$6)-1</f>
        <v>-9.1827612556033555E-3</v>
      </c>
      <c r="DN693" cm="1">
        <f t="array" ref="DN693">MMULT($S693:$W693,DN$2:DN$6)/MMULT($S693:$W693,DM$2:DM$6)-1</f>
        <v>-1.6352476679936556E-2</v>
      </c>
      <c r="DO693" cm="1">
        <f t="array" ref="DO693">MMULT($S693:$W693,DO$2:DO$6)/MMULT($S693:$W693,DN$2:DN$6)-1</f>
        <v>9.5872392817299978E-3</v>
      </c>
      <c r="DP693" cm="1">
        <f t="array" ref="DP693">MMULT($S693:$W693,DP$2:DP$6)/MMULT($S693:$W693,DO$2:DO$6)-1</f>
        <v>2.6449077698655898E-3</v>
      </c>
      <c r="DQ693" cm="1">
        <f t="array" ref="DQ693">MMULT($S693:$W693,DQ$2:DQ$6)/MMULT($S693:$W693,DP$2:DP$6)-1</f>
        <v>-2.0411856615540902E-3</v>
      </c>
      <c r="DR693" cm="1">
        <f t="array" ref="DR693">MMULT($S693:$W693,DR$2:DR$6)/MMULT($S693:$W693,DQ$2:DQ$6)-1</f>
        <v>0</v>
      </c>
      <c r="DS693" cm="1">
        <f t="array" ref="DS693">MMULT($S693:$W693,DS$2:DS$6)/MMULT($S693:$W693,DR$2:DR$6)-1</f>
        <v>0</v>
      </c>
      <c r="DT693" cm="1">
        <f t="array" ref="DT693">MMULT($S693:$W693,DT$2:DT$6)/MMULT($S693:$W693,DS$2:DS$6)-1</f>
        <v>1.3517134475138137E-2</v>
      </c>
      <c r="DU693" cm="1">
        <f t="array" ref="DU693">MMULT($S693:$W693,DU$2:DU$6)/MMULT($S693:$W693,DT$2:DT$6)-1</f>
        <v>8.7831129931454921E-3</v>
      </c>
      <c r="DV693" cm="1">
        <f t="array" ref="DV693">MMULT($S693:$W693,DV$2:DV$6)/MMULT($S693:$W693,DU$2:DU$6)-1</f>
        <v>4.0318671392010064E-3</v>
      </c>
      <c r="DW693" cm="1">
        <f t="array" ref="DW693">MMULT($S693:$W693,DW$2:DW$6)/MMULT($S693:$W693,DV$2:DV$6)-1</f>
        <v>-2.4573355179705603E-3</v>
      </c>
      <c r="DX693" cm="1">
        <f t="array" ref="DX693">MMULT($S693:$W693,DX$2:DX$6)/MMULT($S693:$W693,DW$2:DW$6)-1</f>
        <v>1.063972575346761E-2</v>
      </c>
      <c r="DY693" cm="1">
        <f t="array" ref="DY693">MMULT($S693:$W693,DY$2:DY$6)/MMULT($S693:$W693,DX$2:DX$6)-1</f>
        <v>0</v>
      </c>
      <c r="DZ693" cm="1">
        <f t="array" ref="DZ693">MMULT($S693:$W693,DZ$2:DZ$6)/MMULT($S693:$W693,DY$2:DY$6)-1</f>
        <v>0</v>
      </c>
      <c r="EA693" cm="1">
        <f t="array" ref="EA693">MMULT($S693:$W693,EA$2:EA$6)/MMULT($S693:$W693,DZ$2:DZ$6)-1</f>
        <v>-1.0997216799885967E-2</v>
      </c>
      <c r="EB693" cm="1">
        <f t="array" ref="EB693">MMULT($S693:$W693,EB$2:EB$6)/MMULT($S693:$W693,EA$2:EA$6)-1</f>
        <v>-5.7757443160612043E-3</v>
      </c>
      <c r="EC693" cm="1">
        <f t="array" ref="EC693">MMULT($S693:$W693,EC$2:EC$6)/MMULT($S693:$W693,EB$2:EB$6)-1</f>
        <v>1.4853360269511118E-3</v>
      </c>
      <c r="ED693" cm="1">
        <f t="array" ref="ED693">MMULT($S693:$W693,ED$2:ED$6)/MMULT($S693:$W693,EC$2:EC$6)-1</f>
        <v>9.294841489369654E-3</v>
      </c>
      <c r="EE693" cm="1">
        <f t="array" ref="EE693">MMULT($S693:$W693,EE$2:EE$6)/MMULT($S693:$W693,ED$2:ED$6)-1</f>
        <v>5.537204658325745E-3</v>
      </c>
      <c r="EF693" cm="1">
        <f t="array" ref="EF693">MMULT($S693:$W693,EF$2:EF$6)/MMULT($S693:$W693,EE$2:EE$6)-1</f>
        <v>0</v>
      </c>
      <c r="EG693" cm="1">
        <f t="array" ref="EG693">MMULT($S693:$W693,EG$2:EG$6)/MMULT($S693:$W693,EF$2:EF$6)-1</f>
        <v>0</v>
      </c>
      <c r="EH693" cm="1">
        <f t="array" ref="EH693">MMULT($S693:$W693,EH$2:EH$6)/MMULT($S693:$W693,EG$2:EG$6)-1</f>
        <v>1.0963966231717137E-2</v>
      </c>
      <c r="EI693" cm="1">
        <f t="array" ref="EI693">MMULT($S693:$W693,EI$2:EI$6)/MMULT($S693:$W693,EH$2:EH$6)-1</f>
        <v>4.6181672898422121E-3</v>
      </c>
      <c r="EJ693" cm="1">
        <f t="array" ref="EJ693">MMULT($S693:$W693,EJ$2:EJ$6)/MMULT($S693:$W693,EI$2:EI$6)-1</f>
        <v>-6.5863319636439988E-3</v>
      </c>
      <c r="EK693" cm="1">
        <f t="array" ref="EK693">MMULT($S693:$W693,EK$2:EK$6)/MMULT($S693:$W693,EJ$2:EJ$6)-1</f>
        <v>-3.9807420484845313E-3</v>
      </c>
      <c r="EL693" cm="1">
        <f t="array" ref="EL693">MMULT($S693:$W693,EL$2:EL$6)/MMULT($S693:$W693,EK$2:EK$6)-1</f>
        <v>-6.4922360756661801E-3</v>
      </c>
      <c r="EM693" cm="1">
        <f t="array" ref="EM693">MMULT($S693:$W693,EM$2:EM$6)/MMULT($S693:$W693,EL$2:EL$6)-1</f>
        <v>0</v>
      </c>
      <c r="EN693" cm="1">
        <f t="array" ref="EN693">MMULT($S693:$W693,EN$2:EN$6)/MMULT($S693:$W693,EM$2:EM$6)-1</f>
        <v>0</v>
      </c>
      <c r="EO693" cm="1">
        <f t="array" ref="EO693">MMULT($S693:$W693,EO$2:EO$6)/MMULT($S693:$W693,EN$2:EN$6)-1</f>
        <v>0</v>
      </c>
      <c r="EP693" cm="1">
        <f t="array" ref="EP693">MMULT($S693:$W693,EP$2:EP$6)/MMULT($S693:$W693,EO$2:EO$6)-1</f>
        <v>1.5678075094301747E-2</v>
      </c>
      <c r="EQ693" cm="1">
        <f t="array" ref="EQ693">MMULT($S693:$W693,EQ$2:EQ$6)/MMULT($S693:$W693,EP$2:EP$6)-1</f>
        <v>1.1722080708884697E-2</v>
      </c>
      <c r="ER693" cm="1">
        <f t="array" ref="ER693">MMULT($S693:$W693,ER$2:ER$6)/MMULT($S693:$W693,EQ$2:EQ$6)-1</f>
        <v>1.5075074601528238E-2</v>
      </c>
      <c r="ES693" cm="1">
        <f t="array" ref="ES693">MMULT($S693:$W693,ES$2:ES$6)/MMULT($S693:$W693,ER$2:ER$6)-1</f>
        <v>3.3017170967584164E-3</v>
      </c>
      <c r="ET693" cm="1">
        <f t="array" ref="ET693">MMULT($S693:$W693,ET$2:ET$6)/MMULT($S693:$W693,ES$2:ES$6)-1</f>
        <v>0</v>
      </c>
      <c r="EU693" cm="1">
        <f t="array" ref="EU693">MMULT($S693:$W693,EU$2:EU$6)/MMULT($S693:$W693,ET$2:ET$6)-1</f>
        <v>0</v>
      </c>
      <c r="EV693" cm="1">
        <f t="array" ref="EV693">MMULT($S693:$W693,EV$2:EV$6)/MMULT($S693:$W693,EU$2:EU$6)-1</f>
        <v>5.3616910946154839E-3</v>
      </c>
      <c r="EW693" cm="1">
        <f t="array" ref="EW693">MMULT($S693:$W693,EW$2:EW$6)/MMULT($S693:$W693,EV$2:EV$6)-1</f>
        <v>-8.0041536141366443E-3</v>
      </c>
      <c r="EX693" cm="1">
        <f t="array" ref="EX693">MMULT($S693:$W693,EX$2:EX$6)/MMULT($S693:$W693,EW$2:EW$6)-1</f>
        <v>-5.7530423735037139E-3</v>
      </c>
      <c r="EY693" cm="1">
        <f t="array" ref="EY693">MMULT($S693:$W693,EY$2:EY$6)/MMULT($S693:$W693,EX$2:EX$6)-1</f>
        <v>1.2230400009123343E-2</v>
      </c>
      <c r="EZ693" cm="1">
        <f t="array" ref="EZ693">MMULT($S693:$W693,EZ$2:EZ$6)/MMULT($S693:$W693,EY$2:EY$6)-1</f>
        <v>2.7498634010365564E-3</v>
      </c>
      <c r="FA693" cm="1">
        <f t="array" ref="FA693">MMULT($S693:$W693,FA$2:FA$6)/MMULT($S693:$W693,EZ$2:EZ$6)-1</f>
        <v>0</v>
      </c>
      <c r="FB693" cm="1">
        <f t="array" ref="FB693">MMULT($S693:$W693,FB$2:FB$6)/MMULT($S693:$W693,FA$2:FA$6)-1</f>
        <v>0</v>
      </c>
      <c r="FC693" cm="1">
        <f t="array" ref="FC693">MMULT($S693:$W693,FC$2:FC$6)/MMULT($S693:$W693,FB$2:FB$6)-1</f>
        <v>1.4006068127051075E-2</v>
      </c>
      <c r="FD693" cm="1">
        <f t="array" ref="FD693">MMULT($S693:$W693,FD$2:FD$6)/MMULT($S693:$W693,FC$2:FC$6)-1</f>
        <v>1.473954024929669E-2</v>
      </c>
      <c r="FE693" cm="1">
        <f t="array" ref="FE693">MMULT($S693:$W693,FE$2:FE$6)/MMULT($S693:$W693,FD$2:FD$6)-1</f>
        <v>-1.9194489058469655E-2</v>
      </c>
      <c r="FF693" cm="1">
        <f t="array" ref="FF693">MMULT($S693:$W693,FF$2:FF$6)/MMULT($S693:$W693,FE$2:FE$6)-1</f>
        <v>-1.3811381635581155E-3</v>
      </c>
      <c r="FG693" cm="1">
        <f t="array" ref="FG693">MMULT($S693:$W693,FG$2:FG$6)/MMULT($S693:$W693,FF$2:FF$6)-1</f>
        <v>3.9291513636352526E-3</v>
      </c>
      <c r="FH693" cm="1">
        <f t="array" ref="FH693">MMULT($S693:$W693,FH$2:FH$6)/MMULT($S693:$W693,FG$2:FG$6)-1</f>
        <v>0</v>
      </c>
      <c r="FI693" cm="1">
        <f t="array" ref="FI693">MMULT($S693:$W693,FI$2:FI$6)/MMULT($S693:$W693,FH$2:FH$6)-1</f>
        <v>0</v>
      </c>
      <c r="FJ693" cm="1">
        <f t="array" ref="FJ693">MMULT($S693:$W693,FJ$2:FJ$6)/MMULT($S693:$W693,FI$2:FI$6)-1</f>
        <v>4.7561136572937812E-3</v>
      </c>
      <c r="FK693" cm="1">
        <f t="array" ref="FK693">MMULT($S693:$W693,FK$2:FK$6)/MMULT($S693:$W693,FJ$2:FJ$6)-1</f>
        <v>3.5619423954869056E-4</v>
      </c>
      <c r="FL693" cm="1">
        <f t="array" ref="FL693">MMULT($S693:$W693,FL$2:FL$6)/MMULT($S693:$W693,FK$2:FK$6)-1</f>
        <v>5.4288891479992163E-3</v>
      </c>
      <c r="FM693" cm="1">
        <f t="array" ref="FM693">MMULT($S693:$W693,FM$2:FM$6)/MMULT($S693:$W693,FL$2:FL$6)-1</f>
        <v>4.9732829985389415E-3</v>
      </c>
      <c r="FN693" cm="1">
        <f t="array" ref="FN693">MMULT($S693:$W693,FN$2:FN$6)/MMULT($S693:$W693,FM$2:FM$6)-1</f>
        <v>-5.3970847239372954E-3</v>
      </c>
      <c r="FO693" cm="1">
        <f t="array" ref="FO693">MMULT($S693:$W693,FO$2:FO$6)/MMULT($S693:$W693,FN$2:FN$6)-1</f>
        <v>0</v>
      </c>
      <c r="FP693" cm="1">
        <f t="array" ref="FP693">MMULT($S693:$W693,FP$2:FP$6)/MMULT($S693:$W693,FO$2:FO$6)-1</f>
        <v>0</v>
      </c>
      <c r="FQ693" cm="1">
        <f t="array" ref="FQ693">MMULT($S693:$W693,FQ$2:FQ$6)/MMULT($S693:$W693,FP$2:FP$6)-1</f>
        <v>-6.4069382909145434E-3</v>
      </c>
      <c r="FR693" cm="1">
        <f t="array" ref="FR693">MMULT($S693:$W693,FR$2:FR$6)/MMULT($S693:$W693,FQ$2:FQ$6)-1</f>
        <v>1.1314770539590846E-2</v>
      </c>
      <c r="FS693" cm="1">
        <f t="array" ref="FS693">MMULT($S693:$W693,FS$2:FS$6)/MMULT($S693:$W693,FR$2:FR$6)-1</f>
        <v>1.3739908061908057E-2</v>
      </c>
      <c r="FT693" cm="1">
        <f t="array" ref="FT693">MMULT($S693:$W693,FT$2:FT$6)/MMULT($S693:$W693,FS$2:FS$6)-1</f>
        <v>-1.9686412988429991E-3</v>
      </c>
      <c r="FU693" cm="1">
        <f t="array" ref="FU693">MMULT($S693:$W693,FU$2:FU$6)/MMULT($S693:$W693,FT$2:FT$6)-1</f>
        <v>-6.5326290104372742E-4</v>
      </c>
      <c r="FV693" cm="1">
        <f t="array" ref="FV693">MMULT($S693:$W693,FV$2:FV$6)/MMULT($S693:$W693,FU$2:FU$6)-1</f>
        <v>0</v>
      </c>
      <c r="FW693" cm="1">
        <f t="array" ref="FW693">MMULT($S693:$W693,FW$2:FW$6)/MMULT($S693:$W693,FV$2:FV$6)-1</f>
        <v>0</v>
      </c>
      <c r="FX693" cm="1">
        <f t="array" ref="FX693">MMULT($S693:$W693,FX$2:FX$6)/MMULT($S693:$W693,FW$2:FW$6)-1</f>
        <v>3.4739977667088695E-3</v>
      </c>
      <c r="FY693" cm="1">
        <f t="array" ref="FY693">MMULT($S693:$W693,FY$2:FY$6)/MMULT($S693:$W693,FX$2:FX$6)-1</f>
        <v>-2.7183017619629712E-3</v>
      </c>
      <c r="FZ693" cm="1">
        <f t="array" ref="FZ693">MMULT($S693:$W693,FZ$2:FZ$6)/MMULT($S693:$W693,FY$2:FY$6)-1</f>
        <v>1.0842591903013732E-2</v>
      </c>
      <c r="GA693" cm="1">
        <f t="array" ref="GA693">MMULT($S693:$W693,GA$2:GA$6)/MMULT($S693:$W693,FZ$2:FZ$6)-1</f>
        <v>-3.5394836369653238E-3</v>
      </c>
      <c r="GB693" cm="1">
        <f t="array" ref="GB693">MMULT($S693:$W693,GB$2:GB$6)/MMULT($S693:$W693,GA$2:GA$6)-1</f>
        <v>-3.566254047948636E-5</v>
      </c>
      <c r="GC693" cm="1">
        <f t="array" ref="GC693">MMULT($S693:$W693,GC$2:GC$6)/MMULT($S693:$W693,GB$2:GB$6)-1</f>
        <v>0</v>
      </c>
      <c r="GD693" cm="1">
        <f t="array" ref="GD693">MMULT($S693:$W693,GD$2:GD$6)/MMULT($S693:$W693,GC$2:GC$6)-1</f>
        <v>0</v>
      </c>
      <c r="GE693" cm="1">
        <f t="array" ref="GE693">MMULT($S693:$W693,GE$2:GE$6)/MMULT($S693:$W693,GD$2:GD$6)-1</f>
        <v>1.3815118547770844E-3</v>
      </c>
      <c r="GF693" cm="1">
        <f t="array" ref="GF693">MMULT($S693:$W693,GF$2:GF$6)/MMULT($S693:$W693,GE$2:GE$6)-1</f>
        <v>-1.4044475274941015E-2</v>
      </c>
      <c r="GG693" cm="1">
        <f t="array" ref="GG693">MMULT($S693:$W693,GG$2:GG$6)/MMULT($S693:$W693,GF$2:GF$6)-1</f>
        <v>-6.9294524054822615E-3</v>
      </c>
      <c r="GH693" cm="1">
        <f t="array" ref="GH693">MMULT($S693:$W693,GH$2:GH$6)/MMULT($S693:$W693,GG$2:GG$6)-1</f>
        <v>-4.0989700250767536E-3</v>
      </c>
      <c r="GI693" cm="1">
        <f t="array" ref="GI693">MMULT($S693:$W693,GI$2:GI$6)/MMULT($S693:$W693,GH$2:GH$6)-1</f>
        <v>-2.0390855421711374E-3</v>
      </c>
      <c r="GJ693" cm="1">
        <f t="array" ref="GJ693">MMULT($S693:$W693,GJ$2:GJ$6)/MMULT($S693:$W693,GI$2:GI$6)-1</f>
        <v>0</v>
      </c>
      <c r="GK693" cm="1">
        <f t="array" ref="GK693">MMULT($S693:$W693,GK$2:GK$6)/MMULT($S693:$W693,GJ$2:GJ$6)-1</f>
        <v>0</v>
      </c>
      <c r="GL693" cm="1">
        <f t="array" ref="GL693">MMULT($S693:$W693,GL$2:GL$6)/MMULT($S693:$W693,GK$2:GK$6)-1</f>
        <v>6.7083334391531135E-3</v>
      </c>
      <c r="GM693" cm="1">
        <f t="array" ref="GM693">MMULT($S693:$W693,GM$2:GM$6)/MMULT($S693:$W693,GL$2:GL$6)-1</f>
        <v>3.2566720466675747E-3</v>
      </c>
      <c r="GN693" cm="1">
        <f t="array" ref="GN693">MMULT($S693:$W693,GN$2:GN$6)/MMULT($S693:$W693,GM$2:GM$6)-1</f>
        <v>-6.3661173012996564E-4</v>
      </c>
      <c r="GO693" cm="1">
        <f t="array" ref="GO693">MMULT($S693:$W693,GO$2:GO$6)/MMULT($S693:$W693,GN$2:GN$6)-1</f>
        <v>-1.1819811490702659E-2</v>
      </c>
      <c r="GP693" cm="1">
        <f t="array" ref="GP693">MMULT($S693:$W693,GP$2:GP$6)/MMULT($S693:$W693,GO$2:GO$6)-1</f>
        <v>7.4075621528018054E-3</v>
      </c>
      <c r="GQ693" cm="1">
        <f t="array" ref="GQ693">MMULT($S693:$W693,GQ$2:GQ$6)/MMULT($S693:$W693,GP$2:GP$6)-1</f>
        <v>0</v>
      </c>
      <c r="GR693" cm="1">
        <f t="array" ref="GR693">MMULT($S693:$W693,GR$2:GR$6)/MMULT($S693:$W693,GQ$2:GQ$6)-1</f>
        <v>0</v>
      </c>
      <c r="GS693" cm="1">
        <f t="array" ref="GS693">MMULT($S693:$W693,GS$2:GS$6)/MMULT($S693:$W693,GR$2:GR$6)-1</f>
        <v>-2.0300576972269724E-3</v>
      </c>
      <c r="GT693" cm="1">
        <f t="array" ref="GT693">MMULT($S693:$W693,GT$2:GT$6)/MMULT($S693:$W693,GS$2:GS$6)-1</f>
        <v>-8.8320495843108304E-3</v>
      </c>
      <c r="GU693" cm="1">
        <f t="array" ref="GU693">MMULT($S693:$W693,GU$2:GU$6)/MMULT($S693:$W693,GT$2:GT$6)-1</f>
        <v>8.9140935280200839E-3</v>
      </c>
      <c r="GV693" cm="1">
        <f t="array" ref="GV693">MMULT($S693:$W693,GV$2:GV$6)/MMULT($S693:$W693,GU$2:GU$6)-1</f>
        <v>3.7538356332460499E-3</v>
      </c>
      <c r="GW693" s="49">
        <f t="shared" si="20"/>
        <v>7.1549152077419662E-4</v>
      </c>
      <c r="GX693" s="50">
        <f t="shared" si="21"/>
        <v>9.2243060295795886E-3</v>
      </c>
    </row>
    <row r="694" spans="7:206" customFormat="1" x14ac:dyDescent="0.35">
      <c r="G694" s="23">
        <v>0.68398083437604906</v>
      </c>
      <c r="H694">
        <v>0.96975615710928675</v>
      </c>
      <c r="I694">
        <v>0.2478713339640492</v>
      </c>
      <c r="J694">
        <v>0.91879024628437145</v>
      </c>
      <c r="K694">
        <v>0.15512558366649373</v>
      </c>
      <c r="L694">
        <f>SUM(Таблица8[[#This Row],[Аэрофлот]:[Сбербанк]])</f>
        <v>2.9755241554002505</v>
      </c>
      <c r="M694" s="30">
        <f>Таблица8[[#This Row],[Аэрофлот]]/$L694</f>
        <v>0.22986902429768508</v>
      </c>
      <c r="N694" s="24">
        <f>Таблица8[[#This Row],[ГАЗПРОМ ао]]/$L694</f>
        <v>0.32591103498497415</v>
      </c>
      <c r="O694" s="24">
        <f>Таблица8[[#This Row],[ГМКНорНик]]/$L694</f>
        <v>8.330341849659996E-2</v>
      </c>
      <c r="P694" s="24">
        <f>Таблица8[[#This Row],[ЛУКОЙЛ]]/$L694</f>
        <v>0.30878265418106848</v>
      </c>
      <c r="Q694" s="24">
        <f>Таблица8[[#This Row],[Сбербанк]]/$L694</f>
        <v>5.2133868039672196E-2</v>
      </c>
      <c r="R694" s="24">
        <f>SUM(Таблица810[[#This Row],[Аэрофлот]:[Сбербанк]])</f>
        <v>0.99999999999999989</v>
      </c>
      <c r="S694" s="30">
        <f>INT($U$1*Таблица810[[#This Row],[Аэрофлот]]/B$8)</f>
        <v>31899</v>
      </c>
      <c r="T694" s="24">
        <f>INT($U$1*Таблица810[[#This Row],[ГАЗПРОМ ао]]/C$8)</f>
        <v>15321</v>
      </c>
      <c r="U694" s="24">
        <f>INT($U$1*Таблица810[[#This Row],[ГМКНорНик]]/D$8)</f>
        <v>34</v>
      </c>
      <c r="V694" s="24">
        <f>INT($U$1*Таблица810[[#This Row],[ЛУКОЙЛ]]/E$8)</f>
        <v>592</v>
      </c>
      <c r="W694" s="31">
        <f>INT($U$1*Таблица810[[#This Row],[Сбербанк]]/F$8)</f>
        <v>1916</v>
      </c>
      <c r="AA694" cm="1">
        <f t="array" ref="AA694">MMULT($S694:$W694,AA$2:AA$6)/MMULT($S694:$W694,Z$2:Z$6)-1</f>
        <v>1.6669702588323343E-2</v>
      </c>
      <c r="AB694" cm="1">
        <f t="array" ref="AB694">MMULT($S694:$W694,AB$2:AB$6)/MMULT($S694:$W694,AA$2:AA$6)-1</f>
        <v>1.0587698859907402E-3</v>
      </c>
      <c r="AC694" cm="1">
        <f t="array" ref="AC694">MMULT($S694:$W694,AC$2:AC$6)/MMULT($S694:$W694,AB$2:AB$6)-1</f>
        <v>0</v>
      </c>
      <c r="AD694" cm="1">
        <f t="array" ref="AD694">MMULT($S694:$W694,AD$2:AD$6)/MMULT($S694:$W694,AC$2:AC$6)-1</f>
        <v>3.6264333215790812E-2</v>
      </c>
      <c r="AE694" cm="1">
        <f t="array" ref="AE694">MMULT($S694:$W694,AE$2:AE$6)/MMULT($S694:$W694,AD$2:AD$6)-1</f>
        <v>0</v>
      </c>
      <c r="AF694" cm="1">
        <f t="array" ref="AF694">MMULT($S694:$W694,AF$2:AF$6)/MMULT($S694:$W694,AE$2:AE$6)-1</f>
        <v>0</v>
      </c>
      <c r="AG694" cm="1">
        <f t="array" ref="AG694">MMULT($S694:$W694,AG$2:AG$6)/MMULT($S694:$W694,AF$2:AF$6)-1</f>
        <v>7.2133949028554412E-3</v>
      </c>
      <c r="AH694" cm="1">
        <f t="array" ref="AH694">MMULT($S694:$W694,AH$2:AH$6)/MMULT($S694:$W694,AG$2:AG$6)-1</f>
        <v>7.6289213891129748E-3</v>
      </c>
      <c r="AI694" cm="1">
        <f t="array" ref="AI694">MMULT($S694:$W694,AI$2:AI$6)/MMULT($S694:$W694,AH$2:AH$6)-1</f>
        <v>-3.8329404199662909E-3</v>
      </c>
      <c r="AJ694" cm="1">
        <f t="array" ref="AJ694">MMULT($S694:$W694,AJ$2:AJ$6)/MMULT($S694:$W694,AI$2:AI$6)-1</f>
        <v>1.369524021250923E-2</v>
      </c>
      <c r="AK694" cm="1">
        <f t="array" ref="AK694">MMULT($S694:$W694,AK$2:AK$6)/MMULT($S694:$W694,AJ$2:AJ$6)-1</f>
        <v>-1.1949459470796286E-2</v>
      </c>
      <c r="AL694" cm="1">
        <f t="array" ref="AL694">MMULT($S694:$W694,AL$2:AL$6)/MMULT($S694:$W694,AK$2:AK$6)-1</f>
        <v>0</v>
      </c>
      <c r="AM694" cm="1">
        <f t="array" ref="AM694">MMULT($S694:$W694,AM$2:AM$6)/MMULT($S694:$W694,AL$2:AL$6)-1</f>
        <v>0</v>
      </c>
      <c r="AN694" cm="1">
        <f t="array" ref="AN694">MMULT($S694:$W694,AN$2:AN$6)/MMULT($S694:$W694,AM$2:AM$6)-1</f>
        <v>1.8881490208255691E-3</v>
      </c>
      <c r="AO694" cm="1">
        <f t="array" ref="AO694">MMULT($S694:$W694,AO$2:AO$6)/MMULT($S694:$W694,AN$2:AN$6)-1</f>
        <v>-1.9281003838776956E-3</v>
      </c>
      <c r="AP694" cm="1">
        <f t="array" ref="AP694">MMULT($S694:$W694,AP$2:AP$6)/MMULT($S694:$W694,AO$2:AO$6)-1</f>
        <v>2.6939917564026139E-3</v>
      </c>
      <c r="AQ694" cm="1">
        <f t="array" ref="AQ694">MMULT($S694:$W694,AQ$2:AQ$6)/MMULT($S694:$W694,AP$2:AP$6)-1</f>
        <v>-1.9842313724342975E-2</v>
      </c>
      <c r="AR694" cm="1">
        <f t="array" ref="AR694">MMULT($S694:$W694,AR$2:AR$6)/MMULT($S694:$W694,AQ$2:AQ$6)-1</f>
        <v>-8.6553952908691167E-3</v>
      </c>
      <c r="AS694" cm="1">
        <f t="array" ref="AS694">MMULT($S694:$W694,AS$2:AS$6)/MMULT($S694:$W694,AR$2:AR$6)-1</f>
        <v>0</v>
      </c>
      <c r="AT694" cm="1">
        <f t="array" ref="AT694">MMULT($S694:$W694,AT$2:AT$6)/MMULT($S694:$W694,AS$2:AS$6)-1</f>
        <v>0</v>
      </c>
      <c r="AU694" cm="1">
        <f t="array" ref="AU694">MMULT($S694:$W694,AU$2:AU$6)/MMULT($S694:$W694,AT$2:AT$6)-1</f>
        <v>3.3481260389511824E-4</v>
      </c>
      <c r="AV694" cm="1">
        <f t="array" ref="AV694">MMULT($S694:$W694,AV$2:AV$6)/MMULT($S694:$W694,AU$2:AU$6)-1</f>
        <v>-8.1457777690452371E-3</v>
      </c>
      <c r="AW694" cm="1">
        <f t="array" ref="AW694">MMULT($S694:$W694,AW$2:AW$6)/MMULT($S694:$W694,AV$2:AV$6)-1</f>
        <v>-1.3569560526022206E-2</v>
      </c>
      <c r="AX694" cm="1">
        <f t="array" ref="AX694">MMULT($S694:$W694,AX$2:AX$6)/MMULT($S694:$W694,AW$2:AW$6)-1</f>
        <v>9.2249974226847886E-3</v>
      </c>
      <c r="AY694" cm="1">
        <f t="array" ref="AY694">MMULT($S694:$W694,AY$2:AY$6)/MMULT($S694:$W694,AX$2:AX$6)-1</f>
        <v>-2.6494008908284794E-2</v>
      </c>
      <c r="AZ694" cm="1">
        <f t="array" ref="AZ694">MMULT($S694:$W694,AZ$2:AZ$6)/MMULT($S694:$W694,AY$2:AY$6)-1</f>
        <v>0</v>
      </c>
      <c r="BA694" cm="1">
        <f t="array" ref="BA694">MMULT($S694:$W694,BA$2:BA$6)/MMULT($S694:$W694,AZ$2:AZ$6)-1</f>
        <v>0</v>
      </c>
      <c r="BB694" cm="1">
        <f t="array" ref="BB694">MMULT($S694:$W694,BB$2:BB$6)/MMULT($S694:$W694,BA$2:BA$6)-1</f>
        <v>8.7884433490721392E-3</v>
      </c>
      <c r="BC694" cm="1">
        <f t="array" ref="BC694">MMULT($S694:$W694,BC$2:BC$6)/MMULT($S694:$W694,BB$2:BB$6)-1</f>
        <v>5.013354901459488E-3</v>
      </c>
      <c r="BD694" cm="1">
        <f t="array" ref="BD694">MMULT($S694:$W694,BD$2:BD$6)/MMULT($S694:$W694,BC$2:BC$6)-1</f>
        <v>1.1431474894101123E-2</v>
      </c>
      <c r="BE694" cm="1">
        <f t="array" ref="BE694">MMULT($S694:$W694,BE$2:BE$6)/MMULT($S694:$W694,BD$2:BD$6)-1</f>
        <v>1.3234042939690438E-2</v>
      </c>
      <c r="BF694" cm="1">
        <f t="array" ref="BF694">MMULT($S694:$W694,BF$2:BF$6)/MMULT($S694:$W694,BE$2:BE$6)-1</f>
        <v>4.3074657556121387E-3</v>
      </c>
      <c r="BG694" cm="1">
        <f t="array" ref="BG694">MMULT($S694:$W694,BG$2:BG$6)/MMULT($S694:$W694,BF$2:BF$6)-1</f>
        <v>0</v>
      </c>
      <c r="BH694" cm="1">
        <f t="array" ref="BH694">MMULT($S694:$W694,BH$2:BH$6)/MMULT($S694:$W694,BG$2:BG$6)-1</f>
        <v>0</v>
      </c>
      <c r="BI694" cm="1">
        <f t="array" ref="BI694">MMULT($S694:$W694,BI$2:BI$6)/MMULT($S694:$W694,BH$2:BH$6)-1</f>
        <v>1.3739609491105531E-2</v>
      </c>
      <c r="BJ694" cm="1">
        <f t="array" ref="BJ694">MMULT($S694:$W694,BJ$2:BJ$6)/MMULT($S694:$W694,BI$2:BI$6)-1</f>
        <v>-8.3903997222933846E-3</v>
      </c>
      <c r="BK694" cm="1">
        <f t="array" ref="BK694">MMULT($S694:$W694,BK$2:BK$6)/MMULT($S694:$W694,BJ$2:BJ$6)-1</f>
        <v>-1.6703098843753872E-2</v>
      </c>
      <c r="BL694" cm="1">
        <f t="array" ref="BL694">MMULT($S694:$W694,BL$2:BL$6)/MMULT($S694:$W694,BK$2:BK$6)-1</f>
        <v>-1.0261395663990758E-3</v>
      </c>
      <c r="BM694" cm="1">
        <f t="array" ref="BM694">MMULT($S694:$W694,BM$2:BM$6)/MMULT($S694:$W694,BL$2:BL$6)-1</f>
        <v>1.5958551826076084E-2</v>
      </c>
      <c r="BN694" cm="1">
        <f t="array" ref="BN694">MMULT($S694:$W694,BN$2:BN$6)/MMULT($S694:$W694,BM$2:BM$6)-1</f>
        <v>0</v>
      </c>
      <c r="BO694" cm="1">
        <f t="array" ref="BO694">MMULT($S694:$W694,BO$2:BO$6)/MMULT($S694:$W694,BN$2:BN$6)-1</f>
        <v>0</v>
      </c>
      <c r="BP694" cm="1">
        <f t="array" ref="BP694">MMULT($S694:$W694,BP$2:BP$6)/MMULT($S694:$W694,BO$2:BO$6)-1</f>
        <v>1.7507633322310312E-2</v>
      </c>
      <c r="BQ694" cm="1">
        <f t="array" ref="BQ694">MMULT($S694:$W694,BQ$2:BQ$6)/MMULT($S694:$W694,BP$2:BP$6)-1</f>
        <v>1.4761457029650593E-3</v>
      </c>
      <c r="BR694" cm="1">
        <f t="array" ref="BR694">MMULT($S694:$W694,BR$2:BR$6)/MMULT($S694:$W694,BQ$2:BQ$6)-1</f>
        <v>-1.0386927126551093E-2</v>
      </c>
      <c r="BS694" cm="1">
        <f t="array" ref="BS694">MMULT($S694:$W694,BS$2:BS$6)/MMULT($S694:$W694,BR$2:BR$6)-1</f>
        <v>-1.6561599594972498E-2</v>
      </c>
      <c r="BT694" cm="1">
        <f t="array" ref="BT694">MMULT($S694:$W694,BT$2:BT$6)/MMULT($S694:$W694,BS$2:BS$6)-1</f>
        <v>1.0755974432168136E-2</v>
      </c>
      <c r="BU694" cm="1">
        <f t="array" ref="BU694">MMULT($S694:$W694,BU$2:BU$6)/MMULT($S694:$W694,BT$2:BT$6)-1</f>
        <v>-4.6961912239197323E-3</v>
      </c>
      <c r="BV694" cm="1">
        <f t="array" ref="BV694">MMULT($S694:$W694,BV$2:BV$6)/MMULT($S694:$W694,BU$2:BU$6)-1</f>
        <v>0</v>
      </c>
      <c r="BW694" cm="1">
        <f t="array" ref="BW694">MMULT($S694:$W694,BW$2:BW$6)/MMULT($S694:$W694,BV$2:BV$6)-1</f>
        <v>6.1032633740405462E-3</v>
      </c>
      <c r="BX694" cm="1">
        <f t="array" ref="BX694">MMULT($S694:$W694,BX$2:BX$6)/MMULT($S694:$W694,BW$2:BW$6)-1</f>
        <v>0</v>
      </c>
      <c r="BY694" cm="1">
        <f t="array" ref="BY694">MMULT($S694:$W694,BY$2:BY$6)/MMULT($S694:$W694,BX$2:BX$6)-1</f>
        <v>-5.5818227799606657E-3</v>
      </c>
      <c r="BZ694" cm="1">
        <f t="array" ref="BZ694">MMULT($S694:$W694,BZ$2:BZ$6)/MMULT($S694:$W694,BY$2:BY$6)-1</f>
        <v>-1.2157359566888348E-2</v>
      </c>
      <c r="CA694" cm="1">
        <f t="array" ref="CA694">MMULT($S694:$W694,CA$2:CA$6)/MMULT($S694:$W694,BZ$2:BZ$6)-1</f>
        <v>-1.4052885237791801E-2</v>
      </c>
      <c r="CB694" cm="1">
        <f t="array" ref="CB694">MMULT($S694:$W694,CB$2:CB$6)/MMULT($S694:$W694,CA$2:CA$6)-1</f>
        <v>0</v>
      </c>
      <c r="CC694" cm="1">
        <f t="array" ref="CC694">MMULT($S694:$W694,CC$2:CC$6)/MMULT($S694:$W694,CB$2:CB$6)-1</f>
        <v>0</v>
      </c>
      <c r="CD694" cm="1">
        <f t="array" ref="CD694">MMULT($S694:$W694,CD$2:CD$6)/MMULT($S694:$W694,CC$2:CC$6)-1</f>
        <v>1.331092038076731E-2</v>
      </c>
      <c r="CE694" cm="1">
        <f t="array" ref="CE694">MMULT($S694:$W694,CE$2:CE$6)/MMULT($S694:$W694,CD$2:CD$6)-1</f>
        <v>5.7685299619298913E-3</v>
      </c>
      <c r="CF694" cm="1">
        <f t="array" ref="CF694">MMULT($S694:$W694,CF$2:CF$6)/MMULT($S694:$W694,CE$2:CE$6)-1</f>
        <v>-1.155265215021517E-3</v>
      </c>
      <c r="CG694" cm="1">
        <f t="array" ref="CG694">MMULT($S694:$W694,CG$2:CG$6)/MMULT($S694:$W694,CF$2:CF$6)-1</f>
        <v>-3.3847508944732096E-3</v>
      </c>
      <c r="CH694" cm="1">
        <f t="array" ref="CH694">MMULT($S694:$W694,CH$2:CH$6)/MMULT($S694:$W694,CG$2:CG$6)-1</f>
        <v>3.3960343385956326E-2</v>
      </c>
      <c r="CI694" cm="1">
        <f t="array" ref="CI694">MMULT($S694:$W694,CI$2:CI$6)/MMULT($S694:$W694,CH$2:CH$6)-1</f>
        <v>0</v>
      </c>
      <c r="CJ694" cm="1">
        <f t="array" ref="CJ694">MMULT($S694:$W694,CJ$2:CJ$6)/MMULT($S694:$W694,CI$2:CI$6)-1</f>
        <v>0</v>
      </c>
      <c r="CK694" cm="1">
        <f t="array" ref="CK694">MMULT($S694:$W694,CK$2:CK$6)/MMULT($S694:$W694,CJ$2:CJ$6)-1</f>
        <v>0</v>
      </c>
      <c r="CL694" cm="1">
        <f t="array" ref="CL694">MMULT($S694:$W694,CL$2:CL$6)/MMULT($S694:$W694,CK$2:CK$6)-1</f>
        <v>1.5705497071101693E-2</v>
      </c>
      <c r="CM694" cm="1">
        <f t="array" ref="CM694">MMULT($S694:$W694,CM$2:CM$6)/MMULT($S694:$W694,CL$2:CL$6)-1</f>
        <v>-9.6546647405636454E-3</v>
      </c>
      <c r="CN694" cm="1">
        <f t="array" ref="CN694">MMULT($S694:$W694,CN$2:CN$6)/MMULT($S694:$W694,CM$2:CM$6)-1</f>
        <v>1.459998031845422E-2</v>
      </c>
      <c r="CO694" cm="1">
        <f t="array" ref="CO694">MMULT($S694:$W694,CO$2:CO$6)/MMULT($S694:$W694,CN$2:CN$6)-1</f>
        <v>3.2894899734126071E-3</v>
      </c>
      <c r="CP694" cm="1">
        <f t="array" ref="CP694">MMULT($S694:$W694,CP$2:CP$6)/MMULT($S694:$W694,CO$2:CO$6)-1</f>
        <v>0</v>
      </c>
      <c r="CQ694" cm="1">
        <f t="array" ref="CQ694">MMULT($S694:$W694,CQ$2:CQ$6)/MMULT($S694:$W694,CP$2:CP$6)-1</f>
        <v>0</v>
      </c>
      <c r="CR694" cm="1">
        <f t="array" ref="CR694">MMULT($S694:$W694,CR$2:CR$6)/MMULT($S694:$W694,CQ$2:CQ$6)-1</f>
        <v>1.7223889494575984E-2</v>
      </c>
      <c r="CS694" cm="1">
        <f t="array" ref="CS694">MMULT($S694:$W694,CS$2:CS$6)/MMULT($S694:$W694,CR$2:CR$6)-1</f>
        <v>-1.1529307305985337E-2</v>
      </c>
      <c r="CT694" cm="1">
        <f t="array" ref="CT694">MMULT($S694:$W694,CT$2:CT$6)/MMULT($S694:$W694,CS$2:CS$6)-1</f>
        <v>-1.3024558389185148E-2</v>
      </c>
      <c r="CU694" cm="1">
        <f t="array" ref="CU694">MMULT($S694:$W694,CU$2:CU$6)/MMULT($S694:$W694,CT$2:CT$6)-1</f>
        <v>-2.7208002069823656E-2</v>
      </c>
      <c r="CV694" cm="1">
        <f t="array" ref="CV694">MMULT($S694:$W694,CV$2:CV$6)/MMULT($S694:$W694,CU$2:CU$6)-1</f>
        <v>4.5392265188801684E-3</v>
      </c>
      <c r="CW694" cm="1">
        <f t="array" ref="CW694">MMULT($S694:$W694,CW$2:CW$6)/MMULT($S694:$W694,CV$2:CV$6)-1</f>
        <v>0</v>
      </c>
      <c r="CX694" cm="1">
        <f t="array" ref="CX694">MMULT($S694:$W694,CX$2:CX$6)/MMULT($S694:$W694,CW$2:CW$6)-1</f>
        <v>0</v>
      </c>
      <c r="CY694" cm="1">
        <f t="array" ref="CY694">MMULT($S694:$W694,CY$2:CY$6)/MMULT($S694:$W694,CX$2:CX$6)-1</f>
        <v>-3.6486571773259868E-3</v>
      </c>
      <c r="CZ694" cm="1">
        <f t="array" ref="CZ694">MMULT($S694:$W694,CZ$2:CZ$6)/MMULT($S694:$W694,CY$2:CY$6)-1</f>
        <v>-1.6632002524807121E-2</v>
      </c>
      <c r="DA694" cm="1">
        <f t="array" ref="DA694">MMULT($S694:$W694,DA$2:DA$6)/MMULT($S694:$W694,CZ$2:CZ$6)-1</f>
        <v>6.4955501946863947E-3</v>
      </c>
      <c r="DB694" cm="1">
        <f t="array" ref="DB694">MMULT($S694:$W694,DB$2:DB$6)/MMULT($S694:$W694,DA$2:DA$6)-1</f>
        <v>3.5008869416255362E-3</v>
      </c>
      <c r="DC694" cm="1">
        <f t="array" ref="DC694">MMULT($S694:$W694,DC$2:DC$6)/MMULT($S694:$W694,DB$2:DB$6)-1</f>
        <v>1.8880829666470644E-2</v>
      </c>
      <c r="DD694" cm="1">
        <f t="array" ref="DD694">MMULT($S694:$W694,DD$2:DD$6)/MMULT($S694:$W694,DC$2:DC$6)-1</f>
        <v>0</v>
      </c>
      <c r="DE694" cm="1">
        <f t="array" ref="DE694">MMULT($S694:$W694,DE$2:DE$6)/MMULT($S694:$W694,DD$2:DD$6)-1</f>
        <v>0</v>
      </c>
      <c r="DF694" cm="1">
        <f t="array" ref="DF694">MMULT($S694:$W694,DF$2:DF$6)/MMULT($S694:$W694,DE$2:DE$6)-1</f>
        <v>2.3086671224425981E-3</v>
      </c>
      <c r="DG694" cm="1">
        <f t="array" ref="DG694">MMULT($S694:$W694,DG$2:DG$6)/MMULT($S694:$W694,DF$2:DF$6)-1</f>
        <v>-1.1364618820105754E-2</v>
      </c>
      <c r="DH694" cm="1">
        <f t="array" ref="DH694">MMULT($S694:$W694,DH$2:DH$6)/MMULT($S694:$W694,DG$2:DG$6)-1</f>
        <v>2.5760866972535101E-3</v>
      </c>
      <c r="DI694" cm="1">
        <f t="array" ref="DI694">MMULT($S694:$W694,DI$2:DI$6)/MMULT($S694:$W694,DH$2:DH$6)-1</f>
        <v>-1.1567829340242142E-3</v>
      </c>
      <c r="DJ694" cm="1">
        <f t="array" ref="DJ694">MMULT($S694:$W694,DJ$2:DJ$6)/MMULT($S694:$W694,DI$2:DI$6)-1</f>
        <v>3.4706120220975301E-3</v>
      </c>
      <c r="DK694" cm="1">
        <f t="array" ref="DK694">MMULT($S694:$W694,DK$2:DK$6)/MMULT($S694:$W694,DJ$2:DJ$6)-1</f>
        <v>0</v>
      </c>
      <c r="DL694" cm="1">
        <f t="array" ref="DL694">MMULT($S694:$W694,DL$2:DL$6)/MMULT($S694:$W694,DK$2:DK$6)-1</f>
        <v>0</v>
      </c>
      <c r="DM694" cm="1">
        <f t="array" ref="DM694">MMULT($S694:$W694,DM$2:DM$6)/MMULT($S694:$W694,DL$2:DL$6)-1</f>
        <v>-1.2837895790812515E-2</v>
      </c>
      <c r="DN694" cm="1">
        <f t="array" ref="DN694">MMULT($S694:$W694,DN$2:DN$6)/MMULT($S694:$W694,DM$2:DM$6)-1</f>
        <v>-1.3151358792273471E-2</v>
      </c>
      <c r="DO694" cm="1">
        <f t="array" ref="DO694">MMULT($S694:$W694,DO$2:DO$6)/MMULT($S694:$W694,DN$2:DN$6)-1</f>
        <v>9.5492758638753283E-3</v>
      </c>
      <c r="DP694" cm="1">
        <f t="array" ref="DP694">MMULT($S694:$W694,DP$2:DP$6)/MMULT($S694:$W694,DO$2:DO$6)-1</f>
        <v>1.7773223809522953E-3</v>
      </c>
      <c r="DQ694" cm="1">
        <f t="array" ref="DQ694">MMULT($S694:$W694,DQ$2:DQ$6)/MMULT($S694:$W694,DP$2:DP$6)-1</f>
        <v>-7.9283393504384625E-3</v>
      </c>
      <c r="DR694" cm="1">
        <f t="array" ref="DR694">MMULT($S694:$W694,DR$2:DR$6)/MMULT($S694:$W694,DQ$2:DQ$6)-1</f>
        <v>0</v>
      </c>
      <c r="DS694" cm="1">
        <f t="array" ref="DS694">MMULT($S694:$W694,DS$2:DS$6)/MMULT($S694:$W694,DR$2:DR$6)-1</f>
        <v>0</v>
      </c>
      <c r="DT694" cm="1">
        <f t="array" ref="DT694">MMULT($S694:$W694,DT$2:DT$6)/MMULT($S694:$W694,DS$2:DS$6)-1</f>
        <v>1.0216897770992217E-2</v>
      </c>
      <c r="DU694" cm="1">
        <f t="array" ref="DU694">MMULT($S694:$W694,DU$2:DU$6)/MMULT($S694:$W694,DT$2:DT$6)-1</f>
        <v>7.5157000339962643E-3</v>
      </c>
      <c r="DV694" cm="1">
        <f t="array" ref="DV694">MMULT($S694:$W694,DV$2:DV$6)/MMULT($S694:$W694,DU$2:DU$6)-1</f>
        <v>1.3998300877082759E-2</v>
      </c>
      <c r="DW694" cm="1">
        <f t="array" ref="DW694">MMULT($S694:$W694,DW$2:DW$6)/MMULT($S694:$W694,DV$2:DV$6)-1</f>
        <v>-5.8071917161836017E-3</v>
      </c>
      <c r="DX694" cm="1">
        <f t="array" ref="DX694">MMULT($S694:$W694,DX$2:DX$6)/MMULT($S694:$W694,DW$2:DW$6)-1</f>
        <v>5.9151370391661295E-3</v>
      </c>
      <c r="DY694" cm="1">
        <f t="array" ref="DY694">MMULT($S694:$W694,DY$2:DY$6)/MMULT($S694:$W694,DX$2:DX$6)-1</f>
        <v>0</v>
      </c>
      <c r="DZ694" cm="1">
        <f t="array" ref="DZ694">MMULT($S694:$W694,DZ$2:DZ$6)/MMULT($S694:$W694,DY$2:DY$6)-1</f>
        <v>0</v>
      </c>
      <c r="EA694" cm="1">
        <f t="array" ref="EA694">MMULT($S694:$W694,EA$2:EA$6)/MMULT($S694:$W694,DZ$2:DZ$6)-1</f>
        <v>-1.2736041311204427E-2</v>
      </c>
      <c r="EB694" cm="1">
        <f t="array" ref="EB694">MMULT($S694:$W694,EB$2:EB$6)/MMULT($S694:$W694,EA$2:EA$6)-1</f>
        <v>-1.1024019858986267E-2</v>
      </c>
      <c r="EC694" cm="1">
        <f t="array" ref="EC694">MMULT($S694:$W694,EC$2:EC$6)/MMULT($S694:$W694,EB$2:EB$6)-1</f>
        <v>1.9960176143019037E-3</v>
      </c>
      <c r="ED694" cm="1">
        <f t="array" ref="ED694">MMULT($S694:$W694,ED$2:ED$6)/MMULT($S694:$W694,EC$2:EC$6)-1</f>
        <v>7.5644290863716712E-3</v>
      </c>
      <c r="EE694" cm="1">
        <f t="array" ref="EE694">MMULT($S694:$W694,EE$2:EE$6)/MMULT($S694:$W694,ED$2:ED$6)-1</f>
        <v>2.6179440986300317E-3</v>
      </c>
      <c r="EF694" cm="1">
        <f t="array" ref="EF694">MMULT($S694:$W694,EF$2:EF$6)/MMULT($S694:$W694,EE$2:EE$6)-1</f>
        <v>0</v>
      </c>
      <c r="EG694" cm="1">
        <f t="array" ref="EG694">MMULT($S694:$W694,EG$2:EG$6)/MMULT($S694:$W694,EF$2:EF$6)-1</f>
        <v>0</v>
      </c>
      <c r="EH694" cm="1">
        <f t="array" ref="EH694">MMULT($S694:$W694,EH$2:EH$6)/MMULT($S694:$W694,EG$2:EG$6)-1</f>
        <v>3.9124300848987215E-3</v>
      </c>
      <c r="EI694" cm="1">
        <f t="array" ref="EI694">MMULT($S694:$W694,EI$2:EI$6)/MMULT($S694:$W694,EH$2:EH$6)-1</f>
        <v>-1.9260042803044275E-3</v>
      </c>
      <c r="EJ694" cm="1">
        <f t="array" ref="EJ694">MMULT($S694:$W694,EJ$2:EJ$6)/MMULT($S694:$W694,EI$2:EI$6)-1</f>
        <v>-2.3804807604170808E-3</v>
      </c>
      <c r="EK694" cm="1">
        <f t="array" ref="EK694">MMULT($S694:$W694,EK$2:EK$6)/MMULT($S694:$W694,EJ$2:EJ$6)-1</f>
        <v>-2.6707153957776786E-3</v>
      </c>
      <c r="EL694" cm="1">
        <f t="array" ref="EL694">MMULT($S694:$W694,EL$2:EL$6)/MMULT($S694:$W694,EK$2:EK$6)-1</f>
        <v>-8.4208020051169674E-3</v>
      </c>
      <c r="EM694" cm="1">
        <f t="array" ref="EM694">MMULT($S694:$W694,EM$2:EM$6)/MMULT($S694:$W694,EL$2:EL$6)-1</f>
        <v>0</v>
      </c>
      <c r="EN694" cm="1">
        <f t="array" ref="EN694">MMULT($S694:$W694,EN$2:EN$6)/MMULT($S694:$W694,EM$2:EM$6)-1</f>
        <v>0</v>
      </c>
      <c r="EO694" cm="1">
        <f t="array" ref="EO694">MMULT($S694:$W694,EO$2:EO$6)/MMULT($S694:$W694,EN$2:EN$6)-1</f>
        <v>0</v>
      </c>
      <c r="EP694" cm="1">
        <f t="array" ref="EP694">MMULT($S694:$W694,EP$2:EP$6)/MMULT($S694:$W694,EO$2:EO$6)-1</f>
        <v>1.859903906307947E-2</v>
      </c>
      <c r="EQ694" cm="1">
        <f t="array" ref="EQ694">MMULT($S694:$W694,EQ$2:EQ$6)/MMULT($S694:$W694,EP$2:EP$6)-1</f>
        <v>1.4512151932633E-2</v>
      </c>
      <c r="ER694" cm="1">
        <f t="array" ref="ER694">MMULT($S694:$W694,ER$2:ER$6)/MMULT($S694:$W694,EQ$2:EQ$6)-1</f>
        <v>8.4965790236408711E-3</v>
      </c>
      <c r="ES694" cm="1">
        <f t="array" ref="ES694">MMULT($S694:$W694,ES$2:ES$6)/MMULT($S694:$W694,ER$2:ER$6)-1</f>
        <v>4.4289197599800545E-5</v>
      </c>
      <c r="ET694" cm="1">
        <f t="array" ref="ET694">MMULT($S694:$W694,ET$2:ET$6)/MMULT($S694:$W694,ES$2:ES$6)-1</f>
        <v>0</v>
      </c>
      <c r="EU694" cm="1">
        <f t="array" ref="EU694">MMULT($S694:$W694,EU$2:EU$6)/MMULT($S694:$W694,ET$2:ET$6)-1</f>
        <v>0</v>
      </c>
      <c r="EV694" cm="1">
        <f t="array" ref="EV694">MMULT($S694:$W694,EV$2:EV$6)/MMULT($S694:$W694,EU$2:EU$6)-1</f>
        <v>5.375692482199268E-3</v>
      </c>
      <c r="EW694" cm="1">
        <f t="array" ref="EW694">MMULT($S694:$W694,EW$2:EW$6)/MMULT($S694:$W694,EV$2:EV$6)-1</f>
        <v>-6.7011334482265372E-3</v>
      </c>
      <c r="EX694" cm="1">
        <f t="array" ref="EX694">MMULT($S694:$W694,EX$2:EX$6)/MMULT($S694:$W694,EW$2:EW$6)-1</f>
        <v>1.964961785795527E-3</v>
      </c>
      <c r="EY694" cm="1">
        <f t="array" ref="EY694">MMULT($S694:$W694,EY$2:EY$6)/MMULT($S694:$W694,EX$2:EX$6)-1</f>
        <v>6.4954803292218699E-3</v>
      </c>
      <c r="EZ694" cm="1">
        <f t="array" ref="EZ694">MMULT($S694:$W694,EZ$2:EZ$6)/MMULT($S694:$W694,EY$2:EY$6)-1</f>
        <v>5.4983956819267821E-3</v>
      </c>
      <c r="FA694" cm="1">
        <f t="array" ref="FA694">MMULT($S694:$W694,FA$2:FA$6)/MMULT($S694:$W694,EZ$2:EZ$6)-1</f>
        <v>0</v>
      </c>
      <c r="FB694" cm="1">
        <f t="array" ref="FB694">MMULT($S694:$W694,FB$2:FB$6)/MMULT($S694:$W694,FA$2:FA$6)-1</f>
        <v>0</v>
      </c>
      <c r="FC694" cm="1">
        <f t="array" ref="FC694">MMULT($S694:$W694,FC$2:FC$6)/MMULT($S694:$W694,FB$2:FB$6)-1</f>
        <v>1.3104615361267946E-2</v>
      </c>
      <c r="FD694" cm="1">
        <f t="array" ref="FD694">MMULT($S694:$W694,FD$2:FD$6)/MMULT($S694:$W694,FC$2:FC$6)-1</f>
        <v>1.7303260406019483E-2</v>
      </c>
      <c r="FE694" cm="1">
        <f t="array" ref="FE694">MMULT($S694:$W694,FE$2:FE$6)/MMULT($S694:$W694,FD$2:FD$6)-1</f>
        <v>-2.0139960633718923E-2</v>
      </c>
      <c r="FF694" cm="1">
        <f t="array" ref="FF694">MMULT($S694:$W694,FF$2:FF$6)/MMULT($S694:$W694,FE$2:FE$6)-1</f>
        <v>-8.6632856048610707E-3</v>
      </c>
      <c r="FG694" cm="1">
        <f t="array" ref="FG694">MMULT($S694:$W694,FG$2:FG$6)/MMULT($S694:$W694,FF$2:FF$6)-1</f>
        <v>5.92176025357527E-3</v>
      </c>
      <c r="FH694" cm="1">
        <f t="array" ref="FH694">MMULT($S694:$W694,FH$2:FH$6)/MMULT($S694:$W694,FG$2:FG$6)-1</f>
        <v>0</v>
      </c>
      <c r="FI694" cm="1">
        <f t="array" ref="FI694">MMULT($S694:$W694,FI$2:FI$6)/MMULT($S694:$W694,FH$2:FH$6)-1</f>
        <v>0</v>
      </c>
      <c r="FJ694" cm="1">
        <f t="array" ref="FJ694">MMULT($S694:$W694,FJ$2:FJ$6)/MMULT($S694:$W694,FI$2:FI$6)-1</f>
        <v>7.3896905560852932E-3</v>
      </c>
      <c r="FK694" cm="1">
        <f t="array" ref="FK694">MMULT($S694:$W694,FK$2:FK$6)/MMULT($S694:$W694,FJ$2:FJ$6)-1</f>
        <v>2.3424818612642895E-3</v>
      </c>
      <c r="FL694" cm="1">
        <f t="array" ref="FL694">MMULT($S694:$W694,FL$2:FL$6)/MMULT($S694:$W694,FK$2:FK$6)-1</f>
        <v>8.9895780855486773E-3</v>
      </c>
      <c r="FM694" cm="1">
        <f t="array" ref="FM694">MMULT($S694:$W694,FM$2:FM$6)/MMULT($S694:$W694,FL$2:FL$6)-1</f>
        <v>6.5845372608608344E-4</v>
      </c>
      <c r="FN694" cm="1">
        <f t="array" ref="FN694">MMULT($S694:$W694,FN$2:FN$6)/MMULT($S694:$W694,FM$2:FM$6)-1</f>
        <v>-6.6493174062874916E-3</v>
      </c>
      <c r="FO694" cm="1">
        <f t="array" ref="FO694">MMULT($S694:$W694,FO$2:FO$6)/MMULT($S694:$W694,FN$2:FN$6)-1</f>
        <v>0</v>
      </c>
      <c r="FP694" cm="1">
        <f t="array" ref="FP694">MMULT($S694:$W694,FP$2:FP$6)/MMULT($S694:$W694,FO$2:FO$6)-1</f>
        <v>0</v>
      </c>
      <c r="FQ694" cm="1">
        <f t="array" ref="FQ694">MMULT($S694:$W694,FQ$2:FQ$6)/MMULT($S694:$W694,FP$2:FP$6)-1</f>
        <v>-9.7471759685874293E-4</v>
      </c>
      <c r="FR694" cm="1">
        <f t="array" ref="FR694">MMULT($S694:$W694,FR$2:FR$6)/MMULT($S694:$W694,FQ$2:FQ$6)-1</f>
        <v>1.9249179475011147E-2</v>
      </c>
      <c r="FS694" cm="1">
        <f t="array" ref="FS694">MMULT($S694:$W694,FS$2:FS$6)/MMULT($S694:$W694,FR$2:FR$6)-1</f>
        <v>2.2419055358964046E-2</v>
      </c>
      <c r="FT694" cm="1">
        <f t="array" ref="FT694">MMULT($S694:$W694,FT$2:FT$6)/MMULT($S694:$W694,FS$2:FS$6)-1</f>
        <v>3.1228166734942331E-3</v>
      </c>
      <c r="FU694" cm="1">
        <f t="array" ref="FU694">MMULT($S694:$W694,FU$2:FU$6)/MMULT($S694:$W694,FT$2:FT$6)-1</f>
        <v>3.628189228604306E-3</v>
      </c>
      <c r="FV694" cm="1">
        <f t="array" ref="FV694">MMULT($S694:$W694,FV$2:FV$6)/MMULT($S694:$W694,FU$2:FU$6)-1</f>
        <v>0</v>
      </c>
      <c r="FW694" cm="1">
        <f t="array" ref="FW694">MMULT($S694:$W694,FW$2:FW$6)/MMULT($S694:$W694,FV$2:FV$6)-1</f>
        <v>0</v>
      </c>
      <c r="FX694" cm="1">
        <f t="array" ref="FX694">MMULT($S694:$W694,FX$2:FX$6)/MMULT($S694:$W694,FW$2:FW$6)-1</f>
        <v>4.0075370893628559E-3</v>
      </c>
      <c r="FY694" cm="1">
        <f t="array" ref="FY694">MMULT($S694:$W694,FY$2:FY$6)/MMULT($S694:$W694,FX$2:FX$6)-1</f>
        <v>-3.4207119659437346E-3</v>
      </c>
      <c r="FZ694" cm="1">
        <f t="array" ref="FZ694">MMULT($S694:$W694,FZ$2:FZ$6)/MMULT($S694:$W694,FY$2:FY$6)-1</f>
        <v>1.2035327652652805E-2</v>
      </c>
      <c r="GA694" cm="1">
        <f t="array" ref="GA694">MMULT($S694:$W694,GA$2:GA$6)/MMULT($S694:$W694,FZ$2:FZ$6)-1</f>
        <v>-2.1820503258714874E-3</v>
      </c>
      <c r="GB694" cm="1">
        <f t="array" ref="GB694">MMULT($S694:$W694,GB$2:GB$6)/MMULT($S694:$W694,GA$2:GA$6)-1</f>
        <v>-9.9203751264742568E-4</v>
      </c>
      <c r="GC694" cm="1">
        <f t="array" ref="GC694">MMULT($S694:$W694,GC$2:GC$6)/MMULT($S694:$W694,GB$2:GB$6)-1</f>
        <v>0</v>
      </c>
      <c r="GD694" cm="1">
        <f t="array" ref="GD694">MMULT($S694:$W694,GD$2:GD$6)/MMULT($S694:$W694,GC$2:GC$6)-1</f>
        <v>0</v>
      </c>
      <c r="GE694" cm="1">
        <f t="array" ref="GE694">MMULT($S694:$W694,GE$2:GE$6)/MMULT($S694:$W694,GD$2:GD$6)-1</f>
        <v>6.4123654371250893E-5</v>
      </c>
      <c r="GF694" cm="1">
        <f t="array" ref="GF694">MMULT($S694:$W694,GF$2:GF$6)/MMULT($S694:$W694,GE$2:GE$6)-1</f>
        <v>-1.3477097666190541E-2</v>
      </c>
      <c r="GG694" cm="1">
        <f t="array" ref="GG694">MMULT($S694:$W694,GG$2:GG$6)/MMULT($S694:$W694,GF$2:GF$6)-1</f>
        <v>-5.3350004160568343E-4</v>
      </c>
      <c r="GH694" cm="1">
        <f t="array" ref="GH694">MMULT($S694:$W694,GH$2:GH$6)/MMULT($S694:$W694,GG$2:GG$6)-1</f>
        <v>2.4968935127140934E-3</v>
      </c>
      <c r="GI694" cm="1">
        <f t="array" ref="GI694">MMULT($S694:$W694,GI$2:GI$6)/MMULT($S694:$W694,GH$2:GH$6)-1</f>
        <v>-6.0120800080043502E-4</v>
      </c>
      <c r="GJ694" cm="1">
        <f t="array" ref="GJ694">MMULT($S694:$W694,GJ$2:GJ$6)/MMULT($S694:$W694,GI$2:GI$6)-1</f>
        <v>0</v>
      </c>
      <c r="GK694" cm="1">
        <f t="array" ref="GK694">MMULT($S694:$W694,GK$2:GK$6)/MMULT($S694:$W694,GJ$2:GJ$6)-1</f>
        <v>0</v>
      </c>
      <c r="GL694" cm="1">
        <f t="array" ref="GL694">MMULT($S694:$W694,GL$2:GL$6)/MMULT($S694:$W694,GK$2:GK$6)-1</f>
        <v>5.9726546482297138E-3</v>
      </c>
      <c r="GM694" cm="1">
        <f t="array" ref="GM694">MMULT($S694:$W694,GM$2:GM$6)/MMULT($S694:$W694,GL$2:GL$6)-1</f>
        <v>7.1863919912174001E-3</v>
      </c>
      <c r="GN694" cm="1">
        <f t="array" ref="GN694">MMULT($S694:$W694,GN$2:GN$6)/MMULT($S694:$W694,GM$2:GM$6)-1</f>
        <v>-5.8298996294210426E-3</v>
      </c>
      <c r="GO694" cm="1">
        <f t="array" ref="GO694">MMULT($S694:$W694,GO$2:GO$6)/MMULT($S694:$W694,GN$2:GN$6)-1</f>
        <v>-1.8920105574614654E-3</v>
      </c>
      <c r="GP694" cm="1">
        <f t="array" ref="GP694">MMULT($S694:$W694,GP$2:GP$6)/MMULT($S694:$W694,GO$2:GO$6)-1</f>
        <v>7.5107622342582836E-3</v>
      </c>
      <c r="GQ694" cm="1">
        <f t="array" ref="GQ694">MMULT($S694:$W694,GQ$2:GQ$6)/MMULT($S694:$W694,GP$2:GP$6)-1</f>
        <v>0</v>
      </c>
      <c r="GR694" cm="1">
        <f t="array" ref="GR694">MMULT($S694:$W694,GR$2:GR$6)/MMULT($S694:$W694,GQ$2:GQ$6)-1</f>
        <v>0</v>
      </c>
      <c r="GS694" cm="1">
        <f t="array" ref="GS694">MMULT($S694:$W694,GS$2:GS$6)/MMULT($S694:$W694,GR$2:GR$6)-1</f>
        <v>-4.3097930114872618E-3</v>
      </c>
      <c r="GT694" cm="1">
        <f t="array" ref="GT694">MMULT($S694:$W694,GT$2:GT$6)/MMULT($S694:$W694,GS$2:GS$6)-1</f>
        <v>-8.5523501875218733E-3</v>
      </c>
      <c r="GU694" cm="1">
        <f t="array" ref="GU694">MMULT($S694:$W694,GU$2:GU$6)/MMULT($S694:$W694,GT$2:GT$6)-1</f>
        <v>1.221802450995324E-2</v>
      </c>
      <c r="GV694" cm="1">
        <f t="array" ref="GV694">MMULT($S694:$W694,GV$2:GV$6)/MMULT($S694:$W694,GU$2:GU$6)-1</f>
        <v>1.6489849651446953E-2</v>
      </c>
      <c r="GW694" s="49">
        <f t="shared" si="20"/>
        <v>1.1362076400880227E-3</v>
      </c>
      <c r="GX694" s="50">
        <f t="shared" si="21"/>
        <v>9.2801909333864278E-3</v>
      </c>
    </row>
    <row r="695" spans="7:206" customFormat="1" x14ac:dyDescent="0.35">
      <c r="G695" s="23">
        <v>0.90356151005584884</v>
      </c>
      <c r="H695">
        <v>0.17221594897305215</v>
      </c>
      <c r="I695">
        <v>0.6657918027283547</v>
      </c>
      <c r="J695">
        <v>0.26227607043671985</v>
      </c>
      <c r="K695">
        <v>0.81313516647846917</v>
      </c>
      <c r="L695">
        <f>SUM(Таблица8[[#This Row],[Аэрофлот]:[Сбербанк]])</f>
        <v>2.8169804986724447</v>
      </c>
      <c r="M695" s="30">
        <f>Таблица8[[#This Row],[Аэрофлот]]/$L695</f>
        <v>0.32075533021320851</v>
      </c>
      <c r="N695" s="24">
        <f>Таблица8[[#This Row],[ГАЗПРОМ ао]]/$L695</f>
        <v>6.1134945397815915E-2</v>
      </c>
      <c r="O695" s="24">
        <f>Таблица8[[#This Row],[ГМКНорНик]]/$L695</f>
        <v>0.23634945397815912</v>
      </c>
      <c r="P695" s="24">
        <f>Таблица8[[#This Row],[ЛУКОЙЛ]]/$L695</f>
        <v>9.3105390882301964E-2</v>
      </c>
      <c r="Q695" s="24">
        <f>Таблица8[[#This Row],[Сбербанк]]/$L695</f>
        <v>0.28865487952851449</v>
      </c>
      <c r="R695" s="24">
        <f>SUM(Таблица810[[#This Row],[Аэрофлот]:[Сбербанк]])</f>
        <v>1</v>
      </c>
      <c r="S695" s="30">
        <f>INT($U$1*Таблица810[[#This Row],[Аэрофлот]]/B$8)</f>
        <v>44512</v>
      </c>
      <c r="T695" s="24">
        <f>INT($U$1*Таблица810[[#This Row],[ГАЗПРОМ ао]]/C$8)</f>
        <v>2874</v>
      </c>
      <c r="U695" s="24">
        <f>INT($U$1*Таблица810[[#This Row],[ГМКНорНик]]/D$8)</f>
        <v>97</v>
      </c>
      <c r="V695" s="24">
        <f>INT($U$1*Таблица810[[#This Row],[ЛУКОЙЛ]]/E$8)</f>
        <v>178</v>
      </c>
      <c r="W695" s="31">
        <f>INT($U$1*Таблица810[[#This Row],[Сбербанк]]/F$8)</f>
        <v>10612</v>
      </c>
      <c r="AA695" cm="1">
        <f t="array" ref="AA695">MMULT($S695:$W695,AA$2:AA$6)/MMULT($S695:$W695,Z$2:Z$6)-1</f>
        <v>1.3294123423905457E-2</v>
      </c>
      <c r="AB695" cm="1">
        <f t="array" ref="AB695">MMULT($S695:$W695,AB$2:AB$6)/MMULT($S695:$W695,AA$2:AA$6)-1</f>
        <v>1.9716488100940399E-3</v>
      </c>
      <c r="AC695" cm="1">
        <f t="array" ref="AC695">MMULT($S695:$W695,AC$2:AC$6)/MMULT($S695:$W695,AB$2:AB$6)-1</f>
        <v>0</v>
      </c>
      <c r="AD695" cm="1">
        <f t="array" ref="AD695">MMULT($S695:$W695,AD$2:AD$6)/MMULT($S695:$W695,AC$2:AC$6)-1</f>
        <v>3.4764208570681632E-2</v>
      </c>
      <c r="AE695" cm="1">
        <f t="array" ref="AE695">MMULT($S695:$W695,AE$2:AE$6)/MMULT($S695:$W695,AD$2:AD$6)-1</f>
        <v>0</v>
      </c>
      <c r="AF695" cm="1">
        <f t="array" ref="AF695">MMULT($S695:$W695,AF$2:AF$6)/MMULT($S695:$W695,AE$2:AE$6)-1</f>
        <v>0</v>
      </c>
      <c r="AG695" cm="1">
        <f t="array" ref="AG695">MMULT($S695:$W695,AG$2:AG$6)/MMULT($S695:$W695,AF$2:AF$6)-1</f>
        <v>6.9855095385291666E-3</v>
      </c>
      <c r="AH695" cm="1">
        <f t="array" ref="AH695">MMULT($S695:$W695,AH$2:AH$6)/MMULT($S695:$W695,AG$2:AG$6)-1</f>
        <v>6.9874424064586549E-6</v>
      </c>
      <c r="AI695" cm="1">
        <f t="array" ref="AI695">MMULT($S695:$W695,AI$2:AI$6)/MMULT($S695:$W695,AH$2:AH$6)-1</f>
        <v>-8.6537857260415851E-3</v>
      </c>
      <c r="AJ695" cm="1">
        <f t="array" ref="AJ695">MMULT($S695:$W695,AJ$2:AJ$6)/MMULT($S695:$W695,AI$2:AI$6)-1</f>
        <v>7.4561074898038537E-3</v>
      </c>
      <c r="AK695" cm="1">
        <f t="array" ref="AK695">MMULT($S695:$W695,AK$2:AK$6)/MMULT($S695:$W695,AJ$2:AJ$6)-1</f>
        <v>-1.8860880871196417E-2</v>
      </c>
      <c r="AL695" cm="1">
        <f t="array" ref="AL695">MMULT($S695:$W695,AL$2:AL$6)/MMULT($S695:$W695,AK$2:AK$6)-1</f>
        <v>0</v>
      </c>
      <c r="AM695" cm="1">
        <f t="array" ref="AM695">MMULT($S695:$W695,AM$2:AM$6)/MMULT($S695:$W695,AL$2:AL$6)-1</f>
        <v>0</v>
      </c>
      <c r="AN695" cm="1">
        <f t="array" ref="AN695">MMULT($S695:$W695,AN$2:AN$6)/MMULT($S695:$W695,AM$2:AM$6)-1</f>
        <v>5.5931187684921113E-3</v>
      </c>
      <c r="AO695" cm="1">
        <f t="array" ref="AO695">MMULT($S695:$W695,AO$2:AO$6)/MMULT($S695:$W695,AN$2:AN$6)-1</f>
        <v>1.2354199476394268E-3</v>
      </c>
      <c r="AP695" cm="1">
        <f t="array" ref="AP695">MMULT($S695:$W695,AP$2:AP$6)/MMULT($S695:$W695,AO$2:AO$6)-1</f>
        <v>8.2113334367430735E-3</v>
      </c>
      <c r="AQ695" cm="1">
        <f t="array" ref="AQ695">MMULT($S695:$W695,AQ$2:AQ$6)/MMULT($S695:$W695,AP$2:AP$6)-1</f>
        <v>-1.4218815772032545E-2</v>
      </c>
      <c r="AR695" cm="1">
        <f t="array" ref="AR695">MMULT($S695:$W695,AR$2:AR$6)/MMULT($S695:$W695,AQ$2:AQ$6)-1</f>
        <v>-1.3576266386164049E-2</v>
      </c>
      <c r="AS695" cm="1">
        <f t="array" ref="AS695">MMULT($S695:$W695,AS$2:AS$6)/MMULT($S695:$W695,AR$2:AR$6)-1</f>
        <v>0</v>
      </c>
      <c r="AT695" cm="1">
        <f t="array" ref="AT695">MMULT($S695:$W695,AT$2:AT$6)/MMULT($S695:$W695,AS$2:AS$6)-1</f>
        <v>0</v>
      </c>
      <c r="AU695" cm="1">
        <f t="array" ref="AU695">MMULT($S695:$W695,AU$2:AU$6)/MMULT($S695:$W695,AT$2:AT$6)-1</f>
        <v>-7.3373541287835575E-3</v>
      </c>
      <c r="AV695" cm="1">
        <f t="array" ref="AV695">MMULT($S695:$W695,AV$2:AV$6)/MMULT($S695:$W695,AU$2:AU$6)-1</f>
        <v>-1.6722691423787239E-3</v>
      </c>
      <c r="AW695" cm="1">
        <f t="array" ref="AW695">MMULT($S695:$W695,AW$2:AW$6)/MMULT($S695:$W695,AV$2:AV$6)-1</f>
        <v>-1.736204327113966E-2</v>
      </c>
      <c r="AX695" cm="1">
        <f t="array" ref="AX695">MMULT($S695:$W695,AX$2:AX$6)/MMULT($S695:$W695,AW$2:AW$6)-1</f>
        <v>9.2136657514163556E-3</v>
      </c>
      <c r="AY695" cm="1">
        <f t="array" ref="AY695">MMULT($S695:$W695,AY$2:AY$6)/MMULT($S695:$W695,AX$2:AX$6)-1</f>
        <v>-2.6512610708403606E-2</v>
      </c>
      <c r="AZ695" cm="1">
        <f t="array" ref="AZ695">MMULT($S695:$W695,AZ$2:AZ$6)/MMULT($S695:$W695,AY$2:AY$6)-1</f>
        <v>0</v>
      </c>
      <c r="BA695" cm="1">
        <f t="array" ref="BA695">MMULT($S695:$W695,BA$2:BA$6)/MMULT($S695:$W695,AZ$2:AZ$6)-1</f>
        <v>0</v>
      </c>
      <c r="BB695" cm="1">
        <f t="array" ref="BB695">MMULT($S695:$W695,BB$2:BB$6)/MMULT($S695:$W695,BA$2:BA$6)-1</f>
        <v>1.4309776982088129E-2</v>
      </c>
      <c r="BC695" cm="1">
        <f t="array" ref="BC695">MMULT($S695:$W695,BC$2:BC$6)/MMULT($S695:$W695,BB$2:BB$6)-1</f>
        <v>-6.2711113907620852E-4</v>
      </c>
      <c r="BD695" cm="1">
        <f t="array" ref="BD695">MMULT($S695:$W695,BD$2:BD$6)/MMULT($S695:$W695,BC$2:BC$6)-1</f>
        <v>9.8998885023360295E-3</v>
      </c>
      <c r="BE695" cm="1">
        <f t="array" ref="BE695">MMULT($S695:$W695,BE$2:BE$6)/MMULT($S695:$W695,BD$2:BD$6)-1</f>
        <v>1.3891318704703171E-2</v>
      </c>
      <c r="BF695" cm="1">
        <f t="array" ref="BF695">MMULT($S695:$W695,BF$2:BF$6)/MMULT($S695:$W695,BE$2:BE$6)-1</f>
        <v>9.5043827661589475E-4</v>
      </c>
      <c r="BG695" cm="1">
        <f t="array" ref="BG695">MMULT($S695:$W695,BG$2:BG$6)/MMULT($S695:$W695,BF$2:BF$6)-1</f>
        <v>0</v>
      </c>
      <c r="BH695" cm="1">
        <f t="array" ref="BH695">MMULT($S695:$W695,BH$2:BH$6)/MMULT($S695:$W695,BG$2:BG$6)-1</f>
        <v>0</v>
      </c>
      <c r="BI695" cm="1">
        <f t="array" ref="BI695">MMULT($S695:$W695,BI$2:BI$6)/MMULT($S695:$W695,BH$2:BH$6)-1</f>
        <v>1.0352601834547892E-2</v>
      </c>
      <c r="BJ695" cm="1">
        <f t="array" ref="BJ695">MMULT($S695:$W695,BJ$2:BJ$6)/MMULT($S695:$W695,BI$2:BI$6)-1</f>
        <v>-1.4073262969722777E-2</v>
      </c>
      <c r="BK695" cm="1">
        <f t="array" ref="BK695">MMULT($S695:$W695,BK$2:BK$6)/MMULT($S695:$W695,BJ$2:BJ$6)-1</f>
        <v>-1.2482847685957754E-2</v>
      </c>
      <c r="BL695" cm="1">
        <f t="array" ref="BL695">MMULT($S695:$W695,BL$2:BL$6)/MMULT($S695:$W695,BK$2:BK$6)-1</f>
        <v>-1.5319220112299803E-3</v>
      </c>
      <c r="BM695" cm="1">
        <f t="array" ref="BM695">MMULT($S695:$W695,BM$2:BM$6)/MMULT($S695:$W695,BL$2:BL$6)-1</f>
        <v>6.4322282093722816E-3</v>
      </c>
      <c r="BN695" cm="1">
        <f t="array" ref="BN695">MMULT($S695:$W695,BN$2:BN$6)/MMULT($S695:$W695,BM$2:BM$6)-1</f>
        <v>0</v>
      </c>
      <c r="BO695" cm="1">
        <f t="array" ref="BO695">MMULT($S695:$W695,BO$2:BO$6)/MMULT($S695:$W695,BN$2:BN$6)-1</f>
        <v>0</v>
      </c>
      <c r="BP695" cm="1">
        <f t="array" ref="BP695">MMULT($S695:$W695,BP$2:BP$6)/MMULT($S695:$W695,BO$2:BO$6)-1</f>
        <v>2.0139526713028211E-2</v>
      </c>
      <c r="BQ695" cm="1">
        <f t="array" ref="BQ695">MMULT($S695:$W695,BQ$2:BQ$6)/MMULT($S695:$W695,BP$2:BP$6)-1</f>
        <v>-2.4029020447711158E-3</v>
      </c>
      <c r="BR695" cm="1">
        <f t="array" ref="BR695">MMULT($S695:$W695,BR$2:BR$6)/MMULT($S695:$W695,BQ$2:BQ$6)-1</f>
        <v>-1.4110525324734224E-3</v>
      </c>
      <c r="BS695" cm="1">
        <f t="array" ref="BS695">MMULT($S695:$W695,BS$2:BS$6)/MMULT($S695:$W695,BR$2:BR$6)-1</f>
        <v>-7.6790608210773881E-3</v>
      </c>
      <c r="BT695" cm="1">
        <f t="array" ref="BT695">MMULT($S695:$W695,BT$2:BT$6)/MMULT($S695:$W695,BS$2:BS$6)-1</f>
        <v>2.0351197365545914E-2</v>
      </c>
      <c r="BU695" cm="1">
        <f t="array" ref="BU695">MMULT($S695:$W695,BU$2:BU$6)/MMULT($S695:$W695,BT$2:BT$6)-1</f>
        <v>-1.0554202320560035E-2</v>
      </c>
      <c r="BV695" cm="1">
        <f t="array" ref="BV695">MMULT($S695:$W695,BV$2:BV$6)/MMULT($S695:$W695,BU$2:BU$6)-1</f>
        <v>0</v>
      </c>
      <c r="BW695" cm="1">
        <f t="array" ref="BW695">MMULT($S695:$W695,BW$2:BW$6)/MMULT($S695:$W695,BV$2:BV$6)-1</f>
        <v>-2.6540657309298554E-3</v>
      </c>
      <c r="BX695" cm="1">
        <f t="array" ref="BX695">MMULT($S695:$W695,BX$2:BX$6)/MMULT($S695:$W695,BW$2:BW$6)-1</f>
        <v>0</v>
      </c>
      <c r="BY695" cm="1">
        <f t="array" ref="BY695">MMULT($S695:$W695,BY$2:BY$6)/MMULT($S695:$W695,BX$2:BX$6)-1</f>
        <v>-1.0364500010653366E-2</v>
      </c>
      <c r="BZ695" cm="1">
        <f t="array" ref="BZ695">MMULT($S695:$W695,BZ$2:BZ$6)/MMULT($S695:$W695,BY$2:BY$6)-1</f>
        <v>-2.1909640760032323E-2</v>
      </c>
      <c r="CA695" cm="1">
        <f t="array" ref="CA695">MMULT($S695:$W695,CA$2:CA$6)/MMULT($S695:$W695,BZ$2:BZ$6)-1</f>
        <v>-8.4065848265868492E-4</v>
      </c>
      <c r="CB695" cm="1">
        <f t="array" ref="CB695">MMULT($S695:$W695,CB$2:CB$6)/MMULT($S695:$W695,CA$2:CA$6)-1</f>
        <v>0</v>
      </c>
      <c r="CC695" cm="1">
        <f t="array" ref="CC695">MMULT($S695:$W695,CC$2:CC$6)/MMULT($S695:$W695,CB$2:CB$6)-1</f>
        <v>0</v>
      </c>
      <c r="CD695" cm="1">
        <f t="array" ref="CD695">MMULT($S695:$W695,CD$2:CD$6)/MMULT($S695:$W695,CC$2:CC$6)-1</f>
        <v>1.4567682617388389E-2</v>
      </c>
      <c r="CE695" cm="1">
        <f t="array" ref="CE695">MMULT($S695:$W695,CE$2:CE$6)/MMULT($S695:$W695,CD$2:CD$6)-1</f>
        <v>6.9353913152558899E-3</v>
      </c>
      <c r="CF695" cm="1">
        <f t="array" ref="CF695">MMULT($S695:$W695,CF$2:CF$6)/MMULT($S695:$W695,CE$2:CE$6)-1</f>
        <v>-7.1206349795767121E-3</v>
      </c>
      <c r="CG695" cm="1">
        <f t="array" ref="CG695">MMULT($S695:$W695,CG$2:CG$6)/MMULT($S695:$W695,CF$2:CF$6)-1</f>
        <v>-1.8012843677089219E-2</v>
      </c>
      <c r="CH695" cm="1">
        <f t="array" ref="CH695">MMULT($S695:$W695,CH$2:CH$6)/MMULT($S695:$W695,CG$2:CG$6)-1</f>
        <v>1.3485761976888E-2</v>
      </c>
      <c r="CI695" cm="1">
        <f t="array" ref="CI695">MMULT($S695:$W695,CI$2:CI$6)/MMULT($S695:$W695,CH$2:CH$6)-1</f>
        <v>0</v>
      </c>
      <c r="CJ695" cm="1">
        <f t="array" ref="CJ695">MMULT($S695:$W695,CJ$2:CJ$6)/MMULT($S695:$W695,CI$2:CI$6)-1</f>
        <v>0</v>
      </c>
      <c r="CK695" cm="1">
        <f t="array" ref="CK695">MMULT($S695:$W695,CK$2:CK$6)/MMULT($S695:$W695,CJ$2:CJ$6)-1</f>
        <v>0</v>
      </c>
      <c r="CL695" cm="1">
        <f t="array" ref="CL695">MMULT($S695:$W695,CL$2:CL$6)/MMULT($S695:$W695,CK$2:CK$6)-1</f>
        <v>1.9139831956340725E-2</v>
      </c>
      <c r="CM695" cm="1">
        <f t="array" ref="CM695">MMULT($S695:$W695,CM$2:CM$6)/MMULT($S695:$W695,CL$2:CL$6)-1</f>
        <v>-4.0567490894628522E-3</v>
      </c>
      <c r="CN695" cm="1">
        <f t="array" ref="CN695">MMULT($S695:$W695,CN$2:CN$6)/MMULT($S695:$W695,CM$2:CM$6)-1</f>
        <v>1.0736363864746856E-2</v>
      </c>
      <c r="CO695" cm="1">
        <f t="array" ref="CO695">MMULT($S695:$W695,CO$2:CO$6)/MMULT($S695:$W695,CN$2:CN$6)-1</f>
        <v>2.2719467403586879E-3</v>
      </c>
      <c r="CP695" cm="1">
        <f t="array" ref="CP695">MMULT($S695:$W695,CP$2:CP$6)/MMULT($S695:$W695,CO$2:CO$6)-1</f>
        <v>0</v>
      </c>
      <c r="CQ695" cm="1">
        <f t="array" ref="CQ695">MMULT($S695:$W695,CQ$2:CQ$6)/MMULT($S695:$W695,CP$2:CP$6)-1</f>
        <v>0</v>
      </c>
      <c r="CR695" cm="1">
        <f t="array" ref="CR695">MMULT($S695:$W695,CR$2:CR$6)/MMULT($S695:$W695,CQ$2:CQ$6)-1</f>
        <v>1.8897687367950944E-2</v>
      </c>
      <c r="CS695" cm="1">
        <f t="array" ref="CS695">MMULT($S695:$W695,CS$2:CS$6)/MMULT($S695:$W695,CR$2:CR$6)-1</f>
        <v>-1.507847029251197E-2</v>
      </c>
      <c r="CT695" cm="1">
        <f t="array" ref="CT695">MMULT($S695:$W695,CT$2:CT$6)/MMULT($S695:$W695,CS$2:CS$6)-1</f>
        <v>-1.3623237776355102E-2</v>
      </c>
      <c r="CU695" cm="1">
        <f t="array" ref="CU695">MMULT($S695:$W695,CU$2:CU$6)/MMULT($S695:$W695,CT$2:CT$6)-1</f>
        <v>-1.717061485882998E-2</v>
      </c>
      <c r="CV695" cm="1">
        <f t="array" ref="CV695">MMULT($S695:$W695,CV$2:CV$6)/MMULT($S695:$W695,CU$2:CU$6)-1</f>
        <v>1.0485910099040652E-2</v>
      </c>
      <c r="CW695" cm="1">
        <f t="array" ref="CW695">MMULT($S695:$W695,CW$2:CW$6)/MMULT($S695:$W695,CV$2:CV$6)-1</f>
        <v>0</v>
      </c>
      <c r="CX695" cm="1">
        <f t="array" ref="CX695">MMULT($S695:$W695,CX$2:CX$6)/MMULT($S695:$W695,CW$2:CW$6)-1</f>
        <v>0</v>
      </c>
      <c r="CY695" cm="1">
        <f t="array" ref="CY695">MMULT($S695:$W695,CY$2:CY$6)/MMULT($S695:$W695,CX$2:CX$6)-1</f>
        <v>1.4377487855634641E-3</v>
      </c>
      <c r="CZ695" cm="1">
        <f t="array" ref="CZ695">MMULT($S695:$W695,CZ$2:CZ$6)/MMULT($S695:$W695,CY$2:CY$6)-1</f>
        <v>-2.1095069038107317E-2</v>
      </c>
      <c r="DA695" cm="1">
        <f t="array" ref="DA695">MMULT($S695:$W695,DA$2:DA$6)/MMULT($S695:$W695,CZ$2:CZ$6)-1</f>
        <v>-9.5174997917488735E-3</v>
      </c>
      <c r="DB695" cm="1">
        <f t="array" ref="DB695">MMULT($S695:$W695,DB$2:DB$6)/MMULT($S695:$W695,DA$2:DA$6)-1</f>
        <v>2.008129065828701E-3</v>
      </c>
      <c r="DC695" cm="1">
        <f t="array" ref="DC695">MMULT($S695:$W695,DC$2:DC$6)/MMULT($S695:$W695,DB$2:DB$6)-1</f>
        <v>2.5399918327887683E-2</v>
      </c>
      <c r="DD695" cm="1">
        <f t="array" ref="DD695">MMULT($S695:$W695,DD$2:DD$6)/MMULT($S695:$W695,DC$2:DC$6)-1</f>
        <v>0</v>
      </c>
      <c r="DE695" cm="1">
        <f t="array" ref="DE695">MMULT($S695:$W695,DE$2:DE$6)/MMULT($S695:$W695,DD$2:DD$6)-1</f>
        <v>0</v>
      </c>
      <c r="DF695" cm="1">
        <f t="array" ref="DF695">MMULT($S695:$W695,DF$2:DF$6)/MMULT($S695:$W695,DE$2:DE$6)-1</f>
        <v>8.5539427934446799E-3</v>
      </c>
      <c r="DG695" cm="1">
        <f t="array" ref="DG695">MMULT($S695:$W695,DG$2:DG$6)/MMULT($S695:$W695,DF$2:DF$6)-1</f>
        <v>-4.8393837334289591E-3</v>
      </c>
      <c r="DH695" cm="1">
        <f t="array" ref="DH695">MMULT($S695:$W695,DH$2:DH$6)/MMULT($S695:$W695,DG$2:DG$6)-1</f>
        <v>5.0267507186363414E-3</v>
      </c>
      <c r="DI695" cm="1">
        <f t="array" ref="DI695">MMULT($S695:$W695,DI$2:DI$6)/MMULT($S695:$W695,DH$2:DH$6)-1</f>
        <v>-1.4342865681330474E-3</v>
      </c>
      <c r="DJ695" cm="1">
        <f t="array" ref="DJ695">MMULT($S695:$W695,DJ$2:DJ$6)/MMULT($S695:$W695,DI$2:DI$6)-1</f>
        <v>4.1863499146703731E-3</v>
      </c>
      <c r="DK695" cm="1">
        <f t="array" ref="DK695">MMULT($S695:$W695,DK$2:DK$6)/MMULT($S695:$W695,DJ$2:DJ$6)-1</f>
        <v>0</v>
      </c>
      <c r="DL695" cm="1">
        <f t="array" ref="DL695">MMULT($S695:$W695,DL$2:DL$6)/MMULT($S695:$W695,DK$2:DK$6)-1</f>
        <v>0</v>
      </c>
      <c r="DM695" cm="1">
        <f t="array" ref="DM695">MMULT($S695:$W695,DM$2:DM$6)/MMULT($S695:$W695,DL$2:DL$6)-1</f>
        <v>-8.0358802488819103E-3</v>
      </c>
      <c r="DN695" cm="1">
        <f t="array" ref="DN695">MMULT($S695:$W695,DN$2:DN$6)/MMULT($S695:$W695,DM$2:DM$6)-1</f>
        <v>-1.7322082808242323E-2</v>
      </c>
      <c r="DO695" cm="1">
        <f t="array" ref="DO695">MMULT($S695:$W695,DO$2:DO$6)/MMULT($S695:$W695,DN$2:DN$6)-1</f>
        <v>9.4377240326208867E-3</v>
      </c>
      <c r="DP695" cm="1">
        <f t="array" ref="DP695">MMULT($S695:$W695,DP$2:DP$6)/MMULT($S695:$W695,DO$2:DO$6)-1</f>
        <v>2.5323110735120391E-3</v>
      </c>
      <c r="DQ695" cm="1">
        <f t="array" ref="DQ695">MMULT($S695:$W695,DQ$2:DQ$6)/MMULT($S695:$W695,DP$2:DP$6)-1</f>
        <v>-2.5495095438023974E-3</v>
      </c>
      <c r="DR695" cm="1">
        <f t="array" ref="DR695">MMULT($S695:$W695,DR$2:DR$6)/MMULT($S695:$W695,DQ$2:DQ$6)-1</f>
        <v>0</v>
      </c>
      <c r="DS695" cm="1">
        <f t="array" ref="DS695">MMULT($S695:$W695,DS$2:DS$6)/MMULT($S695:$W695,DR$2:DR$6)-1</f>
        <v>0</v>
      </c>
      <c r="DT695" cm="1">
        <f t="array" ref="DT695">MMULT($S695:$W695,DT$2:DT$6)/MMULT($S695:$W695,DS$2:DS$6)-1</f>
        <v>1.3465196594474094E-2</v>
      </c>
      <c r="DU695" cm="1">
        <f t="array" ref="DU695">MMULT($S695:$W695,DU$2:DU$6)/MMULT($S695:$W695,DT$2:DT$6)-1</f>
        <v>4.5790516929096192E-3</v>
      </c>
      <c r="DV695" cm="1">
        <f t="array" ref="DV695">MMULT($S695:$W695,DV$2:DV$6)/MMULT($S695:$W695,DU$2:DU$6)-1</f>
        <v>-1.7392797543769323E-3</v>
      </c>
      <c r="DW695" cm="1">
        <f t="array" ref="DW695">MMULT($S695:$W695,DW$2:DW$6)/MMULT($S695:$W695,DV$2:DV$6)-1</f>
        <v>-3.8333964801566811E-3</v>
      </c>
      <c r="DX695" cm="1">
        <f t="array" ref="DX695">MMULT($S695:$W695,DX$2:DX$6)/MMULT($S695:$W695,DW$2:DW$6)-1</f>
        <v>1.2658542614955692E-2</v>
      </c>
      <c r="DY695" cm="1">
        <f t="array" ref="DY695">MMULT($S695:$W695,DY$2:DY$6)/MMULT($S695:$W695,DX$2:DX$6)-1</f>
        <v>0</v>
      </c>
      <c r="DZ695" cm="1">
        <f t="array" ref="DZ695">MMULT($S695:$W695,DZ$2:DZ$6)/MMULT($S695:$W695,DY$2:DY$6)-1</f>
        <v>0</v>
      </c>
      <c r="EA695" cm="1">
        <f t="array" ref="EA695">MMULT($S695:$W695,EA$2:EA$6)/MMULT($S695:$W695,DZ$2:DZ$6)-1</f>
        <v>-9.550058132234529E-3</v>
      </c>
      <c r="EB695" cm="1">
        <f t="array" ref="EB695">MMULT($S695:$W695,EB$2:EB$6)/MMULT($S695:$W695,EA$2:EA$6)-1</f>
        <v>-7.3226954778744524E-3</v>
      </c>
      <c r="EC695" cm="1">
        <f t="array" ref="EC695">MMULT($S695:$W695,EC$2:EC$6)/MMULT($S695:$W695,EB$2:EB$6)-1</f>
        <v>1.6550618336630407E-4</v>
      </c>
      <c r="ED695" cm="1">
        <f t="array" ref="ED695">MMULT($S695:$W695,ED$2:ED$6)/MMULT($S695:$W695,EC$2:EC$6)-1</f>
        <v>1.1611418333011159E-2</v>
      </c>
      <c r="EE695" cm="1">
        <f t="array" ref="EE695">MMULT($S695:$W695,EE$2:EE$6)/MMULT($S695:$W695,ED$2:ED$6)-1</f>
        <v>5.0139350219897683E-3</v>
      </c>
      <c r="EF695" cm="1">
        <f t="array" ref="EF695">MMULT($S695:$W695,EF$2:EF$6)/MMULT($S695:$W695,EE$2:EE$6)-1</f>
        <v>0</v>
      </c>
      <c r="EG695" cm="1">
        <f t="array" ref="EG695">MMULT($S695:$W695,EG$2:EG$6)/MMULT($S695:$W695,EF$2:EF$6)-1</f>
        <v>0</v>
      </c>
      <c r="EH695" cm="1">
        <f t="array" ref="EH695">MMULT($S695:$W695,EH$2:EH$6)/MMULT($S695:$W695,EG$2:EG$6)-1</f>
        <v>1.1383260073635881E-2</v>
      </c>
      <c r="EI695" cm="1">
        <f t="array" ref="EI695">MMULT($S695:$W695,EI$2:EI$6)/MMULT($S695:$W695,EH$2:EH$6)-1</f>
        <v>5.3081555339560271E-3</v>
      </c>
      <c r="EJ695" cm="1">
        <f t="array" ref="EJ695">MMULT($S695:$W695,EJ$2:EJ$6)/MMULT($S695:$W695,EI$2:EI$6)-1</f>
        <v>-7.924650777361042E-3</v>
      </c>
      <c r="EK695" cm="1">
        <f t="array" ref="EK695">MMULT($S695:$W695,EK$2:EK$6)/MMULT($S695:$W695,EJ$2:EJ$6)-1</f>
        <v>-2.0337140749183691E-3</v>
      </c>
      <c r="EL695" cm="1">
        <f t="array" ref="EL695">MMULT($S695:$W695,EL$2:EL$6)/MMULT($S695:$W695,EK$2:EK$6)-1</f>
        <v>-8.4133911457695554E-3</v>
      </c>
      <c r="EM695" cm="1">
        <f t="array" ref="EM695">MMULT($S695:$W695,EM$2:EM$6)/MMULT($S695:$W695,EL$2:EL$6)-1</f>
        <v>0</v>
      </c>
      <c r="EN695" cm="1">
        <f t="array" ref="EN695">MMULT($S695:$W695,EN$2:EN$6)/MMULT($S695:$W695,EM$2:EM$6)-1</f>
        <v>0</v>
      </c>
      <c r="EO695" cm="1">
        <f t="array" ref="EO695">MMULT($S695:$W695,EO$2:EO$6)/MMULT($S695:$W695,EN$2:EN$6)-1</f>
        <v>0</v>
      </c>
      <c r="EP695" cm="1">
        <f t="array" ref="EP695">MMULT($S695:$W695,EP$2:EP$6)/MMULT($S695:$W695,EO$2:EO$6)-1</f>
        <v>1.7356157523768401E-2</v>
      </c>
      <c r="EQ695" cm="1">
        <f t="array" ref="EQ695">MMULT($S695:$W695,EQ$2:EQ$6)/MMULT($S695:$W695,EP$2:EP$6)-1</f>
        <v>9.9097338045264216E-3</v>
      </c>
      <c r="ER695" cm="1">
        <f t="array" ref="ER695">MMULT($S695:$W695,ER$2:ER$6)/MMULT($S695:$W695,EQ$2:EQ$6)-1</f>
        <v>1.2134348151674468E-2</v>
      </c>
      <c r="ES695" cm="1">
        <f t="array" ref="ES695">MMULT($S695:$W695,ES$2:ES$6)/MMULT($S695:$W695,ER$2:ER$6)-1</f>
        <v>5.4883897013919825E-3</v>
      </c>
      <c r="ET695" cm="1">
        <f t="array" ref="ET695">MMULT($S695:$W695,ET$2:ET$6)/MMULT($S695:$W695,ES$2:ES$6)-1</f>
        <v>0</v>
      </c>
      <c r="EU695" cm="1">
        <f t="array" ref="EU695">MMULT($S695:$W695,EU$2:EU$6)/MMULT($S695:$W695,ET$2:ET$6)-1</f>
        <v>0</v>
      </c>
      <c r="EV695" cm="1">
        <f t="array" ref="EV695">MMULT($S695:$W695,EV$2:EV$6)/MMULT($S695:$W695,EU$2:EU$6)-1</f>
        <v>8.2334193089983465E-3</v>
      </c>
      <c r="EW695" cm="1">
        <f t="array" ref="EW695">MMULT($S695:$W695,EW$2:EW$6)/MMULT($S695:$W695,EV$2:EV$6)-1</f>
        <v>-1.3821452261503442E-2</v>
      </c>
      <c r="EX695" cm="1">
        <f t="array" ref="EX695">MMULT($S695:$W695,EX$2:EX$6)/MMULT($S695:$W695,EW$2:EW$6)-1</f>
        <v>-6.0967579989913423E-3</v>
      </c>
      <c r="EY695" cm="1">
        <f t="array" ref="EY695">MMULT($S695:$W695,EY$2:EY$6)/MMULT($S695:$W695,EX$2:EX$6)-1</f>
        <v>8.9382082810351982E-3</v>
      </c>
      <c r="EZ695" cm="1">
        <f t="array" ref="EZ695">MMULT($S695:$W695,EZ$2:EZ$6)/MMULT($S695:$W695,EY$2:EY$6)-1</f>
        <v>1.2076684167237062E-3</v>
      </c>
      <c r="FA695" cm="1">
        <f t="array" ref="FA695">MMULT($S695:$W695,FA$2:FA$6)/MMULT($S695:$W695,EZ$2:EZ$6)-1</f>
        <v>0</v>
      </c>
      <c r="FB695" cm="1">
        <f t="array" ref="FB695">MMULT($S695:$W695,FB$2:FB$6)/MMULT($S695:$W695,FA$2:FA$6)-1</f>
        <v>0</v>
      </c>
      <c r="FC695" cm="1">
        <f t="array" ref="FC695">MMULT($S695:$W695,FC$2:FC$6)/MMULT($S695:$W695,FB$2:FB$6)-1</f>
        <v>1.3446679423698704E-2</v>
      </c>
      <c r="FD695" cm="1">
        <f t="array" ref="FD695">MMULT($S695:$W695,FD$2:FD$6)/MMULT($S695:$W695,FC$2:FC$6)-1</f>
        <v>6.3586858314030881E-3</v>
      </c>
      <c r="FE695" cm="1">
        <f t="array" ref="FE695">MMULT($S695:$W695,FE$2:FE$6)/MMULT($S695:$W695,FD$2:FD$6)-1</f>
        <v>-2.0074646121147288E-2</v>
      </c>
      <c r="FF695" cm="1">
        <f t="array" ref="FF695">MMULT($S695:$W695,FF$2:FF$6)/MMULT($S695:$W695,FE$2:FE$6)-1</f>
        <v>-4.3682026164526544E-4</v>
      </c>
      <c r="FG695" cm="1">
        <f t="array" ref="FG695">MMULT($S695:$W695,FG$2:FG$6)/MMULT($S695:$W695,FF$2:FF$6)-1</f>
        <v>8.0884274356223251E-3</v>
      </c>
      <c r="FH695" cm="1">
        <f t="array" ref="FH695">MMULT($S695:$W695,FH$2:FH$6)/MMULT($S695:$W695,FG$2:FG$6)-1</f>
        <v>0</v>
      </c>
      <c r="FI695" cm="1">
        <f t="array" ref="FI695">MMULT($S695:$W695,FI$2:FI$6)/MMULT($S695:$W695,FH$2:FH$6)-1</f>
        <v>0</v>
      </c>
      <c r="FJ695" cm="1">
        <f t="array" ref="FJ695">MMULT($S695:$W695,FJ$2:FJ$6)/MMULT($S695:$W695,FI$2:FI$6)-1</f>
        <v>3.2882199710977389E-3</v>
      </c>
      <c r="FK695" cm="1">
        <f t="array" ref="FK695">MMULT($S695:$W695,FK$2:FK$6)/MMULT($S695:$W695,FJ$2:FJ$6)-1</f>
        <v>3.5138367720142227E-3</v>
      </c>
      <c r="FL695" cm="1">
        <f t="array" ref="FL695">MMULT($S695:$W695,FL$2:FL$6)/MMULT($S695:$W695,FK$2:FK$6)-1</f>
        <v>2.5288509327328068E-3</v>
      </c>
      <c r="FM695" cm="1">
        <f t="array" ref="FM695">MMULT($S695:$W695,FM$2:FM$6)/MMULT($S695:$W695,FL$2:FL$6)-1</f>
        <v>6.8605282703446679E-3</v>
      </c>
      <c r="FN695" cm="1">
        <f t="array" ref="FN695">MMULT($S695:$W695,FN$2:FN$6)/MMULT($S695:$W695,FM$2:FM$6)-1</f>
        <v>-7.4895173272704341E-3</v>
      </c>
      <c r="FO695" cm="1">
        <f t="array" ref="FO695">MMULT($S695:$W695,FO$2:FO$6)/MMULT($S695:$W695,FN$2:FN$6)-1</f>
        <v>0</v>
      </c>
      <c r="FP695" cm="1">
        <f t="array" ref="FP695">MMULT($S695:$W695,FP$2:FP$6)/MMULT($S695:$W695,FO$2:FO$6)-1</f>
        <v>0</v>
      </c>
      <c r="FQ695" cm="1">
        <f t="array" ref="FQ695">MMULT($S695:$W695,FQ$2:FQ$6)/MMULT($S695:$W695,FP$2:FP$6)-1</f>
        <v>-4.4672788355017978E-3</v>
      </c>
      <c r="FR695" cm="1">
        <f t="array" ref="FR695">MMULT($S695:$W695,FR$2:FR$6)/MMULT($S695:$W695,FQ$2:FQ$6)-1</f>
        <v>1.236055125364266E-2</v>
      </c>
      <c r="FS695" cm="1">
        <f t="array" ref="FS695">MMULT($S695:$W695,FS$2:FS$6)/MMULT($S695:$W695,FR$2:FR$6)-1</f>
        <v>1.0234286321909813E-2</v>
      </c>
      <c r="FT695" cm="1">
        <f t="array" ref="FT695">MMULT($S695:$W695,FT$2:FT$6)/MMULT($S695:$W695,FS$2:FS$6)-1</f>
        <v>-2.2226773861349081E-3</v>
      </c>
      <c r="FU695" cm="1">
        <f t="array" ref="FU695">MMULT($S695:$W695,FU$2:FU$6)/MMULT($S695:$W695,FT$2:FT$6)-1</f>
        <v>-2.5201386151405547E-3</v>
      </c>
      <c r="FV695" cm="1">
        <f t="array" ref="FV695">MMULT($S695:$W695,FV$2:FV$6)/MMULT($S695:$W695,FU$2:FU$6)-1</f>
        <v>0</v>
      </c>
      <c r="FW695" cm="1">
        <f t="array" ref="FW695">MMULT($S695:$W695,FW$2:FW$6)/MMULT($S695:$W695,FV$2:FV$6)-1</f>
        <v>0</v>
      </c>
      <c r="FX695" cm="1">
        <f t="array" ref="FX695">MMULT($S695:$W695,FX$2:FX$6)/MMULT($S695:$W695,FW$2:FW$6)-1</f>
        <v>3.7395590023647785E-3</v>
      </c>
      <c r="FY695" cm="1">
        <f t="array" ref="FY695">MMULT($S695:$W695,FY$2:FY$6)/MMULT($S695:$W695,FX$2:FX$6)-1</f>
        <v>-2.9382894831734285E-3</v>
      </c>
      <c r="FZ695" cm="1">
        <f t="array" ref="FZ695">MMULT($S695:$W695,FZ$2:FZ$6)/MMULT($S695:$W695,FY$2:FY$6)-1</f>
        <v>1.462803846013716E-2</v>
      </c>
      <c r="GA695" cm="1">
        <f t="array" ref="GA695">MMULT($S695:$W695,GA$2:GA$6)/MMULT($S695:$W695,FZ$2:FZ$6)-1</f>
        <v>-4.5185953719262262E-3</v>
      </c>
      <c r="GB695" cm="1">
        <f t="array" ref="GB695">MMULT($S695:$W695,GB$2:GB$6)/MMULT($S695:$W695,GA$2:GA$6)-1</f>
        <v>-1.2877869278563603E-3</v>
      </c>
      <c r="GC695" cm="1">
        <f t="array" ref="GC695">MMULT($S695:$W695,GC$2:GC$6)/MMULT($S695:$W695,GB$2:GB$6)-1</f>
        <v>0</v>
      </c>
      <c r="GD695" cm="1">
        <f t="array" ref="GD695">MMULT($S695:$W695,GD$2:GD$6)/MMULT($S695:$W695,GC$2:GC$6)-1</f>
        <v>0</v>
      </c>
      <c r="GE695" cm="1">
        <f t="array" ref="GE695">MMULT($S695:$W695,GE$2:GE$6)/MMULT($S695:$W695,GD$2:GD$6)-1</f>
        <v>-2.3772586833747944E-3</v>
      </c>
      <c r="GF695" cm="1">
        <f t="array" ref="GF695">MMULT($S695:$W695,GF$2:GF$6)/MMULT($S695:$W695,GE$2:GE$6)-1</f>
        <v>-1.0659928008760367E-2</v>
      </c>
      <c r="GG695" cm="1">
        <f t="array" ref="GG695">MMULT($S695:$W695,GG$2:GG$6)/MMULT($S695:$W695,GF$2:GF$6)-1</f>
        <v>-6.8138668433471716E-3</v>
      </c>
      <c r="GH695" cm="1">
        <f t="array" ref="GH695">MMULT($S695:$W695,GH$2:GH$6)/MMULT($S695:$W695,GG$2:GG$6)-1</f>
        <v>-3.5585073072990081E-3</v>
      </c>
      <c r="GI695" cm="1">
        <f t="array" ref="GI695">MMULT($S695:$W695,GI$2:GI$6)/MMULT($S695:$W695,GH$2:GH$6)-1</f>
        <v>1.0072283310289531E-3</v>
      </c>
      <c r="GJ695" cm="1">
        <f t="array" ref="GJ695">MMULT($S695:$W695,GJ$2:GJ$6)/MMULT($S695:$W695,GI$2:GI$6)-1</f>
        <v>0</v>
      </c>
      <c r="GK695" cm="1">
        <f t="array" ref="GK695">MMULT($S695:$W695,GK$2:GK$6)/MMULT($S695:$W695,GJ$2:GJ$6)-1</f>
        <v>0</v>
      </c>
      <c r="GL695" cm="1">
        <f t="array" ref="GL695">MMULT($S695:$W695,GL$2:GL$6)/MMULT($S695:$W695,GK$2:GK$6)-1</f>
        <v>4.572542430491211E-3</v>
      </c>
      <c r="GM695" cm="1">
        <f t="array" ref="GM695">MMULT($S695:$W695,GM$2:GM$6)/MMULT($S695:$W695,GL$2:GL$6)-1</f>
        <v>5.5711809273173429E-4</v>
      </c>
      <c r="GN695" cm="1">
        <f t="array" ref="GN695">MMULT($S695:$W695,GN$2:GN$6)/MMULT($S695:$W695,GM$2:GM$6)-1</f>
        <v>-3.3921558552203468E-3</v>
      </c>
      <c r="GO695" cm="1">
        <f t="array" ref="GO695">MMULT($S695:$W695,GO$2:GO$6)/MMULT($S695:$W695,GN$2:GN$6)-1</f>
        <v>-1.2887260679059098E-2</v>
      </c>
      <c r="GP695" cm="1">
        <f t="array" ref="GP695">MMULT($S695:$W695,GP$2:GP$6)/MMULT($S695:$W695,GO$2:GO$6)-1</f>
        <v>1.0013989961080272E-2</v>
      </c>
      <c r="GQ695" cm="1">
        <f t="array" ref="GQ695">MMULT($S695:$W695,GQ$2:GQ$6)/MMULT($S695:$W695,GP$2:GP$6)-1</f>
        <v>0</v>
      </c>
      <c r="GR695" cm="1">
        <f t="array" ref="GR695">MMULT($S695:$W695,GR$2:GR$6)/MMULT($S695:$W695,GQ$2:GQ$6)-1</f>
        <v>0</v>
      </c>
      <c r="GS695" cm="1">
        <f t="array" ref="GS695">MMULT($S695:$W695,GS$2:GS$6)/MMULT($S695:$W695,GR$2:GR$6)-1</f>
        <v>-3.9696343047880278E-3</v>
      </c>
      <c r="GT695" cm="1">
        <f t="array" ref="GT695">MMULT($S695:$W695,GT$2:GT$6)/MMULT($S695:$W695,GS$2:GS$6)-1</f>
        <v>-1.2006203567987761E-2</v>
      </c>
      <c r="GU695" cm="1">
        <f t="array" ref="GU695">MMULT($S695:$W695,GU$2:GU$6)/MMULT($S695:$W695,GT$2:GT$6)-1</f>
        <v>6.2466823077202971E-3</v>
      </c>
      <c r="GV695" cm="1">
        <f t="array" ref="GV695">MMULT($S695:$W695,GV$2:GV$6)/MMULT($S695:$W695,GU$2:GU$6)-1</f>
        <v>2.4424683278485571E-3</v>
      </c>
      <c r="GW695" s="49">
        <f t="shared" si="20"/>
        <v>4.5261661896683463E-4</v>
      </c>
      <c r="GX695" s="50">
        <f t="shared" si="21"/>
        <v>9.0177573775996403E-3</v>
      </c>
    </row>
    <row r="696" spans="7:206" customFormat="1" x14ac:dyDescent="0.35">
      <c r="G696" s="23">
        <v>0.92443617053743099</v>
      </c>
      <c r="H696">
        <v>0.44505142368846706</v>
      </c>
      <c r="I696">
        <v>0.38157292397839288</v>
      </c>
      <c r="J696">
        <v>0.39069795831171605</v>
      </c>
      <c r="K696">
        <v>0.46534623249000517</v>
      </c>
      <c r="L696">
        <f>SUM(Таблица8[[#This Row],[Аэрофлот]:[Сбербанк]])</f>
        <v>2.6071047090060127</v>
      </c>
      <c r="M696" s="30">
        <f>Таблица8[[#This Row],[Аэрофлот]]/$L696</f>
        <v>0.35458344551488402</v>
      </c>
      <c r="N696" s="24">
        <f>Таблица8[[#This Row],[ГАЗПРОМ ао]]/$L696</f>
        <v>0.17070715347606724</v>
      </c>
      <c r="O696" s="24">
        <f>Таблица8[[#This Row],[ГМКНорНик]]/$L696</f>
        <v>0.14635887951116153</v>
      </c>
      <c r="P696" s="24">
        <f>Таблица8[[#This Row],[ЛУКОЙЛ]]/$L696</f>
        <v>0.14985894389361673</v>
      </c>
      <c r="Q696" s="24">
        <f>Таблица8[[#This Row],[Сбербанк]]/$L696</f>
        <v>0.17849157760427029</v>
      </c>
      <c r="R696" s="24">
        <f>SUM(Таблица810[[#This Row],[Аэрофлот]:[Сбербанк]])</f>
        <v>0.99999999999999989</v>
      </c>
      <c r="S696" s="30">
        <f>INT($U$1*Таблица810[[#This Row],[Аэрофлот]]/B$8)</f>
        <v>49206</v>
      </c>
      <c r="T696" s="24">
        <f>INT($U$1*Таблица810[[#This Row],[ГАЗПРОМ ао]]/C$8)</f>
        <v>8025</v>
      </c>
      <c r="U696" s="24">
        <f>INT($U$1*Таблица810[[#This Row],[ГМКНорНик]]/D$8)</f>
        <v>60</v>
      </c>
      <c r="V696" s="24">
        <f>INT($U$1*Таблица810[[#This Row],[ЛУКОЙЛ]]/E$8)</f>
        <v>287</v>
      </c>
      <c r="W696" s="31">
        <f>INT($U$1*Таблица810[[#This Row],[Сбербанк]]/F$8)</f>
        <v>6562</v>
      </c>
      <c r="AA696" cm="1">
        <f t="array" ref="AA696">MMULT($S696:$W696,AA$2:AA$6)/MMULT($S696:$W696,Z$2:Z$6)-1</f>
        <v>1.3913044499899385E-2</v>
      </c>
      <c r="AB696" cm="1">
        <f t="array" ref="AB696">MMULT($S696:$W696,AB$2:AB$6)/MMULT($S696:$W696,AA$2:AA$6)-1</f>
        <v>1.4244762315702708E-3</v>
      </c>
      <c r="AC696" cm="1">
        <f t="array" ref="AC696">MMULT($S696:$W696,AC$2:AC$6)/MMULT($S696:$W696,AB$2:AB$6)-1</f>
        <v>0</v>
      </c>
      <c r="AD696" cm="1">
        <f t="array" ref="AD696">MMULT($S696:$W696,AD$2:AD$6)/MMULT($S696:$W696,AC$2:AC$6)-1</f>
        <v>3.2801768139686605E-2</v>
      </c>
      <c r="AE696" cm="1">
        <f t="array" ref="AE696">MMULT($S696:$W696,AE$2:AE$6)/MMULT($S696:$W696,AD$2:AD$6)-1</f>
        <v>0</v>
      </c>
      <c r="AF696" cm="1">
        <f t="array" ref="AF696">MMULT($S696:$W696,AF$2:AF$6)/MMULT($S696:$W696,AE$2:AE$6)-1</f>
        <v>0</v>
      </c>
      <c r="AG696" cm="1">
        <f t="array" ref="AG696">MMULT($S696:$W696,AG$2:AG$6)/MMULT($S696:$W696,AF$2:AF$6)-1</f>
        <v>7.3368534773963212E-3</v>
      </c>
      <c r="AH696" cm="1">
        <f t="array" ref="AH696">MMULT($S696:$W696,AH$2:AH$6)/MMULT($S696:$W696,AG$2:AG$6)-1</f>
        <v>2.8992005304746549E-3</v>
      </c>
      <c r="AI696" cm="1">
        <f t="array" ref="AI696">MMULT($S696:$W696,AI$2:AI$6)/MMULT($S696:$W696,AH$2:AH$6)-1</f>
        <v>-7.2829916733327948E-3</v>
      </c>
      <c r="AJ696" cm="1">
        <f t="array" ref="AJ696">MMULT($S696:$W696,AJ$2:AJ$6)/MMULT($S696:$W696,AI$2:AI$6)-1</f>
        <v>8.1855642578254617E-3</v>
      </c>
      <c r="AK696" cm="1">
        <f t="array" ref="AK696">MMULT($S696:$W696,AK$2:AK$6)/MMULT($S696:$W696,AJ$2:AJ$6)-1</f>
        <v>-1.5583539848706418E-2</v>
      </c>
      <c r="AL696" cm="1">
        <f t="array" ref="AL696">MMULT($S696:$W696,AL$2:AL$6)/MMULT($S696:$W696,AK$2:AK$6)-1</f>
        <v>0</v>
      </c>
      <c r="AM696" cm="1">
        <f t="array" ref="AM696">MMULT($S696:$W696,AM$2:AM$6)/MMULT($S696:$W696,AL$2:AL$6)-1</f>
        <v>0</v>
      </c>
      <c r="AN696" cm="1">
        <f t="array" ref="AN696">MMULT($S696:$W696,AN$2:AN$6)/MMULT($S696:$W696,AM$2:AM$6)-1</f>
        <v>4.3973070230567401E-3</v>
      </c>
      <c r="AO696" cm="1">
        <f t="array" ref="AO696">MMULT($S696:$W696,AO$2:AO$6)/MMULT($S696:$W696,AN$2:AN$6)-1</f>
        <v>8.0128598736228795E-4</v>
      </c>
      <c r="AP696" cm="1">
        <f t="array" ref="AP696">MMULT($S696:$W696,AP$2:AP$6)/MMULT($S696:$W696,AO$2:AO$6)-1</f>
        <v>5.2647876260714099E-3</v>
      </c>
      <c r="AQ696" cm="1">
        <f t="array" ref="AQ696">MMULT($S696:$W696,AQ$2:AQ$6)/MMULT($S696:$W696,AP$2:AP$6)-1</f>
        <v>-1.7003918582613742E-2</v>
      </c>
      <c r="AR696" cm="1">
        <f t="array" ref="AR696">MMULT($S696:$W696,AR$2:AR$6)/MMULT($S696:$W696,AQ$2:AQ$6)-1</f>
        <v>-1.1381019279330662E-2</v>
      </c>
      <c r="AS696" cm="1">
        <f t="array" ref="AS696">MMULT($S696:$W696,AS$2:AS$6)/MMULT($S696:$W696,AR$2:AR$6)-1</f>
        <v>0</v>
      </c>
      <c r="AT696" cm="1">
        <f t="array" ref="AT696">MMULT($S696:$W696,AT$2:AT$6)/MMULT($S696:$W696,AS$2:AS$6)-1</f>
        <v>0</v>
      </c>
      <c r="AU696" cm="1">
        <f t="array" ref="AU696">MMULT($S696:$W696,AU$2:AU$6)/MMULT($S696:$W696,AT$2:AT$6)-1</f>
        <v>-4.3849095734692645E-3</v>
      </c>
      <c r="AV696" cm="1">
        <f t="array" ref="AV696">MMULT($S696:$W696,AV$2:AV$6)/MMULT($S696:$W696,AU$2:AU$6)-1</f>
        <v>-3.9588605408860111E-3</v>
      </c>
      <c r="AW696" cm="1">
        <f t="array" ref="AW696">MMULT($S696:$W696,AW$2:AW$6)/MMULT($S696:$W696,AV$2:AV$6)-1</f>
        <v>-1.5123076454105377E-2</v>
      </c>
      <c r="AX696" cm="1">
        <f t="array" ref="AX696">MMULT($S696:$W696,AX$2:AX$6)/MMULT($S696:$W696,AW$2:AW$6)-1</f>
        <v>9.6211779659693963E-3</v>
      </c>
      <c r="AY696" cm="1">
        <f t="array" ref="AY696">MMULT($S696:$W696,AY$2:AY$6)/MMULT($S696:$W696,AX$2:AX$6)-1</f>
        <v>-2.5197737551420518E-2</v>
      </c>
      <c r="AZ696" cm="1">
        <f t="array" ref="AZ696">MMULT($S696:$W696,AZ$2:AZ$6)/MMULT($S696:$W696,AY$2:AY$6)-1</f>
        <v>0</v>
      </c>
      <c r="BA696" cm="1">
        <f t="array" ref="BA696">MMULT($S696:$W696,BA$2:BA$6)/MMULT($S696:$W696,AZ$2:AZ$6)-1</f>
        <v>0</v>
      </c>
      <c r="BB696" cm="1">
        <f t="array" ref="BB696">MMULT($S696:$W696,BB$2:BB$6)/MMULT($S696:$W696,BA$2:BA$6)-1</f>
        <v>1.1487924330809696E-2</v>
      </c>
      <c r="BC696" cm="1">
        <f t="array" ref="BC696">MMULT($S696:$W696,BC$2:BC$6)/MMULT($S696:$W696,BB$2:BB$6)-1</f>
        <v>9.8184092465092299E-4</v>
      </c>
      <c r="BD696" cm="1">
        <f t="array" ref="BD696">MMULT($S696:$W696,BD$2:BD$6)/MMULT($S696:$W696,BC$2:BC$6)-1</f>
        <v>1.0263709285663447E-2</v>
      </c>
      <c r="BE696" cm="1">
        <f t="array" ref="BE696">MMULT($S696:$W696,BE$2:BE$6)/MMULT($S696:$W696,BD$2:BD$6)-1</f>
        <v>1.1871100997338235E-2</v>
      </c>
      <c r="BF696" cm="1">
        <f t="array" ref="BF696">MMULT($S696:$W696,BF$2:BF$6)/MMULT($S696:$W696,BE$2:BE$6)-1</f>
        <v>2.7685208441809994E-3</v>
      </c>
      <c r="BG696" cm="1">
        <f t="array" ref="BG696">MMULT($S696:$W696,BG$2:BG$6)/MMULT($S696:$W696,BF$2:BF$6)-1</f>
        <v>0</v>
      </c>
      <c r="BH696" cm="1">
        <f t="array" ref="BH696">MMULT($S696:$W696,BH$2:BH$6)/MMULT($S696:$W696,BG$2:BG$6)-1</f>
        <v>0</v>
      </c>
      <c r="BI696" cm="1">
        <f t="array" ref="BI696">MMULT($S696:$W696,BI$2:BI$6)/MMULT($S696:$W696,BH$2:BH$6)-1</f>
        <v>1.1326020374488266E-2</v>
      </c>
      <c r="BJ696" cm="1">
        <f t="array" ref="BJ696">MMULT($S696:$W696,BJ$2:BJ$6)/MMULT($S696:$W696,BI$2:BI$6)-1</f>
        <v>-1.1441537610783259E-2</v>
      </c>
      <c r="BK696" cm="1">
        <f t="array" ref="BK696">MMULT($S696:$W696,BK$2:BK$6)/MMULT($S696:$W696,BJ$2:BJ$6)-1</f>
        <v>-1.4597730377103213E-2</v>
      </c>
      <c r="BL696" cm="1">
        <f t="array" ref="BL696">MMULT($S696:$W696,BL$2:BL$6)/MMULT($S696:$W696,BK$2:BK$6)-1</f>
        <v>-1.9767021696165399E-3</v>
      </c>
      <c r="BM696" cm="1">
        <f t="array" ref="BM696">MMULT($S696:$W696,BM$2:BM$6)/MMULT($S696:$W696,BL$2:BL$6)-1</f>
        <v>1.0207642520821292E-2</v>
      </c>
      <c r="BN696" cm="1">
        <f t="array" ref="BN696">MMULT($S696:$W696,BN$2:BN$6)/MMULT($S696:$W696,BM$2:BM$6)-1</f>
        <v>0</v>
      </c>
      <c r="BO696" cm="1">
        <f t="array" ref="BO696">MMULT($S696:$W696,BO$2:BO$6)/MMULT($S696:$W696,BN$2:BN$6)-1</f>
        <v>0</v>
      </c>
      <c r="BP696" cm="1">
        <f t="array" ref="BP696">MMULT($S696:$W696,BP$2:BP$6)/MMULT($S696:$W696,BO$2:BO$6)-1</f>
        <v>1.727549469367573E-2</v>
      </c>
      <c r="BQ696" cm="1">
        <f t="array" ref="BQ696">MMULT($S696:$W696,BQ$2:BQ$6)/MMULT($S696:$W696,BP$2:BP$6)-1</f>
        <v>-4.6899347613682529E-4</v>
      </c>
      <c r="BR696" cm="1">
        <f t="array" ref="BR696">MMULT($S696:$W696,BR$2:BR$6)/MMULT($S696:$W696,BQ$2:BQ$6)-1</f>
        <v>-5.2607103516968401E-3</v>
      </c>
      <c r="BS696" cm="1">
        <f t="array" ref="BS696">MMULT($S696:$W696,BS$2:BS$6)/MMULT($S696:$W696,BR$2:BR$6)-1</f>
        <v>-1.1012419999161027E-2</v>
      </c>
      <c r="BT696" cm="1">
        <f t="array" ref="BT696">MMULT($S696:$W696,BT$2:BT$6)/MMULT($S696:$W696,BS$2:BS$6)-1</f>
        <v>1.4685777533455902E-2</v>
      </c>
      <c r="BU696" cm="1">
        <f t="array" ref="BU696">MMULT($S696:$W696,BU$2:BU$6)/MMULT($S696:$W696,BT$2:BT$6)-1</f>
        <v>-6.7899876495095546E-3</v>
      </c>
      <c r="BV696" cm="1">
        <f t="array" ref="BV696">MMULT($S696:$W696,BV$2:BV$6)/MMULT($S696:$W696,BU$2:BU$6)-1</f>
        <v>0</v>
      </c>
      <c r="BW696" cm="1">
        <f t="array" ref="BW696">MMULT($S696:$W696,BW$2:BW$6)/MMULT($S696:$W696,BV$2:BV$6)-1</f>
        <v>1.0024437789388774E-3</v>
      </c>
      <c r="BX696" cm="1">
        <f t="array" ref="BX696">MMULT($S696:$W696,BX$2:BX$6)/MMULT($S696:$W696,BW$2:BW$6)-1</f>
        <v>0</v>
      </c>
      <c r="BY696" cm="1">
        <f t="array" ref="BY696">MMULT($S696:$W696,BY$2:BY$6)/MMULT($S696:$W696,BX$2:BX$6)-1</f>
        <v>-5.8925519148191885E-3</v>
      </c>
      <c r="BZ696" cm="1">
        <f t="array" ref="BZ696">MMULT($S696:$W696,BZ$2:BZ$6)/MMULT($S696:$W696,BY$2:BY$6)-1</f>
        <v>-1.6622760759573918E-2</v>
      </c>
      <c r="CA696" cm="1">
        <f t="array" ref="CA696">MMULT($S696:$W696,CA$2:CA$6)/MMULT($S696:$W696,BZ$2:BZ$6)-1</f>
        <v>-5.5349301781608684E-3</v>
      </c>
      <c r="CB696" cm="1">
        <f t="array" ref="CB696">MMULT($S696:$W696,CB$2:CB$6)/MMULT($S696:$W696,CA$2:CA$6)-1</f>
        <v>0</v>
      </c>
      <c r="CC696" cm="1">
        <f t="array" ref="CC696">MMULT($S696:$W696,CC$2:CC$6)/MMULT($S696:$W696,CB$2:CB$6)-1</f>
        <v>0</v>
      </c>
      <c r="CD696" cm="1">
        <f t="array" ref="CD696">MMULT($S696:$W696,CD$2:CD$6)/MMULT($S696:$W696,CC$2:CC$6)-1</f>
        <v>1.2985883048419522E-2</v>
      </c>
      <c r="CE696" cm="1">
        <f t="array" ref="CE696">MMULT($S696:$W696,CE$2:CE$6)/MMULT($S696:$W696,CD$2:CD$6)-1</f>
        <v>7.8324585143376702E-3</v>
      </c>
      <c r="CF696" cm="1">
        <f t="array" ref="CF696">MMULT($S696:$W696,CF$2:CF$6)/MMULT($S696:$W696,CE$2:CE$6)-1</f>
        <v>-4.881710946631368E-3</v>
      </c>
      <c r="CG696" cm="1">
        <f t="array" ref="CG696">MMULT($S696:$W696,CG$2:CG$6)/MMULT($S696:$W696,CF$2:CF$6)-1</f>
        <v>-1.2294225707234152E-2</v>
      </c>
      <c r="CH696" cm="1">
        <f t="array" ref="CH696">MMULT($S696:$W696,CH$2:CH$6)/MMULT($S696:$W696,CG$2:CG$6)-1</f>
        <v>1.91340009186447E-2</v>
      </c>
      <c r="CI696" cm="1">
        <f t="array" ref="CI696">MMULT($S696:$W696,CI$2:CI$6)/MMULT($S696:$W696,CH$2:CH$6)-1</f>
        <v>0</v>
      </c>
      <c r="CJ696" cm="1">
        <f t="array" ref="CJ696">MMULT($S696:$W696,CJ$2:CJ$6)/MMULT($S696:$W696,CI$2:CI$6)-1</f>
        <v>0</v>
      </c>
      <c r="CK696" cm="1">
        <f t="array" ref="CK696">MMULT($S696:$W696,CK$2:CK$6)/MMULT($S696:$W696,CJ$2:CJ$6)-1</f>
        <v>0</v>
      </c>
      <c r="CL696" cm="1">
        <f t="array" ref="CL696">MMULT($S696:$W696,CL$2:CL$6)/MMULT($S696:$W696,CK$2:CK$6)-1</f>
        <v>1.6714187215550291E-2</v>
      </c>
      <c r="CM696" cm="1">
        <f t="array" ref="CM696">MMULT($S696:$W696,CM$2:CM$6)/MMULT($S696:$W696,CL$2:CL$6)-1</f>
        <v>-5.3211367330116E-3</v>
      </c>
      <c r="CN696" cm="1">
        <f t="array" ref="CN696">MMULT($S696:$W696,CN$2:CN$6)/MMULT($S696:$W696,CM$2:CM$6)-1</f>
        <v>1.0919520661714754E-2</v>
      </c>
      <c r="CO696" cm="1">
        <f t="array" ref="CO696">MMULT($S696:$W696,CO$2:CO$6)/MMULT($S696:$W696,CN$2:CN$6)-1</f>
        <v>2.1750773857853734E-3</v>
      </c>
      <c r="CP696" cm="1">
        <f t="array" ref="CP696">MMULT($S696:$W696,CP$2:CP$6)/MMULT($S696:$W696,CO$2:CO$6)-1</f>
        <v>0</v>
      </c>
      <c r="CQ696" cm="1">
        <f t="array" ref="CQ696">MMULT($S696:$W696,CQ$2:CQ$6)/MMULT($S696:$W696,CP$2:CP$6)-1</f>
        <v>0</v>
      </c>
      <c r="CR696" cm="1">
        <f t="array" ref="CR696">MMULT($S696:$W696,CR$2:CR$6)/MMULT($S696:$W696,CQ$2:CQ$6)-1</f>
        <v>1.7831169665406543E-2</v>
      </c>
      <c r="CS696" cm="1">
        <f t="array" ref="CS696">MMULT($S696:$W696,CS$2:CS$6)/MMULT($S696:$W696,CR$2:CR$6)-1</f>
        <v>-1.2493650374411636E-2</v>
      </c>
      <c r="CT696" cm="1">
        <f t="array" ref="CT696">MMULT($S696:$W696,CT$2:CT$6)/MMULT($S696:$W696,CS$2:CS$6)-1</f>
        <v>-1.3086548325118352E-2</v>
      </c>
      <c r="CU696" cm="1">
        <f t="array" ref="CU696">MMULT($S696:$W696,CU$2:CU$6)/MMULT($S696:$W696,CT$2:CT$6)-1</f>
        <v>-2.0298097995769315E-2</v>
      </c>
      <c r="CV696" cm="1">
        <f t="array" ref="CV696">MMULT($S696:$W696,CV$2:CV$6)/MMULT($S696:$W696,CU$2:CU$6)-1</f>
        <v>8.2571007084142334E-3</v>
      </c>
      <c r="CW696" cm="1">
        <f t="array" ref="CW696">MMULT($S696:$W696,CW$2:CW$6)/MMULT($S696:$W696,CV$2:CV$6)-1</f>
        <v>0</v>
      </c>
      <c r="CX696" cm="1">
        <f t="array" ref="CX696">MMULT($S696:$W696,CX$2:CX$6)/MMULT($S696:$W696,CW$2:CW$6)-1</f>
        <v>0</v>
      </c>
      <c r="CY696" cm="1">
        <f t="array" ref="CY696">MMULT($S696:$W696,CY$2:CY$6)/MMULT($S696:$W696,CX$2:CX$6)-1</f>
        <v>-1.7287918354798038E-3</v>
      </c>
      <c r="CZ696" cm="1">
        <f t="array" ref="CZ696">MMULT($S696:$W696,CZ$2:CZ$6)/MMULT($S696:$W696,CY$2:CY$6)-1</f>
        <v>-1.9040819535625864E-2</v>
      </c>
      <c r="DA696" cm="1">
        <f t="array" ref="DA696">MMULT($S696:$W696,DA$2:DA$6)/MMULT($S696:$W696,CZ$2:CZ$6)-1</f>
        <v>-4.9170544181470488E-3</v>
      </c>
      <c r="DB696" cm="1">
        <f t="array" ref="DB696">MMULT($S696:$W696,DB$2:DB$6)/MMULT($S696:$W696,DA$2:DA$6)-1</f>
        <v>2.833508546179031E-3</v>
      </c>
      <c r="DC696" cm="1">
        <f t="array" ref="DC696">MMULT($S696:$W696,DC$2:DC$6)/MMULT($S696:$W696,DB$2:DB$6)-1</f>
        <v>2.2765927854975887E-2</v>
      </c>
      <c r="DD696" cm="1">
        <f t="array" ref="DD696">MMULT($S696:$W696,DD$2:DD$6)/MMULT($S696:$W696,DC$2:DC$6)-1</f>
        <v>0</v>
      </c>
      <c r="DE696" cm="1">
        <f t="array" ref="DE696">MMULT($S696:$W696,DE$2:DE$6)/MMULT($S696:$W696,DD$2:DD$6)-1</f>
        <v>0</v>
      </c>
      <c r="DF696" cm="1">
        <f t="array" ref="DF696">MMULT($S696:$W696,DF$2:DF$6)/MMULT($S696:$W696,DE$2:DE$6)-1</f>
        <v>4.494152967141618E-3</v>
      </c>
      <c r="DG696" cm="1">
        <f t="array" ref="DG696">MMULT($S696:$W696,DG$2:DG$6)/MMULT($S696:$W696,DF$2:DF$6)-1</f>
        <v>-7.7410971843321352E-3</v>
      </c>
      <c r="DH696" cm="1">
        <f t="array" ref="DH696">MMULT($S696:$W696,DH$2:DH$6)/MMULT($S696:$W696,DG$2:DG$6)-1</f>
        <v>4.4032233044162261E-3</v>
      </c>
      <c r="DI696" cm="1">
        <f t="array" ref="DI696">MMULT($S696:$W696,DI$2:DI$6)/MMULT($S696:$W696,DH$2:DH$6)-1</f>
        <v>-1.6464698580217485E-3</v>
      </c>
      <c r="DJ696" cm="1">
        <f t="array" ref="DJ696">MMULT($S696:$W696,DJ$2:DJ$6)/MMULT($S696:$W696,DI$2:DI$6)-1</f>
        <v>4.1192865977910387E-3</v>
      </c>
      <c r="DK696" cm="1">
        <f t="array" ref="DK696">MMULT($S696:$W696,DK$2:DK$6)/MMULT($S696:$W696,DJ$2:DJ$6)-1</f>
        <v>0</v>
      </c>
      <c r="DL696" cm="1">
        <f t="array" ref="DL696">MMULT($S696:$W696,DL$2:DL$6)/MMULT($S696:$W696,DK$2:DK$6)-1</f>
        <v>0</v>
      </c>
      <c r="DM696" cm="1">
        <f t="array" ref="DM696">MMULT($S696:$W696,DM$2:DM$6)/MMULT($S696:$W696,DL$2:DL$6)-1</f>
        <v>-9.3753866784425099E-3</v>
      </c>
      <c r="DN696" cm="1">
        <f t="array" ref="DN696">MMULT($S696:$W696,DN$2:DN$6)/MMULT($S696:$W696,DM$2:DM$6)-1</f>
        <v>-1.4597847872997338E-2</v>
      </c>
      <c r="DO696" cm="1">
        <f t="array" ref="DO696">MMULT($S696:$W696,DO$2:DO$6)/MMULT($S696:$W696,DN$2:DN$6)-1</f>
        <v>8.5895089369250055E-3</v>
      </c>
      <c r="DP696" cm="1">
        <f t="array" ref="DP696">MMULT($S696:$W696,DP$2:DP$6)/MMULT($S696:$W696,DO$2:DO$6)-1</f>
        <v>1.4831801432046987E-3</v>
      </c>
      <c r="DQ696" cm="1">
        <f t="array" ref="DQ696">MMULT($S696:$W696,DQ$2:DQ$6)/MMULT($S696:$W696,DP$2:DP$6)-1</f>
        <v>-5.3269660810600916E-3</v>
      </c>
      <c r="DR696" cm="1">
        <f t="array" ref="DR696">MMULT($S696:$W696,DR$2:DR$6)/MMULT($S696:$W696,DQ$2:DQ$6)-1</f>
        <v>0</v>
      </c>
      <c r="DS696" cm="1">
        <f t="array" ref="DS696">MMULT($S696:$W696,DS$2:DS$6)/MMULT($S696:$W696,DR$2:DR$6)-1</f>
        <v>0</v>
      </c>
      <c r="DT696" cm="1">
        <f t="array" ref="DT696">MMULT($S696:$W696,DT$2:DT$6)/MMULT($S696:$W696,DS$2:DS$6)-1</f>
        <v>1.0773657052186358E-2</v>
      </c>
      <c r="DU696" cm="1">
        <f t="array" ref="DU696">MMULT($S696:$W696,DU$2:DU$6)/MMULT($S696:$W696,DT$2:DT$6)-1</f>
        <v>4.7743307191463469E-3</v>
      </c>
      <c r="DV696" cm="1">
        <f t="array" ref="DV696">MMULT($S696:$W696,DV$2:DV$6)/MMULT($S696:$W696,DU$2:DU$6)-1</f>
        <v>5.0471490687884479E-3</v>
      </c>
      <c r="DW696" cm="1">
        <f t="array" ref="DW696">MMULT($S696:$W696,DW$2:DW$6)/MMULT($S696:$W696,DV$2:DV$6)-1</f>
        <v>-4.5161765367570661E-3</v>
      </c>
      <c r="DX696" cm="1">
        <f t="array" ref="DX696">MMULT($S696:$W696,DX$2:DX$6)/MMULT($S696:$W696,DW$2:DW$6)-1</f>
        <v>1.0064241342385927E-2</v>
      </c>
      <c r="DY696" cm="1">
        <f t="array" ref="DY696">MMULT($S696:$W696,DY$2:DY$6)/MMULT($S696:$W696,DX$2:DX$6)-1</f>
        <v>0</v>
      </c>
      <c r="DZ696" cm="1">
        <f t="array" ref="DZ696">MMULT($S696:$W696,DZ$2:DZ$6)/MMULT($S696:$W696,DY$2:DY$6)-1</f>
        <v>0</v>
      </c>
      <c r="EA696" cm="1">
        <f t="array" ref="EA696">MMULT($S696:$W696,EA$2:EA$6)/MMULT($S696:$W696,DZ$2:DZ$6)-1</f>
        <v>-1.1355314993906962E-2</v>
      </c>
      <c r="EB696" cm="1">
        <f t="array" ref="EB696">MMULT($S696:$W696,EB$2:EB$6)/MMULT($S696:$W696,EA$2:EA$6)-1</f>
        <v>-9.2530160140125162E-3</v>
      </c>
      <c r="EC696" cm="1">
        <f t="array" ref="EC696">MMULT($S696:$W696,EC$2:EC$6)/MMULT($S696:$W696,EB$2:EB$6)-1</f>
        <v>-4.0842356989390094E-4</v>
      </c>
      <c r="ED696" cm="1">
        <f t="array" ref="ED696">MMULT($S696:$W696,ED$2:ED$6)/MMULT($S696:$W696,EC$2:EC$6)-1</f>
        <v>1.0032742000617656E-2</v>
      </c>
      <c r="EE696" cm="1">
        <f t="array" ref="EE696">MMULT($S696:$W696,EE$2:EE$6)/MMULT($S696:$W696,ED$2:ED$6)-1</f>
        <v>5.0238789591598998E-3</v>
      </c>
      <c r="EF696" cm="1">
        <f t="array" ref="EF696">MMULT($S696:$W696,EF$2:EF$6)/MMULT($S696:$W696,EE$2:EE$6)-1</f>
        <v>0</v>
      </c>
      <c r="EG696" cm="1">
        <f t="array" ref="EG696">MMULT($S696:$W696,EG$2:EG$6)/MMULT($S696:$W696,EF$2:EF$6)-1</f>
        <v>0</v>
      </c>
      <c r="EH696" cm="1">
        <f t="array" ref="EH696">MMULT($S696:$W696,EH$2:EH$6)/MMULT($S696:$W696,EG$2:EG$6)-1</f>
        <v>8.4326636236216057E-3</v>
      </c>
      <c r="EI696" cm="1">
        <f t="array" ref="EI696">MMULT($S696:$W696,EI$2:EI$6)/MMULT($S696:$W696,EH$2:EH$6)-1</f>
        <v>1.232866984546277E-3</v>
      </c>
      <c r="EJ696" cm="1">
        <f t="array" ref="EJ696">MMULT($S696:$W696,EJ$2:EJ$6)/MMULT($S696:$W696,EI$2:EI$6)-1</f>
        <v>-5.5238656267785347E-3</v>
      </c>
      <c r="EK696" cm="1">
        <f t="array" ref="EK696">MMULT($S696:$W696,EK$2:EK$6)/MMULT($S696:$W696,EJ$2:EJ$6)-1</f>
        <v>-2.5290006612772586E-3</v>
      </c>
      <c r="EL696" cm="1">
        <f t="array" ref="EL696">MMULT($S696:$W696,EL$2:EL$6)/MMULT($S696:$W696,EK$2:EK$6)-1</f>
        <v>-7.5382255636461393E-3</v>
      </c>
      <c r="EM696" cm="1">
        <f t="array" ref="EM696">MMULT($S696:$W696,EM$2:EM$6)/MMULT($S696:$W696,EL$2:EL$6)-1</f>
        <v>0</v>
      </c>
      <c r="EN696" cm="1">
        <f t="array" ref="EN696">MMULT($S696:$W696,EN$2:EN$6)/MMULT($S696:$W696,EM$2:EM$6)-1</f>
        <v>0</v>
      </c>
      <c r="EO696" cm="1">
        <f t="array" ref="EO696">MMULT($S696:$W696,EO$2:EO$6)/MMULT($S696:$W696,EN$2:EN$6)-1</f>
        <v>0</v>
      </c>
      <c r="EP696" cm="1">
        <f t="array" ref="EP696">MMULT($S696:$W696,EP$2:EP$6)/MMULT($S696:$W696,EO$2:EO$6)-1</f>
        <v>1.6836549241342924E-2</v>
      </c>
      <c r="EQ696" cm="1">
        <f t="array" ref="EQ696">MMULT($S696:$W696,EQ$2:EQ$6)/MMULT($S696:$W696,EP$2:EP$6)-1</f>
        <v>1.0698852156534544E-2</v>
      </c>
      <c r="ER696" cm="1">
        <f t="array" ref="ER696">MMULT($S696:$W696,ER$2:ER$6)/MMULT($S696:$W696,EQ$2:EQ$6)-1</f>
        <v>1.0584750981626367E-2</v>
      </c>
      <c r="ES696" cm="1">
        <f t="array" ref="ES696">MMULT($S696:$W696,ES$2:ES$6)/MMULT($S696:$W696,ER$2:ER$6)-1</f>
        <v>3.1496100496823942E-3</v>
      </c>
      <c r="ET696" cm="1">
        <f t="array" ref="ET696">MMULT($S696:$W696,ET$2:ET$6)/MMULT($S696:$W696,ES$2:ES$6)-1</f>
        <v>0</v>
      </c>
      <c r="EU696" cm="1">
        <f t="array" ref="EU696">MMULT($S696:$W696,EU$2:EU$6)/MMULT($S696:$W696,ET$2:ET$6)-1</f>
        <v>0</v>
      </c>
      <c r="EV696" cm="1">
        <f t="array" ref="EV696">MMULT($S696:$W696,EV$2:EV$6)/MMULT($S696:$W696,EU$2:EU$6)-1</f>
        <v>7.9847378900683719E-3</v>
      </c>
      <c r="EW696" cm="1">
        <f t="array" ref="EW696">MMULT($S696:$W696,EW$2:EW$6)/MMULT($S696:$W696,EV$2:EV$6)-1</f>
        <v>-1.0705152182276412E-2</v>
      </c>
      <c r="EX696" cm="1">
        <f t="array" ref="EX696">MMULT($S696:$W696,EX$2:EX$6)/MMULT($S696:$W696,EW$2:EW$6)-1</f>
        <v>-3.4254638273871763E-3</v>
      </c>
      <c r="EY696" cm="1">
        <f t="array" ref="EY696">MMULT($S696:$W696,EY$2:EY$6)/MMULT($S696:$W696,EX$2:EX$6)-1</f>
        <v>8.8242887149965199E-3</v>
      </c>
      <c r="EZ696" cm="1">
        <f t="array" ref="EZ696">MMULT($S696:$W696,EZ$2:EZ$6)/MMULT($S696:$W696,EY$2:EY$6)-1</f>
        <v>3.7815737505730862E-3</v>
      </c>
      <c r="FA696" cm="1">
        <f t="array" ref="FA696">MMULT($S696:$W696,FA$2:FA$6)/MMULT($S696:$W696,EZ$2:EZ$6)-1</f>
        <v>0</v>
      </c>
      <c r="FB696" cm="1">
        <f t="array" ref="FB696">MMULT($S696:$W696,FB$2:FB$6)/MMULT($S696:$W696,FA$2:FA$6)-1</f>
        <v>0</v>
      </c>
      <c r="FC696" cm="1">
        <f t="array" ref="FC696">MMULT($S696:$W696,FC$2:FC$6)/MMULT($S696:$W696,FB$2:FB$6)-1</f>
        <v>1.7002831053495981E-2</v>
      </c>
      <c r="FD696" cm="1">
        <f t="array" ref="FD696">MMULT($S696:$W696,FD$2:FD$6)/MMULT($S696:$W696,FC$2:FC$6)-1</f>
        <v>1.1204968019455697E-2</v>
      </c>
      <c r="FE696" cm="1">
        <f t="array" ref="FE696">MMULT($S696:$W696,FE$2:FE$6)/MMULT($S696:$W696,FD$2:FD$6)-1</f>
        <v>-2.02328310982135E-2</v>
      </c>
      <c r="FF696" cm="1">
        <f t="array" ref="FF696">MMULT($S696:$W696,FF$2:FF$6)/MMULT($S696:$W696,FE$2:FE$6)-1</f>
        <v>-2.5977480949656018E-3</v>
      </c>
      <c r="FG696" cm="1">
        <f t="array" ref="FG696">MMULT($S696:$W696,FG$2:FG$6)/MMULT($S696:$W696,FF$2:FF$6)-1</f>
        <v>7.3376459548630812E-3</v>
      </c>
      <c r="FH696" cm="1">
        <f t="array" ref="FH696">MMULT($S696:$W696,FH$2:FH$6)/MMULT($S696:$W696,FG$2:FG$6)-1</f>
        <v>0</v>
      </c>
      <c r="FI696" cm="1">
        <f t="array" ref="FI696">MMULT($S696:$W696,FI$2:FI$6)/MMULT($S696:$W696,FH$2:FH$6)-1</f>
        <v>0</v>
      </c>
      <c r="FJ696" cm="1">
        <f t="array" ref="FJ696">MMULT($S696:$W696,FJ$2:FJ$6)/MMULT($S696:$W696,FI$2:FI$6)-1</f>
        <v>5.8188863904755639E-3</v>
      </c>
      <c r="FK696" cm="1">
        <f t="array" ref="FK696">MMULT($S696:$W696,FK$2:FK$6)/MMULT($S696:$W696,FJ$2:FJ$6)-1</f>
        <v>2.1870463150159836E-3</v>
      </c>
      <c r="FL696" cm="1">
        <f t="array" ref="FL696">MMULT($S696:$W696,FL$2:FL$6)/MMULT($S696:$W696,FK$2:FK$6)-1</f>
        <v>3.8882052813111745E-3</v>
      </c>
      <c r="FM696" cm="1">
        <f t="array" ref="FM696">MMULT($S696:$W696,FM$2:FM$6)/MMULT($S696:$W696,FL$2:FL$6)-1</f>
        <v>4.525045278855E-3</v>
      </c>
      <c r="FN696" cm="1">
        <f t="array" ref="FN696">MMULT($S696:$W696,FN$2:FN$6)/MMULT($S696:$W696,FM$2:FM$6)-1</f>
        <v>-8.0647585073412298E-3</v>
      </c>
      <c r="FO696" cm="1">
        <f t="array" ref="FO696">MMULT($S696:$W696,FO$2:FO$6)/MMULT($S696:$W696,FN$2:FN$6)-1</f>
        <v>0</v>
      </c>
      <c r="FP696" cm="1">
        <f t="array" ref="FP696">MMULT($S696:$W696,FP$2:FP$6)/MMULT($S696:$W696,FO$2:FO$6)-1</f>
        <v>0</v>
      </c>
      <c r="FQ696" cm="1">
        <f t="array" ref="FQ696">MMULT($S696:$W696,FQ$2:FQ$6)/MMULT($S696:$W696,FP$2:FP$6)-1</f>
        <v>-2.4469489386321763E-3</v>
      </c>
      <c r="FR696" cm="1">
        <f t="array" ref="FR696">MMULT($S696:$W696,FR$2:FR$6)/MMULT($S696:$W696,FQ$2:FQ$6)-1</f>
        <v>1.4722975453826948E-2</v>
      </c>
      <c r="FS696" cm="1">
        <f t="array" ref="FS696">MMULT($S696:$W696,FS$2:FS$6)/MMULT($S696:$W696,FR$2:FR$6)-1</f>
        <v>1.4229790244019824E-2</v>
      </c>
      <c r="FT696" cm="1">
        <f t="array" ref="FT696">MMULT($S696:$W696,FT$2:FT$6)/MMULT($S696:$W696,FS$2:FS$6)-1</f>
        <v>4.1242313671063791E-4</v>
      </c>
      <c r="FU696" cm="1">
        <f t="array" ref="FU696">MMULT($S696:$W696,FU$2:FU$6)/MMULT($S696:$W696,FT$2:FT$6)-1</f>
        <v>1.5453458055736391E-4</v>
      </c>
      <c r="FV696" cm="1">
        <f t="array" ref="FV696">MMULT($S696:$W696,FV$2:FV$6)/MMULT($S696:$W696,FU$2:FU$6)-1</f>
        <v>0</v>
      </c>
      <c r="FW696" cm="1">
        <f t="array" ref="FW696">MMULT($S696:$W696,FW$2:FW$6)/MMULT($S696:$W696,FV$2:FV$6)-1</f>
        <v>0</v>
      </c>
      <c r="FX696" cm="1">
        <f t="array" ref="FX696">MMULT($S696:$W696,FX$2:FX$6)/MMULT($S696:$W696,FW$2:FW$6)-1</f>
        <v>3.5310182939940482E-3</v>
      </c>
      <c r="FY696" cm="1">
        <f t="array" ref="FY696">MMULT($S696:$W696,FY$2:FY$6)/MMULT($S696:$W696,FX$2:FX$6)-1</f>
        <v>-2.6709912796916147E-3</v>
      </c>
      <c r="FZ696" cm="1">
        <f t="array" ref="FZ696">MMULT($S696:$W696,FZ$2:FZ$6)/MMULT($S696:$W696,FY$2:FY$6)-1</f>
        <v>1.485132305774628E-2</v>
      </c>
      <c r="GA696" cm="1">
        <f t="array" ref="GA696">MMULT($S696:$W696,GA$2:GA$6)/MMULT($S696:$W696,FZ$2:FZ$6)-1</f>
        <v>-3.4794378406345361E-3</v>
      </c>
      <c r="GB696" cm="1">
        <f t="array" ref="GB696">MMULT($S696:$W696,GB$2:GB$6)/MMULT($S696:$W696,GA$2:GA$6)-1</f>
        <v>-6.0088839309657693E-4</v>
      </c>
      <c r="GC696" cm="1">
        <f t="array" ref="GC696">MMULT($S696:$W696,GC$2:GC$6)/MMULT($S696:$W696,GB$2:GB$6)-1</f>
        <v>0</v>
      </c>
      <c r="GD696" cm="1">
        <f t="array" ref="GD696">MMULT($S696:$W696,GD$2:GD$6)/MMULT($S696:$W696,GC$2:GC$6)-1</f>
        <v>0</v>
      </c>
      <c r="GE696" cm="1">
        <f t="array" ref="GE696">MMULT($S696:$W696,GE$2:GE$6)/MMULT($S696:$W696,GD$2:GD$6)-1</f>
        <v>-2.628170347701575E-3</v>
      </c>
      <c r="GF696" cm="1">
        <f t="array" ref="GF696">MMULT($S696:$W696,GF$2:GF$6)/MMULT($S696:$W696,GE$2:GE$6)-1</f>
        <v>-1.2698984943948388E-2</v>
      </c>
      <c r="GG696" cm="1">
        <f t="array" ref="GG696">MMULT($S696:$W696,GG$2:GG$6)/MMULT($S696:$W696,GF$2:GF$6)-1</f>
        <v>-5.015745075527378E-3</v>
      </c>
      <c r="GH696" cm="1">
        <f t="array" ref="GH696">MMULT($S696:$W696,GH$2:GH$6)/MMULT($S696:$W696,GG$2:GG$6)-1</f>
        <v>-1.0263915449449934E-3</v>
      </c>
      <c r="GI696" cm="1">
        <f t="array" ref="GI696">MMULT($S696:$W696,GI$2:GI$6)/MMULT($S696:$W696,GH$2:GH$6)-1</f>
        <v>1.901820667140397E-3</v>
      </c>
      <c r="GJ696" cm="1">
        <f t="array" ref="GJ696">MMULT($S696:$W696,GJ$2:GJ$6)/MMULT($S696:$W696,GI$2:GI$6)-1</f>
        <v>0</v>
      </c>
      <c r="GK696" cm="1">
        <f t="array" ref="GK696">MMULT($S696:$W696,GK$2:GK$6)/MMULT($S696:$W696,GJ$2:GJ$6)-1</f>
        <v>0</v>
      </c>
      <c r="GL696" cm="1">
        <f t="array" ref="GL696">MMULT($S696:$W696,GL$2:GL$6)/MMULT($S696:$W696,GK$2:GK$6)-1</f>
        <v>4.3120703102252911E-3</v>
      </c>
      <c r="GM696" cm="1">
        <f t="array" ref="GM696">MMULT($S696:$W696,GM$2:GM$6)/MMULT($S696:$W696,GL$2:GL$6)-1</f>
        <v>4.2052232894307373E-3</v>
      </c>
      <c r="GN696" cm="1">
        <f t="array" ref="GN696">MMULT($S696:$W696,GN$2:GN$6)/MMULT($S696:$W696,GM$2:GM$6)-1</f>
        <v>-5.2718974636650762E-3</v>
      </c>
      <c r="GO696" cm="1">
        <f t="array" ref="GO696">MMULT($S696:$W696,GO$2:GO$6)/MMULT($S696:$W696,GN$2:GN$6)-1</f>
        <v>-9.0352587358044634E-3</v>
      </c>
      <c r="GP696" cm="1">
        <f t="array" ref="GP696">MMULT($S696:$W696,GP$2:GP$6)/MMULT($S696:$W696,GO$2:GO$6)-1</f>
        <v>8.8577139900596347E-3</v>
      </c>
      <c r="GQ696" cm="1">
        <f t="array" ref="GQ696">MMULT($S696:$W696,GQ$2:GQ$6)/MMULT($S696:$W696,GP$2:GP$6)-1</f>
        <v>0</v>
      </c>
      <c r="GR696" cm="1">
        <f t="array" ref="GR696">MMULT($S696:$W696,GR$2:GR$6)/MMULT($S696:$W696,GQ$2:GQ$6)-1</f>
        <v>0</v>
      </c>
      <c r="GS696" cm="1">
        <f t="array" ref="GS696">MMULT($S696:$W696,GS$2:GS$6)/MMULT($S696:$W696,GR$2:GR$6)-1</f>
        <v>-4.5879805249103844E-3</v>
      </c>
      <c r="GT696" cm="1">
        <f t="array" ref="GT696">MMULT($S696:$W696,GT$2:GT$6)/MMULT($S696:$W696,GS$2:GS$6)-1</f>
        <v>-1.0962823382432929E-2</v>
      </c>
      <c r="GU696" cm="1">
        <f t="array" ref="GU696">MMULT($S696:$W696,GU$2:GU$6)/MMULT($S696:$W696,GT$2:GT$6)-1</f>
        <v>8.9106370054823358E-3</v>
      </c>
      <c r="GV696" cm="1">
        <f t="array" ref="GV696">MMULT($S696:$W696,GV$2:GV$6)/MMULT($S696:$W696,GU$2:GU$6)-1</f>
        <v>7.5199646417105637E-3</v>
      </c>
      <c r="GW696" s="49">
        <f t="shared" si="20"/>
        <v>6.5747452981876624E-4</v>
      </c>
      <c r="GX696" s="50">
        <f t="shared" si="21"/>
        <v>8.5243939696894189E-3</v>
      </c>
    </row>
    <row r="697" spans="7:206" customFormat="1" x14ac:dyDescent="0.35">
      <c r="G697" s="23">
        <v>0.761040070802942</v>
      </c>
      <c r="H697">
        <v>0.3379924924466689</v>
      </c>
      <c r="I697">
        <v>0.64625995666371649</v>
      </c>
      <c r="J697">
        <v>0.81051057466353338</v>
      </c>
      <c r="K697">
        <v>0.93115024262215029</v>
      </c>
      <c r="L697">
        <f>SUM(Таблица8[[#This Row],[Аэрофлот]:[Сбербанк]])</f>
        <v>3.4869533371990116</v>
      </c>
      <c r="M697" s="30">
        <f>Таблица8[[#This Row],[Аэрофлот]]/$L697</f>
        <v>0.21825358621353613</v>
      </c>
      <c r="N697" s="24">
        <f>Таблица8[[#This Row],[ГАЗПРОМ ао]]/$L697</f>
        <v>9.6930603814208302E-2</v>
      </c>
      <c r="O697" s="24">
        <f>Таблица8[[#This Row],[ГМКНорНик]]/$L697</f>
        <v>0.18533656581216026</v>
      </c>
      <c r="P697" s="24">
        <f>Таблица8[[#This Row],[ЛУКОЙЛ]]/$L697</f>
        <v>0.23244090077632001</v>
      </c>
      <c r="Q697" s="24">
        <f>Таблица8[[#This Row],[Сбербанк]]/$L697</f>
        <v>0.26703834338377513</v>
      </c>
      <c r="R697" s="24">
        <f>SUM(Таблица810[[#This Row],[Аэрофлот]:[Сбербанк]])</f>
        <v>0.99999999999999978</v>
      </c>
      <c r="S697" s="30">
        <f>INT($U$1*Таблица810[[#This Row],[Аэрофлот]]/B$8)</f>
        <v>30287</v>
      </c>
      <c r="T697" s="24">
        <f>INT($U$1*Таблица810[[#This Row],[ГАЗПРОМ ао]]/C$8)</f>
        <v>4556</v>
      </c>
      <c r="U697" s="24">
        <f>INT($U$1*Таблица810[[#This Row],[ГМКНорНик]]/D$8)</f>
        <v>76</v>
      </c>
      <c r="V697" s="24">
        <f>INT($U$1*Таблица810[[#This Row],[ЛУКОЙЛ]]/E$8)</f>
        <v>445</v>
      </c>
      <c r="W697" s="31">
        <f>INT($U$1*Таблица810[[#This Row],[Сбербанк]]/F$8)</f>
        <v>9817</v>
      </c>
      <c r="AA697" cm="1">
        <f t="array" ref="AA697">MMULT($S697:$W697,AA$2:AA$6)/MMULT($S697:$W697,Z$2:Z$6)-1</f>
        <v>1.5655119287931729E-2</v>
      </c>
      <c r="AB697" cm="1">
        <f t="array" ref="AB697">MMULT($S697:$W697,AB$2:AB$6)/MMULT($S697:$W697,AA$2:AA$6)-1</f>
        <v>1.4345016153372026E-3</v>
      </c>
      <c r="AC697" cm="1">
        <f t="array" ref="AC697">MMULT($S697:$W697,AC$2:AC$6)/MMULT($S697:$W697,AB$2:AB$6)-1</f>
        <v>0</v>
      </c>
      <c r="AD697" cm="1">
        <f t="array" ref="AD697">MMULT($S697:$W697,AD$2:AD$6)/MMULT($S697:$W697,AC$2:AC$6)-1</f>
        <v>3.6431967558874234E-2</v>
      </c>
      <c r="AE697" cm="1">
        <f t="array" ref="AE697">MMULT($S697:$W697,AE$2:AE$6)/MMULT($S697:$W697,AD$2:AD$6)-1</f>
        <v>0</v>
      </c>
      <c r="AF697" cm="1">
        <f t="array" ref="AF697">MMULT($S697:$W697,AF$2:AF$6)/MMULT($S697:$W697,AE$2:AE$6)-1</f>
        <v>0</v>
      </c>
      <c r="AG697" cm="1">
        <f t="array" ref="AG697">MMULT($S697:$W697,AG$2:AG$6)/MMULT($S697:$W697,AF$2:AF$6)-1</f>
        <v>7.7675255974971602E-3</v>
      </c>
      <c r="AH697" cm="1">
        <f t="array" ref="AH697">MMULT($S697:$W697,AH$2:AH$6)/MMULT($S697:$W697,AG$2:AG$6)-1</f>
        <v>3.7822057708558621E-3</v>
      </c>
      <c r="AI697" cm="1">
        <f t="array" ref="AI697">MMULT($S697:$W697,AI$2:AI$6)/MMULT($S697:$W697,AH$2:AH$6)-1</f>
        <v>-6.7448180605373942E-3</v>
      </c>
      <c r="AJ697" cm="1">
        <f t="array" ref="AJ697">MMULT($S697:$W697,AJ$2:AJ$6)/MMULT($S697:$W697,AI$2:AI$6)-1</f>
        <v>1.1781102648968478E-2</v>
      </c>
      <c r="AK697" cm="1">
        <f t="array" ref="AK697">MMULT($S697:$W697,AK$2:AK$6)/MMULT($S697:$W697,AJ$2:AJ$6)-1</f>
        <v>-1.7204345385523179E-2</v>
      </c>
      <c r="AL697" cm="1">
        <f t="array" ref="AL697">MMULT($S697:$W697,AL$2:AL$6)/MMULT($S697:$W697,AK$2:AK$6)-1</f>
        <v>0</v>
      </c>
      <c r="AM697" cm="1">
        <f t="array" ref="AM697">MMULT($S697:$W697,AM$2:AM$6)/MMULT($S697:$W697,AL$2:AL$6)-1</f>
        <v>0</v>
      </c>
      <c r="AN697" cm="1">
        <f t="array" ref="AN697">MMULT($S697:$W697,AN$2:AN$6)/MMULT($S697:$W697,AM$2:AM$6)-1</f>
        <v>4.1508532467393611E-3</v>
      </c>
      <c r="AO697" cm="1">
        <f t="array" ref="AO697">MMULT($S697:$W697,AO$2:AO$6)/MMULT($S697:$W697,AN$2:AN$6)-1</f>
        <v>5.4493511224107394E-5</v>
      </c>
      <c r="AP697" cm="1">
        <f t="array" ref="AP697">MMULT($S697:$W697,AP$2:AP$6)/MMULT($S697:$W697,AO$2:AO$6)-1</f>
        <v>6.0206293960087809E-3</v>
      </c>
      <c r="AQ697" cm="1">
        <f t="array" ref="AQ697">MMULT($S697:$W697,AQ$2:AQ$6)/MMULT($S697:$W697,AP$2:AP$6)-1</f>
        <v>-1.5452629579681854E-2</v>
      </c>
      <c r="AR697" cm="1">
        <f t="array" ref="AR697">MMULT($S697:$W697,AR$2:AR$6)/MMULT($S697:$W697,AQ$2:AQ$6)-1</f>
        <v>-1.2414130919383703E-2</v>
      </c>
      <c r="AS697" cm="1">
        <f t="array" ref="AS697">MMULT($S697:$W697,AS$2:AS$6)/MMULT($S697:$W697,AR$2:AR$6)-1</f>
        <v>0</v>
      </c>
      <c r="AT697" cm="1">
        <f t="array" ref="AT697">MMULT($S697:$W697,AT$2:AT$6)/MMULT($S697:$W697,AS$2:AS$6)-1</f>
        <v>0</v>
      </c>
      <c r="AU697" cm="1">
        <f t="array" ref="AU697">MMULT($S697:$W697,AU$2:AU$6)/MMULT($S697:$W697,AT$2:AT$6)-1</f>
        <v>-5.6412378498496007E-3</v>
      </c>
      <c r="AV697" cm="1">
        <f t="array" ref="AV697">MMULT($S697:$W697,AV$2:AV$6)/MMULT($S697:$W697,AU$2:AU$6)-1</f>
        <v>-4.2678960134521216E-3</v>
      </c>
      <c r="AW697" cm="1">
        <f t="array" ref="AW697">MMULT($S697:$W697,AW$2:AW$6)/MMULT($S697:$W697,AV$2:AV$6)-1</f>
        <v>-1.6821040445769708E-2</v>
      </c>
      <c r="AX697" cm="1">
        <f t="array" ref="AX697">MMULT($S697:$W697,AX$2:AX$6)/MMULT($S697:$W697,AW$2:AW$6)-1</f>
        <v>9.0638853986961809E-3</v>
      </c>
      <c r="AY697" cm="1">
        <f t="array" ref="AY697">MMULT($S697:$W697,AY$2:AY$6)/MMULT($S697:$W697,AX$2:AX$6)-1</f>
        <v>-2.8281390802432638E-2</v>
      </c>
      <c r="AZ697" cm="1">
        <f t="array" ref="AZ697">MMULT($S697:$W697,AZ$2:AZ$6)/MMULT($S697:$W697,AY$2:AY$6)-1</f>
        <v>0</v>
      </c>
      <c r="BA697" cm="1">
        <f t="array" ref="BA697">MMULT($S697:$W697,BA$2:BA$6)/MMULT($S697:$W697,AZ$2:AZ$6)-1</f>
        <v>0</v>
      </c>
      <c r="BB697" cm="1">
        <f t="array" ref="BB697">MMULT($S697:$W697,BB$2:BB$6)/MMULT($S697:$W697,BA$2:BA$6)-1</f>
        <v>1.3096101009107963E-2</v>
      </c>
      <c r="BC697" cm="1">
        <f t="array" ref="BC697">MMULT($S697:$W697,BC$2:BC$6)/MMULT($S697:$W697,BB$2:BB$6)-1</f>
        <v>2.814015025636607E-3</v>
      </c>
      <c r="BD697" cm="1">
        <f t="array" ref="BD697">MMULT($S697:$W697,BD$2:BD$6)/MMULT($S697:$W697,BC$2:BC$6)-1</f>
        <v>9.519184660204516E-3</v>
      </c>
      <c r="BE697" cm="1">
        <f t="array" ref="BE697">MMULT($S697:$W697,BE$2:BE$6)/MMULT($S697:$W697,BD$2:BD$6)-1</f>
        <v>1.6552905306670418E-2</v>
      </c>
      <c r="BF697" cm="1">
        <f t="array" ref="BF697">MMULT($S697:$W697,BF$2:BF$6)/MMULT($S697:$W697,BE$2:BE$6)-1</f>
        <v>1.8092595741123763E-3</v>
      </c>
      <c r="BG697" cm="1">
        <f t="array" ref="BG697">MMULT($S697:$W697,BG$2:BG$6)/MMULT($S697:$W697,BF$2:BF$6)-1</f>
        <v>0</v>
      </c>
      <c r="BH697" cm="1">
        <f t="array" ref="BH697">MMULT($S697:$W697,BH$2:BH$6)/MMULT($S697:$W697,BG$2:BG$6)-1</f>
        <v>0</v>
      </c>
      <c r="BI697" cm="1">
        <f t="array" ref="BI697">MMULT($S697:$W697,BI$2:BI$6)/MMULT($S697:$W697,BH$2:BH$6)-1</f>
        <v>1.1009756905456802E-2</v>
      </c>
      <c r="BJ697" cm="1">
        <f t="array" ref="BJ697">MMULT($S697:$W697,BJ$2:BJ$6)/MMULT($S697:$W697,BI$2:BI$6)-1</f>
        <v>-1.3347442375254093E-2</v>
      </c>
      <c r="BK697" cm="1">
        <f t="array" ref="BK697">MMULT($S697:$W697,BK$2:BK$6)/MMULT($S697:$W697,BJ$2:BJ$6)-1</f>
        <v>-1.3560016129548047E-2</v>
      </c>
      <c r="BL697" cm="1">
        <f t="array" ref="BL697">MMULT($S697:$W697,BL$2:BL$6)/MMULT($S697:$W697,BK$2:BK$6)-1</f>
        <v>-2.2963397848219103E-4</v>
      </c>
      <c r="BM697" cm="1">
        <f t="array" ref="BM697">MMULT($S697:$W697,BM$2:BM$6)/MMULT($S697:$W697,BL$2:BL$6)-1</f>
        <v>9.6353919417233591E-3</v>
      </c>
      <c r="BN697" cm="1">
        <f t="array" ref="BN697">MMULT($S697:$W697,BN$2:BN$6)/MMULT($S697:$W697,BM$2:BM$6)-1</f>
        <v>0</v>
      </c>
      <c r="BO697" cm="1">
        <f t="array" ref="BO697">MMULT($S697:$W697,BO$2:BO$6)/MMULT($S697:$W697,BN$2:BN$6)-1</f>
        <v>0</v>
      </c>
      <c r="BP697" cm="1">
        <f t="array" ref="BP697">MMULT($S697:$W697,BP$2:BP$6)/MMULT($S697:$W697,BO$2:BO$6)-1</f>
        <v>2.1338174867017612E-2</v>
      </c>
      <c r="BQ697" cm="1">
        <f t="array" ref="BQ697">MMULT($S697:$W697,BQ$2:BQ$6)/MMULT($S697:$W697,BP$2:BP$6)-1</f>
        <v>-2.4083102736421891E-3</v>
      </c>
      <c r="BR697" cm="1">
        <f t="array" ref="BR697">MMULT($S697:$W697,BR$2:BR$6)/MMULT($S697:$W697,BQ$2:BQ$6)-1</f>
        <v>-4.6071651975513328E-3</v>
      </c>
      <c r="BS697" cm="1">
        <f t="array" ref="BS697">MMULT($S697:$W697,BS$2:BS$6)/MMULT($S697:$W697,BR$2:BR$6)-1</f>
        <v>-1.1871756961603142E-2</v>
      </c>
      <c r="BT697" cm="1">
        <f t="array" ref="BT697">MMULT($S697:$W697,BT$2:BT$6)/MMULT($S697:$W697,BS$2:BS$6)-1</f>
        <v>1.7854886872274101E-2</v>
      </c>
      <c r="BU697" cm="1">
        <f t="array" ref="BU697">MMULT($S697:$W697,BU$2:BU$6)/MMULT($S697:$W697,BT$2:BT$6)-1</f>
        <v>-9.0691801258219185E-3</v>
      </c>
      <c r="BV697" cm="1">
        <f t="array" ref="BV697">MMULT($S697:$W697,BV$2:BV$6)/MMULT($S697:$W697,BU$2:BU$6)-1</f>
        <v>0</v>
      </c>
      <c r="BW697" cm="1">
        <f t="array" ref="BW697">MMULT($S697:$W697,BW$2:BW$6)/MMULT($S697:$W697,BV$2:BV$6)-1</f>
        <v>2.8546047554418585E-3</v>
      </c>
      <c r="BX697" cm="1">
        <f t="array" ref="BX697">MMULT($S697:$W697,BX$2:BX$6)/MMULT($S697:$W697,BW$2:BW$6)-1</f>
        <v>0</v>
      </c>
      <c r="BY697" cm="1">
        <f t="array" ref="BY697">MMULT($S697:$W697,BY$2:BY$6)/MMULT($S697:$W697,BX$2:BX$6)-1</f>
        <v>-9.3443246112179246E-3</v>
      </c>
      <c r="BZ697" cm="1">
        <f t="array" ref="BZ697">MMULT($S697:$W697,BZ$2:BZ$6)/MMULT($S697:$W697,BY$2:BY$6)-1</f>
        <v>-1.8270132440656339E-2</v>
      </c>
      <c r="CA697" cm="1">
        <f t="array" ref="CA697">MMULT($S697:$W697,CA$2:CA$6)/MMULT($S697:$W697,BZ$2:BZ$6)-1</f>
        <v>-6.767604496679902E-3</v>
      </c>
      <c r="CB697" cm="1">
        <f t="array" ref="CB697">MMULT($S697:$W697,CB$2:CB$6)/MMULT($S697:$W697,CA$2:CA$6)-1</f>
        <v>0</v>
      </c>
      <c r="CC697" cm="1">
        <f t="array" ref="CC697">MMULT($S697:$W697,CC$2:CC$6)/MMULT($S697:$W697,CB$2:CB$6)-1</f>
        <v>0</v>
      </c>
      <c r="CD697" cm="1">
        <f t="array" ref="CD697">MMULT($S697:$W697,CD$2:CD$6)/MMULT($S697:$W697,CC$2:CC$6)-1</f>
        <v>1.4311959514907269E-2</v>
      </c>
      <c r="CE697" cm="1">
        <f t="array" ref="CE697">MMULT($S697:$W697,CE$2:CE$6)/MMULT($S697:$W697,CD$2:CD$6)-1</f>
        <v>6.3580919247196999E-3</v>
      </c>
      <c r="CF697" cm="1">
        <f t="array" ref="CF697">MMULT($S697:$W697,CF$2:CF$6)/MMULT($S697:$W697,CE$2:CE$6)-1</f>
        <v>-3.997595809452581E-3</v>
      </c>
      <c r="CG697" cm="1">
        <f t="array" ref="CG697">MMULT($S697:$W697,CG$2:CG$6)/MMULT($S697:$W697,CF$2:CF$6)-1</f>
        <v>-1.0899951569502075E-2</v>
      </c>
      <c r="CH697" cm="1">
        <f t="array" ref="CH697">MMULT($S697:$W697,CH$2:CH$6)/MMULT($S697:$W697,CG$2:CG$6)-1</f>
        <v>2.5164722454307897E-2</v>
      </c>
      <c r="CI697" cm="1">
        <f t="array" ref="CI697">MMULT($S697:$W697,CI$2:CI$6)/MMULT($S697:$W697,CH$2:CH$6)-1</f>
        <v>0</v>
      </c>
      <c r="CJ697" cm="1">
        <f t="array" ref="CJ697">MMULT($S697:$W697,CJ$2:CJ$6)/MMULT($S697:$W697,CI$2:CI$6)-1</f>
        <v>0</v>
      </c>
      <c r="CK697" cm="1">
        <f t="array" ref="CK697">MMULT($S697:$W697,CK$2:CK$6)/MMULT($S697:$W697,CJ$2:CJ$6)-1</f>
        <v>0</v>
      </c>
      <c r="CL697" cm="1">
        <f t="array" ref="CL697">MMULT($S697:$W697,CL$2:CL$6)/MMULT($S697:$W697,CK$2:CK$6)-1</f>
        <v>1.8672334261532031E-2</v>
      </c>
      <c r="CM697" cm="1">
        <f t="array" ref="CM697">MMULT($S697:$W697,CM$2:CM$6)/MMULT($S697:$W697,CL$2:CL$6)-1</f>
        <v>-8.9031446998575348E-3</v>
      </c>
      <c r="CN697" cm="1">
        <f t="array" ref="CN697">MMULT($S697:$W697,CN$2:CN$6)/MMULT($S697:$W697,CM$2:CM$6)-1</f>
        <v>1.5001396477887452E-2</v>
      </c>
      <c r="CO697" cm="1">
        <f t="array" ref="CO697">MMULT($S697:$W697,CO$2:CO$6)/MMULT($S697:$W697,CN$2:CN$6)-1</f>
        <v>2.4070001868308211E-3</v>
      </c>
      <c r="CP697" cm="1">
        <f t="array" ref="CP697">MMULT($S697:$W697,CP$2:CP$6)/MMULT($S697:$W697,CO$2:CO$6)-1</f>
        <v>0</v>
      </c>
      <c r="CQ697" cm="1">
        <f t="array" ref="CQ697">MMULT($S697:$W697,CQ$2:CQ$6)/MMULT($S697:$W697,CP$2:CP$6)-1</f>
        <v>0</v>
      </c>
      <c r="CR697" cm="1">
        <f t="array" ref="CR697">MMULT($S697:$W697,CR$2:CR$6)/MMULT($S697:$W697,CQ$2:CQ$6)-1</f>
        <v>1.9199807238242883E-2</v>
      </c>
      <c r="CS697" cm="1">
        <f t="array" ref="CS697">MMULT($S697:$W697,CS$2:CS$6)/MMULT($S697:$W697,CR$2:CR$6)-1</f>
        <v>-1.2898544952488877E-2</v>
      </c>
      <c r="CT697" cm="1">
        <f t="array" ref="CT697">MMULT($S697:$W697,CT$2:CT$6)/MMULT($S697:$W697,CS$2:CS$6)-1</f>
        <v>-1.4568157419978522E-2</v>
      </c>
      <c r="CU697" cm="1">
        <f t="array" ref="CU697">MMULT($S697:$W697,CU$2:CU$6)/MMULT($S697:$W697,CT$2:CT$6)-1</f>
        <v>-2.2529268259916191E-2</v>
      </c>
      <c r="CV697" cm="1">
        <f t="array" ref="CV697">MMULT($S697:$W697,CV$2:CV$6)/MMULT($S697:$W697,CU$2:CU$6)-1</f>
        <v>8.6782352748380198E-3</v>
      </c>
      <c r="CW697" cm="1">
        <f t="array" ref="CW697">MMULT($S697:$W697,CW$2:CW$6)/MMULT($S697:$W697,CV$2:CV$6)-1</f>
        <v>0</v>
      </c>
      <c r="CX697" cm="1">
        <f t="array" ref="CX697">MMULT($S697:$W697,CX$2:CX$6)/MMULT($S697:$W697,CW$2:CW$6)-1</f>
        <v>0</v>
      </c>
      <c r="CY697" cm="1">
        <f t="array" ref="CY697">MMULT($S697:$W697,CY$2:CY$6)/MMULT($S697:$W697,CX$2:CX$6)-1</f>
        <v>2.1891044017301464E-3</v>
      </c>
      <c r="CZ697" cm="1">
        <f t="array" ref="CZ697">MMULT($S697:$W697,CZ$2:CZ$6)/MMULT($S697:$W697,CY$2:CY$6)-1</f>
        <v>-2.0895921260809969E-2</v>
      </c>
      <c r="DA697" cm="1">
        <f t="array" ref="DA697">MMULT($S697:$W697,DA$2:DA$6)/MMULT($S697:$W697,CZ$2:CZ$6)-1</f>
        <v>5.6968072235408229E-4</v>
      </c>
      <c r="DB697" cm="1">
        <f t="array" ref="DB697">MMULT($S697:$W697,DB$2:DB$6)/MMULT($S697:$W697,DA$2:DA$6)-1</f>
        <v>2.3847092725937102E-3</v>
      </c>
      <c r="DC697" cm="1">
        <f t="array" ref="DC697">MMULT($S697:$W697,DC$2:DC$6)/MMULT($S697:$W697,DB$2:DB$6)-1</f>
        <v>2.2507815573894474E-2</v>
      </c>
      <c r="DD697" cm="1">
        <f t="array" ref="DD697">MMULT($S697:$W697,DD$2:DD$6)/MMULT($S697:$W697,DC$2:DC$6)-1</f>
        <v>0</v>
      </c>
      <c r="DE697" cm="1">
        <f t="array" ref="DE697">MMULT($S697:$W697,DE$2:DE$6)/MMULT($S697:$W697,DD$2:DD$6)-1</f>
        <v>0</v>
      </c>
      <c r="DF697" cm="1">
        <f t="array" ref="DF697">MMULT($S697:$W697,DF$2:DF$6)/MMULT($S697:$W697,DE$2:DE$6)-1</f>
        <v>6.5568300101510602E-3</v>
      </c>
      <c r="DG697" cm="1">
        <f t="array" ref="DG697">MMULT($S697:$W697,DG$2:DG$6)/MMULT($S697:$W697,DF$2:DF$6)-1</f>
        <v>-6.9890957460291281E-3</v>
      </c>
      <c r="DH697" cm="1">
        <f t="array" ref="DH697">MMULT($S697:$W697,DH$2:DH$6)/MMULT($S697:$W697,DG$2:DG$6)-1</f>
        <v>2.2356023054845853E-3</v>
      </c>
      <c r="DI697" cm="1">
        <f t="array" ref="DI697">MMULT($S697:$W697,DI$2:DI$6)/MMULT($S697:$W697,DH$2:DH$6)-1</f>
        <v>-1.1294954169509541E-3</v>
      </c>
      <c r="DJ697" cm="1">
        <f t="array" ref="DJ697">MMULT($S697:$W697,DJ$2:DJ$6)/MMULT($S697:$W697,DI$2:DI$6)-1</f>
        <v>3.4573209685373474E-3</v>
      </c>
      <c r="DK697" cm="1">
        <f t="array" ref="DK697">MMULT($S697:$W697,DK$2:DK$6)/MMULT($S697:$W697,DJ$2:DJ$6)-1</f>
        <v>0</v>
      </c>
      <c r="DL697" cm="1">
        <f t="array" ref="DL697">MMULT($S697:$W697,DL$2:DL$6)/MMULT($S697:$W697,DK$2:DK$6)-1</f>
        <v>0</v>
      </c>
      <c r="DM697" cm="1">
        <f t="array" ref="DM697">MMULT($S697:$W697,DM$2:DM$6)/MMULT($S697:$W697,DL$2:DL$6)-1</f>
        <v>-1.0616980783512586E-2</v>
      </c>
      <c r="DN697" cm="1">
        <f t="array" ref="DN697">MMULT($S697:$W697,DN$2:DN$6)/MMULT($S697:$W697,DM$2:DM$6)-1</f>
        <v>-1.7450233244119095E-2</v>
      </c>
      <c r="DO697" cm="1">
        <f t="array" ref="DO697">MMULT($S697:$W697,DO$2:DO$6)/MMULT($S697:$W697,DN$2:DN$6)-1</f>
        <v>1.0451564635760136E-2</v>
      </c>
      <c r="DP697" cm="1">
        <f t="array" ref="DP697">MMULT($S697:$W697,DP$2:DP$6)/MMULT($S697:$W697,DO$2:DO$6)-1</f>
        <v>2.8695984839650635E-3</v>
      </c>
      <c r="DQ697" cm="1">
        <f t="array" ref="DQ697">MMULT($S697:$W697,DQ$2:DQ$6)/MMULT($S697:$W697,DP$2:DP$6)-1</f>
        <v>-4.8324197070418462E-3</v>
      </c>
      <c r="DR697" cm="1">
        <f t="array" ref="DR697">MMULT($S697:$W697,DR$2:DR$6)/MMULT($S697:$W697,DQ$2:DQ$6)-1</f>
        <v>0</v>
      </c>
      <c r="DS697" cm="1">
        <f t="array" ref="DS697">MMULT($S697:$W697,DS$2:DS$6)/MMULT($S697:$W697,DR$2:DR$6)-1</f>
        <v>0</v>
      </c>
      <c r="DT697" cm="1">
        <f t="array" ref="DT697">MMULT($S697:$W697,DT$2:DT$6)/MMULT($S697:$W697,DS$2:DS$6)-1</f>
        <v>1.3004657286900256E-2</v>
      </c>
      <c r="DU697" cm="1">
        <f t="array" ref="DU697">MMULT($S697:$W697,DU$2:DU$6)/MMULT($S697:$W697,DT$2:DT$6)-1</f>
        <v>6.5747584957223104E-3</v>
      </c>
      <c r="DV697" cm="1">
        <f t="array" ref="DV697">MMULT($S697:$W697,DV$2:DV$6)/MMULT($S697:$W697,DU$2:DU$6)-1</f>
        <v>2.7707952729492114E-3</v>
      </c>
      <c r="DW697" cm="1">
        <f t="array" ref="DW697">MMULT($S697:$W697,DW$2:DW$6)/MMULT($S697:$W697,DV$2:DV$6)-1</f>
        <v>-5.7841388709642949E-3</v>
      </c>
      <c r="DX697" cm="1">
        <f t="array" ref="DX697">MMULT($S697:$W697,DX$2:DX$6)/MMULT($S697:$W697,DW$2:DW$6)-1</f>
        <v>1.0359462686394538E-2</v>
      </c>
      <c r="DY697" cm="1">
        <f t="array" ref="DY697">MMULT($S697:$W697,DY$2:DY$6)/MMULT($S697:$W697,DX$2:DX$6)-1</f>
        <v>0</v>
      </c>
      <c r="DZ697" cm="1">
        <f t="array" ref="DZ697">MMULT($S697:$W697,DZ$2:DZ$6)/MMULT($S697:$W697,DY$2:DY$6)-1</f>
        <v>0</v>
      </c>
      <c r="EA697" cm="1">
        <f t="array" ref="EA697">MMULT($S697:$W697,EA$2:EA$6)/MMULT($S697:$W697,DZ$2:DZ$6)-1</f>
        <v>-9.5089234771597031E-3</v>
      </c>
      <c r="EB697" cm="1">
        <f t="array" ref="EB697">MMULT($S697:$W697,EB$2:EB$6)/MMULT($S697:$W697,EA$2:EA$6)-1</f>
        <v>-8.6488688861057206E-3</v>
      </c>
      <c r="EC697" cm="1">
        <f t="array" ref="EC697">MMULT($S697:$W697,EC$2:EC$6)/MMULT($S697:$W697,EB$2:EB$6)-1</f>
        <v>2.4127407307126258E-3</v>
      </c>
      <c r="ED697" cm="1">
        <f t="array" ref="ED697">MMULT($S697:$W697,ED$2:ED$6)/MMULT($S697:$W697,EC$2:EC$6)-1</f>
        <v>1.04403963340578E-2</v>
      </c>
      <c r="EE697" cm="1">
        <f t="array" ref="EE697">MMULT($S697:$W697,EE$2:EE$6)/MMULT($S697:$W697,ED$2:ED$6)-1</f>
        <v>2.5463803304337507E-3</v>
      </c>
      <c r="EF697" cm="1">
        <f t="array" ref="EF697">MMULT($S697:$W697,EF$2:EF$6)/MMULT($S697:$W697,EE$2:EE$6)-1</f>
        <v>0</v>
      </c>
      <c r="EG697" cm="1">
        <f t="array" ref="EG697">MMULT($S697:$W697,EG$2:EG$6)/MMULT($S697:$W697,EF$2:EF$6)-1</f>
        <v>0</v>
      </c>
      <c r="EH697" cm="1">
        <f t="array" ref="EH697">MMULT($S697:$W697,EH$2:EH$6)/MMULT($S697:$W697,EG$2:EG$6)-1</f>
        <v>7.8919706899418518E-3</v>
      </c>
      <c r="EI697" cm="1">
        <f t="array" ref="EI697">MMULT($S697:$W697,EI$2:EI$6)/MMULT($S697:$W697,EH$2:EH$6)-1</f>
        <v>4.0237219704746252E-3</v>
      </c>
      <c r="EJ697" cm="1">
        <f t="array" ref="EJ697">MMULT($S697:$W697,EJ$2:EJ$6)/MMULT($S697:$W697,EI$2:EI$6)-1</f>
        <v>-5.707091607038528E-3</v>
      </c>
      <c r="EK697" cm="1">
        <f t="array" ref="EK697">MMULT($S697:$W697,EK$2:EK$6)/MMULT($S697:$W697,EJ$2:EJ$6)-1</f>
        <v>-1.5210638031505352E-3</v>
      </c>
      <c r="EL697" cm="1">
        <f t="array" ref="EL697">MMULT($S697:$W697,EL$2:EL$6)/MMULT($S697:$W697,EK$2:EK$6)-1</f>
        <v>-9.4932079367786582E-3</v>
      </c>
      <c r="EM697" cm="1">
        <f t="array" ref="EM697">MMULT($S697:$W697,EM$2:EM$6)/MMULT($S697:$W697,EL$2:EL$6)-1</f>
        <v>0</v>
      </c>
      <c r="EN697" cm="1">
        <f t="array" ref="EN697">MMULT($S697:$W697,EN$2:EN$6)/MMULT($S697:$W697,EM$2:EM$6)-1</f>
        <v>0</v>
      </c>
      <c r="EO697" cm="1">
        <f t="array" ref="EO697">MMULT($S697:$W697,EO$2:EO$6)/MMULT($S697:$W697,EN$2:EN$6)-1</f>
        <v>0</v>
      </c>
      <c r="EP697" cm="1">
        <f t="array" ref="EP697">MMULT($S697:$W697,EP$2:EP$6)/MMULT($S697:$W697,EO$2:EO$6)-1</f>
        <v>1.9818103051380653E-2</v>
      </c>
      <c r="EQ697" cm="1">
        <f t="array" ref="EQ697">MMULT($S697:$W697,EQ$2:EQ$6)/MMULT($S697:$W697,EP$2:EP$6)-1</f>
        <v>1.2416908481291067E-2</v>
      </c>
      <c r="ER697" cm="1">
        <f t="array" ref="ER697">MMULT($S697:$W697,ER$2:ER$6)/MMULT($S697:$W697,EQ$2:EQ$6)-1</f>
        <v>1.0560418275817662E-2</v>
      </c>
      <c r="ES697" cm="1">
        <f t="array" ref="ES697">MMULT($S697:$W697,ES$2:ES$6)/MMULT($S697:$W697,ER$2:ER$6)-1</f>
        <v>4.2817920096944739E-3</v>
      </c>
      <c r="ET697" cm="1">
        <f t="array" ref="ET697">MMULT($S697:$W697,ET$2:ET$6)/MMULT($S697:$W697,ES$2:ES$6)-1</f>
        <v>0</v>
      </c>
      <c r="EU697" cm="1">
        <f t="array" ref="EU697">MMULT($S697:$W697,EU$2:EU$6)/MMULT($S697:$W697,ET$2:ET$6)-1</f>
        <v>0</v>
      </c>
      <c r="EV697" cm="1">
        <f t="array" ref="EV697">MMULT($S697:$W697,EV$2:EV$6)/MMULT($S697:$W697,EU$2:EU$6)-1</f>
        <v>6.8512235323880954E-3</v>
      </c>
      <c r="EW697" cm="1">
        <f t="array" ref="EW697">MMULT($S697:$W697,EW$2:EW$6)/MMULT($S697:$W697,EV$2:EV$6)-1</f>
        <v>-1.4563822152625194E-2</v>
      </c>
      <c r="EX697" cm="1">
        <f t="array" ref="EX697">MMULT($S697:$W697,EX$2:EX$6)/MMULT($S697:$W697,EW$2:EW$6)-1</f>
        <v>-2.5975541674211344E-3</v>
      </c>
      <c r="EY697" cm="1">
        <f t="array" ref="EY697">MMULT($S697:$W697,EY$2:EY$6)/MMULT($S697:$W697,EX$2:EX$6)-1</f>
        <v>6.0897251541331965E-3</v>
      </c>
      <c r="EZ697" cm="1">
        <f t="array" ref="EZ697">MMULT($S697:$W697,EZ$2:EZ$6)/MMULT($S697:$W697,EY$2:EY$6)-1</f>
        <v>1.0418236509757151E-3</v>
      </c>
      <c r="FA697" cm="1">
        <f t="array" ref="FA697">MMULT($S697:$W697,FA$2:FA$6)/MMULT($S697:$W697,EZ$2:EZ$6)-1</f>
        <v>0</v>
      </c>
      <c r="FB697" cm="1">
        <f t="array" ref="FB697">MMULT($S697:$W697,FB$2:FB$6)/MMULT($S697:$W697,FA$2:FA$6)-1</f>
        <v>0</v>
      </c>
      <c r="FC697" cm="1">
        <f t="array" ref="FC697">MMULT($S697:$W697,FC$2:FC$6)/MMULT($S697:$W697,FB$2:FB$6)-1</f>
        <v>7.9986609444675505E-3</v>
      </c>
      <c r="FD697" cm="1">
        <f t="array" ref="FD697">MMULT($S697:$W697,FD$2:FD$6)/MMULT($S697:$W697,FC$2:FC$6)-1</f>
        <v>7.820316726708576E-3</v>
      </c>
      <c r="FE697" cm="1">
        <f t="array" ref="FE697">MMULT($S697:$W697,FE$2:FE$6)/MMULT($S697:$W697,FD$2:FD$6)-1</f>
        <v>-2.0735696456915531E-2</v>
      </c>
      <c r="FF697" cm="1">
        <f t="array" ref="FF697">MMULT($S697:$W697,FF$2:FF$6)/MMULT($S697:$W697,FE$2:FE$6)-1</f>
        <v>-5.2425991975091346E-3</v>
      </c>
      <c r="FG697" cm="1">
        <f t="array" ref="FG697">MMULT($S697:$W697,FG$2:FG$6)/MMULT($S697:$W697,FF$2:FF$6)-1</f>
        <v>8.820401708645953E-3</v>
      </c>
      <c r="FH697" cm="1">
        <f t="array" ref="FH697">MMULT($S697:$W697,FH$2:FH$6)/MMULT($S697:$W697,FG$2:FG$6)-1</f>
        <v>0</v>
      </c>
      <c r="FI697" cm="1">
        <f t="array" ref="FI697">MMULT($S697:$W697,FI$2:FI$6)/MMULT($S697:$W697,FH$2:FH$6)-1</f>
        <v>0</v>
      </c>
      <c r="FJ697" cm="1">
        <f t="array" ref="FJ697">MMULT($S697:$W697,FJ$2:FJ$6)/MMULT($S697:$W697,FI$2:FI$6)-1</f>
        <v>3.2930087355458326E-3</v>
      </c>
      <c r="FK697" cm="1">
        <f t="array" ref="FK697">MMULT($S697:$W697,FK$2:FK$6)/MMULT($S697:$W697,FJ$2:FJ$6)-1</f>
        <v>6.0352555655769358E-3</v>
      </c>
      <c r="FL697" cm="1">
        <f t="array" ref="FL697">MMULT($S697:$W697,FL$2:FL$6)/MMULT($S697:$W697,FK$2:FK$6)-1</f>
        <v>5.7929502176135017E-3</v>
      </c>
      <c r="FM697" cm="1">
        <f t="array" ref="FM697">MMULT($S697:$W697,FM$2:FM$6)/MMULT($S697:$W697,FL$2:FL$6)-1</f>
        <v>5.168680297270134E-3</v>
      </c>
      <c r="FN697" cm="1">
        <f t="array" ref="FN697">MMULT($S697:$W697,FN$2:FN$6)/MMULT($S697:$W697,FM$2:FM$6)-1</f>
        <v>-6.9083525270865476E-3</v>
      </c>
      <c r="FO697" cm="1">
        <f t="array" ref="FO697">MMULT($S697:$W697,FO$2:FO$6)/MMULT($S697:$W697,FN$2:FN$6)-1</f>
        <v>0</v>
      </c>
      <c r="FP697" cm="1">
        <f t="array" ref="FP697">MMULT($S697:$W697,FP$2:FP$6)/MMULT($S697:$W697,FO$2:FO$6)-1</f>
        <v>0</v>
      </c>
      <c r="FQ697" cm="1">
        <f t="array" ref="FQ697">MMULT($S697:$W697,FQ$2:FQ$6)/MMULT($S697:$W697,FP$2:FP$6)-1</f>
        <v>-2.4658624336679758E-3</v>
      </c>
      <c r="FR697" cm="1">
        <f t="array" ref="FR697">MMULT($S697:$W697,FR$2:FR$6)/MMULT($S697:$W697,FQ$2:FQ$6)-1</f>
        <v>1.5766292857857023E-2</v>
      </c>
      <c r="FS697" cm="1">
        <f t="array" ref="FS697">MMULT($S697:$W697,FS$2:FS$6)/MMULT($S697:$W697,FR$2:FR$6)-1</f>
        <v>1.5502851308893728E-2</v>
      </c>
      <c r="FT697" cm="1">
        <f t="array" ref="FT697">MMULT($S697:$W697,FT$2:FT$6)/MMULT($S697:$W697,FS$2:FS$6)-1</f>
        <v>-5.6057815646748388E-4</v>
      </c>
      <c r="FU697" cm="1">
        <f t="array" ref="FU697">MMULT($S697:$W697,FU$2:FU$6)/MMULT($S697:$W697,FT$2:FT$6)-1</f>
        <v>-6.5591973065759479E-4</v>
      </c>
      <c r="FV697" cm="1">
        <f t="array" ref="FV697">MMULT($S697:$W697,FV$2:FV$6)/MMULT($S697:$W697,FU$2:FU$6)-1</f>
        <v>0</v>
      </c>
      <c r="FW697" cm="1">
        <f t="array" ref="FW697">MMULT($S697:$W697,FW$2:FW$6)/MMULT($S697:$W697,FV$2:FV$6)-1</f>
        <v>0</v>
      </c>
      <c r="FX697" cm="1">
        <f t="array" ref="FX697">MMULT($S697:$W697,FX$2:FX$6)/MMULT($S697:$W697,FW$2:FW$6)-1</f>
        <v>4.9384781598760252E-3</v>
      </c>
      <c r="FY697" cm="1">
        <f t="array" ref="FY697">MMULT($S697:$W697,FY$2:FY$6)/MMULT($S697:$W697,FX$2:FX$6)-1</f>
        <v>-3.7432013486120574E-3</v>
      </c>
      <c r="FZ697" cm="1">
        <f t="array" ref="FZ697">MMULT($S697:$W697,FZ$2:FZ$6)/MMULT($S697:$W697,FY$2:FY$6)-1</f>
        <v>1.2395097402590816E-2</v>
      </c>
      <c r="GA697" cm="1">
        <f t="array" ref="GA697">MMULT($S697:$W697,GA$2:GA$6)/MMULT($S697:$W697,FZ$2:FZ$6)-1</f>
        <v>-3.6579240557418347E-3</v>
      </c>
      <c r="GB697" cm="1">
        <f t="array" ref="GB697">MMULT($S697:$W697,GB$2:GB$6)/MMULT($S697:$W697,GA$2:GA$6)-1</f>
        <v>-2.4636730683378349E-3</v>
      </c>
      <c r="GC697" cm="1">
        <f t="array" ref="GC697">MMULT($S697:$W697,GC$2:GC$6)/MMULT($S697:$W697,GB$2:GB$6)-1</f>
        <v>0</v>
      </c>
      <c r="GD697" cm="1">
        <f t="array" ref="GD697">MMULT($S697:$W697,GD$2:GD$6)/MMULT($S697:$W697,GC$2:GC$6)-1</f>
        <v>0</v>
      </c>
      <c r="GE697" cm="1">
        <f t="array" ref="GE697">MMULT($S697:$W697,GE$2:GE$6)/MMULT($S697:$W697,GD$2:GD$6)-1</f>
        <v>-7.3664679951201961E-4</v>
      </c>
      <c r="GF697" cm="1">
        <f t="array" ref="GF697">MMULT($S697:$W697,GF$2:GF$6)/MMULT($S697:$W697,GE$2:GE$6)-1</f>
        <v>-9.4429745642170548E-3</v>
      </c>
      <c r="GG697" cm="1">
        <f t="array" ref="GG697">MMULT($S697:$W697,GG$2:GG$6)/MMULT($S697:$W697,GF$2:GF$6)-1</f>
        <v>-2.7528891374413167E-3</v>
      </c>
      <c r="GH697" cm="1">
        <f t="array" ref="GH697">MMULT($S697:$W697,GH$2:GH$6)/MMULT($S697:$W697,GG$2:GG$6)-1</f>
        <v>-2.1094083966888277E-5</v>
      </c>
      <c r="GI697" cm="1">
        <f t="array" ref="GI697">MMULT($S697:$W697,GI$2:GI$6)/MMULT($S697:$W697,GH$2:GH$6)-1</f>
        <v>-1.4069658965709664E-3</v>
      </c>
      <c r="GJ697" cm="1">
        <f t="array" ref="GJ697">MMULT($S697:$W697,GJ$2:GJ$6)/MMULT($S697:$W697,GI$2:GI$6)-1</f>
        <v>0</v>
      </c>
      <c r="GK697" cm="1">
        <f t="array" ref="GK697">MMULT($S697:$W697,GK$2:GK$6)/MMULT($S697:$W697,GJ$2:GJ$6)-1</f>
        <v>0</v>
      </c>
      <c r="GL697" cm="1">
        <f t="array" ref="GL697">MMULT($S697:$W697,GL$2:GL$6)/MMULT($S697:$W697,GK$2:GK$6)-1</f>
        <v>5.4232661170130481E-3</v>
      </c>
      <c r="GM697" cm="1">
        <f t="array" ref="GM697">MMULT($S697:$W697,GM$2:GM$6)/MMULT($S697:$W697,GL$2:GL$6)-1</f>
        <v>1.4829272586327491E-3</v>
      </c>
      <c r="GN697" cm="1">
        <f t="array" ref="GN697">MMULT($S697:$W697,GN$2:GN$6)/MMULT($S697:$W697,GM$2:GM$6)-1</f>
        <v>-4.2432161304820637E-3</v>
      </c>
      <c r="GO697" cm="1">
        <f t="array" ref="GO697">MMULT($S697:$W697,GO$2:GO$6)/MMULT($S697:$W697,GN$2:GN$6)-1</f>
        <v>-6.5719974341812426E-3</v>
      </c>
      <c r="GP697" cm="1">
        <f t="array" ref="GP697">MMULT($S697:$W697,GP$2:GP$6)/MMULT($S697:$W697,GO$2:GO$6)-1</f>
        <v>9.6338181121808919E-3</v>
      </c>
      <c r="GQ697" cm="1">
        <f t="array" ref="GQ697">MMULT($S697:$W697,GQ$2:GQ$6)/MMULT($S697:$W697,GP$2:GP$6)-1</f>
        <v>0</v>
      </c>
      <c r="GR697" cm="1">
        <f t="array" ref="GR697">MMULT($S697:$W697,GR$2:GR$6)/MMULT($S697:$W697,GQ$2:GQ$6)-1</f>
        <v>0</v>
      </c>
      <c r="GS697" cm="1">
        <f t="array" ref="GS697">MMULT($S697:$W697,GS$2:GS$6)/MMULT($S697:$W697,GR$2:GR$6)-1</f>
        <v>-4.4219522169987036E-3</v>
      </c>
      <c r="GT697" cm="1">
        <f t="array" ref="GT697">MMULT($S697:$W697,GT$2:GT$6)/MMULT($S697:$W697,GS$2:GS$6)-1</f>
        <v>-1.0955499891190601E-2</v>
      </c>
      <c r="GU697" cm="1">
        <f t="array" ref="GU697">MMULT($S697:$W697,GU$2:GU$6)/MMULT($S697:$W697,GT$2:GT$6)-1</f>
        <v>7.6405658826961265E-3</v>
      </c>
      <c r="GV697" cm="1">
        <f t="array" ref="GV697">MMULT($S697:$W697,GV$2:GV$6)/MMULT($S697:$W697,GU$2:GU$6)-1</f>
        <v>9.2759350218778458E-3</v>
      </c>
      <c r="GW697" s="49">
        <f t="shared" si="20"/>
        <v>7.690457549476556E-4</v>
      </c>
      <c r="GX697" s="50">
        <f t="shared" si="21"/>
        <v>9.1614357886788001E-3</v>
      </c>
    </row>
    <row r="698" spans="7:206" customFormat="1" x14ac:dyDescent="0.35">
      <c r="G698" s="23">
        <v>0.58803064058351395</v>
      </c>
      <c r="H698">
        <v>0.48432874538407544</v>
      </c>
      <c r="I698">
        <v>0.92449720755638298</v>
      </c>
      <c r="J698">
        <v>0.52674947355571156</v>
      </c>
      <c r="K698">
        <v>0.52146977141636397</v>
      </c>
      <c r="L698">
        <f>SUM(Таблица8[[#This Row],[Аэрофлот]:[Сбербанк]])</f>
        <v>3.0450758384960479</v>
      </c>
      <c r="M698" s="30">
        <f>Таблица8[[#This Row],[Аэрофлот]]/$L698</f>
        <v>0.19310870131692359</v>
      </c>
      <c r="N698" s="24">
        <f>Таблица8[[#This Row],[ГАЗПРОМ ао]]/$L698</f>
        <v>0.15905309787728758</v>
      </c>
      <c r="O698" s="24">
        <f>Таблица8[[#This Row],[ГМКНорНик]]/$L698</f>
        <v>0.30360400088195794</v>
      </c>
      <c r="P698" s="24">
        <f>Таблица8[[#This Row],[ЛУКОЙЛ]]/$L698</f>
        <v>0.17298402453446651</v>
      </c>
      <c r="Q698" s="24">
        <f>Таблица8[[#This Row],[Сбербанк]]/$L698</f>
        <v>0.17125017538936438</v>
      </c>
      <c r="R698" s="24">
        <f>SUM(Таблица810[[#This Row],[Аэрофлот]:[Сбербанк]])</f>
        <v>1</v>
      </c>
      <c r="S698" s="30">
        <f>INT($U$1*Таблица810[[#This Row],[Аэрофлот]]/B$8)</f>
        <v>26798</v>
      </c>
      <c r="T698" s="24">
        <f>INT($U$1*Таблица810[[#This Row],[ГАЗПРОМ ао]]/C$8)</f>
        <v>7477</v>
      </c>
      <c r="U698" s="24">
        <f>INT($U$1*Таблица810[[#This Row],[ГМКНорНик]]/D$8)</f>
        <v>124</v>
      </c>
      <c r="V698" s="24">
        <f>INT($U$1*Таблица810[[#This Row],[ЛУКОЙЛ]]/E$8)</f>
        <v>331</v>
      </c>
      <c r="W698" s="31">
        <f>INT($U$1*Таблица810[[#This Row],[Сбербанк]]/F$8)</f>
        <v>6295</v>
      </c>
      <c r="AA698" cm="1">
        <f t="array" ref="AA698">MMULT($S698:$W698,AA$2:AA$6)/MMULT($S698:$W698,Z$2:Z$6)-1</f>
        <v>1.5148933001125187E-2</v>
      </c>
      <c r="AB698" cm="1">
        <f t="array" ref="AB698">MMULT($S698:$W698,AB$2:AB$6)/MMULT($S698:$W698,AA$2:AA$6)-1</f>
        <v>3.3271287363532132E-3</v>
      </c>
      <c r="AC698" cm="1">
        <f t="array" ref="AC698">MMULT($S698:$W698,AC$2:AC$6)/MMULT($S698:$W698,AB$2:AB$6)-1</f>
        <v>0</v>
      </c>
      <c r="AD698" cm="1">
        <f t="array" ref="AD698">MMULT($S698:$W698,AD$2:AD$6)/MMULT($S698:$W698,AC$2:AC$6)-1</f>
        <v>4.0867421182338548E-2</v>
      </c>
      <c r="AE698" cm="1">
        <f t="array" ref="AE698">MMULT($S698:$W698,AE$2:AE$6)/MMULT($S698:$W698,AD$2:AD$6)-1</f>
        <v>0</v>
      </c>
      <c r="AF698" cm="1">
        <f t="array" ref="AF698">MMULT($S698:$W698,AF$2:AF$6)/MMULT($S698:$W698,AE$2:AE$6)-1</f>
        <v>0</v>
      </c>
      <c r="AG698" cm="1">
        <f t="array" ref="AG698">MMULT($S698:$W698,AG$2:AG$6)/MMULT($S698:$W698,AF$2:AF$6)-1</f>
        <v>4.5936181315253677E-3</v>
      </c>
      <c r="AH698" cm="1">
        <f t="array" ref="AH698">MMULT($S698:$W698,AH$2:AH$6)/MMULT($S698:$W698,AG$2:AG$6)-1</f>
        <v>9.6165700584327496E-4</v>
      </c>
      <c r="AI698" cm="1">
        <f t="array" ref="AI698">MMULT($S698:$W698,AI$2:AI$6)/MMULT($S698:$W698,AH$2:AH$6)-1</f>
        <v>-5.171206582196608E-3</v>
      </c>
      <c r="AJ698" cm="1">
        <f t="array" ref="AJ698">MMULT($S698:$W698,AJ$2:AJ$6)/MMULT($S698:$W698,AI$2:AI$6)-1</f>
        <v>1.2236545491145501E-2</v>
      </c>
      <c r="AK698" cm="1">
        <f t="array" ref="AK698">MMULT($S698:$W698,AK$2:AK$6)/MMULT($S698:$W698,AJ$2:AJ$6)-1</f>
        <v>-1.7303974902971753E-2</v>
      </c>
      <c r="AL698" cm="1">
        <f t="array" ref="AL698">MMULT($S698:$W698,AL$2:AL$6)/MMULT($S698:$W698,AK$2:AK$6)-1</f>
        <v>0</v>
      </c>
      <c r="AM698" cm="1">
        <f t="array" ref="AM698">MMULT($S698:$W698,AM$2:AM$6)/MMULT($S698:$W698,AL$2:AL$6)-1</f>
        <v>0</v>
      </c>
      <c r="AN698" cm="1">
        <f t="array" ref="AN698">MMULT($S698:$W698,AN$2:AN$6)/MMULT($S698:$W698,AM$2:AM$6)-1</f>
        <v>3.6531691952119694E-3</v>
      </c>
      <c r="AO698" cm="1">
        <f t="array" ref="AO698">MMULT($S698:$W698,AO$2:AO$6)/MMULT($S698:$W698,AN$2:AN$6)-1</f>
        <v>-1.1774308108752907E-3</v>
      </c>
      <c r="AP698" cm="1">
        <f t="array" ref="AP698">MMULT($S698:$W698,AP$2:AP$6)/MMULT($S698:$W698,AO$2:AO$6)-1</f>
        <v>9.4086294045396812E-3</v>
      </c>
      <c r="AQ698" cm="1">
        <f t="array" ref="AQ698">MMULT($S698:$W698,AQ$2:AQ$6)/MMULT($S698:$W698,AP$2:AP$6)-1</f>
        <v>-1.4224077943394864E-2</v>
      </c>
      <c r="AR698" cm="1">
        <f t="array" ref="AR698">MMULT($S698:$W698,AR$2:AR$6)/MMULT($S698:$W698,AQ$2:AQ$6)-1</f>
        <v>-1.193479601076497E-2</v>
      </c>
      <c r="AS698" cm="1">
        <f t="array" ref="AS698">MMULT($S698:$W698,AS$2:AS$6)/MMULT($S698:$W698,AR$2:AR$6)-1</f>
        <v>0</v>
      </c>
      <c r="AT698" cm="1">
        <f t="array" ref="AT698">MMULT($S698:$W698,AT$2:AT$6)/MMULT($S698:$W698,AS$2:AS$6)-1</f>
        <v>0</v>
      </c>
      <c r="AU698" cm="1">
        <f t="array" ref="AU698">MMULT($S698:$W698,AU$2:AU$6)/MMULT($S698:$W698,AT$2:AT$6)-1</f>
        <v>-4.1618928883376816E-3</v>
      </c>
      <c r="AV698" cm="1">
        <f t="array" ref="AV698">MMULT($S698:$W698,AV$2:AV$6)/MMULT($S698:$W698,AU$2:AU$6)-1</f>
        <v>-5.0605417184238499E-3</v>
      </c>
      <c r="AW698" cm="1">
        <f t="array" ref="AW698">MMULT($S698:$W698,AW$2:AW$6)/MMULT($S698:$W698,AV$2:AV$6)-1</f>
        <v>-1.8075548783601403E-2</v>
      </c>
      <c r="AX698" cm="1">
        <f t="array" ref="AX698">MMULT($S698:$W698,AX$2:AX$6)/MMULT($S698:$W698,AW$2:AW$6)-1</f>
        <v>8.8369872500158042E-3</v>
      </c>
      <c r="AY698" cm="1">
        <f t="array" ref="AY698">MMULT($S698:$W698,AY$2:AY$6)/MMULT($S698:$W698,AX$2:AX$6)-1</f>
        <v>-2.8370144764768401E-2</v>
      </c>
      <c r="AZ698" cm="1">
        <f t="array" ref="AZ698">MMULT($S698:$W698,AZ$2:AZ$6)/MMULT($S698:$W698,AY$2:AY$6)-1</f>
        <v>0</v>
      </c>
      <c r="BA698" cm="1">
        <f t="array" ref="BA698">MMULT($S698:$W698,BA$2:BA$6)/MMULT($S698:$W698,AZ$2:AZ$6)-1</f>
        <v>0</v>
      </c>
      <c r="BB698" cm="1">
        <f t="array" ref="BB698">MMULT($S698:$W698,BB$2:BB$6)/MMULT($S698:$W698,BA$2:BA$6)-1</f>
        <v>1.3516643114215521E-2</v>
      </c>
      <c r="BC698" cm="1">
        <f t="array" ref="BC698">MMULT($S698:$W698,BC$2:BC$6)/MMULT($S698:$W698,BB$2:BB$6)-1</f>
        <v>1.3229246451209598E-3</v>
      </c>
      <c r="BD698" cm="1">
        <f t="array" ref="BD698">MMULT($S698:$W698,BD$2:BD$6)/MMULT($S698:$W698,BC$2:BC$6)-1</f>
        <v>1.2404095212661614E-2</v>
      </c>
      <c r="BE698" cm="1">
        <f t="array" ref="BE698">MMULT($S698:$W698,BE$2:BE$6)/MMULT($S698:$W698,BD$2:BD$6)-1</f>
        <v>1.5250957273141852E-2</v>
      </c>
      <c r="BF698" cm="1">
        <f t="array" ref="BF698">MMULT($S698:$W698,BF$2:BF$6)/MMULT($S698:$W698,BE$2:BE$6)-1</f>
        <v>2.9022311523929645E-4</v>
      </c>
      <c r="BG698" cm="1">
        <f t="array" ref="BG698">MMULT($S698:$W698,BG$2:BG$6)/MMULT($S698:$W698,BF$2:BF$6)-1</f>
        <v>0</v>
      </c>
      <c r="BH698" cm="1">
        <f t="array" ref="BH698">MMULT($S698:$W698,BH$2:BH$6)/MMULT($S698:$W698,BG$2:BG$6)-1</f>
        <v>0</v>
      </c>
      <c r="BI698" cm="1">
        <f t="array" ref="BI698">MMULT($S698:$W698,BI$2:BI$6)/MMULT($S698:$W698,BH$2:BH$6)-1</f>
        <v>1.2447239990251102E-2</v>
      </c>
      <c r="BJ698" cm="1">
        <f t="array" ref="BJ698">MMULT($S698:$W698,BJ$2:BJ$6)/MMULT($S698:$W698,BI$2:BI$6)-1</f>
        <v>-1.1941687677426427E-2</v>
      </c>
      <c r="BK698" cm="1">
        <f t="array" ref="BK698">MMULT($S698:$W698,BK$2:BK$6)/MMULT($S698:$W698,BJ$2:BJ$6)-1</f>
        <v>-1.2757762783783599E-2</v>
      </c>
      <c r="BL698" cm="1">
        <f t="array" ref="BL698">MMULT($S698:$W698,BL$2:BL$6)/MMULT($S698:$W698,BK$2:BK$6)-1</f>
        <v>-3.4774433190742915E-4</v>
      </c>
      <c r="BM698" cm="1">
        <f t="array" ref="BM698">MMULT($S698:$W698,BM$2:BM$6)/MMULT($S698:$W698,BL$2:BL$6)-1</f>
        <v>9.0509507862579497E-3</v>
      </c>
      <c r="BN698" cm="1">
        <f t="array" ref="BN698">MMULT($S698:$W698,BN$2:BN$6)/MMULT($S698:$W698,BM$2:BM$6)-1</f>
        <v>0</v>
      </c>
      <c r="BO698" cm="1">
        <f t="array" ref="BO698">MMULT($S698:$W698,BO$2:BO$6)/MMULT($S698:$W698,BN$2:BN$6)-1</f>
        <v>0</v>
      </c>
      <c r="BP698" cm="1">
        <f t="array" ref="BP698">MMULT($S698:$W698,BP$2:BP$6)/MMULT($S698:$W698,BO$2:BO$6)-1</f>
        <v>2.2527125439725459E-2</v>
      </c>
      <c r="BQ698" cm="1">
        <f t="array" ref="BQ698">MMULT($S698:$W698,BQ$2:BQ$6)/MMULT($S698:$W698,BP$2:BP$6)-1</f>
        <v>-1.2529098226113922E-3</v>
      </c>
      <c r="BR698" cm="1">
        <f t="array" ref="BR698">MMULT($S698:$W698,BR$2:BR$6)/MMULT($S698:$W698,BQ$2:BQ$6)-1</f>
        <v>-3.0271060962308027E-3</v>
      </c>
      <c r="BS698" cm="1">
        <f t="array" ref="BS698">MMULT($S698:$W698,BS$2:BS$6)/MMULT($S698:$W698,BR$2:BR$6)-1</f>
        <v>-8.979886259323111E-3</v>
      </c>
      <c r="BT698" cm="1">
        <f t="array" ref="BT698">MMULT($S698:$W698,BT$2:BT$6)/MMULT($S698:$W698,BS$2:BS$6)-1</f>
        <v>2.2691188345281388E-2</v>
      </c>
      <c r="BU698" cm="1">
        <f t="array" ref="BU698">MMULT($S698:$W698,BU$2:BU$6)/MMULT($S698:$W698,BT$2:BT$6)-1</f>
        <v>-1.3200398328720331E-2</v>
      </c>
      <c r="BV698" cm="1">
        <f t="array" ref="BV698">MMULT($S698:$W698,BV$2:BV$6)/MMULT($S698:$W698,BU$2:BU$6)-1</f>
        <v>0</v>
      </c>
      <c r="BW698" cm="1">
        <f t="array" ref="BW698">MMULT($S698:$W698,BW$2:BW$6)/MMULT($S698:$W698,BV$2:BV$6)-1</f>
        <v>-4.2744085639666585E-3</v>
      </c>
      <c r="BX698" cm="1">
        <f t="array" ref="BX698">MMULT($S698:$W698,BX$2:BX$6)/MMULT($S698:$W698,BW$2:BW$6)-1</f>
        <v>0</v>
      </c>
      <c r="BY698" cm="1">
        <f t="array" ref="BY698">MMULT($S698:$W698,BY$2:BY$6)/MMULT($S698:$W698,BX$2:BX$6)-1</f>
        <v>-1.5979877623305994E-2</v>
      </c>
      <c r="BZ698" cm="1">
        <f t="array" ref="BZ698">MMULT($S698:$W698,BZ$2:BZ$6)/MMULT($S698:$W698,BY$2:BY$6)-1</f>
        <v>-2.4997897535091296E-2</v>
      </c>
      <c r="CA698" cm="1">
        <f t="array" ref="CA698">MMULT($S698:$W698,CA$2:CA$6)/MMULT($S698:$W698,BZ$2:BZ$6)-1</f>
        <v>-4.6121404834851276E-3</v>
      </c>
      <c r="CB698" cm="1">
        <f t="array" ref="CB698">MMULT($S698:$W698,CB$2:CB$6)/MMULT($S698:$W698,CA$2:CA$6)-1</f>
        <v>0</v>
      </c>
      <c r="CC698" cm="1">
        <f t="array" ref="CC698">MMULT($S698:$W698,CC$2:CC$6)/MMULT($S698:$W698,CB$2:CB$6)-1</f>
        <v>0</v>
      </c>
      <c r="CD698" cm="1">
        <f t="array" ref="CD698">MMULT($S698:$W698,CD$2:CD$6)/MMULT($S698:$W698,CC$2:CC$6)-1</f>
        <v>1.7281260649559593E-2</v>
      </c>
      <c r="CE698" cm="1">
        <f t="array" ref="CE698">MMULT($S698:$W698,CE$2:CE$6)/MMULT($S698:$W698,CD$2:CD$6)-1</f>
        <v>1.9167968001168045E-3</v>
      </c>
      <c r="CF698" cm="1">
        <f t="array" ref="CF698">MMULT($S698:$W698,CF$2:CF$6)/MMULT($S698:$W698,CE$2:CE$6)-1</f>
        <v>-6.4635145318573395E-3</v>
      </c>
      <c r="CG698" cm="1">
        <f t="array" ref="CG698">MMULT($S698:$W698,CG$2:CG$6)/MMULT($S698:$W698,CF$2:CF$6)-1</f>
        <v>-1.6346841906652476E-2</v>
      </c>
      <c r="CH698" cm="1">
        <f t="array" ref="CH698">MMULT($S698:$W698,CH$2:CH$6)/MMULT($S698:$W698,CG$2:CG$6)-1</f>
        <v>2.2288773359012248E-2</v>
      </c>
      <c r="CI698" cm="1">
        <f t="array" ref="CI698">MMULT($S698:$W698,CI$2:CI$6)/MMULT($S698:$W698,CH$2:CH$6)-1</f>
        <v>0</v>
      </c>
      <c r="CJ698" cm="1">
        <f t="array" ref="CJ698">MMULT($S698:$W698,CJ$2:CJ$6)/MMULT($S698:$W698,CI$2:CI$6)-1</f>
        <v>0</v>
      </c>
      <c r="CK698" cm="1">
        <f t="array" ref="CK698">MMULT($S698:$W698,CK$2:CK$6)/MMULT($S698:$W698,CJ$2:CJ$6)-1</f>
        <v>0</v>
      </c>
      <c r="CL698" cm="1">
        <f t="array" ref="CL698">MMULT($S698:$W698,CL$2:CL$6)/MMULT($S698:$W698,CK$2:CK$6)-1</f>
        <v>1.9582180419242423E-2</v>
      </c>
      <c r="CM698" cm="1">
        <f t="array" ref="CM698">MMULT($S698:$W698,CM$2:CM$6)/MMULT($S698:$W698,CL$2:CL$6)-1</f>
        <v>-5.1058035843485339E-3</v>
      </c>
      <c r="CN698" cm="1">
        <f t="array" ref="CN698">MMULT($S698:$W698,CN$2:CN$6)/MMULT($S698:$W698,CM$2:CM$6)-1</f>
        <v>1.2841024419117719E-2</v>
      </c>
      <c r="CO698" cm="1">
        <f t="array" ref="CO698">MMULT($S698:$W698,CO$2:CO$6)/MMULT($S698:$W698,CN$2:CN$6)-1</f>
        <v>4.6557843363961293E-3</v>
      </c>
      <c r="CP698" cm="1">
        <f t="array" ref="CP698">MMULT($S698:$W698,CP$2:CP$6)/MMULT($S698:$W698,CO$2:CO$6)-1</f>
        <v>0</v>
      </c>
      <c r="CQ698" cm="1">
        <f t="array" ref="CQ698">MMULT($S698:$W698,CQ$2:CQ$6)/MMULT($S698:$W698,CP$2:CP$6)-1</f>
        <v>0</v>
      </c>
      <c r="CR698" cm="1">
        <f t="array" ref="CR698">MMULT($S698:$W698,CR$2:CR$6)/MMULT($S698:$W698,CQ$2:CQ$6)-1</f>
        <v>1.8057068834617107E-2</v>
      </c>
      <c r="CS698" cm="1">
        <f t="array" ref="CS698">MMULT($S698:$W698,CS$2:CS$6)/MMULT($S698:$W698,CR$2:CR$6)-1</f>
        <v>-1.9310557159434194E-2</v>
      </c>
      <c r="CT698" cm="1">
        <f t="array" ref="CT698">MMULT($S698:$W698,CT$2:CT$6)/MMULT($S698:$W698,CS$2:CS$6)-1</f>
        <v>-1.1811024319333452E-2</v>
      </c>
      <c r="CU698" cm="1">
        <f t="array" ref="CU698">MMULT($S698:$W698,CU$2:CU$6)/MMULT($S698:$W698,CT$2:CT$6)-1</f>
        <v>-2.1067977468410271E-2</v>
      </c>
      <c r="CV698" cm="1">
        <f t="array" ref="CV698">MMULT($S698:$W698,CV$2:CV$6)/MMULT($S698:$W698,CU$2:CU$6)-1</f>
        <v>7.2368489715948225E-3</v>
      </c>
      <c r="CW698" cm="1">
        <f t="array" ref="CW698">MMULT($S698:$W698,CW$2:CW$6)/MMULT($S698:$W698,CV$2:CV$6)-1</f>
        <v>0</v>
      </c>
      <c r="CX698" cm="1">
        <f t="array" ref="CX698">MMULT($S698:$W698,CX$2:CX$6)/MMULT($S698:$W698,CW$2:CW$6)-1</f>
        <v>0</v>
      </c>
      <c r="CY698" cm="1">
        <f t="array" ref="CY698">MMULT($S698:$W698,CY$2:CY$6)/MMULT($S698:$W698,CX$2:CX$6)-1</f>
        <v>2.3464363526137788E-4</v>
      </c>
      <c r="CZ698" cm="1">
        <f t="array" ref="CZ698">MMULT($S698:$W698,CZ$2:CZ$6)/MMULT($S698:$W698,CY$2:CY$6)-1</f>
        <v>-1.9522038069808567E-2</v>
      </c>
      <c r="DA698" cm="1">
        <f t="array" ref="DA698">MMULT($S698:$W698,DA$2:DA$6)/MMULT($S698:$W698,CZ$2:CZ$6)-1</f>
        <v>-6.0016230415678162E-3</v>
      </c>
      <c r="DB698" cm="1">
        <f t="array" ref="DB698">MMULT($S698:$W698,DB$2:DB$6)/MMULT($S698:$W698,DA$2:DA$6)-1</f>
        <v>1.8227423919909835E-3</v>
      </c>
      <c r="DC698" cm="1">
        <f t="array" ref="DC698">MMULT($S698:$W698,DC$2:DC$6)/MMULT($S698:$W698,DB$2:DB$6)-1</f>
        <v>2.5018192198005051E-2</v>
      </c>
      <c r="DD698" cm="1">
        <f t="array" ref="DD698">MMULT($S698:$W698,DD$2:DD$6)/MMULT($S698:$W698,DC$2:DC$6)-1</f>
        <v>0</v>
      </c>
      <c r="DE698" cm="1">
        <f t="array" ref="DE698">MMULT($S698:$W698,DE$2:DE$6)/MMULT($S698:$W698,DD$2:DD$6)-1</f>
        <v>0</v>
      </c>
      <c r="DF698" cm="1">
        <f t="array" ref="DF698">MMULT($S698:$W698,DF$2:DF$6)/MMULT($S698:$W698,DE$2:DE$6)-1</f>
        <v>1.1168674685786861E-2</v>
      </c>
      <c r="DG698" cm="1">
        <f t="array" ref="DG698">MMULT($S698:$W698,DG$2:DG$6)/MMULT($S698:$W698,DF$2:DF$6)-1</f>
        <v>-6.3020035893807114E-3</v>
      </c>
      <c r="DH698" cm="1">
        <f t="array" ref="DH698">MMULT($S698:$W698,DH$2:DH$6)/MMULT($S698:$W698,DG$2:DG$6)-1</f>
        <v>6.1936806493694263E-3</v>
      </c>
      <c r="DI698" cm="1">
        <f t="array" ref="DI698">MMULT($S698:$W698,DI$2:DI$6)/MMULT($S698:$W698,DH$2:DH$6)-1</f>
        <v>-5.4008425218809997E-4</v>
      </c>
      <c r="DJ698" cm="1">
        <f t="array" ref="DJ698">MMULT($S698:$W698,DJ$2:DJ$6)/MMULT($S698:$W698,DI$2:DI$6)-1</f>
        <v>3.7373638686450938E-3</v>
      </c>
      <c r="DK698" cm="1">
        <f t="array" ref="DK698">MMULT($S698:$W698,DK$2:DK$6)/MMULT($S698:$W698,DJ$2:DJ$6)-1</f>
        <v>0</v>
      </c>
      <c r="DL698" cm="1">
        <f t="array" ref="DL698">MMULT($S698:$W698,DL$2:DL$6)/MMULT($S698:$W698,DK$2:DK$6)-1</f>
        <v>0</v>
      </c>
      <c r="DM698" cm="1">
        <f t="array" ref="DM698">MMULT($S698:$W698,DM$2:DM$6)/MMULT($S698:$W698,DL$2:DL$6)-1</f>
        <v>-9.9301346288480641E-3</v>
      </c>
      <c r="DN698" cm="1">
        <f t="array" ref="DN698">MMULT($S698:$W698,DN$2:DN$6)/MMULT($S698:$W698,DM$2:DM$6)-1</f>
        <v>-1.7131955617903039E-2</v>
      </c>
      <c r="DO698" cm="1">
        <f t="array" ref="DO698">MMULT($S698:$W698,DO$2:DO$6)/MMULT($S698:$W698,DN$2:DN$6)-1</f>
        <v>1.1153308684231922E-2</v>
      </c>
      <c r="DP698" cm="1">
        <f t="array" ref="DP698">MMULT($S698:$W698,DP$2:DP$6)/MMULT($S698:$W698,DO$2:DO$6)-1</f>
        <v>4.1298709486854435E-3</v>
      </c>
      <c r="DQ698" cm="1">
        <f t="array" ref="DQ698">MMULT($S698:$W698,DQ$2:DQ$6)/MMULT($S698:$W698,DP$2:DP$6)-1</f>
        <v>-1.2232427134516444E-3</v>
      </c>
      <c r="DR698" cm="1">
        <f t="array" ref="DR698">MMULT($S698:$W698,DR$2:DR$6)/MMULT($S698:$W698,DQ$2:DQ$6)-1</f>
        <v>0</v>
      </c>
      <c r="DS698" cm="1">
        <f t="array" ref="DS698">MMULT($S698:$W698,DS$2:DS$6)/MMULT($S698:$W698,DR$2:DR$6)-1</f>
        <v>0</v>
      </c>
      <c r="DT698" cm="1">
        <f t="array" ref="DT698">MMULT($S698:$W698,DT$2:DT$6)/MMULT($S698:$W698,DS$2:DS$6)-1</f>
        <v>1.6830188844144445E-2</v>
      </c>
      <c r="DU698" cm="1">
        <f t="array" ref="DU698">MMULT($S698:$W698,DU$2:DU$6)/MMULT($S698:$W698,DT$2:DT$6)-1</f>
        <v>5.7000062360121895E-3</v>
      </c>
      <c r="DV698" cm="1">
        <f t="array" ref="DV698">MMULT($S698:$W698,DV$2:DV$6)/MMULT($S698:$W698,DU$2:DU$6)-1</f>
        <v>1.8127968875552014E-3</v>
      </c>
      <c r="DW698" cm="1">
        <f t="array" ref="DW698">MMULT($S698:$W698,DW$2:DW$6)/MMULT($S698:$W698,DV$2:DV$6)-1</f>
        <v>-2.8768555993196054E-3</v>
      </c>
      <c r="DX698" cm="1">
        <f t="array" ref="DX698">MMULT($S698:$W698,DX$2:DX$6)/MMULT($S698:$W698,DW$2:DW$6)-1</f>
        <v>1.0184461256433242E-2</v>
      </c>
      <c r="DY698" cm="1">
        <f t="array" ref="DY698">MMULT($S698:$W698,DY$2:DY$6)/MMULT($S698:$W698,DX$2:DX$6)-1</f>
        <v>0</v>
      </c>
      <c r="DZ698" cm="1">
        <f t="array" ref="DZ698">MMULT($S698:$W698,DZ$2:DZ$6)/MMULT($S698:$W698,DY$2:DY$6)-1</f>
        <v>0</v>
      </c>
      <c r="EA698" cm="1">
        <f t="array" ref="EA698">MMULT($S698:$W698,EA$2:EA$6)/MMULT($S698:$W698,DZ$2:DZ$6)-1</f>
        <v>-1.0489718940365544E-2</v>
      </c>
      <c r="EB698" cm="1">
        <f t="array" ref="EB698">MMULT($S698:$W698,EB$2:EB$6)/MMULT($S698:$W698,EA$2:EA$6)-1</f>
        <v>-7.5444753957326638E-3</v>
      </c>
      <c r="EC698" cm="1">
        <f t="array" ref="EC698">MMULT($S698:$W698,EC$2:EC$6)/MMULT($S698:$W698,EB$2:EB$6)-1</f>
        <v>2.2819332100676437E-3</v>
      </c>
      <c r="ED698" cm="1">
        <f t="array" ref="ED698">MMULT($S698:$W698,ED$2:ED$6)/MMULT($S698:$W698,EC$2:EC$6)-1</f>
        <v>1.0389632778827984E-2</v>
      </c>
      <c r="EE698" cm="1">
        <f t="array" ref="EE698">MMULT($S698:$W698,EE$2:EE$6)/MMULT($S698:$W698,ED$2:ED$6)-1</f>
        <v>3.3128625159200009E-3</v>
      </c>
      <c r="EF698" cm="1">
        <f t="array" ref="EF698">MMULT($S698:$W698,EF$2:EF$6)/MMULT($S698:$W698,EE$2:EE$6)-1</f>
        <v>0</v>
      </c>
      <c r="EG698" cm="1">
        <f t="array" ref="EG698">MMULT($S698:$W698,EG$2:EG$6)/MMULT($S698:$W698,EF$2:EF$6)-1</f>
        <v>0</v>
      </c>
      <c r="EH698" cm="1">
        <f t="array" ref="EH698">MMULT($S698:$W698,EH$2:EH$6)/MMULT($S698:$W698,EG$2:EG$6)-1</f>
        <v>1.0552620485496433E-2</v>
      </c>
      <c r="EI698" cm="1">
        <f t="array" ref="EI698">MMULT($S698:$W698,EI$2:EI$6)/MMULT($S698:$W698,EH$2:EH$6)-1</f>
        <v>5.2399294790779205E-3</v>
      </c>
      <c r="EJ698" cm="1">
        <f t="array" ref="EJ698">MMULT($S698:$W698,EJ$2:EJ$6)/MMULT($S698:$W698,EI$2:EI$6)-1</f>
        <v>-8.0448238391483962E-3</v>
      </c>
      <c r="EK698" cm="1">
        <f t="array" ref="EK698">MMULT($S698:$W698,EK$2:EK$6)/MMULT($S698:$W698,EJ$2:EJ$6)-1</f>
        <v>-1.9358034277064951E-3</v>
      </c>
      <c r="EL698" cm="1">
        <f t="array" ref="EL698">MMULT($S698:$W698,EL$2:EL$6)/MMULT($S698:$W698,EK$2:EK$6)-1</f>
        <v>-1.0783781664518433E-2</v>
      </c>
      <c r="EM698" cm="1">
        <f t="array" ref="EM698">MMULT($S698:$W698,EM$2:EM$6)/MMULT($S698:$W698,EL$2:EL$6)-1</f>
        <v>0</v>
      </c>
      <c r="EN698" cm="1">
        <f t="array" ref="EN698">MMULT($S698:$W698,EN$2:EN$6)/MMULT($S698:$W698,EM$2:EM$6)-1</f>
        <v>0</v>
      </c>
      <c r="EO698" cm="1">
        <f t="array" ref="EO698">MMULT($S698:$W698,EO$2:EO$6)/MMULT($S698:$W698,EN$2:EN$6)-1</f>
        <v>0</v>
      </c>
      <c r="EP698" cm="1">
        <f t="array" ref="EP698">MMULT($S698:$W698,EP$2:EP$6)/MMULT($S698:$W698,EO$2:EO$6)-1</f>
        <v>1.8444584189740931E-2</v>
      </c>
      <c r="EQ698" cm="1">
        <f t="array" ref="EQ698">MMULT($S698:$W698,EQ$2:EQ$6)/MMULT($S698:$W698,EP$2:EP$6)-1</f>
        <v>1.3307046868687999E-2</v>
      </c>
      <c r="ER698" cm="1">
        <f t="array" ref="ER698">MMULT($S698:$W698,ER$2:ER$6)/MMULT($S698:$W698,EQ$2:EQ$6)-1</f>
        <v>1.0332740909938076E-2</v>
      </c>
      <c r="ES698" cm="1">
        <f t="array" ref="ES698">MMULT($S698:$W698,ES$2:ES$6)/MMULT($S698:$W698,ER$2:ER$6)-1</f>
        <v>3.5932454442382245E-3</v>
      </c>
      <c r="ET698" cm="1">
        <f t="array" ref="ET698">MMULT($S698:$W698,ET$2:ET$6)/MMULT($S698:$W698,ES$2:ES$6)-1</f>
        <v>0</v>
      </c>
      <c r="EU698" cm="1">
        <f t="array" ref="EU698">MMULT($S698:$W698,EU$2:EU$6)/MMULT($S698:$W698,ET$2:ET$6)-1</f>
        <v>0</v>
      </c>
      <c r="EV698" cm="1">
        <f t="array" ref="EV698">MMULT($S698:$W698,EV$2:EV$6)/MMULT($S698:$W698,EU$2:EU$6)-1</f>
        <v>5.5676708328937785E-3</v>
      </c>
      <c r="EW698" cm="1">
        <f t="array" ref="EW698">MMULT($S698:$W698,EW$2:EW$6)/MMULT($S698:$W698,EV$2:EV$6)-1</f>
        <v>-7.7131229277838109E-3</v>
      </c>
      <c r="EX698" cm="1">
        <f t="array" ref="EX698">MMULT($S698:$W698,EX$2:EX$6)/MMULT($S698:$W698,EW$2:EW$6)-1</f>
        <v>-2.3297402577712178E-3</v>
      </c>
      <c r="EY698" cm="1">
        <f t="array" ref="EY698">MMULT($S698:$W698,EY$2:EY$6)/MMULT($S698:$W698,EX$2:EX$6)-1</f>
        <v>7.1315453991074307E-3</v>
      </c>
      <c r="EZ698" cm="1">
        <f t="array" ref="EZ698">MMULT($S698:$W698,EZ$2:EZ$6)/MMULT($S698:$W698,EY$2:EY$6)-1</f>
        <v>2.1994430787137809E-3</v>
      </c>
      <c r="FA698" cm="1">
        <f t="array" ref="FA698">MMULT($S698:$W698,FA$2:FA$6)/MMULT($S698:$W698,EZ$2:EZ$6)-1</f>
        <v>0</v>
      </c>
      <c r="FB698" cm="1">
        <f t="array" ref="FB698">MMULT($S698:$W698,FB$2:FB$6)/MMULT($S698:$W698,FA$2:FA$6)-1</f>
        <v>0</v>
      </c>
      <c r="FC698" cm="1">
        <f t="array" ref="FC698">MMULT($S698:$W698,FC$2:FC$6)/MMULT($S698:$W698,FB$2:FB$6)-1</f>
        <v>9.0643826547036621E-3</v>
      </c>
      <c r="FD698" cm="1">
        <f t="array" ref="FD698">MMULT($S698:$W698,FD$2:FD$6)/MMULT($S698:$W698,FC$2:FC$6)-1</f>
        <v>9.8249103367318291E-3</v>
      </c>
      <c r="FE698" cm="1">
        <f t="array" ref="FE698">MMULT($S698:$W698,FE$2:FE$6)/MMULT($S698:$W698,FD$2:FD$6)-1</f>
        <v>-1.8463456330532257E-2</v>
      </c>
      <c r="FF698" cm="1">
        <f t="array" ref="FF698">MMULT($S698:$W698,FF$2:FF$6)/MMULT($S698:$W698,FE$2:FE$6)-1</f>
        <v>-3.9756420255169234E-3</v>
      </c>
      <c r="FG698" cm="1">
        <f t="array" ref="FG698">MMULT($S698:$W698,FG$2:FG$6)/MMULT($S698:$W698,FF$2:FF$6)-1</f>
        <v>5.3774391102900942E-3</v>
      </c>
      <c r="FH698" cm="1">
        <f t="array" ref="FH698">MMULT($S698:$W698,FH$2:FH$6)/MMULT($S698:$W698,FG$2:FG$6)-1</f>
        <v>0</v>
      </c>
      <c r="FI698" cm="1">
        <f t="array" ref="FI698">MMULT($S698:$W698,FI$2:FI$6)/MMULT($S698:$W698,FH$2:FH$6)-1</f>
        <v>0</v>
      </c>
      <c r="FJ698" cm="1">
        <f t="array" ref="FJ698">MMULT($S698:$W698,FJ$2:FJ$6)/MMULT($S698:$W698,FI$2:FI$6)-1</f>
        <v>3.4988710842422943E-3</v>
      </c>
      <c r="FK698" cm="1">
        <f t="array" ref="FK698">MMULT($S698:$W698,FK$2:FK$6)/MMULT($S698:$W698,FJ$2:FJ$6)-1</f>
        <v>1.6889390137426741E-3</v>
      </c>
      <c r="FL698" cm="1">
        <f t="array" ref="FL698">MMULT($S698:$W698,FL$2:FL$6)/MMULT($S698:$W698,FK$2:FK$6)-1</f>
        <v>6.8175905051022223E-3</v>
      </c>
      <c r="FM698" cm="1">
        <f t="array" ref="FM698">MMULT($S698:$W698,FM$2:FM$6)/MMULT($S698:$W698,FL$2:FL$6)-1</f>
        <v>3.4649614042661092E-3</v>
      </c>
      <c r="FN698" cm="1">
        <f t="array" ref="FN698">MMULT($S698:$W698,FN$2:FN$6)/MMULT($S698:$W698,FM$2:FM$6)-1</f>
        <v>-4.7961482060493443E-3</v>
      </c>
      <c r="FO698" cm="1">
        <f t="array" ref="FO698">MMULT($S698:$W698,FO$2:FO$6)/MMULT($S698:$W698,FN$2:FN$6)-1</f>
        <v>0</v>
      </c>
      <c r="FP698" cm="1">
        <f t="array" ref="FP698">MMULT($S698:$W698,FP$2:FP$6)/MMULT($S698:$W698,FO$2:FO$6)-1</f>
        <v>0</v>
      </c>
      <c r="FQ698" cm="1">
        <f t="array" ref="FQ698">MMULT($S698:$W698,FQ$2:FQ$6)/MMULT($S698:$W698,FP$2:FP$6)-1</f>
        <v>-6.6773312203453061E-3</v>
      </c>
      <c r="FR698" cm="1">
        <f t="array" ref="FR698">MMULT($S698:$W698,FR$2:FR$6)/MMULT($S698:$W698,FQ$2:FQ$6)-1</f>
        <v>1.5193508620093166E-2</v>
      </c>
      <c r="FS698" cm="1">
        <f t="array" ref="FS698">MMULT($S698:$W698,FS$2:FS$6)/MMULT($S698:$W698,FR$2:FR$6)-1</f>
        <v>1.5210449184599906E-2</v>
      </c>
      <c r="FT698" cm="1">
        <f t="array" ref="FT698">MMULT($S698:$W698,FT$2:FT$6)/MMULT($S698:$W698,FS$2:FS$6)-1</f>
        <v>-1.7007133825878151E-3</v>
      </c>
      <c r="FU698" cm="1">
        <f t="array" ref="FU698">MMULT($S698:$W698,FU$2:FU$6)/MMULT($S698:$W698,FT$2:FT$6)-1</f>
        <v>-9.549636133122652E-4</v>
      </c>
      <c r="FV698" cm="1">
        <f t="array" ref="FV698">MMULT($S698:$W698,FV$2:FV$6)/MMULT($S698:$W698,FU$2:FU$6)-1</f>
        <v>0</v>
      </c>
      <c r="FW698" cm="1">
        <f t="array" ref="FW698">MMULT($S698:$W698,FW$2:FW$6)/MMULT($S698:$W698,FV$2:FV$6)-1</f>
        <v>0</v>
      </c>
      <c r="FX698" cm="1">
        <f t="array" ref="FX698">MMULT($S698:$W698,FX$2:FX$6)/MMULT($S698:$W698,FW$2:FW$6)-1</f>
        <v>2.8124692034052767E-3</v>
      </c>
      <c r="FY698" cm="1">
        <f t="array" ref="FY698">MMULT($S698:$W698,FY$2:FY$6)/MMULT($S698:$W698,FX$2:FX$6)-1</f>
        <v>-3.8603454458262521E-3</v>
      </c>
      <c r="FZ698" cm="1">
        <f t="array" ref="FZ698">MMULT($S698:$W698,FZ$2:FZ$6)/MMULT($S698:$W698,FY$2:FY$6)-1</f>
        <v>1.2803796649477839E-2</v>
      </c>
      <c r="GA698" cm="1">
        <f t="array" ref="GA698">MMULT($S698:$W698,GA$2:GA$6)/MMULT($S698:$W698,FZ$2:FZ$6)-1</f>
        <v>-4.5184403059719269E-3</v>
      </c>
      <c r="GB698" cm="1">
        <f t="array" ref="GB698">MMULT($S698:$W698,GB$2:GB$6)/MMULT($S698:$W698,GA$2:GA$6)-1</f>
        <v>-1.3510043499567193E-3</v>
      </c>
      <c r="GC698" cm="1">
        <f t="array" ref="GC698">MMULT($S698:$W698,GC$2:GC$6)/MMULT($S698:$W698,GB$2:GB$6)-1</f>
        <v>0</v>
      </c>
      <c r="GD698" cm="1">
        <f t="array" ref="GD698">MMULT($S698:$W698,GD$2:GD$6)/MMULT($S698:$W698,GC$2:GC$6)-1</f>
        <v>0</v>
      </c>
      <c r="GE698" cm="1">
        <f t="array" ref="GE698">MMULT($S698:$W698,GE$2:GE$6)/MMULT($S698:$W698,GD$2:GD$6)-1</f>
        <v>5.4628795841105138E-4</v>
      </c>
      <c r="GF698" cm="1">
        <f t="array" ref="GF698">MMULT($S698:$W698,GF$2:GF$6)/MMULT($S698:$W698,GE$2:GE$6)-1</f>
        <v>-1.1313284734398965E-2</v>
      </c>
      <c r="GG698" cm="1">
        <f t="array" ref="GG698">MMULT($S698:$W698,GG$2:GG$6)/MMULT($S698:$W698,GF$2:GF$6)-1</f>
        <v>-4.9782097418874516E-3</v>
      </c>
      <c r="GH698" cm="1">
        <f t="array" ref="GH698">MMULT($S698:$W698,GH$2:GH$6)/MMULT($S698:$W698,GG$2:GG$6)-1</f>
        <v>-4.2316774379872468E-3</v>
      </c>
      <c r="GI698" cm="1">
        <f t="array" ref="GI698">MMULT($S698:$W698,GI$2:GI$6)/MMULT($S698:$W698,GH$2:GH$6)-1</f>
        <v>-7.8149704862062741E-4</v>
      </c>
      <c r="GJ698" cm="1">
        <f t="array" ref="GJ698">MMULT($S698:$W698,GJ$2:GJ$6)/MMULT($S698:$W698,GI$2:GI$6)-1</f>
        <v>0</v>
      </c>
      <c r="GK698" cm="1">
        <f t="array" ref="GK698">MMULT($S698:$W698,GK$2:GK$6)/MMULT($S698:$W698,GJ$2:GJ$6)-1</f>
        <v>0</v>
      </c>
      <c r="GL698" cm="1">
        <f t="array" ref="GL698">MMULT($S698:$W698,GL$2:GL$6)/MMULT($S698:$W698,GK$2:GK$6)-1</f>
        <v>7.039850799293923E-3</v>
      </c>
      <c r="GM698" cm="1">
        <f t="array" ref="GM698">MMULT($S698:$W698,GM$2:GM$6)/MMULT($S698:$W698,GL$2:GL$6)-1</f>
        <v>1.2203654308151624E-3</v>
      </c>
      <c r="GN698" cm="1">
        <f t="array" ref="GN698">MMULT($S698:$W698,GN$2:GN$6)/MMULT($S698:$W698,GM$2:GM$6)-1</f>
        <v>-1.9334878906124287E-3</v>
      </c>
      <c r="GO698" cm="1">
        <f t="array" ref="GO698">MMULT($S698:$W698,GO$2:GO$6)/MMULT($S698:$W698,GN$2:GN$6)-1</f>
        <v>-1.1303296043295719E-2</v>
      </c>
      <c r="GP698" cm="1">
        <f t="array" ref="GP698">MMULT($S698:$W698,GP$2:GP$6)/MMULT($S698:$W698,GO$2:GO$6)-1</f>
        <v>9.5790639279638157E-3</v>
      </c>
      <c r="GQ698" cm="1">
        <f t="array" ref="GQ698">MMULT($S698:$W698,GQ$2:GQ$6)/MMULT($S698:$W698,GP$2:GP$6)-1</f>
        <v>0</v>
      </c>
      <c r="GR698" cm="1">
        <f t="array" ref="GR698">MMULT($S698:$W698,GR$2:GR$6)/MMULT($S698:$W698,GQ$2:GQ$6)-1</f>
        <v>0</v>
      </c>
      <c r="GS698" cm="1">
        <f t="array" ref="GS698">MMULT($S698:$W698,GS$2:GS$6)/MMULT($S698:$W698,GR$2:GR$6)-1</f>
        <v>-2.1540924908283188E-3</v>
      </c>
      <c r="GT698" cm="1">
        <f t="array" ref="GT698">MMULT($S698:$W698,GT$2:GT$6)/MMULT($S698:$W698,GS$2:GS$6)-1</f>
        <v>-9.9451016096622213E-3</v>
      </c>
      <c r="GU698" cm="1">
        <f t="array" ref="GU698">MMULT($S698:$W698,GU$2:GU$6)/MMULT($S698:$W698,GT$2:GT$6)-1</f>
        <v>8.4129495794644793E-3</v>
      </c>
      <c r="GV698" cm="1">
        <f t="array" ref="GV698">MMULT($S698:$W698,GV$2:GV$6)/MMULT($S698:$W698,GU$2:GU$6)-1</f>
        <v>7.2171289012770146E-3</v>
      </c>
      <c r="GW698" s="49">
        <f t="shared" si="20"/>
        <v>7.3169705746209748E-4</v>
      </c>
      <c r="GX698" s="50">
        <f t="shared" si="21"/>
        <v>9.5253321168259786E-3</v>
      </c>
    </row>
    <row r="699" spans="7:206" customFormat="1" x14ac:dyDescent="0.35">
      <c r="G699" s="23">
        <v>0.92333750419629501</v>
      </c>
      <c r="H699">
        <v>0.68813135166478467</v>
      </c>
      <c r="I699">
        <v>0.59749137852107304</v>
      </c>
      <c r="J699">
        <v>0.41389202551347393</v>
      </c>
      <c r="K699">
        <v>0.36378063295388652</v>
      </c>
      <c r="L699">
        <f>SUM(Таблица8[[#This Row],[Аэрофлот]:[Сбербанк]])</f>
        <v>2.9866328928495132</v>
      </c>
      <c r="M699" s="30">
        <f>Таблица8[[#This Row],[Аэрофлот]]/$L699</f>
        <v>0.3091566782134208</v>
      </c>
      <c r="N699" s="24">
        <f>Таблица8[[#This Row],[ГАЗПРОМ ао]]/$L699</f>
        <v>0.23040372766009626</v>
      </c>
      <c r="O699" s="24">
        <f>Таблица8[[#This Row],[ГМКНорНик]]/$L699</f>
        <v>0.20005517917905644</v>
      </c>
      <c r="P699" s="24">
        <f>Таблица8[[#This Row],[ЛУКОЙЛ]]/$L699</f>
        <v>0.13858148636358991</v>
      </c>
      <c r="Q699" s="24">
        <f>Таблица8[[#This Row],[Сбербанк]]/$L699</f>
        <v>0.12180292858383658</v>
      </c>
      <c r="R699" s="24">
        <f>SUM(Таблица810[[#This Row],[Аэрофлот]:[Сбербанк]])</f>
        <v>1</v>
      </c>
      <c r="S699" s="30">
        <f>INT($U$1*Таблица810[[#This Row],[Аэрофлот]]/B$8)</f>
        <v>42902</v>
      </c>
      <c r="T699" s="24">
        <f>INT($U$1*Таблица810[[#This Row],[ГАЗПРОМ ао]]/C$8)</f>
        <v>10831</v>
      </c>
      <c r="U699" s="24">
        <f>INT($U$1*Таблица810[[#This Row],[ГМКНорНик]]/D$8)</f>
        <v>82</v>
      </c>
      <c r="V699" s="24">
        <f>INT($U$1*Таблица810[[#This Row],[ЛУКОЙЛ]]/E$8)</f>
        <v>265</v>
      </c>
      <c r="W699" s="31">
        <f>INT($U$1*Таблица810[[#This Row],[Сбербанк]]/F$8)</f>
        <v>4478</v>
      </c>
      <c r="AA699" cm="1">
        <f t="array" ref="AA699">MMULT($S699:$W699,AA$2:AA$6)/MMULT($S699:$W699,Z$2:Z$6)-1</f>
        <v>1.4030783252247048E-2</v>
      </c>
      <c r="AB699" cm="1">
        <f t="array" ref="AB699">MMULT($S699:$W699,AB$2:AB$6)/MMULT($S699:$W699,AA$2:AA$6)-1</f>
        <v>2.2113850355958142E-3</v>
      </c>
      <c r="AC699" cm="1">
        <f t="array" ref="AC699">MMULT($S699:$W699,AC$2:AC$6)/MMULT($S699:$W699,AB$2:AB$6)-1</f>
        <v>0</v>
      </c>
      <c r="AD699" cm="1">
        <f t="array" ref="AD699">MMULT($S699:$W699,AD$2:AD$6)/MMULT($S699:$W699,AC$2:AC$6)-1</f>
        <v>3.6176830187089726E-2</v>
      </c>
      <c r="AE699" cm="1">
        <f t="array" ref="AE699">MMULT($S699:$W699,AE$2:AE$6)/MMULT($S699:$W699,AD$2:AD$6)-1</f>
        <v>0</v>
      </c>
      <c r="AF699" cm="1">
        <f t="array" ref="AF699">MMULT($S699:$W699,AF$2:AF$6)/MMULT($S699:$W699,AE$2:AE$6)-1</f>
        <v>0</v>
      </c>
      <c r="AG699" cm="1">
        <f t="array" ref="AG699">MMULT($S699:$W699,AG$2:AG$6)/MMULT($S699:$W699,AF$2:AF$6)-1</f>
        <v>5.7932940947165168E-3</v>
      </c>
      <c r="AH699" cm="1">
        <f t="array" ref="AH699">MMULT($S699:$W699,AH$2:AH$6)/MMULT($S699:$W699,AG$2:AG$6)-1</f>
        <v>2.0297429883273654E-3</v>
      </c>
      <c r="AI699" cm="1">
        <f t="array" ref="AI699">MMULT($S699:$W699,AI$2:AI$6)/MMULT($S699:$W699,AH$2:AH$6)-1</f>
        <v>-6.1315477352260617E-3</v>
      </c>
      <c r="AJ699" cm="1">
        <f t="array" ref="AJ699">MMULT($S699:$W699,AJ$2:AJ$6)/MMULT($S699:$W699,AI$2:AI$6)-1</f>
        <v>9.2894161878498416E-3</v>
      </c>
      <c r="AK699" cm="1">
        <f t="array" ref="AK699">MMULT($S699:$W699,AK$2:AK$6)/MMULT($S699:$W699,AJ$2:AJ$6)-1</f>
        <v>-1.5309411051002475E-2</v>
      </c>
      <c r="AL699" cm="1">
        <f t="array" ref="AL699">MMULT($S699:$W699,AL$2:AL$6)/MMULT($S699:$W699,AK$2:AK$6)-1</f>
        <v>0</v>
      </c>
      <c r="AM699" cm="1">
        <f t="array" ref="AM699">MMULT($S699:$W699,AM$2:AM$6)/MMULT($S699:$W699,AL$2:AL$6)-1</f>
        <v>0</v>
      </c>
      <c r="AN699" cm="1">
        <f t="array" ref="AN699">MMULT($S699:$W699,AN$2:AN$6)/MMULT($S699:$W699,AM$2:AM$6)-1</f>
        <v>3.8143188412242957E-3</v>
      </c>
      <c r="AO699" cm="1">
        <f t="array" ref="AO699">MMULT($S699:$W699,AO$2:AO$6)/MMULT($S699:$W699,AN$2:AN$6)-1</f>
        <v>-5.8393587873628583E-4</v>
      </c>
      <c r="AP699" cm="1">
        <f t="array" ref="AP699">MMULT($S699:$W699,AP$2:AP$6)/MMULT($S699:$W699,AO$2:AO$6)-1</f>
        <v>6.8173729607410305E-3</v>
      </c>
      <c r="AQ699" cm="1">
        <f t="array" ref="AQ699">MMULT($S699:$W699,AQ$2:AQ$6)/MMULT($S699:$W699,AP$2:AP$6)-1</f>
        <v>-1.6847770129338802E-2</v>
      </c>
      <c r="AR699" cm="1">
        <f t="array" ref="AR699">MMULT($S699:$W699,AR$2:AR$6)/MMULT($S699:$W699,AQ$2:AQ$6)-1</f>
        <v>-1.0899939142612669E-2</v>
      </c>
      <c r="AS699" cm="1">
        <f t="array" ref="AS699">MMULT($S699:$W699,AS$2:AS$6)/MMULT($S699:$W699,AR$2:AR$6)-1</f>
        <v>0</v>
      </c>
      <c r="AT699" cm="1">
        <f t="array" ref="AT699">MMULT($S699:$W699,AT$2:AT$6)/MMULT($S699:$W699,AS$2:AS$6)-1</f>
        <v>0</v>
      </c>
      <c r="AU699" cm="1">
        <f t="array" ref="AU699">MMULT($S699:$W699,AU$2:AU$6)/MMULT($S699:$W699,AT$2:AT$6)-1</f>
        <v>-2.8365786058586195E-3</v>
      </c>
      <c r="AV699" cm="1">
        <f t="array" ref="AV699">MMULT($S699:$W699,AV$2:AV$6)/MMULT($S699:$W699,AU$2:AU$6)-1</f>
        <v>-4.6787291234333672E-3</v>
      </c>
      <c r="AW699" cm="1">
        <f t="array" ref="AW699">MMULT($S699:$W699,AW$2:AW$6)/MMULT($S699:$W699,AV$2:AV$6)-1</f>
        <v>-1.5562807687698577E-2</v>
      </c>
      <c r="AX699" cm="1">
        <f t="array" ref="AX699">MMULT($S699:$W699,AX$2:AX$6)/MMULT($S699:$W699,AW$2:AW$6)-1</f>
        <v>9.2107281742377367E-3</v>
      </c>
      <c r="AY699" cm="1">
        <f t="array" ref="AY699">MMULT($S699:$W699,AY$2:AY$6)/MMULT($S699:$W699,AX$2:AX$6)-1</f>
        <v>-2.5582048666493939E-2</v>
      </c>
      <c r="AZ699" cm="1">
        <f t="array" ref="AZ699">MMULT($S699:$W699,AZ$2:AZ$6)/MMULT($S699:$W699,AY$2:AY$6)-1</f>
        <v>0</v>
      </c>
      <c r="BA699" cm="1">
        <f t="array" ref="BA699">MMULT($S699:$W699,BA$2:BA$6)/MMULT($S699:$W699,AZ$2:AZ$6)-1</f>
        <v>0</v>
      </c>
      <c r="BB699" cm="1">
        <f t="array" ref="BB699">MMULT($S699:$W699,BB$2:BB$6)/MMULT($S699:$W699,BA$2:BA$6)-1</f>
        <v>1.1524758303108396E-2</v>
      </c>
      <c r="BC699" cm="1">
        <f t="array" ref="BC699">MMULT($S699:$W699,BC$2:BC$6)/MMULT($S699:$W699,BB$2:BB$6)-1</f>
        <v>7.1906184503900406E-4</v>
      </c>
      <c r="BD699" cm="1">
        <f t="array" ref="BD699">MMULT($S699:$W699,BD$2:BD$6)/MMULT($S699:$W699,BC$2:BC$6)-1</f>
        <v>1.1947240746211563E-2</v>
      </c>
      <c r="BE699" cm="1">
        <f t="array" ref="BE699">MMULT($S699:$W699,BE$2:BE$6)/MMULT($S699:$W699,BD$2:BD$6)-1</f>
        <v>1.1671446278300524E-2</v>
      </c>
      <c r="BF699" cm="1">
        <f t="array" ref="BF699">MMULT($S699:$W699,BF$2:BF$6)/MMULT($S699:$W699,BE$2:BE$6)-1</f>
        <v>2.2275267476741245E-3</v>
      </c>
      <c r="BG699" cm="1">
        <f t="array" ref="BG699">MMULT($S699:$W699,BG$2:BG$6)/MMULT($S699:$W699,BF$2:BF$6)-1</f>
        <v>0</v>
      </c>
      <c r="BH699" cm="1">
        <f t="array" ref="BH699">MMULT($S699:$W699,BH$2:BH$6)/MMULT($S699:$W699,BG$2:BG$6)-1</f>
        <v>0</v>
      </c>
      <c r="BI699" cm="1">
        <f t="array" ref="BI699">MMULT($S699:$W699,BI$2:BI$6)/MMULT($S699:$W699,BH$2:BH$6)-1</f>
        <v>1.2650199994328482E-2</v>
      </c>
      <c r="BJ699" cm="1">
        <f t="array" ref="BJ699">MMULT($S699:$W699,BJ$2:BJ$6)/MMULT($S699:$W699,BI$2:BI$6)-1</f>
        <v>-1.0352268083276162E-2</v>
      </c>
      <c r="BK699" cm="1">
        <f t="array" ref="BK699">MMULT($S699:$W699,BK$2:BK$6)/MMULT($S699:$W699,BJ$2:BJ$6)-1</f>
        <v>-1.4421694631820636E-2</v>
      </c>
      <c r="BL699" cm="1">
        <f t="array" ref="BL699">MMULT($S699:$W699,BL$2:BL$6)/MMULT($S699:$W699,BK$2:BK$6)-1</f>
        <v>-1.9470769893676909E-3</v>
      </c>
      <c r="BM699" cm="1">
        <f t="array" ref="BM699">MMULT($S699:$W699,BM$2:BM$6)/MMULT($S699:$W699,BL$2:BL$6)-1</f>
        <v>1.0753026170945423E-2</v>
      </c>
      <c r="BN699" cm="1">
        <f t="array" ref="BN699">MMULT($S699:$W699,BN$2:BN$6)/MMULT($S699:$W699,BM$2:BM$6)-1</f>
        <v>0</v>
      </c>
      <c r="BO699" cm="1">
        <f t="array" ref="BO699">MMULT($S699:$W699,BO$2:BO$6)/MMULT($S699:$W699,BN$2:BN$6)-1</f>
        <v>0</v>
      </c>
      <c r="BP699" cm="1">
        <f t="array" ref="BP699">MMULT($S699:$W699,BP$2:BP$6)/MMULT($S699:$W699,BO$2:BO$6)-1</f>
        <v>1.8128230024025305E-2</v>
      </c>
      <c r="BQ699" cm="1">
        <f t="array" ref="BQ699">MMULT($S699:$W699,BQ$2:BQ$6)/MMULT($S699:$W699,BP$2:BP$6)-1</f>
        <v>4.9600648516778811E-4</v>
      </c>
      <c r="BR699" cm="1">
        <f t="array" ref="BR699">MMULT($S699:$W699,BR$2:BR$6)/MMULT($S699:$W699,BQ$2:BQ$6)-1</f>
        <v>-5.1097990147410677E-3</v>
      </c>
      <c r="BS699" cm="1">
        <f t="array" ref="BS699">MMULT($S699:$W699,BS$2:BS$6)/MMULT($S699:$W699,BR$2:BR$6)-1</f>
        <v>-1.0375032865235445E-2</v>
      </c>
      <c r="BT699" cm="1">
        <f t="array" ref="BT699">MMULT($S699:$W699,BT$2:BT$6)/MMULT($S699:$W699,BS$2:BS$6)-1</f>
        <v>1.6912047626728599E-2</v>
      </c>
      <c r="BU699" cm="1">
        <f t="array" ref="BU699">MMULT($S699:$W699,BU$2:BU$6)/MMULT($S699:$W699,BT$2:BT$6)-1</f>
        <v>-8.805866982277033E-3</v>
      </c>
      <c r="BV699" cm="1">
        <f t="array" ref="BV699">MMULT($S699:$W699,BV$2:BV$6)/MMULT($S699:$W699,BU$2:BU$6)-1</f>
        <v>0</v>
      </c>
      <c r="BW699" cm="1">
        <f t="array" ref="BW699">MMULT($S699:$W699,BW$2:BW$6)/MMULT($S699:$W699,BV$2:BV$6)-1</f>
        <v>-2.0555781391932149E-3</v>
      </c>
      <c r="BX699" cm="1">
        <f t="array" ref="BX699">MMULT($S699:$W699,BX$2:BX$6)/MMULT($S699:$W699,BW$2:BW$6)-1</f>
        <v>0</v>
      </c>
      <c r="BY699" cm="1">
        <f t="array" ref="BY699">MMULT($S699:$W699,BY$2:BY$6)/MMULT($S699:$W699,BX$2:BX$6)-1</f>
        <v>-9.7931673037883193E-3</v>
      </c>
      <c r="BZ699" cm="1">
        <f t="array" ref="BZ699">MMULT($S699:$W699,BZ$2:BZ$6)/MMULT($S699:$W699,BY$2:BY$6)-1</f>
        <v>-1.9460423663627768E-2</v>
      </c>
      <c r="CA699" cm="1">
        <f t="array" ref="CA699">MMULT($S699:$W699,CA$2:CA$6)/MMULT($S699:$W699,BZ$2:BZ$6)-1</f>
        <v>-5.7014675194282383E-3</v>
      </c>
      <c r="CB699" cm="1">
        <f t="array" ref="CB699">MMULT($S699:$W699,CB$2:CB$6)/MMULT($S699:$W699,CA$2:CA$6)-1</f>
        <v>0</v>
      </c>
      <c r="CC699" cm="1">
        <f t="array" ref="CC699">MMULT($S699:$W699,CC$2:CC$6)/MMULT($S699:$W699,CB$2:CB$6)-1</f>
        <v>0</v>
      </c>
      <c r="CD699" cm="1">
        <f t="array" ref="CD699">MMULT($S699:$W699,CD$2:CD$6)/MMULT($S699:$W699,CC$2:CC$6)-1</f>
        <v>1.4768725253549553E-2</v>
      </c>
      <c r="CE699" cm="1">
        <f t="array" ref="CE699">MMULT($S699:$W699,CE$2:CE$6)/MMULT($S699:$W699,CD$2:CD$6)-1</f>
        <v>5.188012837229472E-3</v>
      </c>
      <c r="CF699" cm="1">
        <f t="array" ref="CF699">MMULT($S699:$W699,CF$2:CF$6)/MMULT($S699:$W699,CE$2:CE$6)-1</f>
        <v>-5.6452445094122838E-3</v>
      </c>
      <c r="CG699" cm="1">
        <f t="array" ref="CG699">MMULT($S699:$W699,CG$2:CG$6)/MMULT($S699:$W699,CF$2:CF$6)-1</f>
        <v>-1.3889163721326647E-2</v>
      </c>
      <c r="CH699" cm="1">
        <f t="array" ref="CH699">MMULT($S699:$W699,CH$2:CH$6)/MMULT($S699:$W699,CG$2:CG$6)-1</f>
        <v>1.9806823095193549E-2</v>
      </c>
      <c r="CI699" cm="1">
        <f t="array" ref="CI699">MMULT($S699:$W699,CI$2:CI$6)/MMULT($S699:$W699,CH$2:CH$6)-1</f>
        <v>0</v>
      </c>
      <c r="CJ699" cm="1">
        <f t="array" ref="CJ699">MMULT($S699:$W699,CJ$2:CJ$6)/MMULT($S699:$W699,CI$2:CI$6)-1</f>
        <v>0</v>
      </c>
      <c r="CK699" cm="1">
        <f t="array" ref="CK699">MMULT($S699:$W699,CK$2:CK$6)/MMULT($S699:$W699,CJ$2:CJ$6)-1</f>
        <v>0</v>
      </c>
      <c r="CL699" cm="1">
        <f t="array" ref="CL699">MMULT($S699:$W699,CL$2:CL$6)/MMULT($S699:$W699,CK$2:CK$6)-1</f>
        <v>1.7388255385243356E-2</v>
      </c>
      <c r="CM699" cm="1">
        <f t="array" ref="CM699">MMULT($S699:$W699,CM$2:CM$6)/MMULT($S699:$W699,CL$2:CL$6)-1</f>
        <v>-4.0226132760898814E-3</v>
      </c>
      <c r="CN699" cm="1">
        <f t="array" ref="CN699">MMULT($S699:$W699,CN$2:CN$6)/MMULT($S699:$W699,CM$2:CM$6)-1</f>
        <v>1.0332874014676641E-2</v>
      </c>
      <c r="CO699" cm="1">
        <f t="array" ref="CO699">MMULT($S699:$W699,CO$2:CO$6)/MMULT($S699:$W699,CN$2:CN$6)-1</f>
        <v>3.539649713015347E-3</v>
      </c>
      <c r="CP699" cm="1">
        <f t="array" ref="CP699">MMULT($S699:$W699,CP$2:CP$6)/MMULT($S699:$W699,CO$2:CO$6)-1</f>
        <v>0</v>
      </c>
      <c r="CQ699" cm="1">
        <f t="array" ref="CQ699">MMULT($S699:$W699,CQ$2:CQ$6)/MMULT($S699:$W699,CP$2:CP$6)-1</f>
        <v>0</v>
      </c>
      <c r="CR699" cm="1">
        <f t="array" ref="CR699">MMULT($S699:$W699,CR$2:CR$6)/MMULT($S699:$W699,CQ$2:CQ$6)-1</f>
        <v>1.728714017761801E-2</v>
      </c>
      <c r="CS699" cm="1">
        <f t="array" ref="CS699">MMULT($S699:$W699,CS$2:CS$6)/MMULT($S699:$W699,CR$2:CR$6)-1</f>
        <v>-1.5791341568878292E-2</v>
      </c>
      <c r="CT699" cm="1">
        <f t="array" ref="CT699">MMULT($S699:$W699,CT$2:CT$6)/MMULT($S699:$W699,CS$2:CS$6)-1</f>
        <v>-1.1917678446782265E-2</v>
      </c>
      <c r="CU699" cm="1">
        <f t="array" ref="CU699">MMULT($S699:$W699,CU$2:CU$6)/MMULT($S699:$W699,CT$2:CT$6)-1</f>
        <v>-2.0516411168271298E-2</v>
      </c>
      <c r="CV699" cm="1">
        <f t="array" ref="CV699">MMULT($S699:$W699,CV$2:CV$6)/MMULT($S699:$W699,CU$2:CU$6)-1</f>
        <v>7.1075069543635738E-3</v>
      </c>
      <c r="CW699" cm="1">
        <f t="array" ref="CW699">MMULT($S699:$W699,CW$2:CW$6)/MMULT($S699:$W699,CV$2:CV$6)-1</f>
        <v>0</v>
      </c>
      <c r="CX699" cm="1">
        <f t="array" ref="CX699">MMULT($S699:$W699,CX$2:CX$6)/MMULT($S699:$W699,CW$2:CW$6)-1</f>
        <v>0</v>
      </c>
      <c r="CY699" cm="1">
        <f t="array" ref="CY699">MMULT($S699:$W699,CY$2:CY$6)/MMULT($S699:$W699,CX$2:CX$6)-1</f>
        <v>-2.934884346804334E-3</v>
      </c>
      <c r="CZ699" cm="1">
        <f t="array" ref="CZ699">MMULT($S699:$W699,CZ$2:CZ$6)/MMULT($S699:$W699,CY$2:CY$6)-1</f>
        <v>-1.7811316265906818E-2</v>
      </c>
      <c r="DA699" cm="1">
        <f t="array" ref="DA699">MMULT($S699:$W699,DA$2:DA$6)/MMULT($S699:$W699,CZ$2:CZ$6)-1</f>
        <v>-6.3358883614297312E-3</v>
      </c>
      <c r="DB699" cm="1">
        <f t="array" ref="DB699">MMULT($S699:$W699,DB$2:DB$6)/MMULT($S699:$W699,DA$2:DA$6)-1</f>
        <v>2.6415412262255078E-3</v>
      </c>
      <c r="DC699" cm="1">
        <f t="array" ref="DC699">MMULT($S699:$W699,DC$2:DC$6)/MMULT($S699:$W699,DB$2:DB$6)-1</f>
        <v>2.3331667360648733E-2</v>
      </c>
      <c r="DD699" cm="1">
        <f t="array" ref="DD699">MMULT($S699:$W699,DD$2:DD$6)/MMULT($S699:$W699,DC$2:DC$6)-1</f>
        <v>0</v>
      </c>
      <c r="DE699" cm="1">
        <f t="array" ref="DE699">MMULT($S699:$W699,DE$2:DE$6)/MMULT($S699:$W699,DD$2:DD$6)-1</f>
        <v>0</v>
      </c>
      <c r="DF699" cm="1">
        <f t="array" ref="DF699">MMULT($S699:$W699,DF$2:DF$6)/MMULT($S699:$W699,DE$2:DE$6)-1</f>
        <v>6.8448207931741667E-3</v>
      </c>
      <c r="DG699" cm="1">
        <f t="array" ref="DG699">MMULT($S699:$W699,DG$2:DG$6)/MMULT($S699:$W699,DF$2:DF$6)-1</f>
        <v>-7.7966909860429645E-3</v>
      </c>
      <c r="DH699" cm="1">
        <f t="array" ref="DH699">MMULT($S699:$W699,DH$2:DH$6)/MMULT($S699:$W699,DG$2:DG$6)-1</f>
        <v>6.1069547344791975E-3</v>
      </c>
      <c r="DI699" cm="1">
        <f t="array" ref="DI699">MMULT($S699:$W699,DI$2:DI$6)/MMULT($S699:$W699,DH$2:DH$6)-1</f>
        <v>-1.2443192529072444E-3</v>
      </c>
      <c r="DJ699" cm="1">
        <f t="array" ref="DJ699">MMULT($S699:$W699,DJ$2:DJ$6)/MMULT($S699:$W699,DI$2:DI$6)-1</f>
        <v>4.2023013490977146E-3</v>
      </c>
      <c r="DK699" cm="1">
        <f t="array" ref="DK699">MMULT($S699:$W699,DK$2:DK$6)/MMULT($S699:$W699,DJ$2:DJ$6)-1</f>
        <v>0</v>
      </c>
      <c r="DL699" cm="1">
        <f t="array" ref="DL699">MMULT($S699:$W699,DL$2:DL$6)/MMULT($S699:$W699,DK$2:DK$6)-1</f>
        <v>0</v>
      </c>
      <c r="DM699" cm="1">
        <f t="array" ref="DM699">MMULT($S699:$W699,DM$2:DM$6)/MMULT($S699:$W699,DL$2:DL$6)-1</f>
        <v>-9.600022553478027E-3</v>
      </c>
      <c r="DN699" cm="1">
        <f t="array" ref="DN699">MMULT($S699:$W699,DN$2:DN$6)/MMULT($S699:$W699,DM$2:DM$6)-1</f>
        <v>-1.4408826618348858E-2</v>
      </c>
      <c r="DO699" cm="1">
        <f t="array" ref="DO699">MMULT($S699:$W699,DO$2:DO$6)/MMULT($S699:$W699,DN$2:DN$6)-1</f>
        <v>9.1607633882613282E-3</v>
      </c>
      <c r="DP699" cm="1">
        <f t="array" ref="DP699">MMULT($S699:$W699,DP$2:DP$6)/MMULT($S699:$W699,DO$2:DO$6)-1</f>
        <v>2.2153083550662256E-3</v>
      </c>
      <c r="DQ699" cm="1">
        <f t="array" ref="DQ699">MMULT($S699:$W699,DQ$2:DQ$6)/MMULT($S699:$W699,DP$2:DP$6)-1</f>
        <v>-3.7922087142888694E-3</v>
      </c>
      <c r="DR699" cm="1">
        <f t="array" ref="DR699">MMULT($S699:$W699,DR$2:DR$6)/MMULT($S699:$W699,DQ$2:DQ$6)-1</f>
        <v>0</v>
      </c>
      <c r="DS699" cm="1">
        <f t="array" ref="DS699">MMULT($S699:$W699,DS$2:DS$6)/MMULT($S699:$W699,DR$2:DR$6)-1</f>
        <v>0</v>
      </c>
      <c r="DT699" cm="1">
        <f t="array" ref="DT699">MMULT($S699:$W699,DT$2:DT$6)/MMULT($S699:$W699,DS$2:DS$6)-1</f>
        <v>1.2695592664335287E-2</v>
      </c>
      <c r="DU699" cm="1">
        <f t="array" ref="DU699">MMULT($S699:$W699,DU$2:DU$6)/MMULT($S699:$W699,DT$2:DT$6)-1</f>
        <v>5.2074962830284122E-3</v>
      </c>
      <c r="DV699" cm="1">
        <f t="array" ref="DV699">MMULT($S699:$W699,DV$2:DV$6)/MMULT($S699:$W699,DU$2:DU$6)-1</f>
        <v>5.8987515458708284E-3</v>
      </c>
      <c r="DW699" cm="1">
        <f t="array" ref="DW699">MMULT($S699:$W699,DW$2:DW$6)/MMULT($S699:$W699,DV$2:DV$6)-1</f>
        <v>-3.2182866748391437E-3</v>
      </c>
      <c r="DX699" cm="1">
        <f t="array" ref="DX699">MMULT($S699:$W699,DX$2:DX$6)/MMULT($S699:$W699,DW$2:DW$6)-1</f>
        <v>9.3886007537247185E-3</v>
      </c>
      <c r="DY699" cm="1">
        <f t="array" ref="DY699">MMULT($S699:$W699,DY$2:DY$6)/MMULT($S699:$W699,DX$2:DX$6)-1</f>
        <v>0</v>
      </c>
      <c r="DZ699" cm="1">
        <f t="array" ref="DZ699">MMULT($S699:$W699,DZ$2:DZ$6)/MMULT($S699:$W699,DY$2:DY$6)-1</f>
        <v>0</v>
      </c>
      <c r="EA699" cm="1">
        <f t="array" ref="EA699">MMULT($S699:$W699,EA$2:EA$6)/MMULT($S699:$W699,DZ$2:DZ$6)-1</f>
        <v>-1.1964255904033161E-2</v>
      </c>
      <c r="EB699" cm="1">
        <f t="array" ref="EB699">MMULT($S699:$W699,EB$2:EB$6)/MMULT($S699:$W699,EA$2:EA$6)-1</f>
        <v>-8.6898496839568073E-3</v>
      </c>
      <c r="EC699" cm="1">
        <f t="array" ref="EC699">MMULT($S699:$W699,EC$2:EC$6)/MMULT($S699:$W699,EB$2:EB$6)-1</f>
        <v>1.195248174024055E-4</v>
      </c>
      <c r="ED699" cm="1">
        <f t="array" ref="ED699">MMULT($S699:$W699,ED$2:ED$6)/MMULT($S699:$W699,EC$2:EC$6)-1</f>
        <v>9.5546008668689897E-3</v>
      </c>
      <c r="EE699" cm="1">
        <f t="array" ref="EE699">MMULT($S699:$W699,EE$2:EE$6)/MMULT($S699:$W699,ED$2:ED$6)-1</f>
        <v>5.0214856995050017E-3</v>
      </c>
      <c r="EF699" cm="1">
        <f t="array" ref="EF699">MMULT($S699:$W699,EF$2:EF$6)/MMULT($S699:$W699,EE$2:EE$6)-1</f>
        <v>0</v>
      </c>
      <c r="EG699" cm="1">
        <f t="array" ref="EG699">MMULT($S699:$W699,EG$2:EG$6)/MMULT($S699:$W699,EF$2:EF$6)-1</f>
        <v>0</v>
      </c>
      <c r="EH699" cm="1">
        <f t="array" ref="EH699">MMULT($S699:$W699,EH$2:EH$6)/MMULT($S699:$W699,EG$2:EG$6)-1</f>
        <v>9.1750717543745974E-3</v>
      </c>
      <c r="EI699" cm="1">
        <f t="array" ref="EI699">MMULT($S699:$W699,EI$2:EI$6)/MMULT($S699:$W699,EH$2:EH$6)-1</f>
        <v>1.654678681282995E-3</v>
      </c>
      <c r="EJ699" cm="1">
        <f t="array" ref="EJ699">MMULT($S699:$W699,EJ$2:EJ$6)/MMULT($S699:$W699,EI$2:EI$6)-1</f>
        <v>-6.2102403435244646E-3</v>
      </c>
      <c r="EK699" cm="1">
        <f t="array" ref="EK699">MMULT($S699:$W699,EK$2:EK$6)/MMULT($S699:$W699,EJ$2:EJ$6)-1</f>
        <v>-2.8704752896343555E-3</v>
      </c>
      <c r="EL699" cm="1">
        <f t="array" ref="EL699">MMULT($S699:$W699,EL$2:EL$6)/MMULT($S699:$W699,EK$2:EK$6)-1</f>
        <v>-8.1837436081712012E-3</v>
      </c>
      <c r="EM699" cm="1">
        <f t="array" ref="EM699">MMULT($S699:$W699,EM$2:EM$6)/MMULT($S699:$W699,EL$2:EL$6)-1</f>
        <v>0</v>
      </c>
      <c r="EN699" cm="1">
        <f t="array" ref="EN699">MMULT($S699:$W699,EN$2:EN$6)/MMULT($S699:$W699,EM$2:EM$6)-1</f>
        <v>0</v>
      </c>
      <c r="EO699" cm="1">
        <f t="array" ref="EO699">MMULT($S699:$W699,EO$2:EO$6)/MMULT($S699:$W699,EN$2:EN$6)-1</f>
        <v>0</v>
      </c>
      <c r="EP699" cm="1">
        <f t="array" ref="EP699">MMULT($S699:$W699,EP$2:EP$6)/MMULT($S699:$W699,EO$2:EO$6)-1</f>
        <v>1.6402383341979299E-2</v>
      </c>
      <c r="EQ699" cm="1">
        <f t="array" ref="EQ699">MMULT($S699:$W699,EQ$2:EQ$6)/MMULT($S699:$W699,EP$2:EP$6)-1</f>
        <v>1.1814955166051355E-2</v>
      </c>
      <c r="ER699" cm="1">
        <f t="array" ref="ER699">MMULT($S699:$W699,ER$2:ER$6)/MMULT($S699:$W699,EQ$2:EQ$6)-1</f>
        <v>1.0590373936480324E-2</v>
      </c>
      <c r="ES699" cm="1">
        <f t="array" ref="ES699">MMULT($S699:$W699,ES$2:ES$6)/MMULT($S699:$W699,ER$2:ER$6)-1</f>
        <v>2.376467257459991E-3</v>
      </c>
      <c r="ET699" cm="1">
        <f t="array" ref="ET699">MMULT($S699:$W699,ET$2:ET$6)/MMULT($S699:$W699,ES$2:ES$6)-1</f>
        <v>0</v>
      </c>
      <c r="EU699" cm="1">
        <f t="array" ref="EU699">MMULT($S699:$W699,EU$2:EU$6)/MMULT($S699:$W699,ET$2:ET$6)-1</f>
        <v>0</v>
      </c>
      <c r="EV699" cm="1">
        <f t="array" ref="EV699">MMULT($S699:$W699,EV$2:EV$6)/MMULT($S699:$W699,EU$2:EU$6)-1</f>
        <v>6.7248499398027128E-3</v>
      </c>
      <c r="EW699" cm="1">
        <f t="array" ref="EW699">MMULT($S699:$W699,EW$2:EW$6)/MMULT($S699:$W699,EV$2:EV$6)-1</f>
        <v>-6.7239636185359997E-3</v>
      </c>
      <c r="EX699" cm="1">
        <f t="array" ref="EX699">MMULT($S699:$W699,EX$2:EX$6)/MMULT($S699:$W699,EW$2:EW$6)-1</f>
        <v>-2.6823634243346994E-3</v>
      </c>
      <c r="EY699" cm="1">
        <f t="array" ref="EY699">MMULT($S699:$W699,EY$2:EY$6)/MMULT($S699:$W699,EX$2:EX$6)-1</f>
        <v>9.2342629235571128E-3</v>
      </c>
      <c r="EZ699" cm="1">
        <f t="array" ref="EZ699">MMULT($S699:$W699,EZ$2:EZ$6)/MMULT($S699:$W699,EY$2:EY$6)-1</f>
        <v>4.4417380732164613E-3</v>
      </c>
      <c r="FA699" cm="1">
        <f t="array" ref="FA699">MMULT($S699:$W699,FA$2:FA$6)/MMULT($S699:$W699,EZ$2:EZ$6)-1</f>
        <v>0</v>
      </c>
      <c r="FB699" cm="1">
        <f t="array" ref="FB699">MMULT($S699:$W699,FB$2:FB$6)/MMULT($S699:$W699,FA$2:FA$6)-1</f>
        <v>0</v>
      </c>
      <c r="FC699" cm="1">
        <f t="array" ref="FC699">MMULT($S699:$W699,FC$2:FC$6)/MMULT($S699:$W699,FB$2:FB$6)-1</f>
        <v>1.6471876570656852E-2</v>
      </c>
      <c r="FD699" cm="1">
        <f t="array" ref="FD699">MMULT($S699:$W699,FD$2:FD$6)/MMULT($S699:$W699,FC$2:FC$6)-1</f>
        <v>1.3354998965355858E-2</v>
      </c>
      <c r="FE699" cm="1">
        <f t="array" ref="FE699">MMULT($S699:$W699,FE$2:FE$6)/MMULT($S699:$W699,FD$2:FD$6)-1</f>
        <v>-1.9102887311756689E-2</v>
      </c>
      <c r="FF699" cm="1">
        <f t="array" ref="FF699">MMULT($S699:$W699,FF$2:FF$6)/MMULT($S699:$W699,FE$2:FE$6)-1</f>
        <v>-2.8946297034827539E-3</v>
      </c>
      <c r="FG699" cm="1">
        <f t="array" ref="FG699">MMULT($S699:$W699,FG$2:FG$6)/MMULT($S699:$W699,FF$2:FF$6)-1</f>
        <v>5.2624972077985888E-3</v>
      </c>
      <c r="FH699" cm="1">
        <f t="array" ref="FH699">MMULT($S699:$W699,FH$2:FH$6)/MMULT($S699:$W699,FG$2:FG$6)-1</f>
        <v>0</v>
      </c>
      <c r="FI699" cm="1">
        <f t="array" ref="FI699">MMULT($S699:$W699,FI$2:FI$6)/MMULT($S699:$W699,FH$2:FH$6)-1</f>
        <v>0</v>
      </c>
      <c r="FJ699" cm="1">
        <f t="array" ref="FJ699">MMULT($S699:$W699,FJ$2:FJ$6)/MMULT($S699:$W699,FI$2:FI$6)-1</f>
        <v>6.0158968424843806E-3</v>
      </c>
      <c r="FK699" cm="1">
        <f t="array" ref="FK699">MMULT($S699:$W699,FK$2:FK$6)/MMULT($S699:$W699,FJ$2:FJ$6)-1</f>
        <v>1.3949072750163438E-4</v>
      </c>
      <c r="FL699" cm="1">
        <f t="array" ref="FL699">MMULT($S699:$W699,FL$2:FL$6)/MMULT($S699:$W699,FK$2:FK$6)-1</f>
        <v>5.3150331818969665E-3</v>
      </c>
      <c r="FM699" cm="1">
        <f t="array" ref="FM699">MMULT($S699:$W699,FM$2:FM$6)/MMULT($S699:$W699,FL$2:FL$6)-1</f>
        <v>3.2068516986294426E-3</v>
      </c>
      <c r="FN699" cm="1">
        <f t="array" ref="FN699">MMULT($S699:$W699,FN$2:FN$6)/MMULT($S699:$W699,FM$2:FM$6)-1</f>
        <v>-6.6207742487858212E-3</v>
      </c>
      <c r="FO699" cm="1">
        <f t="array" ref="FO699">MMULT($S699:$W699,FO$2:FO$6)/MMULT($S699:$W699,FN$2:FN$6)-1</f>
        <v>0</v>
      </c>
      <c r="FP699" cm="1">
        <f t="array" ref="FP699">MMULT($S699:$W699,FP$2:FP$6)/MMULT($S699:$W699,FO$2:FO$6)-1</f>
        <v>0</v>
      </c>
      <c r="FQ699" cm="1">
        <f t="array" ref="FQ699">MMULT($S699:$W699,FQ$2:FQ$6)/MMULT($S699:$W699,FP$2:FP$6)-1</f>
        <v>-4.501438893027232E-3</v>
      </c>
      <c r="FR699" cm="1">
        <f t="array" ref="FR699">MMULT($S699:$W699,FR$2:FR$6)/MMULT($S699:$W699,FQ$2:FQ$6)-1</f>
        <v>1.4853260002652302E-2</v>
      </c>
      <c r="FS699" cm="1">
        <f t="array" ref="FS699">MMULT($S699:$W699,FS$2:FS$6)/MMULT($S699:$W699,FR$2:FR$6)-1</f>
        <v>1.5350176716702357E-2</v>
      </c>
      <c r="FT699" cm="1">
        <f t="array" ref="FT699">MMULT($S699:$W699,FT$2:FT$6)/MMULT($S699:$W699,FS$2:FS$6)-1</f>
        <v>8.7341802887941355E-5</v>
      </c>
      <c r="FU699" cm="1">
        <f t="array" ref="FU699">MMULT($S699:$W699,FU$2:FU$6)/MMULT($S699:$W699,FT$2:FT$6)-1</f>
        <v>4.8474573006895838E-4</v>
      </c>
      <c r="FV699" cm="1">
        <f t="array" ref="FV699">MMULT($S699:$W699,FV$2:FV$6)/MMULT($S699:$W699,FU$2:FU$6)-1</f>
        <v>0</v>
      </c>
      <c r="FW699" cm="1">
        <f t="array" ref="FW699">MMULT($S699:$W699,FW$2:FW$6)/MMULT($S699:$W699,FV$2:FV$6)-1</f>
        <v>0</v>
      </c>
      <c r="FX699" cm="1">
        <f t="array" ref="FX699">MMULT($S699:$W699,FX$2:FX$6)/MMULT($S699:$W699,FW$2:FW$6)-1</f>
        <v>2.6624004232373988E-3</v>
      </c>
      <c r="FY699" cm="1">
        <f t="array" ref="FY699">MMULT($S699:$W699,FY$2:FY$6)/MMULT($S699:$W699,FX$2:FX$6)-1</f>
        <v>-2.8573240525450183E-3</v>
      </c>
      <c r="FZ699" cm="1">
        <f t="array" ref="FZ699">MMULT($S699:$W699,FZ$2:FZ$6)/MMULT($S699:$W699,FY$2:FY$6)-1</f>
        <v>1.4177076786877629E-2</v>
      </c>
      <c r="GA699" cm="1">
        <f t="array" ref="GA699">MMULT($S699:$W699,GA$2:GA$6)/MMULT($S699:$W699,FZ$2:FZ$6)-1</f>
        <v>-3.6657436663083409E-3</v>
      </c>
      <c r="GB699" cm="1">
        <f t="array" ref="GB699">MMULT($S699:$W699,GB$2:GB$6)/MMULT($S699:$W699,GA$2:GA$6)-1</f>
        <v>-1.2802707850412265E-4</v>
      </c>
      <c r="GC699" cm="1">
        <f t="array" ref="GC699">MMULT($S699:$W699,GC$2:GC$6)/MMULT($S699:$W699,GB$2:GB$6)-1</f>
        <v>0</v>
      </c>
      <c r="GD699" cm="1">
        <f t="array" ref="GD699">MMULT($S699:$W699,GD$2:GD$6)/MMULT($S699:$W699,GC$2:GC$6)-1</f>
        <v>0</v>
      </c>
      <c r="GE699" cm="1">
        <f t="array" ref="GE699">MMULT($S699:$W699,GE$2:GE$6)/MMULT($S699:$W699,GD$2:GD$6)-1</f>
        <v>-1.2242372121320511E-3</v>
      </c>
      <c r="GF699" cm="1">
        <f t="array" ref="GF699">MMULT($S699:$W699,GF$2:GF$6)/MMULT($S699:$W699,GE$2:GE$6)-1</f>
        <v>-1.3756518959311403E-2</v>
      </c>
      <c r="GG699" cm="1">
        <f t="array" ref="GG699">MMULT($S699:$W699,GG$2:GG$6)/MMULT($S699:$W699,GF$2:GF$6)-1</f>
        <v>-5.463647003838723E-3</v>
      </c>
      <c r="GH699" cm="1">
        <f t="array" ref="GH699">MMULT($S699:$W699,GH$2:GH$6)/MMULT($S699:$W699,GG$2:GG$6)-1</f>
        <v>-2.6388391786077436E-3</v>
      </c>
      <c r="GI699" cm="1">
        <f t="array" ref="GI699">MMULT($S699:$W699,GI$2:GI$6)/MMULT($S699:$W699,GH$2:GH$6)-1</f>
        <v>1.3798406019067677E-3</v>
      </c>
      <c r="GJ699" cm="1">
        <f t="array" ref="GJ699">MMULT($S699:$W699,GJ$2:GJ$6)/MMULT($S699:$W699,GI$2:GI$6)-1</f>
        <v>0</v>
      </c>
      <c r="GK699" cm="1">
        <f t="array" ref="GK699">MMULT($S699:$W699,GK$2:GK$6)/MMULT($S699:$W699,GJ$2:GJ$6)-1</f>
        <v>0</v>
      </c>
      <c r="GL699" cm="1">
        <f t="array" ref="GL699">MMULT($S699:$W699,GL$2:GL$6)/MMULT($S699:$W699,GK$2:GK$6)-1</f>
        <v>5.5377102060112371E-3</v>
      </c>
      <c r="GM699" cm="1">
        <f t="array" ref="GM699">MMULT($S699:$W699,GM$2:GM$6)/MMULT($S699:$W699,GL$2:GL$6)-1</f>
        <v>4.4555497199663119E-3</v>
      </c>
      <c r="GN699" cm="1">
        <f t="array" ref="GN699">MMULT($S699:$W699,GN$2:GN$6)/MMULT($S699:$W699,GM$2:GM$6)-1</f>
        <v>-3.8801299315844862E-3</v>
      </c>
      <c r="GO699" cm="1">
        <f t="array" ref="GO699">MMULT($S699:$W699,GO$2:GO$6)/MMULT($S699:$W699,GN$2:GN$6)-1</f>
        <v>-1.0249624088732978E-2</v>
      </c>
      <c r="GP699" cm="1">
        <f t="array" ref="GP699">MMULT($S699:$W699,GP$2:GP$6)/MMULT($S699:$W699,GO$2:GO$6)-1</f>
        <v>8.4806202817651055E-3</v>
      </c>
      <c r="GQ699" cm="1">
        <f t="array" ref="GQ699">MMULT($S699:$W699,GQ$2:GQ$6)/MMULT($S699:$W699,GP$2:GP$6)-1</f>
        <v>0</v>
      </c>
      <c r="GR699" cm="1">
        <f t="array" ref="GR699">MMULT($S699:$W699,GR$2:GR$6)/MMULT($S699:$W699,GQ$2:GQ$6)-1</f>
        <v>0</v>
      </c>
      <c r="GS699" cm="1">
        <f t="array" ref="GS699">MMULT($S699:$W699,GS$2:GS$6)/MMULT($S699:$W699,GR$2:GR$6)-1</f>
        <v>-3.2831946786221478E-3</v>
      </c>
      <c r="GT699" cm="1">
        <f t="array" ref="GT699">MMULT($S699:$W699,GT$2:GT$6)/MMULT($S699:$W699,GS$2:GS$6)-1</f>
        <v>-9.9164376970907187E-3</v>
      </c>
      <c r="GU699" cm="1">
        <f t="array" ref="GU699">MMULT($S699:$W699,GU$2:GU$6)/MMULT($S699:$W699,GT$2:GT$6)-1</f>
        <v>9.7825604668120292E-3</v>
      </c>
      <c r="GV699" cm="1">
        <f t="array" ref="GV699">MMULT($S699:$W699,GV$2:GV$6)/MMULT($S699:$W699,GU$2:GU$6)-1</f>
        <v>7.7082233766669894E-3</v>
      </c>
      <c r="GW699" s="49">
        <f t="shared" si="20"/>
        <v>7.2170988956031599E-4</v>
      </c>
      <c r="GX699" s="50">
        <f t="shared" si="21"/>
        <v>8.7601963290499067E-3</v>
      </c>
    </row>
    <row r="700" spans="7:206" customFormat="1" x14ac:dyDescent="0.35">
      <c r="G700" s="23">
        <v>0.71868037965025788</v>
      </c>
      <c r="H700">
        <v>0.33484908597064117</v>
      </c>
      <c r="I700">
        <v>6.0365611743522445E-2</v>
      </c>
      <c r="J700">
        <v>0.81154820398571736</v>
      </c>
      <c r="K700">
        <v>0.3252357554857021</v>
      </c>
      <c r="L700">
        <f>SUM(Таблица8[[#This Row],[Аэрофлот]:[Сбербанк]])</f>
        <v>2.2506790368358409</v>
      </c>
      <c r="M700" s="30">
        <f>Таблица8[[#This Row],[Аэрофлот]]/$L700</f>
        <v>0.31931713402397355</v>
      </c>
      <c r="N700" s="24">
        <f>Таблица8[[#This Row],[ГАЗПРОМ ао]]/$L700</f>
        <v>0.14877691598416226</v>
      </c>
      <c r="O700" s="24">
        <f>Таблица8[[#This Row],[ГМКНорНик]]/$L700</f>
        <v>2.6821066334002278E-2</v>
      </c>
      <c r="P700" s="24">
        <f>Таблица8[[#This Row],[ЛУКОЙЛ]]/$L700</f>
        <v>0.36057926994630363</v>
      </c>
      <c r="Q700" s="24">
        <f>Таблица8[[#This Row],[Сбербанк]]/$L700</f>
        <v>0.14450561371155829</v>
      </c>
      <c r="R700" s="24">
        <f>SUM(Таблица810[[#This Row],[Аэрофлот]:[Сбербанк]])</f>
        <v>1</v>
      </c>
      <c r="S700" s="30">
        <f>INT($U$1*Таблица810[[#This Row],[Аэрофлот]]/B$8)</f>
        <v>44312</v>
      </c>
      <c r="T700" s="24">
        <f>INT($U$1*Таблица810[[#This Row],[ГАЗПРОМ ао]]/C$8)</f>
        <v>6994</v>
      </c>
      <c r="U700" s="24">
        <f>INT($U$1*Таблица810[[#This Row],[ГМКНорНик]]/D$8)</f>
        <v>11</v>
      </c>
      <c r="V700" s="24">
        <f>INT($U$1*Таблица810[[#This Row],[ЛУКОЙЛ]]/E$8)</f>
        <v>691</v>
      </c>
      <c r="W700" s="31">
        <f>INT($U$1*Таблица810[[#This Row],[Сбербанк]]/F$8)</f>
        <v>5312</v>
      </c>
      <c r="AA700" cm="1">
        <f t="array" ref="AA700">MMULT($S700:$W700,AA$2:AA$6)/MMULT($S700:$W700,Z$2:Z$6)-1</f>
        <v>1.7033854690273742E-2</v>
      </c>
      <c r="AB700" cm="1">
        <f t="array" ref="AB700">MMULT($S700:$W700,AB$2:AB$6)/MMULT($S700:$W700,AA$2:AA$6)-1</f>
        <v>7.2620528337208334E-4</v>
      </c>
      <c r="AC700" cm="1">
        <f t="array" ref="AC700">MMULT($S700:$W700,AC$2:AC$6)/MMULT($S700:$W700,AB$2:AB$6)-1</f>
        <v>0</v>
      </c>
      <c r="AD700" cm="1">
        <f t="array" ref="AD700">MMULT($S700:$W700,AD$2:AD$6)/MMULT($S700:$W700,AC$2:AC$6)-1</f>
        <v>2.9802419672778413E-2</v>
      </c>
      <c r="AE700" cm="1">
        <f t="array" ref="AE700">MMULT($S700:$W700,AE$2:AE$6)/MMULT($S700:$W700,AD$2:AD$6)-1</f>
        <v>0</v>
      </c>
      <c r="AF700" cm="1">
        <f t="array" ref="AF700">MMULT($S700:$W700,AF$2:AF$6)/MMULT($S700:$W700,AE$2:AE$6)-1</f>
        <v>0</v>
      </c>
      <c r="AG700" cm="1">
        <f t="array" ref="AG700">MMULT($S700:$W700,AG$2:AG$6)/MMULT($S700:$W700,AF$2:AF$6)-1</f>
        <v>9.0267343652048471E-3</v>
      </c>
      <c r="AH700" cm="1">
        <f t="array" ref="AH700">MMULT($S700:$W700,AH$2:AH$6)/MMULT($S700:$W700,AG$2:AG$6)-1</f>
        <v>8.9965587512323975E-3</v>
      </c>
      <c r="AI700" cm="1">
        <f t="array" ref="AI700">MMULT($S700:$W700,AI$2:AI$6)/MMULT($S700:$W700,AH$2:AH$6)-1</f>
        <v>-4.9114119960934621E-3</v>
      </c>
      <c r="AJ700" cm="1">
        <f t="array" ref="AJ700">MMULT($S700:$W700,AJ$2:AJ$6)/MMULT($S700:$W700,AI$2:AI$6)-1</f>
        <v>1.2765855252285352E-2</v>
      </c>
      <c r="AK700" cm="1">
        <f t="array" ref="AK700">MMULT($S700:$W700,AK$2:AK$6)/MMULT($S700:$W700,AJ$2:AJ$6)-1</f>
        <v>-1.2749209468172373E-2</v>
      </c>
      <c r="AL700" cm="1">
        <f t="array" ref="AL700">MMULT($S700:$W700,AL$2:AL$6)/MMULT($S700:$W700,AK$2:AK$6)-1</f>
        <v>0</v>
      </c>
      <c r="AM700" cm="1">
        <f t="array" ref="AM700">MMULT($S700:$W700,AM$2:AM$6)/MMULT($S700:$W700,AL$2:AL$6)-1</f>
        <v>0</v>
      </c>
      <c r="AN700" cm="1">
        <f t="array" ref="AN700">MMULT($S700:$W700,AN$2:AN$6)/MMULT($S700:$W700,AM$2:AM$6)-1</f>
        <v>2.7730912221852755E-3</v>
      </c>
      <c r="AO700" cm="1">
        <f t="array" ref="AO700">MMULT($S700:$W700,AO$2:AO$6)/MMULT($S700:$W700,AN$2:AN$6)-1</f>
        <v>1.8482843614056055E-3</v>
      </c>
      <c r="AP700" cm="1">
        <f t="array" ref="AP700">MMULT($S700:$W700,AP$2:AP$6)/MMULT($S700:$W700,AO$2:AO$6)-1</f>
        <v>4.8884888603528687E-4</v>
      </c>
      <c r="AQ700" cm="1">
        <f t="array" ref="AQ700">MMULT($S700:$W700,AQ$2:AQ$6)/MMULT($S700:$W700,AP$2:AP$6)-1</f>
        <v>-1.8398826296345039E-2</v>
      </c>
      <c r="AR700" cm="1">
        <f t="array" ref="AR700">MMULT($S700:$W700,AR$2:AR$6)/MMULT($S700:$W700,AQ$2:AQ$6)-1</f>
        <v>-9.5071237761811256E-3</v>
      </c>
      <c r="AS700" cm="1">
        <f t="array" ref="AS700">MMULT($S700:$W700,AS$2:AS$6)/MMULT($S700:$W700,AR$2:AR$6)-1</f>
        <v>0</v>
      </c>
      <c r="AT700" cm="1">
        <f t="array" ref="AT700">MMULT($S700:$W700,AT$2:AT$6)/MMULT($S700:$W700,AS$2:AS$6)-1</f>
        <v>0</v>
      </c>
      <c r="AU700" cm="1">
        <f t="array" ref="AU700">MMULT($S700:$W700,AU$2:AU$6)/MMULT($S700:$W700,AT$2:AT$6)-1</f>
        <v>-3.7850835539896543E-3</v>
      </c>
      <c r="AV700" cm="1">
        <f t="array" ref="AV700">MMULT($S700:$W700,AV$2:AV$6)/MMULT($S700:$W700,AU$2:AU$6)-1</f>
        <v>-8.1604961297603307E-3</v>
      </c>
      <c r="AW700" cm="1">
        <f t="array" ref="AW700">MMULT($S700:$W700,AW$2:AW$6)/MMULT($S700:$W700,AV$2:AV$6)-1</f>
        <v>-1.4054805510760549E-2</v>
      </c>
      <c r="AX700" cm="1">
        <f t="array" ref="AX700">MMULT($S700:$W700,AX$2:AX$6)/MMULT($S700:$W700,AW$2:AW$6)-1</f>
        <v>1.0781097847463395E-2</v>
      </c>
      <c r="AY700" cm="1">
        <f t="array" ref="AY700">MMULT($S700:$W700,AY$2:AY$6)/MMULT($S700:$W700,AX$2:AX$6)-1</f>
        <v>-2.6610841187433065E-2</v>
      </c>
      <c r="AZ700" cm="1">
        <f t="array" ref="AZ700">MMULT($S700:$W700,AZ$2:AZ$6)/MMULT($S700:$W700,AY$2:AY$6)-1</f>
        <v>0</v>
      </c>
      <c r="BA700" cm="1">
        <f t="array" ref="BA700">MMULT($S700:$W700,BA$2:BA$6)/MMULT($S700:$W700,AZ$2:AZ$6)-1</f>
        <v>0</v>
      </c>
      <c r="BB700" cm="1">
        <f t="array" ref="BB700">MMULT($S700:$W700,BB$2:BB$6)/MMULT($S700:$W700,BA$2:BA$6)-1</f>
        <v>8.9509034772654594E-3</v>
      </c>
      <c r="BC700" cm="1">
        <f t="array" ref="BC700">MMULT($S700:$W700,BC$2:BC$6)/MMULT($S700:$W700,BB$2:BB$6)-1</f>
        <v>6.0786295638417531E-3</v>
      </c>
      <c r="BD700" cm="1">
        <f t="array" ref="BD700">MMULT($S700:$W700,BD$2:BD$6)/MMULT($S700:$W700,BC$2:BC$6)-1</f>
        <v>8.3844911159178803E-3</v>
      </c>
      <c r="BE700" cm="1">
        <f t="array" ref="BE700">MMULT($S700:$W700,BE$2:BE$6)/MMULT($S700:$W700,BD$2:BD$6)-1</f>
        <v>1.4379438557786894E-2</v>
      </c>
      <c r="BF700" cm="1">
        <f t="array" ref="BF700">MMULT($S700:$W700,BF$2:BF$6)/MMULT($S700:$W700,BE$2:BE$6)-1</f>
        <v>4.1700016243444438E-3</v>
      </c>
      <c r="BG700" cm="1">
        <f t="array" ref="BG700">MMULT($S700:$W700,BG$2:BG$6)/MMULT($S700:$W700,BF$2:BF$6)-1</f>
        <v>0</v>
      </c>
      <c r="BH700" cm="1">
        <f t="array" ref="BH700">MMULT($S700:$W700,BH$2:BH$6)/MMULT($S700:$W700,BG$2:BG$6)-1</f>
        <v>0</v>
      </c>
      <c r="BI700" cm="1">
        <f t="array" ref="BI700">MMULT($S700:$W700,BI$2:BI$6)/MMULT($S700:$W700,BH$2:BH$6)-1</f>
        <v>1.0161249292442776E-2</v>
      </c>
      <c r="BJ700" cm="1">
        <f t="array" ref="BJ700">MMULT($S700:$W700,BJ$2:BJ$6)/MMULT($S700:$W700,BI$2:BI$6)-1</f>
        <v>-1.0990634376922603E-2</v>
      </c>
      <c r="BK700" cm="1">
        <f t="array" ref="BK700">MMULT($S700:$W700,BK$2:BK$6)/MMULT($S700:$W700,BJ$2:BJ$6)-1</f>
        <v>-1.6408293306194532E-2</v>
      </c>
      <c r="BL700" cm="1">
        <f t="array" ref="BL700">MMULT($S700:$W700,BL$2:BL$6)/MMULT($S700:$W700,BK$2:BK$6)-1</f>
        <v>-3.0037705657348646E-5</v>
      </c>
      <c r="BM700" cm="1">
        <f t="array" ref="BM700">MMULT($S700:$W700,BM$2:BM$6)/MMULT($S700:$W700,BL$2:BL$6)-1</f>
        <v>1.3910848899584272E-2</v>
      </c>
      <c r="BN700" cm="1">
        <f t="array" ref="BN700">MMULT($S700:$W700,BN$2:BN$6)/MMULT($S700:$W700,BM$2:BM$6)-1</f>
        <v>0</v>
      </c>
      <c r="BO700" cm="1">
        <f t="array" ref="BO700">MMULT($S700:$W700,BO$2:BO$6)/MMULT($S700:$W700,BN$2:BN$6)-1</f>
        <v>0</v>
      </c>
      <c r="BP700" cm="1">
        <f t="array" ref="BP700">MMULT($S700:$W700,BP$2:BP$6)/MMULT($S700:$W700,BO$2:BO$6)-1</f>
        <v>1.7420470071973782E-2</v>
      </c>
      <c r="BQ700" cm="1">
        <f t="array" ref="BQ700">MMULT($S700:$W700,BQ$2:BQ$6)/MMULT($S700:$W700,BP$2:BP$6)-1</f>
        <v>-1.6317608464012645E-3</v>
      </c>
      <c r="BR700" cm="1">
        <f t="array" ref="BR700">MMULT($S700:$W700,BR$2:BR$6)/MMULT($S700:$W700,BQ$2:BQ$6)-1</f>
        <v>-9.8608312219564676E-3</v>
      </c>
      <c r="BS700" cm="1">
        <f t="array" ref="BS700">MMULT($S700:$W700,BS$2:BS$6)/MMULT($S700:$W700,BR$2:BR$6)-1</f>
        <v>-1.6754242402701514E-2</v>
      </c>
      <c r="BT700" cm="1">
        <f t="array" ref="BT700">MMULT($S700:$W700,BT$2:BT$6)/MMULT($S700:$W700,BS$2:BS$6)-1</f>
        <v>8.578939298437005E-3</v>
      </c>
      <c r="BU700" cm="1">
        <f t="array" ref="BU700">MMULT($S700:$W700,BU$2:BU$6)/MMULT($S700:$W700,BT$2:BT$6)-1</f>
        <v>-2.6767507326506124E-3</v>
      </c>
      <c r="BV700" cm="1">
        <f t="array" ref="BV700">MMULT($S700:$W700,BV$2:BV$6)/MMULT($S700:$W700,BU$2:BU$6)-1</f>
        <v>0</v>
      </c>
      <c r="BW700" cm="1">
        <f t="array" ref="BW700">MMULT($S700:$W700,BW$2:BW$6)/MMULT($S700:$W700,BV$2:BV$6)-1</f>
        <v>1.1066504117145604E-2</v>
      </c>
      <c r="BX700" cm="1">
        <f t="array" ref="BX700">MMULT($S700:$W700,BX$2:BX$6)/MMULT($S700:$W700,BW$2:BW$6)-1</f>
        <v>0</v>
      </c>
      <c r="BY700" cm="1">
        <f t="array" ref="BY700">MMULT($S700:$W700,BY$2:BY$6)/MMULT($S700:$W700,BX$2:BX$6)-1</f>
        <v>4.7229858160768856E-4</v>
      </c>
      <c r="BZ700" cm="1">
        <f t="array" ref="BZ700">MMULT($S700:$W700,BZ$2:BZ$6)/MMULT($S700:$W700,BY$2:BY$6)-1</f>
        <v>-9.7798753440685449E-3</v>
      </c>
      <c r="CA700" cm="1">
        <f t="array" ref="CA700">MMULT($S700:$W700,CA$2:CA$6)/MMULT($S700:$W700,BZ$2:BZ$6)-1</f>
        <v>-1.2909991149386846E-2</v>
      </c>
      <c r="CB700" cm="1">
        <f t="array" ref="CB700">MMULT($S700:$W700,CB$2:CB$6)/MMULT($S700:$W700,CA$2:CA$6)-1</f>
        <v>0</v>
      </c>
      <c r="CC700" cm="1">
        <f t="array" ref="CC700">MMULT($S700:$W700,CC$2:CC$6)/MMULT($S700:$W700,CB$2:CB$6)-1</f>
        <v>0</v>
      </c>
      <c r="CD700" cm="1">
        <f t="array" ref="CD700">MMULT($S700:$W700,CD$2:CD$6)/MMULT($S700:$W700,CC$2:CC$6)-1</f>
        <v>1.0421856759259329E-2</v>
      </c>
      <c r="CE700" cm="1">
        <f t="array" ref="CE700">MMULT($S700:$W700,CE$2:CE$6)/MMULT($S700:$W700,CD$2:CD$6)-1</f>
        <v>9.2663874743668107E-3</v>
      </c>
      <c r="CF700" cm="1">
        <f t="array" ref="CF700">MMULT($S700:$W700,CF$2:CF$6)/MMULT($S700:$W700,CE$2:CE$6)-1</f>
        <v>-9.3189856876341182E-5</v>
      </c>
      <c r="CG700" cm="1">
        <f t="array" ref="CG700">MMULT($S700:$W700,CG$2:CG$6)/MMULT($S700:$W700,CF$2:CF$6)-1</f>
        <v>-1.5142908844588687E-3</v>
      </c>
      <c r="CH700" cm="1">
        <f t="array" ref="CH700">MMULT($S700:$W700,CH$2:CH$6)/MMULT($S700:$W700,CG$2:CG$6)-1</f>
        <v>3.3617304247609781E-2</v>
      </c>
      <c r="CI700" cm="1">
        <f t="array" ref="CI700">MMULT($S700:$W700,CI$2:CI$6)/MMULT($S700:$W700,CH$2:CH$6)-1</f>
        <v>0</v>
      </c>
      <c r="CJ700" cm="1">
        <f t="array" ref="CJ700">MMULT($S700:$W700,CJ$2:CJ$6)/MMULT($S700:$W700,CI$2:CI$6)-1</f>
        <v>0</v>
      </c>
      <c r="CK700" cm="1">
        <f t="array" ref="CK700">MMULT($S700:$W700,CK$2:CK$6)/MMULT($S700:$W700,CJ$2:CJ$6)-1</f>
        <v>0</v>
      </c>
      <c r="CL700" cm="1">
        <f t="array" ref="CL700">MMULT($S700:$W700,CL$2:CL$6)/MMULT($S700:$W700,CK$2:CK$6)-1</f>
        <v>1.4119555523538718E-2</v>
      </c>
      <c r="CM700" cm="1">
        <f t="array" ref="CM700">MMULT($S700:$W700,CM$2:CM$6)/MMULT($S700:$W700,CL$2:CL$6)-1</f>
        <v>-1.2291201281837028E-2</v>
      </c>
      <c r="CN700" cm="1">
        <f t="array" ref="CN700">MMULT($S700:$W700,CN$2:CN$6)/MMULT($S700:$W700,CM$2:CM$6)-1</f>
        <v>1.6846650833615806E-2</v>
      </c>
      <c r="CO700" cm="1">
        <f t="array" ref="CO700">MMULT($S700:$W700,CO$2:CO$6)/MMULT($S700:$W700,CN$2:CN$6)-1</f>
        <v>1.1954075718205726E-3</v>
      </c>
      <c r="CP700" cm="1">
        <f t="array" ref="CP700">MMULT($S700:$W700,CP$2:CP$6)/MMULT($S700:$W700,CO$2:CO$6)-1</f>
        <v>0</v>
      </c>
      <c r="CQ700" cm="1">
        <f t="array" ref="CQ700">MMULT($S700:$W700,CQ$2:CQ$6)/MMULT($S700:$W700,CP$2:CP$6)-1</f>
        <v>0</v>
      </c>
      <c r="CR700" cm="1">
        <f t="array" ref="CR700">MMULT($S700:$W700,CR$2:CR$6)/MMULT($S700:$W700,CQ$2:CQ$6)-1</f>
        <v>1.8029850081408227E-2</v>
      </c>
      <c r="CS700" cm="1">
        <f t="array" ref="CS700">MMULT($S700:$W700,CS$2:CS$6)/MMULT($S700:$W700,CR$2:CR$6)-1</f>
        <v>-6.8212721600053872E-3</v>
      </c>
      <c r="CT700" cm="1">
        <f t="array" ref="CT700">MMULT($S700:$W700,CT$2:CT$6)/MMULT($S700:$W700,CS$2:CS$6)-1</f>
        <v>-1.3985419125450038E-2</v>
      </c>
      <c r="CU700" cm="1">
        <f t="array" ref="CU700">MMULT($S700:$W700,CU$2:CU$6)/MMULT($S700:$W700,CT$2:CT$6)-1</f>
        <v>-2.7097941754339772E-2</v>
      </c>
      <c r="CV700" cm="1">
        <f t="array" ref="CV700">MMULT($S700:$W700,CV$2:CV$6)/MMULT($S700:$W700,CU$2:CU$6)-1</f>
        <v>6.1867021386874388E-3</v>
      </c>
      <c r="CW700" cm="1">
        <f t="array" ref="CW700">MMULT($S700:$W700,CW$2:CW$6)/MMULT($S700:$W700,CV$2:CV$6)-1</f>
        <v>0</v>
      </c>
      <c r="CX700" cm="1">
        <f t="array" ref="CX700">MMULT($S700:$W700,CX$2:CX$6)/MMULT($S700:$W700,CW$2:CW$6)-1</f>
        <v>0</v>
      </c>
      <c r="CY700" cm="1">
        <f t="array" ref="CY700">MMULT($S700:$W700,CY$2:CY$6)/MMULT($S700:$W700,CX$2:CX$6)-1</f>
        <v>-2.9479226484041554E-4</v>
      </c>
      <c r="CZ700" cm="1">
        <f t="array" ref="CZ700">MMULT($S700:$W700,CZ$2:CZ$6)/MMULT($S700:$W700,CY$2:CY$6)-1</f>
        <v>-2.0361968836814737E-2</v>
      </c>
      <c r="DA700" cm="1">
        <f t="array" ref="DA700">MMULT($S700:$W700,DA$2:DA$6)/MMULT($S700:$W700,CZ$2:CZ$6)-1</f>
        <v>7.6519170877011877E-3</v>
      </c>
      <c r="DB700" cm="1">
        <f t="array" ref="DB700">MMULT($S700:$W700,DB$2:DB$6)/MMULT($S700:$W700,DA$2:DA$6)-1</f>
        <v>3.4529243272527488E-3</v>
      </c>
      <c r="DC700" cm="1">
        <f t="array" ref="DC700">MMULT($S700:$W700,DC$2:DC$6)/MMULT($S700:$W700,DB$2:DB$6)-1</f>
        <v>1.9382934018707942E-2</v>
      </c>
      <c r="DD700" cm="1">
        <f t="array" ref="DD700">MMULT($S700:$W700,DD$2:DD$6)/MMULT($S700:$W700,DC$2:DC$6)-1</f>
        <v>0</v>
      </c>
      <c r="DE700" cm="1">
        <f t="array" ref="DE700">MMULT($S700:$W700,DE$2:DE$6)/MMULT($S700:$W700,DD$2:DD$6)-1</f>
        <v>0</v>
      </c>
      <c r="DF700" cm="1">
        <f t="array" ref="DF700">MMULT($S700:$W700,DF$2:DF$6)/MMULT($S700:$W700,DE$2:DE$6)-1</f>
        <v>-9.7046574516523876E-4</v>
      </c>
      <c r="DG700" cm="1">
        <f t="array" ref="DG700">MMULT($S700:$W700,DG$2:DG$6)/MMULT($S700:$W700,DF$2:DF$6)-1</f>
        <v>-1.0965057898663644E-2</v>
      </c>
      <c r="DH700" cm="1">
        <f t="array" ref="DH700">MMULT($S700:$W700,DH$2:DH$6)/MMULT($S700:$W700,DG$2:DG$6)-1</f>
        <v>-2.8556588960171325E-5</v>
      </c>
      <c r="DI700" cm="1">
        <f t="array" ref="DI700">MMULT($S700:$W700,DI$2:DI$6)/MMULT($S700:$W700,DH$2:DH$6)-1</f>
        <v>-1.6508672377107958E-3</v>
      </c>
      <c r="DJ700" cm="1">
        <f t="array" ref="DJ700">MMULT($S700:$W700,DJ$2:DJ$6)/MMULT($S700:$W700,DI$2:DI$6)-1</f>
        <v>2.9781541293369962E-3</v>
      </c>
      <c r="DK700" cm="1">
        <f t="array" ref="DK700">MMULT($S700:$W700,DK$2:DK$6)/MMULT($S700:$W700,DJ$2:DJ$6)-1</f>
        <v>0</v>
      </c>
      <c r="DL700" cm="1">
        <f t="array" ref="DL700">MMULT($S700:$W700,DL$2:DL$6)/MMULT($S700:$W700,DK$2:DK$6)-1</f>
        <v>0</v>
      </c>
      <c r="DM700" cm="1">
        <f t="array" ref="DM700">MMULT($S700:$W700,DM$2:DM$6)/MMULT($S700:$W700,DL$2:DL$6)-1</f>
        <v>-1.2215786127173889E-2</v>
      </c>
      <c r="DN700" cm="1">
        <f t="array" ref="DN700">MMULT($S700:$W700,DN$2:DN$6)/MMULT($S700:$W700,DM$2:DM$6)-1</f>
        <v>-1.4087011695206986E-2</v>
      </c>
      <c r="DO700" cm="1">
        <f t="array" ref="DO700">MMULT($S700:$W700,DO$2:DO$6)/MMULT($S700:$W700,DN$2:DN$6)-1</f>
        <v>9.1887191050812334E-3</v>
      </c>
      <c r="DP700" cm="1">
        <f t="array" ref="DP700">MMULT($S700:$W700,DP$2:DP$6)/MMULT($S700:$W700,DO$2:DO$6)-1</f>
        <v>1.2378695790589145E-3</v>
      </c>
      <c r="DQ700" cm="1">
        <f t="array" ref="DQ700">MMULT($S700:$W700,DQ$2:DQ$6)/MMULT($S700:$W700,DP$2:DP$6)-1</f>
        <v>-9.5565486775346375E-3</v>
      </c>
      <c r="DR700" cm="1">
        <f t="array" ref="DR700">MMULT($S700:$W700,DR$2:DR$6)/MMULT($S700:$W700,DQ$2:DQ$6)-1</f>
        <v>0</v>
      </c>
      <c r="DS700" cm="1">
        <f t="array" ref="DS700">MMULT($S700:$W700,DS$2:DS$6)/MMULT($S700:$W700,DR$2:DR$6)-1</f>
        <v>0</v>
      </c>
      <c r="DT700" cm="1">
        <f t="array" ref="DT700">MMULT($S700:$W700,DT$2:DT$6)/MMULT($S700:$W700,DS$2:DS$6)-1</f>
        <v>8.7559847164597748E-3</v>
      </c>
      <c r="DU700" cm="1">
        <f t="array" ref="DU700">MMULT($S700:$W700,DU$2:DU$6)/MMULT($S700:$W700,DT$2:DT$6)-1</f>
        <v>4.9286562706205572E-3</v>
      </c>
      <c r="DV700" cm="1">
        <f t="array" ref="DV700">MMULT($S700:$W700,DV$2:DV$6)/MMULT($S700:$W700,DU$2:DU$6)-1</f>
        <v>1.0035632384187254E-2</v>
      </c>
      <c r="DW700" cm="1">
        <f t="array" ref="DW700">MMULT($S700:$W700,DW$2:DW$6)/MMULT($S700:$W700,DV$2:DV$6)-1</f>
        <v>-7.8900746308809833E-3</v>
      </c>
      <c r="DX700" cm="1">
        <f t="array" ref="DX700">MMULT($S700:$W700,DX$2:DX$6)/MMULT($S700:$W700,DW$2:DW$6)-1</f>
        <v>7.4917363618469679E-3</v>
      </c>
      <c r="DY700" cm="1">
        <f t="array" ref="DY700">MMULT($S700:$W700,DY$2:DY$6)/MMULT($S700:$W700,DX$2:DX$6)-1</f>
        <v>0</v>
      </c>
      <c r="DZ700" cm="1">
        <f t="array" ref="DZ700">MMULT($S700:$W700,DZ$2:DZ$6)/MMULT($S700:$W700,DY$2:DY$6)-1</f>
        <v>0</v>
      </c>
      <c r="EA700" cm="1">
        <f t="array" ref="EA700">MMULT($S700:$W700,EA$2:EA$6)/MMULT($S700:$W700,DZ$2:DZ$6)-1</f>
        <v>-1.1265300504773812E-2</v>
      </c>
      <c r="EB700" cm="1">
        <f t="array" ref="EB700">MMULT($S700:$W700,EB$2:EB$6)/MMULT($S700:$W700,EA$2:EA$6)-1</f>
        <v>-1.2459580741610798E-2</v>
      </c>
      <c r="EC700" cm="1">
        <f t="array" ref="EC700">MMULT($S700:$W700,EC$2:EC$6)/MMULT($S700:$W700,EB$2:EB$6)-1</f>
        <v>1.1238973053766532E-3</v>
      </c>
      <c r="ED700" cm="1">
        <f t="array" ref="ED700">MMULT($S700:$W700,ED$2:ED$6)/MMULT($S700:$W700,EC$2:EC$6)-1</f>
        <v>9.2709852310921548E-3</v>
      </c>
      <c r="EE700" cm="1">
        <f t="array" ref="EE700">MMULT($S700:$W700,EE$2:EE$6)/MMULT($S700:$W700,ED$2:ED$6)-1</f>
        <v>1.9652878371991811E-3</v>
      </c>
      <c r="EF700" cm="1">
        <f t="array" ref="EF700">MMULT($S700:$W700,EF$2:EF$6)/MMULT($S700:$W700,EE$2:EE$6)-1</f>
        <v>0</v>
      </c>
      <c r="EG700" cm="1">
        <f t="array" ref="EG700">MMULT($S700:$W700,EG$2:EG$6)/MMULT($S700:$W700,EF$2:EF$6)-1</f>
        <v>0</v>
      </c>
      <c r="EH700" cm="1">
        <f t="array" ref="EH700">MMULT($S700:$W700,EH$2:EH$6)/MMULT($S700:$W700,EG$2:EG$6)-1</f>
        <v>3.2559558431204394E-3</v>
      </c>
      <c r="EI700" cm="1">
        <f t="array" ref="EI700">MMULT($S700:$W700,EI$2:EI$6)/MMULT($S700:$W700,EH$2:EH$6)-1</f>
        <v>-1.7819955372564422E-3</v>
      </c>
      <c r="EJ700" cm="1">
        <f t="array" ref="EJ700">MMULT($S700:$W700,EJ$2:EJ$6)/MMULT($S700:$W700,EI$2:EI$6)-1</f>
        <v>-2.4676077699365973E-3</v>
      </c>
      <c r="EK700" cm="1">
        <f t="array" ref="EK700">MMULT($S700:$W700,EK$2:EK$6)/MMULT($S700:$W700,EJ$2:EJ$6)-1</f>
        <v>-1.107511315049492E-3</v>
      </c>
      <c r="EL700" cm="1">
        <f t="array" ref="EL700">MMULT($S700:$W700,EL$2:EL$6)/MMULT($S700:$W700,EK$2:EK$6)-1</f>
        <v>-9.2580710605453254E-3</v>
      </c>
      <c r="EM700" cm="1">
        <f t="array" ref="EM700">MMULT($S700:$W700,EM$2:EM$6)/MMULT($S700:$W700,EL$2:EL$6)-1</f>
        <v>0</v>
      </c>
      <c r="EN700" cm="1">
        <f t="array" ref="EN700">MMULT($S700:$W700,EN$2:EN$6)/MMULT($S700:$W700,EM$2:EM$6)-1</f>
        <v>0</v>
      </c>
      <c r="EO700" cm="1">
        <f t="array" ref="EO700">MMULT($S700:$W700,EO$2:EO$6)/MMULT($S700:$W700,EN$2:EN$6)-1</f>
        <v>0</v>
      </c>
      <c r="EP700" cm="1">
        <f t="array" ref="EP700">MMULT($S700:$W700,EP$2:EP$6)/MMULT($S700:$W700,EO$2:EO$6)-1</f>
        <v>2.0348991199643507E-2</v>
      </c>
      <c r="EQ700" cm="1">
        <f t="array" ref="EQ700">MMULT($S700:$W700,EQ$2:EQ$6)/MMULT($S700:$W700,EP$2:EP$6)-1</f>
        <v>1.2799191863535953E-2</v>
      </c>
      <c r="ER700" cm="1">
        <f t="array" ref="ER700">MMULT($S700:$W700,ER$2:ER$6)/MMULT($S700:$W700,EQ$2:EQ$6)-1</f>
        <v>6.5972316238929185E-3</v>
      </c>
      <c r="ES700" cm="1">
        <f t="array" ref="ES700">MMULT($S700:$W700,ES$2:ES$6)/MMULT($S700:$W700,ER$2:ER$6)-1</f>
        <v>1.9752360267557556E-3</v>
      </c>
      <c r="ET700" cm="1">
        <f t="array" ref="ET700">MMULT($S700:$W700,ET$2:ET$6)/MMULT($S700:$W700,ES$2:ES$6)-1</f>
        <v>0</v>
      </c>
      <c r="EU700" cm="1">
        <f t="array" ref="EU700">MMULT($S700:$W700,EU$2:EU$6)/MMULT($S700:$W700,ET$2:ET$6)-1</f>
        <v>0</v>
      </c>
      <c r="EV700" cm="1">
        <f t="array" ref="EV700">MMULT($S700:$W700,EV$2:EV$6)/MMULT($S700:$W700,EU$2:EU$6)-1</f>
        <v>7.9788971079357562E-3</v>
      </c>
      <c r="EW700" cm="1">
        <f t="array" ref="EW700">MMULT($S700:$W700,EW$2:EW$6)/MMULT($S700:$W700,EV$2:EV$6)-1</f>
        <v>-1.3809797933652446E-2</v>
      </c>
      <c r="EX700" cm="1">
        <f t="array" ref="EX700">MMULT($S700:$W700,EX$2:EX$6)/MMULT($S700:$W700,EW$2:EW$6)-1</f>
        <v>1.4957139250026952E-3</v>
      </c>
      <c r="EY700" cm="1">
        <f t="array" ref="EY700">MMULT($S700:$W700,EY$2:EY$6)/MMULT($S700:$W700,EX$2:EX$6)-1</f>
        <v>3.7605038170511751E-3</v>
      </c>
      <c r="EZ700" cm="1">
        <f t="array" ref="EZ700">MMULT($S700:$W700,EZ$2:EZ$6)/MMULT($S700:$W700,EY$2:EY$6)-1</f>
        <v>3.8509023065000925E-3</v>
      </c>
      <c r="FA700" cm="1">
        <f t="array" ref="FA700">MMULT($S700:$W700,FA$2:FA$6)/MMULT($S700:$W700,EZ$2:EZ$6)-1</f>
        <v>0</v>
      </c>
      <c r="FB700" cm="1">
        <f t="array" ref="FB700">MMULT($S700:$W700,FB$2:FB$6)/MMULT($S700:$W700,FA$2:FA$6)-1</f>
        <v>0</v>
      </c>
      <c r="FC700" cm="1">
        <f t="array" ref="FC700">MMULT($S700:$W700,FC$2:FC$6)/MMULT($S700:$W700,FB$2:FB$6)-1</f>
        <v>1.2203218278212358E-2</v>
      </c>
      <c r="FD700" cm="1">
        <f t="array" ref="FD700">MMULT($S700:$W700,FD$2:FD$6)/MMULT($S700:$W700,FC$2:FC$6)-1</f>
        <v>1.0386745358125449E-2</v>
      </c>
      <c r="FE700" cm="1">
        <f t="array" ref="FE700">MMULT($S700:$W700,FE$2:FE$6)/MMULT($S700:$W700,FD$2:FD$6)-1</f>
        <v>-2.1704128947069856E-2</v>
      </c>
      <c r="FF700" cm="1">
        <f t="array" ref="FF700">MMULT($S700:$W700,FF$2:FF$6)/MMULT($S700:$W700,FE$2:FE$6)-1</f>
        <v>-8.5065162334782007E-3</v>
      </c>
      <c r="FG700" cm="1">
        <f t="array" ref="FG700">MMULT($S700:$W700,FG$2:FG$6)/MMULT($S700:$W700,FF$2:FF$6)-1</f>
        <v>1.0358362242745889E-2</v>
      </c>
      <c r="FH700" cm="1">
        <f t="array" ref="FH700">MMULT($S700:$W700,FH$2:FH$6)/MMULT($S700:$W700,FG$2:FG$6)-1</f>
        <v>0</v>
      </c>
      <c r="FI700" cm="1">
        <f t="array" ref="FI700">MMULT($S700:$W700,FI$2:FI$6)/MMULT($S700:$W700,FH$2:FH$6)-1</f>
        <v>0</v>
      </c>
      <c r="FJ700" cm="1">
        <f t="array" ref="FJ700">MMULT($S700:$W700,FJ$2:FJ$6)/MMULT($S700:$W700,FI$2:FI$6)-1</f>
        <v>6.2091390136826963E-3</v>
      </c>
      <c r="FK700" cm="1">
        <f t="array" ref="FK700">MMULT($S700:$W700,FK$2:FK$6)/MMULT($S700:$W700,FJ$2:FJ$6)-1</f>
        <v>6.4178779639085803E-3</v>
      </c>
      <c r="FL700" cm="1">
        <f t="array" ref="FL700">MMULT($S700:$W700,FL$2:FL$6)/MMULT($S700:$W700,FK$2:FK$6)-1</f>
        <v>6.4668655402573272E-3</v>
      </c>
      <c r="FM700" cm="1">
        <f t="array" ref="FM700">MMULT($S700:$W700,FM$2:FM$6)/MMULT($S700:$W700,FL$2:FL$6)-1</f>
        <v>2.7403858281240812E-3</v>
      </c>
      <c r="FN700" cm="1">
        <f t="array" ref="FN700">MMULT($S700:$W700,FN$2:FN$6)/MMULT($S700:$W700,FM$2:FM$6)-1</f>
        <v>-9.0011401305412075E-3</v>
      </c>
      <c r="FO700" cm="1">
        <f t="array" ref="FO700">MMULT($S700:$W700,FO$2:FO$6)/MMULT($S700:$W700,FN$2:FN$6)-1</f>
        <v>0</v>
      </c>
      <c r="FP700" cm="1">
        <f t="array" ref="FP700">MMULT($S700:$W700,FP$2:FP$6)/MMULT($S700:$W700,FO$2:FO$6)-1</f>
        <v>0</v>
      </c>
      <c r="FQ700" cm="1">
        <f t="array" ref="FQ700">MMULT($S700:$W700,FQ$2:FQ$6)/MMULT($S700:$W700,FP$2:FP$6)-1</f>
        <v>2.1197773739733972E-3</v>
      </c>
      <c r="FR700" cm="1">
        <f t="array" ref="FR700">MMULT($S700:$W700,FR$2:FR$6)/MMULT($S700:$W700,FQ$2:FQ$6)-1</f>
        <v>2.017320234687392E-2</v>
      </c>
      <c r="FS700" cm="1">
        <f t="array" ref="FS700">MMULT($S700:$W700,FS$2:FS$6)/MMULT($S700:$W700,FR$2:FR$6)-1</f>
        <v>1.9971556730973505E-2</v>
      </c>
      <c r="FT700" cm="1">
        <f t="array" ref="FT700">MMULT($S700:$W700,FT$2:FT$6)/MMULT($S700:$W700,FS$2:FS$6)-1</f>
        <v>3.3600135640838857E-3</v>
      </c>
      <c r="FU700" cm="1">
        <f t="array" ref="FU700">MMULT($S700:$W700,FU$2:FU$6)/MMULT($S700:$W700,FT$2:FT$6)-1</f>
        <v>2.4014301662285131E-3</v>
      </c>
      <c r="FV700" cm="1">
        <f t="array" ref="FV700">MMULT($S700:$W700,FV$2:FV$6)/MMULT($S700:$W700,FU$2:FU$6)-1</f>
        <v>0</v>
      </c>
      <c r="FW700" cm="1">
        <f t="array" ref="FW700">MMULT($S700:$W700,FW$2:FW$6)/MMULT($S700:$W700,FV$2:FV$6)-1</f>
        <v>0</v>
      </c>
      <c r="FX700" cm="1">
        <f t="array" ref="FX700">MMULT($S700:$W700,FX$2:FX$6)/MMULT($S700:$W700,FW$2:FW$6)-1</f>
        <v>5.0534537279429692E-3</v>
      </c>
      <c r="FY700" cm="1">
        <f t="array" ref="FY700">MMULT($S700:$W700,FY$2:FY$6)/MMULT($S700:$W700,FX$2:FX$6)-1</f>
        <v>-3.5328999475275902E-3</v>
      </c>
      <c r="FZ700" cm="1">
        <f t="array" ref="FZ700">MMULT($S700:$W700,FZ$2:FZ$6)/MMULT($S700:$W700,FY$2:FY$6)-1</f>
        <v>1.4484579392719521E-2</v>
      </c>
      <c r="GA700" cm="1">
        <f t="array" ref="GA700">MMULT($S700:$W700,GA$2:GA$6)/MMULT($S700:$W700,FZ$2:FZ$6)-1</f>
        <v>-2.5361757903324955E-3</v>
      </c>
      <c r="GB700" cm="1">
        <f t="array" ref="GB700">MMULT($S700:$W700,GB$2:GB$6)/MMULT($S700:$W700,GA$2:GA$6)-1</f>
        <v>-2.317334011070149E-3</v>
      </c>
      <c r="GC700" cm="1">
        <f t="array" ref="GC700">MMULT($S700:$W700,GC$2:GC$6)/MMULT($S700:$W700,GB$2:GB$6)-1</f>
        <v>0</v>
      </c>
      <c r="GD700" cm="1">
        <f t="array" ref="GD700">MMULT($S700:$W700,GD$2:GD$6)/MMULT($S700:$W700,GC$2:GC$6)-1</f>
        <v>0</v>
      </c>
      <c r="GE700" cm="1">
        <f t="array" ref="GE700">MMULT($S700:$W700,GE$2:GE$6)/MMULT($S700:$W700,GD$2:GD$6)-1</f>
        <v>-3.0415490377854182E-3</v>
      </c>
      <c r="GF700" cm="1">
        <f t="array" ref="GF700">MMULT($S700:$W700,GF$2:GF$6)/MMULT($S700:$W700,GE$2:GE$6)-1</f>
        <v>-1.0341859383439123E-2</v>
      </c>
      <c r="GG700" cm="1">
        <f t="array" ref="GG700">MMULT($S700:$W700,GG$2:GG$6)/MMULT($S700:$W700,GF$2:GF$6)-1</f>
        <v>4.1147483579417887E-4</v>
      </c>
      <c r="GH700" cm="1">
        <f t="array" ref="GH700">MMULT($S700:$W700,GH$2:GH$6)/MMULT($S700:$W700,GG$2:GG$6)-1</f>
        <v>4.5037602600115356E-3</v>
      </c>
      <c r="GI700" cm="1">
        <f t="array" ref="GI700">MMULT($S700:$W700,GI$2:GI$6)/MMULT($S700:$W700,GH$2:GH$6)-1</f>
        <v>1.2026946396275218E-3</v>
      </c>
      <c r="GJ700" cm="1">
        <f t="array" ref="GJ700">MMULT($S700:$W700,GJ$2:GJ$6)/MMULT($S700:$W700,GI$2:GI$6)-1</f>
        <v>0</v>
      </c>
      <c r="GK700" cm="1">
        <f t="array" ref="GK700">MMULT($S700:$W700,GK$2:GK$6)/MMULT($S700:$W700,GJ$2:GJ$6)-1</f>
        <v>0</v>
      </c>
      <c r="GL700" cm="1">
        <f t="array" ref="GL700">MMULT($S700:$W700,GL$2:GL$6)/MMULT($S700:$W700,GK$2:GK$6)-1</f>
        <v>3.8857732137032031E-3</v>
      </c>
      <c r="GM700" cm="1">
        <f t="array" ref="GM700">MMULT($S700:$W700,GM$2:GM$6)/MMULT($S700:$W700,GL$2:GL$6)-1</f>
        <v>5.3669110623448812E-3</v>
      </c>
      <c r="GN700" cm="1">
        <f t="array" ref="GN700">MMULT($S700:$W700,GN$2:GN$6)/MMULT($S700:$W700,GM$2:GM$6)-1</f>
        <v>-8.5776930812322405E-3</v>
      </c>
      <c r="GO700" cm="1">
        <f t="array" ref="GO700">MMULT($S700:$W700,GO$2:GO$6)/MMULT($S700:$W700,GN$2:GN$6)-1</f>
        <v>-7.8103294198361706E-4</v>
      </c>
      <c r="GP700" cm="1">
        <f t="array" ref="GP700">MMULT($S700:$W700,GP$2:GP$6)/MMULT($S700:$W700,GO$2:GO$6)-1</f>
        <v>9.3160621186989534E-3</v>
      </c>
      <c r="GQ700" cm="1">
        <f t="array" ref="GQ700">MMULT($S700:$W700,GQ$2:GQ$6)/MMULT($S700:$W700,GP$2:GP$6)-1</f>
        <v>0</v>
      </c>
      <c r="GR700" cm="1">
        <f t="array" ref="GR700">MMULT($S700:$W700,GR$2:GR$6)/MMULT($S700:$W700,GQ$2:GQ$6)-1</f>
        <v>0</v>
      </c>
      <c r="GS700" cm="1">
        <f t="array" ref="GS700">MMULT($S700:$W700,GS$2:GS$6)/MMULT($S700:$W700,GR$2:GR$6)-1</f>
        <v>-6.5025162708490791E-3</v>
      </c>
      <c r="GT700" cm="1">
        <f t="array" ref="GT700">MMULT($S700:$W700,GT$2:GT$6)/MMULT($S700:$W700,GS$2:GS$6)-1</f>
        <v>-1.1119022494849862E-2</v>
      </c>
      <c r="GU700" cm="1">
        <f t="array" ref="GU700">MMULT($S700:$W700,GU$2:GU$6)/MMULT($S700:$W700,GT$2:GT$6)-1</f>
        <v>1.0072495241581825E-2</v>
      </c>
      <c r="GV700" cm="1">
        <f t="array" ref="GV700">MMULT($S700:$W700,GV$2:GV$6)/MMULT($S700:$W700,GU$2:GU$6)-1</f>
        <v>1.6415282066149839E-2</v>
      </c>
      <c r="GW700" s="49">
        <f t="shared" si="20"/>
        <v>9.6287881849683435E-4</v>
      </c>
      <c r="GX700" s="50">
        <f t="shared" si="21"/>
        <v>9.1853147500262772E-3</v>
      </c>
    </row>
    <row r="701" spans="7:206" customFormat="1" x14ac:dyDescent="0.35">
      <c r="G701" s="23">
        <v>0.3316751609851375</v>
      </c>
      <c r="H701">
        <v>0.62233344523453471</v>
      </c>
      <c r="I701">
        <v>0.46241645558030947</v>
      </c>
      <c r="J701">
        <v>0.37980285042878503</v>
      </c>
      <c r="K701">
        <v>9.3447676015503398E-2</v>
      </c>
      <c r="L701">
        <f>SUM(Таблица8[[#This Row],[Аэрофлот]:[Сбербанк]])</f>
        <v>1.8896755882442702</v>
      </c>
      <c r="M701" s="30">
        <f>Таблица8[[#This Row],[Аэрофлот]]/$L701</f>
        <v>0.17551963048498845</v>
      </c>
      <c r="N701" s="24">
        <f>Таблица8[[#This Row],[ГАЗПРОМ ао]]/$L701</f>
        <v>0.32933348406789514</v>
      </c>
      <c r="O701" s="24">
        <f>Таблица8[[#This Row],[ГМКНорНик]]/$L701</f>
        <v>0.24470679436037404</v>
      </c>
      <c r="P701" s="24">
        <f>Таблица8[[#This Row],[ЛУКОЙЛ]]/$L701</f>
        <v>0.20098838805536262</v>
      </c>
      <c r="Q701" s="24">
        <f>Таблица8[[#This Row],[Сбербанк]]/$L701</f>
        <v>4.9451703031379704E-2</v>
      </c>
      <c r="R701" s="24">
        <f>SUM(Таблица810[[#This Row],[Аэрофлот]:[Сбербанк]])</f>
        <v>1</v>
      </c>
      <c r="S701" s="30">
        <f>INT($U$1*Таблица810[[#This Row],[Аэрофлот]]/B$8)</f>
        <v>24357</v>
      </c>
      <c r="T701" s="24">
        <f>INT($U$1*Таблица810[[#This Row],[ГАЗПРОМ ао]]/C$8)</f>
        <v>15482</v>
      </c>
      <c r="U701" s="24">
        <f>INT($U$1*Таблица810[[#This Row],[ГМКНорНик]]/D$8)</f>
        <v>100</v>
      </c>
      <c r="V701" s="24">
        <f>INT($U$1*Таблица810[[#This Row],[ЛУКОЙЛ]]/E$8)</f>
        <v>385</v>
      </c>
      <c r="W701" s="31">
        <f>INT($U$1*Таблица810[[#This Row],[Сбербанк]]/F$8)</f>
        <v>1818</v>
      </c>
      <c r="AA701" cm="1">
        <f t="array" ref="AA701">MMULT($S701:$W701,AA$2:AA$6)/MMULT($S701:$W701,Z$2:Z$6)-1</f>
        <v>1.5549303712845575E-2</v>
      </c>
      <c r="AB701" cm="1">
        <f t="array" ref="AB701">MMULT($S701:$W701,AB$2:AB$6)/MMULT($S701:$W701,AA$2:AA$6)-1</f>
        <v>2.8026739817936797E-3</v>
      </c>
      <c r="AC701" cm="1">
        <f t="array" ref="AC701">MMULT($S701:$W701,AC$2:AC$6)/MMULT($S701:$W701,AB$2:AB$6)-1</f>
        <v>0</v>
      </c>
      <c r="AD701" cm="1">
        <f t="array" ref="AD701">MMULT($S701:$W701,AD$2:AD$6)/MMULT($S701:$W701,AC$2:AC$6)-1</f>
        <v>4.2094596497318948E-2</v>
      </c>
      <c r="AE701" cm="1">
        <f t="array" ref="AE701">MMULT($S701:$W701,AE$2:AE$6)/MMULT($S701:$W701,AD$2:AD$6)-1</f>
        <v>0</v>
      </c>
      <c r="AF701" cm="1">
        <f t="array" ref="AF701">MMULT($S701:$W701,AF$2:AF$6)/MMULT($S701:$W701,AE$2:AE$6)-1</f>
        <v>0</v>
      </c>
      <c r="AG701" cm="1">
        <f t="array" ref="AG701">MMULT($S701:$W701,AG$2:AG$6)/MMULT($S701:$W701,AF$2:AF$6)-1</f>
        <v>4.3845333760572647E-3</v>
      </c>
      <c r="AH701" cm="1">
        <f t="array" ref="AH701">MMULT($S701:$W701,AH$2:AH$6)/MMULT($S701:$W701,AG$2:AG$6)-1</f>
        <v>2.9692778053584945E-3</v>
      </c>
      <c r="AI701" cm="1">
        <f t="array" ref="AI701">MMULT($S701:$W701,AI$2:AI$6)/MMULT($S701:$W701,AH$2:AH$6)-1</f>
        <v>-3.7320901070038159E-3</v>
      </c>
      <c r="AJ701" cm="1">
        <f t="array" ref="AJ701">MMULT($S701:$W701,AJ$2:AJ$6)/MMULT($S701:$W701,AI$2:AI$6)-1</f>
        <v>1.3274491243658426E-2</v>
      </c>
      <c r="AK701" cm="1">
        <f t="array" ref="AK701">MMULT($S701:$W701,AK$2:AK$6)/MMULT($S701:$W701,AJ$2:AJ$6)-1</f>
        <v>-1.4305888991413607E-2</v>
      </c>
      <c r="AL701" cm="1">
        <f t="array" ref="AL701">MMULT($S701:$W701,AL$2:AL$6)/MMULT($S701:$W701,AK$2:AK$6)-1</f>
        <v>0</v>
      </c>
      <c r="AM701" cm="1">
        <f t="array" ref="AM701">MMULT($S701:$W701,AM$2:AM$6)/MMULT($S701:$W701,AL$2:AL$6)-1</f>
        <v>0</v>
      </c>
      <c r="AN701" cm="1">
        <f t="array" ref="AN701">MMULT($S701:$W701,AN$2:AN$6)/MMULT($S701:$W701,AM$2:AM$6)-1</f>
        <v>2.3226215455902643E-3</v>
      </c>
      <c r="AO701" cm="1">
        <f t="array" ref="AO701">MMULT($S701:$W701,AO$2:AO$6)/MMULT($S701:$W701,AN$2:AN$6)-1</f>
        <v>-3.3118476724468549E-3</v>
      </c>
      <c r="AP701" cm="1">
        <f t="array" ref="AP701">MMULT($S701:$W701,AP$2:AP$6)/MMULT($S701:$W701,AO$2:AO$6)-1</f>
        <v>7.7637329543034372E-3</v>
      </c>
      <c r="AQ701" cm="1">
        <f t="array" ref="AQ701">MMULT($S701:$W701,AQ$2:AQ$6)/MMULT($S701:$W701,AP$2:AP$6)-1</f>
        <v>-1.7327369050745278E-2</v>
      </c>
      <c r="AR701" cm="1">
        <f t="array" ref="AR701">MMULT($S701:$W701,AR$2:AR$6)/MMULT($S701:$W701,AQ$2:AQ$6)-1</f>
        <v>-9.8351669633345296E-3</v>
      </c>
      <c r="AS701" cm="1">
        <f t="array" ref="AS701">MMULT($S701:$W701,AS$2:AS$6)/MMULT($S701:$W701,AR$2:AR$6)-1</f>
        <v>0</v>
      </c>
      <c r="AT701" cm="1">
        <f t="array" ref="AT701">MMULT($S701:$W701,AT$2:AT$6)/MMULT($S701:$W701,AS$2:AS$6)-1</f>
        <v>0</v>
      </c>
      <c r="AU701" cm="1">
        <f t="array" ref="AU701">MMULT($S701:$W701,AU$2:AU$6)/MMULT($S701:$W701,AT$2:AT$6)-1</f>
        <v>8.1922938815814916E-5</v>
      </c>
      <c r="AV701" cm="1">
        <f t="array" ref="AV701">MMULT($S701:$W701,AV$2:AV$6)/MMULT($S701:$W701,AU$2:AU$6)-1</f>
        <v>-6.744533523738605E-3</v>
      </c>
      <c r="AW701" cm="1">
        <f t="array" ref="AW701">MMULT($S701:$W701,AW$2:AW$6)/MMULT($S701:$W701,AV$2:AV$6)-1</f>
        <v>-1.5897696448039178E-2</v>
      </c>
      <c r="AX701" cm="1">
        <f t="array" ref="AX701">MMULT($S701:$W701,AX$2:AX$6)/MMULT($S701:$W701,AW$2:AW$6)-1</f>
        <v>8.3824656102287065E-3</v>
      </c>
      <c r="AY701" cm="1">
        <f t="array" ref="AY701">MMULT($S701:$W701,AY$2:AY$6)/MMULT($S701:$W701,AX$2:AX$6)-1</f>
        <v>-2.7288356693488725E-2</v>
      </c>
      <c r="AZ701" cm="1">
        <f t="array" ref="AZ701">MMULT($S701:$W701,AZ$2:AZ$6)/MMULT($S701:$W701,AY$2:AY$6)-1</f>
        <v>0</v>
      </c>
      <c r="BA701" cm="1">
        <f t="array" ref="BA701">MMULT($S701:$W701,BA$2:BA$6)/MMULT($S701:$W701,AZ$2:AZ$6)-1</f>
        <v>0</v>
      </c>
      <c r="BB701" cm="1">
        <f t="array" ref="BB701">MMULT($S701:$W701,BB$2:BB$6)/MMULT($S701:$W701,BA$2:BA$6)-1</f>
        <v>1.1154810468082976E-2</v>
      </c>
      <c r="BC701" cm="1">
        <f t="array" ref="BC701">MMULT($S701:$W701,BC$2:BC$6)/MMULT($S701:$W701,BB$2:BB$6)-1</f>
        <v>2.2789478670155461E-3</v>
      </c>
      <c r="BD701" cm="1">
        <f t="array" ref="BD701">MMULT($S701:$W701,BD$2:BD$6)/MMULT($S701:$W701,BC$2:BC$6)-1</f>
        <v>1.3854829061286322E-2</v>
      </c>
      <c r="BE701" cm="1">
        <f t="array" ref="BE701">MMULT($S701:$W701,BE$2:BE$6)/MMULT($S701:$W701,BD$2:BD$6)-1</f>
        <v>1.329508074416208E-2</v>
      </c>
      <c r="BF701" cm="1">
        <f t="array" ref="BF701">MMULT($S701:$W701,BF$2:BF$6)/MMULT($S701:$W701,BE$2:BE$6)-1</f>
        <v>1.9994421511537741E-3</v>
      </c>
      <c r="BG701" cm="1">
        <f t="array" ref="BG701">MMULT($S701:$W701,BG$2:BG$6)/MMULT($S701:$W701,BF$2:BF$6)-1</f>
        <v>0</v>
      </c>
      <c r="BH701" cm="1">
        <f t="array" ref="BH701">MMULT($S701:$W701,BH$2:BH$6)/MMULT($S701:$W701,BG$2:BG$6)-1</f>
        <v>0</v>
      </c>
      <c r="BI701" cm="1">
        <f t="array" ref="BI701">MMULT($S701:$W701,BI$2:BI$6)/MMULT($S701:$W701,BH$2:BH$6)-1</f>
        <v>1.4858305791207282E-2</v>
      </c>
      <c r="BJ701" cm="1">
        <f t="array" ref="BJ701">MMULT($S701:$W701,BJ$2:BJ$6)/MMULT($S701:$W701,BI$2:BI$6)-1</f>
        <v>-8.7479493140349973E-3</v>
      </c>
      <c r="BK701" cm="1">
        <f t="array" ref="BK701">MMULT($S701:$W701,BK$2:BK$6)/MMULT($S701:$W701,BJ$2:BJ$6)-1</f>
        <v>-1.4681333750328651E-2</v>
      </c>
      <c r="BL701" cm="1">
        <f t="array" ref="BL701">MMULT($S701:$W701,BL$2:BL$6)/MMULT($S701:$W701,BK$2:BK$6)-1</f>
        <v>-1.1773649000682562E-3</v>
      </c>
      <c r="BM701" cm="1">
        <f t="array" ref="BM701">MMULT($S701:$W701,BM$2:BM$6)/MMULT($S701:$W701,BL$2:BL$6)-1</f>
        <v>1.315067175601059E-2</v>
      </c>
      <c r="BN701" cm="1">
        <f t="array" ref="BN701">MMULT($S701:$W701,BN$2:BN$6)/MMULT($S701:$W701,BM$2:BM$6)-1</f>
        <v>0</v>
      </c>
      <c r="BO701" cm="1">
        <f t="array" ref="BO701">MMULT($S701:$W701,BO$2:BO$6)/MMULT($S701:$W701,BN$2:BN$6)-1</f>
        <v>0</v>
      </c>
      <c r="BP701" cm="1">
        <f t="array" ref="BP701">MMULT($S701:$W701,BP$2:BP$6)/MMULT($S701:$W701,BO$2:BO$6)-1</f>
        <v>2.0180219611160455E-2</v>
      </c>
      <c r="BQ701" cm="1">
        <f t="array" ref="BQ701">MMULT($S701:$W701,BQ$2:BQ$6)/MMULT($S701:$W701,BP$2:BP$6)-1</f>
        <v>1.6718403775011215E-3</v>
      </c>
      <c r="BR701" cm="1">
        <f t="array" ref="BR701">MMULT($S701:$W701,BR$2:BR$6)/MMULT($S701:$W701,BQ$2:BQ$6)-1</f>
        <v>-6.5352303558409153E-3</v>
      </c>
      <c r="BS701" cm="1">
        <f t="array" ref="BS701">MMULT($S701:$W701,BS$2:BS$6)/MMULT($S701:$W701,BR$2:BR$6)-1</f>
        <v>-1.1926916761940909E-2</v>
      </c>
      <c r="BT701" cm="1">
        <f t="array" ref="BT701">MMULT($S701:$W701,BT$2:BT$6)/MMULT($S701:$W701,BS$2:BS$6)-1</f>
        <v>1.8679060773188372E-2</v>
      </c>
      <c r="BU701" cm="1">
        <f t="array" ref="BU701">MMULT($S701:$W701,BU$2:BU$6)/MMULT($S701:$W701,BT$2:BT$6)-1</f>
        <v>-1.0701350500927909E-2</v>
      </c>
      <c r="BV701" cm="1">
        <f t="array" ref="BV701">MMULT($S701:$W701,BV$2:BV$6)/MMULT($S701:$W701,BU$2:BU$6)-1</f>
        <v>0</v>
      </c>
      <c r="BW701" cm="1">
        <f t="array" ref="BW701">MMULT($S701:$W701,BW$2:BW$6)/MMULT($S701:$W701,BV$2:BV$6)-1</f>
        <v>-2.868986006853147E-3</v>
      </c>
      <c r="BX701" cm="1">
        <f t="array" ref="BX701">MMULT($S701:$W701,BX$2:BX$6)/MMULT($S701:$W701,BW$2:BW$6)-1</f>
        <v>0</v>
      </c>
      <c r="BY701" cm="1">
        <f t="array" ref="BY701">MMULT($S701:$W701,BY$2:BY$6)/MMULT($S701:$W701,BX$2:BX$6)-1</f>
        <v>-1.4660355069869402E-2</v>
      </c>
      <c r="BZ701" cm="1">
        <f t="array" ref="BZ701">MMULT($S701:$W701,BZ$2:BZ$6)/MMULT($S701:$W701,BY$2:BY$6)-1</f>
        <v>-2.1123371126954615E-2</v>
      </c>
      <c r="CA701" cm="1">
        <f t="array" ref="CA701">MMULT($S701:$W701,CA$2:CA$6)/MMULT($S701:$W701,BZ$2:BZ$6)-1</f>
        <v>-9.2095812367556373E-3</v>
      </c>
      <c r="CB701" cm="1">
        <f t="array" ref="CB701">MMULT($S701:$W701,CB$2:CB$6)/MMULT($S701:$W701,CA$2:CA$6)-1</f>
        <v>0</v>
      </c>
      <c r="CC701" cm="1">
        <f t="array" ref="CC701">MMULT($S701:$W701,CC$2:CC$6)/MMULT($S701:$W701,CB$2:CB$6)-1</f>
        <v>0</v>
      </c>
      <c r="CD701" cm="1">
        <f t="array" ref="CD701">MMULT($S701:$W701,CD$2:CD$6)/MMULT($S701:$W701,CC$2:CC$6)-1</f>
        <v>1.7128307665688514E-2</v>
      </c>
      <c r="CE701" cm="1">
        <f t="array" ref="CE701">MMULT($S701:$W701,CE$2:CE$6)/MMULT($S701:$W701,CD$2:CD$6)-1</f>
        <v>1.4299383144715794E-3</v>
      </c>
      <c r="CF701" cm="1">
        <f t="array" ref="CF701">MMULT($S701:$W701,CF$2:CF$6)/MMULT($S701:$W701,CE$2:CE$6)-1</f>
        <v>-4.8909542023712893E-3</v>
      </c>
      <c r="CG701" cm="1">
        <f t="array" ref="CG701">MMULT($S701:$W701,CG$2:CG$6)/MMULT($S701:$W701,CF$2:CF$6)-1</f>
        <v>-1.2031106880338149E-2</v>
      </c>
      <c r="CH701" cm="1">
        <f t="array" ref="CH701">MMULT($S701:$W701,CH$2:CH$6)/MMULT($S701:$W701,CG$2:CG$6)-1</f>
        <v>2.731455937279792E-2</v>
      </c>
      <c r="CI701" cm="1">
        <f t="array" ref="CI701">MMULT($S701:$W701,CI$2:CI$6)/MMULT($S701:$W701,CH$2:CH$6)-1</f>
        <v>0</v>
      </c>
      <c r="CJ701" cm="1">
        <f t="array" ref="CJ701">MMULT($S701:$W701,CJ$2:CJ$6)/MMULT($S701:$W701,CI$2:CI$6)-1</f>
        <v>0</v>
      </c>
      <c r="CK701" cm="1">
        <f t="array" ref="CK701">MMULT($S701:$W701,CK$2:CK$6)/MMULT($S701:$W701,CJ$2:CJ$6)-1</f>
        <v>0</v>
      </c>
      <c r="CL701" cm="1">
        <f t="array" ref="CL701">MMULT($S701:$W701,CL$2:CL$6)/MMULT($S701:$W701,CK$2:CK$6)-1</f>
        <v>1.8415168787748293E-2</v>
      </c>
      <c r="CM701" cm="1">
        <f t="array" ref="CM701">MMULT($S701:$W701,CM$2:CM$6)/MMULT($S701:$W701,CL$2:CL$6)-1</f>
        <v>-5.24735501695206E-3</v>
      </c>
      <c r="CN701" cm="1">
        <f t="array" ref="CN701">MMULT($S701:$W701,CN$2:CN$6)/MMULT($S701:$W701,CM$2:CM$6)-1</f>
        <v>1.2116697824246403E-2</v>
      </c>
      <c r="CO701" cm="1">
        <f t="array" ref="CO701">MMULT($S701:$W701,CO$2:CO$6)/MMULT($S701:$W701,CN$2:CN$6)-1</f>
        <v>5.3545829740977435E-3</v>
      </c>
      <c r="CP701" cm="1">
        <f t="array" ref="CP701">MMULT($S701:$W701,CP$2:CP$6)/MMULT($S701:$W701,CO$2:CO$6)-1</f>
        <v>0</v>
      </c>
      <c r="CQ701" cm="1">
        <f t="array" ref="CQ701">MMULT($S701:$W701,CQ$2:CQ$6)/MMULT($S701:$W701,CP$2:CP$6)-1</f>
        <v>0</v>
      </c>
      <c r="CR701" cm="1">
        <f t="array" ref="CR701">MMULT($S701:$W701,CR$2:CR$6)/MMULT($S701:$W701,CQ$2:CQ$6)-1</f>
        <v>1.6978528699992834E-2</v>
      </c>
      <c r="CS701" cm="1">
        <f t="array" ref="CS701">MMULT($S701:$W701,CS$2:CS$6)/MMULT($S701:$W701,CR$2:CR$6)-1</f>
        <v>-1.8842959355100164E-2</v>
      </c>
      <c r="CT701" cm="1">
        <f t="array" ref="CT701">MMULT($S701:$W701,CT$2:CT$6)/MMULT($S701:$W701,CS$2:CS$6)-1</f>
        <v>-1.1296938044310312E-2</v>
      </c>
      <c r="CU701" cm="1">
        <f t="array" ref="CU701">MMULT($S701:$W701,CU$2:CU$6)/MMULT($S701:$W701,CT$2:CT$6)-1</f>
        <v>-2.3754636740617396E-2</v>
      </c>
      <c r="CV701" cm="1">
        <f t="array" ref="CV701">MMULT($S701:$W701,CV$2:CV$6)/MMULT($S701:$W701,CU$2:CU$6)-1</f>
        <v>4.8443870250143295E-3</v>
      </c>
      <c r="CW701" cm="1">
        <f t="array" ref="CW701">MMULT($S701:$W701,CW$2:CW$6)/MMULT($S701:$W701,CV$2:CV$6)-1</f>
        <v>0</v>
      </c>
      <c r="CX701" cm="1">
        <f t="array" ref="CX701">MMULT($S701:$W701,CX$2:CX$6)/MMULT($S701:$W701,CW$2:CW$6)-1</f>
        <v>0</v>
      </c>
      <c r="CY701" cm="1">
        <f t="array" ref="CY701">MMULT($S701:$W701,CY$2:CY$6)/MMULT($S701:$W701,CX$2:CX$6)-1</f>
        <v>-3.7284848901493195E-3</v>
      </c>
      <c r="CZ701" cm="1">
        <f t="array" ref="CZ701">MMULT($S701:$W701,CZ$2:CZ$6)/MMULT($S701:$W701,CY$2:CY$6)-1</f>
        <v>-1.6128075585556734E-2</v>
      </c>
      <c r="DA701" cm="1">
        <f t="array" ref="DA701">MMULT($S701:$W701,DA$2:DA$6)/MMULT($S701:$W701,CZ$2:CZ$6)-1</f>
        <v>-2.0492530705144008E-3</v>
      </c>
      <c r="DB701" cm="1">
        <f t="array" ref="DB701">MMULT($S701:$W701,DB$2:DB$6)/MMULT($S701:$W701,DA$2:DA$6)-1</f>
        <v>2.5720749166338042E-3</v>
      </c>
      <c r="DC701" cm="1">
        <f t="array" ref="DC701">MMULT($S701:$W701,DC$2:DC$6)/MMULT($S701:$W701,DB$2:DB$6)-1</f>
        <v>2.2332152523719451E-2</v>
      </c>
      <c r="DD701" cm="1">
        <f t="array" ref="DD701">MMULT($S701:$W701,DD$2:DD$6)/MMULT($S701:$W701,DC$2:DC$6)-1</f>
        <v>0</v>
      </c>
      <c r="DE701" cm="1">
        <f t="array" ref="DE701">MMULT($S701:$W701,DE$2:DE$6)/MMULT($S701:$W701,DD$2:DD$6)-1</f>
        <v>0</v>
      </c>
      <c r="DF701" cm="1">
        <f t="array" ref="DF701">MMULT($S701:$W701,DF$2:DF$6)/MMULT($S701:$W701,DE$2:DE$6)-1</f>
        <v>9.0972795915600368E-3</v>
      </c>
      <c r="DG701" cm="1">
        <f t="array" ref="DG701">MMULT($S701:$W701,DG$2:DG$6)/MMULT($S701:$W701,DF$2:DF$6)-1</f>
        <v>-8.8671510152367183E-3</v>
      </c>
      <c r="DH701" cm="1">
        <f t="array" ref="DH701">MMULT($S701:$W701,DH$2:DH$6)/MMULT($S701:$W701,DG$2:DG$6)-1</f>
        <v>6.5044270152132544E-3</v>
      </c>
      <c r="DI701" cm="1">
        <f t="array" ref="DI701">MMULT($S701:$W701,DI$2:DI$6)/MMULT($S701:$W701,DH$2:DH$6)-1</f>
        <v>-5.2722669991933646E-4</v>
      </c>
      <c r="DJ701" cm="1">
        <f t="array" ref="DJ701">MMULT($S701:$W701,DJ$2:DJ$6)/MMULT($S701:$W701,DI$2:DI$6)-1</f>
        <v>3.9001861771752466E-3</v>
      </c>
      <c r="DK701" cm="1">
        <f t="array" ref="DK701">MMULT($S701:$W701,DK$2:DK$6)/MMULT($S701:$W701,DJ$2:DJ$6)-1</f>
        <v>0</v>
      </c>
      <c r="DL701" cm="1">
        <f t="array" ref="DL701">MMULT($S701:$W701,DL$2:DL$6)/MMULT($S701:$W701,DK$2:DK$6)-1</f>
        <v>0</v>
      </c>
      <c r="DM701" cm="1">
        <f t="array" ref="DM701">MMULT($S701:$W701,DM$2:DM$6)/MMULT($S701:$W701,DL$2:DL$6)-1</f>
        <v>-1.1411717618996398E-2</v>
      </c>
      <c r="DN701" cm="1">
        <f t="array" ref="DN701">MMULT($S701:$W701,DN$2:DN$6)/MMULT($S701:$W701,DM$2:DM$6)-1</f>
        <v>-1.4573153757891144E-2</v>
      </c>
      <c r="DO701" cm="1">
        <f t="array" ref="DO701">MMULT($S701:$W701,DO$2:DO$6)/MMULT($S701:$W701,DN$2:DN$6)-1</f>
        <v>1.0587555483538402E-2</v>
      </c>
      <c r="DP701" cm="1">
        <f t="array" ref="DP701">MMULT($S701:$W701,DP$2:DP$6)/MMULT($S701:$W701,DO$2:DO$6)-1</f>
        <v>3.4190334157484514E-3</v>
      </c>
      <c r="DQ701" cm="1">
        <f t="array" ref="DQ701">MMULT($S701:$W701,DQ$2:DQ$6)/MMULT($S701:$W701,DP$2:DP$6)-1</f>
        <v>-3.0563744568501416E-3</v>
      </c>
      <c r="DR701" cm="1">
        <f t="array" ref="DR701">MMULT($S701:$W701,DR$2:DR$6)/MMULT($S701:$W701,DQ$2:DQ$6)-1</f>
        <v>0</v>
      </c>
      <c r="DS701" cm="1">
        <f t="array" ref="DS701">MMULT($S701:$W701,DS$2:DS$6)/MMULT($S701:$W701,DR$2:DR$6)-1</f>
        <v>0</v>
      </c>
      <c r="DT701" cm="1">
        <f t="array" ref="DT701">MMULT($S701:$W701,DT$2:DT$6)/MMULT($S701:$W701,DS$2:DS$6)-1</f>
        <v>1.4958744218985798E-2</v>
      </c>
      <c r="DU701" cm="1">
        <f t="array" ref="DU701">MMULT($S701:$W701,DU$2:DU$6)/MMULT($S701:$W701,DT$2:DT$6)-1</f>
        <v>7.3402837080775996E-3</v>
      </c>
      <c r="DV701" cm="1">
        <f t="array" ref="DV701">MMULT($S701:$W701,DV$2:DV$6)/MMULT($S701:$W701,DU$2:DU$6)-1</f>
        <v>9.2880696704888965E-3</v>
      </c>
      <c r="DW701" cm="1">
        <f t="array" ref="DW701">MMULT($S701:$W701,DW$2:DW$6)/MMULT($S701:$W701,DV$2:DV$6)-1</f>
        <v>-2.7654993605090716E-3</v>
      </c>
      <c r="DX701" cm="1">
        <f t="array" ref="DX701">MMULT($S701:$W701,DX$2:DX$6)/MMULT($S701:$W701,DW$2:DW$6)-1</f>
        <v>7.379575880117617E-3</v>
      </c>
      <c r="DY701" cm="1">
        <f t="array" ref="DY701">MMULT($S701:$W701,DY$2:DY$6)/MMULT($S701:$W701,DX$2:DX$6)-1</f>
        <v>0</v>
      </c>
      <c r="DZ701" cm="1">
        <f t="array" ref="DZ701">MMULT($S701:$W701,DZ$2:DZ$6)/MMULT($S701:$W701,DY$2:DY$6)-1</f>
        <v>0</v>
      </c>
      <c r="EA701" cm="1">
        <f t="array" ref="EA701">MMULT($S701:$W701,EA$2:EA$6)/MMULT($S701:$W701,DZ$2:DZ$6)-1</f>
        <v>-1.2499729820298455E-2</v>
      </c>
      <c r="EB701" cm="1">
        <f t="array" ref="EB701">MMULT($S701:$W701,EB$2:EB$6)/MMULT($S701:$W701,EA$2:EA$6)-1</f>
        <v>-8.46491220500456E-3</v>
      </c>
      <c r="EC701" cm="1">
        <f t="array" ref="EC701">MMULT($S701:$W701,EC$2:EC$6)/MMULT($S701:$W701,EB$2:EB$6)-1</f>
        <v>2.3325885235203625E-3</v>
      </c>
      <c r="ED701" cm="1">
        <f t="array" ref="ED701">MMULT($S701:$W701,ED$2:ED$6)/MMULT($S701:$W701,EC$2:EC$6)-1</f>
        <v>8.2873850725446729E-3</v>
      </c>
      <c r="EE701" cm="1">
        <f t="array" ref="EE701">MMULT($S701:$W701,EE$2:EE$6)/MMULT($S701:$W701,ED$2:ED$6)-1</f>
        <v>3.5155286818642217E-3</v>
      </c>
      <c r="EF701" cm="1">
        <f t="array" ref="EF701">MMULT($S701:$W701,EF$2:EF$6)/MMULT($S701:$W701,EE$2:EE$6)-1</f>
        <v>0</v>
      </c>
      <c r="EG701" cm="1">
        <f t="array" ref="EG701">MMULT($S701:$W701,EG$2:EG$6)/MMULT($S701:$W701,EF$2:EF$6)-1</f>
        <v>0</v>
      </c>
      <c r="EH701" cm="1">
        <f t="array" ref="EH701">MMULT($S701:$W701,EH$2:EH$6)/MMULT($S701:$W701,EG$2:EG$6)-1</f>
        <v>8.1862607557945388E-3</v>
      </c>
      <c r="EI701" cm="1">
        <f t="array" ref="EI701">MMULT($S701:$W701,EI$2:EI$6)/MMULT($S701:$W701,EH$2:EH$6)-1</f>
        <v>1.8243764010008601E-3</v>
      </c>
      <c r="EJ701" cm="1">
        <f t="array" ref="EJ701">MMULT($S701:$W701,EJ$2:EJ$6)/MMULT($S701:$W701,EI$2:EI$6)-1</f>
        <v>-5.7829054215831066E-3</v>
      </c>
      <c r="EK701" cm="1">
        <f t="array" ref="EK701">MMULT($S701:$W701,EK$2:EK$6)/MMULT($S701:$W701,EJ$2:EJ$6)-1</f>
        <v>-3.0524136247883638E-3</v>
      </c>
      <c r="EL701" cm="1">
        <f t="array" ref="EL701">MMULT($S701:$W701,EL$2:EL$6)/MMULT($S701:$W701,EK$2:EK$6)-1</f>
        <v>-9.5184347305471428E-3</v>
      </c>
      <c r="EM701" cm="1">
        <f t="array" ref="EM701">MMULT($S701:$W701,EM$2:EM$6)/MMULT($S701:$W701,EL$2:EL$6)-1</f>
        <v>0</v>
      </c>
      <c r="EN701" cm="1">
        <f t="array" ref="EN701">MMULT($S701:$W701,EN$2:EN$6)/MMULT($S701:$W701,EM$2:EM$6)-1</f>
        <v>0</v>
      </c>
      <c r="EO701" cm="1">
        <f t="array" ref="EO701">MMULT($S701:$W701,EO$2:EO$6)/MMULT($S701:$W701,EN$2:EN$6)-1</f>
        <v>0</v>
      </c>
      <c r="EP701" cm="1">
        <f t="array" ref="EP701">MMULT($S701:$W701,EP$2:EP$6)/MMULT($S701:$W701,EO$2:EO$6)-1</f>
        <v>1.7376705279041005E-2</v>
      </c>
      <c r="EQ701" cm="1">
        <f t="array" ref="EQ701">MMULT($S701:$W701,EQ$2:EQ$6)/MMULT($S701:$W701,EP$2:EP$6)-1</f>
        <v>1.4715871568120598E-2</v>
      </c>
      <c r="ER701" cm="1">
        <f t="array" ref="ER701">MMULT($S701:$W701,ER$2:ER$6)/MMULT($S701:$W701,EQ$2:EQ$6)-1</f>
        <v>1.0119650349173615E-2</v>
      </c>
      <c r="ES701" cm="1">
        <f t="array" ref="ES701">MMULT($S701:$W701,ES$2:ES$6)/MMULT($S701:$W701,ER$2:ER$6)-1</f>
        <v>8.7263094744871594E-4</v>
      </c>
      <c r="ET701" cm="1">
        <f t="array" ref="ET701">MMULT($S701:$W701,ET$2:ET$6)/MMULT($S701:$W701,ES$2:ES$6)-1</f>
        <v>0</v>
      </c>
      <c r="EU701" cm="1">
        <f t="array" ref="EU701">MMULT($S701:$W701,EU$2:EU$6)/MMULT($S701:$W701,ET$2:ET$6)-1</f>
        <v>0</v>
      </c>
      <c r="EV701" cm="1">
        <f t="array" ref="EV701">MMULT($S701:$W701,EV$2:EV$6)/MMULT($S701:$W701,EU$2:EU$6)-1</f>
        <v>4.19180048163037E-3</v>
      </c>
      <c r="EW701" cm="1">
        <f t="array" ref="EW701">MMULT($S701:$W701,EW$2:EW$6)/MMULT($S701:$W701,EV$2:EV$6)-1</f>
        <v>-2.5977847293270351E-3</v>
      </c>
      <c r="EX701" cm="1">
        <f t="array" ref="EX701">MMULT($S701:$W701,EX$2:EX$6)/MMULT($S701:$W701,EW$2:EW$6)-1</f>
        <v>-3.340606188895201E-6</v>
      </c>
      <c r="EY701" cm="1">
        <f t="array" ref="EY701">MMULT($S701:$W701,EY$2:EY$6)/MMULT($S701:$W701,EX$2:EX$6)-1</f>
        <v>8.2471900626681638E-3</v>
      </c>
      <c r="EZ701" cm="1">
        <f t="array" ref="EZ701">MMULT($S701:$W701,EZ$2:EZ$6)/MMULT($S701:$W701,EY$2:EY$6)-1</f>
        <v>4.8587873504479795E-3</v>
      </c>
      <c r="FA701" cm="1">
        <f t="array" ref="FA701">MMULT($S701:$W701,FA$2:FA$6)/MMULT($S701:$W701,EZ$2:EZ$6)-1</f>
        <v>0</v>
      </c>
      <c r="FB701" cm="1">
        <f t="array" ref="FB701">MMULT($S701:$W701,FB$2:FB$6)/MMULT($S701:$W701,FA$2:FA$6)-1</f>
        <v>0</v>
      </c>
      <c r="FC701" cm="1">
        <f t="array" ref="FC701">MMULT($S701:$W701,FC$2:FC$6)/MMULT($S701:$W701,FB$2:FB$6)-1</f>
        <v>1.2046481665310083E-2</v>
      </c>
      <c r="FD701" cm="1">
        <f t="array" ref="FD701">MMULT($S701:$W701,FD$2:FD$6)/MMULT($S701:$W701,FC$2:FC$6)-1</f>
        <v>1.6827949164905931E-2</v>
      </c>
      <c r="FE701" cm="1">
        <f t="array" ref="FE701">MMULT($S701:$W701,FE$2:FE$6)/MMULT($S701:$W701,FD$2:FD$6)-1</f>
        <v>-1.8146758024168208E-2</v>
      </c>
      <c r="FF701" cm="1">
        <f t="array" ref="FF701">MMULT($S701:$W701,FF$2:FF$6)/MMULT($S701:$W701,FE$2:FE$6)-1</f>
        <v>-5.9650996241679133E-3</v>
      </c>
      <c r="FG701" cm="1">
        <f t="array" ref="FG701">MMULT($S701:$W701,FG$2:FG$6)/MMULT($S701:$W701,FF$2:FF$6)-1</f>
        <v>3.0874376477310062E-3</v>
      </c>
      <c r="FH701" cm="1">
        <f t="array" ref="FH701">MMULT($S701:$W701,FH$2:FH$6)/MMULT($S701:$W701,FG$2:FG$6)-1</f>
        <v>0</v>
      </c>
      <c r="FI701" cm="1">
        <f t="array" ref="FI701">MMULT($S701:$W701,FI$2:FI$6)/MMULT($S701:$W701,FH$2:FH$6)-1</f>
        <v>0</v>
      </c>
      <c r="FJ701" cm="1">
        <f t="array" ref="FJ701">MMULT($S701:$W701,FJ$2:FJ$6)/MMULT($S701:$W701,FI$2:FI$6)-1</f>
        <v>6.0413338518590098E-3</v>
      </c>
      <c r="FK701" cm="1">
        <f t="array" ref="FK701">MMULT($S701:$W701,FK$2:FK$6)/MMULT($S701:$W701,FJ$2:FJ$6)-1</f>
        <v>-7.3306530959260652E-4</v>
      </c>
      <c r="FL701" cm="1">
        <f t="array" ref="FL701">MMULT($S701:$W701,FL$2:FL$6)/MMULT($S701:$W701,FK$2:FK$6)-1</f>
        <v>9.0369095826816626E-3</v>
      </c>
      <c r="FM701" cm="1">
        <f t="array" ref="FM701">MMULT($S701:$W701,FM$2:FM$6)/MMULT($S701:$W701,FL$2:FL$6)-1</f>
        <v>8.337233560204993E-4</v>
      </c>
      <c r="FN701" cm="1">
        <f t="array" ref="FN701">MMULT($S701:$W701,FN$2:FN$6)/MMULT($S701:$W701,FM$2:FM$6)-1</f>
        <v>-4.3586500374267478E-3</v>
      </c>
      <c r="FO701" cm="1">
        <f t="array" ref="FO701">MMULT($S701:$W701,FO$2:FO$6)/MMULT($S701:$W701,FN$2:FN$6)-1</f>
        <v>0</v>
      </c>
      <c r="FP701" cm="1">
        <f t="array" ref="FP701">MMULT($S701:$W701,FP$2:FP$6)/MMULT($S701:$W701,FO$2:FO$6)-1</f>
        <v>0</v>
      </c>
      <c r="FQ701" cm="1">
        <f t="array" ref="FQ701">MMULT($S701:$W701,FQ$2:FQ$6)/MMULT($S701:$W701,FP$2:FP$6)-1</f>
        <v>-6.0226464441980321E-3</v>
      </c>
      <c r="FR701" cm="1">
        <f t="array" ref="FR701">MMULT($S701:$W701,FR$2:FR$6)/MMULT($S701:$W701,FQ$2:FQ$6)-1</f>
        <v>1.6676848774041408E-2</v>
      </c>
      <c r="FS701" cm="1">
        <f t="array" ref="FS701">MMULT($S701:$W701,FS$2:FS$6)/MMULT($S701:$W701,FR$2:FR$6)-1</f>
        <v>1.964538836122065E-2</v>
      </c>
      <c r="FT701" cm="1">
        <f t="array" ref="FT701">MMULT($S701:$W701,FT$2:FT$6)/MMULT($S701:$W701,FS$2:FS$6)-1</f>
        <v>4.0168823165465106E-4</v>
      </c>
      <c r="FU701" cm="1">
        <f t="array" ref="FU701">MMULT($S701:$W701,FU$2:FU$6)/MMULT($S701:$W701,FT$2:FT$6)-1</f>
        <v>1.7964840322555187E-3</v>
      </c>
      <c r="FV701" cm="1">
        <f t="array" ref="FV701">MMULT($S701:$W701,FV$2:FV$6)/MMULT($S701:$W701,FU$2:FU$6)-1</f>
        <v>0</v>
      </c>
      <c r="FW701" cm="1">
        <f t="array" ref="FW701">MMULT($S701:$W701,FW$2:FW$6)/MMULT($S701:$W701,FV$2:FV$6)-1</f>
        <v>0</v>
      </c>
      <c r="FX701" cm="1">
        <f t="array" ref="FX701">MMULT($S701:$W701,FX$2:FX$6)/MMULT($S701:$W701,FW$2:FW$6)-1</f>
        <v>2.4497605335711548E-3</v>
      </c>
      <c r="FY701" cm="1">
        <f t="array" ref="FY701">MMULT($S701:$W701,FY$2:FY$6)/MMULT($S701:$W701,FX$2:FX$6)-1</f>
        <v>-3.5762424685885641E-3</v>
      </c>
      <c r="FZ701" cm="1">
        <f t="array" ref="FZ701">MMULT($S701:$W701,FZ$2:FZ$6)/MMULT($S701:$W701,FY$2:FY$6)-1</f>
        <v>1.1651750579149578E-2</v>
      </c>
      <c r="GA701" cm="1">
        <f t="array" ref="GA701">MMULT($S701:$W701,GA$2:GA$6)/MMULT($S701:$W701,FZ$2:FZ$6)-1</f>
        <v>-3.394158214978904E-3</v>
      </c>
      <c r="GB701" cm="1">
        <f t="array" ref="GB701">MMULT($S701:$W701,GB$2:GB$6)/MMULT($S701:$W701,GA$2:GA$6)-1</f>
        <v>-3.0718194681544908E-4</v>
      </c>
      <c r="GC701" cm="1">
        <f t="array" ref="GC701">MMULT($S701:$W701,GC$2:GC$6)/MMULT($S701:$W701,GB$2:GB$6)-1</f>
        <v>0</v>
      </c>
      <c r="GD701" cm="1">
        <f t="array" ref="GD701">MMULT($S701:$W701,GD$2:GD$6)/MMULT($S701:$W701,GC$2:GC$6)-1</f>
        <v>0</v>
      </c>
      <c r="GE701" cm="1">
        <f t="array" ref="GE701">MMULT($S701:$W701,GE$2:GE$6)/MMULT($S701:$W701,GD$2:GD$6)-1</f>
        <v>1.7452519549385759E-3</v>
      </c>
      <c r="GF701" cm="1">
        <f t="array" ref="GF701">MMULT($S701:$W701,GF$2:GF$6)/MMULT($S701:$W701,GE$2:GE$6)-1</f>
        <v>-1.4209700284886995E-2</v>
      </c>
      <c r="GG701" cm="1">
        <f t="array" ref="GG701">MMULT($S701:$W701,GG$2:GG$6)/MMULT($S701:$W701,GF$2:GF$6)-1</f>
        <v>-3.7233732125618868E-3</v>
      </c>
      <c r="GH701" cm="1">
        <f t="array" ref="GH701">MMULT($S701:$W701,GH$2:GH$6)/MMULT($S701:$W701,GG$2:GG$6)-1</f>
        <v>-2.6495898711522692E-3</v>
      </c>
      <c r="GI701" cm="1">
        <f t="array" ref="GI701">MMULT($S701:$W701,GI$2:GI$6)/MMULT($S701:$W701,GH$2:GH$6)-1</f>
        <v>-1.1210585742955637E-3</v>
      </c>
      <c r="GJ701" cm="1">
        <f t="array" ref="GJ701">MMULT($S701:$W701,GJ$2:GJ$6)/MMULT($S701:$W701,GI$2:GI$6)-1</f>
        <v>0</v>
      </c>
      <c r="GK701" cm="1">
        <f t="array" ref="GK701">MMULT($S701:$W701,GK$2:GK$6)/MMULT($S701:$W701,GJ$2:GJ$6)-1</f>
        <v>0</v>
      </c>
      <c r="GL701" cm="1">
        <f t="array" ref="GL701">MMULT($S701:$W701,GL$2:GL$6)/MMULT($S701:$W701,GK$2:GK$6)-1</f>
        <v>7.6635141782490646E-3</v>
      </c>
      <c r="GM701" cm="1">
        <f t="array" ref="GM701">MMULT($S701:$W701,GM$2:GM$6)/MMULT($S701:$W701,GL$2:GL$6)-1</f>
        <v>5.0241543278988221E-3</v>
      </c>
      <c r="GN701" cm="1">
        <f t="array" ref="GN701">MMULT($S701:$W701,GN$2:GN$6)/MMULT($S701:$W701,GM$2:GM$6)-1</f>
        <v>-2.3289651390594468E-3</v>
      </c>
      <c r="GO701" cm="1">
        <f t="array" ref="GO701">MMULT($S701:$W701,GO$2:GO$6)/MMULT($S701:$W701,GN$2:GN$6)-1</f>
        <v>-8.163418142247858E-3</v>
      </c>
      <c r="GP701" cm="1">
        <f t="array" ref="GP701">MMULT($S701:$W701,GP$2:GP$6)/MMULT($S701:$W701,GO$2:GO$6)-1</f>
        <v>7.7574234056907443E-3</v>
      </c>
      <c r="GQ701" cm="1">
        <f t="array" ref="GQ701">MMULT($S701:$W701,GQ$2:GQ$6)/MMULT($S701:$W701,GP$2:GP$6)-1</f>
        <v>0</v>
      </c>
      <c r="GR701" cm="1">
        <f t="array" ref="GR701">MMULT($S701:$W701,GR$2:GR$6)/MMULT($S701:$W701,GQ$2:GQ$6)-1</f>
        <v>0</v>
      </c>
      <c r="GS701" cm="1">
        <f t="array" ref="GS701">MMULT($S701:$W701,GS$2:GS$6)/MMULT($S701:$W701,GR$2:GR$6)-1</f>
        <v>-1.8564773804390367E-3</v>
      </c>
      <c r="GT701" cm="1">
        <f t="array" ref="GT701">MMULT($S701:$W701,GT$2:GT$6)/MMULT($S701:$W701,GS$2:GS$6)-1</f>
        <v>-7.9806428292272802E-3</v>
      </c>
      <c r="GU701" cm="1">
        <f t="array" ref="GU701">MMULT($S701:$W701,GU$2:GU$6)/MMULT($S701:$W701,GT$2:GT$6)-1</f>
        <v>1.1438106414121352E-2</v>
      </c>
      <c r="GV701" cm="1">
        <f t="array" ref="GV701">MMULT($S701:$W701,GV$2:GV$6)/MMULT($S701:$W701,GU$2:GU$6)-1</f>
        <v>1.1443268591171396E-2</v>
      </c>
      <c r="GW701" s="49">
        <f t="shared" si="20"/>
        <v>9.8934723509628945E-4</v>
      </c>
      <c r="GX701" s="50">
        <f t="shared" si="21"/>
        <v>9.422144442555189E-3</v>
      </c>
    </row>
    <row r="702" spans="7:206" customFormat="1" x14ac:dyDescent="0.35">
      <c r="G702" s="23">
        <v>0.7185583056123539</v>
      </c>
      <c r="H702">
        <v>0.55436872463148901</v>
      </c>
      <c r="I702">
        <v>0.38590655232398452</v>
      </c>
      <c r="J702">
        <v>0.95794549394207584</v>
      </c>
      <c r="K702">
        <v>0.29145176549577317</v>
      </c>
      <c r="L702">
        <f>SUM(Таблица8[[#This Row],[Аэрофлот]:[Сбербанк]])</f>
        <v>2.9082308420056764</v>
      </c>
      <c r="M702" s="30">
        <f>Таблица8[[#This Row],[Аэрофлот]]/$L702</f>
        <v>0.24707746552773521</v>
      </c>
      <c r="N702" s="24">
        <f>Таблица8[[#This Row],[ГАЗПРОМ ао]]/$L702</f>
        <v>0.1906206057044515</v>
      </c>
      <c r="O702" s="24">
        <f>Таблица8[[#This Row],[ГМКНорНик]]/$L702</f>
        <v>0.1326946082649485</v>
      </c>
      <c r="P702" s="24">
        <f>Таблица8[[#This Row],[ЛУКОЙЛ]]/$L702</f>
        <v>0.32939114739647829</v>
      </c>
      <c r="Q702" s="24">
        <f>Таблица8[[#This Row],[Сбербанк]]/$L702</f>
        <v>0.10021617310638654</v>
      </c>
      <c r="R702" s="24">
        <f>SUM(Таблица810[[#This Row],[Аэрофлот]:[Сбербанк]])</f>
        <v>1.0000000000000002</v>
      </c>
      <c r="S702" s="30">
        <f>INT($U$1*Таблица810[[#This Row],[Аэрофлот]]/B$8)</f>
        <v>34287</v>
      </c>
      <c r="T702" s="24">
        <f>INT($U$1*Таблица810[[#This Row],[ГАЗПРОМ ао]]/C$8)</f>
        <v>8961</v>
      </c>
      <c r="U702" s="24">
        <f>INT($U$1*Таблица810[[#This Row],[ГМКНорНик]]/D$8)</f>
        <v>54</v>
      </c>
      <c r="V702" s="24">
        <f>INT($U$1*Таблица810[[#This Row],[ЛУКОЙЛ]]/E$8)</f>
        <v>631</v>
      </c>
      <c r="W702" s="31">
        <f>INT($U$1*Таблица810[[#This Row],[Сбербанк]]/F$8)</f>
        <v>3684</v>
      </c>
      <c r="AA702" cm="1">
        <f t="array" ref="AA702">MMULT($S702:$W702,AA$2:AA$6)/MMULT($S702:$W702,Z$2:Z$6)-1</f>
        <v>1.7049168927084857E-2</v>
      </c>
      <c r="AB702" cm="1">
        <f t="array" ref="AB702">MMULT($S702:$W702,AB$2:AB$6)/MMULT($S702:$W702,AA$2:AA$6)-1</f>
        <v>2.059597008915004E-3</v>
      </c>
      <c r="AC702" cm="1">
        <f t="array" ref="AC702">MMULT($S702:$W702,AC$2:AC$6)/MMULT($S702:$W702,AB$2:AB$6)-1</f>
        <v>0</v>
      </c>
      <c r="AD702" cm="1">
        <f t="array" ref="AD702">MMULT($S702:$W702,AD$2:AD$6)/MMULT($S702:$W702,AC$2:AC$6)-1</f>
        <v>3.4991248390461083E-2</v>
      </c>
      <c r="AE702" cm="1">
        <f t="array" ref="AE702">MMULT($S702:$W702,AE$2:AE$6)/MMULT($S702:$W702,AD$2:AD$6)-1</f>
        <v>0</v>
      </c>
      <c r="AF702" cm="1">
        <f t="array" ref="AF702">MMULT($S702:$W702,AF$2:AF$6)/MMULT($S702:$W702,AE$2:AE$6)-1</f>
        <v>0</v>
      </c>
      <c r="AG702" cm="1">
        <f t="array" ref="AG702">MMULT($S702:$W702,AG$2:AG$6)/MMULT($S702:$W702,AF$2:AF$6)-1</f>
        <v>6.7158729418581586E-3</v>
      </c>
      <c r="AH702" cm="1">
        <f t="array" ref="AH702">MMULT($S702:$W702,AH$2:AH$6)/MMULT($S702:$W702,AG$2:AG$6)-1</f>
        <v>6.868462711700607E-3</v>
      </c>
      <c r="AI702" cm="1">
        <f t="array" ref="AI702">MMULT($S702:$W702,AI$2:AI$6)/MMULT($S702:$W702,AH$2:AH$6)-1</f>
        <v>-3.6927722428036214E-3</v>
      </c>
      <c r="AJ702" cm="1">
        <f t="array" ref="AJ702">MMULT($S702:$W702,AJ$2:AJ$6)/MMULT($S702:$W702,AI$2:AI$6)-1</f>
        <v>1.4107304938872467E-2</v>
      </c>
      <c r="AK702" cm="1">
        <f t="array" ref="AK702">MMULT($S702:$W702,AK$2:AK$6)/MMULT($S702:$W702,AJ$2:AJ$6)-1</f>
        <v>-1.3415798311880445E-2</v>
      </c>
      <c r="AL702" cm="1">
        <f t="array" ref="AL702">MMULT($S702:$W702,AL$2:AL$6)/MMULT($S702:$W702,AK$2:AK$6)-1</f>
        <v>0</v>
      </c>
      <c r="AM702" cm="1">
        <f t="array" ref="AM702">MMULT($S702:$W702,AM$2:AM$6)/MMULT($S702:$W702,AL$2:AL$6)-1</f>
        <v>0</v>
      </c>
      <c r="AN702" cm="1">
        <f t="array" ref="AN702">MMULT($S702:$W702,AN$2:AN$6)/MMULT($S702:$W702,AM$2:AM$6)-1</f>
        <v>2.3446830997855272E-3</v>
      </c>
      <c r="AO702" cm="1">
        <f t="array" ref="AO702">MMULT($S702:$W702,AO$2:AO$6)/MMULT($S702:$W702,AN$2:AN$6)-1</f>
        <v>2.1644985307056608E-4</v>
      </c>
      <c r="AP702" cm="1">
        <f t="array" ref="AP702">MMULT($S702:$W702,AP$2:AP$6)/MMULT($S702:$W702,AO$2:AO$6)-1</f>
        <v>3.5317232343448079E-3</v>
      </c>
      <c r="AQ702" cm="1">
        <f t="array" ref="AQ702">MMULT($S702:$W702,AQ$2:AQ$6)/MMULT($S702:$W702,AP$2:AP$6)-1</f>
        <v>-1.7188987107443099E-2</v>
      </c>
      <c r="AR702" cm="1">
        <f t="array" ref="AR702">MMULT($S702:$W702,AR$2:AR$6)/MMULT($S702:$W702,AQ$2:AQ$6)-1</f>
        <v>-9.5391599820874307E-3</v>
      </c>
      <c r="AS702" cm="1">
        <f t="array" ref="AS702">MMULT($S702:$W702,AS$2:AS$6)/MMULT($S702:$W702,AR$2:AR$6)-1</f>
        <v>0</v>
      </c>
      <c r="AT702" cm="1">
        <f t="array" ref="AT702">MMULT($S702:$W702,AT$2:AT$6)/MMULT($S702:$W702,AS$2:AS$6)-1</f>
        <v>0</v>
      </c>
      <c r="AU702" cm="1">
        <f t="array" ref="AU702">MMULT($S702:$W702,AU$2:AU$6)/MMULT($S702:$W702,AT$2:AT$6)-1</f>
        <v>-2.7084581556299225E-3</v>
      </c>
      <c r="AV702" cm="1">
        <f t="array" ref="AV702">MMULT($S702:$W702,AV$2:AV$6)/MMULT($S702:$W702,AU$2:AU$6)-1</f>
        <v>-8.5129990875443262E-3</v>
      </c>
      <c r="AW702" cm="1">
        <f t="array" ref="AW702">MMULT($S702:$W702,AW$2:AW$6)/MMULT($S702:$W702,AV$2:AV$6)-1</f>
        <v>-1.5447427227501143E-2</v>
      </c>
      <c r="AX702" cm="1">
        <f t="array" ref="AX702">MMULT($S702:$W702,AX$2:AX$6)/MMULT($S702:$W702,AW$2:AW$6)-1</f>
        <v>1.016162278984889E-2</v>
      </c>
      <c r="AY702" cm="1">
        <f t="array" ref="AY702">MMULT($S702:$W702,AY$2:AY$6)/MMULT($S702:$W702,AX$2:AX$6)-1</f>
        <v>-2.7589713046844433E-2</v>
      </c>
      <c r="AZ702" cm="1">
        <f t="array" ref="AZ702">MMULT($S702:$W702,AZ$2:AZ$6)/MMULT($S702:$W702,AY$2:AY$6)-1</f>
        <v>0</v>
      </c>
      <c r="BA702" cm="1">
        <f t="array" ref="BA702">MMULT($S702:$W702,BA$2:BA$6)/MMULT($S702:$W702,AZ$2:AZ$6)-1</f>
        <v>0</v>
      </c>
      <c r="BB702" cm="1">
        <f t="array" ref="BB702">MMULT($S702:$W702,BB$2:BB$6)/MMULT($S702:$W702,BA$2:BA$6)-1</f>
        <v>9.8909874863424285E-3</v>
      </c>
      <c r="BC702" cm="1">
        <f t="array" ref="BC702">MMULT($S702:$W702,BC$2:BC$6)/MMULT($S702:$W702,BB$2:BB$6)-1</f>
        <v>5.2502543000982893E-3</v>
      </c>
      <c r="BD702" cm="1">
        <f t="array" ref="BD702">MMULT($S702:$W702,BD$2:BD$6)/MMULT($S702:$W702,BC$2:BC$6)-1</f>
        <v>1.0556568701830971E-2</v>
      </c>
      <c r="BE702" cm="1">
        <f t="array" ref="BE702">MMULT($S702:$W702,BE$2:BE$6)/MMULT($S702:$W702,BD$2:BD$6)-1</f>
        <v>1.4770604514499741E-2</v>
      </c>
      <c r="BF702" cm="1">
        <f t="array" ref="BF702">MMULT($S702:$W702,BF$2:BF$6)/MMULT($S702:$W702,BE$2:BE$6)-1</f>
        <v>2.7858696310374409E-3</v>
      </c>
      <c r="BG702" cm="1">
        <f t="array" ref="BG702">MMULT($S702:$W702,BG$2:BG$6)/MMULT($S702:$W702,BF$2:BF$6)-1</f>
        <v>0</v>
      </c>
      <c r="BH702" cm="1">
        <f t="array" ref="BH702">MMULT($S702:$W702,BH$2:BH$6)/MMULT($S702:$W702,BG$2:BG$6)-1</f>
        <v>0</v>
      </c>
      <c r="BI702" cm="1">
        <f t="array" ref="BI702">MMULT($S702:$W702,BI$2:BI$6)/MMULT($S702:$W702,BH$2:BH$6)-1</f>
        <v>1.1559189848178164E-2</v>
      </c>
      <c r="BJ702" cm="1">
        <f t="array" ref="BJ702">MMULT($S702:$W702,BJ$2:BJ$6)/MMULT($S702:$W702,BI$2:BI$6)-1</f>
        <v>-1.0374073297213071E-2</v>
      </c>
      <c r="BK702" cm="1">
        <f t="array" ref="BK702">MMULT($S702:$W702,BK$2:BK$6)/MMULT($S702:$W702,BJ$2:BJ$6)-1</f>
        <v>-1.5466737294315691E-2</v>
      </c>
      <c r="BL702" cm="1">
        <f t="array" ref="BL702">MMULT($S702:$W702,BL$2:BL$6)/MMULT($S702:$W702,BK$2:BK$6)-1</f>
        <v>2.13457719661303E-4</v>
      </c>
      <c r="BM702" cm="1">
        <f t="array" ref="BM702">MMULT($S702:$W702,BM$2:BM$6)/MMULT($S702:$W702,BL$2:BL$6)-1</f>
        <v>1.3381938681317651E-2</v>
      </c>
      <c r="BN702" cm="1">
        <f t="array" ref="BN702">MMULT($S702:$W702,BN$2:BN$6)/MMULT($S702:$W702,BM$2:BM$6)-1</f>
        <v>0</v>
      </c>
      <c r="BO702" cm="1">
        <f t="array" ref="BO702">MMULT($S702:$W702,BO$2:BO$6)/MMULT($S702:$W702,BN$2:BN$6)-1</f>
        <v>0</v>
      </c>
      <c r="BP702" cm="1">
        <f t="array" ref="BP702">MMULT($S702:$W702,BP$2:BP$6)/MMULT($S702:$W702,BO$2:BO$6)-1</f>
        <v>1.9544214899259726E-2</v>
      </c>
      <c r="BQ702" cm="1">
        <f t="array" ref="BQ702">MMULT($S702:$W702,BQ$2:BQ$6)/MMULT($S702:$W702,BP$2:BP$6)-1</f>
        <v>-1.0180480592005825E-3</v>
      </c>
      <c r="BR702" cm="1">
        <f t="array" ref="BR702">MMULT($S702:$W702,BR$2:BR$6)/MMULT($S702:$W702,BQ$2:BQ$6)-1</f>
        <v>-8.3821662162849586E-3</v>
      </c>
      <c r="BS702" cm="1">
        <f t="array" ref="BS702">MMULT($S702:$W702,BS$2:BS$6)/MMULT($S702:$W702,BR$2:BR$6)-1</f>
        <v>-1.4731295480175599E-2</v>
      </c>
      <c r="BT702" cm="1">
        <f t="array" ref="BT702">MMULT($S702:$W702,BT$2:BT$6)/MMULT($S702:$W702,BS$2:BS$6)-1</f>
        <v>1.3566308894585655E-2</v>
      </c>
      <c r="BU702" cm="1">
        <f t="array" ref="BU702">MMULT($S702:$W702,BU$2:BU$6)/MMULT($S702:$W702,BT$2:BT$6)-1</f>
        <v>-6.7903770149598808E-3</v>
      </c>
      <c r="BV702" cm="1">
        <f t="array" ref="BV702">MMULT($S702:$W702,BV$2:BV$6)/MMULT($S702:$W702,BU$2:BU$6)-1</f>
        <v>0</v>
      </c>
      <c r="BW702" cm="1">
        <f t="array" ref="BW702">MMULT($S702:$W702,BW$2:BW$6)/MMULT($S702:$W702,BV$2:BV$6)-1</f>
        <v>5.5898069805755402E-3</v>
      </c>
      <c r="BX702" cm="1">
        <f t="array" ref="BX702">MMULT($S702:$W702,BX$2:BX$6)/MMULT($S702:$W702,BW$2:BW$6)-1</f>
        <v>0</v>
      </c>
      <c r="BY702" cm="1">
        <f t="array" ref="BY702">MMULT($S702:$W702,BY$2:BY$6)/MMULT($S702:$W702,BX$2:BX$6)-1</f>
        <v>-6.2787153022456632E-3</v>
      </c>
      <c r="BZ702" cm="1">
        <f t="array" ref="BZ702">MMULT($S702:$W702,BZ$2:BZ$6)/MMULT($S702:$W702,BY$2:BY$6)-1</f>
        <v>-1.5426450731048758E-2</v>
      </c>
      <c r="CA702" cm="1">
        <f t="array" ref="CA702">MMULT($S702:$W702,CA$2:CA$6)/MMULT($S702:$W702,BZ$2:BZ$6)-1</f>
        <v>-1.1676413495444127E-2</v>
      </c>
      <c r="CB702" cm="1">
        <f t="array" ref="CB702">MMULT($S702:$W702,CB$2:CB$6)/MMULT($S702:$W702,CA$2:CA$6)-1</f>
        <v>0</v>
      </c>
      <c r="CC702" cm="1">
        <f t="array" ref="CC702">MMULT($S702:$W702,CC$2:CC$6)/MMULT($S702:$W702,CB$2:CB$6)-1</f>
        <v>0</v>
      </c>
      <c r="CD702" cm="1">
        <f t="array" ref="CD702">MMULT($S702:$W702,CD$2:CD$6)/MMULT($S702:$W702,CC$2:CC$6)-1</f>
        <v>1.3318660720471831E-2</v>
      </c>
      <c r="CE702" cm="1">
        <f t="array" ref="CE702">MMULT($S702:$W702,CE$2:CE$6)/MMULT($S702:$W702,CD$2:CD$6)-1</f>
        <v>5.3287691759846822E-3</v>
      </c>
      <c r="CF702" cm="1">
        <f t="array" ref="CF702">MMULT($S702:$W702,CF$2:CF$6)/MMULT($S702:$W702,CE$2:CE$6)-1</f>
        <v>-1.8136354319445713E-3</v>
      </c>
      <c r="CG702" cm="1">
        <f t="array" ref="CG702">MMULT($S702:$W702,CG$2:CG$6)/MMULT($S702:$W702,CF$2:CF$6)-1</f>
        <v>-5.4129658623293109E-3</v>
      </c>
      <c r="CH702" cm="1">
        <f t="array" ref="CH702">MMULT($S702:$W702,CH$2:CH$6)/MMULT($S702:$W702,CG$2:CG$6)-1</f>
        <v>3.3021148971148051E-2</v>
      </c>
      <c r="CI702" cm="1">
        <f t="array" ref="CI702">MMULT($S702:$W702,CI$2:CI$6)/MMULT($S702:$W702,CH$2:CH$6)-1</f>
        <v>0</v>
      </c>
      <c r="CJ702" cm="1">
        <f t="array" ref="CJ702">MMULT($S702:$W702,CJ$2:CJ$6)/MMULT($S702:$W702,CI$2:CI$6)-1</f>
        <v>0</v>
      </c>
      <c r="CK702" cm="1">
        <f t="array" ref="CK702">MMULT($S702:$W702,CK$2:CK$6)/MMULT($S702:$W702,CJ$2:CJ$6)-1</f>
        <v>0</v>
      </c>
      <c r="CL702" cm="1">
        <f t="array" ref="CL702">MMULT($S702:$W702,CL$2:CL$6)/MMULT($S702:$W702,CK$2:CK$6)-1</f>
        <v>1.5655407367130225E-2</v>
      </c>
      <c r="CM702" cm="1">
        <f t="array" ref="CM702">MMULT($S702:$W702,CM$2:CM$6)/MMULT($S702:$W702,CL$2:CL$6)-1</f>
        <v>-1.0294837616346197E-2</v>
      </c>
      <c r="CN702" cm="1">
        <f t="array" ref="CN702">MMULT($S702:$W702,CN$2:CN$6)/MMULT($S702:$W702,CM$2:CM$6)-1</f>
        <v>1.6147657740875454E-2</v>
      </c>
      <c r="CO702" cm="1">
        <f t="array" ref="CO702">MMULT($S702:$W702,CO$2:CO$6)/MMULT($S702:$W702,CN$2:CN$6)-1</f>
        <v>3.0372732989414342E-3</v>
      </c>
      <c r="CP702" cm="1">
        <f t="array" ref="CP702">MMULT($S702:$W702,CP$2:CP$6)/MMULT($S702:$W702,CO$2:CO$6)-1</f>
        <v>0</v>
      </c>
      <c r="CQ702" cm="1">
        <f t="array" ref="CQ702">MMULT($S702:$W702,CQ$2:CQ$6)/MMULT($S702:$W702,CP$2:CP$6)-1</f>
        <v>0</v>
      </c>
      <c r="CR702" cm="1">
        <f t="array" ref="CR702">MMULT($S702:$W702,CR$2:CR$6)/MMULT($S702:$W702,CQ$2:CQ$6)-1</f>
        <v>1.761524162985717E-2</v>
      </c>
      <c r="CS702" cm="1">
        <f t="array" ref="CS702">MMULT($S702:$W702,CS$2:CS$6)/MMULT($S702:$W702,CR$2:CR$6)-1</f>
        <v>-1.1982234774361666E-2</v>
      </c>
      <c r="CT702" cm="1">
        <f t="array" ref="CT702">MMULT($S702:$W702,CT$2:CT$6)/MMULT($S702:$W702,CS$2:CS$6)-1</f>
        <v>-1.2530025773438203E-2</v>
      </c>
      <c r="CU702" cm="1">
        <f t="array" ref="CU702">MMULT($S702:$W702,CU$2:CU$6)/MMULT($S702:$W702,CT$2:CT$6)-1</f>
        <v>-2.6549582820685425E-2</v>
      </c>
      <c r="CV702" cm="1">
        <f t="array" ref="CV702">MMULT($S702:$W702,CV$2:CV$6)/MMULT($S702:$W702,CU$2:CU$6)-1</f>
        <v>5.2806219885990213E-3</v>
      </c>
      <c r="CW702" cm="1">
        <f t="array" ref="CW702">MMULT($S702:$W702,CW$2:CW$6)/MMULT($S702:$W702,CV$2:CV$6)-1</f>
        <v>0</v>
      </c>
      <c r="CX702" cm="1">
        <f t="array" ref="CX702">MMULT($S702:$W702,CX$2:CX$6)/MMULT($S702:$W702,CW$2:CW$6)-1</f>
        <v>0</v>
      </c>
      <c r="CY702" cm="1">
        <f t="array" ref="CY702">MMULT($S702:$W702,CY$2:CY$6)/MMULT($S702:$W702,CX$2:CX$6)-1</f>
        <v>-8.3445135018977989E-4</v>
      </c>
      <c r="CZ702" cm="1">
        <f t="array" ref="CZ702">MMULT($S702:$W702,CZ$2:CZ$6)/MMULT($S702:$W702,CY$2:CY$6)-1</f>
        <v>-1.9493655351263017E-2</v>
      </c>
      <c r="DA702" cm="1">
        <f t="array" ref="DA702">MMULT($S702:$W702,DA$2:DA$6)/MMULT($S702:$W702,CZ$2:CZ$6)-1</f>
        <v>4.4067593546337491E-3</v>
      </c>
      <c r="DB702" cm="1">
        <f t="array" ref="DB702">MMULT($S702:$W702,DB$2:DB$6)/MMULT($S702:$W702,DA$2:DA$6)-1</f>
        <v>2.9359011329088691E-3</v>
      </c>
      <c r="DC702" cm="1">
        <f t="array" ref="DC702">MMULT($S702:$W702,DC$2:DC$6)/MMULT($S702:$W702,DB$2:DB$6)-1</f>
        <v>2.0974593715922696E-2</v>
      </c>
      <c r="DD702" cm="1">
        <f t="array" ref="DD702">MMULT($S702:$W702,DD$2:DD$6)/MMULT($S702:$W702,DC$2:DC$6)-1</f>
        <v>0</v>
      </c>
      <c r="DE702" cm="1">
        <f t="array" ref="DE702">MMULT($S702:$W702,DE$2:DE$6)/MMULT($S702:$W702,DD$2:DD$6)-1</f>
        <v>0</v>
      </c>
      <c r="DF702" cm="1">
        <f t="array" ref="DF702">MMULT($S702:$W702,DF$2:DF$6)/MMULT($S702:$W702,DE$2:DE$6)-1</f>
        <v>3.3098917291534136E-3</v>
      </c>
      <c r="DG702" cm="1">
        <f t="array" ref="DG702">MMULT($S702:$W702,DG$2:DG$6)/MMULT($S702:$W702,DF$2:DF$6)-1</f>
        <v>-1.0176316796937646E-2</v>
      </c>
      <c r="DH702" cm="1">
        <f t="array" ref="DH702">MMULT($S702:$W702,DH$2:DH$6)/MMULT($S702:$W702,DG$2:DG$6)-1</f>
        <v>2.4094137693062567E-3</v>
      </c>
      <c r="DI702" cm="1">
        <f t="array" ref="DI702">MMULT($S702:$W702,DI$2:DI$6)/MMULT($S702:$W702,DH$2:DH$6)-1</f>
        <v>-1.0380385505565082E-3</v>
      </c>
      <c r="DJ702" cm="1">
        <f t="array" ref="DJ702">MMULT($S702:$W702,DJ$2:DJ$6)/MMULT($S702:$W702,DI$2:DI$6)-1</f>
        <v>3.0766485558901824E-3</v>
      </c>
      <c r="DK702" cm="1">
        <f t="array" ref="DK702">MMULT($S702:$W702,DK$2:DK$6)/MMULT($S702:$W702,DJ$2:DJ$6)-1</f>
        <v>0</v>
      </c>
      <c r="DL702" cm="1">
        <f t="array" ref="DL702">MMULT($S702:$W702,DL$2:DL$6)/MMULT($S702:$W702,DK$2:DK$6)-1</f>
        <v>0</v>
      </c>
      <c r="DM702" cm="1">
        <f t="array" ref="DM702">MMULT($S702:$W702,DM$2:DM$6)/MMULT($S702:$W702,DL$2:DL$6)-1</f>
        <v>-1.2101108510554903E-2</v>
      </c>
      <c r="DN702" cm="1">
        <f t="array" ref="DN702">MMULT($S702:$W702,DN$2:DN$6)/MMULT($S702:$W702,DM$2:DM$6)-1</f>
        <v>-1.4699857018059093E-2</v>
      </c>
      <c r="DO702" cm="1">
        <f t="array" ref="DO702">MMULT($S702:$W702,DO$2:DO$6)/MMULT($S702:$W702,DN$2:DN$6)-1</f>
        <v>1.0255521609462415E-2</v>
      </c>
      <c r="DP702" cm="1">
        <f t="array" ref="DP702">MMULT($S702:$W702,DP$2:DP$6)/MMULT($S702:$W702,DO$2:DO$6)-1</f>
        <v>2.5836906792024994E-3</v>
      </c>
      <c r="DQ702" cm="1">
        <f t="array" ref="DQ702">MMULT($S702:$W702,DQ$2:DQ$6)/MMULT($S702:$W702,DP$2:DP$6)-1</f>
        <v>-6.6044589709552959E-3</v>
      </c>
      <c r="DR702" cm="1">
        <f t="array" ref="DR702">MMULT($S702:$W702,DR$2:DR$6)/MMULT($S702:$W702,DQ$2:DQ$6)-1</f>
        <v>0</v>
      </c>
      <c r="DS702" cm="1">
        <f t="array" ref="DS702">MMULT($S702:$W702,DS$2:DS$6)/MMULT($S702:$W702,DR$2:DR$6)-1</f>
        <v>0</v>
      </c>
      <c r="DT702" cm="1">
        <f t="array" ref="DT702">MMULT($S702:$W702,DT$2:DT$6)/MMULT($S702:$W702,DS$2:DS$6)-1</f>
        <v>1.2284181665705329E-2</v>
      </c>
      <c r="DU702" cm="1">
        <f t="array" ref="DU702">MMULT($S702:$W702,DU$2:DU$6)/MMULT($S702:$W702,DT$2:DT$6)-1</f>
        <v>5.2947587944482954E-3</v>
      </c>
      <c r="DV702" cm="1">
        <f t="array" ref="DV702">MMULT($S702:$W702,DV$2:DV$6)/MMULT($S702:$W702,DU$2:DU$6)-1</f>
        <v>8.8967346438000305E-3</v>
      </c>
      <c r="DW702" cm="1">
        <f t="array" ref="DW702">MMULT($S702:$W702,DW$2:DW$6)/MMULT($S702:$W702,DV$2:DV$6)-1</f>
        <v>-5.9284538627779604E-3</v>
      </c>
      <c r="DX702" cm="1">
        <f t="array" ref="DX702">MMULT($S702:$W702,DX$2:DX$6)/MMULT($S702:$W702,DW$2:DW$6)-1</f>
        <v>7.4177993314386015E-3</v>
      </c>
      <c r="DY702" cm="1">
        <f t="array" ref="DY702">MMULT($S702:$W702,DY$2:DY$6)/MMULT($S702:$W702,DX$2:DX$6)-1</f>
        <v>0</v>
      </c>
      <c r="DZ702" cm="1">
        <f t="array" ref="DZ702">MMULT($S702:$W702,DZ$2:DZ$6)/MMULT($S702:$W702,DY$2:DY$6)-1</f>
        <v>0</v>
      </c>
      <c r="EA702" cm="1">
        <f t="array" ref="EA702">MMULT($S702:$W702,EA$2:EA$6)/MMULT($S702:$W702,DZ$2:DZ$6)-1</f>
        <v>-1.1505833835246948E-2</v>
      </c>
      <c r="EB702" cm="1">
        <f t="array" ref="EB702">MMULT($S702:$W702,EB$2:EB$6)/MMULT($S702:$W702,EA$2:EA$6)-1</f>
        <v>-1.1143301458826138E-2</v>
      </c>
      <c r="EC702" cm="1">
        <f t="array" ref="EC702">MMULT($S702:$W702,EC$2:EC$6)/MMULT($S702:$W702,EB$2:EB$6)-1</f>
        <v>1.9917550020842612E-3</v>
      </c>
      <c r="ED702" cm="1">
        <f t="array" ref="ED702">MMULT($S702:$W702,ED$2:ED$6)/MMULT($S702:$W702,EC$2:EC$6)-1</f>
        <v>9.1863139033303565E-3</v>
      </c>
      <c r="EE702" cm="1">
        <f t="array" ref="EE702">MMULT($S702:$W702,EE$2:EE$6)/MMULT($S702:$W702,ED$2:ED$6)-1</f>
        <v>1.9356885041630356E-3</v>
      </c>
      <c r="EF702" cm="1">
        <f t="array" ref="EF702">MMULT($S702:$W702,EF$2:EF$6)/MMULT($S702:$W702,EE$2:EE$6)-1</f>
        <v>0</v>
      </c>
      <c r="EG702" cm="1">
        <f t="array" ref="EG702">MMULT($S702:$W702,EG$2:EG$6)/MMULT($S702:$W702,EF$2:EF$6)-1</f>
        <v>0</v>
      </c>
      <c r="EH702" cm="1">
        <f t="array" ref="EH702">MMULT($S702:$W702,EH$2:EH$6)/MMULT($S702:$W702,EG$2:EG$6)-1</f>
        <v>5.2453512775465505E-3</v>
      </c>
      <c r="EI702" cm="1">
        <f t="array" ref="EI702">MMULT($S702:$W702,EI$2:EI$6)/MMULT($S702:$W702,EH$2:EH$6)-1</f>
        <v>1.3062701659172227E-4</v>
      </c>
      <c r="EJ702" cm="1">
        <f t="array" ref="EJ702">MMULT($S702:$W702,EJ$2:EJ$6)/MMULT($S702:$W702,EI$2:EI$6)-1</f>
        <v>-4.2739415876610343E-3</v>
      </c>
      <c r="EK702" cm="1">
        <f t="array" ref="EK702">MMULT($S702:$W702,EK$2:EK$6)/MMULT($S702:$W702,EJ$2:EJ$6)-1</f>
        <v>-1.3537482005981927E-3</v>
      </c>
      <c r="EL702" cm="1">
        <f t="array" ref="EL702">MMULT($S702:$W702,EL$2:EL$6)/MMULT($S702:$W702,EK$2:EK$6)-1</f>
        <v>-1.053272492742674E-2</v>
      </c>
      <c r="EM702" cm="1">
        <f t="array" ref="EM702">MMULT($S702:$W702,EM$2:EM$6)/MMULT($S702:$W702,EL$2:EL$6)-1</f>
        <v>0</v>
      </c>
      <c r="EN702" cm="1">
        <f t="array" ref="EN702">MMULT($S702:$W702,EN$2:EN$6)/MMULT($S702:$W702,EM$2:EM$6)-1</f>
        <v>0</v>
      </c>
      <c r="EO702" cm="1">
        <f t="array" ref="EO702">MMULT($S702:$W702,EO$2:EO$6)/MMULT($S702:$W702,EN$2:EN$6)-1</f>
        <v>0</v>
      </c>
      <c r="EP702" cm="1">
        <f t="array" ref="EP702">MMULT($S702:$W702,EP$2:EP$6)/MMULT($S702:$W702,EO$2:EO$6)-1</f>
        <v>1.9967111654614955E-2</v>
      </c>
      <c r="EQ702" cm="1">
        <f t="array" ref="EQ702">MMULT($S702:$W702,EQ$2:EQ$6)/MMULT($S702:$W702,EP$2:EP$6)-1</f>
        <v>1.40549592356638E-2</v>
      </c>
      <c r="ER702" cm="1">
        <f t="array" ref="ER702">MMULT($S702:$W702,ER$2:ER$6)/MMULT($S702:$W702,EQ$2:EQ$6)-1</f>
        <v>6.9620605929709978E-3</v>
      </c>
      <c r="ES702" cm="1">
        <f t="array" ref="ES702">MMULT($S702:$W702,ES$2:ES$6)/MMULT($S702:$W702,ER$2:ER$6)-1</f>
        <v>1.7092233286675196E-3</v>
      </c>
      <c r="ET702" cm="1">
        <f t="array" ref="ET702">MMULT($S702:$W702,ET$2:ET$6)/MMULT($S702:$W702,ES$2:ES$6)-1</f>
        <v>0</v>
      </c>
      <c r="EU702" cm="1">
        <f t="array" ref="EU702">MMULT($S702:$W702,EU$2:EU$6)/MMULT($S702:$W702,ET$2:ET$6)-1</f>
        <v>0</v>
      </c>
      <c r="EV702" cm="1">
        <f t="array" ref="EV702">MMULT($S702:$W702,EV$2:EV$6)/MMULT($S702:$W702,EU$2:EU$6)-1</f>
        <v>6.394629097892901E-3</v>
      </c>
      <c r="EW702" cm="1">
        <f t="array" ref="EW702">MMULT($S702:$W702,EW$2:EW$6)/MMULT($S702:$W702,EV$2:EV$6)-1</f>
        <v>-9.3890280776960378E-3</v>
      </c>
      <c r="EX702" cm="1">
        <f t="array" ref="EX702">MMULT($S702:$W702,EX$2:EX$6)/MMULT($S702:$W702,EW$2:EW$6)-1</f>
        <v>1.6815301412678174E-3</v>
      </c>
      <c r="EY702" cm="1">
        <f t="array" ref="EY702">MMULT($S702:$W702,EY$2:EY$6)/MMULT($S702:$W702,EX$2:EX$6)-1</f>
        <v>4.2538377641252456E-3</v>
      </c>
      <c r="EZ702" cm="1">
        <f t="array" ref="EZ702">MMULT($S702:$W702,EZ$2:EZ$6)/MMULT($S702:$W702,EY$2:EY$6)-1</f>
        <v>3.9195424743860841E-3</v>
      </c>
      <c r="FA702" cm="1">
        <f t="array" ref="FA702">MMULT($S702:$W702,FA$2:FA$6)/MMULT($S702:$W702,EZ$2:EZ$6)-1</f>
        <v>0</v>
      </c>
      <c r="FB702" cm="1">
        <f t="array" ref="FB702">MMULT($S702:$W702,FB$2:FB$6)/MMULT($S702:$W702,FA$2:FA$6)-1</f>
        <v>0</v>
      </c>
      <c r="FC702" cm="1">
        <f t="array" ref="FC702">MMULT($S702:$W702,FC$2:FC$6)/MMULT($S702:$W702,FB$2:FB$6)-1</f>
        <v>1.0337020339658665E-2</v>
      </c>
      <c r="FD702" cm="1">
        <f t="array" ref="FD702">MMULT($S702:$W702,FD$2:FD$6)/MMULT($S702:$W702,FC$2:FC$6)-1</f>
        <v>1.1585628644222856E-2</v>
      </c>
      <c r="FE702" cm="1">
        <f t="array" ref="FE702">MMULT($S702:$W702,FE$2:FE$6)/MMULT($S702:$W702,FD$2:FD$6)-1</f>
        <v>-2.0061692731495939E-2</v>
      </c>
      <c r="FF702" cm="1">
        <f t="array" ref="FF702">MMULT($S702:$W702,FF$2:FF$6)/MMULT($S702:$W702,FE$2:FE$6)-1</f>
        <v>-8.1843767987072047E-3</v>
      </c>
      <c r="FG702" cm="1">
        <f t="array" ref="FG702">MMULT($S702:$W702,FG$2:FG$6)/MMULT($S702:$W702,FF$2:FF$6)-1</f>
        <v>7.7578753183036309E-3</v>
      </c>
      <c r="FH702" cm="1">
        <f t="array" ref="FH702">MMULT($S702:$W702,FH$2:FH$6)/MMULT($S702:$W702,FG$2:FG$6)-1</f>
        <v>0</v>
      </c>
      <c r="FI702" cm="1">
        <f t="array" ref="FI702">MMULT($S702:$W702,FI$2:FI$6)/MMULT($S702:$W702,FH$2:FH$6)-1</f>
        <v>0</v>
      </c>
      <c r="FJ702" cm="1">
        <f t="array" ref="FJ702">MMULT($S702:$W702,FJ$2:FJ$6)/MMULT($S702:$W702,FI$2:FI$6)-1</f>
        <v>5.6330982640846461E-3</v>
      </c>
      <c r="FK702" cm="1">
        <f t="array" ref="FK702">MMULT($S702:$W702,FK$2:FK$6)/MMULT($S702:$W702,FJ$2:FJ$6)-1</f>
        <v>4.0017993899674753E-3</v>
      </c>
      <c r="FL702" cm="1">
        <f t="array" ref="FL702">MMULT($S702:$W702,FL$2:FL$6)/MMULT($S702:$W702,FK$2:FK$6)-1</f>
        <v>7.9629205109628121E-3</v>
      </c>
      <c r="FM702" cm="1">
        <f t="array" ref="FM702">MMULT($S702:$W702,FM$2:FM$6)/MMULT($S702:$W702,FL$2:FL$6)-1</f>
        <v>1.6618607726124335E-3</v>
      </c>
      <c r="FN702" cm="1">
        <f t="array" ref="FN702">MMULT($S702:$W702,FN$2:FN$6)/MMULT($S702:$W702,FM$2:FM$6)-1</f>
        <v>-6.838247648276008E-3</v>
      </c>
      <c r="FO702" cm="1">
        <f t="array" ref="FO702">MMULT($S702:$W702,FO$2:FO$6)/MMULT($S702:$W702,FN$2:FN$6)-1</f>
        <v>0</v>
      </c>
      <c r="FP702" cm="1">
        <f t="array" ref="FP702">MMULT($S702:$W702,FP$2:FP$6)/MMULT($S702:$W702,FO$2:FO$6)-1</f>
        <v>0</v>
      </c>
      <c r="FQ702" cm="1">
        <f t="array" ref="FQ702">MMULT($S702:$W702,FQ$2:FQ$6)/MMULT($S702:$W702,FP$2:FP$6)-1</f>
        <v>-1.3942124120107646E-3</v>
      </c>
      <c r="FR702" cm="1">
        <f t="array" ref="FR702">MMULT($S702:$W702,FR$2:FR$6)/MMULT($S702:$W702,FQ$2:FQ$6)-1</f>
        <v>1.9672778660945189E-2</v>
      </c>
      <c r="FS702" cm="1">
        <f t="array" ref="FS702">MMULT($S702:$W702,FS$2:FS$6)/MMULT($S702:$W702,FR$2:FR$6)-1</f>
        <v>2.0182349694975121E-2</v>
      </c>
      <c r="FT702" cm="1">
        <f t="array" ref="FT702">MMULT($S702:$W702,FT$2:FT$6)/MMULT($S702:$W702,FS$2:FS$6)-1</f>
        <v>2.0822291878779264E-3</v>
      </c>
      <c r="FU702" cm="1">
        <f t="array" ref="FU702">MMULT($S702:$W702,FU$2:FU$6)/MMULT($S702:$W702,FT$2:FT$6)-1</f>
        <v>1.9761925498804622E-3</v>
      </c>
      <c r="FV702" cm="1">
        <f t="array" ref="FV702">MMULT($S702:$W702,FV$2:FV$6)/MMULT($S702:$W702,FU$2:FU$6)-1</f>
        <v>0</v>
      </c>
      <c r="FW702" cm="1">
        <f t="array" ref="FW702">MMULT($S702:$W702,FW$2:FW$6)/MMULT($S702:$W702,FV$2:FV$6)-1</f>
        <v>0</v>
      </c>
      <c r="FX702" cm="1">
        <f t="array" ref="FX702">MMULT($S702:$W702,FX$2:FX$6)/MMULT($S702:$W702,FW$2:FW$6)-1</f>
        <v>3.9013888651722173E-3</v>
      </c>
      <c r="FY702" cm="1">
        <f t="array" ref="FY702">MMULT($S702:$W702,FY$2:FY$6)/MMULT($S702:$W702,FX$2:FX$6)-1</f>
        <v>-3.8897776663079364E-3</v>
      </c>
      <c r="FZ702" cm="1">
        <f t="array" ref="FZ702">MMULT($S702:$W702,FZ$2:FZ$6)/MMULT($S702:$W702,FY$2:FY$6)-1</f>
        <v>1.3629412520077766E-2</v>
      </c>
      <c r="GA702" cm="1">
        <f t="array" ref="GA702">MMULT($S702:$W702,GA$2:GA$6)/MMULT($S702:$W702,FZ$2:FZ$6)-1</f>
        <v>-3.1548225900600579E-3</v>
      </c>
      <c r="GB702" cm="1">
        <f t="array" ref="GB702">MMULT($S702:$W702,GB$2:GB$6)/MMULT($S702:$W702,GA$2:GA$6)-1</f>
        <v>-1.9199743403367497E-3</v>
      </c>
      <c r="GC702" cm="1">
        <f t="array" ref="GC702">MMULT($S702:$W702,GC$2:GC$6)/MMULT($S702:$W702,GB$2:GB$6)-1</f>
        <v>0</v>
      </c>
      <c r="GD702" cm="1">
        <f t="array" ref="GD702">MMULT($S702:$W702,GD$2:GD$6)/MMULT($S702:$W702,GC$2:GC$6)-1</f>
        <v>0</v>
      </c>
      <c r="GE702" cm="1">
        <f t="array" ref="GE702">MMULT($S702:$W702,GE$2:GE$6)/MMULT($S702:$W702,GD$2:GD$6)-1</f>
        <v>-1.1430602042701299E-3</v>
      </c>
      <c r="GF702" cm="1">
        <f t="array" ref="GF702">MMULT($S702:$W702,GF$2:GF$6)/MMULT($S702:$W702,GE$2:GE$6)-1</f>
        <v>-1.1067719967520762E-2</v>
      </c>
      <c r="GG702" cm="1">
        <f t="array" ref="GG702">MMULT($S702:$W702,GG$2:GG$6)/MMULT($S702:$W702,GF$2:GF$6)-1</f>
        <v>-7.4340755925883517E-4</v>
      </c>
      <c r="GH702" cm="1">
        <f t="array" ref="GH702">MMULT($S702:$W702,GH$2:GH$6)/MMULT($S702:$W702,GG$2:GG$6)-1</f>
        <v>1.5203811279291823E-3</v>
      </c>
      <c r="GI702" cm="1">
        <f t="array" ref="GI702">MMULT($S702:$W702,GI$2:GI$6)/MMULT($S702:$W702,GH$2:GH$6)-1</f>
        <v>3.3135684358276407E-4</v>
      </c>
      <c r="GJ702" cm="1">
        <f t="array" ref="GJ702">MMULT($S702:$W702,GJ$2:GJ$6)/MMULT($S702:$W702,GI$2:GI$6)-1</f>
        <v>0</v>
      </c>
      <c r="GK702" cm="1">
        <f t="array" ref="GK702">MMULT($S702:$W702,GK$2:GK$6)/MMULT($S702:$W702,GJ$2:GJ$6)-1</f>
        <v>0</v>
      </c>
      <c r="GL702" cm="1">
        <f t="array" ref="GL702">MMULT($S702:$W702,GL$2:GL$6)/MMULT($S702:$W702,GK$2:GK$6)-1</f>
        <v>5.5867665506277309E-3</v>
      </c>
      <c r="GM702" cm="1">
        <f t="array" ref="GM702">MMULT($S702:$W702,GM$2:GM$6)/MMULT($S702:$W702,GL$2:GL$6)-1</f>
        <v>4.5149852005681446E-3</v>
      </c>
      <c r="GN702" cm="1">
        <f t="array" ref="GN702">MMULT($S702:$W702,GN$2:GN$6)/MMULT($S702:$W702,GM$2:GM$6)-1</f>
        <v>-6.2097255505718651E-3</v>
      </c>
      <c r="GO702" cm="1">
        <f t="array" ref="GO702">MMULT($S702:$W702,GO$2:GO$6)/MMULT($S702:$W702,GN$2:GN$6)-1</f>
        <v>-3.6451550106169073E-3</v>
      </c>
      <c r="GP702" cm="1">
        <f t="array" ref="GP702">MMULT($S702:$W702,GP$2:GP$6)/MMULT($S702:$W702,GO$2:GO$6)-1</f>
        <v>9.2490349109946024E-3</v>
      </c>
      <c r="GQ702" cm="1">
        <f t="array" ref="GQ702">MMULT($S702:$W702,GQ$2:GQ$6)/MMULT($S702:$W702,GP$2:GP$6)-1</f>
        <v>0</v>
      </c>
      <c r="GR702" cm="1">
        <f t="array" ref="GR702">MMULT($S702:$W702,GR$2:GR$6)/MMULT($S702:$W702,GQ$2:GQ$6)-1</f>
        <v>0</v>
      </c>
      <c r="GS702" cm="1">
        <f t="array" ref="GS702">MMULT($S702:$W702,GS$2:GS$6)/MMULT($S702:$W702,GR$2:GR$6)-1</f>
        <v>-4.5976385027224342E-3</v>
      </c>
      <c r="GT702" cm="1">
        <f t="array" ref="GT702">MMULT($S702:$W702,GT$2:GT$6)/MMULT($S702:$W702,GS$2:GS$6)-1</f>
        <v>-1.0105317463332875E-2</v>
      </c>
      <c r="GU702" cm="1">
        <f t="array" ref="GU702">MMULT($S702:$W702,GU$2:GU$6)/MMULT($S702:$W702,GT$2:GT$6)-1</f>
        <v>1.0392728982943522E-2</v>
      </c>
      <c r="GV702" cm="1">
        <f t="array" ref="GV702">MMULT($S702:$W702,GV$2:GV$6)/MMULT($S702:$W702,GU$2:GU$6)-1</f>
        <v>1.5168313029605862E-2</v>
      </c>
      <c r="GW702" s="49">
        <f t="shared" si="20"/>
        <v>9.7828000848618787E-4</v>
      </c>
      <c r="GX702" s="50">
        <f t="shared" si="21"/>
        <v>9.233686765210164E-3</v>
      </c>
    </row>
    <row r="703" spans="7:206" customFormat="1" x14ac:dyDescent="0.35">
      <c r="G703" s="23">
        <v>0.89345988341929383</v>
      </c>
      <c r="H703">
        <v>0.52540665913876772</v>
      </c>
      <c r="I703">
        <v>7.9012421033356733E-2</v>
      </c>
      <c r="J703">
        <v>0.28006836146122621</v>
      </c>
      <c r="K703">
        <v>0.95989867854853972</v>
      </c>
      <c r="L703">
        <f>SUM(Таблица8[[#This Row],[Аэрофлот]:[Сбербанк]])</f>
        <v>2.7378460036011845</v>
      </c>
      <c r="M703" s="30">
        <f>Таблица8[[#This Row],[Аэрофлот]]/$L703</f>
        <v>0.32633679258953746</v>
      </c>
      <c r="N703" s="24">
        <f>Таблица8[[#This Row],[ГАЗПРОМ ао]]/$L703</f>
        <v>0.19190511754411388</v>
      </c>
      <c r="O703" s="24">
        <f>Таблица8[[#This Row],[ГМКНорНик]]/$L703</f>
        <v>2.8859337205025024E-2</v>
      </c>
      <c r="P703" s="24">
        <f>Таблица8[[#This Row],[ЛУКОЙЛ]]/$L703</f>
        <v>0.10229514775222658</v>
      </c>
      <c r="Q703" s="24">
        <f>Таблица8[[#This Row],[Сбербанк]]/$L703</f>
        <v>0.35060360490909698</v>
      </c>
      <c r="R703" s="24">
        <f>SUM(Таблица810[[#This Row],[Аэрофлот]:[Сбербанк]])</f>
        <v>0.99999999999999978</v>
      </c>
      <c r="S703" s="30">
        <f>INT($U$1*Таблица810[[#This Row],[Аэрофлот]]/B$8)</f>
        <v>45286</v>
      </c>
      <c r="T703" s="24">
        <f>INT($U$1*Таблица810[[#This Row],[ГАЗПРОМ ао]]/C$8)</f>
        <v>9021</v>
      </c>
      <c r="U703" s="24">
        <f>INT($U$1*Таблица810[[#This Row],[ГМКНорНик]]/D$8)</f>
        <v>11</v>
      </c>
      <c r="V703" s="24">
        <f>INT($U$1*Таблица810[[#This Row],[ЛУКОЙЛ]]/E$8)</f>
        <v>196</v>
      </c>
      <c r="W703" s="31">
        <f>INT($U$1*Таблица810[[#This Row],[Сбербанк]]/F$8)</f>
        <v>12889</v>
      </c>
      <c r="AA703" cm="1">
        <f t="array" ref="AA703">MMULT($S703:$W703,AA$2:AA$6)/MMULT($S703:$W703,Z$2:Z$6)-1</f>
        <v>1.2847658312450161E-2</v>
      </c>
      <c r="AB703" cm="1">
        <f t="array" ref="AB703">MMULT($S703:$W703,AB$2:AB$6)/MMULT($S703:$W703,AA$2:AA$6)-1</f>
        <v>-2.0206159640329124E-3</v>
      </c>
      <c r="AC703" cm="1">
        <f t="array" ref="AC703">MMULT($S703:$W703,AC$2:AC$6)/MMULT($S703:$W703,AB$2:AB$6)-1</f>
        <v>0</v>
      </c>
      <c r="AD703" cm="1">
        <f t="array" ref="AD703">MMULT($S703:$W703,AD$2:AD$6)/MMULT($S703:$W703,AC$2:AC$6)-1</f>
        <v>3.1566368791974719E-2</v>
      </c>
      <c r="AE703" cm="1">
        <f t="array" ref="AE703">MMULT($S703:$W703,AE$2:AE$6)/MMULT($S703:$W703,AD$2:AD$6)-1</f>
        <v>0</v>
      </c>
      <c r="AF703" cm="1">
        <f t="array" ref="AF703">MMULT($S703:$W703,AF$2:AF$6)/MMULT($S703:$W703,AE$2:AE$6)-1</f>
        <v>0</v>
      </c>
      <c r="AG703" cm="1">
        <f t="array" ref="AG703">MMULT($S703:$W703,AG$2:AG$6)/MMULT($S703:$W703,AF$2:AF$6)-1</f>
        <v>1.1786196442742147E-2</v>
      </c>
      <c r="AH703" cm="1">
        <f t="array" ref="AH703">MMULT($S703:$W703,AH$2:AH$6)/MMULT($S703:$W703,AG$2:AG$6)-1</f>
        <v>3.876380064248508E-3</v>
      </c>
      <c r="AI703" cm="1">
        <f t="array" ref="AI703">MMULT($S703:$W703,AI$2:AI$6)/MMULT($S703:$W703,AH$2:AH$6)-1</f>
        <v>-1.1428356378976323E-2</v>
      </c>
      <c r="AJ703" cm="1">
        <f t="array" ref="AJ703">MMULT($S703:$W703,AJ$2:AJ$6)/MMULT($S703:$W703,AI$2:AI$6)-1</f>
        <v>5.4463699235103302E-3</v>
      </c>
      <c r="AK703" cm="1">
        <f t="array" ref="AK703">MMULT($S703:$W703,AK$2:AK$6)/MMULT($S703:$W703,AJ$2:AJ$6)-1</f>
        <v>-1.6989077488735571E-2</v>
      </c>
      <c r="AL703" cm="1">
        <f t="array" ref="AL703">MMULT($S703:$W703,AL$2:AL$6)/MMULT($S703:$W703,AK$2:AK$6)-1</f>
        <v>0</v>
      </c>
      <c r="AM703" cm="1">
        <f t="array" ref="AM703">MMULT($S703:$W703,AM$2:AM$6)/MMULT($S703:$W703,AL$2:AL$6)-1</f>
        <v>0</v>
      </c>
      <c r="AN703" cm="1">
        <f t="array" ref="AN703">MMULT($S703:$W703,AN$2:AN$6)/MMULT($S703:$W703,AM$2:AM$6)-1</f>
        <v>5.8342422891921597E-3</v>
      </c>
      <c r="AO703" cm="1">
        <f t="array" ref="AO703">MMULT($S703:$W703,AO$2:AO$6)/MMULT($S703:$W703,AN$2:AN$6)-1</f>
        <v>-8.1909205433683407E-4</v>
      </c>
      <c r="AP703" cm="1">
        <f t="array" ref="AP703">MMULT($S703:$W703,AP$2:AP$6)/MMULT($S703:$W703,AO$2:AO$6)-1</f>
        <v>3.2383718342312573E-3</v>
      </c>
      <c r="AQ703" cm="1">
        <f t="array" ref="AQ703">MMULT($S703:$W703,AQ$2:AQ$6)/MMULT($S703:$W703,AP$2:AP$6)-1</f>
        <v>-1.9840948397474412E-2</v>
      </c>
      <c r="AR703" cm="1">
        <f t="array" ref="AR703">MMULT($S703:$W703,AR$2:AR$6)/MMULT($S703:$W703,AQ$2:AQ$6)-1</f>
        <v>-1.3261438823943705E-2</v>
      </c>
      <c r="AS703" cm="1">
        <f t="array" ref="AS703">MMULT($S703:$W703,AS$2:AS$6)/MMULT($S703:$W703,AR$2:AR$6)-1</f>
        <v>0</v>
      </c>
      <c r="AT703" cm="1">
        <f t="array" ref="AT703">MMULT($S703:$W703,AT$2:AT$6)/MMULT($S703:$W703,AS$2:AS$6)-1</f>
        <v>0</v>
      </c>
      <c r="AU703" cm="1">
        <f t="array" ref="AU703">MMULT($S703:$W703,AU$2:AU$6)/MMULT($S703:$W703,AT$2:AT$6)-1</f>
        <v>-4.6347589251151122E-3</v>
      </c>
      <c r="AV703" cm="1">
        <f t="array" ref="AV703">MMULT($S703:$W703,AV$2:AV$6)/MMULT($S703:$W703,AU$2:AU$6)-1</f>
        <v>8.7788555280243763E-4</v>
      </c>
      <c r="AW703" cm="1">
        <f t="array" ref="AW703">MMULT($S703:$W703,AW$2:AW$6)/MMULT($S703:$W703,AV$2:AV$6)-1</f>
        <v>-1.2889716138972496E-2</v>
      </c>
      <c r="AX703" cm="1">
        <f t="array" ref="AX703">MMULT($S703:$W703,AX$2:AX$6)/MMULT($S703:$W703,AW$2:AW$6)-1</f>
        <v>7.7497587029382586E-3</v>
      </c>
      <c r="AY703" cm="1">
        <f t="array" ref="AY703">MMULT($S703:$W703,AY$2:AY$6)/MMULT($S703:$W703,AX$2:AX$6)-1</f>
        <v>-2.4471913386151622E-2</v>
      </c>
      <c r="AZ703" cm="1">
        <f t="array" ref="AZ703">MMULT($S703:$W703,AZ$2:AZ$6)/MMULT($S703:$W703,AY$2:AY$6)-1</f>
        <v>0</v>
      </c>
      <c r="BA703" cm="1">
        <f t="array" ref="BA703">MMULT($S703:$W703,BA$2:BA$6)/MMULT($S703:$W703,AZ$2:AZ$6)-1</f>
        <v>0</v>
      </c>
      <c r="BB703" cm="1">
        <f t="array" ref="BB703">MMULT($S703:$W703,BB$2:BB$6)/MMULT($S703:$W703,BA$2:BA$6)-1</f>
        <v>1.2522540246755032E-2</v>
      </c>
      <c r="BC703" cm="1">
        <f t="array" ref="BC703">MMULT($S703:$W703,BC$2:BC$6)/MMULT($S703:$W703,BB$2:BB$6)-1</f>
        <v>9.1720159946184765E-5</v>
      </c>
      <c r="BD703" cm="1">
        <f t="array" ref="BD703">MMULT($S703:$W703,BD$2:BD$6)/MMULT($S703:$W703,BC$2:BC$6)-1</f>
        <v>7.7268286700975519E-3</v>
      </c>
      <c r="BE703" cm="1">
        <f t="array" ref="BE703">MMULT($S703:$W703,BE$2:BE$6)/MMULT($S703:$W703,BD$2:BD$6)-1</f>
        <v>1.2881083916945535E-2</v>
      </c>
      <c r="BF703" cm="1">
        <f t="array" ref="BF703">MMULT($S703:$W703,BF$2:BF$6)/MMULT($S703:$W703,BE$2:BE$6)-1</f>
        <v>5.1852949494084477E-3</v>
      </c>
      <c r="BG703" cm="1">
        <f t="array" ref="BG703">MMULT($S703:$W703,BG$2:BG$6)/MMULT($S703:$W703,BF$2:BF$6)-1</f>
        <v>0</v>
      </c>
      <c r="BH703" cm="1">
        <f t="array" ref="BH703">MMULT($S703:$W703,BH$2:BH$6)/MMULT($S703:$W703,BG$2:BG$6)-1</f>
        <v>0</v>
      </c>
      <c r="BI703" cm="1">
        <f t="array" ref="BI703">MMULT($S703:$W703,BI$2:BI$6)/MMULT($S703:$W703,BH$2:BH$6)-1</f>
        <v>1.2157106308063215E-2</v>
      </c>
      <c r="BJ703" cm="1">
        <f t="array" ref="BJ703">MMULT($S703:$W703,BJ$2:BJ$6)/MMULT($S703:$W703,BI$2:BI$6)-1</f>
        <v>-1.2923159953131313E-2</v>
      </c>
      <c r="BK703" cm="1">
        <f t="array" ref="BK703">MMULT($S703:$W703,BK$2:BK$6)/MMULT($S703:$W703,BJ$2:BJ$6)-1</f>
        <v>-1.5214245992565045E-2</v>
      </c>
      <c r="BL703" cm="1">
        <f t="array" ref="BL703">MMULT($S703:$W703,BL$2:BL$6)/MMULT($S703:$W703,BK$2:BK$6)-1</f>
        <v>-3.6993929469295583E-3</v>
      </c>
      <c r="BM703" cm="1">
        <f t="array" ref="BM703">MMULT($S703:$W703,BM$2:BM$6)/MMULT($S703:$W703,BL$2:BL$6)-1</f>
        <v>1.070461404792411E-2</v>
      </c>
      <c r="BN703" cm="1">
        <f t="array" ref="BN703">MMULT($S703:$W703,BN$2:BN$6)/MMULT($S703:$W703,BM$2:BM$6)-1</f>
        <v>0</v>
      </c>
      <c r="BO703" cm="1">
        <f t="array" ref="BO703">MMULT($S703:$W703,BO$2:BO$6)/MMULT($S703:$W703,BN$2:BN$6)-1</f>
        <v>0</v>
      </c>
      <c r="BP703" cm="1">
        <f t="array" ref="BP703">MMULT($S703:$W703,BP$2:BP$6)/MMULT($S703:$W703,BO$2:BO$6)-1</f>
        <v>1.530458288467651E-2</v>
      </c>
      <c r="BQ703" cm="1">
        <f t="array" ref="BQ703">MMULT($S703:$W703,BQ$2:BQ$6)/MMULT($S703:$W703,BP$2:BP$6)-1</f>
        <v>2.6629710945047513E-4</v>
      </c>
      <c r="BR703" cm="1">
        <f t="array" ref="BR703">MMULT($S703:$W703,BR$2:BR$6)/MMULT($S703:$W703,BQ$2:BQ$6)-1</f>
        <v>-5.9915459041227637E-3</v>
      </c>
      <c r="BS703" cm="1">
        <f t="array" ref="BS703">MMULT($S703:$W703,BS$2:BS$6)/MMULT($S703:$W703,BR$2:BR$6)-1</f>
        <v>-1.359209294236241E-2</v>
      </c>
      <c r="BT703" cm="1">
        <f t="array" ref="BT703">MMULT($S703:$W703,BT$2:BT$6)/MMULT($S703:$W703,BS$2:BS$6)-1</f>
        <v>1.0382416553868623E-2</v>
      </c>
      <c r="BU703" cm="1">
        <f t="array" ref="BU703">MMULT($S703:$W703,BU$2:BU$6)/MMULT($S703:$W703,BT$2:BT$6)-1</f>
        <v>-2.2497619763811594E-3</v>
      </c>
      <c r="BV703" cm="1">
        <f t="array" ref="BV703">MMULT($S703:$W703,BV$2:BV$6)/MMULT($S703:$W703,BU$2:BU$6)-1</f>
        <v>0</v>
      </c>
      <c r="BW703" cm="1">
        <f t="array" ref="BW703">MMULT($S703:$W703,BW$2:BW$6)/MMULT($S703:$W703,BV$2:BV$6)-1</f>
        <v>6.1453168186096363E-3</v>
      </c>
      <c r="BX703" cm="1">
        <f t="array" ref="BX703">MMULT($S703:$W703,BX$2:BX$6)/MMULT($S703:$W703,BW$2:BW$6)-1</f>
        <v>0</v>
      </c>
      <c r="BY703" cm="1">
        <f t="array" ref="BY703">MMULT($S703:$W703,BY$2:BY$6)/MMULT($S703:$W703,BX$2:BX$6)-1</f>
        <v>-1.5040459827863062E-3</v>
      </c>
      <c r="BZ703" cm="1">
        <f t="array" ref="BZ703">MMULT($S703:$W703,BZ$2:BZ$6)/MMULT($S703:$W703,BY$2:BY$6)-1</f>
        <v>-8.8504806224793953E-3</v>
      </c>
      <c r="CA703" cm="1">
        <f t="array" ref="CA703">MMULT($S703:$W703,CA$2:CA$6)/MMULT($S703:$W703,BZ$2:BZ$6)-1</f>
        <v>-6.3316305519943716E-3</v>
      </c>
      <c r="CB703" cm="1">
        <f t="array" ref="CB703">MMULT($S703:$W703,CB$2:CB$6)/MMULT($S703:$W703,CA$2:CA$6)-1</f>
        <v>0</v>
      </c>
      <c r="CC703" cm="1">
        <f t="array" ref="CC703">MMULT($S703:$W703,CC$2:CC$6)/MMULT($S703:$W703,CB$2:CB$6)-1</f>
        <v>0</v>
      </c>
      <c r="CD703" cm="1">
        <f t="array" ref="CD703">MMULT($S703:$W703,CD$2:CD$6)/MMULT($S703:$W703,CC$2:CC$6)-1</f>
        <v>1.1143854241308482E-2</v>
      </c>
      <c r="CE703" cm="1">
        <f t="array" ref="CE703">MMULT($S703:$W703,CE$2:CE$6)/MMULT($S703:$W703,CD$2:CD$6)-1</f>
        <v>1.3263158900534755E-2</v>
      </c>
      <c r="CF703" cm="1">
        <f t="array" ref="CF703">MMULT($S703:$W703,CF$2:CF$6)/MMULT($S703:$W703,CE$2:CE$6)-1</f>
        <v>-3.6188322261928585E-3</v>
      </c>
      <c r="CG703" cm="1">
        <f t="array" ref="CG703">MMULT($S703:$W703,CG$2:CG$6)/MMULT($S703:$W703,CF$2:CF$6)-1</f>
        <v>-9.4045149833983377E-3</v>
      </c>
      <c r="CH703" cm="1">
        <f t="array" ref="CH703">MMULT($S703:$W703,CH$2:CH$6)/MMULT($S703:$W703,CG$2:CG$6)-1</f>
        <v>1.6623600740070188E-2</v>
      </c>
      <c r="CI703" cm="1">
        <f t="array" ref="CI703">MMULT($S703:$W703,CI$2:CI$6)/MMULT($S703:$W703,CH$2:CH$6)-1</f>
        <v>0</v>
      </c>
      <c r="CJ703" cm="1">
        <f t="array" ref="CJ703">MMULT($S703:$W703,CJ$2:CJ$6)/MMULT($S703:$W703,CI$2:CI$6)-1</f>
        <v>0</v>
      </c>
      <c r="CK703" cm="1">
        <f t="array" ref="CK703">MMULT($S703:$W703,CK$2:CK$6)/MMULT($S703:$W703,CJ$2:CJ$6)-1</f>
        <v>0</v>
      </c>
      <c r="CL703" cm="1">
        <f t="array" ref="CL703">MMULT($S703:$W703,CL$2:CL$6)/MMULT($S703:$W703,CK$2:CK$6)-1</f>
        <v>1.8597877412763753E-2</v>
      </c>
      <c r="CM703" cm="1">
        <f t="array" ref="CM703">MMULT($S703:$W703,CM$2:CM$6)/MMULT($S703:$W703,CL$2:CL$6)-1</f>
        <v>-6.9938420492782205E-3</v>
      </c>
      <c r="CN703" cm="1">
        <f t="array" ref="CN703">MMULT($S703:$W703,CN$2:CN$6)/MMULT($S703:$W703,CM$2:CM$6)-1</f>
        <v>1.0229203999708725E-2</v>
      </c>
      <c r="CO703" cm="1">
        <f t="array" ref="CO703">MMULT($S703:$W703,CO$2:CO$6)/MMULT($S703:$W703,CN$2:CN$6)-1</f>
        <v>-9.1009574672562543E-5</v>
      </c>
      <c r="CP703" cm="1">
        <f t="array" ref="CP703">MMULT($S703:$W703,CP$2:CP$6)/MMULT($S703:$W703,CO$2:CO$6)-1</f>
        <v>0</v>
      </c>
      <c r="CQ703" cm="1">
        <f t="array" ref="CQ703">MMULT($S703:$W703,CQ$2:CQ$6)/MMULT($S703:$W703,CP$2:CP$6)-1</f>
        <v>0</v>
      </c>
      <c r="CR703" cm="1">
        <f t="array" ref="CR703">MMULT($S703:$W703,CR$2:CR$6)/MMULT($S703:$W703,CQ$2:CQ$6)-1</f>
        <v>1.9805663507246107E-2</v>
      </c>
      <c r="CS703" cm="1">
        <f t="array" ref="CS703">MMULT($S703:$W703,CS$2:CS$6)/MMULT($S703:$W703,CR$2:CR$6)-1</f>
        <v>-6.8600693225077114E-3</v>
      </c>
      <c r="CT703" cm="1">
        <f t="array" ref="CT703">MMULT($S703:$W703,CT$2:CT$6)/MMULT($S703:$W703,CS$2:CS$6)-1</f>
        <v>-1.7982691851490928E-2</v>
      </c>
      <c r="CU703" cm="1">
        <f t="array" ref="CU703">MMULT($S703:$W703,CU$2:CU$6)/MMULT($S703:$W703,CT$2:CT$6)-1</f>
        <v>-1.9136045144691693E-2</v>
      </c>
      <c r="CV703" cm="1">
        <f t="array" ref="CV703">MMULT($S703:$W703,CV$2:CV$6)/MMULT($S703:$W703,CU$2:CU$6)-1</f>
        <v>1.1545648829120569E-2</v>
      </c>
      <c r="CW703" cm="1">
        <f t="array" ref="CW703">MMULT($S703:$W703,CW$2:CW$6)/MMULT($S703:$W703,CV$2:CV$6)-1</f>
        <v>0</v>
      </c>
      <c r="CX703" cm="1">
        <f t="array" ref="CX703">MMULT($S703:$W703,CX$2:CX$6)/MMULT($S703:$W703,CW$2:CW$6)-1</f>
        <v>0</v>
      </c>
      <c r="CY703" cm="1">
        <f t="array" ref="CY703">MMULT($S703:$W703,CY$2:CY$6)/MMULT($S703:$W703,CX$2:CX$6)-1</f>
        <v>-6.3030748701298212E-4</v>
      </c>
      <c r="CZ703" cm="1">
        <f t="array" ref="CZ703">MMULT($S703:$W703,CZ$2:CZ$6)/MMULT($S703:$W703,CY$2:CY$6)-1</f>
        <v>-1.8106656389884623E-2</v>
      </c>
      <c r="DA703" cm="1">
        <f t="array" ref="DA703">MMULT($S703:$W703,DA$2:DA$6)/MMULT($S703:$W703,CZ$2:CZ$6)-1</f>
        <v>6.3924114331737059E-4</v>
      </c>
      <c r="DB703" cm="1">
        <f t="array" ref="DB703">MMULT($S703:$W703,DB$2:DB$6)/MMULT($S703:$W703,DA$2:DA$6)-1</f>
        <v>3.5372722957220937E-3</v>
      </c>
      <c r="DC703" cm="1">
        <f t="array" ref="DC703">MMULT($S703:$W703,DC$2:DC$6)/MMULT($S703:$W703,DB$2:DB$6)-1</f>
        <v>1.923388268583337E-2</v>
      </c>
      <c r="DD703" cm="1">
        <f t="array" ref="DD703">MMULT($S703:$W703,DD$2:DD$6)/MMULT($S703:$W703,DC$2:DC$6)-1</f>
        <v>0</v>
      </c>
      <c r="DE703" cm="1">
        <f t="array" ref="DE703">MMULT($S703:$W703,DE$2:DE$6)/MMULT($S703:$W703,DD$2:DD$6)-1</f>
        <v>0</v>
      </c>
      <c r="DF703" cm="1">
        <f t="array" ref="DF703">MMULT($S703:$W703,DF$2:DF$6)/MMULT($S703:$W703,DE$2:DE$6)-1</f>
        <v>1.9651073332773716E-3</v>
      </c>
      <c r="DG703" cm="1">
        <f t="array" ref="DG703">MMULT($S703:$W703,DG$2:DG$6)/MMULT($S703:$W703,DF$2:DF$6)-1</f>
        <v>-7.0855482823201088E-3</v>
      </c>
      <c r="DH703" cm="1">
        <f t="array" ref="DH703">MMULT($S703:$W703,DH$2:DH$6)/MMULT($S703:$W703,DG$2:DG$6)-1</f>
        <v>7.3477959593892805E-4</v>
      </c>
      <c r="DI703" cm="1">
        <f t="array" ref="DI703">MMULT($S703:$W703,DI$2:DI$6)/MMULT($S703:$W703,DH$2:DH$6)-1</f>
        <v>-2.38033861287823E-3</v>
      </c>
      <c r="DJ703" cm="1">
        <f t="array" ref="DJ703">MMULT($S703:$W703,DJ$2:DJ$6)/MMULT($S703:$W703,DI$2:DI$6)-1</f>
        <v>4.628605786068718E-3</v>
      </c>
      <c r="DK703" cm="1">
        <f t="array" ref="DK703">MMULT($S703:$W703,DK$2:DK$6)/MMULT($S703:$W703,DJ$2:DJ$6)-1</f>
        <v>0</v>
      </c>
      <c r="DL703" cm="1">
        <f t="array" ref="DL703">MMULT($S703:$W703,DL$2:DL$6)/MMULT($S703:$W703,DK$2:DK$6)-1</f>
        <v>0</v>
      </c>
      <c r="DM703" cm="1">
        <f t="array" ref="DM703">MMULT($S703:$W703,DM$2:DM$6)/MMULT($S703:$W703,DL$2:DL$6)-1</f>
        <v>-9.7139317504327805E-3</v>
      </c>
      <c r="DN703" cm="1">
        <f t="array" ref="DN703">MMULT($S703:$W703,DN$2:DN$6)/MMULT($S703:$W703,DM$2:DM$6)-1</f>
        <v>-1.5475416987129398E-2</v>
      </c>
      <c r="DO703" cm="1">
        <f t="array" ref="DO703">MMULT($S703:$W703,DO$2:DO$6)/MMULT($S703:$W703,DN$2:DN$6)-1</f>
        <v>7.3499479942067403E-3</v>
      </c>
      <c r="DP703" cm="1">
        <f t="array" ref="DP703">MMULT($S703:$W703,DP$2:DP$6)/MMULT($S703:$W703,DO$2:DO$6)-1</f>
        <v>-3.4450100730665234E-4</v>
      </c>
      <c r="DQ703" cm="1">
        <f t="array" ref="DQ703">MMULT($S703:$W703,DQ$2:DQ$6)/MMULT($S703:$W703,DP$2:DP$6)-1</f>
        <v>-8.744513524856945E-3</v>
      </c>
      <c r="DR703" cm="1">
        <f t="array" ref="DR703">MMULT($S703:$W703,DR$2:DR$6)/MMULT($S703:$W703,DQ$2:DQ$6)-1</f>
        <v>0</v>
      </c>
      <c r="DS703" cm="1">
        <f t="array" ref="DS703">MMULT($S703:$W703,DS$2:DS$6)/MMULT($S703:$W703,DR$2:DR$6)-1</f>
        <v>0</v>
      </c>
      <c r="DT703" cm="1">
        <f t="array" ref="DT703">MMULT($S703:$W703,DT$2:DT$6)/MMULT($S703:$W703,DS$2:DS$6)-1</f>
        <v>5.4099519776436011E-3</v>
      </c>
      <c r="DU703" cm="1">
        <f t="array" ref="DU703">MMULT($S703:$W703,DU$2:DU$6)/MMULT($S703:$W703,DT$2:DT$6)-1</f>
        <v>9.4873615795632027E-3</v>
      </c>
      <c r="DV703" cm="1">
        <f t="array" ref="DV703">MMULT($S703:$W703,DV$2:DV$6)/MMULT($S703:$W703,DU$2:DU$6)-1</f>
        <v>6.8633275601590604E-3</v>
      </c>
      <c r="DW703" cm="1">
        <f t="array" ref="DW703">MMULT($S703:$W703,DW$2:DW$6)/MMULT($S703:$W703,DV$2:DV$6)-1</f>
        <v>-7.0104196533998797E-3</v>
      </c>
      <c r="DX703" cm="1">
        <f t="array" ref="DX703">MMULT($S703:$W703,DX$2:DX$6)/MMULT($S703:$W703,DW$2:DW$6)-1</f>
        <v>1.0883302644484782E-2</v>
      </c>
      <c r="DY703" cm="1">
        <f t="array" ref="DY703">MMULT($S703:$W703,DY$2:DY$6)/MMULT($S703:$W703,DX$2:DX$6)-1</f>
        <v>0</v>
      </c>
      <c r="DZ703" cm="1">
        <f t="array" ref="DZ703">MMULT($S703:$W703,DZ$2:DZ$6)/MMULT($S703:$W703,DY$2:DY$6)-1</f>
        <v>0</v>
      </c>
      <c r="EA703" cm="1">
        <f t="array" ref="EA703">MMULT($S703:$W703,EA$2:EA$6)/MMULT($S703:$W703,DZ$2:DZ$6)-1</f>
        <v>-1.0174871229227667E-2</v>
      </c>
      <c r="EB703" cm="1">
        <f t="array" ref="EB703">MMULT($S703:$W703,EB$2:EB$6)/MMULT($S703:$W703,EA$2:EA$6)-1</f>
        <v>-7.9972679617601461E-3</v>
      </c>
      <c r="EC703" cm="1">
        <f t="array" ref="EC703">MMULT($S703:$W703,EC$2:EC$6)/MMULT($S703:$W703,EB$2:EB$6)-1</f>
        <v>2.0556011657291151E-4</v>
      </c>
      <c r="ED703" cm="1">
        <f t="array" ref="ED703">MMULT($S703:$W703,ED$2:ED$6)/MMULT($S703:$W703,EC$2:EC$6)-1</f>
        <v>9.1783444329227581E-3</v>
      </c>
      <c r="EE703" cm="1">
        <f t="array" ref="EE703">MMULT($S703:$W703,EE$2:EE$6)/MMULT($S703:$W703,ED$2:ED$6)-1</f>
        <v>5.5412908179612863E-3</v>
      </c>
      <c r="EF703" cm="1">
        <f t="array" ref="EF703">MMULT($S703:$W703,EF$2:EF$6)/MMULT($S703:$W703,EE$2:EE$6)-1</f>
        <v>0</v>
      </c>
      <c r="EG703" cm="1">
        <f t="array" ref="EG703">MMULT($S703:$W703,EG$2:EG$6)/MMULT($S703:$W703,EF$2:EF$6)-1</f>
        <v>0</v>
      </c>
      <c r="EH703" cm="1">
        <f t="array" ref="EH703">MMULT($S703:$W703,EH$2:EH$6)/MMULT($S703:$W703,EG$2:EG$6)-1</f>
        <v>6.5305352028783847E-3</v>
      </c>
      <c r="EI703" cm="1">
        <f t="array" ref="EI703">MMULT($S703:$W703,EI$2:EI$6)/MMULT($S703:$W703,EH$2:EH$6)-1</f>
        <v>1.0088144323459058E-3</v>
      </c>
      <c r="EJ703" cm="1">
        <f t="array" ref="EJ703">MMULT($S703:$W703,EJ$2:EJ$6)/MMULT($S703:$W703,EI$2:EI$6)-1</f>
        <v>-2.2485550719139047E-3</v>
      </c>
      <c r="EK703" cm="1">
        <f t="array" ref="EK703">MMULT($S703:$W703,EK$2:EK$6)/MMULT($S703:$W703,EJ$2:EJ$6)-1</f>
        <v>-3.8262417350564126E-3</v>
      </c>
      <c r="EL703" cm="1">
        <f t="array" ref="EL703">MMULT($S703:$W703,EL$2:EL$6)/MMULT($S703:$W703,EK$2:EK$6)-1</f>
        <v>-2.9782180426941585E-3</v>
      </c>
      <c r="EM703" cm="1">
        <f t="array" ref="EM703">MMULT($S703:$W703,EM$2:EM$6)/MMULT($S703:$W703,EL$2:EL$6)-1</f>
        <v>0</v>
      </c>
      <c r="EN703" cm="1">
        <f t="array" ref="EN703">MMULT($S703:$W703,EN$2:EN$6)/MMULT($S703:$W703,EM$2:EM$6)-1</f>
        <v>0</v>
      </c>
      <c r="EO703" cm="1">
        <f t="array" ref="EO703">MMULT($S703:$W703,EO$2:EO$6)/MMULT($S703:$W703,EN$2:EN$6)-1</f>
        <v>0</v>
      </c>
      <c r="EP703" cm="1">
        <f t="array" ref="EP703">MMULT($S703:$W703,EP$2:EP$6)/MMULT($S703:$W703,EO$2:EO$6)-1</f>
        <v>1.6496109590615093E-2</v>
      </c>
      <c r="EQ703" cm="1">
        <f t="array" ref="EQ703">MMULT($S703:$W703,EQ$2:EQ$6)/MMULT($S703:$W703,EP$2:EP$6)-1</f>
        <v>9.1270071912730177E-3</v>
      </c>
      <c r="ER703" cm="1">
        <f t="array" ref="ER703">MMULT($S703:$W703,ER$2:ER$6)/MMULT($S703:$W703,EQ$2:EQ$6)-1</f>
        <v>1.5701749040424096E-2</v>
      </c>
      <c r="ES703" cm="1">
        <f t="array" ref="ES703">MMULT($S703:$W703,ES$2:ES$6)/MMULT($S703:$W703,ER$2:ER$6)-1</f>
        <v>3.998366297527145E-3</v>
      </c>
      <c r="ET703" cm="1">
        <f t="array" ref="ET703">MMULT($S703:$W703,ET$2:ET$6)/MMULT($S703:$W703,ES$2:ES$6)-1</f>
        <v>0</v>
      </c>
      <c r="EU703" cm="1">
        <f t="array" ref="EU703">MMULT($S703:$W703,EU$2:EU$6)/MMULT($S703:$W703,ET$2:ET$6)-1</f>
        <v>0</v>
      </c>
      <c r="EV703" cm="1">
        <f t="array" ref="EV703">MMULT($S703:$W703,EV$2:EV$6)/MMULT($S703:$W703,EU$2:EU$6)-1</f>
        <v>8.2789090238160057E-3</v>
      </c>
      <c r="EW703" cm="1">
        <f t="array" ref="EW703">MMULT($S703:$W703,EW$2:EW$6)/MMULT($S703:$W703,EV$2:EV$6)-1</f>
        <v>-1.8399816835567351E-2</v>
      </c>
      <c r="EX703" cm="1">
        <f t="array" ref="EX703">MMULT($S703:$W703,EX$2:EX$6)/MMULT($S703:$W703,EW$2:EW$6)-1</f>
        <v>-6.8911683902277421E-3</v>
      </c>
      <c r="EY703" cm="1">
        <f t="array" ref="EY703">MMULT($S703:$W703,EY$2:EY$6)/MMULT($S703:$W703,EX$2:EX$6)-1</f>
        <v>1.2013904851640778E-2</v>
      </c>
      <c r="EZ703" cm="1">
        <f t="array" ref="EZ703">MMULT($S703:$W703,EZ$2:EZ$6)/MMULT($S703:$W703,EY$2:EY$6)-1</f>
        <v>2.0704239199655916E-3</v>
      </c>
      <c r="FA703" cm="1">
        <f t="array" ref="FA703">MMULT($S703:$W703,FA$2:FA$6)/MMULT($S703:$W703,EZ$2:EZ$6)-1</f>
        <v>0</v>
      </c>
      <c r="FB703" cm="1">
        <f t="array" ref="FB703">MMULT($S703:$W703,FB$2:FB$6)/MMULT($S703:$W703,FA$2:FA$6)-1</f>
        <v>0</v>
      </c>
      <c r="FC703" cm="1">
        <f t="array" ref="FC703">MMULT($S703:$W703,FC$2:FC$6)/MMULT($S703:$W703,FB$2:FB$6)-1</f>
        <v>1.7005725272535521E-2</v>
      </c>
      <c r="FD703" cm="1">
        <f t="array" ref="FD703">MMULT($S703:$W703,FD$2:FD$6)/MMULT($S703:$W703,FC$2:FC$6)-1</f>
        <v>1.3004279235366178E-2</v>
      </c>
      <c r="FE703" cm="1">
        <f t="array" ref="FE703">MMULT($S703:$W703,FE$2:FE$6)/MMULT($S703:$W703,FD$2:FD$6)-1</f>
        <v>-2.301866269763686E-2</v>
      </c>
      <c r="FF703" cm="1">
        <f t="array" ref="FF703">MMULT($S703:$W703,FF$2:FF$6)/MMULT($S703:$W703,FE$2:FE$6)-1</f>
        <v>-2.0626453793212152E-3</v>
      </c>
      <c r="FG703" cm="1">
        <f t="array" ref="FG703">MMULT($S703:$W703,FG$2:FG$6)/MMULT($S703:$W703,FF$2:FF$6)-1</f>
        <v>9.2540368889653113E-3</v>
      </c>
      <c r="FH703" cm="1">
        <f t="array" ref="FH703">MMULT($S703:$W703,FH$2:FH$6)/MMULT($S703:$W703,FG$2:FG$6)-1</f>
        <v>0</v>
      </c>
      <c r="FI703" cm="1">
        <f t="array" ref="FI703">MMULT($S703:$W703,FI$2:FI$6)/MMULT($S703:$W703,FH$2:FH$6)-1</f>
        <v>0</v>
      </c>
      <c r="FJ703" cm="1">
        <f t="array" ref="FJ703">MMULT($S703:$W703,FJ$2:FJ$6)/MMULT($S703:$W703,FI$2:FI$6)-1</f>
        <v>5.7178941856022014E-3</v>
      </c>
      <c r="FK703" cm="1">
        <f t="array" ref="FK703">MMULT($S703:$W703,FK$2:FK$6)/MMULT($S703:$W703,FJ$2:FJ$6)-1</f>
        <v>6.0457709272976334E-3</v>
      </c>
      <c r="FL703" cm="1">
        <f t="array" ref="FL703">MMULT($S703:$W703,FL$2:FL$6)/MMULT($S703:$W703,FK$2:FK$6)-1</f>
        <v>2.504251653573597E-3</v>
      </c>
      <c r="FM703" cm="1">
        <f t="array" ref="FM703">MMULT($S703:$W703,FM$2:FM$6)/MMULT($S703:$W703,FL$2:FL$6)-1</f>
        <v>7.7957250736930828E-3</v>
      </c>
      <c r="FN703" cm="1">
        <f t="array" ref="FN703">MMULT($S703:$W703,FN$2:FN$6)/MMULT($S703:$W703,FM$2:FM$6)-1</f>
        <v>-9.7827576632086855E-3</v>
      </c>
      <c r="FO703" cm="1">
        <f t="array" ref="FO703">MMULT($S703:$W703,FO$2:FO$6)/MMULT($S703:$W703,FN$2:FN$6)-1</f>
        <v>0</v>
      </c>
      <c r="FP703" cm="1">
        <f t="array" ref="FP703">MMULT($S703:$W703,FP$2:FP$6)/MMULT($S703:$W703,FO$2:FO$6)-1</f>
        <v>0</v>
      </c>
      <c r="FQ703" cm="1">
        <f t="array" ref="FQ703">MMULT($S703:$W703,FQ$2:FQ$6)/MMULT($S703:$W703,FP$2:FP$6)-1</f>
        <v>1.0882039875403926E-3</v>
      </c>
      <c r="FR703" cm="1">
        <f t="array" ref="FR703">MMULT($S703:$W703,FR$2:FR$6)/MMULT($S703:$W703,FQ$2:FQ$6)-1</f>
        <v>1.1601168908041304E-2</v>
      </c>
      <c r="FS703" cm="1">
        <f t="array" ref="FS703">MMULT($S703:$W703,FS$2:FS$6)/MMULT($S703:$W703,FR$2:FR$6)-1</f>
        <v>1.3432803855756292E-2</v>
      </c>
      <c r="FT703" cm="1">
        <f t="array" ref="FT703">MMULT($S703:$W703,FT$2:FT$6)/MMULT($S703:$W703,FS$2:FS$6)-1</f>
        <v>5.1160852286069591E-4</v>
      </c>
      <c r="FU703" cm="1">
        <f t="array" ref="FU703">MMULT($S703:$W703,FU$2:FU$6)/MMULT($S703:$W703,FT$2:FT$6)-1</f>
        <v>2.4875217504360947E-4</v>
      </c>
      <c r="FV703" cm="1">
        <f t="array" ref="FV703">MMULT($S703:$W703,FV$2:FV$6)/MMULT($S703:$W703,FU$2:FU$6)-1</f>
        <v>0</v>
      </c>
      <c r="FW703" cm="1">
        <f t="array" ref="FW703">MMULT($S703:$W703,FW$2:FW$6)/MMULT($S703:$W703,FV$2:FV$6)-1</f>
        <v>0</v>
      </c>
      <c r="FX703" cm="1">
        <f t="array" ref="FX703">MMULT($S703:$W703,FX$2:FX$6)/MMULT($S703:$W703,FW$2:FW$6)-1</f>
        <v>6.5509555702008004E-3</v>
      </c>
      <c r="FY703" cm="1">
        <f t="array" ref="FY703">MMULT($S703:$W703,FY$2:FY$6)/MMULT($S703:$W703,FX$2:FX$6)-1</f>
        <v>-1.9210786347765296E-3</v>
      </c>
      <c r="FZ703" cm="1">
        <f t="array" ref="FZ703">MMULT($S703:$W703,FZ$2:FZ$6)/MMULT($S703:$W703,FY$2:FY$6)-1</f>
        <v>1.13655834194335E-2</v>
      </c>
      <c r="GA703" cm="1">
        <f t="array" ref="GA703">MMULT($S703:$W703,GA$2:GA$6)/MMULT($S703:$W703,FZ$2:FZ$6)-1</f>
        <v>-1.9148424913011386E-3</v>
      </c>
      <c r="GB703" cm="1">
        <f t="array" ref="GB703">MMULT($S703:$W703,GB$2:GB$6)/MMULT($S703:$W703,GA$2:GA$6)-1</f>
        <v>-1.0215545502888501E-3</v>
      </c>
      <c r="GC703" cm="1">
        <f t="array" ref="GC703">MMULT($S703:$W703,GC$2:GC$6)/MMULT($S703:$W703,GB$2:GB$6)-1</f>
        <v>0</v>
      </c>
      <c r="GD703" cm="1">
        <f t="array" ref="GD703">MMULT($S703:$W703,GD$2:GD$6)/MMULT($S703:$W703,GC$2:GC$6)-1</f>
        <v>0</v>
      </c>
      <c r="GE703" cm="1">
        <f t="array" ref="GE703">MMULT($S703:$W703,GE$2:GE$6)/MMULT($S703:$W703,GD$2:GD$6)-1</f>
        <v>-1.882966821905474E-3</v>
      </c>
      <c r="GF703" cm="1">
        <f t="array" ref="GF703">MMULT($S703:$W703,GF$2:GF$6)/MMULT($S703:$W703,GE$2:GE$6)-1</f>
        <v>-1.2452583160819319E-2</v>
      </c>
      <c r="GG703" cm="1">
        <f t="array" ref="GG703">MMULT($S703:$W703,GG$2:GG$6)/MMULT($S703:$W703,GF$2:GF$6)-1</f>
        <v>-4.2506494170490017E-3</v>
      </c>
      <c r="GH703" cm="1">
        <f t="array" ref="GH703">MMULT($S703:$W703,GH$2:GH$6)/MMULT($S703:$W703,GG$2:GG$6)-1</f>
        <v>2.8262788337622968E-3</v>
      </c>
      <c r="GI703" cm="1">
        <f t="array" ref="GI703">MMULT($S703:$W703,GI$2:GI$6)/MMULT($S703:$W703,GH$2:GH$6)-1</f>
        <v>-1.446535441657737E-3</v>
      </c>
      <c r="GJ703" cm="1">
        <f t="array" ref="GJ703">MMULT($S703:$W703,GJ$2:GJ$6)/MMULT($S703:$W703,GI$2:GI$6)-1</f>
        <v>0</v>
      </c>
      <c r="GK703" cm="1">
        <f t="array" ref="GK703">MMULT($S703:$W703,GK$2:GK$6)/MMULT($S703:$W703,GJ$2:GJ$6)-1</f>
        <v>0</v>
      </c>
      <c r="GL703" cm="1">
        <f t="array" ref="GL703">MMULT($S703:$W703,GL$2:GL$6)/MMULT($S703:$W703,GK$2:GK$6)-1</f>
        <v>3.2399869119761338E-3</v>
      </c>
      <c r="GM703" cm="1">
        <f t="array" ref="GM703">MMULT($S703:$W703,GM$2:GM$6)/MMULT($S703:$W703,GL$2:GL$6)-1</f>
        <v>5.1043583009497961E-3</v>
      </c>
      <c r="GN703" cm="1">
        <f t="array" ref="GN703">MMULT($S703:$W703,GN$2:GN$6)/MMULT($S703:$W703,GM$2:GM$6)-1</f>
        <v>-5.2268748117489938E-3</v>
      </c>
      <c r="GO703" cm="1">
        <f t="array" ref="GO703">MMULT($S703:$W703,GO$2:GO$6)/MMULT($S703:$W703,GN$2:GN$6)-1</f>
        <v>-4.8047093383696282E-3</v>
      </c>
      <c r="GP703" cm="1">
        <f t="array" ref="GP703">MMULT($S703:$W703,GP$2:GP$6)/MMULT($S703:$W703,GO$2:GO$6)-1</f>
        <v>7.1006742066284101E-3</v>
      </c>
      <c r="GQ703" cm="1">
        <f t="array" ref="GQ703">MMULT($S703:$W703,GQ$2:GQ$6)/MMULT($S703:$W703,GP$2:GP$6)-1</f>
        <v>0</v>
      </c>
      <c r="GR703" cm="1">
        <f t="array" ref="GR703">MMULT($S703:$W703,GR$2:GR$6)/MMULT($S703:$W703,GQ$2:GQ$6)-1</f>
        <v>0</v>
      </c>
      <c r="GS703" cm="1">
        <f t="array" ref="GS703">MMULT($S703:$W703,GS$2:GS$6)/MMULT($S703:$W703,GR$2:GR$6)-1</f>
        <v>-6.1411140881622028E-3</v>
      </c>
      <c r="GT703" cm="1">
        <f t="array" ref="GT703">MMULT($S703:$W703,GT$2:GT$6)/MMULT($S703:$W703,GS$2:GS$6)-1</f>
        <v>-1.0649281035411184E-2</v>
      </c>
      <c r="GU703" cm="1">
        <f t="array" ref="GU703">MMULT($S703:$W703,GU$2:GU$6)/MMULT($S703:$W703,GT$2:GT$6)-1</f>
        <v>8.1457461502802975E-3</v>
      </c>
      <c r="GV703" cm="1">
        <f t="array" ref="GV703">MMULT($S703:$W703,GV$2:GV$6)/MMULT($S703:$W703,GU$2:GU$6)-1</f>
        <v>6.2963510846782977E-3</v>
      </c>
      <c r="GW703" s="49">
        <f t="shared" si="20"/>
        <v>7.1989148209484284E-4</v>
      </c>
      <c r="GX703" s="50">
        <f t="shared" si="21"/>
        <v>8.5514106614643804E-3</v>
      </c>
    </row>
    <row r="704" spans="7:206" customFormat="1" x14ac:dyDescent="0.35">
      <c r="G704" s="23">
        <v>0.96548356578264716</v>
      </c>
      <c r="H704">
        <v>0.63161107211523793</v>
      </c>
      <c r="I704">
        <v>0.63093966490676601</v>
      </c>
      <c r="J704">
        <v>5.7985168004394665E-4</v>
      </c>
      <c r="K704">
        <v>0.20618305001983703</v>
      </c>
      <c r="L704">
        <f>SUM(Таблица8[[#This Row],[Аэрофлот]:[Сбербанк]])</f>
        <v>2.4347972045045316</v>
      </c>
      <c r="M704" s="30">
        <f>Таблица8[[#This Row],[Аэрофлот]]/$L704</f>
        <v>0.39653551597498155</v>
      </c>
      <c r="N704" s="24">
        <f>Таблица8[[#This Row],[ГАЗПРОМ ао]]/$L704</f>
        <v>0.25941013524523387</v>
      </c>
      <c r="O704" s="24">
        <f>Таблица8[[#This Row],[ГМКНорНик]]/$L704</f>
        <v>0.25913438036625269</v>
      </c>
      <c r="P704" s="24">
        <f>Таблица8[[#This Row],[ЛУКОЙЛ]]/$L704</f>
        <v>2.3815194093831869E-4</v>
      </c>
      <c r="Q704" s="24">
        <f>Таблица8[[#This Row],[Сбербанк]]/$L704</f>
        <v>8.4681816472593735E-2</v>
      </c>
      <c r="R704" s="24">
        <f>SUM(Таблица810[[#This Row],[Аэрофлот]:[Сбербанк]])</f>
        <v>1.0000000000000002</v>
      </c>
      <c r="S704" s="30">
        <f>INT($U$1*Таблица810[[#This Row],[Аэрофлот]]/B$8)</f>
        <v>55028</v>
      </c>
      <c r="T704" s="24">
        <f>INT($U$1*Таблица810[[#This Row],[ГАЗПРОМ ао]]/C$8)</f>
        <v>12195</v>
      </c>
      <c r="U704" s="24">
        <f>INT($U$1*Таблица810[[#This Row],[ГМКНорНик]]/D$8)</f>
        <v>106</v>
      </c>
      <c r="V704" s="24">
        <f>INT($U$1*Таблица810[[#This Row],[ЛУКОЙЛ]]/E$8)</f>
        <v>0</v>
      </c>
      <c r="W704" s="31">
        <f>INT($U$1*Таблица810[[#This Row],[Сбербанк]]/F$8)</f>
        <v>3113</v>
      </c>
      <c r="AA704" cm="1">
        <f t="array" ref="AA704">MMULT($S704:$W704,AA$2:AA$6)/MMULT($S704:$W704,Z$2:Z$6)-1</f>
        <v>1.1777785348393133E-2</v>
      </c>
      <c r="AB704" cm="1">
        <f t="array" ref="AB704">MMULT($S704:$W704,AB$2:AB$6)/MMULT($S704:$W704,AA$2:AA$6)-1</f>
        <v>3.0159982334754254E-3</v>
      </c>
      <c r="AC704" cm="1">
        <f t="array" ref="AC704">MMULT($S704:$W704,AC$2:AC$6)/MMULT($S704:$W704,AB$2:AB$6)-1</f>
        <v>0</v>
      </c>
      <c r="AD704" cm="1">
        <f t="array" ref="AD704">MMULT($S704:$W704,AD$2:AD$6)/MMULT($S704:$W704,AC$2:AC$6)-1</f>
        <v>3.5934291835467036E-2</v>
      </c>
      <c r="AE704" cm="1">
        <f t="array" ref="AE704">MMULT($S704:$W704,AE$2:AE$6)/MMULT($S704:$W704,AD$2:AD$6)-1</f>
        <v>0</v>
      </c>
      <c r="AF704" cm="1">
        <f t="array" ref="AF704">MMULT($S704:$W704,AF$2:AF$6)/MMULT($S704:$W704,AE$2:AE$6)-1</f>
        <v>0</v>
      </c>
      <c r="AG704" cm="1">
        <f t="array" ref="AG704">MMULT($S704:$W704,AG$2:AG$6)/MMULT($S704:$W704,AF$2:AF$6)-1</f>
        <v>4.2430306947667251E-3</v>
      </c>
      <c r="AH704" cm="1">
        <f t="array" ref="AH704">MMULT($S704:$W704,AH$2:AH$6)/MMULT($S704:$W704,AG$2:AG$6)-1</f>
        <v>-1.6493534420939371E-3</v>
      </c>
      <c r="AI704" cm="1">
        <f t="array" ref="AI704">MMULT($S704:$W704,AI$2:AI$6)/MMULT($S704:$W704,AH$2:AH$6)-1</f>
        <v>-7.1605268345577011E-3</v>
      </c>
      <c r="AJ704" cm="1">
        <f t="array" ref="AJ704">MMULT($S704:$W704,AJ$2:AJ$6)/MMULT($S704:$W704,AI$2:AI$6)-1</f>
        <v>5.5413937493966614E-3</v>
      </c>
      <c r="AK704" cm="1">
        <f t="array" ref="AK704">MMULT($S704:$W704,AK$2:AK$6)/MMULT($S704:$W704,AJ$2:AJ$6)-1</f>
        <v>-1.5999963712999499E-2</v>
      </c>
      <c r="AL704" cm="1">
        <f t="array" ref="AL704">MMULT($S704:$W704,AL$2:AL$6)/MMULT($S704:$W704,AK$2:AK$6)-1</f>
        <v>0</v>
      </c>
      <c r="AM704" cm="1">
        <f t="array" ref="AM704">MMULT($S704:$W704,AM$2:AM$6)/MMULT($S704:$W704,AL$2:AL$6)-1</f>
        <v>0</v>
      </c>
      <c r="AN704" cm="1">
        <f t="array" ref="AN704">MMULT($S704:$W704,AN$2:AN$6)/MMULT($S704:$W704,AM$2:AM$6)-1</f>
        <v>4.6736810289225161E-3</v>
      </c>
      <c r="AO704" cm="1">
        <f t="array" ref="AO704">MMULT($S704:$W704,AO$2:AO$6)/MMULT($S704:$W704,AN$2:AN$6)-1</f>
        <v>-3.6877165733550932E-4</v>
      </c>
      <c r="AP704" cm="1">
        <f t="array" ref="AP704">MMULT($S704:$W704,AP$2:AP$6)/MMULT($S704:$W704,AO$2:AO$6)-1</f>
        <v>9.2260089646738486E-3</v>
      </c>
      <c r="AQ704" cm="1">
        <f t="array" ref="AQ704">MMULT($S704:$W704,AQ$2:AQ$6)/MMULT($S704:$W704,AP$2:AP$6)-1</f>
        <v>-1.6304289553220164E-2</v>
      </c>
      <c r="AR704" cm="1">
        <f t="array" ref="AR704">MMULT($S704:$W704,AR$2:AR$6)/MMULT($S704:$W704,AQ$2:AQ$6)-1</f>
        <v>-1.1263623787982513E-2</v>
      </c>
      <c r="AS704" cm="1">
        <f t="array" ref="AS704">MMULT($S704:$W704,AS$2:AS$6)/MMULT($S704:$W704,AR$2:AR$6)-1</f>
        <v>0</v>
      </c>
      <c r="AT704" cm="1">
        <f t="array" ref="AT704">MMULT($S704:$W704,AT$2:AT$6)/MMULT($S704:$W704,AS$2:AS$6)-1</f>
        <v>0</v>
      </c>
      <c r="AU704" cm="1">
        <f t="array" ref="AU704">MMULT($S704:$W704,AU$2:AU$6)/MMULT($S704:$W704,AT$2:AT$6)-1</f>
        <v>-2.8400143322253601E-3</v>
      </c>
      <c r="AV704" cm="1">
        <f t="array" ref="AV704">MMULT($S704:$W704,AV$2:AV$6)/MMULT($S704:$W704,AU$2:AU$6)-1</f>
        <v>-2.9085096271477262E-3</v>
      </c>
      <c r="AW704" cm="1">
        <f t="array" ref="AW704">MMULT($S704:$W704,AW$2:AW$6)/MMULT($S704:$W704,AV$2:AV$6)-1</f>
        <v>-1.5720979459481477E-2</v>
      </c>
      <c r="AX704" cm="1">
        <f t="array" ref="AX704">MMULT($S704:$W704,AX$2:AX$6)/MMULT($S704:$W704,AW$2:AW$6)-1</f>
        <v>9.1777060061628557E-3</v>
      </c>
      <c r="AY704" cm="1">
        <f t="array" ref="AY704">MMULT($S704:$W704,AY$2:AY$6)/MMULT($S704:$W704,AX$2:AX$6)-1</f>
        <v>-2.3574170670048855E-2</v>
      </c>
      <c r="AZ704" cm="1">
        <f t="array" ref="AZ704">MMULT($S704:$W704,AZ$2:AZ$6)/MMULT($S704:$W704,AY$2:AY$6)-1</f>
        <v>0</v>
      </c>
      <c r="BA704" cm="1">
        <f t="array" ref="BA704">MMULT($S704:$W704,BA$2:BA$6)/MMULT($S704:$W704,AZ$2:AZ$6)-1</f>
        <v>0</v>
      </c>
      <c r="BB704" cm="1">
        <f t="array" ref="BB704">MMULT($S704:$W704,BB$2:BB$6)/MMULT($S704:$W704,BA$2:BA$6)-1</f>
        <v>1.2064304412322313E-2</v>
      </c>
      <c r="BC704" cm="1">
        <f t="array" ref="BC704">MMULT($S704:$W704,BC$2:BC$6)/MMULT($S704:$W704,BB$2:BB$6)-1</f>
        <v>-2.6275171549190457E-3</v>
      </c>
      <c r="BD704" cm="1">
        <f t="array" ref="BD704">MMULT($S704:$W704,BD$2:BD$6)/MMULT($S704:$W704,BC$2:BC$6)-1</f>
        <v>1.3431125946829825E-2</v>
      </c>
      <c r="BE704" cm="1">
        <f t="array" ref="BE704">MMULT($S704:$W704,BE$2:BE$6)/MMULT($S704:$W704,BD$2:BD$6)-1</f>
        <v>8.2181868962964977E-3</v>
      </c>
      <c r="BF704" cm="1">
        <f t="array" ref="BF704">MMULT($S704:$W704,BF$2:BF$6)/MMULT($S704:$W704,BE$2:BE$6)-1</f>
        <v>1.559111555536008E-3</v>
      </c>
      <c r="BG704" cm="1">
        <f t="array" ref="BG704">MMULT($S704:$W704,BG$2:BG$6)/MMULT($S704:$W704,BF$2:BF$6)-1</f>
        <v>0</v>
      </c>
      <c r="BH704" cm="1">
        <f t="array" ref="BH704">MMULT($S704:$W704,BH$2:BH$6)/MMULT($S704:$W704,BG$2:BG$6)-1</f>
        <v>0</v>
      </c>
      <c r="BI704" cm="1">
        <f t="array" ref="BI704">MMULT($S704:$W704,BI$2:BI$6)/MMULT($S704:$W704,BH$2:BH$6)-1</f>
        <v>1.3083172867719206E-2</v>
      </c>
      <c r="BJ704" cm="1">
        <f t="array" ref="BJ704">MMULT($S704:$W704,BJ$2:BJ$6)/MMULT($S704:$W704,BI$2:BI$6)-1</f>
        <v>-9.7291374756909299E-3</v>
      </c>
      <c r="BK704" cm="1">
        <f t="array" ref="BK704">MMULT($S704:$W704,BK$2:BK$6)/MMULT($S704:$W704,BJ$2:BJ$6)-1</f>
        <v>-1.3793788063652501E-2</v>
      </c>
      <c r="BL704" cm="1">
        <f t="array" ref="BL704">MMULT($S704:$W704,BL$2:BL$6)/MMULT($S704:$W704,BK$2:BK$6)-1</f>
        <v>-3.4703027941098696E-3</v>
      </c>
      <c r="BM704" cm="1">
        <f t="array" ref="BM704">MMULT($S704:$W704,BM$2:BM$6)/MMULT($S704:$W704,BL$2:BL$6)-1</f>
        <v>8.7997990702690654E-3</v>
      </c>
      <c r="BN704" cm="1">
        <f t="array" ref="BN704">MMULT($S704:$W704,BN$2:BN$6)/MMULT($S704:$W704,BM$2:BM$6)-1</f>
        <v>0</v>
      </c>
      <c r="BO704" cm="1">
        <f t="array" ref="BO704">MMULT($S704:$W704,BO$2:BO$6)/MMULT($S704:$W704,BN$2:BN$6)-1</f>
        <v>0</v>
      </c>
      <c r="BP704" cm="1">
        <f t="array" ref="BP704">MMULT($S704:$W704,BP$2:BP$6)/MMULT($S704:$W704,BO$2:BO$6)-1</f>
        <v>1.6523949588703069E-2</v>
      </c>
      <c r="BQ704" cm="1">
        <f t="array" ref="BQ704">MMULT($S704:$W704,BQ$2:BQ$6)/MMULT($S704:$W704,BP$2:BP$6)-1</f>
        <v>1.6910360561532833E-3</v>
      </c>
      <c r="BR704" cm="1">
        <f t="array" ref="BR704">MMULT($S704:$W704,BR$2:BR$6)/MMULT($S704:$W704,BQ$2:BQ$6)-1</f>
        <v>-2.764061131744544E-3</v>
      </c>
      <c r="BS704" cm="1">
        <f t="array" ref="BS704">MMULT($S704:$W704,BS$2:BS$6)/MMULT($S704:$W704,BR$2:BR$6)-1</f>
        <v>-6.5692108560121421E-3</v>
      </c>
      <c r="BT704" cm="1">
        <f t="array" ref="BT704">MMULT($S704:$W704,BT$2:BT$6)/MMULT($S704:$W704,BS$2:BS$6)-1</f>
        <v>1.9212191936974765E-2</v>
      </c>
      <c r="BU704" cm="1">
        <f t="array" ref="BU704">MMULT($S704:$W704,BU$2:BU$6)/MMULT($S704:$W704,BT$2:BT$6)-1</f>
        <v>-1.0441015556459043E-2</v>
      </c>
      <c r="BV704" cm="1">
        <f t="array" ref="BV704">MMULT($S704:$W704,BV$2:BV$6)/MMULT($S704:$W704,BU$2:BU$6)-1</f>
        <v>0</v>
      </c>
      <c r="BW704" cm="1">
        <f t="array" ref="BW704">MMULT($S704:$W704,BW$2:BW$6)/MMULT($S704:$W704,BV$2:BV$6)-1</f>
        <v>-8.5755571844101652E-3</v>
      </c>
      <c r="BX704" cm="1">
        <f t="array" ref="BX704">MMULT($S704:$W704,BX$2:BX$6)/MMULT($S704:$W704,BW$2:BW$6)-1</f>
        <v>0</v>
      </c>
      <c r="BY704" cm="1">
        <f t="array" ref="BY704">MMULT($S704:$W704,BY$2:BY$6)/MMULT($S704:$W704,BX$2:BX$6)-1</f>
        <v>-1.193276197340376E-2</v>
      </c>
      <c r="BZ704" cm="1">
        <f t="array" ref="BZ704">MMULT($S704:$W704,BZ$2:BZ$6)/MMULT($S704:$W704,BY$2:BY$6)-1</f>
        <v>-2.3398235779086174E-2</v>
      </c>
      <c r="CA704" cm="1">
        <f t="array" ref="CA704">MMULT($S704:$W704,CA$2:CA$6)/MMULT($S704:$W704,BZ$2:BZ$6)-1</f>
        <v>-8.6232385041440374E-4</v>
      </c>
      <c r="CB704" cm="1">
        <f t="array" ref="CB704">MMULT($S704:$W704,CB$2:CB$6)/MMULT($S704:$W704,CA$2:CA$6)-1</f>
        <v>0</v>
      </c>
      <c r="CC704" cm="1">
        <f t="array" ref="CC704">MMULT($S704:$W704,CC$2:CC$6)/MMULT($S704:$W704,CB$2:CB$6)-1</f>
        <v>0</v>
      </c>
      <c r="CD704" cm="1">
        <f t="array" ref="CD704">MMULT($S704:$W704,CD$2:CD$6)/MMULT($S704:$W704,CC$2:CC$6)-1</f>
        <v>1.566418238554057E-2</v>
      </c>
      <c r="CE704" cm="1">
        <f t="array" ref="CE704">MMULT($S704:$W704,CE$2:CE$6)/MMULT($S704:$W704,CD$2:CD$6)-1</f>
        <v>4.536544563919831E-3</v>
      </c>
      <c r="CF704" cm="1">
        <f t="array" ref="CF704">MMULT($S704:$W704,CF$2:CF$6)/MMULT($S704:$W704,CE$2:CE$6)-1</f>
        <v>-8.7766983026440482E-3</v>
      </c>
      <c r="CG704" cm="1">
        <f t="array" ref="CG704">MMULT($S704:$W704,CG$2:CG$6)/MMULT($S704:$W704,CF$2:CF$6)-1</f>
        <v>-2.0774893087653346E-2</v>
      </c>
      <c r="CH704" cm="1">
        <f t="array" ref="CH704">MMULT($S704:$W704,CH$2:CH$6)/MMULT($S704:$W704,CG$2:CG$6)-1</f>
        <v>9.2430912384777741E-3</v>
      </c>
      <c r="CI704" cm="1">
        <f t="array" ref="CI704">MMULT($S704:$W704,CI$2:CI$6)/MMULT($S704:$W704,CH$2:CH$6)-1</f>
        <v>0</v>
      </c>
      <c r="CJ704" cm="1">
        <f t="array" ref="CJ704">MMULT($S704:$W704,CJ$2:CJ$6)/MMULT($S704:$W704,CI$2:CI$6)-1</f>
        <v>0</v>
      </c>
      <c r="CK704" cm="1">
        <f t="array" ref="CK704">MMULT($S704:$W704,CK$2:CK$6)/MMULT($S704:$W704,CJ$2:CJ$6)-1</f>
        <v>0</v>
      </c>
      <c r="CL704" cm="1">
        <f t="array" ref="CL704">MMULT($S704:$W704,CL$2:CL$6)/MMULT($S704:$W704,CK$2:CK$6)-1</f>
        <v>1.764411785995601E-2</v>
      </c>
      <c r="CM704" cm="1">
        <f t="array" ref="CM704">MMULT($S704:$W704,CM$2:CM$6)/MMULT($S704:$W704,CL$2:CL$6)-1</f>
        <v>1.723777401152482E-3</v>
      </c>
      <c r="CN704" cm="1">
        <f t="array" ref="CN704">MMULT($S704:$W704,CN$2:CN$6)/MMULT($S704:$W704,CM$2:CM$6)-1</f>
        <v>5.3493039371810269E-3</v>
      </c>
      <c r="CO704" cm="1">
        <f t="array" ref="CO704">MMULT($S704:$W704,CO$2:CO$6)/MMULT($S704:$W704,CN$2:CN$6)-1</f>
        <v>4.2043920929624168E-3</v>
      </c>
      <c r="CP704" cm="1">
        <f t="array" ref="CP704">MMULT($S704:$W704,CP$2:CP$6)/MMULT($S704:$W704,CO$2:CO$6)-1</f>
        <v>0</v>
      </c>
      <c r="CQ704" cm="1">
        <f t="array" ref="CQ704">MMULT($S704:$W704,CQ$2:CQ$6)/MMULT($S704:$W704,CP$2:CP$6)-1</f>
        <v>0</v>
      </c>
      <c r="CR704" cm="1">
        <f t="array" ref="CR704">MMULT($S704:$W704,CR$2:CR$6)/MMULT($S704:$W704,CQ$2:CQ$6)-1</f>
        <v>1.6318163675852704E-2</v>
      </c>
      <c r="CS704" cm="1">
        <f t="array" ref="CS704">MMULT($S704:$W704,CS$2:CS$6)/MMULT($S704:$W704,CR$2:CR$6)-1</f>
        <v>-1.9413709319069272E-2</v>
      </c>
      <c r="CT704" cm="1">
        <f t="array" ref="CT704">MMULT($S704:$W704,CT$2:CT$6)/MMULT($S704:$W704,CS$2:CS$6)-1</f>
        <v>-1.0056543013585273E-2</v>
      </c>
      <c r="CU704" cm="1">
        <f t="array" ref="CU704">MMULT($S704:$W704,CU$2:CU$6)/MMULT($S704:$W704,CT$2:CT$6)-1</f>
        <v>-1.5712944475561708E-2</v>
      </c>
      <c r="CV704" cm="1">
        <f t="array" ref="CV704">MMULT($S704:$W704,CV$2:CV$6)/MMULT($S704:$W704,CU$2:CU$6)-1</f>
        <v>7.7315090490035487E-3</v>
      </c>
      <c r="CW704" cm="1">
        <f t="array" ref="CW704">MMULT($S704:$W704,CW$2:CW$6)/MMULT($S704:$W704,CV$2:CV$6)-1</f>
        <v>0</v>
      </c>
      <c r="CX704" cm="1">
        <f t="array" ref="CX704">MMULT($S704:$W704,CX$2:CX$6)/MMULT($S704:$W704,CW$2:CW$6)-1</f>
        <v>0</v>
      </c>
      <c r="CY704" cm="1">
        <f t="array" ref="CY704">MMULT($S704:$W704,CY$2:CY$6)/MMULT($S704:$W704,CX$2:CX$6)-1</f>
        <v>-5.4904055016687936E-3</v>
      </c>
      <c r="CZ704" cm="1">
        <f t="array" ref="CZ704">MMULT($S704:$W704,CZ$2:CZ$6)/MMULT($S704:$W704,CY$2:CY$6)-1</f>
        <v>-1.6554918651741302E-2</v>
      </c>
      <c r="DA704" cm="1">
        <f t="array" ref="DA704">MMULT($S704:$W704,DA$2:DA$6)/MMULT($S704:$W704,CZ$2:CZ$6)-1</f>
        <v>-1.677371509877934E-2</v>
      </c>
      <c r="DB704" cm="1">
        <f t="array" ref="DB704">MMULT($S704:$W704,DB$2:DB$6)/MMULT($S704:$W704,DA$2:DA$6)-1</f>
        <v>2.3761715203269862E-3</v>
      </c>
      <c r="DC704" cm="1">
        <f t="array" ref="DC704">MMULT($S704:$W704,DC$2:DC$6)/MMULT($S704:$W704,DB$2:DB$6)-1</f>
        <v>2.5997952272448277E-2</v>
      </c>
      <c r="DD704" cm="1">
        <f t="array" ref="DD704">MMULT($S704:$W704,DD$2:DD$6)/MMULT($S704:$W704,DC$2:DC$6)-1</f>
        <v>0</v>
      </c>
      <c r="DE704" cm="1">
        <f t="array" ref="DE704">MMULT($S704:$W704,DE$2:DE$6)/MMULT($S704:$W704,DD$2:DD$6)-1</f>
        <v>0</v>
      </c>
      <c r="DF704" cm="1">
        <f t="array" ref="DF704">MMULT($S704:$W704,DF$2:DF$6)/MMULT($S704:$W704,DE$2:DE$6)-1</f>
        <v>9.2877605058041546E-3</v>
      </c>
      <c r="DG704" cm="1">
        <f t="array" ref="DG704">MMULT($S704:$W704,DG$2:DG$6)/MMULT($S704:$W704,DF$2:DF$6)-1</f>
        <v>-6.3461615142795802E-3</v>
      </c>
      <c r="DH704" cm="1">
        <f t="array" ref="DH704">MMULT($S704:$W704,DH$2:DH$6)/MMULT($S704:$W704,DG$2:DG$6)-1</f>
        <v>1.0042661847736056E-2</v>
      </c>
      <c r="DI704" cm="1">
        <f t="array" ref="DI704">MMULT($S704:$W704,DI$2:DI$6)/MMULT($S704:$W704,DH$2:DH$6)-1</f>
        <v>-1.4001303795212472E-3</v>
      </c>
      <c r="DJ704" cm="1">
        <f t="array" ref="DJ704">MMULT($S704:$W704,DJ$2:DJ$6)/MMULT($S704:$W704,DI$2:DI$6)-1</f>
        <v>5.0534303833253968E-3</v>
      </c>
      <c r="DK704" cm="1">
        <f t="array" ref="DK704">MMULT($S704:$W704,DK$2:DK$6)/MMULT($S704:$W704,DJ$2:DJ$6)-1</f>
        <v>0</v>
      </c>
      <c r="DL704" cm="1">
        <f t="array" ref="DL704">MMULT($S704:$W704,DL$2:DL$6)/MMULT($S704:$W704,DK$2:DK$6)-1</f>
        <v>0</v>
      </c>
      <c r="DM704" cm="1">
        <f t="array" ref="DM704">MMULT($S704:$W704,DM$2:DM$6)/MMULT($S704:$W704,DL$2:DL$6)-1</f>
        <v>-7.3332661698682911E-3</v>
      </c>
      <c r="DN704" cm="1">
        <f t="array" ref="DN704">MMULT($S704:$W704,DN$2:DN$6)/MMULT($S704:$W704,DM$2:DM$6)-1</f>
        <v>-1.333549734664552E-2</v>
      </c>
      <c r="DO704" cm="1">
        <f t="array" ref="DO704">MMULT($S704:$W704,DO$2:DO$6)/MMULT($S704:$W704,DN$2:DN$6)-1</f>
        <v>8.1356337846034688E-3</v>
      </c>
      <c r="DP704" cm="1">
        <f t="array" ref="DP704">MMULT($S704:$W704,DP$2:DP$6)/MMULT($S704:$W704,DO$2:DO$6)-1</f>
        <v>1.9552865755847471E-3</v>
      </c>
      <c r="DQ704" cm="1">
        <f t="array" ref="DQ704">MMULT($S704:$W704,DQ$2:DQ$6)/MMULT($S704:$W704,DP$2:DP$6)-1</f>
        <v>-1.2304536675971089E-3</v>
      </c>
      <c r="DR704" cm="1">
        <f t="array" ref="DR704">MMULT($S704:$W704,DR$2:DR$6)/MMULT($S704:$W704,DQ$2:DQ$6)-1</f>
        <v>0</v>
      </c>
      <c r="DS704" cm="1">
        <f t="array" ref="DS704">MMULT($S704:$W704,DS$2:DS$6)/MMULT($S704:$W704,DR$2:DR$6)-1</f>
        <v>0</v>
      </c>
      <c r="DT704" cm="1">
        <f t="array" ref="DT704">MMULT($S704:$W704,DT$2:DT$6)/MMULT($S704:$W704,DS$2:DS$6)-1</f>
        <v>1.3487990291283891E-2</v>
      </c>
      <c r="DU704" cm="1">
        <f t="array" ref="DU704">MMULT($S704:$W704,DU$2:DU$6)/MMULT($S704:$W704,DT$2:DT$6)-1</f>
        <v>3.5000374968272574E-3</v>
      </c>
      <c r="DV704" cm="1">
        <f t="array" ref="DV704">MMULT($S704:$W704,DV$2:DV$6)/MMULT($S704:$W704,DU$2:DU$6)-1</f>
        <v>3.6456237414070891E-3</v>
      </c>
      <c r="DW704" cm="1">
        <f t="array" ref="DW704">MMULT($S704:$W704,DW$2:DW$6)/MMULT($S704:$W704,DV$2:DV$6)-1</f>
        <v>-5.1230548379188612E-4</v>
      </c>
      <c r="DX704" cm="1">
        <f t="array" ref="DX704">MMULT($S704:$W704,DX$2:DX$6)/MMULT($S704:$W704,DW$2:DW$6)-1</f>
        <v>1.0675872293743671E-2</v>
      </c>
      <c r="DY704" cm="1">
        <f t="array" ref="DY704">MMULT($S704:$W704,DY$2:DY$6)/MMULT($S704:$W704,DX$2:DX$6)-1</f>
        <v>0</v>
      </c>
      <c r="DZ704" cm="1">
        <f t="array" ref="DZ704">MMULT($S704:$W704,DZ$2:DZ$6)/MMULT($S704:$W704,DY$2:DY$6)-1</f>
        <v>0</v>
      </c>
      <c r="EA704" cm="1">
        <f t="array" ref="EA704">MMULT($S704:$W704,EA$2:EA$6)/MMULT($S704:$W704,DZ$2:DZ$6)-1</f>
        <v>-1.2921650407196728E-2</v>
      </c>
      <c r="EB704" cm="1">
        <f t="array" ref="EB704">MMULT($S704:$W704,EB$2:EB$6)/MMULT($S704:$W704,EA$2:EA$6)-1</f>
        <v>-7.4306617176517209E-3</v>
      </c>
      <c r="EC704" cm="1">
        <f t="array" ref="EC704">MMULT($S704:$W704,EC$2:EC$6)/MMULT($S704:$W704,EB$2:EB$6)-1</f>
        <v>-2.142112001123242E-3</v>
      </c>
      <c r="ED704" cm="1">
        <f t="array" ref="ED704">MMULT($S704:$W704,ED$2:ED$6)/MMULT($S704:$W704,EC$2:EC$6)-1</f>
        <v>1.0015730669129974E-2</v>
      </c>
      <c r="EE704" cm="1">
        <f t="array" ref="EE704">MMULT($S704:$W704,EE$2:EE$6)/MMULT($S704:$W704,ED$2:ED$6)-1</f>
        <v>7.7379133108066434E-3</v>
      </c>
      <c r="EF704" cm="1">
        <f t="array" ref="EF704">MMULT($S704:$W704,EF$2:EF$6)/MMULT($S704:$W704,EE$2:EE$6)-1</f>
        <v>0</v>
      </c>
      <c r="EG704" cm="1">
        <f t="array" ref="EG704">MMULT($S704:$W704,EG$2:EG$6)/MMULT($S704:$W704,EF$2:EF$6)-1</f>
        <v>0</v>
      </c>
      <c r="EH704" cm="1">
        <f t="array" ref="EH704">MMULT($S704:$W704,EH$2:EH$6)/MMULT($S704:$W704,EG$2:EG$6)-1</f>
        <v>1.2514699351168446E-2</v>
      </c>
      <c r="EI704" cm="1">
        <f t="array" ref="EI704">MMULT($S704:$W704,EI$2:EI$6)/MMULT($S704:$W704,EH$2:EH$6)-1</f>
        <v>2.0968658674831442E-3</v>
      </c>
      <c r="EJ704" cm="1">
        <f t="array" ref="EJ704">MMULT($S704:$W704,EJ$2:EJ$6)/MMULT($S704:$W704,EI$2:EI$6)-1</f>
        <v>-8.256283521095531E-3</v>
      </c>
      <c r="EK704" cm="1">
        <f t="array" ref="EK704">MMULT($S704:$W704,EK$2:EK$6)/MMULT($S704:$W704,EJ$2:EJ$6)-1</f>
        <v>-3.8332462129351264E-3</v>
      </c>
      <c r="EL704" cm="1">
        <f t="array" ref="EL704">MMULT($S704:$W704,EL$2:EL$6)/MMULT($S704:$W704,EK$2:EK$6)-1</f>
        <v>-7.0357076329594648E-3</v>
      </c>
      <c r="EM704" cm="1">
        <f t="array" ref="EM704">MMULT($S704:$W704,EM$2:EM$6)/MMULT($S704:$W704,EL$2:EL$6)-1</f>
        <v>0</v>
      </c>
      <c r="EN704" cm="1">
        <f t="array" ref="EN704">MMULT($S704:$W704,EN$2:EN$6)/MMULT($S704:$W704,EM$2:EM$6)-1</f>
        <v>0</v>
      </c>
      <c r="EO704" cm="1">
        <f t="array" ref="EO704">MMULT($S704:$W704,EO$2:EO$6)/MMULT($S704:$W704,EN$2:EN$6)-1</f>
        <v>0</v>
      </c>
      <c r="EP704" cm="1">
        <f t="array" ref="EP704">MMULT($S704:$W704,EP$2:EP$6)/MMULT($S704:$W704,EO$2:EO$6)-1</f>
        <v>1.3276783530342673E-2</v>
      </c>
      <c r="EQ704" cm="1">
        <f t="array" ref="EQ704">MMULT($S704:$W704,EQ$2:EQ$6)/MMULT($S704:$W704,EP$2:EP$6)-1</f>
        <v>9.9909385197964884E-3</v>
      </c>
      <c r="ER704" cm="1">
        <f t="array" ref="ER704">MMULT($S704:$W704,ER$2:ER$6)/MMULT($S704:$W704,EQ$2:EQ$6)-1</f>
        <v>1.1987808889918128E-2</v>
      </c>
      <c r="ES704" cm="1">
        <f t="array" ref="ES704">MMULT($S704:$W704,ES$2:ES$6)/MMULT($S704:$W704,ER$2:ER$6)-1</f>
        <v>2.506727895256633E-3</v>
      </c>
      <c r="ET704" cm="1">
        <f t="array" ref="ET704">MMULT($S704:$W704,ET$2:ET$6)/MMULT($S704:$W704,ES$2:ES$6)-1</f>
        <v>0</v>
      </c>
      <c r="EU704" cm="1">
        <f t="array" ref="EU704">MMULT($S704:$W704,EU$2:EU$6)/MMULT($S704:$W704,ET$2:ET$6)-1</f>
        <v>0</v>
      </c>
      <c r="EV704" cm="1">
        <f t="array" ref="EV704">MMULT($S704:$W704,EV$2:EV$6)/MMULT($S704:$W704,EU$2:EU$6)-1</f>
        <v>7.3553060240034718E-3</v>
      </c>
      <c r="EW704" cm="1">
        <f t="array" ref="EW704">MMULT($S704:$W704,EW$2:EW$6)/MMULT($S704:$W704,EV$2:EV$6)-1</f>
        <v>-2.5871273353493818E-3</v>
      </c>
      <c r="EX704" cm="1">
        <f t="array" ref="EX704">MMULT($S704:$W704,EX$2:EX$6)/MMULT($S704:$W704,EW$2:EW$6)-1</f>
        <v>-5.2962711928905559E-3</v>
      </c>
      <c r="EY704" cm="1">
        <f t="array" ref="EY704">MMULT($S704:$W704,EY$2:EY$6)/MMULT($S704:$W704,EX$2:EX$6)-1</f>
        <v>1.2650415636664025E-2</v>
      </c>
      <c r="EZ704" cm="1">
        <f t="array" ref="EZ704">MMULT($S704:$W704,EZ$2:EZ$6)/MMULT($S704:$W704,EY$2:EY$6)-1</f>
        <v>5.7663418514080078E-3</v>
      </c>
      <c r="FA704" cm="1">
        <f t="array" ref="FA704">MMULT($S704:$W704,FA$2:FA$6)/MMULT($S704:$W704,EZ$2:EZ$6)-1</f>
        <v>0</v>
      </c>
      <c r="FB704" cm="1">
        <f t="array" ref="FB704">MMULT($S704:$W704,FB$2:FB$6)/MMULT($S704:$W704,FA$2:FA$6)-1</f>
        <v>0</v>
      </c>
      <c r="FC704" cm="1">
        <f t="array" ref="FC704">MMULT($S704:$W704,FC$2:FC$6)/MMULT($S704:$W704,FB$2:FB$6)-1</f>
        <v>2.3048076077043067E-2</v>
      </c>
      <c r="FD704" cm="1">
        <f t="array" ref="FD704">MMULT($S704:$W704,FD$2:FD$6)/MMULT($S704:$W704,FC$2:FC$6)-1</f>
        <v>1.4603893121730493E-2</v>
      </c>
      <c r="FE704" cm="1">
        <f t="array" ref="FE704">MMULT($S704:$W704,FE$2:FE$6)/MMULT($S704:$W704,FD$2:FD$6)-1</f>
        <v>-1.7817743114537987E-2</v>
      </c>
      <c r="FF704" cm="1">
        <f t="array" ref="FF704">MMULT($S704:$W704,FF$2:FF$6)/MMULT($S704:$W704,FE$2:FE$6)-1</f>
        <v>1.3606843729729867E-3</v>
      </c>
      <c r="FG704" cm="1">
        <f t="array" ref="FG704">MMULT($S704:$W704,FG$2:FG$6)/MMULT($S704:$W704,FF$2:FF$6)-1</f>
        <v>3.0560251544597961E-3</v>
      </c>
      <c r="FH704" cm="1">
        <f t="array" ref="FH704">MMULT($S704:$W704,FH$2:FH$6)/MMULT($S704:$W704,FG$2:FG$6)-1</f>
        <v>0</v>
      </c>
      <c r="FI704" cm="1">
        <f t="array" ref="FI704">MMULT($S704:$W704,FI$2:FI$6)/MMULT($S704:$W704,FH$2:FH$6)-1</f>
        <v>0</v>
      </c>
      <c r="FJ704" cm="1">
        <f t="array" ref="FJ704">MMULT($S704:$W704,FJ$2:FJ$6)/MMULT($S704:$W704,FI$2:FI$6)-1</f>
        <v>6.8459396429452202E-3</v>
      </c>
      <c r="FK704" cm="1">
        <f t="array" ref="FK704">MMULT($S704:$W704,FK$2:FK$6)/MMULT($S704:$W704,FJ$2:FJ$6)-1</f>
        <v>-4.0374661592332828E-3</v>
      </c>
      <c r="FL704" cm="1">
        <f t="array" ref="FL704">MMULT($S704:$W704,FL$2:FL$6)/MMULT($S704:$W704,FK$2:FK$6)-1</f>
        <v>3.1166129258239916E-3</v>
      </c>
      <c r="FM704" cm="1">
        <f t="array" ref="FM704">MMULT($S704:$W704,FM$2:FM$6)/MMULT($S704:$W704,FL$2:FL$6)-1</f>
        <v>3.577167603669551E-3</v>
      </c>
      <c r="FN704" cm="1">
        <f t="array" ref="FN704">MMULT($S704:$W704,FN$2:FN$6)/MMULT($S704:$W704,FM$2:FM$6)-1</f>
        <v>-6.539085874181505E-3</v>
      </c>
      <c r="FO704" cm="1">
        <f t="array" ref="FO704">MMULT($S704:$W704,FO$2:FO$6)/MMULT($S704:$W704,FN$2:FN$6)-1</f>
        <v>0</v>
      </c>
      <c r="FP704" cm="1">
        <f t="array" ref="FP704">MMULT($S704:$W704,FP$2:FP$6)/MMULT($S704:$W704,FO$2:FO$6)-1</f>
        <v>0</v>
      </c>
      <c r="FQ704" cm="1">
        <f t="array" ref="FQ704">MMULT($S704:$W704,FQ$2:FQ$6)/MMULT($S704:$W704,FP$2:FP$6)-1</f>
        <v>-7.2381113601931446E-3</v>
      </c>
      <c r="FR704" cm="1">
        <f t="array" ref="FR704">MMULT($S704:$W704,FR$2:FR$6)/MMULT($S704:$W704,FQ$2:FQ$6)-1</f>
        <v>1.1914792818971121E-2</v>
      </c>
      <c r="FS704" cm="1">
        <f t="array" ref="FS704">MMULT($S704:$W704,FS$2:FS$6)/MMULT($S704:$W704,FR$2:FR$6)-1</f>
        <v>1.1595434348206091E-2</v>
      </c>
      <c r="FT704" cm="1">
        <f t="array" ref="FT704">MMULT($S704:$W704,FT$2:FT$6)/MMULT($S704:$W704,FS$2:FS$6)-1</f>
        <v>-1.1101707442744413E-3</v>
      </c>
      <c r="FU704" cm="1">
        <f t="array" ref="FU704">MMULT($S704:$W704,FU$2:FU$6)/MMULT($S704:$W704,FT$2:FT$6)-1</f>
        <v>-4.9137886689876176E-4</v>
      </c>
      <c r="FV704" cm="1">
        <f t="array" ref="FV704">MMULT($S704:$W704,FV$2:FV$6)/MMULT($S704:$W704,FU$2:FU$6)-1</f>
        <v>0</v>
      </c>
      <c r="FW704" cm="1">
        <f t="array" ref="FW704">MMULT($S704:$W704,FW$2:FW$6)/MMULT($S704:$W704,FV$2:FV$6)-1</f>
        <v>0</v>
      </c>
      <c r="FX704" cm="1">
        <f t="array" ref="FX704">MMULT($S704:$W704,FX$2:FX$6)/MMULT($S704:$W704,FW$2:FW$6)-1</f>
        <v>8.3032823809747747E-4</v>
      </c>
      <c r="FY704" cm="1">
        <f t="array" ref="FY704">MMULT($S704:$W704,FY$2:FY$6)/MMULT($S704:$W704,FX$2:FX$6)-1</f>
        <v>-2.0089398789615576E-3</v>
      </c>
      <c r="FZ704" cm="1">
        <f t="array" ref="FZ704">MMULT($S704:$W704,FZ$2:FZ$6)/MMULT($S704:$W704,FY$2:FY$6)-1</f>
        <v>1.6113570084063111E-2</v>
      </c>
      <c r="GA704" cm="1">
        <f t="array" ref="GA704">MMULT($S704:$W704,GA$2:GA$6)/MMULT($S704:$W704,FZ$2:FZ$6)-1</f>
        <v>-4.3525920055565992E-3</v>
      </c>
      <c r="GB704" cm="1">
        <f t="array" ref="GB704">MMULT($S704:$W704,GB$2:GB$6)/MMULT($S704:$W704,GA$2:GA$6)-1</f>
        <v>1.6368523160343873E-3</v>
      </c>
      <c r="GC704" cm="1">
        <f t="array" ref="GC704">MMULT($S704:$W704,GC$2:GC$6)/MMULT($S704:$W704,GB$2:GB$6)-1</f>
        <v>0</v>
      </c>
      <c r="GD704" cm="1">
        <f t="array" ref="GD704">MMULT($S704:$W704,GD$2:GD$6)/MMULT($S704:$W704,GC$2:GC$6)-1</f>
        <v>0</v>
      </c>
      <c r="GE704" cm="1">
        <f t="array" ref="GE704">MMULT($S704:$W704,GE$2:GE$6)/MMULT($S704:$W704,GD$2:GD$6)-1</f>
        <v>-2.1254780671334794E-3</v>
      </c>
      <c r="GF704" cm="1">
        <f t="array" ref="GF704">MMULT($S704:$W704,GF$2:GF$6)/MMULT($S704:$W704,GE$2:GE$6)-1</f>
        <v>-1.6353188588260736E-2</v>
      </c>
      <c r="GG704" cm="1">
        <f t="array" ref="GG704">MMULT($S704:$W704,GG$2:GG$6)/MMULT($S704:$W704,GF$2:GF$6)-1</f>
        <v>-9.5606035262885136E-3</v>
      </c>
      <c r="GH704" cm="1">
        <f t="array" ref="GH704">MMULT($S704:$W704,GH$2:GH$6)/MMULT($S704:$W704,GG$2:GG$6)-1</f>
        <v>-6.6452600897113356E-3</v>
      </c>
      <c r="GI704" cm="1">
        <f t="array" ref="GI704">MMULT($S704:$W704,GI$2:GI$6)/MMULT($S704:$W704,GH$2:GH$6)-1</f>
        <v>3.8584398470598025E-3</v>
      </c>
      <c r="GJ704" cm="1">
        <f t="array" ref="GJ704">MMULT($S704:$W704,GJ$2:GJ$6)/MMULT($S704:$W704,GI$2:GI$6)-1</f>
        <v>0</v>
      </c>
      <c r="GK704" cm="1">
        <f t="array" ref="GK704">MMULT($S704:$W704,GK$2:GK$6)/MMULT($S704:$W704,GJ$2:GJ$6)-1</f>
        <v>0</v>
      </c>
      <c r="GL704" cm="1">
        <f t="array" ref="GL704">MMULT($S704:$W704,GL$2:GL$6)/MMULT($S704:$W704,GK$2:GK$6)-1</f>
        <v>5.3129550952475402E-3</v>
      </c>
      <c r="GM704" cm="1">
        <f t="array" ref="GM704">MMULT($S704:$W704,GM$2:GM$6)/MMULT($S704:$W704,GL$2:GL$6)-1</f>
        <v>4.7811981546821425E-3</v>
      </c>
      <c r="GN704" cm="1">
        <f t="array" ref="GN704">MMULT($S704:$W704,GN$2:GN$6)/MMULT($S704:$W704,GM$2:GM$6)-1</f>
        <v>-2.6247680407316398E-3</v>
      </c>
      <c r="GO704" cm="1">
        <f t="array" ref="GO704">MMULT($S704:$W704,GO$2:GO$6)/MMULT($S704:$W704,GN$2:GN$6)-1</f>
        <v>-1.6561806209260621E-2</v>
      </c>
      <c r="GP704" cm="1">
        <f t="array" ref="GP704">MMULT($S704:$W704,GP$2:GP$6)/MMULT($S704:$W704,GO$2:GO$6)-1</f>
        <v>8.2251033325095868E-3</v>
      </c>
      <c r="GQ704" cm="1">
        <f t="array" ref="GQ704">MMULT($S704:$W704,GQ$2:GQ$6)/MMULT($S704:$W704,GP$2:GP$6)-1</f>
        <v>0</v>
      </c>
      <c r="GR704" cm="1">
        <f t="array" ref="GR704">MMULT($S704:$W704,GR$2:GR$6)/MMULT($S704:$W704,GQ$2:GQ$6)-1</f>
        <v>0</v>
      </c>
      <c r="GS704" cm="1">
        <f t="array" ref="GS704">MMULT($S704:$W704,GS$2:GS$6)/MMULT($S704:$W704,GR$2:GR$6)-1</f>
        <v>-2.1551647000087604E-3</v>
      </c>
      <c r="GT704" cm="1">
        <f t="array" ref="GT704">MMULT($S704:$W704,GT$2:GT$6)/MMULT($S704:$W704,GS$2:GS$6)-1</f>
        <v>-1.0022863877834465E-2</v>
      </c>
      <c r="GU704" cm="1">
        <f t="array" ref="GU704">MMULT($S704:$W704,GU$2:GU$6)/MMULT($S704:$W704,GT$2:GT$6)-1</f>
        <v>9.6744170610616465E-3</v>
      </c>
      <c r="GV704" cm="1">
        <f t="array" ref="GV704">MMULT($S704:$W704,GV$2:GV$6)/MMULT($S704:$W704,GU$2:GU$6)-1</f>
        <v>1.9879454377320638E-3</v>
      </c>
      <c r="GW704" s="49">
        <f t="shared" si="20"/>
        <v>4.9085284412256564E-4</v>
      </c>
      <c r="GX704" s="50">
        <f t="shared" si="21"/>
        <v>8.9963873582847298E-3</v>
      </c>
    </row>
    <row r="705" spans="7:206" customFormat="1" x14ac:dyDescent="0.35">
      <c r="G705" s="23">
        <v>0.89321573534348586</v>
      </c>
      <c r="H705">
        <v>0.67802972502822967</v>
      </c>
      <c r="I705">
        <v>1.4007995849482712E-2</v>
      </c>
      <c r="J705">
        <v>0.75072481460005491</v>
      </c>
      <c r="K705">
        <v>0.35880611590929901</v>
      </c>
      <c r="L705">
        <f>SUM(Таблица8[[#This Row],[Аэрофлот]:[Сбербанк]])</f>
        <v>2.6947843867305523</v>
      </c>
      <c r="M705" s="30">
        <f>Таблица8[[#This Row],[Аэрофлот]]/$L705</f>
        <v>0.33146092865232163</v>
      </c>
      <c r="N705" s="24">
        <f>Таблица8[[#This Row],[ГАЗПРОМ ао]]/$L705</f>
        <v>0.25160815402038506</v>
      </c>
      <c r="O705" s="24">
        <f>Таблица8[[#This Row],[ГМКНорНик]]/$L705</f>
        <v>5.1981879954699885E-3</v>
      </c>
      <c r="P705" s="24">
        <f>Таблица8[[#This Row],[ЛУКОЙЛ]]/$L705</f>
        <v>0.27858437146092863</v>
      </c>
      <c r="Q705" s="24">
        <f>Таблица8[[#This Row],[Сбербанк]]/$L705</f>
        <v>0.13314835787089468</v>
      </c>
      <c r="R705" s="24">
        <f>SUM(Таблица810[[#This Row],[Аэрофлот]:[Сбербанк]])</f>
        <v>1</v>
      </c>
      <c r="S705" s="30">
        <f>INT($U$1*Таблица810[[#This Row],[Аэрофлот]]/B$8)</f>
        <v>45997</v>
      </c>
      <c r="T705" s="24">
        <f>INT($U$1*Таблица810[[#This Row],[ГАЗПРОМ ао]]/C$8)</f>
        <v>11828</v>
      </c>
      <c r="U705" s="24">
        <f>INT($U$1*Таблица810[[#This Row],[ГМКНорНик]]/D$8)</f>
        <v>2</v>
      </c>
      <c r="V705" s="24">
        <f>INT($U$1*Таблица810[[#This Row],[ЛУКОЙЛ]]/E$8)</f>
        <v>534</v>
      </c>
      <c r="W705" s="31">
        <f>INT($U$1*Таблица810[[#This Row],[Сбербанк]]/F$8)</f>
        <v>4895</v>
      </c>
      <c r="AA705" cm="1">
        <f t="array" ref="AA705">MMULT($S705:$W705,AA$2:AA$6)/MMULT($S705:$W705,Z$2:Z$6)-1</f>
        <v>1.5659467265261906E-2</v>
      </c>
      <c r="AB705" cm="1">
        <f t="array" ref="AB705">MMULT($S705:$W705,AB$2:AB$6)/MMULT($S705:$W705,AA$2:AA$6)-1</f>
        <v>-1.775898861333669E-4</v>
      </c>
      <c r="AC705" cm="1">
        <f t="array" ref="AC705">MMULT($S705:$W705,AC$2:AC$6)/MMULT($S705:$W705,AB$2:AB$6)-1</f>
        <v>0</v>
      </c>
      <c r="AD705" cm="1">
        <f t="array" ref="AD705">MMULT($S705:$W705,AD$2:AD$6)/MMULT($S705:$W705,AC$2:AC$6)-1</f>
        <v>3.0694777008169805E-2</v>
      </c>
      <c r="AE705" cm="1">
        <f t="array" ref="AE705">MMULT($S705:$W705,AE$2:AE$6)/MMULT($S705:$W705,AD$2:AD$6)-1</f>
        <v>0</v>
      </c>
      <c r="AF705" cm="1">
        <f t="array" ref="AF705">MMULT($S705:$W705,AF$2:AF$6)/MMULT($S705:$W705,AE$2:AE$6)-1</f>
        <v>0</v>
      </c>
      <c r="AG705" cm="1">
        <f t="array" ref="AG705">MMULT($S705:$W705,AG$2:AG$6)/MMULT($S705:$W705,AF$2:AF$6)-1</f>
        <v>9.443225740835226E-3</v>
      </c>
      <c r="AH705" cm="1">
        <f t="array" ref="AH705">MMULT($S705:$W705,AH$2:AH$6)/MMULT($S705:$W705,AG$2:AG$6)-1</f>
        <v>7.9908740612051332E-3</v>
      </c>
      <c r="AI705" cm="1">
        <f t="array" ref="AI705">MMULT($S705:$W705,AI$2:AI$6)/MMULT($S705:$W705,AH$2:AH$6)-1</f>
        <v>-6.1813816628314422E-3</v>
      </c>
      <c r="AJ705" cm="1">
        <f t="array" ref="AJ705">MMULT($S705:$W705,AJ$2:AJ$6)/MMULT($S705:$W705,AI$2:AI$6)-1</f>
        <v>1.0566735633194435E-2</v>
      </c>
      <c r="AK705" cm="1">
        <f t="array" ref="AK705">MMULT($S705:$W705,AK$2:AK$6)/MMULT($S705:$W705,AJ$2:AJ$6)-1</f>
        <v>-1.2466974595447655E-2</v>
      </c>
      <c r="AL705" cm="1">
        <f t="array" ref="AL705">MMULT($S705:$W705,AL$2:AL$6)/MMULT($S705:$W705,AK$2:AK$6)-1</f>
        <v>0</v>
      </c>
      <c r="AM705" cm="1">
        <f t="array" ref="AM705">MMULT($S705:$W705,AM$2:AM$6)/MMULT($S705:$W705,AL$2:AL$6)-1</f>
        <v>0</v>
      </c>
      <c r="AN705" cm="1">
        <f t="array" ref="AN705">MMULT($S705:$W705,AN$2:AN$6)/MMULT($S705:$W705,AM$2:AM$6)-1</f>
        <v>3.088142880322664E-3</v>
      </c>
      <c r="AO705" cm="1">
        <f t="array" ref="AO705">MMULT($S705:$W705,AO$2:AO$6)/MMULT($S705:$W705,AN$2:AN$6)-1</f>
        <v>1.2624212186707062E-4</v>
      </c>
      <c r="AP705" cm="1">
        <f t="array" ref="AP705">MMULT($S705:$W705,AP$2:AP$6)/MMULT($S705:$W705,AO$2:AO$6)-1</f>
        <v>7.5345817320449093E-4</v>
      </c>
      <c r="AQ705" cm="1">
        <f t="array" ref="AQ705">MMULT($S705:$W705,AQ$2:AQ$6)/MMULT($S705:$W705,AP$2:AP$6)-1</f>
        <v>-2.0312093803698472E-2</v>
      </c>
      <c r="AR705" cm="1">
        <f t="array" ref="AR705">MMULT($S705:$W705,AR$2:AR$6)/MMULT($S705:$W705,AQ$2:AQ$6)-1</f>
        <v>-9.5016643733850659E-3</v>
      </c>
      <c r="AS705" cm="1">
        <f t="array" ref="AS705">MMULT($S705:$W705,AS$2:AS$6)/MMULT($S705:$W705,AR$2:AR$6)-1</f>
        <v>0</v>
      </c>
      <c r="AT705" cm="1">
        <f t="array" ref="AT705">MMULT($S705:$W705,AT$2:AT$6)/MMULT($S705:$W705,AS$2:AS$6)-1</f>
        <v>0</v>
      </c>
      <c r="AU705" cm="1">
        <f t="array" ref="AU705">MMULT($S705:$W705,AU$2:AU$6)/MMULT($S705:$W705,AT$2:AT$6)-1</f>
        <v>-1.8636379859560126E-3</v>
      </c>
      <c r="AV705" cm="1">
        <f t="array" ref="AV705">MMULT($S705:$W705,AV$2:AV$6)/MMULT($S705:$W705,AU$2:AU$6)-1</f>
        <v>-6.2604134182272508E-3</v>
      </c>
      <c r="AW705" cm="1">
        <f t="array" ref="AW705">MMULT($S705:$W705,AW$2:AW$6)/MMULT($S705:$W705,AV$2:AV$6)-1</f>
        <v>-1.2611074090980945E-2</v>
      </c>
      <c r="AX705" cm="1">
        <f t="array" ref="AX705">MMULT($S705:$W705,AX$2:AX$6)/MMULT($S705:$W705,AW$2:AW$6)-1</f>
        <v>9.7400214371585747E-3</v>
      </c>
      <c r="AY705" cm="1">
        <f t="array" ref="AY705">MMULT($S705:$W705,AY$2:AY$6)/MMULT($S705:$W705,AX$2:AX$6)-1</f>
        <v>-2.5074294058949231E-2</v>
      </c>
      <c r="AZ705" cm="1">
        <f t="array" ref="AZ705">MMULT($S705:$W705,AZ$2:AZ$6)/MMULT($S705:$W705,AY$2:AY$6)-1</f>
        <v>0</v>
      </c>
      <c r="BA705" cm="1">
        <f t="array" ref="BA705">MMULT($S705:$W705,BA$2:BA$6)/MMULT($S705:$W705,AZ$2:AZ$6)-1</f>
        <v>0</v>
      </c>
      <c r="BB705" cm="1">
        <f t="array" ref="BB705">MMULT($S705:$W705,BB$2:BB$6)/MMULT($S705:$W705,BA$2:BA$6)-1</f>
        <v>8.7892458325296019E-3</v>
      </c>
      <c r="BC705" cm="1">
        <f t="array" ref="BC705">MMULT($S705:$W705,BC$2:BC$6)/MMULT($S705:$W705,BB$2:BB$6)-1</f>
        <v>4.331832073954045E-3</v>
      </c>
      <c r="BD705" cm="1">
        <f t="array" ref="BD705">MMULT($S705:$W705,BD$2:BD$6)/MMULT($S705:$W705,BC$2:BC$6)-1</f>
        <v>9.1717356815481654E-3</v>
      </c>
      <c r="BE705" cm="1">
        <f t="array" ref="BE705">MMULT($S705:$W705,BE$2:BE$6)/MMULT($S705:$W705,BD$2:BD$6)-1</f>
        <v>1.2305496719422493E-2</v>
      </c>
      <c r="BF705" cm="1">
        <f t="array" ref="BF705">MMULT($S705:$W705,BF$2:BF$6)/MMULT($S705:$W705,BE$2:BE$6)-1</f>
        <v>5.2327937341845043E-3</v>
      </c>
      <c r="BG705" cm="1">
        <f t="array" ref="BG705">MMULT($S705:$W705,BG$2:BG$6)/MMULT($S705:$W705,BF$2:BF$6)-1</f>
        <v>0</v>
      </c>
      <c r="BH705" cm="1">
        <f t="array" ref="BH705">MMULT($S705:$W705,BH$2:BH$6)/MMULT($S705:$W705,BG$2:BG$6)-1</f>
        <v>0</v>
      </c>
      <c r="BI705" cm="1">
        <f t="array" ref="BI705">MMULT($S705:$W705,BI$2:BI$6)/MMULT($S705:$W705,BH$2:BH$6)-1</f>
        <v>1.1976860441002879E-2</v>
      </c>
      <c r="BJ705" cm="1">
        <f t="array" ref="BJ705">MMULT($S705:$W705,BJ$2:BJ$6)/MMULT($S705:$W705,BI$2:BI$6)-1</f>
        <v>-9.7715356132285214E-3</v>
      </c>
      <c r="BK705" cm="1">
        <f t="array" ref="BK705">MMULT($S705:$W705,BK$2:BK$6)/MMULT($S705:$W705,BJ$2:BJ$6)-1</f>
        <v>-1.697084049804809E-2</v>
      </c>
      <c r="BL705" cm="1">
        <f t="array" ref="BL705">MMULT($S705:$W705,BL$2:BL$6)/MMULT($S705:$W705,BK$2:BK$6)-1</f>
        <v>-1.7387786343294742E-3</v>
      </c>
      <c r="BM705" cm="1">
        <f t="array" ref="BM705">MMULT($S705:$W705,BM$2:BM$6)/MMULT($S705:$W705,BL$2:BL$6)-1</f>
        <v>1.4799906526150819E-2</v>
      </c>
      <c r="BN705" cm="1">
        <f t="array" ref="BN705">MMULT($S705:$W705,BN$2:BN$6)/MMULT($S705:$W705,BM$2:BM$6)-1</f>
        <v>0</v>
      </c>
      <c r="BO705" cm="1">
        <f t="array" ref="BO705">MMULT($S705:$W705,BO$2:BO$6)/MMULT($S705:$W705,BN$2:BN$6)-1</f>
        <v>0</v>
      </c>
      <c r="BP705" cm="1">
        <f t="array" ref="BP705">MMULT($S705:$W705,BP$2:BP$6)/MMULT($S705:$W705,BO$2:BO$6)-1</f>
        <v>1.5309956897223254E-2</v>
      </c>
      <c r="BQ705" cm="1">
        <f t="array" ref="BQ705">MMULT($S705:$W705,BQ$2:BQ$6)/MMULT($S705:$W705,BP$2:BP$6)-1</f>
        <v>5.9456691819748109E-4</v>
      </c>
      <c r="BR705" cm="1">
        <f t="array" ref="BR705">MMULT($S705:$W705,BR$2:BR$6)/MMULT($S705:$W705,BQ$2:BQ$6)-1</f>
        <v>-1.0214389662852374E-2</v>
      </c>
      <c r="BS705" cm="1">
        <f t="array" ref="BS705">MMULT($S705:$W705,BS$2:BS$6)/MMULT($S705:$W705,BR$2:BR$6)-1</f>
        <v>-1.6750409859167759E-2</v>
      </c>
      <c r="BT705" cm="1">
        <f t="array" ref="BT705">MMULT($S705:$W705,BT$2:BT$6)/MMULT($S705:$W705,BS$2:BS$6)-1</f>
        <v>7.2958185665761288E-3</v>
      </c>
      <c r="BU705" cm="1">
        <f t="array" ref="BU705">MMULT($S705:$W705,BU$2:BU$6)/MMULT($S705:$W705,BT$2:BT$6)-1</f>
        <v>-1.4436991047855896E-3</v>
      </c>
      <c r="BV705" cm="1">
        <f t="array" ref="BV705">MMULT($S705:$W705,BV$2:BV$6)/MMULT($S705:$W705,BU$2:BU$6)-1</f>
        <v>0</v>
      </c>
      <c r="BW705" cm="1">
        <f t="array" ref="BW705">MMULT($S705:$W705,BW$2:BW$6)/MMULT($S705:$W705,BV$2:BV$6)-1</f>
        <v>9.3553129178947092E-3</v>
      </c>
      <c r="BX705" cm="1">
        <f t="array" ref="BX705">MMULT($S705:$W705,BX$2:BX$6)/MMULT($S705:$W705,BW$2:BW$6)-1</f>
        <v>0</v>
      </c>
      <c r="BY705" cm="1">
        <f t="array" ref="BY705">MMULT($S705:$W705,BY$2:BY$6)/MMULT($S705:$W705,BX$2:BX$6)-1</f>
        <v>3.8916870219440902E-4</v>
      </c>
      <c r="BZ705" cm="1">
        <f t="array" ref="BZ705">MMULT($S705:$W705,BZ$2:BZ$6)/MMULT($S705:$W705,BY$2:BY$6)-1</f>
        <v>-8.1597442426744049E-3</v>
      </c>
      <c r="CA705" cm="1">
        <f t="array" ref="CA705">MMULT($S705:$W705,CA$2:CA$6)/MMULT($S705:$W705,BZ$2:BZ$6)-1</f>
        <v>-1.2581938173529372E-2</v>
      </c>
      <c r="CB705" cm="1">
        <f t="array" ref="CB705">MMULT($S705:$W705,CB$2:CB$6)/MMULT($S705:$W705,CA$2:CA$6)-1</f>
        <v>0</v>
      </c>
      <c r="CC705" cm="1">
        <f t="array" ref="CC705">MMULT($S705:$W705,CC$2:CC$6)/MMULT($S705:$W705,CB$2:CB$6)-1</f>
        <v>0</v>
      </c>
      <c r="CD705" cm="1">
        <f t="array" ref="CD705">MMULT($S705:$W705,CD$2:CD$6)/MMULT($S705:$W705,CC$2:CC$6)-1</f>
        <v>1.0634823226997714E-2</v>
      </c>
      <c r="CE705" cm="1">
        <f t="array" ref="CE705">MMULT($S705:$W705,CE$2:CE$6)/MMULT($S705:$W705,CD$2:CD$6)-1</f>
        <v>1.0073709014732257E-2</v>
      </c>
      <c r="CF705" cm="1">
        <f t="array" ref="CF705">MMULT($S705:$W705,CF$2:CF$6)/MMULT($S705:$W705,CE$2:CE$6)-1</f>
        <v>-7.9512070140030922E-4</v>
      </c>
      <c r="CG705" cm="1">
        <f t="array" ref="CG705">MMULT($S705:$W705,CG$2:CG$6)/MMULT($S705:$W705,CF$2:CF$6)-1</f>
        <v>-2.6585733140507273E-3</v>
      </c>
      <c r="CH705" cm="1">
        <f t="array" ref="CH705">MMULT($S705:$W705,CH$2:CH$6)/MMULT($S705:$W705,CG$2:CG$6)-1</f>
        <v>2.9651051350225277E-2</v>
      </c>
      <c r="CI705" cm="1">
        <f t="array" ref="CI705">MMULT($S705:$W705,CI$2:CI$6)/MMULT($S705:$W705,CH$2:CH$6)-1</f>
        <v>0</v>
      </c>
      <c r="CJ705" cm="1">
        <f t="array" ref="CJ705">MMULT($S705:$W705,CJ$2:CJ$6)/MMULT($S705:$W705,CI$2:CI$6)-1</f>
        <v>0</v>
      </c>
      <c r="CK705" cm="1">
        <f t="array" ref="CK705">MMULT($S705:$W705,CK$2:CK$6)/MMULT($S705:$W705,CJ$2:CJ$6)-1</f>
        <v>0</v>
      </c>
      <c r="CL705" cm="1">
        <f t="array" ref="CL705">MMULT($S705:$W705,CL$2:CL$6)/MMULT($S705:$W705,CK$2:CK$6)-1</f>
        <v>1.4751860283192419E-2</v>
      </c>
      <c r="CM705" cm="1">
        <f t="array" ref="CM705">MMULT($S705:$W705,CM$2:CM$6)/MMULT($S705:$W705,CL$2:CL$6)-1</f>
        <v>-9.9796333381982905E-3</v>
      </c>
      <c r="CN705" cm="1">
        <f t="array" ref="CN705">MMULT($S705:$W705,CN$2:CN$6)/MMULT($S705:$W705,CM$2:CM$6)-1</f>
        <v>1.3842592103893381E-2</v>
      </c>
      <c r="CO705" cm="1">
        <f t="array" ref="CO705">MMULT($S705:$W705,CO$2:CO$6)/MMULT($S705:$W705,CN$2:CN$6)-1</f>
        <v>1.2805954463814828E-3</v>
      </c>
      <c r="CP705" cm="1">
        <f t="array" ref="CP705">MMULT($S705:$W705,CP$2:CP$6)/MMULT($S705:$W705,CO$2:CO$6)-1</f>
        <v>0</v>
      </c>
      <c r="CQ705" cm="1">
        <f t="array" ref="CQ705">MMULT($S705:$W705,CQ$2:CQ$6)/MMULT($S705:$W705,CP$2:CP$6)-1</f>
        <v>0</v>
      </c>
      <c r="CR705" cm="1">
        <f t="array" ref="CR705">MMULT($S705:$W705,CR$2:CR$6)/MMULT($S705:$W705,CQ$2:CQ$6)-1</f>
        <v>1.7801815058318349E-2</v>
      </c>
      <c r="CS705" cm="1">
        <f t="array" ref="CS705">MMULT($S705:$W705,CS$2:CS$6)/MMULT($S705:$W705,CR$2:CR$6)-1</f>
        <v>-7.1349431510956407E-3</v>
      </c>
      <c r="CT705" cm="1">
        <f t="array" ref="CT705">MMULT($S705:$W705,CT$2:CT$6)/MMULT($S705:$W705,CS$2:CS$6)-1</f>
        <v>-1.4501805376225585E-2</v>
      </c>
      <c r="CU705" cm="1">
        <f t="array" ref="CU705">MMULT($S705:$W705,CU$2:CU$6)/MMULT($S705:$W705,CT$2:CT$6)-1</f>
        <v>-2.5480225134258294E-2</v>
      </c>
      <c r="CV705" cm="1">
        <f t="array" ref="CV705">MMULT($S705:$W705,CV$2:CV$6)/MMULT($S705:$W705,CU$2:CU$6)-1</f>
        <v>6.5637963350064776E-3</v>
      </c>
      <c r="CW705" cm="1">
        <f t="array" ref="CW705">MMULT($S705:$W705,CW$2:CW$6)/MMULT($S705:$W705,CV$2:CV$6)-1</f>
        <v>0</v>
      </c>
      <c r="CX705" cm="1">
        <f t="array" ref="CX705">MMULT($S705:$W705,CX$2:CX$6)/MMULT($S705:$W705,CW$2:CW$6)-1</f>
        <v>0</v>
      </c>
      <c r="CY705" cm="1">
        <f t="array" ref="CY705">MMULT($S705:$W705,CY$2:CY$6)/MMULT($S705:$W705,CX$2:CX$6)-1</f>
        <v>-2.7815220384622696E-3</v>
      </c>
      <c r="CZ705" cm="1">
        <f t="array" ref="CZ705">MMULT($S705:$W705,CZ$2:CZ$6)/MMULT($S705:$W705,CY$2:CY$6)-1</f>
        <v>-1.7884011450165493E-2</v>
      </c>
      <c r="DA705" cm="1">
        <f t="array" ref="DA705">MMULT($S705:$W705,DA$2:DA$6)/MMULT($S705:$W705,CZ$2:CZ$6)-1</f>
        <v>5.9618311601368212E-3</v>
      </c>
      <c r="DB705" cm="1">
        <f t="array" ref="DB705">MMULT($S705:$W705,DB$2:DB$6)/MMULT($S705:$W705,DA$2:DA$6)-1</f>
        <v>3.8081100290336956E-3</v>
      </c>
      <c r="DC705" cm="1">
        <f t="array" ref="DC705">MMULT($S705:$W705,DC$2:DC$6)/MMULT($S705:$W705,DB$2:DB$6)-1</f>
        <v>1.8453723370279285E-2</v>
      </c>
      <c r="DD705" cm="1">
        <f t="array" ref="DD705">MMULT($S705:$W705,DD$2:DD$6)/MMULT($S705:$W705,DC$2:DC$6)-1</f>
        <v>0</v>
      </c>
      <c r="DE705" cm="1">
        <f t="array" ref="DE705">MMULT($S705:$W705,DE$2:DE$6)/MMULT($S705:$W705,DD$2:DD$6)-1</f>
        <v>0</v>
      </c>
      <c r="DF705" cm="1">
        <f t="array" ref="DF705">MMULT($S705:$W705,DF$2:DF$6)/MMULT($S705:$W705,DE$2:DE$6)-1</f>
        <v>-8.8536270512817872E-4</v>
      </c>
      <c r="DG705" cm="1">
        <f t="array" ref="DG705">MMULT($S705:$W705,DG$2:DG$6)/MMULT($S705:$W705,DF$2:DF$6)-1</f>
        <v>-1.0969082462886859E-2</v>
      </c>
      <c r="DH705" cm="1">
        <f t="array" ref="DH705">MMULT($S705:$W705,DH$2:DH$6)/MMULT($S705:$W705,DG$2:DG$6)-1</f>
        <v>9.52138152717108E-4</v>
      </c>
      <c r="DI705" cm="1">
        <f t="array" ref="DI705">MMULT($S705:$W705,DI$2:DI$6)/MMULT($S705:$W705,DH$2:DH$6)-1</f>
        <v>-1.8844702010749614E-3</v>
      </c>
      <c r="DJ705" cm="1">
        <f t="array" ref="DJ705">MMULT($S705:$W705,DJ$2:DJ$6)/MMULT($S705:$W705,DI$2:DI$6)-1</f>
        <v>3.6508112724196184E-3</v>
      </c>
      <c r="DK705" cm="1">
        <f t="array" ref="DK705">MMULT($S705:$W705,DK$2:DK$6)/MMULT($S705:$W705,DJ$2:DJ$6)-1</f>
        <v>0</v>
      </c>
      <c r="DL705" cm="1">
        <f t="array" ref="DL705">MMULT($S705:$W705,DL$2:DL$6)/MMULT($S705:$W705,DK$2:DK$6)-1</f>
        <v>0</v>
      </c>
      <c r="DM705" cm="1">
        <f t="array" ref="DM705">MMULT($S705:$W705,DM$2:DM$6)/MMULT($S705:$W705,DL$2:DL$6)-1</f>
        <v>-1.1887352421932951E-2</v>
      </c>
      <c r="DN705" cm="1">
        <f t="array" ref="DN705">MMULT($S705:$W705,DN$2:DN$6)/MMULT($S705:$W705,DM$2:DM$6)-1</f>
        <v>-1.2965042713297681E-2</v>
      </c>
      <c r="DO705" cm="1">
        <f t="array" ref="DO705">MMULT($S705:$W705,DO$2:DO$6)/MMULT($S705:$W705,DN$2:DN$6)-1</f>
        <v>8.2008505556323552E-3</v>
      </c>
      <c r="DP705" cm="1">
        <f t="array" ref="DP705">MMULT($S705:$W705,DP$2:DP$6)/MMULT($S705:$W705,DO$2:DO$6)-1</f>
        <v>3.7493436432645133E-4</v>
      </c>
      <c r="DQ705" cm="1">
        <f t="array" ref="DQ705">MMULT($S705:$W705,DQ$2:DQ$6)/MMULT($S705:$W705,DP$2:DP$6)-1</f>
        <v>-9.8824733123068498E-3</v>
      </c>
      <c r="DR705" cm="1">
        <f t="array" ref="DR705">MMULT($S705:$W705,DR$2:DR$6)/MMULT($S705:$W705,DQ$2:DQ$6)-1</f>
        <v>0</v>
      </c>
      <c r="DS705" cm="1">
        <f t="array" ref="DS705">MMULT($S705:$W705,DS$2:DS$6)/MMULT($S705:$W705,DR$2:DR$6)-1</f>
        <v>0</v>
      </c>
      <c r="DT705" cm="1">
        <f t="array" ref="DT705">MMULT($S705:$W705,DT$2:DT$6)/MMULT($S705:$W705,DS$2:DS$6)-1</f>
        <v>6.9515035790677082E-3</v>
      </c>
      <c r="DU705" cm="1">
        <f t="array" ref="DU705">MMULT($S705:$W705,DU$2:DU$6)/MMULT($S705:$W705,DT$2:DT$6)-1</f>
        <v>6.6667369080217753E-3</v>
      </c>
      <c r="DV705" cm="1">
        <f t="array" ref="DV705">MMULT($S705:$W705,DV$2:DV$6)/MMULT($S705:$W705,DU$2:DU$6)-1</f>
        <v>1.2639155569146077E-2</v>
      </c>
      <c r="DW705" cm="1">
        <f t="array" ref="DW705">MMULT($S705:$W705,DW$2:DW$6)/MMULT($S705:$W705,DV$2:DV$6)-1</f>
        <v>-7.1509517210274209E-3</v>
      </c>
      <c r="DX705" cm="1">
        <f t="array" ref="DX705">MMULT($S705:$W705,DX$2:DX$6)/MMULT($S705:$W705,DW$2:DW$6)-1</f>
        <v>7.2037174045569419E-3</v>
      </c>
      <c r="DY705" cm="1">
        <f t="array" ref="DY705">MMULT($S705:$W705,DY$2:DY$6)/MMULT($S705:$W705,DX$2:DX$6)-1</f>
        <v>0</v>
      </c>
      <c r="DZ705" cm="1">
        <f t="array" ref="DZ705">MMULT($S705:$W705,DZ$2:DZ$6)/MMULT($S705:$W705,DY$2:DY$6)-1</f>
        <v>0</v>
      </c>
      <c r="EA705" cm="1">
        <f t="array" ref="EA705">MMULT($S705:$W705,EA$2:EA$6)/MMULT($S705:$W705,DZ$2:DZ$6)-1</f>
        <v>-1.2170047656881122E-2</v>
      </c>
      <c r="EB705" cm="1">
        <f t="array" ref="EB705">MMULT($S705:$W705,EB$2:EB$6)/MMULT($S705:$W705,EA$2:EA$6)-1</f>
        <v>-1.1535860604818926E-2</v>
      </c>
      <c r="EC705" cm="1">
        <f t="array" ref="EC705">MMULT($S705:$W705,EC$2:EC$6)/MMULT($S705:$W705,EB$2:EB$6)-1</f>
        <v>4.6577025853555831E-4</v>
      </c>
      <c r="ED705" cm="1">
        <f t="array" ref="ED705">MMULT($S705:$W705,ED$2:ED$6)/MMULT($S705:$W705,EC$2:EC$6)-1</f>
        <v>8.2496427630303071E-3</v>
      </c>
      <c r="EE705" cm="1">
        <f t="array" ref="EE705">MMULT($S705:$W705,EE$2:EE$6)/MMULT($S705:$W705,ED$2:ED$6)-1</f>
        <v>3.5295145858322829E-3</v>
      </c>
      <c r="EF705" cm="1">
        <f t="array" ref="EF705">MMULT($S705:$W705,EF$2:EF$6)/MMULT($S705:$W705,EE$2:EE$6)-1</f>
        <v>0</v>
      </c>
      <c r="EG705" cm="1">
        <f t="array" ref="EG705">MMULT($S705:$W705,EG$2:EG$6)/MMULT($S705:$W705,EF$2:EF$6)-1</f>
        <v>0</v>
      </c>
      <c r="EH705" cm="1">
        <f t="array" ref="EH705">MMULT($S705:$W705,EH$2:EH$6)/MMULT($S705:$W705,EG$2:EG$6)-1</f>
        <v>3.4771404256954686E-3</v>
      </c>
      <c r="EI705" cm="1">
        <f t="array" ref="EI705">MMULT($S705:$W705,EI$2:EI$6)/MMULT($S705:$W705,EH$2:EH$6)-1</f>
        <v>-2.7734432877900561E-3</v>
      </c>
      <c r="EJ705" cm="1">
        <f t="array" ref="EJ705">MMULT($S705:$W705,EJ$2:EJ$6)/MMULT($S705:$W705,EI$2:EI$6)-1</f>
        <v>-1.5460418908704865E-3</v>
      </c>
      <c r="EK705" cm="1">
        <f t="array" ref="EK705">MMULT($S705:$W705,EK$2:EK$6)/MMULT($S705:$W705,EJ$2:EJ$6)-1</f>
        <v>-2.5951930456397099E-3</v>
      </c>
      <c r="EL705" cm="1">
        <f t="array" ref="EL705">MMULT($S705:$W705,EL$2:EL$6)/MMULT($S705:$W705,EK$2:EK$6)-1</f>
        <v>-6.6456533709714494E-3</v>
      </c>
      <c r="EM705" cm="1">
        <f t="array" ref="EM705">MMULT($S705:$W705,EM$2:EM$6)/MMULT($S705:$W705,EL$2:EL$6)-1</f>
        <v>0</v>
      </c>
      <c r="EN705" cm="1">
        <f t="array" ref="EN705">MMULT($S705:$W705,EN$2:EN$6)/MMULT($S705:$W705,EM$2:EM$6)-1</f>
        <v>0</v>
      </c>
      <c r="EO705" cm="1">
        <f t="array" ref="EO705">MMULT($S705:$W705,EO$2:EO$6)/MMULT($S705:$W705,EN$2:EN$6)-1</f>
        <v>0</v>
      </c>
      <c r="EP705" cm="1">
        <f t="array" ref="EP705">MMULT($S705:$W705,EP$2:EP$6)/MMULT($S705:$W705,EO$2:EO$6)-1</f>
        <v>1.8183692186189315E-2</v>
      </c>
      <c r="EQ705" cm="1">
        <f t="array" ref="EQ705">MMULT($S705:$W705,EQ$2:EQ$6)/MMULT($S705:$W705,EP$2:EP$6)-1</f>
        <v>1.2155676579743258E-2</v>
      </c>
      <c r="ER705" cm="1">
        <f t="array" ref="ER705">MMULT($S705:$W705,ER$2:ER$6)/MMULT($S705:$W705,EQ$2:EQ$6)-1</f>
        <v>9.1946303709586896E-3</v>
      </c>
      <c r="ES705" cm="1">
        <f t="array" ref="ES705">MMULT($S705:$W705,ES$2:ES$6)/MMULT($S705:$W705,ER$2:ER$6)-1</f>
        <v>1.1476369657088537E-3</v>
      </c>
      <c r="ET705" cm="1">
        <f t="array" ref="ET705">MMULT($S705:$W705,ET$2:ET$6)/MMULT($S705:$W705,ES$2:ES$6)-1</f>
        <v>0</v>
      </c>
      <c r="EU705" cm="1">
        <f t="array" ref="EU705">MMULT($S705:$W705,EU$2:EU$6)/MMULT($S705:$W705,ET$2:ET$6)-1</f>
        <v>0</v>
      </c>
      <c r="EV705" cm="1">
        <f t="array" ref="EV705">MMULT($S705:$W705,EV$2:EV$6)/MMULT($S705:$W705,EU$2:EU$6)-1</f>
        <v>7.5173722940915511E-3</v>
      </c>
      <c r="EW705" cm="1">
        <f t="array" ref="EW705">MMULT($S705:$W705,EW$2:EW$6)/MMULT($S705:$W705,EV$2:EV$6)-1</f>
        <v>-1.1817036932419311E-2</v>
      </c>
      <c r="EX705" cm="1">
        <f t="array" ref="EX705">MMULT($S705:$W705,EX$2:EX$6)/MMULT($S705:$W705,EW$2:EW$6)-1</f>
        <v>-6.4431719139168564E-5</v>
      </c>
      <c r="EY705" cm="1">
        <f t="array" ref="EY705">MMULT($S705:$W705,EY$2:EY$6)/MMULT($S705:$W705,EX$2:EX$6)-1</f>
        <v>7.190406049170539E-3</v>
      </c>
      <c r="EZ705" cm="1">
        <f t="array" ref="EZ705">MMULT($S705:$W705,EZ$2:EZ$6)/MMULT($S705:$W705,EY$2:EY$6)-1</f>
        <v>4.9968217393048242E-3</v>
      </c>
      <c r="FA705" cm="1">
        <f t="array" ref="FA705">MMULT($S705:$W705,FA$2:FA$6)/MMULT($S705:$W705,EZ$2:EZ$6)-1</f>
        <v>0</v>
      </c>
      <c r="FB705" cm="1">
        <f t="array" ref="FB705">MMULT($S705:$W705,FB$2:FB$6)/MMULT($S705:$W705,FA$2:FA$6)-1</f>
        <v>0</v>
      </c>
      <c r="FC705" cm="1">
        <f t="array" ref="FC705">MMULT($S705:$W705,FC$2:FC$6)/MMULT($S705:$W705,FB$2:FB$6)-1</f>
        <v>1.633041582220951E-2</v>
      </c>
      <c r="FD705" cm="1">
        <f t="array" ref="FD705">MMULT($S705:$W705,FD$2:FD$6)/MMULT($S705:$W705,FC$2:FC$6)-1</f>
        <v>1.4935371215033078E-2</v>
      </c>
      <c r="FE705" cm="1">
        <f t="array" ref="FE705">MMULT($S705:$W705,FE$2:FE$6)/MMULT($S705:$W705,FD$2:FD$6)-1</f>
        <v>-2.1671447756189011E-2</v>
      </c>
      <c r="FF705" cm="1">
        <f t="array" ref="FF705">MMULT($S705:$W705,FF$2:FF$6)/MMULT($S705:$W705,FE$2:FE$6)-1</f>
        <v>-6.9663752481645691E-3</v>
      </c>
      <c r="FG705" cm="1">
        <f t="array" ref="FG705">MMULT($S705:$W705,FG$2:FG$6)/MMULT($S705:$W705,FF$2:FF$6)-1</f>
        <v>8.4684701035935284E-3</v>
      </c>
      <c r="FH705" cm="1">
        <f t="array" ref="FH705">MMULT($S705:$W705,FH$2:FH$6)/MMULT($S705:$W705,FG$2:FG$6)-1</f>
        <v>0</v>
      </c>
      <c r="FI705" cm="1">
        <f t="array" ref="FI705">MMULT($S705:$W705,FI$2:FI$6)/MMULT($S705:$W705,FH$2:FH$6)-1</f>
        <v>0</v>
      </c>
      <c r="FJ705" cm="1">
        <f t="array" ref="FJ705">MMULT($S705:$W705,FJ$2:FJ$6)/MMULT($S705:$W705,FI$2:FI$6)-1</f>
        <v>7.5547454235500577E-3</v>
      </c>
      <c r="FK705" cm="1">
        <f t="array" ref="FK705">MMULT($S705:$W705,FK$2:FK$6)/MMULT($S705:$W705,FJ$2:FJ$6)-1</f>
        <v>4.2919370890615038E-3</v>
      </c>
      <c r="FL705" cm="1">
        <f t="array" ref="FL705">MMULT($S705:$W705,FL$2:FL$6)/MMULT($S705:$W705,FK$2:FK$6)-1</f>
        <v>6.083233808560351E-3</v>
      </c>
      <c r="FM705" cm="1">
        <f t="array" ref="FM705">MMULT($S705:$W705,FM$2:FM$6)/MMULT($S705:$W705,FL$2:FL$6)-1</f>
        <v>2.8510561985324312E-3</v>
      </c>
      <c r="FN705" cm="1">
        <f t="array" ref="FN705">MMULT($S705:$W705,FN$2:FN$6)/MMULT($S705:$W705,FM$2:FM$6)-1</f>
        <v>-9.007418783980814E-3</v>
      </c>
      <c r="FO705" cm="1">
        <f t="array" ref="FO705">MMULT($S705:$W705,FO$2:FO$6)/MMULT($S705:$W705,FN$2:FN$6)-1</f>
        <v>0</v>
      </c>
      <c r="FP705" cm="1">
        <f t="array" ref="FP705">MMULT($S705:$W705,FP$2:FP$6)/MMULT($S705:$W705,FO$2:FO$6)-1</f>
        <v>0</v>
      </c>
      <c r="FQ705" cm="1">
        <f t="array" ref="FQ705">MMULT($S705:$W705,FQ$2:FQ$6)/MMULT($S705:$W705,FP$2:FP$6)-1</f>
        <v>1.7079507795383364E-3</v>
      </c>
      <c r="FR705" cm="1">
        <f t="array" ref="FR705">MMULT($S705:$W705,FR$2:FR$6)/MMULT($S705:$W705,FQ$2:FQ$6)-1</f>
        <v>1.8043844974262369E-2</v>
      </c>
      <c r="FS705" cm="1">
        <f t="array" ref="FS705">MMULT($S705:$W705,FS$2:FS$6)/MMULT($S705:$W705,FR$2:FR$6)-1</f>
        <v>1.9757858919082105E-2</v>
      </c>
      <c r="FT705" cm="1">
        <f t="array" ref="FT705">MMULT($S705:$W705,FT$2:FT$6)/MMULT($S705:$W705,FS$2:FS$6)-1</f>
        <v>3.4511536962718026E-3</v>
      </c>
      <c r="FU705" cm="1">
        <f t="array" ref="FU705">MMULT($S705:$W705,FU$2:FU$6)/MMULT($S705:$W705,FT$2:FT$6)-1</f>
        <v>3.0394824905539686E-3</v>
      </c>
      <c r="FV705" cm="1">
        <f t="array" ref="FV705">MMULT($S705:$W705,FV$2:FV$6)/MMULT($S705:$W705,FU$2:FU$6)-1</f>
        <v>0</v>
      </c>
      <c r="FW705" cm="1">
        <f t="array" ref="FW705">MMULT($S705:$W705,FW$2:FW$6)/MMULT($S705:$W705,FV$2:FV$6)-1</f>
        <v>0</v>
      </c>
      <c r="FX705" cm="1">
        <f t="array" ref="FX705">MMULT($S705:$W705,FX$2:FX$6)/MMULT($S705:$W705,FW$2:FW$6)-1</f>
        <v>4.9438665791869951E-3</v>
      </c>
      <c r="FY705" cm="1">
        <f t="array" ref="FY705">MMULT($S705:$W705,FY$2:FY$6)/MMULT($S705:$W705,FX$2:FX$6)-1</f>
        <v>-2.798100435499884E-3</v>
      </c>
      <c r="FZ705" cm="1">
        <f t="array" ref="FZ705">MMULT($S705:$W705,FZ$2:FZ$6)/MMULT($S705:$W705,FY$2:FY$6)-1</f>
        <v>1.3417349666339007E-2</v>
      </c>
      <c r="GA705" cm="1">
        <f t="array" ref="GA705">MMULT($S705:$W705,GA$2:GA$6)/MMULT($S705:$W705,FZ$2:FZ$6)-1</f>
        <v>-1.9245290585542252E-3</v>
      </c>
      <c r="GB705" cm="1">
        <f t="array" ref="GB705">MMULT($S705:$W705,GB$2:GB$6)/MMULT($S705:$W705,GA$2:GA$6)-1</f>
        <v>-1.12291867769021E-3</v>
      </c>
      <c r="GC705" cm="1">
        <f t="array" ref="GC705">MMULT($S705:$W705,GC$2:GC$6)/MMULT($S705:$W705,GB$2:GB$6)-1</f>
        <v>0</v>
      </c>
      <c r="GD705" cm="1">
        <f t="array" ref="GD705">MMULT($S705:$W705,GD$2:GD$6)/MMULT($S705:$W705,GC$2:GC$6)-1</f>
        <v>0</v>
      </c>
      <c r="GE705" cm="1">
        <f t="array" ref="GE705">MMULT($S705:$W705,GE$2:GE$6)/MMULT($S705:$W705,GD$2:GD$6)-1</f>
        <v>-2.2966328071946096E-3</v>
      </c>
      <c r="GF705" cm="1">
        <f t="array" ref="GF705">MMULT($S705:$W705,GF$2:GF$6)/MMULT($S705:$W705,GE$2:GE$6)-1</f>
        <v>-1.2847874108850577E-2</v>
      </c>
      <c r="GG705" cm="1">
        <f t="array" ref="GG705">MMULT($S705:$W705,GG$2:GG$6)/MMULT($S705:$W705,GF$2:GF$6)-1</f>
        <v>-9.5298799190679517E-4</v>
      </c>
      <c r="GH705" cm="1">
        <f t="array" ref="GH705">MMULT($S705:$W705,GH$2:GH$6)/MMULT($S705:$W705,GG$2:GG$6)-1</f>
        <v>4.1421196599285004E-3</v>
      </c>
      <c r="GI705" cm="1">
        <f t="array" ref="GI705">MMULT($S705:$W705,GI$2:GI$6)/MMULT($S705:$W705,GH$2:GH$6)-1</f>
        <v>7.6531502193555312E-4</v>
      </c>
      <c r="GJ705" cm="1">
        <f t="array" ref="GJ705">MMULT($S705:$W705,GJ$2:GJ$6)/MMULT($S705:$W705,GI$2:GI$6)-1</f>
        <v>0</v>
      </c>
      <c r="GK705" cm="1">
        <f t="array" ref="GK705">MMULT($S705:$W705,GK$2:GK$6)/MMULT($S705:$W705,GJ$2:GJ$6)-1</f>
        <v>0</v>
      </c>
      <c r="GL705" cm="1">
        <f t="array" ref="GL705">MMULT($S705:$W705,GL$2:GL$6)/MMULT($S705:$W705,GK$2:GK$6)-1</f>
        <v>3.9762277173183147E-3</v>
      </c>
      <c r="GM705" cm="1">
        <f t="array" ref="GM705">MMULT($S705:$W705,GM$2:GM$6)/MMULT($S705:$W705,GL$2:GL$6)-1</f>
        <v>7.2583260616139178E-3</v>
      </c>
      <c r="GN705" cm="1">
        <f t="array" ref="GN705">MMULT($S705:$W705,GN$2:GN$6)/MMULT($S705:$W705,GM$2:GM$6)-1</f>
        <v>-7.6499970431396225E-3</v>
      </c>
      <c r="GO705" cm="1">
        <f t="array" ref="GO705">MMULT($S705:$W705,GO$2:GO$6)/MMULT($S705:$W705,GN$2:GN$6)-1</f>
        <v>-1.4280040909756542E-3</v>
      </c>
      <c r="GP705" cm="1">
        <f t="array" ref="GP705">MMULT($S705:$W705,GP$2:GP$6)/MMULT($S705:$W705,GO$2:GO$6)-1</f>
        <v>7.7738174515786795E-3</v>
      </c>
      <c r="GQ705" cm="1">
        <f t="array" ref="GQ705">MMULT($S705:$W705,GQ$2:GQ$6)/MMULT($S705:$W705,GP$2:GP$6)-1</f>
        <v>0</v>
      </c>
      <c r="GR705" cm="1">
        <f t="array" ref="GR705">MMULT($S705:$W705,GR$2:GR$6)/MMULT($S705:$W705,GQ$2:GQ$6)-1</f>
        <v>0</v>
      </c>
      <c r="GS705" cm="1">
        <f t="array" ref="GS705">MMULT($S705:$W705,GS$2:GS$6)/MMULT($S705:$W705,GR$2:GR$6)-1</f>
        <v>-6.0577484261624681E-3</v>
      </c>
      <c r="GT705" cm="1">
        <f t="array" ref="GT705">MMULT($S705:$W705,GT$2:GT$6)/MMULT($S705:$W705,GS$2:GS$6)-1</f>
        <v>-1.0031624791011606E-2</v>
      </c>
      <c r="GU705" cm="1">
        <f t="array" ref="GU705">MMULT($S705:$W705,GU$2:GU$6)/MMULT($S705:$W705,GT$2:GT$6)-1</f>
        <v>1.1048040990223162E-2</v>
      </c>
      <c r="GV705" cm="1">
        <f t="array" ref="GV705">MMULT($S705:$W705,GV$2:GV$6)/MMULT($S705:$W705,GU$2:GU$6)-1</f>
        <v>1.4792856627287909E-2</v>
      </c>
      <c r="GW705" s="49">
        <f t="shared" si="20"/>
        <v>9.8312776177819053E-4</v>
      </c>
      <c r="GX705" s="50">
        <f t="shared" si="21"/>
        <v>8.8758996671007059E-3</v>
      </c>
    </row>
    <row r="706" spans="7:206" customFormat="1" x14ac:dyDescent="0.35">
      <c r="G706" s="23">
        <v>0.42323068941312908</v>
      </c>
      <c r="H706">
        <v>3.4028138065736867E-2</v>
      </c>
      <c r="I706">
        <v>0.87878048036133916</v>
      </c>
      <c r="J706">
        <v>0.54515213476973789</v>
      </c>
      <c r="K706">
        <v>0.74840540787987919</v>
      </c>
      <c r="L706">
        <f>SUM(Таблица8[[#This Row],[Аэрофлот]:[Сбербанк]])</f>
        <v>2.6295968504898219</v>
      </c>
      <c r="M706" s="30">
        <f>Таблица8[[#This Row],[Аэрофлот]]/$L706</f>
        <v>0.16094888816675179</v>
      </c>
      <c r="N706" s="24">
        <f>Таблица8[[#This Row],[ГАЗПРОМ ао]]/$L706</f>
        <v>1.2940439162527273E-2</v>
      </c>
      <c r="O706" s="24">
        <f>Таблица8[[#This Row],[ГМКНорНик]]/$L706</f>
        <v>0.33418829209414608</v>
      </c>
      <c r="P706" s="24">
        <f>Таблица8[[#This Row],[ЛУКОЙЛ]]/$L706</f>
        <v>0.2073139594262105</v>
      </c>
      <c r="Q706" s="24">
        <f>Таблица8[[#This Row],[Сбербанк]]/$L706</f>
        <v>0.28460842115036444</v>
      </c>
      <c r="R706" s="24">
        <f>SUM(Таблица810[[#This Row],[Аэрофлот]:[Сбербанк]])</f>
        <v>1</v>
      </c>
      <c r="S706" s="30">
        <f>INT($U$1*Таблица810[[#This Row],[Аэрофлот]]/B$8)</f>
        <v>22335</v>
      </c>
      <c r="T706" s="24">
        <f>INT($U$1*Таблица810[[#This Row],[ГАЗПРОМ ао]]/C$8)</f>
        <v>608</v>
      </c>
      <c r="U706" s="24">
        <f>INT($U$1*Таблица810[[#This Row],[ГМКНорНик]]/D$8)</f>
        <v>137</v>
      </c>
      <c r="V706" s="24">
        <f>INT($U$1*Таблица810[[#This Row],[ЛУКОЙЛ]]/E$8)</f>
        <v>397</v>
      </c>
      <c r="W706" s="31">
        <f>INT($U$1*Таблица810[[#This Row],[Сбербанк]]/F$8)</f>
        <v>10463</v>
      </c>
      <c r="AA706" cm="1">
        <f t="array" ref="AA706">MMULT($S706:$W706,AA$2:AA$6)/MMULT($S706:$W706,Z$2:Z$6)-1</f>
        <v>1.5804770343369912E-2</v>
      </c>
      <c r="AB706" cm="1">
        <f t="array" ref="AB706">MMULT($S706:$W706,AB$2:AB$6)/MMULT($S706:$W706,AA$2:AA$6)-1</f>
        <v>3.4914188429446824E-3</v>
      </c>
      <c r="AC706" cm="1">
        <f t="array" ref="AC706">MMULT($S706:$W706,AC$2:AC$6)/MMULT($S706:$W706,AB$2:AB$6)-1</f>
        <v>0</v>
      </c>
      <c r="AD706" cm="1">
        <f t="array" ref="AD706">MMULT($S706:$W706,AD$2:AD$6)/MMULT($S706:$W706,AC$2:AC$6)-1</f>
        <v>4.0513652135338862E-2</v>
      </c>
      <c r="AE706" cm="1">
        <f t="array" ref="AE706">MMULT($S706:$W706,AE$2:AE$6)/MMULT($S706:$W706,AD$2:AD$6)-1</f>
        <v>0</v>
      </c>
      <c r="AF706" cm="1">
        <f t="array" ref="AF706">MMULT($S706:$W706,AF$2:AF$6)/MMULT($S706:$W706,AE$2:AE$6)-1</f>
        <v>0</v>
      </c>
      <c r="AG706" cm="1">
        <f t="array" ref="AG706">MMULT($S706:$W706,AG$2:AG$6)/MMULT($S706:$W706,AF$2:AF$6)-1</f>
        <v>5.2624922953090625E-3</v>
      </c>
      <c r="AH706" cm="1">
        <f t="array" ref="AH706">MMULT($S706:$W706,AH$2:AH$6)/MMULT($S706:$W706,AG$2:AG$6)-1</f>
        <v>7.3167475352442501E-4</v>
      </c>
      <c r="AI706" cm="1">
        <f t="array" ref="AI706">MMULT($S706:$W706,AI$2:AI$6)/MMULT($S706:$W706,AH$2:AH$6)-1</f>
        <v>-5.8249392112138532E-3</v>
      </c>
      <c r="AJ706" cm="1">
        <f t="array" ref="AJ706">MMULT($S706:$W706,AJ$2:AJ$6)/MMULT($S706:$W706,AI$2:AI$6)-1</f>
        <v>1.311840910500961E-2</v>
      </c>
      <c r="AK706" cm="1">
        <f t="array" ref="AK706">MMULT($S706:$W706,AK$2:AK$6)/MMULT($S706:$W706,AJ$2:AJ$6)-1</f>
        <v>-1.9530376935742333E-2</v>
      </c>
      <c r="AL706" cm="1">
        <f t="array" ref="AL706">MMULT($S706:$W706,AL$2:AL$6)/MMULT($S706:$W706,AK$2:AK$6)-1</f>
        <v>0</v>
      </c>
      <c r="AM706" cm="1">
        <f t="array" ref="AM706">MMULT($S706:$W706,AM$2:AM$6)/MMULT($S706:$W706,AL$2:AL$6)-1</f>
        <v>0</v>
      </c>
      <c r="AN706" cm="1">
        <f t="array" ref="AN706">MMULT($S706:$W706,AN$2:AN$6)/MMULT($S706:$W706,AM$2:AM$6)-1</f>
        <v>4.3456072811962621E-3</v>
      </c>
      <c r="AO706" cm="1">
        <f t="array" ref="AO706">MMULT($S706:$W706,AO$2:AO$6)/MMULT($S706:$W706,AN$2:AN$6)-1</f>
        <v>2.7947300264030694E-4</v>
      </c>
      <c r="AP706" cm="1">
        <f t="array" ref="AP706">MMULT($S706:$W706,AP$2:AP$6)/MMULT($S706:$W706,AO$2:AO$6)-1</f>
        <v>9.9919241163752837E-3</v>
      </c>
      <c r="AQ706" cm="1">
        <f t="array" ref="AQ706">MMULT($S706:$W706,AQ$2:AQ$6)/MMULT($S706:$W706,AP$2:AP$6)-1</f>
        <v>-1.1856897870851313E-2</v>
      </c>
      <c r="AR706" cm="1">
        <f t="array" ref="AR706">MMULT($S706:$W706,AR$2:AR$6)/MMULT($S706:$W706,AQ$2:AQ$6)-1</f>
        <v>-1.3501204998398131E-2</v>
      </c>
      <c r="AS706" cm="1">
        <f t="array" ref="AS706">MMULT($S706:$W706,AS$2:AS$6)/MMULT($S706:$W706,AR$2:AR$6)-1</f>
        <v>0</v>
      </c>
      <c r="AT706" cm="1">
        <f t="array" ref="AT706">MMULT($S706:$W706,AT$2:AT$6)/MMULT($S706:$W706,AS$2:AS$6)-1</f>
        <v>0</v>
      </c>
      <c r="AU706" cm="1">
        <f t="array" ref="AU706">MMULT($S706:$W706,AU$2:AU$6)/MMULT($S706:$W706,AT$2:AT$6)-1</f>
        <v>-7.4888804241510787E-3</v>
      </c>
      <c r="AV706" cm="1">
        <f t="array" ref="AV706">MMULT($S706:$W706,AV$2:AV$6)/MMULT($S706:$W706,AU$2:AU$6)-1</f>
        <v>-4.422779502090135E-3</v>
      </c>
      <c r="AW706" cm="1">
        <f t="array" ref="AW706">MMULT($S706:$W706,AW$2:AW$6)/MMULT($S706:$W706,AV$2:AV$6)-1</f>
        <v>-1.989265407758356E-2</v>
      </c>
      <c r="AX706" cm="1">
        <f t="array" ref="AX706">MMULT($S706:$W706,AX$2:AX$6)/MMULT($S706:$W706,AW$2:AW$6)-1</f>
        <v>9.1324008453927963E-3</v>
      </c>
      <c r="AY706" cm="1">
        <f t="array" ref="AY706">MMULT($S706:$W706,AY$2:AY$6)/MMULT($S706:$W706,AX$2:AX$6)-1</f>
        <v>-3.0220101267890098E-2</v>
      </c>
      <c r="AZ706" cm="1">
        <f t="array" ref="AZ706">MMULT($S706:$W706,AZ$2:AZ$6)/MMULT($S706:$W706,AY$2:AY$6)-1</f>
        <v>0</v>
      </c>
      <c r="BA706" cm="1">
        <f t="array" ref="BA706">MMULT($S706:$W706,BA$2:BA$6)/MMULT($S706:$W706,AZ$2:AZ$6)-1</f>
        <v>0</v>
      </c>
      <c r="BB706" cm="1">
        <f t="array" ref="BB706">MMULT($S706:$W706,BB$2:BB$6)/MMULT($S706:$W706,BA$2:BA$6)-1</f>
        <v>1.5330368169207631E-2</v>
      </c>
      <c r="BC706" cm="1">
        <f t="array" ref="BC706">MMULT($S706:$W706,BC$2:BC$6)/MMULT($S706:$W706,BB$2:BB$6)-1</f>
        <v>1.9076429917326276E-3</v>
      </c>
      <c r="BD706" cm="1">
        <f t="array" ref="BD706">MMULT($S706:$W706,BD$2:BD$6)/MMULT($S706:$W706,BC$2:BC$6)-1</f>
        <v>1.0764931230919039E-2</v>
      </c>
      <c r="BE706" cm="1">
        <f t="array" ref="BE706">MMULT($S706:$W706,BE$2:BE$6)/MMULT($S706:$W706,BD$2:BD$6)-1</f>
        <v>1.8415013138329162E-2</v>
      </c>
      <c r="BF706" cm="1">
        <f t="array" ref="BF706">MMULT($S706:$W706,BF$2:BF$6)/MMULT($S706:$W706,BE$2:BE$6)-1</f>
        <v>-9.2071135916671487E-4</v>
      </c>
      <c r="BG706" cm="1">
        <f t="array" ref="BG706">MMULT($S706:$W706,BG$2:BG$6)/MMULT($S706:$W706,BF$2:BF$6)-1</f>
        <v>0</v>
      </c>
      <c r="BH706" cm="1">
        <f t="array" ref="BH706">MMULT($S706:$W706,BH$2:BH$6)/MMULT($S706:$W706,BG$2:BG$6)-1</f>
        <v>0</v>
      </c>
      <c r="BI706" cm="1">
        <f t="array" ref="BI706">MMULT($S706:$W706,BI$2:BI$6)/MMULT($S706:$W706,BH$2:BH$6)-1</f>
        <v>1.0447109474875704E-2</v>
      </c>
      <c r="BJ706" cm="1">
        <f t="array" ref="BJ706">MMULT($S706:$W706,BJ$2:BJ$6)/MMULT($S706:$W706,BI$2:BI$6)-1</f>
        <v>-1.4787526861119837E-2</v>
      </c>
      <c r="BK706" cm="1">
        <f t="array" ref="BK706">MMULT($S706:$W706,BK$2:BK$6)/MMULT($S706:$W706,BJ$2:BJ$6)-1</f>
        <v>-1.1356050799415374E-2</v>
      </c>
      <c r="BL706" cm="1">
        <f t="array" ref="BL706">MMULT($S706:$W706,BL$2:BL$6)/MMULT($S706:$W706,BK$2:BK$6)-1</f>
        <v>9.981520577038161E-4</v>
      </c>
      <c r="BM706" cm="1">
        <f t="array" ref="BM706">MMULT($S706:$W706,BM$2:BM$6)/MMULT($S706:$W706,BL$2:BL$6)-1</f>
        <v>6.4867283635934303E-3</v>
      </c>
      <c r="BN706" cm="1">
        <f t="array" ref="BN706">MMULT($S706:$W706,BN$2:BN$6)/MMULT($S706:$W706,BM$2:BM$6)-1</f>
        <v>0</v>
      </c>
      <c r="BO706" cm="1">
        <f t="array" ref="BO706">MMULT($S706:$W706,BO$2:BO$6)/MMULT($S706:$W706,BN$2:BN$6)-1</f>
        <v>0</v>
      </c>
      <c r="BP706" cm="1">
        <f t="array" ref="BP706">MMULT($S706:$W706,BP$2:BP$6)/MMULT($S706:$W706,BO$2:BO$6)-1</f>
        <v>2.5347666425439952E-2</v>
      </c>
      <c r="BQ706" cm="1">
        <f t="array" ref="BQ706">MMULT($S706:$W706,BQ$2:BQ$6)/MMULT($S706:$W706,BP$2:BP$6)-1</f>
        <v>-4.0937420091705645E-3</v>
      </c>
      <c r="BR706" cm="1">
        <f t="array" ref="BR706">MMULT($S706:$W706,BR$2:BR$6)/MMULT($S706:$W706,BQ$2:BQ$6)-1</f>
        <v>-1.0054960544346736E-3</v>
      </c>
      <c r="BS706" cm="1">
        <f t="array" ref="BS706">MMULT($S706:$W706,BS$2:BS$6)/MMULT($S706:$W706,BR$2:BR$6)-1</f>
        <v>-8.0340926277737701E-3</v>
      </c>
      <c r="BT706" cm="1">
        <f t="array" ref="BT706">MMULT($S706:$W706,BT$2:BT$6)/MMULT($S706:$W706,BS$2:BS$6)-1</f>
        <v>2.5427054672500615E-2</v>
      </c>
      <c r="BU706" cm="1">
        <f t="array" ref="BU706">MMULT($S706:$W706,BU$2:BU$6)/MMULT($S706:$W706,BT$2:BT$6)-1</f>
        <v>-1.4880170218817712E-2</v>
      </c>
      <c r="BV706" cm="1">
        <f t="array" ref="BV706">MMULT($S706:$W706,BV$2:BV$6)/MMULT($S706:$W706,BU$2:BU$6)-1</f>
        <v>0</v>
      </c>
      <c r="BW706" cm="1">
        <f t="array" ref="BW706">MMULT($S706:$W706,BW$2:BW$6)/MMULT($S706:$W706,BV$2:BV$6)-1</f>
        <v>-3.0832958645264918E-3</v>
      </c>
      <c r="BX706" cm="1">
        <f t="array" ref="BX706">MMULT($S706:$W706,BX$2:BX$6)/MMULT($S706:$W706,BW$2:BW$6)-1</f>
        <v>0</v>
      </c>
      <c r="BY706" cm="1">
        <f t="array" ref="BY706">MMULT($S706:$W706,BY$2:BY$6)/MMULT($S706:$W706,BX$2:BX$6)-1</f>
        <v>-1.6756455026258665E-2</v>
      </c>
      <c r="BZ706" cm="1">
        <f t="array" ref="BZ706">MMULT($S706:$W706,BZ$2:BZ$6)/MMULT($S706:$W706,BY$2:BY$6)-1</f>
        <v>-2.6938951992477755E-2</v>
      </c>
      <c r="CA706" cm="1">
        <f t="array" ref="CA706">MMULT($S706:$W706,CA$2:CA$6)/MMULT($S706:$W706,BZ$2:BZ$6)-1</f>
        <v>-2.7999355014565186E-3</v>
      </c>
      <c r="CB706" cm="1">
        <f t="array" ref="CB706">MMULT($S706:$W706,CB$2:CB$6)/MMULT($S706:$W706,CA$2:CA$6)-1</f>
        <v>0</v>
      </c>
      <c r="CC706" cm="1">
        <f t="array" ref="CC706">MMULT($S706:$W706,CC$2:CC$6)/MMULT($S706:$W706,CB$2:CB$6)-1</f>
        <v>0</v>
      </c>
      <c r="CD706" cm="1">
        <f t="array" ref="CD706">MMULT($S706:$W706,CD$2:CD$6)/MMULT($S706:$W706,CC$2:CC$6)-1</f>
        <v>1.729260064152971E-2</v>
      </c>
      <c r="CE706" cm="1">
        <f t="array" ref="CE706">MMULT($S706:$W706,CE$2:CE$6)/MMULT($S706:$W706,CD$2:CD$6)-1</f>
        <v>2.2689001604070391E-3</v>
      </c>
      <c r="CF706" cm="1">
        <f t="array" ref="CF706">MMULT($S706:$W706,CF$2:CF$6)/MMULT($S706:$W706,CE$2:CE$6)-1</f>
        <v>-6.5540116253830494E-3</v>
      </c>
      <c r="CG706" cm="1">
        <f t="array" ref="CG706">MMULT($S706:$W706,CG$2:CG$6)/MMULT($S706:$W706,CF$2:CF$6)-1</f>
        <v>-1.7270671331695575E-2</v>
      </c>
      <c r="CH706" cm="1">
        <f t="array" ref="CH706">MMULT($S706:$W706,CH$2:CH$6)/MMULT($S706:$W706,CG$2:CG$6)-1</f>
        <v>2.25782505303882E-2</v>
      </c>
      <c r="CI706" cm="1">
        <f t="array" ref="CI706">MMULT($S706:$W706,CI$2:CI$6)/MMULT($S706:$W706,CH$2:CH$6)-1</f>
        <v>0</v>
      </c>
      <c r="CJ706" cm="1">
        <f t="array" ref="CJ706">MMULT($S706:$W706,CJ$2:CJ$6)/MMULT($S706:$W706,CI$2:CI$6)-1</f>
        <v>0</v>
      </c>
      <c r="CK706" cm="1">
        <f t="array" ref="CK706">MMULT($S706:$W706,CK$2:CK$6)/MMULT($S706:$W706,CJ$2:CJ$6)-1</f>
        <v>0</v>
      </c>
      <c r="CL706" cm="1">
        <f t="array" ref="CL706">MMULT($S706:$W706,CL$2:CL$6)/MMULT($S706:$W706,CK$2:CK$6)-1</f>
        <v>2.0613916605315197E-2</v>
      </c>
      <c r="CM706" cm="1">
        <f t="array" ref="CM706">MMULT($S706:$W706,CM$2:CM$6)/MMULT($S706:$W706,CL$2:CL$6)-1</f>
        <v>-7.2204739674559537E-3</v>
      </c>
      <c r="CN706" cm="1">
        <f t="array" ref="CN706">MMULT($S706:$W706,CN$2:CN$6)/MMULT($S706:$W706,CM$2:CM$6)-1</f>
        <v>1.546647725356487E-2</v>
      </c>
      <c r="CO706" cm="1">
        <f t="array" ref="CO706">MMULT($S706:$W706,CO$2:CO$6)/MMULT($S706:$W706,CN$2:CN$6)-1</f>
        <v>3.9528892474016697E-3</v>
      </c>
      <c r="CP706" cm="1">
        <f t="array" ref="CP706">MMULT($S706:$W706,CP$2:CP$6)/MMULT($S706:$W706,CO$2:CO$6)-1</f>
        <v>0</v>
      </c>
      <c r="CQ706" cm="1">
        <f t="array" ref="CQ706">MMULT($S706:$W706,CQ$2:CQ$6)/MMULT($S706:$W706,CP$2:CP$6)-1</f>
        <v>0</v>
      </c>
      <c r="CR706" cm="1">
        <f t="array" ref="CR706">MMULT($S706:$W706,CR$2:CR$6)/MMULT($S706:$W706,CQ$2:CQ$6)-1</f>
        <v>1.9335143515949227E-2</v>
      </c>
      <c r="CS706" cm="1">
        <f t="array" ref="CS706">MMULT($S706:$W706,CS$2:CS$6)/MMULT($S706:$W706,CR$2:CR$6)-1</f>
        <v>-1.8603803936370178E-2</v>
      </c>
      <c r="CT706" cm="1">
        <f t="array" ref="CT706">MMULT($S706:$W706,CT$2:CT$6)/MMULT($S706:$W706,CS$2:CS$6)-1</f>
        <v>-1.2935013454001165E-2</v>
      </c>
      <c r="CU706" cm="1">
        <f t="array" ref="CU706">MMULT($S706:$W706,CU$2:CU$6)/MMULT($S706:$W706,CT$2:CT$6)-1</f>
        <v>-2.0799013419219636E-2</v>
      </c>
      <c r="CV706" cm="1">
        <f t="array" ref="CV706">MMULT($S706:$W706,CV$2:CV$6)/MMULT($S706:$W706,CU$2:CU$6)-1</f>
        <v>8.8898092032094755E-3</v>
      </c>
      <c r="CW706" cm="1">
        <f t="array" ref="CW706">MMULT($S706:$W706,CW$2:CW$6)/MMULT($S706:$W706,CV$2:CV$6)-1</f>
        <v>0</v>
      </c>
      <c r="CX706" cm="1">
        <f t="array" ref="CX706">MMULT($S706:$W706,CX$2:CX$6)/MMULT($S706:$W706,CW$2:CW$6)-1</f>
        <v>0</v>
      </c>
      <c r="CY706" cm="1">
        <f t="array" ref="CY706">MMULT($S706:$W706,CY$2:CY$6)/MMULT($S706:$W706,CX$2:CX$6)-1</f>
        <v>4.4994089831891237E-3</v>
      </c>
      <c r="CZ706" cm="1">
        <f t="array" ref="CZ706">MMULT($S706:$W706,CZ$2:CZ$6)/MMULT($S706:$W706,CY$2:CY$6)-1</f>
        <v>-2.2685426129895991E-2</v>
      </c>
      <c r="DA706" cm="1">
        <f t="array" ref="DA706">MMULT($S706:$W706,DA$2:DA$6)/MMULT($S706:$W706,CZ$2:CZ$6)-1</f>
        <v>-5.0899250076316127E-3</v>
      </c>
      <c r="DB706" cm="1">
        <f t="array" ref="DB706">MMULT($S706:$W706,DB$2:DB$6)/MMULT($S706:$W706,DA$2:DA$6)-1</f>
        <v>1.2833541959258454E-3</v>
      </c>
      <c r="DC706" cm="1">
        <f t="array" ref="DC706">MMULT($S706:$W706,DC$2:DC$6)/MMULT($S706:$W706,DB$2:DB$6)-1</f>
        <v>2.6209437836573146E-2</v>
      </c>
      <c r="DD706" cm="1">
        <f t="array" ref="DD706">MMULT($S706:$W706,DD$2:DD$6)/MMULT($S706:$W706,DC$2:DC$6)-1</f>
        <v>0</v>
      </c>
      <c r="DE706" cm="1">
        <f t="array" ref="DE706">MMULT($S706:$W706,DE$2:DE$6)/MMULT($S706:$W706,DD$2:DD$6)-1</f>
        <v>0</v>
      </c>
      <c r="DF706" cm="1">
        <f t="array" ref="DF706">MMULT($S706:$W706,DF$2:DF$6)/MMULT($S706:$W706,DE$2:DE$6)-1</f>
        <v>1.2218456719488513E-2</v>
      </c>
      <c r="DG706" cm="1">
        <f t="array" ref="DG706">MMULT($S706:$W706,DG$2:DG$6)/MMULT($S706:$W706,DF$2:DF$6)-1</f>
        <v>-4.736754936281562E-3</v>
      </c>
      <c r="DH706" cm="1">
        <f t="array" ref="DH706">MMULT($S706:$W706,DH$2:DH$6)/MMULT($S706:$W706,DG$2:DG$6)-1</f>
        <v>4.5053062335271843E-3</v>
      </c>
      <c r="DI706" cm="1">
        <f t="array" ref="DI706">MMULT($S706:$W706,DI$2:DI$6)/MMULT($S706:$W706,DH$2:DH$6)-1</f>
        <v>-4.3759534704346237E-4</v>
      </c>
      <c r="DJ706" cm="1">
        <f t="array" ref="DJ706">MMULT($S706:$W706,DJ$2:DJ$6)/MMULT($S706:$W706,DI$2:DI$6)-1</f>
        <v>3.2703460294527531E-3</v>
      </c>
      <c r="DK706" cm="1">
        <f t="array" ref="DK706">MMULT($S706:$W706,DK$2:DK$6)/MMULT($S706:$W706,DJ$2:DJ$6)-1</f>
        <v>0</v>
      </c>
      <c r="DL706" cm="1">
        <f t="array" ref="DL706">MMULT($S706:$W706,DL$2:DL$6)/MMULT($S706:$W706,DK$2:DK$6)-1</f>
        <v>0</v>
      </c>
      <c r="DM706" cm="1">
        <f t="array" ref="DM706">MMULT($S706:$W706,DM$2:DM$6)/MMULT($S706:$W706,DL$2:DL$6)-1</f>
        <v>-9.6644353088002344E-3</v>
      </c>
      <c r="DN706" cm="1">
        <f t="array" ref="DN706">MMULT($S706:$W706,DN$2:DN$6)/MMULT($S706:$W706,DM$2:DM$6)-1</f>
        <v>-1.9719639720904958E-2</v>
      </c>
      <c r="DO706" cm="1">
        <f t="array" ref="DO706">MMULT($S706:$W706,DO$2:DO$6)/MMULT($S706:$W706,DN$2:DN$6)-1</f>
        <v>1.2129659631933798E-2</v>
      </c>
      <c r="DP706" cm="1">
        <f t="array" ref="DP706">MMULT($S706:$W706,DP$2:DP$6)/MMULT($S706:$W706,DO$2:DO$6)-1</f>
        <v>4.9199295613495675E-3</v>
      </c>
      <c r="DQ706" cm="1">
        <f t="array" ref="DQ706">MMULT($S706:$W706,DQ$2:DQ$6)/MMULT($S706:$W706,DP$2:DP$6)-1</f>
        <v>-5.6701959381710854E-4</v>
      </c>
      <c r="DR706" cm="1">
        <f t="array" ref="DR706">MMULT($S706:$W706,DR$2:DR$6)/MMULT($S706:$W706,DQ$2:DQ$6)-1</f>
        <v>0</v>
      </c>
      <c r="DS706" cm="1">
        <f t="array" ref="DS706">MMULT($S706:$W706,DS$2:DS$6)/MMULT($S706:$W706,DR$2:DR$6)-1</f>
        <v>0</v>
      </c>
      <c r="DT706" cm="1">
        <f t="array" ref="DT706">MMULT($S706:$W706,DT$2:DT$6)/MMULT($S706:$W706,DS$2:DS$6)-1</f>
        <v>1.8278955925842721E-2</v>
      </c>
      <c r="DU706" cm="1">
        <f t="array" ref="DU706">MMULT($S706:$W706,DU$2:DU$6)/MMULT($S706:$W706,DT$2:DT$6)-1</f>
        <v>5.1860467778939157E-3</v>
      </c>
      <c r="DV706" cm="1">
        <f t="array" ref="DV706">MMULT($S706:$W706,DV$2:DV$6)/MMULT($S706:$W706,DU$2:DU$6)-1</f>
        <v>-3.3723358147014215E-3</v>
      </c>
      <c r="DW706" cm="1">
        <f t="array" ref="DW706">MMULT($S706:$W706,DW$2:DW$6)/MMULT($S706:$W706,DV$2:DV$6)-1</f>
        <v>-3.9419858527121043E-3</v>
      </c>
      <c r="DX706" cm="1">
        <f t="array" ref="DX706">MMULT($S706:$W706,DX$2:DX$6)/MMULT($S706:$W706,DW$2:DW$6)-1</f>
        <v>1.1946132150091771E-2</v>
      </c>
      <c r="DY706" cm="1">
        <f t="array" ref="DY706">MMULT($S706:$W706,DY$2:DY$6)/MMULT($S706:$W706,DX$2:DX$6)-1</f>
        <v>0</v>
      </c>
      <c r="DZ706" cm="1">
        <f t="array" ref="DZ706">MMULT($S706:$W706,DZ$2:DZ$6)/MMULT($S706:$W706,DY$2:DY$6)-1</f>
        <v>0</v>
      </c>
      <c r="EA706" cm="1">
        <f t="array" ref="EA706">MMULT($S706:$W706,EA$2:EA$6)/MMULT($S706:$W706,DZ$2:DZ$6)-1</f>
        <v>-8.4576544086317762E-3</v>
      </c>
      <c r="EB706" cm="1">
        <f t="array" ref="EB706">MMULT($S706:$W706,EB$2:EB$6)/MMULT($S706:$W706,EA$2:EA$6)-1</f>
        <v>-7.1786911652773622E-3</v>
      </c>
      <c r="EC706" cm="1">
        <f t="array" ref="EC706">MMULT($S706:$W706,EC$2:EC$6)/MMULT($S706:$W706,EB$2:EB$6)-1</f>
        <v>3.273096622318894E-3</v>
      </c>
      <c r="ED706" cm="1">
        <f t="array" ref="ED706">MMULT($S706:$W706,ED$2:ED$6)/MMULT($S706:$W706,EC$2:EC$6)-1</f>
        <v>1.1881004783365512E-2</v>
      </c>
      <c r="EE706" cm="1">
        <f t="array" ref="EE706">MMULT($S706:$W706,EE$2:EE$6)/MMULT($S706:$W706,ED$2:ED$6)-1</f>
        <v>2.0321947023960174E-3</v>
      </c>
      <c r="EF706" cm="1">
        <f t="array" ref="EF706">MMULT($S706:$W706,EF$2:EF$6)/MMULT($S706:$W706,EE$2:EE$6)-1</f>
        <v>0</v>
      </c>
      <c r="EG706" cm="1">
        <f t="array" ref="EG706">MMULT($S706:$W706,EG$2:EG$6)/MMULT($S706:$W706,EF$2:EF$6)-1</f>
        <v>0</v>
      </c>
      <c r="EH706" cm="1">
        <f t="array" ref="EH706">MMULT($S706:$W706,EH$2:EH$6)/MMULT($S706:$W706,EG$2:EG$6)-1</f>
        <v>1.1239642370898917E-2</v>
      </c>
      <c r="EI706" cm="1">
        <f t="array" ref="EI706">MMULT($S706:$W706,EI$2:EI$6)/MMULT($S706:$W706,EH$2:EH$6)-1</f>
        <v>7.9898438866050636E-3</v>
      </c>
      <c r="EJ706" cm="1">
        <f t="array" ref="EJ706">MMULT($S706:$W706,EJ$2:EJ$6)/MMULT($S706:$W706,EI$2:EI$6)-1</f>
        <v>-9.1354908328672435E-3</v>
      </c>
      <c r="EK706" cm="1">
        <f t="array" ref="EK706">MMULT($S706:$W706,EK$2:EK$6)/MMULT($S706:$W706,EJ$2:EJ$6)-1</f>
        <v>-6.7933201033198998E-4</v>
      </c>
      <c r="EL706" cm="1">
        <f t="array" ref="EL706">MMULT($S706:$W706,EL$2:EL$6)/MMULT($S706:$W706,EK$2:EK$6)-1</f>
        <v>-1.2330943452456666E-2</v>
      </c>
      <c r="EM706" cm="1">
        <f t="array" ref="EM706">MMULT($S706:$W706,EM$2:EM$6)/MMULT($S706:$W706,EL$2:EL$6)-1</f>
        <v>0</v>
      </c>
      <c r="EN706" cm="1">
        <f t="array" ref="EN706">MMULT($S706:$W706,EN$2:EN$6)/MMULT($S706:$W706,EM$2:EM$6)-1</f>
        <v>0</v>
      </c>
      <c r="EO706" cm="1">
        <f t="array" ref="EO706">MMULT($S706:$W706,EO$2:EO$6)/MMULT($S706:$W706,EN$2:EN$6)-1</f>
        <v>0</v>
      </c>
      <c r="EP706" cm="1">
        <f t="array" ref="EP706">MMULT($S706:$W706,EP$2:EP$6)/MMULT($S706:$W706,EO$2:EO$6)-1</f>
        <v>2.0562154472572036E-2</v>
      </c>
      <c r="EQ706" cm="1">
        <f t="array" ref="EQ706">MMULT($S706:$W706,EQ$2:EQ$6)/MMULT($S706:$W706,EP$2:EP$6)-1</f>
        <v>1.302519556697046E-2</v>
      </c>
      <c r="ER706" cm="1">
        <f t="array" ref="ER706">MMULT($S706:$W706,ER$2:ER$6)/MMULT($S706:$W706,EQ$2:EQ$6)-1</f>
        <v>1.0033197596757581E-2</v>
      </c>
      <c r="ES706" cm="1">
        <f t="array" ref="ES706">MMULT($S706:$W706,ES$2:ES$6)/MMULT($S706:$W706,ER$2:ER$6)-1</f>
        <v>5.7100908317100352E-3</v>
      </c>
      <c r="ET706" cm="1">
        <f t="array" ref="ET706">MMULT($S706:$W706,ET$2:ET$6)/MMULT($S706:$W706,ES$2:ES$6)-1</f>
        <v>0</v>
      </c>
      <c r="EU706" cm="1">
        <f t="array" ref="EU706">MMULT($S706:$W706,EU$2:EU$6)/MMULT($S706:$W706,ET$2:ET$6)-1</f>
        <v>0</v>
      </c>
      <c r="EV706" cm="1">
        <f t="array" ref="EV706">MMULT($S706:$W706,EV$2:EV$6)/MMULT($S706:$W706,EU$2:EU$6)-1</f>
        <v>6.2658786431546432E-3</v>
      </c>
      <c r="EW706" cm="1">
        <f t="array" ref="EW706">MMULT($S706:$W706,EW$2:EW$6)/MMULT($S706:$W706,EV$2:EV$6)-1</f>
        <v>-1.3185160030262155E-2</v>
      </c>
      <c r="EX706" cm="1">
        <f t="array" ref="EX706">MMULT($S706:$W706,EX$2:EX$6)/MMULT($S706:$W706,EW$2:EW$6)-1</f>
        <v>-3.147177200430451E-3</v>
      </c>
      <c r="EY706" cm="1">
        <f t="array" ref="EY706">MMULT($S706:$W706,EY$2:EY$6)/MMULT($S706:$W706,EX$2:EX$6)-1</f>
        <v>4.9011107041883051E-3</v>
      </c>
      <c r="EZ706" cm="1">
        <f t="array" ref="EZ706">MMULT($S706:$W706,EZ$2:EZ$6)/MMULT($S706:$W706,EY$2:EY$6)-1</f>
        <v>-5.3140601839485324E-4</v>
      </c>
      <c r="FA706" cm="1">
        <f t="array" ref="FA706">MMULT($S706:$W706,FA$2:FA$6)/MMULT($S706:$W706,EZ$2:EZ$6)-1</f>
        <v>0</v>
      </c>
      <c r="FB706" cm="1">
        <f t="array" ref="FB706">MMULT($S706:$W706,FB$2:FB$6)/MMULT($S706:$W706,FA$2:FA$6)-1</f>
        <v>0</v>
      </c>
      <c r="FC706" cm="1">
        <f t="array" ref="FC706">MMULT($S706:$W706,FC$2:FC$6)/MMULT($S706:$W706,FB$2:FB$6)-1</f>
        <v>3.6761041719819421E-3</v>
      </c>
      <c r="FD706" cm="1">
        <f t="array" ref="FD706">MMULT($S706:$W706,FD$2:FD$6)/MMULT($S706:$W706,FC$2:FC$6)-1</f>
        <v>3.6508703171642676E-3</v>
      </c>
      <c r="FE706" cm="1">
        <f t="array" ref="FE706">MMULT($S706:$W706,FE$2:FE$6)/MMULT($S706:$W706,FD$2:FD$6)-1</f>
        <v>-1.9163060275017463E-2</v>
      </c>
      <c r="FF706" cm="1">
        <f t="array" ref="FF706">MMULT($S706:$W706,FF$2:FF$6)/MMULT($S706:$W706,FE$2:FE$6)-1</f>
        <v>-4.132335175878743E-3</v>
      </c>
      <c r="FG706" cm="1">
        <f t="array" ref="FG706">MMULT($S706:$W706,FG$2:FG$6)/MMULT($S706:$W706,FF$2:FF$6)-1</f>
        <v>8.028796830199747E-3</v>
      </c>
      <c r="FH706" cm="1">
        <f t="array" ref="FH706">MMULT($S706:$W706,FH$2:FH$6)/MMULT($S706:$W706,FG$2:FG$6)-1</f>
        <v>0</v>
      </c>
      <c r="FI706" cm="1">
        <f t="array" ref="FI706">MMULT($S706:$W706,FI$2:FI$6)/MMULT($S706:$W706,FH$2:FH$6)-1</f>
        <v>0</v>
      </c>
      <c r="FJ706" cm="1">
        <f t="array" ref="FJ706">MMULT($S706:$W706,FJ$2:FJ$6)/MMULT($S706:$W706,FI$2:FI$6)-1</f>
        <v>9.5880261086755958E-4</v>
      </c>
      <c r="FK706" cm="1">
        <f t="array" ref="FK706">MMULT($S706:$W706,FK$2:FK$6)/MMULT($S706:$W706,FJ$2:FJ$6)-1</f>
        <v>5.3645649363935899E-3</v>
      </c>
      <c r="FL706" cm="1">
        <f t="array" ref="FL706">MMULT($S706:$W706,FL$2:FL$6)/MMULT($S706:$W706,FK$2:FK$6)-1</f>
        <v>6.0631059800173581E-3</v>
      </c>
      <c r="FM706" cm="1">
        <f t="array" ref="FM706">MMULT($S706:$W706,FM$2:FM$6)/MMULT($S706:$W706,FL$2:FL$6)-1</f>
        <v>5.4331965490630463E-3</v>
      </c>
      <c r="FN706" cm="1">
        <f t="array" ref="FN706">MMULT($S706:$W706,FN$2:FN$6)/MMULT($S706:$W706,FM$2:FM$6)-1</f>
        <v>-5.0021968154765339E-3</v>
      </c>
      <c r="FO706" cm="1">
        <f t="array" ref="FO706">MMULT($S706:$W706,FO$2:FO$6)/MMULT($S706:$W706,FN$2:FN$6)-1</f>
        <v>0</v>
      </c>
      <c r="FP706" cm="1">
        <f t="array" ref="FP706">MMULT($S706:$W706,FP$2:FP$6)/MMULT($S706:$W706,FO$2:FO$6)-1</f>
        <v>0</v>
      </c>
      <c r="FQ706" cm="1">
        <f t="array" ref="FQ706">MMULT($S706:$W706,FQ$2:FQ$6)/MMULT($S706:$W706,FP$2:FP$6)-1</f>
        <v>-6.3362776406500343E-3</v>
      </c>
      <c r="FR706" cm="1">
        <f t="array" ref="FR706">MMULT($S706:$W706,FR$2:FR$6)/MMULT($S706:$W706,FQ$2:FQ$6)-1</f>
        <v>1.5137055448927628E-2</v>
      </c>
      <c r="FS706" cm="1">
        <f t="array" ref="FS706">MMULT($S706:$W706,FS$2:FS$6)/MMULT($S706:$W706,FR$2:FR$6)-1</f>
        <v>1.3151311951703049E-2</v>
      </c>
      <c r="FT706" cm="1">
        <f t="array" ref="FT706">MMULT($S706:$W706,FT$2:FT$6)/MMULT($S706:$W706,FS$2:FS$6)-1</f>
        <v>-3.0661483613124707E-3</v>
      </c>
      <c r="FU706" cm="1">
        <f t="array" ref="FU706">MMULT($S706:$W706,FU$2:FU$6)/MMULT($S706:$W706,FT$2:FT$6)-1</f>
        <v>-2.8802776671223995E-3</v>
      </c>
      <c r="FV706" cm="1">
        <f t="array" ref="FV706">MMULT($S706:$W706,FV$2:FV$6)/MMULT($S706:$W706,FU$2:FU$6)-1</f>
        <v>0</v>
      </c>
      <c r="FW706" cm="1">
        <f t="array" ref="FW706">MMULT($S706:$W706,FW$2:FW$6)/MMULT($S706:$W706,FV$2:FV$6)-1</f>
        <v>0</v>
      </c>
      <c r="FX706" cm="1">
        <f t="array" ref="FX706">MMULT($S706:$W706,FX$2:FX$6)/MMULT($S706:$W706,FW$2:FW$6)-1</f>
        <v>3.8328451423041976E-3</v>
      </c>
      <c r="FY706" cm="1">
        <f t="array" ref="FY706">MMULT($S706:$W706,FY$2:FY$6)/MMULT($S706:$W706,FX$2:FX$6)-1</f>
        <v>-4.4852419786549635E-3</v>
      </c>
      <c r="FZ706" cm="1">
        <f t="array" ref="FZ706">MMULT($S706:$W706,FZ$2:FZ$6)/MMULT($S706:$W706,FY$2:FY$6)-1</f>
        <v>1.280827375070781E-2</v>
      </c>
      <c r="GA706" cm="1">
        <f t="array" ref="GA706">MMULT($S706:$W706,GA$2:GA$6)/MMULT($S706:$W706,FZ$2:FZ$6)-1</f>
        <v>-5.2060461414835668E-3</v>
      </c>
      <c r="GB706" cm="1">
        <f t="array" ref="GB706">MMULT($S706:$W706,GB$2:GB$6)/MMULT($S706:$W706,GA$2:GA$6)-1</f>
        <v>-2.9550588659276178E-3</v>
      </c>
      <c r="GC706" cm="1">
        <f t="array" ref="GC706">MMULT($S706:$W706,GC$2:GC$6)/MMULT($S706:$W706,GB$2:GB$6)-1</f>
        <v>0</v>
      </c>
      <c r="GD706" cm="1">
        <f t="array" ref="GD706">MMULT($S706:$W706,GD$2:GD$6)/MMULT($S706:$W706,GC$2:GC$6)-1</f>
        <v>0</v>
      </c>
      <c r="GE706" cm="1">
        <f t="array" ref="GE706">MMULT($S706:$W706,GE$2:GE$6)/MMULT($S706:$W706,GD$2:GD$6)-1</f>
        <v>1.2566906549338341E-4</v>
      </c>
      <c r="GF706" cm="1">
        <f t="array" ref="GF706">MMULT($S706:$W706,GF$2:GF$6)/MMULT($S706:$W706,GE$2:GE$6)-1</f>
        <v>-7.8140281739580431E-3</v>
      </c>
      <c r="GG706" cm="1">
        <f t="array" ref="GG706">MMULT($S706:$W706,GG$2:GG$6)/MMULT($S706:$W706,GF$2:GF$6)-1</f>
        <v>-4.3822032609958095E-3</v>
      </c>
      <c r="GH706" cm="1">
        <f t="array" ref="GH706">MMULT($S706:$W706,GH$2:GH$6)/MMULT($S706:$W706,GG$2:GG$6)-1</f>
        <v>-4.0927101883178052E-3</v>
      </c>
      <c r="GI706" cm="1">
        <f t="array" ref="GI706">MMULT($S706:$W706,GI$2:GI$6)/MMULT($S706:$W706,GH$2:GH$6)-1</f>
        <v>-1.6743199001629794E-3</v>
      </c>
      <c r="GJ706" cm="1">
        <f t="array" ref="GJ706">MMULT($S706:$W706,GJ$2:GJ$6)/MMULT($S706:$W706,GI$2:GI$6)-1</f>
        <v>0</v>
      </c>
      <c r="GK706" cm="1">
        <f t="array" ref="GK706">MMULT($S706:$W706,GK$2:GK$6)/MMULT($S706:$W706,GJ$2:GJ$6)-1</f>
        <v>0</v>
      </c>
      <c r="GL706" cm="1">
        <f t="array" ref="GL706">MMULT($S706:$W706,GL$2:GL$6)/MMULT($S706:$W706,GK$2:GK$6)-1</f>
        <v>6.7620314234746459E-3</v>
      </c>
      <c r="GM706" cm="1">
        <f t="array" ref="GM706">MMULT($S706:$W706,GM$2:GM$6)/MMULT($S706:$W706,GL$2:GL$6)-1</f>
        <v>-2.1844487455922046E-3</v>
      </c>
      <c r="GN706" cm="1">
        <f t="array" ref="GN706">MMULT($S706:$W706,GN$2:GN$6)/MMULT($S706:$W706,GM$2:GM$6)-1</f>
        <v>-1.9019741790960998E-3</v>
      </c>
      <c r="GO706" cm="1">
        <f t="array" ref="GO706">MMULT($S706:$W706,GO$2:GO$6)/MMULT($S706:$W706,GN$2:GN$6)-1</f>
        <v>-1.1482974291592063E-2</v>
      </c>
      <c r="GP706" cm="1">
        <f t="array" ref="GP706">MMULT($S706:$W706,GP$2:GP$6)/MMULT($S706:$W706,GO$2:GO$6)-1</f>
        <v>1.1199701715844723E-2</v>
      </c>
      <c r="GQ706" cm="1">
        <f t="array" ref="GQ706">MMULT($S706:$W706,GQ$2:GQ$6)/MMULT($S706:$W706,GP$2:GP$6)-1</f>
        <v>0</v>
      </c>
      <c r="GR706" cm="1">
        <f t="array" ref="GR706">MMULT($S706:$W706,GR$2:GR$6)/MMULT($S706:$W706,GQ$2:GQ$6)-1</f>
        <v>0</v>
      </c>
      <c r="GS706" cm="1">
        <f t="array" ref="GS706">MMULT($S706:$W706,GS$2:GS$6)/MMULT($S706:$W706,GR$2:GR$6)-1</f>
        <v>-2.7214625560729733E-3</v>
      </c>
      <c r="GT706" cm="1">
        <f t="array" ref="GT706">MMULT($S706:$W706,GT$2:GT$6)/MMULT($S706:$W706,GS$2:GS$6)-1</f>
        <v>-1.1460113447801734E-2</v>
      </c>
      <c r="GU706" cm="1">
        <f t="array" ref="GU706">MMULT($S706:$W706,GU$2:GU$6)/MMULT($S706:$W706,GT$2:GT$6)-1</f>
        <v>5.9107810596250587E-3</v>
      </c>
      <c r="GV706" cm="1">
        <f t="array" ref="GV706">MMULT($S706:$W706,GV$2:GV$6)/MMULT($S706:$W706,GU$2:GU$6)-1</f>
        <v>5.9035425529523344E-3</v>
      </c>
      <c r="GW706" s="49">
        <f t="shared" si="20"/>
        <v>6.2349704103301193E-4</v>
      </c>
      <c r="GX706" s="50">
        <f t="shared" si="21"/>
        <v>9.9950675919122985E-3</v>
      </c>
    </row>
    <row r="707" spans="7:206" customFormat="1" x14ac:dyDescent="0.35">
      <c r="G707" s="23">
        <v>0.61882381664479502</v>
      </c>
      <c r="H707">
        <v>0.80498672444837793</v>
      </c>
      <c r="I707">
        <v>0.64085818048646503</v>
      </c>
      <c r="J707">
        <v>9.0151676992095711E-2</v>
      </c>
      <c r="K707">
        <v>0.95104831080050045</v>
      </c>
      <c r="L707">
        <f>SUM(Таблица8[[#This Row],[Аэрофлот]:[Сбербанк]])</f>
        <v>3.1058687093722344</v>
      </c>
      <c r="M707" s="30">
        <f>Таблица8[[#This Row],[Аэрофлот]]/$L707</f>
        <v>0.19924339196226784</v>
      </c>
      <c r="N707" s="24">
        <f>Таблица8[[#This Row],[ГАЗПРОМ ао]]/$L707</f>
        <v>0.2591824702761128</v>
      </c>
      <c r="O707" s="24">
        <f>Таблица8[[#This Row],[ГМКНорНик]]/$L707</f>
        <v>0.20633782057580818</v>
      </c>
      <c r="P707" s="24">
        <f>Таблица8[[#This Row],[ЛУКОЙЛ]]/$L707</f>
        <v>2.9026235629360322E-2</v>
      </c>
      <c r="Q707" s="24">
        <f>Таблица8[[#This Row],[Сбербанк]]/$L707</f>
        <v>0.3062100815564508</v>
      </c>
      <c r="R707" s="24">
        <f>SUM(Таблица810[[#This Row],[Аэрофлот]:[Сбербанк]])</f>
        <v>1</v>
      </c>
      <c r="S707" s="30">
        <f>INT($U$1*Таблица810[[#This Row],[Аэрофлот]]/B$8)</f>
        <v>27649</v>
      </c>
      <c r="T707" s="24">
        <f>INT($U$1*Таблица810[[#This Row],[ГАЗПРОМ ао]]/C$8)</f>
        <v>12184</v>
      </c>
      <c r="U707" s="24">
        <f>INT($U$1*Таблица810[[#This Row],[ГМКНорНик]]/D$8)</f>
        <v>84</v>
      </c>
      <c r="V707" s="24">
        <f>INT($U$1*Таблица810[[#This Row],[ЛУКОЙЛ]]/E$8)</f>
        <v>55</v>
      </c>
      <c r="W707" s="31">
        <f>INT($U$1*Таблица810[[#This Row],[Сбербанк]]/F$8)</f>
        <v>11257</v>
      </c>
      <c r="AA707" cm="1">
        <f t="array" ref="AA707">MMULT($S707:$W707,AA$2:AA$6)/MMULT($S707:$W707,Z$2:Z$6)-1</f>
        <v>1.2537523409442919E-2</v>
      </c>
      <c r="AB707" cm="1">
        <f t="array" ref="AB707">MMULT($S707:$W707,AB$2:AB$6)/MMULT($S707:$W707,AA$2:AA$6)-1</f>
        <v>-6.9461860156438959E-5</v>
      </c>
      <c r="AC707" cm="1">
        <f t="array" ref="AC707">MMULT($S707:$W707,AC$2:AC$6)/MMULT($S707:$W707,AB$2:AB$6)-1</f>
        <v>0</v>
      </c>
      <c r="AD707" cm="1">
        <f t="array" ref="AD707">MMULT($S707:$W707,AD$2:AD$6)/MMULT($S707:$W707,AC$2:AC$6)-1</f>
        <v>4.0660848043675646E-2</v>
      </c>
      <c r="AE707" cm="1">
        <f t="array" ref="AE707">MMULT($S707:$W707,AE$2:AE$6)/MMULT($S707:$W707,AD$2:AD$6)-1</f>
        <v>0</v>
      </c>
      <c r="AF707" cm="1">
        <f t="array" ref="AF707">MMULT($S707:$W707,AF$2:AF$6)/MMULT($S707:$W707,AE$2:AE$6)-1</f>
        <v>0</v>
      </c>
      <c r="AG707" cm="1">
        <f t="array" ref="AG707">MMULT($S707:$W707,AG$2:AG$6)/MMULT($S707:$W707,AF$2:AF$6)-1</f>
        <v>8.2195532413775751E-3</v>
      </c>
      <c r="AH707" cm="1">
        <f t="array" ref="AH707">MMULT($S707:$W707,AH$2:AH$6)/MMULT($S707:$W707,AG$2:AG$6)-1</f>
        <v>-1.4344857967341085E-4</v>
      </c>
      <c r="AI707" cm="1">
        <f t="array" ref="AI707">MMULT($S707:$W707,AI$2:AI$6)/MMULT($S707:$W707,AH$2:AH$6)-1</f>
        <v>-1.0036635386710735E-2</v>
      </c>
      <c r="AJ707" cm="1">
        <f t="array" ref="AJ707">MMULT($S707:$W707,AJ$2:AJ$6)/MMULT($S707:$W707,AI$2:AI$6)-1</f>
        <v>7.1870684974437715E-3</v>
      </c>
      <c r="AK707" cm="1">
        <f t="array" ref="AK707">MMULT($S707:$W707,AK$2:AK$6)/MMULT($S707:$W707,AJ$2:AJ$6)-1</f>
        <v>-1.8690157402907359E-2</v>
      </c>
      <c r="AL707" cm="1">
        <f t="array" ref="AL707">MMULT($S707:$W707,AL$2:AL$6)/MMULT($S707:$W707,AK$2:AK$6)-1</f>
        <v>0</v>
      </c>
      <c r="AM707" cm="1">
        <f t="array" ref="AM707">MMULT($S707:$W707,AM$2:AM$6)/MMULT($S707:$W707,AL$2:AL$6)-1</f>
        <v>0</v>
      </c>
      <c r="AN707" cm="1">
        <f t="array" ref="AN707">MMULT($S707:$W707,AN$2:AN$6)/MMULT($S707:$W707,AM$2:AM$6)-1</f>
        <v>5.4149139243659938E-3</v>
      </c>
      <c r="AO707" cm="1">
        <f t="array" ref="AO707">MMULT($S707:$W707,AO$2:AO$6)/MMULT($S707:$W707,AN$2:AN$6)-1</f>
        <v>-3.8814071865145294E-3</v>
      </c>
      <c r="AP707" cm="1">
        <f t="array" ref="AP707">MMULT($S707:$W707,AP$2:AP$6)/MMULT($S707:$W707,AO$2:AO$6)-1</f>
        <v>8.8046474040981426E-3</v>
      </c>
      <c r="AQ707" cm="1">
        <f t="array" ref="AQ707">MMULT($S707:$W707,AQ$2:AQ$6)/MMULT($S707:$W707,AP$2:AP$6)-1</f>
        <v>-1.7775601797622609E-2</v>
      </c>
      <c r="AR707" cm="1">
        <f t="array" ref="AR707">MMULT($S707:$W707,AR$2:AR$6)/MMULT($S707:$W707,AQ$2:AQ$6)-1</f>
        <v>-1.377506607392065E-2</v>
      </c>
      <c r="AS707" cm="1">
        <f t="array" ref="AS707">MMULT($S707:$W707,AS$2:AS$6)/MMULT($S707:$W707,AR$2:AR$6)-1</f>
        <v>0</v>
      </c>
      <c r="AT707" cm="1">
        <f t="array" ref="AT707">MMULT($S707:$W707,AT$2:AT$6)/MMULT($S707:$W707,AS$2:AS$6)-1</f>
        <v>0</v>
      </c>
      <c r="AU707" cm="1">
        <f t="array" ref="AU707">MMULT($S707:$W707,AU$2:AU$6)/MMULT($S707:$W707,AT$2:AT$6)-1</f>
        <v>-3.0232502230869152E-3</v>
      </c>
      <c r="AV707" cm="1">
        <f t="array" ref="AV707">MMULT($S707:$W707,AV$2:AV$6)/MMULT($S707:$W707,AU$2:AU$6)-1</f>
        <v>1.1369460416710275E-3</v>
      </c>
      <c r="AW707" cm="1">
        <f t="array" ref="AW707">MMULT($S707:$W707,AW$2:AW$6)/MMULT($S707:$W707,AV$2:AV$6)-1</f>
        <v>-1.528101343235222E-2</v>
      </c>
      <c r="AX707" cm="1">
        <f t="array" ref="AX707">MMULT($S707:$W707,AX$2:AX$6)/MMULT($S707:$W707,AW$2:AW$6)-1</f>
        <v>6.378878823095846E-3</v>
      </c>
      <c r="AY707" cm="1">
        <f t="array" ref="AY707">MMULT($S707:$W707,AY$2:AY$6)/MMULT($S707:$W707,AX$2:AX$6)-1</f>
        <v>-2.6137932270934194E-2</v>
      </c>
      <c r="AZ707" cm="1">
        <f t="array" ref="AZ707">MMULT($S707:$W707,AZ$2:AZ$6)/MMULT($S707:$W707,AY$2:AY$6)-1</f>
        <v>0</v>
      </c>
      <c r="BA707" cm="1">
        <f t="array" ref="BA707">MMULT($S707:$W707,BA$2:BA$6)/MMULT($S707:$W707,AZ$2:AZ$6)-1</f>
        <v>0</v>
      </c>
      <c r="BB707" cm="1">
        <f t="array" ref="BB707">MMULT($S707:$W707,BB$2:BB$6)/MMULT($S707:$W707,BA$2:BA$6)-1</f>
        <v>1.4614683546529506E-2</v>
      </c>
      <c r="BC707" cm="1">
        <f t="array" ref="BC707">MMULT($S707:$W707,BC$2:BC$6)/MMULT($S707:$W707,BB$2:BB$6)-1</f>
        <v>-1.7935816678287253E-3</v>
      </c>
      <c r="BD707" cm="1">
        <f t="array" ref="BD707">MMULT($S707:$W707,BD$2:BD$6)/MMULT($S707:$W707,BC$2:BC$6)-1</f>
        <v>1.1286798450991675E-2</v>
      </c>
      <c r="BE707" cm="1">
        <f t="array" ref="BE707">MMULT($S707:$W707,BE$2:BE$6)/MMULT($S707:$W707,BD$2:BD$6)-1</f>
        <v>1.3729238050777193E-2</v>
      </c>
      <c r="BF707" cm="1">
        <f t="array" ref="BF707">MMULT($S707:$W707,BF$2:BF$6)/MMULT($S707:$W707,BE$2:BE$6)-1</f>
        <v>2.8378394230050841E-3</v>
      </c>
      <c r="BG707" cm="1">
        <f t="array" ref="BG707">MMULT($S707:$W707,BG$2:BG$6)/MMULT($S707:$W707,BF$2:BF$6)-1</f>
        <v>0</v>
      </c>
      <c r="BH707" cm="1">
        <f t="array" ref="BH707">MMULT($S707:$W707,BH$2:BH$6)/MMULT($S707:$W707,BG$2:BG$6)-1</f>
        <v>0</v>
      </c>
      <c r="BI707" cm="1">
        <f t="array" ref="BI707">MMULT($S707:$W707,BI$2:BI$6)/MMULT($S707:$W707,BH$2:BH$6)-1</f>
        <v>1.4673573701089238E-2</v>
      </c>
      <c r="BJ707" cm="1">
        <f t="array" ref="BJ707">MMULT($S707:$W707,BJ$2:BJ$6)/MMULT($S707:$W707,BI$2:BI$6)-1</f>
        <v>-1.2231733128451383E-2</v>
      </c>
      <c r="BK707" cm="1">
        <f t="array" ref="BK707">MMULT($S707:$W707,BK$2:BK$6)/MMULT($S707:$W707,BJ$2:BJ$6)-1</f>
        <v>-1.3405309189582049E-2</v>
      </c>
      <c r="BL707" cm="1">
        <f t="array" ref="BL707">MMULT($S707:$W707,BL$2:BL$6)/MMULT($S707:$W707,BK$2:BK$6)-1</f>
        <v>-3.5020397538763071E-3</v>
      </c>
      <c r="BM707" cm="1">
        <f t="array" ref="BM707">MMULT($S707:$W707,BM$2:BM$6)/MMULT($S707:$W707,BL$2:BL$6)-1</f>
        <v>9.4067150537988642E-3</v>
      </c>
      <c r="BN707" cm="1">
        <f t="array" ref="BN707">MMULT($S707:$W707,BN$2:BN$6)/MMULT($S707:$W707,BM$2:BM$6)-1</f>
        <v>0</v>
      </c>
      <c r="BO707" cm="1">
        <f t="array" ref="BO707">MMULT($S707:$W707,BO$2:BO$6)/MMULT($S707:$W707,BN$2:BN$6)-1</f>
        <v>0</v>
      </c>
      <c r="BP707" cm="1">
        <f t="array" ref="BP707">MMULT($S707:$W707,BP$2:BP$6)/MMULT($S707:$W707,BO$2:BO$6)-1</f>
        <v>1.9030869279704543E-2</v>
      </c>
      <c r="BQ707" cm="1">
        <f t="array" ref="BQ707">MMULT($S707:$W707,BQ$2:BQ$6)/MMULT($S707:$W707,BP$2:BP$6)-1</f>
        <v>1.316589615244057E-3</v>
      </c>
      <c r="BR707" cm="1">
        <f t="array" ref="BR707">MMULT($S707:$W707,BR$2:BR$6)/MMULT($S707:$W707,BQ$2:BQ$6)-1</f>
        <v>-3.0286205404070898E-3</v>
      </c>
      <c r="BS707" cm="1">
        <f t="array" ref="BS707">MMULT($S707:$W707,BS$2:BS$6)/MMULT($S707:$W707,BR$2:BR$6)-1</f>
        <v>-9.8954454128276081E-3</v>
      </c>
      <c r="BT707" cm="1">
        <f t="array" ref="BT707">MMULT($S707:$W707,BT$2:BT$6)/MMULT($S707:$W707,BS$2:BS$6)-1</f>
        <v>1.9216183471431059E-2</v>
      </c>
      <c r="BU707" cm="1">
        <f t="array" ref="BU707">MMULT($S707:$W707,BU$2:BU$6)/MMULT($S707:$W707,BT$2:BT$6)-1</f>
        <v>-9.3132065322698576E-3</v>
      </c>
      <c r="BV707" cm="1">
        <f t="array" ref="BV707">MMULT($S707:$W707,BV$2:BV$6)/MMULT($S707:$W707,BU$2:BU$6)-1</f>
        <v>0</v>
      </c>
      <c r="BW707" cm="1">
        <f t="array" ref="BW707">MMULT($S707:$W707,BW$2:BW$6)/MMULT($S707:$W707,BV$2:BV$6)-1</f>
        <v>-3.3759051569988152E-3</v>
      </c>
      <c r="BX707" cm="1">
        <f t="array" ref="BX707">MMULT($S707:$W707,BX$2:BX$6)/MMULT($S707:$W707,BW$2:BW$6)-1</f>
        <v>0</v>
      </c>
      <c r="BY707" cm="1">
        <f t="array" ref="BY707">MMULT($S707:$W707,BY$2:BY$6)/MMULT($S707:$W707,BX$2:BX$6)-1</f>
        <v>-1.3392355482234497E-2</v>
      </c>
      <c r="BZ707" cm="1">
        <f t="array" ref="BZ707">MMULT($S707:$W707,BZ$2:BZ$6)/MMULT($S707:$W707,BY$2:BY$6)-1</f>
        <v>-1.8584070831433652E-2</v>
      </c>
      <c r="CA707" cm="1">
        <f t="array" ref="CA707">MMULT($S707:$W707,CA$2:CA$6)/MMULT($S707:$W707,BZ$2:BZ$6)-1</f>
        <v>-3.4711992794502766E-3</v>
      </c>
      <c r="CB707" cm="1">
        <f t="array" ref="CB707">MMULT($S707:$W707,CB$2:CB$6)/MMULT($S707:$W707,CA$2:CA$6)-1</f>
        <v>0</v>
      </c>
      <c r="CC707" cm="1">
        <f t="array" ref="CC707">MMULT($S707:$W707,CC$2:CC$6)/MMULT($S707:$W707,CB$2:CB$6)-1</f>
        <v>0</v>
      </c>
      <c r="CD707" cm="1">
        <f t="array" ref="CD707">MMULT($S707:$W707,CD$2:CD$6)/MMULT($S707:$W707,CC$2:CC$6)-1</f>
        <v>1.6241802197715316E-2</v>
      </c>
      <c r="CE707" cm="1">
        <f t="array" ref="CE707">MMULT($S707:$W707,CE$2:CE$6)/MMULT($S707:$W707,CD$2:CD$6)-1</f>
        <v>6.9127085269233834E-3</v>
      </c>
      <c r="CF707" cm="1">
        <f t="array" ref="CF707">MMULT($S707:$W707,CF$2:CF$6)/MMULT($S707:$W707,CE$2:CE$6)-1</f>
        <v>-6.8984273425209963E-3</v>
      </c>
      <c r="CG707" cm="1">
        <f t="array" ref="CG707">MMULT($S707:$W707,CG$2:CG$6)/MMULT($S707:$W707,CF$2:CF$6)-1</f>
        <v>-1.6938429617785689E-2</v>
      </c>
      <c r="CH707" cm="1">
        <f t="array" ref="CH707">MMULT($S707:$W707,CH$2:CH$6)/MMULT($S707:$W707,CG$2:CG$6)-1</f>
        <v>1.3789641982871137E-2</v>
      </c>
      <c r="CI707" cm="1">
        <f t="array" ref="CI707">MMULT($S707:$W707,CI$2:CI$6)/MMULT($S707:$W707,CH$2:CH$6)-1</f>
        <v>0</v>
      </c>
      <c r="CJ707" cm="1">
        <f t="array" ref="CJ707">MMULT($S707:$W707,CJ$2:CJ$6)/MMULT($S707:$W707,CI$2:CI$6)-1</f>
        <v>0</v>
      </c>
      <c r="CK707" cm="1">
        <f t="array" ref="CK707">MMULT($S707:$W707,CK$2:CK$6)/MMULT($S707:$W707,CJ$2:CJ$6)-1</f>
        <v>0</v>
      </c>
      <c r="CL707" cm="1">
        <f t="array" ref="CL707">MMULT($S707:$W707,CL$2:CL$6)/MMULT($S707:$W707,CK$2:CK$6)-1</f>
        <v>2.2010723364205953E-2</v>
      </c>
      <c r="CM707" cm="1">
        <f t="array" ref="CM707">MMULT($S707:$W707,CM$2:CM$6)/MMULT($S707:$W707,CL$2:CL$6)-1</f>
        <v>-3.0793028399163092E-3</v>
      </c>
      <c r="CN707" cm="1">
        <f t="array" ref="CN707">MMULT($S707:$W707,CN$2:CN$6)/MMULT($S707:$W707,CM$2:CM$6)-1</f>
        <v>8.4998539928931027E-3</v>
      </c>
      <c r="CO707" cm="1">
        <f t="array" ref="CO707">MMULT($S707:$W707,CO$2:CO$6)/MMULT($S707:$W707,CN$2:CN$6)-1</f>
        <v>2.9728289002690644E-3</v>
      </c>
      <c r="CP707" cm="1">
        <f t="array" ref="CP707">MMULT($S707:$W707,CP$2:CP$6)/MMULT($S707:$W707,CO$2:CO$6)-1</f>
        <v>0</v>
      </c>
      <c r="CQ707" cm="1">
        <f t="array" ref="CQ707">MMULT($S707:$W707,CQ$2:CQ$6)/MMULT($S707:$W707,CP$2:CP$6)-1</f>
        <v>0</v>
      </c>
      <c r="CR707" cm="1">
        <f t="array" ref="CR707">MMULT($S707:$W707,CR$2:CR$6)/MMULT($S707:$W707,CQ$2:CQ$6)-1</f>
        <v>1.939568429048677E-2</v>
      </c>
      <c r="CS707" cm="1">
        <f t="array" ref="CS707">MMULT($S707:$W707,CS$2:CS$6)/MMULT($S707:$W707,CR$2:CR$6)-1</f>
        <v>-1.589602040346616E-2</v>
      </c>
      <c r="CT707" cm="1">
        <f t="array" ref="CT707">MMULT($S707:$W707,CT$2:CT$6)/MMULT($S707:$W707,CS$2:CS$6)-1</f>
        <v>-1.6052275532783322E-2</v>
      </c>
      <c r="CU707" cm="1">
        <f t="array" ref="CU707">MMULT($S707:$W707,CU$2:CU$6)/MMULT($S707:$W707,CT$2:CT$6)-1</f>
        <v>-1.7266120929582018E-2</v>
      </c>
      <c r="CV707" cm="1">
        <f t="array" ref="CV707">MMULT($S707:$W707,CV$2:CV$6)/MMULT($S707:$W707,CU$2:CU$6)-1</f>
        <v>1.0699960705059519E-2</v>
      </c>
      <c r="CW707" cm="1">
        <f t="array" ref="CW707">MMULT($S707:$W707,CW$2:CW$6)/MMULT($S707:$W707,CV$2:CV$6)-1</f>
        <v>0</v>
      </c>
      <c r="CX707" cm="1">
        <f t="array" ref="CX707">MMULT($S707:$W707,CX$2:CX$6)/MMULT($S707:$W707,CW$2:CW$6)-1</f>
        <v>0</v>
      </c>
      <c r="CY707" cm="1">
        <f t="array" ref="CY707">MMULT($S707:$W707,CY$2:CY$6)/MMULT($S707:$W707,CX$2:CX$6)-1</f>
        <v>-1.2933234767905644E-3</v>
      </c>
      <c r="CZ707" cm="1">
        <f t="array" ref="CZ707">MMULT($S707:$W707,CZ$2:CZ$6)/MMULT($S707:$W707,CY$2:CY$6)-1</f>
        <v>-1.6491748675173001E-2</v>
      </c>
      <c r="DA707" cm="1">
        <f t="array" ref="DA707">MMULT($S707:$W707,DA$2:DA$6)/MMULT($S707:$W707,CZ$2:CZ$6)-1</f>
        <v>-5.5482498179068029E-3</v>
      </c>
      <c r="DB707" cm="1">
        <f t="array" ref="DB707">MMULT($S707:$W707,DB$2:DB$6)/MMULT($S707:$W707,DA$2:DA$6)-1</f>
        <v>2.6059792329282683E-3</v>
      </c>
      <c r="DC707" cm="1">
        <f t="array" ref="DC707">MMULT($S707:$W707,DC$2:DC$6)/MMULT($S707:$W707,DB$2:DB$6)-1</f>
        <v>2.2017829072034756E-2</v>
      </c>
      <c r="DD707" cm="1">
        <f t="array" ref="DD707">MMULT($S707:$W707,DD$2:DD$6)/MMULT($S707:$W707,DC$2:DC$6)-1</f>
        <v>0</v>
      </c>
      <c r="DE707" cm="1">
        <f t="array" ref="DE707">MMULT($S707:$W707,DE$2:DE$6)/MMULT($S707:$W707,DD$2:DD$6)-1</f>
        <v>0</v>
      </c>
      <c r="DF707" cm="1">
        <f t="array" ref="DF707">MMULT($S707:$W707,DF$2:DF$6)/MMULT($S707:$W707,DE$2:DE$6)-1</f>
        <v>9.9684064241631898E-3</v>
      </c>
      <c r="DG707" cm="1">
        <f t="array" ref="DG707">MMULT($S707:$W707,DG$2:DG$6)/MMULT($S707:$W707,DF$2:DF$6)-1</f>
        <v>-5.1637733143655717E-3</v>
      </c>
      <c r="DH707" cm="1">
        <f t="array" ref="DH707">MMULT($S707:$W707,DH$2:DH$6)/MMULT($S707:$W707,DG$2:DG$6)-1</f>
        <v>4.8830296595279155E-3</v>
      </c>
      <c r="DI707" cm="1">
        <f t="array" ref="DI707">MMULT($S707:$W707,DI$2:DI$6)/MMULT($S707:$W707,DH$2:DH$6)-1</f>
        <v>-1.3775912485248787E-3</v>
      </c>
      <c r="DJ707" cm="1">
        <f t="array" ref="DJ707">MMULT($S707:$W707,DJ$2:DJ$6)/MMULT($S707:$W707,DI$2:DI$6)-1</f>
        <v>4.9389018136651863E-3</v>
      </c>
      <c r="DK707" cm="1">
        <f t="array" ref="DK707">MMULT($S707:$W707,DK$2:DK$6)/MMULT($S707:$W707,DJ$2:DJ$6)-1</f>
        <v>0</v>
      </c>
      <c r="DL707" cm="1">
        <f t="array" ref="DL707">MMULT($S707:$W707,DL$2:DL$6)/MMULT($S707:$W707,DK$2:DK$6)-1</f>
        <v>0</v>
      </c>
      <c r="DM707" cm="1">
        <f t="array" ref="DM707">MMULT($S707:$W707,DM$2:DM$6)/MMULT($S707:$W707,DL$2:DL$6)-1</f>
        <v>-9.2911272575241233E-3</v>
      </c>
      <c r="DN707" cm="1">
        <f t="array" ref="DN707">MMULT($S707:$W707,DN$2:DN$6)/MMULT($S707:$W707,DM$2:DM$6)-1</f>
        <v>-1.6900049266033834E-2</v>
      </c>
      <c r="DO707" cm="1">
        <f t="array" ref="DO707">MMULT($S707:$W707,DO$2:DO$6)/MMULT($S707:$W707,DN$2:DN$6)-1</f>
        <v>9.097769077840212E-3</v>
      </c>
      <c r="DP707" cm="1">
        <f t="array" ref="DP707">MMULT($S707:$W707,DP$2:DP$6)/MMULT($S707:$W707,DO$2:DO$6)-1</f>
        <v>1.8888512132300139E-3</v>
      </c>
      <c r="DQ707" cm="1">
        <f t="array" ref="DQ707">MMULT($S707:$W707,DQ$2:DQ$6)/MMULT($S707:$W707,DP$2:DP$6)-1</f>
        <v>-3.5238756889403033E-3</v>
      </c>
      <c r="DR707" cm="1">
        <f t="array" ref="DR707">MMULT($S707:$W707,DR$2:DR$6)/MMULT($S707:$W707,DQ$2:DQ$6)-1</f>
        <v>0</v>
      </c>
      <c r="DS707" cm="1">
        <f t="array" ref="DS707">MMULT($S707:$W707,DS$2:DS$6)/MMULT($S707:$W707,DR$2:DR$6)-1</f>
        <v>0</v>
      </c>
      <c r="DT707" cm="1">
        <f t="array" ref="DT707">MMULT($S707:$W707,DT$2:DT$6)/MMULT($S707:$W707,DS$2:DS$6)-1</f>
        <v>1.127935242366318E-2</v>
      </c>
      <c r="DU707" cm="1">
        <f t="array" ref="DU707">MMULT($S707:$W707,DU$2:DU$6)/MMULT($S707:$W707,DT$2:DT$6)-1</f>
        <v>1.0641637698738382E-2</v>
      </c>
      <c r="DV707" cm="1">
        <f t="array" ref="DV707">MMULT($S707:$W707,DV$2:DV$6)/MMULT($S707:$W707,DU$2:DU$6)-1</f>
        <v>4.352211669892192E-3</v>
      </c>
      <c r="DW707" cm="1">
        <f t="array" ref="DW707">MMULT($S707:$W707,DW$2:DW$6)/MMULT($S707:$W707,DV$2:DV$6)-1</f>
        <v>-3.6456382097653783E-3</v>
      </c>
      <c r="DX707" cm="1">
        <f t="array" ref="DX707">MMULT($S707:$W707,DX$2:DX$6)/MMULT($S707:$W707,DW$2:DW$6)-1</f>
        <v>1.1141160955780105E-2</v>
      </c>
      <c r="DY707" cm="1">
        <f t="array" ref="DY707">MMULT($S707:$W707,DY$2:DY$6)/MMULT($S707:$W707,DX$2:DX$6)-1</f>
        <v>0</v>
      </c>
      <c r="DZ707" cm="1">
        <f t="array" ref="DZ707">MMULT($S707:$W707,DZ$2:DZ$6)/MMULT($S707:$W707,DY$2:DY$6)-1</f>
        <v>0</v>
      </c>
      <c r="EA707" cm="1">
        <f t="array" ref="EA707">MMULT($S707:$W707,EA$2:EA$6)/MMULT($S707:$W707,DZ$2:DZ$6)-1</f>
        <v>-1.0333455772634004E-2</v>
      </c>
      <c r="EB707" cm="1">
        <f t="array" ref="EB707">MMULT($S707:$W707,EB$2:EB$6)/MMULT($S707:$W707,EA$2:EA$6)-1</f>
        <v>-5.2850959788957041E-3</v>
      </c>
      <c r="EC707" cm="1">
        <f t="array" ref="EC707">MMULT($S707:$W707,EC$2:EC$6)/MMULT($S707:$W707,EB$2:EB$6)-1</f>
        <v>1.7640709029831392E-3</v>
      </c>
      <c r="ED707" cm="1">
        <f t="array" ref="ED707">MMULT($S707:$W707,ED$2:ED$6)/MMULT($S707:$W707,EC$2:EC$6)-1</f>
        <v>9.0869169604481659E-3</v>
      </c>
      <c r="EE707" cm="1">
        <f t="array" ref="EE707">MMULT($S707:$W707,EE$2:EE$6)/MMULT($S707:$W707,ED$2:ED$6)-1</f>
        <v>5.6546087405058287E-3</v>
      </c>
      <c r="EF707" cm="1">
        <f t="array" ref="EF707">MMULT($S707:$W707,EF$2:EF$6)/MMULT($S707:$W707,EE$2:EE$6)-1</f>
        <v>0</v>
      </c>
      <c r="EG707" cm="1">
        <f t="array" ref="EG707">MMULT($S707:$W707,EG$2:EG$6)/MMULT($S707:$W707,EF$2:EF$6)-1</f>
        <v>0</v>
      </c>
      <c r="EH707" cm="1">
        <f t="array" ref="EH707">MMULT($S707:$W707,EH$2:EH$6)/MMULT($S707:$W707,EG$2:EG$6)-1</f>
        <v>1.018185652225112E-2</v>
      </c>
      <c r="EI707" cm="1">
        <f t="array" ref="EI707">MMULT($S707:$W707,EI$2:EI$6)/MMULT($S707:$W707,EH$2:EH$6)-1</f>
        <v>4.6846972186196378E-3</v>
      </c>
      <c r="EJ707" cm="1">
        <f t="array" ref="EJ707">MMULT($S707:$W707,EJ$2:EJ$6)/MMULT($S707:$W707,EI$2:EI$6)-1</f>
        <v>-5.2955792161448745E-3</v>
      </c>
      <c r="EK707" cm="1">
        <f t="array" ref="EK707">MMULT($S707:$W707,EK$2:EK$6)/MMULT($S707:$W707,EJ$2:EJ$6)-1</f>
        <v>-4.3883060138635299E-3</v>
      </c>
      <c r="EL707" cm="1">
        <f t="array" ref="EL707">MMULT($S707:$W707,EL$2:EL$6)/MMULT($S707:$W707,EK$2:EK$6)-1</f>
        <v>-4.7193884158851507E-3</v>
      </c>
      <c r="EM707" cm="1">
        <f t="array" ref="EM707">MMULT($S707:$W707,EM$2:EM$6)/MMULT($S707:$W707,EL$2:EL$6)-1</f>
        <v>0</v>
      </c>
      <c r="EN707" cm="1">
        <f t="array" ref="EN707">MMULT($S707:$W707,EN$2:EN$6)/MMULT($S707:$W707,EM$2:EM$6)-1</f>
        <v>0</v>
      </c>
      <c r="EO707" cm="1">
        <f t="array" ref="EO707">MMULT($S707:$W707,EO$2:EO$6)/MMULT($S707:$W707,EN$2:EN$6)-1</f>
        <v>0</v>
      </c>
      <c r="EP707" cm="1">
        <f t="array" ref="EP707">MMULT($S707:$W707,EP$2:EP$6)/MMULT($S707:$W707,EO$2:EO$6)-1</f>
        <v>1.5724065285848576E-2</v>
      </c>
      <c r="EQ707" cm="1">
        <f t="array" ref="EQ707">MMULT($S707:$W707,EQ$2:EQ$6)/MMULT($S707:$W707,EP$2:EP$6)-1</f>
        <v>1.0987380749253539E-2</v>
      </c>
      <c r="ER707" cm="1">
        <f t="array" ref="ER707">MMULT($S707:$W707,ER$2:ER$6)/MMULT($S707:$W707,EQ$2:EQ$6)-1</f>
        <v>1.7103524696540529E-2</v>
      </c>
      <c r="ES707" cm="1">
        <f t="array" ref="ES707">MMULT($S707:$W707,ES$2:ES$6)/MMULT($S707:$W707,ER$2:ER$6)-1</f>
        <v>3.8425706199727294E-3</v>
      </c>
      <c r="ET707" cm="1">
        <f t="array" ref="ET707">MMULT($S707:$W707,ET$2:ET$6)/MMULT($S707:$W707,ES$2:ES$6)-1</f>
        <v>0</v>
      </c>
      <c r="EU707" cm="1">
        <f t="array" ref="EU707">MMULT($S707:$W707,EU$2:EU$6)/MMULT($S707:$W707,ET$2:ET$6)-1</f>
        <v>0</v>
      </c>
      <c r="EV707" cm="1">
        <f t="array" ref="EV707">MMULT($S707:$W707,EV$2:EV$6)/MMULT($S707:$W707,EU$2:EU$6)-1</f>
        <v>5.6292867382283784E-3</v>
      </c>
      <c r="EW707" cm="1">
        <f t="array" ref="EW707">MMULT($S707:$W707,EW$2:EW$6)/MMULT($S707:$W707,EV$2:EV$6)-1</f>
        <v>-1.1786402983349653E-2</v>
      </c>
      <c r="EX707" cm="1">
        <f t="array" ref="EX707">MMULT($S707:$W707,EX$2:EX$6)/MMULT($S707:$W707,EW$2:EW$6)-1</f>
        <v>-7.2453070703100142E-3</v>
      </c>
      <c r="EY707" cm="1">
        <f t="array" ref="EY707">MMULT($S707:$W707,EY$2:EY$6)/MMULT($S707:$W707,EX$2:EX$6)-1</f>
        <v>1.3322976339293913E-2</v>
      </c>
      <c r="EZ707" cm="1">
        <f t="array" ref="EZ707">MMULT($S707:$W707,EZ$2:EZ$6)/MMULT($S707:$W707,EY$2:EY$6)-1</f>
        <v>1.8308181509203436E-3</v>
      </c>
      <c r="FA707" cm="1">
        <f t="array" ref="FA707">MMULT($S707:$W707,FA$2:FA$6)/MMULT($S707:$W707,EZ$2:EZ$6)-1</f>
        <v>0</v>
      </c>
      <c r="FB707" cm="1">
        <f t="array" ref="FB707">MMULT($S707:$W707,FB$2:FB$6)/MMULT($S707:$W707,FA$2:FA$6)-1</f>
        <v>0</v>
      </c>
      <c r="FC707" cm="1">
        <f t="array" ref="FC707">MMULT($S707:$W707,FC$2:FC$6)/MMULT($S707:$W707,FB$2:FB$6)-1</f>
        <v>1.3674725023879342E-2</v>
      </c>
      <c r="FD707" cm="1">
        <f t="array" ref="FD707">MMULT($S707:$W707,FD$2:FD$6)/MMULT($S707:$W707,FC$2:FC$6)-1</f>
        <v>1.489201267489304E-2</v>
      </c>
      <c r="FE707" cm="1">
        <f t="array" ref="FE707">MMULT($S707:$W707,FE$2:FE$6)/MMULT($S707:$W707,FD$2:FD$6)-1</f>
        <v>-2.0443459832749089E-2</v>
      </c>
      <c r="FF707" cm="1">
        <f t="array" ref="FF707">MMULT($S707:$W707,FF$2:FF$6)/MMULT($S707:$W707,FE$2:FE$6)-1</f>
        <v>-1.1576307682142906E-3</v>
      </c>
      <c r="FG707" cm="1">
        <f t="array" ref="FG707">MMULT($S707:$W707,FG$2:FG$6)/MMULT($S707:$W707,FF$2:FF$6)-1</f>
        <v>5.0220461501331304E-3</v>
      </c>
      <c r="FH707" cm="1">
        <f t="array" ref="FH707">MMULT($S707:$W707,FH$2:FH$6)/MMULT($S707:$W707,FG$2:FG$6)-1</f>
        <v>0</v>
      </c>
      <c r="FI707" cm="1">
        <f t="array" ref="FI707">MMULT($S707:$W707,FI$2:FI$6)/MMULT($S707:$W707,FH$2:FH$6)-1</f>
        <v>0</v>
      </c>
      <c r="FJ707" cm="1">
        <f t="array" ref="FJ707">MMULT($S707:$W707,FJ$2:FJ$6)/MMULT($S707:$W707,FI$2:FI$6)-1</f>
        <v>4.5333298875551709E-3</v>
      </c>
      <c r="FK707" cm="1">
        <f t="array" ref="FK707">MMULT($S707:$W707,FK$2:FK$6)/MMULT($S707:$W707,FJ$2:FJ$6)-1</f>
        <v>2.3039314116488629E-3</v>
      </c>
      <c r="FL707" cm="1">
        <f t="array" ref="FL707">MMULT($S707:$W707,FL$2:FL$6)/MMULT($S707:$W707,FK$2:FK$6)-1</f>
        <v>4.7147066668304927E-3</v>
      </c>
      <c r="FM707" cm="1">
        <f t="array" ref="FM707">MMULT($S707:$W707,FM$2:FM$6)/MMULT($S707:$W707,FL$2:FL$6)-1</f>
        <v>6.5163137866883769E-3</v>
      </c>
      <c r="FN707" cm="1">
        <f t="array" ref="FN707">MMULT($S707:$W707,FN$2:FN$6)/MMULT($S707:$W707,FM$2:FM$6)-1</f>
        <v>-6.2164933697215208E-3</v>
      </c>
      <c r="FO707" cm="1">
        <f t="array" ref="FO707">MMULT($S707:$W707,FO$2:FO$6)/MMULT($S707:$W707,FN$2:FN$6)-1</f>
        <v>0</v>
      </c>
      <c r="FP707" cm="1">
        <f t="array" ref="FP707">MMULT($S707:$W707,FP$2:FP$6)/MMULT($S707:$W707,FO$2:FO$6)-1</f>
        <v>0</v>
      </c>
      <c r="FQ707" cm="1">
        <f t="array" ref="FQ707">MMULT($S707:$W707,FQ$2:FQ$6)/MMULT($S707:$W707,FP$2:FP$6)-1</f>
        <v>-4.8036193964179352E-3</v>
      </c>
      <c r="FR707" cm="1">
        <f t="array" ref="FR707">MMULT($S707:$W707,FR$2:FR$6)/MMULT($S707:$W707,FQ$2:FQ$6)-1</f>
        <v>1.0054728359222054E-2</v>
      </c>
      <c r="FS707" cm="1">
        <f t="array" ref="FS707">MMULT($S707:$W707,FS$2:FS$6)/MMULT($S707:$W707,FR$2:FR$6)-1</f>
        <v>1.3203082713652226E-2</v>
      </c>
      <c r="FT707" cm="1">
        <f t="array" ref="FT707">MMULT($S707:$W707,FT$2:FT$6)/MMULT($S707:$W707,FS$2:FS$6)-1</f>
        <v>-1.9894106384561461E-3</v>
      </c>
      <c r="FU707" cm="1">
        <f t="array" ref="FU707">MMULT($S707:$W707,FU$2:FU$6)/MMULT($S707:$W707,FT$2:FT$6)-1</f>
        <v>-7.6429048513970699E-4</v>
      </c>
      <c r="FV707" cm="1">
        <f t="array" ref="FV707">MMULT($S707:$W707,FV$2:FV$6)/MMULT($S707:$W707,FU$2:FU$6)-1</f>
        <v>0</v>
      </c>
      <c r="FW707" cm="1">
        <f t="array" ref="FW707">MMULT($S707:$W707,FW$2:FW$6)/MMULT($S707:$W707,FV$2:FV$6)-1</f>
        <v>0</v>
      </c>
      <c r="FX707" cm="1">
        <f t="array" ref="FX707">MMULT($S707:$W707,FX$2:FX$6)/MMULT($S707:$W707,FW$2:FW$6)-1</f>
        <v>4.8345030607774842E-3</v>
      </c>
      <c r="FY707" cm="1">
        <f t="array" ref="FY707">MMULT($S707:$W707,FY$2:FY$6)/MMULT($S707:$W707,FX$2:FX$6)-1</f>
        <v>-2.4409170152128734E-3</v>
      </c>
      <c r="FZ707" cm="1">
        <f t="array" ref="FZ707">MMULT($S707:$W707,FZ$2:FZ$6)/MMULT($S707:$W707,FY$2:FY$6)-1</f>
        <v>9.4853584604692731E-3</v>
      </c>
      <c r="GA707" cm="1">
        <f t="array" ref="GA707">MMULT($S707:$W707,GA$2:GA$6)/MMULT($S707:$W707,FZ$2:FZ$6)-1</f>
        <v>-2.9317994561578464E-3</v>
      </c>
      <c r="GB707" cm="1">
        <f t="array" ref="GB707">MMULT($S707:$W707,GB$2:GB$6)/MMULT($S707:$W707,GA$2:GA$6)-1</f>
        <v>-3.5096151997504599E-4</v>
      </c>
      <c r="GC707" cm="1">
        <f t="array" ref="GC707">MMULT($S707:$W707,GC$2:GC$6)/MMULT($S707:$W707,GB$2:GB$6)-1</f>
        <v>0</v>
      </c>
      <c r="GD707" cm="1">
        <f t="array" ref="GD707">MMULT($S707:$W707,GD$2:GD$6)/MMULT($S707:$W707,GC$2:GC$6)-1</f>
        <v>0</v>
      </c>
      <c r="GE707" cm="1">
        <f t="array" ref="GE707">MMULT($S707:$W707,GE$2:GE$6)/MMULT($S707:$W707,GD$2:GD$6)-1</f>
        <v>1.5443906282606168E-3</v>
      </c>
      <c r="GF707" cm="1">
        <f t="array" ref="GF707">MMULT($S707:$W707,GF$2:GF$6)/MMULT($S707:$W707,GE$2:GE$6)-1</f>
        <v>-1.3631538300404644E-2</v>
      </c>
      <c r="GG707" cm="1">
        <f t="array" ref="GG707">MMULT($S707:$W707,GG$2:GG$6)/MMULT($S707:$W707,GF$2:GF$6)-1</f>
        <v>-6.5363991408001754E-3</v>
      </c>
      <c r="GH707" cm="1">
        <f t="array" ref="GH707">MMULT($S707:$W707,GH$2:GH$6)/MMULT($S707:$W707,GG$2:GG$6)-1</f>
        <v>-2.3841498136003558E-3</v>
      </c>
      <c r="GI707" cm="1">
        <f t="array" ref="GI707">MMULT($S707:$W707,GI$2:GI$6)/MMULT($S707:$W707,GH$2:GH$6)-1</f>
        <v>-3.4153633683949858E-3</v>
      </c>
      <c r="GJ707" cm="1">
        <f t="array" ref="GJ707">MMULT($S707:$W707,GJ$2:GJ$6)/MMULT($S707:$W707,GI$2:GI$6)-1</f>
        <v>0</v>
      </c>
      <c r="GK707" cm="1">
        <f t="array" ref="GK707">MMULT($S707:$W707,GK$2:GK$6)/MMULT($S707:$W707,GJ$2:GJ$6)-1</f>
        <v>0</v>
      </c>
      <c r="GL707" cm="1">
        <f t="array" ref="GL707">MMULT($S707:$W707,GL$2:GL$6)/MMULT($S707:$W707,GK$2:GK$6)-1</f>
        <v>6.1492573615928858E-3</v>
      </c>
      <c r="GM707" cm="1">
        <f t="array" ref="GM707">MMULT($S707:$W707,GM$2:GM$6)/MMULT($S707:$W707,GL$2:GL$6)-1</f>
        <v>3.3845374583840737E-3</v>
      </c>
      <c r="GN707" cm="1">
        <f t="array" ref="GN707">MMULT($S707:$W707,GN$2:GN$6)/MMULT($S707:$W707,GM$2:GM$6)-1</f>
        <v>-7.3675214304480541E-4</v>
      </c>
      <c r="GO707" cm="1">
        <f t="array" ref="GO707">MMULT($S707:$W707,GO$2:GO$6)/MMULT($S707:$W707,GN$2:GN$6)-1</f>
        <v>-9.997354046152096E-3</v>
      </c>
      <c r="GP707" cm="1">
        <f t="array" ref="GP707">MMULT($S707:$W707,GP$2:GP$6)/MMULT($S707:$W707,GO$2:GO$6)-1</f>
        <v>6.8269387636699097E-3</v>
      </c>
      <c r="GQ707" cm="1">
        <f t="array" ref="GQ707">MMULT($S707:$W707,GQ$2:GQ$6)/MMULT($S707:$W707,GP$2:GP$6)-1</f>
        <v>0</v>
      </c>
      <c r="GR707" cm="1">
        <f t="array" ref="GR707">MMULT($S707:$W707,GR$2:GR$6)/MMULT($S707:$W707,GQ$2:GQ$6)-1</f>
        <v>0</v>
      </c>
      <c r="GS707" cm="1">
        <f t="array" ref="GS707">MMULT($S707:$W707,GS$2:GS$6)/MMULT($S707:$W707,GR$2:GR$6)-1</f>
        <v>-2.8154862881686338E-3</v>
      </c>
      <c r="GT707" cm="1">
        <f t="array" ref="GT707">MMULT($S707:$W707,GT$2:GT$6)/MMULT($S707:$W707,GS$2:GS$6)-1</f>
        <v>-8.8889361690848157E-3</v>
      </c>
      <c r="GU707" cm="1">
        <f t="array" ref="GU707">MMULT($S707:$W707,GU$2:GU$6)/MMULT($S707:$W707,GT$2:GT$6)-1</f>
        <v>8.3725340398630443E-3</v>
      </c>
      <c r="GV707" cm="1">
        <f t="array" ref="GV707">MMULT($S707:$W707,GV$2:GV$6)/MMULT($S707:$W707,GU$2:GU$6)-1</f>
        <v>3.1698334262004746E-3</v>
      </c>
      <c r="GW707" s="49">
        <f t="shared" si="20"/>
        <v>7.2783547171415713E-4</v>
      </c>
      <c r="GX707" s="50">
        <f t="shared" si="21"/>
        <v>9.0959735692142905E-3</v>
      </c>
    </row>
    <row r="708" spans="7:206" customFormat="1" x14ac:dyDescent="0.35">
      <c r="G708" s="23">
        <v>3.2654805139316996E-3</v>
      </c>
      <c r="H708">
        <v>0.65831476790673549</v>
      </c>
      <c r="I708">
        <v>0.60911893063142797</v>
      </c>
      <c r="J708">
        <v>0.45573290200506605</v>
      </c>
      <c r="K708">
        <v>0.97839289529099394</v>
      </c>
      <c r="L708">
        <f>SUM(Таблица8[[#This Row],[Аэрофлот]:[Сбербанк]])</f>
        <v>2.7048249763481551</v>
      </c>
      <c r="M708" s="30">
        <f>Таблица8[[#This Row],[Аэрофлот]]/$L708</f>
        <v>1.2072797842692573E-3</v>
      </c>
      <c r="N708" s="24">
        <f>Таблица8[[#This Row],[ГАЗПРОМ ао]]/$L708</f>
        <v>0.24338534791095467</v>
      </c>
      <c r="O708" s="24">
        <f>Таблица8[[#This Row],[ГМКНорНик]]/$L708</f>
        <v>0.22519717022644958</v>
      </c>
      <c r="P708" s="24">
        <f>Таблица8[[#This Row],[ЛУКОЙЛ]]/$L708</f>
        <v>0.16848886933170859</v>
      </c>
      <c r="Q708" s="24">
        <f>Таблица8[[#This Row],[Сбербанк]]/$L708</f>
        <v>0.36172133274661789</v>
      </c>
      <c r="R708" s="24">
        <f>SUM(Таблица810[[#This Row],[Аэрофлот]:[Сбербанк]])</f>
        <v>1</v>
      </c>
      <c r="S708" s="30">
        <f>INT($U$1*Таблица810[[#This Row],[Аэрофлот]]/B$8)</f>
        <v>167</v>
      </c>
      <c r="T708" s="24">
        <f>INT($U$1*Таблица810[[#This Row],[ГАЗПРОМ ао]]/C$8)</f>
        <v>11442</v>
      </c>
      <c r="U708" s="24">
        <f>INT($U$1*Таблица810[[#This Row],[ГМКНорНик]]/D$8)</f>
        <v>92</v>
      </c>
      <c r="V708" s="24">
        <f>INT($U$1*Таблица810[[#This Row],[ЛУКОЙЛ]]/E$8)</f>
        <v>323</v>
      </c>
      <c r="W708" s="31">
        <f>INT($U$1*Таблица810[[#This Row],[Сбербанк]]/F$8)</f>
        <v>13298</v>
      </c>
      <c r="AA708" cm="1">
        <f t="array" ref="AA708">MMULT($S708:$W708,AA$2:AA$6)/MMULT($S708:$W708,Z$2:Z$6)-1</f>
        <v>1.5324650502799297E-2</v>
      </c>
      <c r="AB708" cm="1">
        <f t="array" ref="AB708">MMULT($S708:$W708,AB$2:AB$6)/MMULT($S708:$W708,AA$2:AA$6)-1</f>
        <v>-3.0338079021008379E-4</v>
      </c>
      <c r="AC708" cm="1">
        <f t="array" ref="AC708">MMULT($S708:$W708,AC$2:AC$6)/MMULT($S708:$W708,AB$2:AB$6)-1</f>
        <v>0</v>
      </c>
      <c r="AD708" cm="1">
        <f t="array" ref="AD708">MMULT($S708:$W708,AD$2:AD$6)/MMULT($S708:$W708,AC$2:AC$6)-1</f>
        <v>4.6147151344136716E-2</v>
      </c>
      <c r="AE708" cm="1">
        <f t="array" ref="AE708">MMULT($S708:$W708,AE$2:AE$6)/MMULT($S708:$W708,AD$2:AD$6)-1</f>
        <v>0</v>
      </c>
      <c r="AF708" cm="1">
        <f t="array" ref="AF708">MMULT($S708:$W708,AF$2:AF$6)/MMULT($S708:$W708,AE$2:AE$6)-1</f>
        <v>0</v>
      </c>
      <c r="AG708" cm="1">
        <f t="array" ref="AG708">MMULT($S708:$W708,AG$2:AG$6)/MMULT($S708:$W708,AF$2:AF$6)-1</f>
        <v>8.7141813269671076E-3</v>
      </c>
      <c r="AH708" cm="1">
        <f t="array" ref="AH708">MMULT($S708:$W708,AH$2:AH$6)/MMULT($S708:$W708,AG$2:AG$6)-1</f>
        <v>2.4119141730494231E-3</v>
      </c>
      <c r="AI708" cm="1">
        <f t="array" ref="AI708">MMULT($S708:$W708,AI$2:AI$6)/MMULT($S708:$W708,AH$2:AH$6)-1</f>
        <v>-8.3470667981798696E-3</v>
      </c>
      <c r="AJ708" cm="1">
        <f t="array" ref="AJ708">MMULT($S708:$W708,AJ$2:AJ$6)/MMULT($S708:$W708,AI$2:AI$6)-1</f>
        <v>1.2952664063976549E-2</v>
      </c>
      <c r="AK708" cm="1">
        <f t="array" ref="AK708">MMULT($S708:$W708,AK$2:AK$6)/MMULT($S708:$W708,AJ$2:AJ$6)-1</f>
        <v>-1.9154680450147565E-2</v>
      </c>
      <c r="AL708" cm="1">
        <f t="array" ref="AL708">MMULT($S708:$W708,AL$2:AL$6)/MMULT($S708:$W708,AK$2:AK$6)-1</f>
        <v>0</v>
      </c>
      <c r="AM708" cm="1">
        <f t="array" ref="AM708">MMULT($S708:$W708,AM$2:AM$6)/MMULT($S708:$W708,AL$2:AL$6)-1</f>
        <v>0</v>
      </c>
      <c r="AN708" cm="1">
        <f t="array" ref="AN708">MMULT($S708:$W708,AN$2:AN$6)/MMULT($S708:$W708,AM$2:AM$6)-1</f>
        <v>4.2636421694941529E-3</v>
      </c>
      <c r="AO708" cm="1">
        <f t="array" ref="AO708">MMULT($S708:$W708,AO$2:AO$6)/MMULT($S708:$W708,AN$2:AN$6)-1</f>
        <v>-5.8529704093445156E-3</v>
      </c>
      <c r="AP708" cm="1">
        <f t="array" ref="AP708">MMULT($S708:$W708,AP$2:AP$6)/MMULT($S708:$W708,AO$2:AO$6)-1</f>
        <v>8.737808182830209E-3</v>
      </c>
      <c r="AQ708" cm="1">
        <f t="array" ref="AQ708">MMULT($S708:$W708,AQ$2:AQ$6)/MMULT($S708:$W708,AP$2:AP$6)-1</f>
        <v>-1.7250400223604689E-2</v>
      </c>
      <c r="AR708" cm="1">
        <f t="array" ref="AR708">MMULT($S708:$W708,AR$2:AR$6)/MMULT($S708:$W708,AQ$2:AQ$6)-1</f>
        <v>-1.39578524814713E-2</v>
      </c>
      <c r="AS708" cm="1">
        <f t="array" ref="AS708">MMULT($S708:$W708,AS$2:AS$6)/MMULT($S708:$W708,AR$2:AR$6)-1</f>
        <v>0</v>
      </c>
      <c r="AT708" cm="1">
        <f t="array" ref="AT708">MMULT($S708:$W708,AT$2:AT$6)/MMULT($S708:$W708,AS$2:AS$6)-1</f>
        <v>0</v>
      </c>
      <c r="AU708" cm="1">
        <f t="array" ref="AU708">MMULT($S708:$W708,AU$2:AU$6)/MMULT($S708:$W708,AT$2:AT$6)-1</f>
        <v>-2.551854009522514E-3</v>
      </c>
      <c r="AV708" cm="1">
        <f t="array" ref="AV708">MMULT($S708:$W708,AV$2:AV$6)/MMULT($S708:$W708,AU$2:AU$6)-1</f>
        <v>-5.3635386143080499E-4</v>
      </c>
      <c r="AW708" cm="1">
        <f t="array" ref="AW708">MMULT($S708:$W708,AW$2:AW$6)/MMULT($S708:$W708,AV$2:AV$6)-1</f>
        <v>-1.6473175349977276E-2</v>
      </c>
      <c r="AX708" cm="1">
        <f t="array" ref="AX708">MMULT($S708:$W708,AX$2:AX$6)/MMULT($S708:$W708,AW$2:AW$6)-1</f>
        <v>5.5068865317478011E-3</v>
      </c>
      <c r="AY708" cm="1">
        <f t="array" ref="AY708">MMULT($S708:$W708,AY$2:AY$6)/MMULT($S708:$W708,AX$2:AX$6)-1</f>
        <v>-2.9909740363885162E-2</v>
      </c>
      <c r="AZ708" cm="1">
        <f t="array" ref="AZ708">MMULT($S708:$W708,AZ$2:AZ$6)/MMULT($S708:$W708,AY$2:AY$6)-1</f>
        <v>0</v>
      </c>
      <c r="BA708" cm="1">
        <f t="array" ref="BA708">MMULT($S708:$W708,BA$2:BA$6)/MMULT($S708:$W708,AZ$2:AZ$6)-1</f>
        <v>0</v>
      </c>
      <c r="BB708" cm="1">
        <f t="array" ref="BB708">MMULT($S708:$W708,BB$2:BB$6)/MMULT($S708:$W708,BA$2:BA$6)-1</f>
        <v>1.5443333641796286E-2</v>
      </c>
      <c r="BC708" cm="1">
        <f t="array" ref="BC708">MMULT($S708:$W708,BC$2:BC$6)/MMULT($S708:$W708,BB$2:BB$6)-1</f>
        <v>1.5260004214505685E-3</v>
      </c>
      <c r="BD708" cm="1">
        <f t="array" ref="BD708">MMULT($S708:$W708,BD$2:BD$6)/MMULT($S708:$W708,BC$2:BC$6)-1</f>
        <v>1.0943756425372042E-2</v>
      </c>
      <c r="BE708" cm="1">
        <f t="array" ref="BE708">MMULT($S708:$W708,BE$2:BE$6)/MMULT($S708:$W708,BD$2:BD$6)-1</f>
        <v>1.9266419539998747E-2</v>
      </c>
      <c r="BF708" cm="1">
        <f t="array" ref="BF708">MMULT($S708:$W708,BF$2:BF$6)/MMULT($S708:$W708,BE$2:BE$6)-1</f>
        <v>2.4297281525738068E-3</v>
      </c>
      <c r="BG708" cm="1">
        <f t="array" ref="BG708">MMULT($S708:$W708,BG$2:BG$6)/MMULT($S708:$W708,BF$2:BF$6)-1</f>
        <v>0</v>
      </c>
      <c r="BH708" cm="1">
        <f t="array" ref="BH708">MMULT($S708:$W708,BH$2:BH$6)/MMULT($S708:$W708,BG$2:BG$6)-1</f>
        <v>0</v>
      </c>
      <c r="BI708" cm="1">
        <f t="array" ref="BI708">MMULT($S708:$W708,BI$2:BI$6)/MMULT($S708:$W708,BH$2:BH$6)-1</f>
        <v>1.5355305338776271E-2</v>
      </c>
      <c r="BJ708" cm="1">
        <f t="array" ref="BJ708">MMULT($S708:$W708,BJ$2:BJ$6)/MMULT($S708:$W708,BI$2:BI$6)-1</f>
        <v>-1.31355068162472E-2</v>
      </c>
      <c r="BK708" cm="1">
        <f t="array" ref="BK708">MMULT($S708:$W708,BK$2:BK$6)/MMULT($S708:$W708,BJ$2:BJ$6)-1</f>
        <v>-1.3074430170179507E-2</v>
      </c>
      <c r="BL708" cm="1">
        <f t="array" ref="BL708">MMULT($S708:$W708,BL$2:BL$6)/MMULT($S708:$W708,BK$2:BK$6)-1</f>
        <v>-1.3842790426057405E-3</v>
      </c>
      <c r="BM708" cm="1">
        <f t="array" ref="BM708">MMULT($S708:$W708,BM$2:BM$6)/MMULT($S708:$W708,BL$2:BL$6)-1</f>
        <v>1.0933395077991515E-2</v>
      </c>
      <c r="BN708" cm="1">
        <f t="array" ref="BN708">MMULT($S708:$W708,BN$2:BN$6)/MMULT($S708:$W708,BM$2:BM$6)-1</f>
        <v>0</v>
      </c>
      <c r="BO708" cm="1">
        <f t="array" ref="BO708">MMULT($S708:$W708,BO$2:BO$6)/MMULT($S708:$W708,BN$2:BN$6)-1</f>
        <v>0</v>
      </c>
      <c r="BP708" cm="1">
        <f t="array" ref="BP708">MMULT($S708:$W708,BP$2:BP$6)/MMULT($S708:$W708,BO$2:BO$6)-1</f>
        <v>2.3400649553002362E-2</v>
      </c>
      <c r="BQ708" cm="1">
        <f t="array" ref="BQ708">MMULT($S708:$W708,BQ$2:BQ$6)/MMULT($S708:$W708,BP$2:BP$6)-1</f>
        <v>6.3125744242276127E-5</v>
      </c>
      <c r="BR708" cm="1">
        <f t="array" ref="BR708">MMULT($S708:$W708,BR$2:BR$6)/MMULT($S708:$W708,BQ$2:BQ$6)-1</f>
        <v>-4.2134932345829768E-3</v>
      </c>
      <c r="BS708" cm="1">
        <f t="array" ref="BS708">MMULT($S708:$W708,BS$2:BS$6)/MMULT($S708:$W708,BR$2:BR$6)-1</f>
        <v>-1.2849874152075169E-2</v>
      </c>
      <c r="BT708" cm="1">
        <f t="array" ref="BT708">MMULT($S708:$W708,BT$2:BT$6)/MMULT($S708:$W708,BS$2:BS$6)-1</f>
        <v>2.1153551243048518E-2</v>
      </c>
      <c r="BU708" cm="1">
        <f t="array" ref="BU708">MMULT($S708:$W708,BU$2:BU$6)/MMULT($S708:$W708,BT$2:BT$6)-1</f>
        <v>-1.0935504042642541E-2</v>
      </c>
      <c r="BV708" cm="1">
        <f t="array" ref="BV708">MMULT($S708:$W708,BV$2:BV$6)/MMULT($S708:$W708,BU$2:BU$6)-1</f>
        <v>0</v>
      </c>
      <c r="BW708" cm="1">
        <f t="array" ref="BW708">MMULT($S708:$W708,BW$2:BW$6)/MMULT($S708:$W708,BV$2:BV$6)-1</f>
        <v>3.6516110445639072E-4</v>
      </c>
      <c r="BX708" cm="1">
        <f t="array" ref="BX708">MMULT($S708:$W708,BX$2:BX$6)/MMULT($S708:$W708,BW$2:BW$6)-1</f>
        <v>0</v>
      </c>
      <c r="BY708" cm="1">
        <f t="array" ref="BY708">MMULT($S708:$W708,BY$2:BY$6)/MMULT($S708:$W708,BX$2:BX$6)-1</f>
        <v>-1.7018980582062082E-2</v>
      </c>
      <c r="BZ708" cm="1">
        <f t="array" ref="BZ708">MMULT($S708:$W708,BZ$2:BZ$6)/MMULT($S708:$W708,BY$2:BY$6)-1</f>
        <v>-1.8613077550315715E-2</v>
      </c>
      <c r="CA708" cm="1">
        <f t="array" ref="CA708">MMULT($S708:$W708,CA$2:CA$6)/MMULT($S708:$W708,BZ$2:BZ$6)-1</f>
        <v>-7.9305472991166859E-3</v>
      </c>
      <c r="CB708" cm="1">
        <f t="array" ref="CB708">MMULT($S708:$W708,CB$2:CB$6)/MMULT($S708:$W708,CA$2:CA$6)-1</f>
        <v>0</v>
      </c>
      <c r="CC708" cm="1">
        <f t="array" ref="CC708">MMULT($S708:$W708,CC$2:CC$6)/MMULT($S708:$W708,CB$2:CB$6)-1</f>
        <v>0</v>
      </c>
      <c r="CD708" cm="1">
        <f t="array" ref="CD708">MMULT($S708:$W708,CD$2:CD$6)/MMULT($S708:$W708,CC$2:CC$6)-1</f>
        <v>1.7848250496216522E-2</v>
      </c>
      <c r="CE708" cm="1">
        <f t="array" ref="CE708">MMULT($S708:$W708,CE$2:CE$6)/MMULT($S708:$W708,CD$2:CD$6)-1</f>
        <v>4.6275638666515295E-3</v>
      </c>
      <c r="CF708" cm="1">
        <f t="array" ref="CF708">MMULT($S708:$W708,CF$2:CF$6)/MMULT($S708:$W708,CE$2:CE$6)-1</f>
        <v>-4.629852710245852E-3</v>
      </c>
      <c r="CG708" cm="1">
        <f t="array" ref="CG708">MMULT($S708:$W708,CG$2:CG$6)/MMULT($S708:$W708,CF$2:CF$6)-1</f>
        <v>-1.2244103029605102E-2</v>
      </c>
      <c r="CH708" cm="1">
        <f t="array" ref="CH708">MMULT($S708:$W708,CH$2:CH$6)/MMULT($S708:$W708,CG$2:CG$6)-1</f>
        <v>2.5584353435580187E-2</v>
      </c>
      <c r="CI708" cm="1">
        <f t="array" ref="CI708">MMULT($S708:$W708,CI$2:CI$6)/MMULT($S708:$W708,CH$2:CH$6)-1</f>
        <v>0</v>
      </c>
      <c r="CJ708" cm="1">
        <f t="array" ref="CJ708">MMULT($S708:$W708,CJ$2:CJ$6)/MMULT($S708:$W708,CI$2:CI$6)-1</f>
        <v>0</v>
      </c>
      <c r="CK708" cm="1">
        <f t="array" ref="CK708">MMULT($S708:$W708,CK$2:CK$6)/MMULT($S708:$W708,CJ$2:CJ$6)-1</f>
        <v>0</v>
      </c>
      <c r="CL708" cm="1">
        <f t="array" ref="CL708">MMULT($S708:$W708,CL$2:CL$6)/MMULT($S708:$W708,CK$2:CK$6)-1</f>
        <v>2.3791004474424282E-2</v>
      </c>
      <c r="CM708" cm="1">
        <f t="array" ref="CM708">MMULT($S708:$W708,CM$2:CM$6)/MMULT($S708:$W708,CL$2:CL$6)-1</f>
        <v>-8.4662662682698508E-3</v>
      </c>
      <c r="CN708" cm="1">
        <f t="array" ref="CN708">MMULT($S708:$W708,CN$2:CN$6)/MMULT($S708:$W708,CM$2:CM$6)-1</f>
        <v>1.4117883171928858E-2</v>
      </c>
      <c r="CO708" cm="1">
        <f t="array" ref="CO708">MMULT($S708:$W708,CO$2:CO$6)/MMULT($S708:$W708,CN$2:CN$6)-1</f>
        <v>3.6213074907327503E-3</v>
      </c>
      <c r="CP708" cm="1">
        <f t="array" ref="CP708">MMULT($S708:$W708,CP$2:CP$6)/MMULT($S708:$W708,CO$2:CO$6)-1</f>
        <v>0</v>
      </c>
      <c r="CQ708" cm="1">
        <f t="array" ref="CQ708">MMULT($S708:$W708,CQ$2:CQ$6)/MMULT($S708:$W708,CP$2:CP$6)-1</f>
        <v>0</v>
      </c>
      <c r="CR708" cm="1">
        <f t="array" ref="CR708">MMULT($S708:$W708,CR$2:CR$6)/MMULT($S708:$W708,CQ$2:CQ$6)-1</f>
        <v>2.0642957090615921E-2</v>
      </c>
      <c r="CS708" cm="1">
        <f t="array" ref="CS708">MMULT($S708:$W708,CS$2:CS$6)/MMULT($S708:$W708,CR$2:CR$6)-1</f>
        <v>-1.5929320185252061E-2</v>
      </c>
      <c r="CT708" cm="1">
        <f t="array" ref="CT708">MMULT($S708:$W708,CT$2:CT$6)/MMULT($S708:$W708,CS$2:CS$6)-1</f>
        <v>-1.767399077243359E-2</v>
      </c>
      <c r="CU708" cm="1">
        <f t="array" ref="CU708">MMULT($S708:$W708,CU$2:CU$6)/MMULT($S708:$W708,CT$2:CT$6)-1</f>
        <v>-2.2189616285880343E-2</v>
      </c>
      <c r="CV708" cm="1">
        <f t="array" ref="CV708">MMULT($S708:$W708,CV$2:CV$6)/MMULT($S708:$W708,CU$2:CU$6)-1</f>
        <v>9.8199892205184103E-3</v>
      </c>
      <c r="CW708" cm="1">
        <f t="array" ref="CW708">MMULT($S708:$W708,CW$2:CW$6)/MMULT($S708:$W708,CV$2:CV$6)-1</f>
        <v>0</v>
      </c>
      <c r="CX708" cm="1">
        <f t="array" ref="CX708">MMULT($S708:$W708,CX$2:CX$6)/MMULT($S708:$W708,CW$2:CW$6)-1</f>
        <v>0</v>
      </c>
      <c r="CY708" cm="1">
        <f t="array" ref="CY708">MMULT($S708:$W708,CY$2:CY$6)/MMULT($S708:$W708,CX$2:CX$6)-1</f>
        <v>2.1271686816128899E-3</v>
      </c>
      <c r="CZ708" cm="1">
        <f t="array" ref="CZ708">MMULT($S708:$W708,CZ$2:CZ$6)/MMULT($S708:$W708,CY$2:CY$6)-1</f>
        <v>-1.7493594844327887E-2</v>
      </c>
      <c r="DA708" cm="1">
        <f t="array" ref="DA708">MMULT($S708:$W708,DA$2:DA$6)/MMULT($S708:$W708,CZ$2:CZ$6)-1</f>
        <v>4.5273095797286889E-3</v>
      </c>
      <c r="DB708" cm="1">
        <f t="array" ref="DB708">MMULT($S708:$W708,DB$2:DB$6)/MMULT($S708:$W708,DA$2:DA$6)-1</f>
        <v>2.3942655345761121E-3</v>
      </c>
      <c r="DC708" cm="1">
        <f t="array" ref="DC708">MMULT($S708:$W708,DC$2:DC$6)/MMULT($S708:$W708,DB$2:DB$6)-1</f>
        <v>2.0244986621267502E-2</v>
      </c>
      <c r="DD708" cm="1">
        <f t="array" ref="DD708">MMULT($S708:$W708,DD$2:DD$6)/MMULT($S708:$W708,DC$2:DC$6)-1</f>
        <v>0</v>
      </c>
      <c r="DE708" cm="1">
        <f t="array" ref="DE708">MMULT($S708:$W708,DE$2:DE$6)/MMULT($S708:$W708,DD$2:DD$6)-1</f>
        <v>0</v>
      </c>
      <c r="DF708" cm="1">
        <f t="array" ref="DF708">MMULT($S708:$W708,DF$2:DF$6)/MMULT($S708:$W708,DE$2:DE$6)-1</f>
        <v>1.1322174886070124E-2</v>
      </c>
      <c r="DG708" cm="1">
        <f t="array" ref="DG708">MMULT($S708:$W708,DG$2:DG$6)/MMULT($S708:$W708,DF$2:DF$6)-1</f>
        <v>-5.7017811043622579E-3</v>
      </c>
      <c r="DH708" cm="1">
        <f t="array" ref="DH708">MMULT($S708:$W708,DH$2:DH$6)/MMULT($S708:$W708,DG$2:DG$6)-1</f>
        <v>1.9149020035722497E-3</v>
      </c>
      <c r="DI708" cm="1">
        <f t="array" ref="DI708">MMULT($S708:$W708,DI$2:DI$6)/MMULT($S708:$W708,DH$2:DH$6)-1</f>
        <v>-6.6436889530852028E-4</v>
      </c>
      <c r="DJ708" cm="1">
        <f t="array" ref="DJ708">MMULT($S708:$W708,DJ$2:DJ$6)/MMULT($S708:$W708,DI$2:DI$6)-1</f>
        <v>4.0243210161827747E-3</v>
      </c>
      <c r="DK708" cm="1">
        <f t="array" ref="DK708">MMULT($S708:$W708,DK$2:DK$6)/MMULT($S708:$W708,DJ$2:DJ$6)-1</f>
        <v>0</v>
      </c>
      <c r="DL708" cm="1">
        <f t="array" ref="DL708">MMULT($S708:$W708,DL$2:DL$6)/MMULT($S708:$W708,DK$2:DK$6)-1</f>
        <v>0</v>
      </c>
      <c r="DM708" cm="1">
        <f t="array" ref="DM708">MMULT($S708:$W708,DM$2:DM$6)/MMULT($S708:$W708,DL$2:DL$6)-1</f>
        <v>-1.1862881012188353E-2</v>
      </c>
      <c r="DN708" cm="1">
        <f t="array" ref="DN708">MMULT($S708:$W708,DN$2:DN$6)/MMULT($S708:$W708,DM$2:DM$6)-1</f>
        <v>-1.9375229849424858E-2</v>
      </c>
      <c r="DO708" cm="1">
        <f t="array" ref="DO708">MMULT($S708:$W708,DO$2:DO$6)/MMULT($S708:$W708,DN$2:DN$6)-1</f>
        <v>1.1389425236318473E-2</v>
      </c>
      <c r="DP708" cm="1">
        <f t="array" ref="DP708">MMULT($S708:$W708,DP$2:DP$6)/MMULT($S708:$W708,DO$2:DO$6)-1</f>
        <v>3.4267346056429115E-3</v>
      </c>
      <c r="DQ708" cm="1">
        <f t="array" ref="DQ708">MMULT($S708:$W708,DQ$2:DQ$6)/MMULT($S708:$W708,DP$2:DP$6)-1</f>
        <v>-3.988939399615643E-3</v>
      </c>
      <c r="DR708" cm="1">
        <f t="array" ref="DR708">MMULT($S708:$W708,DR$2:DR$6)/MMULT($S708:$W708,DQ$2:DQ$6)-1</f>
        <v>0</v>
      </c>
      <c r="DS708" cm="1">
        <f t="array" ref="DS708">MMULT($S708:$W708,DS$2:DS$6)/MMULT($S708:$W708,DR$2:DR$6)-1</f>
        <v>0</v>
      </c>
      <c r="DT708" cm="1">
        <f t="array" ref="DT708">MMULT($S708:$W708,DT$2:DT$6)/MMULT($S708:$W708,DS$2:DS$6)-1</f>
        <v>1.3340719117374222E-2</v>
      </c>
      <c r="DU708" cm="1">
        <f t="array" ref="DU708">MMULT($S708:$W708,DU$2:DU$6)/MMULT($S708:$W708,DT$2:DT$6)-1</f>
        <v>1.3632913278500913E-2</v>
      </c>
      <c r="DV708" cm="1">
        <f t="array" ref="DV708">MMULT($S708:$W708,DV$2:DV$6)/MMULT($S708:$W708,DU$2:DU$6)-1</f>
        <v>5.2838036917435272E-3</v>
      </c>
      <c r="DW708" cm="1">
        <f t="array" ref="DW708">MMULT($S708:$W708,DW$2:DW$6)/MMULT($S708:$W708,DV$2:DV$6)-1</f>
        <v>-5.4499533452145865E-3</v>
      </c>
      <c r="DX708" cm="1">
        <f t="array" ref="DX708">MMULT($S708:$W708,DX$2:DX$6)/MMULT($S708:$W708,DW$2:DW$6)-1</f>
        <v>9.9359247008377061E-3</v>
      </c>
      <c r="DY708" cm="1">
        <f t="array" ref="DY708">MMULT($S708:$W708,DY$2:DY$6)/MMULT($S708:$W708,DX$2:DX$6)-1</f>
        <v>0</v>
      </c>
      <c r="DZ708" cm="1">
        <f t="array" ref="DZ708">MMULT($S708:$W708,DZ$2:DZ$6)/MMULT($S708:$W708,DY$2:DY$6)-1</f>
        <v>0</v>
      </c>
      <c r="EA708" cm="1">
        <f t="array" ref="EA708">MMULT($S708:$W708,EA$2:EA$6)/MMULT($S708:$W708,DZ$2:DZ$6)-1</f>
        <v>-8.9145742564595842E-3</v>
      </c>
      <c r="EB708" cm="1">
        <f t="array" ref="EB708">MMULT($S708:$W708,EB$2:EB$6)/MMULT($S708:$W708,EA$2:EA$6)-1</f>
        <v>-5.2650138096840271E-3</v>
      </c>
      <c r="EC708" cm="1">
        <f t="array" ref="EC708">MMULT($S708:$W708,EC$2:EC$6)/MMULT($S708:$W708,EB$2:EB$6)-1</f>
        <v>5.555713824512587E-3</v>
      </c>
      <c r="ED708" cm="1">
        <f t="array" ref="ED708">MMULT($S708:$W708,ED$2:ED$6)/MMULT($S708:$W708,EC$2:EC$6)-1</f>
        <v>8.59782980158319E-3</v>
      </c>
      <c r="EE708" cm="1">
        <f t="array" ref="EE708">MMULT($S708:$W708,EE$2:EE$6)/MMULT($S708:$W708,ED$2:ED$6)-1</f>
        <v>2.2544945527349647E-3</v>
      </c>
      <c r="EF708" cm="1">
        <f t="array" ref="EF708">MMULT($S708:$W708,EF$2:EF$6)/MMULT($S708:$W708,EE$2:EE$6)-1</f>
        <v>0</v>
      </c>
      <c r="EG708" cm="1">
        <f t="array" ref="EG708">MMULT($S708:$W708,EG$2:EG$6)/MMULT($S708:$W708,EF$2:EF$6)-1</f>
        <v>0</v>
      </c>
      <c r="EH708" cm="1">
        <f t="array" ref="EH708">MMULT($S708:$W708,EH$2:EH$6)/MMULT($S708:$W708,EG$2:EG$6)-1</f>
        <v>7.9857742055682301E-3</v>
      </c>
      <c r="EI708" cm="1">
        <f t="array" ref="EI708">MMULT($S708:$W708,EI$2:EI$6)/MMULT($S708:$W708,EH$2:EH$6)-1</f>
        <v>6.4401390951871473E-3</v>
      </c>
      <c r="EJ708" cm="1">
        <f t="array" ref="EJ708">MMULT($S708:$W708,EJ$2:EJ$6)/MMULT($S708:$W708,EI$2:EI$6)-1</f>
        <v>-4.322366237039299E-3</v>
      </c>
      <c r="EK708" cm="1">
        <f t="array" ref="EK708">MMULT($S708:$W708,EK$2:EK$6)/MMULT($S708:$W708,EJ$2:EJ$6)-1</f>
        <v>-3.4375604358731771E-3</v>
      </c>
      <c r="EL708" cm="1">
        <f t="array" ref="EL708">MMULT($S708:$W708,EL$2:EL$6)/MMULT($S708:$W708,EK$2:EK$6)-1</f>
        <v>-6.967343746680621E-3</v>
      </c>
      <c r="EM708" cm="1">
        <f t="array" ref="EM708">MMULT($S708:$W708,EM$2:EM$6)/MMULT($S708:$W708,EL$2:EL$6)-1</f>
        <v>0</v>
      </c>
      <c r="EN708" cm="1">
        <f t="array" ref="EN708">MMULT($S708:$W708,EN$2:EN$6)/MMULT($S708:$W708,EM$2:EM$6)-1</f>
        <v>0</v>
      </c>
      <c r="EO708" cm="1">
        <f t="array" ref="EO708">MMULT($S708:$W708,EO$2:EO$6)/MMULT($S708:$W708,EN$2:EN$6)-1</f>
        <v>0</v>
      </c>
      <c r="EP708" cm="1">
        <f t="array" ref="EP708">MMULT($S708:$W708,EP$2:EP$6)/MMULT($S708:$W708,EO$2:EO$6)-1</f>
        <v>1.9383742501616563E-2</v>
      </c>
      <c r="EQ708" cm="1">
        <f t="array" ref="EQ708">MMULT($S708:$W708,EQ$2:EQ$6)/MMULT($S708:$W708,EP$2:EP$6)-1</f>
        <v>1.4087733845176142E-2</v>
      </c>
      <c r="ER708" cm="1">
        <f t="array" ref="ER708">MMULT($S708:$W708,ER$2:ER$6)/MMULT($S708:$W708,EQ$2:EQ$6)-1</f>
        <v>1.6401152648903183E-2</v>
      </c>
      <c r="ES708" cm="1">
        <f t="array" ref="ES708">MMULT($S708:$W708,ES$2:ES$6)/MMULT($S708:$W708,ER$2:ER$6)-1</f>
        <v>3.89996011492455E-3</v>
      </c>
      <c r="ET708" cm="1">
        <f t="array" ref="ET708">MMULT($S708:$W708,ET$2:ET$6)/MMULT($S708:$W708,ES$2:ES$6)-1</f>
        <v>0</v>
      </c>
      <c r="EU708" cm="1">
        <f t="array" ref="EU708">MMULT($S708:$W708,EU$2:EU$6)/MMULT($S708:$W708,ET$2:ET$6)-1</f>
        <v>0</v>
      </c>
      <c r="EV708" cm="1">
        <f t="array" ref="EV708">MMULT($S708:$W708,EV$2:EV$6)/MMULT($S708:$W708,EU$2:EU$6)-1</f>
        <v>3.555810965304218E-3</v>
      </c>
      <c r="EW708" cm="1">
        <f t="array" ref="EW708">MMULT($S708:$W708,EW$2:EW$6)/MMULT($S708:$W708,EV$2:EV$6)-1</f>
        <v>-1.4384761744104524E-2</v>
      </c>
      <c r="EX708" cm="1">
        <f t="array" ref="EX708">MMULT($S708:$W708,EX$2:EX$6)/MMULT($S708:$W708,EW$2:EW$6)-1</f>
        <v>-4.546736904673776E-3</v>
      </c>
      <c r="EY708" cm="1">
        <f t="array" ref="EY708">MMULT($S708:$W708,EY$2:EY$6)/MMULT($S708:$W708,EX$2:EX$6)-1</f>
        <v>9.7558792006067208E-3</v>
      </c>
      <c r="EZ708" cm="1">
        <f t="array" ref="EZ708">MMULT($S708:$W708,EZ$2:EZ$6)/MMULT($S708:$W708,EY$2:EY$6)-1</f>
        <v>-3.7107602187502753E-4</v>
      </c>
      <c r="FA708" cm="1">
        <f t="array" ref="FA708">MMULT($S708:$W708,FA$2:FA$6)/MMULT($S708:$W708,EZ$2:EZ$6)-1</f>
        <v>0</v>
      </c>
      <c r="FB708" cm="1">
        <f t="array" ref="FB708">MMULT($S708:$W708,FB$2:FB$6)/MMULT($S708:$W708,FA$2:FA$6)-1</f>
        <v>0</v>
      </c>
      <c r="FC708" cm="1">
        <f t="array" ref="FC708">MMULT($S708:$W708,FC$2:FC$6)/MMULT($S708:$W708,FB$2:FB$6)-1</f>
        <v>3.0828881568669697E-3</v>
      </c>
      <c r="FD708" cm="1">
        <f t="array" ref="FD708">MMULT($S708:$W708,FD$2:FD$6)/MMULT($S708:$W708,FC$2:FC$6)-1</f>
        <v>1.374812725969532E-2</v>
      </c>
      <c r="FE708" cm="1">
        <f t="array" ref="FE708">MMULT($S708:$W708,FE$2:FE$6)/MMULT($S708:$W708,FD$2:FD$6)-1</f>
        <v>-2.0956295811020209E-2</v>
      </c>
      <c r="FF708" cm="1">
        <f t="array" ref="FF708">MMULT($S708:$W708,FF$2:FF$6)/MMULT($S708:$W708,FE$2:FE$6)-1</f>
        <v>-6.0206398817551632E-3</v>
      </c>
      <c r="FG708" cm="1">
        <f t="array" ref="FG708">MMULT($S708:$W708,FG$2:FG$6)/MMULT($S708:$W708,FF$2:FF$6)-1</f>
        <v>5.9717039313509357E-3</v>
      </c>
      <c r="FH708" cm="1">
        <f t="array" ref="FH708">MMULT($S708:$W708,FH$2:FH$6)/MMULT($S708:$W708,FG$2:FG$6)-1</f>
        <v>0</v>
      </c>
      <c r="FI708" cm="1">
        <f t="array" ref="FI708">MMULT($S708:$W708,FI$2:FI$6)/MMULT($S708:$W708,FH$2:FH$6)-1</f>
        <v>0</v>
      </c>
      <c r="FJ708" cm="1">
        <f t="array" ref="FJ708">MMULT($S708:$W708,FJ$2:FJ$6)/MMULT($S708:$W708,FI$2:FI$6)-1</f>
        <v>2.4944314189816463E-3</v>
      </c>
      <c r="FK708" cm="1">
        <f t="array" ref="FK708">MMULT($S708:$W708,FK$2:FK$6)/MMULT($S708:$W708,FJ$2:FJ$6)-1</f>
        <v>6.3347357623293465E-3</v>
      </c>
      <c r="FL708" cm="1">
        <f t="array" ref="FL708">MMULT($S708:$W708,FL$2:FL$6)/MMULT($S708:$W708,FK$2:FK$6)-1</f>
        <v>8.5215992396452389E-3</v>
      </c>
      <c r="FM708" cm="1">
        <f t="array" ref="FM708">MMULT($S708:$W708,FM$2:FM$6)/MMULT($S708:$W708,FL$2:FL$6)-1</f>
        <v>5.8394675487836167E-3</v>
      </c>
      <c r="FN708" cm="1">
        <f t="array" ref="FN708">MMULT($S708:$W708,FN$2:FN$6)/MMULT($S708:$W708,FM$2:FM$6)-1</f>
        <v>-4.5071305216528579E-3</v>
      </c>
      <c r="FO708" cm="1">
        <f t="array" ref="FO708">MMULT($S708:$W708,FO$2:FO$6)/MMULT($S708:$W708,FN$2:FN$6)-1</f>
        <v>0</v>
      </c>
      <c r="FP708" cm="1">
        <f t="array" ref="FP708">MMULT($S708:$W708,FP$2:FP$6)/MMULT($S708:$W708,FO$2:FO$6)-1</f>
        <v>0</v>
      </c>
      <c r="FQ708" cm="1">
        <f t="array" ref="FQ708">MMULT($S708:$W708,FQ$2:FQ$6)/MMULT($S708:$W708,FP$2:FP$6)-1</f>
        <v>-4.2966390221288453E-3</v>
      </c>
      <c r="FR708" cm="1">
        <f t="array" ref="FR708">MMULT($S708:$W708,FR$2:FR$6)/MMULT($S708:$W708,FQ$2:FQ$6)-1</f>
        <v>1.2633937219086011E-2</v>
      </c>
      <c r="FS708" cm="1">
        <f t="array" ref="FS708">MMULT($S708:$W708,FS$2:FS$6)/MMULT($S708:$W708,FR$2:FR$6)-1</f>
        <v>1.7468069332323477E-2</v>
      </c>
      <c r="FT708" cm="1">
        <f t="array" ref="FT708">MMULT($S708:$W708,FT$2:FT$6)/MMULT($S708:$W708,FS$2:FS$6)-1</f>
        <v>-2.0121110731874392E-3</v>
      </c>
      <c r="FU708" cm="1">
        <f t="array" ref="FU708">MMULT($S708:$W708,FU$2:FU$6)/MMULT($S708:$W708,FT$2:FT$6)-1</f>
        <v>-3.1775590808647003E-4</v>
      </c>
      <c r="FV708" cm="1">
        <f t="array" ref="FV708">MMULT($S708:$W708,FV$2:FV$6)/MMULT($S708:$W708,FU$2:FU$6)-1</f>
        <v>0</v>
      </c>
      <c r="FW708" cm="1">
        <f t="array" ref="FW708">MMULT($S708:$W708,FW$2:FW$6)/MMULT($S708:$W708,FV$2:FV$6)-1</f>
        <v>0</v>
      </c>
      <c r="FX708" cm="1">
        <f t="array" ref="FX708">MMULT($S708:$W708,FX$2:FX$6)/MMULT($S708:$W708,FW$2:FW$6)-1</f>
        <v>6.493977653360794E-3</v>
      </c>
      <c r="FY708" cm="1">
        <f t="array" ref="FY708">MMULT($S708:$W708,FY$2:FY$6)/MMULT($S708:$W708,FX$2:FX$6)-1</f>
        <v>-3.7975995795896944E-3</v>
      </c>
      <c r="FZ708" cm="1">
        <f t="array" ref="FZ708">MMULT($S708:$W708,FZ$2:FZ$6)/MMULT($S708:$W708,FY$2:FY$6)-1</f>
        <v>5.8446169921062552E-3</v>
      </c>
      <c r="GA708" cm="1">
        <f t="array" ref="GA708">MMULT($S708:$W708,GA$2:GA$6)/MMULT($S708:$W708,FZ$2:FZ$6)-1</f>
        <v>-2.6055686437480574E-3</v>
      </c>
      <c r="GB708" cm="1">
        <f t="array" ref="GB708">MMULT($S708:$W708,GB$2:GB$6)/MMULT($S708:$W708,GA$2:GA$6)-1</f>
        <v>-2.4022327484141126E-3</v>
      </c>
      <c r="GC708" cm="1">
        <f t="array" ref="GC708">MMULT($S708:$W708,GC$2:GC$6)/MMULT($S708:$W708,GB$2:GB$6)-1</f>
        <v>0</v>
      </c>
      <c r="GD708" cm="1">
        <f t="array" ref="GD708">MMULT($S708:$W708,GD$2:GD$6)/MMULT($S708:$W708,GC$2:GC$6)-1</f>
        <v>0</v>
      </c>
      <c r="GE708" cm="1">
        <f t="array" ref="GE708">MMULT($S708:$W708,GE$2:GE$6)/MMULT($S708:$W708,GD$2:GD$6)-1</f>
        <v>4.5614055214064919E-3</v>
      </c>
      <c r="GF708" cm="1">
        <f t="array" ref="GF708">MMULT($S708:$W708,GF$2:GF$6)/MMULT($S708:$W708,GE$2:GE$6)-1</f>
        <v>-1.0619237631531497E-2</v>
      </c>
      <c r="GG708" cm="1">
        <f t="array" ref="GG708">MMULT($S708:$W708,GG$2:GG$6)/MMULT($S708:$W708,GF$2:GF$6)-1</f>
        <v>-2.5813776886779438E-3</v>
      </c>
      <c r="GH708" cm="1">
        <f t="array" ref="GH708">MMULT($S708:$W708,GH$2:GH$6)/MMULT($S708:$W708,GG$2:GG$6)-1</f>
        <v>-2.0041538385195956E-5</v>
      </c>
      <c r="GI708" cm="1">
        <f t="array" ref="GI708">MMULT($S708:$W708,GI$2:GI$6)/MMULT($S708:$W708,GH$2:GH$6)-1</f>
        <v>-7.7758882360702275E-3</v>
      </c>
      <c r="GJ708" cm="1">
        <f t="array" ref="GJ708">MMULT($S708:$W708,GJ$2:GJ$6)/MMULT($S708:$W708,GI$2:GI$6)-1</f>
        <v>0</v>
      </c>
      <c r="GK708" cm="1">
        <f t="array" ref="GK708">MMULT($S708:$W708,GK$2:GK$6)/MMULT($S708:$W708,GJ$2:GJ$6)-1</f>
        <v>0</v>
      </c>
      <c r="GL708" cm="1">
        <f t="array" ref="GL708">MMULT($S708:$W708,GL$2:GL$6)/MMULT($S708:$W708,GK$2:GK$6)-1</f>
        <v>7.9137250622103306E-3</v>
      </c>
      <c r="GM708" cm="1">
        <f t="array" ref="GM708">MMULT($S708:$W708,GM$2:GM$6)/MMULT($S708:$W708,GL$2:GL$6)-1</f>
        <v>1.7208435501649966E-3</v>
      </c>
      <c r="GN708" cm="1">
        <f t="array" ref="GN708">MMULT($S708:$W708,GN$2:GN$6)/MMULT($S708:$W708,GM$2:GM$6)-1</f>
        <v>1.4498224367032186E-4</v>
      </c>
      <c r="GO708" cm="1">
        <f t="array" ref="GO708">MMULT($S708:$W708,GO$2:GO$6)/MMULT($S708:$W708,GN$2:GN$6)-1</f>
        <v>-4.7829835308786928E-3</v>
      </c>
      <c r="GP708" cm="1">
        <f t="array" ref="GP708">MMULT($S708:$W708,GP$2:GP$6)/MMULT($S708:$W708,GO$2:GO$6)-1</f>
        <v>7.085307032172361E-3</v>
      </c>
      <c r="GQ708" cm="1">
        <f t="array" ref="GQ708">MMULT($S708:$W708,GQ$2:GQ$6)/MMULT($S708:$W708,GP$2:GP$6)-1</f>
        <v>0</v>
      </c>
      <c r="GR708" cm="1">
        <f t="array" ref="GR708">MMULT($S708:$W708,GR$2:GR$6)/MMULT($S708:$W708,GQ$2:GQ$6)-1</f>
        <v>0</v>
      </c>
      <c r="GS708" cm="1">
        <f t="array" ref="GS708">MMULT($S708:$W708,GS$2:GS$6)/MMULT($S708:$W708,GR$2:GR$6)-1</f>
        <v>-2.5555451412379027E-3</v>
      </c>
      <c r="GT708" cm="1">
        <f t="array" ref="GT708">MMULT($S708:$W708,GT$2:GT$6)/MMULT($S708:$W708,GS$2:GS$6)-1</f>
        <v>-7.9717842901326774E-3</v>
      </c>
      <c r="GU708" cm="1">
        <f t="array" ref="GU708">MMULT($S708:$W708,GU$2:GU$6)/MMULT($S708:$W708,GT$2:GT$6)-1</f>
        <v>8.3133356620757048E-3</v>
      </c>
      <c r="GV708" cm="1">
        <f t="array" ref="GV708">MMULT($S708:$W708,GV$2:GV$6)/MMULT($S708:$W708,GU$2:GU$6)-1</f>
        <v>8.2955089208285315E-3</v>
      </c>
      <c r="GW708" s="49">
        <f t="shared" si="20"/>
        <v>1.0244317206087928E-3</v>
      </c>
      <c r="GX708" s="50">
        <f t="shared" si="21"/>
        <v>9.9313603673683911E-3</v>
      </c>
    </row>
    <row r="709" spans="7:206" customFormat="1" x14ac:dyDescent="0.35">
      <c r="G709" s="23">
        <v>0.24384289071321757</v>
      </c>
      <c r="H709">
        <v>0.38419751579332867</v>
      </c>
      <c r="I709">
        <v>0.34183782464064455</v>
      </c>
      <c r="J709">
        <v>0.26606036561174351</v>
      </c>
      <c r="K709">
        <v>0.80254524369029812</v>
      </c>
      <c r="L709">
        <f>SUM(Таблица8[[#This Row],[Аэрофлот]:[Сбербанк]])</f>
        <v>2.0384838404492323</v>
      </c>
      <c r="M709" s="30">
        <f>Таблица8[[#This Row],[Аэрофлот]]/$L709</f>
        <v>0.11961973201586946</v>
      </c>
      <c r="N709" s="24">
        <f>Таблица8[[#This Row],[ГАЗПРОМ ао]]/$L709</f>
        <v>0.18847219103226293</v>
      </c>
      <c r="O709" s="24">
        <f>Таблица8[[#This Row],[ГМКНорНик]]/$L709</f>
        <v>0.16769219252938095</v>
      </c>
      <c r="P709" s="24">
        <f>Таблица8[[#This Row],[ЛУКОЙЛ]]/$L709</f>
        <v>0.13051875140354818</v>
      </c>
      <c r="Q709" s="24">
        <f>Таблица8[[#This Row],[Сбербанк]]/$L709</f>
        <v>0.39369713301893855</v>
      </c>
      <c r="R709" s="24">
        <f>SUM(Таблица810[[#This Row],[Аэрофлот]:[Сбербанк]])</f>
        <v>1</v>
      </c>
      <c r="S709" s="30">
        <f>INT($U$1*Таблица810[[#This Row],[Аэрофлот]]/B$8)</f>
        <v>16600</v>
      </c>
      <c r="T709" s="24">
        <f>INT($U$1*Таблица810[[#This Row],[ГАЗПРОМ ао]]/C$8)</f>
        <v>8860</v>
      </c>
      <c r="U709" s="24">
        <f>INT($U$1*Таблица810[[#This Row],[ГМКНорНик]]/D$8)</f>
        <v>68</v>
      </c>
      <c r="V709" s="24">
        <f>INT($U$1*Таблица810[[#This Row],[ЛУКОЙЛ]]/E$8)</f>
        <v>250</v>
      </c>
      <c r="W709" s="31">
        <f>INT($U$1*Таблица810[[#This Row],[Сбербанк]]/F$8)</f>
        <v>14474</v>
      </c>
      <c r="AA709" cm="1">
        <f t="array" ref="AA709">MMULT($S709:$W709,AA$2:AA$6)/MMULT($S709:$W709,Z$2:Z$6)-1</f>
        <v>1.4221214236120661E-2</v>
      </c>
      <c r="AB709" cm="1">
        <f t="array" ref="AB709">MMULT($S709:$W709,AB$2:AB$6)/MMULT($S709:$W709,AA$2:AA$6)-1</f>
        <v>-9.2609007640021002E-4</v>
      </c>
      <c r="AC709" cm="1">
        <f t="array" ref="AC709">MMULT($S709:$W709,AC$2:AC$6)/MMULT($S709:$W709,AB$2:AB$6)-1</f>
        <v>0</v>
      </c>
      <c r="AD709" cm="1">
        <f t="array" ref="AD709">MMULT($S709:$W709,AD$2:AD$6)/MMULT($S709:$W709,AC$2:AC$6)-1</f>
        <v>4.0775288078480409E-2</v>
      </c>
      <c r="AE709" cm="1">
        <f t="array" ref="AE709">MMULT($S709:$W709,AE$2:AE$6)/MMULT($S709:$W709,AD$2:AD$6)-1</f>
        <v>0</v>
      </c>
      <c r="AF709" cm="1">
        <f t="array" ref="AF709">MMULT($S709:$W709,AF$2:AF$6)/MMULT($S709:$W709,AE$2:AE$6)-1</f>
        <v>0</v>
      </c>
      <c r="AG709" cm="1">
        <f t="array" ref="AG709">MMULT($S709:$W709,AG$2:AG$6)/MMULT($S709:$W709,AF$2:AF$6)-1</f>
        <v>9.9840839514822033E-3</v>
      </c>
      <c r="AH709" cm="1">
        <f t="array" ref="AH709">MMULT($S709:$W709,AH$2:AH$6)/MMULT($S709:$W709,AG$2:AG$6)-1</f>
        <v>2.3387461479857929E-3</v>
      </c>
      <c r="AI709" cm="1">
        <f t="array" ref="AI709">MMULT($S709:$W709,AI$2:AI$6)/MMULT($S709:$W709,AH$2:AH$6)-1</f>
        <v>-1.0006982419323962E-2</v>
      </c>
      <c r="AJ709" cm="1">
        <f t="array" ref="AJ709">MMULT($S709:$W709,AJ$2:AJ$6)/MMULT($S709:$W709,AI$2:AI$6)-1</f>
        <v>9.8400093373447461E-3</v>
      </c>
      <c r="AK709" cm="1">
        <f t="array" ref="AK709">MMULT($S709:$W709,AK$2:AK$6)/MMULT($S709:$W709,AJ$2:AJ$6)-1</f>
        <v>-1.9233673689945552E-2</v>
      </c>
      <c r="AL709" cm="1">
        <f t="array" ref="AL709">MMULT($S709:$W709,AL$2:AL$6)/MMULT($S709:$W709,AK$2:AK$6)-1</f>
        <v>0</v>
      </c>
      <c r="AM709" cm="1">
        <f t="array" ref="AM709">MMULT($S709:$W709,AM$2:AM$6)/MMULT($S709:$W709,AL$2:AL$6)-1</f>
        <v>0</v>
      </c>
      <c r="AN709" cm="1">
        <f t="array" ref="AN709">MMULT($S709:$W709,AN$2:AN$6)/MMULT($S709:$W709,AM$2:AM$6)-1</f>
        <v>5.2287400789896576E-3</v>
      </c>
      <c r="AO709" cm="1">
        <f t="array" ref="AO709">MMULT($S709:$W709,AO$2:AO$6)/MMULT($S709:$W709,AN$2:AN$6)-1</f>
        <v>-3.7268902520447567E-3</v>
      </c>
      <c r="AP709" cm="1">
        <f t="array" ref="AP709">MMULT($S709:$W709,AP$2:AP$6)/MMULT($S709:$W709,AO$2:AO$6)-1</f>
        <v>7.2417893400502642E-3</v>
      </c>
      <c r="AQ709" cm="1">
        <f t="array" ref="AQ709">MMULT($S709:$W709,AQ$2:AQ$6)/MMULT($S709:$W709,AP$2:AP$6)-1</f>
        <v>-1.7534179129690908E-2</v>
      </c>
      <c r="AR709" cm="1">
        <f t="array" ref="AR709">MMULT($S709:$W709,AR$2:AR$6)/MMULT($S709:$W709,AQ$2:AQ$6)-1</f>
        <v>-1.4336029056552846E-2</v>
      </c>
      <c r="AS709" cm="1">
        <f t="array" ref="AS709">MMULT($S709:$W709,AS$2:AS$6)/MMULT($S709:$W709,AR$2:AR$6)-1</f>
        <v>0</v>
      </c>
      <c r="AT709" cm="1">
        <f t="array" ref="AT709">MMULT($S709:$W709,AT$2:AT$6)/MMULT($S709:$W709,AS$2:AS$6)-1</f>
        <v>0</v>
      </c>
      <c r="AU709" cm="1">
        <f t="array" ref="AU709">MMULT($S709:$W709,AU$2:AU$6)/MMULT($S709:$W709,AT$2:AT$6)-1</f>
        <v>-4.274811432585901E-3</v>
      </c>
      <c r="AV709" cm="1">
        <f t="array" ref="AV709">MMULT($S709:$W709,AV$2:AV$6)/MMULT($S709:$W709,AU$2:AU$6)-1</f>
        <v>6.945055351907925E-4</v>
      </c>
      <c r="AW709" cm="1">
        <f t="array" ref="AW709">MMULT($S709:$W709,AW$2:AW$6)/MMULT($S709:$W709,AV$2:AV$6)-1</f>
        <v>-1.5654107762136604E-2</v>
      </c>
      <c r="AX709" cm="1">
        <f t="array" ref="AX709">MMULT($S709:$W709,AX$2:AX$6)/MMULT($S709:$W709,AW$2:AW$6)-1</f>
        <v>6.2672340078422373E-3</v>
      </c>
      <c r="AY709" cm="1">
        <f t="array" ref="AY709">MMULT($S709:$W709,AY$2:AY$6)/MMULT($S709:$W709,AX$2:AX$6)-1</f>
        <v>-2.8187975688872213E-2</v>
      </c>
      <c r="AZ709" cm="1">
        <f t="array" ref="AZ709">MMULT($S709:$W709,AZ$2:AZ$6)/MMULT($S709:$W709,AY$2:AY$6)-1</f>
        <v>0</v>
      </c>
      <c r="BA709" cm="1">
        <f t="array" ref="BA709">MMULT($S709:$W709,BA$2:BA$6)/MMULT($S709:$W709,AZ$2:AZ$6)-1</f>
        <v>0</v>
      </c>
      <c r="BB709" cm="1">
        <f t="array" ref="BB709">MMULT($S709:$W709,BB$2:BB$6)/MMULT($S709:$W709,BA$2:BA$6)-1</f>
        <v>1.5087332989174307E-2</v>
      </c>
      <c r="BC709" cm="1">
        <f t="array" ref="BC709">MMULT($S709:$W709,BC$2:BC$6)/MMULT($S709:$W709,BB$2:BB$6)-1</f>
        <v>6.1605246110407741E-4</v>
      </c>
      <c r="BD709" cm="1">
        <f t="array" ref="BD709">MMULT($S709:$W709,BD$2:BD$6)/MMULT($S709:$W709,BC$2:BC$6)-1</f>
        <v>9.427566053579417E-3</v>
      </c>
      <c r="BE709" cm="1">
        <f t="array" ref="BE709">MMULT($S709:$W709,BE$2:BE$6)/MMULT($S709:$W709,BD$2:BD$6)-1</f>
        <v>1.7469405505363023E-2</v>
      </c>
      <c r="BF709" cm="1">
        <f t="array" ref="BF709">MMULT($S709:$W709,BF$2:BF$6)/MMULT($S709:$W709,BE$2:BE$6)-1</f>
        <v>3.066079089747209E-3</v>
      </c>
      <c r="BG709" cm="1">
        <f t="array" ref="BG709">MMULT($S709:$W709,BG$2:BG$6)/MMULT($S709:$W709,BF$2:BF$6)-1</f>
        <v>0</v>
      </c>
      <c r="BH709" cm="1">
        <f t="array" ref="BH709">MMULT($S709:$W709,BH$2:BH$6)/MMULT($S709:$W709,BG$2:BG$6)-1</f>
        <v>0</v>
      </c>
      <c r="BI709" cm="1">
        <f t="array" ref="BI709">MMULT($S709:$W709,BI$2:BI$6)/MMULT($S709:$W709,BH$2:BH$6)-1</f>
        <v>1.377081476327513E-2</v>
      </c>
      <c r="BJ709" cm="1">
        <f t="array" ref="BJ709">MMULT($S709:$W709,BJ$2:BJ$6)/MMULT($S709:$W709,BI$2:BI$6)-1</f>
        <v>-1.3874586689368251E-2</v>
      </c>
      <c r="BK709" cm="1">
        <f t="array" ref="BK709">MMULT($S709:$W709,BK$2:BK$6)/MMULT($S709:$W709,BJ$2:BJ$6)-1</f>
        <v>-1.3351354874300059E-2</v>
      </c>
      <c r="BL709" cm="1">
        <f t="array" ref="BL709">MMULT($S709:$W709,BL$2:BL$6)/MMULT($S709:$W709,BK$2:BK$6)-1</f>
        <v>-2.134951111301242E-3</v>
      </c>
      <c r="BM709" cm="1">
        <f t="array" ref="BM709">MMULT($S709:$W709,BM$2:BM$6)/MMULT($S709:$W709,BL$2:BL$6)-1</f>
        <v>9.8306982935361109E-3</v>
      </c>
      <c r="BN709" cm="1">
        <f t="array" ref="BN709">MMULT($S709:$W709,BN$2:BN$6)/MMULT($S709:$W709,BM$2:BM$6)-1</f>
        <v>0</v>
      </c>
      <c r="BO709" cm="1">
        <f t="array" ref="BO709">MMULT($S709:$W709,BO$2:BO$6)/MMULT($S709:$W709,BN$2:BN$6)-1</f>
        <v>0</v>
      </c>
      <c r="BP709" cm="1">
        <f t="array" ref="BP709">MMULT($S709:$W709,BP$2:BP$6)/MMULT($S709:$W709,BO$2:BO$6)-1</f>
        <v>2.104670446896284E-2</v>
      </c>
      <c r="BQ709" cm="1">
        <f t="array" ref="BQ709">MMULT($S709:$W709,BQ$2:BQ$6)/MMULT($S709:$W709,BP$2:BP$6)-1</f>
        <v>-4.6849583492836189E-4</v>
      </c>
      <c r="BR709" cm="1">
        <f t="array" ref="BR709">MMULT($S709:$W709,BR$2:BR$6)/MMULT($S709:$W709,BQ$2:BQ$6)-1</f>
        <v>-3.9184206682185696E-3</v>
      </c>
      <c r="BS709" cm="1">
        <f t="array" ref="BS709">MMULT($S709:$W709,BS$2:BS$6)/MMULT($S709:$W709,BR$2:BR$6)-1</f>
        <v>-1.2385379165037458E-2</v>
      </c>
      <c r="BT709" cm="1">
        <f t="array" ref="BT709">MMULT($S709:$W709,BT$2:BT$6)/MMULT($S709:$W709,BS$2:BS$6)-1</f>
        <v>1.8358069041240377E-2</v>
      </c>
      <c r="BU709" cm="1">
        <f t="array" ref="BU709">MMULT($S709:$W709,BU$2:BU$6)/MMULT($S709:$W709,BT$2:BT$6)-1</f>
        <v>-8.4639896366989209E-3</v>
      </c>
      <c r="BV709" cm="1">
        <f t="array" ref="BV709">MMULT($S709:$W709,BV$2:BV$6)/MMULT($S709:$W709,BU$2:BU$6)-1</f>
        <v>0</v>
      </c>
      <c r="BW709" cm="1">
        <f t="array" ref="BW709">MMULT($S709:$W709,BW$2:BW$6)/MMULT($S709:$W709,BV$2:BV$6)-1</f>
        <v>1.9706887147237229E-3</v>
      </c>
      <c r="BX709" cm="1">
        <f t="array" ref="BX709">MMULT($S709:$W709,BX$2:BX$6)/MMULT($S709:$W709,BW$2:BW$6)-1</f>
        <v>0</v>
      </c>
      <c r="BY709" cm="1">
        <f t="array" ref="BY709">MMULT($S709:$W709,BY$2:BY$6)/MMULT($S709:$W709,BX$2:BX$6)-1</f>
        <v>-1.1967747135247842E-2</v>
      </c>
      <c r="BZ709" cm="1">
        <f t="array" ref="BZ709">MMULT($S709:$W709,BZ$2:BZ$6)/MMULT($S709:$W709,BY$2:BY$6)-1</f>
        <v>-1.5932675361069348E-2</v>
      </c>
      <c r="CA709" cm="1">
        <f t="array" ref="CA709">MMULT($S709:$W709,CA$2:CA$6)/MMULT($S709:$W709,BZ$2:BZ$6)-1</f>
        <v>-6.1533647581907269E-3</v>
      </c>
      <c r="CB709" cm="1">
        <f t="array" ref="CB709">MMULT($S709:$W709,CB$2:CB$6)/MMULT($S709:$W709,CA$2:CA$6)-1</f>
        <v>0</v>
      </c>
      <c r="CC709" cm="1">
        <f t="array" ref="CC709">MMULT($S709:$W709,CC$2:CC$6)/MMULT($S709:$W709,CB$2:CB$6)-1</f>
        <v>0</v>
      </c>
      <c r="CD709" cm="1">
        <f t="array" ref="CD709">MMULT($S709:$W709,CD$2:CD$6)/MMULT($S709:$W709,CC$2:CC$6)-1</f>
        <v>1.5523923332617651E-2</v>
      </c>
      <c r="CE709" cm="1">
        <f t="array" ref="CE709">MMULT($S709:$W709,CE$2:CE$6)/MMULT($S709:$W709,CD$2:CD$6)-1</f>
        <v>7.964338617007849E-3</v>
      </c>
      <c r="CF709" cm="1">
        <f t="array" ref="CF709">MMULT($S709:$W709,CF$2:CF$6)/MMULT($S709:$W709,CE$2:CE$6)-1</f>
        <v>-4.7092721882171507E-3</v>
      </c>
      <c r="CG709" cm="1">
        <f t="array" ref="CG709">MMULT($S709:$W709,CG$2:CG$6)/MMULT($S709:$W709,CF$2:CF$6)-1</f>
        <v>-1.2395837254052466E-2</v>
      </c>
      <c r="CH709" cm="1">
        <f t="array" ref="CH709">MMULT($S709:$W709,CH$2:CH$6)/MMULT($S709:$W709,CG$2:CG$6)-1</f>
        <v>2.0754031981446763E-2</v>
      </c>
      <c r="CI709" cm="1">
        <f t="array" ref="CI709">MMULT($S709:$W709,CI$2:CI$6)/MMULT($S709:$W709,CH$2:CH$6)-1</f>
        <v>0</v>
      </c>
      <c r="CJ709" cm="1">
        <f t="array" ref="CJ709">MMULT($S709:$W709,CJ$2:CJ$6)/MMULT($S709:$W709,CI$2:CI$6)-1</f>
        <v>0</v>
      </c>
      <c r="CK709" cm="1">
        <f t="array" ref="CK709">MMULT($S709:$W709,CK$2:CK$6)/MMULT($S709:$W709,CJ$2:CJ$6)-1</f>
        <v>0</v>
      </c>
      <c r="CL709" cm="1">
        <f t="array" ref="CL709">MMULT($S709:$W709,CL$2:CL$6)/MMULT($S709:$W709,CK$2:CK$6)-1</f>
        <v>2.2419168315951365E-2</v>
      </c>
      <c r="CM709" cm="1">
        <f t="array" ref="CM709">MMULT($S709:$W709,CM$2:CM$6)/MMULT($S709:$W709,CL$2:CL$6)-1</f>
        <v>-7.7996484985289882E-3</v>
      </c>
      <c r="CN709" cm="1">
        <f t="array" ref="CN709">MMULT($S709:$W709,CN$2:CN$6)/MMULT($S709:$W709,CM$2:CM$6)-1</f>
        <v>1.2716280209940756E-2</v>
      </c>
      <c r="CO709" cm="1">
        <f t="array" ref="CO709">MMULT($S709:$W709,CO$2:CO$6)/MMULT($S709:$W709,CN$2:CN$6)-1</f>
        <v>2.0900421604927999E-3</v>
      </c>
      <c r="CP709" cm="1">
        <f t="array" ref="CP709">MMULT($S709:$W709,CP$2:CP$6)/MMULT($S709:$W709,CO$2:CO$6)-1</f>
        <v>0</v>
      </c>
      <c r="CQ709" cm="1">
        <f t="array" ref="CQ709">MMULT($S709:$W709,CQ$2:CQ$6)/MMULT($S709:$W709,CP$2:CP$6)-1</f>
        <v>0</v>
      </c>
      <c r="CR709" cm="1">
        <f t="array" ref="CR709">MMULT($S709:$W709,CR$2:CR$6)/MMULT($S709:$W709,CQ$2:CQ$6)-1</f>
        <v>2.0691296427744144E-2</v>
      </c>
      <c r="CS709" cm="1">
        <f t="array" ref="CS709">MMULT($S709:$W709,CS$2:CS$6)/MMULT($S709:$W709,CR$2:CR$6)-1</f>
        <v>-1.2781115377076602E-2</v>
      </c>
      <c r="CT709" cm="1">
        <f t="array" ref="CT709">MMULT($S709:$W709,CT$2:CT$6)/MMULT($S709:$W709,CS$2:CS$6)-1</f>
        <v>-1.8118188412143299E-2</v>
      </c>
      <c r="CU709" cm="1">
        <f t="array" ref="CU709">MMULT($S709:$W709,CU$2:CU$6)/MMULT($S709:$W709,CT$2:CT$6)-1</f>
        <v>-2.0258281400183487E-2</v>
      </c>
      <c r="CV709" cm="1">
        <f t="array" ref="CV709">MMULT($S709:$W709,CV$2:CV$6)/MMULT($S709:$W709,CU$2:CU$6)-1</f>
        <v>1.1186149776290844E-2</v>
      </c>
      <c r="CW709" cm="1">
        <f t="array" ref="CW709">MMULT($S709:$W709,CW$2:CW$6)/MMULT($S709:$W709,CV$2:CV$6)-1</f>
        <v>0</v>
      </c>
      <c r="CX709" cm="1">
        <f t="array" ref="CX709">MMULT($S709:$W709,CX$2:CX$6)/MMULT($S709:$W709,CW$2:CW$6)-1</f>
        <v>0</v>
      </c>
      <c r="CY709" cm="1">
        <f t="array" ref="CY709">MMULT($S709:$W709,CY$2:CY$6)/MMULT($S709:$W709,CX$2:CX$6)-1</f>
        <v>2.0595753094976299E-3</v>
      </c>
      <c r="CZ709" cm="1">
        <f t="array" ref="CZ709">MMULT($S709:$W709,CZ$2:CZ$6)/MMULT($S709:$W709,CY$2:CY$6)-1</f>
        <v>-1.8376994822207671E-2</v>
      </c>
      <c r="DA709" cm="1">
        <f t="array" ref="DA709">MMULT($S709:$W709,DA$2:DA$6)/MMULT($S709:$W709,CZ$2:CZ$6)-1</f>
        <v>2.1909413490404095E-3</v>
      </c>
      <c r="DB709" cm="1">
        <f t="array" ref="DB709">MMULT($S709:$W709,DB$2:DB$6)/MMULT($S709:$W709,DA$2:DA$6)-1</f>
        <v>2.6426852780712107E-3</v>
      </c>
      <c r="DC709" cm="1">
        <f t="array" ref="DC709">MMULT($S709:$W709,DC$2:DC$6)/MMULT($S709:$W709,DB$2:DB$6)-1</f>
        <v>2.0410552692538442E-2</v>
      </c>
      <c r="DD709" cm="1">
        <f t="array" ref="DD709">MMULT($S709:$W709,DD$2:DD$6)/MMULT($S709:$W709,DC$2:DC$6)-1</f>
        <v>0</v>
      </c>
      <c r="DE709" cm="1">
        <f t="array" ref="DE709">MMULT($S709:$W709,DE$2:DE$6)/MMULT($S709:$W709,DD$2:DD$6)-1</f>
        <v>0</v>
      </c>
      <c r="DF709" cm="1">
        <f t="array" ref="DF709">MMULT($S709:$W709,DF$2:DF$6)/MMULT($S709:$W709,DE$2:DE$6)-1</f>
        <v>8.5649140294550286E-3</v>
      </c>
      <c r="DG709" cm="1">
        <f t="array" ref="DG709">MMULT($S709:$W709,DG$2:DG$6)/MMULT($S709:$W709,DF$2:DF$6)-1</f>
        <v>-5.48342719704209E-3</v>
      </c>
      <c r="DH709" cm="1">
        <f t="array" ref="DH709">MMULT($S709:$W709,DH$2:DH$6)/MMULT($S709:$W709,DG$2:DG$6)-1</f>
        <v>1.3935299971383763E-3</v>
      </c>
      <c r="DI709" cm="1">
        <f t="array" ref="DI709">MMULT($S709:$W709,DI$2:DI$6)/MMULT($S709:$W709,DH$2:DH$6)-1</f>
        <v>-1.2947021370572909E-3</v>
      </c>
      <c r="DJ709" cm="1">
        <f t="array" ref="DJ709">MMULT($S709:$W709,DJ$2:DJ$6)/MMULT($S709:$W709,DI$2:DI$6)-1</f>
        <v>4.2543780672614773E-3</v>
      </c>
      <c r="DK709" cm="1">
        <f t="array" ref="DK709">MMULT($S709:$W709,DK$2:DK$6)/MMULT($S709:$W709,DJ$2:DJ$6)-1</f>
        <v>0</v>
      </c>
      <c r="DL709" cm="1">
        <f t="array" ref="DL709">MMULT($S709:$W709,DL$2:DL$6)/MMULT($S709:$W709,DK$2:DK$6)-1</f>
        <v>0</v>
      </c>
      <c r="DM709" cm="1">
        <f t="array" ref="DM709">MMULT($S709:$W709,DM$2:DM$6)/MMULT($S709:$W709,DL$2:DL$6)-1</f>
        <v>-1.0724484658068856E-2</v>
      </c>
      <c r="DN709" cm="1">
        <f t="array" ref="DN709">MMULT($S709:$W709,DN$2:DN$6)/MMULT($S709:$W709,DM$2:DM$6)-1</f>
        <v>-1.8653463257575109E-2</v>
      </c>
      <c r="DO709" cm="1">
        <f t="array" ref="DO709">MMULT($S709:$W709,DO$2:DO$6)/MMULT($S709:$W709,DN$2:DN$6)-1</f>
        <v>1.0038932444284887E-2</v>
      </c>
      <c r="DP709" cm="1">
        <f t="array" ref="DP709">MMULT($S709:$W709,DP$2:DP$6)/MMULT($S709:$W709,DO$2:DO$6)-1</f>
        <v>2.2019922639184841E-3</v>
      </c>
      <c r="DQ709" cm="1">
        <f t="array" ref="DQ709">MMULT($S709:$W709,DQ$2:DQ$6)/MMULT($S709:$W709,DP$2:DP$6)-1</f>
        <v>-5.2568071321481558E-3</v>
      </c>
      <c r="DR709" cm="1">
        <f t="array" ref="DR709">MMULT($S709:$W709,DR$2:DR$6)/MMULT($S709:$W709,DQ$2:DQ$6)-1</f>
        <v>0</v>
      </c>
      <c r="DS709" cm="1">
        <f t="array" ref="DS709">MMULT($S709:$W709,DS$2:DS$6)/MMULT($S709:$W709,DR$2:DR$6)-1</f>
        <v>0</v>
      </c>
      <c r="DT709" cm="1">
        <f t="array" ref="DT709">MMULT($S709:$W709,DT$2:DT$6)/MMULT($S709:$W709,DS$2:DS$6)-1</f>
        <v>1.084176243006274E-2</v>
      </c>
      <c r="DU709" cm="1">
        <f t="array" ref="DU709">MMULT($S709:$W709,DU$2:DU$6)/MMULT($S709:$W709,DT$2:DT$6)-1</f>
        <v>1.2062703655621787E-2</v>
      </c>
      <c r="DV709" cm="1">
        <f t="array" ref="DV709">MMULT($S709:$W709,DV$2:DV$6)/MMULT($S709:$W709,DU$2:DU$6)-1</f>
        <v>4.0862718349001792E-3</v>
      </c>
      <c r="DW709" cm="1">
        <f t="array" ref="DW709">MMULT($S709:$W709,DW$2:DW$6)/MMULT($S709:$W709,DV$2:DV$6)-1</f>
        <v>-6.0313270081960857E-3</v>
      </c>
      <c r="DX709" cm="1">
        <f t="array" ref="DX709">MMULT($S709:$W709,DX$2:DX$6)/MMULT($S709:$W709,DW$2:DW$6)-1</f>
        <v>1.1006652216553947E-2</v>
      </c>
      <c r="DY709" cm="1">
        <f t="array" ref="DY709">MMULT($S709:$W709,DY$2:DY$6)/MMULT($S709:$W709,DX$2:DX$6)-1</f>
        <v>0</v>
      </c>
      <c r="DZ709" cm="1">
        <f t="array" ref="DZ709">MMULT($S709:$W709,DZ$2:DZ$6)/MMULT($S709:$W709,DY$2:DY$6)-1</f>
        <v>0</v>
      </c>
      <c r="EA709" cm="1">
        <f t="array" ref="EA709">MMULT($S709:$W709,EA$2:EA$6)/MMULT($S709:$W709,DZ$2:DZ$6)-1</f>
        <v>-8.8375841061389959E-3</v>
      </c>
      <c r="EB709" cm="1">
        <f t="array" ref="EB709">MMULT($S709:$W709,EB$2:EB$6)/MMULT($S709:$W709,EA$2:EA$6)-1</f>
        <v>-5.8370758977734916E-3</v>
      </c>
      <c r="EC709" cm="1">
        <f t="array" ref="EC709">MMULT($S709:$W709,EC$2:EC$6)/MMULT($S709:$W709,EB$2:EB$6)-1</f>
        <v>3.7087619193592047E-3</v>
      </c>
      <c r="ED709" cm="1">
        <f t="array" ref="ED709">MMULT($S709:$W709,ED$2:ED$6)/MMULT($S709:$W709,EC$2:EC$6)-1</f>
        <v>9.2462838841496087E-3</v>
      </c>
      <c r="EE709" cm="1">
        <f t="array" ref="EE709">MMULT($S709:$W709,EE$2:EE$6)/MMULT($S709:$W709,ED$2:ED$6)-1</f>
        <v>3.4359730847932646E-3</v>
      </c>
      <c r="EF709" cm="1">
        <f t="array" ref="EF709">MMULT($S709:$W709,EF$2:EF$6)/MMULT($S709:$W709,EE$2:EE$6)-1</f>
        <v>0</v>
      </c>
      <c r="EG709" cm="1">
        <f t="array" ref="EG709">MMULT($S709:$W709,EG$2:EG$6)/MMULT($S709:$W709,EF$2:EF$6)-1</f>
        <v>0</v>
      </c>
      <c r="EH709" cm="1">
        <f t="array" ref="EH709">MMULT($S709:$W709,EH$2:EH$6)/MMULT($S709:$W709,EG$2:EG$6)-1</f>
        <v>8.0798456129203E-3</v>
      </c>
      <c r="EI709" cm="1">
        <f t="array" ref="EI709">MMULT($S709:$W709,EI$2:EI$6)/MMULT($S709:$W709,EH$2:EH$6)-1</f>
        <v>5.4340352879143072E-3</v>
      </c>
      <c r="EJ709" cm="1">
        <f t="array" ref="EJ709">MMULT($S709:$W709,EJ$2:EJ$6)/MMULT($S709:$W709,EI$2:EI$6)-1</f>
        <v>-4.0655185422551199E-3</v>
      </c>
      <c r="EK709" cm="1">
        <f t="array" ref="EK709">MMULT($S709:$W709,EK$2:EK$6)/MMULT($S709:$W709,EJ$2:EJ$6)-1</f>
        <v>-3.4199445900870984E-3</v>
      </c>
      <c r="EL709" cm="1">
        <f t="array" ref="EL709">MMULT($S709:$W709,EL$2:EL$6)/MMULT($S709:$W709,EK$2:EK$6)-1</f>
        <v>-5.6429702838433071E-3</v>
      </c>
      <c r="EM709" cm="1">
        <f t="array" ref="EM709">MMULT($S709:$W709,EM$2:EM$6)/MMULT($S709:$W709,EL$2:EL$6)-1</f>
        <v>0</v>
      </c>
      <c r="EN709" cm="1">
        <f t="array" ref="EN709">MMULT($S709:$W709,EN$2:EN$6)/MMULT($S709:$W709,EM$2:EM$6)-1</f>
        <v>0</v>
      </c>
      <c r="EO709" cm="1">
        <f t="array" ref="EO709">MMULT($S709:$W709,EO$2:EO$6)/MMULT($S709:$W709,EN$2:EN$6)-1</f>
        <v>0</v>
      </c>
      <c r="EP709" cm="1">
        <f t="array" ref="EP709">MMULT($S709:$W709,EP$2:EP$6)/MMULT($S709:$W709,EO$2:EO$6)-1</f>
        <v>1.8523270353254739E-2</v>
      </c>
      <c r="EQ709" cm="1">
        <f t="array" ref="EQ709">MMULT($S709:$W709,EQ$2:EQ$6)/MMULT($S709:$W709,EP$2:EP$6)-1</f>
        <v>1.1962055485943202E-2</v>
      </c>
      <c r="ER709" cm="1">
        <f t="array" ref="ER709">MMULT($S709:$W709,ER$2:ER$6)/MMULT($S709:$W709,EQ$2:EQ$6)-1</f>
        <v>1.6556508875230636E-2</v>
      </c>
      <c r="ES709" cm="1">
        <f t="array" ref="ES709">MMULT($S709:$W709,ES$2:ES$6)/MMULT($S709:$W709,ER$2:ER$6)-1</f>
        <v>4.604295222214061E-3</v>
      </c>
      <c r="ET709" cm="1">
        <f t="array" ref="ET709">MMULT($S709:$W709,ET$2:ET$6)/MMULT($S709:$W709,ES$2:ES$6)-1</f>
        <v>0</v>
      </c>
      <c r="EU709" cm="1">
        <f t="array" ref="EU709">MMULT($S709:$W709,EU$2:EU$6)/MMULT($S709:$W709,ET$2:ET$6)-1</f>
        <v>0</v>
      </c>
      <c r="EV709" cm="1">
        <f t="array" ref="EV709">MMULT($S709:$W709,EV$2:EV$6)/MMULT($S709:$W709,EU$2:EU$6)-1</f>
        <v>5.4695179950396966E-3</v>
      </c>
      <c r="EW709" cm="1">
        <f t="array" ref="EW709">MMULT($S709:$W709,EW$2:EW$6)/MMULT($S709:$W709,EV$2:EV$6)-1</f>
        <v>-1.7119276915706139E-2</v>
      </c>
      <c r="EX709" cm="1">
        <f t="array" ref="EX709">MMULT($S709:$W709,EX$2:EX$6)/MMULT($S709:$W709,EW$2:EW$6)-1</f>
        <v>-6.1535129417401579E-3</v>
      </c>
      <c r="EY709" cm="1">
        <f t="array" ref="EY709">MMULT($S709:$W709,EY$2:EY$6)/MMULT($S709:$W709,EX$2:EX$6)-1</f>
        <v>1.0559227152598494E-2</v>
      </c>
      <c r="EZ709" cm="1">
        <f t="array" ref="EZ709">MMULT($S709:$W709,EZ$2:EZ$6)/MMULT($S709:$W709,EY$2:EY$6)-1</f>
        <v>-2.2038730467854872E-4</v>
      </c>
      <c r="FA709" cm="1">
        <f t="array" ref="FA709">MMULT($S709:$W709,FA$2:FA$6)/MMULT($S709:$W709,EZ$2:EZ$6)-1</f>
        <v>0</v>
      </c>
      <c r="FB709" cm="1">
        <f t="array" ref="FB709">MMULT($S709:$W709,FB$2:FB$6)/MMULT($S709:$W709,FA$2:FA$6)-1</f>
        <v>0</v>
      </c>
      <c r="FC709" cm="1">
        <f t="array" ref="FC709">MMULT($S709:$W709,FC$2:FC$6)/MMULT($S709:$W709,FB$2:FB$6)-1</f>
        <v>7.2637116513181166E-3</v>
      </c>
      <c r="FD709" cm="1">
        <f t="array" ref="FD709">MMULT($S709:$W709,FD$2:FD$6)/MMULT($S709:$W709,FC$2:FC$6)-1</f>
        <v>1.2026402271855918E-2</v>
      </c>
      <c r="FE709" cm="1">
        <f t="array" ref="FE709">MMULT($S709:$W709,FE$2:FE$6)/MMULT($S709:$W709,FD$2:FD$6)-1</f>
        <v>-2.182984760411677E-2</v>
      </c>
      <c r="FF709" cm="1">
        <f t="array" ref="FF709">MMULT($S709:$W709,FF$2:FF$6)/MMULT($S709:$W709,FE$2:FE$6)-1</f>
        <v>-4.0266854339734426E-3</v>
      </c>
      <c r="FG709" cm="1">
        <f t="array" ref="FG709">MMULT($S709:$W709,FG$2:FG$6)/MMULT($S709:$W709,FF$2:FF$6)-1</f>
        <v>7.6226698962231776E-3</v>
      </c>
      <c r="FH709" cm="1">
        <f t="array" ref="FH709">MMULT($S709:$W709,FH$2:FH$6)/MMULT($S709:$W709,FG$2:FG$6)-1</f>
        <v>0</v>
      </c>
      <c r="FI709" cm="1">
        <f t="array" ref="FI709">MMULT($S709:$W709,FI$2:FI$6)/MMULT($S709:$W709,FH$2:FH$6)-1</f>
        <v>0</v>
      </c>
      <c r="FJ709" cm="1">
        <f t="array" ref="FJ709">MMULT($S709:$W709,FJ$2:FJ$6)/MMULT($S709:$W709,FI$2:FI$6)-1</f>
        <v>3.0097431374342953E-3</v>
      </c>
      <c r="FK709" cm="1">
        <f t="array" ref="FK709">MMULT($S709:$W709,FK$2:FK$6)/MMULT($S709:$W709,FJ$2:FJ$6)-1</f>
        <v>6.8557183258528553E-3</v>
      </c>
      <c r="FL709" cm="1">
        <f t="array" ref="FL709">MMULT($S709:$W709,FL$2:FL$6)/MMULT($S709:$W709,FK$2:FK$6)-1</f>
        <v>5.8158663197991345E-3</v>
      </c>
      <c r="FM709" cm="1">
        <f t="array" ref="FM709">MMULT($S709:$W709,FM$2:FM$6)/MMULT($S709:$W709,FL$2:FL$6)-1</f>
        <v>7.313559325172081E-3</v>
      </c>
      <c r="FN709" cm="1">
        <f t="array" ref="FN709">MMULT($S709:$W709,FN$2:FN$6)/MMULT($S709:$W709,FM$2:FM$6)-1</f>
        <v>-6.4696021964159023E-3</v>
      </c>
      <c r="FO709" cm="1">
        <f t="array" ref="FO709">MMULT($S709:$W709,FO$2:FO$6)/MMULT($S709:$W709,FN$2:FN$6)-1</f>
        <v>0</v>
      </c>
      <c r="FP709" cm="1">
        <f t="array" ref="FP709">MMULT($S709:$W709,FP$2:FP$6)/MMULT($S709:$W709,FO$2:FO$6)-1</f>
        <v>0</v>
      </c>
      <c r="FQ709" cm="1">
        <f t="array" ref="FQ709">MMULT($S709:$W709,FQ$2:FQ$6)/MMULT($S709:$W709,FP$2:FP$6)-1</f>
        <v>-2.5617244730361532E-3</v>
      </c>
      <c r="FR709" cm="1">
        <f t="array" ref="FR709">MMULT($S709:$W709,FR$2:FR$6)/MMULT($S709:$W709,FQ$2:FQ$6)-1</f>
        <v>1.1641627240799979E-2</v>
      </c>
      <c r="FS709" cm="1">
        <f t="array" ref="FS709">MMULT($S709:$W709,FS$2:FS$6)/MMULT($S709:$W709,FR$2:FR$6)-1</f>
        <v>1.4888815627063234E-2</v>
      </c>
      <c r="FT709" cm="1">
        <f t="array" ref="FT709">MMULT($S709:$W709,FT$2:FT$6)/MMULT($S709:$W709,FS$2:FS$6)-1</f>
        <v>-1.70444046131768E-3</v>
      </c>
      <c r="FU709" cm="1">
        <f t="array" ref="FU709">MMULT($S709:$W709,FU$2:FU$6)/MMULT($S709:$W709,FT$2:FT$6)-1</f>
        <v>-8.0489958962959296E-4</v>
      </c>
      <c r="FV709" cm="1">
        <f t="array" ref="FV709">MMULT($S709:$W709,FV$2:FV$6)/MMULT($S709:$W709,FU$2:FU$6)-1</f>
        <v>0</v>
      </c>
      <c r="FW709" cm="1">
        <f t="array" ref="FW709">MMULT($S709:$W709,FW$2:FW$6)/MMULT($S709:$W709,FV$2:FV$6)-1</f>
        <v>0</v>
      </c>
      <c r="FX709" cm="1">
        <f t="array" ref="FX709">MMULT($S709:$W709,FX$2:FX$6)/MMULT($S709:$W709,FW$2:FW$6)-1</f>
        <v>6.7109089815695633E-3</v>
      </c>
      <c r="FY709" cm="1">
        <f t="array" ref="FY709">MMULT($S709:$W709,FY$2:FY$6)/MMULT($S709:$W709,FX$2:FX$6)-1</f>
        <v>-3.1566635015903843E-3</v>
      </c>
      <c r="FZ709" cm="1">
        <f t="array" ref="FZ709">MMULT($S709:$W709,FZ$2:FZ$6)/MMULT($S709:$W709,FY$2:FY$6)-1</f>
        <v>7.8196062407500655E-3</v>
      </c>
      <c r="GA709" cm="1">
        <f t="array" ref="GA709">MMULT($S709:$W709,GA$2:GA$6)/MMULT($S709:$W709,FZ$2:FZ$6)-1</f>
        <v>-2.5676275951932448E-3</v>
      </c>
      <c r="GB709" cm="1">
        <f t="array" ref="GB709">MMULT($S709:$W709,GB$2:GB$6)/MMULT($S709:$W709,GA$2:GA$6)-1</f>
        <v>-2.1367374451602972E-3</v>
      </c>
      <c r="GC709" cm="1">
        <f t="array" ref="GC709">MMULT($S709:$W709,GC$2:GC$6)/MMULT($S709:$W709,GB$2:GB$6)-1</f>
        <v>0</v>
      </c>
      <c r="GD709" cm="1">
        <f t="array" ref="GD709">MMULT($S709:$W709,GD$2:GD$6)/MMULT($S709:$W709,GC$2:GC$6)-1</f>
        <v>0</v>
      </c>
      <c r="GE709" cm="1">
        <f t="array" ref="GE709">MMULT($S709:$W709,GE$2:GE$6)/MMULT($S709:$W709,GD$2:GD$6)-1</f>
        <v>2.1272807192587173E-3</v>
      </c>
      <c r="GF709" cm="1">
        <f t="array" ref="GF709">MMULT($S709:$W709,GF$2:GF$6)/MMULT($S709:$W709,GE$2:GE$6)-1</f>
        <v>-1.0646171327022613E-2</v>
      </c>
      <c r="GG709" cm="1">
        <f t="array" ref="GG709">MMULT($S709:$W709,GG$2:GG$6)/MMULT($S709:$W709,GF$2:GF$6)-1</f>
        <v>-3.5502244613652145E-3</v>
      </c>
      <c r="GH709" cm="1">
        <f t="array" ref="GH709">MMULT($S709:$W709,GH$2:GH$6)/MMULT($S709:$W709,GG$2:GG$6)-1</f>
        <v>6.3954449147529679E-4</v>
      </c>
      <c r="GI709" cm="1">
        <f t="array" ref="GI709">MMULT($S709:$W709,GI$2:GI$6)/MMULT($S709:$W709,GH$2:GH$6)-1</f>
        <v>-5.6937599112514281E-3</v>
      </c>
      <c r="GJ709" cm="1">
        <f t="array" ref="GJ709">MMULT($S709:$W709,GJ$2:GJ$6)/MMULT($S709:$W709,GI$2:GI$6)-1</f>
        <v>0</v>
      </c>
      <c r="GK709" cm="1">
        <f t="array" ref="GK709">MMULT($S709:$W709,GK$2:GK$6)/MMULT($S709:$W709,GJ$2:GJ$6)-1</f>
        <v>0</v>
      </c>
      <c r="GL709" cm="1">
        <f t="array" ref="GL709">MMULT($S709:$W709,GL$2:GL$6)/MMULT($S709:$W709,GK$2:GK$6)-1</f>
        <v>6.1235608265797215E-3</v>
      </c>
      <c r="GM709" cm="1">
        <f t="array" ref="GM709">MMULT($S709:$W709,GM$2:GM$6)/MMULT($S709:$W709,GL$2:GL$6)-1</f>
        <v>2.0343248744283393E-3</v>
      </c>
      <c r="GN709" cm="1">
        <f t="array" ref="GN709">MMULT($S709:$W709,GN$2:GN$6)/MMULT($S709:$W709,GM$2:GM$6)-1</f>
        <v>-1.5090850987464766E-3</v>
      </c>
      <c r="GO709" cm="1">
        <f t="array" ref="GO709">MMULT($S709:$W709,GO$2:GO$6)/MMULT($S709:$W709,GN$2:GN$6)-1</f>
        <v>-5.5077039650920367E-3</v>
      </c>
      <c r="GP709" cm="1">
        <f t="array" ref="GP709">MMULT($S709:$W709,GP$2:GP$6)/MMULT($S709:$W709,GO$2:GO$6)-1</f>
        <v>7.3905856313130069E-3</v>
      </c>
      <c r="GQ709" cm="1">
        <f t="array" ref="GQ709">MMULT($S709:$W709,GQ$2:GQ$6)/MMULT($S709:$W709,GP$2:GP$6)-1</f>
        <v>0</v>
      </c>
      <c r="GR709" cm="1">
        <f t="array" ref="GR709">MMULT($S709:$W709,GR$2:GR$6)/MMULT($S709:$W709,GQ$2:GQ$6)-1</f>
        <v>0</v>
      </c>
      <c r="GS709" cm="1">
        <f t="array" ref="GS709">MMULT($S709:$W709,GS$2:GS$6)/MMULT($S709:$W709,GR$2:GR$6)-1</f>
        <v>-3.8775466346929743E-3</v>
      </c>
      <c r="GT709" cm="1">
        <f t="array" ref="GT709">MMULT($S709:$W709,GT$2:GT$6)/MMULT($S709:$W709,GS$2:GS$6)-1</f>
        <v>-9.3064635919936078E-3</v>
      </c>
      <c r="GU709" cm="1">
        <f t="array" ref="GU709">MMULT($S709:$W709,GU$2:GU$6)/MMULT($S709:$W709,GT$2:GT$6)-1</f>
        <v>7.4962151043231895E-3</v>
      </c>
      <c r="GV709" cm="1">
        <f t="array" ref="GV709">MMULT($S709:$W709,GV$2:GV$6)/MMULT($S709:$W709,GU$2:GU$6)-1</f>
        <v>6.3315934378815886E-3</v>
      </c>
      <c r="GW709" s="49">
        <f t="shared" si="20"/>
        <v>8.5374126687254987E-4</v>
      </c>
      <c r="GX709" s="50">
        <f t="shared" si="21"/>
        <v>9.3397315816685124E-3</v>
      </c>
    </row>
    <row r="710" spans="7:206" customFormat="1" x14ac:dyDescent="0.35">
      <c r="G710" s="23">
        <v>0.66383861812189093</v>
      </c>
      <c r="H710">
        <v>0.97399822992645035</v>
      </c>
      <c r="I710">
        <v>0.94293038727988521</v>
      </c>
      <c r="J710">
        <v>9.3234046449171423E-2</v>
      </c>
      <c r="K710">
        <v>0.7048860133671071</v>
      </c>
      <c r="L710">
        <f>SUM(Таблица8[[#This Row],[Аэрофлот]:[Сбербанк]])</f>
        <v>3.378887295144505</v>
      </c>
      <c r="M710" s="30">
        <f>Таблица8[[#This Row],[Аэрофлот]]/$L710</f>
        <v>0.19646663535532355</v>
      </c>
      <c r="N710" s="24">
        <f>Таблица8[[#This Row],[ГАЗПРОМ ао]]/$L710</f>
        <v>0.28826005274757038</v>
      </c>
      <c r="O710" s="24">
        <f>Таблица8[[#This Row],[ГМКНорНик]]/$L710</f>
        <v>0.27906535640738467</v>
      </c>
      <c r="P710" s="24">
        <f>Таблица8[[#This Row],[ЛУКОЙЛ]]/$L710</f>
        <v>2.7593121138769466E-2</v>
      </c>
      <c r="Q710" s="24">
        <f>Таблица8[[#This Row],[Сбербанк]]/$L710</f>
        <v>0.20861483435095199</v>
      </c>
      <c r="R710" s="24">
        <f>SUM(Таблица810[[#This Row],[Аэрофлот]:[Сбербанк]])</f>
        <v>1</v>
      </c>
      <c r="S710" s="30">
        <f>INT($U$1*Таблица810[[#This Row],[Аэрофлот]]/B$8)</f>
        <v>27264</v>
      </c>
      <c r="T710" s="24">
        <f>INT($U$1*Таблица810[[#This Row],[ГАЗПРОМ ао]]/C$8)</f>
        <v>13551</v>
      </c>
      <c r="U710" s="24">
        <f>INT($U$1*Таблица810[[#This Row],[ГМКНорНик]]/D$8)</f>
        <v>114</v>
      </c>
      <c r="V710" s="24">
        <f>INT($U$1*Таблица810[[#This Row],[ЛУКОЙЛ]]/E$8)</f>
        <v>52</v>
      </c>
      <c r="W710" s="31">
        <f>INT($U$1*Таблица810[[#This Row],[Сбербанк]]/F$8)</f>
        <v>7669</v>
      </c>
      <c r="AA710" cm="1">
        <f t="array" ref="AA710">MMULT($S710:$W710,AA$2:AA$6)/MMULT($S710:$W710,Z$2:Z$6)-1</f>
        <v>1.2761609901503546E-2</v>
      </c>
      <c r="AB710" cm="1">
        <f t="array" ref="AB710">MMULT($S710:$W710,AB$2:AB$6)/MMULT($S710:$W710,AA$2:AA$6)-1</f>
        <v>1.6291383766680045E-3</v>
      </c>
      <c r="AC710" cm="1">
        <f t="array" ref="AC710">MMULT($S710:$W710,AC$2:AC$6)/MMULT($S710:$W710,AB$2:AB$6)-1</f>
        <v>0</v>
      </c>
      <c r="AD710" cm="1">
        <f t="array" ref="AD710">MMULT($S710:$W710,AD$2:AD$6)/MMULT($S710:$W710,AC$2:AC$6)-1</f>
        <v>4.2711941225205274E-2</v>
      </c>
      <c r="AE710" cm="1">
        <f t="array" ref="AE710">MMULT($S710:$W710,AE$2:AE$6)/MMULT($S710:$W710,AD$2:AD$6)-1</f>
        <v>0</v>
      </c>
      <c r="AF710" cm="1">
        <f t="array" ref="AF710">MMULT($S710:$W710,AF$2:AF$6)/MMULT($S710:$W710,AE$2:AE$6)-1</f>
        <v>0</v>
      </c>
      <c r="AG710" cm="1">
        <f t="array" ref="AG710">MMULT($S710:$W710,AG$2:AG$6)/MMULT($S710:$W710,AF$2:AF$6)-1</f>
        <v>5.7186214199156371E-3</v>
      </c>
      <c r="AH710" cm="1">
        <f t="array" ref="AH710">MMULT($S710:$W710,AH$2:AH$6)/MMULT($S710:$W710,AG$2:AG$6)-1</f>
        <v>-1.2163803591646039E-3</v>
      </c>
      <c r="AI710" cm="1">
        <f t="array" ref="AI710">MMULT($S710:$W710,AI$2:AI$6)/MMULT($S710:$W710,AH$2:AH$6)-1</f>
        <v>-8.040079525758137E-3</v>
      </c>
      <c r="AJ710" cm="1">
        <f t="array" ref="AJ710">MMULT($S710:$W710,AJ$2:AJ$6)/MMULT($S710:$W710,AI$2:AI$6)-1</f>
        <v>8.3543964540080395E-3</v>
      </c>
      <c r="AK710" cm="1">
        <f t="array" ref="AK710">MMULT($S710:$W710,AK$2:AK$6)/MMULT($S710:$W710,AJ$2:AJ$6)-1</f>
        <v>-1.8011964130034142E-2</v>
      </c>
      <c r="AL710" cm="1">
        <f t="array" ref="AL710">MMULT($S710:$W710,AL$2:AL$6)/MMULT($S710:$W710,AK$2:AK$6)-1</f>
        <v>0</v>
      </c>
      <c r="AM710" cm="1">
        <f t="array" ref="AM710">MMULT($S710:$W710,AM$2:AM$6)/MMULT($S710:$W710,AL$2:AL$6)-1</f>
        <v>0</v>
      </c>
      <c r="AN710" cm="1">
        <f t="array" ref="AN710">MMULT($S710:$W710,AN$2:AN$6)/MMULT($S710:$W710,AM$2:AM$6)-1</f>
        <v>4.6571510342234834E-3</v>
      </c>
      <c r="AO710" cm="1">
        <f t="array" ref="AO710">MMULT($S710:$W710,AO$2:AO$6)/MMULT($S710:$W710,AN$2:AN$6)-1</f>
        <v>-3.984091421582403E-3</v>
      </c>
      <c r="AP710" cm="1">
        <f t="array" ref="AP710">MMULT($S710:$W710,AP$2:AP$6)/MMULT($S710:$W710,AO$2:AO$6)-1</f>
        <v>1.0463897751321172E-2</v>
      </c>
      <c r="AQ710" cm="1">
        <f t="array" ref="AQ710">MMULT($S710:$W710,AQ$2:AQ$6)/MMULT($S710:$W710,AP$2:AP$6)-1</f>
        <v>-1.671985852331126E-2</v>
      </c>
      <c r="AR710" cm="1">
        <f t="array" ref="AR710">MMULT($S710:$W710,AR$2:AR$6)/MMULT($S710:$W710,AQ$2:AQ$6)-1</f>
        <v>-1.2822670166691474E-2</v>
      </c>
      <c r="AS710" cm="1">
        <f t="array" ref="AS710">MMULT($S710:$W710,AS$2:AS$6)/MMULT($S710:$W710,AR$2:AR$6)-1</f>
        <v>0</v>
      </c>
      <c r="AT710" cm="1">
        <f t="array" ref="AT710">MMULT($S710:$W710,AT$2:AT$6)/MMULT($S710:$W710,AS$2:AS$6)-1</f>
        <v>0</v>
      </c>
      <c r="AU710" cm="1">
        <f t="array" ref="AU710">MMULT($S710:$W710,AU$2:AU$6)/MMULT($S710:$W710,AT$2:AT$6)-1</f>
        <v>-2.0652287309722572E-3</v>
      </c>
      <c r="AV710" cm="1">
        <f t="array" ref="AV710">MMULT($S710:$W710,AV$2:AV$6)/MMULT($S710:$W710,AU$2:AU$6)-1</f>
        <v>-8.5568937178159832E-4</v>
      </c>
      <c r="AW710" cm="1">
        <f t="array" ref="AW710">MMULT($S710:$W710,AW$2:AW$6)/MMULT($S710:$W710,AV$2:AV$6)-1</f>
        <v>-1.6235638757011284E-2</v>
      </c>
      <c r="AX710" cm="1">
        <f t="array" ref="AX710">MMULT($S710:$W710,AX$2:AX$6)/MMULT($S710:$W710,AW$2:AW$6)-1</f>
        <v>6.857414315031507E-3</v>
      </c>
      <c r="AY710" cm="1">
        <f t="array" ref="AY710">MMULT($S710:$W710,AY$2:AY$6)/MMULT($S710:$W710,AX$2:AX$6)-1</f>
        <v>-2.6333946014714504E-2</v>
      </c>
      <c r="AZ710" cm="1">
        <f t="array" ref="AZ710">MMULT($S710:$W710,AZ$2:AZ$6)/MMULT($S710:$W710,AY$2:AY$6)-1</f>
        <v>0</v>
      </c>
      <c r="BA710" cm="1">
        <f t="array" ref="BA710">MMULT($S710:$W710,BA$2:BA$6)/MMULT($S710:$W710,AZ$2:AZ$6)-1</f>
        <v>0</v>
      </c>
      <c r="BB710" cm="1">
        <f t="array" ref="BB710">MMULT($S710:$W710,BB$2:BB$6)/MMULT($S710:$W710,BA$2:BA$6)-1</f>
        <v>1.4218912632212977E-2</v>
      </c>
      <c r="BC710" cm="1">
        <f t="array" ref="BC710">MMULT($S710:$W710,BC$2:BC$6)/MMULT($S710:$W710,BB$2:BB$6)-1</f>
        <v>-1.8979320029083313E-3</v>
      </c>
      <c r="BD710" cm="1">
        <f t="array" ref="BD710">MMULT($S710:$W710,BD$2:BD$6)/MMULT($S710:$W710,BC$2:BC$6)-1</f>
        <v>1.3202532034493952E-2</v>
      </c>
      <c r="BE710" cm="1">
        <f t="array" ref="BE710">MMULT($S710:$W710,BE$2:BE$6)/MMULT($S710:$W710,BD$2:BD$6)-1</f>
        <v>1.2836118318831469E-2</v>
      </c>
      <c r="BF710" cm="1">
        <f t="array" ref="BF710">MMULT($S710:$W710,BF$2:BF$6)/MMULT($S710:$W710,BE$2:BE$6)-1</f>
        <v>1.6987431218937754E-3</v>
      </c>
      <c r="BG710" cm="1">
        <f t="array" ref="BG710">MMULT($S710:$W710,BG$2:BG$6)/MMULT($S710:$W710,BF$2:BF$6)-1</f>
        <v>0</v>
      </c>
      <c r="BH710" cm="1">
        <f t="array" ref="BH710">MMULT($S710:$W710,BH$2:BH$6)/MMULT($S710:$W710,BG$2:BG$6)-1</f>
        <v>0</v>
      </c>
      <c r="BI710" cm="1">
        <f t="array" ref="BI710">MMULT($S710:$W710,BI$2:BI$6)/MMULT($S710:$W710,BH$2:BH$6)-1</f>
        <v>1.5110627992018788E-2</v>
      </c>
      <c r="BJ710" cm="1">
        <f t="array" ref="BJ710">MMULT($S710:$W710,BJ$2:BJ$6)/MMULT($S710:$W710,BI$2:BI$6)-1</f>
        <v>-1.1008173791826392E-2</v>
      </c>
      <c r="BK710" cm="1">
        <f t="array" ref="BK710">MMULT($S710:$W710,BK$2:BK$6)/MMULT($S710:$W710,BJ$2:BJ$6)-1</f>
        <v>-1.3106901222283196E-2</v>
      </c>
      <c r="BL710" cm="1">
        <f t="array" ref="BL710">MMULT($S710:$W710,BL$2:BL$6)/MMULT($S710:$W710,BK$2:BK$6)-1</f>
        <v>-3.0437948295635175E-3</v>
      </c>
      <c r="BM710" cm="1">
        <f t="array" ref="BM710">MMULT($S710:$W710,BM$2:BM$6)/MMULT($S710:$W710,BL$2:BL$6)-1</f>
        <v>9.4281805954850029E-3</v>
      </c>
      <c r="BN710" cm="1">
        <f t="array" ref="BN710">MMULT($S710:$W710,BN$2:BN$6)/MMULT($S710:$W710,BM$2:BM$6)-1</f>
        <v>0</v>
      </c>
      <c r="BO710" cm="1">
        <f t="array" ref="BO710">MMULT($S710:$W710,BO$2:BO$6)/MMULT($S710:$W710,BN$2:BN$6)-1</f>
        <v>0</v>
      </c>
      <c r="BP710" cm="1">
        <f t="array" ref="BP710">MMULT($S710:$W710,BP$2:BP$6)/MMULT($S710:$W710,BO$2:BO$6)-1</f>
        <v>1.988809871681152E-2</v>
      </c>
      <c r="BQ710" cm="1">
        <f t="array" ref="BQ710">MMULT($S710:$W710,BQ$2:BQ$6)/MMULT($S710:$W710,BP$2:BP$6)-1</f>
        <v>1.7160673075182764E-3</v>
      </c>
      <c r="BR710" cm="1">
        <f t="array" ref="BR710">MMULT($S710:$W710,BR$2:BR$6)/MMULT($S710:$W710,BQ$2:BQ$6)-1</f>
        <v>-2.5917399696184784E-3</v>
      </c>
      <c r="BS710" cm="1">
        <f t="array" ref="BS710">MMULT($S710:$W710,BS$2:BS$6)/MMULT($S710:$W710,BR$2:BR$6)-1</f>
        <v>-8.3955087677187734E-3</v>
      </c>
      <c r="BT710" cm="1">
        <f t="array" ref="BT710">MMULT($S710:$W710,BT$2:BT$6)/MMULT($S710:$W710,BS$2:BS$6)-1</f>
        <v>2.1843786690461497E-2</v>
      </c>
      <c r="BU710" cm="1">
        <f t="array" ref="BU710">MMULT($S710:$W710,BU$2:BU$6)/MMULT($S710:$W710,BT$2:BT$6)-1</f>
        <v>-1.1898561074950464E-2</v>
      </c>
      <c r="BV710" cm="1">
        <f t="array" ref="BV710">MMULT($S710:$W710,BV$2:BV$6)/MMULT($S710:$W710,BU$2:BU$6)-1</f>
        <v>0</v>
      </c>
      <c r="BW710" cm="1">
        <f t="array" ref="BW710">MMULT($S710:$W710,BW$2:BW$6)/MMULT($S710:$W710,BV$2:BV$6)-1</f>
        <v>-7.2071853604764868E-3</v>
      </c>
      <c r="BX710" cm="1">
        <f t="array" ref="BX710">MMULT($S710:$W710,BX$2:BX$6)/MMULT($S710:$W710,BW$2:BW$6)-1</f>
        <v>0</v>
      </c>
      <c r="BY710" cm="1">
        <f t="array" ref="BY710">MMULT($S710:$W710,BY$2:BY$6)/MMULT($S710:$W710,BX$2:BX$6)-1</f>
        <v>-1.6931913891107708E-2</v>
      </c>
      <c r="BZ710" cm="1">
        <f t="array" ref="BZ710">MMULT($S710:$W710,BZ$2:BZ$6)/MMULT($S710:$W710,BY$2:BY$6)-1</f>
        <v>-2.3029615460622876E-2</v>
      </c>
      <c r="CA710" cm="1">
        <f t="array" ref="CA710">MMULT($S710:$W710,CA$2:CA$6)/MMULT($S710:$W710,BZ$2:BZ$6)-1</f>
        <v>-2.9092901274190286E-3</v>
      </c>
      <c r="CB710" cm="1">
        <f t="array" ref="CB710">MMULT($S710:$W710,CB$2:CB$6)/MMULT($S710:$W710,CA$2:CA$6)-1</f>
        <v>0</v>
      </c>
      <c r="CC710" cm="1">
        <f t="array" ref="CC710">MMULT($S710:$W710,CC$2:CC$6)/MMULT($S710:$W710,CB$2:CB$6)-1</f>
        <v>0</v>
      </c>
      <c r="CD710" cm="1">
        <f t="array" ref="CD710">MMULT($S710:$W710,CD$2:CD$6)/MMULT($S710:$W710,CC$2:CC$6)-1</f>
        <v>1.7858236322217058E-2</v>
      </c>
      <c r="CE710" cm="1">
        <f t="array" ref="CE710">MMULT($S710:$W710,CE$2:CE$6)/MMULT($S710:$W710,CD$2:CD$6)-1</f>
        <v>3.5918541902986156E-3</v>
      </c>
      <c r="CF710" cm="1">
        <f t="array" ref="CF710">MMULT($S710:$W710,CF$2:CF$6)/MMULT($S710:$W710,CE$2:CE$6)-1</f>
        <v>-8.0026463876055054E-3</v>
      </c>
      <c r="CG710" cm="1">
        <f t="array" ref="CG710">MMULT($S710:$W710,CG$2:CG$6)/MMULT($S710:$W710,CF$2:CF$6)-1</f>
        <v>-1.93507713326867E-2</v>
      </c>
      <c r="CH710" cm="1">
        <f t="array" ref="CH710">MMULT($S710:$W710,CH$2:CH$6)/MMULT($S710:$W710,CG$2:CG$6)-1</f>
        <v>1.4100744062098602E-2</v>
      </c>
      <c r="CI710" cm="1">
        <f t="array" ref="CI710">MMULT($S710:$W710,CI$2:CI$6)/MMULT($S710:$W710,CH$2:CH$6)-1</f>
        <v>0</v>
      </c>
      <c r="CJ710" cm="1">
        <f t="array" ref="CJ710">MMULT($S710:$W710,CJ$2:CJ$6)/MMULT($S710:$W710,CI$2:CI$6)-1</f>
        <v>0</v>
      </c>
      <c r="CK710" cm="1">
        <f t="array" ref="CK710">MMULT($S710:$W710,CK$2:CK$6)/MMULT($S710:$W710,CJ$2:CJ$6)-1</f>
        <v>0</v>
      </c>
      <c r="CL710" cm="1">
        <f t="array" ref="CL710">MMULT($S710:$W710,CL$2:CL$6)/MMULT($S710:$W710,CK$2:CK$6)-1</f>
        <v>2.1647569618842732E-2</v>
      </c>
      <c r="CM710" cm="1">
        <f t="array" ref="CM710">MMULT($S710:$W710,CM$2:CM$6)/MMULT($S710:$W710,CL$2:CL$6)-1</f>
        <v>-1.2394053776174641E-3</v>
      </c>
      <c r="CN710" cm="1">
        <f t="array" ref="CN710">MMULT($S710:$W710,CN$2:CN$6)/MMULT($S710:$W710,CM$2:CM$6)-1</f>
        <v>7.9334419341494655E-3</v>
      </c>
      <c r="CO710" cm="1">
        <f t="array" ref="CO710">MMULT($S710:$W710,CO$2:CO$6)/MMULT($S710:$W710,CN$2:CN$6)-1</f>
        <v>4.5648368081943058E-3</v>
      </c>
      <c r="CP710" cm="1">
        <f t="array" ref="CP710">MMULT($S710:$W710,CP$2:CP$6)/MMULT($S710:$W710,CO$2:CO$6)-1</f>
        <v>0</v>
      </c>
      <c r="CQ710" cm="1">
        <f t="array" ref="CQ710">MMULT($S710:$W710,CQ$2:CQ$6)/MMULT($S710:$W710,CP$2:CP$6)-1</f>
        <v>0</v>
      </c>
      <c r="CR710" cm="1">
        <f t="array" ref="CR710">MMULT($S710:$W710,CR$2:CR$6)/MMULT($S710:$W710,CQ$2:CQ$6)-1</f>
        <v>1.827453958767844E-2</v>
      </c>
      <c r="CS710" cm="1">
        <f t="array" ref="CS710">MMULT($S710:$W710,CS$2:CS$6)/MMULT($S710:$W710,CR$2:CR$6)-1</f>
        <v>-1.992976569839644E-2</v>
      </c>
      <c r="CT710" cm="1">
        <f t="array" ref="CT710">MMULT($S710:$W710,CT$2:CT$6)/MMULT($S710:$W710,CS$2:CS$6)-1</f>
        <v>-1.3469919825892296E-2</v>
      </c>
      <c r="CU710" cm="1">
        <f t="array" ref="CU710">MMULT($S710:$W710,CU$2:CU$6)/MMULT($S710:$W710,CT$2:CT$6)-1</f>
        <v>-1.738892204619169E-2</v>
      </c>
      <c r="CV710" cm="1">
        <f t="array" ref="CV710">MMULT($S710:$W710,CV$2:CV$6)/MMULT($S710:$W710,CU$2:CU$6)-1</f>
        <v>8.9189108472684797E-3</v>
      </c>
      <c r="CW710" cm="1">
        <f t="array" ref="CW710">MMULT($S710:$W710,CW$2:CW$6)/MMULT($S710:$W710,CV$2:CV$6)-1</f>
        <v>0</v>
      </c>
      <c r="CX710" cm="1">
        <f t="array" ref="CX710">MMULT($S710:$W710,CX$2:CX$6)/MMULT($S710:$W710,CW$2:CW$6)-1</f>
        <v>0</v>
      </c>
      <c r="CY710" cm="1">
        <f t="array" ref="CY710">MMULT($S710:$W710,CY$2:CY$6)/MMULT($S710:$W710,CX$2:CX$6)-1</f>
        <v>-2.6703938798681159E-3</v>
      </c>
      <c r="CZ710" cm="1">
        <f t="array" ref="CZ710">MMULT($S710:$W710,CZ$2:CZ$6)/MMULT($S710:$W710,CY$2:CY$6)-1</f>
        <v>-1.5990959203863064E-2</v>
      </c>
      <c r="DA710" cm="1">
        <f t="array" ref="DA710">MMULT($S710:$W710,DA$2:DA$6)/MMULT($S710:$W710,CZ$2:CZ$6)-1</f>
        <v>-9.241450854561073E-3</v>
      </c>
      <c r="DB710" cm="1">
        <f t="array" ref="DB710">MMULT($S710:$W710,DB$2:DB$6)/MMULT($S710:$W710,DA$2:DA$6)-1</f>
        <v>2.2433442356455391E-3</v>
      </c>
      <c r="DC710" cm="1">
        <f t="array" ref="DC710">MMULT($S710:$W710,DC$2:DC$6)/MMULT($S710:$W710,DB$2:DB$6)-1</f>
        <v>2.3795958075571555E-2</v>
      </c>
      <c r="DD710" cm="1">
        <f t="array" ref="DD710">MMULT($S710:$W710,DD$2:DD$6)/MMULT($S710:$W710,DC$2:DC$6)-1</f>
        <v>0</v>
      </c>
      <c r="DE710" cm="1">
        <f t="array" ref="DE710">MMULT($S710:$W710,DE$2:DE$6)/MMULT($S710:$W710,DD$2:DD$6)-1</f>
        <v>0</v>
      </c>
      <c r="DF710" cm="1">
        <f t="array" ref="DF710">MMULT($S710:$W710,DF$2:DF$6)/MMULT($S710:$W710,DE$2:DE$6)-1</f>
        <v>1.2284118362643648E-2</v>
      </c>
      <c r="DG710" cm="1">
        <f t="array" ref="DG710">MMULT($S710:$W710,DG$2:DG$6)/MMULT($S710:$W710,DF$2:DF$6)-1</f>
        <v>-5.3515045785315074E-3</v>
      </c>
      <c r="DH710" cm="1">
        <f t="array" ref="DH710">MMULT($S710:$W710,DH$2:DH$6)/MMULT($S710:$W710,DG$2:DG$6)-1</f>
        <v>7.4688493109573706E-3</v>
      </c>
      <c r="DI710" cm="1">
        <f t="array" ref="DI710">MMULT($S710:$W710,DI$2:DI$6)/MMULT($S710:$W710,DH$2:DH$6)-1</f>
        <v>-9.2892164174318559E-4</v>
      </c>
      <c r="DJ710" cm="1">
        <f t="array" ref="DJ710">MMULT($S710:$W710,DJ$2:DJ$6)/MMULT($S710:$W710,DI$2:DI$6)-1</f>
        <v>4.8860972311357553E-3</v>
      </c>
      <c r="DK710" cm="1">
        <f t="array" ref="DK710">MMULT($S710:$W710,DK$2:DK$6)/MMULT($S710:$W710,DJ$2:DJ$6)-1</f>
        <v>0</v>
      </c>
      <c r="DL710" cm="1">
        <f t="array" ref="DL710">MMULT($S710:$W710,DL$2:DL$6)/MMULT($S710:$W710,DK$2:DK$6)-1</f>
        <v>0</v>
      </c>
      <c r="DM710" cm="1">
        <f t="array" ref="DM710">MMULT($S710:$W710,DM$2:DM$6)/MMULT($S710:$W710,DL$2:DL$6)-1</f>
        <v>-9.0923067268984248E-3</v>
      </c>
      <c r="DN710" cm="1">
        <f t="array" ref="DN710">MMULT($S710:$W710,DN$2:DN$6)/MMULT($S710:$W710,DM$2:DM$6)-1</f>
        <v>-1.6306491965581094E-2</v>
      </c>
      <c r="DO710" cm="1">
        <f t="array" ref="DO710">MMULT($S710:$W710,DO$2:DO$6)/MMULT($S710:$W710,DN$2:DN$6)-1</f>
        <v>9.7070791245357224E-3</v>
      </c>
      <c r="DP710" cm="1">
        <f t="array" ref="DP710">MMULT($S710:$W710,DP$2:DP$6)/MMULT($S710:$W710,DO$2:DO$6)-1</f>
        <v>2.8620062462172413E-3</v>
      </c>
      <c r="DQ710" cm="1">
        <f t="array" ref="DQ710">MMULT($S710:$W710,DQ$2:DQ$6)/MMULT($S710:$W710,DP$2:DP$6)-1</f>
        <v>-1.335678798312756E-3</v>
      </c>
      <c r="DR710" cm="1">
        <f t="array" ref="DR710">MMULT($S710:$W710,DR$2:DR$6)/MMULT($S710:$W710,DQ$2:DQ$6)-1</f>
        <v>0</v>
      </c>
      <c r="DS710" cm="1">
        <f t="array" ref="DS710">MMULT($S710:$W710,DS$2:DS$6)/MMULT($S710:$W710,DR$2:DR$6)-1</f>
        <v>0</v>
      </c>
      <c r="DT710" cm="1">
        <f t="array" ref="DT710">MMULT($S710:$W710,DT$2:DT$6)/MMULT($S710:$W710,DS$2:DS$6)-1</f>
        <v>1.4163776486670443E-2</v>
      </c>
      <c r="DU710" cm="1">
        <f t="array" ref="DU710">MMULT($S710:$W710,DU$2:DU$6)/MMULT($S710:$W710,DT$2:DT$6)-1</f>
        <v>9.0146577045637777E-3</v>
      </c>
      <c r="DV710" cm="1">
        <f t="array" ref="DV710">MMULT($S710:$W710,DV$2:DV$6)/MMULT($S710:$W710,DU$2:DU$6)-1</f>
        <v>4.1166406684347567E-3</v>
      </c>
      <c r="DW710" cm="1">
        <f t="array" ref="DW710">MMULT($S710:$W710,DW$2:DW$6)/MMULT($S710:$W710,DV$2:DV$6)-1</f>
        <v>-1.853029287578245E-3</v>
      </c>
      <c r="DX710" cm="1">
        <f t="array" ref="DX710">MMULT($S710:$W710,DX$2:DX$6)/MMULT($S710:$W710,DW$2:DW$6)-1</f>
        <v>1.0562292507156013E-2</v>
      </c>
      <c r="DY710" cm="1">
        <f t="array" ref="DY710">MMULT($S710:$W710,DY$2:DY$6)/MMULT($S710:$W710,DX$2:DX$6)-1</f>
        <v>0</v>
      </c>
      <c r="DZ710" cm="1">
        <f t="array" ref="DZ710">MMULT($S710:$W710,DZ$2:DZ$6)/MMULT($S710:$W710,DY$2:DY$6)-1</f>
        <v>0</v>
      </c>
      <c r="EA710" cm="1">
        <f t="array" ref="EA710">MMULT($S710:$W710,EA$2:EA$6)/MMULT($S710:$W710,DZ$2:DZ$6)-1</f>
        <v>-1.1209773322300109E-2</v>
      </c>
      <c r="EB710" cm="1">
        <f t="array" ref="EB710">MMULT($S710:$W710,EB$2:EB$6)/MMULT($S710:$W710,EA$2:EA$6)-1</f>
        <v>-5.3782178947151538E-3</v>
      </c>
      <c r="EC710" cm="1">
        <f t="array" ref="EC710">MMULT($S710:$W710,EC$2:EC$6)/MMULT($S710:$W710,EB$2:EB$6)-1</f>
        <v>1.5652015267917374E-3</v>
      </c>
      <c r="ED710" cm="1">
        <f t="array" ref="ED710">MMULT($S710:$W710,ED$2:ED$6)/MMULT($S710:$W710,EC$2:EC$6)-1</f>
        <v>9.1473615458794733E-3</v>
      </c>
      <c r="EE710" cm="1">
        <f t="array" ref="EE710">MMULT($S710:$W710,EE$2:EE$6)/MMULT($S710:$W710,ED$2:ED$6)-1</f>
        <v>5.7457191610499336E-3</v>
      </c>
      <c r="EF710" cm="1">
        <f t="array" ref="EF710">MMULT($S710:$W710,EF$2:EF$6)/MMULT($S710:$W710,EE$2:EE$6)-1</f>
        <v>0</v>
      </c>
      <c r="EG710" cm="1">
        <f t="array" ref="EG710">MMULT($S710:$W710,EG$2:EG$6)/MMULT($S710:$W710,EF$2:EF$6)-1</f>
        <v>0</v>
      </c>
      <c r="EH710" cm="1">
        <f t="array" ref="EH710">MMULT($S710:$W710,EH$2:EH$6)/MMULT($S710:$W710,EG$2:EG$6)-1</f>
        <v>1.1470501246562348E-2</v>
      </c>
      <c r="EI710" cm="1">
        <f t="array" ref="EI710">MMULT($S710:$W710,EI$2:EI$6)/MMULT($S710:$W710,EH$2:EH$6)-1</f>
        <v>4.8898277592261952E-3</v>
      </c>
      <c r="EJ710" cm="1">
        <f t="array" ref="EJ710">MMULT($S710:$W710,EJ$2:EJ$6)/MMULT($S710:$W710,EI$2:EI$6)-1</f>
        <v>-6.9139898854061466E-3</v>
      </c>
      <c r="EK710" cm="1">
        <f t="array" ref="EK710">MMULT($S710:$W710,EK$2:EK$6)/MMULT($S710:$W710,EJ$2:EJ$6)-1</f>
        <v>-4.2156263945257733E-3</v>
      </c>
      <c r="EL710" cm="1">
        <f t="array" ref="EL710">MMULT($S710:$W710,EL$2:EL$6)/MMULT($S710:$W710,EK$2:EK$6)-1</f>
        <v>-6.4983536819325227E-3</v>
      </c>
      <c r="EM710" cm="1">
        <f t="array" ref="EM710">MMULT($S710:$W710,EM$2:EM$6)/MMULT($S710:$W710,EL$2:EL$6)-1</f>
        <v>0</v>
      </c>
      <c r="EN710" cm="1">
        <f t="array" ref="EN710">MMULT($S710:$W710,EN$2:EN$6)/MMULT($S710:$W710,EM$2:EM$6)-1</f>
        <v>0</v>
      </c>
      <c r="EO710" cm="1">
        <f t="array" ref="EO710">MMULT($S710:$W710,EO$2:EO$6)/MMULT($S710:$W710,EN$2:EN$6)-1</f>
        <v>0</v>
      </c>
      <c r="EP710" cm="1">
        <f t="array" ref="EP710">MMULT($S710:$W710,EP$2:EP$6)/MMULT($S710:$W710,EO$2:EO$6)-1</f>
        <v>1.5295149716843426E-2</v>
      </c>
      <c r="EQ710" cm="1">
        <f t="array" ref="EQ710">MMULT($S710:$W710,EQ$2:EQ$6)/MMULT($S710:$W710,EP$2:EP$6)-1</f>
        <v>1.1937968978356528E-2</v>
      </c>
      <c r="ER710" cm="1">
        <f t="array" ref="ER710">MMULT($S710:$W710,ER$2:ER$6)/MMULT($S710:$W710,EQ$2:EQ$6)-1</f>
        <v>1.5408743061825714E-2</v>
      </c>
      <c r="ES710" cm="1">
        <f t="array" ref="ES710">MMULT($S710:$W710,ES$2:ES$6)/MMULT($S710:$W710,ER$2:ER$6)-1</f>
        <v>3.1054142579158839E-3</v>
      </c>
      <c r="ET710" cm="1">
        <f t="array" ref="ET710">MMULT($S710:$W710,ET$2:ET$6)/MMULT($S710:$W710,ES$2:ES$6)-1</f>
        <v>0</v>
      </c>
      <c r="EU710" cm="1">
        <f t="array" ref="EU710">MMULT($S710:$W710,EU$2:EU$6)/MMULT($S710:$W710,ET$2:ET$6)-1</f>
        <v>0</v>
      </c>
      <c r="EV710" cm="1">
        <f t="array" ref="EV710">MMULT($S710:$W710,EV$2:EV$6)/MMULT($S710:$W710,EU$2:EU$6)-1</f>
        <v>4.949356708662922E-3</v>
      </c>
      <c r="EW710" cm="1">
        <f t="array" ref="EW710">MMULT($S710:$W710,EW$2:EW$6)/MMULT($S710:$W710,EV$2:EV$6)-1</f>
        <v>-6.5907986499905702E-3</v>
      </c>
      <c r="EX710" cm="1">
        <f t="array" ref="EX710">MMULT($S710:$W710,EX$2:EX$6)/MMULT($S710:$W710,EW$2:EW$6)-1</f>
        <v>-5.8461096450276306E-3</v>
      </c>
      <c r="EY710" cm="1">
        <f t="array" ref="EY710">MMULT($S710:$W710,EY$2:EY$6)/MMULT($S710:$W710,EX$2:EX$6)-1</f>
        <v>1.2745253265520562E-2</v>
      </c>
      <c r="EZ710" cm="1">
        <f t="array" ref="EZ710">MMULT($S710:$W710,EZ$2:EZ$6)/MMULT($S710:$W710,EY$2:EY$6)-1</f>
        <v>2.9687380209388881E-3</v>
      </c>
      <c r="FA710" cm="1">
        <f t="array" ref="FA710">MMULT($S710:$W710,FA$2:FA$6)/MMULT($S710:$W710,EZ$2:EZ$6)-1</f>
        <v>0</v>
      </c>
      <c r="FB710" cm="1">
        <f t="array" ref="FB710">MMULT($S710:$W710,FB$2:FB$6)/MMULT($S710:$W710,FA$2:FA$6)-1</f>
        <v>0</v>
      </c>
      <c r="FC710" cm="1">
        <f t="array" ref="FC710">MMULT($S710:$W710,FC$2:FC$6)/MMULT($S710:$W710,FB$2:FB$6)-1</f>
        <v>1.4190850622684881E-2</v>
      </c>
      <c r="FD710" cm="1">
        <f t="array" ref="FD710">MMULT($S710:$W710,FD$2:FD$6)/MMULT($S710:$W710,FC$2:FC$6)-1</f>
        <v>1.5596690789166034E-2</v>
      </c>
      <c r="FE710" cm="1">
        <f t="array" ref="FE710">MMULT($S710:$W710,FE$2:FE$6)/MMULT($S710:$W710,FD$2:FD$6)-1</f>
        <v>-1.8784632766040255E-2</v>
      </c>
      <c r="FF710" cm="1">
        <f t="array" ref="FF710">MMULT($S710:$W710,FF$2:FF$6)/MMULT($S710:$W710,FE$2:FE$6)-1</f>
        <v>-1.1300101593325618E-3</v>
      </c>
      <c r="FG710" cm="1">
        <f t="array" ref="FG710">MMULT($S710:$W710,FG$2:FG$6)/MMULT($S710:$W710,FF$2:FF$6)-1</f>
        <v>3.0926377193887244E-3</v>
      </c>
      <c r="FH710" cm="1">
        <f t="array" ref="FH710">MMULT($S710:$W710,FH$2:FH$6)/MMULT($S710:$W710,FG$2:FG$6)-1</f>
        <v>0</v>
      </c>
      <c r="FI710" cm="1">
        <f t="array" ref="FI710">MMULT($S710:$W710,FI$2:FI$6)/MMULT($S710:$W710,FH$2:FH$6)-1</f>
        <v>0</v>
      </c>
      <c r="FJ710" cm="1">
        <f t="array" ref="FJ710">MMULT($S710:$W710,FJ$2:FJ$6)/MMULT($S710:$W710,FI$2:FI$6)-1</f>
        <v>4.8322223751702253E-3</v>
      </c>
      <c r="FK710" cm="1">
        <f t="array" ref="FK710">MMULT($S710:$W710,FK$2:FK$6)/MMULT($S710:$W710,FJ$2:FJ$6)-1</f>
        <v>-5.3008887263383819E-4</v>
      </c>
      <c r="FL710" cm="1">
        <f t="array" ref="FL710">MMULT($S710:$W710,FL$2:FL$6)/MMULT($S710:$W710,FK$2:FK$6)-1</f>
        <v>5.7273125575594275E-3</v>
      </c>
      <c r="FM710" cm="1">
        <f t="array" ref="FM710">MMULT($S710:$W710,FM$2:FM$6)/MMULT($S710:$W710,FL$2:FL$6)-1</f>
        <v>4.6784841809359712E-3</v>
      </c>
      <c r="FN710" cm="1">
        <f t="array" ref="FN710">MMULT($S710:$W710,FN$2:FN$6)/MMULT($S710:$W710,FM$2:FM$6)-1</f>
        <v>-4.9052962345224049E-3</v>
      </c>
      <c r="FO710" cm="1">
        <f t="array" ref="FO710">MMULT($S710:$W710,FO$2:FO$6)/MMULT($S710:$W710,FN$2:FN$6)-1</f>
        <v>0</v>
      </c>
      <c r="FP710" cm="1">
        <f t="array" ref="FP710">MMULT($S710:$W710,FP$2:FP$6)/MMULT($S710:$W710,FO$2:FO$6)-1</f>
        <v>0</v>
      </c>
      <c r="FQ710" cm="1">
        <f t="array" ref="FQ710">MMULT($S710:$W710,FQ$2:FQ$6)/MMULT($S710:$W710,FP$2:FP$6)-1</f>
        <v>-7.2710319237281329E-3</v>
      </c>
      <c r="FR710" cm="1">
        <f t="array" ref="FR710">MMULT($S710:$W710,FR$2:FR$6)/MMULT($S710:$W710,FQ$2:FQ$6)-1</f>
        <v>1.0988882047038517E-2</v>
      </c>
      <c r="FS710" cm="1">
        <f t="array" ref="FS710">MMULT($S710:$W710,FS$2:FS$6)/MMULT($S710:$W710,FR$2:FR$6)-1</f>
        <v>1.3782541595842357E-2</v>
      </c>
      <c r="FT710" cm="1">
        <f t="array" ref="FT710">MMULT($S710:$W710,FT$2:FT$6)/MMULT($S710:$W710,FS$2:FS$6)-1</f>
        <v>-2.2270596759920158E-3</v>
      </c>
      <c r="FU710" cm="1">
        <f t="array" ref="FU710">MMULT($S710:$W710,FU$2:FU$6)/MMULT($S710:$W710,FT$2:FT$6)-1</f>
        <v>-6.5051204841504173E-4</v>
      </c>
      <c r="FV710" cm="1">
        <f t="array" ref="FV710">MMULT($S710:$W710,FV$2:FV$6)/MMULT($S710:$W710,FU$2:FU$6)-1</f>
        <v>0</v>
      </c>
      <c r="FW710" cm="1">
        <f t="array" ref="FW710">MMULT($S710:$W710,FW$2:FW$6)/MMULT($S710:$W710,FV$2:FV$6)-1</f>
        <v>0</v>
      </c>
      <c r="FX710" cm="1">
        <f t="array" ref="FX710">MMULT($S710:$W710,FX$2:FX$6)/MMULT($S710:$W710,FW$2:FW$6)-1</f>
        <v>3.1384972205150685E-3</v>
      </c>
      <c r="FY710" cm="1">
        <f t="array" ref="FY710">MMULT($S710:$W710,FY$2:FY$6)/MMULT($S710:$W710,FX$2:FX$6)-1</f>
        <v>-2.7061733547858458E-3</v>
      </c>
      <c r="FZ710" cm="1">
        <f t="array" ref="FZ710">MMULT($S710:$W710,FZ$2:FZ$6)/MMULT($S710:$W710,FY$2:FY$6)-1</f>
        <v>1.0581482984042934E-2</v>
      </c>
      <c r="GA710" cm="1">
        <f t="array" ref="GA710">MMULT($S710:$W710,GA$2:GA$6)/MMULT($S710:$W710,FZ$2:FZ$6)-1</f>
        <v>-3.6200020063290594E-3</v>
      </c>
      <c r="GB710" cm="1">
        <f t="array" ref="GB710">MMULT($S710:$W710,GB$2:GB$6)/MMULT($S710:$W710,GA$2:GA$6)-1</f>
        <v>2.3682203889552333E-4</v>
      </c>
      <c r="GC710" cm="1">
        <f t="array" ref="GC710">MMULT($S710:$W710,GC$2:GC$6)/MMULT($S710:$W710,GB$2:GB$6)-1</f>
        <v>0</v>
      </c>
      <c r="GD710" cm="1">
        <f t="array" ref="GD710">MMULT($S710:$W710,GD$2:GD$6)/MMULT($S710:$W710,GC$2:GC$6)-1</f>
        <v>0</v>
      </c>
      <c r="GE710" cm="1">
        <f t="array" ref="GE710">MMULT($S710:$W710,GE$2:GE$6)/MMULT($S710:$W710,GD$2:GD$6)-1</f>
        <v>1.8867949550720464E-3</v>
      </c>
      <c r="GF710" cm="1">
        <f t="array" ref="GF710">MMULT($S710:$W710,GF$2:GF$6)/MMULT($S710:$W710,GE$2:GE$6)-1</f>
        <v>-1.4572848519969872E-2</v>
      </c>
      <c r="GG710" cm="1">
        <f t="array" ref="GG710">MMULT($S710:$W710,GG$2:GG$6)/MMULT($S710:$W710,GF$2:GF$6)-1</f>
        <v>-7.394808682834153E-3</v>
      </c>
      <c r="GH710" cm="1">
        <f t="array" ref="GH710">MMULT($S710:$W710,GH$2:GH$6)/MMULT($S710:$W710,GG$2:GG$6)-1</f>
        <v>-4.8960347109247015E-3</v>
      </c>
      <c r="GI710" cm="1">
        <f t="array" ref="GI710">MMULT($S710:$W710,GI$2:GI$6)/MMULT($S710:$W710,GH$2:GH$6)-1</f>
        <v>-2.2219511288689153E-3</v>
      </c>
      <c r="GJ710" cm="1">
        <f t="array" ref="GJ710">MMULT($S710:$W710,GJ$2:GJ$6)/MMULT($S710:$W710,GI$2:GI$6)-1</f>
        <v>0</v>
      </c>
      <c r="GK710" cm="1">
        <f t="array" ref="GK710">MMULT($S710:$W710,GK$2:GK$6)/MMULT($S710:$W710,GJ$2:GJ$6)-1</f>
        <v>0</v>
      </c>
      <c r="GL710" cm="1">
        <f t="array" ref="GL710">MMULT($S710:$W710,GL$2:GL$6)/MMULT($S710:$W710,GK$2:GK$6)-1</f>
        <v>7.1274172790853907E-3</v>
      </c>
      <c r="GM710" cm="1">
        <f t="array" ref="GM710">MMULT($S710:$W710,GM$2:GM$6)/MMULT($S710:$W710,GL$2:GL$6)-1</f>
        <v>3.3299055830442459E-3</v>
      </c>
      <c r="GN710" cm="1">
        <f t="array" ref="GN710">MMULT($S710:$W710,GN$2:GN$6)/MMULT($S710:$W710,GM$2:GM$6)-1</f>
        <v>2.963247576004413E-5</v>
      </c>
      <c r="GO710" cm="1">
        <f t="array" ref="GO710">MMULT($S710:$W710,GO$2:GO$6)/MMULT($S710:$W710,GN$2:GN$6)-1</f>
        <v>-1.2640437159081586E-2</v>
      </c>
      <c r="GP710" cm="1">
        <f t="array" ref="GP710">MMULT($S710:$W710,GP$2:GP$6)/MMULT($S710:$W710,GO$2:GO$6)-1</f>
        <v>7.2000060368120344E-3</v>
      </c>
      <c r="GQ710" cm="1">
        <f t="array" ref="GQ710">MMULT($S710:$W710,GQ$2:GQ$6)/MMULT($S710:$W710,GP$2:GP$6)-1</f>
        <v>0</v>
      </c>
      <c r="GR710" cm="1">
        <f t="array" ref="GR710">MMULT($S710:$W710,GR$2:GR$6)/MMULT($S710:$W710,GQ$2:GQ$6)-1</f>
        <v>0</v>
      </c>
      <c r="GS710" cm="1">
        <f t="array" ref="GS710">MMULT($S710:$W710,GS$2:GS$6)/MMULT($S710:$W710,GR$2:GR$6)-1</f>
        <v>-1.4987002684332396E-3</v>
      </c>
      <c r="GT710" cm="1">
        <f t="array" ref="GT710">MMULT($S710:$W710,GT$2:GT$6)/MMULT($S710:$W710,GS$2:GS$6)-1</f>
        <v>-8.4496422648344671E-3</v>
      </c>
      <c r="GU710" cm="1">
        <f t="array" ref="GU710">MMULT($S710:$W710,GU$2:GU$6)/MMULT($S710:$W710,GT$2:GT$6)-1</f>
        <v>9.1504823966341853E-3</v>
      </c>
      <c r="GV710" cm="1">
        <f t="array" ref="GV710">MMULT($S710:$W710,GV$2:GV$6)/MMULT($S710:$W710,GU$2:GU$6)-1</f>
        <v>3.2699595014968885E-3</v>
      </c>
      <c r="GW710" s="49">
        <f t="shared" si="20"/>
        <v>7.222001037367027E-4</v>
      </c>
      <c r="GX710" s="50">
        <f t="shared" si="21"/>
        <v>9.3850411008017803E-3</v>
      </c>
    </row>
    <row r="711" spans="7:206" customFormat="1" x14ac:dyDescent="0.35">
      <c r="G711" s="23">
        <v>0.4804223761711478</v>
      </c>
      <c r="H711">
        <v>0.4273201696829127</v>
      </c>
      <c r="I711">
        <v>0.95117038483840444</v>
      </c>
      <c r="J711">
        <v>0.23084200567644275</v>
      </c>
      <c r="K711">
        <v>0.50370799890133366</v>
      </c>
      <c r="L711">
        <f>SUM(Таблица8[[#This Row],[Аэрофлот]:[Сбербанк]])</f>
        <v>2.5934629352702414</v>
      </c>
      <c r="M711" s="30">
        <f>Таблица8[[#This Row],[Аэрофлот]]/$L711</f>
        <v>0.18524358672628854</v>
      </c>
      <c r="N711" s="24">
        <f>Таблица8[[#This Row],[ГАЗПРОМ ао]]/$L711</f>
        <v>0.1647681807484114</v>
      </c>
      <c r="O711" s="24">
        <f>Таблица8[[#This Row],[ГМКНорНик]]/$L711</f>
        <v>0.36675688397269945</v>
      </c>
      <c r="P711" s="24">
        <f>Таблица8[[#This Row],[ЛУКОЙЛ]]/$L711</f>
        <v>8.9009178630265945E-2</v>
      </c>
      <c r="Q711" s="24">
        <f>Таблица8[[#This Row],[Сбербанк]]/$L711</f>
        <v>0.19422216992233468</v>
      </c>
      <c r="R711" s="24">
        <f>SUM(Таблица810[[#This Row],[Аэрофлот]:[Сбербанк]])</f>
        <v>1</v>
      </c>
      <c r="S711" s="30">
        <f>INT($U$1*Таблица810[[#This Row],[Аэрофлот]]/B$8)</f>
        <v>25706</v>
      </c>
      <c r="T711" s="24">
        <f>INT($U$1*Таблица810[[#This Row],[ГАЗПРОМ ао]]/C$8)</f>
        <v>7746</v>
      </c>
      <c r="U711" s="24">
        <f>INT($U$1*Таблица810[[#This Row],[ГМКНорНик]]/D$8)</f>
        <v>150</v>
      </c>
      <c r="V711" s="24">
        <f>INT($U$1*Таблица810[[#This Row],[ЛУКОЙЛ]]/E$8)</f>
        <v>170</v>
      </c>
      <c r="W711" s="31">
        <f>INT($U$1*Таблица810[[#This Row],[Сбербанк]]/F$8)</f>
        <v>7140</v>
      </c>
      <c r="AA711" cm="1">
        <f t="array" ref="AA711">MMULT($S711:$W711,AA$2:AA$6)/MMULT($S711:$W711,Z$2:Z$6)-1</f>
        <v>1.4001053170063171E-2</v>
      </c>
      <c r="AB711" cm="1">
        <f t="array" ref="AB711">MMULT($S711:$W711,AB$2:AB$6)/MMULT($S711:$W711,AA$2:AA$6)-1</f>
        <v>3.7000785178744611E-3</v>
      </c>
      <c r="AC711" cm="1">
        <f t="array" ref="AC711">MMULT($S711:$W711,AC$2:AC$6)/MMULT($S711:$W711,AB$2:AB$6)-1</f>
        <v>0</v>
      </c>
      <c r="AD711" cm="1">
        <f t="array" ref="AD711">MMULT($S711:$W711,AD$2:AD$6)/MMULT($S711:$W711,AC$2:AC$6)-1</f>
        <v>4.305033430031302E-2</v>
      </c>
      <c r="AE711" cm="1">
        <f t="array" ref="AE711">MMULT($S711:$W711,AE$2:AE$6)/MMULT($S711:$W711,AD$2:AD$6)-1</f>
        <v>0</v>
      </c>
      <c r="AF711" cm="1">
        <f t="array" ref="AF711">MMULT($S711:$W711,AF$2:AF$6)/MMULT($S711:$W711,AE$2:AE$6)-1</f>
        <v>0</v>
      </c>
      <c r="AG711" cm="1">
        <f t="array" ref="AG711">MMULT($S711:$W711,AG$2:AG$6)/MMULT($S711:$W711,AF$2:AF$6)-1</f>
        <v>3.7859301071641038E-3</v>
      </c>
      <c r="AH711" cm="1">
        <f t="array" ref="AH711">MMULT($S711:$W711,AH$2:AH$6)/MMULT($S711:$W711,AG$2:AG$6)-1</f>
        <v>-1.7005622277401766E-3</v>
      </c>
      <c r="AI711" cm="1">
        <f t="array" ref="AI711">MMULT($S711:$W711,AI$2:AI$6)/MMULT($S711:$W711,AH$2:AH$6)-1</f>
        <v>-6.0669467387257647E-3</v>
      </c>
      <c r="AJ711" cm="1">
        <f t="array" ref="AJ711">MMULT($S711:$W711,AJ$2:AJ$6)/MMULT($S711:$W711,AI$2:AI$6)-1</f>
        <v>1.0786649591552067E-2</v>
      </c>
      <c r="AK711" cm="1">
        <f t="array" ref="AK711">MMULT($S711:$W711,AK$2:AK$6)/MMULT($S711:$W711,AJ$2:AJ$6)-1</f>
        <v>-1.8794612734024274E-2</v>
      </c>
      <c r="AL711" cm="1">
        <f t="array" ref="AL711">MMULT($S711:$W711,AL$2:AL$6)/MMULT($S711:$W711,AK$2:AK$6)-1</f>
        <v>0</v>
      </c>
      <c r="AM711" cm="1">
        <f t="array" ref="AM711">MMULT($S711:$W711,AM$2:AM$6)/MMULT($S711:$W711,AL$2:AL$6)-1</f>
        <v>0</v>
      </c>
      <c r="AN711" cm="1">
        <f t="array" ref="AN711">MMULT($S711:$W711,AN$2:AN$6)/MMULT($S711:$W711,AM$2:AM$6)-1</f>
        <v>4.3001632480392793E-3</v>
      </c>
      <c r="AO711" cm="1">
        <f t="array" ref="AO711">MMULT($S711:$W711,AO$2:AO$6)/MMULT($S711:$W711,AN$2:AN$6)-1</f>
        <v>-1.9154660860420947E-3</v>
      </c>
      <c r="AP711" cm="1">
        <f t="array" ref="AP711">MMULT($S711:$W711,AP$2:AP$6)/MMULT($S711:$W711,AO$2:AO$6)-1</f>
        <v>1.1849190643093754E-2</v>
      </c>
      <c r="AQ711" cm="1">
        <f t="array" ref="AQ711">MMULT($S711:$W711,AQ$2:AQ$6)/MMULT($S711:$W711,AP$2:AP$6)-1</f>
        <v>-1.3375046245267863E-2</v>
      </c>
      <c r="AR711" cm="1">
        <f t="array" ref="AR711">MMULT($S711:$W711,AR$2:AR$6)/MMULT($S711:$W711,AQ$2:AQ$6)-1</f>
        <v>-1.2880290625375213E-2</v>
      </c>
      <c r="AS711" cm="1">
        <f t="array" ref="AS711">MMULT($S711:$W711,AS$2:AS$6)/MMULT($S711:$W711,AR$2:AR$6)-1</f>
        <v>0</v>
      </c>
      <c r="AT711" cm="1">
        <f t="array" ref="AT711">MMULT($S711:$W711,AT$2:AT$6)/MMULT($S711:$W711,AS$2:AS$6)-1</f>
        <v>0</v>
      </c>
      <c r="AU711" cm="1">
        <f t="array" ref="AU711">MMULT($S711:$W711,AU$2:AU$6)/MMULT($S711:$W711,AT$2:AT$6)-1</f>
        <v>-4.4510722183327411E-3</v>
      </c>
      <c r="AV711" cm="1">
        <f t="array" ref="AV711">MMULT($S711:$W711,AV$2:AV$6)/MMULT($S711:$W711,AU$2:AU$6)-1</f>
        <v>-3.2661105946247826E-3</v>
      </c>
      <c r="AW711" cm="1">
        <f t="array" ref="AW711">MMULT($S711:$W711,AW$2:AW$6)/MMULT($S711:$W711,AV$2:AV$6)-1</f>
        <v>-1.8823520764910673E-2</v>
      </c>
      <c r="AX711" cm="1">
        <f t="array" ref="AX711">MMULT($S711:$W711,AX$2:AX$6)/MMULT($S711:$W711,AW$2:AW$6)-1</f>
        <v>8.1840416722018805E-3</v>
      </c>
      <c r="AY711" cm="1">
        <f t="array" ref="AY711">MMULT($S711:$W711,AY$2:AY$6)/MMULT($S711:$W711,AX$2:AX$6)-1</f>
        <v>-2.8209903174467144E-2</v>
      </c>
      <c r="AZ711" cm="1">
        <f t="array" ref="AZ711">MMULT($S711:$W711,AZ$2:AZ$6)/MMULT($S711:$W711,AY$2:AY$6)-1</f>
        <v>0</v>
      </c>
      <c r="BA711" cm="1">
        <f t="array" ref="BA711">MMULT($S711:$W711,BA$2:BA$6)/MMULT($S711:$W711,AZ$2:AZ$6)-1</f>
        <v>0</v>
      </c>
      <c r="BB711" cm="1">
        <f t="array" ref="BB711">MMULT($S711:$W711,BB$2:BB$6)/MMULT($S711:$W711,BA$2:BA$6)-1</f>
        <v>1.4899443341206631E-2</v>
      </c>
      <c r="BC711" cm="1">
        <f t="array" ref="BC711">MMULT($S711:$W711,BC$2:BC$6)/MMULT($S711:$W711,BB$2:BB$6)-1</f>
        <v>-7.3387680093839336E-4</v>
      </c>
      <c r="BD711" cm="1">
        <f t="array" ref="BD711">MMULT($S711:$W711,BD$2:BD$6)/MMULT($S711:$W711,BC$2:BC$6)-1</f>
        <v>1.3308259158431479E-2</v>
      </c>
      <c r="BE711" cm="1">
        <f t="array" ref="BE711">MMULT($S711:$W711,BE$2:BE$6)/MMULT($S711:$W711,BD$2:BD$6)-1</f>
        <v>1.4774546314918258E-2</v>
      </c>
      <c r="BF711" cm="1">
        <f t="array" ref="BF711">MMULT($S711:$W711,BF$2:BF$6)/MMULT($S711:$W711,BE$2:BE$6)-1</f>
        <v>-5.1881223100291862E-4</v>
      </c>
      <c r="BG711" cm="1">
        <f t="array" ref="BG711">MMULT($S711:$W711,BG$2:BG$6)/MMULT($S711:$W711,BF$2:BF$6)-1</f>
        <v>0</v>
      </c>
      <c r="BH711" cm="1">
        <f t="array" ref="BH711">MMULT($S711:$W711,BH$2:BH$6)/MMULT($S711:$W711,BG$2:BG$6)-1</f>
        <v>0</v>
      </c>
      <c r="BI711" cm="1">
        <f t="array" ref="BI711">MMULT($S711:$W711,BI$2:BI$6)/MMULT($S711:$W711,BH$2:BH$6)-1</f>
        <v>1.307088293400982E-2</v>
      </c>
      <c r="BJ711" cm="1">
        <f t="array" ref="BJ711">MMULT($S711:$W711,BJ$2:BJ$6)/MMULT($S711:$W711,BI$2:BI$6)-1</f>
        <v>-1.2311574236052336E-2</v>
      </c>
      <c r="BK711" cm="1">
        <f t="array" ref="BK711">MMULT($S711:$W711,BK$2:BK$6)/MMULT($S711:$W711,BJ$2:BJ$6)-1</f>
        <v>-1.1778240132527928E-2</v>
      </c>
      <c r="BL711" cm="1">
        <f t="array" ref="BL711">MMULT($S711:$W711,BL$2:BL$6)/MMULT($S711:$W711,BK$2:BK$6)-1</f>
        <v>-9.7887579910416189E-4</v>
      </c>
      <c r="BM711" cm="1">
        <f t="array" ref="BM711">MMULT($S711:$W711,BM$2:BM$6)/MMULT($S711:$W711,BL$2:BL$6)-1</f>
        <v>7.3668070405079611E-3</v>
      </c>
      <c r="BN711" cm="1">
        <f t="array" ref="BN711">MMULT($S711:$W711,BN$2:BN$6)/MMULT($S711:$W711,BM$2:BM$6)-1</f>
        <v>0</v>
      </c>
      <c r="BO711" cm="1">
        <f t="array" ref="BO711">MMULT($S711:$W711,BO$2:BO$6)/MMULT($S711:$W711,BN$2:BN$6)-1</f>
        <v>0</v>
      </c>
      <c r="BP711" cm="1">
        <f t="array" ref="BP711">MMULT($S711:$W711,BP$2:BP$6)/MMULT($S711:$W711,BO$2:BO$6)-1</f>
        <v>2.3129679791783708E-2</v>
      </c>
      <c r="BQ711" cm="1">
        <f t="array" ref="BQ711">MMULT($S711:$W711,BQ$2:BQ$6)/MMULT($S711:$W711,BP$2:BP$6)-1</f>
        <v>-9.0395082769378909E-4</v>
      </c>
      <c r="BR711" cm="1">
        <f t="array" ref="BR711">MMULT($S711:$W711,BR$2:BR$6)/MMULT($S711:$W711,BQ$2:BQ$6)-1</f>
        <v>-8.5573265531757592E-4</v>
      </c>
      <c r="BS711" cm="1">
        <f t="array" ref="BS711">MMULT($S711:$W711,BS$2:BS$6)/MMULT($S711:$W711,BR$2:BR$6)-1</f>
        <v>-6.4986449638795296E-3</v>
      </c>
      <c r="BT711" cm="1">
        <f t="array" ref="BT711">MMULT($S711:$W711,BT$2:BT$6)/MMULT($S711:$W711,BS$2:BS$6)-1</f>
        <v>2.6002441175932978E-2</v>
      </c>
      <c r="BU711" cm="1">
        <f t="array" ref="BU711">MMULT($S711:$W711,BU$2:BU$6)/MMULT($S711:$W711,BT$2:BT$6)-1</f>
        <v>-1.543620894915354E-2</v>
      </c>
      <c r="BV711" cm="1">
        <f t="array" ref="BV711">MMULT($S711:$W711,BV$2:BV$6)/MMULT($S711:$W711,BU$2:BU$6)-1</f>
        <v>0</v>
      </c>
      <c r="BW711" cm="1">
        <f t="array" ref="BW711">MMULT($S711:$W711,BW$2:BW$6)/MMULT($S711:$W711,BV$2:BV$6)-1</f>
        <v>-8.6866101044558164E-3</v>
      </c>
      <c r="BX711" cm="1">
        <f t="array" ref="BX711">MMULT($S711:$W711,BX$2:BX$6)/MMULT($S711:$W711,BW$2:BW$6)-1</f>
        <v>0</v>
      </c>
      <c r="BY711" cm="1">
        <f t="array" ref="BY711">MMULT($S711:$W711,BY$2:BY$6)/MMULT($S711:$W711,BX$2:BX$6)-1</f>
        <v>-1.9694027353134747E-2</v>
      </c>
      <c r="BZ711" cm="1">
        <f t="array" ref="BZ711">MMULT($S711:$W711,BZ$2:BZ$6)/MMULT($S711:$W711,BY$2:BY$6)-1</f>
        <v>-2.8639775665981304E-2</v>
      </c>
      <c r="CA711" cm="1">
        <f t="array" ref="CA711">MMULT($S711:$W711,CA$2:CA$6)/MMULT($S711:$W711,BZ$2:BZ$6)-1</f>
        <v>-1.3767871148080424E-3</v>
      </c>
      <c r="CB711" cm="1">
        <f t="array" ref="CB711">MMULT($S711:$W711,CB$2:CB$6)/MMULT($S711:$W711,CA$2:CA$6)-1</f>
        <v>0</v>
      </c>
      <c r="CC711" cm="1">
        <f t="array" ref="CC711">MMULT($S711:$W711,CC$2:CC$6)/MMULT($S711:$W711,CB$2:CB$6)-1</f>
        <v>0</v>
      </c>
      <c r="CD711" cm="1">
        <f t="array" ref="CD711">MMULT($S711:$W711,CD$2:CD$6)/MMULT($S711:$W711,CC$2:CC$6)-1</f>
        <v>1.8846113138954346E-2</v>
      </c>
      <c r="CE711" cm="1">
        <f t="array" ref="CE711">MMULT($S711:$W711,CE$2:CE$6)/MMULT($S711:$W711,CD$2:CD$6)-1</f>
        <v>7.8975885258003586E-4</v>
      </c>
      <c r="CF711" cm="1">
        <f t="array" ref="CF711">MMULT($S711:$W711,CF$2:CF$6)/MMULT($S711:$W711,CE$2:CE$6)-1</f>
        <v>-8.6159019616174337E-3</v>
      </c>
      <c r="CG711" cm="1">
        <f t="array" ref="CG711">MMULT($S711:$W711,CG$2:CG$6)/MMULT($S711:$W711,CF$2:CF$6)-1</f>
        <v>-2.1318051336038923E-2</v>
      </c>
      <c r="CH711" cm="1">
        <f t="array" ref="CH711">MMULT($S711:$W711,CH$2:CH$6)/MMULT($S711:$W711,CG$2:CG$6)-1</f>
        <v>1.6414779691892534E-2</v>
      </c>
      <c r="CI711" cm="1">
        <f t="array" ref="CI711">MMULT($S711:$W711,CI$2:CI$6)/MMULT($S711:$W711,CH$2:CH$6)-1</f>
        <v>0</v>
      </c>
      <c r="CJ711" cm="1">
        <f t="array" ref="CJ711">MMULT($S711:$W711,CJ$2:CJ$6)/MMULT($S711:$W711,CI$2:CI$6)-1</f>
        <v>0</v>
      </c>
      <c r="CK711" cm="1">
        <f t="array" ref="CK711">MMULT($S711:$W711,CK$2:CK$6)/MMULT($S711:$W711,CJ$2:CJ$6)-1</f>
        <v>0</v>
      </c>
      <c r="CL711" cm="1">
        <f t="array" ref="CL711">MMULT($S711:$W711,CL$2:CL$6)/MMULT($S711:$W711,CK$2:CK$6)-1</f>
        <v>2.1251897910485207E-2</v>
      </c>
      <c r="CM711" cm="1">
        <f t="array" ref="CM711">MMULT($S711:$W711,CM$2:CM$6)/MMULT($S711:$W711,CL$2:CL$6)-1</f>
        <v>-2.1743516056906831E-3</v>
      </c>
      <c r="CN711" cm="1">
        <f t="array" ref="CN711">MMULT($S711:$W711,CN$2:CN$6)/MMULT($S711:$W711,CM$2:CM$6)-1</f>
        <v>1.0594994912299871E-2</v>
      </c>
      <c r="CO711" cm="1">
        <f t="array" ref="CO711">MMULT($S711:$W711,CO$2:CO$6)/MMULT($S711:$W711,CN$2:CN$6)-1</f>
        <v>5.3233416154581104E-3</v>
      </c>
      <c r="CP711" cm="1">
        <f t="array" ref="CP711">MMULT($S711:$W711,CP$2:CP$6)/MMULT($S711:$W711,CO$2:CO$6)-1</f>
        <v>0</v>
      </c>
      <c r="CQ711" cm="1">
        <f t="array" ref="CQ711">MMULT($S711:$W711,CQ$2:CQ$6)/MMULT($S711:$W711,CP$2:CP$6)-1</f>
        <v>0</v>
      </c>
      <c r="CR711" cm="1">
        <f t="array" ref="CR711">MMULT($S711:$W711,CR$2:CR$6)/MMULT($S711:$W711,CQ$2:CQ$6)-1</f>
        <v>1.812124959261574E-2</v>
      </c>
      <c r="CS711" cm="1">
        <f t="array" ref="CS711">MMULT($S711:$W711,CS$2:CS$6)/MMULT($S711:$W711,CR$2:CR$6)-1</f>
        <v>-2.2467100376455718E-2</v>
      </c>
      <c r="CT711" cm="1">
        <f t="array" ref="CT711">MMULT($S711:$W711,CT$2:CT$6)/MMULT($S711:$W711,CS$2:CS$6)-1</f>
        <v>-1.1481401806881508E-2</v>
      </c>
      <c r="CU711" cm="1">
        <f t="array" ref="CU711">MMULT($S711:$W711,CU$2:CU$6)/MMULT($S711:$W711,CT$2:CT$6)-1</f>
        <v>-1.8162742210186988E-2</v>
      </c>
      <c r="CV711" cm="1">
        <f t="array" ref="CV711">MMULT($S711:$W711,CV$2:CV$6)/MMULT($S711:$W711,CU$2:CU$6)-1</f>
        <v>8.1674866550056624E-3</v>
      </c>
      <c r="CW711" cm="1">
        <f t="array" ref="CW711">MMULT($S711:$W711,CW$2:CW$6)/MMULT($S711:$W711,CV$2:CV$6)-1</f>
        <v>0</v>
      </c>
      <c r="CX711" cm="1">
        <f t="array" ref="CX711">MMULT($S711:$W711,CX$2:CX$6)/MMULT($S711:$W711,CW$2:CW$6)-1</f>
        <v>0</v>
      </c>
      <c r="CY711" cm="1">
        <f t="array" ref="CY711">MMULT($S711:$W711,CY$2:CY$6)/MMULT($S711:$W711,CX$2:CX$6)-1</f>
        <v>3.5751648860493646E-5</v>
      </c>
      <c r="CZ711" cm="1">
        <f t="array" ref="CZ711">MMULT($S711:$W711,CZ$2:CZ$6)/MMULT($S711:$W711,CY$2:CY$6)-1</f>
        <v>-1.9040257633363034E-2</v>
      </c>
      <c r="DA711" cm="1">
        <f t="array" ref="DA711">MMULT($S711:$W711,DA$2:DA$6)/MMULT($S711:$W711,CZ$2:CZ$6)-1</f>
        <v>-1.1281088235378212E-2</v>
      </c>
      <c r="DB711" cm="1">
        <f t="array" ref="DB711">MMULT($S711:$W711,DB$2:DB$6)/MMULT($S711:$W711,DA$2:DA$6)-1</f>
        <v>1.4221447363493844E-3</v>
      </c>
      <c r="DC711" cm="1">
        <f t="array" ref="DC711">MMULT($S711:$W711,DC$2:DC$6)/MMULT($S711:$W711,DB$2:DB$6)-1</f>
        <v>2.6697724610033058E-2</v>
      </c>
      <c r="DD711" cm="1">
        <f t="array" ref="DD711">MMULT($S711:$W711,DD$2:DD$6)/MMULT($S711:$W711,DC$2:DC$6)-1</f>
        <v>0</v>
      </c>
      <c r="DE711" cm="1">
        <f t="array" ref="DE711">MMULT($S711:$W711,DE$2:DE$6)/MMULT($S711:$W711,DD$2:DD$6)-1</f>
        <v>0</v>
      </c>
      <c r="DF711" cm="1">
        <f t="array" ref="DF711">MMULT($S711:$W711,DF$2:DF$6)/MMULT($S711:$W711,DE$2:DE$6)-1</f>
        <v>1.4447709824535249E-2</v>
      </c>
      <c r="DG711" cm="1">
        <f t="array" ref="DG711">MMULT($S711:$W711,DG$2:DG$6)/MMULT($S711:$W711,DF$2:DF$6)-1</f>
        <v>-4.6475827673488901E-3</v>
      </c>
      <c r="DH711" cm="1">
        <f t="array" ref="DH711">MMULT($S711:$W711,DH$2:DH$6)/MMULT($S711:$W711,DG$2:DG$6)-1</f>
        <v>8.1368554509375635E-3</v>
      </c>
      <c r="DI711" cm="1">
        <f t="array" ref="DI711">MMULT($S711:$W711,DI$2:DI$6)/MMULT($S711:$W711,DH$2:DH$6)-1</f>
        <v>-4.13690336922512E-4</v>
      </c>
      <c r="DJ711" cm="1">
        <f t="array" ref="DJ711">MMULT($S711:$W711,DJ$2:DJ$6)/MMULT($S711:$W711,DI$2:DI$6)-1</f>
        <v>4.1801228646303201E-3</v>
      </c>
      <c r="DK711" cm="1">
        <f t="array" ref="DK711">MMULT($S711:$W711,DK$2:DK$6)/MMULT($S711:$W711,DJ$2:DJ$6)-1</f>
        <v>0</v>
      </c>
      <c r="DL711" cm="1">
        <f t="array" ref="DL711">MMULT($S711:$W711,DL$2:DL$6)/MMULT($S711:$W711,DK$2:DK$6)-1</f>
        <v>0</v>
      </c>
      <c r="DM711" cm="1">
        <f t="array" ref="DM711">MMULT($S711:$W711,DM$2:DM$6)/MMULT($S711:$W711,DL$2:DL$6)-1</f>
        <v>-8.8203542342455421E-3</v>
      </c>
      <c r="DN711" cm="1">
        <f t="array" ref="DN711">MMULT($S711:$W711,DN$2:DN$6)/MMULT($S711:$W711,DM$2:DM$6)-1</f>
        <v>-1.779115128630826E-2</v>
      </c>
      <c r="DO711" cm="1">
        <f t="array" ref="DO711">MMULT($S711:$W711,DO$2:DO$6)/MMULT($S711:$W711,DN$2:DN$6)-1</f>
        <v>1.1221403912523353E-2</v>
      </c>
      <c r="DP711" cm="1">
        <f t="array" ref="DP711">MMULT($S711:$W711,DP$2:DP$6)/MMULT($S711:$W711,DO$2:DO$6)-1</f>
        <v>4.5351586014452661E-3</v>
      </c>
      <c r="DQ711" cm="1">
        <f t="array" ref="DQ711">MMULT($S711:$W711,DQ$2:DQ$6)/MMULT($S711:$W711,DP$2:DP$6)-1</f>
        <v>9.8192278213904416E-4</v>
      </c>
      <c r="DR711" cm="1">
        <f t="array" ref="DR711">MMULT($S711:$W711,DR$2:DR$6)/MMULT($S711:$W711,DQ$2:DQ$6)-1</f>
        <v>0</v>
      </c>
      <c r="DS711" cm="1">
        <f t="array" ref="DS711">MMULT($S711:$W711,DS$2:DS$6)/MMULT($S711:$W711,DR$2:DR$6)-1</f>
        <v>0</v>
      </c>
      <c r="DT711" cm="1">
        <f t="array" ref="DT711">MMULT($S711:$W711,DT$2:DT$6)/MMULT($S711:$W711,DS$2:DS$6)-1</f>
        <v>1.8283566027978315E-2</v>
      </c>
      <c r="DU711" cm="1">
        <f t="array" ref="DU711">MMULT($S711:$W711,DU$2:DU$6)/MMULT($S711:$W711,DT$2:DT$6)-1</f>
        <v>5.9648758026320525E-3</v>
      </c>
      <c r="DV711" cm="1">
        <f t="array" ref="DV711">MMULT($S711:$W711,DV$2:DV$6)/MMULT($S711:$W711,DU$2:DU$6)-1</f>
        <v>-6.9353320618403824E-4</v>
      </c>
      <c r="DW711" cm="1">
        <f t="array" ref="DW711">MMULT($S711:$W711,DW$2:DW$6)/MMULT($S711:$W711,DV$2:DV$6)-1</f>
        <v>-1.3820776362456488E-3</v>
      </c>
      <c r="DX711" cm="1">
        <f t="array" ref="DX711">MMULT($S711:$W711,DX$2:DX$6)/MMULT($S711:$W711,DW$2:DW$6)-1</f>
        <v>1.1333611754101636E-2</v>
      </c>
      <c r="DY711" cm="1">
        <f t="array" ref="DY711">MMULT($S711:$W711,DY$2:DY$6)/MMULT($S711:$W711,DX$2:DX$6)-1</f>
        <v>0</v>
      </c>
      <c r="DZ711" cm="1">
        <f t="array" ref="DZ711">MMULT($S711:$W711,DZ$2:DZ$6)/MMULT($S711:$W711,DY$2:DY$6)-1</f>
        <v>0</v>
      </c>
      <c r="EA711" cm="1">
        <f t="array" ref="EA711">MMULT($S711:$W711,EA$2:EA$6)/MMULT($S711:$W711,DZ$2:DZ$6)-1</f>
        <v>-1.031749919469549E-2</v>
      </c>
      <c r="EB711" cm="1">
        <f t="array" ref="EB711">MMULT($S711:$W711,EB$2:EB$6)/MMULT($S711:$W711,EA$2:EA$6)-1</f>
        <v>-5.9321287818810964E-3</v>
      </c>
      <c r="EC711" cm="1">
        <f t="array" ref="EC711">MMULT($S711:$W711,EC$2:EC$6)/MMULT($S711:$W711,EB$2:EB$6)-1</f>
        <v>2.0616519584182313E-3</v>
      </c>
      <c r="ED711" cm="1">
        <f t="array" ref="ED711">MMULT($S711:$W711,ED$2:ED$6)/MMULT($S711:$W711,EC$2:EC$6)-1</f>
        <v>1.0737824259677842E-2</v>
      </c>
      <c r="EE711" cm="1">
        <f t="array" ref="EE711">MMULT($S711:$W711,EE$2:EE$6)/MMULT($S711:$W711,ED$2:ED$6)-1</f>
        <v>4.3294174352077608E-3</v>
      </c>
      <c r="EF711" cm="1">
        <f t="array" ref="EF711">MMULT($S711:$W711,EF$2:EF$6)/MMULT($S711:$W711,EE$2:EE$6)-1</f>
        <v>0</v>
      </c>
      <c r="EG711" cm="1">
        <f t="array" ref="EG711">MMULT($S711:$W711,EG$2:EG$6)/MMULT($S711:$W711,EF$2:EF$6)-1</f>
        <v>0</v>
      </c>
      <c r="EH711" cm="1">
        <f t="array" ref="EH711">MMULT($S711:$W711,EH$2:EH$6)/MMULT($S711:$W711,EG$2:EG$6)-1</f>
        <v>1.2862940568491021E-2</v>
      </c>
      <c r="EI711" cm="1">
        <f t="array" ref="EI711">MMULT($S711:$W711,EI$2:EI$6)/MMULT($S711:$W711,EH$2:EH$6)-1</f>
        <v>7.0141374283057001E-3</v>
      </c>
      <c r="EJ711" cm="1">
        <f t="array" ref="EJ711">MMULT($S711:$W711,EJ$2:EJ$6)/MMULT($S711:$W711,EI$2:EI$6)-1</f>
        <v>-9.4602197892390549E-3</v>
      </c>
      <c r="EK711" cm="1">
        <f t="array" ref="EK711">MMULT($S711:$W711,EK$2:EK$6)/MMULT($S711:$W711,EJ$2:EJ$6)-1</f>
        <v>-2.4645962695459822E-3</v>
      </c>
      <c r="EL711" cm="1">
        <f t="array" ref="EL711">MMULT($S711:$W711,EL$2:EL$6)/MMULT($S711:$W711,EK$2:EK$6)-1</f>
        <v>-1.0338024781510247E-2</v>
      </c>
      <c r="EM711" cm="1">
        <f t="array" ref="EM711">MMULT($S711:$W711,EM$2:EM$6)/MMULT($S711:$W711,EL$2:EL$6)-1</f>
        <v>0</v>
      </c>
      <c r="EN711" cm="1">
        <f t="array" ref="EN711">MMULT($S711:$W711,EN$2:EN$6)/MMULT($S711:$W711,EM$2:EM$6)-1</f>
        <v>0</v>
      </c>
      <c r="EO711" cm="1">
        <f t="array" ref="EO711">MMULT($S711:$W711,EO$2:EO$6)/MMULT($S711:$W711,EN$2:EN$6)-1</f>
        <v>0</v>
      </c>
      <c r="EP711" cm="1">
        <f t="array" ref="EP711">MMULT($S711:$W711,EP$2:EP$6)/MMULT($S711:$W711,EO$2:EO$6)-1</f>
        <v>1.7262740883752237E-2</v>
      </c>
      <c r="EQ711" cm="1">
        <f t="array" ref="EQ711">MMULT($S711:$W711,EQ$2:EQ$6)/MMULT($S711:$W711,EP$2:EP$6)-1</f>
        <v>1.2722803084836087E-2</v>
      </c>
      <c r="ER711" cm="1">
        <f t="array" ref="ER711">MMULT($S711:$W711,ER$2:ER$6)/MMULT($S711:$W711,EQ$2:EQ$6)-1</f>
        <v>1.2134908559630286E-2</v>
      </c>
      <c r="ES711" cm="1">
        <f t="array" ref="ES711">MMULT($S711:$W711,ES$2:ES$6)/MMULT($S711:$W711,ER$2:ER$6)-1</f>
        <v>4.2010016578246656E-3</v>
      </c>
      <c r="ET711" cm="1">
        <f t="array" ref="ET711">MMULT($S711:$W711,ET$2:ET$6)/MMULT($S711:$W711,ES$2:ES$6)-1</f>
        <v>0</v>
      </c>
      <c r="EU711" cm="1">
        <f t="array" ref="EU711">MMULT($S711:$W711,EU$2:EU$6)/MMULT($S711:$W711,ET$2:ET$6)-1</f>
        <v>0</v>
      </c>
      <c r="EV711" cm="1">
        <f t="array" ref="EV711">MMULT($S711:$W711,EV$2:EV$6)/MMULT($S711:$W711,EU$2:EU$6)-1</f>
        <v>5.2859556310844713E-3</v>
      </c>
      <c r="EW711" cm="1">
        <f t="array" ref="EW711">MMULT($S711:$W711,EW$2:EW$6)/MMULT($S711:$W711,EV$2:EV$6)-1</f>
        <v>-6.5324907110095864E-3</v>
      </c>
      <c r="EX711" cm="1">
        <f t="array" ref="EX711">MMULT($S711:$W711,EX$2:EX$6)/MMULT($S711:$W711,EW$2:EW$6)-1</f>
        <v>-4.3241377958698202E-3</v>
      </c>
      <c r="EY711" cm="1">
        <f t="array" ref="EY711">MMULT($S711:$W711,EY$2:EY$6)/MMULT($S711:$W711,EX$2:EX$6)-1</f>
        <v>9.0441948558022123E-3</v>
      </c>
      <c r="EZ711" cm="1">
        <f t="array" ref="EZ711">MMULT($S711:$W711,EZ$2:EZ$6)/MMULT($S711:$W711,EY$2:EY$6)-1</f>
        <v>1.8418841014684606E-3</v>
      </c>
      <c r="FA711" cm="1">
        <f t="array" ref="FA711">MMULT($S711:$W711,FA$2:FA$6)/MMULT($S711:$W711,EZ$2:EZ$6)-1</f>
        <v>0</v>
      </c>
      <c r="FB711" cm="1">
        <f t="array" ref="FB711">MMULT($S711:$W711,FB$2:FB$6)/MMULT($S711:$W711,FA$2:FA$6)-1</f>
        <v>0</v>
      </c>
      <c r="FC711" cm="1">
        <f t="array" ref="FC711">MMULT($S711:$W711,FC$2:FC$6)/MMULT($S711:$W711,FB$2:FB$6)-1</f>
        <v>9.8680909184971632E-3</v>
      </c>
      <c r="FD711" cm="1">
        <f t="array" ref="FD711">MMULT($S711:$W711,FD$2:FD$6)/MMULT($S711:$W711,FC$2:FC$6)-1</f>
        <v>9.9432196701774167E-3</v>
      </c>
      <c r="FE711" cm="1">
        <f t="array" ref="FE711">MMULT($S711:$W711,FE$2:FE$6)/MMULT($S711:$W711,FD$2:FD$6)-1</f>
        <v>-1.778827843449593E-2</v>
      </c>
      <c r="FF711" cm="1">
        <f t="array" ref="FF711">MMULT($S711:$W711,FF$2:FF$6)/MMULT($S711:$W711,FE$2:FE$6)-1</f>
        <v>-1.7671186032277575E-3</v>
      </c>
      <c r="FG711" cm="1">
        <f t="array" ref="FG711">MMULT($S711:$W711,FG$2:FG$6)/MMULT($S711:$W711,FF$2:FF$6)-1</f>
        <v>4.0724219218439828E-3</v>
      </c>
      <c r="FH711" cm="1">
        <f t="array" ref="FH711">MMULT($S711:$W711,FH$2:FH$6)/MMULT($S711:$W711,FG$2:FG$6)-1</f>
        <v>0</v>
      </c>
      <c r="FI711" cm="1">
        <f t="array" ref="FI711">MMULT($S711:$W711,FI$2:FI$6)/MMULT($S711:$W711,FH$2:FH$6)-1</f>
        <v>0</v>
      </c>
      <c r="FJ711" cm="1">
        <f t="array" ref="FJ711">MMULT($S711:$W711,FJ$2:FJ$6)/MMULT($S711:$W711,FI$2:FI$6)-1</f>
        <v>3.0015769962656869E-3</v>
      </c>
      <c r="FK711" cm="1">
        <f t="array" ref="FK711">MMULT($S711:$W711,FK$2:FK$6)/MMULT($S711:$W711,FJ$2:FJ$6)-1</f>
        <v>1.7487261031789991E-4</v>
      </c>
      <c r="FL711" cm="1">
        <f t="array" ref="FL711">MMULT($S711:$W711,FL$2:FL$6)/MMULT($S711:$W711,FK$2:FK$6)-1</f>
        <v>6.0732673890049327E-3</v>
      </c>
      <c r="FM711" cm="1">
        <f t="array" ref="FM711">MMULT($S711:$W711,FM$2:FM$6)/MMULT($S711:$W711,FL$2:FL$6)-1</f>
        <v>4.234337531663801E-3</v>
      </c>
      <c r="FN711" cm="1">
        <f t="array" ref="FN711">MMULT($S711:$W711,FN$2:FN$6)/MMULT($S711:$W711,FM$2:FM$6)-1</f>
        <v>-4.0858884568832909E-3</v>
      </c>
      <c r="FO711" cm="1">
        <f t="array" ref="FO711">MMULT($S711:$W711,FO$2:FO$6)/MMULT($S711:$W711,FN$2:FN$6)-1</f>
        <v>0</v>
      </c>
      <c r="FP711" cm="1">
        <f t="array" ref="FP711">MMULT($S711:$W711,FP$2:FP$6)/MMULT($S711:$W711,FO$2:FO$6)-1</f>
        <v>0</v>
      </c>
      <c r="FQ711" cm="1">
        <f t="array" ref="FQ711">MMULT($S711:$W711,FQ$2:FQ$6)/MMULT($S711:$W711,FP$2:FP$6)-1</f>
        <v>-8.8746728783672957E-3</v>
      </c>
      <c r="FR711" cm="1">
        <f t="array" ref="FR711">MMULT($S711:$W711,FR$2:FR$6)/MMULT($S711:$W711,FQ$2:FQ$6)-1</f>
        <v>1.2902281726915765E-2</v>
      </c>
      <c r="FS711" cm="1">
        <f t="array" ref="FS711">MMULT($S711:$W711,FS$2:FS$6)/MMULT($S711:$W711,FR$2:FR$6)-1</f>
        <v>1.2921391062066023E-2</v>
      </c>
      <c r="FT711" cm="1">
        <f t="array" ref="FT711">MMULT($S711:$W711,FT$2:FT$6)/MMULT($S711:$W711,FS$2:FS$6)-1</f>
        <v>-3.2157040506127776E-3</v>
      </c>
      <c r="FU711" cm="1">
        <f t="array" ref="FU711">MMULT($S711:$W711,FU$2:FU$6)/MMULT($S711:$W711,FT$2:FT$6)-1</f>
        <v>-2.0664586009344621E-3</v>
      </c>
      <c r="FV711" cm="1">
        <f t="array" ref="FV711">MMULT($S711:$W711,FV$2:FV$6)/MMULT($S711:$W711,FU$2:FU$6)-1</f>
        <v>0</v>
      </c>
      <c r="FW711" cm="1">
        <f t="array" ref="FW711">MMULT($S711:$W711,FW$2:FW$6)/MMULT($S711:$W711,FV$2:FV$6)-1</f>
        <v>0</v>
      </c>
      <c r="FX711" cm="1">
        <f t="array" ref="FX711">MMULT($S711:$W711,FX$2:FX$6)/MMULT($S711:$W711,FW$2:FW$6)-1</f>
        <v>2.2398375617105337E-3</v>
      </c>
      <c r="FY711" cm="1">
        <f t="array" ref="FY711">MMULT($S711:$W711,FY$2:FY$6)/MMULT($S711:$W711,FX$2:FX$6)-1</f>
        <v>-3.6418683177733557E-3</v>
      </c>
      <c r="FZ711" cm="1">
        <f t="array" ref="FZ711">MMULT($S711:$W711,FZ$2:FZ$6)/MMULT($S711:$W711,FY$2:FY$6)-1</f>
        <v>1.2514496561822908E-2</v>
      </c>
      <c r="GA711" cm="1">
        <f t="array" ref="GA711">MMULT($S711:$W711,GA$2:GA$6)/MMULT($S711:$W711,FZ$2:FZ$6)-1</f>
        <v>-4.995667568095663E-3</v>
      </c>
      <c r="GB711" cm="1">
        <f t="array" ref="GB711">MMULT($S711:$W711,GB$2:GB$6)/MMULT($S711:$W711,GA$2:GA$6)-1</f>
        <v>-7.8593426533135613E-4</v>
      </c>
      <c r="GC711" cm="1">
        <f t="array" ref="GC711">MMULT($S711:$W711,GC$2:GC$6)/MMULT($S711:$W711,GB$2:GB$6)-1</f>
        <v>0</v>
      </c>
      <c r="GD711" cm="1">
        <f t="array" ref="GD711">MMULT($S711:$W711,GD$2:GD$6)/MMULT($S711:$W711,GC$2:GC$6)-1</f>
        <v>0</v>
      </c>
      <c r="GE711" cm="1">
        <f t="array" ref="GE711">MMULT($S711:$W711,GE$2:GE$6)/MMULT($S711:$W711,GD$2:GD$6)-1</f>
        <v>1.181704471383993E-3</v>
      </c>
      <c r="GF711" cm="1">
        <f t="array" ref="GF711">MMULT($S711:$W711,GF$2:GF$6)/MMULT($S711:$W711,GE$2:GE$6)-1</f>
        <v>-1.2027698259229669E-2</v>
      </c>
      <c r="GG711" cm="1">
        <f t="array" ref="GG711">MMULT($S711:$W711,GG$2:GG$6)/MMULT($S711:$W711,GF$2:GF$6)-1</f>
        <v>-7.188416313250956E-3</v>
      </c>
      <c r="GH711" cm="1">
        <f t="array" ref="GH711">MMULT($S711:$W711,GH$2:GH$6)/MMULT($S711:$W711,GG$2:GG$6)-1</f>
        <v>-6.8219675157358273E-3</v>
      </c>
      <c r="GI711" cm="1">
        <f t="array" ref="GI711">MMULT($S711:$W711,GI$2:GI$6)/MMULT($S711:$W711,GH$2:GH$6)-1</f>
        <v>-1.0418966642539162E-3</v>
      </c>
      <c r="GJ711" cm="1">
        <f t="array" ref="GJ711">MMULT($S711:$W711,GJ$2:GJ$6)/MMULT($S711:$W711,GI$2:GI$6)-1</f>
        <v>0</v>
      </c>
      <c r="GK711" cm="1">
        <f t="array" ref="GK711">MMULT($S711:$W711,GK$2:GK$6)/MMULT($S711:$W711,GJ$2:GJ$6)-1</f>
        <v>0</v>
      </c>
      <c r="GL711" cm="1">
        <f t="array" ref="GL711">MMULT($S711:$W711,GL$2:GL$6)/MMULT($S711:$W711,GK$2:GK$6)-1</f>
        <v>7.5568837316510873E-3</v>
      </c>
      <c r="GM711" cm="1">
        <f t="array" ref="GM711">MMULT($S711:$W711,GM$2:GM$6)/MMULT($S711:$W711,GL$2:GL$6)-1</f>
        <v>2.7911459175089526E-4</v>
      </c>
      <c r="GN711" cm="1">
        <f t="array" ref="GN711">MMULT($S711:$W711,GN$2:GN$6)/MMULT($S711:$W711,GM$2:GM$6)-1</f>
        <v>-4.1619174934170999E-5</v>
      </c>
      <c r="GO711" cm="1">
        <f t="array" ref="GO711">MMULT($S711:$W711,GO$2:GO$6)/MMULT($S711:$W711,GN$2:GN$6)-1</f>
        <v>-1.4919732472805869E-2</v>
      </c>
      <c r="GP711" cm="1">
        <f t="array" ref="GP711">MMULT($S711:$W711,GP$2:GP$6)/MMULT($S711:$W711,GO$2:GO$6)-1</f>
        <v>9.4356838824356526E-3</v>
      </c>
      <c r="GQ711" cm="1">
        <f t="array" ref="GQ711">MMULT($S711:$W711,GQ$2:GQ$6)/MMULT($S711:$W711,GP$2:GP$6)-1</f>
        <v>0</v>
      </c>
      <c r="GR711" cm="1">
        <f t="array" ref="GR711">MMULT($S711:$W711,GR$2:GR$6)/MMULT($S711:$W711,GQ$2:GQ$6)-1</f>
        <v>0</v>
      </c>
      <c r="GS711" cm="1">
        <f t="array" ref="GS711">MMULT($S711:$W711,GS$2:GS$6)/MMULT($S711:$W711,GR$2:GR$6)-1</f>
        <v>-1.0617036372415622E-3</v>
      </c>
      <c r="GT711" cm="1">
        <f t="array" ref="GT711">MMULT($S711:$W711,GT$2:GT$6)/MMULT($S711:$W711,GS$2:GS$6)-1</f>
        <v>-9.7452294909804449E-3</v>
      </c>
      <c r="GU711" cm="1">
        <f t="array" ref="GU711">MMULT($S711:$W711,GU$2:GU$6)/MMULT($S711:$W711,GT$2:GT$6)-1</f>
        <v>7.763542736525908E-3</v>
      </c>
      <c r="GV711" cm="1">
        <f t="array" ref="GV711">MMULT($S711:$W711,GV$2:GV$6)/MMULT($S711:$W711,GU$2:GU$6)-1</f>
        <v>3.2953808689732966E-3</v>
      </c>
      <c r="GW711" s="49">
        <f t="shared" si="20"/>
        <v>6.1962163565012335E-4</v>
      </c>
      <c r="GX711" s="50">
        <f t="shared" si="21"/>
        <v>9.9086513848327343E-3</v>
      </c>
    </row>
    <row r="712" spans="7:206" customFormat="1" x14ac:dyDescent="0.35">
      <c r="G712" s="23">
        <v>0.85262611774040953</v>
      </c>
      <c r="H712">
        <v>0.29319132053590502</v>
      </c>
      <c r="I712">
        <v>4.031495101779229E-2</v>
      </c>
      <c r="J712">
        <v>0.50016785180211798</v>
      </c>
      <c r="K712">
        <v>0.79378643147068695</v>
      </c>
      <c r="L712">
        <f>SUM(Таблица8[[#This Row],[Аэрофлот]:[Сбербанк]])</f>
        <v>2.4800866725669115</v>
      </c>
      <c r="M712" s="30">
        <f>Таблица8[[#This Row],[Аэрофлот]]/$L712</f>
        <v>0.34378883898357232</v>
      </c>
      <c r="N712" s="24">
        <f>Таблица8[[#This Row],[ГАЗПРОМ ао]]/$L712</f>
        <v>0.11821817510613426</v>
      </c>
      <c r="O712" s="24">
        <f>Таблица8[[#This Row],[ГМКНорНик]]/$L712</f>
        <v>1.6255460530363627E-2</v>
      </c>
      <c r="P712" s="24">
        <f>Таблица8[[#This Row],[ЛУКОЙЛ]]/$L712</f>
        <v>0.20167353719313361</v>
      </c>
      <c r="Q712" s="24">
        <f>Таблица8[[#This Row],[Сбербанк]]/$L712</f>
        <v>0.32006398818679632</v>
      </c>
      <c r="R712" s="24">
        <f>SUM(Таблица810[[#This Row],[Аэрофлот]:[Сбербанк]])</f>
        <v>1.0000000000000002</v>
      </c>
      <c r="S712" s="30">
        <f>INT($U$1*Таблица810[[#This Row],[Аэрофлот]]/B$8)</f>
        <v>47708</v>
      </c>
      <c r="T712" s="24">
        <f>INT($U$1*Таблица810[[#This Row],[ГАЗПРОМ ао]]/C$8)</f>
        <v>5557</v>
      </c>
      <c r="U712" s="24">
        <f>INT($U$1*Таблица810[[#This Row],[ГМКНорНик]]/D$8)</f>
        <v>6</v>
      </c>
      <c r="V712" s="24">
        <f>INT($U$1*Таблица810[[#This Row],[ЛУКОЙЛ]]/E$8)</f>
        <v>386</v>
      </c>
      <c r="W712" s="31">
        <f>INT($U$1*Таблица810[[#This Row],[Сбербанк]]/F$8)</f>
        <v>11767</v>
      </c>
      <c r="AA712" cm="1">
        <f t="array" ref="AA712">MMULT($S712:$W712,AA$2:AA$6)/MMULT($S712:$W712,Z$2:Z$6)-1</f>
        <v>1.4343742120324521E-2</v>
      </c>
      <c r="AB712" cm="1">
        <f t="array" ref="AB712">MMULT($S712:$W712,AB$2:AB$6)/MMULT($S712:$W712,AA$2:AA$6)-1</f>
        <v>-1.2253989035821977E-3</v>
      </c>
      <c r="AC712" cm="1">
        <f t="array" ref="AC712">MMULT($S712:$W712,AC$2:AC$6)/MMULT($S712:$W712,AB$2:AB$6)-1</f>
        <v>0</v>
      </c>
      <c r="AD712" cm="1">
        <f t="array" ref="AD712">MMULT($S712:$W712,AD$2:AD$6)/MMULT($S712:$W712,AC$2:AC$6)-1</f>
        <v>2.927471773980761E-2</v>
      </c>
      <c r="AE712" cm="1">
        <f t="array" ref="AE712">MMULT($S712:$W712,AE$2:AE$6)/MMULT($S712:$W712,AD$2:AD$6)-1</f>
        <v>0</v>
      </c>
      <c r="AF712" cm="1">
        <f t="array" ref="AF712">MMULT($S712:$W712,AF$2:AF$6)/MMULT($S712:$W712,AE$2:AE$6)-1</f>
        <v>0</v>
      </c>
      <c r="AG712" cm="1">
        <f t="array" ref="AG712">MMULT($S712:$W712,AG$2:AG$6)/MMULT($S712:$W712,AF$2:AF$6)-1</f>
        <v>1.1465300015907287E-2</v>
      </c>
      <c r="AH712" cm="1">
        <f t="array" ref="AH712">MMULT($S712:$W712,AH$2:AH$6)/MMULT($S712:$W712,AG$2:AG$6)-1</f>
        <v>5.8594919440397852E-3</v>
      </c>
      <c r="AI712" cm="1">
        <f t="array" ref="AI712">MMULT($S712:$W712,AI$2:AI$6)/MMULT($S712:$W712,AH$2:AH$6)-1</f>
        <v>-9.6959124089565085E-3</v>
      </c>
      <c r="AJ712" cm="1">
        <f t="array" ref="AJ712">MMULT($S712:$W712,AJ$2:AJ$6)/MMULT($S712:$W712,AI$2:AI$6)-1</f>
        <v>7.6405975003397408E-3</v>
      </c>
      <c r="AK712" cm="1">
        <f t="array" ref="AK712">MMULT($S712:$W712,AK$2:AK$6)/MMULT($S712:$W712,AJ$2:AJ$6)-1</f>
        <v>-1.6047918472870237E-2</v>
      </c>
      <c r="AL712" cm="1">
        <f t="array" ref="AL712">MMULT($S712:$W712,AL$2:AL$6)/MMULT($S712:$W712,AK$2:AK$6)-1</f>
        <v>0</v>
      </c>
      <c r="AM712" cm="1">
        <f t="array" ref="AM712">MMULT($S712:$W712,AM$2:AM$6)/MMULT($S712:$W712,AL$2:AL$6)-1</f>
        <v>0</v>
      </c>
      <c r="AN712" cm="1">
        <f t="array" ref="AN712">MMULT($S712:$W712,AN$2:AN$6)/MMULT($S712:$W712,AM$2:AM$6)-1</f>
        <v>5.1475171917498841E-3</v>
      </c>
      <c r="AO712" cm="1">
        <f t="array" ref="AO712">MMULT($S712:$W712,AO$2:AO$6)/MMULT($S712:$W712,AN$2:AN$6)-1</f>
        <v>1.1808321468731453E-3</v>
      </c>
      <c r="AP712" cm="1">
        <f t="array" ref="AP712">MMULT($S712:$W712,AP$2:AP$6)/MMULT($S712:$W712,AO$2:AO$6)-1</f>
        <v>1.8041841616818211E-3</v>
      </c>
      <c r="AQ712" cm="1">
        <f t="array" ref="AQ712">MMULT($S712:$W712,AQ$2:AQ$6)/MMULT($S712:$W712,AP$2:AP$6)-1</f>
        <v>-1.8773901878662791E-2</v>
      </c>
      <c r="AR712" cm="1">
        <f t="array" ref="AR712">MMULT($S712:$W712,AR$2:AR$6)/MMULT($S712:$W712,AQ$2:AQ$6)-1</f>
        <v>-1.2426661603660016E-2</v>
      </c>
      <c r="AS712" cm="1">
        <f t="array" ref="AS712">MMULT($S712:$W712,AS$2:AS$6)/MMULT($S712:$W712,AR$2:AR$6)-1</f>
        <v>0</v>
      </c>
      <c r="AT712" cm="1">
        <f t="array" ref="AT712">MMULT($S712:$W712,AT$2:AT$6)/MMULT($S712:$W712,AS$2:AS$6)-1</f>
        <v>0</v>
      </c>
      <c r="AU712" cm="1">
        <f t="array" ref="AU712">MMULT($S712:$W712,AU$2:AU$6)/MMULT($S712:$W712,AT$2:AT$6)-1</f>
        <v>-5.7771676647084824E-3</v>
      </c>
      <c r="AV712" cm="1">
        <f t="array" ref="AV712">MMULT($S712:$W712,AV$2:AV$6)/MMULT($S712:$W712,AU$2:AU$6)-1</f>
        <v>-1.9846940083325659E-3</v>
      </c>
      <c r="AW712" cm="1">
        <f t="array" ref="AW712">MMULT($S712:$W712,AW$2:AW$6)/MMULT($S712:$W712,AV$2:AV$6)-1</f>
        <v>-1.3561245669371891E-2</v>
      </c>
      <c r="AX712" cm="1">
        <f t="array" ref="AX712">MMULT($S712:$W712,AX$2:AX$6)/MMULT($S712:$W712,AW$2:AW$6)-1</f>
        <v>9.1620152441123093E-3</v>
      </c>
      <c r="AY712" cm="1">
        <f t="array" ref="AY712">MMULT($S712:$W712,AY$2:AY$6)/MMULT($S712:$W712,AX$2:AX$6)-1</f>
        <v>-2.5373163384739494E-2</v>
      </c>
      <c r="AZ712" cm="1">
        <f t="array" ref="AZ712">MMULT($S712:$W712,AZ$2:AZ$6)/MMULT($S712:$W712,AY$2:AY$6)-1</f>
        <v>0</v>
      </c>
      <c r="BA712" cm="1">
        <f t="array" ref="BA712">MMULT($S712:$W712,BA$2:BA$6)/MMULT($S712:$W712,AZ$2:AZ$6)-1</f>
        <v>0</v>
      </c>
      <c r="BB712" cm="1">
        <f t="array" ref="BB712">MMULT($S712:$W712,BB$2:BB$6)/MMULT($S712:$W712,BA$2:BA$6)-1</f>
        <v>1.1587762614813535E-2</v>
      </c>
      <c r="BC712" cm="1">
        <f t="array" ref="BC712">MMULT($S712:$W712,BC$2:BC$6)/MMULT($S712:$W712,BB$2:BB$6)-1</f>
        <v>2.3623111913513295E-3</v>
      </c>
      <c r="BD712" cm="1">
        <f t="array" ref="BD712">MMULT($S712:$W712,BD$2:BD$6)/MMULT($S712:$W712,BC$2:BC$6)-1</f>
        <v>6.9601664997536172E-3</v>
      </c>
      <c r="BE712" cm="1">
        <f t="array" ref="BE712">MMULT($S712:$W712,BE$2:BE$6)/MMULT($S712:$W712,BD$2:BD$6)-1</f>
        <v>1.3985936629576257E-2</v>
      </c>
      <c r="BF712" cm="1">
        <f t="array" ref="BF712">MMULT($S712:$W712,BF$2:BF$6)/MMULT($S712:$W712,BE$2:BE$6)-1</f>
        <v>4.7136509851739561E-3</v>
      </c>
      <c r="BG712" cm="1">
        <f t="array" ref="BG712">MMULT($S712:$W712,BG$2:BG$6)/MMULT($S712:$W712,BF$2:BF$6)-1</f>
        <v>0</v>
      </c>
      <c r="BH712" cm="1">
        <f t="array" ref="BH712">MMULT($S712:$W712,BH$2:BH$6)/MMULT($S712:$W712,BG$2:BG$6)-1</f>
        <v>0</v>
      </c>
      <c r="BI712" cm="1">
        <f t="array" ref="BI712">MMULT($S712:$W712,BI$2:BI$6)/MMULT($S712:$W712,BH$2:BH$6)-1</f>
        <v>1.0368357957369234E-2</v>
      </c>
      <c r="BJ712" cm="1">
        <f t="array" ref="BJ712">MMULT($S712:$W712,BJ$2:BJ$6)/MMULT($S712:$W712,BI$2:BI$6)-1</f>
        <v>-1.3275461314933179E-2</v>
      </c>
      <c r="BK712" cm="1">
        <f t="array" ref="BK712">MMULT($S712:$W712,BK$2:BK$6)/MMULT($S712:$W712,BJ$2:BJ$6)-1</f>
        <v>-1.5390913566629916E-2</v>
      </c>
      <c r="BL712" cm="1">
        <f t="array" ref="BL712">MMULT($S712:$W712,BL$2:BL$6)/MMULT($S712:$W712,BK$2:BK$6)-1</f>
        <v>-2.1247298321143138E-3</v>
      </c>
      <c r="BM712" cm="1">
        <f t="array" ref="BM712">MMULT($S712:$W712,BM$2:BM$6)/MMULT($S712:$W712,BL$2:BL$6)-1</f>
        <v>1.0950133482568347E-2</v>
      </c>
      <c r="BN712" cm="1">
        <f t="array" ref="BN712">MMULT($S712:$W712,BN$2:BN$6)/MMULT($S712:$W712,BM$2:BM$6)-1</f>
        <v>0</v>
      </c>
      <c r="BO712" cm="1">
        <f t="array" ref="BO712">MMULT($S712:$W712,BO$2:BO$6)/MMULT($S712:$W712,BN$2:BN$6)-1</f>
        <v>0</v>
      </c>
      <c r="BP712" cm="1">
        <f t="array" ref="BP712">MMULT($S712:$W712,BP$2:BP$6)/MMULT($S712:$W712,BO$2:BO$6)-1</f>
        <v>1.6229075303025642E-2</v>
      </c>
      <c r="BQ712" cm="1">
        <f t="array" ref="BQ712">MMULT($S712:$W712,BQ$2:BQ$6)/MMULT($S712:$W712,BP$2:BP$6)-1</f>
        <v>-1.4633823695939796E-3</v>
      </c>
      <c r="BR712" cm="1">
        <f t="array" ref="BR712">MMULT($S712:$W712,BR$2:BR$6)/MMULT($S712:$W712,BQ$2:BQ$6)-1</f>
        <v>-6.9131122948643542E-3</v>
      </c>
      <c r="BS712" cm="1">
        <f t="array" ref="BS712">MMULT($S712:$W712,BS$2:BS$6)/MMULT($S712:$W712,BR$2:BR$6)-1</f>
        <v>-1.4591102026556335E-2</v>
      </c>
      <c r="BT712" cm="1">
        <f t="array" ref="BT712">MMULT($S712:$W712,BT$2:BT$6)/MMULT($S712:$W712,BS$2:BS$6)-1</f>
        <v>9.4588223880227584E-3</v>
      </c>
      <c r="BU712" cm="1">
        <f t="array" ref="BU712">MMULT($S712:$W712,BU$2:BU$6)/MMULT($S712:$W712,BT$2:BT$6)-1</f>
        <v>-1.9874856734384272E-3</v>
      </c>
      <c r="BV712" cm="1">
        <f t="array" ref="BV712">MMULT($S712:$W712,BV$2:BV$6)/MMULT($S712:$W712,BU$2:BU$6)-1</f>
        <v>0</v>
      </c>
      <c r="BW712" cm="1">
        <f t="array" ref="BW712">MMULT($S712:$W712,BW$2:BW$6)/MMULT($S712:$W712,BV$2:BV$6)-1</f>
        <v>9.2138862855490888E-3</v>
      </c>
      <c r="BX712" cm="1">
        <f t="array" ref="BX712">MMULT($S712:$W712,BX$2:BX$6)/MMULT($S712:$W712,BW$2:BW$6)-1</f>
        <v>0</v>
      </c>
      <c r="BY712" cm="1">
        <f t="array" ref="BY712">MMULT($S712:$W712,BY$2:BY$6)/MMULT($S712:$W712,BX$2:BX$6)-1</f>
        <v>7.0526858929853553E-4</v>
      </c>
      <c r="BZ712" cm="1">
        <f t="array" ref="BZ712">MMULT($S712:$W712,BZ$2:BZ$6)/MMULT($S712:$W712,BY$2:BY$6)-1</f>
        <v>-8.6632275473876863E-3</v>
      </c>
      <c r="CA712" cm="1">
        <f t="array" ref="CA712">MMULT($S712:$W712,CA$2:CA$6)/MMULT($S712:$W712,BZ$2:BZ$6)-1</f>
        <v>-8.0083035521372192E-3</v>
      </c>
      <c r="CB712" cm="1">
        <f t="array" ref="CB712">MMULT($S712:$W712,CB$2:CB$6)/MMULT($S712:$W712,CA$2:CA$6)-1</f>
        <v>0</v>
      </c>
      <c r="CC712" cm="1">
        <f t="array" ref="CC712">MMULT($S712:$W712,CC$2:CC$6)/MMULT($S712:$W712,CB$2:CB$6)-1</f>
        <v>0</v>
      </c>
      <c r="CD712" cm="1">
        <f t="array" ref="CD712">MMULT($S712:$W712,CD$2:CD$6)/MMULT($S712:$W712,CC$2:CC$6)-1</f>
        <v>1.0138813033660155E-2</v>
      </c>
      <c r="CE712" cm="1">
        <f t="array" ref="CE712">MMULT($S712:$W712,CE$2:CE$6)/MMULT($S712:$W712,CD$2:CD$6)-1</f>
        <v>1.2956626743561683E-2</v>
      </c>
      <c r="CF712" cm="1">
        <f t="array" ref="CF712">MMULT($S712:$W712,CF$2:CF$6)/MMULT($S712:$W712,CE$2:CE$6)-1</f>
        <v>-2.1992568779110044E-3</v>
      </c>
      <c r="CG712" cm="1">
        <f t="array" ref="CG712">MMULT($S712:$W712,CG$2:CG$6)/MMULT($S712:$W712,CF$2:CF$6)-1</f>
        <v>-6.4199662195016938E-3</v>
      </c>
      <c r="CH712" cm="1">
        <f t="array" ref="CH712">MMULT($S712:$W712,CH$2:CH$6)/MMULT($S712:$W712,CG$2:CG$6)-1</f>
        <v>2.2103587650413203E-2</v>
      </c>
      <c r="CI712" cm="1">
        <f t="array" ref="CI712">MMULT($S712:$W712,CI$2:CI$6)/MMULT($S712:$W712,CH$2:CH$6)-1</f>
        <v>0</v>
      </c>
      <c r="CJ712" cm="1">
        <f t="array" ref="CJ712">MMULT($S712:$W712,CJ$2:CJ$6)/MMULT($S712:$W712,CI$2:CI$6)-1</f>
        <v>0</v>
      </c>
      <c r="CK712" cm="1">
        <f t="array" ref="CK712">MMULT($S712:$W712,CK$2:CK$6)/MMULT($S712:$W712,CJ$2:CJ$6)-1</f>
        <v>0</v>
      </c>
      <c r="CL712" cm="1">
        <f t="array" ref="CL712">MMULT($S712:$W712,CL$2:CL$6)/MMULT($S712:$W712,CK$2:CK$6)-1</f>
        <v>1.6801814060464437E-2</v>
      </c>
      <c r="CM712" cm="1">
        <f t="array" ref="CM712">MMULT($S712:$W712,CM$2:CM$6)/MMULT($S712:$W712,CL$2:CL$6)-1</f>
        <v>-9.6482548666052548E-3</v>
      </c>
      <c r="CN712" cm="1">
        <f t="array" ref="CN712">MMULT($S712:$W712,CN$2:CN$6)/MMULT($S712:$W712,CM$2:CM$6)-1</f>
        <v>1.3238797725336315E-2</v>
      </c>
      <c r="CO712" cm="1">
        <f t="array" ref="CO712">MMULT($S712:$W712,CO$2:CO$6)/MMULT($S712:$W712,CN$2:CN$6)-1</f>
        <v>-3.0394970816549627E-4</v>
      </c>
      <c r="CP712" cm="1">
        <f t="array" ref="CP712">MMULT($S712:$W712,CP$2:CP$6)/MMULT($S712:$W712,CO$2:CO$6)-1</f>
        <v>0</v>
      </c>
      <c r="CQ712" cm="1">
        <f t="array" ref="CQ712">MMULT($S712:$W712,CQ$2:CQ$6)/MMULT($S712:$W712,CP$2:CP$6)-1</f>
        <v>0</v>
      </c>
      <c r="CR712" cm="1">
        <f t="array" ref="CR712">MMULT($S712:$W712,CR$2:CR$6)/MMULT($S712:$W712,CQ$2:CQ$6)-1</f>
        <v>1.9568459057414112E-2</v>
      </c>
      <c r="CS712" cm="1">
        <f t="array" ref="CS712">MMULT($S712:$W712,CS$2:CS$6)/MMULT($S712:$W712,CR$2:CR$6)-1</f>
        <v>-5.4935954684161015E-3</v>
      </c>
      <c r="CT712" cm="1">
        <f t="array" ref="CT712">MMULT($S712:$W712,CT$2:CT$6)/MMULT($S712:$W712,CS$2:CS$6)-1</f>
        <v>-1.7050042497563478E-2</v>
      </c>
      <c r="CU712" cm="1">
        <f t="array" ref="CU712">MMULT($S712:$W712,CU$2:CU$6)/MMULT($S712:$W712,CT$2:CT$6)-1</f>
        <v>-2.170877274460592E-2</v>
      </c>
      <c r="CV712" cm="1">
        <f t="array" ref="CV712">MMULT($S712:$W712,CV$2:CV$6)/MMULT($S712:$W712,CU$2:CU$6)-1</f>
        <v>1.039232876333962E-2</v>
      </c>
      <c r="CW712" cm="1">
        <f t="array" ref="CW712">MMULT($S712:$W712,CW$2:CW$6)/MMULT($S712:$W712,CV$2:CV$6)-1</f>
        <v>0</v>
      </c>
      <c r="CX712" cm="1">
        <f t="array" ref="CX712">MMULT($S712:$W712,CX$2:CX$6)/MMULT($S712:$W712,CW$2:CW$6)-1</f>
        <v>0</v>
      </c>
      <c r="CY712" cm="1">
        <f t="array" ref="CY712">MMULT($S712:$W712,CY$2:CY$6)/MMULT($S712:$W712,CX$2:CX$6)-1</f>
        <v>7.690104408353271E-4</v>
      </c>
      <c r="CZ712" cm="1">
        <f t="array" ref="CZ712">MMULT($S712:$W712,CZ$2:CZ$6)/MMULT($S712:$W712,CY$2:CY$6)-1</f>
        <v>-2.0118564252997184E-2</v>
      </c>
      <c r="DA712" cm="1">
        <f t="array" ref="DA712">MMULT($S712:$W712,DA$2:DA$6)/MMULT($S712:$W712,CZ$2:CZ$6)-1</f>
        <v>3.3550861972848622E-3</v>
      </c>
      <c r="DB712" cm="1">
        <f t="array" ref="DB712">MMULT($S712:$W712,DB$2:DB$6)/MMULT($S712:$W712,DA$2:DA$6)-1</f>
        <v>3.4498659346935412E-3</v>
      </c>
      <c r="DC712" cm="1">
        <f t="array" ref="DC712">MMULT($S712:$W712,DC$2:DC$6)/MMULT($S712:$W712,DB$2:DB$6)-1</f>
        <v>1.9508335155167256E-2</v>
      </c>
      <c r="DD712" cm="1">
        <f t="array" ref="DD712">MMULT($S712:$W712,DD$2:DD$6)/MMULT($S712:$W712,DC$2:DC$6)-1</f>
        <v>0</v>
      </c>
      <c r="DE712" cm="1">
        <f t="array" ref="DE712">MMULT($S712:$W712,DE$2:DE$6)/MMULT($S712:$W712,DD$2:DD$6)-1</f>
        <v>0</v>
      </c>
      <c r="DF712" cm="1">
        <f t="array" ref="DF712">MMULT($S712:$W712,DF$2:DF$6)/MMULT($S712:$W712,DE$2:DE$6)-1</f>
        <v>2.2226521924317844E-4</v>
      </c>
      <c r="DG712" cm="1">
        <f t="array" ref="DG712">MMULT($S712:$W712,DG$2:DG$6)/MMULT($S712:$W712,DF$2:DF$6)-1</f>
        <v>-8.1003106405995728E-3</v>
      </c>
      <c r="DH712" cm="1">
        <f t="array" ref="DH712">MMULT($S712:$W712,DH$2:DH$6)/MMULT($S712:$W712,DG$2:DG$6)-1</f>
        <v>-3.7800231305984422E-4</v>
      </c>
      <c r="DI712" cm="1">
        <f t="array" ref="DI712">MMULT($S712:$W712,DI$2:DI$6)/MMULT($S712:$W712,DH$2:DH$6)-1</f>
        <v>-2.2658885926121197E-3</v>
      </c>
      <c r="DJ712" cm="1">
        <f t="array" ref="DJ712">MMULT($S712:$W712,DJ$2:DJ$6)/MMULT($S712:$W712,DI$2:DI$6)-1</f>
        <v>3.9169253101225543E-3</v>
      </c>
      <c r="DK712" cm="1">
        <f t="array" ref="DK712">MMULT($S712:$W712,DK$2:DK$6)/MMULT($S712:$W712,DJ$2:DJ$6)-1</f>
        <v>0</v>
      </c>
      <c r="DL712" cm="1">
        <f t="array" ref="DL712">MMULT($S712:$W712,DL$2:DL$6)/MMULT($S712:$W712,DK$2:DK$6)-1</f>
        <v>0</v>
      </c>
      <c r="DM712" cm="1">
        <f t="array" ref="DM712">MMULT($S712:$W712,DM$2:DM$6)/MMULT($S712:$W712,DL$2:DL$6)-1</f>
        <v>-1.0342476118426758E-2</v>
      </c>
      <c r="DN712" cm="1">
        <f t="array" ref="DN712">MMULT($S712:$W712,DN$2:DN$6)/MMULT($S712:$W712,DM$2:DM$6)-1</f>
        <v>-1.5523091616635898E-2</v>
      </c>
      <c r="DO712" cm="1">
        <f t="array" ref="DO712">MMULT($S712:$W712,DO$2:DO$6)/MMULT($S712:$W712,DN$2:DN$6)-1</f>
        <v>7.9412819343771535E-3</v>
      </c>
      <c r="DP712" cm="1">
        <f t="array" ref="DP712">MMULT($S712:$W712,DP$2:DP$6)/MMULT($S712:$W712,DO$2:DO$6)-1</f>
        <v>9.6059822998428857E-5</v>
      </c>
      <c r="DQ712" cm="1">
        <f t="array" ref="DQ712">MMULT($S712:$W712,DQ$2:DQ$6)/MMULT($S712:$W712,DP$2:DP$6)-1</f>
        <v>-9.3942150799898316E-3</v>
      </c>
      <c r="DR712" cm="1">
        <f t="array" ref="DR712">MMULT($S712:$W712,DR$2:DR$6)/MMULT($S712:$W712,DQ$2:DQ$6)-1</f>
        <v>0</v>
      </c>
      <c r="DS712" cm="1">
        <f t="array" ref="DS712">MMULT($S712:$W712,DS$2:DS$6)/MMULT($S712:$W712,DR$2:DR$6)-1</f>
        <v>0</v>
      </c>
      <c r="DT712" cm="1">
        <f t="array" ref="DT712">MMULT($S712:$W712,DT$2:DT$6)/MMULT($S712:$W712,DS$2:DS$6)-1</f>
        <v>6.2291188767227279E-3</v>
      </c>
      <c r="DU712" cm="1">
        <f t="array" ref="DU712">MMULT($S712:$W712,DU$2:DU$6)/MMULT($S712:$W712,DT$2:DT$6)-1</f>
        <v>7.2834599329714145E-3</v>
      </c>
      <c r="DV712" cm="1">
        <f t="array" ref="DV712">MMULT($S712:$W712,DV$2:DV$6)/MMULT($S712:$W712,DU$2:DU$6)-1</f>
        <v>6.3377597413543096E-3</v>
      </c>
      <c r="DW712" cm="1">
        <f t="array" ref="DW712">MMULT($S712:$W712,DW$2:DW$6)/MMULT($S712:$W712,DV$2:DV$6)-1</f>
        <v>-7.973065875590879E-3</v>
      </c>
      <c r="DX712" cm="1">
        <f t="array" ref="DX712">MMULT($S712:$W712,DX$2:DX$6)/MMULT($S712:$W712,DW$2:DW$6)-1</f>
        <v>1.0382735730760428E-2</v>
      </c>
      <c r="DY712" cm="1">
        <f t="array" ref="DY712">MMULT($S712:$W712,DY$2:DY$6)/MMULT($S712:$W712,DX$2:DX$6)-1</f>
        <v>0</v>
      </c>
      <c r="DZ712" cm="1">
        <f t="array" ref="DZ712">MMULT($S712:$W712,DZ$2:DZ$6)/MMULT($S712:$W712,DY$2:DY$6)-1</f>
        <v>0</v>
      </c>
      <c r="EA712" cm="1">
        <f t="array" ref="EA712">MMULT($S712:$W712,EA$2:EA$6)/MMULT($S712:$W712,DZ$2:DZ$6)-1</f>
        <v>-9.9293088386934736E-3</v>
      </c>
      <c r="EB712" cm="1">
        <f t="array" ref="EB712">MMULT($S712:$W712,EB$2:EB$6)/MMULT($S712:$W712,EA$2:EA$6)-1</f>
        <v>-9.78420709210992E-3</v>
      </c>
      <c r="EC712" cm="1">
        <f t="array" ref="EC712">MMULT($S712:$W712,EC$2:EC$6)/MMULT($S712:$W712,EB$2:EB$6)-1</f>
        <v>3.70770044788582E-4</v>
      </c>
      <c r="ED712" cm="1">
        <f t="array" ref="ED712">MMULT($S712:$W712,ED$2:ED$6)/MMULT($S712:$W712,EC$2:EC$6)-1</f>
        <v>9.8066730283483672E-3</v>
      </c>
      <c r="EE712" cm="1">
        <f t="array" ref="EE712">MMULT($S712:$W712,EE$2:EE$6)/MMULT($S712:$W712,ED$2:ED$6)-1</f>
        <v>4.0869999031716286E-3</v>
      </c>
      <c r="EF712" cm="1">
        <f t="array" ref="EF712">MMULT($S712:$W712,EF$2:EF$6)/MMULT($S712:$W712,EE$2:EE$6)-1</f>
        <v>0</v>
      </c>
      <c r="EG712" cm="1">
        <f t="array" ref="EG712">MMULT($S712:$W712,EG$2:EG$6)/MMULT($S712:$W712,EF$2:EF$6)-1</f>
        <v>0</v>
      </c>
      <c r="EH712" cm="1">
        <f t="array" ref="EH712">MMULT($S712:$W712,EH$2:EH$6)/MMULT($S712:$W712,EG$2:EG$6)-1</f>
        <v>5.3589585896998138E-3</v>
      </c>
      <c r="EI712" cm="1">
        <f t="array" ref="EI712">MMULT($S712:$W712,EI$2:EI$6)/MMULT($S712:$W712,EH$2:EH$6)-1</f>
        <v>4.2291330774468783E-4</v>
      </c>
      <c r="EJ712" cm="1">
        <f t="array" ref="EJ712">MMULT($S712:$W712,EJ$2:EJ$6)/MMULT($S712:$W712,EI$2:EI$6)-1</f>
        <v>-2.4367313929842815E-3</v>
      </c>
      <c r="EK712" cm="1">
        <f t="array" ref="EK712">MMULT($S712:$W712,EK$2:EK$6)/MMULT($S712:$W712,EJ$2:EJ$6)-1</f>
        <v>-2.4211544112625605E-3</v>
      </c>
      <c r="EL712" cm="1">
        <f t="array" ref="EL712">MMULT($S712:$W712,EL$2:EL$6)/MMULT($S712:$W712,EK$2:EK$6)-1</f>
        <v>-5.3539270807352324E-3</v>
      </c>
      <c r="EM712" cm="1">
        <f t="array" ref="EM712">MMULT($S712:$W712,EM$2:EM$6)/MMULT($S712:$W712,EL$2:EL$6)-1</f>
        <v>0</v>
      </c>
      <c r="EN712" cm="1">
        <f t="array" ref="EN712">MMULT($S712:$W712,EN$2:EN$6)/MMULT($S712:$W712,EM$2:EM$6)-1</f>
        <v>0</v>
      </c>
      <c r="EO712" cm="1">
        <f t="array" ref="EO712">MMULT($S712:$W712,EO$2:EO$6)/MMULT($S712:$W712,EN$2:EN$6)-1</f>
        <v>0</v>
      </c>
      <c r="EP712" cm="1">
        <f t="array" ref="EP712">MMULT($S712:$W712,EP$2:EP$6)/MMULT($S712:$W712,EO$2:EO$6)-1</f>
        <v>1.8400015046139195E-2</v>
      </c>
      <c r="EQ712" cm="1">
        <f t="array" ref="EQ712">MMULT($S712:$W712,EQ$2:EQ$6)/MMULT($S712:$W712,EP$2:EP$6)-1</f>
        <v>9.8204734299469632E-3</v>
      </c>
      <c r="ER712" cm="1">
        <f t="array" ref="ER712">MMULT($S712:$W712,ER$2:ER$6)/MMULT($S712:$W712,EQ$2:EQ$6)-1</f>
        <v>1.2263062141999459E-2</v>
      </c>
      <c r="ES712" cm="1">
        <f t="array" ref="ES712">MMULT($S712:$W712,ES$2:ES$6)/MMULT($S712:$W712,ER$2:ER$6)-1</f>
        <v>4.0767854678422921E-3</v>
      </c>
      <c r="ET712" cm="1">
        <f t="array" ref="ET712">MMULT($S712:$W712,ET$2:ET$6)/MMULT($S712:$W712,ES$2:ES$6)-1</f>
        <v>0</v>
      </c>
      <c r="EU712" cm="1">
        <f t="array" ref="EU712">MMULT($S712:$W712,EU$2:EU$6)/MMULT($S712:$W712,ET$2:ET$6)-1</f>
        <v>0</v>
      </c>
      <c r="EV712" cm="1">
        <f t="array" ref="EV712">MMULT($S712:$W712,EV$2:EV$6)/MMULT($S712:$W712,EU$2:EU$6)-1</f>
        <v>8.9373134294965517E-3</v>
      </c>
      <c r="EW712" cm="1">
        <f t="array" ref="EW712">MMULT($S712:$W712,EW$2:EW$6)/MMULT($S712:$W712,EV$2:EV$6)-1</f>
        <v>-1.9371643118826998E-2</v>
      </c>
      <c r="EX712" cm="1">
        <f t="array" ref="EX712">MMULT($S712:$W712,EX$2:EX$6)/MMULT($S712:$W712,EW$2:EW$6)-1</f>
        <v>-4.434612393174775E-3</v>
      </c>
      <c r="EY712" cm="1">
        <f t="array" ref="EY712">MMULT($S712:$W712,EY$2:EY$6)/MMULT($S712:$W712,EX$2:EX$6)-1</f>
        <v>8.4238732283747897E-3</v>
      </c>
      <c r="EZ712" cm="1">
        <f t="array" ref="EZ712">MMULT($S712:$W712,EZ$2:EZ$6)/MMULT($S712:$W712,EY$2:EY$6)-1</f>
        <v>1.9179910732907146E-3</v>
      </c>
      <c r="FA712" cm="1">
        <f t="array" ref="FA712">MMULT($S712:$W712,FA$2:FA$6)/MMULT($S712:$W712,EZ$2:EZ$6)-1</f>
        <v>0</v>
      </c>
      <c r="FB712" cm="1">
        <f t="array" ref="FB712">MMULT($S712:$W712,FB$2:FB$6)/MMULT($S712:$W712,FA$2:FA$6)-1</f>
        <v>0</v>
      </c>
      <c r="FC712" cm="1">
        <f t="array" ref="FC712">MMULT($S712:$W712,FC$2:FC$6)/MMULT($S712:$W712,FB$2:FB$6)-1</f>
        <v>1.4698417246538753E-2</v>
      </c>
      <c r="FD712" cm="1">
        <f t="array" ref="FD712">MMULT($S712:$W712,FD$2:FD$6)/MMULT($S712:$W712,FC$2:FC$6)-1</f>
        <v>9.7275266036886965E-3</v>
      </c>
      <c r="FE712" cm="1">
        <f t="array" ref="FE712">MMULT($S712:$W712,FE$2:FE$6)/MMULT($S712:$W712,FD$2:FD$6)-1</f>
        <v>-2.3113607301552652E-2</v>
      </c>
      <c r="FF712" cm="1">
        <f t="array" ref="FF712">MMULT($S712:$W712,FF$2:FF$6)/MMULT($S712:$W712,FE$2:FE$6)-1</f>
        <v>-4.070434311016724E-3</v>
      </c>
      <c r="FG712" cm="1">
        <f t="array" ref="FG712">MMULT($S712:$W712,FG$2:FG$6)/MMULT($S712:$W712,FF$2:FF$6)-1</f>
        <v>1.1071762377242278E-2</v>
      </c>
      <c r="FH712" cm="1">
        <f t="array" ref="FH712">MMULT($S712:$W712,FH$2:FH$6)/MMULT($S712:$W712,FG$2:FG$6)-1</f>
        <v>0</v>
      </c>
      <c r="FI712" cm="1">
        <f t="array" ref="FI712">MMULT($S712:$W712,FI$2:FI$6)/MMULT($S712:$W712,FH$2:FH$6)-1</f>
        <v>0</v>
      </c>
      <c r="FJ712" cm="1">
        <f t="array" ref="FJ712">MMULT($S712:$W712,FJ$2:FJ$6)/MMULT($S712:$W712,FI$2:FI$6)-1</f>
        <v>5.3113779899713887E-3</v>
      </c>
      <c r="FK712" cm="1">
        <f t="array" ref="FK712">MMULT($S712:$W712,FK$2:FK$6)/MMULT($S712:$W712,FJ$2:FJ$6)-1</f>
        <v>7.6412402953478509E-3</v>
      </c>
      <c r="FL712" cm="1">
        <f t="array" ref="FL712">MMULT($S712:$W712,FL$2:FL$6)/MMULT($S712:$W712,FK$2:FK$6)-1</f>
        <v>3.0015636571973925E-3</v>
      </c>
      <c r="FM712" cm="1">
        <f t="array" ref="FM712">MMULT($S712:$W712,FM$2:FM$6)/MMULT($S712:$W712,FL$2:FL$6)-1</f>
        <v>6.9645059916991769E-3</v>
      </c>
      <c r="FN712" cm="1">
        <f t="array" ref="FN712">MMULT($S712:$W712,FN$2:FN$6)/MMULT($S712:$W712,FM$2:FM$6)-1</f>
        <v>-1.0196816944500475E-2</v>
      </c>
      <c r="FO712" cm="1">
        <f t="array" ref="FO712">MMULT($S712:$W712,FO$2:FO$6)/MMULT($S712:$W712,FN$2:FN$6)-1</f>
        <v>0</v>
      </c>
      <c r="FP712" cm="1">
        <f t="array" ref="FP712">MMULT($S712:$W712,FP$2:FP$6)/MMULT($S712:$W712,FO$2:FO$6)-1</f>
        <v>0</v>
      </c>
      <c r="FQ712" cm="1">
        <f t="array" ref="FQ712">MMULT($S712:$W712,FQ$2:FQ$6)/MMULT($S712:$W712,FP$2:FP$6)-1</f>
        <v>2.3030987948668979E-3</v>
      </c>
      <c r="FR712" cm="1">
        <f t="array" ref="FR712">MMULT($S712:$W712,FR$2:FR$6)/MMULT($S712:$W712,FQ$2:FQ$6)-1</f>
        <v>1.4540116748205989E-2</v>
      </c>
      <c r="FS712" cm="1">
        <f t="array" ref="FS712">MMULT($S712:$W712,FS$2:FS$6)/MMULT($S712:$W712,FR$2:FR$6)-1</f>
        <v>1.4657694531025278E-2</v>
      </c>
      <c r="FT712" cm="1">
        <f t="array" ref="FT712">MMULT($S712:$W712,FT$2:FT$6)/MMULT($S712:$W712,FS$2:FS$6)-1</f>
        <v>1.3585410036465184E-3</v>
      </c>
      <c r="FU712" cm="1">
        <f t="array" ref="FU712">MMULT($S712:$W712,FU$2:FU$6)/MMULT($S712:$W712,FT$2:FT$6)-1</f>
        <v>4.2408289033857294E-4</v>
      </c>
      <c r="FV712" cm="1">
        <f t="array" ref="FV712">MMULT($S712:$W712,FV$2:FV$6)/MMULT($S712:$W712,FU$2:FU$6)-1</f>
        <v>0</v>
      </c>
      <c r="FW712" cm="1">
        <f t="array" ref="FW712">MMULT($S712:$W712,FW$2:FW$6)/MMULT($S712:$W712,FV$2:FV$6)-1</f>
        <v>0</v>
      </c>
      <c r="FX712" cm="1">
        <f t="array" ref="FX712">MMULT($S712:$W712,FX$2:FX$6)/MMULT($S712:$W712,FW$2:FW$6)-1</f>
        <v>6.4736464680135164E-3</v>
      </c>
      <c r="FY712" cm="1">
        <f t="array" ref="FY712">MMULT($S712:$W712,FY$2:FY$6)/MMULT($S712:$W712,FX$2:FX$6)-1</f>
        <v>-2.5219138485453874E-3</v>
      </c>
      <c r="FZ712" cm="1">
        <f t="array" ref="FZ712">MMULT($S712:$W712,FZ$2:FZ$6)/MMULT($S712:$W712,FY$2:FY$6)-1</f>
        <v>1.3007906345897213E-2</v>
      </c>
      <c r="GA712" cm="1">
        <f t="array" ref="GA712">MMULT($S712:$W712,GA$2:GA$6)/MMULT($S712:$W712,FZ$2:FZ$6)-1</f>
        <v>-2.264024275105192E-3</v>
      </c>
      <c r="GB712" cm="1">
        <f t="array" ref="GB712">MMULT($S712:$W712,GB$2:GB$6)/MMULT($S712:$W712,GA$2:GA$6)-1</f>
        <v>-1.9509536667057237E-3</v>
      </c>
      <c r="GC712" cm="1">
        <f t="array" ref="GC712">MMULT($S712:$W712,GC$2:GC$6)/MMULT($S712:$W712,GB$2:GB$6)-1</f>
        <v>0</v>
      </c>
      <c r="GD712" cm="1">
        <f t="array" ref="GD712">MMULT($S712:$W712,GD$2:GD$6)/MMULT($S712:$W712,GC$2:GC$6)-1</f>
        <v>0</v>
      </c>
      <c r="GE712" cm="1">
        <f t="array" ref="GE712">MMULT($S712:$W712,GE$2:GE$6)/MMULT($S712:$W712,GD$2:GD$6)-1</f>
        <v>-3.1352865396382379E-3</v>
      </c>
      <c r="GF712" cm="1">
        <f t="array" ref="GF712">MMULT($S712:$W712,GF$2:GF$6)/MMULT($S712:$W712,GE$2:GE$6)-1</f>
        <v>-1.0592210356880516E-2</v>
      </c>
      <c r="GG712" cm="1">
        <f t="array" ref="GG712">MMULT($S712:$W712,GG$2:GG$6)/MMULT($S712:$W712,GF$2:GF$6)-1</f>
        <v>-2.4353720785973421E-3</v>
      </c>
      <c r="GH712" cm="1">
        <f t="array" ref="GH712">MMULT($S712:$W712,GH$2:GH$6)/MMULT($S712:$W712,GG$2:GG$6)-1</f>
        <v>3.9541848744324426E-3</v>
      </c>
      <c r="GI712" cm="1">
        <f t="array" ref="GI712">MMULT($S712:$W712,GI$2:GI$6)/MMULT($S712:$W712,GH$2:GH$6)-1</f>
        <v>-2.0540375504340957E-4</v>
      </c>
      <c r="GJ712" cm="1">
        <f t="array" ref="GJ712">MMULT($S712:$W712,GJ$2:GJ$6)/MMULT($S712:$W712,GI$2:GI$6)-1</f>
        <v>0</v>
      </c>
      <c r="GK712" cm="1">
        <f t="array" ref="GK712">MMULT($S712:$W712,GK$2:GK$6)/MMULT($S712:$W712,GJ$2:GJ$6)-1</f>
        <v>0</v>
      </c>
      <c r="GL712" cm="1">
        <f t="array" ref="GL712">MMULT($S712:$W712,GL$2:GL$6)/MMULT($S712:$W712,GK$2:GK$6)-1</f>
        <v>2.8472411696207622E-3</v>
      </c>
      <c r="GM712" cm="1">
        <f t="array" ref="GM712">MMULT($S712:$W712,GM$2:GM$6)/MMULT($S712:$W712,GL$2:GL$6)-1</f>
        <v>4.3820973701285126E-3</v>
      </c>
      <c r="GN712" cm="1">
        <f t="array" ref="GN712">MMULT($S712:$W712,GN$2:GN$6)/MMULT($S712:$W712,GM$2:GM$6)-1</f>
        <v>-7.061794339339289E-3</v>
      </c>
      <c r="GO712" cm="1">
        <f t="array" ref="GO712">MMULT($S712:$W712,GO$2:GO$6)/MMULT($S712:$W712,GN$2:GN$6)-1</f>
        <v>-3.1881089413666741E-3</v>
      </c>
      <c r="GP712" cm="1">
        <f t="array" ref="GP712">MMULT($S712:$W712,GP$2:GP$6)/MMULT($S712:$W712,GO$2:GO$6)-1</f>
        <v>8.4489172731030404E-3</v>
      </c>
      <c r="GQ712" cm="1">
        <f t="array" ref="GQ712">MMULT($S712:$W712,GQ$2:GQ$6)/MMULT($S712:$W712,GP$2:GP$6)-1</f>
        <v>0</v>
      </c>
      <c r="GR712" cm="1">
        <f t="array" ref="GR712">MMULT($S712:$W712,GR$2:GR$6)/MMULT($S712:$W712,GQ$2:GQ$6)-1</f>
        <v>0</v>
      </c>
      <c r="GS712" cm="1">
        <f t="array" ref="GS712">MMULT($S712:$W712,GS$2:GS$6)/MMULT($S712:$W712,GR$2:GR$6)-1</f>
        <v>-6.9242574571379834E-3</v>
      </c>
      <c r="GT712" cm="1">
        <f t="array" ref="GT712">MMULT($S712:$W712,GT$2:GT$6)/MMULT($S712:$W712,GS$2:GS$6)-1</f>
        <v>-1.1646151837284568E-2</v>
      </c>
      <c r="GU712" cm="1">
        <f t="array" ref="GU712">MMULT($S712:$W712,GU$2:GU$6)/MMULT($S712:$W712,GT$2:GT$6)-1</f>
        <v>7.9384016141559322E-3</v>
      </c>
      <c r="GV712" cm="1">
        <f t="array" ref="GV712">MMULT($S712:$W712,GV$2:GV$6)/MMULT($S712:$W712,GU$2:GU$6)-1</f>
        <v>9.414843889247182E-3</v>
      </c>
      <c r="GW712" s="49">
        <f t="shared" ref="GW712:GW775" si="22">AVERAGE(Z712:GV712)</f>
        <v>7.4111203439071634E-4</v>
      </c>
      <c r="GX712" s="50">
        <f t="shared" ref="GX712:GX775" si="23">_xlfn.STDEV.S(Z712:GV712)</f>
        <v>8.6747843481941155E-3</v>
      </c>
    </row>
    <row r="713" spans="7:206" customFormat="1" x14ac:dyDescent="0.35">
      <c r="G713" s="23">
        <v>6.2929166539506212E-2</v>
      </c>
      <c r="H713">
        <v>0.79714346751304666</v>
      </c>
      <c r="I713">
        <v>0.49433881649220252</v>
      </c>
      <c r="J713">
        <v>0.62880336924344615</v>
      </c>
      <c r="K713">
        <v>0.27134006775109104</v>
      </c>
      <c r="L713">
        <f>SUM(Таблица8[[#This Row],[Аэрофлот]:[Сбербанк]])</f>
        <v>2.2545548875392925</v>
      </c>
      <c r="M713" s="30">
        <f>Таблица8[[#This Row],[Аэрофлот]]/$L713</f>
        <v>2.791201353637902E-2</v>
      </c>
      <c r="N713" s="24">
        <f>Таблица8[[#This Row],[ГАЗПРОМ ао]]/$L713</f>
        <v>0.35357021996615906</v>
      </c>
      <c r="O713" s="24">
        <f>Таблица8[[#This Row],[ГМКНорНик]]/$L713</f>
        <v>0.21926226734348564</v>
      </c>
      <c r="P713" s="24">
        <f>Таблица8[[#This Row],[ЛУКОЙЛ]]/$L713</f>
        <v>0.2789035532994924</v>
      </c>
      <c r="Q713" s="24">
        <f>Таблица8[[#This Row],[Сбербанк]]/$L713</f>
        <v>0.12035194585448393</v>
      </c>
      <c r="R713" s="24">
        <f>SUM(Таблица810[[#This Row],[Аэрофлот]:[Сбербанк]])</f>
        <v>1</v>
      </c>
      <c r="S713" s="30">
        <f>INT($U$1*Таблица810[[#This Row],[Аэрофлот]]/B$8)</f>
        <v>3873</v>
      </c>
      <c r="T713" s="24">
        <f>INT($U$1*Таблица810[[#This Row],[ГАЗПРОМ ао]]/C$8)</f>
        <v>16622</v>
      </c>
      <c r="U713" s="24">
        <f>INT($U$1*Таблица810[[#This Row],[ГМКНорНик]]/D$8)</f>
        <v>90</v>
      </c>
      <c r="V713" s="24">
        <f>INT($U$1*Таблица810[[#This Row],[ЛУКОЙЛ]]/E$8)</f>
        <v>535</v>
      </c>
      <c r="W713" s="31">
        <f>INT($U$1*Таблица810[[#This Row],[Сбербанк]]/F$8)</f>
        <v>4424</v>
      </c>
      <c r="AA713" cm="1">
        <f t="array" ref="AA713">MMULT($S713:$W713,AA$2:AA$6)/MMULT($S713:$W713,Z$2:Z$6)-1</f>
        <v>1.7094883011601114E-2</v>
      </c>
      <c r="AB713" cm="1">
        <f t="array" ref="AB713">MMULT($S713:$W713,AB$2:AB$6)/MMULT($S713:$W713,AA$2:AA$6)-1</f>
        <v>1.5871600683403653E-3</v>
      </c>
      <c r="AC713" cm="1">
        <f t="array" ref="AC713">MMULT($S713:$W713,AC$2:AC$6)/MMULT($S713:$W713,AB$2:AB$6)-1</f>
        <v>0</v>
      </c>
      <c r="AD713" cm="1">
        <f t="array" ref="AD713">MMULT($S713:$W713,AD$2:AD$6)/MMULT($S713:$W713,AC$2:AC$6)-1</f>
        <v>4.59194089881656E-2</v>
      </c>
      <c r="AE713" cm="1">
        <f t="array" ref="AE713">MMULT($S713:$W713,AE$2:AE$6)/MMULT($S713:$W713,AD$2:AD$6)-1</f>
        <v>0</v>
      </c>
      <c r="AF713" cm="1">
        <f t="array" ref="AF713">MMULT($S713:$W713,AF$2:AF$6)/MMULT($S713:$W713,AE$2:AE$6)-1</f>
        <v>0</v>
      </c>
      <c r="AG713" cm="1">
        <f t="array" ref="AG713">MMULT($S713:$W713,AG$2:AG$6)/MMULT($S713:$W713,AF$2:AF$6)-1</f>
        <v>5.8938300124553589E-3</v>
      </c>
      <c r="AH713" cm="1">
        <f t="array" ref="AH713">MMULT($S713:$W713,AH$2:AH$6)/MMULT($S713:$W713,AG$2:AG$6)-1</f>
        <v>5.0359903363108582E-3</v>
      </c>
      <c r="AI713" cm="1">
        <f t="array" ref="AI713">MMULT($S713:$W713,AI$2:AI$6)/MMULT($S713:$W713,AH$2:AH$6)-1</f>
        <v>-3.6737113097962126E-3</v>
      </c>
      <c r="AJ713" cm="1">
        <f t="array" ref="AJ713">MMULT($S713:$W713,AJ$2:AJ$6)/MMULT($S713:$W713,AI$2:AI$6)-1</f>
        <v>1.6389200612903387E-2</v>
      </c>
      <c r="AK713" cm="1">
        <f t="array" ref="AK713">MMULT($S713:$W713,AK$2:AK$6)/MMULT($S713:$W713,AJ$2:AJ$6)-1</f>
        <v>-1.4735233997958397E-2</v>
      </c>
      <c r="AL713" cm="1">
        <f t="array" ref="AL713">MMULT($S713:$W713,AL$2:AL$6)/MMULT($S713:$W713,AK$2:AK$6)-1</f>
        <v>0</v>
      </c>
      <c r="AM713" cm="1">
        <f t="array" ref="AM713">MMULT($S713:$W713,AM$2:AM$6)/MMULT($S713:$W713,AL$2:AL$6)-1</f>
        <v>0</v>
      </c>
      <c r="AN713" cm="1">
        <f t="array" ref="AN713">MMULT($S713:$W713,AN$2:AN$6)/MMULT($S713:$W713,AM$2:AM$6)-1</f>
        <v>1.8328480992273466E-3</v>
      </c>
      <c r="AO713" cm="1">
        <f t="array" ref="AO713">MMULT($S713:$W713,AO$2:AO$6)/MMULT($S713:$W713,AN$2:AN$6)-1</f>
        <v>-5.5375537314344969E-3</v>
      </c>
      <c r="AP713" cm="1">
        <f t="array" ref="AP713">MMULT($S713:$W713,AP$2:AP$6)/MMULT($S713:$W713,AO$2:AO$6)-1</f>
        <v>7.140535932243397E-3</v>
      </c>
      <c r="AQ713" cm="1">
        <f t="array" ref="AQ713">MMULT($S713:$W713,AQ$2:AQ$6)/MMULT($S713:$W713,AP$2:AP$6)-1</f>
        <v>-1.8197131862716986E-2</v>
      </c>
      <c r="AR713" cm="1">
        <f t="array" ref="AR713">MMULT($S713:$W713,AR$2:AR$6)/MMULT($S713:$W713,AQ$2:AQ$6)-1</f>
        <v>-1.0278952157573018E-2</v>
      </c>
      <c r="AS713" cm="1">
        <f t="array" ref="AS713">MMULT($S713:$W713,AS$2:AS$6)/MMULT($S713:$W713,AR$2:AR$6)-1</f>
        <v>0</v>
      </c>
      <c r="AT713" cm="1">
        <f t="array" ref="AT713">MMULT($S713:$W713,AT$2:AT$6)/MMULT($S713:$W713,AS$2:AS$6)-1</f>
        <v>0</v>
      </c>
      <c r="AU713" cm="1">
        <f t="array" ref="AU713">MMULT($S713:$W713,AU$2:AU$6)/MMULT($S713:$W713,AT$2:AT$6)-1</f>
        <v>9.8007192745930283E-4</v>
      </c>
      <c r="AV713" cm="1">
        <f t="array" ref="AV713">MMULT($S713:$W713,AV$2:AV$6)/MMULT($S713:$W713,AU$2:AU$6)-1</f>
        <v>-6.5378863096556827E-3</v>
      </c>
      <c r="AW713" cm="1">
        <f t="array" ref="AW713">MMULT($S713:$W713,AW$2:AW$6)/MMULT($S713:$W713,AV$2:AV$6)-1</f>
        <v>-1.5794885187895291E-2</v>
      </c>
      <c r="AX713" cm="1">
        <f t="array" ref="AX713">MMULT($S713:$W713,AX$2:AX$6)/MMULT($S713:$W713,AW$2:AW$6)-1</f>
        <v>7.1031062197750572E-3</v>
      </c>
      <c r="AY713" cm="1">
        <f t="array" ref="AY713">MMULT($S713:$W713,AY$2:AY$6)/MMULT($S713:$W713,AX$2:AX$6)-1</f>
        <v>-2.9436197082321147E-2</v>
      </c>
      <c r="AZ713" cm="1">
        <f t="array" ref="AZ713">MMULT($S713:$W713,AZ$2:AZ$6)/MMULT($S713:$W713,AY$2:AY$6)-1</f>
        <v>0</v>
      </c>
      <c r="BA713" cm="1">
        <f t="array" ref="BA713">MMULT($S713:$W713,BA$2:BA$6)/MMULT($S713:$W713,AZ$2:AZ$6)-1</f>
        <v>0</v>
      </c>
      <c r="BB713" cm="1">
        <f t="array" ref="BB713">MMULT($S713:$W713,BB$2:BB$6)/MMULT($S713:$W713,BA$2:BA$6)-1</f>
        <v>1.1783598026864572E-2</v>
      </c>
      <c r="BC713" cm="1">
        <f t="array" ref="BC713">MMULT($S713:$W713,BC$2:BC$6)/MMULT($S713:$W713,BB$2:BB$6)-1</f>
        <v>4.1992259128860177E-3</v>
      </c>
      <c r="BD713" cm="1">
        <f t="array" ref="BD713">MMULT($S713:$W713,BD$2:BD$6)/MMULT($S713:$W713,BC$2:BC$6)-1</f>
        <v>1.3220317993978048E-2</v>
      </c>
      <c r="BE713" cm="1">
        <f t="array" ref="BE713">MMULT($S713:$W713,BE$2:BE$6)/MMULT($S713:$W713,BD$2:BD$6)-1</f>
        <v>1.6956486043912422E-2</v>
      </c>
      <c r="BF713" cm="1">
        <f t="array" ref="BF713">MMULT($S713:$W713,BF$2:BF$6)/MMULT($S713:$W713,BE$2:BE$6)-1</f>
        <v>2.6039166511928613E-3</v>
      </c>
      <c r="BG713" cm="1">
        <f t="array" ref="BG713">MMULT($S713:$W713,BG$2:BG$6)/MMULT($S713:$W713,BF$2:BF$6)-1</f>
        <v>0</v>
      </c>
      <c r="BH713" cm="1">
        <f t="array" ref="BH713">MMULT($S713:$W713,BH$2:BH$6)/MMULT($S713:$W713,BG$2:BG$6)-1</f>
        <v>0</v>
      </c>
      <c r="BI713" cm="1">
        <f t="array" ref="BI713">MMULT($S713:$W713,BI$2:BI$6)/MMULT($S713:$W713,BH$2:BH$6)-1</f>
        <v>1.6012213456305213E-2</v>
      </c>
      <c r="BJ713" cm="1">
        <f t="array" ref="BJ713">MMULT($S713:$W713,BJ$2:BJ$6)/MMULT($S713:$W713,BI$2:BI$6)-1</f>
        <v>-9.331935114918366E-3</v>
      </c>
      <c r="BK713" cm="1">
        <f t="array" ref="BK713">MMULT($S713:$W713,BK$2:BK$6)/MMULT($S713:$W713,BJ$2:BJ$6)-1</f>
        <v>-1.4827350164523634E-2</v>
      </c>
      <c r="BL713" cm="1">
        <f t="array" ref="BL713">MMULT($S713:$W713,BL$2:BL$6)/MMULT($S713:$W713,BK$2:BK$6)-1</f>
        <v>-4.524716309585175E-4</v>
      </c>
      <c r="BM713" cm="1">
        <f t="array" ref="BM713">MMULT($S713:$W713,BM$2:BM$6)/MMULT($S713:$W713,BL$2:BL$6)-1</f>
        <v>1.4768606492182368E-2</v>
      </c>
      <c r="BN713" cm="1">
        <f t="array" ref="BN713">MMULT($S713:$W713,BN$2:BN$6)/MMULT($S713:$W713,BM$2:BM$6)-1</f>
        <v>0</v>
      </c>
      <c r="BO713" cm="1">
        <f t="array" ref="BO713">MMULT($S713:$W713,BO$2:BO$6)/MMULT($S713:$W713,BN$2:BN$6)-1</f>
        <v>0</v>
      </c>
      <c r="BP713" cm="1">
        <f t="array" ref="BP713">MMULT($S713:$W713,BP$2:BP$6)/MMULT($S713:$W713,BO$2:BO$6)-1</f>
        <v>2.2242683985702616E-2</v>
      </c>
      <c r="BQ713" cm="1">
        <f t="array" ref="BQ713">MMULT($S713:$W713,BQ$2:BQ$6)/MMULT($S713:$W713,BP$2:BP$6)-1</f>
        <v>1.5378880237357784E-3</v>
      </c>
      <c r="BR713" cm="1">
        <f t="array" ref="BR713">MMULT($S713:$W713,BR$2:BR$6)/MMULT($S713:$W713,BQ$2:BQ$6)-1</f>
        <v>-7.8231551134604338E-3</v>
      </c>
      <c r="BS713" cm="1">
        <f t="array" ref="BS713">MMULT($S713:$W713,BS$2:BS$6)/MMULT($S713:$W713,BR$2:BR$6)-1</f>
        <v>-1.4821166685083376E-2</v>
      </c>
      <c r="BT713" cm="1">
        <f t="array" ref="BT713">MMULT($S713:$W713,BT$2:BT$6)/MMULT($S713:$W713,BS$2:BS$6)-1</f>
        <v>1.8513475121296308E-2</v>
      </c>
      <c r="BU713" cm="1">
        <f t="array" ref="BU713">MMULT($S713:$W713,BU$2:BU$6)/MMULT($S713:$W713,BT$2:BT$6)-1</f>
        <v>-1.038324533404511E-2</v>
      </c>
      <c r="BV713" cm="1">
        <f t="array" ref="BV713">MMULT($S713:$W713,BV$2:BV$6)/MMULT($S713:$W713,BU$2:BU$6)-1</f>
        <v>0</v>
      </c>
      <c r="BW713" cm="1">
        <f t="array" ref="BW713">MMULT($S713:$W713,BW$2:BW$6)/MMULT($S713:$W713,BV$2:BV$6)-1</f>
        <v>8.3163613448822282E-4</v>
      </c>
      <c r="BX713" cm="1">
        <f t="array" ref="BX713">MMULT($S713:$W713,BX$2:BX$6)/MMULT($S713:$W713,BW$2:BW$6)-1</f>
        <v>0</v>
      </c>
      <c r="BY713" cm="1">
        <f t="array" ref="BY713">MMULT($S713:$W713,BY$2:BY$6)/MMULT($S713:$W713,BX$2:BX$6)-1</f>
        <v>-1.6060247536339611E-2</v>
      </c>
      <c r="BZ713" cm="1">
        <f t="array" ref="BZ713">MMULT($S713:$W713,BZ$2:BZ$6)/MMULT($S713:$W713,BY$2:BY$6)-1</f>
        <v>-1.8671087004817122E-2</v>
      </c>
      <c r="CA713" cm="1">
        <f t="array" ref="CA713">MMULT($S713:$W713,CA$2:CA$6)/MMULT($S713:$W713,BZ$2:BZ$6)-1</f>
        <v>-1.2782910370360279E-2</v>
      </c>
      <c r="CB713" cm="1">
        <f t="array" ref="CB713">MMULT($S713:$W713,CB$2:CB$6)/MMULT($S713:$W713,CA$2:CA$6)-1</f>
        <v>0</v>
      </c>
      <c r="CC713" cm="1">
        <f t="array" ref="CC713">MMULT($S713:$W713,CC$2:CC$6)/MMULT($S713:$W713,CB$2:CB$6)-1</f>
        <v>0</v>
      </c>
      <c r="CD713" cm="1">
        <f t="array" ref="CD713">MMULT($S713:$W713,CD$2:CD$6)/MMULT($S713:$W713,CC$2:CC$6)-1</f>
        <v>1.7812709474936961E-2</v>
      </c>
      <c r="CE713" cm="1">
        <f t="array" ref="CE713">MMULT($S713:$W713,CE$2:CE$6)/MMULT($S713:$W713,CD$2:CD$6)-1</f>
        <v>1.2931613569111544E-3</v>
      </c>
      <c r="CF713" cm="1">
        <f t="array" ref="CF713">MMULT($S713:$W713,CF$2:CF$6)/MMULT($S713:$W713,CE$2:CE$6)-1</f>
        <v>-2.9668249367101884E-3</v>
      </c>
      <c r="CG713" cm="1">
        <f t="array" ref="CG713">MMULT($S713:$W713,CG$2:CG$6)/MMULT($S713:$W713,CF$2:CF$6)-1</f>
        <v>-7.8705987615967921E-3</v>
      </c>
      <c r="CH713" cm="1">
        <f t="array" ref="CH713">MMULT($S713:$W713,CH$2:CH$6)/MMULT($S713:$W713,CG$2:CG$6)-1</f>
        <v>3.4578464902776052E-2</v>
      </c>
      <c r="CI713" cm="1">
        <f t="array" ref="CI713">MMULT($S713:$W713,CI$2:CI$6)/MMULT($S713:$W713,CH$2:CH$6)-1</f>
        <v>0</v>
      </c>
      <c r="CJ713" cm="1">
        <f t="array" ref="CJ713">MMULT($S713:$W713,CJ$2:CJ$6)/MMULT($S713:$W713,CI$2:CI$6)-1</f>
        <v>0</v>
      </c>
      <c r="CK713" cm="1">
        <f t="array" ref="CK713">MMULT($S713:$W713,CK$2:CK$6)/MMULT($S713:$W713,CJ$2:CJ$6)-1</f>
        <v>0</v>
      </c>
      <c r="CL713" cm="1">
        <f t="array" ref="CL713">MMULT($S713:$W713,CL$2:CL$6)/MMULT($S713:$W713,CK$2:CK$6)-1</f>
        <v>2.0192035241983541E-2</v>
      </c>
      <c r="CM713" cm="1">
        <f t="array" ref="CM713">MMULT($S713:$W713,CM$2:CM$6)/MMULT($S713:$W713,CL$2:CL$6)-1</f>
        <v>-9.0302790161306268E-3</v>
      </c>
      <c r="CN713" cm="1">
        <f t="array" ref="CN713">MMULT($S713:$W713,CN$2:CN$6)/MMULT($S713:$W713,CM$2:CM$6)-1</f>
        <v>1.5295742728176576E-2</v>
      </c>
      <c r="CO713" cm="1">
        <f t="array" ref="CO713">MMULT($S713:$W713,CO$2:CO$6)/MMULT($S713:$W713,CN$2:CN$6)-1</f>
        <v>5.2696842905921581E-3</v>
      </c>
      <c r="CP713" cm="1">
        <f t="array" ref="CP713">MMULT($S713:$W713,CP$2:CP$6)/MMULT($S713:$W713,CO$2:CO$6)-1</f>
        <v>0</v>
      </c>
      <c r="CQ713" cm="1">
        <f t="array" ref="CQ713">MMULT($S713:$W713,CQ$2:CQ$6)/MMULT($S713:$W713,CP$2:CP$6)-1</f>
        <v>0</v>
      </c>
      <c r="CR713" cm="1">
        <f t="array" ref="CR713">MMULT($S713:$W713,CR$2:CR$6)/MMULT($S713:$W713,CQ$2:CQ$6)-1</f>
        <v>1.8260176154431207E-2</v>
      </c>
      <c r="CS713" cm="1">
        <f t="array" ref="CS713">MMULT($S713:$W713,CS$2:CS$6)/MMULT($S713:$W713,CR$2:CR$6)-1</f>
        <v>-1.7440728723333465E-2</v>
      </c>
      <c r="CT713" cm="1">
        <f t="array" ref="CT713">MMULT($S713:$W713,CT$2:CT$6)/MMULT($S713:$W713,CS$2:CS$6)-1</f>
        <v>-1.378225832149671E-2</v>
      </c>
      <c r="CU713" cm="1">
        <f t="array" ref="CU713">MMULT($S713:$W713,CU$2:CU$6)/MMULT($S713:$W713,CT$2:CT$6)-1</f>
        <v>-2.6719812233383489E-2</v>
      </c>
      <c r="CV713" cm="1">
        <f t="array" ref="CV713">MMULT($S713:$W713,CV$2:CV$6)/MMULT($S713:$W713,CU$2:CU$6)-1</f>
        <v>5.0184406924624891E-3</v>
      </c>
      <c r="CW713" cm="1">
        <f t="array" ref="CW713">MMULT($S713:$W713,CW$2:CW$6)/MMULT($S713:$W713,CV$2:CV$6)-1</f>
        <v>0</v>
      </c>
      <c r="CX713" cm="1">
        <f t="array" ref="CX713">MMULT($S713:$W713,CX$2:CX$6)/MMULT($S713:$W713,CW$2:CW$6)-1</f>
        <v>0</v>
      </c>
      <c r="CY713" cm="1">
        <f t="array" ref="CY713">MMULT($S713:$W713,CY$2:CY$6)/MMULT($S713:$W713,CX$2:CX$6)-1</f>
        <v>-1.6960173434511505E-3</v>
      </c>
      <c r="CZ713" cm="1">
        <f t="array" ref="CZ713">MMULT($S713:$W713,CZ$2:CZ$6)/MMULT($S713:$W713,CY$2:CY$6)-1</f>
        <v>-1.5969691786707041E-2</v>
      </c>
      <c r="DA713" cm="1">
        <f t="array" ref="DA713">MMULT($S713:$W713,DA$2:DA$6)/MMULT($S713:$W713,CZ$2:CZ$6)-1</f>
        <v>6.4051201942894043E-3</v>
      </c>
      <c r="DB713" cm="1">
        <f t="array" ref="DB713">MMULT($S713:$W713,DB$2:DB$6)/MMULT($S713:$W713,DA$2:DA$6)-1</f>
        <v>2.7102384042028138E-3</v>
      </c>
      <c r="DC713" cm="1">
        <f t="array" ref="DC713">MMULT($S713:$W713,DC$2:DC$6)/MMULT($S713:$W713,DB$2:DB$6)-1</f>
        <v>1.9859626494731275E-2</v>
      </c>
      <c r="DD713" cm="1">
        <f t="array" ref="DD713">MMULT($S713:$W713,DD$2:DD$6)/MMULT($S713:$W713,DC$2:DC$6)-1</f>
        <v>0</v>
      </c>
      <c r="DE713" cm="1">
        <f t="array" ref="DE713">MMULT($S713:$W713,DE$2:DE$6)/MMULT($S713:$W713,DD$2:DD$6)-1</f>
        <v>0</v>
      </c>
      <c r="DF713" cm="1">
        <f t="array" ref="DF713">MMULT($S713:$W713,DF$2:DF$6)/MMULT($S713:$W713,DE$2:DE$6)-1</f>
        <v>9.2895324988977457E-3</v>
      </c>
      <c r="DG713" cm="1">
        <f t="array" ref="DG713">MMULT($S713:$W713,DG$2:DG$6)/MMULT($S713:$W713,DF$2:DF$6)-1</f>
        <v>-9.1877279354602992E-3</v>
      </c>
      <c r="DH713" cm="1">
        <f t="array" ref="DH713">MMULT($S713:$W713,DH$2:DH$6)/MMULT($S713:$W713,DG$2:DG$6)-1</f>
        <v>3.6333505362278196E-3</v>
      </c>
      <c r="DI713" cm="1">
        <f t="array" ref="DI713">MMULT($S713:$W713,DI$2:DI$6)/MMULT($S713:$W713,DH$2:DH$6)-1</f>
        <v>-2.5857911520932308E-4</v>
      </c>
      <c r="DJ713" cm="1">
        <f t="array" ref="DJ713">MMULT($S713:$W713,DJ$2:DJ$6)/MMULT($S713:$W713,DI$2:DI$6)-1</f>
        <v>3.5177294890873512E-3</v>
      </c>
      <c r="DK713" cm="1">
        <f t="array" ref="DK713">MMULT($S713:$W713,DK$2:DK$6)/MMULT($S713:$W713,DJ$2:DJ$6)-1</f>
        <v>0</v>
      </c>
      <c r="DL713" cm="1">
        <f t="array" ref="DL713">MMULT($S713:$W713,DL$2:DL$6)/MMULT($S713:$W713,DK$2:DK$6)-1</f>
        <v>0</v>
      </c>
      <c r="DM713" cm="1">
        <f t="array" ref="DM713">MMULT($S713:$W713,DM$2:DM$6)/MMULT($S713:$W713,DL$2:DL$6)-1</f>
        <v>-1.3324516018039301E-2</v>
      </c>
      <c r="DN713" cm="1">
        <f t="array" ref="DN713">MMULT($S713:$W713,DN$2:DN$6)/MMULT($S713:$W713,DM$2:DM$6)-1</f>
        <v>-1.6219332045930179E-2</v>
      </c>
      <c r="DO713" cm="1">
        <f t="array" ref="DO713">MMULT($S713:$W713,DO$2:DO$6)/MMULT($S713:$W713,DN$2:DN$6)-1</f>
        <v>1.1673755808991881E-2</v>
      </c>
      <c r="DP713" cm="1">
        <f t="array" ref="DP713">MMULT($S713:$W713,DP$2:DP$6)/MMULT($S713:$W713,DO$2:DO$6)-1</f>
        <v>3.8369189531326509E-3</v>
      </c>
      <c r="DQ713" cm="1">
        <f t="array" ref="DQ713">MMULT($S713:$W713,DQ$2:DQ$6)/MMULT($S713:$W713,DP$2:DP$6)-1</f>
        <v>-4.4181422525461089E-3</v>
      </c>
      <c r="DR713" cm="1">
        <f t="array" ref="DR713">MMULT($S713:$W713,DR$2:DR$6)/MMULT($S713:$W713,DQ$2:DQ$6)-1</f>
        <v>0</v>
      </c>
      <c r="DS713" cm="1">
        <f t="array" ref="DS713">MMULT($S713:$W713,DS$2:DS$6)/MMULT($S713:$W713,DR$2:DR$6)-1</f>
        <v>0</v>
      </c>
      <c r="DT713" cm="1">
        <f t="array" ref="DT713">MMULT($S713:$W713,DT$2:DT$6)/MMULT($S713:$W713,DS$2:DS$6)-1</f>
        <v>1.4618872875910904E-2</v>
      </c>
      <c r="DU713" cm="1">
        <f t="array" ref="DU713">MMULT($S713:$W713,DU$2:DU$6)/MMULT($S713:$W713,DT$2:DT$6)-1</f>
        <v>1.1044508317617829E-2</v>
      </c>
      <c r="DV713" cm="1">
        <f t="array" ref="DV713">MMULT($S713:$W713,DV$2:DV$6)/MMULT($S713:$W713,DU$2:DU$6)-1</f>
        <v>1.1225867764518727E-2</v>
      </c>
      <c r="DW713" cm="1">
        <f t="array" ref="DW713">MMULT($S713:$W713,DW$2:DW$6)/MMULT($S713:$W713,DV$2:DV$6)-1</f>
        <v>-4.5322815855260989E-3</v>
      </c>
      <c r="DX713" cm="1">
        <f t="array" ref="DX713">MMULT($S713:$W713,DX$2:DX$6)/MMULT($S713:$W713,DW$2:DW$6)-1</f>
        <v>6.5601878609160558E-3</v>
      </c>
      <c r="DY713" cm="1">
        <f t="array" ref="DY713">MMULT($S713:$W713,DY$2:DY$6)/MMULT($S713:$W713,DX$2:DX$6)-1</f>
        <v>0</v>
      </c>
      <c r="DZ713" cm="1">
        <f t="array" ref="DZ713">MMULT($S713:$W713,DZ$2:DZ$6)/MMULT($S713:$W713,DY$2:DY$6)-1</f>
        <v>0</v>
      </c>
      <c r="EA713" cm="1">
        <f t="array" ref="EA713">MMULT($S713:$W713,EA$2:EA$6)/MMULT($S713:$W713,DZ$2:DZ$6)-1</f>
        <v>-1.1458245785143428E-2</v>
      </c>
      <c r="EB713" cm="1">
        <f t="array" ref="EB713">MMULT($S713:$W713,EB$2:EB$6)/MMULT($S713:$W713,EA$2:EA$6)-1</f>
        <v>-8.0076743124208871E-3</v>
      </c>
      <c r="EC713" cm="1">
        <f t="array" ref="EC713">MMULT($S713:$W713,EC$2:EC$6)/MMULT($S713:$W713,EB$2:EB$6)-1</f>
        <v>5.0527609971335874E-3</v>
      </c>
      <c r="ED713" cm="1">
        <f t="array" ref="ED713">MMULT($S713:$W713,ED$2:ED$6)/MMULT($S713:$W713,EC$2:EC$6)-1</f>
        <v>7.448059592445988E-3</v>
      </c>
      <c r="EE713" cm="1">
        <f t="array" ref="EE713">MMULT($S713:$W713,EE$2:EE$6)/MMULT($S713:$W713,ED$2:ED$6)-1</f>
        <v>1.5336303141579855E-3</v>
      </c>
      <c r="EF713" cm="1">
        <f t="array" ref="EF713">MMULT($S713:$W713,EF$2:EF$6)/MMULT($S713:$W713,EE$2:EE$6)-1</f>
        <v>0</v>
      </c>
      <c r="EG713" cm="1">
        <f t="array" ref="EG713">MMULT($S713:$W713,EG$2:EG$6)/MMULT($S713:$W713,EF$2:EF$6)-1</f>
        <v>0</v>
      </c>
      <c r="EH713" cm="1">
        <f t="array" ref="EH713">MMULT($S713:$W713,EH$2:EH$6)/MMULT($S713:$W713,EG$2:EG$6)-1</f>
        <v>6.0702917503818732E-3</v>
      </c>
      <c r="EI713" cm="1">
        <f t="array" ref="EI713">MMULT($S713:$W713,EI$2:EI$6)/MMULT($S713:$W713,EH$2:EH$6)-1</f>
        <v>2.6703991382410752E-3</v>
      </c>
      <c r="EJ713" cm="1">
        <f t="array" ref="EJ713">MMULT($S713:$W713,EJ$2:EJ$6)/MMULT($S713:$W713,EI$2:EI$6)-1</f>
        <v>-3.9815712973536588E-3</v>
      </c>
      <c r="EK713" cm="1">
        <f t="array" ref="EK713">MMULT($S713:$W713,EK$2:EK$6)/MMULT($S713:$W713,EJ$2:EJ$6)-1</f>
        <v>-3.0230480033286433E-3</v>
      </c>
      <c r="EL713" cm="1">
        <f t="array" ref="EL713">MMULT($S713:$W713,EL$2:EL$6)/MMULT($S713:$W713,EK$2:EK$6)-1</f>
        <v>-9.4225191033422417E-3</v>
      </c>
      <c r="EM713" cm="1">
        <f t="array" ref="EM713">MMULT($S713:$W713,EM$2:EM$6)/MMULT($S713:$W713,EL$2:EL$6)-1</f>
        <v>0</v>
      </c>
      <c r="EN713" cm="1">
        <f t="array" ref="EN713">MMULT($S713:$W713,EN$2:EN$6)/MMULT($S713:$W713,EM$2:EM$6)-1</f>
        <v>0</v>
      </c>
      <c r="EO713" cm="1">
        <f t="array" ref="EO713">MMULT($S713:$W713,EO$2:EO$6)/MMULT($S713:$W713,EN$2:EN$6)-1</f>
        <v>0</v>
      </c>
      <c r="EP713" cm="1">
        <f t="array" ref="EP713">MMULT($S713:$W713,EP$2:EP$6)/MMULT($S713:$W713,EO$2:EO$6)-1</f>
        <v>1.9467612422830571E-2</v>
      </c>
      <c r="EQ713" cm="1">
        <f t="array" ref="EQ713">MMULT($S713:$W713,EQ$2:EQ$6)/MMULT($S713:$W713,EP$2:EP$6)-1</f>
        <v>1.6461965630884867E-2</v>
      </c>
      <c r="ER713" cm="1">
        <f t="array" ref="ER713">MMULT($S713:$W713,ER$2:ER$6)/MMULT($S713:$W713,EQ$2:EQ$6)-1</f>
        <v>1.1403735248868285E-2</v>
      </c>
      <c r="ES713" cm="1">
        <f t="array" ref="ES713">MMULT($S713:$W713,ES$2:ES$6)/MMULT($S713:$W713,ER$2:ER$6)-1</f>
        <v>8.7545500816821331E-4</v>
      </c>
      <c r="ET713" cm="1">
        <f t="array" ref="ET713">MMULT($S713:$W713,ET$2:ET$6)/MMULT($S713:$W713,ES$2:ES$6)-1</f>
        <v>0</v>
      </c>
      <c r="EU713" cm="1">
        <f t="array" ref="EU713">MMULT($S713:$W713,EU$2:EU$6)/MMULT($S713:$W713,ET$2:ET$6)-1</f>
        <v>0</v>
      </c>
      <c r="EV713" cm="1">
        <f t="array" ref="EV713">MMULT($S713:$W713,EV$2:EV$6)/MMULT($S713:$W713,EU$2:EU$6)-1</f>
        <v>2.6506871419149647E-3</v>
      </c>
      <c r="EW713" cm="1">
        <f t="array" ref="EW713">MMULT($S713:$W713,EW$2:EW$6)/MMULT($S713:$W713,EV$2:EV$6)-1</f>
        <v>-5.9067544411008921E-3</v>
      </c>
      <c r="EX713" cm="1">
        <f t="array" ref="EX713">MMULT($S713:$W713,EX$2:EX$6)/MMULT($S713:$W713,EW$2:EW$6)-1</f>
        <v>8.6353877631939469E-4</v>
      </c>
      <c r="EY713" cm="1">
        <f t="array" ref="EY713">MMULT($S713:$W713,EY$2:EY$6)/MMULT($S713:$W713,EX$2:EX$6)-1</f>
        <v>7.1941682836853538E-3</v>
      </c>
      <c r="EZ713" cm="1">
        <f t="array" ref="EZ713">MMULT($S713:$W713,EZ$2:EZ$6)/MMULT($S713:$W713,EY$2:EY$6)-1</f>
        <v>3.1845130938994437E-3</v>
      </c>
      <c r="FA713" cm="1">
        <f t="array" ref="FA713">MMULT($S713:$W713,FA$2:FA$6)/MMULT($S713:$W713,EZ$2:EZ$6)-1</f>
        <v>0</v>
      </c>
      <c r="FB713" cm="1">
        <f t="array" ref="FB713">MMULT($S713:$W713,FB$2:FB$6)/MMULT($S713:$W713,FA$2:FA$6)-1</f>
        <v>0</v>
      </c>
      <c r="FC713" cm="1">
        <f t="array" ref="FC713">MMULT($S713:$W713,FC$2:FC$6)/MMULT($S713:$W713,FB$2:FB$6)-1</f>
        <v>5.4180456755683615E-3</v>
      </c>
      <c r="FD713" cm="1">
        <f t="array" ref="FD713">MMULT($S713:$W713,FD$2:FD$6)/MMULT($S713:$W713,FC$2:FC$6)-1</f>
        <v>1.7625883398657116E-2</v>
      </c>
      <c r="FE713" cm="1">
        <f t="array" ref="FE713">MMULT($S713:$W713,FE$2:FE$6)/MMULT($S713:$W713,FD$2:FD$6)-1</f>
        <v>-1.918807986066251E-2</v>
      </c>
      <c r="FF713" cm="1">
        <f t="array" ref="FF713">MMULT($S713:$W713,FF$2:FF$6)/MMULT($S713:$W713,FE$2:FE$6)-1</f>
        <v>-9.118482665645522E-3</v>
      </c>
      <c r="FG713" cm="1">
        <f t="array" ref="FG713">MMULT($S713:$W713,FG$2:FG$6)/MMULT($S713:$W713,FF$2:FF$6)-1</f>
        <v>3.8006366062981467E-3</v>
      </c>
      <c r="FH713" cm="1">
        <f t="array" ref="FH713">MMULT($S713:$W713,FH$2:FH$6)/MMULT($S713:$W713,FG$2:FG$6)-1</f>
        <v>0</v>
      </c>
      <c r="FI713" cm="1">
        <f t="array" ref="FI713">MMULT($S713:$W713,FI$2:FI$6)/MMULT($S713:$W713,FH$2:FH$6)-1</f>
        <v>0</v>
      </c>
      <c r="FJ713" cm="1">
        <f t="array" ref="FJ713">MMULT($S713:$W713,FJ$2:FJ$6)/MMULT($S713:$W713,FI$2:FI$6)-1</f>
        <v>4.9559224086630493E-3</v>
      </c>
      <c r="FK713" cm="1">
        <f t="array" ref="FK713">MMULT($S713:$W713,FK$2:FK$6)/MMULT($S713:$W713,FJ$2:FJ$6)-1</f>
        <v>2.5856776064918652E-3</v>
      </c>
      <c r="FL713" cm="1">
        <f t="array" ref="FL713">MMULT($S713:$W713,FL$2:FL$6)/MMULT($S713:$W713,FK$2:FK$6)-1</f>
        <v>1.1439393535650488E-2</v>
      </c>
      <c r="FM713" cm="1">
        <f t="array" ref="FM713">MMULT($S713:$W713,FM$2:FM$6)/MMULT($S713:$W713,FL$2:FL$6)-1</f>
        <v>1.0522725693622448E-3</v>
      </c>
      <c r="FN713" cm="1">
        <f t="array" ref="FN713">MMULT($S713:$W713,FN$2:FN$6)/MMULT($S713:$W713,FM$2:FM$6)-1</f>
        <v>-3.5749696338337467E-3</v>
      </c>
      <c r="FO713" cm="1">
        <f t="array" ref="FO713">MMULT($S713:$W713,FO$2:FO$6)/MMULT($S713:$W713,FN$2:FN$6)-1</f>
        <v>0</v>
      </c>
      <c r="FP713" cm="1">
        <f t="array" ref="FP713">MMULT($S713:$W713,FP$2:FP$6)/MMULT($S713:$W713,FO$2:FO$6)-1</f>
        <v>0</v>
      </c>
      <c r="FQ713" cm="1">
        <f t="array" ref="FQ713">MMULT($S713:$W713,FQ$2:FQ$6)/MMULT($S713:$W713,FP$2:FP$6)-1</f>
        <v>-4.7823736860946875E-3</v>
      </c>
      <c r="FR713" cm="1">
        <f t="array" ref="FR713">MMULT($S713:$W713,FR$2:FR$6)/MMULT($S713:$W713,FQ$2:FQ$6)-1</f>
        <v>1.7439173258926521E-2</v>
      </c>
      <c r="FS713" cm="1">
        <f t="array" ref="FS713">MMULT($S713:$W713,FS$2:FS$6)/MMULT($S713:$W713,FR$2:FR$6)-1</f>
        <v>2.2642545501665667E-2</v>
      </c>
      <c r="FT713" cm="1">
        <f t="array" ref="FT713">MMULT($S713:$W713,FT$2:FT$6)/MMULT($S713:$W713,FS$2:FS$6)-1</f>
        <v>5.3753107395615451E-4</v>
      </c>
      <c r="FU713" cm="1">
        <f t="array" ref="FU713">MMULT($S713:$W713,FU$2:FU$6)/MMULT($S713:$W713,FT$2:FT$6)-1</f>
        <v>2.3799392485155391E-3</v>
      </c>
      <c r="FV713" cm="1">
        <f t="array" ref="FV713">MMULT($S713:$W713,FV$2:FV$6)/MMULT($S713:$W713,FU$2:FU$6)-1</f>
        <v>0</v>
      </c>
      <c r="FW713" cm="1">
        <f t="array" ref="FW713">MMULT($S713:$W713,FW$2:FW$6)/MMULT($S713:$W713,FV$2:FV$6)-1</f>
        <v>0</v>
      </c>
      <c r="FX713" cm="1">
        <f t="array" ref="FX713">MMULT($S713:$W713,FX$2:FX$6)/MMULT($S713:$W713,FW$2:FW$6)-1</f>
        <v>4.3385494166603422E-3</v>
      </c>
      <c r="FY713" cm="1">
        <f t="array" ref="FY713">MMULT($S713:$W713,FY$2:FY$6)/MMULT($S713:$W713,FX$2:FX$6)-1</f>
        <v>-4.1879311334475089E-3</v>
      </c>
      <c r="FZ713" cm="1">
        <f t="array" ref="FZ713">MMULT($S713:$W713,FZ$2:FZ$6)/MMULT($S713:$W713,FY$2:FY$6)-1</f>
        <v>7.9932100732980071E-3</v>
      </c>
      <c r="GA713" cm="1">
        <f t="array" ref="GA713">MMULT($S713:$W713,GA$2:GA$6)/MMULT($S713:$W713,FZ$2:FZ$6)-1</f>
        <v>-2.6045033992329047E-3</v>
      </c>
      <c r="GB713" cm="1">
        <f t="array" ref="GB713">MMULT($S713:$W713,GB$2:GB$6)/MMULT($S713:$W713,GA$2:GA$6)-1</f>
        <v>-1.58673347993743E-3</v>
      </c>
      <c r="GC713" cm="1">
        <f t="array" ref="GC713">MMULT($S713:$W713,GC$2:GC$6)/MMULT($S713:$W713,GB$2:GB$6)-1</f>
        <v>0</v>
      </c>
      <c r="GD713" cm="1">
        <f t="array" ref="GD713">MMULT($S713:$W713,GD$2:GD$6)/MMULT($S713:$W713,GC$2:GC$6)-1</f>
        <v>0</v>
      </c>
      <c r="GE713" cm="1">
        <f t="array" ref="GE713">MMULT($S713:$W713,GE$2:GE$6)/MMULT($S713:$W713,GD$2:GD$6)-1</f>
        <v>4.2094745068024242E-3</v>
      </c>
      <c r="GF713" cm="1">
        <f t="array" ref="GF713">MMULT($S713:$W713,GF$2:GF$6)/MMULT($S713:$W713,GE$2:GE$6)-1</f>
        <v>-1.2618893484150351E-2</v>
      </c>
      <c r="GG713" cm="1">
        <f t="array" ref="GG713">MMULT($S713:$W713,GG$2:GG$6)/MMULT($S713:$W713,GF$2:GF$6)-1</f>
        <v>-9.4164799489604434E-4</v>
      </c>
      <c r="GH713" cm="1">
        <f t="array" ref="GH713">MMULT($S713:$W713,GH$2:GH$6)/MMULT($S713:$W713,GG$2:GG$6)-1</f>
        <v>2.4474431938870111E-6</v>
      </c>
      <c r="GI713" cm="1">
        <f t="array" ref="GI713">MMULT($S713:$W713,GI$2:GI$6)/MMULT($S713:$W713,GH$2:GH$6)-1</f>
        <v>-5.1003058563440229E-3</v>
      </c>
      <c r="GJ713" cm="1">
        <f t="array" ref="GJ713">MMULT($S713:$W713,GJ$2:GJ$6)/MMULT($S713:$W713,GI$2:GI$6)-1</f>
        <v>0</v>
      </c>
      <c r="GK713" cm="1">
        <f t="array" ref="GK713">MMULT($S713:$W713,GK$2:GK$6)/MMULT($S713:$W713,GJ$2:GJ$6)-1</f>
        <v>0</v>
      </c>
      <c r="GL713" cm="1">
        <f t="array" ref="GL713">MMULT($S713:$W713,GL$2:GL$6)/MMULT($S713:$W713,GK$2:GK$6)-1</f>
        <v>8.6473557452477756E-3</v>
      </c>
      <c r="GM713" cm="1">
        <f t="array" ref="GM713">MMULT($S713:$W713,GM$2:GM$6)/MMULT($S713:$W713,GL$2:GL$6)-1</f>
        <v>4.6091707653352909E-3</v>
      </c>
      <c r="GN713" cm="1">
        <f t="array" ref="GN713">MMULT($S713:$W713,GN$2:GN$6)/MMULT($S713:$W713,GM$2:GM$6)-1</f>
        <v>-1.5778143652869225E-3</v>
      </c>
      <c r="GO713" cm="1">
        <f t="array" ref="GO713">MMULT($S713:$W713,GO$2:GO$6)/MMULT($S713:$W713,GN$2:GN$6)-1</f>
        <v>-3.4307599334396643E-3</v>
      </c>
      <c r="GP713" cm="1">
        <f t="array" ref="GP713">MMULT($S713:$W713,GP$2:GP$6)/MMULT($S713:$W713,GO$2:GO$6)-1</f>
        <v>7.1355036203466504E-3</v>
      </c>
      <c r="GQ713" cm="1">
        <f t="array" ref="GQ713">MMULT($S713:$W713,GQ$2:GQ$6)/MMULT($S713:$W713,GP$2:GP$6)-1</f>
        <v>0</v>
      </c>
      <c r="GR713" cm="1">
        <f t="array" ref="GR713">MMULT($S713:$W713,GR$2:GR$6)/MMULT($S713:$W713,GQ$2:GQ$6)-1</f>
        <v>0</v>
      </c>
      <c r="GS713" cm="1">
        <f t="array" ref="GS713">MMULT($S713:$W713,GS$2:GS$6)/MMULT($S713:$W713,GR$2:GR$6)-1</f>
        <v>-1.9966040110471761E-3</v>
      </c>
      <c r="GT713" cm="1">
        <f t="array" ref="GT713">MMULT($S713:$W713,GT$2:GT$6)/MMULT($S713:$W713,GS$2:GS$6)-1</f>
        <v>-6.9999487223495471E-3</v>
      </c>
      <c r="GU713" cm="1">
        <f t="array" ref="GU713">MMULT($S713:$W713,GU$2:GU$6)/MMULT($S713:$W713,GT$2:GT$6)-1</f>
        <v>1.1491732276427413E-2</v>
      </c>
      <c r="GV713" cm="1">
        <f t="array" ref="GV713">MMULT($S713:$W713,GV$2:GV$6)/MMULT($S713:$W713,GU$2:GU$6)-1</f>
        <v>1.4535962953278414E-2</v>
      </c>
      <c r="GW713" s="49">
        <f t="shared" si="22"/>
        <v>1.2314026985205703E-3</v>
      </c>
      <c r="GX713" s="50">
        <f t="shared" si="23"/>
        <v>1.0024786315950508E-2</v>
      </c>
    </row>
    <row r="714" spans="7:206" customFormat="1" x14ac:dyDescent="0.35">
      <c r="G714" s="23">
        <v>0.53349406414990697</v>
      </c>
      <c r="H714">
        <v>0.69484542374950409</v>
      </c>
      <c r="I714">
        <v>0.31626331369975891</v>
      </c>
      <c r="J714">
        <v>0.78923917355876338</v>
      </c>
      <c r="K714">
        <v>0.89706106753746151</v>
      </c>
      <c r="L714">
        <f>SUM(Таблица8[[#This Row],[Аэрофлот]:[Сбербанк]])</f>
        <v>3.2309030426953953</v>
      </c>
      <c r="M714" s="30">
        <f>Таблица8[[#This Row],[Аэрофлот]]/$L714</f>
        <v>0.16512227606336249</v>
      </c>
      <c r="N714" s="24">
        <f>Таблица8[[#This Row],[ГАЗПРОМ ао]]/$L714</f>
        <v>0.21506229514390696</v>
      </c>
      <c r="O714" s="24">
        <f>Таблица8[[#This Row],[ГМКНорНик]]/$L714</f>
        <v>9.7886971388629118E-2</v>
      </c>
      <c r="P714" s="24">
        <f>Таблица8[[#This Row],[ЛУКОЙЛ]]/$L714</f>
        <v>0.24427819811650464</v>
      </c>
      <c r="Q714" s="24">
        <f>Таблица8[[#This Row],[Сбербанк]]/$L714</f>
        <v>0.27765025928759668</v>
      </c>
      <c r="R714" s="24">
        <f>SUM(Таблица810[[#This Row],[Аэрофлот]:[Сбербанк]])</f>
        <v>0.99999999999999989</v>
      </c>
      <c r="S714" s="30">
        <f>INT($U$1*Таблица810[[#This Row],[Аэрофлот]]/B$8)</f>
        <v>22914</v>
      </c>
      <c r="T714" s="24">
        <f>INT($U$1*Таблица810[[#This Row],[ГАЗПРОМ ао]]/C$8)</f>
        <v>10110</v>
      </c>
      <c r="U714" s="24">
        <f>INT($U$1*Таблица810[[#This Row],[ГМКНорНик]]/D$8)</f>
        <v>40</v>
      </c>
      <c r="V714" s="24">
        <f>INT($U$1*Таблица810[[#This Row],[ЛУКОЙЛ]]/E$8)</f>
        <v>468</v>
      </c>
      <c r="W714" s="31">
        <f>INT($U$1*Таблица810[[#This Row],[Сбербанк]]/F$8)</f>
        <v>10207</v>
      </c>
      <c r="AA714" cm="1">
        <f t="array" ref="AA714">MMULT($S714:$W714,AA$2:AA$6)/MMULT($S714:$W714,Z$2:Z$6)-1</f>
        <v>1.5759669644036745E-2</v>
      </c>
      <c r="AB714" cm="1">
        <f t="array" ref="AB714">MMULT($S714:$W714,AB$2:AB$6)/MMULT($S714:$W714,AA$2:AA$6)-1</f>
        <v>-5.211376610919638E-4</v>
      </c>
      <c r="AC714" cm="1">
        <f t="array" ref="AC714">MMULT($S714:$W714,AC$2:AC$6)/MMULT($S714:$W714,AB$2:AB$6)-1</f>
        <v>0</v>
      </c>
      <c r="AD714" cm="1">
        <f t="array" ref="AD714">MMULT($S714:$W714,AD$2:AD$6)/MMULT($S714:$W714,AC$2:AC$6)-1</f>
        <v>3.7554750186862496E-2</v>
      </c>
      <c r="AE714" cm="1">
        <f t="array" ref="AE714">MMULT($S714:$W714,AE$2:AE$6)/MMULT($S714:$W714,AD$2:AD$6)-1</f>
        <v>0</v>
      </c>
      <c r="AF714" cm="1">
        <f t="array" ref="AF714">MMULT($S714:$W714,AF$2:AF$6)/MMULT($S714:$W714,AE$2:AE$6)-1</f>
        <v>0</v>
      </c>
      <c r="AG714" cm="1">
        <f t="array" ref="AG714">MMULT($S714:$W714,AG$2:AG$6)/MMULT($S714:$W714,AF$2:AF$6)-1</f>
        <v>9.7148858672522209E-3</v>
      </c>
      <c r="AH714" cm="1">
        <f t="array" ref="AH714">MMULT($S714:$W714,AH$2:AH$6)/MMULT($S714:$W714,AG$2:AG$6)-1</f>
        <v>5.7665215780029477E-3</v>
      </c>
      <c r="AI714" cm="1">
        <f t="array" ref="AI714">MMULT($S714:$W714,AI$2:AI$6)/MMULT($S714:$W714,AH$2:AH$6)-1</f>
        <v>-7.5312446885542617E-3</v>
      </c>
      <c r="AJ714" cm="1">
        <f t="array" ref="AJ714">MMULT($S714:$W714,AJ$2:AJ$6)/MMULT($S714:$W714,AI$2:AI$6)-1</f>
        <v>1.1951755503127881E-2</v>
      </c>
      <c r="AK714" cm="1">
        <f t="array" ref="AK714">MMULT($S714:$W714,AK$2:AK$6)/MMULT($S714:$W714,AJ$2:AJ$6)-1</f>
        <v>-1.6047695250577809E-2</v>
      </c>
      <c r="AL714" cm="1">
        <f t="array" ref="AL714">MMULT($S714:$W714,AL$2:AL$6)/MMULT($S714:$W714,AK$2:AK$6)-1</f>
        <v>0</v>
      </c>
      <c r="AM714" cm="1">
        <f t="array" ref="AM714">MMULT($S714:$W714,AM$2:AM$6)/MMULT($S714:$W714,AL$2:AL$6)-1</f>
        <v>0</v>
      </c>
      <c r="AN714" cm="1">
        <f t="array" ref="AN714">MMULT($S714:$W714,AN$2:AN$6)/MMULT($S714:$W714,AM$2:AM$6)-1</f>
        <v>3.8070612358316325E-3</v>
      </c>
      <c r="AO714" cm="1">
        <f t="array" ref="AO714">MMULT($S714:$W714,AO$2:AO$6)/MMULT($S714:$W714,AN$2:AN$6)-1</f>
        <v>-2.4083458212136311E-3</v>
      </c>
      <c r="AP714" cm="1">
        <f t="array" ref="AP714">MMULT($S714:$W714,AP$2:AP$6)/MMULT($S714:$W714,AO$2:AO$6)-1</f>
        <v>4.1526941376450743E-3</v>
      </c>
      <c r="AQ714" cm="1">
        <f t="array" ref="AQ714">MMULT($S714:$W714,AQ$2:AQ$6)/MMULT($S714:$W714,AP$2:AP$6)-1</f>
        <v>-1.8650157956695113E-2</v>
      </c>
      <c r="AR714" cm="1">
        <f t="array" ref="AR714">MMULT($S714:$W714,AR$2:AR$6)/MMULT($S714:$W714,AQ$2:AQ$6)-1</f>
        <v>-1.1985972210688423E-2</v>
      </c>
      <c r="AS714" cm="1">
        <f t="array" ref="AS714">MMULT($S714:$W714,AS$2:AS$6)/MMULT($S714:$W714,AR$2:AR$6)-1</f>
        <v>0</v>
      </c>
      <c r="AT714" cm="1">
        <f t="array" ref="AT714">MMULT($S714:$W714,AT$2:AT$6)/MMULT($S714:$W714,AS$2:AS$6)-1</f>
        <v>0</v>
      </c>
      <c r="AU714" cm="1">
        <f t="array" ref="AU714">MMULT($S714:$W714,AU$2:AU$6)/MMULT($S714:$W714,AT$2:AT$6)-1</f>
        <v>-2.9289959690119716E-3</v>
      </c>
      <c r="AV714" cm="1">
        <f t="array" ref="AV714">MMULT($S714:$W714,AV$2:AV$6)/MMULT($S714:$W714,AU$2:AU$6)-1</f>
        <v>-3.3138198687844289E-3</v>
      </c>
      <c r="AW714" cm="1">
        <f t="array" ref="AW714">MMULT($S714:$W714,AW$2:AW$6)/MMULT($S714:$W714,AV$2:AV$6)-1</f>
        <v>-1.4593506831794834E-2</v>
      </c>
      <c r="AX714" cm="1">
        <f t="array" ref="AX714">MMULT($S714:$W714,AX$2:AX$6)/MMULT($S714:$W714,AW$2:AW$6)-1</f>
        <v>7.7445358577754586E-3</v>
      </c>
      <c r="AY714" cm="1">
        <f t="array" ref="AY714">MMULT($S714:$W714,AY$2:AY$6)/MMULT($S714:$W714,AX$2:AX$6)-1</f>
        <v>-2.7786048018889398E-2</v>
      </c>
      <c r="AZ714" cm="1">
        <f t="array" ref="AZ714">MMULT($S714:$W714,AZ$2:AZ$6)/MMULT($S714:$W714,AY$2:AY$6)-1</f>
        <v>0</v>
      </c>
      <c r="BA714" cm="1">
        <f t="array" ref="BA714">MMULT($S714:$W714,BA$2:BA$6)/MMULT($S714:$W714,AZ$2:AZ$6)-1</f>
        <v>0</v>
      </c>
      <c r="BB714" cm="1">
        <f t="array" ref="BB714">MMULT($S714:$W714,BB$2:BB$6)/MMULT($S714:$W714,BA$2:BA$6)-1</f>
        <v>1.222574084194461E-2</v>
      </c>
      <c r="BC714" cm="1">
        <f t="array" ref="BC714">MMULT($S714:$W714,BC$2:BC$6)/MMULT($S714:$W714,BB$2:BB$6)-1</f>
        <v>3.3998840847668799E-3</v>
      </c>
      <c r="BD714" cm="1">
        <f t="array" ref="BD714">MMULT($S714:$W714,BD$2:BD$6)/MMULT($S714:$W714,BC$2:BC$6)-1</f>
        <v>9.3079677046630227E-3</v>
      </c>
      <c r="BE714" cm="1">
        <f t="array" ref="BE714">MMULT($S714:$W714,BE$2:BE$6)/MMULT($S714:$W714,BD$2:BD$6)-1</f>
        <v>1.6519255846748848E-2</v>
      </c>
      <c r="BF714" cm="1">
        <f t="array" ref="BF714">MMULT($S714:$W714,BF$2:BF$6)/MMULT($S714:$W714,BE$2:BE$6)-1</f>
        <v>3.9212485599651181E-3</v>
      </c>
      <c r="BG714" cm="1">
        <f t="array" ref="BG714">MMULT($S714:$W714,BG$2:BG$6)/MMULT($S714:$W714,BF$2:BF$6)-1</f>
        <v>0</v>
      </c>
      <c r="BH714" cm="1">
        <f t="array" ref="BH714">MMULT($S714:$W714,BH$2:BH$6)/MMULT($S714:$W714,BG$2:BG$6)-1</f>
        <v>0</v>
      </c>
      <c r="BI714" cm="1">
        <f t="array" ref="BI714">MMULT($S714:$W714,BI$2:BI$6)/MMULT($S714:$W714,BH$2:BH$6)-1</f>
        <v>1.3102522723495991E-2</v>
      </c>
      <c r="BJ714" cm="1">
        <f t="array" ref="BJ714">MMULT($S714:$W714,BJ$2:BJ$6)/MMULT($S714:$W714,BI$2:BI$6)-1</f>
        <v>-1.2082282358587881E-2</v>
      </c>
      <c r="BK714" cm="1">
        <f t="array" ref="BK714">MMULT($S714:$W714,BK$2:BK$6)/MMULT($S714:$W714,BJ$2:BJ$6)-1</f>
        <v>-1.4994005827948631E-2</v>
      </c>
      <c r="BL714" cm="1">
        <f t="array" ref="BL714">MMULT($S714:$W714,BL$2:BL$6)/MMULT($S714:$W714,BK$2:BK$6)-1</f>
        <v>-1.2851059007971122E-3</v>
      </c>
      <c r="BM714" cm="1">
        <f t="array" ref="BM714">MMULT($S714:$W714,BM$2:BM$6)/MMULT($S714:$W714,BL$2:BL$6)-1</f>
        <v>1.2677008525317612E-2</v>
      </c>
      <c r="BN714" cm="1">
        <f t="array" ref="BN714">MMULT($S714:$W714,BN$2:BN$6)/MMULT($S714:$W714,BM$2:BM$6)-1</f>
        <v>0</v>
      </c>
      <c r="BO714" cm="1">
        <f t="array" ref="BO714">MMULT($S714:$W714,BO$2:BO$6)/MMULT($S714:$W714,BN$2:BN$6)-1</f>
        <v>0</v>
      </c>
      <c r="BP714" cm="1">
        <f t="array" ref="BP714">MMULT($S714:$W714,BP$2:BP$6)/MMULT($S714:$W714,BO$2:BO$6)-1</f>
        <v>1.9587318078555516E-2</v>
      </c>
      <c r="BQ714" cm="1">
        <f t="array" ref="BQ714">MMULT($S714:$W714,BQ$2:BQ$6)/MMULT($S714:$W714,BP$2:BP$6)-1</f>
        <v>-3.1122280435968985E-4</v>
      </c>
      <c r="BR714" cm="1">
        <f t="array" ref="BR714">MMULT($S714:$W714,BR$2:BR$6)/MMULT($S714:$W714,BQ$2:BQ$6)-1</f>
        <v>-7.2837258852206377E-3</v>
      </c>
      <c r="BS714" cm="1">
        <f t="array" ref="BS714">MMULT($S714:$W714,BS$2:BS$6)/MMULT($S714:$W714,BR$2:BR$6)-1</f>
        <v>-1.5260658316683107E-2</v>
      </c>
      <c r="BT714" cm="1">
        <f t="array" ref="BT714">MMULT($S714:$W714,BT$2:BT$6)/MMULT($S714:$W714,BS$2:BS$6)-1</f>
        <v>1.3754614795552955E-2</v>
      </c>
      <c r="BU714" cm="1">
        <f t="array" ref="BU714">MMULT($S714:$W714,BU$2:BU$6)/MMULT($S714:$W714,BT$2:BT$6)-1</f>
        <v>-5.7439289896520362E-3</v>
      </c>
      <c r="BV714" cm="1">
        <f t="array" ref="BV714">MMULT($S714:$W714,BV$2:BV$6)/MMULT($S714:$W714,BU$2:BU$6)-1</f>
        <v>0</v>
      </c>
      <c r="BW714" cm="1">
        <f t="array" ref="BW714">MMULT($S714:$W714,BW$2:BW$6)/MMULT($S714:$W714,BV$2:BV$6)-1</f>
        <v>6.4008246751043885E-3</v>
      </c>
      <c r="BX714" cm="1">
        <f t="array" ref="BX714">MMULT($S714:$W714,BX$2:BX$6)/MMULT($S714:$W714,BW$2:BW$6)-1</f>
        <v>0</v>
      </c>
      <c r="BY714" cm="1">
        <f t="array" ref="BY714">MMULT($S714:$W714,BY$2:BY$6)/MMULT($S714:$W714,BX$2:BX$6)-1</f>
        <v>-7.2626858270130601E-3</v>
      </c>
      <c r="BZ714" cm="1">
        <f t="array" ref="BZ714">MMULT($S714:$W714,BZ$2:BZ$6)/MMULT($S714:$W714,BY$2:BY$6)-1</f>
        <v>-1.2437389350744343E-2</v>
      </c>
      <c r="CA714" cm="1">
        <f t="array" ref="CA714">MMULT($S714:$W714,CA$2:CA$6)/MMULT($S714:$W714,BZ$2:BZ$6)-1</f>
        <v>-1.0540845236378882E-2</v>
      </c>
      <c r="CB714" cm="1">
        <f t="array" ref="CB714">MMULT($S714:$W714,CB$2:CB$6)/MMULT($S714:$W714,CA$2:CA$6)-1</f>
        <v>0</v>
      </c>
      <c r="CC714" cm="1">
        <f t="array" ref="CC714">MMULT($S714:$W714,CC$2:CC$6)/MMULT($S714:$W714,CB$2:CB$6)-1</f>
        <v>0</v>
      </c>
      <c r="CD714" cm="1">
        <f t="array" ref="CD714">MMULT($S714:$W714,CD$2:CD$6)/MMULT($S714:$W714,CC$2:CC$6)-1</f>
        <v>1.3690477610998064E-2</v>
      </c>
      <c r="CE714" cm="1">
        <f t="array" ref="CE714">MMULT($S714:$W714,CE$2:CE$6)/MMULT($S714:$W714,CD$2:CD$6)-1</f>
        <v>8.1287254817015153E-3</v>
      </c>
      <c r="CF714" cm="1">
        <f t="array" ref="CF714">MMULT($S714:$W714,CF$2:CF$6)/MMULT($S714:$W714,CE$2:CE$6)-1</f>
        <v>-2.2062017943362822E-3</v>
      </c>
      <c r="CG714" cm="1">
        <f t="array" ref="CG714">MMULT($S714:$W714,CG$2:CG$6)/MMULT($S714:$W714,CF$2:CF$6)-1</f>
        <v>-6.4268210156913641E-3</v>
      </c>
      <c r="CH714" cm="1">
        <f t="array" ref="CH714">MMULT($S714:$W714,CH$2:CH$6)/MMULT($S714:$W714,CG$2:CG$6)-1</f>
        <v>2.8521549653147238E-2</v>
      </c>
      <c r="CI714" cm="1">
        <f t="array" ref="CI714">MMULT($S714:$W714,CI$2:CI$6)/MMULT($S714:$W714,CH$2:CH$6)-1</f>
        <v>0</v>
      </c>
      <c r="CJ714" cm="1">
        <f t="array" ref="CJ714">MMULT($S714:$W714,CJ$2:CJ$6)/MMULT($S714:$W714,CI$2:CI$6)-1</f>
        <v>0</v>
      </c>
      <c r="CK714" cm="1">
        <f t="array" ref="CK714">MMULT($S714:$W714,CK$2:CK$6)/MMULT($S714:$W714,CJ$2:CJ$6)-1</f>
        <v>0</v>
      </c>
      <c r="CL714" cm="1">
        <f t="array" ref="CL714">MMULT($S714:$W714,CL$2:CL$6)/MMULT($S714:$W714,CK$2:CK$6)-1</f>
        <v>1.91328326362743E-2</v>
      </c>
      <c r="CM714" cm="1">
        <f t="array" ref="CM714">MMULT($S714:$W714,CM$2:CM$6)/MMULT($S714:$W714,CL$2:CL$6)-1</f>
        <v>-1.0296435597353604E-2</v>
      </c>
      <c r="CN714" cm="1">
        <f t="array" ref="CN714">MMULT($S714:$W714,CN$2:CN$6)/MMULT($S714:$W714,CM$2:CM$6)-1</f>
        <v>1.4855051457337565E-2</v>
      </c>
      <c r="CO714" cm="1">
        <f t="array" ref="CO714">MMULT($S714:$W714,CO$2:CO$6)/MMULT($S714:$W714,CN$2:CN$6)-1</f>
        <v>1.9741051590489445E-3</v>
      </c>
      <c r="CP714" cm="1">
        <f t="array" ref="CP714">MMULT($S714:$W714,CP$2:CP$6)/MMULT($S714:$W714,CO$2:CO$6)-1</f>
        <v>0</v>
      </c>
      <c r="CQ714" cm="1">
        <f t="array" ref="CQ714">MMULT($S714:$W714,CQ$2:CQ$6)/MMULT($S714:$W714,CP$2:CP$6)-1</f>
        <v>0</v>
      </c>
      <c r="CR714" cm="1">
        <f t="array" ref="CR714">MMULT($S714:$W714,CR$2:CR$6)/MMULT($S714:$W714,CQ$2:CQ$6)-1</f>
        <v>1.9569392711792366E-2</v>
      </c>
      <c r="CS714" cm="1">
        <f t="array" ref="CS714">MMULT($S714:$W714,CS$2:CS$6)/MMULT($S714:$W714,CR$2:CR$6)-1</f>
        <v>-1.0284953493757687E-2</v>
      </c>
      <c r="CT714" cm="1">
        <f t="array" ref="CT714">MMULT($S714:$W714,CT$2:CT$6)/MMULT($S714:$W714,CS$2:CS$6)-1</f>
        <v>-1.6650016186671057E-2</v>
      </c>
      <c r="CU714" cm="1">
        <f t="array" ref="CU714">MMULT($S714:$W714,CU$2:CU$6)/MMULT($S714:$W714,CT$2:CT$6)-1</f>
        <v>-2.4223422833110964E-2</v>
      </c>
      <c r="CV714" cm="1">
        <f t="array" ref="CV714">MMULT($S714:$W714,CV$2:CV$6)/MMULT($S714:$W714,CU$2:CU$6)-1</f>
        <v>8.5676922457189608E-3</v>
      </c>
      <c r="CW714" cm="1">
        <f t="array" ref="CW714">MMULT($S714:$W714,CW$2:CW$6)/MMULT($S714:$W714,CV$2:CV$6)-1</f>
        <v>0</v>
      </c>
      <c r="CX714" cm="1">
        <f t="array" ref="CX714">MMULT($S714:$W714,CX$2:CX$6)/MMULT($S714:$W714,CW$2:CW$6)-1</f>
        <v>0</v>
      </c>
      <c r="CY714" cm="1">
        <f t="array" ref="CY714">MMULT($S714:$W714,CY$2:CY$6)/MMULT($S714:$W714,CX$2:CX$6)-1</f>
        <v>6.0864417040851215E-4</v>
      </c>
      <c r="CZ714" cm="1">
        <f t="array" ref="CZ714">MMULT($S714:$W714,CZ$2:CZ$6)/MMULT($S714:$W714,CY$2:CY$6)-1</f>
        <v>-1.8413095513381661E-2</v>
      </c>
      <c r="DA714" cm="1">
        <f t="array" ref="DA714">MMULT($S714:$W714,DA$2:DA$6)/MMULT($S714:$W714,CZ$2:CZ$6)-1</f>
        <v>6.6822723262573991E-3</v>
      </c>
      <c r="DB714" cm="1">
        <f t="array" ref="DB714">MMULT($S714:$W714,DB$2:DB$6)/MMULT($S714:$W714,DA$2:DA$6)-1</f>
        <v>3.1247450219007433E-3</v>
      </c>
      <c r="DC714" cm="1">
        <f t="array" ref="DC714">MMULT($S714:$W714,DC$2:DC$6)/MMULT($S714:$W714,DB$2:DB$6)-1</f>
        <v>1.9072982374447767E-2</v>
      </c>
      <c r="DD714" cm="1">
        <f t="array" ref="DD714">MMULT($S714:$W714,DD$2:DD$6)/MMULT($S714:$W714,DC$2:DC$6)-1</f>
        <v>0</v>
      </c>
      <c r="DE714" cm="1">
        <f t="array" ref="DE714">MMULT($S714:$W714,DE$2:DE$6)/MMULT($S714:$W714,DD$2:DD$6)-1</f>
        <v>0</v>
      </c>
      <c r="DF714" cm="1">
        <f t="array" ref="DF714">MMULT($S714:$W714,DF$2:DF$6)/MMULT($S714:$W714,DE$2:DE$6)-1</f>
        <v>4.4928174326246406E-3</v>
      </c>
      <c r="DG714" cm="1">
        <f t="array" ref="DG714">MMULT($S714:$W714,DG$2:DG$6)/MMULT($S714:$W714,DF$2:DF$6)-1</f>
        <v>-8.3002751557365029E-3</v>
      </c>
      <c r="DH714" cm="1">
        <f t="array" ref="DH714">MMULT($S714:$W714,DH$2:DH$6)/MMULT($S714:$W714,DG$2:DG$6)-1</f>
        <v>4.8537317894936649E-4</v>
      </c>
      <c r="DI714" cm="1">
        <f t="array" ref="DI714">MMULT($S714:$W714,DI$2:DI$6)/MMULT($S714:$W714,DH$2:DH$6)-1</f>
        <v>-1.3459850683796848E-3</v>
      </c>
      <c r="DJ714" cm="1">
        <f t="array" ref="DJ714">MMULT($S714:$W714,DJ$2:DJ$6)/MMULT($S714:$W714,DI$2:DI$6)-1</f>
        <v>3.6932996208467461E-3</v>
      </c>
      <c r="DK714" cm="1">
        <f t="array" ref="DK714">MMULT($S714:$W714,DK$2:DK$6)/MMULT($S714:$W714,DJ$2:DJ$6)-1</f>
        <v>0</v>
      </c>
      <c r="DL714" cm="1">
        <f t="array" ref="DL714">MMULT($S714:$W714,DL$2:DL$6)/MMULT($S714:$W714,DK$2:DK$6)-1</f>
        <v>0</v>
      </c>
      <c r="DM714" cm="1">
        <f t="array" ref="DM714">MMULT($S714:$W714,DM$2:DM$6)/MMULT($S714:$W714,DL$2:DL$6)-1</f>
        <v>-1.2011629606757723E-2</v>
      </c>
      <c r="DN714" cm="1">
        <f t="array" ref="DN714">MMULT($S714:$W714,DN$2:DN$6)/MMULT($S714:$W714,DM$2:DM$6)-1</f>
        <v>-1.6592408064354691E-2</v>
      </c>
      <c r="DO714" cm="1">
        <f t="array" ref="DO714">MMULT($S714:$W714,DO$2:DO$6)/MMULT($S714:$W714,DN$2:DN$6)-1</f>
        <v>9.8500775812282448E-3</v>
      </c>
      <c r="DP714" cm="1">
        <f t="array" ref="DP714">MMULT($S714:$W714,DP$2:DP$6)/MMULT($S714:$W714,DO$2:DO$6)-1</f>
        <v>1.8257175150564464E-3</v>
      </c>
      <c r="DQ714" cm="1">
        <f t="array" ref="DQ714">MMULT($S714:$W714,DQ$2:DQ$6)/MMULT($S714:$W714,DP$2:DP$6)-1</f>
        <v>-7.4849530093862304E-3</v>
      </c>
      <c r="DR714" cm="1">
        <f t="array" ref="DR714">MMULT($S714:$W714,DR$2:DR$6)/MMULT($S714:$W714,DQ$2:DQ$6)-1</f>
        <v>0</v>
      </c>
      <c r="DS714" cm="1">
        <f t="array" ref="DS714">MMULT($S714:$W714,DS$2:DS$6)/MMULT($S714:$W714,DR$2:DR$6)-1</f>
        <v>0</v>
      </c>
      <c r="DT714" cm="1">
        <f t="array" ref="DT714">MMULT($S714:$W714,DT$2:DT$6)/MMULT($S714:$W714,DS$2:DS$6)-1</f>
        <v>9.7544241011544575E-3</v>
      </c>
      <c r="DU714" cm="1">
        <f t="array" ref="DU714">MMULT($S714:$W714,DU$2:DU$6)/MMULT($S714:$W714,DT$2:DT$6)-1</f>
        <v>1.0219184386145219E-2</v>
      </c>
      <c r="DV714" cm="1">
        <f t="array" ref="DV714">MMULT($S714:$W714,DV$2:DV$6)/MMULT($S714:$W714,DU$2:DU$6)-1</f>
        <v>8.4123331033518767E-3</v>
      </c>
      <c r="DW714" cm="1">
        <f t="array" ref="DW714">MMULT($S714:$W714,DW$2:DW$6)/MMULT($S714:$W714,DV$2:DV$6)-1</f>
        <v>-6.980631947887006E-3</v>
      </c>
      <c r="DX714" cm="1">
        <f t="array" ref="DX714">MMULT($S714:$W714,DX$2:DX$6)/MMULT($S714:$W714,DW$2:DW$6)-1</f>
        <v>8.7985249477813277E-3</v>
      </c>
      <c r="DY714" cm="1">
        <f t="array" ref="DY714">MMULT($S714:$W714,DY$2:DY$6)/MMULT($S714:$W714,DX$2:DX$6)-1</f>
        <v>0</v>
      </c>
      <c r="DZ714" cm="1">
        <f t="array" ref="DZ714">MMULT($S714:$W714,DZ$2:DZ$6)/MMULT($S714:$W714,DY$2:DY$6)-1</f>
        <v>0</v>
      </c>
      <c r="EA714" cm="1">
        <f t="array" ref="EA714">MMULT($S714:$W714,EA$2:EA$6)/MMULT($S714:$W714,DZ$2:DZ$6)-1</f>
        <v>-1.0073796921231115E-2</v>
      </c>
      <c r="EB714" cm="1">
        <f t="array" ref="EB714">MMULT($S714:$W714,EB$2:EB$6)/MMULT($S714:$W714,EA$2:EA$6)-1</f>
        <v>-8.5703945748133448E-3</v>
      </c>
      <c r="EC714" cm="1">
        <f t="array" ref="EC714">MMULT($S714:$W714,EC$2:EC$6)/MMULT($S714:$W714,EB$2:EB$6)-1</f>
        <v>3.2537792240394658E-3</v>
      </c>
      <c r="ED714" cm="1">
        <f t="array" ref="ED714">MMULT($S714:$W714,ED$2:ED$6)/MMULT($S714:$W714,EC$2:EC$6)-1</f>
        <v>8.6411098730792002E-3</v>
      </c>
      <c r="EE714" cm="1">
        <f t="array" ref="EE714">MMULT($S714:$W714,EE$2:EE$6)/MMULT($S714:$W714,ED$2:ED$6)-1</f>
        <v>2.4885625439881043E-3</v>
      </c>
      <c r="EF714" cm="1">
        <f t="array" ref="EF714">MMULT($S714:$W714,EF$2:EF$6)/MMULT($S714:$W714,EE$2:EE$6)-1</f>
        <v>0</v>
      </c>
      <c r="EG714" cm="1">
        <f t="array" ref="EG714">MMULT($S714:$W714,EG$2:EG$6)/MMULT($S714:$W714,EF$2:EF$6)-1</f>
        <v>0</v>
      </c>
      <c r="EH714" cm="1">
        <f t="array" ref="EH714">MMULT($S714:$W714,EH$2:EH$6)/MMULT($S714:$W714,EG$2:EG$6)-1</f>
        <v>5.3308638884110859E-3</v>
      </c>
      <c r="EI714" cm="1">
        <f t="array" ref="EI714">MMULT($S714:$W714,EI$2:EI$6)/MMULT($S714:$W714,EH$2:EH$6)-1</f>
        <v>2.0668889460631057E-3</v>
      </c>
      <c r="EJ714" cm="1">
        <f t="array" ref="EJ714">MMULT($S714:$W714,EJ$2:EJ$6)/MMULT($S714:$W714,EI$2:EI$6)-1</f>
        <v>-2.6995808237202379E-3</v>
      </c>
      <c r="EK714" cm="1">
        <f t="array" ref="EK714">MMULT($S714:$W714,EK$2:EK$6)/MMULT($S714:$W714,EJ$2:EJ$6)-1</f>
        <v>-2.7301088440800925E-3</v>
      </c>
      <c r="EL714" cm="1">
        <f t="array" ref="EL714">MMULT($S714:$W714,EL$2:EL$6)/MMULT($S714:$W714,EK$2:EK$6)-1</f>
        <v>-6.9057127066435298E-3</v>
      </c>
      <c r="EM714" cm="1">
        <f t="array" ref="EM714">MMULT($S714:$W714,EM$2:EM$6)/MMULT($S714:$W714,EL$2:EL$6)-1</f>
        <v>0</v>
      </c>
      <c r="EN714" cm="1">
        <f t="array" ref="EN714">MMULT($S714:$W714,EN$2:EN$6)/MMULT($S714:$W714,EM$2:EM$6)-1</f>
        <v>0</v>
      </c>
      <c r="EO714" cm="1">
        <f t="array" ref="EO714">MMULT($S714:$W714,EO$2:EO$6)/MMULT($S714:$W714,EN$2:EN$6)-1</f>
        <v>0</v>
      </c>
      <c r="EP714" cm="1">
        <f t="array" ref="EP714">MMULT($S714:$W714,EP$2:EP$6)/MMULT($S714:$W714,EO$2:EO$6)-1</f>
        <v>1.9420311424157566E-2</v>
      </c>
      <c r="EQ714" cm="1">
        <f t="array" ref="EQ714">MMULT($S714:$W714,EQ$2:EQ$6)/MMULT($S714:$W714,EP$2:EP$6)-1</f>
        <v>1.3023014788837051E-2</v>
      </c>
      <c r="ER714" cm="1">
        <f t="array" ref="ER714">MMULT($S714:$W714,ER$2:ER$6)/MMULT($S714:$W714,EQ$2:EQ$6)-1</f>
        <v>1.2747012888742137E-2</v>
      </c>
      <c r="ES714" cm="1">
        <f t="array" ref="ES714">MMULT($S714:$W714,ES$2:ES$6)/MMULT($S714:$W714,ER$2:ER$6)-1</f>
        <v>2.9515673186866209E-3</v>
      </c>
      <c r="ET714" cm="1">
        <f t="array" ref="ET714">MMULT($S714:$W714,ET$2:ET$6)/MMULT($S714:$W714,ES$2:ES$6)-1</f>
        <v>0</v>
      </c>
      <c r="EU714" cm="1">
        <f t="array" ref="EU714">MMULT($S714:$W714,EU$2:EU$6)/MMULT($S714:$W714,ET$2:ET$6)-1</f>
        <v>0</v>
      </c>
      <c r="EV714" cm="1">
        <f t="array" ref="EV714">MMULT($S714:$W714,EV$2:EV$6)/MMULT($S714:$W714,EU$2:EU$6)-1</f>
        <v>5.7837498323625169E-3</v>
      </c>
      <c r="EW714" cm="1">
        <f t="array" ref="EW714">MMULT($S714:$W714,EW$2:EW$6)/MMULT($S714:$W714,EV$2:EV$6)-1</f>
        <v>-1.5065199672271379E-2</v>
      </c>
      <c r="EX714" cm="1">
        <f t="array" ref="EX714">MMULT($S714:$W714,EX$2:EX$6)/MMULT($S714:$W714,EW$2:EW$6)-1</f>
        <v>-2.3853957286955607E-3</v>
      </c>
      <c r="EY714" cm="1">
        <f t="array" ref="EY714">MMULT($S714:$W714,EY$2:EY$6)/MMULT($S714:$W714,EX$2:EX$6)-1</f>
        <v>7.8619764247096491E-3</v>
      </c>
      <c r="EZ714" cm="1">
        <f t="array" ref="EZ714">MMULT($S714:$W714,EZ$2:EZ$6)/MMULT($S714:$W714,EY$2:EY$6)-1</f>
        <v>1.6676753961180069E-3</v>
      </c>
      <c r="FA714" cm="1">
        <f t="array" ref="FA714">MMULT($S714:$W714,FA$2:FA$6)/MMULT($S714:$W714,EZ$2:EZ$6)-1</f>
        <v>0</v>
      </c>
      <c r="FB714" cm="1">
        <f t="array" ref="FB714">MMULT($S714:$W714,FB$2:FB$6)/MMULT($S714:$W714,FA$2:FA$6)-1</f>
        <v>0</v>
      </c>
      <c r="FC714" cm="1">
        <f t="array" ref="FC714">MMULT($S714:$W714,FC$2:FC$6)/MMULT($S714:$W714,FB$2:FB$6)-1</f>
        <v>8.4701533650295424E-3</v>
      </c>
      <c r="FD714" cm="1">
        <f t="array" ref="FD714">MMULT($S714:$W714,FD$2:FD$6)/MMULT($S714:$W714,FC$2:FC$6)-1</f>
        <v>1.3087494159577773E-2</v>
      </c>
      <c r="FE714" cm="1">
        <f t="array" ref="FE714">MMULT($S714:$W714,FE$2:FE$6)/MMULT($S714:$W714,FD$2:FD$6)-1</f>
        <v>-2.180157228225621E-2</v>
      </c>
      <c r="FF714" cm="1">
        <f t="array" ref="FF714">MMULT($S714:$W714,FF$2:FF$6)/MMULT($S714:$W714,FE$2:FE$6)-1</f>
        <v>-6.8731245633919524E-3</v>
      </c>
      <c r="FG714" cm="1">
        <f t="array" ref="FG714">MMULT($S714:$W714,FG$2:FG$6)/MMULT($S714:$W714,FF$2:FF$6)-1</f>
        <v>8.2067141025277124E-3</v>
      </c>
      <c r="FH714" cm="1">
        <f t="array" ref="FH714">MMULT($S714:$W714,FH$2:FH$6)/MMULT($S714:$W714,FG$2:FG$6)-1</f>
        <v>0</v>
      </c>
      <c r="FI714" cm="1">
        <f t="array" ref="FI714">MMULT($S714:$W714,FI$2:FI$6)/MMULT($S714:$W714,FH$2:FH$6)-1</f>
        <v>0</v>
      </c>
      <c r="FJ714" cm="1">
        <f t="array" ref="FJ714">MMULT($S714:$W714,FJ$2:FJ$6)/MMULT($S714:$W714,FI$2:FI$6)-1</f>
        <v>4.5971327778533411E-3</v>
      </c>
      <c r="FK714" cm="1">
        <f t="array" ref="FK714">MMULT($S714:$W714,FK$2:FK$6)/MMULT($S714:$W714,FJ$2:FJ$6)-1</f>
        <v>6.6510713212886152E-3</v>
      </c>
      <c r="FL714" cm="1">
        <f t="array" ref="FL714">MMULT($S714:$W714,FL$2:FL$6)/MMULT($S714:$W714,FK$2:FK$6)-1</f>
        <v>7.1223348856492841E-3</v>
      </c>
      <c r="FM714" cm="1">
        <f t="array" ref="FM714">MMULT($S714:$W714,FM$2:FM$6)/MMULT($S714:$W714,FL$2:FL$6)-1</f>
        <v>4.8622011502819085E-3</v>
      </c>
      <c r="FN714" cm="1">
        <f t="array" ref="FN714">MMULT($S714:$W714,FN$2:FN$6)/MMULT($S714:$W714,FM$2:FM$6)-1</f>
        <v>-7.1025518854330727E-3</v>
      </c>
      <c r="FO714" cm="1">
        <f t="array" ref="FO714">MMULT($S714:$W714,FO$2:FO$6)/MMULT($S714:$W714,FN$2:FN$6)-1</f>
        <v>0</v>
      </c>
      <c r="FP714" cm="1">
        <f t="array" ref="FP714">MMULT($S714:$W714,FP$2:FP$6)/MMULT($S714:$W714,FO$2:FO$6)-1</f>
        <v>0</v>
      </c>
      <c r="FQ714" cm="1">
        <f t="array" ref="FQ714">MMULT($S714:$W714,FQ$2:FQ$6)/MMULT($S714:$W714,FP$2:FP$6)-1</f>
        <v>-5.2452344682851759E-4</v>
      </c>
      <c r="FR714" cm="1">
        <f t="array" ref="FR714">MMULT($S714:$W714,FR$2:FR$6)/MMULT($S714:$W714,FQ$2:FQ$6)-1</f>
        <v>1.5534399699219437E-2</v>
      </c>
      <c r="FS714" cm="1">
        <f t="array" ref="FS714">MMULT($S714:$W714,FS$2:FS$6)/MMULT($S714:$W714,FR$2:FR$6)-1</f>
        <v>1.8502497159912146E-2</v>
      </c>
      <c r="FT714" cm="1">
        <f t="array" ref="FT714">MMULT($S714:$W714,FT$2:FT$6)/MMULT($S714:$W714,FS$2:FS$6)-1</f>
        <v>7.4920414692924986E-4</v>
      </c>
      <c r="FU714" cm="1">
        <f t="array" ref="FU714">MMULT($S714:$W714,FU$2:FU$6)/MMULT($S714:$W714,FT$2:FT$6)-1</f>
        <v>1.1774605412557815E-3</v>
      </c>
      <c r="FV714" cm="1">
        <f t="array" ref="FV714">MMULT($S714:$W714,FV$2:FV$6)/MMULT($S714:$W714,FU$2:FU$6)-1</f>
        <v>0</v>
      </c>
      <c r="FW714" cm="1">
        <f t="array" ref="FW714">MMULT($S714:$W714,FW$2:FW$6)/MMULT($S714:$W714,FV$2:FV$6)-1</f>
        <v>0</v>
      </c>
      <c r="FX714" cm="1">
        <f t="array" ref="FX714">MMULT($S714:$W714,FX$2:FX$6)/MMULT($S714:$W714,FW$2:FW$6)-1</f>
        <v>6.2326555314320409E-3</v>
      </c>
      <c r="FY714" cm="1">
        <f t="array" ref="FY714">MMULT($S714:$W714,FY$2:FY$6)/MMULT($S714:$W714,FX$2:FX$6)-1</f>
        <v>-3.397684438587012E-3</v>
      </c>
      <c r="FZ714" cm="1">
        <f t="array" ref="FZ714">MMULT($S714:$W714,FZ$2:FZ$6)/MMULT($S714:$W714,FY$2:FY$6)-1</f>
        <v>9.5435851865854904E-3</v>
      </c>
      <c r="GA714" cm="1">
        <f t="array" ref="GA714">MMULT($S714:$W714,GA$2:GA$6)/MMULT($S714:$W714,FZ$2:FZ$6)-1</f>
        <v>-2.2098874677789482E-3</v>
      </c>
      <c r="GB714" cm="1">
        <f t="array" ref="GB714">MMULT($S714:$W714,GB$2:GB$6)/MMULT($S714:$W714,GA$2:GA$6)-1</f>
        <v>-2.2102535463082162E-3</v>
      </c>
      <c r="GC714" cm="1">
        <f t="array" ref="GC714">MMULT($S714:$W714,GC$2:GC$6)/MMULT($S714:$W714,GB$2:GB$6)-1</f>
        <v>0</v>
      </c>
      <c r="GD714" cm="1">
        <f t="array" ref="GD714">MMULT($S714:$W714,GD$2:GD$6)/MMULT($S714:$W714,GC$2:GC$6)-1</f>
        <v>0</v>
      </c>
      <c r="GE714" cm="1">
        <f t="array" ref="GE714">MMULT($S714:$W714,GE$2:GE$6)/MMULT($S714:$W714,GD$2:GD$6)-1</f>
        <v>8.6719223223186148E-4</v>
      </c>
      <c r="GF714" cm="1">
        <f t="array" ref="GF714">MMULT($S714:$W714,GF$2:GF$6)/MMULT($S714:$W714,GE$2:GE$6)-1</f>
        <v>-1.0877916265954912E-2</v>
      </c>
      <c r="GG714" cm="1">
        <f t="array" ref="GG714">MMULT($S714:$W714,GG$2:GG$6)/MMULT($S714:$W714,GF$2:GF$6)-1</f>
        <v>-1.2000232960982515E-3</v>
      </c>
      <c r="GH714" cm="1">
        <f t="array" ref="GH714">MMULT($S714:$W714,GH$2:GH$6)/MMULT($S714:$W714,GG$2:GG$6)-1</f>
        <v>2.8535999819929714E-3</v>
      </c>
      <c r="GI714" cm="1">
        <f t="array" ref="GI714">MMULT($S714:$W714,GI$2:GI$6)/MMULT($S714:$W714,GH$2:GH$6)-1</f>
        <v>-3.7473224467821087E-3</v>
      </c>
      <c r="GJ714" cm="1">
        <f t="array" ref="GJ714">MMULT($S714:$W714,GJ$2:GJ$6)/MMULT($S714:$W714,GI$2:GI$6)-1</f>
        <v>0</v>
      </c>
      <c r="GK714" cm="1">
        <f t="array" ref="GK714">MMULT($S714:$W714,GK$2:GK$6)/MMULT($S714:$W714,GJ$2:GJ$6)-1</f>
        <v>0</v>
      </c>
      <c r="GL714" cm="1">
        <f t="array" ref="GL714">MMULT($S714:$W714,GL$2:GL$6)/MMULT($S714:$W714,GK$2:GK$6)-1</f>
        <v>5.6463973995073413E-3</v>
      </c>
      <c r="GM714" cm="1">
        <f t="array" ref="GM714">MMULT($S714:$W714,GM$2:GM$6)/MMULT($S714:$W714,GL$2:GL$6)-1</f>
        <v>4.0701052092035894E-3</v>
      </c>
      <c r="GN714" cm="1">
        <f t="array" ref="GN714">MMULT($S714:$W714,GN$2:GN$6)/MMULT($S714:$W714,GM$2:GM$6)-1</f>
        <v>-4.1994109745118191E-3</v>
      </c>
      <c r="GO714" cm="1">
        <f t="array" ref="GO714">MMULT($S714:$W714,GO$2:GO$6)/MMULT($S714:$W714,GN$2:GN$6)-1</f>
        <v>-2.1966937726800584E-3</v>
      </c>
      <c r="GP714" cm="1">
        <f t="array" ref="GP714">MMULT($S714:$W714,GP$2:GP$6)/MMULT($S714:$W714,GO$2:GO$6)-1</f>
        <v>7.6838916504935462E-3</v>
      </c>
      <c r="GQ714" cm="1">
        <f t="array" ref="GQ714">MMULT($S714:$W714,GQ$2:GQ$6)/MMULT($S714:$W714,GP$2:GP$6)-1</f>
        <v>0</v>
      </c>
      <c r="GR714" cm="1">
        <f t="array" ref="GR714">MMULT($S714:$W714,GR$2:GR$6)/MMULT($S714:$W714,GQ$2:GQ$6)-1</f>
        <v>0</v>
      </c>
      <c r="GS714" cm="1">
        <f t="array" ref="GS714">MMULT($S714:$W714,GS$2:GS$6)/MMULT($S714:$W714,GR$2:GR$6)-1</f>
        <v>-4.7799033534671187E-3</v>
      </c>
      <c r="GT714" cm="1">
        <f t="array" ref="GT714">MMULT($S714:$W714,GT$2:GT$6)/MMULT($S714:$W714,GS$2:GS$6)-1</f>
        <v>-9.3745352785699065E-3</v>
      </c>
      <c r="GU714" cm="1">
        <f t="array" ref="GU714">MMULT($S714:$W714,GU$2:GU$6)/MMULT($S714:$W714,GT$2:GT$6)-1</f>
        <v>9.2392475841496235E-3</v>
      </c>
      <c r="GV714" cm="1">
        <f t="array" ref="GV714">MMULT($S714:$W714,GV$2:GV$6)/MMULT($S714:$W714,GU$2:GU$6)-1</f>
        <v>1.19125168040215E-2</v>
      </c>
      <c r="GW714" s="49">
        <f t="shared" si="22"/>
        <v>9.996834474694568E-4</v>
      </c>
      <c r="GX714" s="50">
        <f t="shared" si="23"/>
        <v>9.2067952102545831E-3</v>
      </c>
    </row>
    <row r="715" spans="7:206" customFormat="1" x14ac:dyDescent="0.35">
      <c r="G715" s="23">
        <v>0.87783440656758327</v>
      </c>
      <c r="H715">
        <v>0.87008270516067998</v>
      </c>
      <c r="I715">
        <v>4.8188726462599564E-2</v>
      </c>
      <c r="J715">
        <v>0.67366557817316197</v>
      </c>
      <c r="K715">
        <v>0.94421216467787716</v>
      </c>
      <c r="L715">
        <f>SUM(Таблица8[[#This Row],[Аэрофлот]:[Сбербанк]])</f>
        <v>3.4139835810419017</v>
      </c>
      <c r="M715" s="30">
        <f>Таблица8[[#This Row],[Аэрофлот]]/$L715</f>
        <v>0.25712906513149664</v>
      </c>
      <c r="N715" s="24">
        <f>Таблица8[[#This Row],[ГАЗПРОМ ао]]/$L715</f>
        <v>0.25485849140936478</v>
      </c>
      <c r="O715" s="24">
        <f>Таблица8[[#This Row],[ГМКНорНик]]/$L715</f>
        <v>1.4115101997032163E-2</v>
      </c>
      <c r="P715" s="24">
        <f>Таблица8[[#This Row],[ЛУКОЙЛ]]/$L715</f>
        <v>0.19732537142652817</v>
      </c>
      <c r="Q715" s="24">
        <f>Таблица8[[#This Row],[Сбербанк]]/$L715</f>
        <v>0.27657197003557832</v>
      </c>
      <c r="R715" s="24">
        <f>SUM(Таблица810[[#This Row],[Аэрофлот]:[Сбербанк]])</f>
        <v>1</v>
      </c>
      <c r="S715" s="30">
        <f>INT($U$1*Таблица810[[#This Row],[Аэрофлот]]/B$8)</f>
        <v>35682</v>
      </c>
      <c r="T715" s="24">
        <f>INT($U$1*Таблица810[[#This Row],[ГАЗПРОМ ао]]/C$8)</f>
        <v>11981</v>
      </c>
      <c r="U715" s="24">
        <f>INT($U$1*Таблица810[[#This Row],[ГМКНорНик]]/D$8)</f>
        <v>5</v>
      </c>
      <c r="V715" s="24">
        <f>INT($U$1*Таблица810[[#This Row],[ЛУКОЙЛ]]/E$8)</f>
        <v>378</v>
      </c>
      <c r="W715" s="31">
        <f>INT($U$1*Таблица810[[#This Row],[Сбербанк]]/F$8)</f>
        <v>10168</v>
      </c>
      <c r="AA715" cm="1">
        <f t="array" ref="AA715">MMULT($S715:$W715,AA$2:AA$6)/MMULT($S715:$W715,Z$2:Z$6)-1</f>
        <v>1.4539961731966811E-2</v>
      </c>
      <c r="AB715" cm="1">
        <f t="array" ref="AB715">MMULT($S715:$W715,AB$2:AB$6)/MMULT($S715:$W715,AA$2:AA$6)-1</f>
        <v>-1.7732442915967539E-3</v>
      </c>
      <c r="AC715" cm="1">
        <f t="array" ref="AC715">MMULT($S715:$W715,AC$2:AC$6)/MMULT($S715:$W715,AB$2:AB$6)-1</f>
        <v>0</v>
      </c>
      <c r="AD715" cm="1">
        <f t="array" ref="AD715">MMULT($S715:$W715,AD$2:AD$6)/MMULT($S715:$W715,AC$2:AC$6)-1</f>
        <v>3.3625931459081215E-2</v>
      </c>
      <c r="AE715" cm="1">
        <f t="array" ref="AE715">MMULT($S715:$W715,AE$2:AE$6)/MMULT($S715:$W715,AD$2:AD$6)-1</f>
        <v>0</v>
      </c>
      <c r="AF715" cm="1">
        <f t="array" ref="AF715">MMULT($S715:$W715,AF$2:AF$6)/MMULT($S715:$W715,AE$2:AE$6)-1</f>
        <v>0</v>
      </c>
      <c r="AG715" cm="1">
        <f t="array" ref="AG715">MMULT($S715:$W715,AG$2:AG$6)/MMULT($S715:$W715,AF$2:AF$6)-1</f>
        <v>1.124055888837594E-2</v>
      </c>
      <c r="AH715" cm="1">
        <f t="array" ref="AH715">MMULT($S715:$W715,AH$2:AH$6)/MMULT($S715:$W715,AG$2:AG$6)-1</f>
        <v>6.253546998949977E-3</v>
      </c>
      <c r="AI715" cm="1">
        <f t="array" ref="AI715">MMULT($S715:$W715,AI$2:AI$6)/MMULT($S715:$W715,AH$2:AH$6)-1</f>
        <v>-9.1261108543809755E-3</v>
      </c>
      <c r="AJ715" cm="1">
        <f t="array" ref="AJ715">MMULT($S715:$W715,AJ$2:AJ$6)/MMULT($S715:$W715,AI$2:AI$6)-1</f>
        <v>8.9163105330225534E-3</v>
      </c>
      <c r="AK715" cm="1">
        <f t="array" ref="AK715">MMULT($S715:$W715,AK$2:AK$6)/MMULT($S715:$W715,AJ$2:AJ$6)-1</f>
        <v>-1.5125354632416599E-2</v>
      </c>
      <c r="AL715" cm="1">
        <f t="array" ref="AL715">MMULT($S715:$W715,AL$2:AL$6)/MMULT($S715:$W715,AK$2:AK$6)-1</f>
        <v>0</v>
      </c>
      <c r="AM715" cm="1">
        <f t="array" ref="AM715">MMULT($S715:$W715,AM$2:AM$6)/MMULT($S715:$W715,AL$2:AL$6)-1</f>
        <v>0</v>
      </c>
      <c r="AN715" cm="1">
        <f t="array" ref="AN715">MMULT($S715:$W715,AN$2:AN$6)/MMULT($S715:$W715,AM$2:AM$6)-1</f>
        <v>4.3575384002991768E-3</v>
      </c>
      <c r="AO715" cm="1">
        <f t="array" ref="AO715">MMULT($S715:$W715,AO$2:AO$6)/MMULT($S715:$W715,AN$2:AN$6)-1</f>
        <v>-1.9482315711102371E-3</v>
      </c>
      <c r="AP715" cm="1">
        <f t="array" ref="AP715">MMULT($S715:$W715,AP$2:AP$6)/MMULT($S715:$W715,AO$2:AO$6)-1</f>
        <v>2.2103800338297841E-3</v>
      </c>
      <c r="AQ715" cm="1">
        <f t="array" ref="AQ715">MMULT($S715:$W715,AQ$2:AQ$6)/MMULT($S715:$W715,AP$2:AP$6)-1</f>
        <v>-2.0715036921599705E-2</v>
      </c>
      <c r="AR715" cm="1">
        <f t="array" ref="AR715">MMULT($S715:$W715,AR$2:AR$6)/MMULT($S715:$W715,AQ$2:AQ$6)-1</f>
        <v>-1.1743109305713206E-2</v>
      </c>
      <c r="AS715" cm="1">
        <f t="array" ref="AS715">MMULT($S715:$W715,AS$2:AS$6)/MMULT($S715:$W715,AR$2:AR$6)-1</f>
        <v>0</v>
      </c>
      <c r="AT715" cm="1">
        <f t="array" ref="AT715">MMULT($S715:$W715,AT$2:AT$6)/MMULT($S715:$W715,AS$2:AS$6)-1</f>
        <v>0</v>
      </c>
      <c r="AU715" cm="1">
        <f t="array" ref="AU715">MMULT($S715:$W715,AU$2:AU$6)/MMULT($S715:$W715,AT$2:AT$6)-1</f>
        <v>-2.4275394115310656E-3</v>
      </c>
      <c r="AV715" cm="1">
        <f t="array" ref="AV715">MMULT($S715:$W715,AV$2:AV$6)/MMULT($S715:$W715,AU$2:AU$6)-1</f>
        <v>-1.9637477107977697E-3</v>
      </c>
      <c r="AW715" cm="1">
        <f t="array" ref="AW715">MMULT($S715:$W715,AW$2:AW$6)/MMULT($S715:$W715,AV$2:AV$6)-1</f>
        <v>-1.2574595000705235E-2</v>
      </c>
      <c r="AX715" cm="1">
        <f t="array" ref="AX715">MMULT($S715:$W715,AX$2:AX$6)/MMULT($S715:$W715,AW$2:AW$6)-1</f>
        <v>7.7932554301012313E-3</v>
      </c>
      <c r="AY715" cm="1">
        <f t="array" ref="AY715">MMULT($S715:$W715,AY$2:AY$6)/MMULT($S715:$W715,AX$2:AX$6)-1</f>
        <v>-2.552755125946149E-2</v>
      </c>
      <c r="AZ715" cm="1">
        <f t="array" ref="AZ715">MMULT($S715:$W715,AZ$2:AZ$6)/MMULT($S715:$W715,AY$2:AY$6)-1</f>
        <v>0</v>
      </c>
      <c r="BA715" cm="1">
        <f t="array" ref="BA715">MMULT($S715:$W715,BA$2:BA$6)/MMULT($S715:$W715,AZ$2:AZ$6)-1</f>
        <v>0</v>
      </c>
      <c r="BB715" cm="1">
        <f t="array" ref="BB715">MMULT($S715:$W715,BB$2:BB$6)/MMULT($S715:$W715,BA$2:BA$6)-1</f>
        <v>1.1165246540042473E-2</v>
      </c>
      <c r="BC715" cm="1">
        <f t="array" ref="BC715">MMULT($S715:$W715,BC$2:BC$6)/MMULT($S715:$W715,BB$2:BB$6)-1</f>
        <v>2.4646979097326938E-3</v>
      </c>
      <c r="BD715" cm="1">
        <f t="array" ref="BD715">MMULT($S715:$W715,BD$2:BD$6)/MMULT($S715:$W715,BC$2:BC$6)-1</f>
        <v>8.5045776051522193E-3</v>
      </c>
      <c r="BE715" cm="1">
        <f t="array" ref="BE715">MMULT($S715:$W715,BE$2:BE$6)/MMULT($S715:$W715,BD$2:BD$6)-1</f>
        <v>1.3919204065171664E-2</v>
      </c>
      <c r="BF715" cm="1">
        <f t="array" ref="BF715">MMULT($S715:$W715,BF$2:BF$6)/MMULT($S715:$W715,BE$2:BE$6)-1</f>
        <v>5.5458866553581565E-3</v>
      </c>
      <c r="BG715" cm="1">
        <f t="array" ref="BG715">MMULT($S715:$W715,BG$2:BG$6)/MMULT($S715:$W715,BF$2:BF$6)-1</f>
        <v>0</v>
      </c>
      <c r="BH715" cm="1">
        <f t="array" ref="BH715">MMULT($S715:$W715,BH$2:BH$6)/MMULT($S715:$W715,BG$2:BG$6)-1</f>
        <v>0</v>
      </c>
      <c r="BI715" cm="1">
        <f t="array" ref="BI715">MMULT($S715:$W715,BI$2:BI$6)/MMULT($S715:$W715,BH$2:BH$6)-1</f>
        <v>1.3139864671970924E-2</v>
      </c>
      <c r="BJ715" cm="1">
        <f t="array" ref="BJ715">MMULT($S715:$W715,BJ$2:BJ$6)/MMULT($S715:$W715,BI$2:BI$6)-1</f>
        <v>-1.1418403633751018E-2</v>
      </c>
      <c r="BK715" cm="1">
        <f t="array" ref="BK715">MMULT($S715:$W715,BK$2:BK$6)/MMULT($S715:$W715,BJ$2:BJ$6)-1</f>
        <v>-1.6099436496681219E-2</v>
      </c>
      <c r="BL715" cm="1">
        <f t="array" ref="BL715">MMULT($S715:$W715,BL$2:BL$6)/MMULT($S715:$W715,BK$2:BK$6)-1</f>
        <v>-2.7802651119452904E-3</v>
      </c>
      <c r="BM715" cm="1">
        <f t="array" ref="BM715">MMULT($S715:$W715,BM$2:BM$6)/MMULT($S715:$W715,BL$2:BL$6)-1</f>
        <v>1.3468356227062106E-2</v>
      </c>
      <c r="BN715" cm="1">
        <f t="array" ref="BN715">MMULT($S715:$W715,BN$2:BN$6)/MMULT($S715:$W715,BM$2:BM$6)-1</f>
        <v>0</v>
      </c>
      <c r="BO715" cm="1">
        <f t="array" ref="BO715">MMULT($S715:$W715,BO$2:BO$6)/MMULT($S715:$W715,BN$2:BN$6)-1</f>
        <v>0</v>
      </c>
      <c r="BP715" cm="1">
        <f t="array" ref="BP715">MMULT($S715:$W715,BP$2:BP$6)/MMULT($S715:$W715,BO$2:BO$6)-1</f>
        <v>1.6084603630173167E-2</v>
      </c>
      <c r="BQ715" cm="1">
        <f t="array" ref="BQ715">MMULT($S715:$W715,BQ$2:BQ$6)/MMULT($S715:$W715,BP$2:BP$6)-1</f>
        <v>8.8668154590543224E-4</v>
      </c>
      <c r="BR715" cm="1">
        <f t="array" ref="BR715">MMULT($S715:$W715,BR$2:BR$6)/MMULT($S715:$W715,BQ$2:BQ$6)-1</f>
        <v>-8.4479175516695149E-3</v>
      </c>
      <c r="BS715" cm="1">
        <f t="array" ref="BS715">MMULT($S715:$W715,BS$2:BS$6)/MMULT($S715:$W715,BR$2:BR$6)-1</f>
        <v>-1.6167322940545015E-2</v>
      </c>
      <c r="BT715" cm="1">
        <f t="array" ref="BT715">MMULT($S715:$W715,BT$2:BT$6)/MMULT($S715:$W715,BS$2:BS$6)-1</f>
        <v>9.1991581728212424E-3</v>
      </c>
      <c r="BU715" cm="1">
        <f t="array" ref="BU715">MMULT($S715:$W715,BU$2:BU$6)/MMULT($S715:$W715,BT$2:BT$6)-1</f>
        <v>-1.9571318516881098E-3</v>
      </c>
      <c r="BV715" cm="1">
        <f t="array" ref="BV715">MMULT($S715:$W715,BV$2:BV$6)/MMULT($S715:$W715,BU$2:BU$6)-1</f>
        <v>0</v>
      </c>
      <c r="BW715" cm="1">
        <f t="array" ref="BW715">MMULT($S715:$W715,BW$2:BW$6)/MMULT($S715:$W715,BV$2:BV$6)-1</f>
        <v>8.3760948138114077E-3</v>
      </c>
      <c r="BX715" cm="1">
        <f t="array" ref="BX715">MMULT($S715:$W715,BX$2:BX$6)/MMULT($S715:$W715,BW$2:BW$6)-1</f>
        <v>0</v>
      </c>
      <c r="BY715" cm="1">
        <f t="array" ref="BY715">MMULT($S715:$W715,BY$2:BY$6)/MMULT($S715:$W715,BX$2:BX$6)-1</f>
        <v>-2.1083846033865816E-3</v>
      </c>
      <c r="BZ715" cm="1">
        <f t="array" ref="BZ715">MMULT($S715:$W715,BZ$2:BZ$6)/MMULT($S715:$W715,BY$2:BY$6)-1</f>
        <v>-7.7376126650261501E-3</v>
      </c>
      <c r="CA715" cm="1">
        <f t="array" ref="CA715">MMULT($S715:$W715,CA$2:CA$6)/MMULT($S715:$W715,BZ$2:BZ$6)-1</f>
        <v>-1.0628902265103934E-2</v>
      </c>
      <c r="CB715" cm="1">
        <f t="array" ref="CB715">MMULT($S715:$W715,CB$2:CB$6)/MMULT($S715:$W715,CA$2:CA$6)-1</f>
        <v>0</v>
      </c>
      <c r="CC715" cm="1">
        <f t="array" ref="CC715">MMULT($S715:$W715,CC$2:CC$6)/MMULT($S715:$W715,CB$2:CB$6)-1</f>
        <v>0</v>
      </c>
      <c r="CD715" cm="1">
        <f t="array" ref="CD715">MMULT($S715:$W715,CD$2:CD$6)/MMULT($S715:$W715,CC$2:CC$6)-1</f>
        <v>1.1599270526452266E-2</v>
      </c>
      <c r="CE715" cm="1">
        <f t="array" ref="CE715">MMULT($S715:$W715,CE$2:CE$6)/MMULT($S715:$W715,CD$2:CD$6)-1</f>
        <v>1.1438775996350348E-2</v>
      </c>
      <c r="CF715" cm="1">
        <f t="array" ref="CF715">MMULT($S715:$W715,CF$2:CF$6)/MMULT($S715:$W715,CE$2:CE$6)-1</f>
        <v>-1.7963443765428577E-3</v>
      </c>
      <c r="CG715" cm="1">
        <f t="array" ref="CG715">MMULT($S715:$W715,CG$2:CG$6)/MMULT($S715:$W715,CF$2:CF$6)-1</f>
        <v>-5.1181482698424707E-3</v>
      </c>
      <c r="CH715" cm="1">
        <f t="array" ref="CH715">MMULT($S715:$W715,CH$2:CH$6)/MMULT($S715:$W715,CG$2:CG$6)-1</f>
        <v>2.5021608681015328E-2</v>
      </c>
      <c r="CI715" cm="1">
        <f t="array" ref="CI715">MMULT($S715:$W715,CI$2:CI$6)/MMULT($S715:$W715,CH$2:CH$6)-1</f>
        <v>0</v>
      </c>
      <c r="CJ715" cm="1">
        <f t="array" ref="CJ715">MMULT($S715:$W715,CJ$2:CJ$6)/MMULT($S715:$W715,CI$2:CI$6)-1</f>
        <v>0</v>
      </c>
      <c r="CK715" cm="1">
        <f t="array" ref="CK715">MMULT($S715:$W715,CK$2:CK$6)/MMULT($S715:$W715,CJ$2:CJ$6)-1</f>
        <v>0</v>
      </c>
      <c r="CL715" cm="1">
        <f t="array" ref="CL715">MMULT($S715:$W715,CL$2:CL$6)/MMULT($S715:$W715,CK$2:CK$6)-1</f>
        <v>1.7941378223494953E-2</v>
      </c>
      <c r="CM715" cm="1">
        <f t="array" ref="CM715">MMULT($S715:$W715,CM$2:CM$6)/MMULT($S715:$W715,CL$2:CL$6)-1</f>
        <v>-9.3639865532171296E-3</v>
      </c>
      <c r="CN715" cm="1">
        <f t="array" ref="CN715">MMULT($S715:$W715,CN$2:CN$6)/MMULT($S715:$W715,CM$2:CM$6)-1</f>
        <v>1.2646509167397957E-2</v>
      </c>
      <c r="CO715" cm="1">
        <f t="array" ref="CO715">MMULT($S715:$W715,CO$2:CO$6)/MMULT($S715:$W715,CN$2:CN$6)-1</f>
        <v>7.6937477758765027E-4</v>
      </c>
      <c r="CP715" cm="1">
        <f t="array" ref="CP715">MMULT($S715:$W715,CP$2:CP$6)/MMULT($S715:$W715,CO$2:CO$6)-1</f>
        <v>0</v>
      </c>
      <c r="CQ715" cm="1">
        <f t="array" ref="CQ715">MMULT($S715:$W715,CQ$2:CQ$6)/MMULT($S715:$W715,CP$2:CP$6)-1</f>
        <v>0</v>
      </c>
      <c r="CR715" cm="1">
        <f t="array" ref="CR715">MMULT($S715:$W715,CR$2:CR$6)/MMULT($S715:$W715,CQ$2:CQ$6)-1</f>
        <v>1.9355942510626223E-2</v>
      </c>
      <c r="CS715" cm="1">
        <f t="array" ref="CS715">MMULT($S715:$W715,CS$2:CS$6)/MMULT($S715:$W715,CR$2:CR$6)-1</f>
        <v>-7.0963829184742533E-3</v>
      </c>
      <c r="CT715" cm="1">
        <f t="array" ref="CT715">MMULT($S715:$W715,CT$2:CT$6)/MMULT($S715:$W715,CS$2:CS$6)-1</f>
        <v>-1.7398061888408978E-2</v>
      </c>
      <c r="CU715" cm="1">
        <f t="array" ref="CU715">MMULT($S715:$W715,CU$2:CU$6)/MMULT($S715:$W715,CT$2:CT$6)-1</f>
        <v>-2.3035068563548977E-2</v>
      </c>
      <c r="CV715" cm="1">
        <f t="array" ref="CV715">MMULT($S715:$W715,CV$2:CV$6)/MMULT($S715:$W715,CU$2:CU$6)-1</f>
        <v>9.2723024915242203E-3</v>
      </c>
      <c r="CW715" cm="1">
        <f t="array" ref="CW715">MMULT($S715:$W715,CW$2:CW$6)/MMULT($S715:$W715,CV$2:CV$6)-1</f>
        <v>0</v>
      </c>
      <c r="CX715" cm="1">
        <f t="array" ref="CX715">MMULT($S715:$W715,CX$2:CX$6)/MMULT($S715:$W715,CW$2:CW$6)-1</f>
        <v>0</v>
      </c>
      <c r="CY715" cm="1">
        <f t="array" ref="CY715">MMULT($S715:$W715,CY$2:CY$6)/MMULT($S715:$W715,CX$2:CX$6)-1</f>
        <v>-1.2934370150847752E-3</v>
      </c>
      <c r="CZ715" cm="1">
        <f t="array" ref="CZ715">MMULT($S715:$W715,CZ$2:CZ$6)/MMULT($S715:$W715,CY$2:CY$6)-1</f>
        <v>-1.7306824099817431E-2</v>
      </c>
      <c r="DA715" cm="1">
        <f t="array" ref="DA715">MMULT($S715:$W715,DA$2:DA$6)/MMULT($S715:$W715,CZ$2:CZ$6)-1</f>
        <v>6.1518860960598776E-3</v>
      </c>
      <c r="DB715" cm="1">
        <f t="array" ref="DB715">MMULT($S715:$W715,DB$2:DB$6)/MMULT($S715:$W715,DA$2:DA$6)-1</f>
        <v>3.7277905159853741E-3</v>
      </c>
      <c r="DC715" cm="1">
        <f t="array" ref="DC715">MMULT($S715:$W715,DC$2:DC$6)/MMULT($S715:$W715,DB$2:DB$6)-1</f>
        <v>1.7783560584325064E-2</v>
      </c>
      <c r="DD715" cm="1">
        <f t="array" ref="DD715">MMULT($S715:$W715,DD$2:DD$6)/MMULT($S715:$W715,DC$2:DC$6)-1</f>
        <v>0</v>
      </c>
      <c r="DE715" cm="1">
        <f t="array" ref="DE715">MMULT($S715:$W715,DE$2:DE$6)/MMULT($S715:$W715,DD$2:DD$6)-1</f>
        <v>0</v>
      </c>
      <c r="DF715" cm="1">
        <f t="array" ref="DF715">MMULT($S715:$W715,DF$2:DF$6)/MMULT($S715:$W715,DE$2:DE$6)-1</f>
        <v>1.3253829656840743E-3</v>
      </c>
      <c r="DG715" cm="1">
        <f t="array" ref="DG715">MMULT($S715:$W715,DG$2:DG$6)/MMULT($S715:$W715,DF$2:DF$6)-1</f>
        <v>-8.9307660695145952E-3</v>
      </c>
      <c r="DH715" cm="1">
        <f t="array" ref="DH715">MMULT($S715:$W715,DH$2:DH$6)/MMULT($S715:$W715,DG$2:DG$6)-1</f>
        <v>6.1493515169708246E-5</v>
      </c>
      <c r="DI715" cm="1">
        <f t="array" ref="DI715">MMULT($S715:$W715,DI$2:DI$6)/MMULT($S715:$W715,DH$2:DH$6)-1</f>
        <v>-1.9937119375436074E-3</v>
      </c>
      <c r="DJ715" cm="1">
        <f t="array" ref="DJ715">MMULT($S715:$W715,DJ$2:DJ$6)/MMULT($S715:$W715,DI$2:DI$6)-1</f>
        <v>4.1508639254070889E-3</v>
      </c>
      <c r="DK715" cm="1">
        <f t="array" ref="DK715">MMULT($S715:$W715,DK$2:DK$6)/MMULT($S715:$W715,DJ$2:DJ$6)-1</f>
        <v>0</v>
      </c>
      <c r="DL715" cm="1">
        <f t="array" ref="DL715">MMULT($S715:$W715,DL$2:DL$6)/MMULT($S715:$W715,DK$2:DK$6)-1</f>
        <v>0</v>
      </c>
      <c r="DM715" cm="1">
        <f t="array" ref="DM715">MMULT($S715:$W715,DM$2:DM$6)/MMULT($S715:$W715,DL$2:DL$6)-1</f>
        <v>-1.1514398375454205E-2</v>
      </c>
      <c r="DN715" cm="1">
        <f t="array" ref="DN715">MMULT($S715:$W715,DN$2:DN$6)/MMULT($S715:$W715,DM$2:DM$6)-1</f>
        <v>-1.4915974712109037E-2</v>
      </c>
      <c r="DO715" cm="1">
        <f t="array" ref="DO715">MMULT($S715:$W715,DO$2:DO$6)/MMULT($S715:$W715,DN$2:DN$6)-1</f>
        <v>8.1751950828603537E-3</v>
      </c>
      <c r="DP715" cm="1">
        <f t="array" ref="DP715">MMULT($S715:$W715,DP$2:DP$6)/MMULT($S715:$W715,DO$2:DO$6)-1</f>
        <v>1.7956181880673938E-4</v>
      </c>
      <c r="DQ715" cm="1">
        <f t="array" ref="DQ715">MMULT($S715:$W715,DQ$2:DQ$6)/MMULT($S715:$W715,DP$2:DP$6)-1</f>
        <v>-9.5760980358012837E-3</v>
      </c>
      <c r="DR715" cm="1">
        <f t="array" ref="DR715">MMULT($S715:$W715,DR$2:DR$6)/MMULT($S715:$W715,DQ$2:DQ$6)-1</f>
        <v>0</v>
      </c>
      <c r="DS715" cm="1">
        <f t="array" ref="DS715">MMULT($S715:$W715,DS$2:DS$6)/MMULT($S715:$W715,DR$2:DR$6)-1</f>
        <v>0</v>
      </c>
      <c r="DT715" cm="1">
        <f t="array" ref="DT715">MMULT($S715:$W715,DT$2:DT$6)/MMULT($S715:$W715,DS$2:DS$6)-1</f>
        <v>6.0590176065657975E-3</v>
      </c>
      <c r="DU715" cm="1">
        <f t="array" ref="DU715">MMULT($S715:$W715,DU$2:DU$6)/MMULT($S715:$W715,DT$2:DT$6)-1</f>
        <v>1.0307791535845379E-2</v>
      </c>
      <c r="DV715" cm="1">
        <f t="array" ref="DV715">MMULT($S715:$W715,DV$2:DV$6)/MMULT($S715:$W715,DU$2:DU$6)-1</f>
        <v>1.0823942952129961E-2</v>
      </c>
      <c r="DW715" cm="1">
        <f t="array" ref="DW715">MMULT($S715:$W715,DW$2:DW$6)/MMULT($S715:$W715,DV$2:DV$6)-1</f>
        <v>-7.4823495611944235E-3</v>
      </c>
      <c r="DX715" cm="1">
        <f t="array" ref="DX715">MMULT($S715:$W715,DX$2:DX$6)/MMULT($S715:$W715,DW$2:DW$6)-1</f>
        <v>8.7171148060671833E-3</v>
      </c>
      <c r="DY715" cm="1">
        <f t="array" ref="DY715">MMULT($S715:$W715,DY$2:DY$6)/MMULT($S715:$W715,DX$2:DX$6)-1</f>
        <v>0</v>
      </c>
      <c r="DZ715" cm="1">
        <f t="array" ref="DZ715">MMULT($S715:$W715,DZ$2:DZ$6)/MMULT($S715:$W715,DY$2:DY$6)-1</f>
        <v>0</v>
      </c>
      <c r="EA715" cm="1">
        <f t="array" ref="EA715">MMULT($S715:$W715,EA$2:EA$6)/MMULT($S715:$W715,DZ$2:DZ$6)-1</f>
        <v>-1.0832186726686177E-2</v>
      </c>
      <c r="EB715" cm="1">
        <f t="array" ref="EB715">MMULT($S715:$W715,EB$2:EB$6)/MMULT($S715:$W715,EA$2:EA$6)-1</f>
        <v>-9.0636503761880594E-3</v>
      </c>
      <c r="EC715" cm="1">
        <f t="array" ref="EC715">MMULT($S715:$W715,EC$2:EC$6)/MMULT($S715:$W715,EB$2:EB$6)-1</f>
        <v>1.5795791245305502E-3</v>
      </c>
      <c r="ED715" cm="1">
        <f t="array" ref="ED715">MMULT($S715:$W715,ED$2:ED$6)/MMULT($S715:$W715,EC$2:EC$6)-1</f>
        <v>8.1364560713559353E-3</v>
      </c>
      <c r="EE715" cm="1">
        <f t="array" ref="EE715">MMULT($S715:$W715,EE$2:EE$6)/MMULT($S715:$W715,ED$2:ED$6)-1</f>
        <v>3.9920251403795515E-3</v>
      </c>
      <c r="EF715" cm="1">
        <f t="array" ref="EF715">MMULT($S715:$W715,EF$2:EF$6)/MMULT($S715:$W715,EE$2:EE$6)-1</f>
        <v>0</v>
      </c>
      <c r="EG715" cm="1">
        <f t="array" ref="EG715">MMULT($S715:$W715,EG$2:EG$6)/MMULT($S715:$W715,EF$2:EF$6)-1</f>
        <v>0</v>
      </c>
      <c r="EH715" cm="1">
        <f t="array" ref="EH715">MMULT($S715:$W715,EH$2:EH$6)/MMULT($S715:$W715,EG$2:EG$6)-1</f>
        <v>4.4400359210219342E-3</v>
      </c>
      <c r="EI715" cm="1">
        <f t="array" ref="EI715">MMULT($S715:$W715,EI$2:EI$6)/MMULT($S715:$W715,EH$2:EH$6)-1</f>
        <v>-2.9022942565803955E-4</v>
      </c>
      <c r="EJ715" cm="1">
        <f t="array" ref="EJ715">MMULT($S715:$W715,EJ$2:EJ$6)/MMULT($S715:$W715,EI$2:EI$6)-1</f>
        <v>-1.1353260428402789E-3</v>
      </c>
      <c r="EK715" cm="1">
        <f t="array" ref="EK715">MMULT($S715:$W715,EK$2:EK$6)/MMULT($S715:$W715,EJ$2:EJ$6)-1</f>
        <v>-3.5750210192964094E-3</v>
      </c>
      <c r="EL715" cm="1">
        <f t="array" ref="EL715">MMULT($S715:$W715,EL$2:EL$6)/MMULT($S715:$W715,EK$2:EK$6)-1</f>
        <v>-4.2754276276470993E-3</v>
      </c>
      <c r="EM715" cm="1">
        <f t="array" ref="EM715">MMULT($S715:$W715,EM$2:EM$6)/MMULT($S715:$W715,EL$2:EL$6)-1</f>
        <v>0</v>
      </c>
      <c r="EN715" cm="1">
        <f t="array" ref="EN715">MMULT($S715:$W715,EN$2:EN$6)/MMULT($S715:$W715,EM$2:EM$6)-1</f>
        <v>0</v>
      </c>
      <c r="EO715" cm="1">
        <f t="array" ref="EO715">MMULT($S715:$W715,EO$2:EO$6)/MMULT($S715:$W715,EN$2:EN$6)-1</f>
        <v>0</v>
      </c>
      <c r="EP715" cm="1">
        <f t="array" ref="EP715">MMULT($S715:$W715,EP$2:EP$6)/MMULT($S715:$W715,EO$2:EO$6)-1</f>
        <v>1.7763574661056492E-2</v>
      </c>
      <c r="EQ715" cm="1">
        <f t="array" ref="EQ715">MMULT($S715:$W715,EQ$2:EQ$6)/MMULT($S715:$W715,EP$2:EP$6)-1</f>
        <v>1.1382992588381047E-2</v>
      </c>
      <c r="ER715" cm="1">
        <f t="array" ref="ER715">MMULT($S715:$W715,ER$2:ER$6)/MMULT($S715:$W715,EQ$2:EQ$6)-1</f>
        <v>1.3860820657711992E-2</v>
      </c>
      <c r="ES715" cm="1">
        <f t="array" ref="ES715">MMULT($S715:$W715,ES$2:ES$6)/MMULT($S715:$W715,ER$2:ER$6)-1</f>
        <v>2.4804392800321651E-3</v>
      </c>
      <c r="ET715" cm="1">
        <f t="array" ref="ET715">MMULT($S715:$W715,ET$2:ET$6)/MMULT($S715:$W715,ES$2:ES$6)-1</f>
        <v>0</v>
      </c>
      <c r="EU715" cm="1">
        <f t="array" ref="EU715">MMULT($S715:$W715,EU$2:EU$6)/MMULT($S715:$W715,ET$2:ET$6)-1</f>
        <v>0</v>
      </c>
      <c r="EV715" cm="1">
        <f t="array" ref="EV715">MMULT($S715:$W715,EV$2:EV$6)/MMULT($S715:$W715,EU$2:EU$6)-1</f>
        <v>6.8963812871123409E-3</v>
      </c>
      <c r="EW715" cm="1">
        <f t="array" ref="EW715">MMULT($S715:$W715,EW$2:EW$6)/MMULT($S715:$W715,EV$2:EV$6)-1</f>
        <v>-1.5899959615730652E-2</v>
      </c>
      <c r="EX715" cm="1">
        <f t="array" ref="EX715">MMULT($S715:$W715,EX$2:EX$6)/MMULT($S715:$W715,EW$2:EW$6)-1</f>
        <v>-3.6152592758612601E-3</v>
      </c>
      <c r="EY715" cm="1">
        <f t="array" ref="EY715">MMULT($S715:$W715,EY$2:EY$6)/MMULT($S715:$W715,EX$2:EX$6)-1</f>
        <v>1.0034407364799325E-2</v>
      </c>
      <c r="EZ715" cm="1">
        <f t="array" ref="EZ715">MMULT($S715:$W715,EZ$2:EZ$6)/MMULT($S715:$W715,EY$2:EY$6)-1</f>
        <v>2.875163400223979E-3</v>
      </c>
      <c r="FA715" cm="1">
        <f t="array" ref="FA715">MMULT($S715:$W715,FA$2:FA$6)/MMULT($S715:$W715,EZ$2:EZ$6)-1</f>
        <v>0</v>
      </c>
      <c r="FB715" cm="1">
        <f t="array" ref="FB715">MMULT($S715:$W715,FB$2:FB$6)/MMULT($S715:$W715,FA$2:FA$6)-1</f>
        <v>0</v>
      </c>
      <c r="FC715" cm="1">
        <f t="array" ref="FC715">MMULT($S715:$W715,FC$2:FC$6)/MMULT($S715:$W715,FB$2:FB$6)-1</f>
        <v>1.4149519550610723E-2</v>
      </c>
      <c r="FD715" cm="1">
        <f t="array" ref="FD715">MMULT($S715:$W715,FD$2:FD$6)/MMULT($S715:$W715,FC$2:FC$6)-1</f>
        <v>1.5327895367901911E-2</v>
      </c>
      <c r="FE715" cm="1">
        <f t="array" ref="FE715">MMULT($S715:$W715,FE$2:FE$6)/MMULT($S715:$W715,FD$2:FD$6)-1</f>
        <v>-2.2667704302715141E-2</v>
      </c>
      <c r="FF715" cm="1">
        <f t="array" ref="FF715">MMULT($S715:$W715,FF$2:FF$6)/MMULT($S715:$W715,FE$2:FE$6)-1</f>
        <v>-5.4690949831172064E-3</v>
      </c>
      <c r="FG715" cm="1">
        <f t="array" ref="FG715">MMULT($S715:$W715,FG$2:FG$6)/MMULT($S715:$W715,FF$2:FF$6)-1</f>
        <v>8.5335866500908519E-3</v>
      </c>
      <c r="FH715" cm="1">
        <f t="array" ref="FH715">MMULT($S715:$W715,FH$2:FH$6)/MMULT($S715:$W715,FG$2:FG$6)-1</f>
        <v>0</v>
      </c>
      <c r="FI715" cm="1">
        <f t="array" ref="FI715">MMULT($S715:$W715,FI$2:FI$6)/MMULT($S715:$W715,FH$2:FH$6)-1</f>
        <v>0</v>
      </c>
      <c r="FJ715" cm="1">
        <f t="array" ref="FJ715">MMULT($S715:$W715,FJ$2:FJ$6)/MMULT($S715:$W715,FI$2:FI$6)-1</f>
        <v>6.2571763450405271E-3</v>
      </c>
      <c r="FK715" cm="1">
        <f t="array" ref="FK715">MMULT($S715:$W715,FK$2:FK$6)/MMULT($S715:$W715,FJ$2:FJ$6)-1</f>
        <v>6.0627360350498094E-3</v>
      </c>
      <c r="FL715" cm="1">
        <f t="array" ref="FL715">MMULT($S715:$W715,FL$2:FL$6)/MMULT($S715:$W715,FK$2:FK$6)-1</f>
        <v>5.3786619027769156E-3</v>
      </c>
      <c r="FM715" cm="1">
        <f t="array" ref="FM715">MMULT($S715:$W715,FM$2:FM$6)/MMULT($S715:$W715,FL$2:FL$6)-1</f>
        <v>5.4927350561002619E-3</v>
      </c>
      <c r="FN715" cm="1">
        <f t="array" ref="FN715">MMULT($S715:$W715,FN$2:FN$6)/MMULT($S715:$W715,FM$2:FM$6)-1</f>
        <v>-8.7880889249799532E-3</v>
      </c>
      <c r="FO715" cm="1">
        <f t="array" ref="FO715">MMULT($S715:$W715,FO$2:FO$6)/MMULT($S715:$W715,FN$2:FN$6)-1</f>
        <v>0</v>
      </c>
      <c r="FP715" cm="1">
        <f t="array" ref="FP715">MMULT($S715:$W715,FP$2:FP$6)/MMULT($S715:$W715,FO$2:FO$6)-1</f>
        <v>0</v>
      </c>
      <c r="FQ715" cm="1">
        <f t="array" ref="FQ715">MMULT($S715:$W715,FQ$2:FQ$6)/MMULT($S715:$W715,FP$2:FP$6)-1</f>
        <v>1.421888302075125E-3</v>
      </c>
      <c r="FR715" cm="1">
        <f t="array" ref="FR715">MMULT($S715:$W715,FR$2:FR$6)/MMULT($S715:$W715,FQ$2:FQ$6)-1</f>
        <v>1.4446460488831692E-2</v>
      </c>
      <c r="FS715" cm="1">
        <f t="array" ref="FS715">MMULT($S715:$W715,FS$2:FS$6)/MMULT($S715:$W715,FR$2:FR$6)-1</f>
        <v>1.7744747759983692E-2</v>
      </c>
      <c r="FT715" cm="1">
        <f t="array" ref="FT715">MMULT($S715:$W715,FT$2:FT$6)/MMULT($S715:$W715,FS$2:FS$6)-1</f>
        <v>1.7927842129921157E-3</v>
      </c>
      <c r="FU715" cm="1">
        <f t="array" ref="FU715">MMULT($S715:$W715,FU$2:FU$6)/MMULT($S715:$W715,FT$2:FT$6)-1</f>
        <v>1.8945870542468324E-3</v>
      </c>
      <c r="FV715" cm="1">
        <f t="array" ref="FV715">MMULT($S715:$W715,FV$2:FV$6)/MMULT($S715:$W715,FU$2:FU$6)-1</f>
        <v>0</v>
      </c>
      <c r="FW715" cm="1">
        <f t="array" ref="FW715">MMULT($S715:$W715,FW$2:FW$6)/MMULT($S715:$W715,FV$2:FV$6)-1</f>
        <v>0</v>
      </c>
      <c r="FX715" cm="1">
        <f t="array" ref="FX715">MMULT($S715:$W715,FX$2:FX$6)/MMULT($S715:$W715,FW$2:FW$6)-1</f>
        <v>6.5036150080002297E-3</v>
      </c>
      <c r="FY715" cm="1">
        <f t="array" ref="FY715">MMULT($S715:$W715,FY$2:FY$6)/MMULT($S715:$W715,FX$2:FX$6)-1</f>
        <v>-2.5170771816447335E-3</v>
      </c>
      <c r="FZ715" cm="1">
        <f t="array" ref="FZ715">MMULT($S715:$W715,FZ$2:FZ$6)/MMULT($S715:$W715,FY$2:FY$6)-1</f>
        <v>1.0295089158826931E-2</v>
      </c>
      <c r="GA715" cm="1">
        <f t="array" ref="GA715">MMULT($S715:$W715,GA$2:GA$6)/MMULT($S715:$W715,FZ$2:FZ$6)-1</f>
        <v>-1.5116034813981161E-3</v>
      </c>
      <c r="GB715" cm="1">
        <f t="array" ref="GB715">MMULT($S715:$W715,GB$2:GB$6)/MMULT($S715:$W715,GA$2:GA$6)-1</f>
        <v>-1.3684659722489334E-3</v>
      </c>
      <c r="GC715" cm="1">
        <f t="array" ref="GC715">MMULT($S715:$W715,GC$2:GC$6)/MMULT($S715:$W715,GB$2:GB$6)-1</f>
        <v>0</v>
      </c>
      <c r="GD715" cm="1">
        <f t="array" ref="GD715">MMULT($S715:$W715,GD$2:GD$6)/MMULT($S715:$W715,GC$2:GC$6)-1</f>
        <v>0</v>
      </c>
      <c r="GE715" cm="1">
        <f t="array" ref="GE715">MMULT($S715:$W715,GE$2:GE$6)/MMULT($S715:$W715,GD$2:GD$6)-1</f>
        <v>-5.3641335364218445E-4</v>
      </c>
      <c r="GF715" cm="1">
        <f t="array" ref="GF715">MMULT($S715:$W715,GF$2:GF$6)/MMULT($S715:$W715,GE$2:GE$6)-1</f>
        <v>-1.2495966390949742E-2</v>
      </c>
      <c r="GG715" cm="1">
        <f t="array" ref="GG715">MMULT($S715:$W715,GG$2:GG$6)/MMULT($S715:$W715,GF$2:GF$6)-1</f>
        <v>-1.8454856884034809E-3</v>
      </c>
      <c r="GH715" cm="1">
        <f t="array" ref="GH715">MMULT($S715:$W715,GH$2:GH$6)/MMULT($S715:$W715,GG$2:GG$6)-1</f>
        <v>4.1918153709692429E-3</v>
      </c>
      <c r="GI715" cm="1">
        <f t="array" ref="GI715">MMULT($S715:$W715,GI$2:GI$6)/MMULT($S715:$W715,GH$2:GH$6)-1</f>
        <v>-2.4636803532191998E-3</v>
      </c>
      <c r="GJ715" cm="1">
        <f t="array" ref="GJ715">MMULT($S715:$W715,GJ$2:GJ$6)/MMULT($S715:$W715,GI$2:GI$6)-1</f>
        <v>0</v>
      </c>
      <c r="GK715" cm="1">
        <f t="array" ref="GK715">MMULT($S715:$W715,GK$2:GK$6)/MMULT($S715:$W715,GJ$2:GJ$6)-1</f>
        <v>0</v>
      </c>
      <c r="GL715" cm="1">
        <f t="array" ref="GL715">MMULT($S715:$W715,GL$2:GL$6)/MMULT($S715:$W715,GK$2:GK$6)-1</f>
        <v>4.2914260398019266E-3</v>
      </c>
      <c r="GM715" cm="1">
        <f t="array" ref="GM715">MMULT($S715:$W715,GM$2:GM$6)/MMULT($S715:$W715,GL$2:GL$6)-1</f>
        <v>6.1873377566199483E-3</v>
      </c>
      <c r="GN715" cm="1">
        <f t="array" ref="GN715">MMULT($S715:$W715,GN$2:GN$6)/MMULT($S715:$W715,GM$2:GM$6)-1</f>
        <v>-5.5041861802976877E-3</v>
      </c>
      <c r="GO715" cm="1">
        <f t="array" ref="GO715">MMULT($S715:$W715,GO$2:GO$6)/MMULT($S715:$W715,GN$2:GN$6)-1</f>
        <v>-1.5417352267188544E-3</v>
      </c>
      <c r="GP715" cm="1">
        <f t="array" ref="GP715">MMULT($S715:$W715,GP$2:GP$6)/MMULT($S715:$W715,GO$2:GO$6)-1</f>
        <v>6.8088183379078071E-3</v>
      </c>
      <c r="GQ715" cm="1">
        <f t="array" ref="GQ715">MMULT($S715:$W715,GQ$2:GQ$6)/MMULT($S715:$W715,GP$2:GP$6)-1</f>
        <v>0</v>
      </c>
      <c r="GR715" cm="1">
        <f t="array" ref="GR715">MMULT($S715:$W715,GR$2:GR$6)/MMULT($S715:$W715,GQ$2:GQ$6)-1</f>
        <v>0</v>
      </c>
      <c r="GS715" cm="1">
        <f t="array" ref="GS715">MMULT($S715:$W715,GS$2:GS$6)/MMULT($S715:$W715,GR$2:GR$6)-1</f>
        <v>-5.8055442164475224E-3</v>
      </c>
      <c r="GT715" cm="1">
        <f t="array" ref="GT715">MMULT($S715:$W715,GT$2:GT$6)/MMULT($S715:$W715,GS$2:GS$6)-1</f>
        <v>-9.5369696860403419E-3</v>
      </c>
      <c r="GU715" cm="1">
        <f t="array" ref="GU715">MMULT($S715:$W715,GU$2:GU$6)/MMULT($S715:$W715,GT$2:GT$6)-1</f>
        <v>9.7827419634375357E-3</v>
      </c>
      <c r="GV715" cm="1">
        <f t="array" ref="GV715">MMULT($S715:$W715,GV$2:GV$6)/MMULT($S715:$W715,GU$2:GU$6)-1</f>
        <v>1.1256737304776498E-2</v>
      </c>
      <c r="GW715" s="49">
        <f t="shared" si="22"/>
        <v>9.5860858285075638E-4</v>
      </c>
      <c r="GX715" s="50">
        <f t="shared" si="23"/>
        <v>8.8481028266353175E-3</v>
      </c>
    </row>
    <row r="716" spans="7:206" customFormat="1" x14ac:dyDescent="0.35">
      <c r="G716" s="23">
        <v>0.31250953703421125</v>
      </c>
      <c r="H716">
        <v>0.30582598345896789</v>
      </c>
      <c r="I716">
        <v>0.61641285439619131</v>
      </c>
      <c r="J716">
        <v>0.55696279793694881</v>
      </c>
      <c r="K716">
        <v>0.38758507034516432</v>
      </c>
      <c r="L716">
        <f>SUM(Таблица8[[#This Row],[Аэрофлот]:[Сбербанк]])</f>
        <v>2.1792962431714837</v>
      </c>
      <c r="M716" s="30">
        <f>Таблица8[[#This Row],[Аэрофлот]]/$L716</f>
        <v>0.14339929140584518</v>
      </c>
      <c r="N716" s="24">
        <f>Таблица8[[#This Row],[ГАЗПРОМ ао]]/$L716</f>
        <v>0.14033245109159909</v>
      </c>
      <c r="O716" s="24">
        <f>Таблица8[[#This Row],[ГМКНорНик]]/$L716</f>
        <v>0.28284950076320908</v>
      </c>
      <c r="P716" s="24">
        <f>Таблица8[[#This Row],[ЛУКОЙЛ]]/$L716</f>
        <v>0.25557002618717528</v>
      </c>
      <c r="Q716" s="24">
        <f>Таблица8[[#This Row],[Сбербанк]]/$L716</f>
        <v>0.17784873055217126</v>
      </c>
      <c r="R716" s="24">
        <f>SUM(Таблица810[[#This Row],[Аэрофлот]:[Сбербанк]])</f>
        <v>1</v>
      </c>
      <c r="S716" s="30">
        <f>INT($U$1*Таблица810[[#This Row],[Аэрофлот]]/B$8)</f>
        <v>19899</v>
      </c>
      <c r="T716" s="24">
        <f>INT($U$1*Таблица810[[#This Row],[ГАЗПРОМ ао]]/C$8)</f>
        <v>6597</v>
      </c>
      <c r="U716" s="24">
        <f>INT($U$1*Таблица810[[#This Row],[ГМКНорНик]]/D$8)</f>
        <v>116</v>
      </c>
      <c r="V716" s="24">
        <f>INT($U$1*Таблица810[[#This Row],[ЛУКОЙЛ]]/E$8)</f>
        <v>490</v>
      </c>
      <c r="W716" s="31">
        <f>INT($U$1*Таблица810[[#This Row],[Сбербанк]]/F$8)</f>
        <v>6538</v>
      </c>
      <c r="AA716" cm="1">
        <f t="array" ref="AA716">MMULT($S716:$W716,AA$2:AA$6)/MMULT($S716:$W716,Z$2:Z$6)-1</f>
        <v>1.653675511716246E-2</v>
      </c>
      <c r="AB716" cm="1">
        <f t="array" ref="AB716">MMULT($S716:$W716,AB$2:AB$6)/MMULT($S716:$W716,AA$2:AA$6)-1</f>
        <v>3.2026109351686038E-3</v>
      </c>
      <c r="AC716" cm="1">
        <f t="array" ref="AC716">MMULT($S716:$W716,AC$2:AC$6)/MMULT($S716:$W716,AB$2:AB$6)-1</f>
        <v>0</v>
      </c>
      <c r="AD716" cm="1">
        <f t="array" ref="AD716">MMULT($S716:$W716,AD$2:AD$6)/MMULT($S716:$W716,AC$2:AC$6)-1</f>
        <v>4.1242741682584683E-2</v>
      </c>
      <c r="AE716" cm="1">
        <f t="array" ref="AE716">MMULT($S716:$W716,AE$2:AE$6)/MMULT($S716:$W716,AD$2:AD$6)-1</f>
        <v>0</v>
      </c>
      <c r="AF716" cm="1">
        <f t="array" ref="AF716">MMULT($S716:$W716,AF$2:AF$6)/MMULT($S716:$W716,AE$2:AE$6)-1</f>
        <v>0</v>
      </c>
      <c r="AG716" cm="1">
        <f t="array" ref="AG716">MMULT($S716:$W716,AG$2:AG$6)/MMULT($S716:$W716,AF$2:AF$6)-1</f>
        <v>5.0412618380626384E-3</v>
      </c>
      <c r="AH716" cm="1">
        <f t="array" ref="AH716">MMULT($S716:$W716,AH$2:AH$6)/MMULT($S716:$W716,AG$2:AG$6)-1</f>
        <v>2.9014520428238821E-3</v>
      </c>
      <c r="AI716" cm="1">
        <f t="array" ref="AI716">MMULT($S716:$W716,AI$2:AI$6)/MMULT($S716:$W716,AH$2:AH$6)-1</f>
        <v>-4.2150293836273889E-3</v>
      </c>
      <c r="AJ716" cm="1">
        <f t="array" ref="AJ716">MMULT($S716:$W716,AJ$2:AJ$6)/MMULT($S716:$W716,AI$2:AI$6)-1</f>
        <v>1.4604979874448309E-2</v>
      </c>
      <c r="AK716" cm="1">
        <f t="array" ref="AK716">MMULT($S716:$W716,AK$2:AK$6)/MMULT($S716:$W716,AJ$2:AJ$6)-1</f>
        <v>-1.6829700829172567E-2</v>
      </c>
      <c r="AL716" cm="1">
        <f t="array" ref="AL716">MMULT($S716:$W716,AL$2:AL$6)/MMULT($S716:$W716,AK$2:AK$6)-1</f>
        <v>0</v>
      </c>
      <c r="AM716" cm="1">
        <f t="array" ref="AM716">MMULT($S716:$W716,AM$2:AM$6)/MMULT($S716:$W716,AL$2:AL$6)-1</f>
        <v>0</v>
      </c>
      <c r="AN716" cm="1">
        <f t="array" ref="AN716">MMULT($S716:$W716,AN$2:AN$6)/MMULT($S716:$W716,AM$2:AM$6)-1</f>
        <v>3.0511464306430813E-3</v>
      </c>
      <c r="AO716" cm="1">
        <f t="array" ref="AO716">MMULT($S716:$W716,AO$2:AO$6)/MMULT($S716:$W716,AN$2:AN$6)-1</f>
        <v>-1.1846502377794721E-3</v>
      </c>
      <c r="AP716" cm="1">
        <f t="array" ref="AP716">MMULT($S716:$W716,AP$2:AP$6)/MMULT($S716:$W716,AO$2:AO$6)-1</f>
        <v>8.3054770891941576E-3</v>
      </c>
      <c r="AQ716" cm="1">
        <f t="array" ref="AQ716">MMULT($S716:$W716,AQ$2:AQ$6)/MMULT($S716:$W716,AP$2:AP$6)-1</f>
        <v>-1.4246689266858459E-2</v>
      </c>
      <c r="AR716" cm="1">
        <f t="array" ref="AR716">MMULT($S716:$W716,AR$2:AR$6)/MMULT($S716:$W716,AQ$2:AQ$6)-1</f>
        <v>-1.1587387196809851E-2</v>
      </c>
      <c r="AS716" cm="1">
        <f t="array" ref="AS716">MMULT($S716:$W716,AS$2:AS$6)/MMULT($S716:$W716,AR$2:AR$6)-1</f>
        <v>0</v>
      </c>
      <c r="AT716" cm="1">
        <f t="array" ref="AT716">MMULT($S716:$W716,AT$2:AT$6)/MMULT($S716:$W716,AS$2:AS$6)-1</f>
        <v>0</v>
      </c>
      <c r="AU716" cm="1">
        <f t="array" ref="AU716">MMULT($S716:$W716,AU$2:AU$6)/MMULT($S716:$W716,AT$2:AT$6)-1</f>
        <v>-4.1398523623566996E-3</v>
      </c>
      <c r="AV716" cm="1">
        <f t="array" ref="AV716">MMULT($S716:$W716,AV$2:AV$6)/MMULT($S716:$W716,AU$2:AU$6)-1</f>
        <v>-6.4517220241374629E-3</v>
      </c>
      <c r="AW716" cm="1">
        <f t="array" ref="AW716">MMULT($S716:$W716,AW$2:AW$6)/MMULT($S716:$W716,AV$2:AV$6)-1</f>
        <v>-1.8219016491591744E-2</v>
      </c>
      <c r="AX716" cm="1">
        <f t="array" ref="AX716">MMULT($S716:$W716,AX$2:AX$6)/MMULT($S716:$W716,AW$2:AW$6)-1</f>
        <v>9.0018435232144256E-3</v>
      </c>
      <c r="AY716" cm="1">
        <f t="array" ref="AY716">MMULT($S716:$W716,AY$2:AY$6)/MMULT($S716:$W716,AX$2:AX$6)-1</f>
        <v>-2.9592573645792597E-2</v>
      </c>
      <c r="AZ716" cm="1">
        <f t="array" ref="AZ716">MMULT($S716:$W716,AZ$2:AZ$6)/MMULT($S716:$W716,AY$2:AY$6)-1</f>
        <v>0</v>
      </c>
      <c r="BA716" cm="1">
        <f t="array" ref="BA716">MMULT($S716:$W716,BA$2:BA$6)/MMULT($S716:$W716,AZ$2:AZ$6)-1</f>
        <v>0</v>
      </c>
      <c r="BB716" cm="1">
        <f t="array" ref="BB716">MMULT($S716:$W716,BB$2:BB$6)/MMULT($S716:$W716,BA$2:BA$6)-1</f>
        <v>1.3161872266950869E-2</v>
      </c>
      <c r="BC716" cm="1">
        <f t="array" ref="BC716">MMULT($S716:$W716,BC$2:BC$6)/MMULT($S716:$W716,BB$2:BB$6)-1</f>
        <v>3.2709405644275602E-3</v>
      </c>
      <c r="BD716" cm="1">
        <f t="array" ref="BD716">MMULT($S716:$W716,BD$2:BD$6)/MMULT($S716:$W716,BC$2:BC$6)-1</f>
        <v>1.1822527652032067E-2</v>
      </c>
      <c r="BE716" cm="1">
        <f t="array" ref="BE716">MMULT($S716:$W716,BE$2:BE$6)/MMULT($S716:$W716,BD$2:BD$6)-1</f>
        <v>1.7137080071641053E-2</v>
      </c>
      <c r="BF716" cm="1">
        <f t="array" ref="BF716">MMULT($S716:$W716,BF$2:BF$6)/MMULT($S716:$W716,BE$2:BE$6)-1</f>
        <v>4.2315531047298904E-4</v>
      </c>
      <c r="BG716" cm="1">
        <f t="array" ref="BG716">MMULT($S716:$W716,BG$2:BG$6)/MMULT($S716:$W716,BF$2:BF$6)-1</f>
        <v>0</v>
      </c>
      <c r="BH716" cm="1">
        <f t="array" ref="BH716">MMULT($S716:$W716,BH$2:BH$6)/MMULT($S716:$W716,BG$2:BG$6)-1</f>
        <v>0</v>
      </c>
      <c r="BI716" cm="1">
        <f t="array" ref="BI716">MMULT($S716:$W716,BI$2:BI$6)/MMULT($S716:$W716,BH$2:BH$6)-1</f>
        <v>1.2152463001043223E-2</v>
      </c>
      <c r="BJ716" cm="1">
        <f t="array" ref="BJ716">MMULT($S716:$W716,BJ$2:BJ$6)/MMULT($S716:$W716,BI$2:BI$6)-1</f>
        <v>-1.2169861989901332E-2</v>
      </c>
      <c r="BK716" cm="1">
        <f t="array" ref="BK716">MMULT($S716:$W716,BK$2:BK$6)/MMULT($S716:$W716,BJ$2:BJ$6)-1</f>
        <v>-1.302744190170968E-2</v>
      </c>
      <c r="BL716" cm="1">
        <f t="array" ref="BL716">MMULT($S716:$W716,BL$2:BL$6)/MMULT($S716:$W716,BK$2:BK$6)-1</f>
        <v>6.6107213761190664E-4</v>
      </c>
      <c r="BM716" cm="1">
        <f t="array" ref="BM716">MMULT($S716:$W716,BM$2:BM$6)/MMULT($S716:$W716,BL$2:BL$6)-1</f>
        <v>1.006758113421613E-2</v>
      </c>
      <c r="BN716" cm="1">
        <f t="array" ref="BN716">MMULT($S716:$W716,BN$2:BN$6)/MMULT($S716:$W716,BM$2:BM$6)-1</f>
        <v>0</v>
      </c>
      <c r="BO716" cm="1">
        <f t="array" ref="BO716">MMULT($S716:$W716,BO$2:BO$6)/MMULT($S716:$W716,BN$2:BN$6)-1</f>
        <v>0</v>
      </c>
      <c r="BP716" cm="1">
        <f t="array" ref="BP716">MMULT($S716:$W716,BP$2:BP$6)/MMULT($S716:$W716,BO$2:BO$6)-1</f>
        <v>2.3637440081286432E-2</v>
      </c>
      <c r="BQ716" cm="1">
        <f t="array" ref="BQ716">MMULT($S716:$W716,BQ$2:BQ$6)/MMULT($S716:$W716,BP$2:BP$6)-1</f>
        <v>-1.9740709284289393E-3</v>
      </c>
      <c r="BR716" cm="1">
        <f t="array" ref="BR716">MMULT($S716:$W716,BR$2:BR$6)/MMULT($S716:$W716,BQ$2:BQ$6)-1</f>
        <v>-4.2241077870333044E-3</v>
      </c>
      <c r="BS716" cm="1">
        <f t="array" ref="BS716">MMULT($S716:$W716,BS$2:BS$6)/MMULT($S716:$W716,BR$2:BR$6)-1</f>
        <v>-1.0827624082988652E-2</v>
      </c>
      <c r="BT716" cm="1">
        <f t="array" ref="BT716">MMULT($S716:$W716,BT$2:BT$6)/MMULT($S716:$W716,BS$2:BS$6)-1</f>
        <v>2.1892395927260111E-2</v>
      </c>
      <c r="BU716" cm="1">
        <f t="array" ref="BU716">MMULT($S716:$W716,BU$2:BU$6)/MMULT($S716:$W716,BT$2:BT$6)-1</f>
        <v>-1.2764692201183259E-2</v>
      </c>
      <c r="BV716" cm="1">
        <f t="array" ref="BV716">MMULT($S716:$W716,BV$2:BV$6)/MMULT($S716:$W716,BU$2:BU$6)-1</f>
        <v>0</v>
      </c>
      <c r="BW716" cm="1">
        <f t="array" ref="BW716">MMULT($S716:$W716,BW$2:BW$6)/MMULT($S716:$W716,BV$2:BV$6)-1</f>
        <v>-1.1779667410446448E-3</v>
      </c>
      <c r="BX716" cm="1">
        <f t="array" ref="BX716">MMULT($S716:$W716,BX$2:BX$6)/MMULT($S716:$W716,BW$2:BW$6)-1</f>
        <v>0</v>
      </c>
      <c r="BY716" cm="1">
        <f t="array" ref="BY716">MMULT($S716:$W716,BY$2:BY$6)/MMULT($S716:$W716,BX$2:BX$6)-1</f>
        <v>-1.5297881888976295E-2</v>
      </c>
      <c r="BZ716" cm="1">
        <f t="array" ref="BZ716">MMULT($S716:$W716,BZ$2:BZ$6)/MMULT($S716:$W716,BY$2:BY$6)-1</f>
        <v>-2.359230184193517E-2</v>
      </c>
      <c r="CA716" cm="1">
        <f t="array" ref="CA716">MMULT($S716:$W716,CA$2:CA$6)/MMULT($S716:$W716,BZ$2:BZ$6)-1</f>
        <v>-7.1892578093351034E-3</v>
      </c>
      <c r="CB716" cm="1">
        <f t="array" ref="CB716">MMULT($S716:$W716,CB$2:CB$6)/MMULT($S716:$W716,CA$2:CA$6)-1</f>
        <v>0</v>
      </c>
      <c r="CC716" cm="1">
        <f t="array" ref="CC716">MMULT($S716:$W716,CC$2:CC$6)/MMULT($S716:$W716,CB$2:CB$6)-1</f>
        <v>0</v>
      </c>
      <c r="CD716" cm="1">
        <f t="array" ref="CD716">MMULT($S716:$W716,CD$2:CD$6)/MMULT($S716:$W716,CC$2:CC$6)-1</f>
        <v>1.7000147915497976E-2</v>
      </c>
      <c r="CE716" cm="1">
        <f t="array" ref="CE716">MMULT($S716:$W716,CE$2:CE$6)/MMULT($S716:$W716,CD$2:CD$6)-1</f>
        <v>1.7373138239920038E-3</v>
      </c>
      <c r="CF716" cm="1">
        <f t="array" ref="CF716">MMULT($S716:$W716,CF$2:CF$6)/MMULT($S716:$W716,CE$2:CE$6)-1</f>
        <v>-4.8622754445616367E-3</v>
      </c>
      <c r="CG716" cm="1">
        <f t="array" ref="CG716">MMULT($S716:$W716,CG$2:CG$6)/MMULT($S716:$W716,CF$2:CF$6)-1</f>
        <v>-1.2854645576688806E-2</v>
      </c>
      <c r="CH716" cm="1">
        <f t="array" ref="CH716">MMULT($S716:$W716,CH$2:CH$6)/MMULT($S716:$W716,CG$2:CG$6)-1</f>
        <v>2.8304574731746746E-2</v>
      </c>
      <c r="CI716" cm="1">
        <f t="array" ref="CI716">MMULT($S716:$W716,CI$2:CI$6)/MMULT($S716:$W716,CH$2:CH$6)-1</f>
        <v>0</v>
      </c>
      <c r="CJ716" cm="1">
        <f t="array" ref="CJ716">MMULT($S716:$W716,CJ$2:CJ$6)/MMULT($S716:$W716,CI$2:CI$6)-1</f>
        <v>0</v>
      </c>
      <c r="CK716" cm="1">
        <f t="array" ref="CK716">MMULT($S716:$W716,CK$2:CK$6)/MMULT($S716:$W716,CJ$2:CJ$6)-1</f>
        <v>0</v>
      </c>
      <c r="CL716" cm="1">
        <f t="array" ref="CL716">MMULT($S716:$W716,CL$2:CL$6)/MMULT($S716:$W716,CK$2:CK$6)-1</f>
        <v>1.92981373278307E-2</v>
      </c>
      <c r="CM716" cm="1">
        <f t="array" ref="CM716">MMULT($S716:$W716,CM$2:CM$6)/MMULT($S716:$W716,CL$2:CL$6)-1</f>
        <v>-8.0233796727570139E-3</v>
      </c>
      <c r="CN716" cm="1">
        <f t="array" ref="CN716">MMULT($S716:$W716,CN$2:CN$6)/MMULT($S716:$W716,CM$2:CM$6)-1</f>
        <v>1.5598905602194346E-2</v>
      </c>
      <c r="CO716" cm="1">
        <f t="array" ref="CO716">MMULT($S716:$W716,CO$2:CO$6)/MMULT($S716:$W716,CN$2:CN$6)-1</f>
        <v>4.5139850293383077E-3</v>
      </c>
      <c r="CP716" cm="1">
        <f t="array" ref="CP716">MMULT($S716:$W716,CP$2:CP$6)/MMULT($S716:$W716,CO$2:CO$6)-1</f>
        <v>0</v>
      </c>
      <c r="CQ716" cm="1">
        <f t="array" ref="CQ716">MMULT($S716:$W716,CQ$2:CQ$6)/MMULT($S716:$W716,CP$2:CP$6)-1</f>
        <v>0</v>
      </c>
      <c r="CR716" cm="1">
        <f t="array" ref="CR716">MMULT($S716:$W716,CR$2:CR$6)/MMULT($S716:$W716,CQ$2:CQ$6)-1</f>
        <v>1.8403321539332662E-2</v>
      </c>
      <c r="CS716" cm="1">
        <f t="array" ref="CS716">MMULT($S716:$W716,CS$2:CS$6)/MMULT($S716:$W716,CR$2:CR$6)-1</f>
        <v>-1.790705818598326E-2</v>
      </c>
      <c r="CT716" cm="1">
        <f t="array" ref="CT716">MMULT($S716:$W716,CT$2:CT$6)/MMULT($S716:$W716,CS$2:CS$6)-1</f>
        <v>-1.2367200218873942E-2</v>
      </c>
      <c r="CU716" cm="1">
        <f t="array" ref="CU716">MMULT($S716:$W716,CU$2:CU$6)/MMULT($S716:$W716,CT$2:CT$6)-1</f>
        <v>-2.3736533789421976E-2</v>
      </c>
      <c r="CV716" cm="1">
        <f t="array" ref="CV716">MMULT($S716:$W716,CV$2:CV$6)/MMULT($S716:$W716,CU$2:CU$6)-1</f>
        <v>6.6043679675389377E-3</v>
      </c>
      <c r="CW716" cm="1">
        <f t="array" ref="CW716">MMULT($S716:$W716,CW$2:CW$6)/MMULT($S716:$W716,CV$2:CV$6)-1</f>
        <v>0</v>
      </c>
      <c r="CX716" cm="1">
        <f t="array" ref="CX716">MMULT($S716:$W716,CX$2:CX$6)/MMULT($S716:$W716,CW$2:CW$6)-1</f>
        <v>0</v>
      </c>
      <c r="CY716" cm="1">
        <f t="array" ref="CY716">MMULT($S716:$W716,CY$2:CY$6)/MMULT($S716:$W716,CX$2:CX$6)-1</f>
        <v>1.5169792111404679E-3</v>
      </c>
      <c r="CZ716" cm="1">
        <f t="array" ref="CZ716">MMULT($S716:$W716,CZ$2:CZ$6)/MMULT($S716:$W716,CY$2:CY$6)-1</f>
        <v>-2.0263917086189132E-2</v>
      </c>
      <c r="DA716" cm="1">
        <f t="array" ref="DA716">MMULT($S716:$W716,DA$2:DA$6)/MMULT($S716:$W716,CZ$2:CZ$6)-1</f>
        <v>-8.8849133964785665E-4</v>
      </c>
      <c r="DB716" cm="1">
        <f t="array" ref="DB716">MMULT($S716:$W716,DB$2:DB$6)/MMULT($S716:$W716,DA$2:DA$6)-1</f>
        <v>1.9002681700337476E-3</v>
      </c>
      <c r="DC716" cm="1">
        <f t="array" ref="DC716">MMULT($S716:$W716,DC$2:DC$6)/MMULT($S716:$W716,DB$2:DB$6)-1</f>
        <v>2.3919002031673076E-2</v>
      </c>
      <c r="DD716" cm="1">
        <f t="array" ref="DD716">MMULT($S716:$W716,DD$2:DD$6)/MMULT($S716:$W716,DC$2:DC$6)-1</f>
        <v>0</v>
      </c>
      <c r="DE716" cm="1">
        <f t="array" ref="DE716">MMULT($S716:$W716,DE$2:DE$6)/MMULT($S716:$W716,DD$2:DD$6)-1</f>
        <v>0</v>
      </c>
      <c r="DF716" cm="1">
        <f t="array" ref="DF716">MMULT($S716:$W716,DF$2:DF$6)/MMULT($S716:$W716,DE$2:DE$6)-1</f>
        <v>1.0125474138050983E-2</v>
      </c>
      <c r="DG716" cm="1">
        <f t="array" ref="DG716">MMULT($S716:$W716,DG$2:DG$6)/MMULT($S716:$W716,DF$2:DF$6)-1</f>
        <v>-7.1249998687790139E-3</v>
      </c>
      <c r="DH716" cm="1">
        <f t="array" ref="DH716">MMULT($S716:$W716,DH$2:DH$6)/MMULT($S716:$W716,DG$2:DG$6)-1</f>
        <v>4.4436077889447034E-3</v>
      </c>
      <c r="DI716" cm="1">
        <f t="array" ref="DI716">MMULT($S716:$W716,DI$2:DI$6)/MMULT($S716:$W716,DH$2:DH$6)-1</f>
        <v>-3.8648261083773505E-4</v>
      </c>
      <c r="DJ716" cm="1">
        <f t="array" ref="DJ716">MMULT($S716:$W716,DJ$2:DJ$6)/MMULT($S716:$W716,DI$2:DI$6)-1</f>
        <v>3.2403356102597147E-3</v>
      </c>
      <c r="DK716" cm="1">
        <f t="array" ref="DK716">MMULT($S716:$W716,DK$2:DK$6)/MMULT($S716:$W716,DJ$2:DJ$6)-1</f>
        <v>0</v>
      </c>
      <c r="DL716" cm="1">
        <f t="array" ref="DL716">MMULT($S716:$W716,DL$2:DL$6)/MMULT($S716:$W716,DK$2:DK$6)-1</f>
        <v>0</v>
      </c>
      <c r="DM716" cm="1">
        <f t="array" ref="DM716">MMULT($S716:$W716,DM$2:DM$6)/MMULT($S716:$W716,DL$2:DL$6)-1</f>
        <v>-1.1115306565644634E-2</v>
      </c>
      <c r="DN716" cm="1">
        <f t="array" ref="DN716">MMULT($S716:$W716,DN$2:DN$6)/MMULT($S716:$W716,DM$2:DM$6)-1</f>
        <v>-1.7644587068096462E-2</v>
      </c>
      <c r="DO716" cm="1">
        <f t="array" ref="DO716">MMULT($S716:$W716,DO$2:DO$6)/MMULT($S716:$W716,DN$2:DN$6)-1</f>
        <v>1.1829965404266174E-2</v>
      </c>
      <c r="DP716" cm="1">
        <f t="array" ref="DP716">MMULT($S716:$W716,DP$2:DP$6)/MMULT($S716:$W716,DO$2:DO$6)-1</f>
        <v>4.4441370951608938E-3</v>
      </c>
      <c r="DQ716" cm="1">
        <f t="array" ref="DQ716">MMULT($S716:$W716,DQ$2:DQ$6)/MMULT($S716:$W716,DP$2:DP$6)-1</f>
        <v>-2.271410058627632E-3</v>
      </c>
      <c r="DR716" cm="1">
        <f t="array" ref="DR716">MMULT($S716:$W716,DR$2:DR$6)/MMULT($S716:$W716,DQ$2:DQ$6)-1</f>
        <v>0</v>
      </c>
      <c r="DS716" cm="1">
        <f t="array" ref="DS716">MMULT($S716:$W716,DS$2:DS$6)/MMULT($S716:$W716,DR$2:DR$6)-1</f>
        <v>0</v>
      </c>
      <c r="DT716" cm="1">
        <f t="array" ref="DT716">MMULT($S716:$W716,DT$2:DT$6)/MMULT($S716:$W716,DS$2:DS$6)-1</f>
        <v>1.6905405539186846E-2</v>
      </c>
      <c r="DU716" cm="1">
        <f t="array" ref="DU716">MMULT($S716:$W716,DU$2:DU$6)/MMULT($S716:$W716,DT$2:DT$6)-1</f>
        <v>6.2287700827066139E-3</v>
      </c>
      <c r="DV716" cm="1">
        <f t="array" ref="DV716">MMULT($S716:$W716,DV$2:DV$6)/MMULT($S716:$W716,DU$2:DU$6)-1</f>
        <v>2.8490777827747671E-3</v>
      </c>
      <c r="DW716" cm="1">
        <f t="array" ref="DW716">MMULT($S716:$W716,DW$2:DW$6)/MMULT($S716:$W716,DV$2:DV$6)-1</f>
        <v>-4.0909644258710909E-3</v>
      </c>
      <c r="DX716" cm="1">
        <f t="array" ref="DX716">MMULT($S716:$W716,DX$2:DX$6)/MMULT($S716:$W716,DW$2:DW$6)-1</f>
        <v>9.424413057795622E-3</v>
      </c>
      <c r="DY716" cm="1">
        <f t="array" ref="DY716">MMULT($S716:$W716,DY$2:DY$6)/MMULT($S716:$W716,DX$2:DX$6)-1</f>
        <v>0</v>
      </c>
      <c r="DZ716" cm="1">
        <f t="array" ref="DZ716">MMULT($S716:$W716,DZ$2:DZ$6)/MMULT($S716:$W716,DY$2:DY$6)-1</f>
        <v>0</v>
      </c>
      <c r="EA716" cm="1">
        <f t="array" ref="EA716">MMULT($S716:$W716,EA$2:EA$6)/MMULT($S716:$W716,DZ$2:DZ$6)-1</f>
        <v>-1.0074299434861045E-2</v>
      </c>
      <c r="EB716" cm="1">
        <f t="array" ref="EB716">MMULT($S716:$W716,EB$2:EB$6)/MMULT($S716:$W716,EA$2:EA$6)-1</f>
        <v>-8.306576645468855E-3</v>
      </c>
      <c r="EC716" cm="1">
        <f t="array" ref="EC716">MMULT($S716:$W716,EC$2:EC$6)/MMULT($S716:$W716,EB$2:EB$6)-1</f>
        <v>3.4596960002561961E-3</v>
      </c>
      <c r="ED716" cm="1">
        <f t="array" ref="ED716">MMULT($S716:$W716,ED$2:ED$6)/MMULT($S716:$W716,EC$2:EC$6)-1</f>
        <v>1.0214180490506708E-2</v>
      </c>
      <c r="EE716" cm="1">
        <f t="array" ref="EE716">MMULT($S716:$W716,EE$2:EE$6)/MMULT($S716:$W716,ED$2:ED$6)-1</f>
        <v>1.8182440284855161E-3</v>
      </c>
      <c r="EF716" cm="1">
        <f t="array" ref="EF716">MMULT($S716:$W716,EF$2:EF$6)/MMULT($S716:$W716,EE$2:EE$6)-1</f>
        <v>0</v>
      </c>
      <c r="EG716" cm="1">
        <f t="array" ref="EG716">MMULT($S716:$W716,EG$2:EG$6)/MMULT($S716:$W716,EF$2:EF$6)-1</f>
        <v>0</v>
      </c>
      <c r="EH716" cm="1">
        <f t="array" ref="EH716">MMULT($S716:$W716,EH$2:EH$6)/MMULT($S716:$W716,EG$2:EG$6)-1</f>
        <v>8.9475599163775232E-3</v>
      </c>
      <c r="EI716" cm="1">
        <f t="array" ref="EI716">MMULT($S716:$W716,EI$2:EI$6)/MMULT($S716:$W716,EH$2:EH$6)-1</f>
        <v>5.0587610589432064E-3</v>
      </c>
      <c r="EJ716" cm="1">
        <f t="array" ref="EJ716">MMULT($S716:$W716,EJ$2:EJ$6)/MMULT($S716:$W716,EI$2:EI$6)-1</f>
        <v>-7.2480928713094528E-3</v>
      </c>
      <c r="EK716" cm="1">
        <f t="array" ref="EK716">MMULT($S716:$W716,EK$2:EK$6)/MMULT($S716:$W716,EJ$2:EJ$6)-1</f>
        <v>-1.3109193048749246E-3</v>
      </c>
      <c r="EL716" cm="1">
        <f t="array" ref="EL716">MMULT($S716:$W716,EL$2:EL$6)/MMULT($S716:$W716,EK$2:EK$6)-1</f>
        <v>-1.1801250646855221E-2</v>
      </c>
      <c r="EM716" cm="1">
        <f t="array" ref="EM716">MMULT($S716:$W716,EM$2:EM$6)/MMULT($S716:$W716,EL$2:EL$6)-1</f>
        <v>0</v>
      </c>
      <c r="EN716" cm="1">
        <f t="array" ref="EN716">MMULT($S716:$W716,EN$2:EN$6)/MMULT($S716:$W716,EM$2:EM$6)-1</f>
        <v>0</v>
      </c>
      <c r="EO716" cm="1">
        <f t="array" ref="EO716">MMULT($S716:$W716,EO$2:EO$6)/MMULT($S716:$W716,EN$2:EN$6)-1</f>
        <v>0</v>
      </c>
      <c r="EP716" cm="1">
        <f t="array" ref="EP716">MMULT($S716:$W716,EP$2:EP$6)/MMULT($S716:$W716,EO$2:EO$6)-1</f>
        <v>2.0156767638553452E-2</v>
      </c>
      <c r="EQ716" cm="1">
        <f t="array" ref="EQ716">MMULT($S716:$W716,EQ$2:EQ$6)/MMULT($S716:$W716,EP$2:EP$6)-1</f>
        <v>1.4432478171437779E-2</v>
      </c>
      <c r="ER716" cm="1">
        <f t="array" ref="ER716">MMULT($S716:$W716,ER$2:ER$6)/MMULT($S716:$W716,EQ$2:EQ$6)-1</f>
        <v>9.167686218218174E-3</v>
      </c>
      <c r="ES716" cm="1">
        <f t="array" ref="ES716">MMULT($S716:$W716,ES$2:ES$6)/MMULT($S716:$W716,ER$2:ER$6)-1</f>
        <v>3.451240882073936E-3</v>
      </c>
      <c r="ET716" cm="1">
        <f t="array" ref="ET716">MMULT($S716:$W716,ET$2:ET$6)/MMULT($S716:$W716,ES$2:ES$6)-1</f>
        <v>0</v>
      </c>
      <c r="EU716" cm="1">
        <f t="array" ref="EU716">MMULT($S716:$W716,EU$2:EU$6)/MMULT($S716:$W716,ET$2:ET$6)-1</f>
        <v>0</v>
      </c>
      <c r="EV716" cm="1">
        <f t="array" ref="EV716">MMULT($S716:$W716,EV$2:EV$6)/MMULT($S716:$W716,EU$2:EU$6)-1</f>
        <v>5.183491759338521E-3</v>
      </c>
      <c r="EW716" cm="1">
        <f t="array" ref="EW716">MMULT($S716:$W716,EW$2:EW$6)/MMULT($S716:$W716,EV$2:EV$6)-1</f>
        <v>-9.2181660023756828E-3</v>
      </c>
      <c r="EX716" cm="1">
        <f t="array" ref="EX716">MMULT($S716:$W716,EX$2:EX$6)/MMULT($S716:$W716,EW$2:EW$6)-1</f>
        <v>-6.3160952300012063E-4</v>
      </c>
      <c r="EY716" cm="1">
        <f t="array" ref="EY716">MMULT($S716:$W716,EY$2:EY$6)/MMULT($S716:$W716,EX$2:EX$6)-1</f>
        <v>5.0403472431663765E-3</v>
      </c>
      <c r="EZ716" cm="1">
        <f t="array" ref="EZ716">MMULT($S716:$W716,EZ$2:EZ$6)/MMULT($S716:$W716,EY$2:EY$6)-1</f>
        <v>1.6188514450123925E-3</v>
      </c>
      <c r="FA716" cm="1">
        <f t="array" ref="FA716">MMULT($S716:$W716,FA$2:FA$6)/MMULT($S716:$W716,EZ$2:EZ$6)-1</f>
        <v>0</v>
      </c>
      <c r="FB716" cm="1">
        <f t="array" ref="FB716">MMULT($S716:$W716,FB$2:FB$6)/MMULT($S716:$W716,FA$2:FA$6)-1</f>
        <v>0</v>
      </c>
      <c r="FC716" cm="1">
        <f t="array" ref="FC716">MMULT($S716:$W716,FC$2:FC$6)/MMULT($S716:$W716,FB$2:FB$6)-1</f>
        <v>5.4424952351928013E-3</v>
      </c>
      <c r="FD716" cm="1">
        <f t="array" ref="FD716">MMULT($S716:$W716,FD$2:FD$6)/MMULT($S716:$W716,FC$2:FC$6)-1</f>
        <v>8.9695301443377673E-3</v>
      </c>
      <c r="FE716" cm="1">
        <f t="array" ref="FE716">MMULT($S716:$W716,FE$2:FE$6)/MMULT($S716:$W716,FD$2:FD$6)-1</f>
        <v>-1.8912064665154937E-2</v>
      </c>
      <c r="FF716" cm="1">
        <f t="array" ref="FF716">MMULT($S716:$W716,FF$2:FF$6)/MMULT($S716:$W716,FE$2:FE$6)-1</f>
        <v>-6.3875103983358494E-3</v>
      </c>
      <c r="FG716" cm="1">
        <f t="array" ref="FG716">MMULT($S716:$W716,FG$2:FG$6)/MMULT($S716:$W716,FF$2:FF$6)-1</f>
        <v>6.4168451299850826E-3</v>
      </c>
      <c r="FH716" cm="1">
        <f t="array" ref="FH716">MMULT($S716:$W716,FH$2:FH$6)/MMULT($S716:$W716,FG$2:FG$6)-1</f>
        <v>0</v>
      </c>
      <c r="FI716" cm="1">
        <f t="array" ref="FI716">MMULT($S716:$W716,FI$2:FI$6)/MMULT($S716:$W716,FH$2:FH$6)-1</f>
        <v>0</v>
      </c>
      <c r="FJ716" cm="1">
        <f t="array" ref="FJ716">MMULT($S716:$W716,FJ$2:FJ$6)/MMULT($S716:$W716,FI$2:FI$6)-1</f>
        <v>3.0090191392602161E-3</v>
      </c>
      <c r="FK716" cm="1">
        <f t="array" ref="FK716">MMULT($S716:$W716,FK$2:FK$6)/MMULT($S716:$W716,FJ$2:FJ$6)-1</f>
        <v>3.6830174773070379E-3</v>
      </c>
      <c r="FL716" cm="1">
        <f t="array" ref="FL716">MMULT($S716:$W716,FL$2:FL$6)/MMULT($S716:$W716,FK$2:FK$6)-1</f>
        <v>8.190170985109102E-3</v>
      </c>
      <c r="FM716" cm="1">
        <f t="array" ref="FM716">MMULT($S716:$W716,FM$2:FM$6)/MMULT($S716:$W716,FL$2:FL$6)-1</f>
        <v>2.970727026954334E-3</v>
      </c>
      <c r="FN716" cm="1">
        <f t="array" ref="FN716">MMULT($S716:$W716,FN$2:FN$6)/MMULT($S716:$W716,FM$2:FM$6)-1</f>
        <v>-4.6496565570552928E-3</v>
      </c>
      <c r="FO716" cm="1">
        <f t="array" ref="FO716">MMULT($S716:$W716,FO$2:FO$6)/MMULT($S716:$W716,FN$2:FN$6)-1</f>
        <v>0</v>
      </c>
      <c r="FP716" cm="1">
        <f t="array" ref="FP716">MMULT($S716:$W716,FP$2:FP$6)/MMULT($S716:$W716,FO$2:FO$6)-1</f>
        <v>0</v>
      </c>
      <c r="FQ716" cm="1">
        <f t="array" ref="FQ716">MMULT($S716:$W716,FQ$2:FQ$6)/MMULT($S716:$W716,FP$2:FP$6)-1</f>
        <v>-5.5336284435549832E-3</v>
      </c>
      <c r="FR716" cm="1">
        <f t="array" ref="FR716">MMULT($S716:$W716,FR$2:FR$6)/MMULT($S716:$W716,FQ$2:FQ$6)-1</f>
        <v>1.7073782004172866E-2</v>
      </c>
      <c r="FS716" cm="1">
        <f t="array" ref="FS716">MMULT($S716:$W716,FS$2:FS$6)/MMULT($S716:$W716,FR$2:FR$6)-1</f>
        <v>1.7336481069966769E-2</v>
      </c>
      <c r="FT716" cm="1">
        <f t="array" ref="FT716">MMULT($S716:$W716,FT$2:FT$6)/MMULT($S716:$W716,FS$2:FS$6)-1</f>
        <v>-1.0804864512079515E-3</v>
      </c>
      <c r="FU716" cm="1">
        <f t="array" ref="FU716">MMULT($S716:$W716,FU$2:FU$6)/MMULT($S716:$W716,FT$2:FT$6)-1</f>
        <v>-4.4145329096534347E-4</v>
      </c>
      <c r="FV716" cm="1">
        <f t="array" ref="FV716">MMULT($S716:$W716,FV$2:FV$6)/MMULT($S716:$W716,FU$2:FU$6)-1</f>
        <v>0</v>
      </c>
      <c r="FW716" cm="1">
        <f t="array" ref="FW716">MMULT($S716:$W716,FW$2:FW$6)/MMULT($S716:$W716,FV$2:FV$6)-1</f>
        <v>0</v>
      </c>
      <c r="FX716" cm="1">
        <f t="array" ref="FX716">MMULT($S716:$W716,FX$2:FX$6)/MMULT($S716:$W716,FW$2:FW$6)-1</f>
        <v>3.5385877115030606E-3</v>
      </c>
      <c r="FY716" cm="1">
        <f t="array" ref="FY716">MMULT($S716:$W716,FY$2:FY$6)/MMULT($S716:$W716,FX$2:FX$6)-1</f>
        <v>-4.3914534692514051E-3</v>
      </c>
      <c r="FZ716" cm="1">
        <f t="array" ref="FZ716">MMULT($S716:$W716,FZ$2:FZ$6)/MMULT($S716:$W716,FY$2:FY$6)-1</f>
        <v>1.2032382176105472E-2</v>
      </c>
      <c r="GA716" cm="1">
        <f t="array" ref="GA716">MMULT($S716:$W716,GA$2:GA$6)/MMULT($S716:$W716,FZ$2:FZ$6)-1</f>
        <v>-4.2874810409636588E-3</v>
      </c>
      <c r="GB716" cm="1">
        <f t="array" ref="GB716">MMULT($S716:$W716,GB$2:GB$6)/MMULT($S716:$W716,GA$2:GA$6)-1</f>
        <v>-2.2774282194579776E-3</v>
      </c>
      <c r="GC716" cm="1">
        <f t="array" ref="GC716">MMULT($S716:$W716,GC$2:GC$6)/MMULT($S716:$W716,GB$2:GB$6)-1</f>
        <v>0</v>
      </c>
      <c r="GD716" cm="1">
        <f t="array" ref="GD716">MMULT($S716:$W716,GD$2:GD$6)/MMULT($S716:$W716,GC$2:GC$6)-1</f>
        <v>0</v>
      </c>
      <c r="GE716" cm="1">
        <f t="array" ref="GE716">MMULT($S716:$W716,GE$2:GE$6)/MMULT($S716:$W716,GD$2:GD$6)-1</f>
        <v>1.0093816208305295E-3</v>
      </c>
      <c r="GF716" cm="1">
        <f t="array" ref="GF716">MMULT($S716:$W716,GF$2:GF$6)/MMULT($S716:$W716,GE$2:GE$6)-1</f>
        <v>-9.9161620763282832E-3</v>
      </c>
      <c r="GG716" cm="1">
        <f t="array" ref="GG716">MMULT($S716:$W716,GG$2:GG$6)/MMULT($S716:$W716,GF$2:GF$6)-1</f>
        <v>-2.8321176222313449E-3</v>
      </c>
      <c r="GH716" cm="1">
        <f t="array" ref="GH716">MMULT($S716:$W716,GH$2:GH$6)/MMULT($S716:$W716,GG$2:GG$6)-1</f>
        <v>-2.4374164659279884E-3</v>
      </c>
      <c r="GI716" cm="1">
        <f t="array" ref="GI716">MMULT($S716:$W716,GI$2:GI$6)/MMULT($S716:$W716,GH$2:GH$6)-1</f>
        <v>-1.834906352613408E-3</v>
      </c>
      <c r="GJ716" cm="1">
        <f t="array" ref="GJ716">MMULT($S716:$W716,GJ$2:GJ$6)/MMULT($S716:$W716,GI$2:GI$6)-1</f>
        <v>0</v>
      </c>
      <c r="GK716" cm="1">
        <f t="array" ref="GK716">MMULT($S716:$W716,GK$2:GK$6)/MMULT($S716:$W716,GJ$2:GJ$6)-1</f>
        <v>0</v>
      </c>
      <c r="GL716" cm="1">
        <f t="array" ref="GL716">MMULT($S716:$W716,GL$2:GL$6)/MMULT($S716:$W716,GK$2:GK$6)-1</f>
        <v>7.2749854723697105E-3</v>
      </c>
      <c r="GM716" cm="1">
        <f t="array" ref="GM716">MMULT($S716:$W716,GM$2:GM$6)/MMULT($S716:$W716,GL$2:GL$6)-1</f>
        <v>9.6071023865373917E-4</v>
      </c>
      <c r="GN716" cm="1">
        <f t="array" ref="GN716">MMULT($S716:$W716,GN$2:GN$6)/MMULT($S716:$W716,GM$2:GM$6)-1</f>
        <v>-2.5861360001916411E-3</v>
      </c>
      <c r="GO716" cm="1">
        <f t="array" ref="GO716">MMULT($S716:$W716,GO$2:GO$6)/MMULT($S716:$W716,GN$2:GN$6)-1</f>
        <v>-8.2854752240617557E-3</v>
      </c>
      <c r="GP716" cm="1">
        <f t="array" ref="GP716">MMULT($S716:$W716,GP$2:GP$6)/MMULT($S716:$W716,GO$2:GO$6)-1</f>
        <v>9.8616623200258324E-3</v>
      </c>
      <c r="GQ716" cm="1">
        <f t="array" ref="GQ716">MMULT($S716:$W716,GQ$2:GQ$6)/MMULT($S716:$W716,GP$2:GP$6)-1</f>
        <v>0</v>
      </c>
      <c r="GR716" cm="1">
        <f t="array" ref="GR716">MMULT($S716:$W716,GR$2:GR$6)/MMULT($S716:$W716,GQ$2:GQ$6)-1</f>
        <v>0</v>
      </c>
      <c r="GS716" cm="1">
        <f t="array" ref="GS716">MMULT($S716:$W716,GS$2:GS$6)/MMULT($S716:$W716,GR$2:GR$6)-1</f>
        <v>-2.6035905177209662E-3</v>
      </c>
      <c r="GT716" cm="1">
        <f t="array" ref="GT716">MMULT($S716:$W716,GT$2:GT$6)/MMULT($S716:$W716,GS$2:GS$6)-1</f>
        <v>-9.9004028078990558E-3</v>
      </c>
      <c r="GU716" cm="1">
        <f t="array" ref="GU716">MMULT($S716:$W716,GU$2:GU$6)/MMULT($S716:$W716,GT$2:GT$6)-1</f>
        <v>8.5450841085952245E-3</v>
      </c>
      <c r="GV716" cm="1">
        <f t="array" ref="GV716">MMULT($S716:$W716,GV$2:GV$6)/MMULT($S716:$W716,GU$2:GU$6)-1</f>
        <v>1.0376360751074065E-2</v>
      </c>
      <c r="GW716" s="49">
        <f t="shared" si="22"/>
        <v>8.5643904179333319E-4</v>
      </c>
      <c r="GX716" s="50">
        <f t="shared" si="23"/>
        <v>9.7165733443861039E-3</v>
      </c>
    </row>
    <row r="717" spans="7:206" customFormat="1" x14ac:dyDescent="0.35">
      <c r="G717" s="23">
        <v>0.63167210913418992</v>
      </c>
      <c r="H717">
        <v>0.11282692953276162</v>
      </c>
      <c r="I717">
        <v>0.26483962523270366</v>
      </c>
      <c r="J717">
        <v>0.8146916104617451</v>
      </c>
      <c r="K717">
        <v>0.27011932737205113</v>
      </c>
      <c r="L717">
        <f>SUM(Таблица8[[#This Row],[Аэрофлот]:[Сбербанк]])</f>
        <v>2.0941496017334513</v>
      </c>
      <c r="M717" s="30">
        <f>Таблица8[[#This Row],[Аэрофлот]]/$L717</f>
        <v>0.30163657296084179</v>
      </c>
      <c r="N717" s="24">
        <f>Таблица8[[#This Row],[ГАЗПРОМ ао]]/$L717</f>
        <v>5.3877206021655806E-2</v>
      </c>
      <c r="O717" s="24">
        <f>Таблица8[[#This Row],[ГМКНорНик]]/$L717</f>
        <v>0.12646643058045148</v>
      </c>
      <c r="P717" s="24">
        <f>Таблица8[[#This Row],[ЛУКОЙЛ]]/$L717</f>
        <v>0.38903219224995994</v>
      </c>
      <c r="Q717" s="24">
        <f>Таблица8[[#This Row],[Сбербанк]]/$L717</f>
        <v>0.12898759818709102</v>
      </c>
      <c r="R717" s="24">
        <f>SUM(Таблица810[[#This Row],[Аэрофлот]:[Сбербанк]])</f>
        <v>1</v>
      </c>
      <c r="S717" s="30">
        <f>INT($U$1*Таблица810[[#This Row],[Аэрофлот]]/B$8)</f>
        <v>41859</v>
      </c>
      <c r="T717" s="24">
        <f>INT($U$1*Таблица810[[#This Row],[ГАЗПРОМ ао]]/C$8)</f>
        <v>2532</v>
      </c>
      <c r="U717" s="24">
        <f>INT($U$1*Таблица810[[#This Row],[ГМКНорНик]]/D$8)</f>
        <v>52</v>
      </c>
      <c r="V717" s="24">
        <f>INT($U$1*Таблица810[[#This Row],[ЛУКОЙЛ]]/E$8)</f>
        <v>746</v>
      </c>
      <c r="W717" s="31">
        <f>INT($U$1*Таблица810[[#This Row],[Сбербанк]]/F$8)</f>
        <v>4742</v>
      </c>
      <c r="AA717" cm="1">
        <f t="array" ref="AA717">MMULT($S717:$W717,AA$2:AA$6)/MMULT($S717:$W717,Z$2:Z$6)-1</f>
        <v>1.7802944198431536E-2</v>
      </c>
      <c r="AB717" cm="1">
        <f t="array" ref="AB717">MMULT($S717:$W717,AB$2:AB$6)/MMULT($S717:$W717,AA$2:AA$6)-1</f>
        <v>2.7112450991000347E-3</v>
      </c>
      <c r="AC717" cm="1">
        <f t="array" ref="AC717">MMULT($S717:$W717,AC$2:AC$6)/MMULT($S717:$W717,AB$2:AB$6)-1</f>
        <v>0</v>
      </c>
      <c r="AD717" cm="1">
        <f t="array" ref="AD717">MMULT($S717:$W717,AD$2:AD$6)/MMULT($S717:$W717,AC$2:AC$6)-1</f>
        <v>3.1185325336942959E-2</v>
      </c>
      <c r="AE717" cm="1">
        <f t="array" ref="AE717">MMULT($S717:$W717,AE$2:AE$6)/MMULT($S717:$W717,AD$2:AD$6)-1</f>
        <v>0</v>
      </c>
      <c r="AF717" cm="1">
        <f t="array" ref="AF717">MMULT($S717:$W717,AF$2:AF$6)/MMULT($S717:$W717,AE$2:AE$6)-1</f>
        <v>0</v>
      </c>
      <c r="AG717" cm="1">
        <f t="array" ref="AG717">MMULT($S717:$W717,AG$2:AG$6)/MMULT($S717:$W717,AF$2:AF$6)-1</f>
        <v>6.8916524210276275E-3</v>
      </c>
      <c r="AH717" cm="1">
        <f t="array" ref="AH717">MMULT($S717:$W717,AH$2:AH$6)/MMULT($S717:$W717,AG$2:AG$6)-1</f>
        <v>7.7230132623100634E-3</v>
      </c>
      <c r="AI717" cm="1">
        <f t="array" ref="AI717">MMULT($S717:$W717,AI$2:AI$6)/MMULT($S717:$W717,AH$2:AH$6)-1</f>
        <v>-3.2924666441959127E-3</v>
      </c>
      <c r="AJ717" cm="1">
        <f t="array" ref="AJ717">MMULT($S717:$W717,AJ$2:AJ$6)/MMULT($S717:$W717,AI$2:AI$6)-1</f>
        <v>1.4591080493101094E-2</v>
      </c>
      <c r="AK717" cm="1">
        <f t="array" ref="AK717">MMULT($S717:$W717,AK$2:AK$6)/MMULT($S717:$W717,AJ$2:AJ$6)-1</f>
        <v>-1.3768446084624464E-2</v>
      </c>
      <c r="AL717" cm="1">
        <f t="array" ref="AL717">MMULT($S717:$W717,AL$2:AL$6)/MMULT($S717:$W717,AK$2:AK$6)-1</f>
        <v>0</v>
      </c>
      <c r="AM717" cm="1">
        <f t="array" ref="AM717">MMULT($S717:$W717,AM$2:AM$6)/MMULT($S717:$W717,AL$2:AL$6)-1</f>
        <v>0</v>
      </c>
      <c r="AN717" cm="1">
        <f t="array" ref="AN717">MMULT($S717:$W717,AN$2:AN$6)/MMULT($S717:$W717,AM$2:AM$6)-1</f>
        <v>2.5595386720600466E-3</v>
      </c>
      <c r="AO717" cm="1">
        <f t="array" ref="AO717">MMULT($S717:$W717,AO$2:AO$6)/MMULT($S717:$W717,AN$2:AN$6)-1</f>
        <v>3.1846108150752617E-3</v>
      </c>
      <c r="AP717" cm="1">
        <f t="array" ref="AP717">MMULT($S717:$W717,AP$2:AP$6)/MMULT($S717:$W717,AO$2:AO$6)-1</f>
        <v>2.5499946992189049E-3</v>
      </c>
      <c r="AQ717" cm="1">
        <f t="array" ref="AQ717">MMULT($S717:$W717,AQ$2:AQ$6)/MMULT($S717:$W717,AP$2:AP$6)-1</f>
        <v>-1.5318142335914331E-2</v>
      </c>
      <c r="AR717" cm="1">
        <f t="array" ref="AR717">MMULT($S717:$W717,AR$2:AR$6)/MMULT($S717:$W717,AQ$2:AQ$6)-1</f>
        <v>-9.7535536590401817E-3</v>
      </c>
      <c r="AS717" cm="1">
        <f t="array" ref="AS717">MMULT($S717:$W717,AS$2:AS$6)/MMULT($S717:$W717,AR$2:AR$6)-1</f>
        <v>0</v>
      </c>
      <c r="AT717" cm="1">
        <f t="array" ref="AT717">MMULT($S717:$W717,AT$2:AT$6)/MMULT($S717:$W717,AS$2:AS$6)-1</f>
        <v>0</v>
      </c>
      <c r="AU717" cm="1">
        <f t="array" ref="AU717">MMULT($S717:$W717,AU$2:AU$6)/MMULT($S717:$W717,AT$2:AT$6)-1</f>
        <v>-5.6260188230383701E-3</v>
      </c>
      <c r="AV717" cm="1">
        <f t="array" ref="AV717">MMULT($S717:$W717,AV$2:AV$6)/MMULT($S717:$W717,AU$2:AU$6)-1</f>
        <v>-9.7933711932971512E-3</v>
      </c>
      <c r="AW717" cm="1">
        <f t="array" ref="AW717">MMULT($S717:$W717,AW$2:AW$6)/MMULT($S717:$W717,AV$2:AV$6)-1</f>
        <v>-1.6527067486857505E-2</v>
      </c>
      <c r="AX717" cm="1">
        <f t="array" ref="AX717">MMULT($S717:$W717,AX$2:AX$6)/MMULT($S717:$W717,AW$2:AW$6)-1</f>
        <v>1.1671519188352963E-2</v>
      </c>
      <c r="AY717" cm="1">
        <f t="array" ref="AY717">MMULT($S717:$W717,AY$2:AY$6)/MMULT($S717:$W717,AX$2:AX$6)-1</f>
        <v>-2.8197876638534014E-2</v>
      </c>
      <c r="AZ717" cm="1">
        <f t="array" ref="AZ717">MMULT($S717:$W717,AZ$2:AZ$6)/MMULT($S717:$W717,AY$2:AY$6)-1</f>
        <v>0</v>
      </c>
      <c r="BA717" cm="1">
        <f t="array" ref="BA717">MMULT($S717:$W717,BA$2:BA$6)/MMULT($S717:$W717,AZ$2:AZ$6)-1</f>
        <v>0</v>
      </c>
      <c r="BB717" cm="1">
        <f t="array" ref="BB717">MMULT($S717:$W717,BB$2:BB$6)/MMULT($S717:$W717,BA$2:BA$6)-1</f>
        <v>9.8943900946966146E-3</v>
      </c>
      <c r="BC717" cm="1">
        <f t="array" ref="BC717">MMULT($S717:$W717,BC$2:BC$6)/MMULT($S717:$W717,BB$2:BB$6)-1</f>
        <v>6.4588148792619204E-3</v>
      </c>
      <c r="BD717" cm="1">
        <f t="array" ref="BD717">MMULT($S717:$W717,BD$2:BD$6)/MMULT($S717:$W717,BC$2:BC$6)-1</f>
        <v>8.9836091467347945E-3</v>
      </c>
      <c r="BE717" cm="1">
        <f t="array" ref="BE717">MMULT($S717:$W717,BE$2:BE$6)/MMULT($S717:$W717,BD$2:BD$6)-1</f>
        <v>1.5836760759174284E-2</v>
      </c>
      <c r="BF717" cm="1">
        <f t="array" ref="BF717">MMULT($S717:$W717,BF$2:BF$6)/MMULT($S717:$W717,BE$2:BE$6)-1</f>
        <v>1.9870899504192963E-3</v>
      </c>
      <c r="BG717" cm="1">
        <f t="array" ref="BG717">MMULT($S717:$W717,BG$2:BG$6)/MMULT($S717:$W717,BF$2:BF$6)-1</f>
        <v>0</v>
      </c>
      <c r="BH717" cm="1">
        <f t="array" ref="BH717">MMULT($S717:$W717,BH$2:BH$6)/MMULT($S717:$W717,BG$2:BG$6)-1</f>
        <v>0</v>
      </c>
      <c r="BI717" cm="1">
        <f t="array" ref="BI717">MMULT($S717:$W717,BI$2:BI$6)/MMULT($S717:$W717,BH$2:BH$6)-1</f>
        <v>8.8123602291214631E-3</v>
      </c>
      <c r="BJ717" cm="1">
        <f t="array" ref="BJ717">MMULT($S717:$W717,BJ$2:BJ$6)/MMULT($S717:$W717,BI$2:BI$6)-1</f>
        <v>-1.2019594507893472E-2</v>
      </c>
      <c r="BK717" cm="1">
        <f t="array" ref="BK717">MMULT($S717:$W717,BK$2:BK$6)/MMULT($S717:$W717,BJ$2:BJ$6)-1</f>
        <v>-1.5000388310522084E-2</v>
      </c>
      <c r="BL717" cm="1">
        <f t="array" ref="BL717">MMULT($S717:$W717,BL$2:BL$6)/MMULT($S717:$W717,BK$2:BK$6)-1</f>
        <v>1.5539885964162004E-3</v>
      </c>
      <c r="BM717" cm="1">
        <f t="array" ref="BM717">MMULT($S717:$W717,BM$2:BM$6)/MMULT($S717:$W717,BL$2:BL$6)-1</f>
        <v>1.1784996507815837E-2</v>
      </c>
      <c r="BN717" cm="1">
        <f t="array" ref="BN717">MMULT($S717:$W717,BN$2:BN$6)/MMULT($S717:$W717,BM$2:BM$6)-1</f>
        <v>0</v>
      </c>
      <c r="BO717" cm="1">
        <f t="array" ref="BO717">MMULT($S717:$W717,BO$2:BO$6)/MMULT($S717:$W717,BN$2:BN$6)-1</f>
        <v>0</v>
      </c>
      <c r="BP717" cm="1">
        <f t="array" ref="BP717">MMULT($S717:$W717,BP$2:BP$6)/MMULT($S717:$W717,BO$2:BO$6)-1</f>
        <v>2.04282671902416E-2</v>
      </c>
      <c r="BQ717" cm="1">
        <f t="array" ref="BQ717">MMULT($S717:$W717,BQ$2:BQ$6)/MMULT($S717:$W717,BP$2:BP$6)-1</f>
        <v>-3.5943898981857236E-3</v>
      </c>
      <c r="BR717" cm="1">
        <f t="array" ref="BR717">MMULT($S717:$W717,BR$2:BR$6)/MMULT($S717:$W717,BQ$2:BQ$6)-1</f>
        <v>-7.7772719980468974E-3</v>
      </c>
      <c r="BS717" cm="1">
        <f t="array" ref="BS717">MMULT($S717:$W717,BS$2:BS$6)/MMULT($S717:$W717,BR$2:BR$6)-1</f>
        <v>-1.4333030218949494E-2</v>
      </c>
      <c r="BT717" cm="1">
        <f t="array" ref="BT717">MMULT($S717:$W717,BT$2:BT$6)/MMULT($S717:$W717,BS$2:BS$6)-1</f>
        <v>1.3462668593342553E-2</v>
      </c>
      <c r="BU717" cm="1">
        <f t="array" ref="BU717">MMULT($S717:$W717,BU$2:BU$6)/MMULT($S717:$W717,BT$2:BT$6)-1</f>
        <v>-6.7745680927249197E-3</v>
      </c>
      <c r="BV717" cm="1">
        <f t="array" ref="BV717">MMULT($S717:$W717,BV$2:BV$6)/MMULT($S717:$W717,BU$2:BU$6)-1</f>
        <v>0</v>
      </c>
      <c r="BW717" cm="1">
        <f t="array" ref="BW717">MMULT($S717:$W717,BW$2:BW$6)/MMULT($S717:$W717,BV$2:BV$6)-1</f>
        <v>7.9953796581679892E-3</v>
      </c>
      <c r="BX717" cm="1">
        <f t="array" ref="BX717">MMULT($S717:$W717,BX$2:BX$6)/MMULT($S717:$W717,BW$2:BW$6)-1</f>
        <v>0</v>
      </c>
      <c r="BY717" cm="1">
        <f t="array" ref="BY717">MMULT($S717:$W717,BY$2:BY$6)/MMULT($S717:$W717,BX$2:BX$6)-1</f>
        <v>-3.5041651847269595E-3</v>
      </c>
      <c r="BZ717" cm="1">
        <f t="array" ref="BZ717">MMULT($S717:$W717,BZ$2:BZ$6)/MMULT($S717:$W717,BY$2:BY$6)-1</f>
        <v>-1.5855269056077814E-2</v>
      </c>
      <c r="CA717" cm="1">
        <f t="array" ref="CA717">MMULT($S717:$W717,CA$2:CA$6)/MMULT($S717:$W717,BZ$2:BZ$6)-1</f>
        <v>-1.088084938623668E-2</v>
      </c>
      <c r="CB717" cm="1">
        <f t="array" ref="CB717">MMULT($S717:$W717,CB$2:CB$6)/MMULT($S717:$W717,CA$2:CA$6)-1</f>
        <v>0</v>
      </c>
      <c r="CC717" cm="1">
        <f t="array" ref="CC717">MMULT($S717:$W717,CC$2:CC$6)/MMULT($S717:$W717,CB$2:CB$6)-1</f>
        <v>0</v>
      </c>
      <c r="CD717" cm="1">
        <f t="array" ref="CD717">MMULT($S717:$W717,CD$2:CD$6)/MMULT($S717:$W717,CC$2:CC$6)-1</f>
        <v>1.1888905222091184E-2</v>
      </c>
      <c r="CE717" cm="1">
        <f t="array" ref="CE717">MMULT($S717:$W717,CE$2:CE$6)/MMULT($S717:$W717,CD$2:CD$6)-1</f>
        <v>6.2356681517825585E-3</v>
      </c>
      <c r="CF717" cm="1">
        <f t="array" ref="CF717">MMULT($S717:$W717,CF$2:CF$6)/MMULT($S717:$W717,CE$2:CE$6)-1</f>
        <v>-1.2475826048476968E-3</v>
      </c>
      <c r="CG717" cm="1">
        <f t="array" ref="CG717">MMULT($S717:$W717,CG$2:CG$6)/MMULT($S717:$W717,CF$2:CF$6)-1</f>
        <v>-4.5731059457555512E-3</v>
      </c>
      <c r="CH717" cm="1">
        <f t="array" ref="CH717">MMULT($S717:$W717,CH$2:CH$6)/MMULT($S717:$W717,CG$2:CG$6)-1</f>
        <v>3.4242525337639274E-2</v>
      </c>
      <c r="CI717" cm="1">
        <f t="array" ref="CI717">MMULT($S717:$W717,CI$2:CI$6)/MMULT($S717:$W717,CH$2:CH$6)-1</f>
        <v>0</v>
      </c>
      <c r="CJ717" cm="1">
        <f t="array" ref="CJ717">MMULT($S717:$W717,CJ$2:CJ$6)/MMULT($S717:$W717,CI$2:CI$6)-1</f>
        <v>0</v>
      </c>
      <c r="CK717" cm="1">
        <f t="array" ref="CK717">MMULT($S717:$W717,CK$2:CK$6)/MMULT($S717:$W717,CJ$2:CJ$6)-1</f>
        <v>0</v>
      </c>
      <c r="CL717" cm="1">
        <f t="array" ref="CL717">MMULT($S717:$W717,CL$2:CL$6)/MMULT($S717:$W717,CK$2:CK$6)-1</f>
        <v>1.42498323016087E-2</v>
      </c>
      <c r="CM717" cm="1">
        <f t="array" ref="CM717">MMULT($S717:$W717,CM$2:CM$6)/MMULT($S717:$W717,CL$2:CL$6)-1</f>
        <v>-1.2178903012724507E-2</v>
      </c>
      <c r="CN717" cm="1">
        <f t="array" ref="CN717">MMULT($S717:$W717,CN$2:CN$6)/MMULT($S717:$W717,CM$2:CM$6)-1</f>
        <v>1.8400880592772229E-2</v>
      </c>
      <c r="CO717" cm="1">
        <f t="array" ref="CO717">MMULT($S717:$W717,CO$2:CO$6)/MMULT($S717:$W717,CN$2:CN$6)-1</f>
        <v>2.1547511565433997E-3</v>
      </c>
      <c r="CP717" cm="1">
        <f t="array" ref="CP717">MMULT($S717:$W717,CP$2:CP$6)/MMULT($S717:$W717,CO$2:CO$6)-1</f>
        <v>0</v>
      </c>
      <c r="CQ717" cm="1">
        <f t="array" ref="CQ717">MMULT($S717:$W717,CQ$2:CQ$6)/MMULT($S717:$W717,CP$2:CP$6)-1</f>
        <v>0</v>
      </c>
      <c r="CR717" cm="1">
        <f t="array" ref="CR717">MMULT($S717:$W717,CR$2:CR$6)/MMULT($S717:$W717,CQ$2:CQ$6)-1</f>
        <v>1.7832134459223603E-2</v>
      </c>
      <c r="CS717" cm="1">
        <f t="array" ref="CS717">MMULT($S717:$W717,CS$2:CS$6)/MMULT($S717:$W717,CR$2:CR$6)-1</f>
        <v>-1.0087386219030825E-2</v>
      </c>
      <c r="CT717" cm="1">
        <f t="array" ref="CT717">MMULT($S717:$W717,CT$2:CT$6)/MMULT($S717:$W717,CS$2:CS$6)-1</f>
        <v>-1.2137825469629715E-2</v>
      </c>
      <c r="CU717" cm="1">
        <f t="array" ref="CU717">MMULT($S717:$W717,CU$2:CU$6)/MMULT($S717:$W717,CT$2:CT$6)-1</f>
        <v>-2.7072700640540348E-2</v>
      </c>
      <c r="CV717" cm="1">
        <f t="array" ref="CV717">MMULT($S717:$W717,CV$2:CV$6)/MMULT($S717:$W717,CU$2:CU$6)-1</f>
        <v>5.6238996329531776E-3</v>
      </c>
      <c r="CW717" cm="1">
        <f t="array" ref="CW717">MMULT($S717:$W717,CW$2:CW$6)/MMULT($S717:$W717,CV$2:CV$6)-1</f>
        <v>0</v>
      </c>
      <c r="CX717" cm="1">
        <f t="array" ref="CX717">MMULT($S717:$W717,CX$2:CX$6)/MMULT($S717:$W717,CW$2:CW$6)-1</f>
        <v>0</v>
      </c>
      <c r="CY717" cm="1">
        <f t="array" ref="CY717">MMULT($S717:$W717,CY$2:CY$6)/MMULT($S717:$W717,CX$2:CX$6)-1</f>
        <v>1.6631638766577694E-3</v>
      </c>
      <c r="CZ717" cm="1">
        <f t="array" ref="CZ717">MMULT($S717:$W717,CZ$2:CZ$6)/MMULT($S717:$W717,CY$2:CY$6)-1</f>
        <v>-2.2537101258048198E-2</v>
      </c>
      <c r="DA717" cm="1">
        <f t="array" ref="DA717">MMULT($S717:$W717,DA$2:DA$6)/MMULT($S717:$W717,CZ$2:CZ$6)-1</f>
        <v>4.5437306041413716E-3</v>
      </c>
      <c r="DB717" cm="1">
        <f t="array" ref="DB717">MMULT($S717:$W717,DB$2:DB$6)/MMULT($S717:$W717,DA$2:DA$6)-1</f>
        <v>2.684699449761796E-3</v>
      </c>
      <c r="DC717" cm="1">
        <f t="array" ref="DC717">MMULT($S717:$W717,DC$2:DC$6)/MMULT($S717:$W717,DB$2:DB$6)-1</f>
        <v>2.2149270126732956E-2</v>
      </c>
      <c r="DD717" cm="1">
        <f t="array" ref="DD717">MMULT($S717:$W717,DD$2:DD$6)/MMULT($S717:$W717,DC$2:DC$6)-1</f>
        <v>0</v>
      </c>
      <c r="DE717" cm="1">
        <f t="array" ref="DE717">MMULT($S717:$W717,DE$2:DE$6)/MMULT($S717:$W717,DD$2:DD$6)-1</f>
        <v>0</v>
      </c>
      <c r="DF717" cm="1">
        <f t="array" ref="DF717">MMULT($S717:$W717,DF$2:DF$6)/MMULT($S717:$W717,DE$2:DE$6)-1</f>
        <v>1.8039516722998528E-3</v>
      </c>
      <c r="DG717" cm="1">
        <f t="array" ref="DG717">MMULT($S717:$W717,DG$2:DG$6)/MMULT($S717:$W717,DF$2:DF$6)-1</f>
        <v>-1.0020467663422461E-2</v>
      </c>
      <c r="DH717" cm="1">
        <f t="array" ref="DH717">MMULT($S717:$W717,DH$2:DH$6)/MMULT($S717:$W717,DG$2:DG$6)-1</f>
        <v>1.2380947359720285E-3</v>
      </c>
      <c r="DI717" cm="1">
        <f t="array" ref="DI717">MMULT($S717:$W717,DI$2:DI$6)/MMULT($S717:$W717,DH$2:DH$6)-1</f>
        <v>-1.1411270433029364E-3</v>
      </c>
      <c r="DJ717" cm="1">
        <f t="array" ref="DJ717">MMULT($S717:$W717,DJ$2:DJ$6)/MMULT($S717:$W717,DI$2:DI$6)-1</f>
        <v>2.5202582672998464E-3</v>
      </c>
      <c r="DK717" cm="1">
        <f t="array" ref="DK717">MMULT($S717:$W717,DK$2:DK$6)/MMULT($S717:$W717,DJ$2:DJ$6)-1</f>
        <v>0</v>
      </c>
      <c r="DL717" cm="1">
        <f t="array" ref="DL717">MMULT($S717:$W717,DL$2:DL$6)/MMULT($S717:$W717,DK$2:DK$6)-1</f>
        <v>0</v>
      </c>
      <c r="DM717" cm="1">
        <f t="array" ref="DM717">MMULT($S717:$W717,DM$2:DM$6)/MMULT($S717:$W717,DL$2:DL$6)-1</f>
        <v>-1.1744708304596507E-2</v>
      </c>
      <c r="DN717" cm="1">
        <f t="array" ref="DN717">MMULT($S717:$W717,DN$2:DN$6)/MMULT($S717:$W717,DM$2:DM$6)-1</f>
        <v>-1.5431680951355498E-2</v>
      </c>
      <c r="DO717" cm="1">
        <f t="array" ref="DO717">MMULT($S717:$W717,DO$2:DO$6)/MMULT($S717:$W717,DN$2:DN$6)-1</f>
        <v>1.052692288204149E-2</v>
      </c>
      <c r="DP717" cm="1">
        <f t="array" ref="DP717">MMULT($S717:$W717,DP$2:DP$6)/MMULT($S717:$W717,DO$2:DO$6)-1</f>
        <v>2.8181477998217019E-3</v>
      </c>
      <c r="DQ717" cm="1">
        <f t="array" ref="DQ717">MMULT($S717:$W717,DQ$2:DQ$6)/MMULT($S717:$W717,DP$2:DP$6)-1</f>
        <v>-6.8636533875582328E-3</v>
      </c>
      <c r="DR717" cm="1">
        <f t="array" ref="DR717">MMULT($S717:$W717,DR$2:DR$6)/MMULT($S717:$W717,DQ$2:DQ$6)-1</f>
        <v>0</v>
      </c>
      <c r="DS717" cm="1">
        <f t="array" ref="DS717">MMULT($S717:$W717,DS$2:DS$6)/MMULT($S717:$W717,DR$2:DR$6)-1</f>
        <v>0</v>
      </c>
      <c r="DT717" cm="1">
        <f t="array" ref="DT717">MMULT($S717:$W717,DT$2:DT$6)/MMULT($S717:$W717,DS$2:DS$6)-1</f>
        <v>1.2845041727676643E-2</v>
      </c>
      <c r="DU717" cm="1">
        <f t="array" ref="DU717">MMULT($S717:$W717,DU$2:DU$6)/MMULT($S717:$W717,DT$2:DT$6)-1</f>
        <v>2.5082752154734766E-3</v>
      </c>
      <c r="DV717" cm="1">
        <f t="array" ref="DV717">MMULT($S717:$W717,DV$2:DV$6)/MMULT($S717:$W717,DU$2:DU$6)-1</f>
        <v>5.4590097799236403E-3</v>
      </c>
      <c r="DW717" cm="1">
        <f t="array" ref="DW717">MMULT($S717:$W717,DW$2:DW$6)/MMULT($S717:$W717,DV$2:DV$6)-1</f>
        <v>-6.9215694279226581E-3</v>
      </c>
      <c r="DX717" cm="1">
        <f t="array" ref="DX717">MMULT($S717:$W717,DX$2:DX$6)/MMULT($S717:$W717,DW$2:DW$6)-1</f>
        <v>8.333105602516877E-3</v>
      </c>
      <c r="DY717" cm="1">
        <f t="array" ref="DY717">MMULT($S717:$W717,DY$2:DY$6)/MMULT($S717:$W717,DX$2:DX$6)-1</f>
        <v>0</v>
      </c>
      <c r="DZ717" cm="1">
        <f t="array" ref="DZ717">MMULT($S717:$W717,DZ$2:DZ$6)/MMULT($S717:$W717,DY$2:DY$6)-1</f>
        <v>0</v>
      </c>
      <c r="EA717" cm="1">
        <f t="array" ref="EA717">MMULT($S717:$W717,EA$2:EA$6)/MMULT($S717:$W717,DZ$2:DZ$6)-1</f>
        <v>-1.0569942523795506E-2</v>
      </c>
      <c r="EB717" cm="1">
        <f t="array" ref="EB717">MMULT($S717:$W717,EB$2:EB$6)/MMULT($S717:$W717,EA$2:EA$6)-1</f>
        <v>-1.2426179284874883E-2</v>
      </c>
      <c r="EC717" cm="1">
        <f t="array" ref="EC717">MMULT($S717:$W717,EC$2:EC$6)/MMULT($S717:$W717,EB$2:EB$6)-1</f>
        <v>1.5486534784436845E-3</v>
      </c>
      <c r="ED717" cm="1">
        <f t="array" ref="ED717">MMULT($S717:$W717,ED$2:ED$6)/MMULT($S717:$W717,EC$2:EC$6)-1</f>
        <v>1.0642146979773504E-2</v>
      </c>
      <c r="EE717" cm="1">
        <f t="array" ref="EE717">MMULT($S717:$W717,EE$2:EE$6)/MMULT($S717:$W717,ED$2:ED$6)-1</f>
        <v>1.049467925501979E-3</v>
      </c>
      <c r="EF717" cm="1">
        <f t="array" ref="EF717">MMULT($S717:$W717,EF$2:EF$6)/MMULT($S717:$W717,EE$2:EE$6)-1</f>
        <v>0</v>
      </c>
      <c r="EG717" cm="1">
        <f t="array" ref="EG717">MMULT($S717:$W717,EG$2:EG$6)/MMULT($S717:$W717,EF$2:EF$6)-1</f>
        <v>0</v>
      </c>
      <c r="EH717" cm="1">
        <f t="array" ref="EH717">MMULT($S717:$W717,EH$2:EH$6)/MMULT($S717:$W717,EG$2:EG$6)-1</f>
        <v>5.176179203392639E-3</v>
      </c>
      <c r="EI717" cm="1">
        <f t="array" ref="EI717">MMULT($S717:$W717,EI$2:EI$6)/MMULT($S717:$W717,EH$2:EH$6)-1</f>
        <v>5.8087915556659375E-4</v>
      </c>
      <c r="EJ717" cm="1">
        <f t="array" ref="EJ717">MMULT($S717:$W717,EJ$2:EJ$6)/MMULT($S717:$W717,EI$2:EI$6)-1</f>
        <v>-5.1780003558536958E-3</v>
      </c>
      <c r="EK717" cm="1">
        <f t="array" ref="EK717">MMULT($S717:$W717,EK$2:EK$6)/MMULT($S717:$W717,EJ$2:EJ$6)-1</f>
        <v>1.9865436275745552E-4</v>
      </c>
      <c r="EL717" cm="1">
        <f t="array" ref="EL717">MMULT($S717:$W717,EL$2:EL$6)/MMULT($S717:$W717,EK$2:EK$6)-1</f>
        <v>-1.2519766270184807E-2</v>
      </c>
      <c r="EM717" cm="1">
        <f t="array" ref="EM717">MMULT($S717:$W717,EM$2:EM$6)/MMULT($S717:$W717,EL$2:EL$6)-1</f>
        <v>0</v>
      </c>
      <c r="EN717" cm="1">
        <f t="array" ref="EN717">MMULT($S717:$W717,EN$2:EN$6)/MMULT($S717:$W717,EM$2:EM$6)-1</f>
        <v>0</v>
      </c>
      <c r="EO717" cm="1">
        <f t="array" ref="EO717">MMULT($S717:$W717,EO$2:EO$6)/MMULT($S717:$W717,EN$2:EN$6)-1</f>
        <v>0</v>
      </c>
      <c r="EP717" cm="1">
        <f t="array" ref="EP717">MMULT($S717:$W717,EP$2:EP$6)/MMULT($S717:$W717,EO$2:EO$6)-1</f>
        <v>2.164601570070035E-2</v>
      </c>
      <c r="EQ717" cm="1">
        <f t="array" ref="EQ717">MMULT($S717:$W717,EQ$2:EQ$6)/MMULT($S717:$W717,EP$2:EP$6)-1</f>
        <v>1.3473572338056572E-2</v>
      </c>
      <c r="ER717" cm="1">
        <f t="array" ref="ER717">MMULT($S717:$W717,ER$2:ER$6)/MMULT($S717:$W717,EQ$2:EQ$6)-1</f>
        <v>4.2854465793438212E-3</v>
      </c>
      <c r="ES717" cm="1">
        <f t="array" ref="ES717">MMULT($S717:$W717,ES$2:ES$6)/MMULT($S717:$W717,ER$2:ER$6)-1</f>
        <v>2.960929389411282E-3</v>
      </c>
      <c r="ET717" cm="1">
        <f t="array" ref="ET717">MMULT($S717:$W717,ET$2:ET$6)/MMULT($S717:$W717,ES$2:ES$6)-1</f>
        <v>0</v>
      </c>
      <c r="EU717" cm="1">
        <f t="array" ref="EU717">MMULT($S717:$W717,EU$2:EU$6)/MMULT($S717:$W717,ET$2:ET$6)-1</f>
        <v>0</v>
      </c>
      <c r="EV717" cm="1">
        <f t="array" ref="EV717">MMULT($S717:$W717,EV$2:EV$6)/MMULT($S717:$W717,EU$2:EU$6)-1</f>
        <v>8.0100759825230128E-3</v>
      </c>
      <c r="EW717" cm="1">
        <f t="array" ref="EW717">MMULT($S717:$W717,EW$2:EW$6)/MMULT($S717:$W717,EV$2:EV$6)-1</f>
        <v>-1.281222940890403E-2</v>
      </c>
      <c r="EX717" cm="1">
        <f t="array" ref="EX717">MMULT($S717:$W717,EX$2:EX$6)/MMULT($S717:$W717,EW$2:EW$6)-1</f>
        <v>2.3802856191812438E-3</v>
      </c>
      <c r="EY717" cm="1">
        <f t="array" ref="EY717">MMULT($S717:$W717,EY$2:EY$6)/MMULT($S717:$W717,EX$2:EX$6)-1</f>
        <v>1.1766143301723542E-3</v>
      </c>
      <c r="EZ717" cm="1">
        <f t="array" ref="EZ717">MMULT($S717:$W717,EZ$2:EZ$6)/MMULT($S717:$W717,EY$2:EY$6)-1</f>
        <v>2.8926203188983646E-3</v>
      </c>
      <c r="FA717" cm="1">
        <f t="array" ref="FA717">MMULT($S717:$W717,FA$2:FA$6)/MMULT($S717:$W717,EZ$2:EZ$6)-1</f>
        <v>0</v>
      </c>
      <c r="FB717" cm="1">
        <f t="array" ref="FB717">MMULT($S717:$W717,FB$2:FB$6)/MMULT($S717:$W717,FA$2:FA$6)-1</f>
        <v>0</v>
      </c>
      <c r="FC717" cm="1">
        <f t="array" ref="FC717">MMULT($S717:$W717,FC$2:FC$6)/MMULT($S717:$W717,FB$2:FB$6)-1</f>
        <v>8.637388498432097E-3</v>
      </c>
      <c r="FD717" cm="1">
        <f t="array" ref="FD717">MMULT($S717:$W717,FD$2:FD$6)/MMULT($S717:$W717,FC$2:FC$6)-1</f>
        <v>5.8205238761153133E-3</v>
      </c>
      <c r="FE717" cm="1">
        <f t="array" ref="FE717">MMULT($S717:$W717,FE$2:FE$6)/MMULT($S717:$W717,FD$2:FD$6)-1</f>
        <v>-2.050032634096044E-2</v>
      </c>
      <c r="FF717" cm="1">
        <f t="array" ref="FF717">MMULT($S717:$W717,FF$2:FF$6)/MMULT($S717:$W717,FE$2:FE$6)-1</f>
        <v>-8.5567787730989053E-3</v>
      </c>
      <c r="FG717" cm="1">
        <f t="array" ref="FG717">MMULT($S717:$W717,FG$2:FG$6)/MMULT($S717:$W717,FF$2:FF$6)-1</f>
        <v>1.0598914407000448E-2</v>
      </c>
      <c r="FH717" cm="1">
        <f t="array" ref="FH717">MMULT($S717:$W717,FH$2:FH$6)/MMULT($S717:$W717,FG$2:FG$6)-1</f>
        <v>0</v>
      </c>
      <c r="FI717" cm="1">
        <f t="array" ref="FI717">MMULT($S717:$W717,FI$2:FI$6)/MMULT($S717:$W717,FH$2:FH$6)-1</f>
        <v>0</v>
      </c>
      <c r="FJ717" cm="1">
        <f t="array" ref="FJ717">MMULT($S717:$W717,FJ$2:FJ$6)/MMULT($S717:$W717,FI$2:FI$6)-1</f>
        <v>4.5264662189905547E-3</v>
      </c>
      <c r="FK717" cm="1">
        <f t="array" ref="FK717">MMULT($S717:$W717,FK$2:FK$6)/MMULT($S717:$W717,FJ$2:FJ$6)-1</f>
        <v>6.3510249471609992E-3</v>
      </c>
      <c r="FL717" cm="1">
        <f t="array" ref="FL717">MMULT($S717:$W717,FL$2:FL$6)/MMULT($S717:$W717,FK$2:FK$6)-1</f>
        <v>6.7818743513743396E-3</v>
      </c>
      <c r="FM717" cm="1">
        <f t="array" ref="FM717">MMULT($S717:$W717,FM$2:FM$6)/MMULT($S717:$W717,FL$2:FL$6)-1</f>
        <v>2.335579176635072E-3</v>
      </c>
      <c r="FN717" cm="1">
        <f t="array" ref="FN717">MMULT($S717:$W717,FN$2:FN$6)/MMULT($S717:$W717,FM$2:FM$6)-1</f>
        <v>-7.9213906933787159E-3</v>
      </c>
      <c r="FO717" cm="1">
        <f t="array" ref="FO717">MMULT($S717:$W717,FO$2:FO$6)/MMULT($S717:$W717,FN$2:FN$6)-1</f>
        <v>0</v>
      </c>
      <c r="FP717" cm="1">
        <f t="array" ref="FP717">MMULT($S717:$W717,FP$2:FP$6)/MMULT($S717:$W717,FO$2:FO$6)-1</f>
        <v>0</v>
      </c>
      <c r="FQ717" cm="1">
        <f t="array" ref="FQ717">MMULT($S717:$W717,FQ$2:FQ$6)/MMULT($S717:$W717,FP$2:FP$6)-1</f>
        <v>-1.1109447366830505E-4</v>
      </c>
      <c r="FR717" cm="1">
        <f t="array" ref="FR717">MMULT($S717:$W717,FR$2:FR$6)/MMULT($S717:$W717,FQ$2:FQ$6)-1</f>
        <v>2.1330490743826314E-2</v>
      </c>
      <c r="FS717" cm="1">
        <f t="array" ref="FS717">MMULT($S717:$W717,FS$2:FS$6)/MMULT($S717:$W717,FR$2:FR$6)-1</f>
        <v>1.8843994473778825E-2</v>
      </c>
      <c r="FT717" cm="1">
        <f t="array" ref="FT717">MMULT($S717:$W717,FT$2:FT$6)/MMULT($S717:$W717,FS$2:FS$6)-1</f>
        <v>2.131857207293919E-3</v>
      </c>
      <c r="FU717" cm="1">
        <f t="array" ref="FU717">MMULT($S717:$W717,FU$2:FU$6)/MMULT($S717:$W717,FT$2:FT$6)-1</f>
        <v>9.9815953525417278E-4</v>
      </c>
      <c r="FV717" cm="1">
        <f t="array" ref="FV717">MMULT($S717:$W717,FV$2:FV$6)/MMULT($S717:$W717,FU$2:FU$6)-1</f>
        <v>0</v>
      </c>
      <c r="FW717" cm="1">
        <f t="array" ref="FW717">MMULT($S717:$W717,FW$2:FW$6)/MMULT($S717:$W717,FV$2:FV$6)-1</f>
        <v>0</v>
      </c>
      <c r="FX717" cm="1">
        <f t="array" ref="FX717">MMULT($S717:$W717,FX$2:FX$6)/MMULT($S717:$W717,FW$2:FW$6)-1</f>
        <v>4.0269590455737081E-3</v>
      </c>
      <c r="FY717" cm="1">
        <f t="array" ref="FY717">MMULT($S717:$W717,FY$2:FY$6)/MMULT($S717:$W717,FX$2:FX$6)-1</f>
        <v>-4.2981849274360551E-3</v>
      </c>
      <c r="FZ717" cm="1">
        <f t="array" ref="FZ717">MMULT($S717:$W717,FZ$2:FZ$6)/MMULT($S717:$W717,FY$2:FY$6)-1</f>
        <v>1.6015293271065101E-2</v>
      </c>
      <c r="GA717" cm="1">
        <f t="array" ref="GA717">MMULT($S717:$W717,GA$2:GA$6)/MMULT($S717:$W717,FZ$2:FZ$6)-1</f>
        <v>-3.8317673989718415E-3</v>
      </c>
      <c r="GB717" cm="1">
        <f t="array" ref="GB717">MMULT($S717:$W717,GB$2:GB$6)/MMULT($S717:$W717,GA$2:GA$6)-1</f>
        <v>-2.9830799847795353E-3</v>
      </c>
      <c r="GC717" cm="1">
        <f t="array" ref="GC717">MMULT($S717:$W717,GC$2:GC$6)/MMULT($S717:$W717,GB$2:GB$6)-1</f>
        <v>0</v>
      </c>
      <c r="GD717" cm="1">
        <f t="array" ref="GD717">MMULT($S717:$W717,GD$2:GD$6)/MMULT($S717:$W717,GC$2:GC$6)-1</f>
        <v>0</v>
      </c>
      <c r="GE717" cm="1">
        <f t="array" ref="GE717">MMULT($S717:$W717,GE$2:GE$6)/MMULT($S717:$W717,GD$2:GD$6)-1</f>
        <v>-3.3456919060171897E-3</v>
      </c>
      <c r="GF717" cm="1">
        <f t="array" ref="GF717">MMULT($S717:$W717,GF$2:GF$6)/MMULT($S717:$W717,GE$2:GE$6)-1</f>
        <v>-8.490061487629319E-3</v>
      </c>
      <c r="GG717" cm="1">
        <f t="array" ref="GG717">MMULT($S717:$W717,GG$2:GG$6)/MMULT($S717:$W717,GF$2:GF$6)-1</f>
        <v>3.0972030845122234E-5</v>
      </c>
      <c r="GH717" cm="1">
        <f t="array" ref="GH717">MMULT($S717:$W717,GH$2:GH$6)/MMULT($S717:$W717,GG$2:GG$6)-1</f>
        <v>2.1003399555534763E-3</v>
      </c>
      <c r="GI717" cm="1">
        <f t="array" ref="GI717">MMULT($S717:$W717,GI$2:GI$6)/MMULT($S717:$W717,GH$2:GH$6)-1</f>
        <v>2.1135133111847004E-3</v>
      </c>
      <c r="GJ717" cm="1">
        <f t="array" ref="GJ717">MMULT($S717:$W717,GJ$2:GJ$6)/MMULT($S717:$W717,GI$2:GI$6)-1</f>
        <v>0</v>
      </c>
      <c r="GK717" cm="1">
        <f t="array" ref="GK717">MMULT($S717:$W717,GK$2:GK$6)/MMULT($S717:$W717,GJ$2:GJ$6)-1</f>
        <v>0</v>
      </c>
      <c r="GL717" cm="1">
        <f t="array" ref="GL717">MMULT($S717:$W717,GL$2:GL$6)/MMULT($S717:$W717,GK$2:GK$6)-1</f>
        <v>4.4998058262153418E-3</v>
      </c>
      <c r="GM717" cm="1">
        <f t="array" ref="GM717">MMULT($S717:$W717,GM$2:GM$6)/MMULT($S717:$W717,GL$2:GL$6)-1</f>
        <v>2.6807334131044858E-3</v>
      </c>
      <c r="GN717" cm="1">
        <f t="array" ref="GN717">MMULT($S717:$W717,GN$2:GN$6)/MMULT($S717:$W717,GM$2:GM$6)-1</f>
        <v>-8.0982355316138177E-3</v>
      </c>
      <c r="GO717" cm="1">
        <f t="array" ref="GO717">MMULT($S717:$W717,GO$2:GO$6)/MMULT($S717:$W717,GN$2:GN$6)-1</f>
        <v>-3.6168863443197807E-3</v>
      </c>
      <c r="GP717" cm="1">
        <f t="array" ref="GP717">MMULT($S717:$W717,GP$2:GP$6)/MMULT($S717:$W717,GO$2:GO$6)-1</f>
        <v>1.1100944353148234E-2</v>
      </c>
      <c r="GQ717" cm="1">
        <f t="array" ref="GQ717">MMULT($S717:$W717,GQ$2:GQ$6)/MMULT($S717:$W717,GP$2:GP$6)-1</f>
        <v>0</v>
      </c>
      <c r="GR717" cm="1">
        <f t="array" ref="GR717">MMULT($S717:$W717,GR$2:GR$6)/MMULT($S717:$W717,GQ$2:GQ$6)-1</f>
        <v>0</v>
      </c>
      <c r="GS717" cm="1">
        <f t="array" ref="GS717">MMULT($S717:$W717,GS$2:GS$6)/MMULT($S717:$W717,GR$2:GR$6)-1</f>
        <v>-5.7597792835555328E-3</v>
      </c>
      <c r="GT717" cm="1">
        <f t="array" ref="GT717">MMULT($S717:$W717,GT$2:GT$6)/MMULT($S717:$W717,GS$2:GS$6)-1</f>
        <v>-1.2028619929293494E-2</v>
      </c>
      <c r="GU717" cm="1">
        <f t="array" ref="GU717">MMULT($S717:$W717,GU$2:GU$6)/MMULT($S717:$W717,GT$2:GT$6)-1</f>
        <v>8.9115720874186621E-3</v>
      </c>
      <c r="GV717" cm="1">
        <f t="array" ref="GV717">MMULT($S717:$W717,GV$2:GV$6)/MMULT($S717:$W717,GU$2:GU$6)-1</f>
        <v>1.5696650532622591E-2</v>
      </c>
      <c r="GW717" s="49">
        <f t="shared" si="22"/>
        <v>8.5575180138385389E-4</v>
      </c>
      <c r="GX717" s="50">
        <f t="shared" si="23"/>
        <v>9.3784308237366294E-3</v>
      </c>
    </row>
    <row r="718" spans="7:206" customFormat="1" x14ac:dyDescent="0.35">
      <c r="G718" s="23">
        <v>0.72124393444624169</v>
      </c>
      <c r="H718">
        <v>1.8616290780358289E-2</v>
      </c>
      <c r="I718">
        <v>0.3651844843897824</v>
      </c>
      <c r="J718">
        <v>0.53663747062593459</v>
      </c>
      <c r="K718">
        <v>0.10718100527970215</v>
      </c>
      <c r="L718">
        <f>SUM(Таблица8[[#This Row],[Аэрофлот]:[Сбербанк]])</f>
        <v>1.7488631855220191</v>
      </c>
      <c r="M718" s="30">
        <f>Таблица8[[#This Row],[Аэрофлот]]/$L718</f>
        <v>0.4124072943024169</v>
      </c>
      <c r="N718" s="24">
        <f>Таблица8[[#This Row],[ГАЗПРОМ ао]]/$L718</f>
        <v>1.0644795393072158E-2</v>
      </c>
      <c r="O718" s="24">
        <f>Таблица8[[#This Row],[ГМКНорНик]]/$L718</f>
        <v>0.20881249454672368</v>
      </c>
      <c r="P718" s="24">
        <f>Таблица8[[#This Row],[ЛУКОЙЛ]]/$L718</f>
        <v>0.30684931506849311</v>
      </c>
      <c r="Q718" s="24">
        <f>Таблица8[[#This Row],[Сбербанк]]/$L718</f>
        <v>6.1286100689294132E-2</v>
      </c>
      <c r="R718" s="24">
        <f>SUM(Таблица810[[#This Row],[Аэрофлот]:[Сбербанк]])</f>
        <v>1</v>
      </c>
      <c r="S718" s="30">
        <f>INT($U$1*Таблица810[[#This Row],[Аэрофлот]]/B$8)</f>
        <v>57231</v>
      </c>
      <c r="T718" s="24">
        <f>INT($U$1*Таблица810[[#This Row],[ГАЗПРОМ ао]]/C$8)</f>
        <v>500</v>
      </c>
      <c r="U718" s="24">
        <f>INT($U$1*Таблица810[[#This Row],[ГМКНорНик]]/D$8)</f>
        <v>85</v>
      </c>
      <c r="V718" s="24">
        <f>INT($U$1*Таблица810[[#This Row],[ЛУКОЙЛ]]/E$8)</f>
        <v>588</v>
      </c>
      <c r="W718" s="31">
        <f>INT($U$1*Таблица810[[#This Row],[Сбербанк]]/F$8)</f>
        <v>2253</v>
      </c>
      <c r="AA718" cm="1">
        <f t="array" ref="AA718">MMULT($S718:$W718,AA$2:AA$6)/MMULT($S718:$W718,Z$2:Z$6)-1</f>
        <v>1.6446286235156649E-2</v>
      </c>
      <c r="AB718" cm="1">
        <f t="array" ref="AB718">MMULT($S718:$W718,AB$2:AB$6)/MMULT($S718:$W718,AA$2:AA$6)-1</f>
        <v>4.65241658610549E-3</v>
      </c>
      <c r="AC718" cm="1">
        <f t="array" ref="AC718">MMULT($S718:$W718,AC$2:AC$6)/MMULT($S718:$W718,AB$2:AB$6)-1</f>
        <v>0</v>
      </c>
      <c r="AD718" cm="1">
        <f t="array" ref="AD718">MMULT($S718:$W718,AD$2:AD$6)/MMULT($S718:$W718,AC$2:AC$6)-1</f>
        <v>2.9472313932056959E-2</v>
      </c>
      <c r="AE718" cm="1">
        <f t="array" ref="AE718">MMULT($S718:$W718,AE$2:AE$6)/MMULT($S718:$W718,AD$2:AD$6)-1</f>
        <v>0</v>
      </c>
      <c r="AF718" cm="1">
        <f t="array" ref="AF718">MMULT($S718:$W718,AF$2:AF$6)/MMULT($S718:$W718,AE$2:AE$6)-1</f>
        <v>0</v>
      </c>
      <c r="AG718" cm="1">
        <f t="array" ref="AG718">MMULT($S718:$W718,AG$2:AG$6)/MMULT($S718:$W718,AF$2:AF$6)-1</f>
        <v>4.4105669672069858E-3</v>
      </c>
      <c r="AH718" cm="1">
        <f t="array" ref="AH718">MMULT($S718:$W718,AH$2:AH$6)/MMULT($S718:$W718,AG$2:AG$6)-1</f>
        <v>4.6399565833759038E-3</v>
      </c>
      <c r="AI718" cm="1">
        <f t="array" ref="AI718">MMULT($S718:$W718,AI$2:AI$6)/MMULT($S718:$W718,AH$2:AH$6)-1</f>
        <v>-2.862677474365638E-3</v>
      </c>
      <c r="AJ718" cm="1">
        <f t="array" ref="AJ718">MMULT($S718:$W718,AJ$2:AJ$6)/MMULT($S718:$W718,AI$2:AI$6)-1</f>
        <v>1.2285217842974649E-2</v>
      </c>
      <c r="AK718" cm="1">
        <f t="array" ref="AK718">MMULT($S718:$W718,AK$2:AK$6)/MMULT($S718:$W718,AJ$2:AJ$6)-1</f>
        <v>-1.4114431990637111E-2</v>
      </c>
      <c r="AL718" cm="1">
        <f t="array" ref="AL718">MMULT($S718:$W718,AL$2:AL$6)/MMULT($S718:$W718,AK$2:AK$6)-1</f>
        <v>0</v>
      </c>
      <c r="AM718" cm="1">
        <f t="array" ref="AM718">MMULT($S718:$W718,AM$2:AM$6)/MMULT($S718:$W718,AL$2:AL$6)-1</f>
        <v>0</v>
      </c>
      <c r="AN718" cm="1">
        <f t="array" ref="AN718">MMULT($S718:$W718,AN$2:AN$6)/MMULT($S718:$W718,AM$2:AM$6)-1</f>
        <v>3.0093100620558477E-3</v>
      </c>
      <c r="AO718" cm="1">
        <f t="array" ref="AO718">MMULT($S718:$W718,AO$2:AO$6)/MMULT($S718:$W718,AN$2:AN$6)-1</f>
        <v>5.2472022939542562E-3</v>
      </c>
      <c r="AP718" cm="1">
        <f t="array" ref="AP718">MMULT($S718:$W718,AP$2:AP$6)/MMULT($S718:$W718,AO$2:AO$6)-1</f>
        <v>4.6414060800952228E-3</v>
      </c>
      <c r="AQ718" cm="1">
        <f t="array" ref="AQ718">MMULT($S718:$W718,AQ$2:AQ$6)/MMULT($S718:$W718,AP$2:AP$6)-1</f>
        <v>-1.3238031842883857E-2</v>
      </c>
      <c r="AR718" cm="1">
        <f t="array" ref="AR718">MMULT($S718:$W718,AR$2:AR$6)/MMULT($S718:$W718,AQ$2:AQ$6)-1</f>
        <v>-9.6499372025510288E-3</v>
      </c>
      <c r="AS718" cm="1">
        <f t="array" ref="AS718">MMULT($S718:$W718,AS$2:AS$6)/MMULT($S718:$W718,AR$2:AR$6)-1</f>
        <v>0</v>
      </c>
      <c r="AT718" cm="1">
        <f t="array" ref="AT718">MMULT($S718:$W718,AT$2:AT$6)/MMULT($S718:$W718,AS$2:AS$6)-1</f>
        <v>0</v>
      </c>
      <c r="AU718" cm="1">
        <f t="array" ref="AU718">MMULT($S718:$W718,AU$2:AU$6)/MMULT($S718:$W718,AT$2:AT$6)-1</f>
        <v>-6.9209200903344037E-3</v>
      </c>
      <c r="AV718" cm="1">
        <f t="array" ref="AV718">MMULT($S718:$W718,AV$2:AV$6)/MMULT($S718:$W718,AU$2:AU$6)-1</f>
        <v>-1.0158707504811959E-2</v>
      </c>
      <c r="AW718" cm="1">
        <f t="array" ref="AW718">MMULT($S718:$W718,AW$2:AW$6)/MMULT($S718:$W718,AV$2:AV$6)-1</f>
        <v>-1.774127240097112E-2</v>
      </c>
      <c r="AX718" cm="1">
        <f t="array" ref="AX718">MMULT($S718:$W718,AX$2:AX$6)/MMULT($S718:$W718,AW$2:AW$6)-1</f>
        <v>1.2873822631957577E-2</v>
      </c>
      <c r="AY718" cm="1">
        <f t="array" ref="AY718">MMULT($S718:$W718,AY$2:AY$6)/MMULT($S718:$W718,AX$2:AX$6)-1</f>
        <v>-2.690316272156601E-2</v>
      </c>
      <c r="AZ718" cm="1">
        <f t="array" ref="AZ718">MMULT($S718:$W718,AZ$2:AZ$6)/MMULT($S718:$W718,AY$2:AY$6)-1</f>
        <v>0</v>
      </c>
      <c r="BA718" cm="1">
        <f t="array" ref="BA718">MMULT($S718:$W718,BA$2:BA$6)/MMULT($S718:$W718,AZ$2:AZ$6)-1</f>
        <v>0</v>
      </c>
      <c r="BB718" cm="1">
        <f t="array" ref="BB718">MMULT($S718:$W718,BB$2:BB$6)/MMULT($S718:$W718,BA$2:BA$6)-1</f>
        <v>1.0058899942944732E-2</v>
      </c>
      <c r="BC718" cm="1">
        <f t="array" ref="BC718">MMULT($S718:$W718,BC$2:BC$6)/MMULT($S718:$W718,BB$2:BB$6)-1</f>
        <v>4.340411326279936E-3</v>
      </c>
      <c r="BD718" cm="1">
        <f t="array" ref="BD718">MMULT($S718:$W718,BD$2:BD$6)/MMULT($S718:$W718,BC$2:BC$6)-1</f>
        <v>1.0195923895542913E-2</v>
      </c>
      <c r="BE718" cm="1">
        <f t="array" ref="BE718">MMULT($S718:$W718,BE$2:BE$6)/MMULT($S718:$W718,BD$2:BD$6)-1</f>
        <v>1.302002097110555E-2</v>
      </c>
      <c r="BF718" cm="1">
        <f t="array" ref="BF718">MMULT($S718:$W718,BF$2:BF$6)/MMULT($S718:$W718,BE$2:BE$6)-1</f>
        <v>4.0845736824079992E-4</v>
      </c>
      <c r="BG718" cm="1">
        <f t="array" ref="BG718">MMULT($S718:$W718,BG$2:BG$6)/MMULT($S718:$W718,BF$2:BF$6)-1</f>
        <v>0</v>
      </c>
      <c r="BH718" cm="1">
        <f t="array" ref="BH718">MMULT($S718:$W718,BH$2:BH$6)/MMULT($S718:$W718,BG$2:BG$6)-1</f>
        <v>0</v>
      </c>
      <c r="BI718" cm="1">
        <f t="array" ref="BI718">MMULT($S718:$W718,BI$2:BI$6)/MMULT($S718:$W718,BH$2:BH$6)-1</f>
        <v>7.6443708580755665E-3</v>
      </c>
      <c r="BJ718" cm="1">
        <f t="array" ref="BJ718">MMULT($S718:$W718,BJ$2:BJ$6)/MMULT($S718:$W718,BI$2:BI$6)-1</f>
        <v>-1.18440438006292E-2</v>
      </c>
      <c r="BK718" cm="1">
        <f t="array" ref="BK718">MMULT($S718:$W718,BK$2:BK$6)/MMULT($S718:$W718,BJ$2:BJ$6)-1</f>
        <v>-1.4088989547989539E-2</v>
      </c>
      <c r="BL718" cm="1">
        <f t="array" ref="BL718">MMULT($S718:$W718,BL$2:BL$6)/MMULT($S718:$W718,BK$2:BK$6)-1</f>
        <v>1.3173865359630277E-3</v>
      </c>
      <c r="BM718" cm="1">
        <f t="array" ref="BM718">MMULT($S718:$W718,BM$2:BM$6)/MMULT($S718:$W718,BL$2:BL$6)-1</f>
        <v>9.2231568175507039E-3</v>
      </c>
      <c r="BN718" cm="1">
        <f t="array" ref="BN718">MMULT($S718:$W718,BN$2:BN$6)/MMULT($S718:$W718,BM$2:BM$6)-1</f>
        <v>0</v>
      </c>
      <c r="BO718" cm="1">
        <f t="array" ref="BO718">MMULT($S718:$W718,BO$2:BO$6)/MMULT($S718:$W718,BN$2:BN$6)-1</f>
        <v>0</v>
      </c>
      <c r="BP718" cm="1">
        <f t="array" ref="BP718">MMULT($S718:$W718,BP$2:BP$6)/MMULT($S718:$W718,BO$2:BO$6)-1</f>
        <v>1.9939882007394383E-2</v>
      </c>
      <c r="BQ718" cm="1">
        <f t="array" ref="BQ718">MMULT($S718:$W718,BQ$2:BQ$6)/MMULT($S718:$W718,BP$2:BP$6)-1</f>
        <v>-3.9913282949989304E-3</v>
      </c>
      <c r="BR718" cm="1">
        <f t="array" ref="BR718">MMULT($S718:$W718,BR$2:BR$6)/MMULT($S718:$W718,BQ$2:BQ$6)-1</f>
        <v>-5.2948735698046256E-3</v>
      </c>
      <c r="BS718" cm="1">
        <f t="array" ref="BS718">MMULT($S718:$W718,BS$2:BS$6)/MMULT($S718:$W718,BR$2:BR$6)-1</f>
        <v>-1.0163151408899229E-2</v>
      </c>
      <c r="BT718" cm="1">
        <f t="array" ref="BT718">MMULT($S718:$W718,BT$2:BT$6)/MMULT($S718:$W718,BS$2:BS$6)-1</f>
        <v>1.6497295834690062E-2</v>
      </c>
      <c r="BU718" cm="1">
        <f t="array" ref="BU718">MMULT($S718:$W718,BU$2:BU$6)/MMULT($S718:$W718,BT$2:BT$6)-1</f>
        <v>-9.3517935881117786E-3</v>
      </c>
      <c r="BV718" cm="1">
        <f t="array" ref="BV718">MMULT($S718:$W718,BV$2:BV$6)/MMULT($S718:$W718,BU$2:BU$6)-1</f>
        <v>0</v>
      </c>
      <c r="BW718" cm="1">
        <f t="array" ref="BW718">MMULT($S718:$W718,BW$2:BW$6)/MMULT($S718:$W718,BV$2:BV$6)-1</f>
        <v>2.0674597134839878E-3</v>
      </c>
      <c r="BX718" cm="1">
        <f t="array" ref="BX718">MMULT($S718:$W718,BX$2:BX$6)/MMULT($S718:$W718,BW$2:BW$6)-1</f>
        <v>0</v>
      </c>
      <c r="BY718" cm="1">
        <f t="array" ref="BY718">MMULT($S718:$W718,BY$2:BY$6)/MMULT($S718:$W718,BX$2:BX$6)-1</f>
        <v>-5.0937778006723278E-3</v>
      </c>
      <c r="BZ718" cm="1">
        <f t="array" ref="BZ718">MMULT($S718:$W718,BZ$2:BZ$6)/MMULT($S718:$W718,BY$2:BY$6)-1</f>
        <v>-2.1448312163412586E-2</v>
      </c>
      <c r="CA718" cm="1">
        <f t="array" ref="CA718">MMULT($S718:$W718,CA$2:CA$6)/MMULT($S718:$W718,BZ$2:BZ$6)-1</f>
        <v>-6.2120951856590167E-3</v>
      </c>
      <c r="CB718" cm="1">
        <f t="array" ref="CB718">MMULT($S718:$W718,CB$2:CB$6)/MMULT($S718:$W718,CA$2:CA$6)-1</f>
        <v>0</v>
      </c>
      <c r="CC718" cm="1">
        <f t="array" ref="CC718">MMULT($S718:$W718,CC$2:CC$6)/MMULT($S718:$W718,CB$2:CB$6)-1</f>
        <v>0</v>
      </c>
      <c r="CD718" cm="1">
        <f t="array" ref="CD718">MMULT($S718:$W718,CD$2:CD$6)/MMULT($S718:$W718,CC$2:CC$6)-1</f>
        <v>1.2427124472182527E-2</v>
      </c>
      <c r="CE718" cm="1">
        <f t="array" ref="CE718">MMULT($S718:$W718,CE$2:CE$6)/MMULT($S718:$W718,CD$2:CD$6)-1</f>
        <v>4.6653662387823314E-3</v>
      </c>
      <c r="CF718" cm="1">
        <f t="array" ref="CF718">MMULT($S718:$W718,CF$2:CF$6)/MMULT($S718:$W718,CE$2:CE$6)-1</f>
        <v>-3.9842989761113001E-3</v>
      </c>
      <c r="CG718" cm="1">
        <f t="array" ref="CG718">MMULT($S718:$W718,CG$2:CG$6)/MMULT($S718:$W718,CF$2:CF$6)-1</f>
        <v>-1.0752456006406064E-2</v>
      </c>
      <c r="CH718" cm="1">
        <f t="array" ref="CH718">MMULT($S718:$W718,CH$2:CH$6)/MMULT($S718:$W718,CG$2:CG$6)-1</f>
        <v>2.6770854513671116E-2</v>
      </c>
      <c r="CI718" cm="1">
        <f t="array" ref="CI718">MMULT($S718:$W718,CI$2:CI$6)/MMULT($S718:$W718,CH$2:CH$6)-1</f>
        <v>0</v>
      </c>
      <c r="CJ718" cm="1">
        <f t="array" ref="CJ718">MMULT($S718:$W718,CJ$2:CJ$6)/MMULT($S718:$W718,CI$2:CI$6)-1</f>
        <v>0</v>
      </c>
      <c r="CK718" cm="1">
        <f t="array" ref="CK718">MMULT($S718:$W718,CK$2:CK$6)/MMULT($S718:$W718,CJ$2:CJ$6)-1</f>
        <v>0</v>
      </c>
      <c r="CL718" cm="1">
        <f t="array" ref="CL718">MMULT($S718:$W718,CL$2:CL$6)/MMULT($S718:$W718,CK$2:CK$6)-1</f>
        <v>1.3150622957259106E-2</v>
      </c>
      <c r="CM718" cm="1">
        <f t="array" ref="CM718">MMULT($S718:$W718,CM$2:CM$6)/MMULT($S718:$W718,CL$2:CL$6)-1</f>
        <v>-8.0034924645285832E-3</v>
      </c>
      <c r="CN718" cm="1">
        <f t="array" ref="CN718">MMULT($S718:$W718,CN$2:CN$6)/MMULT($S718:$W718,CM$2:CM$6)-1</f>
        <v>1.5593755901889939E-2</v>
      </c>
      <c r="CO718" cm="1">
        <f t="array" ref="CO718">MMULT($S718:$W718,CO$2:CO$6)/MMULT($S718:$W718,CN$2:CN$6)-1</f>
        <v>2.8606935867525607E-3</v>
      </c>
      <c r="CP718" cm="1">
        <f t="array" ref="CP718">MMULT($S718:$W718,CP$2:CP$6)/MMULT($S718:$W718,CO$2:CO$6)-1</f>
        <v>0</v>
      </c>
      <c r="CQ718" cm="1">
        <f t="array" ref="CQ718">MMULT($S718:$W718,CQ$2:CQ$6)/MMULT($S718:$W718,CP$2:CP$6)-1</f>
        <v>0</v>
      </c>
      <c r="CR718" cm="1">
        <f t="array" ref="CR718">MMULT($S718:$W718,CR$2:CR$6)/MMULT($S718:$W718,CQ$2:CQ$6)-1</f>
        <v>1.6581275774463888E-2</v>
      </c>
      <c r="CS718" cm="1">
        <f t="array" ref="CS718">MMULT($S718:$W718,CS$2:CS$6)/MMULT($S718:$W718,CR$2:CR$6)-1</f>
        <v>-1.3574610981512469E-2</v>
      </c>
      <c r="CT718" cm="1">
        <f t="array" ref="CT718">MMULT($S718:$W718,CT$2:CT$6)/MMULT($S718:$W718,CS$2:CS$6)-1</f>
        <v>-9.0361369410373316E-3</v>
      </c>
      <c r="CU718" cm="1">
        <f t="array" ref="CU718">MMULT($S718:$W718,CU$2:CU$6)/MMULT($S718:$W718,CT$2:CT$6)-1</f>
        <v>-2.3806150936949488E-2</v>
      </c>
      <c r="CV718" cm="1">
        <f t="array" ref="CV718">MMULT($S718:$W718,CV$2:CV$6)/MMULT($S718:$W718,CU$2:CU$6)-1</f>
        <v>5.3669072274129537E-3</v>
      </c>
      <c r="CW718" cm="1">
        <f t="array" ref="CW718">MMULT($S718:$W718,CW$2:CW$6)/MMULT($S718:$W718,CV$2:CV$6)-1</f>
        <v>0</v>
      </c>
      <c r="CX718" cm="1">
        <f t="array" ref="CX718">MMULT($S718:$W718,CX$2:CX$6)/MMULT($S718:$W718,CW$2:CW$6)-1</f>
        <v>0</v>
      </c>
      <c r="CY718" cm="1">
        <f t="array" ref="CY718">MMULT($S718:$W718,CY$2:CY$6)/MMULT($S718:$W718,CX$2:CX$6)-1</f>
        <v>4.7009772940476147E-4</v>
      </c>
      <c r="CZ718" cm="1">
        <f t="array" ref="CZ718">MMULT($S718:$W718,CZ$2:CZ$6)/MMULT($S718:$W718,CY$2:CY$6)-1</f>
        <v>-2.3308846219443624E-2</v>
      </c>
      <c r="DA718" cm="1">
        <f t="array" ref="DA718">MMULT($S718:$W718,DA$2:DA$6)/MMULT($S718:$W718,CZ$2:CZ$6)-1</f>
        <v>-5.4894854245248759E-3</v>
      </c>
      <c r="DB718" cm="1">
        <f t="array" ref="DB718">MMULT($S718:$W718,DB$2:DB$6)/MMULT($S718:$W718,DA$2:DA$6)-1</f>
        <v>2.1545205577542248E-3</v>
      </c>
      <c r="DC718" cm="1">
        <f t="array" ref="DC718">MMULT($S718:$W718,DC$2:DC$6)/MMULT($S718:$W718,DB$2:DB$6)-1</f>
        <v>2.5882062381802351E-2</v>
      </c>
      <c r="DD718" cm="1">
        <f t="array" ref="DD718">MMULT($S718:$W718,DD$2:DD$6)/MMULT($S718:$W718,DC$2:DC$6)-1</f>
        <v>0</v>
      </c>
      <c r="DE718" cm="1">
        <f t="array" ref="DE718">MMULT($S718:$W718,DE$2:DE$6)/MMULT($S718:$W718,DD$2:DD$6)-1</f>
        <v>0</v>
      </c>
      <c r="DF718" cm="1">
        <f t="array" ref="DF718">MMULT($S718:$W718,DF$2:DF$6)/MMULT($S718:$W718,DE$2:DE$6)-1</f>
        <v>3.5981738101551475E-3</v>
      </c>
      <c r="DG718" cm="1">
        <f t="array" ref="DG718">MMULT($S718:$W718,DG$2:DG$6)/MMULT($S718:$W718,DF$2:DF$6)-1</f>
        <v>-8.9988946336876374E-3</v>
      </c>
      <c r="DH718" cm="1">
        <f t="array" ref="DH718">MMULT($S718:$W718,DH$2:DH$6)/MMULT($S718:$W718,DG$2:DG$6)-1</f>
        <v>4.8697182296504327E-3</v>
      </c>
      <c r="DI718" cm="1">
        <f t="array" ref="DI718">MMULT($S718:$W718,DI$2:DI$6)/MMULT($S718:$W718,DH$2:DH$6)-1</f>
        <v>-1.1250979465025068E-3</v>
      </c>
      <c r="DJ718" cm="1">
        <f t="array" ref="DJ718">MMULT($S718:$W718,DJ$2:DJ$6)/MMULT($S718:$W718,DI$2:DI$6)-1</f>
        <v>2.7929193132305574E-3</v>
      </c>
      <c r="DK718" cm="1">
        <f t="array" ref="DK718">MMULT($S718:$W718,DK$2:DK$6)/MMULT($S718:$W718,DJ$2:DJ$6)-1</f>
        <v>0</v>
      </c>
      <c r="DL718" cm="1">
        <f t="array" ref="DL718">MMULT($S718:$W718,DL$2:DL$6)/MMULT($S718:$W718,DK$2:DK$6)-1</f>
        <v>0</v>
      </c>
      <c r="DM718" cm="1">
        <f t="array" ref="DM718">MMULT($S718:$W718,DM$2:DM$6)/MMULT($S718:$W718,DL$2:DL$6)-1</f>
        <v>-9.6031391665536425E-3</v>
      </c>
      <c r="DN718" cm="1">
        <f t="array" ref="DN718">MMULT($S718:$W718,DN$2:DN$6)/MMULT($S718:$W718,DM$2:DM$6)-1</f>
        <v>-1.4612613593960488E-2</v>
      </c>
      <c r="DO718" cm="1">
        <f t="array" ref="DO718">MMULT($S718:$W718,DO$2:DO$6)/MMULT($S718:$W718,DN$2:DN$6)-1</f>
        <v>1.0132966338611604E-2</v>
      </c>
      <c r="DP718" cm="1">
        <f t="array" ref="DP718">MMULT($S718:$W718,DP$2:DP$6)/MMULT($S718:$W718,DO$2:DO$6)-1</f>
        <v>3.2056261026627286E-3</v>
      </c>
      <c r="DQ718" cm="1">
        <f t="array" ref="DQ718">MMULT($S718:$W718,DQ$2:DQ$6)/MMULT($S718:$W718,DP$2:DP$6)-1</f>
        <v>-3.9711367164948497E-3</v>
      </c>
      <c r="DR718" cm="1">
        <f t="array" ref="DR718">MMULT($S718:$W718,DR$2:DR$6)/MMULT($S718:$W718,DQ$2:DQ$6)-1</f>
        <v>0</v>
      </c>
      <c r="DS718" cm="1">
        <f t="array" ref="DS718">MMULT($S718:$W718,DS$2:DS$6)/MMULT($S718:$W718,DR$2:DR$6)-1</f>
        <v>0</v>
      </c>
      <c r="DT718" cm="1">
        <f t="array" ref="DT718">MMULT($S718:$W718,DT$2:DT$6)/MMULT($S718:$W718,DS$2:DS$6)-1</f>
        <v>1.521163384672497E-2</v>
      </c>
      <c r="DU718" cm="1">
        <f t="array" ref="DU718">MMULT($S718:$W718,DU$2:DU$6)/MMULT($S718:$W718,DT$2:DT$6)-1</f>
        <v>-1.6227635835182053E-3</v>
      </c>
      <c r="DV718" cm="1">
        <f t="array" ref="DV718">MMULT($S718:$W718,DV$2:DV$6)/MMULT($S718:$W718,DU$2:DU$6)-1</f>
        <v>1.4177906629018189E-3</v>
      </c>
      <c r="DW718" cm="1">
        <f t="array" ref="DW718">MMULT($S718:$W718,DW$2:DW$6)/MMULT($S718:$W718,DV$2:DV$6)-1</f>
        <v>-4.4845265722689431E-3</v>
      </c>
      <c r="DX718" cm="1">
        <f t="array" ref="DX718">MMULT($S718:$W718,DX$2:DX$6)/MMULT($S718:$W718,DW$2:DW$6)-1</f>
        <v>9.627593551379876E-3</v>
      </c>
      <c r="DY718" cm="1">
        <f t="array" ref="DY718">MMULT($S718:$W718,DY$2:DY$6)/MMULT($S718:$W718,DX$2:DX$6)-1</f>
        <v>0</v>
      </c>
      <c r="DZ718" cm="1">
        <f t="array" ref="DZ718">MMULT($S718:$W718,DZ$2:DZ$6)/MMULT($S718:$W718,DY$2:DY$6)-1</f>
        <v>0</v>
      </c>
      <c r="EA718" cm="1">
        <f t="array" ref="EA718">MMULT($S718:$W718,EA$2:EA$6)/MMULT($S718:$W718,DZ$2:DZ$6)-1</f>
        <v>-1.1261218436217968E-2</v>
      </c>
      <c r="EB718" cm="1">
        <f t="array" ref="EB718">MMULT($S718:$W718,EB$2:EB$6)/MMULT($S718:$W718,EA$2:EA$6)-1</f>
        <v>-1.2405940972925467E-2</v>
      </c>
      <c r="EC718" cm="1">
        <f t="array" ref="EC718">MMULT($S718:$W718,EC$2:EC$6)/MMULT($S718:$W718,EB$2:EB$6)-1</f>
        <v>-7.948675843837405E-4</v>
      </c>
      <c r="ED718" cm="1">
        <f t="array" ref="ED718">MMULT($S718:$W718,ED$2:ED$6)/MMULT($S718:$W718,EC$2:EC$6)-1</f>
        <v>1.1999058304692056E-2</v>
      </c>
      <c r="EE718" cm="1">
        <f t="array" ref="EE718">MMULT($S718:$W718,EE$2:EE$6)/MMULT($S718:$W718,ED$2:ED$6)-1</f>
        <v>2.7555553064060323E-3</v>
      </c>
      <c r="EF718" cm="1">
        <f t="array" ref="EF718">MMULT($S718:$W718,EF$2:EF$6)/MMULT($S718:$W718,EE$2:EE$6)-1</f>
        <v>0</v>
      </c>
      <c r="EG718" cm="1">
        <f t="array" ref="EG718">MMULT($S718:$W718,EG$2:EG$6)/MMULT($S718:$W718,EF$2:EF$6)-1</f>
        <v>0</v>
      </c>
      <c r="EH718" cm="1">
        <f t="array" ref="EH718">MMULT($S718:$W718,EH$2:EH$6)/MMULT($S718:$W718,EG$2:EG$6)-1</f>
        <v>8.4684231653380238E-3</v>
      </c>
      <c r="EI718" cm="1">
        <f t="array" ref="EI718">MMULT($S718:$W718,EI$2:EI$6)/MMULT($S718:$W718,EH$2:EH$6)-1</f>
        <v>1.1771887328444475E-3</v>
      </c>
      <c r="EJ718" cm="1">
        <f t="array" ref="EJ718">MMULT($S718:$W718,EJ$2:EJ$6)/MMULT($S718:$W718,EI$2:EI$6)-1</f>
        <v>-8.2634852133677272E-3</v>
      </c>
      <c r="EK718" cm="1">
        <f t="array" ref="EK718">MMULT($S718:$W718,EK$2:EK$6)/MMULT($S718:$W718,EJ$2:EJ$6)-1</f>
        <v>5.1879162968626602E-4</v>
      </c>
      <c r="EL718" cm="1">
        <f t="array" ref="EL718">MMULT($S718:$W718,EL$2:EL$6)/MMULT($S718:$W718,EK$2:EK$6)-1</f>
        <v>-1.3800592013658131E-2</v>
      </c>
      <c r="EM718" cm="1">
        <f t="array" ref="EM718">MMULT($S718:$W718,EM$2:EM$6)/MMULT($S718:$W718,EL$2:EL$6)-1</f>
        <v>0</v>
      </c>
      <c r="EN718" cm="1">
        <f t="array" ref="EN718">MMULT($S718:$W718,EN$2:EN$6)/MMULT($S718:$W718,EM$2:EM$6)-1</f>
        <v>0</v>
      </c>
      <c r="EO718" cm="1">
        <f t="array" ref="EO718">MMULT($S718:$W718,EO$2:EO$6)/MMULT($S718:$W718,EN$2:EN$6)-1</f>
        <v>0</v>
      </c>
      <c r="EP718" cm="1">
        <f t="array" ref="EP718">MMULT($S718:$W718,EP$2:EP$6)/MMULT($S718:$W718,EO$2:EO$6)-1</f>
        <v>1.9899983517355224E-2</v>
      </c>
      <c r="EQ718" cm="1">
        <f t="array" ref="EQ718">MMULT($S718:$W718,EQ$2:EQ$6)/MMULT($S718:$W718,EP$2:EP$6)-1</f>
        <v>1.2067174363075805E-2</v>
      </c>
      <c r="ER718" cm="1">
        <f t="array" ref="ER718">MMULT($S718:$W718,ER$2:ER$6)/MMULT($S718:$W718,EQ$2:EQ$6)-1</f>
        <v>2.6207812388103768E-3</v>
      </c>
      <c r="ES718" cm="1">
        <f t="array" ref="ES718">MMULT($S718:$W718,ES$2:ES$6)/MMULT($S718:$W718,ER$2:ER$6)-1</f>
        <v>3.4399735056831471E-3</v>
      </c>
      <c r="ET718" cm="1">
        <f t="array" ref="ET718">MMULT($S718:$W718,ET$2:ET$6)/MMULT($S718:$W718,ES$2:ES$6)-1</f>
        <v>0</v>
      </c>
      <c r="EU718" cm="1">
        <f t="array" ref="EU718">MMULT($S718:$W718,EU$2:EU$6)/MMULT($S718:$W718,ET$2:ET$6)-1</f>
        <v>0</v>
      </c>
      <c r="EV718" cm="1">
        <f t="array" ref="EV718">MMULT($S718:$W718,EV$2:EV$6)/MMULT($S718:$W718,EU$2:EU$6)-1</f>
        <v>9.3079401939197837E-3</v>
      </c>
      <c r="EW718" cm="1">
        <f t="array" ref="EW718">MMULT($S718:$W718,EW$2:EW$6)/MMULT($S718:$W718,EV$2:EV$6)-1</f>
        <v>-8.8091029862980008E-3</v>
      </c>
      <c r="EX718" cm="1">
        <f t="array" ref="EX718">MMULT($S718:$W718,EX$2:EX$6)/MMULT($S718:$W718,EW$2:EW$6)-1</f>
        <v>1.4830210571468161E-3</v>
      </c>
      <c r="EY718" cm="1">
        <f t="array" ref="EY718">MMULT($S718:$W718,EY$2:EY$6)/MMULT($S718:$W718,EX$2:EX$6)-1</f>
        <v>1.6493245824356073E-3</v>
      </c>
      <c r="EZ718" cm="1">
        <f t="array" ref="EZ718">MMULT($S718:$W718,EZ$2:EZ$6)/MMULT($S718:$W718,EY$2:EY$6)-1</f>
        <v>4.0457274091074691E-3</v>
      </c>
      <c r="FA718" cm="1">
        <f t="array" ref="FA718">MMULT($S718:$W718,FA$2:FA$6)/MMULT($S718:$W718,EZ$2:EZ$6)-1</f>
        <v>0</v>
      </c>
      <c r="FB718" cm="1">
        <f t="array" ref="FB718">MMULT($S718:$W718,FB$2:FB$6)/MMULT($S718:$W718,FA$2:FA$6)-1</f>
        <v>0</v>
      </c>
      <c r="FC718" cm="1">
        <f t="array" ref="FC718">MMULT($S718:$W718,FC$2:FC$6)/MMULT($S718:$W718,FB$2:FB$6)-1</f>
        <v>1.3596108948927821E-2</v>
      </c>
      <c r="FD718" cm="1">
        <f t="array" ref="FD718">MMULT($S718:$W718,FD$2:FD$6)/MMULT($S718:$W718,FC$2:FC$6)-1</f>
        <v>3.6082712710987508E-3</v>
      </c>
      <c r="FE718" cm="1">
        <f t="array" ref="FE718">MMULT($S718:$W718,FE$2:FE$6)/MMULT($S718:$W718,FD$2:FD$6)-1</f>
        <v>-1.878813811372082E-2</v>
      </c>
      <c r="FF718" cm="1">
        <f t="array" ref="FF718">MMULT($S718:$W718,FF$2:FF$6)/MMULT($S718:$W718,FE$2:FE$6)-1</f>
        <v>-5.0793675216815881E-3</v>
      </c>
      <c r="FG718" cm="1">
        <f t="array" ref="FG718">MMULT($S718:$W718,FG$2:FG$6)/MMULT($S718:$W718,FF$2:FF$6)-1</f>
        <v>9.4535212090907095E-3</v>
      </c>
      <c r="FH718" cm="1">
        <f t="array" ref="FH718">MMULT($S718:$W718,FH$2:FH$6)/MMULT($S718:$W718,FG$2:FG$6)-1</f>
        <v>0</v>
      </c>
      <c r="FI718" cm="1">
        <f t="array" ref="FI718">MMULT($S718:$W718,FI$2:FI$6)/MMULT($S718:$W718,FH$2:FH$6)-1</f>
        <v>0</v>
      </c>
      <c r="FJ718" cm="1">
        <f t="array" ref="FJ718">MMULT($S718:$W718,FJ$2:FJ$6)/MMULT($S718:$W718,FI$2:FI$6)-1</f>
        <v>4.7923587101630361E-3</v>
      </c>
      <c r="FK718" cm="1">
        <f t="array" ref="FK718">MMULT($S718:$W718,FK$2:FK$6)/MMULT($S718:$W718,FJ$2:FJ$6)-1</f>
        <v>2.6353039765143471E-3</v>
      </c>
      <c r="FL718" cm="1">
        <f t="array" ref="FL718">MMULT($S718:$W718,FL$2:FL$6)/MMULT($S718:$W718,FK$2:FK$6)-1</f>
        <v>4.6239102609291205E-3</v>
      </c>
      <c r="FM718" cm="1">
        <f t="array" ref="FM718">MMULT($S718:$W718,FM$2:FM$6)/MMULT($S718:$W718,FL$2:FL$6)-1</f>
        <v>2.0524920240505562E-3</v>
      </c>
      <c r="FN718" cm="1">
        <f t="array" ref="FN718">MMULT($S718:$W718,FN$2:FN$6)/MMULT($S718:$W718,FM$2:FM$6)-1</f>
        <v>-7.9249649318591242E-3</v>
      </c>
      <c r="FO718" cm="1">
        <f t="array" ref="FO718">MMULT($S718:$W718,FO$2:FO$6)/MMULT($S718:$W718,FN$2:FN$6)-1</f>
        <v>0</v>
      </c>
      <c r="FP718" cm="1">
        <f t="array" ref="FP718">MMULT($S718:$W718,FP$2:FP$6)/MMULT($S718:$W718,FO$2:FO$6)-1</f>
        <v>0</v>
      </c>
      <c r="FQ718" cm="1">
        <f t="array" ref="FQ718">MMULT($S718:$W718,FQ$2:FQ$6)/MMULT($S718:$W718,FP$2:FP$6)-1</f>
        <v>-2.8716786343310208E-3</v>
      </c>
      <c r="FR718" cm="1">
        <f t="array" ref="FR718">MMULT($S718:$W718,FR$2:FR$6)/MMULT($S718:$W718,FQ$2:FQ$6)-1</f>
        <v>2.0500150730739852E-2</v>
      </c>
      <c r="FS718" cm="1">
        <f t="array" ref="FS718">MMULT($S718:$W718,FS$2:FS$6)/MMULT($S718:$W718,FR$2:FR$6)-1</f>
        <v>1.5147078398083602E-2</v>
      </c>
      <c r="FT718" cm="1">
        <f t="array" ref="FT718">MMULT($S718:$W718,FT$2:FT$6)/MMULT($S718:$W718,FS$2:FS$6)-1</f>
        <v>1.1346529529570049E-3</v>
      </c>
      <c r="FU718" cm="1">
        <f t="array" ref="FU718">MMULT($S718:$W718,FU$2:FU$6)/MMULT($S718:$W718,FT$2:FT$6)-1</f>
        <v>-3.3935705797538684E-4</v>
      </c>
      <c r="FV718" cm="1">
        <f t="array" ref="FV718">MMULT($S718:$W718,FV$2:FV$6)/MMULT($S718:$W718,FU$2:FU$6)-1</f>
        <v>0</v>
      </c>
      <c r="FW718" cm="1">
        <f t="array" ref="FW718">MMULT($S718:$W718,FW$2:FW$6)/MMULT($S718:$W718,FV$2:FV$6)-1</f>
        <v>0</v>
      </c>
      <c r="FX718" cm="1">
        <f t="array" ref="FX718">MMULT($S718:$W718,FX$2:FX$6)/MMULT($S718:$W718,FW$2:FW$6)-1</f>
        <v>1.644293445365097E-3</v>
      </c>
      <c r="FY718" cm="1">
        <f t="array" ref="FY718">MMULT($S718:$W718,FY$2:FY$6)/MMULT($S718:$W718,FX$2:FX$6)-1</f>
        <v>-3.9872491021722967E-3</v>
      </c>
      <c r="FZ718" cm="1">
        <f t="array" ref="FZ718">MMULT($S718:$W718,FZ$2:FZ$6)/MMULT($S718:$W718,FY$2:FY$6)-1</f>
        <v>1.9959423203957494E-2</v>
      </c>
      <c r="GA718" cm="1">
        <f t="array" ref="GA718">MMULT($S718:$W718,GA$2:GA$6)/MMULT($S718:$W718,FZ$2:FZ$6)-1</f>
        <v>-5.2027946740998976E-3</v>
      </c>
      <c r="GB718" cm="1">
        <f t="array" ref="GB718">MMULT($S718:$W718,GB$2:GB$6)/MMULT($S718:$W718,GA$2:GA$6)-1</f>
        <v>-1.8782110197709256E-3</v>
      </c>
      <c r="GC718" cm="1">
        <f t="array" ref="GC718">MMULT($S718:$W718,GC$2:GC$6)/MMULT($S718:$W718,GB$2:GB$6)-1</f>
        <v>0</v>
      </c>
      <c r="GD718" cm="1">
        <f t="array" ref="GD718">MMULT($S718:$W718,GD$2:GD$6)/MMULT($S718:$W718,GC$2:GC$6)-1</f>
        <v>0</v>
      </c>
      <c r="GE718" cm="1">
        <f t="array" ref="GE718">MMULT($S718:$W718,GE$2:GE$6)/MMULT($S718:$W718,GD$2:GD$6)-1</f>
        <v>-5.5026686043206929E-3</v>
      </c>
      <c r="GF718" cm="1">
        <f t="array" ref="GF718">MMULT($S718:$W718,GF$2:GF$6)/MMULT($S718:$W718,GE$2:GE$6)-1</f>
        <v>-9.5111000938916668E-3</v>
      </c>
      <c r="GG718" cm="1">
        <f t="array" ref="GG718">MMULT($S718:$W718,GG$2:GG$6)/MMULT($S718:$W718,GF$2:GF$6)-1</f>
        <v>-3.2877675747837731E-3</v>
      </c>
      <c r="GH718" cm="1">
        <f t="array" ref="GH718">MMULT($S718:$W718,GH$2:GH$6)/MMULT($S718:$W718,GG$2:GG$6)-1</f>
        <v>-2.0619252822496881E-3</v>
      </c>
      <c r="GI718" cm="1">
        <f t="array" ref="GI718">MMULT($S718:$W718,GI$2:GI$6)/MMULT($S718:$W718,GH$2:GH$6)-1</f>
        <v>6.1637139561045995E-3</v>
      </c>
      <c r="GJ718" cm="1">
        <f t="array" ref="GJ718">MMULT($S718:$W718,GJ$2:GJ$6)/MMULT($S718:$W718,GI$2:GI$6)-1</f>
        <v>0</v>
      </c>
      <c r="GK718" cm="1">
        <f t="array" ref="GK718">MMULT($S718:$W718,GK$2:GK$6)/MMULT($S718:$W718,GJ$2:GJ$6)-1</f>
        <v>0</v>
      </c>
      <c r="GL718" cm="1">
        <f t="array" ref="GL718">MMULT($S718:$W718,GL$2:GL$6)/MMULT($S718:$W718,GK$2:GK$6)-1</f>
        <v>4.0237732053507447E-3</v>
      </c>
      <c r="GM718" cm="1">
        <f t="array" ref="GM718">MMULT($S718:$W718,GM$2:GM$6)/MMULT($S718:$W718,GL$2:GL$6)-1</f>
        <v>1.7967153729328E-3</v>
      </c>
      <c r="GN718" cm="1">
        <f t="array" ref="GN718">MMULT($S718:$W718,GN$2:GN$6)/MMULT($S718:$W718,GM$2:GM$6)-1</f>
        <v>-8.0972911715251339E-3</v>
      </c>
      <c r="GO718" cm="1">
        <f t="array" ref="GO718">MMULT($S718:$W718,GO$2:GO$6)/MMULT($S718:$W718,GN$2:GN$6)-1</f>
        <v>-1.0147845105672681E-2</v>
      </c>
      <c r="GP718" cm="1">
        <f t="array" ref="GP718">MMULT($S718:$W718,GP$2:GP$6)/MMULT($S718:$W718,GO$2:GO$6)-1</f>
        <v>1.2381354332092309E-2</v>
      </c>
      <c r="GQ718" cm="1">
        <f t="array" ref="GQ718">MMULT($S718:$W718,GQ$2:GQ$6)/MMULT($S718:$W718,GP$2:GP$6)-1</f>
        <v>0</v>
      </c>
      <c r="GR718" cm="1">
        <f t="array" ref="GR718">MMULT($S718:$W718,GR$2:GR$6)/MMULT($S718:$W718,GQ$2:GQ$6)-1</f>
        <v>0</v>
      </c>
      <c r="GS718" cm="1">
        <f t="array" ref="GS718">MMULT($S718:$W718,GS$2:GS$6)/MMULT($S718:$W718,GR$2:GR$6)-1</f>
        <v>-5.0142391419605303E-3</v>
      </c>
      <c r="GT718" cm="1">
        <f t="array" ref="GT718">MMULT($S718:$W718,GT$2:GT$6)/MMULT($S718:$W718,GS$2:GS$6)-1</f>
        <v>-1.3235897413705344E-2</v>
      </c>
      <c r="GU718" cm="1">
        <f t="array" ref="GU718">MMULT($S718:$W718,GU$2:GU$6)/MMULT($S718:$W718,GT$2:GT$6)-1</f>
        <v>8.2868061519765224E-3</v>
      </c>
      <c r="GV718" cm="1">
        <f t="array" ref="GV718">MMULT($S718:$W718,GV$2:GV$6)/MMULT($S718:$W718,GU$2:GU$6)-1</f>
        <v>1.1579778925886686E-2</v>
      </c>
      <c r="GW718" s="49">
        <f t="shared" si="22"/>
        <v>5.7453515934413613E-4</v>
      </c>
      <c r="GX718" s="50">
        <f t="shared" si="23"/>
        <v>9.0889447186043738E-3</v>
      </c>
    </row>
    <row r="719" spans="7:206" customFormat="1" x14ac:dyDescent="0.35">
      <c r="G719" s="23">
        <v>0.48606830042420729</v>
      </c>
      <c r="H719">
        <v>0.54206976531266216</v>
      </c>
      <c r="I719">
        <v>0.90316476943266089</v>
      </c>
      <c r="J719">
        <v>0.41190832239753411</v>
      </c>
      <c r="K719">
        <v>7.2145756401257366E-2</v>
      </c>
      <c r="L719">
        <f>SUM(Таблица8[[#This Row],[Аэрофлот]:[Сбербанк]])</f>
        <v>2.415356913968322</v>
      </c>
      <c r="M719" s="30">
        <f>Таблица8[[#This Row],[Аэрофлот]]/$L719</f>
        <v>0.20124077630647932</v>
      </c>
      <c r="N719" s="24">
        <f>Таблица8[[#This Row],[ГАЗПРОМ ао]]/$L719</f>
        <v>0.22442636207419386</v>
      </c>
      <c r="O719" s="24">
        <f>Таблица8[[#This Row],[ГМКНорНик]]/$L719</f>
        <v>0.37392600828868894</v>
      </c>
      <c r="P719" s="24">
        <f>Таблица8[[#This Row],[ЛУКОЙЛ]]/$L719</f>
        <v>0.17053724855958757</v>
      </c>
      <c r="Q719" s="24">
        <f>Таблица8[[#This Row],[Сбербанк]]/$L719</f>
        <v>2.9869604771050235E-2</v>
      </c>
      <c r="R719" s="24">
        <f>SUM(Таблица810[[#This Row],[Аэрофлот]:[Сбербанк]])</f>
        <v>1</v>
      </c>
      <c r="S719" s="30">
        <f>INT($U$1*Таблица810[[#This Row],[Аэрофлот]]/B$8)</f>
        <v>27926</v>
      </c>
      <c r="T719" s="24">
        <f>INT($U$1*Таблица810[[#This Row],[ГАЗПРОМ ао]]/C$8)</f>
        <v>10550</v>
      </c>
      <c r="U719" s="24">
        <f>INT($U$1*Таблица810[[#This Row],[ГМКНорНик]]/D$8)</f>
        <v>153</v>
      </c>
      <c r="V719" s="24">
        <f>INT($U$1*Таблица810[[#This Row],[ЛУКОЙЛ]]/E$8)</f>
        <v>327</v>
      </c>
      <c r="W719" s="31">
        <f>INT($U$1*Таблица810[[#This Row],[Сбербанк]]/F$8)</f>
        <v>1098</v>
      </c>
      <c r="AA719" cm="1">
        <f t="array" ref="AA719">MMULT($S719:$W719,AA$2:AA$6)/MMULT($S719:$W719,Z$2:Z$6)-1</f>
        <v>1.5347951661615511E-2</v>
      </c>
      <c r="AB719" cm="1">
        <f t="array" ref="AB719">MMULT($S719:$W719,AB$2:AB$6)/MMULT($S719:$W719,AA$2:AA$6)-1</f>
        <v>5.2171473233109111E-3</v>
      </c>
      <c r="AC719" cm="1">
        <f t="array" ref="AC719">MMULT($S719:$W719,AC$2:AC$6)/MMULT($S719:$W719,AB$2:AB$6)-1</f>
        <v>0</v>
      </c>
      <c r="AD719" cm="1">
        <f t="array" ref="AD719">MMULT($S719:$W719,AD$2:AD$6)/MMULT($S719:$W719,AC$2:AC$6)-1</f>
        <v>4.2972613659999714E-2</v>
      </c>
      <c r="AE719" cm="1">
        <f t="array" ref="AE719">MMULT($S719:$W719,AE$2:AE$6)/MMULT($S719:$W719,AD$2:AD$6)-1</f>
        <v>0</v>
      </c>
      <c r="AF719" cm="1">
        <f t="array" ref="AF719">MMULT($S719:$W719,AF$2:AF$6)/MMULT($S719:$W719,AE$2:AE$6)-1</f>
        <v>0</v>
      </c>
      <c r="AG719" cm="1">
        <f t="array" ref="AG719">MMULT($S719:$W719,AG$2:AG$6)/MMULT($S719:$W719,AF$2:AF$6)-1</f>
        <v>1.6644735749675732E-3</v>
      </c>
      <c r="AH719" cm="1">
        <f t="array" ref="AH719">MMULT($S719:$W719,AH$2:AH$6)/MMULT($S719:$W719,AG$2:AG$6)-1</f>
        <v>2.5100927389498651E-5</v>
      </c>
      <c r="AI719" cm="1">
        <f t="array" ref="AI719">MMULT($S719:$W719,AI$2:AI$6)/MMULT($S719:$W719,AH$2:AH$6)-1</f>
        <v>-2.6504034532145448E-3</v>
      </c>
      <c r="AJ719" cm="1">
        <f t="array" ref="AJ719">MMULT($S719:$W719,AJ$2:AJ$6)/MMULT($S719:$W719,AI$2:AI$6)-1</f>
        <v>1.343896508381115E-2</v>
      </c>
      <c r="AK719" cm="1">
        <f t="array" ref="AK719">MMULT($S719:$W719,AK$2:AK$6)/MMULT($S719:$W719,AJ$2:AJ$6)-1</f>
        <v>-1.5874796333510521E-2</v>
      </c>
      <c r="AL719" cm="1">
        <f t="array" ref="AL719">MMULT($S719:$W719,AL$2:AL$6)/MMULT($S719:$W719,AK$2:AK$6)-1</f>
        <v>0</v>
      </c>
      <c r="AM719" cm="1">
        <f t="array" ref="AM719">MMULT($S719:$W719,AM$2:AM$6)/MMULT($S719:$W719,AL$2:AL$6)-1</f>
        <v>0</v>
      </c>
      <c r="AN719" cm="1">
        <f t="array" ref="AN719">MMULT($S719:$W719,AN$2:AN$6)/MMULT($S719:$W719,AM$2:AM$6)-1</f>
        <v>2.5935030538768444E-3</v>
      </c>
      <c r="AO719" cm="1">
        <f t="array" ref="AO719">MMULT($S719:$W719,AO$2:AO$6)/MMULT($S719:$W719,AN$2:AN$6)-1</f>
        <v>-1.5066147790114837E-3</v>
      </c>
      <c r="AP719" cm="1">
        <f t="array" ref="AP719">MMULT($S719:$W719,AP$2:AP$6)/MMULT($S719:$W719,AO$2:AO$6)-1</f>
        <v>1.0901411316186493E-2</v>
      </c>
      <c r="AQ719" cm="1">
        <f t="array" ref="AQ719">MMULT($S719:$W719,AQ$2:AQ$6)/MMULT($S719:$W719,AP$2:AP$6)-1</f>
        <v>-1.3658266936664498E-2</v>
      </c>
      <c r="AR719" cm="1">
        <f t="array" ref="AR719">MMULT($S719:$W719,AR$2:AR$6)/MMULT($S719:$W719,AQ$2:AQ$6)-1</f>
        <v>-1.0414857898339513E-2</v>
      </c>
      <c r="AS719" cm="1">
        <f t="array" ref="AS719">MMULT($S719:$W719,AS$2:AS$6)/MMULT($S719:$W719,AR$2:AR$6)-1</f>
        <v>0</v>
      </c>
      <c r="AT719" cm="1">
        <f t="array" ref="AT719">MMULT($S719:$W719,AT$2:AT$6)/MMULT($S719:$W719,AS$2:AS$6)-1</f>
        <v>0</v>
      </c>
      <c r="AU719" cm="1">
        <f t="array" ref="AU719">MMULT($S719:$W719,AU$2:AU$6)/MMULT($S719:$W719,AT$2:AT$6)-1</f>
        <v>-2.3195465110444902E-3</v>
      </c>
      <c r="AV719" cm="1">
        <f t="array" ref="AV719">MMULT($S719:$W719,AV$2:AV$6)/MMULT($S719:$W719,AU$2:AU$6)-1</f>
        <v>-7.5749846158257306E-3</v>
      </c>
      <c r="AW719" cm="1">
        <f t="array" ref="AW719">MMULT($S719:$W719,AW$2:AW$6)/MMULT($S719:$W719,AV$2:AV$6)-1</f>
        <v>-1.8649791644730906E-2</v>
      </c>
      <c r="AX719" cm="1">
        <f t="array" ref="AX719">MMULT($S719:$W719,AX$2:AX$6)/MMULT($S719:$W719,AW$2:AW$6)-1</f>
        <v>9.3941379351640819E-3</v>
      </c>
      <c r="AY719" cm="1">
        <f t="array" ref="AY719">MMULT($S719:$W719,AY$2:AY$6)/MMULT($S719:$W719,AX$2:AX$6)-1</f>
        <v>-2.8135231166641628E-2</v>
      </c>
      <c r="AZ719" cm="1">
        <f t="array" ref="AZ719">MMULT($S719:$W719,AZ$2:AZ$6)/MMULT($S719:$W719,AY$2:AY$6)-1</f>
        <v>0</v>
      </c>
      <c r="BA719" cm="1">
        <f t="array" ref="BA719">MMULT($S719:$W719,BA$2:BA$6)/MMULT($S719:$W719,AZ$2:AZ$6)-1</f>
        <v>0</v>
      </c>
      <c r="BB719" cm="1">
        <f t="array" ref="BB719">MMULT($S719:$W719,BB$2:BB$6)/MMULT($S719:$W719,BA$2:BA$6)-1</f>
        <v>1.2511194385725455E-2</v>
      </c>
      <c r="BC719" cm="1">
        <f t="array" ref="BC719">MMULT($S719:$W719,BC$2:BC$6)/MMULT($S719:$W719,BB$2:BB$6)-1</f>
        <v>1.2338950978421082E-3</v>
      </c>
      <c r="BD719" cm="1">
        <f t="array" ref="BD719">MMULT($S719:$W719,BD$2:BD$6)/MMULT($S719:$W719,BC$2:BC$6)-1</f>
        <v>1.4846601233409418E-2</v>
      </c>
      <c r="BE719" cm="1">
        <f t="array" ref="BE719">MMULT($S719:$W719,BE$2:BE$6)/MMULT($S719:$W719,BD$2:BD$6)-1</f>
        <v>1.3499669193700381E-2</v>
      </c>
      <c r="BF719" cm="1">
        <f t="array" ref="BF719">MMULT($S719:$W719,BF$2:BF$6)/MMULT($S719:$W719,BE$2:BE$6)-1</f>
        <v>-6.3203163363789727E-4</v>
      </c>
      <c r="BG719" cm="1">
        <f t="array" ref="BG719">MMULT($S719:$W719,BG$2:BG$6)/MMULT($S719:$W719,BF$2:BF$6)-1</f>
        <v>0</v>
      </c>
      <c r="BH719" cm="1">
        <f t="array" ref="BH719">MMULT($S719:$W719,BH$2:BH$6)/MMULT($S719:$W719,BG$2:BG$6)-1</f>
        <v>0</v>
      </c>
      <c r="BI719" cm="1">
        <f t="array" ref="BI719">MMULT($S719:$W719,BI$2:BI$6)/MMULT($S719:$W719,BH$2:BH$6)-1</f>
        <v>1.3310999067843721E-2</v>
      </c>
      <c r="BJ719" cm="1">
        <f t="array" ref="BJ719">MMULT($S719:$W719,BJ$2:BJ$6)/MMULT($S719:$W719,BI$2:BI$6)-1</f>
        <v>-9.8715269547993145E-3</v>
      </c>
      <c r="BK719" cm="1">
        <f t="array" ref="BK719">MMULT($S719:$W719,BK$2:BK$6)/MMULT($S719:$W719,BJ$2:BJ$6)-1</f>
        <v>-1.2837124377493736E-2</v>
      </c>
      <c r="BL719" cm="1">
        <f t="array" ref="BL719">MMULT($S719:$W719,BL$2:BL$6)/MMULT($S719:$W719,BK$2:BK$6)-1</f>
        <v>-1.0251231709668129E-4</v>
      </c>
      <c r="BM719" cm="1">
        <f t="array" ref="BM719">MMULT($S719:$W719,BM$2:BM$6)/MMULT($S719:$W719,BL$2:BL$6)-1</f>
        <v>9.7931381007740903E-3</v>
      </c>
      <c r="BN719" cm="1">
        <f t="array" ref="BN719">MMULT($S719:$W719,BN$2:BN$6)/MMULT($S719:$W719,BM$2:BM$6)-1</f>
        <v>0</v>
      </c>
      <c r="BO719" cm="1">
        <f t="array" ref="BO719">MMULT($S719:$W719,BO$2:BO$6)/MMULT($S719:$W719,BN$2:BN$6)-1</f>
        <v>0</v>
      </c>
      <c r="BP719" cm="1">
        <f t="array" ref="BP719">MMULT($S719:$W719,BP$2:BP$6)/MMULT($S719:$W719,BO$2:BO$6)-1</f>
        <v>2.2730178671114487E-2</v>
      </c>
      <c r="BQ719" cm="1">
        <f t="array" ref="BQ719">MMULT($S719:$W719,BQ$2:BQ$6)/MMULT($S719:$W719,BP$2:BP$6)-1</f>
        <v>-1.8220561149617787E-4</v>
      </c>
      <c r="BR719" cm="1">
        <f t="array" ref="BR719">MMULT($S719:$W719,BR$2:BR$6)/MMULT($S719:$W719,BQ$2:BQ$6)-1</f>
        <v>-3.1849013412647009E-3</v>
      </c>
      <c r="BS719" cm="1">
        <f t="array" ref="BS719">MMULT($S719:$W719,BS$2:BS$6)/MMULT($S719:$W719,BR$2:BR$6)-1</f>
        <v>-7.7109309847168683E-3</v>
      </c>
      <c r="BT719" cm="1">
        <f t="array" ref="BT719">MMULT($S719:$W719,BT$2:BT$6)/MMULT($S719:$W719,BS$2:BS$6)-1</f>
        <v>2.4652440340503956E-2</v>
      </c>
      <c r="BU719" cm="1">
        <f t="array" ref="BU719">MMULT($S719:$W719,BU$2:BU$6)/MMULT($S719:$W719,BT$2:BT$6)-1</f>
        <v>-1.544122405698467E-2</v>
      </c>
      <c r="BV719" cm="1">
        <f t="array" ref="BV719">MMULT($S719:$W719,BV$2:BV$6)/MMULT($S719:$W719,BU$2:BU$6)-1</f>
        <v>0</v>
      </c>
      <c r="BW719" cm="1">
        <f t="array" ref="BW719">MMULT($S719:$W719,BW$2:BW$6)/MMULT($S719:$W719,BV$2:BV$6)-1</f>
        <v>-8.4544932294490227E-3</v>
      </c>
      <c r="BX719" cm="1">
        <f t="array" ref="BX719">MMULT($S719:$W719,BX$2:BX$6)/MMULT($S719:$W719,BW$2:BW$6)-1</f>
        <v>0</v>
      </c>
      <c r="BY719" cm="1">
        <f t="array" ref="BY719">MMULT($S719:$W719,BY$2:BY$6)/MMULT($S719:$W719,BX$2:BX$6)-1</f>
        <v>-1.9355618849375644E-2</v>
      </c>
      <c r="BZ719" cm="1">
        <f t="array" ref="BZ719">MMULT($S719:$W719,BZ$2:BZ$6)/MMULT($S719:$W719,BY$2:BY$6)-1</f>
        <v>-2.9232793254298062E-2</v>
      </c>
      <c r="CA719" cm="1">
        <f t="array" ref="CA719">MMULT($S719:$W719,CA$2:CA$6)/MMULT($S719:$W719,BZ$2:BZ$6)-1</f>
        <v>-4.6474598319715676E-3</v>
      </c>
      <c r="CB719" cm="1">
        <f t="array" ref="CB719">MMULT($S719:$W719,CB$2:CB$6)/MMULT($S719:$W719,CA$2:CA$6)-1</f>
        <v>0</v>
      </c>
      <c r="CC719" cm="1">
        <f t="array" ref="CC719">MMULT($S719:$W719,CC$2:CC$6)/MMULT($S719:$W719,CB$2:CB$6)-1</f>
        <v>0</v>
      </c>
      <c r="CD719" cm="1">
        <f t="array" ref="CD719">MMULT($S719:$W719,CD$2:CD$6)/MMULT($S719:$W719,CC$2:CC$6)-1</f>
        <v>1.8941210436688838E-2</v>
      </c>
      <c r="CE719" cm="1">
        <f t="array" ref="CE719">MMULT($S719:$W719,CE$2:CE$6)/MMULT($S719:$W719,CD$2:CD$6)-1</f>
        <v>-1.8165313078604139E-3</v>
      </c>
      <c r="CF719" cm="1">
        <f t="array" ref="CF719">MMULT($S719:$W719,CF$2:CF$6)/MMULT($S719:$W719,CE$2:CE$6)-1</f>
        <v>-7.5176744571546772E-3</v>
      </c>
      <c r="CG719" cm="1">
        <f t="array" ref="CG719">MMULT($S719:$W719,CG$2:CG$6)/MMULT($S719:$W719,CF$2:CF$6)-1</f>
        <v>-1.8456267417324423E-2</v>
      </c>
      <c r="CH719" cm="1">
        <f t="array" ref="CH719">MMULT($S719:$W719,CH$2:CH$6)/MMULT($S719:$W719,CG$2:CG$6)-1</f>
        <v>2.3103683736741321E-2</v>
      </c>
      <c r="CI719" cm="1">
        <f t="array" ref="CI719">MMULT($S719:$W719,CI$2:CI$6)/MMULT($S719:$W719,CH$2:CH$6)-1</f>
        <v>0</v>
      </c>
      <c r="CJ719" cm="1">
        <f t="array" ref="CJ719">MMULT($S719:$W719,CJ$2:CJ$6)/MMULT($S719:$W719,CI$2:CI$6)-1</f>
        <v>0</v>
      </c>
      <c r="CK719" cm="1">
        <f t="array" ref="CK719">MMULT($S719:$W719,CK$2:CK$6)/MMULT($S719:$W719,CJ$2:CJ$6)-1</f>
        <v>0</v>
      </c>
      <c r="CL719" cm="1">
        <f t="array" ref="CL719">MMULT($S719:$W719,CL$2:CL$6)/MMULT($S719:$W719,CK$2:CK$6)-1</f>
        <v>1.8706667307606617E-2</v>
      </c>
      <c r="CM719" cm="1">
        <f t="array" ref="CM719">MMULT($S719:$W719,CM$2:CM$6)/MMULT($S719:$W719,CL$2:CL$6)-1</f>
        <v>-2.776907123374972E-3</v>
      </c>
      <c r="CN719" cm="1">
        <f t="array" ref="CN719">MMULT($S719:$W719,CN$2:CN$6)/MMULT($S719:$W719,CM$2:CM$6)-1</f>
        <v>1.1794062007607575E-2</v>
      </c>
      <c r="CO719" cm="1">
        <f t="array" ref="CO719">MMULT($S719:$W719,CO$2:CO$6)/MMULT($S719:$W719,CN$2:CN$6)-1</f>
        <v>6.5603432092093961E-3</v>
      </c>
      <c r="CP719" cm="1">
        <f t="array" ref="CP719">MMULT($S719:$W719,CP$2:CP$6)/MMULT($S719:$W719,CO$2:CO$6)-1</f>
        <v>0</v>
      </c>
      <c r="CQ719" cm="1">
        <f t="array" ref="CQ719">MMULT($S719:$W719,CQ$2:CQ$6)/MMULT($S719:$W719,CP$2:CP$6)-1</f>
        <v>0</v>
      </c>
      <c r="CR719" cm="1">
        <f t="array" ref="CR719">MMULT($S719:$W719,CR$2:CR$6)/MMULT($S719:$W719,CQ$2:CQ$6)-1</f>
        <v>1.6460441336198839E-2</v>
      </c>
      <c r="CS719" cm="1">
        <f t="array" ref="CS719">MMULT($S719:$W719,CS$2:CS$6)/MMULT($S719:$W719,CR$2:CR$6)-1</f>
        <v>-2.3757460234362648E-2</v>
      </c>
      <c r="CT719" cm="1">
        <f t="array" ref="CT719">MMULT($S719:$W719,CT$2:CT$6)/MMULT($S719:$W719,CS$2:CS$6)-1</f>
        <v>-8.5554647163105235E-3</v>
      </c>
      <c r="CU719" cm="1">
        <f t="array" ref="CU719">MMULT($S719:$W719,CU$2:CU$6)/MMULT($S719:$W719,CT$2:CT$6)-1</f>
        <v>-2.1533986095376045E-2</v>
      </c>
      <c r="CV719" cm="1">
        <f t="array" ref="CV719">MMULT($S719:$W719,CV$2:CV$6)/MMULT($S719:$W719,CU$2:CU$6)-1</f>
        <v>4.7112332784338129E-3</v>
      </c>
      <c r="CW719" cm="1">
        <f t="array" ref="CW719">MMULT($S719:$W719,CW$2:CW$6)/MMULT($S719:$W719,CV$2:CV$6)-1</f>
        <v>0</v>
      </c>
      <c r="CX719" cm="1">
        <f t="array" ref="CX719">MMULT($S719:$W719,CX$2:CX$6)/MMULT($S719:$W719,CW$2:CW$6)-1</f>
        <v>0</v>
      </c>
      <c r="CY719" cm="1">
        <f t="array" ref="CY719">MMULT($S719:$W719,CY$2:CY$6)/MMULT($S719:$W719,CX$2:CX$6)-1</f>
        <v>-2.317470424334056E-3</v>
      </c>
      <c r="CZ719" cm="1">
        <f t="array" ref="CZ719">MMULT($S719:$W719,CZ$2:CZ$6)/MMULT($S719:$W719,CY$2:CY$6)-1</f>
        <v>-1.8312846596030496E-2</v>
      </c>
      <c r="DA719" cm="1">
        <f t="array" ref="DA719">MMULT($S719:$W719,DA$2:DA$6)/MMULT($S719:$W719,CZ$2:CZ$6)-1</f>
        <v>-1.0064678207877487E-2</v>
      </c>
      <c r="DB719" cm="1">
        <f t="array" ref="DB719">MMULT($S719:$W719,DB$2:DB$6)/MMULT($S719:$W719,DA$2:DA$6)-1</f>
        <v>1.5591355527881934E-3</v>
      </c>
      <c r="DC719" cm="1">
        <f t="array" ref="DC719">MMULT($S719:$W719,DC$2:DC$6)/MMULT($S719:$W719,DB$2:DB$6)-1</f>
        <v>2.6704765461748492E-2</v>
      </c>
      <c r="DD719" cm="1">
        <f t="array" ref="DD719">MMULT($S719:$W719,DD$2:DD$6)/MMULT($S719:$W719,DC$2:DC$6)-1</f>
        <v>0</v>
      </c>
      <c r="DE719" cm="1">
        <f t="array" ref="DE719">MMULT($S719:$W719,DE$2:DE$6)/MMULT($S719:$W719,DD$2:DD$6)-1</f>
        <v>0</v>
      </c>
      <c r="DF719" cm="1">
        <f t="array" ref="DF719">MMULT($S719:$W719,DF$2:DF$6)/MMULT($S719:$W719,DE$2:DE$6)-1</f>
        <v>1.3237652883090645E-2</v>
      </c>
      <c r="DG719" cm="1">
        <f t="array" ref="DG719">MMULT($S719:$W719,DG$2:DG$6)/MMULT($S719:$W719,DF$2:DF$6)-1</f>
        <v>-7.053851518795895E-3</v>
      </c>
      <c r="DH719" cm="1">
        <f t="array" ref="DH719">MMULT($S719:$W719,DH$2:DH$6)/MMULT($S719:$W719,DG$2:DG$6)-1</f>
        <v>9.4074911716486298E-3</v>
      </c>
      <c r="DI719" cm="1">
        <f t="array" ref="DI719">MMULT($S719:$W719,DI$2:DI$6)/MMULT($S719:$W719,DH$2:DH$6)-1</f>
        <v>-6.4664311862805413E-5</v>
      </c>
      <c r="DJ719" cm="1">
        <f t="array" ref="DJ719">MMULT($S719:$W719,DJ$2:DJ$6)/MMULT($S719:$W719,DI$2:DI$6)-1</f>
        <v>3.7368515236775313E-3</v>
      </c>
      <c r="DK719" cm="1">
        <f t="array" ref="DK719">MMULT($S719:$W719,DK$2:DK$6)/MMULT($S719:$W719,DJ$2:DJ$6)-1</f>
        <v>0</v>
      </c>
      <c r="DL719" cm="1">
        <f t="array" ref="DL719">MMULT($S719:$W719,DL$2:DL$6)/MMULT($S719:$W719,DK$2:DK$6)-1</f>
        <v>0</v>
      </c>
      <c r="DM719" cm="1">
        <f t="array" ref="DM719">MMULT($S719:$W719,DM$2:DM$6)/MMULT($S719:$W719,DL$2:DL$6)-1</f>
        <v>-9.8439174207554103E-3</v>
      </c>
      <c r="DN719" cm="1">
        <f t="array" ref="DN719">MMULT($S719:$W719,DN$2:DN$6)/MMULT($S719:$W719,DM$2:DM$6)-1</f>
        <v>-1.5759375535029374E-2</v>
      </c>
      <c r="DO719" cm="1">
        <f t="array" ref="DO719">MMULT($S719:$W719,DO$2:DO$6)/MMULT($S719:$W719,DN$2:DN$6)-1</f>
        <v>1.1608481514749469E-2</v>
      </c>
      <c r="DP719" cm="1">
        <f t="array" ref="DP719">MMULT($S719:$W719,DP$2:DP$6)/MMULT($S719:$W719,DO$2:DO$6)-1</f>
        <v>5.018970798481126E-3</v>
      </c>
      <c r="DQ719" cm="1">
        <f t="array" ref="DQ719">MMULT($S719:$W719,DQ$2:DQ$6)/MMULT($S719:$W719,DP$2:DP$6)-1</f>
        <v>9.2136991580105132E-4</v>
      </c>
      <c r="DR719" cm="1">
        <f t="array" ref="DR719">MMULT($S719:$W719,DR$2:DR$6)/MMULT($S719:$W719,DQ$2:DQ$6)-1</f>
        <v>0</v>
      </c>
      <c r="DS719" cm="1">
        <f t="array" ref="DS719">MMULT($S719:$W719,DS$2:DS$6)/MMULT($S719:$W719,DR$2:DR$6)-1</f>
        <v>0</v>
      </c>
      <c r="DT719" cm="1">
        <f t="array" ref="DT719">MMULT($S719:$W719,DT$2:DT$6)/MMULT($S719:$W719,DS$2:DS$6)-1</f>
        <v>1.9636355541942097E-2</v>
      </c>
      <c r="DU719" cm="1">
        <f t="array" ref="DU719">MMULT($S719:$W719,DU$2:DU$6)/MMULT($S719:$W719,DT$2:DT$6)-1</f>
        <v>3.8800997832943995E-3</v>
      </c>
      <c r="DV719" cm="1">
        <f t="array" ref="DV719">MMULT($S719:$W719,DV$2:DV$6)/MMULT($S719:$W719,DU$2:DU$6)-1</f>
        <v>2.9444276704562178E-3</v>
      </c>
      <c r="DW719" cm="1">
        <f t="array" ref="DW719">MMULT($S719:$W719,DW$2:DW$6)/MMULT($S719:$W719,DV$2:DV$6)-1</f>
        <v>-7.2005583033929454E-4</v>
      </c>
      <c r="DX719" cm="1">
        <f t="array" ref="DX719">MMULT($S719:$W719,DX$2:DX$6)/MMULT($S719:$W719,DW$2:DW$6)-1</f>
        <v>9.0302457444539908E-3</v>
      </c>
      <c r="DY719" cm="1">
        <f t="array" ref="DY719">MMULT($S719:$W719,DY$2:DY$6)/MMULT($S719:$W719,DX$2:DX$6)-1</f>
        <v>0</v>
      </c>
      <c r="DZ719" cm="1">
        <f t="array" ref="DZ719">MMULT($S719:$W719,DZ$2:DZ$6)/MMULT($S719:$W719,DY$2:DY$6)-1</f>
        <v>0</v>
      </c>
      <c r="EA719" cm="1">
        <f t="array" ref="EA719">MMULT($S719:$W719,EA$2:EA$6)/MMULT($S719:$W719,DZ$2:DZ$6)-1</f>
        <v>-1.1983816258347213E-2</v>
      </c>
      <c r="EB719" cm="1">
        <f t="array" ref="EB719">MMULT($S719:$W719,EB$2:EB$6)/MMULT($S719:$W719,EA$2:EA$6)-1</f>
        <v>-7.9143071219895944E-3</v>
      </c>
      <c r="EC719" cm="1">
        <f t="array" ref="EC719">MMULT($S719:$W719,EC$2:EC$6)/MMULT($S719:$W719,EB$2:EB$6)-1</f>
        <v>1.7950512977817912E-3</v>
      </c>
      <c r="ED719" cm="1">
        <f t="array" ref="ED719">MMULT($S719:$W719,ED$2:ED$6)/MMULT($S719:$W719,EC$2:EC$6)-1</f>
        <v>1.0102782575964087E-2</v>
      </c>
      <c r="EE719" cm="1">
        <f t="array" ref="EE719">MMULT($S719:$W719,EE$2:EE$6)/MMULT($S719:$W719,ED$2:ED$6)-1</f>
        <v>3.6415948942385423E-3</v>
      </c>
      <c r="EF719" cm="1">
        <f t="array" ref="EF719">MMULT($S719:$W719,EF$2:EF$6)/MMULT($S719:$W719,EE$2:EE$6)-1</f>
        <v>0</v>
      </c>
      <c r="EG719" cm="1">
        <f t="array" ref="EG719">MMULT($S719:$W719,EG$2:EG$6)/MMULT($S719:$W719,EF$2:EF$6)-1</f>
        <v>0</v>
      </c>
      <c r="EH719" cm="1">
        <f t="array" ref="EH719">MMULT($S719:$W719,EH$2:EH$6)/MMULT($S719:$W719,EG$2:EG$6)-1</f>
        <v>1.166747839045823E-2</v>
      </c>
      <c r="EI719" cm="1">
        <f t="array" ref="EI719">MMULT($S719:$W719,EI$2:EI$6)/MMULT($S719:$W719,EH$2:EH$6)-1</f>
        <v>4.6428274888337118E-3</v>
      </c>
      <c r="EJ719" cm="1">
        <f t="array" ref="EJ719">MMULT($S719:$W719,EJ$2:EJ$6)/MMULT($S719:$W719,EI$2:EI$6)-1</f>
        <v>-9.5273127505518529E-3</v>
      </c>
      <c r="EK719" cm="1">
        <f t="array" ref="EK719">MMULT($S719:$W719,EK$2:EK$6)/MMULT($S719:$W719,EJ$2:EJ$6)-1</f>
        <v>-1.966944062785525E-3</v>
      </c>
      <c r="EL719" cm="1">
        <f t="array" ref="EL719">MMULT($S719:$W719,EL$2:EL$6)/MMULT($S719:$W719,EK$2:EK$6)-1</f>
        <v>-1.2513157778983985E-2</v>
      </c>
      <c r="EM719" cm="1">
        <f t="array" ref="EM719">MMULT($S719:$W719,EM$2:EM$6)/MMULT($S719:$W719,EL$2:EL$6)-1</f>
        <v>0</v>
      </c>
      <c r="EN719" cm="1">
        <f t="array" ref="EN719">MMULT($S719:$W719,EN$2:EN$6)/MMULT($S719:$W719,EM$2:EM$6)-1</f>
        <v>0</v>
      </c>
      <c r="EO719" cm="1">
        <f t="array" ref="EO719">MMULT($S719:$W719,EO$2:EO$6)/MMULT($S719:$W719,EN$2:EN$6)-1</f>
        <v>0</v>
      </c>
      <c r="EP719" cm="1">
        <f t="array" ref="EP719">MMULT($S719:$W719,EP$2:EP$6)/MMULT($S719:$W719,EO$2:EO$6)-1</f>
        <v>1.7557058284322524E-2</v>
      </c>
      <c r="EQ719" cm="1">
        <f t="array" ref="EQ719">MMULT($S719:$W719,EQ$2:EQ$6)/MMULT($S719:$W719,EP$2:EP$6)-1</f>
        <v>1.4491130902919647E-2</v>
      </c>
      <c r="ER719" cm="1">
        <f t="array" ref="ER719">MMULT($S719:$W719,ER$2:ER$6)/MMULT($S719:$W719,EQ$2:EQ$6)-1</f>
        <v>8.2320755156779502E-3</v>
      </c>
      <c r="ES719" cm="1">
        <f t="array" ref="ES719">MMULT($S719:$W719,ES$2:ES$6)/MMULT($S719:$W719,ER$2:ER$6)-1</f>
        <v>2.1955303516127955E-3</v>
      </c>
      <c r="ET719" cm="1">
        <f t="array" ref="ET719">MMULT($S719:$W719,ET$2:ET$6)/MMULT($S719:$W719,ES$2:ES$6)-1</f>
        <v>0</v>
      </c>
      <c r="EU719" cm="1">
        <f t="array" ref="EU719">MMULT($S719:$W719,EU$2:EU$6)/MMULT($S719:$W719,ET$2:ET$6)-1</f>
        <v>0</v>
      </c>
      <c r="EV719" cm="1">
        <f t="array" ref="EV719">MMULT($S719:$W719,EV$2:EV$6)/MMULT($S719:$W719,EU$2:EU$6)-1</f>
        <v>4.6883951759530973E-3</v>
      </c>
      <c r="EW719" cm="1">
        <f t="array" ref="EW719">MMULT($S719:$W719,EW$2:EW$6)/MMULT($S719:$W719,EV$2:EV$6)-1</f>
        <v>-5.0335821268476799E-4</v>
      </c>
      <c r="EX719" cm="1">
        <f t="array" ref="EX719">MMULT($S719:$W719,EX$2:EX$6)/MMULT($S719:$W719,EW$2:EW$6)-1</f>
        <v>-3.5168777358485226E-4</v>
      </c>
      <c r="EY719" cm="1">
        <f t="array" ref="EY719">MMULT($S719:$W719,EY$2:EY$6)/MMULT($S719:$W719,EX$2:EX$6)-1</f>
        <v>6.8117745945985853E-3</v>
      </c>
      <c r="EZ719" cm="1">
        <f t="array" ref="EZ719">MMULT($S719:$W719,EZ$2:EZ$6)/MMULT($S719:$W719,EY$2:EY$6)-1</f>
        <v>4.1932498050358813E-3</v>
      </c>
      <c r="FA719" cm="1">
        <f t="array" ref="FA719">MMULT($S719:$W719,FA$2:FA$6)/MMULT($S719:$W719,EZ$2:EZ$6)-1</f>
        <v>0</v>
      </c>
      <c r="FB719" cm="1">
        <f t="array" ref="FB719">MMULT($S719:$W719,FB$2:FB$6)/MMULT($S719:$W719,FA$2:FA$6)-1</f>
        <v>0</v>
      </c>
      <c r="FC719" cm="1">
        <f t="array" ref="FC719">MMULT($S719:$W719,FC$2:FC$6)/MMULT($S719:$W719,FB$2:FB$6)-1</f>
        <v>1.0938035553266889E-2</v>
      </c>
      <c r="FD719" cm="1">
        <f t="array" ref="FD719">MMULT($S719:$W719,FD$2:FD$6)/MMULT($S719:$W719,FC$2:FC$6)-1</f>
        <v>1.199976952162185E-2</v>
      </c>
      <c r="FE719" cm="1">
        <f t="array" ref="FE719">MMULT($S719:$W719,FE$2:FE$6)/MMULT($S719:$W719,FD$2:FD$6)-1</f>
        <v>-1.6455331804472229E-2</v>
      </c>
      <c r="FF719" cm="1">
        <f t="array" ref="FF719">MMULT($S719:$W719,FF$2:FF$6)/MMULT($S719:$W719,FE$2:FE$6)-1</f>
        <v>-4.0570677936153654E-3</v>
      </c>
      <c r="FG719" cm="1">
        <f t="array" ref="FG719">MMULT($S719:$W719,FG$2:FG$6)/MMULT($S719:$W719,FF$2:FF$6)-1</f>
        <v>2.6891750721782515E-3</v>
      </c>
      <c r="FH719" cm="1">
        <f t="array" ref="FH719">MMULT($S719:$W719,FH$2:FH$6)/MMULT($S719:$W719,FG$2:FG$6)-1</f>
        <v>0</v>
      </c>
      <c r="FI719" cm="1">
        <f t="array" ref="FI719">MMULT($S719:$W719,FI$2:FI$6)/MMULT($S719:$W719,FH$2:FH$6)-1</f>
        <v>0</v>
      </c>
      <c r="FJ719" cm="1">
        <f t="array" ref="FJ719">MMULT($S719:$W719,FJ$2:FJ$6)/MMULT($S719:$W719,FI$2:FI$6)-1</f>
        <v>4.4878209157461768E-3</v>
      </c>
      <c r="FK719" cm="1">
        <f t="array" ref="FK719">MMULT($S719:$W719,FK$2:FK$6)/MMULT($S719:$W719,FJ$2:FJ$6)-1</f>
        <v>-2.3011231470826399E-3</v>
      </c>
      <c r="FL719" cm="1">
        <f t="array" ref="FL719">MMULT($S719:$W719,FL$2:FL$6)/MMULT($S719:$W719,FK$2:FK$6)-1</f>
        <v>8.1801923881061889E-3</v>
      </c>
      <c r="FM719" cm="1">
        <f t="array" ref="FM719">MMULT($S719:$W719,FM$2:FM$6)/MMULT($S719:$W719,FL$2:FL$6)-1</f>
        <v>8.298535694695186E-4</v>
      </c>
      <c r="FN719" cm="1">
        <f t="array" ref="FN719">MMULT($S719:$W719,FN$2:FN$6)/MMULT($S719:$W719,FM$2:FM$6)-1</f>
        <v>-3.3260819747517045E-3</v>
      </c>
      <c r="FO719" cm="1">
        <f t="array" ref="FO719">MMULT($S719:$W719,FO$2:FO$6)/MMULT($S719:$W719,FN$2:FN$6)-1</f>
        <v>0</v>
      </c>
      <c r="FP719" cm="1">
        <f t="array" ref="FP719">MMULT($S719:$W719,FP$2:FP$6)/MMULT($S719:$W719,FO$2:FO$6)-1</f>
        <v>0</v>
      </c>
      <c r="FQ719" cm="1">
        <f t="array" ref="FQ719">MMULT($S719:$W719,FQ$2:FQ$6)/MMULT($S719:$W719,FP$2:FP$6)-1</f>
        <v>-9.3937355094086961E-3</v>
      </c>
      <c r="FR719" cm="1">
        <f t="array" ref="FR719">MMULT($S719:$W719,FR$2:FR$6)/MMULT($S719:$W719,FQ$2:FQ$6)-1</f>
        <v>1.6520377466328506E-2</v>
      </c>
      <c r="FS719" cm="1">
        <f t="array" ref="FS719">MMULT($S719:$W719,FS$2:FS$6)/MMULT($S719:$W719,FR$2:FR$6)-1</f>
        <v>1.6514362813717876E-2</v>
      </c>
      <c r="FT719" cm="1">
        <f t="array" ref="FT719">MMULT($S719:$W719,FT$2:FT$6)/MMULT($S719:$W719,FS$2:FS$6)-1</f>
        <v>-1.5129844110052248E-3</v>
      </c>
      <c r="FU719" cm="1">
        <f t="array" ref="FU719">MMULT($S719:$W719,FU$2:FU$6)/MMULT($S719:$W719,FT$2:FT$6)-1</f>
        <v>-2.9241686140613066E-4</v>
      </c>
      <c r="FV719" cm="1">
        <f t="array" ref="FV719">MMULT($S719:$W719,FV$2:FV$6)/MMULT($S719:$W719,FU$2:FU$6)-1</f>
        <v>0</v>
      </c>
      <c r="FW719" cm="1">
        <f t="array" ref="FW719">MMULT($S719:$W719,FW$2:FW$6)/MMULT($S719:$W719,FV$2:FV$6)-1</f>
        <v>0</v>
      </c>
      <c r="FX719" cm="1">
        <f t="array" ref="FX719">MMULT($S719:$W719,FX$2:FX$6)/MMULT($S719:$W719,FW$2:FW$6)-1</f>
        <v>6.6031925043308348E-4</v>
      </c>
      <c r="FY719" cm="1">
        <f t="array" ref="FY719">MMULT($S719:$W719,FY$2:FY$6)/MMULT($S719:$W719,FX$2:FX$6)-1</f>
        <v>-4.0379640349105239E-3</v>
      </c>
      <c r="FZ719" cm="1">
        <f t="array" ref="FZ719">MMULT($S719:$W719,FZ$2:FZ$6)/MMULT($S719:$W719,FY$2:FY$6)-1</f>
        <v>1.4182909497111096E-2</v>
      </c>
      <c r="GA719" cm="1">
        <f t="array" ref="GA719">MMULT($S719:$W719,GA$2:GA$6)/MMULT($S719:$W719,FZ$2:FZ$6)-1</f>
        <v>-5.1235185775847514E-3</v>
      </c>
      <c r="GB719" cm="1">
        <f t="array" ref="GB719">MMULT($S719:$W719,GB$2:GB$6)/MMULT($S719:$W719,GA$2:GA$6)-1</f>
        <v>-3.5216029751294897E-4</v>
      </c>
      <c r="GC719" cm="1">
        <f t="array" ref="GC719">MMULT($S719:$W719,GC$2:GC$6)/MMULT($S719:$W719,GB$2:GB$6)-1</f>
        <v>0</v>
      </c>
      <c r="GD719" cm="1">
        <f t="array" ref="GD719">MMULT($S719:$W719,GD$2:GD$6)/MMULT($S719:$W719,GC$2:GC$6)-1</f>
        <v>0</v>
      </c>
      <c r="GE719" cm="1">
        <f t="array" ref="GE719">MMULT($S719:$W719,GE$2:GE$6)/MMULT($S719:$W719,GD$2:GD$6)-1</f>
        <v>9.1087812122325751E-4</v>
      </c>
      <c r="GF719" cm="1">
        <f t="array" ref="GF719">MMULT($S719:$W719,GF$2:GF$6)/MMULT($S719:$W719,GE$2:GE$6)-1</f>
        <v>-1.312980073925607E-2</v>
      </c>
      <c r="GG719" cm="1">
        <f t="array" ref="GG719">MMULT($S719:$W719,GG$2:GG$6)/MMULT($S719:$W719,GF$2:GF$6)-1</f>
        <v>-5.9240746400431865E-3</v>
      </c>
      <c r="GH719" cm="1">
        <f t="array" ref="GH719">MMULT($S719:$W719,GH$2:GH$6)/MMULT($S719:$W719,GG$2:GG$6)-1</f>
        <v>-6.9360738587420645E-3</v>
      </c>
      <c r="GI719" cm="1">
        <f t="array" ref="GI719">MMULT($S719:$W719,GI$2:GI$6)/MMULT($S719:$W719,GH$2:GH$6)-1</f>
        <v>9.2104099981704657E-4</v>
      </c>
      <c r="GJ719" cm="1">
        <f t="array" ref="GJ719">MMULT($S719:$W719,GJ$2:GJ$6)/MMULT($S719:$W719,GI$2:GI$6)-1</f>
        <v>0</v>
      </c>
      <c r="GK719" cm="1">
        <f t="array" ref="GK719">MMULT($S719:$W719,GK$2:GK$6)/MMULT($S719:$W719,GJ$2:GJ$6)-1</f>
        <v>0</v>
      </c>
      <c r="GL719" cm="1">
        <f t="array" ref="GL719">MMULT($S719:$W719,GL$2:GL$6)/MMULT($S719:$W719,GK$2:GK$6)-1</f>
        <v>8.149909402429989E-3</v>
      </c>
      <c r="GM719" cm="1">
        <f t="array" ref="GM719">MMULT($S719:$W719,GM$2:GM$6)/MMULT($S719:$W719,GL$2:GL$6)-1</f>
        <v>2.0167861270881104E-3</v>
      </c>
      <c r="GN719" cm="1">
        <f t="array" ref="GN719">MMULT($S719:$W719,GN$2:GN$6)/MMULT($S719:$W719,GM$2:GM$6)-1</f>
        <v>-1.2803069997681105E-3</v>
      </c>
      <c r="GO719" cm="1">
        <f t="array" ref="GO719">MMULT($S719:$W719,GO$2:GO$6)/MMULT($S719:$W719,GN$2:GN$6)-1</f>
        <v>-1.4027506760848185E-2</v>
      </c>
      <c r="GP719" cm="1">
        <f t="array" ref="GP719">MMULT($S719:$W719,GP$2:GP$6)/MMULT($S719:$W719,GO$2:GO$6)-1</f>
        <v>9.6917398201976646E-3</v>
      </c>
      <c r="GQ719" cm="1">
        <f t="array" ref="GQ719">MMULT($S719:$W719,GQ$2:GQ$6)/MMULT($S719:$W719,GP$2:GP$6)-1</f>
        <v>0</v>
      </c>
      <c r="GR719" cm="1">
        <f t="array" ref="GR719">MMULT($S719:$W719,GR$2:GR$6)/MMULT($S719:$W719,GQ$2:GQ$6)-1</f>
        <v>0</v>
      </c>
      <c r="GS719" cm="1">
        <f t="array" ref="GS719">MMULT($S719:$W719,GS$2:GS$6)/MMULT($S719:$W719,GR$2:GR$6)-1</f>
        <v>-6.2628229173655736E-4</v>
      </c>
      <c r="GT719" cm="1">
        <f t="array" ref="GT719">MMULT($S719:$W719,GT$2:GT$6)/MMULT($S719:$W719,GS$2:GS$6)-1</f>
        <v>-9.1525517882039553E-3</v>
      </c>
      <c r="GU719" cm="1">
        <f t="array" ref="GU719">MMULT($S719:$W719,GU$2:GU$6)/MMULT($S719:$W719,GT$2:GT$6)-1</f>
        <v>9.9247478127517663E-3</v>
      </c>
      <c r="GV719" cm="1">
        <f t="array" ref="GV719">MMULT($S719:$W719,GV$2:GV$6)/MMULT($S719:$W719,GU$2:GU$6)-1</f>
        <v>7.9667158121614623E-3</v>
      </c>
      <c r="GW719" s="49">
        <f t="shared" si="22"/>
        <v>7.5855314884981401E-4</v>
      </c>
      <c r="GX719" s="50">
        <f t="shared" si="23"/>
        <v>9.955686955909154E-3</v>
      </c>
    </row>
    <row r="720" spans="7:206" customFormat="1" x14ac:dyDescent="0.35">
      <c r="G720" s="23">
        <v>0.1445661793877987</v>
      </c>
      <c r="H720">
        <v>0.4294564653462325</v>
      </c>
      <c r="I720">
        <v>0.58339182714316229</v>
      </c>
      <c r="J720">
        <v>5.0477614673299358E-2</v>
      </c>
      <c r="K720">
        <v>0.49876400036622209</v>
      </c>
      <c r="L720">
        <f>SUM(Таблица8[[#This Row],[Аэрофлот]:[Сбербанк]])</f>
        <v>1.7066560869167149</v>
      </c>
      <c r="M720" s="30">
        <f>Таблица8[[#This Row],[Аэрофлот]]/$L720</f>
        <v>8.4707270841529278E-2</v>
      </c>
      <c r="N720" s="24">
        <f>Таблица8[[#This Row],[ГАЗПРОМ ао]]/$L720</f>
        <v>0.2516362075748364</v>
      </c>
      <c r="O720" s="24">
        <f>Таблица8[[#This Row],[ГМКНорНик]]/$L720</f>
        <v>0.34183326776581668</v>
      </c>
      <c r="P720" s="24">
        <f>Таблица8[[#This Row],[ЛУКОЙЛ]]/$L720</f>
        <v>2.9576910697042311E-2</v>
      </c>
      <c r="Q720" s="24">
        <f>Таблица8[[#This Row],[Сбербанк]]/$L720</f>
        <v>0.29224634312077535</v>
      </c>
      <c r="R720" s="24">
        <f>SUM(Таблица810[[#This Row],[Аэрофлот]:[Сбербанк]])</f>
        <v>1</v>
      </c>
      <c r="S720" s="30">
        <f>INT($U$1*Таблица810[[#This Row],[Аэрофлот]]/B$8)</f>
        <v>11755</v>
      </c>
      <c r="T720" s="24">
        <f>INT($U$1*Таблица810[[#This Row],[ГАЗПРОМ ао]]/C$8)</f>
        <v>11830</v>
      </c>
      <c r="U720" s="24">
        <f>INT($U$1*Таблица810[[#This Row],[ГМКНорНик]]/D$8)</f>
        <v>140</v>
      </c>
      <c r="V720" s="24">
        <f>INT($U$1*Таблица810[[#This Row],[ЛУКОЙЛ]]/E$8)</f>
        <v>56</v>
      </c>
      <c r="W720" s="31">
        <f>INT($U$1*Таблица810[[#This Row],[Сбербанк]]/F$8)</f>
        <v>10744</v>
      </c>
      <c r="AA720" cm="1">
        <f t="array" ref="AA720">MMULT($S720:$W720,AA$2:AA$6)/MMULT($S720:$W720,Z$2:Z$6)-1</f>
        <v>1.3234932660349141E-2</v>
      </c>
      <c r="AB720" cm="1">
        <f t="array" ref="AB720">MMULT($S720:$W720,AB$2:AB$6)/MMULT($S720:$W720,AA$2:AA$6)-1</f>
        <v>1.6615997903290936E-3</v>
      </c>
      <c r="AC720" cm="1">
        <f t="array" ref="AC720">MMULT($S720:$W720,AC$2:AC$6)/MMULT($S720:$W720,AB$2:AB$6)-1</f>
        <v>0</v>
      </c>
      <c r="AD720" cm="1">
        <f t="array" ref="AD720">MMULT($S720:$W720,AD$2:AD$6)/MMULT($S720:$W720,AC$2:AC$6)-1</f>
        <v>4.7052428112956957E-2</v>
      </c>
      <c r="AE720" cm="1">
        <f t="array" ref="AE720">MMULT($S720:$W720,AE$2:AE$6)/MMULT($S720:$W720,AD$2:AD$6)-1</f>
        <v>0</v>
      </c>
      <c r="AF720" cm="1">
        <f t="array" ref="AF720">MMULT($S720:$W720,AF$2:AF$6)/MMULT($S720:$W720,AE$2:AE$6)-1</f>
        <v>0</v>
      </c>
      <c r="AG720" cm="1">
        <f t="array" ref="AG720">MMULT($S720:$W720,AG$2:AG$6)/MMULT($S720:$W720,AF$2:AF$6)-1</f>
        <v>5.7047117824076121E-3</v>
      </c>
      <c r="AH720" cm="1">
        <f t="array" ref="AH720">MMULT($S720:$W720,AH$2:AH$6)/MMULT($S720:$W720,AG$2:AG$6)-1</f>
        <v>-2.2090708492287225E-3</v>
      </c>
      <c r="AI720" cm="1">
        <f t="array" ref="AI720">MMULT($S720:$W720,AI$2:AI$6)/MMULT($S720:$W720,AH$2:AH$6)-1</f>
        <v>-8.3884680476324913E-3</v>
      </c>
      <c r="AJ720" cm="1">
        <f t="array" ref="AJ720">MMULT($S720:$W720,AJ$2:AJ$6)/MMULT($S720:$W720,AI$2:AI$6)-1</f>
        <v>9.9723021052151584E-3</v>
      </c>
      <c r="AK720" cm="1">
        <f t="array" ref="AK720">MMULT($S720:$W720,AK$2:AK$6)/MMULT($S720:$W720,AJ$2:AJ$6)-1</f>
        <v>-2.0126766826751741E-2</v>
      </c>
      <c r="AL720" cm="1">
        <f t="array" ref="AL720">MMULT($S720:$W720,AL$2:AL$6)/MMULT($S720:$W720,AK$2:AK$6)-1</f>
        <v>0</v>
      </c>
      <c r="AM720" cm="1">
        <f t="array" ref="AM720">MMULT($S720:$W720,AM$2:AM$6)/MMULT($S720:$W720,AL$2:AL$6)-1</f>
        <v>0</v>
      </c>
      <c r="AN720" cm="1">
        <f t="array" ref="AN720">MMULT($S720:$W720,AN$2:AN$6)/MMULT($S720:$W720,AM$2:AM$6)-1</f>
        <v>4.9054150702874111E-3</v>
      </c>
      <c r="AO720" cm="1">
        <f t="array" ref="AO720">MMULT($S720:$W720,AO$2:AO$6)/MMULT($S720:$W720,AN$2:AN$6)-1</f>
        <v>-5.3275697856188797E-3</v>
      </c>
      <c r="AP720" cm="1">
        <f t="array" ref="AP720">MMULT($S720:$W720,AP$2:AP$6)/MMULT($S720:$W720,AO$2:AO$6)-1</f>
        <v>1.2517525701973398E-2</v>
      </c>
      <c r="AQ720" cm="1">
        <f t="array" ref="AQ720">MMULT($S720:$W720,AQ$2:AQ$6)/MMULT($S720:$W720,AP$2:AP$6)-1</f>
        <v>-1.5351815904396271E-2</v>
      </c>
      <c r="AR720" cm="1">
        <f t="array" ref="AR720">MMULT($S720:$W720,AR$2:AR$6)/MMULT($S720:$W720,AQ$2:AQ$6)-1</f>
        <v>-1.4213968755564355E-2</v>
      </c>
      <c r="AS720" cm="1">
        <f t="array" ref="AS720">MMULT($S720:$W720,AS$2:AS$6)/MMULT($S720:$W720,AR$2:AR$6)-1</f>
        <v>0</v>
      </c>
      <c r="AT720" cm="1">
        <f t="array" ref="AT720">MMULT($S720:$W720,AT$2:AT$6)/MMULT($S720:$W720,AS$2:AS$6)-1</f>
        <v>0</v>
      </c>
      <c r="AU720" cm="1">
        <f t="array" ref="AU720">MMULT($S720:$W720,AU$2:AU$6)/MMULT($S720:$W720,AT$2:AT$6)-1</f>
        <v>-2.9062057602760039E-3</v>
      </c>
      <c r="AV720" cm="1">
        <f t="array" ref="AV720">MMULT($S720:$W720,AV$2:AV$6)/MMULT($S720:$W720,AU$2:AU$6)-1</f>
        <v>3.2394567604399072E-4</v>
      </c>
      <c r="AW720" cm="1">
        <f t="array" ref="AW720">MMULT($S720:$W720,AW$2:AW$6)/MMULT($S720:$W720,AV$2:AV$6)-1</f>
        <v>-1.7745199293086267E-2</v>
      </c>
      <c r="AX720" cm="1">
        <f t="array" ref="AX720">MMULT($S720:$W720,AX$2:AX$6)/MMULT($S720:$W720,AW$2:AW$6)-1</f>
        <v>5.8334353072397871E-3</v>
      </c>
      <c r="AY720" cm="1">
        <f t="array" ref="AY720">MMULT($S720:$W720,AY$2:AY$6)/MMULT($S720:$W720,AX$2:AX$6)-1</f>
        <v>-2.8426600933122659E-2</v>
      </c>
      <c r="AZ720" cm="1">
        <f t="array" ref="AZ720">MMULT($S720:$W720,AZ$2:AZ$6)/MMULT($S720:$W720,AY$2:AY$6)-1</f>
        <v>0</v>
      </c>
      <c r="BA720" cm="1">
        <f t="array" ref="BA720">MMULT($S720:$W720,BA$2:BA$6)/MMULT($S720:$W720,AZ$2:AZ$6)-1</f>
        <v>0</v>
      </c>
      <c r="BB720" cm="1">
        <f t="array" ref="BB720">MMULT($S720:$W720,BB$2:BB$6)/MMULT($S720:$W720,BA$2:BA$6)-1</f>
        <v>1.6295465028650424E-2</v>
      </c>
      <c r="BC720" cm="1">
        <f t="array" ref="BC720">MMULT($S720:$W720,BC$2:BC$6)/MMULT($S720:$W720,BB$2:BB$6)-1</f>
        <v>-1.9483965660155311E-3</v>
      </c>
      <c r="BD720" cm="1">
        <f t="array" ref="BD720">MMULT($S720:$W720,BD$2:BD$6)/MMULT($S720:$W720,BC$2:BC$6)-1</f>
        <v>1.3249169430815444E-2</v>
      </c>
      <c r="BE720" cm="1">
        <f t="array" ref="BE720">MMULT($S720:$W720,BE$2:BE$6)/MMULT($S720:$W720,BD$2:BD$6)-1</f>
        <v>1.5938213549454128E-2</v>
      </c>
      <c r="BF720" cm="1">
        <f t="array" ref="BF720">MMULT($S720:$W720,BF$2:BF$6)/MMULT($S720:$W720,BE$2:BE$6)-1</f>
        <v>6.7750486103923535E-4</v>
      </c>
      <c r="BG720" cm="1">
        <f t="array" ref="BG720">MMULT($S720:$W720,BG$2:BG$6)/MMULT($S720:$W720,BF$2:BF$6)-1</f>
        <v>0</v>
      </c>
      <c r="BH720" cm="1">
        <f t="array" ref="BH720">MMULT($S720:$W720,BH$2:BH$6)/MMULT($S720:$W720,BG$2:BG$6)-1</f>
        <v>0</v>
      </c>
      <c r="BI720" cm="1">
        <f t="array" ref="BI720">MMULT($S720:$W720,BI$2:BI$6)/MMULT($S720:$W720,BH$2:BH$6)-1</f>
        <v>1.5545098115316902E-2</v>
      </c>
      <c r="BJ720" cm="1">
        <f t="array" ref="BJ720">MMULT($S720:$W720,BJ$2:BJ$6)/MMULT($S720:$W720,BI$2:BI$6)-1</f>
        <v>-1.2536615756613356E-2</v>
      </c>
      <c r="BK720" cm="1">
        <f t="array" ref="BK720">MMULT($S720:$W720,BK$2:BK$6)/MMULT($S720:$W720,BJ$2:BJ$6)-1</f>
        <v>-1.1823756516330164E-2</v>
      </c>
      <c r="BL720" cm="1">
        <f t="array" ref="BL720">MMULT($S720:$W720,BL$2:BL$6)/MMULT($S720:$W720,BK$2:BK$6)-1</f>
        <v>-2.337865584393084E-3</v>
      </c>
      <c r="BM720" cm="1">
        <f t="array" ref="BM720">MMULT($S720:$W720,BM$2:BM$6)/MMULT($S720:$W720,BL$2:BL$6)-1</f>
        <v>8.1633973471537669E-3</v>
      </c>
      <c r="BN720" cm="1">
        <f t="array" ref="BN720">MMULT($S720:$W720,BN$2:BN$6)/MMULT($S720:$W720,BM$2:BM$6)-1</f>
        <v>0</v>
      </c>
      <c r="BO720" cm="1">
        <f t="array" ref="BO720">MMULT($S720:$W720,BO$2:BO$6)/MMULT($S720:$W720,BN$2:BN$6)-1</f>
        <v>0</v>
      </c>
      <c r="BP720" cm="1">
        <f t="array" ref="BP720">MMULT($S720:$W720,BP$2:BP$6)/MMULT($S720:$W720,BO$2:BO$6)-1</f>
        <v>2.3069484371719851E-2</v>
      </c>
      <c r="BQ720" cm="1">
        <f t="array" ref="BQ720">MMULT($S720:$W720,BQ$2:BQ$6)/MMULT($S720:$W720,BP$2:BP$6)-1</f>
        <v>7.6864238810969709E-4</v>
      </c>
      <c r="BR720" cm="1">
        <f t="array" ref="BR720">MMULT($S720:$W720,BR$2:BR$6)/MMULT($S720:$W720,BQ$2:BQ$6)-1</f>
        <v>-9.0090194153202852E-4</v>
      </c>
      <c r="BS720" cm="1">
        <f t="array" ref="BS720">MMULT($S720:$W720,BS$2:BS$6)/MMULT($S720:$W720,BR$2:BR$6)-1</f>
        <v>-7.6781241896555219E-3</v>
      </c>
      <c r="BT720" cm="1">
        <f t="array" ref="BT720">MMULT($S720:$W720,BT$2:BT$6)/MMULT($S720:$W720,BS$2:BS$6)-1</f>
        <v>2.5963005947957196E-2</v>
      </c>
      <c r="BU720" cm="1">
        <f t="array" ref="BU720">MMULT($S720:$W720,BU$2:BU$6)/MMULT($S720:$W720,BT$2:BT$6)-1</f>
        <v>-1.4694125925937329E-2</v>
      </c>
      <c r="BV720" cm="1">
        <f t="array" ref="BV720">MMULT($S720:$W720,BV$2:BV$6)/MMULT($S720:$W720,BU$2:BU$6)-1</f>
        <v>0</v>
      </c>
      <c r="BW720" cm="1">
        <f t="array" ref="BW720">MMULT($S720:$W720,BW$2:BW$6)/MMULT($S720:$W720,BV$2:BV$6)-1</f>
        <v>-8.506903769866625E-3</v>
      </c>
      <c r="BX720" cm="1">
        <f t="array" ref="BX720">MMULT($S720:$W720,BX$2:BX$6)/MMULT($S720:$W720,BW$2:BW$6)-1</f>
        <v>0</v>
      </c>
      <c r="BY720" cm="1">
        <f t="array" ref="BY720">MMULT($S720:$W720,BY$2:BY$6)/MMULT($S720:$W720,BX$2:BX$6)-1</f>
        <v>-2.1731887082832357E-2</v>
      </c>
      <c r="BZ720" cm="1">
        <f t="array" ref="BZ720">MMULT($S720:$W720,BZ$2:BZ$6)/MMULT($S720:$W720,BY$2:BY$6)-1</f>
        <v>-2.6074566431222079E-2</v>
      </c>
      <c r="CA720" cm="1">
        <f t="array" ref="CA720">MMULT($S720:$W720,CA$2:CA$6)/MMULT($S720:$W720,BZ$2:BZ$6)-1</f>
        <v>-1.9875806704647836E-3</v>
      </c>
      <c r="CB720" cm="1">
        <f t="array" ref="CB720">MMULT($S720:$W720,CB$2:CB$6)/MMULT($S720:$W720,CA$2:CA$6)-1</f>
        <v>0</v>
      </c>
      <c r="CC720" cm="1">
        <f t="array" ref="CC720">MMULT($S720:$W720,CC$2:CC$6)/MMULT($S720:$W720,CB$2:CB$6)-1</f>
        <v>0</v>
      </c>
      <c r="CD720" cm="1">
        <f t="array" ref="CD720">MMULT($S720:$W720,CD$2:CD$6)/MMULT($S720:$W720,CC$2:CC$6)-1</f>
        <v>1.984931891822006E-2</v>
      </c>
      <c r="CE720" cm="1">
        <f t="array" ref="CE720">MMULT($S720:$W720,CE$2:CE$6)/MMULT($S720:$W720,CD$2:CD$6)-1</f>
        <v>1.9668470793663406E-3</v>
      </c>
      <c r="CF720" cm="1">
        <f t="array" ref="CF720">MMULT($S720:$W720,CF$2:CF$6)/MMULT($S720:$W720,CE$2:CE$6)-1</f>
        <v>-8.6441678061380811E-3</v>
      </c>
      <c r="CG720" cm="1">
        <f t="array" ref="CG720">MMULT($S720:$W720,CG$2:CG$6)/MMULT($S720:$W720,CF$2:CF$6)-1</f>
        <v>-2.1264193615567195E-2</v>
      </c>
      <c r="CH720" cm="1">
        <f t="array" ref="CH720">MMULT($S720:$W720,CH$2:CH$6)/MMULT($S720:$W720,CG$2:CG$6)-1</f>
        <v>1.4847836803800085E-2</v>
      </c>
      <c r="CI720" cm="1">
        <f t="array" ref="CI720">MMULT($S720:$W720,CI$2:CI$6)/MMULT($S720:$W720,CH$2:CH$6)-1</f>
        <v>0</v>
      </c>
      <c r="CJ720" cm="1">
        <f t="array" ref="CJ720">MMULT($S720:$W720,CJ$2:CJ$6)/MMULT($S720:$W720,CI$2:CI$6)-1</f>
        <v>0</v>
      </c>
      <c r="CK720" cm="1">
        <f t="array" ref="CK720">MMULT($S720:$W720,CK$2:CK$6)/MMULT($S720:$W720,CJ$2:CJ$6)-1</f>
        <v>0</v>
      </c>
      <c r="CL720" cm="1">
        <f t="array" ref="CL720">MMULT($S720:$W720,CL$2:CL$6)/MMULT($S720:$W720,CK$2:CK$6)-1</f>
        <v>2.4356559272818101E-2</v>
      </c>
      <c r="CM720" cm="1">
        <f t="array" ref="CM720">MMULT($S720:$W720,CM$2:CM$6)/MMULT($S720:$W720,CL$2:CL$6)-1</f>
        <v>-2.0761605419837847E-3</v>
      </c>
      <c r="CN720" cm="1">
        <f t="array" ref="CN720">MMULT($S720:$W720,CN$2:CN$6)/MMULT($S720:$W720,CM$2:CM$6)-1</f>
        <v>9.3898880586369415E-3</v>
      </c>
      <c r="CO720" cm="1">
        <f t="array" ref="CO720">MMULT($S720:$W720,CO$2:CO$6)/MMULT($S720:$W720,CN$2:CN$6)-1</f>
        <v>5.1131967049109495E-3</v>
      </c>
      <c r="CP720" cm="1">
        <f t="array" ref="CP720">MMULT($S720:$W720,CP$2:CP$6)/MMULT($S720:$W720,CO$2:CO$6)-1</f>
        <v>0</v>
      </c>
      <c r="CQ720" cm="1">
        <f t="array" ref="CQ720">MMULT($S720:$W720,CQ$2:CQ$6)/MMULT($S720:$W720,CP$2:CP$6)-1</f>
        <v>0</v>
      </c>
      <c r="CR720" cm="1">
        <f t="array" ref="CR720">MMULT($S720:$W720,CR$2:CR$6)/MMULT($S720:$W720,CQ$2:CQ$6)-1</f>
        <v>1.9406189432791265E-2</v>
      </c>
      <c r="CS720" cm="1">
        <f t="array" ref="CS720">MMULT($S720:$W720,CS$2:CS$6)/MMULT($S720:$W720,CR$2:CR$6)-1</f>
        <v>-2.2017489146450075E-2</v>
      </c>
      <c r="CT720" cm="1">
        <f t="array" ref="CT720">MMULT($S720:$W720,CT$2:CT$6)/MMULT($S720:$W720,CS$2:CS$6)-1</f>
        <v>-1.4661568414224613E-2</v>
      </c>
      <c r="CU720" cm="1">
        <f t="array" ref="CU720">MMULT($S720:$W720,CU$2:CU$6)/MMULT($S720:$W720,CT$2:CT$6)-1</f>
        <v>-1.7222043860546044E-2</v>
      </c>
      <c r="CV720" cm="1">
        <f t="array" ref="CV720">MMULT($S720:$W720,CV$2:CV$6)/MMULT($S720:$W720,CU$2:CU$6)-1</f>
        <v>9.9138621528489512E-3</v>
      </c>
      <c r="CW720" cm="1">
        <f t="array" ref="CW720">MMULT($S720:$W720,CW$2:CW$6)/MMULT($S720:$W720,CV$2:CV$6)-1</f>
        <v>0</v>
      </c>
      <c r="CX720" cm="1">
        <f t="array" ref="CX720">MMULT($S720:$W720,CX$2:CX$6)/MMULT($S720:$W720,CW$2:CW$6)-1</f>
        <v>0</v>
      </c>
      <c r="CY720" cm="1">
        <f t="array" ref="CY720">MMULT($S720:$W720,CY$2:CY$6)/MMULT($S720:$W720,CX$2:CX$6)-1</f>
        <v>-3.8069689850983579E-5</v>
      </c>
      <c r="CZ720" cm="1">
        <f t="array" ref="CZ720">MMULT($S720:$W720,CZ$2:CZ$6)/MMULT($S720:$W720,CY$2:CY$6)-1</f>
        <v>-1.6771608904237456E-2</v>
      </c>
      <c r="DA720" cm="1">
        <f t="array" ref="DA720">MMULT($S720:$W720,DA$2:DA$6)/MMULT($S720:$W720,CZ$2:CZ$6)-1</f>
        <v>-8.0295126948002338E-3</v>
      </c>
      <c r="DB720" cm="1">
        <f t="array" ref="DB720">MMULT($S720:$W720,DB$2:DB$6)/MMULT($S720:$W720,DA$2:DA$6)-1</f>
        <v>1.728639335104587E-3</v>
      </c>
      <c r="DC720" cm="1">
        <f t="array" ref="DC720">MMULT($S720:$W720,DC$2:DC$6)/MMULT($S720:$W720,DB$2:DB$6)-1</f>
        <v>2.4309637213383972E-2</v>
      </c>
      <c r="DD720" cm="1">
        <f t="array" ref="DD720">MMULT($S720:$W720,DD$2:DD$6)/MMULT($S720:$W720,DC$2:DC$6)-1</f>
        <v>0</v>
      </c>
      <c r="DE720" cm="1">
        <f t="array" ref="DE720">MMULT($S720:$W720,DE$2:DE$6)/MMULT($S720:$W720,DD$2:DD$6)-1</f>
        <v>0</v>
      </c>
      <c r="DF720" cm="1">
        <f t="array" ref="DF720">MMULT($S720:$W720,DF$2:DF$6)/MMULT($S720:$W720,DE$2:DE$6)-1</f>
        <v>1.5777863945146686E-2</v>
      </c>
      <c r="DG720" cm="1">
        <f t="array" ref="DG720">MMULT($S720:$W720,DG$2:DG$6)/MMULT($S720:$W720,DF$2:DF$6)-1</f>
        <v>-3.806596312617927E-3</v>
      </c>
      <c r="DH720" cm="1">
        <f t="array" ref="DH720">MMULT($S720:$W720,DH$2:DH$6)/MMULT($S720:$W720,DG$2:DG$6)-1</f>
        <v>6.9264476868808877E-3</v>
      </c>
      <c r="DI720" cm="1">
        <f t="array" ref="DI720">MMULT($S720:$W720,DI$2:DI$6)/MMULT($S720:$W720,DH$2:DH$6)-1</f>
        <v>-4.9790187675258224E-4</v>
      </c>
      <c r="DJ720" cm="1">
        <f t="array" ref="DJ720">MMULT($S720:$W720,DJ$2:DJ$6)/MMULT($S720:$W720,DI$2:DI$6)-1</f>
        <v>4.7273478296783189E-3</v>
      </c>
      <c r="DK720" cm="1">
        <f t="array" ref="DK720">MMULT($S720:$W720,DK$2:DK$6)/MMULT($S720:$W720,DJ$2:DJ$6)-1</f>
        <v>0</v>
      </c>
      <c r="DL720" cm="1">
        <f t="array" ref="DL720">MMULT($S720:$W720,DL$2:DL$6)/MMULT($S720:$W720,DK$2:DK$6)-1</f>
        <v>0</v>
      </c>
      <c r="DM720" cm="1">
        <f t="array" ref="DM720">MMULT($S720:$W720,DM$2:DM$6)/MMULT($S720:$W720,DL$2:DL$6)-1</f>
        <v>-9.4035287440176196E-3</v>
      </c>
      <c r="DN720" cm="1">
        <f t="array" ref="DN720">MMULT($S720:$W720,DN$2:DN$6)/MMULT($S720:$W720,DM$2:DM$6)-1</f>
        <v>-1.8772632868646277E-2</v>
      </c>
      <c r="DO720" cm="1">
        <f t="array" ref="DO720">MMULT($S720:$W720,DO$2:DO$6)/MMULT($S720:$W720,DN$2:DN$6)-1</f>
        <v>1.1044134197037092E-2</v>
      </c>
      <c r="DP720" cm="1">
        <f t="array" ref="DP720">MMULT($S720:$W720,DP$2:DP$6)/MMULT($S720:$W720,DO$2:DO$6)-1</f>
        <v>4.0212188660366799E-3</v>
      </c>
      <c r="DQ720" cm="1">
        <f t="array" ref="DQ720">MMULT($S720:$W720,DQ$2:DQ$6)/MMULT($S720:$W720,DP$2:DP$6)-1</f>
        <v>1.9330585220656005E-4</v>
      </c>
      <c r="DR720" cm="1">
        <f t="array" ref="DR720">MMULT($S720:$W720,DR$2:DR$6)/MMULT($S720:$W720,DQ$2:DQ$6)-1</f>
        <v>0</v>
      </c>
      <c r="DS720" cm="1">
        <f t="array" ref="DS720">MMULT($S720:$W720,DS$2:DS$6)/MMULT($S720:$W720,DR$2:DR$6)-1</f>
        <v>0</v>
      </c>
      <c r="DT720" cm="1">
        <f t="array" ref="DT720">MMULT($S720:$W720,DT$2:DT$6)/MMULT($S720:$W720,DS$2:DS$6)-1</f>
        <v>1.6370535632401539E-2</v>
      </c>
      <c r="DU720" cm="1">
        <f t="array" ref="DU720">MMULT($S720:$W720,DU$2:DU$6)/MMULT($S720:$W720,DT$2:DT$6)-1</f>
        <v>1.0915424405639751E-2</v>
      </c>
      <c r="DV720" cm="1">
        <f t="array" ref="DV720">MMULT($S720:$W720,DV$2:DV$6)/MMULT($S720:$W720,DU$2:DU$6)-1</f>
        <v>1.3583646388510839E-3</v>
      </c>
      <c r="DW720" cm="1">
        <f t="array" ref="DW720">MMULT($S720:$W720,DW$2:DW$6)/MMULT($S720:$W720,DV$2:DV$6)-1</f>
        <v>-1.9354555537521856E-3</v>
      </c>
      <c r="DX720" cm="1">
        <f t="array" ref="DX720">MMULT($S720:$W720,DX$2:DX$6)/MMULT($S720:$W720,DW$2:DW$6)-1</f>
        <v>1.1405654060591575E-2</v>
      </c>
      <c r="DY720" cm="1">
        <f t="array" ref="DY720">MMULT($S720:$W720,DY$2:DY$6)/MMULT($S720:$W720,DX$2:DX$6)-1</f>
        <v>0</v>
      </c>
      <c r="DZ720" cm="1">
        <f t="array" ref="DZ720">MMULT($S720:$W720,DZ$2:DZ$6)/MMULT($S720:$W720,DY$2:DY$6)-1</f>
        <v>0</v>
      </c>
      <c r="EA720" cm="1">
        <f t="array" ref="EA720">MMULT($S720:$W720,EA$2:EA$6)/MMULT($S720:$W720,DZ$2:DZ$6)-1</f>
        <v>-9.7955167168320978E-3</v>
      </c>
      <c r="EB720" cm="1">
        <f t="array" ref="EB720">MMULT($S720:$W720,EB$2:EB$6)/MMULT($S720:$W720,EA$2:EA$6)-1</f>
        <v>-3.8506020044968281E-3</v>
      </c>
      <c r="EC720" cm="1">
        <f t="array" ref="EC720">MMULT($S720:$W720,EC$2:EC$6)/MMULT($S720:$W720,EB$2:EB$6)-1</f>
        <v>3.533511176679216E-3</v>
      </c>
      <c r="ED720" cm="1">
        <f t="array" ref="ED720">MMULT($S720:$W720,ED$2:ED$6)/MMULT($S720:$W720,EC$2:EC$6)-1</f>
        <v>9.494801750735693E-3</v>
      </c>
      <c r="EE720" cm="1">
        <f t="array" ref="EE720">MMULT($S720:$W720,EE$2:EE$6)/MMULT($S720:$W720,ED$2:ED$6)-1</f>
        <v>4.6336999429619219E-3</v>
      </c>
      <c r="EF720" cm="1">
        <f t="array" ref="EF720">MMULT($S720:$W720,EF$2:EF$6)/MMULT($S720:$W720,EE$2:EE$6)-1</f>
        <v>0</v>
      </c>
      <c r="EG720" cm="1">
        <f t="array" ref="EG720">MMULT($S720:$W720,EG$2:EG$6)/MMULT($S720:$W720,EF$2:EF$6)-1</f>
        <v>0</v>
      </c>
      <c r="EH720" cm="1">
        <f t="array" ref="EH720">MMULT($S720:$W720,EH$2:EH$6)/MMULT($S720:$W720,EG$2:EG$6)-1</f>
        <v>1.2335531463667504E-2</v>
      </c>
      <c r="EI720" cm="1">
        <f t="array" ref="EI720">MMULT($S720:$W720,EI$2:EI$6)/MMULT($S720:$W720,EH$2:EH$6)-1</f>
        <v>7.8692343874757764E-3</v>
      </c>
      <c r="EJ720" cm="1">
        <f t="array" ref="EJ720">MMULT($S720:$W720,EJ$2:EJ$6)/MMULT($S720:$W720,EI$2:EI$6)-1</f>
        <v>-7.6555310051658054E-3</v>
      </c>
      <c r="EK720" cm="1">
        <f t="array" ref="EK720">MMULT($S720:$W720,EK$2:EK$6)/MMULT($S720:$W720,EJ$2:EJ$6)-1</f>
        <v>-3.9628506889073378E-3</v>
      </c>
      <c r="EL720" cm="1">
        <f t="array" ref="EL720">MMULT($S720:$W720,EL$2:EL$6)/MMULT($S720:$W720,EK$2:EK$6)-1</f>
        <v>-7.3105971060468677E-3</v>
      </c>
      <c r="EM720" cm="1">
        <f t="array" ref="EM720">MMULT($S720:$W720,EM$2:EM$6)/MMULT($S720:$W720,EL$2:EL$6)-1</f>
        <v>0</v>
      </c>
      <c r="EN720" cm="1">
        <f t="array" ref="EN720">MMULT($S720:$W720,EN$2:EN$6)/MMULT($S720:$W720,EM$2:EM$6)-1</f>
        <v>0</v>
      </c>
      <c r="EO720" cm="1">
        <f t="array" ref="EO720">MMULT($S720:$W720,EO$2:EO$6)/MMULT($S720:$W720,EN$2:EN$6)-1</f>
        <v>0</v>
      </c>
      <c r="EP720" cm="1">
        <f t="array" ref="EP720">MMULT($S720:$W720,EP$2:EP$6)/MMULT($S720:$W720,EO$2:EO$6)-1</f>
        <v>1.6616935555760382E-2</v>
      </c>
      <c r="EQ720" cm="1">
        <f t="array" ref="EQ720">MMULT($S720:$W720,EQ$2:EQ$6)/MMULT($S720:$W720,EP$2:EP$6)-1</f>
        <v>1.2810802767355023E-2</v>
      </c>
      <c r="ER720" cm="1">
        <f t="array" ref="ER720">MMULT($S720:$W720,ER$2:ER$6)/MMULT($S720:$W720,EQ$2:EQ$6)-1</f>
        <v>1.6817600045165859E-2</v>
      </c>
      <c r="ES720" cm="1">
        <f t="array" ref="ES720">MMULT($S720:$W720,ES$2:ES$6)/MMULT($S720:$W720,ER$2:ER$6)-1</f>
        <v>4.20228999441985E-3</v>
      </c>
      <c r="ET720" cm="1">
        <f t="array" ref="ET720">MMULT($S720:$W720,ET$2:ET$6)/MMULT($S720:$W720,ES$2:ES$6)-1</f>
        <v>0</v>
      </c>
      <c r="EU720" cm="1">
        <f t="array" ref="EU720">MMULT($S720:$W720,EU$2:EU$6)/MMULT($S720:$W720,ET$2:ET$6)-1</f>
        <v>0</v>
      </c>
      <c r="EV720" cm="1">
        <f t="array" ref="EV720">MMULT($S720:$W720,EV$2:EV$6)/MMULT($S720:$W720,EU$2:EU$6)-1</f>
        <v>3.8897150788157475E-3</v>
      </c>
      <c r="EW720" cm="1">
        <f t="array" ref="EW720">MMULT($S720:$W720,EW$2:EW$6)/MMULT($S720:$W720,EV$2:EV$6)-1</f>
        <v>-8.7621493847833687E-3</v>
      </c>
      <c r="EX720" cm="1">
        <f t="array" ref="EX720">MMULT($S720:$W720,EX$2:EX$6)/MMULT($S720:$W720,EW$2:EW$6)-1</f>
        <v>-6.582617492658982E-3</v>
      </c>
      <c r="EY720" cm="1">
        <f t="array" ref="EY720">MMULT($S720:$W720,EY$2:EY$6)/MMULT($S720:$W720,EX$2:EX$6)-1</f>
        <v>1.2239608159145154E-2</v>
      </c>
      <c r="EZ720" cm="1">
        <f t="array" ref="EZ720">MMULT($S720:$W720,EZ$2:EZ$6)/MMULT($S720:$W720,EY$2:EY$6)-1</f>
        <v>8.2444498263978261E-4</v>
      </c>
      <c r="FA720" cm="1">
        <f t="array" ref="FA720">MMULT($S720:$W720,FA$2:FA$6)/MMULT($S720:$W720,EZ$2:EZ$6)-1</f>
        <v>0</v>
      </c>
      <c r="FB720" cm="1">
        <f t="array" ref="FB720">MMULT($S720:$W720,FB$2:FB$6)/MMULT($S720:$W720,FA$2:FA$6)-1</f>
        <v>0</v>
      </c>
      <c r="FC720" cm="1">
        <f t="array" ref="FC720">MMULT($S720:$W720,FC$2:FC$6)/MMULT($S720:$W720,FB$2:FB$6)-1</f>
        <v>8.3708787242973148E-3</v>
      </c>
      <c r="FD720" cm="1">
        <f t="array" ref="FD720">MMULT($S720:$W720,FD$2:FD$6)/MMULT($S720:$W720,FC$2:FC$6)-1</f>
        <v>1.3787860298072552E-2</v>
      </c>
      <c r="FE720" cm="1">
        <f t="array" ref="FE720">MMULT($S720:$W720,FE$2:FE$6)/MMULT($S720:$W720,FD$2:FD$6)-1</f>
        <v>-1.8822577874757052E-2</v>
      </c>
      <c r="FF720" cm="1">
        <f t="array" ref="FF720">MMULT($S720:$W720,FF$2:FF$6)/MMULT($S720:$W720,FE$2:FE$6)-1</f>
        <v>-1.6775248009074373E-3</v>
      </c>
      <c r="FG720" cm="1">
        <f t="array" ref="FG720">MMULT($S720:$W720,FG$2:FG$6)/MMULT($S720:$W720,FF$2:FF$6)-1</f>
        <v>3.2174903903190444E-3</v>
      </c>
      <c r="FH720" cm="1">
        <f t="array" ref="FH720">MMULT($S720:$W720,FH$2:FH$6)/MMULT($S720:$W720,FG$2:FG$6)-1</f>
        <v>0</v>
      </c>
      <c r="FI720" cm="1">
        <f t="array" ref="FI720">MMULT($S720:$W720,FI$2:FI$6)/MMULT($S720:$W720,FH$2:FH$6)-1</f>
        <v>0</v>
      </c>
      <c r="FJ720" cm="1">
        <f t="array" ref="FJ720">MMULT($S720:$W720,FJ$2:FJ$6)/MMULT($S720:$W720,FI$2:FI$6)-1</f>
        <v>2.8280484861216149E-3</v>
      </c>
      <c r="FK720" cm="1">
        <f t="array" ref="FK720">MMULT($S720:$W720,FK$2:FK$6)/MMULT($S720:$W720,FJ$2:FJ$6)-1</f>
        <v>1.2805628973993066E-3</v>
      </c>
      <c r="FL720" cm="1">
        <f t="array" ref="FL720">MMULT($S720:$W720,FL$2:FL$6)/MMULT($S720:$W720,FK$2:FK$6)-1</f>
        <v>6.7050577633056552E-3</v>
      </c>
      <c r="FM720" cm="1">
        <f t="array" ref="FM720">MMULT($S720:$W720,FM$2:FM$6)/MMULT($S720:$W720,FL$2:FL$6)-1</f>
        <v>5.6581407120093186E-3</v>
      </c>
      <c r="FN720" cm="1">
        <f t="array" ref="FN720">MMULT($S720:$W720,FN$2:FN$6)/MMULT($S720:$W720,FM$2:FM$6)-1</f>
        <v>-3.6467254920112824E-3</v>
      </c>
      <c r="FO720" cm="1">
        <f t="array" ref="FO720">MMULT($S720:$W720,FO$2:FO$6)/MMULT($S720:$W720,FN$2:FN$6)-1</f>
        <v>0</v>
      </c>
      <c r="FP720" cm="1">
        <f t="array" ref="FP720">MMULT($S720:$W720,FP$2:FP$6)/MMULT($S720:$W720,FO$2:FO$6)-1</f>
        <v>0</v>
      </c>
      <c r="FQ720" cm="1">
        <f t="array" ref="FQ720">MMULT($S720:$W720,FQ$2:FQ$6)/MMULT($S720:$W720,FP$2:FP$6)-1</f>
        <v>-8.5169988343528624E-3</v>
      </c>
      <c r="FR720" cm="1">
        <f t="array" ref="FR720">MMULT($S720:$W720,FR$2:FR$6)/MMULT($S720:$W720,FQ$2:FQ$6)-1</f>
        <v>1.0150687327727503E-2</v>
      </c>
      <c r="FS720" cm="1">
        <f t="array" ref="FS720">MMULT($S720:$W720,FS$2:FS$6)/MMULT($S720:$W720,FR$2:FR$6)-1</f>
        <v>1.3450067337935856E-2</v>
      </c>
      <c r="FT720" cm="1">
        <f t="array" ref="FT720">MMULT($S720:$W720,FT$2:FT$6)/MMULT($S720:$W720,FS$2:FS$6)-1</f>
        <v>-3.803183600294191E-3</v>
      </c>
      <c r="FU720" cm="1">
        <f t="array" ref="FU720">MMULT($S720:$W720,FU$2:FU$6)/MMULT($S720:$W720,FT$2:FT$6)-1</f>
        <v>-1.7927751004760406E-3</v>
      </c>
      <c r="FV720" cm="1">
        <f t="array" ref="FV720">MMULT($S720:$W720,FV$2:FV$6)/MMULT($S720:$W720,FU$2:FU$6)-1</f>
        <v>0</v>
      </c>
      <c r="FW720" cm="1">
        <f t="array" ref="FW720">MMULT($S720:$W720,FW$2:FW$6)/MMULT($S720:$W720,FV$2:FV$6)-1</f>
        <v>0</v>
      </c>
      <c r="FX720" cm="1">
        <f t="array" ref="FX720">MMULT($S720:$W720,FX$2:FX$6)/MMULT($S720:$W720,FW$2:FW$6)-1</f>
        <v>3.9395925383058916E-3</v>
      </c>
      <c r="FY720" cm="1">
        <f t="array" ref="FY720">MMULT($S720:$W720,FY$2:FY$6)/MMULT($S720:$W720,FX$2:FX$6)-1</f>
        <v>-3.287203409065631E-3</v>
      </c>
      <c r="FZ720" cm="1">
        <f t="array" ref="FZ720">MMULT($S720:$W720,FZ$2:FZ$6)/MMULT($S720:$W720,FY$2:FY$6)-1</f>
        <v>8.2847388135252054E-3</v>
      </c>
      <c r="GA720" cm="1">
        <f t="array" ref="GA720">MMULT($S720:$W720,GA$2:GA$6)/MMULT($S720:$W720,FZ$2:FZ$6)-1</f>
        <v>-3.9016085510897858E-3</v>
      </c>
      <c r="GB720" cm="1">
        <f t="array" ref="GB720">MMULT($S720:$W720,GB$2:GB$6)/MMULT($S720:$W720,GA$2:GA$6)-1</f>
        <v>-7.0945675645284201E-4</v>
      </c>
      <c r="GC720" cm="1">
        <f t="array" ref="GC720">MMULT($S720:$W720,GC$2:GC$6)/MMULT($S720:$W720,GB$2:GB$6)-1</f>
        <v>0</v>
      </c>
      <c r="GD720" cm="1">
        <f t="array" ref="GD720">MMULT($S720:$W720,GD$2:GD$6)/MMULT($S720:$W720,GC$2:GC$6)-1</f>
        <v>0</v>
      </c>
      <c r="GE720" cm="1">
        <f t="array" ref="GE720">MMULT($S720:$W720,GE$2:GE$6)/MMULT($S720:$W720,GD$2:GD$6)-1</f>
        <v>3.8646090963652124E-3</v>
      </c>
      <c r="GF720" cm="1">
        <f t="array" ref="GF720">MMULT($S720:$W720,GF$2:GF$6)/MMULT($S720:$W720,GE$2:GE$6)-1</f>
        <v>-1.2852882112978969E-2</v>
      </c>
      <c r="GG720" cm="1">
        <f t="array" ref="GG720">MMULT($S720:$W720,GG$2:GG$6)/MMULT($S720:$W720,GF$2:GF$6)-1</f>
        <v>-7.0738035236008745E-3</v>
      </c>
      <c r="GH720" cm="1">
        <f t="array" ref="GH720">MMULT($S720:$W720,GH$2:GH$6)/MMULT($S720:$W720,GG$2:GG$6)-1</f>
        <v>-5.5473767870193313E-3</v>
      </c>
      <c r="GI720" cm="1">
        <f t="array" ref="GI720">MMULT($S720:$W720,GI$2:GI$6)/MMULT($S720:$W720,GH$2:GH$6)-1</f>
        <v>-5.08356243463437E-3</v>
      </c>
      <c r="GJ720" cm="1">
        <f t="array" ref="GJ720">MMULT($S720:$W720,GJ$2:GJ$6)/MMULT($S720:$W720,GI$2:GI$6)-1</f>
        <v>0</v>
      </c>
      <c r="GK720" cm="1">
        <f t="array" ref="GK720">MMULT($S720:$W720,GK$2:GK$6)/MMULT($S720:$W720,GJ$2:GJ$6)-1</f>
        <v>0</v>
      </c>
      <c r="GL720" cm="1">
        <f t="array" ref="GL720">MMULT($S720:$W720,GL$2:GL$6)/MMULT($S720:$W720,GK$2:GK$6)-1</f>
        <v>8.2922818599504566E-3</v>
      </c>
      <c r="GM720" cm="1">
        <f t="array" ref="GM720">MMULT($S720:$W720,GM$2:GM$6)/MMULT($S720:$W720,GL$2:GL$6)-1</f>
        <v>9.9893095641623297E-4</v>
      </c>
      <c r="GN720" cm="1">
        <f t="array" ref="GN720">MMULT($S720:$W720,GN$2:GN$6)/MMULT($S720:$W720,GM$2:GM$6)-1</f>
        <v>2.0605395007708971E-3</v>
      </c>
      <c r="GO720" cm="1">
        <f t="array" ref="GO720">MMULT($S720:$W720,GO$2:GO$6)/MMULT($S720:$W720,GN$2:GN$6)-1</f>
        <v>-1.2768497362296016E-2</v>
      </c>
      <c r="GP720" cm="1">
        <f t="array" ref="GP720">MMULT($S720:$W720,GP$2:GP$6)/MMULT($S720:$W720,GO$2:GO$6)-1</f>
        <v>7.4388328500007983E-3</v>
      </c>
      <c r="GQ720" cm="1">
        <f t="array" ref="GQ720">MMULT($S720:$W720,GQ$2:GQ$6)/MMULT($S720:$W720,GP$2:GP$6)-1</f>
        <v>0</v>
      </c>
      <c r="GR720" cm="1">
        <f t="array" ref="GR720">MMULT($S720:$W720,GR$2:GR$6)/MMULT($S720:$W720,GQ$2:GQ$6)-1</f>
        <v>0</v>
      </c>
      <c r="GS720" cm="1">
        <f t="array" ref="GS720">MMULT($S720:$W720,GS$2:GS$6)/MMULT($S720:$W720,GR$2:GR$6)-1</f>
        <v>-7.1298112619389009E-4</v>
      </c>
      <c r="GT720" cm="1">
        <f t="array" ref="GT720">MMULT($S720:$W720,GT$2:GT$6)/MMULT($S720:$W720,GS$2:GS$6)-1</f>
        <v>-8.1465563049407663E-3</v>
      </c>
      <c r="GU720" cm="1">
        <f t="array" ref="GU720">MMULT($S720:$W720,GU$2:GU$6)/MMULT($S720:$W720,GT$2:GT$6)-1</f>
        <v>7.9491208249913292E-3</v>
      </c>
      <c r="GV720" cm="1">
        <f t="array" ref="GV720">MMULT($S720:$W720,GV$2:GV$6)/MMULT($S720:$W720,GU$2:GU$6)-1</f>
        <v>2.1769157687654417E-3</v>
      </c>
      <c r="GW720" s="49">
        <f t="shared" si="22"/>
        <v>7.5224821176620349E-4</v>
      </c>
      <c r="GX720" s="50">
        <f t="shared" si="23"/>
        <v>1.0076079716691184E-2</v>
      </c>
    </row>
    <row r="721" spans="7:206" customFormat="1" x14ac:dyDescent="0.35">
      <c r="G721" s="23">
        <v>0.19647816400646992</v>
      </c>
      <c r="H721">
        <v>0.70177312540055548</v>
      </c>
      <c r="I721">
        <v>0.71245460371715441</v>
      </c>
      <c r="J721">
        <v>0.63542588579973758</v>
      </c>
      <c r="K721">
        <v>0.89754936368907745</v>
      </c>
      <c r="L721">
        <f>SUM(Таблица8[[#This Row],[Аэрофлот]:[Сбербанк]])</f>
        <v>3.1436811426129951</v>
      </c>
      <c r="M721" s="30">
        <f>Таблица8[[#This Row],[Аэрофлот]]/$L721</f>
        <v>6.2499393256899877E-2</v>
      </c>
      <c r="N721" s="24">
        <f>Таблица8[[#This Row],[ГАЗПРОМ ао]]/$L721</f>
        <v>0.22323292139521789</v>
      </c>
      <c r="O721" s="24">
        <f>Таблица8[[#This Row],[ГМКНорНик]]/$L721</f>
        <v>0.22663068275587567</v>
      </c>
      <c r="P721" s="24">
        <f>Таблица8[[#This Row],[ЛУКОЙЛ]]/$L721</f>
        <v>0.20212796940073197</v>
      </c>
      <c r="Q721" s="24">
        <f>Таблица8[[#This Row],[Сбербанк]]/$L721</f>
        <v>0.28550903319127452</v>
      </c>
      <c r="R721" s="24">
        <f>SUM(Таблица810[[#This Row],[Аэрофлот]:[Сбербанк]])</f>
        <v>1</v>
      </c>
      <c r="S721" s="30">
        <f>INT($U$1*Таблица810[[#This Row],[Аэрофлот]]/B$8)</f>
        <v>8673</v>
      </c>
      <c r="T721" s="24">
        <f>INT($U$1*Таблица810[[#This Row],[ГАЗПРОМ ао]]/C$8)</f>
        <v>10494</v>
      </c>
      <c r="U721" s="24">
        <f>INT($U$1*Таблица810[[#This Row],[ГМКНорНик]]/D$8)</f>
        <v>93</v>
      </c>
      <c r="V721" s="24">
        <f>INT($U$1*Таблица810[[#This Row],[ЛУКОЙЛ]]/E$8)</f>
        <v>387</v>
      </c>
      <c r="W721" s="31">
        <f>INT($U$1*Таблица810[[#This Row],[Сбербанк]]/F$8)</f>
        <v>10496</v>
      </c>
      <c r="AA721" cm="1">
        <f t="array" ref="AA721">MMULT($S721:$W721,AA$2:AA$6)/MMULT($S721:$W721,Z$2:Z$6)-1</f>
        <v>1.571914077766734E-2</v>
      </c>
      <c r="AB721" cm="1">
        <f t="array" ref="AB721">MMULT($S721:$W721,AB$2:AB$6)/MMULT($S721:$W721,AA$2:AA$6)-1</f>
        <v>7.4380327197842711E-4</v>
      </c>
      <c r="AC721" cm="1">
        <f t="array" ref="AC721">MMULT($S721:$W721,AC$2:AC$6)/MMULT($S721:$W721,AB$2:AB$6)-1</f>
        <v>0</v>
      </c>
      <c r="AD721" cm="1">
        <f t="array" ref="AD721">MMULT($S721:$W721,AD$2:AD$6)/MMULT($S721:$W721,AC$2:AC$6)-1</f>
        <v>4.3859529694399102E-2</v>
      </c>
      <c r="AE721" cm="1">
        <f t="array" ref="AE721">MMULT($S721:$W721,AE$2:AE$6)/MMULT($S721:$W721,AD$2:AD$6)-1</f>
        <v>0</v>
      </c>
      <c r="AF721" cm="1">
        <f t="array" ref="AF721">MMULT($S721:$W721,AF$2:AF$6)/MMULT($S721:$W721,AE$2:AE$6)-1</f>
        <v>0</v>
      </c>
      <c r="AG721" cm="1">
        <f t="array" ref="AG721">MMULT($S721:$W721,AG$2:AG$6)/MMULT($S721:$W721,AF$2:AF$6)-1</f>
        <v>7.6134128665552581E-3</v>
      </c>
      <c r="AH721" cm="1">
        <f t="array" ref="AH721">MMULT($S721:$W721,AH$2:AH$6)/MMULT($S721:$W721,AG$2:AG$6)-1</f>
        <v>2.9640638851495815E-3</v>
      </c>
      <c r="AI721" cm="1">
        <f t="array" ref="AI721">MMULT($S721:$W721,AI$2:AI$6)/MMULT($S721:$W721,AH$2:AH$6)-1</f>
        <v>-6.8933468489521532E-3</v>
      </c>
      <c r="AJ721" cm="1">
        <f t="array" ref="AJ721">MMULT($S721:$W721,AJ$2:AJ$6)/MMULT($S721:$W721,AI$2:AI$6)-1</f>
        <v>1.3357609922104441E-2</v>
      </c>
      <c r="AK721" cm="1">
        <f t="array" ref="AK721">MMULT($S721:$W721,AK$2:AK$6)/MMULT($S721:$W721,AJ$2:AJ$6)-1</f>
        <v>-1.7897535874449422E-2</v>
      </c>
      <c r="AL721" cm="1">
        <f t="array" ref="AL721">MMULT($S721:$W721,AL$2:AL$6)/MMULT($S721:$W721,AK$2:AK$6)-1</f>
        <v>0</v>
      </c>
      <c r="AM721" cm="1">
        <f t="array" ref="AM721">MMULT($S721:$W721,AM$2:AM$6)/MMULT($S721:$W721,AL$2:AL$6)-1</f>
        <v>0</v>
      </c>
      <c r="AN721" cm="1">
        <f t="array" ref="AN721">MMULT($S721:$W721,AN$2:AN$6)/MMULT($S721:$W721,AM$2:AM$6)-1</f>
        <v>3.7532174590944045E-3</v>
      </c>
      <c r="AO721" cm="1">
        <f t="array" ref="AO721">MMULT($S721:$W721,AO$2:AO$6)/MMULT($S721:$W721,AN$2:AN$6)-1</f>
        <v>-4.2242177753035737E-3</v>
      </c>
      <c r="AP721" cm="1">
        <f t="array" ref="AP721">MMULT($S721:$W721,AP$2:AP$6)/MMULT($S721:$W721,AO$2:AO$6)-1</f>
        <v>8.0754557073765554E-3</v>
      </c>
      <c r="AQ721" cm="1">
        <f t="array" ref="AQ721">MMULT($S721:$W721,AQ$2:AQ$6)/MMULT($S721:$W721,AP$2:AP$6)-1</f>
        <v>-1.6687887815915126E-2</v>
      </c>
      <c r="AR721" cm="1">
        <f t="array" ref="AR721">MMULT($S721:$W721,AR$2:AR$6)/MMULT($S721:$W721,AQ$2:AQ$6)-1</f>
        <v>-1.2859356847971015E-2</v>
      </c>
      <c r="AS721" cm="1">
        <f t="array" ref="AS721">MMULT($S721:$W721,AS$2:AS$6)/MMULT($S721:$W721,AR$2:AR$6)-1</f>
        <v>0</v>
      </c>
      <c r="AT721" cm="1">
        <f t="array" ref="AT721">MMULT($S721:$W721,AT$2:AT$6)/MMULT($S721:$W721,AS$2:AS$6)-1</f>
        <v>0</v>
      </c>
      <c r="AU721" cm="1">
        <f t="array" ref="AU721">MMULT($S721:$W721,AU$2:AU$6)/MMULT($S721:$W721,AT$2:AT$6)-1</f>
        <v>-2.7413282983120846E-3</v>
      </c>
      <c r="AV721" cm="1">
        <f t="array" ref="AV721">MMULT($S721:$W721,AV$2:AV$6)/MMULT($S721:$W721,AU$2:AU$6)-1</f>
        <v>-2.7587581404833195E-3</v>
      </c>
      <c r="AW721" cm="1">
        <f t="array" ref="AW721">MMULT($S721:$W721,AW$2:AW$6)/MMULT($S721:$W721,AV$2:AV$6)-1</f>
        <v>-1.6660071927661058E-2</v>
      </c>
      <c r="AX721" cm="1">
        <f t="array" ref="AX721">MMULT($S721:$W721,AX$2:AX$6)/MMULT($S721:$W721,AW$2:AW$6)-1</f>
        <v>6.7808855295208303E-3</v>
      </c>
      <c r="AY721" cm="1">
        <f t="array" ref="AY721">MMULT($S721:$W721,AY$2:AY$6)/MMULT($S721:$W721,AX$2:AX$6)-1</f>
        <v>-2.946099163774174E-2</v>
      </c>
      <c r="AZ721" cm="1">
        <f t="array" ref="AZ721">MMULT($S721:$W721,AZ$2:AZ$6)/MMULT($S721:$W721,AY$2:AY$6)-1</f>
        <v>0</v>
      </c>
      <c r="BA721" cm="1">
        <f t="array" ref="BA721">MMULT($S721:$W721,BA$2:BA$6)/MMULT($S721:$W721,AZ$2:AZ$6)-1</f>
        <v>0</v>
      </c>
      <c r="BB721" cm="1">
        <f t="array" ref="BB721">MMULT($S721:$W721,BB$2:BB$6)/MMULT($S721:$W721,BA$2:BA$6)-1</f>
        <v>1.4231371441043805E-2</v>
      </c>
      <c r="BC721" cm="1">
        <f t="array" ref="BC721">MMULT($S721:$W721,BC$2:BC$6)/MMULT($S721:$W721,BB$2:BB$6)-1</f>
        <v>2.2485031459587024E-3</v>
      </c>
      <c r="BD721" cm="1">
        <f t="array" ref="BD721">MMULT($S721:$W721,BD$2:BD$6)/MMULT($S721:$W721,BC$2:BC$6)-1</f>
        <v>1.1212980956194496E-2</v>
      </c>
      <c r="BE721" cm="1">
        <f t="array" ref="BE721">MMULT($S721:$W721,BE$2:BE$6)/MMULT($S721:$W721,BD$2:BD$6)-1</f>
        <v>1.8079946769861133E-2</v>
      </c>
      <c r="BF721" cm="1">
        <f t="array" ref="BF721">MMULT($S721:$W721,BF$2:BF$6)/MMULT($S721:$W721,BE$2:BE$6)-1</f>
        <v>2.0718341282730535E-3</v>
      </c>
      <c r="BG721" cm="1">
        <f t="array" ref="BG721">MMULT($S721:$W721,BG$2:BG$6)/MMULT($S721:$W721,BF$2:BF$6)-1</f>
        <v>0</v>
      </c>
      <c r="BH721" cm="1">
        <f t="array" ref="BH721">MMULT($S721:$W721,BH$2:BH$6)/MMULT($S721:$W721,BG$2:BG$6)-1</f>
        <v>0</v>
      </c>
      <c r="BI721" cm="1">
        <f t="array" ref="BI721">MMULT($S721:$W721,BI$2:BI$6)/MMULT($S721:$W721,BH$2:BH$6)-1</f>
        <v>1.4340390310532358E-2</v>
      </c>
      <c r="BJ721" cm="1">
        <f t="array" ref="BJ721">MMULT($S721:$W721,BJ$2:BJ$6)/MMULT($S721:$W721,BI$2:BI$6)-1</f>
        <v>-1.2454772193557839E-2</v>
      </c>
      <c r="BK721" cm="1">
        <f t="array" ref="BK721">MMULT($S721:$W721,BK$2:BK$6)/MMULT($S721:$W721,BJ$2:BJ$6)-1</f>
        <v>-1.3390367241259082E-2</v>
      </c>
      <c r="BL721" cm="1">
        <f t="array" ref="BL721">MMULT($S721:$W721,BL$2:BL$6)/MMULT($S721:$W721,BK$2:BK$6)-1</f>
        <v>-8.4298848301300744E-4</v>
      </c>
      <c r="BM721" cm="1">
        <f t="array" ref="BM721">MMULT($S721:$W721,BM$2:BM$6)/MMULT($S721:$W721,BL$2:BL$6)-1</f>
        <v>1.1119649952520128E-2</v>
      </c>
      <c r="BN721" cm="1">
        <f t="array" ref="BN721">MMULT($S721:$W721,BN$2:BN$6)/MMULT($S721:$W721,BM$2:BM$6)-1</f>
        <v>0</v>
      </c>
      <c r="BO721" cm="1">
        <f t="array" ref="BO721">MMULT($S721:$W721,BO$2:BO$6)/MMULT($S721:$W721,BN$2:BN$6)-1</f>
        <v>0</v>
      </c>
      <c r="BP721" cm="1">
        <f t="array" ref="BP721">MMULT($S721:$W721,BP$2:BP$6)/MMULT($S721:$W721,BO$2:BO$6)-1</f>
        <v>2.2866036751833185E-2</v>
      </c>
      <c r="BQ721" cm="1">
        <f t="array" ref="BQ721">MMULT($S721:$W721,BQ$2:BQ$6)/MMULT($S721:$W721,BP$2:BP$6)-1</f>
        <v>-3.4144937378177698E-4</v>
      </c>
      <c r="BR721" cm="1">
        <f t="array" ref="BR721">MMULT($S721:$W721,BR$2:BR$6)/MMULT($S721:$W721,BQ$2:BQ$6)-1</f>
        <v>-4.7456394265515955E-3</v>
      </c>
      <c r="BS721" cm="1">
        <f t="array" ref="BS721">MMULT($S721:$W721,BS$2:BS$6)/MMULT($S721:$W721,BR$2:BR$6)-1</f>
        <v>-1.2599363573874034E-2</v>
      </c>
      <c r="BT721" cm="1">
        <f t="array" ref="BT721">MMULT($S721:$W721,BT$2:BT$6)/MMULT($S721:$W721,BS$2:BS$6)-1</f>
        <v>2.0391349857030949E-2</v>
      </c>
      <c r="BU721" cm="1">
        <f t="array" ref="BU721">MMULT($S721:$W721,BU$2:BU$6)/MMULT($S721:$W721,BT$2:BT$6)-1</f>
        <v>-1.0840137442187703E-2</v>
      </c>
      <c r="BV721" cm="1">
        <f t="array" ref="BV721">MMULT($S721:$W721,BV$2:BV$6)/MMULT($S721:$W721,BU$2:BU$6)-1</f>
        <v>0</v>
      </c>
      <c r="BW721" cm="1">
        <f t="array" ref="BW721">MMULT($S721:$W721,BW$2:BW$6)/MMULT($S721:$W721,BV$2:BV$6)-1</f>
        <v>4.2242304475137438E-4</v>
      </c>
      <c r="BX721" cm="1">
        <f t="array" ref="BX721">MMULT($S721:$W721,BX$2:BX$6)/MMULT($S721:$W721,BW$2:BW$6)-1</f>
        <v>0</v>
      </c>
      <c r="BY721" cm="1">
        <f t="array" ref="BY721">MMULT($S721:$W721,BY$2:BY$6)/MMULT($S721:$W721,BX$2:BX$6)-1</f>
        <v>-1.547127165955231E-2</v>
      </c>
      <c r="BZ721" cm="1">
        <f t="array" ref="BZ721">MMULT($S721:$W721,BZ$2:BZ$6)/MMULT($S721:$W721,BY$2:BY$6)-1</f>
        <v>-1.9338549290827345E-2</v>
      </c>
      <c r="CA721" cm="1">
        <f t="array" ref="CA721">MMULT($S721:$W721,CA$2:CA$6)/MMULT($S721:$W721,BZ$2:BZ$6)-1</f>
        <v>-8.2116729907247832E-3</v>
      </c>
      <c r="CB721" cm="1">
        <f t="array" ref="CB721">MMULT($S721:$W721,CB$2:CB$6)/MMULT($S721:$W721,CA$2:CA$6)-1</f>
        <v>0</v>
      </c>
      <c r="CC721" cm="1">
        <f t="array" ref="CC721">MMULT($S721:$W721,CC$2:CC$6)/MMULT($S721:$W721,CB$2:CB$6)-1</f>
        <v>0</v>
      </c>
      <c r="CD721" cm="1">
        <f t="array" ref="CD721">MMULT($S721:$W721,CD$2:CD$6)/MMULT($S721:$W721,CC$2:CC$6)-1</f>
        <v>1.7181547640713335E-2</v>
      </c>
      <c r="CE721" cm="1">
        <f t="array" ref="CE721">MMULT($S721:$W721,CE$2:CE$6)/MMULT($S721:$W721,CD$2:CD$6)-1</f>
        <v>4.0206791401351527E-3</v>
      </c>
      <c r="CF721" cm="1">
        <f t="array" ref="CF721">MMULT($S721:$W721,CF$2:CF$6)/MMULT($S721:$W721,CE$2:CE$6)-1</f>
        <v>-4.4123570798660916E-3</v>
      </c>
      <c r="CG721" cm="1">
        <f t="array" ref="CG721">MMULT($S721:$W721,CG$2:CG$6)/MMULT($S721:$W721,CF$2:CF$6)-1</f>
        <v>-1.1677217439699739E-2</v>
      </c>
      <c r="CH721" cm="1">
        <f t="array" ref="CH721">MMULT($S721:$W721,CH$2:CH$6)/MMULT($S721:$W721,CG$2:CG$6)-1</f>
        <v>2.6864389766486196E-2</v>
      </c>
      <c r="CI721" cm="1">
        <f t="array" ref="CI721">MMULT($S721:$W721,CI$2:CI$6)/MMULT($S721:$W721,CH$2:CH$6)-1</f>
        <v>0</v>
      </c>
      <c r="CJ721" cm="1">
        <f t="array" ref="CJ721">MMULT($S721:$W721,CJ$2:CJ$6)/MMULT($S721:$W721,CI$2:CI$6)-1</f>
        <v>0</v>
      </c>
      <c r="CK721" cm="1">
        <f t="array" ref="CK721">MMULT($S721:$W721,CK$2:CK$6)/MMULT($S721:$W721,CJ$2:CJ$6)-1</f>
        <v>0</v>
      </c>
      <c r="CL721" cm="1">
        <f t="array" ref="CL721">MMULT($S721:$W721,CL$2:CL$6)/MMULT($S721:$W721,CK$2:CK$6)-1</f>
        <v>2.1842742437615081E-2</v>
      </c>
      <c r="CM721" cm="1">
        <f t="array" ref="CM721">MMULT($S721:$W721,CM$2:CM$6)/MMULT($S721:$W721,CL$2:CL$6)-1</f>
        <v>-8.3841467191778651E-3</v>
      </c>
      <c r="CN721" cm="1">
        <f t="array" ref="CN721">MMULT($S721:$W721,CN$2:CN$6)/MMULT($S721:$W721,CM$2:CM$6)-1</f>
        <v>1.4469128995830305E-2</v>
      </c>
      <c r="CO721" cm="1">
        <f t="array" ref="CO721">MMULT($S721:$W721,CO$2:CO$6)/MMULT($S721:$W721,CN$2:CN$6)-1</f>
        <v>3.8062258531288418E-3</v>
      </c>
      <c r="CP721" cm="1">
        <f t="array" ref="CP721">MMULT($S721:$W721,CP$2:CP$6)/MMULT($S721:$W721,CO$2:CO$6)-1</f>
        <v>0</v>
      </c>
      <c r="CQ721" cm="1">
        <f t="array" ref="CQ721">MMULT($S721:$W721,CQ$2:CQ$6)/MMULT($S721:$W721,CP$2:CP$6)-1</f>
        <v>0</v>
      </c>
      <c r="CR721" cm="1">
        <f t="array" ref="CR721">MMULT($S721:$W721,CR$2:CR$6)/MMULT($S721:$W721,CQ$2:CQ$6)-1</f>
        <v>1.9731020718273262E-2</v>
      </c>
      <c r="CS721" cm="1">
        <f t="array" ref="CS721">MMULT($S721:$W721,CS$2:CS$6)/MMULT($S721:$W721,CR$2:CR$6)-1</f>
        <v>-1.6030487845526187E-2</v>
      </c>
      <c r="CT721" cm="1">
        <f t="array" ref="CT721">MMULT($S721:$W721,CT$2:CT$6)/MMULT($S721:$W721,CS$2:CS$6)-1</f>
        <v>-1.5845584075384611E-2</v>
      </c>
      <c r="CU721" cm="1">
        <f t="array" ref="CU721">MMULT($S721:$W721,CU$2:CU$6)/MMULT($S721:$W721,CT$2:CT$6)-1</f>
        <v>-2.2972970110424984E-2</v>
      </c>
      <c r="CV721" cm="1">
        <f t="array" ref="CV721">MMULT($S721:$W721,CV$2:CV$6)/MMULT($S721:$W721,CU$2:CU$6)-1</f>
        <v>8.5211360710706341E-3</v>
      </c>
      <c r="CW721" cm="1">
        <f t="array" ref="CW721">MMULT($S721:$W721,CW$2:CW$6)/MMULT($S721:$W721,CV$2:CV$6)-1</f>
        <v>0</v>
      </c>
      <c r="CX721" cm="1">
        <f t="array" ref="CX721">MMULT($S721:$W721,CX$2:CX$6)/MMULT($S721:$W721,CW$2:CW$6)-1</f>
        <v>0</v>
      </c>
      <c r="CY721" cm="1">
        <f t="array" ref="CY721">MMULT($S721:$W721,CY$2:CY$6)/MMULT($S721:$W721,CX$2:CX$6)-1</f>
        <v>1.4071320194786185E-3</v>
      </c>
      <c r="CZ721" cm="1">
        <f t="array" ref="CZ721">MMULT($S721:$W721,CZ$2:CZ$6)/MMULT($S721:$W721,CY$2:CY$6)-1</f>
        <v>-1.8140037696117162E-2</v>
      </c>
      <c r="DA721" cm="1">
        <f t="array" ref="DA721">MMULT($S721:$W721,DA$2:DA$6)/MMULT($S721:$W721,CZ$2:CZ$6)-1</f>
        <v>3.1367261283143932E-3</v>
      </c>
      <c r="DB721" cm="1">
        <f t="array" ref="DB721">MMULT($S721:$W721,DB$2:DB$6)/MMULT($S721:$W721,DA$2:DA$6)-1</f>
        <v>2.368702460209926E-3</v>
      </c>
      <c r="DC721" cm="1">
        <f t="array" ref="DC721">MMULT($S721:$W721,DC$2:DC$6)/MMULT($S721:$W721,DB$2:DB$6)-1</f>
        <v>2.1105898403843248E-2</v>
      </c>
      <c r="DD721" cm="1">
        <f t="array" ref="DD721">MMULT($S721:$W721,DD$2:DD$6)/MMULT($S721:$W721,DC$2:DC$6)-1</f>
        <v>0</v>
      </c>
      <c r="DE721" cm="1">
        <f t="array" ref="DE721">MMULT($S721:$W721,DE$2:DE$6)/MMULT($S721:$W721,DD$2:DD$6)-1</f>
        <v>0</v>
      </c>
      <c r="DF721" cm="1">
        <f t="array" ref="DF721">MMULT($S721:$W721,DF$2:DF$6)/MMULT($S721:$W721,DE$2:DE$6)-1</f>
        <v>1.0165018524911362E-2</v>
      </c>
      <c r="DG721" cm="1">
        <f t="array" ref="DG721">MMULT($S721:$W721,DG$2:DG$6)/MMULT($S721:$W721,DF$2:DF$6)-1</f>
        <v>-6.5676636467407734E-3</v>
      </c>
      <c r="DH721" cm="1">
        <f t="array" ref="DH721">MMULT($S721:$W721,DH$2:DH$6)/MMULT($S721:$W721,DG$2:DG$6)-1</f>
        <v>2.6677618642347856E-3</v>
      </c>
      <c r="DI721" cm="1">
        <f t="array" ref="DI721">MMULT($S721:$W721,DI$2:DI$6)/MMULT($S721:$W721,DH$2:DH$6)-1</f>
        <v>-6.4887614063791066E-4</v>
      </c>
      <c r="DJ721" cm="1">
        <f t="array" ref="DJ721">MMULT($S721:$W721,DJ$2:DJ$6)/MMULT($S721:$W721,DI$2:DI$6)-1</f>
        <v>3.7831545201933992E-3</v>
      </c>
      <c r="DK721" cm="1">
        <f t="array" ref="DK721">MMULT($S721:$W721,DK$2:DK$6)/MMULT($S721:$W721,DJ$2:DJ$6)-1</f>
        <v>0</v>
      </c>
      <c r="DL721" cm="1">
        <f t="array" ref="DL721">MMULT($S721:$W721,DL$2:DL$6)/MMULT($S721:$W721,DK$2:DK$6)-1</f>
        <v>0</v>
      </c>
      <c r="DM721" cm="1">
        <f t="array" ref="DM721">MMULT($S721:$W721,DM$2:DM$6)/MMULT($S721:$W721,DL$2:DL$6)-1</f>
        <v>-1.1711534429322046E-2</v>
      </c>
      <c r="DN721" cm="1">
        <f t="array" ref="DN721">MMULT($S721:$W721,DN$2:DN$6)/MMULT($S721:$W721,DM$2:DM$6)-1</f>
        <v>-1.833703529727404E-2</v>
      </c>
      <c r="DO721" cm="1">
        <f t="array" ref="DO721">MMULT($S721:$W721,DO$2:DO$6)/MMULT($S721:$W721,DN$2:DN$6)-1</f>
        <v>1.13027571154658E-2</v>
      </c>
      <c r="DP721" cm="1">
        <f t="array" ref="DP721">MMULT($S721:$W721,DP$2:DP$6)/MMULT($S721:$W721,DO$2:DO$6)-1</f>
        <v>3.5192458901684986E-3</v>
      </c>
      <c r="DQ721" cm="1">
        <f t="array" ref="DQ721">MMULT($S721:$W721,DQ$2:DQ$6)/MMULT($S721:$W721,DP$2:DP$6)-1</f>
        <v>-3.8890302970625568E-3</v>
      </c>
      <c r="DR721" cm="1">
        <f t="array" ref="DR721">MMULT($S721:$W721,DR$2:DR$6)/MMULT($S721:$W721,DQ$2:DQ$6)-1</f>
        <v>0</v>
      </c>
      <c r="DS721" cm="1">
        <f t="array" ref="DS721">MMULT($S721:$W721,DS$2:DS$6)/MMULT($S721:$W721,DR$2:DR$6)-1</f>
        <v>0</v>
      </c>
      <c r="DT721" cm="1">
        <f t="array" ref="DT721">MMULT($S721:$W721,DT$2:DT$6)/MMULT($S721:$W721,DS$2:DS$6)-1</f>
        <v>1.3959306529262028E-2</v>
      </c>
      <c r="DU721" cm="1">
        <f t="array" ref="DU721">MMULT($S721:$W721,DU$2:DU$6)/MMULT($S721:$W721,DT$2:DT$6)-1</f>
        <v>1.1093085079822096E-2</v>
      </c>
      <c r="DV721" cm="1">
        <f t="array" ref="DV721">MMULT($S721:$W721,DV$2:DV$6)/MMULT($S721:$W721,DU$2:DU$6)-1</f>
        <v>5.3821125741493336E-3</v>
      </c>
      <c r="DW721" cm="1">
        <f t="array" ref="DW721">MMULT($S721:$W721,DW$2:DW$6)/MMULT($S721:$W721,DV$2:DV$6)-1</f>
        <v>-5.1073774609337041E-3</v>
      </c>
      <c r="DX721" cm="1">
        <f t="array" ref="DX721">MMULT($S721:$W721,DX$2:DX$6)/MMULT($S721:$W721,DW$2:DW$6)-1</f>
        <v>9.472173786502891E-3</v>
      </c>
      <c r="DY721" cm="1">
        <f t="array" ref="DY721">MMULT($S721:$W721,DY$2:DY$6)/MMULT($S721:$W721,DX$2:DX$6)-1</f>
        <v>0</v>
      </c>
      <c r="DZ721" cm="1">
        <f t="array" ref="DZ721">MMULT($S721:$W721,DZ$2:DZ$6)/MMULT($S721:$W721,DY$2:DY$6)-1</f>
        <v>0</v>
      </c>
      <c r="EA721" cm="1">
        <f t="array" ref="EA721">MMULT($S721:$W721,EA$2:EA$6)/MMULT($S721:$W721,DZ$2:DZ$6)-1</f>
        <v>-9.5703322763663889E-3</v>
      </c>
      <c r="EB721" cm="1">
        <f t="array" ref="EB721">MMULT($S721:$W721,EB$2:EB$6)/MMULT($S721:$W721,EA$2:EA$6)-1</f>
        <v>-6.5698541047045644E-3</v>
      </c>
      <c r="EC721" cm="1">
        <f t="array" ref="EC721">MMULT($S721:$W721,EC$2:EC$6)/MMULT($S721:$W721,EB$2:EB$6)-1</f>
        <v>4.6357885073313732E-3</v>
      </c>
      <c r="ED721" cm="1">
        <f t="array" ref="ED721">MMULT($S721:$W721,ED$2:ED$6)/MMULT($S721:$W721,EC$2:EC$6)-1</f>
        <v>8.9422597118191671E-3</v>
      </c>
      <c r="EE721" cm="1">
        <f t="array" ref="EE721">MMULT($S721:$W721,EE$2:EE$6)/MMULT($S721:$W721,ED$2:ED$6)-1</f>
        <v>2.2234587348057833E-3</v>
      </c>
      <c r="EF721" cm="1">
        <f t="array" ref="EF721">MMULT($S721:$W721,EF$2:EF$6)/MMULT($S721:$W721,EE$2:EE$6)-1</f>
        <v>0</v>
      </c>
      <c r="EG721" cm="1">
        <f t="array" ref="EG721">MMULT($S721:$W721,EG$2:EG$6)/MMULT($S721:$W721,EF$2:EF$6)-1</f>
        <v>0</v>
      </c>
      <c r="EH721" cm="1">
        <f t="array" ref="EH721">MMULT($S721:$W721,EH$2:EH$6)/MMULT($S721:$W721,EG$2:EG$6)-1</f>
        <v>7.9131765958710965E-3</v>
      </c>
      <c r="EI721" cm="1">
        <f t="array" ref="EI721">MMULT($S721:$W721,EI$2:EI$6)/MMULT($S721:$W721,EH$2:EH$6)-1</f>
        <v>5.3272093603031756E-3</v>
      </c>
      <c r="EJ721" cm="1">
        <f t="array" ref="EJ721">MMULT($S721:$W721,EJ$2:EJ$6)/MMULT($S721:$W721,EI$2:EI$6)-1</f>
        <v>-4.9325747667197106E-3</v>
      </c>
      <c r="EK721" cm="1">
        <f t="array" ref="EK721">MMULT($S721:$W721,EK$2:EK$6)/MMULT($S721:$W721,EJ$2:EJ$6)-1</f>
        <v>-2.827826372731379E-3</v>
      </c>
      <c r="EL721" cm="1">
        <f t="array" ref="EL721">MMULT($S721:$W721,EL$2:EL$6)/MMULT($S721:$W721,EK$2:EK$6)-1</f>
        <v>-8.3183670762313477E-3</v>
      </c>
      <c r="EM721" cm="1">
        <f t="array" ref="EM721">MMULT($S721:$W721,EM$2:EM$6)/MMULT($S721:$W721,EL$2:EL$6)-1</f>
        <v>0</v>
      </c>
      <c r="EN721" cm="1">
        <f t="array" ref="EN721">MMULT($S721:$W721,EN$2:EN$6)/MMULT($S721:$W721,EM$2:EM$6)-1</f>
        <v>0</v>
      </c>
      <c r="EO721" cm="1">
        <f t="array" ref="EO721">MMULT($S721:$W721,EO$2:EO$6)/MMULT($S721:$W721,EN$2:EN$6)-1</f>
        <v>0</v>
      </c>
      <c r="EP721" cm="1">
        <f t="array" ref="EP721">MMULT($S721:$W721,EP$2:EP$6)/MMULT($S721:$W721,EO$2:EO$6)-1</f>
        <v>1.9465281999906381E-2</v>
      </c>
      <c r="EQ721" cm="1">
        <f t="array" ref="EQ721">MMULT($S721:$W721,EQ$2:EQ$6)/MMULT($S721:$W721,EP$2:EP$6)-1</f>
        <v>1.4158294047863729E-2</v>
      </c>
      <c r="ER721" cm="1">
        <f t="array" ref="ER721">MMULT($S721:$W721,ER$2:ER$6)/MMULT($S721:$W721,EQ$2:EQ$6)-1</f>
        <v>1.3845285192704671E-2</v>
      </c>
      <c r="ES721" cm="1">
        <f t="array" ref="ES721">MMULT($S721:$W721,ES$2:ES$6)/MMULT($S721:$W721,ER$2:ER$6)-1</f>
        <v>3.4594916281407428E-3</v>
      </c>
      <c r="ET721" cm="1">
        <f t="array" ref="ET721">MMULT($S721:$W721,ET$2:ET$6)/MMULT($S721:$W721,ES$2:ES$6)-1</f>
        <v>0</v>
      </c>
      <c r="EU721" cm="1">
        <f t="array" ref="EU721">MMULT($S721:$W721,EU$2:EU$6)/MMULT($S721:$W721,ET$2:ET$6)-1</f>
        <v>0</v>
      </c>
      <c r="EV721" cm="1">
        <f t="array" ref="EV721">MMULT($S721:$W721,EV$2:EV$6)/MMULT($S721:$W721,EU$2:EU$6)-1</f>
        <v>4.1747026708514046E-3</v>
      </c>
      <c r="EW721" cm="1">
        <f t="array" ref="EW721">MMULT($S721:$W721,EW$2:EW$6)/MMULT($S721:$W721,EV$2:EV$6)-1</f>
        <v>-1.237681564316695E-2</v>
      </c>
      <c r="EX721" cm="1">
        <f t="array" ref="EX721">MMULT($S721:$W721,EX$2:EX$6)/MMULT($S721:$W721,EW$2:EW$6)-1</f>
        <v>-3.0145622814170547E-3</v>
      </c>
      <c r="EY721" cm="1">
        <f t="array" ref="EY721">MMULT($S721:$W721,EY$2:EY$6)/MMULT($S721:$W721,EX$2:EX$6)-1</f>
        <v>8.2929972646255123E-3</v>
      </c>
      <c r="EZ721" cm="1">
        <f t="array" ref="EZ721">MMULT($S721:$W721,EZ$2:EZ$6)/MMULT($S721:$W721,EY$2:EY$6)-1</f>
        <v>6.8039824674026583E-4</v>
      </c>
      <c r="FA721" cm="1">
        <f t="array" ref="FA721">MMULT($S721:$W721,FA$2:FA$6)/MMULT($S721:$W721,EZ$2:EZ$6)-1</f>
        <v>0</v>
      </c>
      <c r="FB721" cm="1">
        <f t="array" ref="FB721">MMULT($S721:$W721,FB$2:FB$6)/MMULT($S721:$W721,FA$2:FA$6)-1</f>
        <v>0</v>
      </c>
      <c r="FC721" cm="1">
        <f t="array" ref="FC721">MMULT($S721:$W721,FC$2:FC$6)/MMULT($S721:$W721,FB$2:FB$6)-1</f>
        <v>4.7294175418846063E-3</v>
      </c>
      <c r="FD721" cm="1">
        <f t="array" ref="FD721">MMULT($S721:$W721,FD$2:FD$6)/MMULT($S721:$W721,FC$2:FC$6)-1</f>
        <v>1.2810222786175496E-2</v>
      </c>
      <c r="FE721" cm="1">
        <f t="array" ref="FE721">MMULT($S721:$W721,FE$2:FE$6)/MMULT($S721:$W721,FD$2:FD$6)-1</f>
        <v>-2.0353734352276165E-2</v>
      </c>
      <c r="FF721" cm="1">
        <f t="array" ref="FF721">MMULT($S721:$W721,FF$2:FF$6)/MMULT($S721:$W721,FE$2:FE$6)-1</f>
        <v>-6.2696192872758738E-3</v>
      </c>
      <c r="FG721" cm="1">
        <f t="array" ref="FG721">MMULT($S721:$W721,FG$2:FG$6)/MMULT($S721:$W721,FF$2:FF$6)-1</f>
        <v>6.0845055503182532E-3</v>
      </c>
      <c r="FH721" cm="1">
        <f t="array" ref="FH721">MMULT($S721:$W721,FH$2:FH$6)/MMULT($S721:$W721,FG$2:FG$6)-1</f>
        <v>0</v>
      </c>
      <c r="FI721" cm="1">
        <f t="array" ref="FI721">MMULT($S721:$W721,FI$2:FI$6)/MMULT($S721:$W721,FH$2:FH$6)-1</f>
        <v>0</v>
      </c>
      <c r="FJ721" cm="1">
        <f t="array" ref="FJ721">MMULT($S721:$W721,FJ$2:FJ$6)/MMULT($S721:$W721,FI$2:FI$6)-1</f>
        <v>3.0853330609821317E-3</v>
      </c>
      <c r="FK721" cm="1">
        <f t="array" ref="FK721">MMULT($S721:$W721,FK$2:FK$6)/MMULT($S721:$W721,FJ$2:FJ$6)-1</f>
        <v>5.2472141294579444E-3</v>
      </c>
      <c r="FL721" cm="1">
        <f t="array" ref="FL721">MMULT($S721:$W721,FL$2:FL$6)/MMULT($S721:$W721,FK$2:FK$6)-1</f>
        <v>8.4060814893049951E-3</v>
      </c>
      <c r="FM721" cm="1">
        <f t="array" ref="FM721">MMULT($S721:$W721,FM$2:FM$6)/MMULT($S721:$W721,FL$2:FL$6)-1</f>
        <v>4.6612264708225659E-3</v>
      </c>
      <c r="FN721" cm="1">
        <f t="array" ref="FN721">MMULT($S721:$W721,FN$2:FN$6)/MMULT($S721:$W721,FM$2:FM$6)-1</f>
        <v>-4.76800400591193E-3</v>
      </c>
      <c r="FO721" cm="1">
        <f t="array" ref="FO721">MMULT($S721:$W721,FO$2:FO$6)/MMULT($S721:$W721,FN$2:FN$6)-1</f>
        <v>0</v>
      </c>
      <c r="FP721" cm="1">
        <f t="array" ref="FP721">MMULT($S721:$W721,FP$2:FP$6)/MMULT($S721:$W721,FO$2:FO$6)-1</f>
        <v>0</v>
      </c>
      <c r="FQ721" cm="1">
        <f t="array" ref="FQ721">MMULT($S721:$W721,FQ$2:FQ$6)/MMULT($S721:$W721,FP$2:FP$6)-1</f>
        <v>-4.3218269974062418E-3</v>
      </c>
      <c r="FR721" cm="1">
        <f t="array" ref="FR721">MMULT($S721:$W721,FR$2:FR$6)/MMULT($S721:$W721,FQ$2:FQ$6)-1</f>
        <v>1.4321216584484375E-2</v>
      </c>
      <c r="FS721" cm="1">
        <f t="array" ref="FS721">MMULT($S721:$W721,FS$2:FS$6)/MMULT($S721:$W721,FR$2:FR$6)-1</f>
        <v>1.7792847903693065E-2</v>
      </c>
      <c r="FT721" cm="1">
        <f t="array" ref="FT721">MMULT($S721:$W721,FT$2:FT$6)/MMULT($S721:$W721,FS$2:FS$6)-1</f>
        <v>-1.3155699976956647E-3</v>
      </c>
      <c r="FU721" cm="1">
        <f t="array" ref="FU721">MMULT($S721:$W721,FU$2:FU$6)/MMULT($S721:$W721,FT$2:FT$6)-1</f>
        <v>-1.0837694335297243E-5</v>
      </c>
      <c r="FV721" cm="1">
        <f t="array" ref="FV721">MMULT($S721:$W721,FV$2:FV$6)/MMULT($S721:$W721,FU$2:FU$6)-1</f>
        <v>0</v>
      </c>
      <c r="FW721" cm="1">
        <f t="array" ref="FW721">MMULT($S721:$W721,FW$2:FW$6)/MMULT($S721:$W721,FV$2:FV$6)-1</f>
        <v>0</v>
      </c>
      <c r="FX721" cm="1">
        <f t="array" ref="FX721">MMULT($S721:$W721,FX$2:FX$6)/MMULT($S721:$W721,FW$2:FW$6)-1</f>
        <v>5.4863968353262571E-3</v>
      </c>
      <c r="FY721" cm="1">
        <f t="array" ref="FY721">MMULT($S721:$W721,FY$2:FY$6)/MMULT($S721:$W721,FX$2:FX$6)-1</f>
        <v>-3.8961624819876528E-3</v>
      </c>
      <c r="FZ721" cm="1">
        <f t="array" ref="FZ721">MMULT($S721:$W721,FZ$2:FZ$6)/MMULT($S721:$W721,FY$2:FY$6)-1</f>
        <v>8.0586963899997865E-3</v>
      </c>
      <c r="GA721" cm="1">
        <f t="array" ref="GA721">MMULT($S721:$W721,GA$2:GA$6)/MMULT($S721:$W721,FZ$2:FZ$6)-1</f>
        <v>-3.0094776359560482E-3</v>
      </c>
      <c r="GB721" cm="1">
        <f t="array" ref="GB721">MMULT($S721:$W721,GB$2:GB$6)/MMULT($S721:$W721,GA$2:GA$6)-1</f>
        <v>-2.2164233960315638E-3</v>
      </c>
      <c r="GC721" cm="1">
        <f t="array" ref="GC721">MMULT($S721:$W721,GC$2:GC$6)/MMULT($S721:$W721,GB$2:GB$6)-1</f>
        <v>0</v>
      </c>
      <c r="GD721" cm="1">
        <f t="array" ref="GD721">MMULT($S721:$W721,GD$2:GD$6)/MMULT($S721:$W721,GC$2:GC$6)-1</f>
        <v>0</v>
      </c>
      <c r="GE721" cm="1">
        <f t="array" ref="GE721">MMULT($S721:$W721,GE$2:GE$6)/MMULT($S721:$W721,GD$2:GD$6)-1</f>
        <v>3.1798839786978395E-3</v>
      </c>
      <c r="GF721" cm="1">
        <f t="array" ref="GF721">MMULT($S721:$W721,GF$2:GF$6)/MMULT($S721:$W721,GE$2:GE$6)-1</f>
        <v>-1.072874582461758E-2</v>
      </c>
      <c r="GG721" cm="1">
        <f t="array" ref="GG721">MMULT($S721:$W721,GG$2:GG$6)/MMULT($S721:$W721,GF$2:GF$6)-1</f>
        <v>-2.5223181662750171E-3</v>
      </c>
      <c r="GH721" cm="1">
        <f t="array" ref="GH721">MMULT($S721:$W721,GH$2:GH$6)/MMULT($S721:$W721,GG$2:GG$6)-1</f>
        <v>-4.4813613770744443E-4</v>
      </c>
      <c r="GI721" cm="1">
        <f t="array" ref="GI721">MMULT($S721:$W721,GI$2:GI$6)/MMULT($S721:$W721,GH$2:GH$6)-1</f>
        <v>-5.5275841564127459E-3</v>
      </c>
      <c r="GJ721" cm="1">
        <f t="array" ref="GJ721">MMULT($S721:$W721,GJ$2:GJ$6)/MMULT($S721:$W721,GI$2:GI$6)-1</f>
        <v>0</v>
      </c>
      <c r="GK721" cm="1">
        <f t="array" ref="GK721">MMULT($S721:$W721,GK$2:GK$6)/MMULT($S721:$W721,GJ$2:GJ$6)-1</f>
        <v>0</v>
      </c>
      <c r="GL721" cm="1">
        <f t="array" ref="GL721">MMULT($S721:$W721,GL$2:GL$6)/MMULT($S721:$W721,GK$2:GK$6)-1</f>
        <v>7.5376699002482894E-3</v>
      </c>
      <c r="GM721" cm="1">
        <f t="array" ref="GM721">MMULT($S721:$W721,GM$2:GM$6)/MMULT($S721:$W721,GL$2:GL$6)-1</f>
        <v>2.0347061142471645E-3</v>
      </c>
      <c r="GN721" cm="1">
        <f t="array" ref="GN721">MMULT($S721:$W721,GN$2:GN$6)/MMULT($S721:$W721,GM$2:GM$6)-1</f>
        <v>-1.1247197519104191E-3</v>
      </c>
      <c r="GO721" cm="1">
        <f t="array" ref="GO721">MMULT($S721:$W721,GO$2:GO$6)/MMULT($S721:$W721,GN$2:GN$6)-1</f>
        <v>-5.5034055833930173E-3</v>
      </c>
      <c r="GP721" cm="1">
        <f t="array" ref="GP721">MMULT($S721:$W721,GP$2:GP$6)/MMULT($S721:$W721,GO$2:GO$6)-1</f>
        <v>7.8403992816880042E-3</v>
      </c>
      <c r="GQ721" cm="1">
        <f t="array" ref="GQ721">MMULT($S721:$W721,GQ$2:GQ$6)/MMULT($S721:$W721,GP$2:GP$6)-1</f>
        <v>0</v>
      </c>
      <c r="GR721" cm="1">
        <f t="array" ref="GR721">MMULT($S721:$W721,GR$2:GR$6)/MMULT($S721:$W721,GQ$2:GQ$6)-1</f>
        <v>0</v>
      </c>
      <c r="GS721" cm="1">
        <f t="array" ref="GS721">MMULT($S721:$W721,GS$2:GS$6)/MMULT($S721:$W721,GR$2:GR$6)-1</f>
        <v>-2.7390782053540175E-3</v>
      </c>
      <c r="GT721" cm="1">
        <f t="array" ref="GT721">MMULT($S721:$W721,GT$2:GT$6)/MMULT($S721:$W721,GS$2:GS$6)-1</f>
        <v>-8.5454229547026195E-3</v>
      </c>
      <c r="GU721" cm="1">
        <f t="array" ref="GU721">MMULT($S721:$W721,GU$2:GU$6)/MMULT($S721:$W721,GT$2:GT$6)-1</f>
        <v>8.7170042719078022E-3</v>
      </c>
      <c r="GV721" cm="1">
        <f t="array" ref="GV721">MMULT($S721:$W721,GV$2:GV$6)/MMULT($S721:$W721,GU$2:GU$6)-1</f>
        <v>9.4905931310271807E-3</v>
      </c>
      <c r="GW721" s="49">
        <f t="shared" si="22"/>
        <v>9.8425778731466322E-4</v>
      </c>
      <c r="GX721" s="50">
        <f t="shared" si="23"/>
        <v>9.6960785495392564E-3</v>
      </c>
    </row>
    <row r="722" spans="7:206" customFormat="1" x14ac:dyDescent="0.35">
      <c r="G722" s="23">
        <v>0.83004242072817158</v>
      </c>
      <c r="H722">
        <v>0.93993957335123757</v>
      </c>
      <c r="I722">
        <v>0.19632557145908994</v>
      </c>
      <c r="J722">
        <v>0.24442274239326151</v>
      </c>
      <c r="K722">
        <v>0.42124698629718926</v>
      </c>
      <c r="L722">
        <f>SUM(Таблица8[[#This Row],[Аэрофлот]:[Сбербанк]])</f>
        <v>2.6319772942289497</v>
      </c>
      <c r="M722" s="30">
        <f>Таблица8[[#This Row],[Аэрофлот]]/$L722</f>
        <v>0.31536838199485168</v>
      </c>
      <c r="N722" s="24">
        <f>Таблица8[[#This Row],[ГАЗПРОМ ао]]/$L722</f>
        <v>0.35712297952273836</v>
      </c>
      <c r="O722" s="24">
        <f>Таблица8[[#This Row],[ГМКНорНик]]/$L722</f>
        <v>7.4592425964147405E-2</v>
      </c>
      <c r="P722" s="24">
        <f>Таблица8[[#This Row],[ЛУКОЙЛ]]/$L722</f>
        <v>9.2866584726699286E-2</v>
      </c>
      <c r="Q722" s="24">
        <f>Таблица8[[#This Row],[Сбербанк]]/$L722</f>
        <v>0.16004962779156329</v>
      </c>
      <c r="R722" s="24">
        <f>SUM(Таблица810[[#This Row],[Аэрофлот]:[Сбербанк]])</f>
        <v>1</v>
      </c>
      <c r="S722" s="30">
        <f>INT($U$1*Таблица810[[#This Row],[Аэрофлот]]/B$8)</f>
        <v>43764</v>
      </c>
      <c r="T722" s="24">
        <f>INT($U$1*Таблица810[[#This Row],[ГАЗПРОМ ао]]/C$8)</f>
        <v>16789</v>
      </c>
      <c r="U722" s="24">
        <f>INT($U$1*Таблица810[[#This Row],[ГМКНорНик]]/D$8)</f>
        <v>30</v>
      </c>
      <c r="V722" s="24">
        <f>INT($U$1*Таблица810[[#This Row],[ЛУКОЙЛ]]/E$8)</f>
        <v>178</v>
      </c>
      <c r="W722" s="31">
        <f>INT($U$1*Таблица810[[#This Row],[Сбербанк]]/F$8)</f>
        <v>5884</v>
      </c>
      <c r="AA722" cm="1">
        <f t="array" ref="AA722">MMULT($S722:$W722,AA$2:AA$6)/MMULT($S722:$W722,Z$2:Z$6)-1</f>
        <v>1.2948200890412265E-2</v>
      </c>
      <c r="AB722" cm="1">
        <f t="array" ref="AB722">MMULT($S722:$W722,AB$2:AB$6)/MMULT($S722:$W722,AA$2:AA$6)-1</f>
        <v>-5.801417188792124E-4</v>
      </c>
      <c r="AC722" cm="1">
        <f t="array" ref="AC722">MMULT($S722:$W722,AC$2:AC$6)/MMULT($S722:$W722,AB$2:AB$6)-1</f>
        <v>0</v>
      </c>
      <c r="AD722" cm="1">
        <f t="array" ref="AD722">MMULT($S722:$W722,AD$2:AD$6)/MMULT($S722:$W722,AC$2:AC$6)-1</f>
        <v>3.5060405944589146E-2</v>
      </c>
      <c r="AE722" cm="1">
        <f t="array" ref="AE722">MMULT($S722:$W722,AE$2:AE$6)/MMULT($S722:$W722,AD$2:AD$6)-1</f>
        <v>0</v>
      </c>
      <c r="AF722" cm="1">
        <f t="array" ref="AF722">MMULT($S722:$W722,AF$2:AF$6)/MMULT($S722:$W722,AE$2:AE$6)-1</f>
        <v>0</v>
      </c>
      <c r="AG722" cm="1">
        <f t="array" ref="AG722">MMULT($S722:$W722,AG$2:AG$6)/MMULT($S722:$W722,AF$2:AF$6)-1</f>
        <v>8.7639817271210063E-3</v>
      </c>
      <c r="AH722" cm="1">
        <f t="array" ref="AH722">MMULT($S722:$W722,AH$2:AH$6)/MMULT($S722:$W722,AG$2:AG$6)-1</f>
        <v>3.4737278101795166E-3</v>
      </c>
      <c r="AI722" cm="1">
        <f t="array" ref="AI722">MMULT($S722:$W722,AI$2:AI$6)/MMULT($S722:$W722,AH$2:AH$6)-1</f>
        <v>-8.5675921440150349E-3</v>
      </c>
      <c r="AJ722" cm="1">
        <f t="array" ref="AJ722">MMULT($S722:$W722,AJ$2:AJ$6)/MMULT($S722:$W722,AI$2:AI$6)-1</f>
        <v>6.8323086848174341E-3</v>
      </c>
      <c r="AK722" cm="1">
        <f t="array" ref="AK722">MMULT($S722:$W722,AK$2:AK$6)/MMULT($S722:$W722,AJ$2:AJ$6)-1</f>
        <v>-1.4323861127044535E-2</v>
      </c>
      <c r="AL722" cm="1">
        <f t="array" ref="AL722">MMULT($S722:$W722,AL$2:AL$6)/MMULT($S722:$W722,AK$2:AK$6)-1</f>
        <v>0</v>
      </c>
      <c r="AM722" cm="1">
        <f t="array" ref="AM722">MMULT($S722:$W722,AM$2:AM$6)/MMULT($S722:$W722,AL$2:AL$6)-1</f>
        <v>0</v>
      </c>
      <c r="AN722" cm="1">
        <f t="array" ref="AN722">MMULT($S722:$W722,AN$2:AN$6)/MMULT($S722:$W722,AM$2:AM$6)-1</f>
        <v>4.2207364040534046E-3</v>
      </c>
      <c r="AO722" cm="1">
        <f t="array" ref="AO722">MMULT($S722:$W722,AO$2:AO$6)/MMULT($S722:$W722,AN$2:AN$6)-1</f>
        <v>-2.7678119407149593E-3</v>
      </c>
      <c r="AP722" cm="1">
        <f t="array" ref="AP722">MMULT($S722:$W722,AP$2:AP$6)/MMULT($S722:$W722,AO$2:AO$6)-1</f>
        <v>4.3626793400775021E-3</v>
      </c>
      <c r="AQ722" cm="1">
        <f t="array" ref="AQ722">MMULT($S722:$W722,AQ$2:AQ$6)/MMULT($S722:$W722,AP$2:AP$6)-1</f>
        <v>-2.0989117954609116E-2</v>
      </c>
      <c r="AR722" cm="1">
        <f t="array" ref="AR722">MMULT($S722:$W722,AR$2:AR$6)/MMULT($S722:$W722,AQ$2:AQ$6)-1</f>
        <v>-1.087190286094375E-2</v>
      </c>
      <c r="AS722" cm="1">
        <f t="array" ref="AS722">MMULT($S722:$W722,AS$2:AS$6)/MMULT($S722:$W722,AR$2:AR$6)-1</f>
        <v>0</v>
      </c>
      <c r="AT722" cm="1">
        <f t="array" ref="AT722">MMULT($S722:$W722,AT$2:AT$6)/MMULT($S722:$W722,AS$2:AS$6)-1</f>
        <v>0</v>
      </c>
      <c r="AU722" cm="1">
        <f t="array" ref="AU722">MMULT($S722:$W722,AU$2:AU$6)/MMULT($S722:$W722,AT$2:AT$6)-1</f>
        <v>-3.3789453790056267E-4</v>
      </c>
      <c r="AV722" cm="1">
        <f t="array" ref="AV722">MMULT($S722:$W722,AV$2:AV$6)/MMULT($S722:$W722,AU$2:AU$6)-1</f>
        <v>-1.9500875583918775E-3</v>
      </c>
      <c r="AW722" cm="1">
        <f t="array" ref="AW722">MMULT($S722:$W722,AW$2:AW$6)/MMULT($S722:$W722,AV$2:AV$6)-1</f>
        <v>-1.2333007118701445E-2</v>
      </c>
      <c r="AX722" cm="1">
        <f t="array" ref="AX722">MMULT($S722:$W722,AX$2:AX$6)/MMULT($S722:$W722,AW$2:AW$6)-1</f>
        <v>7.7224584707498156E-3</v>
      </c>
      <c r="AY722" cm="1">
        <f t="array" ref="AY722">MMULT($S722:$W722,AY$2:AY$6)/MMULT($S722:$W722,AX$2:AX$6)-1</f>
        <v>-2.3638627670041323E-2</v>
      </c>
      <c r="AZ722" cm="1">
        <f t="array" ref="AZ722">MMULT($S722:$W722,AZ$2:AZ$6)/MMULT($S722:$W722,AY$2:AY$6)-1</f>
        <v>0</v>
      </c>
      <c r="BA722" cm="1">
        <f t="array" ref="BA722">MMULT($S722:$W722,BA$2:BA$6)/MMULT($S722:$W722,AZ$2:AZ$6)-1</f>
        <v>0</v>
      </c>
      <c r="BB722" cm="1">
        <f t="array" ref="BB722">MMULT($S722:$W722,BB$2:BB$6)/MMULT($S722:$W722,BA$2:BA$6)-1</f>
        <v>1.0627708370950506E-2</v>
      </c>
      <c r="BC722" cm="1">
        <f t="array" ref="BC722">MMULT($S722:$W722,BC$2:BC$6)/MMULT($S722:$W722,BB$2:BB$6)-1</f>
        <v>9.3777026333174973E-6</v>
      </c>
      <c r="BD722" cm="1">
        <f t="array" ref="BD722">MMULT($S722:$W722,BD$2:BD$6)/MMULT($S722:$W722,BC$2:BC$6)-1</f>
        <v>1.1149143062526345E-2</v>
      </c>
      <c r="BE722" cm="1">
        <f t="array" ref="BE722">MMULT($S722:$W722,BE$2:BE$6)/MMULT($S722:$W722,BD$2:BD$6)-1</f>
        <v>1.0063920926458358E-2</v>
      </c>
      <c r="BF722" cm="1">
        <f t="array" ref="BF722">MMULT($S722:$W722,BF$2:BF$6)/MMULT($S722:$W722,BE$2:BE$6)-1</f>
        <v>5.1329883423438805E-3</v>
      </c>
      <c r="BG722" cm="1">
        <f t="array" ref="BG722">MMULT($S722:$W722,BG$2:BG$6)/MMULT($S722:$W722,BF$2:BF$6)-1</f>
        <v>0</v>
      </c>
      <c r="BH722" cm="1">
        <f t="array" ref="BH722">MMULT($S722:$W722,BH$2:BH$6)/MMULT($S722:$W722,BG$2:BG$6)-1</f>
        <v>0</v>
      </c>
      <c r="BI722" cm="1">
        <f t="array" ref="BI722">MMULT($S722:$W722,BI$2:BI$6)/MMULT($S722:$W722,BH$2:BH$6)-1</f>
        <v>1.4693148613637241E-2</v>
      </c>
      <c r="BJ722" cm="1">
        <f t="array" ref="BJ722">MMULT($S722:$W722,BJ$2:BJ$6)/MMULT($S722:$W722,BI$2:BI$6)-1</f>
        <v>-9.183282459450326E-3</v>
      </c>
      <c r="BK722" cm="1">
        <f t="array" ref="BK722">MMULT($S722:$W722,BK$2:BK$6)/MMULT($S722:$W722,BJ$2:BJ$6)-1</f>
        <v>-1.6141399223057018E-2</v>
      </c>
      <c r="BL722" cm="1">
        <f t="array" ref="BL722">MMULT($S722:$W722,BL$2:BL$6)/MMULT($S722:$W722,BK$2:BK$6)-1</f>
        <v>-4.1332841283174826E-3</v>
      </c>
      <c r="BM722" cm="1">
        <f t="array" ref="BM722">MMULT($S722:$W722,BM$2:BM$6)/MMULT($S722:$W722,BL$2:BL$6)-1</f>
        <v>1.3440791955185549E-2</v>
      </c>
      <c r="BN722" cm="1">
        <f t="array" ref="BN722">MMULT($S722:$W722,BN$2:BN$6)/MMULT($S722:$W722,BM$2:BM$6)-1</f>
        <v>0</v>
      </c>
      <c r="BO722" cm="1">
        <f t="array" ref="BO722">MMULT($S722:$W722,BO$2:BO$6)/MMULT($S722:$W722,BN$2:BN$6)-1</f>
        <v>0</v>
      </c>
      <c r="BP722" cm="1">
        <f t="array" ref="BP722">MMULT($S722:$W722,BP$2:BP$6)/MMULT($S722:$W722,BO$2:BO$6)-1</f>
        <v>1.4393985839767032E-2</v>
      </c>
      <c r="BQ722" cm="1">
        <f t="array" ref="BQ722">MMULT($S722:$W722,BQ$2:BQ$6)/MMULT($S722:$W722,BP$2:BP$6)-1</f>
        <v>3.1822109244603602E-3</v>
      </c>
      <c r="BR722" cm="1">
        <f t="array" ref="BR722">MMULT($S722:$W722,BR$2:BR$6)/MMULT($S722:$W722,BQ$2:BQ$6)-1</f>
        <v>-7.6326169259514076E-3</v>
      </c>
      <c r="BS722" cm="1">
        <f t="array" ref="BS722">MMULT($S722:$W722,BS$2:BS$6)/MMULT($S722:$W722,BR$2:BR$6)-1</f>
        <v>-1.350281210646942E-2</v>
      </c>
      <c r="BT722" cm="1">
        <f t="array" ref="BT722">MMULT($S722:$W722,BT$2:BT$6)/MMULT($S722:$W722,BS$2:BS$6)-1</f>
        <v>1.0939579775281372E-2</v>
      </c>
      <c r="BU722" cm="1">
        <f t="array" ref="BU722">MMULT($S722:$W722,BU$2:BU$6)/MMULT($S722:$W722,BT$2:BT$6)-1</f>
        <v>-3.6709972704868088E-3</v>
      </c>
      <c r="BV722" cm="1">
        <f t="array" ref="BV722">MMULT($S722:$W722,BV$2:BV$6)/MMULT($S722:$W722,BU$2:BU$6)-1</f>
        <v>0</v>
      </c>
      <c r="BW722" cm="1">
        <f t="array" ref="BW722">MMULT($S722:$W722,BW$2:BW$6)/MMULT($S722:$W722,BV$2:BV$6)-1</f>
        <v>1.682528040125808E-3</v>
      </c>
      <c r="BX722" cm="1">
        <f t="array" ref="BX722">MMULT($S722:$W722,BX$2:BX$6)/MMULT($S722:$W722,BW$2:BW$6)-1</f>
        <v>0</v>
      </c>
      <c r="BY722" cm="1">
        <f t="array" ref="BY722">MMULT($S722:$W722,BY$2:BY$6)/MMULT($S722:$W722,BX$2:BX$6)-1</f>
        <v>-5.1822376352231858E-3</v>
      </c>
      <c r="BZ722" cm="1">
        <f t="array" ref="BZ722">MMULT($S722:$W722,BZ$2:BZ$6)/MMULT($S722:$W722,BY$2:BY$6)-1</f>
        <v>-1.145532473507449E-2</v>
      </c>
      <c r="CA722" cm="1">
        <f t="array" ref="CA722">MMULT($S722:$W722,CA$2:CA$6)/MMULT($S722:$W722,BZ$2:BZ$6)-1</f>
        <v>-8.2889926380279588E-3</v>
      </c>
      <c r="CB722" cm="1">
        <f t="array" ref="CB722">MMULT($S722:$W722,CB$2:CB$6)/MMULT($S722:$W722,CA$2:CA$6)-1</f>
        <v>0</v>
      </c>
      <c r="CC722" cm="1">
        <f t="array" ref="CC722">MMULT($S722:$W722,CC$2:CC$6)/MMULT($S722:$W722,CB$2:CB$6)-1</f>
        <v>0</v>
      </c>
      <c r="CD722" cm="1">
        <f t="array" ref="CD722">MMULT($S722:$W722,CD$2:CD$6)/MMULT($S722:$W722,CC$2:CC$6)-1</f>
        <v>1.3063267758282926E-2</v>
      </c>
      <c r="CE722" cm="1">
        <f t="array" ref="CE722">MMULT($S722:$W722,CE$2:CE$6)/MMULT($S722:$W722,CD$2:CD$6)-1</f>
        <v>9.2109277008856072E-3</v>
      </c>
      <c r="CF722" cm="1">
        <f t="array" ref="CF722">MMULT($S722:$W722,CF$2:CF$6)/MMULT($S722:$W722,CE$2:CE$6)-1</f>
        <v>-4.2063978572607352E-3</v>
      </c>
      <c r="CG722" cm="1">
        <f t="array" ref="CG722">MMULT($S722:$W722,CG$2:CG$6)/MMULT($S722:$W722,CF$2:CF$6)-1</f>
        <v>-1.0047568907558202E-2</v>
      </c>
      <c r="CH722" cm="1">
        <f t="array" ref="CH722">MMULT($S722:$W722,CH$2:CH$6)/MMULT($S722:$W722,CG$2:CG$6)-1</f>
        <v>1.8812284352356379E-2</v>
      </c>
      <c r="CI722" cm="1">
        <f t="array" ref="CI722">MMULT($S722:$W722,CI$2:CI$6)/MMULT($S722:$W722,CH$2:CH$6)-1</f>
        <v>0</v>
      </c>
      <c r="CJ722" cm="1">
        <f t="array" ref="CJ722">MMULT($S722:$W722,CJ$2:CJ$6)/MMULT($S722:$W722,CI$2:CI$6)-1</f>
        <v>0</v>
      </c>
      <c r="CK722" cm="1">
        <f t="array" ref="CK722">MMULT($S722:$W722,CK$2:CK$6)/MMULT($S722:$W722,CJ$2:CJ$6)-1</f>
        <v>0</v>
      </c>
      <c r="CL722" cm="1">
        <f t="array" ref="CL722">MMULT($S722:$W722,CL$2:CL$6)/MMULT($S722:$W722,CK$2:CK$6)-1</f>
        <v>1.769585843277377E-2</v>
      </c>
      <c r="CM722" cm="1">
        <f t="array" ref="CM722">MMULT($S722:$W722,CM$2:CM$6)/MMULT($S722:$W722,CL$2:CL$6)-1</f>
        <v>-4.2455097567976052E-3</v>
      </c>
      <c r="CN722" cm="1">
        <f t="array" ref="CN722">MMULT($S722:$W722,CN$2:CN$6)/MMULT($S722:$W722,CM$2:CM$6)-1</f>
        <v>8.2698921428348005E-3</v>
      </c>
      <c r="CO722" cm="1">
        <f t="array" ref="CO722">MMULT($S722:$W722,CO$2:CO$6)/MMULT($S722:$W722,CN$2:CN$6)-1</f>
        <v>2.2360426205083606E-3</v>
      </c>
      <c r="CP722" cm="1">
        <f t="array" ref="CP722">MMULT($S722:$W722,CP$2:CP$6)/MMULT($S722:$W722,CO$2:CO$6)-1</f>
        <v>0</v>
      </c>
      <c r="CQ722" cm="1">
        <f t="array" ref="CQ722">MMULT($S722:$W722,CQ$2:CQ$6)/MMULT($S722:$W722,CP$2:CP$6)-1</f>
        <v>0</v>
      </c>
      <c r="CR722" cm="1">
        <f t="array" ref="CR722">MMULT($S722:$W722,CR$2:CR$6)/MMULT($S722:$W722,CQ$2:CQ$6)-1</f>
        <v>1.7779150228694585E-2</v>
      </c>
      <c r="CS722" cm="1">
        <f t="array" ref="CS722">MMULT($S722:$W722,CS$2:CS$6)/MMULT($S722:$W722,CR$2:CR$6)-1</f>
        <v>-1.1473404652328267E-2</v>
      </c>
      <c r="CT722" cm="1">
        <f t="array" ref="CT722">MMULT($S722:$W722,CT$2:CT$6)/MMULT($S722:$W722,CS$2:CS$6)-1</f>
        <v>-1.4824639406317064E-2</v>
      </c>
      <c r="CU722" cm="1">
        <f t="array" ref="CU722">MMULT($S722:$W722,CU$2:CU$6)/MMULT($S722:$W722,CT$2:CT$6)-1</f>
        <v>-2.0399456471501543E-2</v>
      </c>
      <c r="CV722" cm="1">
        <f t="array" ref="CV722">MMULT($S722:$W722,CV$2:CV$6)/MMULT($S722:$W722,CU$2:CU$6)-1</f>
        <v>8.1556071608539504E-3</v>
      </c>
      <c r="CW722" cm="1">
        <f t="array" ref="CW722">MMULT($S722:$W722,CW$2:CW$6)/MMULT($S722:$W722,CV$2:CV$6)-1</f>
        <v>0</v>
      </c>
      <c r="CX722" cm="1">
        <f t="array" ref="CX722">MMULT($S722:$W722,CX$2:CX$6)/MMULT($S722:$W722,CW$2:CW$6)-1</f>
        <v>0</v>
      </c>
      <c r="CY722" cm="1">
        <f t="array" ref="CY722">MMULT($S722:$W722,CY$2:CY$6)/MMULT($S722:$W722,CX$2:CX$6)-1</f>
        <v>-5.3008454722239806E-3</v>
      </c>
      <c r="CZ722" cm="1">
        <f t="array" ref="CZ722">MMULT($S722:$W722,CZ$2:CZ$6)/MMULT($S722:$W722,CY$2:CY$6)-1</f>
        <v>-1.4779626669430335E-2</v>
      </c>
      <c r="DA722" cm="1">
        <f t="array" ref="DA722">MMULT($S722:$W722,DA$2:DA$6)/MMULT($S722:$W722,CZ$2:CZ$6)-1</f>
        <v>-1.8154794626190629E-3</v>
      </c>
      <c r="DB722" cm="1">
        <f t="array" ref="DB722">MMULT($S722:$W722,DB$2:DB$6)/MMULT($S722:$W722,DA$2:DA$6)-1</f>
        <v>3.6642750499082943E-3</v>
      </c>
      <c r="DC722" cm="1">
        <f t="array" ref="DC722">MMULT($S722:$W722,DC$2:DC$6)/MMULT($S722:$W722,DB$2:DB$6)-1</f>
        <v>1.9430353386409083E-2</v>
      </c>
      <c r="DD722" cm="1">
        <f t="array" ref="DD722">MMULT($S722:$W722,DD$2:DD$6)/MMULT($S722:$W722,DC$2:DC$6)-1</f>
        <v>0</v>
      </c>
      <c r="DE722" cm="1">
        <f t="array" ref="DE722">MMULT($S722:$W722,DE$2:DE$6)/MMULT($S722:$W722,DD$2:DD$6)-1</f>
        <v>0</v>
      </c>
      <c r="DF722" cm="1">
        <f t="array" ref="DF722">MMULT($S722:$W722,DF$2:DF$6)/MMULT($S722:$W722,DE$2:DE$6)-1</f>
        <v>3.4540994969829431E-3</v>
      </c>
      <c r="DG722" cm="1">
        <f t="array" ref="DG722">MMULT($S722:$W722,DG$2:DG$6)/MMULT($S722:$W722,DF$2:DF$6)-1</f>
        <v>-8.8293991876116085E-3</v>
      </c>
      <c r="DH722" cm="1">
        <f t="array" ref="DH722">MMULT($S722:$W722,DH$2:DH$6)/MMULT($S722:$W722,DG$2:DG$6)-1</f>
        <v>4.2354219879985333E-3</v>
      </c>
      <c r="DI722" cm="1">
        <f t="array" ref="DI722">MMULT($S722:$W722,DI$2:DI$6)/MMULT($S722:$W722,DH$2:DH$6)-1</f>
        <v>-1.9100331845830487E-3</v>
      </c>
      <c r="DJ722" cm="1">
        <f t="array" ref="DJ722">MMULT($S722:$W722,DJ$2:DJ$6)/MMULT($S722:$W722,DI$2:DI$6)-1</f>
        <v>4.8623520592507852E-3</v>
      </c>
      <c r="DK722" cm="1">
        <f t="array" ref="DK722">MMULT($S722:$W722,DK$2:DK$6)/MMULT($S722:$W722,DJ$2:DJ$6)-1</f>
        <v>0</v>
      </c>
      <c r="DL722" cm="1">
        <f t="array" ref="DL722">MMULT($S722:$W722,DL$2:DL$6)/MMULT($S722:$W722,DK$2:DK$6)-1</f>
        <v>0</v>
      </c>
      <c r="DM722" cm="1">
        <f t="array" ref="DM722">MMULT($S722:$W722,DM$2:DM$6)/MMULT($S722:$W722,DL$2:DL$6)-1</f>
        <v>-1.0269352413789345E-2</v>
      </c>
      <c r="DN722" cm="1">
        <f t="array" ref="DN722">MMULT($S722:$W722,DN$2:DN$6)/MMULT($S722:$W722,DM$2:DM$6)-1</f>
        <v>-1.2929195402022198E-2</v>
      </c>
      <c r="DO722" cm="1">
        <f t="array" ref="DO722">MMULT($S722:$W722,DO$2:DO$6)/MMULT($S722:$W722,DN$2:DN$6)-1</f>
        <v>7.4531508586272999E-3</v>
      </c>
      <c r="DP722" cm="1">
        <f t="array" ref="DP722">MMULT($S722:$W722,DP$2:DP$6)/MMULT($S722:$W722,DO$2:DO$6)-1</f>
        <v>1.3855184665989562E-4</v>
      </c>
      <c r="DQ722" cm="1">
        <f t="array" ref="DQ722">MMULT($S722:$W722,DQ$2:DQ$6)/MMULT($S722:$W722,DP$2:DP$6)-1</f>
        <v>-7.323012805927509E-3</v>
      </c>
      <c r="DR722" cm="1">
        <f t="array" ref="DR722">MMULT($S722:$W722,DR$2:DR$6)/MMULT($S722:$W722,DQ$2:DQ$6)-1</f>
        <v>0</v>
      </c>
      <c r="DS722" cm="1">
        <f t="array" ref="DS722">MMULT($S722:$W722,DS$2:DS$6)/MMULT($S722:$W722,DR$2:DR$6)-1</f>
        <v>0</v>
      </c>
      <c r="DT722" cm="1">
        <f t="array" ref="DT722">MMULT($S722:$W722,DT$2:DT$6)/MMULT($S722:$W722,DS$2:DS$6)-1</f>
        <v>7.221468470803627E-3</v>
      </c>
      <c r="DU722" cm="1">
        <f t="array" ref="DU722">MMULT($S722:$W722,DU$2:DU$6)/MMULT($S722:$W722,DT$2:DT$6)-1</f>
        <v>9.0781935440022998E-3</v>
      </c>
      <c r="DV722" cm="1">
        <f t="array" ref="DV722">MMULT($S722:$W722,DV$2:DV$6)/MMULT($S722:$W722,DU$2:DU$6)-1</f>
        <v>1.1846215334972099E-2</v>
      </c>
      <c r="DW722" cm="1">
        <f t="array" ref="DW722">MMULT($S722:$W722,DW$2:DW$6)/MMULT($S722:$W722,DV$2:DV$6)-1</f>
        <v>-4.5557610755324607E-3</v>
      </c>
      <c r="DX722" cm="1">
        <f t="array" ref="DX722">MMULT($S722:$W722,DX$2:DX$6)/MMULT($S722:$W722,DW$2:DW$6)-1</f>
        <v>8.4120325921874795E-3</v>
      </c>
      <c r="DY722" cm="1">
        <f t="array" ref="DY722">MMULT($S722:$W722,DY$2:DY$6)/MMULT($S722:$W722,DX$2:DX$6)-1</f>
        <v>0</v>
      </c>
      <c r="DZ722" cm="1">
        <f t="array" ref="DZ722">MMULT($S722:$W722,DZ$2:DZ$6)/MMULT($S722:$W722,DY$2:DY$6)-1</f>
        <v>0</v>
      </c>
      <c r="EA722" cm="1">
        <f t="array" ref="EA722">MMULT($S722:$W722,EA$2:EA$6)/MMULT($S722:$W722,DZ$2:DZ$6)-1</f>
        <v>-1.2697986761105673E-2</v>
      </c>
      <c r="EB722" cm="1">
        <f t="array" ref="EB722">MMULT($S722:$W722,EB$2:EB$6)/MMULT($S722:$W722,EA$2:EA$6)-1</f>
        <v>-8.3665405150159522E-3</v>
      </c>
      <c r="EC722" cm="1">
        <f t="array" ref="EC722">MMULT($S722:$W722,EC$2:EC$6)/MMULT($S722:$W722,EB$2:EB$6)-1</f>
        <v>-1.7090299498701E-4</v>
      </c>
      <c r="ED722" cm="1">
        <f t="array" ref="ED722">MMULT($S722:$W722,ED$2:ED$6)/MMULT($S722:$W722,EC$2:EC$6)-1</f>
        <v>7.678651764272626E-3</v>
      </c>
      <c r="EE722" cm="1">
        <f t="array" ref="EE722">MMULT($S722:$W722,EE$2:EE$6)/MMULT($S722:$W722,ED$2:ED$6)-1</f>
        <v>6.228197894234011E-3</v>
      </c>
      <c r="EF722" cm="1">
        <f t="array" ref="EF722">MMULT($S722:$W722,EF$2:EF$6)/MMULT($S722:$W722,EE$2:EE$6)-1</f>
        <v>0</v>
      </c>
      <c r="EG722" cm="1">
        <f t="array" ref="EG722">MMULT($S722:$W722,EG$2:EG$6)/MMULT($S722:$W722,EF$2:EF$6)-1</f>
        <v>0</v>
      </c>
      <c r="EH722" cm="1">
        <f t="array" ref="EH722">MMULT($S722:$W722,EH$2:EH$6)/MMULT($S722:$W722,EG$2:EG$6)-1</f>
        <v>6.7406477805287413E-3</v>
      </c>
      <c r="EI722" cm="1">
        <f t="array" ref="EI722">MMULT($S722:$W722,EI$2:EI$6)/MMULT($S722:$W722,EH$2:EH$6)-1</f>
        <v>-1.0631373644396369E-3</v>
      </c>
      <c r="EJ722" cm="1">
        <f t="array" ref="EJ722">MMULT($S722:$W722,EJ$2:EJ$6)/MMULT($S722:$W722,EI$2:EI$6)-1</f>
        <v>-2.5820125348162692E-3</v>
      </c>
      <c r="EK722" cm="1">
        <f t="array" ref="EK722">MMULT($S722:$W722,EK$2:EK$6)/MMULT($S722:$W722,EJ$2:EJ$6)-1</f>
        <v>-4.7330754157342003E-3</v>
      </c>
      <c r="EL722" cm="1">
        <f t="array" ref="EL722">MMULT($S722:$W722,EL$2:EL$6)/MMULT($S722:$W722,EK$2:EK$6)-1</f>
        <v>-3.594934496518265E-3</v>
      </c>
      <c r="EM722" cm="1">
        <f t="array" ref="EM722">MMULT($S722:$W722,EM$2:EM$6)/MMULT($S722:$W722,EL$2:EL$6)-1</f>
        <v>0</v>
      </c>
      <c r="EN722" cm="1">
        <f t="array" ref="EN722">MMULT($S722:$W722,EN$2:EN$6)/MMULT($S722:$W722,EM$2:EM$6)-1</f>
        <v>0</v>
      </c>
      <c r="EO722" cm="1">
        <f t="array" ref="EO722">MMULT($S722:$W722,EO$2:EO$6)/MMULT($S722:$W722,EN$2:EN$6)-1</f>
        <v>0</v>
      </c>
      <c r="EP722" cm="1">
        <f t="array" ref="EP722">MMULT($S722:$W722,EP$2:EP$6)/MMULT($S722:$W722,EO$2:EO$6)-1</f>
        <v>1.4705823708529353E-2</v>
      </c>
      <c r="EQ722" cm="1">
        <f t="array" ref="EQ722">MMULT($S722:$W722,EQ$2:EQ$6)/MMULT($S722:$W722,EP$2:EP$6)-1</f>
        <v>1.0941696645224264E-2</v>
      </c>
      <c r="ER722" cm="1">
        <f t="array" ref="ER722">MMULT($S722:$W722,ER$2:ER$6)/MMULT($S722:$W722,EQ$2:EQ$6)-1</f>
        <v>1.4309300028706895E-2</v>
      </c>
      <c r="ES722" cm="1">
        <f t="array" ref="ES722">MMULT($S722:$W722,ES$2:ES$6)/MMULT($S722:$W722,ER$2:ER$6)-1</f>
        <v>1.2247003276868451E-3</v>
      </c>
      <c r="ET722" cm="1">
        <f t="array" ref="ET722">MMULT($S722:$W722,ET$2:ET$6)/MMULT($S722:$W722,ES$2:ES$6)-1</f>
        <v>0</v>
      </c>
      <c r="EU722" cm="1">
        <f t="array" ref="EU722">MMULT($S722:$W722,EU$2:EU$6)/MMULT($S722:$W722,ET$2:ET$6)-1</f>
        <v>0</v>
      </c>
      <c r="EV722" cm="1">
        <f t="array" ref="EV722">MMULT($S722:$W722,EV$2:EV$6)/MMULT($S722:$W722,EU$2:EU$6)-1</f>
        <v>6.4850485244161149E-3</v>
      </c>
      <c r="EW722" cm="1">
        <f t="array" ref="EW722">MMULT($S722:$W722,EW$2:EW$6)/MMULT($S722:$W722,EV$2:EV$6)-1</f>
        <v>-8.4893508166493659E-3</v>
      </c>
      <c r="EX722" cm="1">
        <f t="array" ref="EX722">MMULT($S722:$W722,EX$2:EX$6)/MMULT($S722:$W722,EW$2:EW$6)-1</f>
        <v>-4.2406974535018627E-3</v>
      </c>
      <c r="EY722" cm="1">
        <f t="array" ref="EY722">MMULT($S722:$W722,EY$2:EY$6)/MMULT($S722:$W722,EX$2:EX$6)-1</f>
        <v>1.3000189253419281E-2</v>
      </c>
      <c r="EZ722" cm="1">
        <f t="array" ref="EZ722">MMULT($S722:$W722,EZ$2:EZ$6)/MMULT($S722:$W722,EY$2:EY$6)-1</f>
        <v>5.3820110289648504E-3</v>
      </c>
      <c r="FA722" cm="1">
        <f t="array" ref="FA722">MMULT($S722:$W722,FA$2:FA$6)/MMULT($S722:$W722,EZ$2:EZ$6)-1</f>
        <v>0</v>
      </c>
      <c r="FB722" cm="1">
        <f t="array" ref="FB722">MMULT($S722:$W722,FB$2:FB$6)/MMULT($S722:$W722,FA$2:FA$6)-1</f>
        <v>0</v>
      </c>
      <c r="FC722" cm="1">
        <f t="array" ref="FC722">MMULT($S722:$W722,FC$2:FC$6)/MMULT($S722:$W722,FB$2:FB$6)-1</f>
        <v>2.0539056248541687E-2</v>
      </c>
      <c r="FD722" cm="1">
        <f t="array" ref="FD722">MMULT($S722:$W722,FD$2:FD$6)/MMULT($S722:$W722,FC$2:FC$6)-1</f>
        <v>1.9363289329238365E-2</v>
      </c>
      <c r="FE722" cm="1">
        <f t="array" ref="FE722">MMULT($S722:$W722,FE$2:FE$6)/MMULT($S722:$W722,FD$2:FD$6)-1</f>
        <v>-2.076293350444558E-2</v>
      </c>
      <c r="FF722" cm="1">
        <f t="array" ref="FF722">MMULT($S722:$W722,FF$2:FF$6)/MMULT($S722:$W722,FE$2:FE$6)-1</f>
        <v>-2.817307917034273E-3</v>
      </c>
      <c r="FG722" cm="1">
        <f t="array" ref="FG722">MMULT($S722:$W722,FG$2:FG$6)/MMULT($S722:$W722,FF$2:FF$6)-1</f>
        <v>4.9447698465026058E-3</v>
      </c>
      <c r="FH722" cm="1">
        <f t="array" ref="FH722">MMULT($S722:$W722,FH$2:FH$6)/MMULT($S722:$W722,FG$2:FG$6)-1</f>
        <v>0</v>
      </c>
      <c r="FI722" cm="1">
        <f t="array" ref="FI722">MMULT($S722:$W722,FI$2:FI$6)/MMULT($S722:$W722,FH$2:FH$6)-1</f>
        <v>0</v>
      </c>
      <c r="FJ722" cm="1">
        <f t="array" ref="FJ722">MMULT($S722:$W722,FJ$2:FJ$6)/MMULT($S722:$W722,FI$2:FI$6)-1</f>
        <v>7.9477911619547648E-3</v>
      </c>
      <c r="FK722" cm="1">
        <f t="array" ref="FK722">MMULT($S722:$W722,FK$2:FK$6)/MMULT($S722:$W722,FJ$2:FJ$6)-1</f>
        <v>5.4039721072896008E-4</v>
      </c>
      <c r="FL722" cm="1">
        <f t="array" ref="FL722">MMULT($S722:$W722,FL$2:FL$6)/MMULT($S722:$W722,FK$2:FK$6)-1</f>
        <v>4.9902941017554436E-3</v>
      </c>
      <c r="FM722" cm="1">
        <f t="array" ref="FM722">MMULT($S722:$W722,FM$2:FM$6)/MMULT($S722:$W722,FL$2:FL$6)-1</f>
        <v>4.0003377345727564E-3</v>
      </c>
      <c r="FN722" cm="1">
        <f t="array" ref="FN722">MMULT($S722:$W722,FN$2:FN$6)/MMULT($S722:$W722,FM$2:FM$6)-1</f>
        <v>-7.892227195365642E-3</v>
      </c>
      <c r="FO722" cm="1">
        <f t="array" ref="FO722">MMULT($S722:$W722,FO$2:FO$6)/MMULT($S722:$W722,FN$2:FN$6)-1</f>
        <v>0</v>
      </c>
      <c r="FP722" cm="1">
        <f t="array" ref="FP722">MMULT($S722:$W722,FP$2:FP$6)/MMULT($S722:$W722,FO$2:FO$6)-1</f>
        <v>0</v>
      </c>
      <c r="FQ722" cm="1">
        <f t="array" ref="FQ722">MMULT($S722:$W722,FQ$2:FQ$6)/MMULT($S722:$W722,FP$2:FP$6)-1</f>
        <v>-1.6972006860543898E-3</v>
      </c>
      <c r="FR722" cm="1">
        <f t="array" ref="FR722">MMULT($S722:$W722,FR$2:FR$6)/MMULT($S722:$W722,FQ$2:FQ$6)-1</f>
        <v>1.3025107413561221E-2</v>
      </c>
      <c r="FS722" cm="1">
        <f t="array" ref="FS722">MMULT($S722:$W722,FS$2:FS$6)/MMULT($S722:$W722,FR$2:FR$6)-1</f>
        <v>1.6744503324908289E-2</v>
      </c>
      <c r="FT722" cm="1">
        <f t="array" ref="FT722">MMULT($S722:$W722,FT$2:FT$6)/MMULT($S722:$W722,FS$2:FS$6)-1</f>
        <v>1.477527507574683E-3</v>
      </c>
      <c r="FU722" cm="1">
        <f t="array" ref="FU722">MMULT($S722:$W722,FU$2:FU$6)/MMULT($S722:$W722,FT$2:FT$6)-1</f>
        <v>2.1987892787627139E-3</v>
      </c>
      <c r="FV722" cm="1">
        <f t="array" ref="FV722">MMULT($S722:$W722,FV$2:FV$6)/MMULT($S722:$W722,FU$2:FU$6)-1</f>
        <v>0</v>
      </c>
      <c r="FW722" cm="1">
        <f t="array" ref="FW722">MMULT($S722:$W722,FW$2:FW$6)/MMULT($S722:$W722,FV$2:FV$6)-1</f>
        <v>0</v>
      </c>
      <c r="FX722" cm="1">
        <f t="array" ref="FX722">MMULT($S722:$W722,FX$2:FX$6)/MMULT($S722:$W722,FW$2:FW$6)-1</f>
        <v>4.2427920066119285E-3</v>
      </c>
      <c r="FY722" cm="1">
        <f t="array" ref="FY722">MMULT($S722:$W722,FY$2:FY$6)/MMULT($S722:$W722,FX$2:FX$6)-1</f>
        <v>-1.8840627367479046E-3</v>
      </c>
      <c r="FZ722" cm="1">
        <f t="array" ref="FZ722">MMULT($S722:$W722,FZ$2:FZ$6)/MMULT($S722:$W722,FY$2:FY$6)-1</f>
        <v>1.1661643756905038E-2</v>
      </c>
      <c r="GA722" cm="1">
        <f t="array" ref="GA722">MMULT($S722:$W722,GA$2:GA$6)/MMULT($S722:$W722,FZ$2:FZ$6)-1</f>
        <v>-1.9139058500545758E-3</v>
      </c>
      <c r="GB722" cm="1">
        <f t="array" ref="GB722">MMULT($S722:$W722,GB$2:GB$6)/MMULT($S722:$W722,GA$2:GA$6)-1</f>
        <v>6.2943016915206762E-4</v>
      </c>
      <c r="GC722" cm="1">
        <f t="array" ref="GC722">MMULT($S722:$W722,GC$2:GC$6)/MMULT($S722:$W722,GB$2:GB$6)-1</f>
        <v>0</v>
      </c>
      <c r="GD722" cm="1">
        <f t="array" ref="GD722">MMULT($S722:$W722,GD$2:GD$6)/MMULT($S722:$W722,GC$2:GC$6)-1</f>
        <v>0</v>
      </c>
      <c r="GE722" cm="1">
        <f t="array" ref="GE722">MMULT($S722:$W722,GE$2:GE$6)/MMULT($S722:$W722,GD$2:GD$6)-1</f>
        <v>-4.9001907909185238E-4</v>
      </c>
      <c r="GF722" cm="1">
        <f t="array" ref="GF722">MMULT($S722:$W722,GF$2:GF$6)/MMULT($S722:$W722,GE$2:GE$6)-1</f>
        <v>-1.5992550346539125E-2</v>
      </c>
      <c r="GG722" cm="1">
        <f t="array" ref="GG722">MMULT($S722:$W722,GG$2:GG$6)/MMULT($S722:$W722,GF$2:GF$6)-1</f>
        <v>-4.9135853798446538E-3</v>
      </c>
      <c r="GH722" cm="1">
        <f t="array" ref="GH722">MMULT($S722:$W722,GH$2:GH$6)/MMULT($S722:$W722,GG$2:GG$6)-1</f>
        <v>6.0576211950946757E-4</v>
      </c>
      <c r="GI722" cm="1">
        <f t="array" ref="GI722">MMULT($S722:$W722,GI$2:GI$6)/MMULT($S722:$W722,GH$2:GH$6)-1</f>
        <v>-3.8735383481269814E-4</v>
      </c>
      <c r="GJ722" cm="1">
        <f t="array" ref="GJ722">MMULT($S722:$W722,GJ$2:GJ$6)/MMULT($S722:$W722,GI$2:GI$6)-1</f>
        <v>0</v>
      </c>
      <c r="GK722" cm="1">
        <f t="array" ref="GK722">MMULT($S722:$W722,GK$2:GK$6)/MMULT($S722:$W722,GJ$2:GJ$6)-1</f>
        <v>0</v>
      </c>
      <c r="GL722" cm="1">
        <f t="array" ref="GL722">MMULT($S722:$W722,GL$2:GL$6)/MMULT($S722:$W722,GK$2:GK$6)-1</f>
        <v>4.8466941583917844E-3</v>
      </c>
      <c r="GM722" cm="1">
        <f t="array" ref="GM722">MMULT($S722:$W722,GM$2:GM$6)/MMULT($S722:$W722,GL$2:GL$6)-1</f>
        <v>7.7997605561197503E-3</v>
      </c>
      <c r="GN722" cm="1">
        <f t="array" ref="GN722">MMULT($S722:$W722,GN$2:GN$6)/MMULT($S722:$W722,GM$2:GM$6)-1</f>
        <v>-4.2271542855641941E-3</v>
      </c>
      <c r="GO722" cm="1">
        <f t="array" ref="GO722">MMULT($S722:$W722,GO$2:GO$6)/MMULT($S722:$W722,GN$2:GN$6)-1</f>
        <v>-6.319817880892975E-3</v>
      </c>
      <c r="GP722" cm="1">
        <f t="array" ref="GP722">MMULT($S722:$W722,GP$2:GP$6)/MMULT($S722:$W722,GO$2:GO$6)-1</f>
        <v>6.0440865784479048E-3</v>
      </c>
      <c r="GQ722" cm="1">
        <f t="array" ref="GQ722">MMULT($S722:$W722,GQ$2:GQ$6)/MMULT($S722:$W722,GP$2:GP$6)-1</f>
        <v>0</v>
      </c>
      <c r="GR722" cm="1">
        <f t="array" ref="GR722">MMULT($S722:$W722,GR$2:GR$6)/MMULT($S722:$W722,GQ$2:GQ$6)-1</f>
        <v>0</v>
      </c>
      <c r="GS722" cm="1">
        <f t="array" ref="GS722">MMULT($S722:$W722,GS$2:GS$6)/MMULT($S722:$W722,GR$2:GR$6)-1</f>
        <v>-4.2250113725813554E-3</v>
      </c>
      <c r="GT722" cm="1">
        <f t="array" ref="GT722">MMULT($S722:$W722,GT$2:GT$6)/MMULT($S722:$W722,GS$2:GS$6)-1</f>
        <v>-8.6214260230782491E-3</v>
      </c>
      <c r="GU722" cm="1">
        <f t="array" ref="GU722">MMULT($S722:$W722,GU$2:GU$6)/MMULT($S722:$W722,GT$2:GT$6)-1</f>
        <v>1.1158088837235569E-2</v>
      </c>
      <c r="GV722" cm="1">
        <f t="array" ref="GV722">MMULT($S722:$W722,GV$2:GV$6)/MMULT($S722:$W722,GU$2:GU$6)-1</f>
        <v>8.5014408092709548E-3</v>
      </c>
      <c r="GW722" s="49">
        <f t="shared" si="22"/>
        <v>8.7153364063153336E-4</v>
      </c>
      <c r="GX722" s="50">
        <f t="shared" si="23"/>
        <v>8.5342267974794009E-3</v>
      </c>
    </row>
    <row r="723" spans="7:206" customFormat="1" x14ac:dyDescent="0.35">
      <c r="G723" s="23">
        <v>0.10843226416821802</v>
      </c>
      <c r="H723">
        <v>0.35050508133182773</v>
      </c>
      <c r="I723">
        <v>0.34385204626606036</v>
      </c>
      <c r="J723">
        <v>0.81405072176274906</v>
      </c>
      <c r="K723">
        <v>0.7262184514908292</v>
      </c>
      <c r="L723">
        <f>SUM(Таблица8[[#This Row],[Аэрофлот]:[Сбербанк]])</f>
        <v>2.3430585650196845</v>
      </c>
      <c r="M723" s="30">
        <f>Таблица8[[#This Row],[Аэрофлот]]/$L723</f>
        <v>4.6278085314229889E-2</v>
      </c>
      <c r="N723" s="24">
        <f>Таблица8[[#This Row],[ГАЗПРОМ ао]]/$L723</f>
        <v>0.14959296646043632</v>
      </c>
      <c r="O723" s="24">
        <f>Таблица8[[#This Row],[ГМКНорНик]]/$L723</f>
        <v>0.14675350048844024</v>
      </c>
      <c r="P723" s="24">
        <f>Таблица8[[#This Row],[ЛУКОЙЛ]]/$L723</f>
        <v>0.34743080429827417</v>
      </c>
      <c r="Q723" s="24">
        <f>Таблица8[[#This Row],[Сбербанк]]/$L723</f>
        <v>0.30994464343861933</v>
      </c>
      <c r="R723" s="24">
        <f>SUM(Таблица810[[#This Row],[Аэрофлот]:[Сбербанк]])</f>
        <v>1</v>
      </c>
      <c r="S723" s="30">
        <f>INT($U$1*Таблица810[[#This Row],[Аэрофлот]]/B$8)</f>
        <v>6422</v>
      </c>
      <c r="T723" s="24">
        <f>INT($U$1*Таблица810[[#This Row],[ГАЗПРОМ ао]]/C$8)</f>
        <v>7032</v>
      </c>
      <c r="U723" s="24">
        <f>INT($U$1*Таблица810[[#This Row],[ГМКНорНик]]/D$8)</f>
        <v>60</v>
      </c>
      <c r="V723" s="24">
        <f>INT($U$1*Таблица810[[#This Row],[ЛУКОЙЛ]]/E$8)</f>
        <v>666</v>
      </c>
      <c r="W723" s="31">
        <f>INT($U$1*Таблица810[[#This Row],[Сбербанк]]/F$8)</f>
        <v>11395</v>
      </c>
      <c r="AA723" cm="1">
        <f t="array" ref="AA723">MMULT($S723:$W723,AA$2:AA$6)/MMULT($S723:$W723,Z$2:Z$6)-1</f>
        <v>1.7834823714806047E-2</v>
      </c>
      <c r="AB723" cm="1">
        <f t="array" ref="AB723">MMULT($S723:$W723,AB$2:AB$6)/MMULT($S723:$W723,AA$2:AA$6)-1</f>
        <v>1.7745649976208533E-4</v>
      </c>
      <c r="AC723" cm="1">
        <f t="array" ref="AC723">MMULT($S723:$W723,AC$2:AC$6)/MMULT($S723:$W723,AB$2:AB$6)-1</f>
        <v>0</v>
      </c>
      <c r="AD723" cm="1">
        <f t="array" ref="AD723">MMULT($S723:$W723,AD$2:AD$6)/MMULT($S723:$W723,AC$2:AC$6)-1</f>
        <v>4.0835517092455031E-2</v>
      </c>
      <c r="AE723" cm="1">
        <f t="array" ref="AE723">MMULT($S723:$W723,AE$2:AE$6)/MMULT($S723:$W723,AD$2:AD$6)-1</f>
        <v>0</v>
      </c>
      <c r="AF723" cm="1">
        <f t="array" ref="AF723">MMULT($S723:$W723,AF$2:AF$6)/MMULT($S723:$W723,AE$2:AE$6)-1</f>
        <v>0</v>
      </c>
      <c r="AG723" cm="1">
        <f t="array" ref="AG723">MMULT($S723:$W723,AG$2:AG$6)/MMULT($S723:$W723,AF$2:AF$6)-1</f>
        <v>9.238347928454127E-3</v>
      </c>
      <c r="AH723" cm="1">
        <f t="array" ref="AH723">MMULT($S723:$W723,AH$2:AH$6)/MMULT($S723:$W723,AG$2:AG$6)-1</f>
        <v>6.9183149267040278E-3</v>
      </c>
      <c r="AI723" cm="1">
        <f t="array" ref="AI723">MMULT($S723:$W723,AI$2:AI$6)/MMULT($S723:$W723,AH$2:AH$6)-1</f>
        <v>-5.8814735904036963E-3</v>
      </c>
      <c r="AJ723" cm="1">
        <f t="array" ref="AJ723">MMULT($S723:$W723,AJ$2:AJ$6)/MMULT($S723:$W723,AI$2:AI$6)-1</f>
        <v>1.6122745458945209E-2</v>
      </c>
      <c r="AK723" cm="1">
        <f t="array" ref="AK723">MMULT($S723:$W723,AK$2:AK$6)/MMULT($S723:$W723,AJ$2:AJ$6)-1</f>
        <v>-1.6796814866597454E-2</v>
      </c>
      <c r="AL723" cm="1">
        <f t="array" ref="AL723">MMULT($S723:$W723,AL$2:AL$6)/MMULT($S723:$W723,AK$2:AK$6)-1</f>
        <v>0</v>
      </c>
      <c r="AM723" cm="1">
        <f t="array" ref="AM723">MMULT($S723:$W723,AM$2:AM$6)/MMULT($S723:$W723,AL$2:AL$6)-1</f>
        <v>0</v>
      </c>
      <c r="AN723" cm="1">
        <f t="array" ref="AN723">MMULT($S723:$W723,AN$2:AN$6)/MMULT($S723:$W723,AM$2:AM$6)-1</f>
        <v>3.0934076112072439E-3</v>
      </c>
      <c r="AO723" cm="1">
        <f t="array" ref="AO723">MMULT($S723:$W723,AO$2:AO$6)/MMULT($S723:$W723,AN$2:AN$6)-1</f>
        <v>-2.6739155602752973E-3</v>
      </c>
      <c r="AP723" cm="1">
        <f t="array" ref="AP723">MMULT($S723:$W723,AP$2:AP$6)/MMULT($S723:$W723,AO$2:AO$6)-1</f>
        <v>4.7935297175010216E-3</v>
      </c>
      <c r="AQ723" cm="1">
        <f t="array" ref="AQ723">MMULT($S723:$W723,AQ$2:AQ$6)/MMULT($S723:$W723,AP$2:AP$6)-1</f>
        <v>-1.6893251077347737E-2</v>
      </c>
      <c r="AR723" cm="1">
        <f t="array" ref="AR723">MMULT($S723:$W723,AR$2:AR$6)/MMULT($S723:$W723,AQ$2:AQ$6)-1</f>
        <v>-1.2237333438311793E-2</v>
      </c>
      <c r="AS723" cm="1">
        <f t="array" ref="AS723">MMULT($S723:$W723,AS$2:AS$6)/MMULT($S723:$W723,AR$2:AR$6)-1</f>
        <v>0</v>
      </c>
      <c r="AT723" cm="1">
        <f t="array" ref="AT723">MMULT($S723:$W723,AT$2:AT$6)/MMULT($S723:$W723,AS$2:AS$6)-1</f>
        <v>0</v>
      </c>
      <c r="AU723" cm="1">
        <f t="array" ref="AU723">MMULT($S723:$W723,AU$2:AU$6)/MMULT($S723:$W723,AT$2:AT$6)-1</f>
        <v>-3.7786524085315909E-3</v>
      </c>
      <c r="AV723" cm="1">
        <f t="array" ref="AV723">MMULT($S723:$W723,AV$2:AV$6)/MMULT($S723:$W723,AU$2:AU$6)-1</f>
        <v>-5.0685727435714201E-3</v>
      </c>
      <c r="AW723" cm="1">
        <f t="array" ref="AW723">MMULT($S723:$W723,AW$2:AW$6)/MMULT($S723:$W723,AV$2:AV$6)-1</f>
        <v>-1.6401709967566069E-2</v>
      </c>
      <c r="AX723" cm="1">
        <f t="array" ref="AX723">MMULT($S723:$W723,AX$2:AX$6)/MMULT($S723:$W723,AW$2:AW$6)-1</f>
        <v>7.758427288791836E-3</v>
      </c>
      <c r="AY723" cm="1">
        <f t="array" ref="AY723">MMULT($S723:$W723,AY$2:AY$6)/MMULT($S723:$W723,AX$2:AX$6)-1</f>
        <v>-3.0721526067364113E-2</v>
      </c>
      <c r="AZ723" cm="1">
        <f t="array" ref="AZ723">MMULT($S723:$W723,AZ$2:AZ$6)/MMULT($S723:$W723,AY$2:AY$6)-1</f>
        <v>0</v>
      </c>
      <c r="BA723" cm="1">
        <f t="array" ref="BA723">MMULT($S723:$W723,BA$2:BA$6)/MMULT($S723:$W723,AZ$2:AZ$6)-1</f>
        <v>0</v>
      </c>
      <c r="BB723" cm="1">
        <f t="array" ref="BB723">MMULT($S723:$W723,BB$2:BB$6)/MMULT($S723:$W723,BA$2:BA$6)-1</f>
        <v>1.3101823122805945E-2</v>
      </c>
      <c r="BC723" cm="1">
        <f t="array" ref="BC723">MMULT($S723:$W723,BC$2:BC$6)/MMULT($S723:$W723,BB$2:BB$6)-1</f>
        <v>5.6782916438093967E-3</v>
      </c>
      <c r="BD723" cm="1">
        <f t="array" ref="BD723">MMULT($S723:$W723,BD$2:BD$6)/MMULT($S723:$W723,BC$2:BC$6)-1</f>
        <v>9.1106609953246487E-3</v>
      </c>
      <c r="BE723" cm="1">
        <f t="array" ref="BE723">MMULT($S723:$W723,BE$2:BE$6)/MMULT($S723:$W723,BD$2:BD$6)-1</f>
        <v>2.0528200948060737E-2</v>
      </c>
      <c r="BF723" cm="1">
        <f t="array" ref="BF723">MMULT($S723:$W723,BF$2:BF$6)/MMULT($S723:$W723,BE$2:BE$6)-1</f>
        <v>2.7299516206857888E-3</v>
      </c>
      <c r="BG723" cm="1">
        <f t="array" ref="BG723">MMULT($S723:$W723,BG$2:BG$6)/MMULT($S723:$W723,BF$2:BF$6)-1</f>
        <v>0</v>
      </c>
      <c r="BH723" cm="1">
        <f t="array" ref="BH723">MMULT($S723:$W723,BH$2:BH$6)/MMULT($S723:$W723,BG$2:BG$6)-1</f>
        <v>0</v>
      </c>
      <c r="BI723" cm="1">
        <f t="array" ref="BI723">MMULT($S723:$W723,BI$2:BI$6)/MMULT($S723:$W723,BH$2:BH$6)-1</f>
        <v>1.2623099217376588E-2</v>
      </c>
      <c r="BJ723" cm="1">
        <f t="array" ref="BJ723">MMULT($S723:$W723,BJ$2:BJ$6)/MMULT($S723:$W723,BI$2:BI$6)-1</f>
        <v>-1.325732272014124E-2</v>
      </c>
      <c r="BK723" cm="1">
        <f t="array" ref="BK723">MMULT($S723:$W723,BK$2:BK$6)/MMULT($S723:$W723,BJ$2:BJ$6)-1</f>
        <v>-1.4179511348353935E-2</v>
      </c>
      <c r="BL723" cm="1">
        <f t="array" ref="BL723">MMULT($S723:$W723,BL$2:BL$6)/MMULT($S723:$W723,BK$2:BK$6)-1</f>
        <v>7.4656149787699633E-4</v>
      </c>
      <c r="BM723" cm="1">
        <f t="array" ref="BM723">MMULT($S723:$W723,BM$2:BM$6)/MMULT($S723:$W723,BL$2:BL$6)-1</f>
        <v>1.2520602184565854E-2</v>
      </c>
      <c r="BN723" cm="1">
        <f t="array" ref="BN723">MMULT($S723:$W723,BN$2:BN$6)/MMULT($S723:$W723,BM$2:BM$6)-1</f>
        <v>0</v>
      </c>
      <c r="BO723" cm="1">
        <f t="array" ref="BO723">MMULT($S723:$W723,BO$2:BO$6)/MMULT($S723:$W723,BN$2:BN$6)-1</f>
        <v>0</v>
      </c>
      <c r="BP723" cm="1">
        <f t="array" ref="BP723">MMULT($S723:$W723,BP$2:BP$6)/MMULT($S723:$W723,BO$2:BO$6)-1</f>
        <v>2.3453269714638347E-2</v>
      </c>
      <c r="BQ723" cm="1">
        <f t="array" ref="BQ723">MMULT($S723:$W723,BQ$2:BQ$6)/MMULT($S723:$W723,BP$2:BP$6)-1</f>
        <v>-2.1423487273503072E-3</v>
      </c>
      <c r="BR723" cm="1">
        <f t="array" ref="BR723">MMULT($S723:$W723,BR$2:BR$6)/MMULT($S723:$W723,BQ$2:BQ$6)-1</f>
        <v>-7.0619525972959174E-3</v>
      </c>
      <c r="BS723" cm="1">
        <f t="array" ref="BS723">MMULT($S723:$W723,BS$2:BS$6)/MMULT($S723:$W723,BR$2:BR$6)-1</f>
        <v>-1.6004517192998557E-2</v>
      </c>
      <c r="BT723" cm="1">
        <f t="array" ref="BT723">MMULT($S723:$W723,BT$2:BT$6)/MMULT($S723:$W723,BS$2:BS$6)-1</f>
        <v>1.6793528949186731E-2</v>
      </c>
      <c r="BU723" cm="1">
        <f t="array" ref="BU723">MMULT($S723:$W723,BU$2:BU$6)/MMULT($S723:$W723,BT$2:BT$6)-1</f>
        <v>-8.285239941545175E-3</v>
      </c>
      <c r="BV723" cm="1">
        <f t="array" ref="BV723">MMULT($S723:$W723,BV$2:BV$6)/MMULT($S723:$W723,BU$2:BU$6)-1</f>
        <v>0</v>
      </c>
      <c r="BW723" cm="1">
        <f t="array" ref="BW723">MMULT($S723:$W723,BW$2:BW$6)/MMULT($S723:$W723,BV$2:BV$6)-1</f>
        <v>7.7539950244081002E-3</v>
      </c>
      <c r="BX723" cm="1">
        <f t="array" ref="BX723">MMULT($S723:$W723,BX$2:BX$6)/MMULT($S723:$W723,BW$2:BW$6)-1</f>
        <v>0</v>
      </c>
      <c r="BY723" cm="1">
        <f t="array" ref="BY723">MMULT($S723:$W723,BY$2:BY$6)/MMULT($S723:$W723,BX$2:BX$6)-1</f>
        <v>-1.0607821347311086E-2</v>
      </c>
      <c r="BZ723" cm="1">
        <f t="array" ref="BZ723">MMULT($S723:$W723,BZ$2:BZ$6)/MMULT($S723:$W723,BY$2:BY$6)-1</f>
        <v>-1.4869852557869878E-2</v>
      </c>
      <c r="CA723" cm="1">
        <f t="array" ref="CA723">MMULT($S723:$W723,CA$2:CA$6)/MMULT($S723:$W723,BZ$2:BZ$6)-1</f>
        <v>-1.2213665413217334E-2</v>
      </c>
      <c r="CB723" cm="1">
        <f t="array" ref="CB723">MMULT($S723:$W723,CB$2:CB$6)/MMULT($S723:$W723,CA$2:CA$6)-1</f>
        <v>0</v>
      </c>
      <c r="CC723" cm="1">
        <f t="array" ref="CC723">MMULT($S723:$W723,CC$2:CC$6)/MMULT($S723:$W723,CB$2:CB$6)-1</f>
        <v>0</v>
      </c>
      <c r="CD723" cm="1">
        <f t="array" ref="CD723">MMULT($S723:$W723,CD$2:CD$6)/MMULT($S723:$W723,CC$2:CC$6)-1</f>
        <v>1.5024988254046079E-2</v>
      </c>
      <c r="CE723" cm="1">
        <f t="array" ref="CE723">MMULT($S723:$W723,CE$2:CE$6)/MMULT($S723:$W723,CD$2:CD$6)-1</f>
        <v>5.7515499709028806E-3</v>
      </c>
      <c r="CF723" cm="1">
        <f t="array" ref="CF723">MMULT($S723:$W723,CF$2:CF$6)/MMULT($S723:$W723,CE$2:CE$6)-1</f>
        <v>-1.2524956004407173E-3</v>
      </c>
      <c r="CG723" cm="1">
        <f t="array" ref="CG723">MMULT($S723:$W723,CG$2:CG$6)/MMULT($S723:$W723,CF$2:CF$6)-1</f>
        <v>-4.7877003081330249E-3</v>
      </c>
      <c r="CH723" cm="1">
        <f t="array" ref="CH723">MMULT($S723:$W723,CH$2:CH$6)/MMULT($S723:$W723,CG$2:CG$6)-1</f>
        <v>3.5672387258412819E-2</v>
      </c>
      <c r="CI723" cm="1">
        <f t="array" ref="CI723">MMULT($S723:$W723,CI$2:CI$6)/MMULT($S723:$W723,CH$2:CH$6)-1</f>
        <v>0</v>
      </c>
      <c r="CJ723" cm="1">
        <f t="array" ref="CJ723">MMULT($S723:$W723,CJ$2:CJ$6)/MMULT($S723:$W723,CI$2:CI$6)-1</f>
        <v>0</v>
      </c>
      <c r="CK723" cm="1">
        <f t="array" ref="CK723">MMULT($S723:$W723,CK$2:CK$6)/MMULT($S723:$W723,CJ$2:CJ$6)-1</f>
        <v>0</v>
      </c>
      <c r="CL723" cm="1">
        <f t="array" ref="CL723">MMULT($S723:$W723,CL$2:CL$6)/MMULT($S723:$W723,CK$2:CK$6)-1</f>
        <v>2.010611384522254E-2</v>
      </c>
      <c r="CM723" cm="1">
        <f t="array" ref="CM723">MMULT($S723:$W723,CM$2:CM$6)/MMULT($S723:$W723,CL$2:CL$6)-1</f>
        <v>-1.3531904404466499E-2</v>
      </c>
      <c r="CN723" cm="1">
        <f t="array" ref="CN723">MMULT($S723:$W723,CN$2:CN$6)/MMULT($S723:$W723,CM$2:CM$6)-1</f>
        <v>1.8951481410908189E-2</v>
      </c>
      <c r="CO723" cm="1">
        <f t="array" ref="CO723">MMULT($S723:$W723,CO$2:CO$6)/MMULT($S723:$W723,CN$2:CN$6)-1</f>
        <v>2.6058365776888692E-3</v>
      </c>
      <c r="CP723" cm="1">
        <f t="array" ref="CP723">MMULT($S723:$W723,CP$2:CP$6)/MMULT($S723:$W723,CO$2:CO$6)-1</f>
        <v>0</v>
      </c>
      <c r="CQ723" cm="1">
        <f t="array" ref="CQ723">MMULT($S723:$W723,CQ$2:CQ$6)/MMULT($S723:$W723,CP$2:CP$6)-1</f>
        <v>0</v>
      </c>
      <c r="CR723" cm="1">
        <f t="array" ref="CR723">MMULT($S723:$W723,CR$2:CR$6)/MMULT($S723:$W723,CQ$2:CQ$6)-1</f>
        <v>2.0267303580492557E-2</v>
      </c>
      <c r="CS723" cm="1">
        <f t="array" ref="CS723">MMULT($S723:$W723,CS$2:CS$6)/MMULT($S723:$W723,CR$2:CR$6)-1</f>
        <v>-1.1375211242981242E-2</v>
      </c>
      <c r="CT723" cm="1">
        <f t="array" ref="CT723">MMULT($S723:$W723,CT$2:CT$6)/MMULT($S723:$W723,CS$2:CS$6)-1</f>
        <v>-1.6864696421189151E-2</v>
      </c>
      <c r="CU723" cm="1">
        <f t="array" ref="CU723">MMULT($S723:$W723,CU$2:CU$6)/MMULT($S723:$W723,CT$2:CT$6)-1</f>
        <v>-2.7008444772073759E-2</v>
      </c>
      <c r="CV723" cm="1">
        <f t="array" ref="CV723">MMULT($S723:$W723,CV$2:CV$6)/MMULT($S723:$W723,CU$2:CU$6)-1</f>
        <v>7.9457337144270834E-3</v>
      </c>
      <c r="CW723" cm="1">
        <f t="array" ref="CW723">MMULT($S723:$W723,CW$2:CW$6)/MMULT($S723:$W723,CV$2:CV$6)-1</f>
        <v>0</v>
      </c>
      <c r="CX723" cm="1">
        <f t="array" ref="CX723">MMULT($S723:$W723,CX$2:CX$6)/MMULT($S723:$W723,CW$2:CW$6)-1</f>
        <v>0</v>
      </c>
      <c r="CY723" cm="1">
        <f t="array" ref="CY723">MMULT($S723:$W723,CY$2:CY$6)/MMULT($S723:$W723,CX$2:CX$6)-1</f>
        <v>3.689055378732542E-3</v>
      </c>
      <c r="CZ723" cm="1">
        <f t="array" ref="CZ723">MMULT($S723:$W723,CZ$2:CZ$6)/MMULT($S723:$W723,CY$2:CY$6)-1</f>
        <v>-2.0205379240882171E-2</v>
      </c>
      <c r="DA723" cm="1">
        <f t="array" ref="DA723">MMULT($S723:$W723,DA$2:DA$6)/MMULT($S723:$W723,CZ$2:CZ$6)-1</f>
        <v>1.1258558283440134E-2</v>
      </c>
      <c r="DB723" cm="1">
        <f t="array" ref="DB723">MMULT($S723:$W723,DB$2:DB$6)/MMULT($S723:$W723,DA$2:DA$6)-1</f>
        <v>2.6672872095165889E-3</v>
      </c>
      <c r="DC723" cm="1">
        <f t="array" ref="DC723">MMULT($S723:$W723,DC$2:DC$6)/MMULT($S723:$W723,DB$2:DB$6)-1</f>
        <v>1.9289040507406652E-2</v>
      </c>
      <c r="DD723" cm="1">
        <f t="array" ref="DD723">MMULT($S723:$W723,DD$2:DD$6)/MMULT($S723:$W723,DC$2:DC$6)-1</f>
        <v>0</v>
      </c>
      <c r="DE723" cm="1">
        <f t="array" ref="DE723">MMULT($S723:$W723,DE$2:DE$6)/MMULT($S723:$W723,DD$2:DD$6)-1</f>
        <v>0</v>
      </c>
      <c r="DF723" cm="1">
        <f t="array" ref="DF723">MMULT($S723:$W723,DF$2:DF$6)/MMULT($S723:$W723,DE$2:DE$6)-1</f>
        <v>6.2534086384171683E-3</v>
      </c>
      <c r="DG723" cm="1">
        <f t="array" ref="DG723">MMULT($S723:$W723,DG$2:DG$6)/MMULT($S723:$W723,DF$2:DF$6)-1</f>
        <v>-8.1562961270444934E-3</v>
      </c>
      <c r="DH723" cm="1">
        <f t="array" ref="DH723">MMULT($S723:$W723,DH$2:DH$6)/MMULT($S723:$W723,DG$2:DG$6)-1</f>
        <v>-8.6612831350940667E-4</v>
      </c>
      <c r="DI723" cm="1">
        <f t="array" ref="DI723">MMULT($S723:$W723,DI$2:DI$6)/MMULT($S723:$W723,DH$2:DH$6)-1</f>
        <v>-7.512055247801408E-4</v>
      </c>
      <c r="DJ723" cm="1">
        <f t="array" ref="DJ723">MMULT($S723:$W723,DJ$2:DJ$6)/MMULT($S723:$W723,DI$2:DI$6)-1</f>
        <v>2.9354811417916515E-3</v>
      </c>
      <c r="DK723" cm="1">
        <f t="array" ref="DK723">MMULT($S723:$W723,DK$2:DK$6)/MMULT($S723:$W723,DJ$2:DJ$6)-1</f>
        <v>0</v>
      </c>
      <c r="DL723" cm="1">
        <f t="array" ref="DL723">MMULT($S723:$W723,DL$2:DL$6)/MMULT($S723:$W723,DK$2:DK$6)-1</f>
        <v>0</v>
      </c>
      <c r="DM723" cm="1">
        <f t="array" ref="DM723">MMULT($S723:$W723,DM$2:DM$6)/MMULT($S723:$W723,DL$2:DL$6)-1</f>
        <v>-1.3250414606368888E-2</v>
      </c>
      <c r="DN723" cm="1">
        <f t="array" ref="DN723">MMULT($S723:$W723,DN$2:DN$6)/MMULT($S723:$W723,DM$2:DM$6)-1</f>
        <v>-1.8680635212683039E-2</v>
      </c>
      <c r="DO723" cm="1">
        <f t="array" ref="DO723">MMULT($S723:$W723,DO$2:DO$6)/MMULT($S723:$W723,DN$2:DN$6)-1</f>
        <v>1.1730051826271071E-2</v>
      </c>
      <c r="DP723" cm="1">
        <f t="array" ref="DP723">MMULT($S723:$W723,DP$2:DP$6)/MMULT($S723:$W723,DO$2:DO$6)-1</f>
        <v>3.3561317404477986E-3</v>
      </c>
      <c r="DQ723" cm="1">
        <f t="array" ref="DQ723">MMULT($S723:$W723,DQ$2:DQ$6)/MMULT($S723:$W723,DP$2:DP$6)-1</f>
        <v>-6.7159730723860278E-3</v>
      </c>
      <c r="DR723" cm="1">
        <f t="array" ref="DR723">MMULT($S723:$W723,DR$2:DR$6)/MMULT($S723:$W723,DQ$2:DQ$6)-1</f>
        <v>0</v>
      </c>
      <c r="DS723" cm="1">
        <f t="array" ref="DS723">MMULT($S723:$W723,DS$2:DS$6)/MMULT($S723:$W723,DR$2:DR$6)-1</f>
        <v>0</v>
      </c>
      <c r="DT723" cm="1">
        <f t="array" ref="DT723">MMULT($S723:$W723,DT$2:DT$6)/MMULT($S723:$W723,DS$2:DS$6)-1</f>
        <v>1.2597361723851952E-2</v>
      </c>
      <c r="DU723" cm="1">
        <f t="array" ref="DU723">MMULT($S723:$W723,DU$2:DU$6)/MMULT($S723:$W723,DT$2:DT$6)-1</f>
        <v>1.072691185231256E-2</v>
      </c>
      <c r="DV723" cm="1">
        <f t="array" ref="DV723">MMULT($S723:$W723,DV$2:DV$6)/MMULT($S723:$W723,DU$2:DU$6)-1</f>
        <v>6.7021266408642255E-3</v>
      </c>
      <c r="DW723" cm="1">
        <f t="array" ref="DW723">MMULT($S723:$W723,DW$2:DW$6)/MMULT($S723:$W723,DV$2:DV$6)-1</f>
        <v>-7.7617600757333705E-3</v>
      </c>
      <c r="DX723" cm="1">
        <f t="array" ref="DX723">MMULT($S723:$W723,DX$2:DX$6)/MMULT($S723:$W723,DW$2:DW$6)-1</f>
        <v>8.5799294870152476E-3</v>
      </c>
      <c r="DY723" cm="1">
        <f t="array" ref="DY723">MMULT($S723:$W723,DY$2:DY$6)/MMULT($S723:$W723,DX$2:DX$6)-1</f>
        <v>0</v>
      </c>
      <c r="DZ723" cm="1">
        <f t="array" ref="DZ723">MMULT($S723:$W723,DZ$2:DZ$6)/MMULT($S723:$W723,DY$2:DY$6)-1</f>
        <v>0</v>
      </c>
      <c r="EA723" cm="1">
        <f t="array" ref="EA723">MMULT($S723:$W723,EA$2:EA$6)/MMULT($S723:$W723,DZ$2:DZ$6)-1</f>
        <v>-8.8365562673847764E-3</v>
      </c>
      <c r="EB723" cm="1">
        <f t="array" ref="EB723">MMULT($S723:$W723,EB$2:EB$6)/MMULT($S723:$W723,EA$2:EA$6)-1</f>
        <v>-8.6356327980599001E-3</v>
      </c>
      <c r="EC723" cm="1">
        <f t="array" ref="EC723">MMULT($S723:$W723,EC$2:EC$6)/MMULT($S723:$W723,EB$2:EB$6)-1</f>
        <v>5.5929349987198229E-3</v>
      </c>
      <c r="ED723" cm="1">
        <f t="array" ref="ED723">MMULT($S723:$W723,ED$2:ED$6)/MMULT($S723:$W723,EC$2:EC$6)-1</f>
        <v>9.058628936685853E-3</v>
      </c>
      <c r="EE723" cm="1">
        <f t="array" ref="EE723">MMULT($S723:$W723,EE$2:EE$6)/MMULT($S723:$W723,ED$2:ED$6)-1</f>
        <v>7.5665926874357581E-5</v>
      </c>
      <c r="EF723" cm="1">
        <f t="array" ref="EF723">MMULT($S723:$W723,EF$2:EF$6)/MMULT($S723:$W723,EE$2:EE$6)-1</f>
        <v>0</v>
      </c>
      <c r="EG723" cm="1">
        <f t="array" ref="EG723">MMULT($S723:$W723,EG$2:EG$6)/MMULT($S723:$W723,EF$2:EF$6)-1</f>
        <v>0</v>
      </c>
      <c r="EH723" cm="1">
        <f t="array" ref="EH723">MMULT($S723:$W723,EH$2:EH$6)/MMULT($S723:$W723,EG$2:EG$6)-1</f>
        <v>4.817761275101029E-3</v>
      </c>
      <c r="EI723" cm="1">
        <f t="array" ref="EI723">MMULT($S723:$W723,EI$2:EI$6)/MMULT($S723:$W723,EH$2:EH$6)-1</f>
        <v>4.1161378971303897E-3</v>
      </c>
      <c r="EJ723" cm="1">
        <f t="array" ref="EJ723">MMULT($S723:$W723,EJ$2:EJ$6)/MMULT($S723:$W723,EI$2:EI$6)-1</f>
        <v>-3.2770594492125271E-3</v>
      </c>
      <c r="EK723" cm="1">
        <f t="array" ref="EK723">MMULT($S723:$W723,EK$2:EK$6)/MMULT($S723:$W723,EJ$2:EJ$6)-1</f>
        <v>-1.5118418189574712E-3</v>
      </c>
      <c r="EL723" cm="1">
        <f t="array" ref="EL723">MMULT($S723:$W723,EL$2:EL$6)/MMULT($S723:$W723,EK$2:EK$6)-1</f>
        <v>-9.6549556795840763E-3</v>
      </c>
      <c r="EM723" cm="1">
        <f t="array" ref="EM723">MMULT($S723:$W723,EM$2:EM$6)/MMULT($S723:$W723,EL$2:EL$6)-1</f>
        <v>0</v>
      </c>
      <c r="EN723" cm="1">
        <f t="array" ref="EN723">MMULT($S723:$W723,EN$2:EN$6)/MMULT($S723:$W723,EM$2:EM$6)-1</f>
        <v>0</v>
      </c>
      <c r="EO723" cm="1">
        <f t="array" ref="EO723">MMULT($S723:$W723,EO$2:EO$6)/MMULT($S723:$W723,EN$2:EN$6)-1</f>
        <v>0</v>
      </c>
      <c r="EP723" cm="1">
        <f t="array" ref="EP723">MMULT($S723:$W723,EP$2:EP$6)/MMULT($S723:$W723,EO$2:EO$6)-1</f>
        <v>2.2245177116366976E-2</v>
      </c>
      <c r="EQ723" cm="1">
        <f t="array" ref="EQ723">MMULT($S723:$W723,EQ$2:EQ$6)/MMULT($S723:$W723,EP$2:EP$6)-1</f>
        <v>1.4997654954184592E-2</v>
      </c>
      <c r="ER723" cm="1">
        <f t="array" ref="ER723">MMULT($S723:$W723,ER$2:ER$6)/MMULT($S723:$W723,EQ$2:EQ$6)-1</f>
        <v>1.1258759777820648E-2</v>
      </c>
      <c r="ES723" cm="1">
        <f t="array" ref="ES723">MMULT($S723:$W723,ES$2:ES$6)/MMULT($S723:$W723,ER$2:ER$6)-1</f>
        <v>3.5433462684955064E-3</v>
      </c>
      <c r="ET723" cm="1">
        <f t="array" ref="ET723">MMULT($S723:$W723,ET$2:ET$6)/MMULT($S723:$W723,ES$2:ES$6)-1</f>
        <v>0</v>
      </c>
      <c r="EU723" cm="1">
        <f t="array" ref="EU723">MMULT($S723:$W723,EU$2:EU$6)/MMULT($S723:$W723,ET$2:ET$6)-1</f>
        <v>0</v>
      </c>
      <c r="EV723" cm="1">
        <f t="array" ref="EV723">MMULT($S723:$W723,EV$2:EV$6)/MMULT($S723:$W723,EU$2:EU$6)-1</f>
        <v>4.7555946163642115E-3</v>
      </c>
      <c r="EW723" cm="1">
        <f t="array" ref="EW723">MMULT($S723:$W723,EW$2:EW$6)/MMULT($S723:$W723,EV$2:EV$6)-1</f>
        <v>-1.6690499220652355E-2</v>
      </c>
      <c r="EX723" cm="1">
        <f t="array" ref="EX723">MMULT($S723:$W723,EX$2:EX$6)/MMULT($S723:$W723,EW$2:EW$6)-1</f>
        <v>-4.7088153157615054E-4</v>
      </c>
      <c r="EY723" cm="1">
        <f t="array" ref="EY723">MMULT($S723:$W723,EY$2:EY$6)/MMULT($S723:$W723,EX$2:EX$6)-1</f>
        <v>4.5004167703888154E-3</v>
      </c>
      <c r="EZ723" cm="1">
        <f t="array" ref="EZ723">MMULT($S723:$W723,EZ$2:EZ$6)/MMULT($S723:$W723,EY$2:EY$6)-1</f>
        <v>-1.6531183642864988E-4</v>
      </c>
      <c r="FA723" cm="1">
        <f t="array" ref="FA723">MMULT($S723:$W723,FA$2:FA$6)/MMULT($S723:$W723,EZ$2:EZ$6)-1</f>
        <v>0</v>
      </c>
      <c r="FB723" cm="1">
        <f t="array" ref="FB723">MMULT($S723:$W723,FB$2:FB$6)/MMULT($S723:$W723,FA$2:FA$6)-1</f>
        <v>0</v>
      </c>
      <c r="FC723" cm="1">
        <f t="array" ref="FC723">MMULT($S723:$W723,FC$2:FC$6)/MMULT($S723:$W723,FB$2:FB$6)-1</f>
        <v>6.2305585660760165E-4</v>
      </c>
      <c r="FD723" cm="1">
        <f t="array" ref="FD723">MMULT($S723:$W723,FD$2:FD$6)/MMULT($S723:$W723,FC$2:FC$6)-1</f>
        <v>9.958761276543493E-3</v>
      </c>
      <c r="FE723" cm="1">
        <f t="array" ref="FE723">MMULT($S723:$W723,FE$2:FE$6)/MMULT($S723:$W723,FD$2:FD$6)-1</f>
        <v>-2.1727977467123738E-2</v>
      </c>
      <c r="FF723" cm="1">
        <f t="array" ref="FF723">MMULT($S723:$W723,FF$2:FF$6)/MMULT($S723:$W723,FE$2:FE$6)-1</f>
        <v>-9.8104146347113286E-3</v>
      </c>
      <c r="FG723" cm="1">
        <f t="array" ref="FG723">MMULT($S723:$W723,FG$2:FG$6)/MMULT($S723:$W723,FF$2:FF$6)-1</f>
        <v>9.2302078843928825E-3</v>
      </c>
      <c r="FH723" cm="1">
        <f t="array" ref="FH723">MMULT($S723:$W723,FH$2:FH$6)/MMULT($S723:$W723,FG$2:FG$6)-1</f>
        <v>0</v>
      </c>
      <c r="FI723" cm="1">
        <f t="array" ref="FI723">MMULT($S723:$W723,FI$2:FI$6)/MMULT($S723:$W723,FH$2:FH$6)-1</f>
        <v>0</v>
      </c>
      <c r="FJ723" cm="1">
        <f t="array" ref="FJ723">MMULT($S723:$W723,FJ$2:FJ$6)/MMULT($S723:$W723,FI$2:FI$6)-1</f>
        <v>2.5691182287601588E-3</v>
      </c>
      <c r="FK723" cm="1">
        <f t="array" ref="FK723">MMULT($S723:$W723,FK$2:FK$6)/MMULT($S723:$W723,FJ$2:FJ$6)-1</f>
        <v>9.3852570775518895E-3</v>
      </c>
      <c r="FL723" cm="1">
        <f t="array" ref="FL723">MMULT($S723:$W723,FL$2:FL$6)/MMULT($S723:$W723,FK$2:FK$6)-1</f>
        <v>9.3534817871847586E-3</v>
      </c>
      <c r="FM723" cm="1">
        <f t="array" ref="FM723">MMULT($S723:$W723,FM$2:FM$6)/MMULT($S723:$W723,FL$2:FL$6)-1</f>
        <v>4.4522044439738728E-3</v>
      </c>
      <c r="FN723" cm="1">
        <f t="array" ref="FN723">MMULT($S723:$W723,FN$2:FN$6)/MMULT($S723:$W723,FM$2:FM$6)-1</f>
        <v>-5.7997440849926196E-3</v>
      </c>
      <c r="FO723" cm="1">
        <f t="array" ref="FO723">MMULT($S723:$W723,FO$2:FO$6)/MMULT($S723:$W723,FN$2:FN$6)-1</f>
        <v>0</v>
      </c>
      <c r="FP723" cm="1">
        <f t="array" ref="FP723">MMULT($S723:$W723,FP$2:FP$6)/MMULT($S723:$W723,FO$2:FO$6)-1</f>
        <v>0</v>
      </c>
      <c r="FQ723" cm="1">
        <f t="array" ref="FQ723">MMULT($S723:$W723,FQ$2:FQ$6)/MMULT($S723:$W723,FP$2:FP$6)-1</f>
        <v>-9.2232617243492854E-4</v>
      </c>
      <c r="FR723" cm="1">
        <f t="array" ref="FR723">MMULT($S723:$W723,FR$2:FR$6)/MMULT($S723:$W723,FQ$2:FQ$6)-1</f>
        <v>1.7613171422983243E-2</v>
      </c>
      <c r="FS723" cm="1">
        <f t="array" ref="FS723">MMULT($S723:$W723,FS$2:FS$6)/MMULT($S723:$W723,FR$2:FR$6)-1</f>
        <v>2.0370606949499548E-2</v>
      </c>
      <c r="FT723" cm="1">
        <f t="array" ref="FT723">MMULT($S723:$W723,FT$2:FT$6)/MMULT($S723:$W723,FS$2:FS$6)-1</f>
        <v>2.1866817463922494E-4</v>
      </c>
      <c r="FU723" cm="1">
        <f t="array" ref="FU723">MMULT($S723:$W723,FU$2:FU$6)/MMULT($S723:$W723,FT$2:FT$6)-1</f>
        <v>7.4676567618570111E-4</v>
      </c>
      <c r="FV723" cm="1">
        <f t="array" ref="FV723">MMULT($S723:$W723,FV$2:FV$6)/MMULT($S723:$W723,FU$2:FU$6)-1</f>
        <v>0</v>
      </c>
      <c r="FW723" cm="1">
        <f t="array" ref="FW723">MMULT($S723:$W723,FW$2:FW$6)/MMULT($S723:$W723,FV$2:FV$6)-1</f>
        <v>0</v>
      </c>
      <c r="FX723" cm="1">
        <f t="array" ref="FX723">MMULT($S723:$W723,FX$2:FX$6)/MMULT($S723:$W723,FW$2:FW$6)-1</f>
        <v>6.8650445136704263E-3</v>
      </c>
      <c r="FY723" cm="1">
        <f t="array" ref="FY723">MMULT($S723:$W723,FY$2:FY$6)/MMULT($S723:$W723,FX$2:FX$6)-1</f>
        <v>-4.5231501382021477E-3</v>
      </c>
      <c r="FZ723" cm="1">
        <f t="array" ref="FZ723">MMULT($S723:$W723,FZ$2:FZ$6)/MMULT($S723:$W723,FY$2:FY$6)-1</f>
        <v>8.1863613202193264E-3</v>
      </c>
      <c r="GA723" cm="1">
        <f t="array" ref="GA723">MMULT($S723:$W723,GA$2:GA$6)/MMULT($S723:$W723,FZ$2:FZ$6)-1</f>
        <v>-2.5903246455061257E-3</v>
      </c>
      <c r="GB723" cm="1">
        <f t="array" ref="GB723">MMULT($S723:$W723,GB$2:GB$6)/MMULT($S723:$W723,GA$2:GA$6)-1</f>
        <v>-3.7989228411076104E-3</v>
      </c>
      <c r="GC723" cm="1">
        <f t="array" ref="GC723">MMULT($S723:$W723,GC$2:GC$6)/MMULT($S723:$W723,GB$2:GB$6)-1</f>
        <v>0</v>
      </c>
      <c r="GD723" cm="1">
        <f t="array" ref="GD723">MMULT($S723:$W723,GD$2:GD$6)/MMULT($S723:$W723,GC$2:GC$6)-1</f>
        <v>0</v>
      </c>
      <c r="GE723" cm="1">
        <f t="array" ref="GE723">MMULT($S723:$W723,GE$2:GE$6)/MMULT($S723:$W723,GD$2:GD$6)-1</f>
        <v>2.3086240250878021E-3</v>
      </c>
      <c r="GF723" cm="1">
        <f t="array" ref="GF723">MMULT($S723:$W723,GF$2:GF$6)/MMULT($S723:$W723,GE$2:GE$6)-1</f>
        <v>-8.0868562286598999E-3</v>
      </c>
      <c r="GG723" cm="1">
        <f t="array" ref="GG723">MMULT($S723:$W723,GG$2:GG$6)/MMULT($S723:$W723,GF$2:GF$6)-1</f>
        <v>1.017485219507952E-3</v>
      </c>
      <c r="GH723" cm="1">
        <f t="array" ref="GH723">MMULT($S723:$W723,GH$2:GH$6)/MMULT($S723:$W723,GG$2:GG$6)-1</f>
        <v>3.3485691939836304E-3</v>
      </c>
      <c r="GI723" cm="1">
        <f t="array" ref="GI723">MMULT($S723:$W723,GI$2:GI$6)/MMULT($S723:$W723,GH$2:GH$6)-1</f>
        <v>-5.818088329926141E-3</v>
      </c>
      <c r="GJ723" cm="1">
        <f t="array" ref="GJ723">MMULT($S723:$W723,GJ$2:GJ$6)/MMULT($S723:$W723,GI$2:GI$6)-1</f>
        <v>0</v>
      </c>
      <c r="GK723" cm="1">
        <f t="array" ref="GK723">MMULT($S723:$W723,GK$2:GK$6)/MMULT($S723:$W723,GJ$2:GJ$6)-1</f>
        <v>0</v>
      </c>
      <c r="GL723" cm="1">
        <f t="array" ref="GL723">MMULT($S723:$W723,GL$2:GL$6)/MMULT($S723:$W723,GK$2:GK$6)-1</f>
        <v>6.7920141385140465E-3</v>
      </c>
      <c r="GM723" cm="1">
        <f t="array" ref="GM723">MMULT($S723:$W723,GM$2:GM$6)/MMULT($S723:$W723,GL$2:GL$6)-1</f>
        <v>1.8137484911502355E-3</v>
      </c>
      <c r="GN723" cm="1">
        <f t="array" ref="GN723">MMULT($S723:$W723,GN$2:GN$6)/MMULT($S723:$W723,GM$2:GM$6)-1</f>
        <v>-3.6412203099550622E-3</v>
      </c>
      <c r="GO723" cm="1">
        <f t="array" ref="GO723">MMULT($S723:$W723,GO$2:GO$6)/MMULT($S723:$W723,GN$2:GN$6)-1</f>
        <v>-2.8799419756997402E-4</v>
      </c>
      <c r="GP723" cm="1">
        <f t="array" ref="GP723">MMULT($S723:$W723,GP$2:GP$6)/MMULT($S723:$W723,GO$2:GO$6)-1</f>
        <v>8.6974018088954441E-3</v>
      </c>
      <c r="GQ723" cm="1">
        <f t="array" ref="GQ723">MMULT($S723:$W723,GQ$2:GQ$6)/MMULT($S723:$W723,GP$2:GP$6)-1</f>
        <v>0</v>
      </c>
      <c r="GR723" cm="1">
        <f t="array" ref="GR723">MMULT($S723:$W723,GR$2:GR$6)/MMULT($S723:$W723,GQ$2:GQ$6)-1</f>
        <v>0</v>
      </c>
      <c r="GS723" cm="1">
        <f t="array" ref="GS723">MMULT($S723:$W723,GS$2:GS$6)/MMULT($S723:$W723,GR$2:GR$6)-1</f>
        <v>-4.4541340659196571E-3</v>
      </c>
      <c r="GT723" cm="1">
        <f t="array" ref="GT723">MMULT($S723:$W723,GT$2:GT$6)/MMULT($S723:$W723,GS$2:GS$6)-1</f>
        <v>-9.3965569330666243E-3</v>
      </c>
      <c r="GU723" cm="1">
        <f t="array" ref="GU723">MMULT($S723:$W723,GU$2:GU$6)/MMULT($S723:$W723,GT$2:GT$6)-1</f>
        <v>8.5407562582708874E-3</v>
      </c>
      <c r="GV723" cm="1">
        <f t="array" ref="GV723">MMULT($S723:$W723,GV$2:GV$6)/MMULT($S723:$W723,GU$2:GU$6)-1</f>
        <v>1.4489402741834745E-2</v>
      </c>
      <c r="GW723" s="49">
        <f t="shared" si="22"/>
        <v>1.1184376634121749E-3</v>
      </c>
      <c r="GX723" s="50">
        <f t="shared" si="23"/>
        <v>1.0049453931512017E-2</v>
      </c>
    </row>
    <row r="724" spans="7:206" customFormat="1" x14ac:dyDescent="0.35">
      <c r="G724" s="23">
        <v>0.50135807367168184</v>
      </c>
      <c r="H724">
        <v>0.70101016266365546</v>
      </c>
      <c r="I724">
        <v>0.84670552690206613</v>
      </c>
      <c r="J724">
        <v>0.71623889889217807</v>
      </c>
      <c r="K724">
        <v>6.5981017487105928E-2</v>
      </c>
      <c r="L724">
        <f>SUM(Таблица8[[#This Row],[Аэрофлот]:[Сбербанк]])</f>
        <v>2.8312936796166874</v>
      </c>
      <c r="M724" s="30">
        <f>Таблица8[[#This Row],[Аэрофлот]]/$L724</f>
        <v>0.17707738242807713</v>
      </c>
      <c r="N724" s="24">
        <f>Таблица8[[#This Row],[ГАЗПРОМ ао]]/$L724</f>
        <v>0.24759358865187067</v>
      </c>
      <c r="O724" s="24">
        <f>Таблица8[[#This Row],[ГМКНорНик]]/$L724</f>
        <v>0.29905252605822819</v>
      </c>
      <c r="P724" s="24">
        <f>Таблица8[[#This Row],[ЛУКОЙЛ]]/$L724</f>
        <v>0.25297230875362442</v>
      </c>
      <c r="Q724" s="24">
        <f>Таблица8[[#This Row],[Сбербанк]]/$L724</f>
        <v>2.3304194108199585E-2</v>
      </c>
      <c r="R724" s="24">
        <f>SUM(Таблица810[[#This Row],[Аэрофлот]:[Сбербанк]])</f>
        <v>1</v>
      </c>
      <c r="S724" s="30">
        <f>INT($U$1*Таблица810[[#This Row],[Аэрофлот]]/B$8)</f>
        <v>24573</v>
      </c>
      <c r="T724" s="24">
        <f>INT($U$1*Таблица810[[#This Row],[ГАЗПРОМ ао]]/C$8)</f>
        <v>11639</v>
      </c>
      <c r="U724" s="24">
        <f>INT($U$1*Таблица810[[#This Row],[ГМКНорНик]]/D$8)</f>
        <v>122</v>
      </c>
      <c r="V724" s="24">
        <f>INT($U$1*Таблица810[[#This Row],[ЛУКОЙЛ]]/E$8)</f>
        <v>485</v>
      </c>
      <c r="W724" s="31">
        <f>INT($U$1*Таблица810[[#This Row],[Сбербанк]]/F$8)</f>
        <v>856</v>
      </c>
      <c r="AA724" cm="1">
        <f t="array" ref="AA724">MMULT($S724:$W724,AA$2:AA$6)/MMULT($S724:$W724,Z$2:Z$6)-1</f>
        <v>1.6523578554637375E-2</v>
      </c>
      <c r="AB724" cm="1">
        <f t="array" ref="AB724">MMULT($S724:$W724,AB$2:AB$6)/MMULT($S724:$W724,AA$2:AA$6)-1</f>
        <v>4.311133799620892E-3</v>
      </c>
      <c r="AC724" cm="1">
        <f t="array" ref="AC724">MMULT($S724:$W724,AC$2:AC$6)/MMULT($S724:$W724,AB$2:AB$6)-1</f>
        <v>0</v>
      </c>
      <c r="AD724" cm="1">
        <f t="array" ref="AD724">MMULT($S724:$W724,AD$2:AD$6)/MMULT($S724:$W724,AC$2:AC$6)-1</f>
        <v>4.1882247521872085E-2</v>
      </c>
      <c r="AE724" cm="1">
        <f t="array" ref="AE724">MMULT($S724:$W724,AE$2:AE$6)/MMULT($S724:$W724,AD$2:AD$6)-1</f>
        <v>0</v>
      </c>
      <c r="AF724" cm="1">
        <f t="array" ref="AF724">MMULT($S724:$W724,AF$2:AF$6)/MMULT($S724:$W724,AE$2:AE$6)-1</f>
        <v>0</v>
      </c>
      <c r="AG724" cm="1">
        <f t="array" ref="AG724">MMULT($S724:$W724,AG$2:AG$6)/MMULT($S724:$W724,AF$2:AF$6)-1</f>
        <v>2.9671034329132873E-3</v>
      </c>
      <c r="AH724" cm="1">
        <f t="array" ref="AH724">MMULT($S724:$W724,AH$2:AH$6)/MMULT($S724:$W724,AG$2:AG$6)-1</f>
        <v>2.9426229183722175E-3</v>
      </c>
      <c r="AI724" cm="1">
        <f t="array" ref="AI724">MMULT($S724:$W724,AI$2:AI$6)/MMULT($S724:$W724,AH$2:AH$6)-1</f>
        <v>-2.0999197642299627E-3</v>
      </c>
      <c r="AJ724" cm="1">
        <f t="array" ref="AJ724">MMULT($S724:$W724,AJ$2:AJ$6)/MMULT($S724:$W724,AI$2:AI$6)-1</f>
        <v>1.506132304373442E-2</v>
      </c>
      <c r="AK724" cm="1">
        <f t="array" ref="AK724">MMULT($S724:$W724,AK$2:AK$6)/MMULT($S724:$W724,AJ$2:AJ$6)-1</f>
        <v>-1.447529776111911E-2</v>
      </c>
      <c r="AL724" cm="1">
        <f t="array" ref="AL724">MMULT($S724:$W724,AL$2:AL$6)/MMULT($S724:$W724,AK$2:AK$6)-1</f>
        <v>0</v>
      </c>
      <c r="AM724" cm="1">
        <f t="array" ref="AM724">MMULT($S724:$W724,AM$2:AM$6)/MMULT($S724:$W724,AL$2:AL$6)-1</f>
        <v>0</v>
      </c>
      <c r="AN724" cm="1">
        <f t="array" ref="AN724">MMULT($S724:$W724,AN$2:AN$6)/MMULT($S724:$W724,AM$2:AM$6)-1</f>
        <v>1.9422088528702197E-3</v>
      </c>
      <c r="AO724" cm="1">
        <f t="array" ref="AO724">MMULT($S724:$W724,AO$2:AO$6)/MMULT($S724:$W724,AN$2:AN$6)-1</f>
        <v>-1.716892945101689E-3</v>
      </c>
      <c r="AP724" cm="1">
        <f t="array" ref="AP724">MMULT($S724:$W724,AP$2:AP$6)/MMULT($S724:$W724,AO$2:AO$6)-1</f>
        <v>8.4006192963144155E-3</v>
      </c>
      <c r="AQ724" cm="1">
        <f t="array" ref="AQ724">MMULT($S724:$W724,AQ$2:AQ$6)/MMULT($S724:$W724,AP$2:AP$6)-1</f>
        <v>-1.5158613413717381E-2</v>
      </c>
      <c r="AR724" cm="1">
        <f t="array" ref="AR724">MMULT($S724:$W724,AR$2:AR$6)/MMULT($S724:$W724,AQ$2:AQ$6)-1</f>
        <v>-9.6164847681704524E-3</v>
      </c>
      <c r="AS724" cm="1">
        <f t="array" ref="AS724">MMULT($S724:$W724,AS$2:AS$6)/MMULT($S724:$W724,AR$2:AR$6)-1</f>
        <v>0</v>
      </c>
      <c r="AT724" cm="1">
        <f t="array" ref="AT724">MMULT($S724:$W724,AT$2:AT$6)/MMULT($S724:$W724,AS$2:AS$6)-1</f>
        <v>0</v>
      </c>
      <c r="AU724" cm="1">
        <f t="array" ref="AU724">MMULT($S724:$W724,AU$2:AU$6)/MMULT($S724:$W724,AT$2:AT$6)-1</f>
        <v>-1.4074583490196746E-3</v>
      </c>
      <c r="AV724" cm="1">
        <f t="array" ref="AV724">MMULT($S724:$W724,AV$2:AV$6)/MMULT($S724:$W724,AU$2:AU$6)-1</f>
        <v>-8.7854479906530614E-3</v>
      </c>
      <c r="AW724" cm="1">
        <f t="array" ref="AW724">MMULT($S724:$W724,AW$2:AW$6)/MMULT($S724:$W724,AV$2:AV$6)-1</f>
        <v>-1.7539929142418309E-2</v>
      </c>
      <c r="AX724" cm="1">
        <f t="array" ref="AX724">MMULT($S724:$W724,AX$2:AX$6)/MMULT($S724:$W724,AW$2:AW$6)-1</f>
        <v>9.4757941117333822E-3</v>
      </c>
      <c r="AY724" cm="1">
        <f t="array" ref="AY724">MMULT($S724:$W724,AY$2:AY$6)/MMULT($S724:$W724,AX$2:AX$6)-1</f>
        <v>-2.8441167242270526E-2</v>
      </c>
      <c r="AZ724" cm="1">
        <f t="array" ref="AZ724">MMULT($S724:$W724,AZ$2:AZ$6)/MMULT($S724:$W724,AY$2:AY$6)-1</f>
        <v>0</v>
      </c>
      <c r="BA724" cm="1">
        <f t="array" ref="BA724">MMULT($S724:$W724,BA$2:BA$6)/MMULT($S724:$W724,AZ$2:AZ$6)-1</f>
        <v>0</v>
      </c>
      <c r="BB724" cm="1">
        <f t="array" ref="BB724">MMULT($S724:$W724,BB$2:BB$6)/MMULT($S724:$W724,BA$2:BA$6)-1</f>
        <v>1.1283353693709808E-2</v>
      </c>
      <c r="BC724" cm="1">
        <f t="array" ref="BC724">MMULT($S724:$W724,BC$2:BC$6)/MMULT($S724:$W724,BB$2:BB$6)-1</f>
        <v>3.3016182508256442E-3</v>
      </c>
      <c r="BD724" cm="1">
        <f t="array" ref="BD724">MMULT($S724:$W724,BD$2:BD$6)/MMULT($S724:$W724,BC$2:BC$6)-1</f>
        <v>1.3948947709744308E-2</v>
      </c>
      <c r="BE724" cm="1">
        <f t="array" ref="BE724">MMULT($S724:$W724,BE$2:BE$6)/MMULT($S724:$W724,BD$2:BD$6)-1</f>
        <v>1.4375435480039389E-2</v>
      </c>
      <c r="BF724" cm="1">
        <f t="array" ref="BF724">MMULT($S724:$W724,BF$2:BF$6)/MMULT($S724:$W724,BE$2:BE$6)-1</f>
        <v>5.7234587900367728E-4</v>
      </c>
      <c r="BG724" cm="1">
        <f t="array" ref="BG724">MMULT($S724:$W724,BG$2:BG$6)/MMULT($S724:$W724,BF$2:BF$6)-1</f>
        <v>0</v>
      </c>
      <c r="BH724" cm="1">
        <f t="array" ref="BH724">MMULT($S724:$W724,BH$2:BH$6)/MMULT($S724:$W724,BG$2:BG$6)-1</f>
        <v>0</v>
      </c>
      <c r="BI724" cm="1">
        <f t="array" ref="BI724">MMULT($S724:$W724,BI$2:BI$6)/MMULT($S724:$W724,BH$2:BH$6)-1</f>
        <v>1.338803514217668E-2</v>
      </c>
      <c r="BJ724" cm="1">
        <f t="array" ref="BJ724">MMULT($S724:$W724,BJ$2:BJ$6)/MMULT($S724:$W724,BI$2:BI$6)-1</f>
        <v>-9.3997681325723725E-3</v>
      </c>
      <c r="BK724" cm="1">
        <f t="array" ref="BK724">MMULT($S724:$W724,BK$2:BK$6)/MMULT($S724:$W724,BJ$2:BJ$6)-1</f>
        <v>-1.3963139013152159E-2</v>
      </c>
      <c r="BL724" cm="1">
        <f t="array" ref="BL724">MMULT($S724:$W724,BL$2:BL$6)/MMULT($S724:$W724,BK$2:BK$6)-1</f>
        <v>2.7942629761024129E-4</v>
      </c>
      <c r="BM724" cm="1">
        <f t="array" ref="BM724">MMULT($S724:$W724,BM$2:BM$6)/MMULT($S724:$W724,BL$2:BL$6)-1</f>
        <v>1.2021420034405095E-2</v>
      </c>
      <c r="BN724" cm="1">
        <f t="array" ref="BN724">MMULT($S724:$W724,BN$2:BN$6)/MMULT($S724:$W724,BM$2:BM$6)-1</f>
        <v>0</v>
      </c>
      <c r="BO724" cm="1">
        <f t="array" ref="BO724">MMULT($S724:$W724,BO$2:BO$6)/MMULT($S724:$W724,BN$2:BN$6)-1</f>
        <v>0</v>
      </c>
      <c r="BP724" cm="1">
        <f t="array" ref="BP724">MMULT($S724:$W724,BP$2:BP$6)/MMULT($S724:$W724,BO$2:BO$6)-1</f>
        <v>2.2128980792200048E-2</v>
      </c>
      <c r="BQ724" cm="1">
        <f t="array" ref="BQ724">MMULT($S724:$W724,BQ$2:BQ$6)/MMULT($S724:$W724,BP$2:BP$6)-1</f>
        <v>-5.0737845263881809E-5</v>
      </c>
      <c r="BR724" cm="1">
        <f t="array" ref="BR724">MMULT($S724:$W724,BR$2:BR$6)/MMULT($S724:$W724,BQ$2:BQ$6)-1</f>
        <v>-5.6923311446427372E-3</v>
      </c>
      <c r="BS724" cm="1">
        <f t="array" ref="BS724">MMULT($S724:$W724,BS$2:BS$6)/MMULT($S724:$W724,BR$2:BR$6)-1</f>
        <v>-1.0856000706431224E-2</v>
      </c>
      <c r="BT724" cm="1">
        <f t="array" ref="BT724">MMULT($S724:$W724,BT$2:BT$6)/MMULT($S724:$W724,BS$2:BS$6)-1</f>
        <v>2.1025855932187643E-2</v>
      </c>
      <c r="BU724" cm="1">
        <f t="array" ref="BU724">MMULT($S724:$W724,BU$2:BU$6)/MMULT($S724:$W724,BT$2:BT$6)-1</f>
        <v>-1.2847627658215122E-2</v>
      </c>
      <c r="BV724" cm="1">
        <f t="array" ref="BV724">MMULT($S724:$W724,BV$2:BV$6)/MMULT($S724:$W724,BU$2:BU$6)-1</f>
        <v>0</v>
      </c>
      <c r="BW724" cm="1">
        <f t="array" ref="BW724">MMULT($S724:$W724,BW$2:BW$6)/MMULT($S724:$W724,BV$2:BV$6)-1</f>
        <v>-3.5607991370535386E-3</v>
      </c>
      <c r="BX724" cm="1">
        <f t="array" ref="BX724">MMULT($S724:$W724,BX$2:BX$6)/MMULT($S724:$W724,BW$2:BW$6)-1</f>
        <v>0</v>
      </c>
      <c r="BY724" cm="1">
        <f t="array" ref="BY724">MMULT($S724:$W724,BY$2:BY$6)/MMULT($S724:$W724,BX$2:BX$6)-1</f>
        <v>-1.6004274361212878E-2</v>
      </c>
      <c r="BZ724" cm="1">
        <f t="array" ref="BZ724">MMULT($S724:$W724,BZ$2:BZ$6)/MMULT($S724:$W724,BY$2:BY$6)-1</f>
        <v>-2.4607330999498078E-2</v>
      </c>
      <c r="CA724" cm="1">
        <f t="array" ref="CA724">MMULT($S724:$W724,CA$2:CA$6)/MMULT($S724:$W724,BZ$2:BZ$6)-1</f>
        <v>-8.5765891089777391E-3</v>
      </c>
      <c r="CB724" cm="1">
        <f t="array" ref="CB724">MMULT($S724:$W724,CB$2:CB$6)/MMULT($S724:$W724,CA$2:CA$6)-1</f>
        <v>0</v>
      </c>
      <c r="CC724" cm="1">
        <f t="array" ref="CC724">MMULT($S724:$W724,CC$2:CC$6)/MMULT($S724:$W724,CB$2:CB$6)-1</f>
        <v>0</v>
      </c>
      <c r="CD724" cm="1">
        <f t="array" ref="CD724">MMULT($S724:$W724,CD$2:CD$6)/MMULT($S724:$W724,CC$2:CC$6)-1</f>
        <v>1.7582224816259373E-2</v>
      </c>
      <c r="CE724" cm="1">
        <f t="array" ref="CE724">MMULT($S724:$W724,CE$2:CE$6)/MMULT($S724:$W724,CD$2:CD$6)-1</f>
        <v>-4.6293803917918375E-4</v>
      </c>
      <c r="CF724" cm="1">
        <f t="array" ref="CF724">MMULT($S724:$W724,CF$2:CF$6)/MMULT($S724:$W724,CE$2:CE$6)-1</f>
        <v>-5.0853056859307966E-3</v>
      </c>
      <c r="CG724" cm="1">
        <f t="array" ref="CG724">MMULT($S724:$W724,CG$2:CG$6)/MMULT($S724:$W724,CF$2:CF$6)-1</f>
        <v>-1.2809672713545495E-2</v>
      </c>
      <c r="CH724" cm="1">
        <f t="array" ref="CH724">MMULT($S724:$W724,CH$2:CH$6)/MMULT($S724:$W724,CG$2:CG$6)-1</f>
        <v>2.9557657969838669E-2</v>
      </c>
      <c r="CI724" cm="1">
        <f t="array" ref="CI724">MMULT($S724:$W724,CI$2:CI$6)/MMULT($S724:$W724,CH$2:CH$6)-1</f>
        <v>0</v>
      </c>
      <c r="CJ724" cm="1">
        <f t="array" ref="CJ724">MMULT($S724:$W724,CJ$2:CJ$6)/MMULT($S724:$W724,CI$2:CI$6)-1</f>
        <v>0</v>
      </c>
      <c r="CK724" cm="1">
        <f t="array" ref="CK724">MMULT($S724:$W724,CK$2:CK$6)/MMULT($S724:$W724,CJ$2:CJ$6)-1</f>
        <v>0</v>
      </c>
      <c r="CL724" cm="1">
        <f t="array" ref="CL724">MMULT($S724:$W724,CL$2:CL$6)/MMULT($S724:$W724,CK$2:CK$6)-1</f>
        <v>1.7728751004250975E-2</v>
      </c>
      <c r="CM724" cm="1">
        <f t="array" ref="CM724">MMULT($S724:$W724,CM$2:CM$6)/MMULT($S724:$W724,CL$2:CL$6)-1</f>
        <v>-6.0253888481142104E-3</v>
      </c>
      <c r="CN724" cm="1">
        <f t="array" ref="CN724">MMULT($S724:$W724,CN$2:CN$6)/MMULT($S724:$W724,CM$2:CM$6)-1</f>
        <v>1.4026802813566608E-2</v>
      </c>
      <c r="CO724" cm="1">
        <f t="array" ref="CO724">MMULT($S724:$W724,CO$2:CO$6)/MMULT($S724:$W724,CN$2:CN$6)-1</f>
        <v>5.8558878699082051E-3</v>
      </c>
      <c r="CP724" cm="1">
        <f t="array" ref="CP724">MMULT($S724:$W724,CP$2:CP$6)/MMULT($S724:$W724,CO$2:CO$6)-1</f>
        <v>0</v>
      </c>
      <c r="CQ724" cm="1">
        <f t="array" ref="CQ724">MMULT($S724:$W724,CQ$2:CQ$6)/MMULT($S724:$W724,CP$2:CP$6)-1</f>
        <v>0</v>
      </c>
      <c r="CR724" cm="1">
        <f t="array" ref="CR724">MMULT($S724:$W724,CR$2:CR$6)/MMULT($S724:$W724,CQ$2:CQ$6)-1</f>
        <v>1.6706331320873957E-2</v>
      </c>
      <c r="CS724" cm="1">
        <f t="array" ref="CS724">MMULT($S724:$W724,CS$2:CS$6)/MMULT($S724:$W724,CR$2:CR$6)-1</f>
        <v>-2.0307741252086231E-2</v>
      </c>
      <c r="CT724" cm="1">
        <f t="array" ref="CT724">MMULT($S724:$W724,CT$2:CT$6)/MMULT($S724:$W724,CS$2:CS$6)-1</f>
        <v>-9.7275118831368079E-3</v>
      </c>
      <c r="CU724" cm="1">
        <f t="array" ref="CU724">MMULT($S724:$W724,CU$2:CU$6)/MMULT($S724:$W724,CT$2:CT$6)-1</f>
        <v>-2.4624216756258588E-2</v>
      </c>
      <c r="CV724" cm="1">
        <f t="array" ref="CV724">MMULT($S724:$W724,CV$2:CV$6)/MMULT($S724:$W724,CU$2:CU$6)-1</f>
        <v>4.0299137770665183E-3</v>
      </c>
      <c r="CW724" cm="1">
        <f t="array" ref="CW724">MMULT($S724:$W724,CW$2:CW$6)/MMULT($S724:$W724,CV$2:CV$6)-1</f>
        <v>0</v>
      </c>
      <c r="CX724" cm="1">
        <f t="array" ref="CX724">MMULT($S724:$W724,CX$2:CX$6)/MMULT($S724:$W724,CW$2:CW$6)-1</f>
        <v>0</v>
      </c>
      <c r="CY724" cm="1">
        <f t="array" ref="CY724">MMULT($S724:$W724,CY$2:CY$6)/MMULT($S724:$W724,CX$2:CX$6)-1</f>
        <v>-2.1708596005950431E-3</v>
      </c>
      <c r="CZ724" cm="1">
        <f t="array" ref="CZ724">MMULT($S724:$W724,CZ$2:CZ$6)/MMULT($S724:$W724,CY$2:CY$6)-1</f>
        <v>-1.8159358593478503E-2</v>
      </c>
      <c r="DA724" cm="1">
        <f t="array" ref="DA724">MMULT($S724:$W724,DA$2:DA$6)/MMULT($S724:$W724,CZ$2:CZ$6)-1</f>
        <v>-3.1618421767257709E-3</v>
      </c>
      <c r="DB724" cm="1">
        <f t="array" ref="DB724">MMULT($S724:$W724,DB$2:DB$6)/MMULT($S724:$W724,DA$2:DA$6)-1</f>
        <v>2.0802238016028873E-3</v>
      </c>
      <c r="DC724" cm="1">
        <f t="array" ref="DC724">MMULT($S724:$W724,DC$2:DC$6)/MMULT($S724:$W724,DB$2:DB$6)-1</f>
        <v>2.4171502319902283E-2</v>
      </c>
      <c r="DD724" cm="1">
        <f t="array" ref="DD724">MMULT($S724:$W724,DD$2:DD$6)/MMULT($S724:$W724,DC$2:DC$6)-1</f>
        <v>0</v>
      </c>
      <c r="DE724" cm="1">
        <f t="array" ref="DE724">MMULT($S724:$W724,DE$2:DE$6)/MMULT($S724:$W724,DD$2:DD$6)-1</f>
        <v>0</v>
      </c>
      <c r="DF724" cm="1">
        <f t="array" ref="DF724">MMULT($S724:$W724,DF$2:DF$6)/MMULT($S724:$W724,DE$2:DE$6)-1</f>
        <v>1.0068001119786896E-2</v>
      </c>
      <c r="DG724" cm="1">
        <f t="array" ref="DG724">MMULT($S724:$W724,DG$2:DG$6)/MMULT($S724:$W724,DF$2:DF$6)-1</f>
        <v>-8.7150629099727039E-3</v>
      </c>
      <c r="DH724" cm="1">
        <f t="array" ref="DH724">MMULT($S724:$W724,DH$2:DH$6)/MMULT($S724:$W724,DG$2:DG$6)-1</f>
        <v>6.9556694234313987E-3</v>
      </c>
      <c r="DI724" cm="1">
        <f t="array" ref="DI724">MMULT($S724:$W724,DI$2:DI$6)/MMULT($S724:$W724,DH$2:DH$6)-1</f>
        <v>-1.9345586800267878E-4</v>
      </c>
      <c r="DJ724" cm="1">
        <f t="array" ref="DJ724">MMULT($S724:$W724,DJ$2:DJ$6)/MMULT($S724:$W724,DI$2:DI$6)-1</f>
        <v>3.3779560094386873E-3</v>
      </c>
      <c r="DK724" cm="1">
        <f t="array" ref="DK724">MMULT($S724:$W724,DK$2:DK$6)/MMULT($S724:$W724,DJ$2:DJ$6)-1</f>
        <v>0</v>
      </c>
      <c r="DL724" cm="1">
        <f t="array" ref="DL724">MMULT($S724:$W724,DL$2:DL$6)/MMULT($S724:$W724,DK$2:DK$6)-1</f>
        <v>0</v>
      </c>
      <c r="DM724" cm="1">
        <f t="array" ref="DM724">MMULT($S724:$W724,DM$2:DM$6)/MMULT($S724:$W724,DL$2:DL$6)-1</f>
        <v>-1.1317236190644508E-2</v>
      </c>
      <c r="DN724" cm="1">
        <f t="array" ref="DN724">MMULT($S724:$W724,DN$2:DN$6)/MMULT($S724:$W724,DM$2:DM$6)-1</f>
        <v>-1.5277072457801077E-2</v>
      </c>
      <c r="DO724" cm="1">
        <f t="array" ref="DO724">MMULT($S724:$W724,DO$2:DO$6)/MMULT($S724:$W724,DN$2:DN$6)-1</f>
        <v>1.1549993295286498E-2</v>
      </c>
      <c r="DP724" cm="1">
        <f t="array" ref="DP724">MMULT($S724:$W724,DP$2:DP$6)/MMULT($S724:$W724,DO$2:DO$6)-1</f>
        <v>4.4884302010550492E-3</v>
      </c>
      <c r="DQ724" cm="1">
        <f t="array" ref="DQ724">MMULT($S724:$W724,DQ$2:DQ$6)/MMULT($S724:$W724,DP$2:DP$6)-1</f>
        <v>-1.6984208361585651E-3</v>
      </c>
      <c r="DR724" cm="1">
        <f t="array" ref="DR724">MMULT($S724:$W724,DR$2:DR$6)/MMULT($S724:$W724,DQ$2:DQ$6)-1</f>
        <v>0</v>
      </c>
      <c r="DS724" cm="1">
        <f t="array" ref="DS724">MMULT($S724:$W724,DS$2:DS$6)/MMULT($S724:$W724,DR$2:DR$6)-1</f>
        <v>0</v>
      </c>
      <c r="DT724" cm="1">
        <f t="array" ref="DT724">MMULT($S724:$W724,DT$2:DT$6)/MMULT($S724:$W724,DS$2:DS$6)-1</f>
        <v>1.7626694491428285E-2</v>
      </c>
      <c r="DU724" cm="1">
        <f t="array" ref="DU724">MMULT($S724:$W724,DU$2:DU$6)/MMULT($S724:$W724,DT$2:DT$6)-1</f>
        <v>4.9798983801230268E-3</v>
      </c>
      <c r="DV724" cm="1">
        <f t="array" ref="DV724">MMULT($S724:$W724,DV$2:DV$6)/MMULT($S724:$W724,DU$2:DU$6)-1</f>
        <v>6.4763375482701502E-3</v>
      </c>
      <c r="DW724" cm="1">
        <f t="array" ref="DW724">MMULT($S724:$W724,DW$2:DW$6)/MMULT($S724:$W724,DV$2:DV$6)-1</f>
        <v>-2.4877088405210745E-3</v>
      </c>
      <c r="DX724" cm="1">
        <f t="array" ref="DX724">MMULT($S724:$W724,DX$2:DX$6)/MMULT($S724:$W724,DW$2:DW$6)-1</f>
        <v>7.6672957202754688E-3</v>
      </c>
      <c r="DY724" cm="1">
        <f t="array" ref="DY724">MMULT($S724:$W724,DY$2:DY$6)/MMULT($S724:$W724,DX$2:DX$6)-1</f>
        <v>0</v>
      </c>
      <c r="DZ724" cm="1">
        <f t="array" ref="DZ724">MMULT($S724:$W724,DZ$2:DZ$6)/MMULT($S724:$W724,DY$2:DY$6)-1</f>
        <v>0</v>
      </c>
      <c r="EA724" cm="1">
        <f t="array" ref="EA724">MMULT($S724:$W724,EA$2:EA$6)/MMULT($S724:$W724,DZ$2:DZ$6)-1</f>
        <v>-1.2081306522304769E-2</v>
      </c>
      <c r="EB724" cm="1">
        <f t="array" ref="EB724">MMULT($S724:$W724,EB$2:EB$6)/MMULT($S724:$W724,EA$2:EA$6)-1</f>
        <v>-9.1505050429897539E-3</v>
      </c>
      <c r="EC724" cm="1">
        <f t="array" ref="EC724">MMULT($S724:$W724,EC$2:EC$6)/MMULT($S724:$W724,EB$2:EB$6)-1</f>
        <v>2.5297453948780468E-3</v>
      </c>
      <c r="ED724" cm="1">
        <f t="array" ref="ED724">MMULT($S724:$W724,ED$2:ED$6)/MMULT($S724:$W724,EC$2:EC$6)-1</f>
        <v>9.3125228037276297E-3</v>
      </c>
      <c r="EE724" cm="1">
        <f t="array" ref="EE724">MMULT($S724:$W724,EE$2:EE$6)/MMULT($S724:$W724,ED$2:ED$6)-1</f>
        <v>2.5250021261704614E-3</v>
      </c>
      <c r="EF724" cm="1">
        <f t="array" ref="EF724">MMULT($S724:$W724,EF$2:EF$6)/MMULT($S724:$W724,EE$2:EE$6)-1</f>
        <v>0</v>
      </c>
      <c r="EG724" cm="1">
        <f t="array" ref="EG724">MMULT($S724:$W724,EG$2:EG$6)/MMULT($S724:$W724,EF$2:EF$6)-1</f>
        <v>0</v>
      </c>
      <c r="EH724" cm="1">
        <f t="array" ref="EH724">MMULT($S724:$W724,EH$2:EH$6)/MMULT($S724:$W724,EG$2:EG$6)-1</f>
        <v>8.8982902152738852E-3</v>
      </c>
      <c r="EI724" cm="1">
        <f t="array" ref="EI724">MMULT($S724:$W724,EI$2:EI$6)/MMULT($S724:$W724,EH$2:EH$6)-1</f>
        <v>2.8652486981002312E-3</v>
      </c>
      <c r="EJ724" cm="1">
        <f t="array" ref="EJ724">MMULT($S724:$W724,EJ$2:EJ$6)/MMULT($S724:$W724,EI$2:EI$6)-1</f>
        <v>-7.4353299141812768E-3</v>
      </c>
      <c r="EK724" cm="1">
        <f t="array" ref="EK724">MMULT($S724:$W724,EK$2:EK$6)/MMULT($S724:$W724,EJ$2:EJ$6)-1</f>
        <v>-1.7918606743193566E-3</v>
      </c>
      <c r="EL724" cm="1">
        <f t="array" ref="EL724">MMULT($S724:$W724,EL$2:EL$6)/MMULT($S724:$W724,EK$2:EK$6)-1</f>
        <v>-1.227155807915159E-2</v>
      </c>
      <c r="EM724" cm="1">
        <f t="array" ref="EM724">MMULT($S724:$W724,EM$2:EM$6)/MMULT($S724:$W724,EL$2:EL$6)-1</f>
        <v>0</v>
      </c>
      <c r="EN724" cm="1">
        <f t="array" ref="EN724">MMULT($S724:$W724,EN$2:EN$6)/MMULT($S724:$W724,EM$2:EM$6)-1</f>
        <v>0</v>
      </c>
      <c r="EO724" cm="1">
        <f t="array" ref="EO724">MMULT($S724:$W724,EO$2:EO$6)/MMULT($S724:$W724,EN$2:EN$6)-1</f>
        <v>0</v>
      </c>
      <c r="EP724" cm="1">
        <f t="array" ref="EP724">MMULT($S724:$W724,EP$2:EP$6)/MMULT($S724:$W724,EO$2:EO$6)-1</f>
        <v>1.8739792353861251E-2</v>
      </c>
      <c r="EQ724" cm="1">
        <f t="array" ref="EQ724">MMULT($S724:$W724,EQ$2:EQ$6)/MMULT($S724:$W724,EP$2:EP$6)-1</f>
        <v>1.5321360386907124E-2</v>
      </c>
      <c r="ER724" cm="1">
        <f t="array" ref="ER724">MMULT($S724:$W724,ER$2:ER$6)/MMULT($S724:$W724,EQ$2:EQ$6)-1</f>
        <v>7.4341262642039219E-3</v>
      </c>
      <c r="ES724" cm="1">
        <f t="array" ref="ES724">MMULT($S724:$W724,ES$2:ES$6)/MMULT($S724:$W724,ER$2:ER$6)-1</f>
        <v>1.4163663561017614E-3</v>
      </c>
      <c r="ET724" cm="1">
        <f t="array" ref="ET724">MMULT($S724:$W724,ET$2:ET$6)/MMULT($S724:$W724,ES$2:ES$6)-1</f>
        <v>0</v>
      </c>
      <c r="EU724" cm="1">
        <f t="array" ref="EU724">MMULT($S724:$W724,EU$2:EU$6)/MMULT($S724:$W724,ET$2:ET$6)-1</f>
        <v>0</v>
      </c>
      <c r="EV724" cm="1">
        <f t="array" ref="EV724">MMULT($S724:$W724,EV$2:EV$6)/MMULT($S724:$W724,EU$2:EU$6)-1</f>
        <v>4.4936878706083316E-3</v>
      </c>
      <c r="EW724" cm="1">
        <f t="array" ref="EW724">MMULT($S724:$W724,EW$2:EW$6)/MMULT($S724:$W724,EV$2:EV$6)-1</f>
        <v>-2.1510599812043507E-3</v>
      </c>
      <c r="EX724" cm="1">
        <f t="array" ref="EX724">MMULT($S724:$W724,EX$2:EX$6)/MMULT($S724:$W724,EW$2:EW$6)-1</f>
        <v>1.436746370978792E-3</v>
      </c>
      <c r="EY724" cm="1">
        <f t="array" ref="EY724">MMULT($S724:$W724,EY$2:EY$6)/MMULT($S724:$W724,EX$2:EX$6)-1</f>
        <v>5.4897573368031249E-3</v>
      </c>
      <c r="EZ724" cm="1">
        <f t="array" ref="EZ724">MMULT($S724:$W724,EZ$2:EZ$6)/MMULT($S724:$W724,EY$2:EY$6)-1</f>
        <v>4.3763777272367577E-3</v>
      </c>
      <c r="FA724" cm="1">
        <f t="array" ref="FA724">MMULT($S724:$W724,FA$2:FA$6)/MMULT($S724:$W724,EZ$2:EZ$6)-1</f>
        <v>0</v>
      </c>
      <c r="FB724" cm="1">
        <f t="array" ref="FB724">MMULT($S724:$W724,FB$2:FB$6)/MMULT($S724:$W724,FA$2:FA$6)-1</f>
        <v>0</v>
      </c>
      <c r="FC724" cm="1">
        <f t="array" ref="FC724">MMULT($S724:$W724,FC$2:FC$6)/MMULT($S724:$W724,FB$2:FB$6)-1</f>
        <v>9.474156528734623E-3</v>
      </c>
      <c r="FD724" cm="1">
        <f t="array" ref="FD724">MMULT($S724:$W724,FD$2:FD$6)/MMULT($S724:$W724,FC$2:FC$6)-1</f>
        <v>1.3126058084484082E-2</v>
      </c>
      <c r="FE724" cm="1">
        <f t="array" ref="FE724">MMULT($S724:$W724,FE$2:FE$6)/MMULT($S724:$W724,FD$2:FD$6)-1</f>
        <v>-1.7416915301550318E-2</v>
      </c>
      <c r="FF724" cm="1">
        <f t="array" ref="FF724">MMULT($S724:$W724,FF$2:FF$6)/MMULT($S724:$W724,FE$2:FE$6)-1</f>
        <v>-6.6465172471877887E-3</v>
      </c>
      <c r="FG724" cm="1">
        <f t="array" ref="FG724">MMULT($S724:$W724,FG$2:FG$6)/MMULT($S724:$W724,FF$2:FF$6)-1</f>
        <v>3.7660168144997286E-3</v>
      </c>
      <c r="FH724" cm="1">
        <f t="array" ref="FH724">MMULT($S724:$W724,FH$2:FH$6)/MMULT($S724:$W724,FG$2:FG$6)-1</f>
        <v>0</v>
      </c>
      <c r="FI724" cm="1">
        <f t="array" ref="FI724">MMULT($S724:$W724,FI$2:FI$6)/MMULT($S724:$W724,FH$2:FH$6)-1</f>
        <v>0</v>
      </c>
      <c r="FJ724" cm="1">
        <f t="array" ref="FJ724">MMULT($S724:$W724,FJ$2:FJ$6)/MMULT($S724:$W724,FI$2:FI$6)-1</f>
        <v>5.0274353671067029E-3</v>
      </c>
      <c r="FK724" cm="1">
        <f t="array" ref="FK724">MMULT($S724:$W724,FK$2:FK$6)/MMULT($S724:$W724,FJ$2:FJ$6)-1</f>
        <v>-4.187606399206345E-4</v>
      </c>
      <c r="FL724" cm="1">
        <f t="array" ref="FL724">MMULT($S724:$W724,FL$2:FL$6)/MMULT($S724:$W724,FK$2:FK$6)-1</f>
        <v>9.3822207431324411E-3</v>
      </c>
      <c r="FM724" cm="1">
        <f t="array" ref="FM724">MMULT($S724:$W724,FM$2:FM$6)/MMULT($S724:$W724,FL$2:FL$6)-1</f>
        <v>2.0379575675621986E-4</v>
      </c>
      <c r="FN724" cm="1">
        <f t="array" ref="FN724">MMULT($S724:$W724,FN$2:FN$6)/MMULT($S724:$W724,FM$2:FM$6)-1</f>
        <v>-3.8792353074448283E-3</v>
      </c>
      <c r="FO724" cm="1">
        <f t="array" ref="FO724">MMULT($S724:$W724,FO$2:FO$6)/MMULT($S724:$W724,FN$2:FN$6)-1</f>
        <v>0</v>
      </c>
      <c r="FP724" cm="1">
        <f t="array" ref="FP724">MMULT($S724:$W724,FP$2:FP$6)/MMULT($S724:$W724,FO$2:FO$6)-1</f>
        <v>0</v>
      </c>
      <c r="FQ724" cm="1">
        <f t="array" ref="FQ724">MMULT($S724:$W724,FQ$2:FQ$6)/MMULT($S724:$W724,FP$2:FP$6)-1</f>
        <v>-6.9374325684720128E-3</v>
      </c>
      <c r="FR724" cm="1">
        <f t="array" ref="FR724">MMULT($S724:$W724,FR$2:FR$6)/MMULT($S724:$W724,FQ$2:FQ$6)-1</f>
        <v>1.8438975706068339E-2</v>
      </c>
      <c r="FS724" cm="1">
        <f t="array" ref="FS724">MMULT($S724:$W724,FS$2:FS$6)/MMULT($S724:$W724,FR$2:FR$6)-1</f>
        <v>1.9429600557059556E-2</v>
      </c>
      <c r="FT724" cm="1">
        <f t="array" ref="FT724">MMULT($S724:$W724,FT$2:FT$6)/MMULT($S724:$W724,FS$2:FS$6)-1</f>
        <v>2.9931752435263803E-5</v>
      </c>
      <c r="FU724" cm="1">
        <f t="array" ref="FU724">MMULT($S724:$W724,FU$2:FU$6)/MMULT($S724:$W724,FT$2:FT$6)-1</f>
        <v>1.0807611674930051E-3</v>
      </c>
      <c r="FV724" cm="1">
        <f t="array" ref="FV724">MMULT($S724:$W724,FV$2:FV$6)/MMULT($S724:$W724,FU$2:FU$6)-1</f>
        <v>0</v>
      </c>
      <c r="FW724" cm="1">
        <f t="array" ref="FW724">MMULT($S724:$W724,FW$2:FW$6)/MMULT($S724:$W724,FV$2:FV$6)-1</f>
        <v>0</v>
      </c>
      <c r="FX724" cm="1">
        <f t="array" ref="FX724">MMULT($S724:$W724,FX$2:FX$6)/MMULT($S724:$W724,FW$2:FW$6)-1</f>
        <v>1.7225385743611099E-3</v>
      </c>
      <c r="FY724" cm="1">
        <f t="array" ref="FY724">MMULT($S724:$W724,FY$2:FY$6)/MMULT($S724:$W724,FX$2:FX$6)-1</f>
        <v>-4.214719494112118E-3</v>
      </c>
      <c r="FZ724" cm="1">
        <f t="array" ref="FZ724">MMULT($S724:$W724,FZ$2:FZ$6)/MMULT($S724:$W724,FY$2:FY$6)-1</f>
        <v>1.3257281103571383E-2</v>
      </c>
      <c r="GA724" cm="1">
        <f t="array" ref="GA724">MMULT($S724:$W724,GA$2:GA$6)/MMULT($S724:$W724,FZ$2:FZ$6)-1</f>
        <v>-4.293017007568789E-3</v>
      </c>
      <c r="GB724" cm="1">
        <f t="array" ref="GB724">MMULT($S724:$W724,GB$2:GB$6)/MMULT($S724:$W724,GA$2:GA$6)-1</f>
        <v>-9.5292233418620143E-4</v>
      </c>
      <c r="GC724" cm="1">
        <f t="array" ref="GC724">MMULT($S724:$W724,GC$2:GC$6)/MMULT($S724:$W724,GB$2:GB$6)-1</f>
        <v>0</v>
      </c>
      <c r="GD724" cm="1">
        <f t="array" ref="GD724">MMULT($S724:$W724,GD$2:GD$6)/MMULT($S724:$W724,GC$2:GC$6)-1</f>
        <v>0</v>
      </c>
      <c r="GE724" cm="1">
        <f t="array" ref="GE724">MMULT($S724:$W724,GE$2:GE$6)/MMULT($S724:$W724,GD$2:GD$6)-1</f>
        <v>1.0658975226152112E-3</v>
      </c>
      <c r="GF724" cm="1">
        <f t="array" ref="GF724">MMULT($S724:$W724,GF$2:GF$6)/MMULT($S724:$W724,GE$2:GE$6)-1</f>
        <v>-1.2605376668911261E-2</v>
      </c>
      <c r="GG724" cm="1">
        <f t="array" ref="GG724">MMULT($S724:$W724,GG$2:GG$6)/MMULT($S724:$W724,GF$2:GF$6)-1</f>
        <v>-3.3832617582022495E-3</v>
      </c>
      <c r="GH724" cm="1">
        <f t="array" ref="GH724">MMULT($S724:$W724,GH$2:GH$6)/MMULT($S724:$W724,GG$2:GG$6)-1</f>
        <v>-3.7553469296992548E-3</v>
      </c>
      <c r="GI724" cm="1">
        <f t="array" ref="GI724">MMULT($S724:$W724,GI$2:GI$6)/MMULT($S724:$W724,GH$2:GH$6)-1</f>
        <v>1.5756586131177031E-5</v>
      </c>
      <c r="GJ724" cm="1">
        <f t="array" ref="GJ724">MMULT($S724:$W724,GJ$2:GJ$6)/MMULT($S724:$W724,GI$2:GI$6)-1</f>
        <v>0</v>
      </c>
      <c r="GK724" cm="1">
        <f t="array" ref="GK724">MMULT($S724:$W724,GK$2:GK$6)/MMULT($S724:$W724,GJ$2:GJ$6)-1</f>
        <v>0</v>
      </c>
      <c r="GL724" cm="1">
        <f t="array" ref="GL724">MMULT($S724:$W724,GL$2:GL$6)/MMULT($S724:$W724,GK$2:GK$6)-1</f>
        <v>7.8755061603339449E-3</v>
      </c>
      <c r="GM724" cm="1">
        <f t="array" ref="GM724">MMULT($S724:$W724,GM$2:GM$6)/MMULT($S724:$W724,GL$2:GL$6)-1</f>
        <v>3.2753205740436719E-3</v>
      </c>
      <c r="GN724" cm="1">
        <f t="array" ref="GN724">MMULT($S724:$W724,GN$2:GN$6)/MMULT($S724:$W724,GM$2:GM$6)-1</f>
        <v>-2.7182184048559765E-3</v>
      </c>
      <c r="GO724" cm="1">
        <f t="array" ref="GO724">MMULT($S724:$W724,GO$2:GO$6)/MMULT($S724:$W724,GN$2:GN$6)-1</f>
        <v>-9.4060584052561014E-3</v>
      </c>
      <c r="GP724" cm="1">
        <f t="array" ref="GP724">MMULT($S724:$W724,GP$2:GP$6)/MMULT($S724:$W724,GO$2:GO$6)-1</f>
        <v>9.2787017555628903E-3</v>
      </c>
      <c r="GQ724" cm="1">
        <f t="array" ref="GQ724">MMULT($S724:$W724,GQ$2:GQ$6)/MMULT($S724:$W724,GP$2:GP$6)-1</f>
        <v>0</v>
      </c>
      <c r="GR724" cm="1">
        <f t="array" ref="GR724">MMULT($S724:$W724,GR$2:GR$6)/MMULT($S724:$W724,GQ$2:GQ$6)-1</f>
        <v>0</v>
      </c>
      <c r="GS724" cm="1">
        <f t="array" ref="GS724">MMULT($S724:$W724,GS$2:GS$6)/MMULT($S724:$W724,GR$2:GR$6)-1</f>
        <v>-1.6619463116543942E-3</v>
      </c>
      <c r="GT724" cm="1">
        <f t="array" ref="GT724">MMULT($S724:$W724,GT$2:GT$6)/MMULT($S724:$W724,GS$2:GS$6)-1</f>
        <v>-8.8560804622708211E-3</v>
      </c>
      <c r="GU724" cm="1">
        <f t="array" ref="GU724">MMULT($S724:$W724,GU$2:GU$6)/MMULT($S724:$W724,GT$2:GT$6)-1</f>
        <v>1.0758103315030576E-2</v>
      </c>
      <c r="GV724" cm="1">
        <f t="array" ref="GV724">MMULT($S724:$W724,GV$2:GV$6)/MMULT($S724:$W724,GU$2:GU$6)-1</f>
        <v>1.2089290995056068E-2</v>
      </c>
      <c r="GW724" s="49">
        <f t="shared" si="22"/>
        <v>9.3172451912555113E-4</v>
      </c>
      <c r="GX724" s="50">
        <f t="shared" si="23"/>
        <v>9.7231897530387738E-3</v>
      </c>
    </row>
    <row r="725" spans="7:206" customFormat="1" x14ac:dyDescent="0.35">
      <c r="G725" s="23">
        <v>6.347849971007416E-3</v>
      </c>
      <c r="H725">
        <v>0.12216559343241676</v>
      </c>
      <c r="I725">
        <v>0.74687948240607926</v>
      </c>
      <c r="J725">
        <v>0.10827967162083804</v>
      </c>
      <c r="K725">
        <v>0.36185796685689869</v>
      </c>
      <c r="L725">
        <f>SUM(Таблица8[[#This Row],[Аэрофлот]:[Сбербанк]])</f>
        <v>1.3455305642872402</v>
      </c>
      <c r="M725" s="30">
        <f>Таблица8[[#This Row],[Аэрофлот]]/$L725</f>
        <v>4.7177300460432307E-3</v>
      </c>
      <c r="N725" s="24">
        <f>Таблица8[[#This Row],[ГАЗПРОМ ао]]/$L725</f>
        <v>9.0793621991880069E-2</v>
      </c>
      <c r="O725" s="24">
        <f>Таблица8[[#This Row],[ГМКНорНик]]/$L725</f>
        <v>0.55508176642699991</v>
      </c>
      <c r="P725" s="24">
        <f>Таблица8[[#This Row],[ЛУКОЙЛ]]/$L725</f>
        <v>8.0473587516160502E-2</v>
      </c>
      <c r="Q725" s="24">
        <f>Таблица8[[#This Row],[Сбербанк]]/$L725</f>
        <v>0.2689332940189163</v>
      </c>
      <c r="R725" s="24">
        <f>SUM(Таблица810[[#This Row],[Аэрофлот]:[Сбербанк]])</f>
        <v>1</v>
      </c>
      <c r="S725" s="30">
        <f>INT($U$1*Таблица810[[#This Row],[Аэрофлот]]/B$8)</f>
        <v>654</v>
      </c>
      <c r="T725" s="24">
        <f>INT($U$1*Таблица810[[#This Row],[ГАЗПРОМ ао]]/C$8)</f>
        <v>4268</v>
      </c>
      <c r="U725" s="24">
        <f>INT($U$1*Таблица810[[#This Row],[ГМКНорНик]]/D$8)</f>
        <v>228</v>
      </c>
      <c r="V725" s="24">
        <f>INT($U$1*Таблица810[[#This Row],[ЛУКОЙЛ]]/E$8)</f>
        <v>154</v>
      </c>
      <c r="W725" s="31">
        <f>INT($U$1*Таблица810[[#This Row],[Сбербанк]]/F$8)</f>
        <v>9887</v>
      </c>
      <c r="AA725" cm="1">
        <f t="array" ref="AA725">MMULT($S725:$W725,AA$2:AA$6)/MMULT($S725:$W725,Z$2:Z$6)-1</f>
        <v>1.4838275463412431E-2</v>
      </c>
      <c r="AB725" cm="1">
        <f t="array" ref="AB725">MMULT($S725:$W725,AB$2:AB$6)/MMULT($S725:$W725,AA$2:AA$6)-1</f>
        <v>5.5040523387059892E-3</v>
      </c>
      <c r="AC725" cm="1">
        <f t="array" ref="AC725">MMULT($S725:$W725,AC$2:AC$6)/MMULT($S725:$W725,AB$2:AB$6)-1</f>
        <v>0</v>
      </c>
      <c r="AD725" cm="1">
        <f t="array" ref="AD725">MMULT($S725:$W725,AD$2:AD$6)/MMULT($S725:$W725,AC$2:AC$6)-1</f>
        <v>5.1791404042499822E-2</v>
      </c>
      <c r="AE725" cm="1">
        <f t="array" ref="AE725">MMULT($S725:$W725,AE$2:AE$6)/MMULT($S725:$W725,AD$2:AD$6)-1</f>
        <v>0</v>
      </c>
      <c r="AF725" cm="1">
        <f t="array" ref="AF725">MMULT($S725:$W725,AF$2:AF$6)/MMULT($S725:$W725,AE$2:AE$6)-1</f>
        <v>0</v>
      </c>
      <c r="AG725" cm="1">
        <f t="array" ref="AG725">MMULT($S725:$W725,AG$2:AG$6)/MMULT($S725:$W725,AF$2:AF$6)-1</f>
        <v>1.4739371394962841E-3</v>
      </c>
      <c r="AH725" cm="1">
        <f t="array" ref="AH725">MMULT($S725:$W725,AH$2:AH$6)/MMULT($S725:$W725,AG$2:AG$6)-1</f>
        <v>-4.9093893072279515E-3</v>
      </c>
      <c r="AI725" cm="1">
        <f t="array" ref="AI725">MMULT($S725:$W725,AI$2:AI$6)/MMULT($S725:$W725,AH$2:AH$6)-1</f>
        <v>-5.1562007458511028E-3</v>
      </c>
      <c r="AJ725" cm="1">
        <f t="array" ref="AJ725">MMULT($S725:$W725,AJ$2:AJ$6)/MMULT($S725:$W725,AI$2:AI$6)-1</f>
        <v>1.4162120786787469E-2</v>
      </c>
      <c r="AK725" cm="1">
        <f t="array" ref="AK725">MMULT($S725:$W725,AK$2:AK$6)/MMULT($S725:$W725,AJ$2:AJ$6)-1</f>
        <v>-2.2365027032847706E-2</v>
      </c>
      <c r="AL725" cm="1">
        <f t="array" ref="AL725">MMULT($S725:$W725,AL$2:AL$6)/MMULT($S725:$W725,AK$2:AK$6)-1</f>
        <v>0</v>
      </c>
      <c r="AM725" cm="1">
        <f t="array" ref="AM725">MMULT($S725:$W725,AM$2:AM$6)/MMULT($S725:$W725,AL$2:AL$6)-1</f>
        <v>0</v>
      </c>
      <c r="AN725" cm="1">
        <f t="array" ref="AN725">MMULT($S725:$W725,AN$2:AN$6)/MMULT($S725:$W725,AM$2:AM$6)-1</f>
        <v>4.3554204176303735E-3</v>
      </c>
      <c r="AO725" cm="1">
        <f t="array" ref="AO725">MMULT($S725:$W725,AO$2:AO$6)/MMULT($S725:$W725,AN$2:AN$6)-1</f>
        <v>-3.6975606415166062E-3</v>
      </c>
      <c r="AP725" cm="1">
        <f t="array" ref="AP725">MMULT($S725:$W725,AP$2:AP$6)/MMULT($S725:$W725,AO$2:AO$6)-1</f>
        <v>1.7217227547097425E-2</v>
      </c>
      <c r="AQ725" cm="1">
        <f t="array" ref="AQ725">MMULT($S725:$W725,AQ$2:AQ$6)/MMULT($S725:$W725,AP$2:AP$6)-1</f>
        <v>-9.4335950133712654E-3</v>
      </c>
      <c r="AR725" cm="1">
        <f t="array" ref="AR725">MMULT($S725:$W725,AR$2:AR$6)/MMULT($S725:$W725,AQ$2:AQ$6)-1</f>
        <v>-1.4775486272017857E-2</v>
      </c>
      <c r="AS725" cm="1">
        <f t="array" ref="AS725">MMULT($S725:$W725,AS$2:AS$6)/MMULT($S725:$W725,AR$2:AR$6)-1</f>
        <v>0</v>
      </c>
      <c r="AT725" cm="1">
        <f t="array" ref="AT725">MMULT($S725:$W725,AT$2:AT$6)/MMULT($S725:$W725,AS$2:AS$6)-1</f>
        <v>0</v>
      </c>
      <c r="AU725" cm="1">
        <f t="array" ref="AU725">MMULT($S725:$W725,AU$2:AU$6)/MMULT($S725:$W725,AT$2:AT$6)-1</f>
        <v>-5.9386557524212513E-3</v>
      </c>
      <c r="AV725" cm="1">
        <f t="array" ref="AV725">MMULT($S725:$W725,AV$2:AV$6)/MMULT($S725:$W725,AU$2:AU$6)-1</f>
        <v>-2.6965791912532122E-3</v>
      </c>
      <c r="AW725" cm="1">
        <f t="array" ref="AW725">MMULT($S725:$W725,AW$2:AW$6)/MMULT($S725:$W725,AV$2:AV$6)-1</f>
        <v>-2.2670449963934303E-2</v>
      </c>
      <c r="AX725" cm="1">
        <f t="array" ref="AX725">MMULT($S725:$W725,AX$2:AX$6)/MMULT($S725:$W725,AW$2:AW$6)-1</f>
        <v>7.0520357433001557E-3</v>
      </c>
      <c r="AY725" cm="1">
        <f t="array" ref="AY725">MMULT($S725:$W725,AY$2:AY$6)/MMULT($S725:$W725,AX$2:AX$6)-1</f>
        <v>-3.2015166056112765E-2</v>
      </c>
      <c r="AZ725" cm="1">
        <f t="array" ref="AZ725">MMULT($S725:$W725,AZ$2:AZ$6)/MMULT($S725:$W725,AY$2:AY$6)-1</f>
        <v>0</v>
      </c>
      <c r="BA725" cm="1">
        <f t="array" ref="BA725">MMULT($S725:$W725,BA$2:BA$6)/MMULT($S725:$W725,AZ$2:AZ$6)-1</f>
        <v>0</v>
      </c>
      <c r="BB725" cm="1">
        <f t="array" ref="BB725">MMULT($S725:$W725,BB$2:BB$6)/MMULT($S725:$W725,BA$2:BA$6)-1</f>
        <v>1.8534685325629185E-2</v>
      </c>
      <c r="BC725" cm="1">
        <f t="array" ref="BC725">MMULT($S725:$W725,BC$2:BC$6)/MMULT($S725:$W725,BB$2:BB$6)-1</f>
        <v>-1.2439688952962102E-3</v>
      </c>
      <c r="BD725" cm="1">
        <f t="array" ref="BD725">MMULT($S725:$W725,BD$2:BD$6)/MMULT($S725:$W725,BC$2:BC$6)-1</f>
        <v>1.4851030643869834E-2</v>
      </c>
      <c r="BE725" cm="1">
        <f t="array" ref="BE725">MMULT($S725:$W725,BE$2:BE$6)/MMULT($S725:$W725,BD$2:BD$6)-1</f>
        <v>1.9389947204917268E-2</v>
      </c>
      <c r="BF725" cm="1">
        <f t="array" ref="BF725">MMULT($S725:$W725,BF$2:BF$6)/MMULT($S725:$W725,BE$2:BE$6)-1</f>
        <v>-3.6428454405413868E-3</v>
      </c>
      <c r="BG725" cm="1">
        <f t="array" ref="BG725">MMULT($S725:$W725,BG$2:BG$6)/MMULT($S725:$W725,BF$2:BF$6)-1</f>
        <v>0</v>
      </c>
      <c r="BH725" cm="1">
        <f t="array" ref="BH725">MMULT($S725:$W725,BH$2:BH$6)/MMULT($S725:$W725,BG$2:BG$6)-1</f>
        <v>0</v>
      </c>
      <c r="BI725" cm="1">
        <f t="array" ref="BI725">MMULT($S725:$W725,BI$2:BI$6)/MMULT($S725:$W725,BH$2:BH$6)-1</f>
        <v>1.3625855561895772E-2</v>
      </c>
      <c r="BJ725" cm="1">
        <f t="array" ref="BJ725">MMULT($S725:$W725,BJ$2:BJ$6)/MMULT($S725:$W725,BI$2:BI$6)-1</f>
        <v>-1.443536748330787E-2</v>
      </c>
      <c r="BK725" cm="1">
        <f t="array" ref="BK725">MMULT($S725:$W725,BK$2:BK$6)/MMULT($S725:$W725,BJ$2:BJ$6)-1</f>
        <v>-8.9101828253249638E-3</v>
      </c>
      <c r="BL725" cm="1">
        <f t="array" ref="BL725">MMULT($S725:$W725,BL$2:BL$6)/MMULT($S725:$W725,BK$2:BK$6)-1</f>
        <v>7.4200451562411729E-4</v>
      </c>
      <c r="BM725" cm="1">
        <f t="array" ref="BM725">MMULT($S725:$W725,BM$2:BM$6)/MMULT($S725:$W725,BL$2:BL$6)-1</f>
        <v>4.2885627126068027E-3</v>
      </c>
      <c r="BN725" cm="1">
        <f t="array" ref="BN725">MMULT($S725:$W725,BN$2:BN$6)/MMULT($S725:$W725,BM$2:BM$6)-1</f>
        <v>0</v>
      </c>
      <c r="BO725" cm="1">
        <f t="array" ref="BO725">MMULT($S725:$W725,BO$2:BO$6)/MMULT($S725:$W725,BN$2:BN$6)-1</f>
        <v>0</v>
      </c>
      <c r="BP725" cm="1">
        <f t="array" ref="BP725">MMULT($S725:$W725,BP$2:BP$6)/MMULT($S725:$W725,BO$2:BO$6)-1</f>
        <v>2.9644870777475463E-2</v>
      </c>
      <c r="BQ725" cm="1">
        <f t="array" ref="BQ725">MMULT($S725:$W725,BQ$2:BQ$6)/MMULT($S725:$W725,BP$2:BP$6)-1</f>
        <v>-2.7222445478785051E-3</v>
      </c>
      <c r="BR725" cm="1">
        <f t="array" ref="BR725">MMULT($S725:$W725,BR$2:BR$6)/MMULT($S725:$W725,BQ$2:BQ$6)-1</f>
        <v>3.2147679354355141E-3</v>
      </c>
      <c r="BS725" cm="1">
        <f t="array" ref="BS725">MMULT($S725:$W725,BS$2:BS$6)/MMULT($S725:$W725,BR$2:BR$6)-1</f>
        <v>-3.1691193994848321E-3</v>
      </c>
      <c r="BT725" cm="1">
        <f t="array" ref="BT725">MMULT($S725:$W725,BT$2:BT$6)/MMULT($S725:$W725,BS$2:BS$6)-1</f>
        <v>3.6013337281803892E-2</v>
      </c>
      <c r="BU725" cm="1">
        <f t="array" ref="BU725">MMULT($S725:$W725,BU$2:BU$6)/MMULT($S725:$W725,BT$2:BT$6)-1</f>
        <v>-2.276816190610953E-2</v>
      </c>
      <c r="BV725" cm="1">
        <f t="array" ref="BV725">MMULT($S725:$W725,BV$2:BV$6)/MMULT($S725:$W725,BU$2:BU$6)-1</f>
        <v>0</v>
      </c>
      <c r="BW725" cm="1">
        <f t="array" ref="BW725">MMULT($S725:$W725,BW$2:BW$6)/MMULT($S725:$W725,BV$2:BV$6)-1</f>
        <v>-1.4743168709733023E-2</v>
      </c>
      <c r="BX725" cm="1">
        <f t="array" ref="BX725">MMULT($S725:$W725,BX$2:BX$6)/MMULT($S725:$W725,BW$2:BW$6)-1</f>
        <v>0</v>
      </c>
      <c r="BY725" cm="1">
        <f t="array" ref="BY725">MMULT($S725:$W725,BY$2:BY$6)/MMULT($S725:$W725,BX$2:BX$6)-1</f>
        <v>-3.109240483156217E-2</v>
      </c>
      <c r="BZ725" cm="1">
        <f t="array" ref="BZ725">MMULT($S725:$W725,BZ$2:BZ$6)/MMULT($S725:$W725,BY$2:BY$6)-1</f>
        <v>-3.8838649644551637E-2</v>
      </c>
      <c r="CA725" cm="1">
        <f t="array" ref="CA725">MMULT($S725:$W725,CA$2:CA$6)/MMULT($S725:$W725,BZ$2:BZ$6)-1</f>
        <v>1.9983748077974095E-3</v>
      </c>
      <c r="CB725" cm="1">
        <f t="array" ref="CB725">MMULT($S725:$W725,CB$2:CB$6)/MMULT($S725:$W725,CA$2:CA$6)-1</f>
        <v>0</v>
      </c>
      <c r="CC725" cm="1">
        <f t="array" ref="CC725">MMULT($S725:$W725,CC$2:CC$6)/MMULT($S725:$W725,CB$2:CB$6)-1</f>
        <v>0</v>
      </c>
      <c r="CD725" cm="1">
        <f t="array" ref="CD725">MMULT($S725:$W725,CD$2:CD$6)/MMULT($S725:$W725,CC$2:CC$6)-1</f>
        <v>2.3749857958657472E-2</v>
      </c>
      <c r="CE725" cm="1">
        <f t="array" ref="CE725">MMULT($S725:$W725,CE$2:CE$6)/MMULT($S725:$W725,CD$2:CD$6)-1</f>
        <v>-4.9155897441819363E-3</v>
      </c>
      <c r="CF725" cm="1">
        <f t="array" ref="CF725">MMULT($S725:$W725,CF$2:CF$6)/MMULT($S725:$W725,CE$2:CE$6)-1</f>
        <v>-1.1217023871593623E-2</v>
      </c>
      <c r="CG725" cm="1">
        <f t="array" ref="CG725">MMULT($S725:$W725,CG$2:CG$6)/MMULT($S725:$W725,CF$2:CF$6)-1</f>
        <v>-2.8107474023929213E-2</v>
      </c>
      <c r="CH725" cm="1">
        <f t="array" ref="CH725">MMULT($S725:$W725,CH$2:CH$6)/MMULT($S725:$W725,CG$2:CG$6)-1</f>
        <v>1.6410414932076955E-2</v>
      </c>
      <c r="CI725" cm="1">
        <f t="array" ref="CI725">MMULT($S725:$W725,CI$2:CI$6)/MMULT($S725:$W725,CH$2:CH$6)-1</f>
        <v>0</v>
      </c>
      <c r="CJ725" cm="1">
        <f t="array" ref="CJ725">MMULT($S725:$W725,CJ$2:CJ$6)/MMULT($S725:$W725,CI$2:CI$6)-1</f>
        <v>0</v>
      </c>
      <c r="CK725" cm="1">
        <f t="array" ref="CK725">MMULT($S725:$W725,CK$2:CK$6)/MMULT($S725:$W725,CJ$2:CJ$6)-1</f>
        <v>0</v>
      </c>
      <c r="CL725" cm="1">
        <f t="array" ref="CL725">MMULT($S725:$W725,CL$2:CL$6)/MMULT($S725:$W725,CK$2:CK$6)-1</f>
        <v>2.5757698881408109E-2</v>
      </c>
      <c r="CM725" cm="1">
        <f t="array" ref="CM725">MMULT($S725:$W725,CM$2:CM$6)/MMULT($S725:$W725,CL$2:CL$6)-1</f>
        <v>-1.606649242783309E-3</v>
      </c>
      <c r="CN725" cm="1">
        <f t="array" ref="CN725">MMULT($S725:$W725,CN$2:CN$6)/MMULT($S725:$W725,CM$2:CM$6)-1</f>
        <v>1.2543460321397637E-2</v>
      </c>
      <c r="CO725" cm="1">
        <f t="array" ref="CO725">MMULT($S725:$W725,CO$2:CO$6)/MMULT($S725:$W725,CN$2:CN$6)-1</f>
        <v>7.6083667796500443E-3</v>
      </c>
      <c r="CP725" cm="1">
        <f t="array" ref="CP725">MMULT($S725:$W725,CP$2:CP$6)/MMULT($S725:$W725,CO$2:CO$6)-1</f>
        <v>0</v>
      </c>
      <c r="CQ725" cm="1">
        <f t="array" ref="CQ725">MMULT($S725:$W725,CQ$2:CQ$6)/MMULT($S725:$W725,CP$2:CP$6)-1</f>
        <v>0</v>
      </c>
      <c r="CR725" cm="1">
        <f t="array" ref="CR725">MMULT($S725:$W725,CR$2:CR$6)/MMULT($S725:$W725,CQ$2:CQ$6)-1</f>
        <v>1.9185492299785389E-2</v>
      </c>
      <c r="CS725" cm="1">
        <f t="array" ref="CS725">MMULT($S725:$W725,CS$2:CS$6)/MMULT($S725:$W725,CR$2:CR$6)-1</f>
        <v>-3.0017594607581577E-2</v>
      </c>
      <c r="CT725" cm="1">
        <f t="array" ref="CT725">MMULT($S725:$W725,CT$2:CT$6)/MMULT($S725:$W725,CS$2:CS$6)-1</f>
        <v>-1.1050594951265924E-2</v>
      </c>
      <c r="CU725" cm="1">
        <f t="array" ref="CU725">MMULT($S725:$W725,CU$2:CU$6)/MMULT($S725:$W725,CT$2:CT$6)-1</f>
        <v>-1.71767363518609E-2</v>
      </c>
      <c r="CV725" cm="1">
        <f t="array" ref="CV725">MMULT($S725:$W725,CV$2:CV$6)/MMULT($S725:$W725,CU$2:CU$6)-1</f>
        <v>8.7424543785077358E-3</v>
      </c>
      <c r="CW725" cm="1">
        <f t="array" ref="CW725">MMULT($S725:$W725,CW$2:CW$6)/MMULT($S725:$W725,CV$2:CV$6)-1</f>
        <v>0</v>
      </c>
      <c r="CX725" cm="1">
        <f t="array" ref="CX725">MMULT($S725:$W725,CX$2:CX$6)/MMULT($S725:$W725,CW$2:CW$6)-1</f>
        <v>0</v>
      </c>
      <c r="CY725" cm="1">
        <f t="array" ref="CY725">MMULT($S725:$W725,CY$2:CY$6)/MMULT($S725:$W725,CX$2:CX$6)-1</f>
        <v>4.0714459458923713E-3</v>
      </c>
      <c r="CZ725" cm="1">
        <f t="array" ref="CZ725">MMULT($S725:$W725,CZ$2:CZ$6)/MMULT($S725:$W725,CY$2:CY$6)-1</f>
        <v>-2.0693010680047808E-2</v>
      </c>
      <c r="DA725" cm="1">
        <f t="array" ref="DA725">MMULT($S725:$W725,DA$2:DA$6)/MMULT($S725:$W725,CZ$2:CZ$6)-1</f>
        <v>-1.4110195962762972E-2</v>
      </c>
      <c r="DB725" cm="1">
        <f t="array" ref="DB725">MMULT($S725:$W725,DB$2:DB$6)/MMULT($S725:$W725,DA$2:DA$6)-1</f>
        <v>-3.2622023313777504E-6</v>
      </c>
      <c r="DC725" cm="1">
        <f t="array" ref="DC725">MMULT($S725:$W725,DC$2:DC$6)/MMULT($S725:$W725,DB$2:DB$6)-1</f>
        <v>3.0086098031150366E-2</v>
      </c>
      <c r="DD725" cm="1">
        <f t="array" ref="DD725">MMULT($S725:$W725,DD$2:DD$6)/MMULT($S725:$W725,DC$2:DC$6)-1</f>
        <v>0</v>
      </c>
      <c r="DE725" cm="1">
        <f t="array" ref="DE725">MMULT($S725:$W725,DE$2:DE$6)/MMULT($S725:$W725,DD$2:DD$6)-1</f>
        <v>0</v>
      </c>
      <c r="DF725" cm="1">
        <f t="array" ref="DF725">MMULT($S725:$W725,DF$2:DF$6)/MMULT($S725:$W725,DE$2:DE$6)-1</f>
        <v>2.3166137248213259E-2</v>
      </c>
      <c r="DG725" cm="1">
        <f t="array" ref="DG725">MMULT($S725:$W725,DG$2:DG$6)/MMULT($S725:$W725,DF$2:DF$6)-1</f>
        <v>-1.56680867745429E-3</v>
      </c>
      <c r="DH725" cm="1">
        <f t="array" ref="DH725">MMULT($S725:$W725,DH$2:DH$6)/MMULT($S725:$W725,DG$2:DG$6)-1</f>
        <v>9.7187095911046573E-3</v>
      </c>
      <c r="DI725" cm="1">
        <f t="array" ref="DI725">MMULT($S725:$W725,DI$2:DI$6)/MMULT($S725:$W725,DH$2:DH$6)-1</f>
        <v>7.1482327462213391E-4</v>
      </c>
      <c r="DJ725" cm="1">
        <f t="array" ref="DJ725">MMULT($S725:$W725,DJ$2:DJ$6)/MMULT($S725:$W725,DI$2:DI$6)-1</f>
        <v>3.855971766429489E-3</v>
      </c>
      <c r="DK725" cm="1">
        <f t="array" ref="DK725">MMULT($S725:$W725,DK$2:DK$6)/MMULT($S725:$W725,DJ$2:DJ$6)-1</f>
        <v>0</v>
      </c>
      <c r="DL725" cm="1">
        <f t="array" ref="DL725">MMULT($S725:$W725,DL$2:DL$6)/MMULT($S725:$W725,DK$2:DK$6)-1</f>
        <v>0</v>
      </c>
      <c r="DM725" cm="1">
        <f t="array" ref="DM725">MMULT($S725:$W725,DM$2:DM$6)/MMULT($S725:$W725,DL$2:DL$6)-1</f>
        <v>-8.7211952185182184E-3</v>
      </c>
      <c r="DN725" cm="1">
        <f t="array" ref="DN725">MMULT($S725:$W725,DN$2:DN$6)/MMULT($S725:$W725,DM$2:DM$6)-1</f>
        <v>-2.1910878137659906E-2</v>
      </c>
      <c r="DO725" cm="1">
        <f t="array" ref="DO725">MMULT($S725:$W725,DO$2:DO$6)/MMULT($S725:$W725,DN$2:DN$6)-1</f>
        <v>1.4129691077867435E-2</v>
      </c>
      <c r="DP725" cm="1">
        <f t="array" ref="DP725">MMULT($S725:$W725,DP$2:DP$6)/MMULT($S725:$W725,DO$2:DO$6)-1</f>
        <v>7.5342056878844321E-3</v>
      </c>
      <c r="DQ725" cm="1">
        <f t="array" ref="DQ725">MMULT($S725:$W725,DQ$2:DQ$6)/MMULT($S725:$W725,DP$2:DP$6)-1</f>
        <v>6.064447059582978E-3</v>
      </c>
      <c r="DR725" cm="1">
        <f t="array" ref="DR725">MMULT($S725:$W725,DR$2:DR$6)/MMULT($S725:$W725,DQ$2:DQ$6)-1</f>
        <v>0</v>
      </c>
      <c r="DS725" cm="1">
        <f t="array" ref="DS725">MMULT($S725:$W725,DS$2:DS$6)/MMULT($S725:$W725,DR$2:DR$6)-1</f>
        <v>0</v>
      </c>
      <c r="DT725" cm="1">
        <f t="array" ref="DT725">MMULT($S725:$W725,DT$2:DT$6)/MMULT($S725:$W725,DS$2:DS$6)-1</f>
        <v>2.5012436577416253E-2</v>
      </c>
      <c r="DU725" cm="1">
        <f t="array" ref="DU725">MMULT($S725:$W725,DU$2:DU$6)/MMULT($S725:$W725,DT$2:DT$6)-1</f>
        <v>7.1848342410345545E-3</v>
      </c>
      <c r="DV725" cm="1">
        <f t="array" ref="DV725">MMULT($S725:$W725,DV$2:DV$6)/MMULT($S725:$W725,DU$2:DU$6)-1</f>
        <v>-7.1883813422389808E-3</v>
      </c>
      <c r="DW725" cm="1">
        <f t="array" ref="DW725">MMULT($S725:$W725,DW$2:DW$6)/MMULT($S725:$W725,DV$2:DV$6)-1</f>
        <v>1.916486225168601E-4</v>
      </c>
      <c r="DX725" cm="1">
        <f t="array" ref="DX725">MMULT($S725:$W725,DX$2:DX$6)/MMULT($S725:$W725,DW$2:DW$6)-1</f>
        <v>1.2896002241836291E-2</v>
      </c>
      <c r="DY725" cm="1">
        <f t="array" ref="DY725">MMULT($S725:$W725,DY$2:DY$6)/MMULT($S725:$W725,DX$2:DX$6)-1</f>
        <v>0</v>
      </c>
      <c r="DZ725" cm="1">
        <f t="array" ref="DZ725">MMULT($S725:$W725,DZ$2:DZ$6)/MMULT($S725:$W725,DY$2:DY$6)-1</f>
        <v>0</v>
      </c>
      <c r="EA725" cm="1">
        <f t="array" ref="EA725">MMULT($S725:$W725,EA$2:EA$6)/MMULT($S725:$W725,DZ$2:DZ$6)-1</f>
        <v>-8.3572333149992684E-3</v>
      </c>
      <c r="EB725" cm="1">
        <f t="array" ref="EB725">MMULT($S725:$W725,EB$2:EB$6)/MMULT($S725:$W725,EA$2:EA$6)-1</f>
        <v>-3.2421683167077608E-3</v>
      </c>
      <c r="EC725" cm="1">
        <f t="array" ref="EC725">MMULT($S725:$W725,EC$2:EC$6)/MMULT($S725:$W725,EB$2:EB$6)-1</f>
        <v>5.0207403416400176E-3</v>
      </c>
      <c r="ED725" cm="1">
        <f t="array" ref="ED725">MMULT($S725:$W725,ED$2:ED$6)/MMULT($S725:$W725,EC$2:EC$6)-1</f>
        <v>1.1840723527322572E-2</v>
      </c>
      <c r="EE725" cm="1">
        <f t="array" ref="EE725">MMULT($S725:$W725,EE$2:EE$6)/MMULT($S725:$W725,ED$2:ED$6)-1</f>
        <v>2.6574865074959764E-3</v>
      </c>
      <c r="EF725" cm="1">
        <f t="array" ref="EF725">MMULT($S725:$W725,EF$2:EF$6)/MMULT($S725:$W725,EE$2:EE$6)-1</f>
        <v>0</v>
      </c>
      <c r="EG725" cm="1">
        <f t="array" ref="EG725">MMULT($S725:$W725,EG$2:EG$6)/MMULT($S725:$W725,EF$2:EF$6)-1</f>
        <v>0</v>
      </c>
      <c r="EH725" cm="1">
        <f t="array" ref="EH725">MMULT($S725:$W725,EH$2:EH$6)/MMULT($S725:$W725,EG$2:EG$6)-1</f>
        <v>1.6086878616700995E-2</v>
      </c>
      <c r="EI725" cm="1">
        <f t="array" ref="EI725">MMULT($S725:$W725,EI$2:EI$6)/MMULT($S725:$W725,EH$2:EH$6)-1</f>
        <v>1.2826783347185122E-2</v>
      </c>
      <c r="EJ725" cm="1">
        <f t="array" ref="EJ725">MMULT($S725:$W725,EJ$2:EJ$6)/MMULT($S725:$W725,EI$2:EI$6)-1</f>
        <v>-1.2634660846776447E-2</v>
      </c>
      <c r="EK725" cm="1">
        <f t="array" ref="EK725">MMULT($S725:$W725,EK$2:EK$6)/MMULT($S725:$W725,EJ$2:EJ$6)-1</f>
        <v>-1.7057407786813528E-3</v>
      </c>
      <c r="EL725" cm="1">
        <f t="array" ref="EL725">MMULT($S725:$W725,EL$2:EL$6)/MMULT($S725:$W725,EK$2:EK$6)-1</f>
        <v>-1.3435431204211756E-2</v>
      </c>
      <c r="EM725" cm="1">
        <f t="array" ref="EM725">MMULT($S725:$W725,EM$2:EM$6)/MMULT($S725:$W725,EL$2:EL$6)-1</f>
        <v>0</v>
      </c>
      <c r="EN725" cm="1">
        <f t="array" ref="EN725">MMULT($S725:$W725,EN$2:EN$6)/MMULT($S725:$W725,EM$2:EM$6)-1</f>
        <v>0</v>
      </c>
      <c r="EO725" cm="1">
        <f t="array" ref="EO725">MMULT($S725:$W725,EO$2:EO$6)/MMULT($S725:$W725,EN$2:EN$6)-1</f>
        <v>0</v>
      </c>
      <c r="EP725" cm="1">
        <f t="array" ref="EP725">MMULT($S725:$W725,EP$2:EP$6)/MMULT($S725:$W725,EO$2:EO$6)-1</f>
        <v>1.9151434852643145E-2</v>
      </c>
      <c r="EQ725" cm="1">
        <f t="array" ref="EQ725">MMULT($S725:$W725,EQ$2:EQ$6)/MMULT($S725:$W725,EP$2:EP$6)-1</f>
        <v>1.4613103933325045E-2</v>
      </c>
      <c r="ER725" cm="1">
        <f t="array" ref="ER725">MMULT($S725:$W725,ER$2:ER$6)/MMULT($S725:$W725,EQ$2:EQ$6)-1</f>
        <v>1.307235246468097E-2</v>
      </c>
      <c r="ES725" cm="1">
        <f t="array" ref="ES725">MMULT($S725:$W725,ES$2:ES$6)/MMULT($S725:$W725,ER$2:ER$6)-1</f>
        <v>5.9340038691511054E-3</v>
      </c>
      <c r="ET725" cm="1">
        <f t="array" ref="ET725">MMULT($S725:$W725,ET$2:ET$6)/MMULT($S725:$W725,ES$2:ES$6)-1</f>
        <v>0</v>
      </c>
      <c r="EU725" cm="1">
        <f t="array" ref="EU725">MMULT($S725:$W725,EU$2:EU$6)/MMULT($S725:$W725,ET$2:ET$6)-1</f>
        <v>0</v>
      </c>
      <c r="EV725" cm="1">
        <f t="array" ref="EV725">MMULT($S725:$W725,EV$2:EV$6)/MMULT($S725:$W725,EU$2:EU$6)-1</f>
        <v>3.2645445364523074E-3</v>
      </c>
      <c r="EW725" cm="1">
        <f t="array" ref="EW725">MMULT($S725:$W725,EW$2:EW$6)/MMULT($S725:$W725,EV$2:EV$6)-1</f>
        <v>-6.4241100683376517E-3</v>
      </c>
      <c r="EX725" cm="1">
        <f t="array" ref="EX725">MMULT($S725:$W725,EX$2:EX$6)/MMULT($S725:$W725,EW$2:EW$6)-1</f>
        <v>-4.9175542817317952E-3</v>
      </c>
      <c r="EY725" cm="1">
        <f t="array" ref="EY725">MMULT($S725:$W725,EY$2:EY$6)/MMULT($S725:$W725,EX$2:EX$6)-1</f>
        <v>7.6375049234613801E-3</v>
      </c>
      <c r="EZ725" cm="1">
        <f t="array" ref="EZ725">MMULT($S725:$W725,EZ$2:EZ$6)/MMULT($S725:$W725,EY$2:EY$6)-1</f>
        <v>-1.1882646765855043E-3</v>
      </c>
      <c r="FA725" cm="1">
        <f t="array" ref="FA725">MMULT($S725:$W725,FA$2:FA$6)/MMULT($S725:$W725,EZ$2:EZ$6)-1</f>
        <v>0</v>
      </c>
      <c r="FB725" cm="1">
        <f t="array" ref="FB725">MMULT($S725:$W725,FB$2:FB$6)/MMULT($S725:$W725,FA$2:FA$6)-1</f>
        <v>0</v>
      </c>
      <c r="FC725" cm="1">
        <f t="array" ref="FC725">MMULT($S725:$W725,FC$2:FC$6)/MMULT($S725:$W725,FB$2:FB$6)-1</f>
        <v>3.8999807673567588E-4</v>
      </c>
      <c r="FD725" cm="1">
        <f t="array" ref="FD725">MMULT($S725:$W725,FD$2:FD$6)/MMULT($S725:$W725,FC$2:FC$6)-1</f>
        <v>6.0566105062174191E-3</v>
      </c>
      <c r="FE725" cm="1">
        <f t="array" ref="FE725">MMULT($S725:$W725,FE$2:FE$6)/MMULT($S725:$W725,FD$2:FD$6)-1</f>
        <v>-1.6354266042685195E-2</v>
      </c>
      <c r="FF725" cm="1">
        <f t="array" ref="FF725">MMULT($S725:$W725,FF$2:FF$6)/MMULT($S725:$W725,FE$2:FE$6)-1</f>
        <v>-2.0268105437770689E-3</v>
      </c>
      <c r="FG725" cm="1">
        <f t="array" ref="FG725">MMULT($S725:$W725,FG$2:FG$6)/MMULT($S725:$W725,FF$2:FF$6)-1</f>
        <v>2.9539853748914435E-3</v>
      </c>
      <c r="FH725" cm="1">
        <f t="array" ref="FH725">MMULT($S725:$W725,FH$2:FH$6)/MMULT($S725:$W725,FG$2:FG$6)-1</f>
        <v>0</v>
      </c>
      <c r="FI725" cm="1">
        <f t="array" ref="FI725">MMULT($S725:$W725,FI$2:FI$6)/MMULT($S725:$W725,FH$2:FH$6)-1</f>
        <v>0</v>
      </c>
      <c r="FJ725" cm="1">
        <f t="array" ref="FJ725">MMULT($S725:$W725,FJ$2:FJ$6)/MMULT($S725:$W725,FI$2:FI$6)-1</f>
        <v>-6.1454385239445575E-4</v>
      </c>
      <c r="FK725" cm="1">
        <f t="array" ref="FK725">MMULT($S725:$W725,FK$2:FK$6)/MMULT($S725:$W725,FJ$2:FJ$6)-1</f>
        <v>9.902528413801015E-4</v>
      </c>
      <c r="FL725" cm="1">
        <f t="array" ref="FL725">MMULT($S725:$W725,FL$2:FL$6)/MMULT($S725:$W725,FK$2:FK$6)-1</f>
        <v>8.0457110127636344E-3</v>
      </c>
      <c r="FM725" cm="1">
        <f t="array" ref="FM725">MMULT($S725:$W725,FM$2:FM$6)/MMULT($S725:$W725,FL$2:FL$6)-1</f>
        <v>4.8044245279348363E-3</v>
      </c>
      <c r="FN725" cm="1">
        <f t="array" ref="FN725">MMULT($S725:$W725,FN$2:FN$6)/MMULT($S725:$W725,FM$2:FM$6)-1</f>
        <v>-8.7227402460543502E-4</v>
      </c>
      <c r="FO725" cm="1">
        <f t="array" ref="FO725">MMULT($S725:$W725,FO$2:FO$6)/MMULT($S725:$W725,FN$2:FN$6)-1</f>
        <v>0</v>
      </c>
      <c r="FP725" cm="1">
        <f t="array" ref="FP725">MMULT($S725:$W725,FP$2:FP$6)/MMULT($S725:$W725,FO$2:FO$6)-1</f>
        <v>0</v>
      </c>
      <c r="FQ725" cm="1">
        <f t="array" ref="FQ725">MMULT($S725:$W725,FQ$2:FQ$6)/MMULT($S725:$W725,FP$2:FP$6)-1</f>
        <v>-1.34609638301465E-2</v>
      </c>
      <c r="FR725" cm="1">
        <f t="array" ref="FR725">MMULT($S725:$W725,FR$2:FR$6)/MMULT($S725:$W725,FQ$2:FQ$6)-1</f>
        <v>1.1905007366954878E-2</v>
      </c>
      <c r="FS725" cm="1">
        <f t="array" ref="FS725">MMULT($S725:$W725,FS$2:FS$6)/MMULT($S725:$W725,FR$2:FR$6)-1</f>
        <v>1.1722464364368079E-2</v>
      </c>
      <c r="FT725" cm="1">
        <f t="array" ref="FT725">MMULT($S725:$W725,FT$2:FT$6)/MMULT($S725:$W725,FS$2:FS$6)-1</f>
        <v>-6.6188977638391711E-3</v>
      </c>
      <c r="FU725" cm="1">
        <f t="array" ref="FU725">MMULT($S725:$W725,FU$2:FU$6)/MMULT($S725:$W725,FT$2:FT$6)-1</f>
        <v>-4.5754342315541541E-3</v>
      </c>
      <c r="FV725" cm="1">
        <f t="array" ref="FV725">MMULT($S725:$W725,FV$2:FV$6)/MMULT($S725:$W725,FU$2:FU$6)-1</f>
        <v>0</v>
      </c>
      <c r="FW725" cm="1">
        <f t="array" ref="FW725">MMULT($S725:$W725,FW$2:FW$6)/MMULT($S725:$W725,FV$2:FV$6)-1</f>
        <v>0</v>
      </c>
      <c r="FX725" cm="1">
        <f t="array" ref="FX725">MMULT($S725:$W725,FX$2:FX$6)/MMULT($S725:$W725,FW$2:FW$6)-1</f>
        <v>2.0176695536713307E-3</v>
      </c>
      <c r="FY725" cm="1">
        <f t="array" ref="FY725">MMULT($S725:$W725,FY$2:FY$6)/MMULT($S725:$W725,FX$2:FX$6)-1</f>
        <v>-4.9104412824442223E-3</v>
      </c>
      <c r="FZ725" cm="1">
        <f t="array" ref="FZ725">MMULT($S725:$W725,FZ$2:FZ$6)/MMULT($S725:$W725,FY$2:FY$6)-1</f>
        <v>1.0018722856070861E-2</v>
      </c>
      <c r="GA725" cm="1">
        <f t="array" ref="GA725">MMULT($S725:$W725,GA$2:GA$6)/MMULT($S725:$W725,FZ$2:FZ$6)-1</f>
        <v>-6.4252511644753429E-3</v>
      </c>
      <c r="GB725" cm="1">
        <f t="array" ref="GB725">MMULT($S725:$W725,GB$2:GB$6)/MMULT($S725:$W725,GA$2:GA$6)-1</f>
        <v>-2.0253745151598279E-3</v>
      </c>
      <c r="GC725" cm="1">
        <f t="array" ref="GC725">MMULT($S725:$W725,GC$2:GC$6)/MMULT($S725:$W725,GB$2:GB$6)-1</f>
        <v>0</v>
      </c>
      <c r="GD725" cm="1">
        <f t="array" ref="GD725">MMULT($S725:$W725,GD$2:GD$6)/MMULT($S725:$W725,GC$2:GC$6)-1</f>
        <v>0</v>
      </c>
      <c r="GE725" cm="1">
        <f t="array" ref="GE725">MMULT($S725:$W725,GE$2:GE$6)/MMULT($S725:$W725,GD$2:GD$6)-1</f>
        <v>4.5273936773200241E-3</v>
      </c>
      <c r="GF725" cm="1">
        <f t="array" ref="GF725">MMULT($S725:$W725,GF$2:GF$6)/MMULT($S725:$W725,GE$2:GE$6)-1</f>
        <v>-9.3886705510489721E-3</v>
      </c>
      <c r="GG725" cm="1">
        <f t="array" ref="GG725">MMULT($S725:$W725,GG$2:GG$6)/MMULT($S725:$W725,GF$2:GF$6)-1</f>
        <v>-7.9108354622097199E-3</v>
      </c>
      <c r="GH725" cm="1">
        <f t="array" ref="GH725">MMULT($S725:$W725,GH$2:GH$6)/MMULT($S725:$W725,GG$2:GG$6)-1</f>
        <v>-1.0827399107330105E-2</v>
      </c>
      <c r="GI725" cm="1">
        <f t="array" ref="GI725">MMULT($S725:$W725,GI$2:GI$6)/MMULT($S725:$W725,GH$2:GH$6)-1</f>
        <v>-4.5877136381931027E-3</v>
      </c>
      <c r="GJ725" cm="1">
        <f t="array" ref="GJ725">MMULT($S725:$W725,GJ$2:GJ$6)/MMULT($S725:$W725,GI$2:GI$6)-1</f>
        <v>0</v>
      </c>
      <c r="GK725" cm="1">
        <f t="array" ref="GK725">MMULT($S725:$W725,GK$2:GK$6)/MMULT($S725:$W725,GJ$2:GJ$6)-1</f>
        <v>0</v>
      </c>
      <c r="GL725" cm="1">
        <f t="array" ref="GL725">MMULT($S725:$W725,GL$2:GL$6)/MMULT($S725:$W725,GK$2:GK$6)-1</f>
        <v>1.0307628478881004E-2</v>
      </c>
      <c r="GM725" cm="1">
        <f t="array" ref="GM725">MMULT($S725:$W725,GM$2:GM$6)/MMULT($S725:$W725,GL$2:GL$6)-1</f>
        <v>-4.6627822251040785E-3</v>
      </c>
      <c r="GN725" cm="1">
        <f t="array" ref="GN725">MMULT($S725:$W725,GN$2:GN$6)/MMULT($S725:$W725,GM$2:GM$6)-1</f>
        <v>4.3000053616706335E-3</v>
      </c>
      <c r="GO725" cm="1">
        <f t="array" ref="GO725">MMULT($S725:$W725,GO$2:GO$6)/MMULT($S725:$W725,GN$2:GN$6)-1</f>
        <v>-1.8679262922034146E-2</v>
      </c>
      <c r="GP725" cm="1">
        <f t="array" ref="GP725">MMULT($S725:$W725,GP$2:GP$6)/MMULT($S725:$W725,GO$2:GO$6)-1</f>
        <v>1.0664365285834254E-2</v>
      </c>
      <c r="GQ725" cm="1">
        <f t="array" ref="GQ725">MMULT($S725:$W725,GQ$2:GQ$6)/MMULT($S725:$W725,GP$2:GP$6)-1</f>
        <v>0</v>
      </c>
      <c r="GR725" cm="1">
        <f t="array" ref="GR725">MMULT($S725:$W725,GR$2:GR$6)/MMULT($S725:$W725,GQ$2:GQ$6)-1</f>
        <v>0</v>
      </c>
      <c r="GS725" cm="1">
        <f t="array" ref="GS725">MMULT($S725:$W725,GS$2:GS$6)/MMULT($S725:$W725,GR$2:GR$6)-1</f>
        <v>1.5105814049873878E-3</v>
      </c>
      <c r="GT725" cm="1">
        <f t="array" ref="GT725">MMULT($S725:$W725,GT$2:GT$6)/MMULT($S725:$W725,GS$2:GS$6)-1</f>
        <v>-9.3076810617885863E-3</v>
      </c>
      <c r="GU725" cm="1">
        <f t="array" ref="GU725">MMULT($S725:$W725,GU$2:GU$6)/MMULT($S725:$W725,GT$2:GT$6)-1</f>
        <v>5.696304059819024E-3</v>
      </c>
      <c r="GV725" cm="1">
        <f t="array" ref="GV725">MMULT($S725:$W725,GV$2:GV$6)/MMULT($S725:$W725,GU$2:GU$6)-1</f>
        <v>2.4301980637519982E-4</v>
      </c>
      <c r="GW725" s="49">
        <f t="shared" si="22"/>
        <v>6.0066530481785532E-4</v>
      </c>
      <c r="GX725" s="50">
        <f t="shared" si="23"/>
        <v>1.1932747854489261E-2</v>
      </c>
    </row>
    <row r="726" spans="7:206" customFormat="1" x14ac:dyDescent="0.35">
      <c r="G726" s="23">
        <v>0.95431379131443217</v>
      </c>
      <c r="H726">
        <v>0.51753288369396033</v>
      </c>
      <c r="I726">
        <v>0.1064790795617542</v>
      </c>
      <c r="J726">
        <v>0.10272530289620654</v>
      </c>
      <c r="K726">
        <v>0.5272377697073275</v>
      </c>
      <c r="L726">
        <f>SUM(Таблица8[[#This Row],[Аэрофлот]:[Сбербанк]])</f>
        <v>2.2082888271736807</v>
      </c>
      <c r="M726" s="30">
        <f>Таблица8[[#This Row],[Аэрофлот]]/$L726</f>
        <v>0.43215080363189101</v>
      </c>
      <c r="N726" s="24">
        <f>Таблица8[[#This Row],[ГАЗПРОМ ао]]/$L726</f>
        <v>0.23435923658425351</v>
      </c>
      <c r="O726" s="24">
        <f>Таблица8[[#This Row],[ГМКНорНик]]/$L726</f>
        <v>4.8217913459279428E-2</v>
      </c>
      <c r="P726" s="24">
        <f>Таблица8[[#This Row],[ЛУКОЙЛ]]/$L726</f>
        <v>4.6518055805082989E-2</v>
      </c>
      <c r="Q726" s="24">
        <f>Таблица8[[#This Row],[Сбербанк]]/$L726</f>
        <v>0.23875399051949309</v>
      </c>
      <c r="R726" s="24">
        <f>SUM(Таблица810[[#This Row],[Аэрофлот]:[Сбербанк]])</f>
        <v>1</v>
      </c>
      <c r="S726" s="30">
        <f>INT($U$1*Таблица810[[#This Row],[Аэрофлот]]/B$8)</f>
        <v>59970</v>
      </c>
      <c r="T726" s="24">
        <f>INT($U$1*Таблица810[[#This Row],[ГАЗПРОМ ао]]/C$8)</f>
        <v>11017</v>
      </c>
      <c r="U726" s="24">
        <f>INT($U$1*Таблица810[[#This Row],[ГМКНорНик]]/D$8)</f>
        <v>19</v>
      </c>
      <c r="V726" s="24">
        <f>INT($U$1*Таблица810[[#This Row],[ЛУКОЙЛ]]/E$8)</f>
        <v>89</v>
      </c>
      <c r="W726" s="31">
        <f>INT($U$1*Таблица810[[#This Row],[Сбербанк]]/F$8)</f>
        <v>8777</v>
      </c>
      <c r="AA726" cm="1">
        <f t="array" ref="AA726">MMULT($S726:$W726,AA$2:AA$6)/MMULT($S726:$W726,Z$2:Z$6)-1</f>
        <v>1.1775039915793428E-2</v>
      </c>
      <c r="AB726" cm="1">
        <f t="array" ref="AB726">MMULT($S726:$W726,AB$2:AB$6)/MMULT($S726:$W726,AA$2:AA$6)-1</f>
        <v>-8.7883715009939856E-4</v>
      </c>
      <c r="AC726" cm="1">
        <f t="array" ref="AC726">MMULT($S726:$W726,AC$2:AC$6)/MMULT($S726:$W726,AB$2:AB$6)-1</f>
        <v>0</v>
      </c>
      <c r="AD726" cm="1">
        <f t="array" ref="AD726">MMULT($S726:$W726,AD$2:AD$6)/MMULT($S726:$W726,AC$2:AC$6)-1</f>
        <v>2.9591614667311195E-2</v>
      </c>
      <c r="AE726" cm="1">
        <f t="array" ref="AE726">MMULT($S726:$W726,AE$2:AE$6)/MMULT($S726:$W726,AD$2:AD$6)-1</f>
        <v>0</v>
      </c>
      <c r="AF726" cm="1">
        <f t="array" ref="AF726">MMULT($S726:$W726,AF$2:AF$6)/MMULT($S726:$W726,AE$2:AE$6)-1</f>
        <v>0</v>
      </c>
      <c r="AG726" cm="1">
        <f t="array" ref="AG726">MMULT($S726:$W726,AG$2:AG$6)/MMULT($S726:$W726,AF$2:AF$6)-1</f>
        <v>9.9692767162051776E-3</v>
      </c>
      <c r="AH726" cm="1">
        <f t="array" ref="AH726">MMULT($S726:$W726,AH$2:AH$6)/MMULT($S726:$W726,AG$2:AG$6)-1</f>
        <v>2.5253821377790864E-3</v>
      </c>
      <c r="AI726" cm="1">
        <f t="array" ref="AI726">MMULT($S726:$W726,AI$2:AI$6)/MMULT($S726:$W726,AH$2:AH$6)-1</f>
        <v>-1.0678141919979067E-2</v>
      </c>
      <c r="AJ726" cm="1">
        <f t="array" ref="AJ726">MMULT($S726:$W726,AJ$2:AJ$6)/MMULT($S726:$W726,AI$2:AI$6)-1</f>
        <v>3.4636397215550563E-3</v>
      </c>
      <c r="AK726" cm="1">
        <f t="array" ref="AK726">MMULT($S726:$W726,AK$2:AK$6)/MMULT($S726:$W726,AJ$2:AJ$6)-1</f>
        <v>-1.5636171717185565E-2</v>
      </c>
      <c r="AL726" cm="1">
        <f t="array" ref="AL726">MMULT($S726:$W726,AL$2:AL$6)/MMULT($S726:$W726,AK$2:AK$6)-1</f>
        <v>0</v>
      </c>
      <c r="AM726" cm="1">
        <f t="array" ref="AM726">MMULT($S726:$W726,AM$2:AM$6)/MMULT($S726:$W726,AL$2:AL$6)-1</f>
        <v>0</v>
      </c>
      <c r="AN726" cm="1">
        <f t="array" ref="AN726">MMULT($S726:$W726,AN$2:AN$6)/MMULT($S726:$W726,AM$2:AM$6)-1</f>
        <v>5.6871941197618181E-3</v>
      </c>
      <c r="AO726" cm="1">
        <f t="array" ref="AO726">MMULT($S726:$W726,AO$2:AO$6)/MMULT($S726:$W726,AN$2:AN$6)-1</f>
        <v>1.9490576788183667E-4</v>
      </c>
      <c r="AP726" cm="1">
        <f t="array" ref="AP726">MMULT($S726:$W726,AP$2:AP$6)/MMULT($S726:$W726,AO$2:AO$6)-1</f>
        <v>3.6826460148275952E-3</v>
      </c>
      <c r="AQ726" cm="1">
        <f t="array" ref="AQ726">MMULT($S726:$W726,AQ$2:AQ$6)/MMULT($S726:$W726,AP$2:AP$6)-1</f>
        <v>-1.9895751328426026E-2</v>
      </c>
      <c r="AR726" cm="1">
        <f t="array" ref="AR726">MMULT($S726:$W726,AR$2:AR$6)/MMULT($S726:$W726,AQ$2:AQ$6)-1</f>
        <v>-1.2091808731659492E-2</v>
      </c>
      <c r="AS726" cm="1">
        <f t="array" ref="AS726">MMULT($S726:$W726,AS$2:AS$6)/MMULT($S726:$W726,AR$2:AR$6)-1</f>
        <v>0</v>
      </c>
      <c r="AT726" cm="1">
        <f t="array" ref="AT726">MMULT($S726:$W726,AT$2:AT$6)/MMULT($S726:$W726,AS$2:AS$6)-1</f>
        <v>0</v>
      </c>
      <c r="AU726" cm="1">
        <f t="array" ref="AU726">MMULT($S726:$W726,AU$2:AU$6)/MMULT($S726:$W726,AT$2:AT$6)-1</f>
        <v>-3.7813633458172458E-3</v>
      </c>
      <c r="AV726" cm="1">
        <f t="array" ref="AV726">MMULT($S726:$W726,AV$2:AV$6)/MMULT($S726:$W726,AU$2:AU$6)-1</f>
        <v>-1.3310592450899161E-4</v>
      </c>
      <c r="AW726" cm="1">
        <f t="array" ref="AW726">MMULT($S726:$W726,AW$2:AW$6)/MMULT($S726:$W726,AV$2:AV$6)-1</f>
        <v>-1.2504323734986444E-2</v>
      </c>
      <c r="AX726" cm="1">
        <f t="array" ref="AX726">MMULT($S726:$W726,AX$2:AX$6)/MMULT($S726:$W726,AW$2:AW$6)-1</f>
        <v>8.6710854027587381E-3</v>
      </c>
      <c r="AY726" cm="1">
        <f t="array" ref="AY726">MMULT($S726:$W726,AY$2:AY$6)/MMULT($S726:$W726,AX$2:AX$6)-1</f>
        <v>-2.2455482950631489E-2</v>
      </c>
      <c r="AZ726" cm="1">
        <f t="array" ref="AZ726">MMULT($S726:$W726,AZ$2:AZ$6)/MMULT($S726:$W726,AY$2:AY$6)-1</f>
        <v>0</v>
      </c>
      <c r="BA726" cm="1">
        <f t="array" ref="BA726">MMULT($S726:$W726,BA$2:BA$6)/MMULT($S726:$W726,AZ$2:AZ$6)-1</f>
        <v>0</v>
      </c>
      <c r="BB726" cm="1">
        <f t="array" ref="BB726">MMULT($S726:$W726,BB$2:BB$6)/MMULT($S726:$W726,BA$2:BA$6)-1</f>
        <v>1.1271142530181022E-2</v>
      </c>
      <c r="BC726" cm="1">
        <f t="array" ref="BC726">MMULT($S726:$W726,BC$2:BC$6)/MMULT($S726:$W726,BB$2:BB$6)-1</f>
        <v>-1.2562859796623194E-3</v>
      </c>
      <c r="BD726" cm="1">
        <f t="array" ref="BD726">MMULT($S726:$W726,BD$2:BD$6)/MMULT($S726:$W726,BC$2:BC$6)-1</f>
        <v>9.1496555021919335E-3</v>
      </c>
      <c r="BE726" cm="1">
        <f t="array" ref="BE726">MMULT($S726:$W726,BE$2:BE$6)/MMULT($S726:$W726,BD$2:BD$6)-1</f>
        <v>9.1302312536676311E-3</v>
      </c>
      <c r="BF726" cm="1">
        <f t="array" ref="BF726">MMULT($S726:$W726,BF$2:BF$6)/MMULT($S726:$W726,BE$2:BE$6)-1</f>
        <v>4.9810884207019956E-3</v>
      </c>
      <c r="BG726" cm="1">
        <f t="array" ref="BG726">MMULT($S726:$W726,BG$2:BG$6)/MMULT($S726:$W726,BF$2:BF$6)-1</f>
        <v>0</v>
      </c>
      <c r="BH726" cm="1">
        <f t="array" ref="BH726">MMULT($S726:$W726,BH$2:BH$6)/MMULT($S726:$W726,BG$2:BG$6)-1</f>
        <v>0</v>
      </c>
      <c r="BI726" cm="1">
        <f t="array" ref="BI726">MMULT($S726:$W726,BI$2:BI$6)/MMULT($S726:$W726,BH$2:BH$6)-1</f>
        <v>1.2146953666322124E-2</v>
      </c>
      <c r="BJ726" cm="1">
        <f t="array" ref="BJ726">MMULT($S726:$W726,BJ$2:BJ$6)/MMULT($S726:$W726,BI$2:BI$6)-1</f>
        <v>-1.1196856145842426E-2</v>
      </c>
      <c r="BK726" cm="1">
        <f t="array" ref="BK726">MMULT($S726:$W726,BK$2:BK$6)/MMULT($S726:$W726,BJ$2:BJ$6)-1</f>
        <v>-1.5598735293579913E-2</v>
      </c>
      <c r="BL726" cm="1">
        <f t="array" ref="BL726">MMULT($S726:$W726,BL$2:BL$6)/MMULT($S726:$W726,BK$2:BK$6)-1</f>
        <v>-4.5005799439554739E-3</v>
      </c>
      <c r="BM726" cm="1">
        <f t="array" ref="BM726">MMULT($S726:$W726,BM$2:BM$6)/MMULT($S726:$W726,BL$2:BL$6)-1</f>
        <v>1.0635222437269443E-2</v>
      </c>
      <c r="BN726" cm="1">
        <f t="array" ref="BN726">MMULT($S726:$W726,BN$2:BN$6)/MMULT($S726:$W726,BM$2:BM$6)-1</f>
        <v>0</v>
      </c>
      <c r="BO726" cm="1">
        <f t="array" ref="BO726">MMULT($S726:$W726,BO$2:BO$6)/MMULT($S726:$W726,BN$2:BN$6)-1</f>
        <v>0</v>
      </c>
      <c r="BP726" cm="1">
        <f t="array" ref="BP726">MMULT($S726:$W726,BP$2:BP$6)/MMULT($S726:$W726,BO$2:BO$6)-1</f>
        <v>1.3075882225507263E-2</v>
      </c>
      <c r="BQ726" cm="1">
        <f t="array" ref="BQ726">MMULT($S726:$W726,BQ$2:BQ$6)/MMULT($S726:$W726,BP$2:BP$6)-1</f>
        <v>1.4420691576420008E-3</v>
      </c>
      <c r="BR726" cm="1">
        <f t="array" ref="BR726">MMULT($S726:$W726,BR$2:BR$6)/MMULT($S726:$W726,BQ$2:BQ$6)-1</f>
        <v>-5.860337056623921E-3</v>
      </c>
      <c r="BS726" cm="1">
        <f t="array" ref="BS726">MMULT($S726:$W726,BS$2:BS$6)/MMULT($S726:$W726,BR$2:BR$6)-1</f>
        <v>-1.1735917689136732E-2</v>
      </c>
      <c r="BT726" cm="1">
        <f t="array" ref="BT726">MMULT($S726:$W726,BT$2:BT$6)/MMULT($S726:$W726,BS$2:BS$6)-1</f>
        <v>9.9514238204410077E-3</v>
      </c>
      <c r="BU726" cm="1">
        <f t="array" ref="BU726">MMULT($S726:$W726,BU$2:BU$6)/MMULT($S726:$W726,BT$2:BT$6)-1</f>
        <v>-2.3582147634837458E-3</v>
      </c>
      <c r="BV726" cm="1">
        <f t="array" ref="BV726">MMULT($S726:$W726,BV$2:BV$6)/MMULT($S726:$W726,BU$2:BU$6)-1</f>
        <v>0</v>
      </c>
      <c r="BW726" cm="1">
        <f t="array" ref="BW726">MMULT($S726:$W726,BW$2:BW$6)/MMULT($S726:$W726,BV$2:BV$6)-1</f>
        <v>2.5217791607687889E-3</v>
      </c>
      <c r="BX726" cm="1">
        <f t="array" ref="BX726">MMULT($S726:$W726,BX$2:BX$6)/MMULT($S726:$W726,BW$2:BW$6)-1</f>
        <v>0</v>
      </c>
      <c r="BY726" cm="1">
        <f t="array" ref="BY726">MMULT($S726:$W726,BY$2:BY$6)/MMULT($S726:$W726,BX$2:BX$6)-1</f>
        <v>-8.4768791894485052E-4</v>
      </c>
      <c r="BZ726" cm="1">
        <f t="array" ref="BZ726">MMULT($S726:$W726,BZ$2:BZ$6)/MMULT($S726:$W726,BY$2:BY$6)-1</f>
        <v>-1.0641229521123008E-2</v>
      </c>
      <c r="CA726" cm="1">
        <f t="array" ref="CA726">MMULT($S726:$W726,CA$2:CA$6)/MMULT($S726:$W726,BZ$2:BZ$6)-1</f>
        <v>-4.6483619254553687E-3</v>
      </c>
      <c r="CB726" cm="1">
        <f t="array" ref="CB726">MMULT($S726:$W726,CB$2:CB$6)/MMULT($S726:$W726,CA$2:CA$6)-1</f>
        <v>0</v>
      </c>
      <c r="CC726" cm="1">
        <f t="array" ref="CC726">MMULT($S726:$W726,CC$2:CC$6)/MMULT($S726:$W726,CB$2:CB$6)-1</f>
        <v>0</v>
      </c>
      <c r="CD726" cm="1">
        <f t="array" ref="CD726">MMULT($S726:$W726,CD$2:CD$6)/MMULT($S726:$W726,CC$2:CC$6)-1</f>
        <v>1.0958157936340251E-2</v>
      </c>
      <c r="CE726" cm="1">
        <f t="array" ref="CE726">MMULT($S726:$W726,CE$2:CE$6)/MMULT($S726:$W726,CD$2:CD$6)-1</f>
        <v>1.2515019043081832E-2</v>
      </c>
      <c r="CF726" cm="1">
        <f t="array" ref="CF726">MMULT($S726:$W726,CF$2:CF$6)/MMULT($S726:$W726,CE$2:CE$6)-1</f>
        <v>-4.970368746180398E-3</v>
      </c>
      <c r="CG726" cm="1">
        <f t="array" ref="CG726">MMULT($S726:$W726,CG$2:CG$6)/MMULT($S726:$W726,CF$2:CF$6)-1</f>
        <v>-1.2060525054406357E-2</v>
      </c>
      <c r="CH726" cm="1">
        <f t="array" ref="CH726">MMULT($S726:$W726,CH$2:CH$6)/MMULT($S726:$W726,CG$2:CG$6)-1</f>
        <v>1.2132057263876783E-2</v>
      </c>
      <c r="CI726" cm="1">
        <f t="array" ref="CI726">MMULT($S726:$W726,CI$2:CI$6)/MMULT($S726:$W726,CH$2:CH$6)-1</f>
        <v>0</v>
      </c>
      <c r="CJ726" cm="1">
        <f t="array" ref="CJ726">MMULT($S726:$W726,CJ$2:CJ$6)/MMULT($S726:$W726,CI$2:CI$6)-1</f>
        <v>0</v>
      </c>
      <c r="CK726" cm="1">
        <f t="array" ref="CK726">MMULT($S726:$W726,CK$2:CK$6)/MMULT($S726:$W726,CJ$2:CJ$6)-1</f>
        <v>0</v>
      </c>
      <c r="CL726" cm="1">
        <f t="array" ref="CL726">MMULT($S726:$W726,CL$2:CL$6)/MMULT($S726:$W726,CK$2:CK$6)-1</f>
        <v>1.6820053306316307E-2</v>
      </c>
      <c r="CM726" cm="1">
        <f t="array" ref="CM726">MMULT($S726:$W726,CM$2:CM$6)/MMULT($S726:$W726,CL$2:CL$6)-1</f>
        <v>-3.4656354506659159E-3</v>
      </c>
      <c r="CN726" cm="1">
        <f t="array" ref="CN726">MMULT($S726:$W726,CN$2:CN$6)/MMULT($S726:$W726,CM$2:CM$6)-1</f>
        <v>7.1753171249901992E-3</v>
      </c>
      <c r="CO726" cm="1">
        <f t="array" ref="CO726">MMULT($S726:$W726,CO$2:CO$6)/MMULT($S726:$W726,CN$2:CN$6)-1</f>
        <v>4.8924400163219417E-4</v>
      </c>
      <c r="CP726" cm="1">
        <f t="array" ref="CP726">MMULT($S726:$W726,CP$2:CP$6)/MMULT($S726:$W726,CO$2:CO$6)-1</f>
        <v>0</v>
      </c>
      <c r="CQ726" cm="1">
        <f t="array" ref="CQ726">MMULT($S726:$W726,CQ$2:CQ$6)/MMULT($S726:$W726,CP$2:CP$6)-1</f>
        <v>0</v>
      </c>
      <c r="CR726" cm="1">
        <f t="array" ref="CR726">MMULT($S726:$W726,CR$2:CR$6)/MMULT($S726:$W726,CQ$2:CQ$6)-1</f>
        <v>1.8227997087467029E-2</v>
      </c>
      <c r="CS726" cm="1">
        <f t="array" ref="CS726">MMULT($S726:$W726,CS$2:CS$6)/MMULT($S726:$W726,CR$2:CR$6)-1</f>
        <v>-8.6780365525314096E-3</v>
      </c>
      <c r="CT726" cm="1">
        <f t="array" ref="CT726">MMULT($S726:$W726,CT$2:CT$6)/MMULT($S726:$W726,CS$2:CS$6)-1</f>
        <v>-1.5384406023088215E-2</v>
      </c>
      <c r="CU726" cm="1">
        <f t="array" ref="CU726">MMULT($S726:$W726,CU$2:CU$6)/MMULT($S726:$W726,CT$2:CT$6)-1</f>
        <v>-1.7395821086446883E-2</v>
      </c>
      <c r="CV726" cm="1">
        <f t="array" ref="CV726">MMULT($S726:$W726,CV$2:CV$6)/MMULT($S726:$W726,CU$2:CU$6)-1</f>
        <v>1.0416888068412344E-2</v>
      </c>
      <c r="CW726" cm="1">
        <f t="array" ref="CW726">MMULT($S726:$W726,CW$2:CW$6)/MMULT($S726:$W726,CV$2:CV$6)-1</f>
        <v>0</v>
      </c>
      <c r="CX726" cm="1">
        <f t="array" ref="CX726">MMULT($S726:$W726,CX$2:CX$6)/MMULT($S726:$W726,CW$2:CW$6)-1</f>
        <v>0</v>
      </c>
      <c r="CY726" cm="1">
        <f t="array" ref="CY726">MMULT($S726:$W726,CY$2:CY$6)/MMULT($S726:$W726,CX$2:CX$6)-1</f>
        <v>-3.7620941026272892E-3</v>
      </c>
      <c r="CZ726" cm="1">
        <f t="array" ref="CZ726">MMULT($S726:$W726,CZ$2:CZ$6)/MMULT($S726:$W726,CY$2:CY$6)-1</f>
        <v>-1.7047423346528645E-2</v>
      </c>
      <c r="DA726" cm="1">
        <f t="array" ref="DA726">MMULT($S726:$W726,DA$2:DA$6)/MMULT($S726:$W726,CZ$2:CZ$6)-1</f>
        <v>-5.8550386763347451E-3</v>
      </c>
      <c r="DB726" cm="1">
        <f t="array" ref="DB726">MMULT($S726:$W726,DB$2:DB$6)/MMULT($S726:$W726,DA$2:DA$6)-1</f>
        <v>3.5906542548094222E-3</v>
      </c>
      <c r="DC726" cm="1">
        <f t="array" ref="DC726">MMULT($S726:$W726,DC$2:DC$6)/MMULT($S726:$W726,DB$2:DB$6)-1</f>
        <v>2.075801462592497E-2</v>
      </c>
      <c r="DD726" cm="1">
        <f t="array" ref="DD726">MMULT($S726:$W726,DD$2:DD$6)/MMULT($S726:$W726,DC$2:DC$6)-1</f>
        <v>0</v>
      </c>
      <c r="DE726" cm="1">
        <f t="array" ref="DE726">MMULT($S726:$W726,DE$2:DE$6)/MMULT($S726:$W726,DD$2:DD$6)-1</f>
        <v>0</v>
      </c>
      <c r="DF726" cm="1">
        <f t="array" ref="DF726">MMULT($S726:$W726,DF$2:DF$6)/MMULT($S726:$W726,DE$2:DE$6)-1</f>
        <v>1.655984228669638E-3</v>
      </c>
      <c r="DG726" cm="1">
        <f t="array" ref="DG726">MMULT($S726:$W726,DG$2:DG$6)/MMULT($S726:$W726,DF$2:DF$6)-1</f>
        <v>-7.5608095807715436E-3</v>
      </c>
      <c r="DH726" cm="1">
        <f t="array" ref="DH726">MMULT($S726:$W726,DH$2:DH$6)/MMULT($S726:$W726,DG$2:DG$6)-1</f>
        <v>3.6859175985357595E-3</v>
      </c>
      <c r="DI726" cm="1">
        <f t="array" ref="DI726">MMULT($S726:$W726,DI$2:DI$6)/MMULT($S726:$W726,DH$2:DH$6)-1</f>
        <v>-2.5286343079675699E-3</v>
      </c>
      <c r="DJ726" cm="1">
        <f t="array" ref="DJ726">MMULT($S726:$W726,DJ$2:DJ$6)/MMULT($S726:$W726,DI$2:DI$6)-1</f>
        <v>5.0217340070799477E-3</v>
      </c>
      <c r="DK726" cm="1">
        <f t="array" ref="DK726">MMULT($S726:$W726,DK$2:DK$6)/MMULT($S726:$W726,DJ$2:DJ$6)-1</f>
        <v>0</v>
      </c>
      <c r="DL726" cm="1">
        <f t="array" ref="DL726">MMULT($S726:$W726,DL$2:DL$6)/MMULT($S726:$W726,DK$2:DK$6)-1</f>
        <v>0</v>
      </c>
      <c r="DM726" cm="1">
        <f t="array" ref="DM726">MMULT($S726:$W726,DM$2:DM$6)/MMULT($S726:$W726,DL$2:DL$6)-1</f>
        <v>-8.5044880478845064E-3</v>
      </c>
      <c r="DN726" cm="1">
        <f t="array" ref="DN726">MMULT($S726:$W726,DN$2:DN$6)/MMULT($S726:$W726,DM$2:DM$6)-1</f>
        <v>-1.3247939551048415E-2</v>
      </c>
      <c r="DO726" cm="1">
        <f t="array" ref="DO726">MMULT($S726:$W726,DO$2:DO$6)/MMULT($S726:$W726,DN$2:DN$6)-1</f>
        <v>6.3731803702775647E-3</v>
      </c>
      <c r="DP726" cm="1">
        <f t="array" ref="DP726">MMULT($S726:$W726,DP$2:DP$6)/MMULT($S726:$W726,DO$2:DO$6)-1</f>
        <v>-7.490174792519344E-4</v>
      </c>
      <c r="DQ726" cm="1">
        <f t="array" ref="DQ726">MMULT($S726:$W726,DQ$2:DQ$6)/MMULT($S726:$W726,DP$2:DP$6)-1</f>
        <v>-7.7431842577361243E-3</v>
      </c>
      <c r="DR726" cm="1">
        <f t="array" ref="DR726">MMULT($S726:$W726,DR$2:DR$6)/MMULT($S726:$W726,DQ$2:DQ$6)-1</f>
        <v>0</v>
      </c>
      <c r="DS726" cm="1">
        <f t="array" ref="DS726">MMULT($S726:$W726,DS$2:DS$6)/MMULT($S726:$W726,DR$2:DR$6)-1</f>
        <v>0</v>
      </c>
      <c r="DT726" cm="1">
        <f t="array" ref="DT726">MMULT($S726:$W726,DT$2:DT$6)/MMULT($S726:$W726,DS$2:DS$6)-1</f>
        <v>5.6122160888518735E-3</v>
      </c>
      <c r="DU726" cm="1">
        <f t="array" ref="DU726">MMULT($S726:$W726,DU$2:DU$6)/MMULT($S726:$W726,DT$2:DT$6)-1</f>
        <v>6.6941009943717322E-3</v>
      </c>
      <c r="DV726" cm="1">
        <f t="array" ref="DV726">MMULT($S726:$W726,DV$2:DV$6)/MMULT($S726:$W726,DU$2:DU$6)-1</f>
        <v>7.4876256858116275E-3</v>
      </c>
      <c r="DW726" cm="1">
        <f t="array" ref="DW726">MMULT($S726:$W726,DW$2:DW$6)/MMULT($S726:$W726,DV$2:DV$6)-1</f>
        <v>-5.1147883177433684E-3</v>
      </c>
      <c r="DX726" cm="1">
        <f t="array" ref="DX726">MMULT($S726:$W726,DX$2:DX$6)/MMULT($S726:$W726,DW$2:DW$6)-1</f>
        <v>1.0644139348150228E-2</v>
      </c>
      <c r="DY726" cm="1">
        <f t="array" ref="DY726">MMULT($S726:$W726,DY$2:DY$6)/MMULT($S726:$W726,DX$2:DX$6)-1</f>
        <v>0</v>
      </c>
      <c r="DZ726" cm="1">
        <f t="array" ref="DZ726">MMULT($S726:$W726,DZ$2:DZ$6)/MMULT($S726:$W726,DY$2:DY$6)-1</f>
        <v>0</v>
      </c>
      <c r="EA726" cm="1">
        <f t="array" ref="EA726">MMULT($S726:$W726,EA$2:EA$6)/MMULT($S726:$W726,DZ$2:DZ$6)-1</f>
        <v>-1.1834910731020276E-2</v>
      </c>
      <c r="EB726" cm="1">
        <f t="array" ref="EB726">MMULT($S726:$W726,EB$2:EB$6)/MMULT($S726:$W726,EA$2:EA$6)-1</f>
        <v>-8.5892154078432981E-3</v>
      </c>
      <c r="EC726" cm="1">
        <f t="array" ref="EC726">MMULT($S726:$W726,EC$2:EC$6)/MMULT($S726:$W726,EB$2:EB$6)-1</f>
        <v>-2.1237161072725774E-3</v>
      </c>
      <c r="ED726" cm="1">
        <f t="array" ref="ED726">MMULT($S726:$W726,ED$2:ED$6)/MMULT($S726:$W726,EC$2:EC$6)-1</f>
        <v>9.2324129536225374E-3</v>
      </c>
      <c r="EE726" cm="1">
        <f t="array" ref="EE726">MMULT($S726:$W726,EE$2:EE$6)/MMULT($S726:$W726,ED$2:ED$6)-1</f>
        <v>7.3836312782828983E-3</v>
      </c>
      <c r="EF726" cm="1">
        <f t="array" ref="EF726">MMULT($S726:$W726,EF$2:EF$6)/MMULT($S726:$W726,EE$2:EE$6)-1</f>
        <v>0</v>
      </c>
      <c r="EG726" cm="1">
        <f t="array" ref="EG726">MMULT($S726:$W726,EG$2:EG$6)/MMULT($S726:$W726,EF$2:EF$6)-1</f>
        <v>0</v>
      </c>
      <c r="EH726" cm="1">
        <f t="array" ref="EH726">MMULT($S726:$W726,EH$2:EH$6)/MMULT($S726:$W726,EG$2:EG$6)-1</f>
        <v>7.8839017253080623E-3</v>
      </c>
      <c r="EI726" cm="1">
        <f t="array" ref="EI726">MMULT($S726:$W726,EI$2:EI$6)/MMULT($S726:$W726,EH$2:EH$6)-1</f>
        <v>-6.8110402552001847E-4</v>
      </c>
      <c r="EJ726" cm="1">
        <f t="array" ref="EJ726">MMULT($S726:$W726,EJ$2:EJ$6)/MMULT($S726:$W726,EI$2:EI$6)-1</f>
        <v>-3.3529555428069013E-3</v>
      </c>
      <c r="EK726" cm="1">
        <f t="array" ref="EK726">MMULT($S726:$W726,EK$2:EK$6)/MMULT($S726:$W726,EJ$2:EJ$6)-1</f>
        <v>-4.2346712880834136E-3</v>
      </c>
      <c r="EL726" cm="1">
        <f t="array" ref="EL726">MMULT($S726:$W726,EL$2:EL$6)/MMULT($S726:$W726,EK$2:EK$6)-1</f>
        <v>-2.8491043146007256E-3</v>
      </c>
      <c r="EM726" cm="1">
        <f t="array" ref="EM726">MMULT($S726:$W726,EM$2:EM$6)/MMULT($S726:$W726,EL$2:EL$6)-1</f>
        <v>0</v>
      </c>
      <c r="EN726" cm="1">
        <f t="array" ref="EN726">MMULT($S726:$W726,EN$2:EN$6)/MMULT($S726:$W726,EM$2:EM$6)-1</f>
        <v>0</v>
      </c>
      <c r="EO726" cm="1">
        <f t="array" ref="EO726">MMULT($S726:$W726,EO$2:EO$6)/MMULT($S726:$W726,EN$2:EN$6)-1</f>
        <v>0</v>
      </c>
      <c r="EP726" cm="1">
        <f t="array" ref="EP726">MMULT($S726:$W726,EP$2:EP$6)/MMULT($S726:$W726,EO$2:EO$6)-1</f>
        <v>1.4237922544718007E-2</v>
      </c>
      <c r="EQ726" cm="1">
        <f t="array" ref="EQ726">MMULT($S726:$W726,EQ$2:EQ$6)/MMULT($S726:$W726,EP$2:EP$6)-1</f>
        <v>8.1872250203611774E-3</v>
      </c>
      <c r="ER726" cm="1">
        <f t="array" ref="ER726">MMULT($S726:$W726,ER$2:ER$6)/MMULT($S726:$W726,EQ$2:EQ$6)-1</f>
        <v>1.4445618525330772E-2</v>
      </c>
      <c r="ES726" cm="1">
        <f t="array" ref="ES726">MMULT($S726:$W726,ES$2:ES$6)/MMULT($S726:$W726,ER$2:ER$6)-1</f>
        <v>3.050614663469231E-3</v>
      </c>
      <c r="ET726" cm="1">
        <f t="array" ref="ET726">MMULT($S726:$W726,ET$2:ET$6)/MMULT($S726:$W726,ES$2:ES$6)-1</f>
        <v>0</v>
      </c>
      <c r="EU726" cm="1">
        <f t="array" ref="EU726">MMULT($S726:$W726,EU$2:EU$6)/MMULT($S726:$W726,ET$2:ET$6)-1</f>
        <v>0</v>
      </c>
      <c r="EV726" cm="1">
        <f t="array" ref="EV726">MMULT($S726:$W726,EV$2:EV$6)/MMULT($S726:$W726,EU$2:EU$6)-1</f>
        <v>9.0438924339681925E-3</v>
      </c>
      <c r="EW726" cm="1">
        <f t="array" ref="EW726">MMULT($S726:$W726,EW$2:EW$6)/MMULT($S726:$W726,EV$2:EV$6)-1</f>
        <v>-1.3191268332510497E-2</v>
      </c>
      <c r="EX726" cm="1">
        <f t="array" ref="EX726">MMULT($S726:$W726,EX$2:EX$6)/MMULT($S726:$W726,EW$2:EW$6)-1</f>
        <v>-6.8046915950606968E-3</v>
      </c>
      <c r="EY726" cm="1">
        <f t="array" ref="EY726">MMULT($S726:$W726,EY$2:EY$6)/MMULT($S726:$W726,EX$2:EX$6)-1</f>
        <v>1.3345992186533984E-2</v>
      </c>
      <c r="EZ726" cm="1">
        <f t="array" ref="EZ726">MMULT($S726:$W726,EZ$2:EZ$6)/MMULT($S726:$W726,EY$2:EY$6)-1</f>
        <v>4.5156262982577466E-3</v>
      </c>
      <c r="FA726" cm="1">
        <f t="array" ref="FA726">MMULT($S726:$W726,FA$2:FA$6)/MMULT($S726:$W726,EZ$2:EZ$6)-1</f>
        <v>0</v>
      </c>
      <c r="FB726" cm="1">
        <f t="array" ref="FB726">MMULT($S726:$W726,FB$2:FB$6)/MMULT($S726:$W726,FA$2:FA$6)-1</f>
        <v>0</v>
      </c>
      <c r="FC726" cm="1">
        <f t="array" ref="FC726">MMULT($S726:$W726,FC$2:FC$6)/MMULT($S726:$W726,FB$2:FB$6)-1</f>
        <v>2.3746865429347785E-2</v>
      </c>
      <c r="FD726" cm="1">
        <f t="array" ref="FD726">MMULT($S726:$W726,FD$2:FD$6)/MMULT($S726:$W726,FC$2:FC$6)-1</f>
        <v>1.4762054119450863E-2</v>
      </c>
      <c r="FE726" cm="1">
        <f t="array" ref="FE726">MMULT($S726:$W726,FE$2:FE$6)/MMULT($S726:$W726,FD$2:FD$6)-1</f>
        <v>-2.1709359198942568E-2</v>
      </c>
      <c r="FF726" cm="1">
        <f t="array" ref="FF726">MMULT($S726:$W726,FF$2:FF$6)/MMULT($S726:$W726,FE$2:FE$6)-1</f>
        <v>5.109176024364892E-5</v>
      </c>
      <c r="FG726" cm="1">
        <f t="array" ref="FG726">MMULT($S726:$W726,FG$2:FG$6)/MMULT($S726:$W726,FF$2:FF$6)-1</f>
        <v>7.4672965059152663E-3</v>
      </c>
      <c r="FH726" cm="1">
        <f t="array" ref="FH726">MMULT($S726:$W726,FH$2:FH$6)/MMULT($S726:$W726,FG$2:FG$6)-1</f>
        <v>0</v>
      </c>
      <c r="FI726" cm="1">
        <f t="array" ref="FI726">MMULT($S726:$W726,FI$2:FI$6)/MMULT($S726:$W726,FH$2:FH$6)-1</f>
        <v>0</v>
      </c>
      <c r="FJ726" cm="1">
        <f t="array" ref="FJ726">MMULT($S726:$W726,FJ$2:FJ$6)/MMULT($S726:$W726,FI$2:FI$6)-1</f>
        <v>7.4509156183681924E-3</v>
      </c>
      <c r="FK726" cm="1">
        <f t="array" ref="FK726">MMULT($S726:$W726,FK$2:FK$6)/MMULT($S726:$W726,FJ$2:FJ$6)-1</f>
        <v>1.9215761498649897E-3</v>
      </c>
      <c r="FL726" cm="1">
        <f t="array" ref="FL726">MMULT($S726:$W726,FL$2:FL$6)/MMULT($S726:$W726,FK$2:FK$6)-1</f>
        <v>1.3888824436985026E-3</v>
      </c>
      <c r="FM726" cm="1">
        <f t="array" ref="FM726">MMULT($S726:$W726,FM$2:FM$6)/MMULT($S726:$W726,FL$2:FL$6)-1</f>
        <v>6.4915968398135959E-3</v>
      </c>
      <c r="FN726" cm="1">
        <f t="array" ref="FN726">MMULT($S726:$W726,FN$2:FN$6)/MMULT($S726:$W726,FM$2:FM$6)-1</f>
        <v>-1.0016351517252109E-2</v>
      </c>
      <c r="FO726" cm="1">
        <f t="array" ref="FO726">MMULT($S726:$W726,FO$2:FO$6)/MMULT($S726:$W726,FN$2:FN$6)-1</f>
        <v>0</v>
      </c>
      <c r="FP726" cm="1">
        <f t="array" ref="FP726">MMULT($S726:$W726,FP$2:FP$6)/MMULT($S726:$W726,FO$2:FO$6)-1</f>
        <v>0</v>
      </c>
      <c r="FQ726" cm="1">
        <f t="array" ref="FQ726">MMULT($S726:$W726,FQ$2:FQ$6)/MMULT($S726:$W726,FP$2:FP$6)-1</f>
        <v>-2.9348801158690652E-4</v>
      </c>
      <c r="FR726" cm="1">
        <f t="array" ref="FR726">MMULT($S726:$W726,FR$2:FR$6)/MMULT($S726:$W726,FQ$2:FQ$6)-1</f>
        <v>1.1452313342575904E-2</v>
      </c>
      <c r="FS726" cm="1">
        <f t="array" ref="FS726">MMULT($S726:$W726,FS$2:FS$6)/MMULT($S726:$W726,FR$2:FR$6)-1</f>
        <v>1.2320549084912757E-2</v>
      </c>
      <c r="FT726" cm="1">
        <f t="array" ref="FT726">MMULT($S726:$W726,FT$2:FT$6)/MMULT($S726:$W726,FS$2:FS$6)-1</f>
        <v>9.4158282729650544E-4</v>
      </c>
      <c r="FU726" cm="1">
        <f t="array" ref="FU726">MMULT($S726:$W726,FU$2:FU$6)/MMULT($S726:$W726,FT$2:FT$6)-1</f>
        <v>5.9546596294213217E-4</v>
      </c>
      <c r="FV726" cm="1">
        <f t="array" ref="FV726">MMULT($S726:$W726,FV$2:FV$6)/MMULT($S726:$W726,FU$2:FU$6)-1</f>
        <v>0</v>
      </c>
      <c r="FW726" cm="1">
        <f t="array" ref="FW726">MMULT($S726:$W726,FW$2:FW$6)/MMULT($S726:$W726,FV$2:FV$6)-1</f>
        <v>0</v>
      </c>
      <c r="FX726" cm="1">
        <f t="array" ref="FX726">MMULT($S726:$W726,FX$2:FX$6)/MMULT($S726:$W726,FW$2:FW$6)-1</f>
        <v>4.5313800002690918E-3</v>
      </c>
      <c r="FY726" cm="1">
        <f t="array" ref="FY726">MMULT($S726:$W726,FY$2:FY$6)/MMULT($S726:$W726,FX$2:FX$6)-1</f>
        <v>-1.3397643656298808E-3</v>
      </c>
      <c r="FZ726" cm="1">
        <f t="array" ref="FZ726">MMULT($S726:$W726,FZ$2:FZ$6)/MMULT($S726:$W726,FY$2:FY$6)-1</f>
        <v>1.4221734363726757E-2</v>
      </c>
      <c r="GA726" cm="1">
        <f t="array" ref="GA726">MMULT($S726:$W726,GA$2:GA$6)/MMULT($S726:$W726,FZ$2:FZ$6)-1</f>
        <v>-2.3551952626066353E-3</v>
      </c>
      <c r="GB726" cm="1">
        <f t="array" ref="GB726">MMULT($S726:$W726,GB$2:GB$6)/MMULT($S726:$W726,GA$2:GA$6)-1</f>
        <v>5.1318833154856414E-4</v>
      </c>
      <c r="GC726" cm="1">
        <f t="array" ref="GC726">MMULT($S726:$W726,GC$2:GC$6)/MMULT($S726:$W726,GB$2:GB$6)-1</f>
        <v>0</v>
      </c>
      <c r="GD726" cm="1">
        <f t="array" ref="GD726">MMULT($S726:$W726,GD$2:GD$6)/MMULT($S726:$W726,GC$2:GC$6)-1</f>
        <v>0</v>
      </c>
      <c r="GE726" cm="1">
        <f t="array" ref="GE726">MMULT($S726:$W726,GE$2:GE$6)/MMULT($S726:$W726,GD$2:GD$6)-1</f>
        <v>-3.4426970079258767E-3</v>
      </c>
      <c r="GF726" cm="1">
        <f t="array" ref="GF726">MMULT($S726:$W726,GF$2:GF$6)/MMULT($S726:$W726,GE$2:GE$6)-1</f>
        <v>-1.4920307280656742E-2</v>
      </c>
      <c r="GG726" cm="1">
        <f t="array" ref="GG726">MMULT($S726:$W726,GG$2:GG$6)/MMULT($S726:$W726,GF$2:GF$6)-1</f>
        <v>-6.4671932016309164E-3</v>
      </c>
      <c r="GH726" cm="1">
        <f t="array" ref="GH726">MMULT($S726:$W726,GH$2:GH$6)/MMULT($S726:$W726,GG$2:GG$6)-1</f>
        <v>5.4263321678704735E-4</v>
      </c>
      <c r="GI726" cm="1">
        <f t="array" ref="GI726">MMULT($S726:$W726,GI$2:GI$6)/MMULT($S726:$W726,GH$2:GH$6)-1</f>
        <v>1.9788073528588246E-3</v>
      </c>
      <c r="GJ726" cm="1">
        <f t="array" ref="GJ726">MMULT($S726:$W726,GJ$2:GJ$6)/MMULT($S726:$W726,GI$2:GI$6)-1</f>
        <v>0</v>
      </c>
      <c r="GK726" cm="1">
        <f t="array" ref="GK726">MMULT($S726:$W726,GK$2:GK$6)/MMULT($S726:$W726,GJ$2:GJ$6)-1</f>
        <v>0</v>
      </c>
      <c r="GL726" cm="1">
        <f t="array" ref="GL726">MMULT($S726:$W726,GL$2:GL$6)/MMULT($S726:$W726,GK$2:GK$6)-1</f>
        <v>2.7947598345050562E-3</v>
      </c>
      <c r="GM726" cm="1">
        <f t="array" ref="GM726">MMULT($S726:$W726,GM$2:GM$6)/MMULT($S726:$W726,GL$2:GL$6)-1</f>
        <v>6.6141165973054861E-3</v>
      </c>
      <c r="GN726" cm="1">
        <f t="array" ref="GN726">MMULT($S726:$W726,GN$2:GN$6)/MMULT($S726:$W726,GM$2:GM$6)-1</f>
        <v>-5.745742915190255E-3</v>
      </c>
      <c r="GO726" cm="1">
        <f t="array" ref="GO726">MMULT($S726:$W726,GO$2:GO$6)/MMULT($S726:$W726,GN$2:GN$6)-1</f>
        <v>-8.4471187856023366E-3</v>
      </c>
      <c r="GP726" cm="1">
        <f t="array" ref="GP726">MMULT($S726:$W726,GP$2:GP$6)/MMULT($S726:$W726,GO$2:GO$6)-1</f>
        <v>7.0898957334208923E-3</v>
      </c>
      <c r="GQ726" cm="1">
        <f t="array" ref="GQ726">MMULT($S726:$W726,GQ$2:GQ$6)/MMULT($S726:$W726,GP$2:GP$6)-1</f>
        <v>0</v>
      </c>
      <c r="GR726" cm="1">
        <f t="array" ref="GR726">MMULT($S726:$W726,GR$2:GR$6)/MMULT($S726:$W726,GQ$2:GQ$6)-1</f>
        <v>0</v>
      </c>
      <c r="GS726" cm="1">
        <f t="array" ref="GS726">MMULT($S726:$W726,GS$2:GS$6)/MMULT($S726:$W726,GR$2:GR$6)-1</f>
        <v>-5.6680228509132791E-3</v>
      </c>
      <c r="GT726" cm="1">
        <f t="array" ref="GT726">MMULT($S726:$W726,GT$2:GT$6)/MMULT($S726:$W726,GS$2:GS$6)-1</f>
        <v>-1.0779577232769677E-2</v>
      </c>
      <c r="GU726" cm="1">
        <f t="array" ref="GU726">MMULT($S726:$W726,GU$2:GU$6)/MMULT($S726:$W726,GT$2:GT$6)-1</f>
        <v>9.1461303574851271E-3</v>
      </c>
      <c r="GV726" cm="1">
        <f t="array" ref="GV726">MMULT($S726:$W726,GV$2:GV$6)/MMULT($S726:$W726,GU$2:GU$6)-1</f>
        <v>4.7493989854197061E-3</v>
      </c>
      <c r="GW726" s="49">
        <f t="shared" si="22"/>
        <v>5.9893116608447053E-4</v>
      </c>
      <c r="GX726" s="50">
        <f t="shared" si="23"/>
        <v>8.2499626642521806E-3</v>
      </c>
    </row>
    <row r="727" spans="7:206" customFormat="1" x14ac:dyDescent="0.35">
      <c r="G727" s="23">
        <v>0.40595721304971466</v>
      </c>
      <c r="H727">
        <v>0.63695181127353739</v>
      </c>
      <c r="I727">
        <v>0.87148655659657581</v>
      </c>
      <c r="J727">
        <v>0.2988982818079165</v>
      </c>
      <c r="K727">
        <v>0.38273262733848079</v>
      </c>
      <c r="L727">
        <f>SUM(Таблица8[[#This Row],[Аэрофлот]:[Сбербанк]])</f>
        <v>2.5960264900662251</v>
      </c>
      <c r="M727" s="30">
        <f>Таблица8[[#This Row],[Аэрофлот]]/$L727</f>
        <v>0.15637637543496663</v>
      </c>
      <c r="N727" s="24">
        <f>Таблица8[[#This Row],[ГАЗПРОМ ао]]/$L727</f>
        <v>0.24535643750587793</v>
      </c>
      <c r="O727" s="24">
        <f>Таблица8[[#This Row],[ГМКНорНик]]/$L727</f>
        <v>0.33570017868898711</v>
      </c>
      <c r="P727" s="24">
        <f>Таблица8[[#This Row],[ЛУКОЙЛ]]/$L727</f>
        <v>0.11513683814539641</v>
      </c>
      <c r="Q727" s="24">
        <f>Таблица8[[#This Row],[Сбербанк]]/$L727</f>
        <v>0.14743017022477195</v>
      </c>
      <c r="R727" s="24">
        <f>SUM(Таблица810[[#This Row],[Аэрофлот]:[Сбербанк]])</f>
        <v>1</v>
      </c>
      <c r="S727" s="30">
        <f>INT($U$1*Таблица810[[#This Row],[Аэрофлот]]/B$8)</f>
        <v>21700</v>
      </c>
      <c r="T727" s="24">
        <f>INT($U$1*Таблица810[[#This Row],[ГАЗПРОМ ао]]/C$8)</f>
        <v>11534</v>
      </c>
      <c r="U727" s="24">
        <f>INT($U$1*Таблица810[[#This Row],[ГМКНорНик]]/D$8)</f>
        <v>138</v>
      </c>
      <c r="V727" s="24">
        <f>INT($U$1*Таблица810[[#This Row],[ЛУКОЙЛ]]/E$8)</f>
        <v>220</v>
      </c>
      <c r="W727" s="31">
        <f>INT($U$1*Таблица810[[#This Row],[Сбербанк]]/F$8)</f>
        <v>5420</v>
      </c>
      <c r="AA727" cm="1">
        <f t="array" ref="AA727">MMULT($S727:$W727,AA$2:AA$6)/MMULT($S727:$W727,Z$2:Z$6)-1</f>
        <v>1.4437472210842683E-2</v>
      </c>
      <c r="AB727" cm="1">
        <f t="array" ref="AB727">MMULT($S727:$W727,AB$2:AB$6)/MMULT($S727:$W727,AA$2:AA$6)-1</f>
        <v>3.3156077889724411E-3</v>
      </c>
      <c r="AC727" cm="1">
        <f t="array" ref="AC727">MMULT($S727:$W727,AC$2:AC$6)/MMULT($S727:$W727,AB$2:AB$6)-1</f>
        <v>0</v>
      </c>
      <c r="AD727" cm="1">
        <f t="array" ref="AD727">MMULT($S727:$W727,AD$2:AD$6)/MMULT($S727:$W727,AC$2:AC$6)-1</f>
        <v>4.4144243427077123E-2</v>
      </c>
      <c r="AE727" cm="1">
        <f t="array" ref="AE727">MMULT($S727:$W727,AE$2:AE$6)/MMULT($S727:$W727,AD$2:AD$6)-1</f>
        <v>0</v>
      </c>
      <c r="AF727" cm="1">
        <f t="array" ref="AF727">MMULT($S727:$W727,AF$2:AF$6)/MMULT($S727:$W727,AE$2:AE$6)-1</f>
        <v>0</v>
      </c>
      <c r="AG727" cm="1">
        <f t="array" ref="AG727">MMULT($S727:$W727,AG$2:AG$6)/MMULT($S727:$W727,AF$2:AF$6)-1</f>
        <v>3.8785786090260732E-3</v>
      </c>
      <c r="AH727" cm="1">
        <f t="array" ref="AH727">MMULT($S727:$W727,AH$2:AH$6)/MMULT($S727:$W727,AG$2:AG$6)-1</f>
        <v>-4.5358864825728595E-4</v>
      </c>
      <c r="AI727" cm="1">
        <f t="array" ref="AI727">MMULT($S727:$W727,AI$2:AI$6)/MMULT($S727:$W727,AH$2:AH$6)-1</f>
        <v>-5.3428920328097984E-3</v>
      </c>
      <c r="AJ727" cm="1">
        <f t="array" ref="AJ727">MMULT($S727:$W727,AJ$2:AJ$6)/MMULT($S727:$W727,AI$2:AI$6)-1</f>
        <v>1.177616410249005E-2</v>
      </c>
      <c r="AK727" cm="1">
        <f t="array" ref="AK727">MMULT($S727:$W727,AK$2:AK$6)/MMULT($S727:$W727,AJ$2:AJ$6)-1</f>
        <v>-1.7444447311383948E-2</v>
      </c>
      <c r="AL727" cm="1">
        <f t="array" ref="AL727">MMULT($S727:$W727,AL$2:AL$6)/MMULT($S727:$W727,AK$2:AK$6)-1</f>
        <v>0</v>
      </c>
      <c r="AM727" cm="1">
        <f t="array" ref="AM727">MMULT($S727:$W727,AM$2:AM$6)/MMULT($S727:$W727,AL$2:AL$6)-1</f>
        <v>0</v>
      </c>
      <c r="AN727" cm="1">
        <f t="array" ref="AN727">MMULT($S727:$W727,AN$2:AN$6)/MMULT($S727:$W727,AM$2:AM$6)-1</f>
        <v>3.5887831593843789E-3</v>
      </c>
      <c r="AO727" cm="1">
        <f t="array" ref="AO727">MMULT($S727:$W727,AO$2:AO$6)/MMULT($S727:$W727,AN$2:AN$6)-1</f>
        <v>-3.1904380997183068E-3</v>
      </c>
      <c r="AP727" cm="1">
        <f t="array" ref="AP727">MMULT($S727:$W727,AP$2:AP$6)/MMULT($S727:$W727,AO$2:AO$6)-1</f>
        <v>1.097962417096765E-2</v>
      </c>
      <c r="AQ727" cm="1">
        <f t="array" ref="AQ727">MMULT($S727:$W727,AQ$2:AQ$6)/MMULT($S727:$W727,AP$2:AP$6)-1</f>
        <v>-1.4903093338064499E-2</v>
      </c>
      <c r="AR727" cm="1">
        <f t="array" ref="AR727">MMULT($S727:$W727,AR$2:AR$6)/MMULT($S727:$W727,AQ$2:AQ$6)-1</f>
        <v>-1.1955919837732587E-2</v>
      </c>
      <c r="AS727" cm="1">
        <f t="array" ref="AS727">MMULT($S727:$W727,AS$2:AS$6)/MMULT($S727:$W727,AR$2:AR$6)-1</f>
        <v>0</v>
      </c>
      <c r="AT727" cm="1">
        <f t="array" ref="AT727">MMULT($S727:$W727,AT$2:AT$6)/MMULT($S727:$W727,AS$2:AS$6)-1</f>
        <v>0</v>
      </c>
      <c r="AU727" cm="1">
        <f t="array" ref="AU727">MMULT($S727:$W727,AU$2:AU$6)/MMULT($S727:$W727,AT$2:AT$6)-1</f>
        <v>-2.3788351847804368E-3</v>
      </c>
      <c r="AV727" cm="1">
        <f t="array" ref="AV727">MMULT($S727:$W727,AV$2:AV$6)/MMULT($S727:$W727,AU$2:AU$6)-1</f>
        <v>-4.0902584739166414E-3</v>
      </c>
      <c r="AW727" cm="1">
        <f t="array" ref="AW727">MMULT($S727:$W727,AW$2:AW$6)/MMULT($S727:$W727,AV$2:AV$6)-1</f>
        <v>-1.7825861337549931E-2</v>
      </c>
      <c r="AX727" cm="1">
        <f t="array" ref="AX727">MMULT($S727:$W727,AX$2:AX$6)/MMULT($S727:$W727,AW$2:AW$6)-1</f>
        <v>7.820347512954573E-3</v>
      </c>
      <c r="AY727" cm="1">
        <f t="array" ref="AY727">MMULT($S727:$W727,AY$2:AY$6)/MMULT($S727:$W727,AX$2:AX$6)-1</f>
        <v>-2.8044162587567478E-2</v>
      </c>
      <c r="AZ727" cm="1">
        <f t="array" ref="AZ727">MMULT($S727:$W727,AZ$2:AZ$6)/MMULT($S727:$W727,AY$2:AY$6)-1</f>
        <v>0</v>
      </c>
      <c r="BA727" cm="1">
        <f t="array" ref="BA727">MMULT($S727:$W727,BA$2:BA$6)/MMULT($S727:$W727,AZ$2:AZ$6)-1</f>
        <v>0</v>
      </c>
      <c r="BB727" cm="1">
        <f t="array" ref="BB727">MMULT($S727:$W727,BB$2:BB$6)/MMULT($S727:$W727,BA$2:BA$6)-1</f>
        <v>1.3876024405912624E-2</v>
      </c>
      <c r="BC727" cm="1">
        <f t="array" ref="BC727">MMULT($S727:$W727,BC$2:BC$6)/MMULT($S727:$W727,BB$2:BB$6)-1</f>
        <v>3.191519910772378E-5</v>
      </c>
      <c r="BD727" cm="1">
        <f t="array" ref="BD727">MMULT($S727:$W727,BD$2:BD$6)/MMULT($S727:$W727,BC$2:BC$6)-1</f>
        <v>1.3885982907543282E-2</v>
      </c>
      <c r="BE727" cm="1">
        <f t="array" ref="BE727">MMULT($S727:$W727,BE$2:BE$6)/MMULT($S727:$W727,BD$2:BD$6)-1</f>
        <v>1.4421347989415967E-2</v>
      </c>
      <c r="BF727" cm="1">
        <f t="array" ref="BF727">MMULT($S727:$W727,BF$2:BF$6)/MMULT($S727:$W727,BE$2:BE$6)-1</f>
        <v>3.4152291276612345E-4</v>
      </c>
      <c r="BG727" cm="1">
        <f t="array" ref="BG727">MMULT($S727:$W727,BG$2:BG$6)/MMULT($S727:$W727,BF$2:BF$6)-1</f>
        <v>0</v>
      </c>
      <c r="BH727" cm="1">
        <f t="array" ref="BH727">MMULT($S727:$W727,BH$2:BH$6)/MMULT($S727:$W727,BG$2:BG$6)-1</f>
        <v>0</v>
      </c>
      <c r="BI727" cm="1">
        <f t="array" ref="BI727">MMULT($S727:$W727,BI$2:BI$6)/MMULT($S727:$W727,BH$2:BH$6)-1</f>
        <v>1.4323103247660951E-2</v>
      </c>
      <c r="BJ727" cm="1">
        <f t="array" ref="BJ727">MMULT($S727:$W727,BJ$2:BJ$6)/MMULT($S727:$W727,BI$2:BI$6)-1</f>
        <v>-1.0912906124624477E-2</v>
      </c>
      <c r="BK727" cm="1">
        <f t="array" ref="BK727">MMULT($S727:$W727,BK$2:BK$6)/MMULT($S727:$W727,BJ$2:BJ$6)-1</f>
        <v>-1.2698406953101204E-2</v>
      </c>
      <c r="BL727" cm="1">
        <f t="array" ref="BL727">MMULT($S727:$W727,BL$2:BL$6)/MMULT($S727:$W727,BK$2:BK$6)-1</f>
        <v>-1.2188376437973769E-3</v>
      </c>
      <c r="BM727" cm="1">
        <f t="array" ref="BM727">MMULT($S727:$W727,BM$2:BM$6)/MMULT($S727:$W727,BL$2:BL$6)-1</f>
        <v>9.5161518385766808E-3</v>
      </c>
      <c r="BN727" cm="1">
        <f t="array" ref="BN727">MMULT($S727:$W727,BN$2:BN$6)/MMULT($S727:$W727,BM$2:BM$6)-1</f>
        <v>0</v>
      </c>
      <c r="BO727" cm="1">
        <f t="array" ref="BO727">MMULT($S727:$W727,BO$2:BO$6)/MMULT($S727:$W727,BN$2:BN$6)-1</f>
        <v>0</v>
      </c>
      <c r="BP727" cm="1">
        <f t="array" ref="BP727">MMULT($S727:$W727,BP$2:BP$6)/MMULT($S727:$W727,BO$2:BO$6)-1</f>
        <v>2.2364966029778E-2</v>
      </c>
      <c r="BQ727" cm="1">
        <f t="array" ref="BQ727">MMULT($S727:$W727,BQ$2:BQ$6)/MMULT($S727:$W727,BP$2:BP$6)-1</f>
        <v>4.027935737342947E-4</v>
      </c>
      <c r="BR727" cm="1">
        <f t="array" ref="BR727">MMULT($S727:$W727,BR$2:BR$6)/MMULT($S727:$W727,BQ$2:BQ$6)-1</f>
        <v>-2.7066549114104221E-3</v>
      </c>
      <c r="BS727" cm="1">
        <f t="array" ref="BS727">MMULT($S727:$W727,BS$2:BS$6)/MMULT($S727:$W727,BR$2:BR$6)-1</f>
        <v>-8.3080242864957965E-3</v>
      </c>
      <c r="BT727" cm="1">
        <f t="array" ref="BT727">MMULT($S727:$W727,BT$2:BT$6)/MMULT($S727:$W727,BS$2:BS$6)-1</f>
        <v>2.41243924863348E-2</v>
      </c>
      <c r="BU727" cm="1">
        <f t="array" ref="BU727">MMULT($S727:$W727,BU$2:BU$6)/MMULT($S727:$W727,BT$2:BT$6)-1</f>
        <v>-1.4259525311071442E-2</v>
      </c>
      <c r="BV727" cm="1">
        <f t="array" ref="BV727">MMULT($S727:$W727,BV$2:BV$6)/MMULT($S727:$W727,BU$2:BU$6)-1</f>
        <v>0</v>
      </c>
      <c r="BW727" cm="1">
        <f t="array" ref="BW727">MMULT($S727:$W727,BW$2:BW$6)/MMULT($S727:$W727,BV$2:BV$6)-1</f>
        <v>-7.4636501111058351E-3</v>
      </c>
      <c r="BX727" cm="1">
        <f t="array" ref="BX727">MMULT($S727:$W727,BX$2:BX$6)/MMULT($S727:$W727,BW$2:BW$6)-1</f>
        <v>0</v>
      </c>
      <c r="BY727" cm="1">
        <f t="array" ref="BY727">MMULT($S727:$W727,BY$2:BY$6)/MMULT($S727:$W727,BX$2:BX$6)-1</f>
        <v>-1.9264057009321878E-2</v>
      </c>
      <c r="BZ727" cm="1">
        <f t="array" ref="BZ727">MMULT($S727:$W727,BZ$2:BZ$6)/MMULT($S727:$W727,BY$2:BY$6)-1</f>
        <v>-2.6496229270350558E-2</v>
      </c>
      <c r="CA727" cm="1">
        <f t="array" ref="CA727">MMULT($S727:$W727,CA$2:CA$6)/MMULT($S727:$W727,BZ$2:BZ$6)-1</f>
        <v>-4.1094987058142296E-3</v>
      </c>
      <c r="CB727" cm="1">
        <f t="array" ref="CB727">MMULT($S727:$W727,CB$2:CB$6)/MMULT($S727:$W727,CA$2:CA$6)-1</f>
        <v>0</v>
      </c>
      <c r="CC727" cm="1">
        <f t="array" ref="CC727">MMULT($S727:$W727,CC$2:CC$6)/MMULT($S727:$W727,CB$2:CB$6)-1</f>
        <v>0</v>
      </c>
      <c r="CD727" cm="1">
        <f t="array" ref="CD727">MMULT($S727:$W727,CD$2:CD$6)/MMULT($S727:$W727,CC$2:CC$6)-1</f>
        <v>1.8864590675793824E-2</v>
      </c>
      <c r="CE727" cm="1">
        <f t="array" ref="CE727">MMULT($S727:$W727,CE$2:CE$6)/MMULT($S727:$W727,CD$2:CD$6)-1</f>
        <v>5.1174180246582601E-4</v>
      </c>
      <c r="CF727" cm="1">
        <f t="array" ref="CF727">MMULT($S727:$W727,CF$2:CF$6)/MMULT($S727:$W727,CE$2:CE$6)-1</f>
        <v>-7.5750561198444366E-3</v>
      </c>
      <c r="CG727" cm="1">
        <f t="array" ref="CG727">MMULT($S727:$W727,CG$2:CG$6)/MMULT($S727:$W727,CF$2:CF$6)-1</f>
        <v>-1.8627866557197614E-2</v>
      </c>
      <c r="CH727" cm="1">
        <f t="array" ref="CH727">MMULT($S727:$W727,CH$2:CH$6)/MMULT($S727:$W727,CG$2:CG$6)-1</f>
        <v>2.0023947037302037E-2</v>
      </c>
      <c r="CI727" cm="1">
        <f t="array" ref="CI727">MMULT($S727:$W727,CI$2:CI$6)/MMULT($S727:$W727,CH$2:CH$6)-1</f>
        <v>0</v>
      </c>
      <c r="CJ727" cm="1">
        <f t="array" ref="CJ727">MMULT($S727:$W727,CJ$2:CJ$6)/MMULT($S727:$W727,CI$2:CI$6)-1</f>
        <v>0</v>
      </c>
      <c r="CK727" cm="1">
        <f t="array" ref="CK727">MMULT($S727:$W727,CK$2:CK$6)/MMULT($S727:$W727,CJ$2:CJ$6)-1</f>
        <v>0</v>
      </c>
      <c r="CL727" cm="1">
        <f t="array" ref="CL727">MMULT($S727:$W727,CL$2:CL$6)/MMULT($S727:$W727,CK$2:CK$6)-1</f>
        <v>2.0910316906423976E-2</v>
      </c>
      <c r="CM727" cm="1">
        <f t="array" ref="CM727">MMULT($S727:$W727,CM$2:CM$6)/MMULT($S727:$W727,CL$2:CL$6)-1</f>
        <v>-2.8856192996515873E-3</v>
      </c>
      <c r="CN727" cm="1">
        <f t="array" ref="CN727">MMULT($S727:$W727,CN$2:CN$6)/MMULT($S727:$W727,CM$2:CM$6)-1</f>
        <v>1.0811945163039738E-2</v>
      </c>
      <c r="CO727" cm="1">
        <f t="array" ref="CO727">MMULT($S727:$W727,CO$2:CO$6)/MMULT($S727:$W727,CN$2:CN$6)-1</f>
        <v>5.6434119725441434E-3</v>
      </c>
      <c r="CP727" cm="1">
        <f t="array" ref="CP727">MMULT($S727:$W727,CP$2:CP$6)/MMULT($S727:$W727,CO$2:CO$6)-1</f>
        <v>0</v>
      </c>
      <c r="CQ727" cm="1">
        <f t="array" ref="CQ727">MMULT($S727:$W727,CQ$2:CQ$6)/MMULT($S727:$W727,CP$2:CP$6)-1</f>
        <v>0</v>
      </c>
      <c r="CR727" cm="1">
        <f t="array" ref="CR727">MMULT($S727:$W727,CR$2:CR$6)/MMULT($S727:$W727,CQ$2:CQ$6)-1</f>
        <v>1.7790769306393228E-2</v>
      </c>
      <c r="CS727" cm="1">
        <f t="array" ref="CS727">MMULT($S727:$W727,CS$2:CS$6)/MMULT($S727:$W727,CR$2:CR$6)-1</f>
        <v>-2.2008650898387105E-2</v>
      </c>
      <c r="CT727" cm="1">
        <f t="array" ref="CT727">MMULT($S727:$W727,CT$2:CT$6)/MMULT($S727:$W727,CS$2:CS$6)-1</f>
        <v>-1.1578425307779305E-2</v>
      </c>
      <c r="CU727" cm="1">
        <f t="array" ref="CU727">MMULT($S727:$W727,CU$2:CU$6)/MMULT($S727:$W727,CT$2:CT$6)-1</f>
        <v>-1.9970972775056106E-2</v>
      </c>
      <c r="CV727" cm="1">
        <f t="array" ref="CV727">MMULT($S727:$W727,CV$2:CV$6)/MMULT($S727:$W727,CU$2:CU$6)-1</f>
        <v>7.0183704644737333E-3</v>
      </c>
      <c r="CW727" cm="1">
        <f t="array" ref="CW727">MMULT($S727:$W727,CW$2:CW$6)/MMULT($S727:$W727,CV$2:CV$6)-1</f>
        <v>0</v>
      </c>
      <c r="CX727" cm="1">
        <f t="array" ref="CX727">MMULT($S727:$W727,CX$2:CX$6)/MMULT($S727:$W727,CW$2:CW$6)-1</f>
        <v>0</v>
      </c>
      <c r="CY727" cm="1">
        <f t="array" ref="CY727">MMULT($S727:$W727,CY$2:CY$6)/MMULT($S727:$W727,CX$2:CX$6)-1</f>
        <v>-1.5047220005648398E-3</v>
      </c>
      <c r="CZ727" cm="1">
        <f t="array" ref="CZ727">MMULT($S727:$W727,CZ$2:CZ$6)/MMULT($S727:$W727,CY$2:CY$6)-1</f>
        <v>-1.7461672310376652E-2</v>
      </c>
      <c r="DA727" cm="1">
        <f t="array" ref="DA727">MMULT($S727:$W727,DA$2:DA$6)/MMULT($S727:$W727,CZ$2:CZ$6)-1</f>
        <v>-8.0820133294596808E-3</v>
      </c>
      <c r="DB727" cm="1">
        <f t="array" ref="DB727">MMULT($S727:$W727,DB$2:DB$6)/MMULT($S727:$W727,DA$2:DA$6)-1</f>
        <v>1.7983431596770849E-3</v>
      </c>
      <c r="DC727" cm="1">
        <f t="array" ref="DC727">MMULT($S727:$W727,DC$2:DC$6)/MMULT($S727:$W727,DB$2:DB$6)-1</f>
        <v>2.5045209466239893E-2</v>
      </c>
      <c r="DD727" cm="1">
        <f t="array" ref="DD727">MMULT($S727:$W727,DD$2:DD$6)/MMULT($S727:$W727,DC$2:DC$6)-1</f>
        <v>0</v>
      </c>
      <c r="DE727" cm="1">
        <f t="array" ref="DE727">MMULT($S727:$W727,DE$2:DE$6)/MMULT($S727:$W727,DD$2:DD$6)-1</f>
        <v>0</v>
      </c>
      <c r="DF727" cm="1">
        <f t="array" ref="DF727">MMULT($S727:$W727,DF$2:DF$6)/MMULT($S727:$W727,DE$2:DE$6)-1</f>
        <v>1.3448870604385377E-2</v>
      </c>
      <c r="DG727" cm="1">
        <f t="array" ref="DG727">MMULT($S727:$W727,DG$2:DG$6)/MMULT($S727:$W727,DF$2:DF$6)-1</f>
        <v>-5.9421418142431293E-3</v>
      </c>
      <c r="DH727" cm="1">
        <f t="array" ref="DH727">MMULT($S727:$W727,DH$2:DH$6)/MMULT($S727:$W727,DG$2:DG$6)-1</f>
        <v>7.8341264296040158E-3</v>
      </c>
      <c r="DI727" cm="1">
        <f t="array" ref="DI727">MMULT($S727:$W727,DI$2:DI$6)/MMULT($S727:$W727,DH$2:DH$6)-1</f>
        <v>-3.6174362005014782E-4</v>
      </c>
      <c r="DJ727" cm="1">
        <f t="array" ref="DJ727">MMULT($S727:$W727,DJ$2:DJ$6)/MMULT($S727:$W727,DI$2:DI$6)-1</f>
        <v>4.1808431354464215E-3</v>
      </c>
      <c r="DK727" cm="1">
        <f t="array" ref="DK727">MMULT($S727:$W727,DK$2:DK$6)/MMULT($S727:$W727,DJ$2:DJ$6)-1</f>
        <v>0</v>
      </c>
      <c r="DL727" cm="1">
        <f t="array" ref="DL727">MMULT($S727:$W727,DL$2:DL$6)/MMULT($S727:$W727,DK$2:DK$6)-1</f>
        <v>0</v>
      </c>
      <c r="DM727" cm="1">
        <f t="array" ref="DM727">MMULT($S727:$W727,DM$2:DM$6)/MMULT($S727:$W727,DL$2:DL$6)-1</f>
        <v>-9.8217608696504755E-3</v>
      </c>
      <c r="DN727" cm="1">
        <f t="array" ref="DN727">MMULT($S727:$W727,DN$2:DN$6)/MMULT($S727:$W727,DM$2:DM$6)-1</f>
        <v>-1.6833521356881875E-2</v>
      </c>
      <c r="DO727" cm="1">
        <f t="array" ref="DO727">MMULT($S727:$W727,DO$2:DO$6)/MMULT($S727:$W727,DN$2:DN$6)-1</f>
        <v>1.1136541100414732E-2</v>
      </c>
      <c r="DP727" cm="1">
        <f t="array" ref="DP727">MMULT($S727:$W727,DP$2:DP$6)/MMULT($S727:$W727,DO$2:DO$6)-1</f>
        <v>4.279766923951156E-3</v>
      </c>
      <c r="DQ727" cm="1">
        <f t="array" ref="DQ727">MMULT($S727:$W727,DQ$2:DQ$6)/MMULT($S727:$W727,DP$2:DP$6)-1</f>
        <v>-8.9079963312976851E-5</v>
      </c>
      <c r="DR727" cm="1">
        <f t="array" ref="DR727">MMULT($S727:$W727,DR$2:DR$6)/MMULT($S727:$W727,DQ$2:DQ$6)-1</f>
        <v>0</v>
      </c>
      <c r="DS727" cm="1">
        <f t="array" ref="DS727">MMULT($S727:$W727,DS$2:DS$6)/MMULT($S727:$W727,DR$2:DR$6)-1</f>
        <v>0</v>
      </c>
      <c r="DT727" cm="1">
        <f t="array" ref="DT727">MMULT($S727:$W727,DT$2:DT$6)/MMULT($S727:$W727,DS$2:DS$6)-1</f>
        <v>1.7393378283253158E-2</v>
      </c>
      <c r="DU727" cm="1">
        <f t="array" ref="DU727">MMULT($S727:$W727,DU$2:DU$6)/MMULT($S727:$W727,DT$2:DT$6)-1</f>
        <v>7.2222525007157312E-3</v>
      </c>
      <c r="DV727" cm="1">
        <f t="array" ref="DV727">MMULT($S727:$W727,DV$2:DV$6)/MMULT($S727:$W727,DU$2:DU$6)-1</f>
        <v>3.0817715665687473E-3</v>
      </c>
      <c r="DW727" cm="1">
        <f t="array" ref="DW727">MMULT($S727:$W727,DW$2:DW$6)/MMULT($S727:$W727,DV$2:DV$6)-1</f>
        <v>-1.6141164409296804E-3</v>
      </c>
      <c r="DX727" cm="1">
        <f t="array" ref="DX727">MMULT($S727:$W727,DX$2:DX$6)/MMULT($S727:$W727,DW$2:DW$6)-1</f>
        <v>9.8710732358908704E-3</v>
      </c>
      <c r="DY727" cm="1">
        <f t="array" ref="DY727">MMULT($S727:$W727,DY$2:DY$6)/MMULT($S727:$W727,DX$2:DX$6)-1</f>
        <v>0</v>
      </c>
      <c r="DZ727" cm="1">
        <f t="array" ref="DZ727">MMULT($S727:$W727,DZ$2:DZ$6)/MMULT($S727:$W727,DY$2:DY$6)-1</f>
        <v>0</v>
      </c>
      <c r="EA727" cm="1">
        <f t="array" ref="EA727">MMULT($S727:$W727,EA$2:EA$6)/MMULT($S727:$W727,DZ$2:DZ$6)-1</f>
        <v>-1.1104141257098576E-2</v>
      </c>
      <c r="EB727" cm="1">
        <f t="array" ref="EB727">MMULT($S727:$W727,EB$2:EB$6)/MMULT($S727:$W727,EA$2:EA$6)-1</f>
        <v>-6.340318393715183E-3</v>
      </c>
      <c r="EC727" cm="1">
        <f t="array" ref="EC727">MMULT($S727:$W727,EC$2:EC$6)/MMULT($S727:$W727,EB$2:EB$6)-1</f>
        <v>2.4958102346248623E-3</v>
      </c>
      <c r="ED727" cm="1">
        <f t="array" ref="ED727">MMULT($S727:$W727,ED$2:ED$6)/MMULT($S727:$W727,EC$2:EC$6)-1</f>
        <v>9.6427605375026815E-3</v>
      </c>
      <c r="EE727" cm="1">
        <f t="array" ref="EE727">MMULT($S727:$W727,EE$2:EE$6)/MMULT($S727:$W727,ED$2:ED$6)-1</f>
        <v>4.0927706243263362E-3</v>
      </c>
      <c r="EF727" cm="1">
        <f t="array" ref="EF727">MMULT($S727:$W727,EF$2:EF$6)/MMULT($S727:$W727,EE$2:EE$6)-1</f>
        <v>0</v>
      </c>
      <c r="EG727" cm="1">
        <f t="array" ref="EG727">MMULT($S727:$W727,EG$2:EG$6)/MMULT($S727:$W727,EF$2:EF$6)-1</f>
        <v>0</v>
      </c>
      <c r="EH727" cm="1">
        <f t="array" ref="EH727">MMULT($S727:$W727,EH$2:EH$6)/MMULT($S727:$W727,EG$2:EG$6)-1</f>
        <v>1.1422662850885112E-2</v>
      </c>
      <c r="EI727" cm="1">
        <f t="array" ref="EI727">MMULT($S727:$W727,EI$2:EI$6)/MMULT($S727:$W727,EH$2:EH$6)-1</f>
        <v>5.5422961646025559E-3</v>
      </c>
      <c r="EJ727" cm="1">
        <f t="array" ref="EJ727">MMULT($S727:$W727,EJ$2:EJ$6)/MMULT($S727:$W727,EI$2:EI$6)-1</f>
        <v>-8.1643901569218302E-3</v>
      </c>
      <c r="EK727" cm="1">
        <f t="array" ref="EK727">MMULT($S727:$W727,EK$2:EK$6)/MMULT($S727:$W727,EJ$2:EJ$6)-1</f>
        <v>-2.9453948086549664E-3</v>
      </c>
      <c r="EL727" cm="1">
        <f t="array" ref="EL727">MMULT($S727:$W727,EL$2:EL$6)/MMULT($S727:$W727,EK$2:EK$6)-1</f>
        <v>-9.8028809707035869E-3</v>
      </c>
      <c r="EM727" cm="1">
        <f t="array" ref="EM727">MMULT($S727:$W727,EM$2:EM$6)/MMULT($S727:$W727,EL$2:EL$6)-1</f>
        <v>0</v>
      </c>
      <c r="EN727" cm="1">
        <f t="array" ref="EN727">MMULT($S727:$W727,EN$2:EN$6)/MMULT($S727:$W727,EM$2:EM$6)-1</f>
        <v>0</v>
      </c>
      <c r="EO727" cm="1">
        <f t="array" ref="EO727">MMULT($S727:$W727,EO$2:EO$6)/MMULT($S727:$W727,EN$2:EN$6)-1</f>
        <v>0</v>
      </c>
      <c r="EP727" cm="1">
        <f t="array" ref="EP727">MMULT($S727:$W727,EP$2:EP$6)/MMULT($S727:$W727,EO$2:EO$6)-1</f>
        <v>1.7118877759811024E-2</v>
      </c>
      <c r="EQ727" cm="1">
        <f t="array" ref="EQ727">MMULT($S727:$W727,EQ$2:EQ$6)/MMULT($S727:$W727,EP$2:EP$6)-1</f>
        <v>1.3660792158252999E-2</v>
      </c>
      <c r="ER727" cm="1">
        <f t="array" ref="ER727">MMULT($S727:$W727,ER$2:ER$6)/MMULT($S727:$W727,EQ$2:EQ$6)-1</f>
        <v>1.2136473119333635E-2</v>
      </c>
      <c r="ES727" cm="1">
        <f t="array" ref="ES727">MMULT($S727:$W727,ES$2:ES$6)/MMULT($S727:$W727,ER$2:ER$6)-1</f>
        <v>2.9333068236641058E-3</v>
      </c>
      <c r="ET727" cm="1">
        <f t="array" ref="ET727">MMULT($S727:$W727,ET$2:ET$6)/MMULT($S727:$W727,ES$2:ES$6)-1</f>
        <v>0</v>
      </c>
      <c r="EU727" cm="1">
        <f t="array" ref="EU727">MMULT($S727:$W727,EU$2:EU$6)/MMULT($S727:$W727,ET$2:ET$6)-1</f>
        <v>0</v>
      </c>
      <c r="EV727" cm="1">
        <f t="array" ref="EV727">MMULT($S727:$W727,EV$2:EV$6)/MMULT($S727:$W727,EU$2:EU$6)-1</f>
        <v>4.427528790626134E-3</v>
      </c>
      <c r="EW727" cm="1">
        <f t="array" ref="EW727">MMULT($S727:$W727,EW$2:EW$6)/MMULT($S727:$W727,EV$2:EV$6)-1</f>
        <v>-4.6379239455713872E-3</v>
      </c>
      <c r="EX727" cm="1">
        <f t="array" ref="EX727">MMULT($S727:$W727,EX$2:EX$6)/MMULT($S727:$W727,EW$2:EW$6)-1</f>
        <v>-3.0493998014331503E-3</v>
      </c>
      <c r="EY727" cm="1">
        <f t="array" ref="EY727">MMULT($S727:$W727,EY$2:EY$6)/MMULT($S727:$W727,EX$2:EX$6)-1</f>
        <v>9.3177413403144893E-3</v>
      </c>
      <c r="EZ727" cm="1">
        <f t="array" ref="EZ727">MMULT($S727:$W727,EZ$2:EZ$6)/MMULT($S727:$W727,EY$2:EY$6)-1</f>
        <v>2.8334614927920665E-3</v>
      </c>
      <c r="FA727" cm="1">
        <f t="array" ref="FA727">MMULT($S727:$W727,FA$2:FA$6)/MMULT($S727:$W727,EZ$2:EZ$6)-1</f>
        <v>0</v>
      </c>
      <c r="FB727" cm="1">
        <f t="array" ref="FB727">MMULT($S727:$W727,FB$2:FB$6)/MMULT($S727:$W727,FA$2:FA$6)-1</f>
        <v>0</v>
      </c>
      <c r="FC727" cm="1">
        <f t="array" ref="FC727">MMULT($S727:$W727,FC$2:FC$6)/MMULT($S727:$W727,FB$2:FB$6)-1</f>
        <v>1.0215642530073676E-2</v>
      </c>
      <c r="FD727" cm="1">
        <f t="array" ref="FD727">MMULT($S727:$W727,FD$2:FD$6)/MMULT($S727:$W727,FC$2:FC$6)-1</f>
        <v>1.3250433977989529E-2</v>
      </c>
      <c r="FE727" cm="1">
        <f t="array" ref="FE727">MMULT($S727:$W727,FE$2:FE$6)/MMULT($S727:$W727,FD$2:FD$6)-1</f>
        <v>-1.7789276739450632E-2</v>
      </c>
      <c r="FF727" cm="1">
        <f t="array" ref="FF727">MMULT($S727:$W727,FF$2:FF$6)/MMULT($S727:$W727,FE$2:FE$6)-1</f>
        <v>-3.2248278429815036E-3</v>
      </c>
      <c r="FG727" cm="1">
        <f t="array" ref="FG727">MMULT($S727:$W727,FG$2:FG$6)/MMULT($S727:$W727,FF$2:FF$6)-1</f>
        <v>3.14552940681323E-3</v>
      </c>
      <c r="FH727" cm="1">
        <f t="array" ref="FH727">MMULT($S727:$W727,FH$2:FH$6)/MMULT($S727:$W727,FG$2:FG$6)-1</f>
        <v>0</v>
      </c>
      <c r="FI727" cm="1">
        <f t="array" ref="FI727">MMULT($S727:$W727,FI$2:FI$6)/MMULT($S727:$W727,FH$2:FH$6)-1</f>
        <v>0</v>
      </c>
      <c r="FJ727" cm="1">
        <f t="array" ref="FJ727">MMULT($S727:$W727,FJ$2:FJ$6)/MMULT($S727:$W727,FI$2:FI$6)-1</f>
        <v>4.0176919285044299E-3</v>
      </c>
      <c r="FK727" cm="1">
        <f t="array" ref="FK727">MMULT($S727:$W727,FK$2:FK$6)/MMULT($S727:$W727,FJ$2:FJ$6)-1</f>
        <v>-4.3888215160003963E-4</v>
      </c>
      <c r="FL727" cm="1">
        <f t="array" ref="FL727">MMULT($S727:$W727,FL$2:FL$6)/MMULT($S727:$W727,FK$2:FK$6)-1</f>
        <v>7.4881450816559614E-3</v>
      </c>
      <c r="FM727" cm="1">
        <f t="array" ref="FM727">MMULT($S727:$W727,FM$2:FM$6)/MMULT($S727:$W727,FL$2:FL$6)-1</f>
        <v>3.0000346801764E-3</v>
      </c>
      <c r="FN727" cm="1">
        <f t="array" ref="FN727">MMULT($S727:$W727,FN$2:FN$6)/MMULT($S727:$W727,FM$2:FM$6)-1</f>
        <v>-3.7673177066726016E-3</v>
      </c>
      <c r="FO727" cm="1">
        <f t="array" ref="FO727">MMULT($S727:$W727,FO$2:FO$6)/MMULT($S727:$W727,FN$2:FN$6)-1</f>
        <v>0</v>
      </c>
      <c r="FP727" cm="1">
        <f t="array" ref="FP727">MMULT($S727:$W727,FP$2:FP$6)/MMULT($S727:$W727,FO$2:FO$6)-1</f>
        <v>0</v>
      </c>
      <c r="FQ727" cm="1">
        <f t="array" ref="FQ727">MMULT($S727:$W727,FQ$2:FQ$6)/MMULT($S727:$W727,FP$2:FP$6)-1</f>
        <v>-8.3656200828436944E-3</v>
      </c>
      <c r="FR727" cm="1">
        <f t="array" ref="FR727">MMULT($S727:$W727,FR$2:FR$6)/MMULT($S727:$W727,FQ$2:FQ$6)-1</f>
        <v>1.3797042480187205E-2</v>
      </c>
      <c r="FS727" cm="1">
        <f t="array" ref="FS727">MMULT($S727:$W727,FS$2:FS$6)/MMULT($S727:$W727,FR$2:FR$6)-1</f>
        <v>1.5497834772306707E-2</v>
      </c>
      <c r="FT727" cm="1">
        <f t="array" ref="FT727">MMULT($S727:$W727,FT$2:FT$6)/MMULT($S727:$W727,FS$2:FS$6)-1</f>
        <v>-2.1735371656725899E-3</v>
      </c>
      <c r="FU727" cm="1">
        <f t="array" ref="FU727">MMULT($S727:$W727,FU$2:FU$6)/MMULT($S727:$W727,FT$2:FT$6)-1</f>
        <v>-6.6227486390746382E-4</v>
      </c>
      <c r="FV727" cm="1">
        <f t="array" ref="FV727">MMULT($S727:$W727,FV$2:FV$6)/MMULT($S727:$W727,FU$2:FU$6)-1</f>
        <v>0</v>
      </c>
      <c r="FW727" cm="1">
        <f t="array" ref="FW727">MMULT($S727:$W727,FW$2:FW$6)/MMULT($S727:$W727,FV$2:FV$6)-1</f>
        <v>0</v>
      </c>
      <c r="FX727" cm="1">
        <f t="array" ref="FX727">MMULT($S727:$W727,FX$2:FX$6)/MMULT($S727:$W727,FW$2:FW$6)-1</f>
        <v>2.347496574927499E-3</v>
      </c>
      <c r="FY727" cm="1">
        <f t="array" ref="FY727">MMULT($S727:$W727,FY$2:FY$6)/MMULT($S727:$W727,FX$2:FX$6)-1</f>
        <v>-3.6188477970757749E-3</v>
      </c>
      <c r="FZ727" cm="1">
        <f t="array" ref="FZ727">MMULT($S727:$W727,FZ$2:FZ$6)/MMULT($S727:$W727,FY$2:FY$6)-1</f>
        <v>1.1460642433784196E-2</v>
      </c>
      <c r="GA727" cm="1">
        <f t="array" ref="GA727">MMULT($S727:$W727,GA$2:GA$6)/MMULT($S727:$W727,FZ$2:FZ$6)-1</f>
        <v>-4.3516790662114779E-3</v>
      </c>
      <c r="GB727" cm="1">
        <f t="array" ref="GB727">MMULT($S727:$W727,GB$2:GB$6)/MMULT($S727:$W727,GA$2:GA$6)-1</f>
        <v>-5.0922993665170058E-4</v>
      </c>
      <c r="GC727" cm="1">
        <f t="array" ref="GC727">MMULT($S727:$W727,GC$2:GC$6)/MMULT($S727:$W727,GB$2:GB$6)-1</f>
        <v>0</v>
      </c>
      <c r="GD727" cm="1">
        <f t="array" ref="GD727">MMULT($S727:$W727,GD$2:GD$6)/MMULT($S727:$W727,GC$2:GC$6)-1</f>
        <v>0</v>
      </c>
      <c r="GE727" cm="1">
        <f t="array" ref="GE727">MMULT($S727:$W727,GE$2:GE$6)/MMULT($S727:$W727,GD$2:GD$6)-1</f>
        <v>2.0906914336422666E-3</v>
      </c>
      <c r="GF727" cm="1">
        <f t="array" ref="GF727">MMULT($S727:$W727,GF$2:GF$6)/MMULT($S727:$W727,GE$2:GE$6)-1</f>
        <v>-1.3114074500496731E-2</v>
      </c>
      <c r="GG727" cm="1">
        <f t="array" ref="GG727">MMULT($S727:$W727,GG$2:GG$6)/MMULT($S727:$W727,GF$2:GF$6)-1</f>
        <v>-6.1097911819406603E-3</v>
      </c>
      <c r="GH727" cm="1">
        <f t="array" ref="GH727">MMULT($S727:$W727,GH$2:GH$6)/MMULT($S727:$W727,GG$2:GG$6)-1</f>
        <v>-5.6242573381817262E-3</v>
      </c>
      <c r="GI727" cm="1">
        <f t="array" ref="GI727">MMULT($S727:$W727,GI$2:GI$6)/MMULT($S727:$W727,GH$2:GH$6)-1</f>
        <v>-1.7752677697209229E-3</v>
      </c>
      <c r="GJ727" cm="1">
        <f t="array" ref="GJ727">MMULT($S727:$W727,GJ$2:GJ$6)/MMULT($S727:$W727,GI$2:GI$6)-1</f>
        <v>0</v>
      </c>
      <c r="GK727" cm="1">
        <f t="array" ref="GK727">MMULT($S727:$W727,GK$2:GK$6)/MMULT($S727:$W727,GJ$2:GJ$6)-1</f>
        <v>0</v>
      </c>
      <c r="GL727" cm="1">
        <f t="array" ref="GL727">MMULT($S727:$W727,GL$2:GL$6)/MMULT($S727:$W727,GK$2:GK$6)-1</f>
        <v>7.9964898521742711E-3</v>
      </c>
      <c r="GM727" cm="1">
        <f t="array" ref="GM727">MMULT($S727:$W727,GM$2:GM$6)/MMULT($S727:$W727,GL$2:GL$6)-1</f>
        <v>2.024937062121257E-3</v>
      </c>
      <c r="GN727" cm="1">
        <f t="array" ref="GN727">MMULT($S727:$W727,GN$2:GN$6)/MMULT($S727:$W727,GM$2:GM$6)-1</f>
        <v>-1.8068519195857391E-4</v>
      </c>
      <c r="GO727" cm="1">
        <f t="array" ref="GO727">MMULT($S727:$W727,GO$2:GO$6)/MMULT($S727:$W727,GN$2:GN$6)-1</f>
        <v>-1.2621804500633771E-2</v>
      </c>
      <c r="GP727" cm="1">
        <f t="array" ref="GP727">MMULT($S727:$W727,GP$2:GP$6)/MMULT($S727:$W727,GO$2:GO$6)-1</f>
        <v>8.5010285060829194E-3</v>
      </c>
      <c r="GQ727" cm="1">
        <f t="array" ref="GQ727">MMULT($S727:$W727,GQ$2:GQ$6)/MMULT($S727:$W727,GP$2:GP$6)-1</f>
        <v>0</v>
      </c>
      <c r="GR727" cm="1">
        <f t="array" ref="GR727">MMULT($S727:$W727,GR$2:GR$6)/MMULT($S727:$W727,GQ$2:GQ$6)-1</f>
        <v>0</v>
      </c>
      <c r="GS727" cm="1">
        <f t="array" ref="GS727">MMULT($S727:$W727,GS$2:GS$6)/MMULT($S727:$W727,GR$2:GR$6)-1</f>
        <v>-9.6714926007446245E-4</v>
      </c>
      <c r="GT727" cm="1">
        <f t="array" ref="GT727">MMULT($S727:$W727,GT$2:GT$6)/MMULT($S727:$W727,GS$2:GS$6)-1</f>
        <v>-8.67495534714946E-3</v>
      </c>
      <c r="GU727" cm="1">
        <f t="array" ref="GU727">MMULT($S727:$W727,GU$2:GU$6)/MMULT($S727:$W727,GT$2:GT$6)-1</f>
        <v>9.2356891116887052E-3</v>
      </c>
      <c r="GV727" cm="1">
        <f t="array" ref="GV727">MMULT($S727:$W727,GV$2:GV$6)/MMULT($S727:$W727,GU$2:GU$6)-1</f>
        <v>5.954963557888604E-3</v>
      </c>
      <c r="GW727" s="49">
        <f t="shared" si="22"/>
        <v>7.7700274704662784E-4</v>
      </c>
      <c r="GX727" s="50">
        <f t="shared" si="23"/>
        <v>9.7630640629452481E-3</v>
      </c>
    </row>
    <row r="728" spans="7:206" customFormat="1" x14ac:dyDescent="0.35">
      <c r="G728" s="23">
        <v>0.25513473921933655</v>
      </c>
      <c r="H728">
        <v>9.9765007477034817E-2</v>
      </c>
      <c r="I728">
        <v>0.17969298379467147</v>
      </c>
      <c r="J728">
        <v>0.59987182226020086</v>
      </c>
      <c r="K728">
        <v>0.35517441328165533</v>
      </c>
      <c r="L728">
        <f>SUM(Таблица8[[#This Row],[Аэрофлот]:[Сбербанк]])</f>
        <v>1.4896389660328992</v>
      </c>
      <c r="M728" s="30">
        <f>Таблица8[[#This Row],[Аэрофлот]]/$L728</f>
        <v>0.17127286882055273</v>
      </c>
      <c r="N728" s="24">
        <f>Таблица8[[#This Row],[ГАЗПРОМ ао]]/$L728</f>
        <v>6.697260863329986E-2</v>
      </c>
      <c r="O728" s="24">
        <f>Таблица8[[#This Row],[ГМКНорНик]]/$L728</f>
        <v>0.12062854684394908</v>
      </c>
      <c r="P728" s="24">
        <f>Таблица8[[#This Row],[ЛУКОЙЛ]]/$L728</f>
        <v>0.40269611358095508</v>
      </c>
      <c r="Q728" s="24">
        <f>Таблица8[[#This Row],[Сбербанк]]/$L728</f>
        <v>0.23842986212124312</v>
      </c>
      <c r="R728" s="24">
        <f>SUM(Таблица810[[#This Row],[Аэрофлот]:[Сбербанк]])</f>
        <v>0.99999999999999978</v>
      </c>
      <c r="S728" s="30">
        <f>INT($U$1*Таблица810[[#This Row],[Аэрофлот]]/B$8)</f>
        <v>23768</v>
      </c>
      <c r="T728" s="24">
        <f>INT($U$1*Таблица810[[#This Row],[ГАЗПРОМ ао]]/C$8)</f>
        <v>3148</v>
      </c>
      <c r="U728" s="24">
        <f>INT($U$1*Таблица810[[#This Row],[ГМКНорНик]]/D$8)</f>
        <v>49</v>
      </c>
      <c r="V728" s="24">
        <f>INT($U$1*Таблица810[[#This Row],[ЛУКОЙЛ]]/E$8)</f>
        <v>772</v>
      </c>
      <c r="W728" s="31">
        <f>INT($U$1*Таблица810[[#This Row],[Сбербанк]]/F$8)</f>
        <v>8765</v>
      </c>
      <c r="AA728" cm="1">
        <f t="array" ref="AA728">MMULT($S728:$W728,AA$2:AA$6)/MMULT($S728:$W728,Z$2:Z$6)-1</f>
        <v>1.8320905983315816E-2</v>
      </c>
      <c r="AB728" cm="1">
        <f t="array" ref="AB728">MMULT($S728:$W728,AB$2:AB$6)/MMULT($S728:$W728,AA$2:AA$6)-1</f>
        <v>1.3105410238674065E-3</v>
      </c>
      <c r="AC728" cm="1">
        <f t="array" ref="AC728">MMULT($S728:$W728,AC$2:AC$6)/MMULT($S728:$W728,AB$2:AB$6)-1</f>
        <v>0</v>
      </c>
      <c r="AD728" cm="1">
        <f t="array" ref="AD728">MMULT($S728:$W728,AD$2:AD$6)/MMULT($S728:$W728,AC$2:AC$6)-1</f>
        <v>3.5077809235144697E-2</v>
      </c>
      <c r="AE728" cm="1">
        <f t="array" ref="AE728">MMULT($S728:$W728,AE$2:AE$6)/MMULT($S728:$W728,AD$2:AD$6)-1</f>
        <v>0</v>
      </c>
      <c r="AF728" cm="1">
        <f t="array" ref="AF728">MMULT($S728:$W728,AF$2:AF$6)/MMULT($S728:$W728,AE$2:AE$6)-1</f>
        <v>0</v>
      </c>
      <c r="AG728" cm="1">
        <f t="array" ref="AG728">MMULT($S728:$W728,AG$2:AG$6)/MMULT($S728:$W728,AF$2:AF$6)-1</f>
        <v>8.5586071290630894E-3</v>
      </c>
      <c r="AH728" cm="1">
        <f t="array" ref="AH728">MMULT($S728:$W728,AH$2:AH$6)/MMULT($S728:$W728,AG$2:AG$6)-1</f>
        <v>8.1815236163849114E-3</v>
      </c>
      <c r="AI728" cm="1">
        <f t="array" ref="AI728">MMULT($S728:$W728,AI$2:AI$6)/MMULT($S728:$W728,AH$2:AH$6)-1</f>
        <v>-4.5029741700127746E-3</v>
      </c>
      <c r="AJ728" cm="1">
        <f t="array" ref="AJ728">MMULT($S728:$W728,AJ$2:AJ$6)/MMULT($S728:$W728,AI$2:AI$6)-1</f>
        <v>1.5951380814095861E-2</v>
      </c>
      <c r="AK728" cm="1">
        <f t="array" ref="AK728">MMULT($S728:$W728,AK$2:AK$6)/MMULT($S728:$W728,AJ$2:AJ$6)-1</f>
        <v>-1.5288082186476148E-2</v>
      </c>
      <c r="AL728" cm="1">
        <f t="array" ref="AL728">MMULT($S728:$W728,AL$2:AL$6)/MMULT($S728:$W728,AK$2:AK$6)-1</f>
        <v>0</v>
      </c>
      <c r="AM728" cm="1">
        <f t="array" ref="AM728">MMULT($S728:$W728,AM$2:AM$6)/MMULT($S728:$W728,AL$2:AL$6)-1</f>
        <v>0</v>
      </c>
      <c r="AN728" cm="1">
        <f t="array" ref="AN728">MMULT($S728:$W728,AN$2:AN$6)/MMULT($S728:$W728,AM$2:AM$6)-1</f>
        <v>2.792520143760191E-3</v>
      </c>
      <c r="AO728" cm="1">
        <f t="array" ref="AO728">MMULT($S728:$W728,AO$2:AO$6)/MMULT($S728:$W728,AN$2:AN$6)-1</f>
        <v>8.3115706037584225E-4</v>
      </c>
      <c r="AP728" cm="1">
        <f t="array" ref="AP728">MMULT($S728:$W728,AP$2:AP$6)/MMULT($S728:$W728,AO$2:AO$6)-1</f>
        <v>2.950555220647022E-3</v>
      </c>
      <c r="AQ728" cm="1">
        <f t="array" ref="AQ728">MMULT($S728:$W728,AQ$2:AQ$6)/MMULT($S728:$W728,AP$2:AP$6)-1</f>
        <v>-1.5906139868779867E-2</v>
      </c>
      <c r="AR728" cm="1">
        <f t="array" ref="AR728">MMULT($S728:$W728,AR$2:AR$6)/MMULT($S728:$W728,AQ$2:AQ$6)-1</f>
        <v>-1.1043528948731729E-2</v>
      </c>
      <c r="AS728" cm="1">
        <f t="array" ref="AS728">MMULT($S728:$W728,AS$2:AS$6)/MMULT($S728:$W728,AR$2:AR$6)-1</f>
        <v>0</v>
      </c>
      <c r="AT728" cm="1">
        <f t="array" ref="AT728">MMULT($S728:$W728,AT$2:AT$6)/MMULT($S728:$W728,AS$2:AS$6)-1</f>
        <v>0</v>
      </c>
      <c r="AU728" cm="1">
        <f t="array" ref="AU728">MMULT($S728:$W728,AU$2:AU$6)/MMULT($S728:$W728,AT$2:AT$6)-1</f>
        <v>-5.3624884919363236E-3</v>
      </c>
      <c r="AV728" cm="1">
        <f t="array" ref="AV728">MMULT($S728:$W728,AV$2:AV$6)/MMULT($S728:$W728,AU$2:AU$6)-1</f>
        <v>-7.8293955385009273E-3</v>
      </c>
      <c r="AW728" cm="1">
        <f t="array" ref="AW728">MMULT($S728:$W728,AW$2:AW$6)/MMULT($S728:$W728,AV$2:AV$6)-1</f>
        <v>-1.6572147379188884E-2</v>
      </c>
      <c r="AX728" cm="1">
        <f t="array" ref="AX728">MMULT($S728:$W728,AX$2:AX$6)/MMULT($S728:$W728,AW$2:AW$6)-1</f>
        <v>9.9921495708328312E-3</v>
      </c>
      <c r="AY728" cm="1">
        <f t="array" ref="AY728">MMULT($S728:$W728,AY$2:AY$6)/MMULT($S728:$W728,AX$2:AX$6)-1</f>
        <v>-2.9875193244304987E-2</v>
      </c>
      <c r="AZ728" cm="1">
        <f t="array" ref="AZ728">MMULT($S728:$W728,AZ$2:AZ$6)/MMULT($S728:$W728,AY$2:AY$6)-1</f>
        <v>0</v>
      </c>
      <c r="BA728" cm="1">
        <f t="array" ref="BA728">MMULT($S728:$W728,BA$2:BA$6)/MMULT($S728:$W728,AZ$2:AZ$6)-1</f>
        <v>0</v>
      </c>
      <c r="BB728" cm="1">
        <f t="array" ref="BB728">MMULT($S728:$W728,BB$2:BB$6)/MMULT($S728:$W728,BA$2:BA$6)-1</f>
        <v>1.1426011637666544E-2</v>
      </c>
      <c r="BC728" cm="1">
        <f t="array" ref="BC728">MMULT($S728:$W728,BC$2:BC$6)/MMULT($S728:$W728,BB$2:BB$6)-1</f>
        <v>6.8654932529677026E-3</v>
      </c>
      <c r="BD728" cm="1">
        <f t="array" ref="BD728">MMULT($S728:$W728,BD$2:BD$6)/MMULT($S728:$W728,BC$2:BC$6)-1</f>
        <v>8.3409528608808792E-3</v>
      </c>
      <c r="BE728" cm="1">
        <f t="array" ref="BE728">MMULT($S728:$W728,BE$2:BE$6)/MMULT($S728:$W728,BD$2:BD$6)-1</f>
        <v>1.900440561447736E-2</v>
      </c>
      <c r="BF728" cm="1">
        <f t="array" ref="BF728">MMULT($S728:$W728,BF$2:BF$6)/MMULT($S728:$W728,BE$2:BE$6)-1</f>
        <v>2.4000880120451651E-3</v>
      </c>
      <c r="BG728" cm="1">
        <f t="array" ref="BG728">MMULT($S728:$W728,BG$2:BG$6)/MMULT($S728:$W728,BF$2:BF$6)-1</f>
        <v>0</v>
      </c>
      <c r="BH728" cm="1">
        <f t="array" ref="BH728">MMULT($S728:$W728,BH$2:BH$6)/MMULT($S728:$W728,BG$2:BG$6)-1</f>
        <v>0</v>
      </c>
      <c r="BI728" cm="1">
        <f t="array" ref="BI728">MMULT($S728:$W728,BI$2:BI$6)/MMULT($S728:$W728,BH$2:BH$6)-1</f>
        <v>1.006176163024497E-2</v>
      </c>
      <c r="BJ728" cm="1">
        <f t="array" ref="BJ728">MMULT($S728:$W728,BJ$2:BJ$6)/MMULT($S728:$W728,BI$2:BI$6)-1</f>
        <v>-1.3158727834418738E-2</v>
      </c>
      <c r="BK728" cm="1">
        <f t="array" ref="BK728">MMULT($S728:$W728,BK$2:BK$6)/MMULT($S728:$W728,BJ$2:BJ$6)-1</f>
        <v>-1.4626257869235104E-2</v>
      </c>
      <c r="BL728" cm="1">
        <f t="array" ref="BL728">MMULT($S728:$W728,BL$2:BL$6)/MMULT($S728:$W728,BK$2:BK$6)-1</f>
        <v>1.6233583986808853E-3</v>
      </c>
      <c r="BM728" cm="1">
        <f t="array" ref="BM728">MMULT($S728:$W728,BM$2:BM$6)/MMULT($S728:$W728,BL$2:BL$6)-1</f>
        <v>1.2148867308197753E-2</v>
      </c>
      <c r="BN728" cm="1">
        <f t="array" ref="BN728">MMULT($S728:$W728,BN$2:BN$6)/MMULT($S728:$W728,BM$2:BM$6)-1</f>
        <v>0</v>
      </c>
      <c r="BO728" cm="1">
        <f t="array" ref="BO728">MMULT($S728:$W728,BO$2:BO$6)/MMULT($S728:$W728,BN$2:BN$6)-1</f>
        <v>0</v>
      </c>
      <c r="BP728" cm="1">
        <f t="array" ref="BP728">MMULT($S728:$W728,BP$2:BP$6)/MMULT($S728:$W728,BO$2:BO$6)-1</f>
        <v>2.2291041503010867E-2</v>
      </c>
      <c r="BQ728" cm="1">
        <f t="array" ref="BQ728">MMULT($S728:$W728,BQ$2:BQ$6)/MMULT($S728:$W728,BP$2:BP$6)-1</f>
        <v>-3.5963650575633332E-3</v>
      </c>
      <c r="BR728" cm="1">
        <f t="array" ref="BR728">MMULT($S728:$W728,BR$2:BR$6)/MMULT($S728:$W728,BQ$2:BQ$6)-1</f>
        <v>-7.7119903396237754E-3</v>
      </c>
      <c r="BS728" cm="1">
        <f t="array" ref="BS728">MMULT($S728:$W728,BS$2:BS$6)/MMULT($S728:$W728,BR$2:BR$6)-1</f>
        <v>-1.5824651980501869E-2</v>
      </c>
      <c r="BT728" cm="1">
        <f t="array" ref="BT728">MMULT($S728:$W728,BT$2:BT$6)/MMULT($S728:$W728,BS$2:BS$6)-1</f>
        <v>1.4507896010160559E-2</v>
      </c>
      <c r="BU728" cm="1">
        <f t="array" ref="BU728">MMULT($S728:$W728,BU$2:BU$6)/MMULT($S728:$W728,BT$2:BT$6)-1</f>
        <v>-7.0396546334989818E-3</v>
      </c>
      <c r="BV728" cm="1">
        <f t="array" ref="BV728">MMULT($S728:$W728,BV$2:BV$6)/MMULT($S728:$W728,BU$2:BU$6)-1</f>
        <v>0</v>
      </c>
      <c r="BW728" cm="1">
        <f t="array" ref="BW728">MMULT($S728:$W728,BW$2:BW$6)/MMULT($S728:$W728,BV$2:BV$6)-1</f>
        <v>9.7354439050680863E-3</v>
      </c>
      <c r="BX728" cm="1">
        <f t="array" ref="BX728">MMULT($S728:$W728,BX$2:BX$6)/MMULT($S728:$W728,BW$2:BW$6)-1</f>
        <v>0</v>
      </c>
      <c r="BY728" cm="1">
        <f t="array" ref="BY728">MMULT($S728:$W728,BY$2:BY$6)/MMULT($S728:$W728,BX$2:BX$6)-1</f>
        <v>-5.8724585829650344E-3</v>
      </c>
      <c r="BZ728" cm="1">
        <f t="array" ref="BZ728">MMULT($S728:$W728,BZ$2:BZ$6)/MMULT($S728:$W728,BY$2:BY$6)-1</f>
        <v>-1.4468220918985364E-2</v>
      </c>
      <c r="CA728" cm="1">
        <f t="array" ref="CA728">MMULT($S728:$W728,CA$2:CA$6)/MMULT($S728:$W728,BZ$2:BZ$6)-1</f>
        <v>-1.2178555516588196E-2</v>
      </c>
      <c r="CB728" cm="1">
        <f t="array" ref="CB728">MMULT($S728:$W728,CB$2:CB$6)/MMULT($S728:$W728,CA$2:CA$6)-1</f>
        <v>0</v>
      </c>
      <c r="CC728" cm="1">
        <f t="array" ref="CC728">MMULT($S728:$W728,CC$2:CC$6)/MMULT($S728:$W728,CB$2:CB$6)-1</f>
        <v>0</v>
      </c>
      <c r="CD728" cm="1">
        <f t="array" ref="CD728">MMULT($S728:$W728,CD$2:CD$6)/MMULT($S728:$W728,CC$2:CC$6)-1</f>
        <v>1.2895198441995159E-2</v>
      </c>
      <c r="CE728" cm="1">
        <f t="array" ref="CE728">MMULT($S728:$W728,CE$2:CE$6)/MMULT($S728:$W728,CD$2:CD$6)-1</f>
        <v>6.5479715448690801E-3</v>
      </c>
      <c r="CF728" cm="1">
        <f t="array" ref="CF728">MMULT($S728:$W728,CF$2:CF$6)/MMULT($S728:$W728,CE$2:CE$6)-1</f>
        <v>-5.5921903669120532E-4</v>
      </c>
      <c r="CG728" cm="1">
        <f t="array" ref="CG728">MMULT($S728:$W728,CG$2:CG$6)/MMULT($S728:$W728,CF$2:CF$6)-1</f>
        <v>-3.2568978645155511E-3</v>
      </c>
      <c r="CH728" cm="1">
        <f t="array" ref="CH728">MMULT($S728:$W728,CH$2:CH$6)/MMULT($S728:$W728,CG$2:CG$6)-1</f>
        <v>3.6744734524546407E-2</v>
      </c>
      <c r="CI728" cm="1">
        <f t="array" ref="CI728">MMULT($S728:$W728,CI$2:CI$6)/MMULT($S728:$W728,CH$2:CH$6)-1</f>
        <v>0</v>
      </c>
      <c r="CJ728" cm="1">
        <f t="array" ref="CJ728">MMULT($S728:$W728,CJ$2:CJ$6)/MMULT($S728:$W728,CI$2:CI$6)-1</f>
        <v>0</v>
      </c>
      <c r="CK728" cm="1">
        <f t="array" ref="CK728">MMULT($S728:$W728,CK$2:CK$6)/MMULT($S728:$W728,CJ$2:CJ$6)-1</f>
        <v>0</v>
      </c>
      <c r="CL728" cm="1">
        <f t="array" ref="CL728">MMULT($S728:$W728,CL$2:CL$6)/MMULT($S728:$W728,CK$2:CK$6)-1</f>
        <v>1.6884452655208326E-2</v>
      </c>
      <c r="CM728" cm="1">
        <f t="array" ref="CM728">MMULT($S728:$W728,CM$2:CM$6)/MMULT($S728:$W728,CL$2:CL$6)-1</f>
        <v>-1.4185973479489467E-2</v>
      </c>
      <c r="CN728" cm="1">
        <f t="array" ref="CN728">MMULT($S728:$W728,CN$2:CN$6)/MMULT($S728:$W728,CM$2:CM$6)-1</f>
        <v>1.98884822706622E-2</v>
      </c>
      <c r="CO728" cm="1">
        <f t="array" ref="CO728">MMULT($S728:$W728,CO$2:CO$6)/MMULT($S728:$W728,CN$2:CN$6)-1</f>
        <v>1.9881027747794544E-3</v>
      </c>
      <c r="CP728" cm="1">
        <f t="array" ref="CP728">MMULT($S728:$W728,CP$2:CP$6)/MMULT($S728:$W728,CO$2:CO$6)-1</f>
        <v>0</v>
      </c>
      <c r="CQ728" cm="1">
        <f t="array" ref="CQ728">MMULT($S728:$W728,CQ$2:CQ$6)/MMULT($S728:$W728,CP$2:CP$6)-1</f>
        <v>0</v>
      </c>
      <c r="CR728" cm="1">
        <f t="array" ref="CR728">MMULT($S728:$W728,CR$2:CR$6)/MMULT($S728:$W728,CQ$2:CQ$6)-1</f>
        <v>1.9317581352273461E-2</v>
      </c>
      <c r="CS728" cm="1">
        <f t="array" ref="CS728">MMULT($S728:$W728,CS$2:CS$6)/MMULT($S728:$W728,CR$2:CR$6)-1</f>
        <v>-9.5229991759204768E-3</v>
      </c>
      <c r="CT728" cm="1">
        <f t="array" ref="CT728">MMULT($S728:$W728,CT$2:CT$6)/MMULT($S728:$W728,CS$2:CS$6)-1</f>
        <v>-1.4889790005622183E-2</v>
      </c>
      <c r="CU728" cm="1">
        <f t="array" ref="CU728">MMULT($S728:$W728,CU$2:CU$6)/MMULT($S728:$W728,CT$2:CT$6)-1</f>
        <v>-2.781816630488676E-2</v>
      </c>
      <c r="CV728" cm="1">
        <f t="array" ref="CV728">MMULT($S728:$W728,CV$2:CV$6)/MMULT($S728:$W728,CU$2:CU$6)-1</f>
        <v>6.8962260751705973E-3</v>
      </c>
      <c r="CW728" cm="1">
        <f t="array" ref="CW728">MMULT($S728:$W728,CW$2:CW$6)/MMULT($S728:$W728,CV$2:CV$6)-1</f>
        <v>0</v>
      </c>
      <c r="CX728" cm="1">
        <f t="array" ref="CX728">MMULT($S728:$W728,CX$2:CX$6)/MMULT($S728:$W728,CW$2:CW$6)-1</f>
        <v>0</v>
      </c>
      <c r="CY728" cm="1">
        <f t="array" ref="CY728">MMULT($S728:$W728,CY$2:CY$6)/MMULT($S728:$W728,CX$2:CX$6)-1</f>
        <v>3.6307905966328491E-3</v>
      </c>
      <c r="CZ728" cm="1">
        <f t="array" ref="CZ728">MMULT($S728:$W728,CZ$2:CZ$6)/MMULT($S728:$W728,CY$2:CY$6)-1</f>
        <v>-2.2171087596182248E-2</v>
      </c>
      <c r="DA728" cm="1">
        <f t="array" ref="DA728">MMULT($S728:$W728,DA$2:DA$6)/MMULT($S728:$W728,CZ$2:CZ$6)-1</f>
        <v>9.7332237400074018E-3</v>
      </c>
      <c r="DB728" cm="1">
        <f t="array" ref="DB728">MMULT($S728:$W728,DB$2:DB$6)/MMULT($S728:$W728,DA$2:DA$6)-1</f>
        <v>2.6947158984109709E-3</v>
      </c>
      <c r="DC728" cm="1">
        <f t="array" ref="DC728">MMULT($S728:$W728,DC$2:DC$6)/MMULT($S728:$W728,DB$2:DB$6)-1</f>
        <v>2.0425616027572202E-2</v>
      </c>
      <c r="DD728" cm="1">
        <f t="array" ref="DD728">MMULT($S728:$W728,DD$2:DD$6)/MMULT($S728:$W728,DC$2:DC$6)-1</f>
        <v>0</v>
      </c>
      <c r="DE728" cm="1">
        <f t="array" ref="DE728">MMULT($S728:$W728,DE$2:DE$6)/MMULT($S728:$W728,DD$2:DD$6)-1</f>
        <v>0</v>
      </c>
      <c r="DF728" cm="1">
        <f t="array" ref="DF728">MMULT($S728:$W728,DF$2:DF$6)/MMULT($S728:$W728,DE$2:DE$6)-1</f>
        <v>3.2185155339969906E-3</v>
      </c>
      <c r="DG728" cm="1">
        <f t="array" ref="DG728">MMULT($S728:$W728,DG$2:DG$6)/MMULT($S728:$W728,DF$2:DF$6)-1</f>
        <v>-9.2474635976000918E-3</v>
      </c>
      <c r="DH728" cm="1">
        <f t="array" ref="DH728">MMULT($S728:$W728,DH$2:DH$6)/MMULT($S728:$W728,DG$2:DG$6)-1</f>
        <v>-8.0645384619448812E-4</v>
      </c>
      <c r="DI728" cm="1">
        <f t="array" ref="DI728">MMULT($S728:$W728,DI$2:DI$6)/MMULT($S728:$W728,DH$2:DH$6)-1</f>
        <v>-9.7892850107594853E-4</v>
      </c>
      <c r="DJ728" cm="1">
        <f t="array" ref="DJ728">MMULT($S728:$W728,DJ$2:DJ$6)/MMULT($S728:$W728,DI$2:DI$6)-1</f>
        <v>2.5039886916387033E-3</v>
      </c>
      <c r="DK728" cm="1">
        <f t="array" ref="DK728">MMULT($S728:$W728,DK$2:DK$6)/MMULT($S728:$W728,DJ$2:DJ$6)-1</f>
        <v>0</v>
      </c>
      <c r="DL728" cm="1">
        <f t="array" ref="DL728">MMULT($S728:$W728,DL$2:DL$6)/MMULT($S728:$W728,DK$2:DK$6)-1</f>
        <v>0</v>
      </c>
      <c r="DM728" cm="1">
        <f t="array" ref="DM728">MMULT($S728:$W728,DM$2:DM$6)/MMULT($S728:$W728,DL$2:DL$6)-1</f>
        <v>-1.2778301434899775E-2</v>
      </c>
      <c r="DN728" cm="1">
        <f t="array" ref="DN728">MMULT($S728:$W728,DN$2:DN$6)/MMULT($S728:$W728,DM$2:DM$6)-1</f>
        <v>-1.7404703888849293E-2</v>
      </c>
      <c r="DO728" cm="1">
        <f t="array" ref="DO728">MMULT($S728:$W728,DO$2:DO$6)/MMULT($S728:$W728,DN$2:DN$6)-1</f>
        <v>1.1282541455896133E-2</v>
      </c>
      <c r="DP728" cm="1">
        <f t="array" ref="DP728">MMULT($S728:$W728,DP$2:DP$6)/MMULT($S728:$W728,DO$2:DO$6)-1</f>
        <v>3.0913088186612647E-3</v>
      </c>
      <c r="DQ728" cm="1">
        <f t="array" ref="DQ728">MMULT($S728:$W728,DQ$2:DQ$6)/MMULT($S728:$W728,DP$2:DP$6)-1</f>
        <v>-7.3933123703945336E-3</v>
      </c>
      <c r="DR728" cm="1">
        <f t="array" ref="DR728">MMULT($S728:$W728,DR$2:DR$6)/MMULT($S728:$W728,DQ$2:DQ$6)-1</f>
        <v>0</v>
      </c>
      <c r="DS728" cm="1">
        <f t="array" ref="DS728">MMULT($S728:$W728,DS$2:DS$6)/MMULT($S728:$W728,DR$2:DR$6)-1</f>
        <v>0</v>
      </c>
      <c r="DT728" cm="1">
        <f t="array" ref="DT728">MMULT($S728:$W728,DT$2:DT$6)/MMULT($S728:$W728,DS$2:DS$6)-1</f>
        <v>1.2475308905224525E-2</v>
      </c>
      <c r="DU728" cm="1">
        <f t="array" ref="DU728">MMULT($S728:$W728,DU$2:DU$6)/MMULT($S728:$W728,DT$2:DT$6)-1</f>
        <v>6.4775922988973278E-3</v>
      </c>
      <c r="DV728" cm="1">
        <f t="array" ref="DV728">MMULT($S728:$W728,DV$2:DV$6)/MMULT($S728:$W728,DU$2:DU$6)-1</f>
        <v>5.7834780891883319E-3</v>
      </c>
      <c r="DW728" cm="1">
        <f t="array" ref="DW728">MMULT($S728:$W728,DW$2:DW$6)/MMULT($S728:$W728,DV$2:DV$6)-1</f>
        <v>-8.0801290748628851E-3</v>
      </c>
      <c r="DX728" cm="1">
        <f t="array" ref="DX728">MMULT($S728:$W728,DX$2:DX$6)/MMULT($S728:$W728,DW$2:DW$6)-1</f>
        <v>8.4873528752962279E-3</v>
      </c>
      <c r="DY728" cm="1">
        <f t="array" ref="DY728">MMULT($S728:$W728,DY$2:DY$6)/MMULT($S728:$W728,DX$2:DX$6)-1</f>
        <v>0</v>
      </c>
      <c r="DZ728" cm="1">
        <f t="array" ref="DZ728">MMULT($S728:$W728,DZ$2:DZ$6)/MMULT($S728:$W728,DY$2:DY$6)-1</f>
        <v>0</v>
      </c>
      <c r="EA728" cm="1">
        <f t="array" ref="EA728">MMULT($S728:$W728,EA$2:EA$6)/MMULT($S728:$W728,DZ$2:DZ$6)-1</f>
        <v>-9.3024986867932258E-3</v>
      </c>
      <c r="EB728" cm="1">
        <f t="array" ref="EB728">MMULT($S728:$W728,EB$2:EB$6)/MMULT($S728:$W728,EA$2:EA$6)-1</f>
        <v>-1.0942113026552014E-2</v>
      </c>
      <c r="EC728" cm="1">
        <f t="array" ref="EC728">MMULT($S728:$W728,EC$2:EC$6)/MMULT($S728:$W728,EB$2:EB$6)-1</f>
        <v>3.8615530201251413E-3</v>
      </c>
      <c r="ED728" cm="1">
        <f t="array" ref="ED728">MMULT($S728:$W728,ED$2:ED$6)/MMULT($S728:$W728,EC$2:EC$6)-1</f>
        <v>1.0044748762797484E-2</v>
      </c>
      <c r="EE728" cm="1">
        <f t="array" ref="EE728">MMULT($S728:$W728,EE$2:EE$6)/MMULT($S728:$W728,ED$2:ED$6)-1</f>
        <v>-2.2918579936748174E-5</v>
      </c>
      <c r="EF728" cm="1">
        <f t="array" ref="EF728">MMULT($S728:$W728,EF$2:EF$6)/MMULT($S728:$W728,EE$2:EE$6)-1</f>
        <v>0</v>
      </c>
      <c r="EG728" cm="1">
        <f t="array" ref="EG728">MMULT($S728:$W728,EG$2:EG$6)/MMULT($S728:$W728,EF$2:EF$6)-1</f>
        <v>0</v>
      </c>
      <c r="EH728" cm="1">
        <f t="array" ref="EH728">MMULT($S728:$W728,EH$2:EH$6)/MMULT($S728:$W728,EG$2:EG$6)-1</f>
        <v>4.3727901152403881E-3</v>
      </c>
      <c r="EI728" cm="1">
        <f t="array" ref="EI728">MMULT($S728:$W728,EI$2:EI$6)/MMULT($S728:$W728,EH$2:EH$6)-1</f>
        <v>2.3687500200508804E-3</v>
      </c>
      <c r="EJ728" cm="1">
        <f t="array" ref="EJ728">MMULT($S728:$W728,EJ$2:EJ$6)/MMULT($S728:$W728,EI$2:EI$6)-1</f>
        <v>-3.9419357785993592E-3</v>
      </c>
      <c r="EK728" cm="1">
        <f t="array" ref="EK728">MMULT($S728:$W728,EK$2:EK$6)/MMULT($S728:$W728,EJ$2:EJ$6)-1</f>
        <v>-2.40291306414675E-4</v>
      </c>
      <c r="EL728" cm="1">
        <f t="array" ref="EL728">MMULT($S728:$W728,EL$2:EL$6)/MMULT($S728:$W728,EK$2:EK$6)-1</f>
        <v>-1.1474335379737965E-2</v>
      </c>
      <c r="EM728" cm="1">
        <f t="array" ref="EM728">MMULT($S728:$W728,EM$2:EM$6)/MMULT($S728:$W728,EL$2:EL$6)-1</f>
        <v>0</v>
      </c>
      <c r="EN728" cm="1">
        <f t="array" ref="EN728">MMULT($S728:$W728,EN$2:EN$6)/MMULT($S728:$W728,EM$2:EM$6)-1</f>
        <v>0</v>
      </c>
      <c r="EO728" cm="1">
        <f t="array" ref="EO728">MMULT($S728:$W728,EO$2:EO$6)/MMULT($S728:$W728,EN$2:EN$6)-1</f>
        <v>0</v>
      </c>
      <c r="EP728" cm="1">
        <f t="array" ref="EP728">MMULT($S728:$W728,EP$2:EP$6)/MMULT($S728:$W728,EO$2:EO$6)-1</f>
        <v>2.2778579379103991E-2</v>
      </c>
      <c r="EQ728" cm="1">
        <f t="array" ref="EQ728">MMULT($S728:$W728,EQ$2:EQ$6)/MMULT($S728:$W728,EP$2:EP$6)-1</f>
        <v>1.4329127425810606E-2</v>
      </c>
      <c r="ER728" cm="1">
        <f t="array" ref="ER728">MMULT($S728:$W728,ER$2:ER$6)/MMULT($S728:$W728,EQ$2:EQ$6)-1</f>
        <v>7.2480298121933018E-3</v>
      </c>
      <c r="ES728" cm="1">
        <f t="array" ref="ES728">MMULT($S728:$W728,ES$2:ES$6)/MMULT($S728:$W728,ER$2:ER$6)-1</f>
        <v>3.5370680051629577E-3</v>
      </c>
      <c r="ET728" cm="1">
        <f t="array" ref="ET728">MMULT($S728:$W728,ET$2:ET$6)/MMULT($S728:$W728,ES$2:ES$6)-1</f>
        <v>0</v>
      </c>
      <c r="EU728" cm="1">
        <f t="array" ref="EU728">MMULT($S728:$W728,EU$2:EU$6)/MMULT($S728:$W728,ET$2:ET$6)-1</f>
        <v>0</v>
      </c>
      <c r="EV728" cm="1">
        <f t="array" ref="EV728">MMULT($S728:$W728,EV$2:EV$6)/MMULT($S728:$W728,EU$2:EU$6)-1</f>
        <v>6.6208559298122083E-3</v>
      </c>
      <c r="EW728" cm="1">
        <f t="array" ref="EW728">MMULT($S728:$W728,EW$2:EW$6)/MMULT($S728:$W728,EV$2:EV$6)-1</f>
        <v>-1.6481299733244303E-2</v>
      </c>
      <c r="EX728" cm="1">
        <f t="array" ref="EX728">MMULT($S728:$W728,EX$2:EX$6)/MMULT($S728:$W728,EW$2:EW$6)-1</f>
        <v>1.348334306673582E-3</v>
      </c>
      <c r="EY728" cm="1">
        <f t="array" ref="EY728">MMULT($S728:$W728,EY$2:EY$6)/MMULT($S728:$W728,EX$2:EX$6)-1</f>
        <v>1.8037090553881807E-3</v>
      </c>
      <c r="EZ728" cm="1">
        <f t="array" ref="EZ728">MMULT($S728:$W728,EZ$2:EZ$6)/MMULT($S728:$W728,EY$2:EY$6)-1</f>
        <v>8.4265228955771043E-4</v>
      </c>
      <c r="FA728" cm="1">
        <f t="array" ref="FA728">MMULT($S728:$W728,FA$2:FA$6)/MMULT($S728:$W728,EZ$2:EZ$6)-1</f>
        <v>0</v>
      </c>
      <c r="FB728" cm="1">
        <f t="array" ref="FB728">MMULT($S728:$W728,FB$2:FB$6)/MMULT($S728:$W728,FA$2:FA$6)-1</f>
        <v>0</v>
      </c>
      <c r="FC728" cm="1">
        <f t="array" ref="FC728">MMULT($S728:$W728,FC$2:FC$6)/MMULT($S728:$W728,FB$2:FB$6)-1</f>
        <v>3.1811372702583718E-3</v>
      </c>
      <c r="FD728" cm="1">
        <f t="array" ref="FD728">MMULT($S728:$W728,FD$2:FD$6)/MMULT($S728:$W728,FC$2:FC$6)-1</f>
        <v>6.5301202125012114E-3</v>
      </c>
      <c r="FE728" cm="1">
        <f t="array" ref="FE728">MMULT($S728:$W728,FE$2:FE$6)/MMULT($S728:$W728,FD$2:FD$6)-1</f>
        <v>-2.1557658183629425E-2</v>
      </c>
      <c r="FF728" cm="1">
        <f t="array" ref="FF728">MMULT($S728:$W728,FF$2:FF$6)/MMULT($S728:$W728,FE$2:FE$6)-1</f>
        <v>-9.9582767118855386E-3</v>
      </c>
      <c r="FG728" cm="1">
        <f t="array" ref="FG728">MMULT($S728:$W728,FG$2:FG$6)/MMULT($S728:$W728,FF$2:FF$6)-1</f>
        <v>1.0996662923574707E-2</v>
      </c>
      <c r="FH728" cm="1">
        <f t="array" ref="FH728">MMULT($S728:$W728,FH$2:FH$6)/MMULT($S728:$W728,FG$2:FG$6)-1</f>
        <v>0</v>
      </c>
      <c r="FI728" cm="1">
        <f t="array" ref="FI728">MMULT($S728:$W728,FI$2:FI$6)/MMULT($S728:$W728,FH$2:FH$6)-1</f>
        <v>0</v>
      </c>
      <c r="FJ728" cm="1">
        <f t="array" ref="FJ728">MMULT($S728:$W728,FJ$2:FJ$6)/MMULT($S728:$W728,FI$2:FI$6)-1</f>
        <v>3.1566128325737353E-3</v>
      </c>
      <c r="FK728" cm="1">
        <f t="array" ref="FK728">MMULT($S728:$W728,FK$2:FK$6)/MMULT($S728:$W728,FJ$2:FJ$6)-1</f>
        <v>9.2765176558453621E-3</v>
      </c>
      <c r="FL728" cm="1">
        <f t="array" ref="FL728">MMULT($S728:$W728,FL$2:FL$6)/MMULT($S728:$W728,FK$2:FK$6)-1</f>
        <v>8.1193270241719517E-3</v>
      </c>
      <c r="FM728" cm="1">
        <f t="array" ref="FM728">MMULT($S728:$W728,FM$2:FM$6)/MMULT($S728:$W728,FL$2:FL$6)-1</f>
        <v>3.63784699705616E-3</v>
      </c>
      <c r="FN728" cm="1">
        <f t="array" ref="FN728">MMULT($S728:$W728,FN$2:FN$6)/MMULT($S728:$W728,FM$2:FM$6)-1</f>
        <v>-7.1798608896265215E-3</v>
      </c>
      <c r="FO728" cm="1">
        <f t="array" ref="FO728">MMULT($S728:$W728,FO$2:FO$6)/MMULT($S728:$W728,FN$2:FN$6)-1</f>
        <v>0</v>
      </c>
      <c r="FP728" cm="1">
        <f t="array" ref="FP728">MMULT($S728:$W728,FP$2:FP$6)/MMULT($S728:$W728,FO$2:FO$6)-1</f>
        <v>0</v>
      </c>
      <c r="FQ728" cm="1">
        <f t="array" ref="FQ728">MMULT($S728:$W728,FQ$2:FQ$6)/MMULT($S728:$W728,FP$2:FP$6)-1</f>
        <v>3.7255905138477985E-4</v>
      </c>
      <c r="FR728" cm="1">
        <f t="array" ref="FR728">MMULT($S728:$W728,FR$2:FR$6)/MMULT($S728:$W728,FQ$2:FQ$6)-1</f>
        <v>2.0146162771355947E-2</v>
      </c>
      <c r="FS728" cm="1">
        <f t="array" ref="FS728">MMULT($S728:$W728,FS$2:FS$6)/MMULT($S728:$W728,FR$2:FR$6)-1</f>
        <v>1.9892324136228989E-2</v>
      </c>
      <c r="FT728" cm="1">
        <f t="array" ref="FT728">MMULT($S728:$W728,FT$2:FT$6)/MMULT($S728:$W728,FS$2:FS$6)-1</f>
        <v>1.3747099752257075E-3</v>
      </c>
      <c r="FU728" cm="1">
        <f t="array" ref="FU728">MMULT($S728:$W728,FU$2:FU$6)/MMULT($S728:$W728,FT$2:FT$6)-1</f>
        <v>8.2112687200730505E-4</v>
      </c>
      <c r="FV728" cm="1">
        <f t="array" ref="FV728">MMULT($S728:$W728,FV$2:FV$6)/MMULT($S728:$W728,FU$2:FU$6)-1</f>
        <v>0</v>
      </c>
      <c r="FW728" cm="1">
        <f t="array" ref="FW728">MMULT($S728:$W728,FW$2:FW$6)/MMULT($S728:$W728,FV$2:FV$6)-1</f>
        <v>0</v>
      </c>
      <c r="FX728" cm="1">
        <f t="array" ref="FX728">MMULT($S728:$W728,FX$2:FX$6)/MMULT($S728:$W728,FW$2:FW$6)-1</f>
        <v>5.909324214963485E-3</v>
      </c>
      <c r="FY728" cm="1">
        <f t="array" ref="FY728">MMULT($S728:$W728,FY$2:FY$6)/MMULT($S728:$W728,FX$2:FX$6)-1</f>
        <v>-4.5970123420443487E-3</v>
      </c>
      <c r="FZ728" cm="1">
        <f t="array" ref="FZ728">MMULT($S728:$W728,FZ$2:FZ$6)/MMULT($S728:$W728,FY$2:FY$6)-1</f>
        <v>1.211953566476609E-2</v>
      </c>
      <c r="GA728" cm="1">
        <f t="array" ref="GA728">MMULT($S728:$W728,GA$2:GA$6)/MMULT($S728:$W728,FZ$2:FZ$6)-1</f>
        <v>-3.173721924831896E-3</v>
      </c>
      <c r="GB728" cm="1">
        <f t="array" ref="GB728">MMULT($S728:$W728,GB$2:GB$6)/MMULT($S728:$W728,GA$2:GA$6)-1</f>
        <v>-3.9187046188516872E-3</v>
      </c>
      <c r="GC728" cm="1">
        <f t="array" ref="GC728">MMULT($S728:$W728,GC$2:GC$6)/MMULT($S728:$W728,GB$2:GB$6)-1</f>
        <v>0</v>
      </c>
      <c r="GD728" cm="1">
        <f t="array" ref="GD728">MMULT($S728:$W728,GD$2:GD$6)/MMULT($S728:$W728,GC$2:GC$6)-1</f>
        <v>0</v>
      </c>
      <c r="GE728" cm="1">
        <f t="array" ref="GE728">MMULT($S728:$W728,GE$2:GE$6)/MMULT($S728:$W728,GD$2:GD$6)-1</f>
        <v>-8.0543163573676413E-4</v>
      </c>
      <c r="GF728" cm="1">
        <f t="array" ref="GF728">MMULT($S728:$W728,GF$2:GF$6)/MMULT($S728:$W728,GE$2:GE$6)-1</f>
        <v>-7.3091450092490629E-3</v>
      </c>
      <c r="GG728" cm="1">
        <f t="array" ref="GG728">MMULT($S728:$W728,GG$2:GG$6)/MMULT($S728:$W728,GF$2:GF$6)-1</f>
        <v>1.370607427838122E-3</v>
      </c>
      <c r="GH728" cm="1">
        <f t="array" ref="GH728">MMULT($S728:$W728,GH$2:GH$6)/MMULT($S728:$W728,GG$2:GG$6)-1</f>
        <v>3.6468526700310644E-3</v>
      </c>
      <c r="GI728" cm="1">
        <f t="array" ref="GI728">MMULT($S728:$W728,GI$2:GI$6)/MMULT($S728:$W728,GH$2:GH$6)-1</f>
        <v>-2.0283655901172093E-3</v>
      </c>
      <c r="GJ728" cm="1">
        <f t="array" ref="GJ728">MMULT($S728:$W728,GJ$2:GJ$6)/MMULT($S728:$W728,GI$2:GI$6)-1</f>
        <v>0</v>
      </c>
      <c r="GK728" cm="1">
        <f t="array" ref="GK728">MMULT($S728:$W728,GK$2:GK$6)/MMULT($S728:$W728,GJ$2:GJ$6)-1</f>
        <v>0</v>
      </c>
      <c r="GL728" cm="1">
        <f t="array" ref="GL728">MMULT($S728:$W728,GL$2:GL$6)/MMULT($S728:$W728,GK$2:GK$6)-1</f>
        <v>5.4018659678976011E-3</v>
      </c>
      <c r="GM728" cm="1">
        <f t="array" ref="GM728">MMULT($S728:$W728,GM$2:GM$6)/MMULT($S728:$W728,GL$2:GL$6)-1</f>
        <v>1.8470280091957836E-3</v>
      </c>
      <c r="GN728" cm="1">
        <f t="array" ref="GN728">MMULT($S728:$W728,GN$2:GN$6)/MMULT($S728:$W728,GM$2:GM$6)-1</f>
        <v>-6.4565370930633748E-3</v>
      </c>
      <c r="GO728" cm="1">
        <f t="array" ref="GO728">MMULT($S728:$W728,GO$2:GO$6)/MMULT($S728:$W728,GN$2:GN$6)-1</f>
        <v>-7.6586163474978708E-4</v>
      </c>
      <c r="GP728" cm="1">
        <f t="array" ref="GP728">MMULT($S728:$W728,GP$2:GP$6)/MMULT($S728:$W728,GO$2:GO$6)-1</f>
        <v>1.0241020234954323E-2</v>
      </c>
      <c r="GQ728" cm="1">
        <f t="array" ref="GQ728">MMULT($S728:$W728,GQ$2:GQ$6)/MMULT($S728:$W728,GP$2:GP$6)-1</f>
        <v>0</v>
      </c>
      <c r="GR728" cm="1">
        <f t="array" ref="GR728">MMULT($S728:$W728,GR$2:GR$6)/MMULT($S728:$W728,GQ$2:GQ$6)-1</f>
        <v>0</v>
      </c>
      <c r="GS728" cm="1">
        <f t="array" ref="GS728">MMULT($S728:$W728,GS$2:GS$6)/MMULT($S728:$W728,GR$2:GR$6)-1</f>
        <v>-5.5907247374403779E-3</v>
      </c>
      <c r="GT728" cm="1">
        <f t="array" ref="GT728">MMULT($S728:$W728,GT$2:GT$6)/MMULT($S728:$W728,GS$2:GS$6)-1</f>
        <v>-1.1081850182977249E-2</v>
      </c>
      <c r="GU728" cm="1">
        <f t="array" ref="GU728">MMULT($S728:$W728,GU$2:GU$6)/MMULT($S728:$W728,GT$2:GT$6)-1</f>
        <v>8.3913006598277384E-3</v>
      </c>
      <c r="GV728" cm="1">
        <f t="array" ref="GV728">MMULT($S728:$W728,GV$2:GV$6)/MMULT($S728:$W728,GU$2:GU$6)-1</f>
        <v>1.6011466844710442E-2</v>
      </c>
      <c r="GW728" s="49">
        <f t="shared" si="22"/>
        <v>1.0009053834613645E-3</v>
      </c>
      <c r="GX728" s="50">
        <f t="shared" si="23"/>
        <v>9.8172739350729406E-3</v>
      </c>
    </row>
    <row r="729" spans="7:206" customFormat="1" x14ac:dyDescent="0.35">
      <c r="G729" s="23">
        <v>0.55510116885891292</v>
      </c>
      <c r="H729">
        <v>0.51811273537400437</v>
      </c>
      <c r="I729">
        <v>0.55934324167607652</v>
      </c>
      <c r="J729">
        <v>0.28897976622821742</v>
      </c>
      <c r="K729">
        <v>0.10791344950712607</v>
      </c>
      <c r="L729">
        <f>SUM(Таблица8[[#This Row],[Аэрофлот]:[Сбербанк]])</f>
        <v>2.0294503616443373</v>
      </c>
      <c r="M729" s="30">
        <f>Таблица8[[#This Row],[Аэрофлот]]/$L729</f>
        <v>0.27352291011894914</v>
      </c>
      <c r="N729" s="24">
        <f>Таблица8[[#This Row],[ГАЗПРОМ ао]]/$L729</f>
        <v>0.25529707213642311</v>
      </c>
      <c r="O729" s="24">
        <f>Таблица8[[#This Row],[ГМКНорНик]]/$L729</f>
        <v>0.27561316711529493</v>
      </c>
      <c r="P729" s="24">
        <f>Таблица8[[#This Row],[ЛУКОЙЛ]]/$L729</f>
        <v>0.14239311869351418</v>
      </c>
      <c r="Q729" s="24">
        <f>Таблица8[[#This Row],[Сбербанк]]/$L729</f>
        <v>5.3173731935818584E-2</v>
      </c>
      <c r="R729" s="24">
        <f>SUM(Таблица810[[#This Row],[Аэрофлот]:[Сбербанк]])</f>
        <v>1</v>
      </c>
      <c r="S729" s="30">
        <f>INT($U$1*Таблица810[[#This Row],[Аэрофлот]]/B$8)</f>
        <v>37957</v>
      </c>
      <c r="T729" s="24">
        <f>INT($U$1*Таблица810[[#This Row],[ГАЗПРОМ ао]]/C$8)</f>
        <v>12002</v>
      </c>
      <c r="U729" s="24">
        <f>INT($U$1*Таблица810[[#This Row],[ГМКНорНик]]/D$8)</f>
        <v>113</v>
      </c>
      <c r="V729" s="24">
        <f>INT($U$1*Таблица810[[#This Row],[ЛУКОЙЛ]]/E$8)</f>
        <v>273</v>
      </c>
      <c r="W729" s="31">
        <f>INT($U$1*Таблица810[[#This Row],[Сбербанк]]/F$8)</f>
        <v>1954</v>
      </c>
      <c r="AA729" cm="1">
        <f t="array" ref="AA729">MMULT($S729:$W729,AA$2:AA$6)/MMULT($S729:$W729,Z$2:Z$6)-1</f>
        <v>1.4429549777079886E-2</v>
      </c>
      <c r="AB729" cm="1">
        <f t="array" ref="AB729">MMULT($S729:$W729,AB$2:AB$6)/MMULT($S729:$W729,AA$2:AA$6)-1</f>
        <v>3.6382599505921931E-3</v>
      </c>
      <c r="AC729" cm="1">
        <f t="array" ref="AC729">MMULT($S729:$W729,AC$2:AC$6)/MMULT($S729:$W729,AB$2:AB$6)-1</f>
        <v>0</v>
      </c>
      <c r="AD729" cm="1">
        <f t="array" ref="AD729">MMULT($S729:$W729,AD$2:AD$6)/MMULT($S729:$W729,AC$2:AC$6)-1</f>
        <v>3.9199457146033456E-2</v>
      </c>
      <c r="AE729" cm="1">
        <f t="array" ref="AE729">MMULT($S729:$W729,AE$2:AE$6)/MMULT($S729:$W729,AD$2:AD$6)-1</f>
        <v>0</v>
      </c>
      <c r="AF729" cm="1">
        <f t="array" ref="AF729">MMULT($S729:$W729,AF$2:AF$6)/MMULT($S729:$W729,AE$2:AE$6)-1</f>
        <v>0</v>
      </c>
      <c r="AG729" cm="1">
        <f t="array" ref="AG729">MMULT($S729:$W729,AG$2:AG$6)/MMULT($S729:$W729,AF$2:AF$6)-1</f>
        <v>3.6551295246667337E-3</v>
      </c>
      <c r="AH729" cm="1">
        <f t="array" ref="AH729">MMULT($S729:$W729,AH$2:AH$6)/MMULT($S729:$W729,AG$2:AG$6)-1</f>
        <v>1.0305802602330605E-3</v>
      </c>
      <c r="AI729" cm="1">
        <f t="array" ref="AI729">MMULT($S729:$W729,AI$2:AI$6)/MMULT($S729:$W729,AH$2:AH$6)-1</f>
        <v>-4.3882767761215247E-3</v>
      </c>
      <c r="AJ729" cm="1">
        <f t="array" ref="AJ729">MMULT($S729:$W729,AJ$2:AJ$6)/MMULT($S729:$W729,AI$2:AI$6)-1</f>
        <v>1.0877559005355364E-2</v>
      </c>
      <c r="AK729" cm="1">
        <f t="array" ref="AK729">MMULT($S729:$W729,AK$2:AK$6)/MMULT($S729:$W729,AJ$2:AJ$6)-1</f>
        <v>-1.5110048051478531E-2</v>
      </c>
      <c r="AL729" cm="1">
        <f t="array" ref="AL729">MMULT($S729:$W729,AL$2:AL$6)/MMULT($S729:$W729,AK$2:AK$6)-1</f>
        <v>0</v>
      </c>
      <c r="AM729" cm="1">
        <f t="array" ref="AM729">MMULT($S729:$W729,AM$2:AM$6)/MMULT($S729:$W729,AL$2:AL$6)-1</f>
        <v>0</v>
      </c>
      <c r="AN729" cm="1">
        <f t="array" ref="AN729">MMULT($S729:$W729,AN$2:AN$6)/MMULT($S729:$W729,AM$2:AM$6)-1</f>
        <v>3.135919775611562E-3</v>
      </c>
      <c r="AO729" cm="1">
        <f t="array" ref="AO729">MMULT($S729:$W729,AO$2:AO$6)/MMULT($S729:$W729,AN$2:AN$6)-1</f>
        <v>-1.1791738715779543E-3</v>
      </c>
      <c r="AP729" cm="1">
        <f t="array" ref="AP729">MMULT($S729:$W729,AP$2:AP$6)/MMULT($S729:$W729,AO$2:AO$6)-1</f>
        <v>8.639170568992105E-3</v>
      </c>
      <c r="AQ729" cm="1">
        <f t="array" ref="AQ729">MMULT($S729:$W729,AQ$2:AQ$6)/MMULT($S729:$W729,AP$2:AP$6)-1</f>
        <v>-1.5779125805218785E-2</v>
      </c>
      <c r="AR729" cm="1">
        <f t="array" ref="AR729">MMULT($S729:$W729,AR$2:AR$6)/MMULT($S729:$W729,AQ$2:AQ$6)-1</f>
        <v>-1.0337673251379242E-2</v>
      </c>
      <c r="AS729" cm="1">
        <f t="array" ref="AS729">MMULT($S729:$W729,AS$2:AS$6)/MMULT($S729:$W729,AR$2:AR$6)-1</f>
        <v>0</v>
      </c>
      <c r="AT729" cm="1">
        <f t="array" ref="AT729">MMULT($S729:$W729,AT$2:AT$6)/MMULT($S729:$W729,AS$2:AS$6)-1</f>
        <v>0</v>
      </c>
      <c r="AU729" cm="1">
        <f t="array" ref="AU729">MMULT($S729:$W729,AU$2:AU$6)/MMULT($S729:$W729,AT$2:AT$6)-1</f>
        <v>-1.9849960145223999E-3</v>
      </c>
      <c r="AV729" cm="1">
        <f t="array" ref="AV729">MMULT($S729:$W729,AV$2:AV$6)/MMULT($S729:$W729,AU$2:AU$6)-1</f>
        <v>-6.1699782666373437E-3</v>
      </c>
      <c r="AW729" cm="1">
        <f t="array" ref="AW729">MMULT($S729:$W729,AW$2:AW$6)/MMULT($S729:$W729,AV$2:AV$6)-1</f>
        <v>-1.6653074575442406E-2</v>
      </c>
      <c r="AX729" cm="1">
        <f t="array" ref="AX729">MMULT($S729:$W729,AX$2:AX$6)/MMULT($S729:$W729,AW$2:AW$6)-1</f>
        <v>9.3074758131270752E-3</v>
      </c>
      <c r="AY729" cm="1">
        <f t="array" ref="AY729">MMULT($S729:$W729,AY$2:AY$6)/MMULT($S729:$W729,AX$2:AX$6)-1</f>
        <v>-2.6294224342180983E-2</v>
      </c>
      <c r="AZ729" cm="1">
        <f t="array" ref="AZ729">MMULT($S729:$W729,AZ$2:AZ$6)/MMULT($S729:$W729,AY$2:AY$6)-1</f>
        <v>0</v>
      </c>
      <c r="BA729" cm="1">
        <f t="array" ref="BA729">MMULT($S729:$W729,BA$2:BA$6)/MMULT($S729:$W729,AZ$2:AZ$6)-1</f>
        <v>0</v>
      </c>
      <c r="BB729" cm="1">
        <f t="array" ref="BB729">MMULT($S729:$W729,BB$2:BB$6)/MMULT($S729:$W729,BA$2:BA$6)-1</f>
        <v>1.1597118387046246E-2</v>
      </c>
      <c r="BC729" cm="1">
        <f t="array" ref="BC729">MMULT($S729:$W729,BC$2:BC$6)/MMULT($S729:$W729,BB$2:BB$6)-1</f>
        <v>7.4049163277067898E-4</v>
      </c>
      <c r="BD729" cm="1">
        <f t="array" ref="BD729">MMULT($S729:$W729,BD$2:BD$6)/MMULT($S729:$W729,BC$2:BC$6)-1</f>
        <v>1.3655073493159975E-2</v>
      </c>
      <c r="BE729" cm="1">
        <f t="array" ref="BE729">MMULT($S729:$W729,BE$2:BE$6)/MMULT($S729:$W729,BD$2:BD$6)-1</f>
        <v>1.1708659287027023E-2</v>
      </c>
      <c r="BF729" cm="1">
        <f t="array" ref="BF729">MMULT($S729:$W729,BF$2:BF$6)/MMULT($S729:$W729,BE$2:BE$6)-1</f>
        <v>1.0966047427320991E-3</v>
      </c>
      <c r="BG729" cm="1">
        <f t="array" ref="BG729">MMULT($S729:$W729,BG$2:BG$6)/MMULT($S729:$W729,BF$2:BF$6)-1</f>
        <v>0</v>
      </c>
      <c r="BH729" cm="1">
        <f t="array" ref="BH729">MMULT($S729:$W729,BH$2:BH$6)/MMULT($S729:$W729,BG$2:BG$6)-1</f>
        <v>0</v>
      </c>
      <c r="BI729" cm="1">
        <f t="array" ref="BI729">MMULT($S729:$W729,BI$2:BI$6)/MMULT($S729:$W729,BH$2:BH$6)-1</f>
        <v>1.3288733554305043E-2</v>
      </c>
      <c r="BJ729" cm="1">
        <f t="array" ref="BJ729">MMULT($S729:$W729,BJ$2:BJ$6)/MMULT($S729:$W729,BI$2:BI$6)-1</f>
        <v>-9.5391893784256832E-3</v>
      </c>
      <c r="BK729" cm="1">
        <f t="array" ref="BK729">MMULT($S729:$W729,BK$2:BK$6)/MMULT($S729:$W729,BJ$2:BJ$6)-1</f>
        <v>-1.3945879871377964E-2</v>
      </c>
      <c r="BL729" cm="1">
        <f t="array" ref="BL729">MMULT($S729:$W729,BL$2:BL$6)/MMULT($S729:$W729,BK$2:BK$6)-1</f>
        <v>-1.3874539468390346E-3</v>
      </c>
      <c r="BM729" cm="1">
        <f t="array" ref="BM729">MMULT($S729:$W729,BM$2:BM$6)/MMULT($S729:$W729,BL$2:BL$6)-1</f>
        <v>1.0716563992764216E-2</v>
      </c>
      <c r="BN729" cm="1">
        <f t="array" ref="BN729">MMULT($S729:$W729,BN$2:BN$6)/MMULT($S729:$W729,BM$2:BM$6)-1</f>
        <v>0</v>
      </c>
      <c r="BO729" cm="1">
        <f t="array" ref="BO729">MMULT($S729:$W729,BO$2:BO$6)/MMULT($S729:$W729,BN$2:BN$6)-1</f>
        <v>0</v>
      </c>
      <c r="BP729" cm="1">
        <f t="array" ref="BP729">MMULT($S729:$W729,BP$2:BP$6)/MMULT($S729:$W729,BO$2:BO$6)-1</f>
        <v>1.9618413111870181E-2</v>
      </c>
      <c r="BQ729" cm="1">
        <f t="array" ref="BQ729">MMULT($S729:$W729,BQ$2:BQ$6)/MMULT($S729:$W729,BP$2:BP$6)-1</f>
        <v>7.4197630081362931E-4</v>
      </c>
      <c r="BR729" cm="1">
        <f t="array" ref="BR729">MMULT($S729:$W729,BR$2:BR$6)/MMULT($S729:$W729,BQ$2:BQ$6)-1</f>
        <v>-4.5293369389125537E-3</v>
      </c>
      <c r="BS729" cm="1">
        <f t="array" ref="BS729">MMULT($S729:$W729,BS$2:BS$6)/MMULT($S729:$W729,BR$2:BR$6)-1</f>
        <v>-9.1505793065927987E-3</v>
      </c>
      <c r="BT729" cm="1">
        <f t="array" ref="BT729">MMULT($S729:$W729,BT$2:BT$6)/MMULT($S729:$W729,BS$2:BS$6)-1</f>
        <v>2.0021344357236126E-2</v>
      </c>
      <c r="BU729" cm="1">
        <f t="array" ref="BU729">MMULT($S729:$W729,BU$2:BU$6)/MMULT($S729:$W729,BT$2:BT$6)-1</f>
        <v>-1.1621137226191958E-2</v>
      </c>
      <c r="BV729" cm="1">
        <f t="array" ref="BV729">MMULT($S729:$W729,BV$2:BV$6)/MMULT($S729:$W729,BU$2:BU$6)-1</f>
        <v>0</v>
      </c>
      <c r="BW729" cm="1">
        <f t="array" ref="BW729">MMULT($S729:$W729,BW$2:BW$6)/MMULT($S729:$W729,BV$2:BV$6)-1</f>
        <v>-5.4995273368770858E-3</v>
      </c>
      <c r="BX729" cm="1">
        <f t="array" ref="BX729">MMULT($S729:$W729,BX$2:BX$6)/MMULT($S729:$W729,BW$2:BW$6)-1</f>
        <v>0</v>
      </c>
      <c r="BY729" cm="1">
        <f t="array" ref="BY729">MMULT($S729:$W729,BY$2:BY$6)/MMULT($S729:$W729,BX$2:BX$6)-1</f>
        <v>-1.4041549223421046E-2</v>
      </c>
      <c r="BZ729" cm="1">
        <f t="array" ref="BZ729">MMULT($S729:$W729,BZ$2:BZ$6)/MMULT($S729:$W729,BY$2:BY$6)-1</f>
        <v>-2.3767435575081208E-2</v>
      </c>
      <c r="CA729" cm="1">
        <f t="array" ref="CA729">MMULT($S729:$W729,CA$2:CA$6)/MMULT($S729:$W729,BZ$2:BZ$6)-1</f>
        <v>-5.3684697248239654E-3</v>
      </c>
      <c r="CB729" cm="1">
        <f t="array" ref="CB729">MMULT($S729:$W729,CB$2:CB$6)/MMULT($S729:$W729,CA$2:CA$6)-1</f>
        <v>0</v>
      </c>
      <c r="CC729" cm="1">
        <f t="array" ref="CC729">MMULT($S729:$W729,CC$2:CC$6)/MMULT($S729:$W729,CB$2:CB$6)-1</f>
        <v>0</v>
      </c>
      <c r="CD729" cm="1">
        <f t="array" ref="CD729">MMULT($S729:$W729,CD$2:CD$6)/MMULT($S729:$W729,CC$2:CC$6)-1</f>
        <v>1.666383458521925E-2</v>
      </c>
      <c r="CE729" cm="1">
        <f t="array" ref="CE729">MMULT($S729:$W729,CE$2:CE$6)/MMULT($S729:$W729,CD$2:CD$6)-1</f>
        <v>1.8716719401881132E-3</v>
      </c>
      <c r="CF729" cm="1">
        <f t="array" ref="CF729">MMULT($S729:$W729,CF$2:CF$6)/MMULT($S729:$W729,CE$2:CE$6)-1</f>
        <v>-6.6003832345782332E-3</v>
      </c>
      <c r="CG729" cm="1">
        <f t="array" ref="CG729">MMULT($S729:$W729,CG$2:CG$6)/MMULT($S729:$W729,CF$2:CF$6)-1</f>
        <v>-1.6050574573676646E-2</v>
      </c>
      <c r="CH729" cm="1">
        <f t="array" ref="CH729">MMULT($S729:$W729,CH$2:CH$6)/MMULT($S729:$W729,CG$2:CG$6)-1</f>
        <v>2.0863779073847732E-2</v>
      </c>
      <c r="CI729" cm="1">
        <f t="array" ref="CI729">MMULT($S729:$W729,CI$2:CI$6)/MMULT($S729:$W729,CH$2:CH$6)-1</f>
        <v>0</v>
      </c>
      <c r="CJ729" cm="1">
        <f t="array" ref="CJ729">MMULT($S729:$W729,CJ$2:CJ$6)/MMULT($S729:$W729,CI$2:CI$6)-1</f>
        <v>0</v>
      </c>
      <c r="CK729" cm="1">
        <f t="array" ref="CK729">MMULT($S729:$W729,CK$2:CK$6)/MMULT($S729:$W729,CJ$2:CJ$6)-1</f>
        <v>0</v>
      </c>
      <c r="CL729" cm="1">
        <f t="array" ref="CL729">MMULT($S729:$W729,CL$2:CL$6)/MMULT($S729:$W729,CK$2:CK$6)-1</f>
        <v>1.7695151699163691E-2</v>
      </c>
      <c r="CM729" cm="1">
        <f t="array" ref="CM729">MMULT($S729:$W729,CM$2:CM$6)/MMULT($S729:$W729,CL$2:CL$6)-1</f>
        <v>-2.8140267841015865E-3</v>
      </c>
      <c r="CN729" cm="1">
        <f t="array" ref="CN729">MMULT($S729:$W729,CN$2:CN$6)/MMULT($S729:$W729,CM$2:CM$6)-1</f>
        <v>1.0314915400598146E-2</v>
      </c>
      <c r="CO729" cm="1">
        <f t="array" ref="CO729">MMULT($S729:$W729,CO$2:CO$6)/MMULT($S729:$W729,CN$2:CN$6)-1</f>
        <v>5.0816677451492875E-3</v>
      </c>
      <c r="CP729" cm="1">
        <f t="array" ref="CP729">MMULT($S729:$W729,CP$2:CP$6)/MMULT($S729:$W729,CO$2:CO$6)-1</f>
        <v>0</v>
      </c>
      <c r="CQ729" cm="1">
        <f t="array" ref="CQ729">MMULT($S729:$W729,CQ$2:CQ$6)/MMULT($S729:$W729,CP$2:CP$6)-1</f>
        <v>0</v>
      </c>
      <c r="CR729" cm="1">
        <f t="array" ref="CR729">MMULT($S729:$W729,CR$2:CR$6)/MMULT($S729:$W729,CQ$2:CQ$6)-1</f>
        <v>1.6579720550944588E-2</v>
      </c>
      <c r="CS729" cm="1">
        <f t="array" ref="CS729">MMULT($S729:$W729,CS$2:CS$6)/MMULT($S729:$W729,CR$2:CR$6)-1</f>
        <v>-1.970462306473364E-2</v>
      </c>
      <c r="CT729" cm="1">
        <f t="array" ref="CT729">MMULT($S729:$W729,CT$2:CT$6)/MMULT($S729:$W729,CS$2:CS$6)-1</f>
        <v>-1.0001423145074129E-2</v>
      </c>
      <c r="CU729" cm="1">
        <f t="array" ref="CU729">MMULT($S729:$W729,CU$2:CU$6)/MMULT($S729:$W729,CT$2:CT$6)-1</f>
        <v>-2.0869778857136922E-2</v>
      </c>
      <c r="CV729" cm="1">
        <f t="array" ref="CV729">MMULT($S729:$W729,CV$2:CV$6)/MMULT($S729:$W729,CU$2:CU$6)-1</f>
        <v>5.6651444724897804E-3</v>
      </c>
      <c r="CW729" cm="1">
        <f t="array" ref="CW729">MMULT($S729:$W729,CW$2:CW$6)/MMULT($S729:$W729,CV$2:CV$6)-1</f>
        <v>0</v>
      </c>
      <c r="CX729" cm="1">
        <f t="array" ref="CX729">MMULT($S729:$W729,CX$2:CX$6)/MMULT($S729:$W729,CW$2:CW$6)-1</f>
        <v>0</v>
      </c>
      <c r="CY729" cm="1">
        <f t="array" ref="CY729">MMULT($S729:$W729,CY$2:CY$6)/MMULT($S729:$W729,CX$2:CX$6)-1</f>
        <v>-3.6082019318485203E-3</v>
      </c>
      <c r="CZ729" cm="1">
        <f t="array" ref="CZ729">MMULT($S729:$W729,CZ$2:CZ$6)/MMULT($S729:$W729,CY$2:CY$6)-1</f>
        <v>-1.7420163543272915E-2</v>
      </c>
      <c r="DA729" cm="1">
        <f t="array" ref="DA729">MMULT($S729:$W729,DA$2:DA$6)/MMULT($S729:$W729,CZ$2:CZ$6)-1</f>
        <v>-8.7204323295457797E-3</v>
      </c>
      <c r="DB729" cm="1">
        <f t="array" ref="DB729">MMULT($S729:$W729,DB$2:DB$6)/MMULT($S729:$W729,DA$2:DA$6)-1</f>
        <v>2.242068371811623E-3</v>
      </c>
      <c r="DC729" cm="1">
        <f t="array" ref="DC729">MMULT($S729:$W729,DC$2:DC$6)/MMULT($S729:$W729,DB$2:DB$6)-1</f>
        <v>2.4792321979446807E-2</v>
      </c>
      <c r="DD729" cm="1">
        <f t="array" ref="DD729">MMULT($S729:$W729,DD$2:DD$6)/MMULT($S729:$W729,DC$2:DC$6)-1</f>
        <v>0</v>
      </c>
      <c r="DE729" cm="1">
        <f t="array" ref="DE729">MMULT($S729:$W729,DE$2:DE$6)/MMULT($S729:$W729,DD$2:DD$6)-1</f>
        <v>0</v>
      </c>
      <c r="DF729" cm="1">
        <f t="array" ref="DF729">MMULT($S729:$W729,DF$2:DF$6)/MMULT($S729:$W729,DE$2:DE$6)-1</f>
        <v>9.5735605427780257E-3</v>
      </c>
      <c r="DG729" cm="1">
        <f t="array" ref="DG729">MMULT($S729:$W729,DG$2:DG$6)/MMULT($S729:$W729,DF$2:DF$6)-1</f>
        <v>-7.7466247526919441E-3</v>
      </c>
      <c r="DH729" cm="1">
        <f t="array" ref="DH729">MMULT($S729:$W729,DH$2:DH$6)/MMULT($S729:$W729,DG$2:DG$6)-1</f>
        <v>8.1399691106076588E-3</v>
      </c>
      <c r="DI729" cm="1">
        <f t="array" ref="DI729">MMULT($S729:$W729,DI$2:DI$6)/MMULT($S729:$W729,DH$2:DH$6)-1</f>
        <v>-7.3314978540284237E-4</v>
      </c>
      <c r="DJ729" cm="1">
        <f t="array" ref="DJ729">MMULT($S729:$W729,DJ$2:DJ$6)/MMULT($S729:$W729,DI$2:DI$6)-1</f>
        <v>4.101650979637439E-3</v>
      </c>
      <c r="DK729" cm="1">
        <f t="array" ref="DK729">MMULT($S729:$W729,DK$2:DK$6)/MMULT($S729:$W729,DJ$2:DJ$6)-1</f>
        <v>0</v>
      </c>
      <c r="DL729" cm="1">
        <f t="array" ref="DL729">MMULT($S729:$W729,DL$2:DL$6)/MMULT($S729:$W729,DK$2:DK$6)-1</f>
        <v>0</v>
      </c>
      <c r="DM729" cm="1">
        <f t="array" ref="DM729">MMULT($S729:$W729,DM$2:DM$6)/MMULT($S729:$W729,DL$2:DL$6)-1</f>
        <v>-9.6560809787380464E-3</v>
      </c>
      <c r="DN729" cm="1">
        <f t="array" ref="DN729">MMULT($S729:$W729,DN$2:DN$6)/MMULT($S729:$W729,DM$2:DM$6)-1</f>
        <v>-1.4424718368419853E-2</v>
      </c>
      <c r="DO729" cm="1">
        <f t="array" ref="DO729">MMULT($S729:$W729,DO$2:DO$6)/MMULT($S729:$W729,DN$2:DN$6)-1</f>
        <v>1.0039989755609824E-2</v>
      </c>
      <c r="DP729" cm="1">
        <f t="array" ref="DP729">MMULT($S729:$W729,DP$2:DP$6)/MMULT($S729:$W729,DO$2:DO$6)-1</f>
        <v>3.3357575819836782E-3</v>
      </c>
      <c r="DQ729" cm="1">
        <f t="array" ref="DQ729">MMULT($S729:$W729,DQ$2:DQ$6)/MMULT($S729:$W729,DP$2:DP$6)-1</f>
        <v>-1.6537300794976506E-3</v>
      </c>
      <c r="DR729" cm="1">
        <f t="array" ref="DR729">MMULT($S729:$W729,DR$2:DR$6)/MMULT($S729:$W729,DQ$2:DQ$6)-1</f>
        <v>0</v>
      </c>
      <c r="DS729" cm="1">
        <f t="array" ref="DS729">MMULT($S729:$W729,DS$2:DS$6)/MMULT($S729:$W729,DR$2:DR$6)-1</f>
        <v>0</v>
      </c>
      <c r="DT729" cm="1">
        <f t="array" ref="DT729">MMULT($S729:$W729,DT$2:DT$6)/MMULT($S729:$W729,DS$2:DS$6)-1</f>
        <v>1.5660539299675369E-2</v>
      </c>
      <c r="DU729" cm="1">
        <f t="array" ref="DU729">MMULT($S729:$W729,DU$2:DU$6)/MMULT($S729:$W729,DT$2:DT$6)-1</f>
        <v>4.4783801530083878E-3</v>
      </c>
      <c r="DV729" cm="1">
        <f t="array" ref="DV729">MMULT($S729:$W729,DV$2:DV$6)/MMULT($S729:$W729,DU$2:DU$6)-1</f>
        <v>5.4440691906578742E-3</v>
      </c>
      <c r="DW729" cm="1">
        <f t="array" ref="DW729">MMULT($S729:$W729,DW$2:DW$6)/MMULT($S729:$W729,DV$2:DV$6)-1</f>
        <v>-1.7396767639958899E-3</v>
      </c>
      <c r="DX729" cm="1">
        <f t="array" ref="DX729">MMULT($S729:$W729,DX$2:DX$6)/MMULT($S729:$W729,DW$2:DW$6)-1</f>
        <v>8.9210139849054126E-3</v>
      </c>
      <c r="DY729" cm="1">
        <f t="array" ref="DY729">MMULT($S729:$W729,DY$2:DY$6)/MMULT($S729:$W729,DX$2:DX$6)-1</f>
        <v>0</v>
      </c>
      <c r="DZ729" cm="1">
        <f t="array" ref="DZ729">MMULT($S729:$W729,DZ$2:DZ$6)/MMULT($S729:$W729,DY$2:DY$6)-1</f>
        <v>0</v>
      </c>
      <c r="EA729" cm="1">
        <f t="array" ref="EA729">MMULT($S729:$W729,EA$2:EA$6)/MMULT($S729:$W729,DZ$2:DZ$6)-1</f>
        <v>-1.2435417511518665E-2</v>
      </c>
      <c r="EB729" cm="1">
        <f t="array" ref="EB729">MMULT($S729:$W729,EB$2:EB$6)/MMULT($S729:$W729,EA$2:EA$6)-1</f>
        <v>-8.42623328126757E-3</v>
      </c>
      <c r="EC729" cm="1">
        <f t="array" ref="EC729">MMULT($S729:$W729,EC$2:EC$6)/MMULT($S729:$W729,EB$2:EB$6)-1</f>
        <v>5.4856763375843443E-4</v>
      </c>
      <c r="ED729" cm="1">
        <f t="array" ref="ED729">MMULT($S729:$W729,ED$2:ED$6)/MMULT($S729:$W729,EC$2:EC$6)-1</f>
        <v>9.561601319844959E-3</v>
      </c>
      <c r="EE729" cm="1">
        <f t="array" ref="EE729">MMULT($S729:$W729,EE$2:EE$6)/MMULT($S729:$W729,ED$2:ED$6)-1</f>
        <v>4.7474645280629613E-3</v>
      </c>
      <c r="EF729" cm="1">
        <f t="array" ref="EF729">MMULT($S729:$W729,EF$2:EF$6)/MMULT($S729:$W729,EE$2:EE$6)-1</f>
        <v>0</v>
      </c>
      <c r="EG729" cm="1">
        <f t="array" ref="EG729">MMULT($S729:$W729,EG$2:EG$6)/MMULT($S729:$W729,EF$2:EF$6)-1</f>
        <v>0</v>
      </c>
      <c r="EH729" cm="1">
        <f t="array" ref="EH729">MMULT($S729:$W729,EH$2:EH$6)/MMULT($S729:$W729,EG$2:EG$6)-1</f>
        <v>1.0325172938163041E-2</v>
      </c>
      <c r="EI729" cm="1">
        <f t="array" ref="EI729">MMULT($S729:$W729,EI$2:EI$6)/MMULT($S729:$W729,EH$2:EH$6)-1</f>
        <v>2.4547676391326601E-3</v>
      </c>
      <c r="EJ729" cm="1">
        <f t="array" ref="EJ729">MMULT($S729:$W729,EJ$2:EJ$6)/MMULT($S729:$W729,EI$2:EI$6)-1</f>
        <v>-7.6493344179476841E-3</v>
      </c>
      <c r="EK729" cm="1">
        <f t="array" ref="EK729">MMULT($S729:$W729,EK$2:EK$6)/MMULT($S729:$W729,EJ$2:EJ$6)-1</f>
        <v>-2.7019728506578744E-3</v>
      </c>
      <c r="EL729" cm="1">
        <f t="array" ref="EL729">MMULT($S729:$W729,EL$2:EL$6)/MMULT($S729:$W729,EK$2:EK$6)-1</f>
        <v>-9.904856676521967E-3</v>
      </c>
      <c r="EM729" cm="1">
        <f t="array" ref="EM729">MMULT($S729:$W729,EM$2:EM$6)/MMULT($S729:$W729,EL$2:EL$6)-1</f>
        <v>0</v>
      </c>
      <c r="EN729" cm="1">
        <f t="array" ref="EN729">MMULT($S729:$W729,EN$2:EN$6)/MMULT($S729:$W729,EM$2:EM$6)-1</f>
        <v>0</v>
      </c>
      <c r="EO729" cm="1">
        <f t="array" ref="EO729">MMULT($S729:$W729,EO$2:EO$6)/MMULT($S729:$W729,EN$2:EN$6)-1</f>
        <v>0</v>
      </c>
      <c r="EP729" cm="1">
        <f t="array" ref="EP729">MMULT($S729:$W729,EP$2:EP$6)/MMULT($S729:$W729,EO$2:EO$6)-1</f>
        <v>1.6395542909791727E-2</v>
      </c>
      <c r="EQ729" cm="1">
        <f t="array" ref="EQ729">MMULT($S729:$W729,EQ$2:EQ$6)/MMULT($S729:$W729,EP$2:EP$6)-1</f>
        <v>1.3021642264089417E-2</v>
      </c>
      <c r="ER729" cm="1">
        <f t="array" ref="ER729">MMULT($S729:$W729,ER$2:ER$6)/MMULT($S729:$W729,EQ$2:EQ$6)-1</f>
        <v>9.4718476549511266E-3</v>
      </c>
      <c r="ES729" cm="1">
        <f t="array" ref="ES729">MMULT($S729:$W729,ES$2:ES$6)/MMULT($S729:$W729,ER$2:ER$6)-1</f>
        <v>1.8642495443561558E-3</v>
      </c>
      <c r="ET729" cm="1">
        <f t="array" ref="ET729">MMULT($S729:$W729,ET$2:ET$6)/MMULT($S729:$W729,ES$2:ES$6)-1</f>
        <v>0</v>
      </c>
      <c r="EU729" cm="1">
        <f t="array" ref="EU729">MMULT($S729:$W729,EU$2:EU$6)/MMULT($S729:$W729,ET$2:ET$6)-1</f>
        <v>0</v>
      </c>
      <c r="EV729" cm="1">
        <f t="array" ref="EV729">MMULT($S729:$W729,EV$2:EV$6)/MMULT($S729:$W729,EU$2:EU$6)-1</f>
        <v>5.721315121358872E-3</v>
      </c>
      <c r="EW729" cm="1">
        <f t="array" ref="EW729">MMULT($S729:$W729,EW$2:EW$6)/MMULT($S729:$W729,EV$2:EV$6)-1</f>
        <v>-2.5138379664014776E-3</v>
      </c>
      <c r="EX729" cm="1">
        <f t="array" ref="EX729">MMULT($S729:$W729,EX$2:EX$6)/MMULT($S729:$W729,EW$2:EW$6)-1</f>
        <v>-1.4765404320493669E-3</v>
      </c>
      <c r="EY729" cm="1">
        <f t="array" ref="EY729">MMULT($S729:$W729,EY$2:EY$6)/MMULT($S729:$W729,EX$2:EX$6)-1</f>
        <v>8.6051494677448215E-3</v>
      </c>
      <c r="EZ729" cm="1">
        <f t="array" ref="EZ729">MMULT($S729:$W729,EZ$2:EZ$6)/MMULT($S729:$W729,EY$2:EY$6)-1</f>
        <v>4.9652906169606048E-3</v>
      </c>
      <c r="FA729" cm="1">
        <f t="array" ref="FA729">MMULT($S729:$W729,FA$2:FA$6)/MMULT($S729:$W729,EZ$2:EZ$6)-1</f>
        <v>0</v>
      </c>
      <c r="FB729" cm="1">
        <f t="array" ref="FB729">MMULT($S729:$W729,FB$2:FB$6)/MMULT($S729:$W729,FA$2:FA$6)-1</f>
        <v>0</v>
      </c>
      <c r="FC729" cm="1">
        <f t="array" ref="FC729">MMULT($S729:$W729,FC$2:FC$6)/MMULT($S729:$W729,FB$2:FB$6)-1</f>
        <v>1.5324303368884573E-2</v>
      </c>
      <c r="FD729" cm="1">
        <f t="array" ref="FD729">MMULT($S729:$W729,FD$2:FD$6)/MMULT($S729:$W729,FC$2:FC$6)-1</f>
        <v>1.388270948604875E-2</v>
      </c>
      <c r="FE729" cm="1">
        <f t="array" ref="FE729">MMULT($S729:$W729,FE$2:FE$6)/MMULT($S729:$W729,FD$2:FD$6)-1</f>
        <v>-1.7673585174079021E-2</v>
      </c>
      <c r="FF729" cm="1">
        <f t="array" ref="FF729">MMULT($S729:$W729,FF$2:FF$6)/MMULT($S729:$W729,FE$2:FE$6)-1</f>
        <v>-3.2302931772183463E-3</v>
      </c>
      <c r="FG729" cm="1">
        <f t="array" ref="FG729">MMULT($S729:$W729,FG$2:FG$6)/MMULT($S729:$W729,FF$2:FF$6)-1</f>
        <v>3.5101317611716532E-3</v>
      </c>
      <c r="FH729" cm="1">
        <f t="array" ref="FH729">MMULT($S729:$W729,FH$2:FH$6)/MMULT($S729:$W729,FG$2:FG$6)-1</f>
        <v>0</v>
      </c>
      <c r="FI729" cm="1">
        <f t="array" ref="FI729">MMULT($S729:$W729,FI$2:FI$6)/MMULT($S729:$W729,FH$2:FH$6)-1</f>
        <v>0</v>
      </c>
      <c r="FJ729" cm="1">
        <f t="array" ref="FJ729">MMULT($S729:$W729,FJ$2:FJ$6)/MMULT($S729:$W729,FI$2:FI$6)-1</f>
        <v>5.85367198512321E-3</v>
      </c>
      <c r="FK729" cm="1">
        <f t="array" ref="FK729">MMULT($S729:$W729,FK$2:FK$6)/MMULT($S729:$W729,FJ$2:FJ$6)-1</f>
        <v>-1.8888064988716868E-3</v>
      </c>
      <c r="FL729" cm="1">
        <f t="array" ref="FL729">MMULT($S729:$W729,FL$2:FL$6)/MMULT($S729:$W729,FK$2:FK$6)-1</f>
        <v>6.6606310492833831E-3</v>
      </c>
      <c r="FM729" cm="1">
        <f t="array" ref="FM729">MMULT($S729:$W729,FM$2:FM$6)/MMULT($S729:$W729,FL$2:FL$6)-1</f>
        <v>1.7061087312861822E-3</v>
      </c>
      <c r="FN729" cm="1">
        <f t="array" ref="FN729">MMULT($S729:$W729,FN$2:FN$6)/MMULT($S729:$W729,FM$2:FM$6)-1</f>
        <v>-5.0899435244107227E-3</v>
      </c>
      <c r="FO729" cm="1">
        <f t="array" ref="FO729">MMULT($S729:$W729,FO$2:FO$6)/MMULT($S729:$W729,FN$2:FN$6)-1</f>
        <v>0</v>
      </c>
      <c r="FP729" cm="1">
        <f t="array" ref="FP729">MMULT($S729:$W729,FP$2:FP$6)/MMULT($S729:$W729,FO$2:FO$6)-1</f>
        <v>0</v>
      </c>
      <c r="FQ729" cm="1">
        <f t="array" ref="FQ729">MMULT($S729:$W729,FQ$2:FQ$6)/MMULT($S729:$W729,FP$2:FP$6)-1</f>
        <v>-6.9214006130378092E-3</v>
      </c>
      <c r="FR729" cm="1">
        <f t="array" ref="FR729">MMULT($S729:$W729,FR$2:FR$6)/MMULT($S729:$W729,FQ$2:FQ$6)-1</f>
        <v>1.5595034420610387E-2</v>
      </c>
      <c r="FS729" cm="1">
        <f t="array" ref="FS729">MMULT($S729:$W729,FS$2:FS$6)/MMULT($S729:$W729,FR$2:FR$6)-1</f>
        <v>1.6121263614669923E-2</v>
      </c>
      <c r="FT729" cm="1">
        <f t="array" ref="FT729">MMULT($S729:$W729,FT$2:FT$6)/MMULT($S729:$W729,FS$2:FS$6)-1</f>
        <v>-4.0316470610890498E-4</v>
      </c>
      <c r="FU729" cm="1">
        <f t="array" ref="FU729">MMULT($S729:$W729,FU$2:FU$6)/MMULT($S729:$W729,FT$2:FT$6)-1</f>
        <v>4.6003081097056864E-4</v>
      </c>
      <c r="FV729" cm="1">
        <f t="array" ref="FV729">MMULT($S729:$W729,FV$2:FV$6)/MMULT($S729:$W729,FU$2:FU$6)-1</f>
        <v>0</v>
      </c>
      <c r="FW729" cm="1">
        <f t="array" ref="FW729">MMULT($S729:$W729,FW$2:FW$6)/MMULT($S729:$W729,FV$2:FV$6)-1</f>
        <v>0</v>
      </c>
      <c r="FX729" cm="1">
        <f t="array" ref="FX729">MMULT($S729:$W729,FX$2:FX$6)/MMULT($S729:$W729,FW$2:FW$6)-1</f>
        <v>1.4268194630602249E-3</v>
      </c>
      <c r="FY729" cm="1">
        <f t="array" ref="FY729">MMULT($S729:$W729,FY$2:FY$6)/MMULT($S729:$W729,FX$2:FX$6)-1</f>
        <v>-3.2505845818632251E-3</v>
      </c>
      <c r="FZ729" cm="1">
        <f t="array" ref="FZ729">MMULT($S729:$W729,FZ$2:FZ$6)/MMULT($S729:$W729,FY$2:FY$6)-1</f>
        <v>1.4387338411778083E-2</v>
      </c>
      <c r="GA729" cm="1">
        <f t="array" ref="GA729">MMULT($S729:$W729,GA$2:GA$6)/MMULT($S729:$W729,FZ$2:FZ$6)-1</f>
        <v>-4.2560233576741657E-3</v>
      </c>
      <c r="GB729" cm="1">
        <f t="array" ref="GB729">MMULT($S729:$W729,GB$2:GB$6)/MMULT($S729:$W729,GA$2:GA$6)-1</f>
        <v>1.4867090954218121E-4</v>
      </c>
      <c r="GC729" cm="1">
        <f t="array" ref="GC729">MMULT($S729:$W729,GC$2:GC$6)/MMULT($S729:$W729,GB$2:GB$6)-1</f>
        <v>0</v>
      </c>
      <c r="GD729" cm="1">
        <f t="array" ref="GD729">MMULT($S729:$W729,GD$2:GD$6)/MMULT($S729:$W729,GC$2:GC$6)-1</f>
        <v>0</v>
      </c>
      <c r="GE729" cm="1">
        <f t="array" ref="GE729">MMULT($S729:$W729,GE$2:GE$6)/MMULT($S729:$W729,GD$2:GD$6)-1</f>
        <v>-2.9110784337194051E-4</v>
      </c>
      <c r="GF729" cm="1">
        <f t="array" ref="GF729">MMULT($S729:$W729,GF$2:GF$6)/MMULT($S729:$W729,GE$2:GE$6)-1</f>
        <v>-1.4224889321912348E-2</v>
      </c>
      <c r="GG729" cm="1">
        <f t="array" ref="GG729">MMULT($S729:$W729,GG$2:GG$6)/MMULT($S729:$W729,GF$2:GF$6)-1</f>
        <v>-5.9535815642189904E-3</v>
      </c>
      <c r="GH729" cm="1">
        <f t="array" ref="GH729">MMULT($S729:$W729,GH$2:GH$6)/MMULT($S729:$W729,GG$2:GG$6)-1</f>
        <v>-4.8177556578598013E-3</v>
      </c>
      <c r="GI729" cm="1">
        <f t="array" ref="GI729">MMULT($S729:$W729,GI$2:GI$6)/MMULT($S729:$W729,GH$2:GH$6)-1</f>
        <v>1.5696360352392968E-3</v>
      </c>
      <c r="GJ729" cm="1">
        <f t="array" ref="GJ729">MMULT($S729:$W729,GJ$2:GJ$6)/MMULT($S729:$W729,GI$2:GI$6)-1</f>
        <v>0</v>
      </c>
      <c r="GK729" cm="1">
        <f t="array" ref="GK729">MMULT($S729:$W729,GK$2:GK$6)/MMULT($S729:$W729,GJ$2:GJ$6)-1</f>
        <v>0</v>
      </c>
      <c r="GL729" cm="1">
        <f t="array" ref="GL729">MMULT($S729:$W729,GL$2:GL$6)/MMULT($S729:$W729,GK$2:GK$6)-1</f>
        <v>6.7460221544870524E-3</v>
      </c>
      <c r="GM729" cm="1">
        <f t="array" ref="GM729">MMULT($S729:$W729,GM$2:GM$6)/MMULT($S729:$W729,GL$2:GL$6)-1</f>
        <v>4.0011420504775241E-3</v>
      </c>
      <c r="GN729" cm="1">
        <f t="array" ref="GN729">MMULT($S729:$W729,GN$2:GN$6)/MMULT($S729:$W729,GM$2:GM$6)-1</f>
        <v>-2.7216963271541328E-3</v>
      </c>
      <c r="GO729" cm="1">
        <f t="array" ref="GO729">MMULT($S729:$W729,GO$2:GO$6)/MMULT($S729:$W729,GN$2:GN$6)-1</f>
        <v>-1.2244806916036799E-2</v>
      </c>
      <c r="GP729" cm="1">
        <f t="array" ref="GP729">MMULT($S729:$W729,GP$2:GP$6)/MMULT($S729:$W729,GO$2:GO$6)-1</f>
        <v>8.7681436094839693E-3</v>
      </c>
      <c r="GQ729" cm="1">
        <f t="array" ref="GQ729">MMULT($S729:$W729,GQ$2:GQ$6)/MMULT($S729:$W729,GP$2:GP$6)-1</f>
        <v>0</v>
      </c>
      <c r="GR729" cm="1">
        <f t="array" ref="GR729">MMULT($S729:$W729,GR$2:GR$6)/MMULT($S729:$W729,GQ$2:GQ$6)-1</f>
        <v>0</v>
      </c>
      <c r="GS729" cm="1">
        <f t="array" ref="GS729">MMULT($S729:$W729,GS$2:GS$6)/MMULT($S729:$W729,GR$2:GR$6)-1</f>
        <v>-1.9335798983278751E-3</v>
      </c>
      <c r="GT729" cm="1">
        <f t="array" ref="GT729">MMULT($S729:$W729,GT$2:GT$6)/MMULT($S729:$W729,GS$2:GS$6)-1</f>
        <v>-9.3286250153671313E-3</v>
      </c>
      <c r="GU729" cm="1">
        <f t="array" ref="GU729">MMULT($S729:$W729,GU$2:GU$6)/MMULT($S729:$W729,GT$2:GT$6)-1</f>
        <v>1.0321818300631724E-2</v>
      </c>
      <c r="GV729" cm="1">
        <f t="array" ref="GV729">MMULT($S729:$W729,GV$2:GV$6)/MMULT($S729:$W729,GU$2:GU$6)-1</f>
        <v>7.8923779924111592E-3</v>
      </c>
      <c r="GW729" s="49">
        <f t="shared" si="22"/>
        <v>7.46028078105727E-4</v>
      </c>
      <c r="GX729" s="50">
        <f t="shared" si="23"/>
        <v>9.1984208468208067E-3</v>
      </c>
    </row>
    <row r="730" spans="7:206" customFormat="1" x14ac:dyDescent="0.35">
      <c r="G730" s="23">
        <v>0.42396313364055299</v>
      </c>
      <c r="H730">
        <v>0.26807458723715932</v>
      </c>
      <c r="I730">
        <v>0.52662739951780757</v>
      </c>
      <c r="J730">
        <v>0.3758049256874294</v>
      </c>
      <c r="K730">
        <v>0.46098208563493759</v>
      </c>
      <c r="L730">
        <f>SUM(Таблица8[[#This Row],[Аэрофлот]:[Сбербанк]])</f>
        <v>2.0554521317178871</v>
      </c>
      <c r="M730" s="30">
        <f>Таблица8[[#This Row],[Аэрофлот]]/$L730</f>
        <v>0.20626271324850409</v>
      </c>
      <c r="N730" s="24">
        <f>Таблица8[[#This Row],[ГАЗПРОМ ао]]/$L730</f>
        <v>0.13042122611394039</v>
      </c>
      <c r="O730" s="24">
        <f>Таблица8[[#This Row],[ГМКНорНик]]/$L730</f>
        <v>0.25621000430580093</v>
      </c>
      <c r="P730" s="24">
        <f>Таблица8[[#This Row],[ЛУКОЙЛ]]/$L730</f>
        <v>0.18283321702721561</v>
      </c>
      <c r="Q730" s="24">
        <f>Таблица8[[#This Row],[Сбербанк]]/$L730</f>
        <v>0.2242728393045389</v>
      </c>
      <c r="R730" s="24">
        <f>SUM(Таблица810[[#This Row],[Аэрофлот]:[Сбербанк]])</f>
        <v>0.99999999999999989</v>
      </c>
      <c r="S730" s="30">
        <f>INT($U$1*Таблица810[[#This Row],[Аэрофлот]]/B$8)</f>
        <v>28623</v>
      </c>
      <c r="T730" s="24">
        <f>INT($U$1*Таблица810[[#This Row],[ГАЗПРОМ ао]]/C$8)</f>
        <v>6131</v>
      </c>
      <c r="U730" s="24">
        <f>INT($U$1*Таблица810[[#This Row],[ГМКНорНик]]/D$8)</f>
        <v>105</v>
      </c>
      <c r="V730" s="24">
        <f>INT($U$1*Таблица810[[#This Row],[ЛУКОЙЛ]]/E$8)</f>
        <v>350</v>
      </c>
      <c r="W730" s="31">
        <f>INT($U$1*Таблица810[[#This Row],[Сбербанк]]/F$8)</f>
        <v>8245</v>
      </c>
      <c r="AA730" cm="1">
        <f t="array" ref="AA730">MMULT($S730:$W730,AA$2:AA$6)/MMULT($S730:$W730,Z$2:Z$6)-1</f>
        <v>1.511608450020141E-2</v>
      </c>
      <c r="AB730" cm="1">
        <f t="array" ref="AB730">MMULT($S730:$W730,AB$2:AB$6)/MMULT($S730:$W730,AA$2:AA$6)-1</f>
        <v>2.4322981333961824E-3</v>
      </c>
      <c r="AC730" cm="1">
        <f t="array" ref="AC730">MMULT($S730:$W730,AC$2:AC$6)/MMULT($S730:$W730,AB$2:AB$6)-1</f>
        <v>0</v>
      </c>
      <c r="AD730" cm="1">
        <f t="array" ref="AD730">MMULT($S730:$W730,AD$2:AD$6)/MMULT($S730:$W730,AC$2:AC$6)-1</f>
        <v>3.9042893073373719E-2</v>
      </c>
      <c r="AE730" cm="1">
        <f t="array" ref="AE730">MMULT($S730:$W730,AE$2:AE$6)/MMULT($S730:$W730,AD$2:AD$6)-1</f>
        <v>0</v>
      </c>
      <c r="AF730" cm="1">
        <f t="array" ref="AF730">MMULT($S730:$W730,AF$2:AF$6)/MMULT($S730:$W730,AE$2:AE$6)-1</f>
        <v>0</v>
      </c>
      <c r="AG730" cm="1">
        <f t="array" ref="AG730">MMULT($S730:$W730,AG$2:AG$6)/MMULT($S730:$W730,AF$2:AF$6)-1</f>
        <v>6.0314196359445571E-3</v>
      </c>
      <c r="AH730" cm="1">
        <f t="array" ref="AH730">MMULT($S730:$W730,AH$2:AH$6)/MMULT($S730:$W730,AG$2:AG$6)-1</f>
        <v>1.7874453930724066E-3</v>
      </c>
      <c r="AI730" cm="1">
        <f t="array" ref="AI730">MMULT($S730:$W730,AI$2:AI$6)/MMULT($S730:$W730,AH$2:AH$6)-1</f>
        <v>-6.1966068992733714E-3</v>
      </c>
      <c r="AJ730" cm="1">
        <f t="array" ref="AJ730">MMULT($S730:$W730,AJ$2:AJ$6)/MMULT($S730:$W730,AI$2:AI$6)-1</f>
        <v>1.1611936703704417E-2</v>
      </c>
      <c r="AK730" cm="1">
        <f t="array" ref="AK730">MMULT($S730:$W730,AK$2:AK$6)/MMULT($S730:$W730,AJ$2:AJ$6)-1</f>
        <v>-1.756238566211521E-2</v>
      </c>
      <c r="AL730" cm="1">
        <f t="array" ref="AL730">MMULT($S730:$W730,AL$2:AL$6)/MMULT($S730:$W730,AK$2:AK$6)-1</f>
        <v>0</v>
      </c>
      <c r="AM730" cm="1">
        <f t="array" ref="AM730">MMULT($S730:$W730,AM$2:AM$6)/MMULT($S730:$W730,AL$2:AL$6)-1</f>
        <v>0</v>
      </c>
      <c r="AN730" cm="1">
        <f t="array" ref="AN730">MMULT($S730:$W730,AN$2:AN$6)/MMULT($S730:$W730,AM$2:AM$6)-1</f>
        <v>4.0588952036435533E-3</v>
      </c>
      <c r="AO730" cm="1">
        <f t="array" ref="AO730">MMULT($S730:$W730,AO$2:AO$6)/MMULT($S730:$W730,AN$2:AN$6)-1</f>
        <v>-7.1493833103164484E-4</v>
      </c>
      <c r="AP730" cm="1">
        <f t="array" ref="AP730">MMULT($S730:$W730,AP$2:AP$6)/MMULT($S730:$W730,AO$2:AO$6)-1</f>
        <v>8.206573270126416E-3</v>
      </c>
      <c r="AQ730" cm="1">
        <f t="array" ref="AQ730">MMULT($S730:$W730,AQ$2:AQ$6)/MMULT($S730:$W730,AP$2:AP$6)-1</f>
        <v>-1.4699700316914921E-2</v>
      </c>
      <c r="AR730" cm="1">
        <f t="array" ref="AR730">MMULT($S730:$W730,AR$2:AR$6)/MMULT($S730:$W730,AQ$2:AQ$6)-1</f>
        <v>-1.2378430686889819E-2</v>
      </c>
      <c r="AS730" cm="1">
        <f t="array" ref="AS730">MMULT($S730:$W730,AS$2:AS$6)/MMULT($S730:$W730,AR$2:AR$6)-1</f>
        <v>0</v>
      </c>
      <c r="AT730" cm="1">
        <f t="array" ref="AT730">MMULT($S730:$W730,AT$2:AT$6)/MMULT($S730:$W730,AS$2:AS$6)-1</f>
        <v>0</v>
      </c>
      <c r="AU730" cm="1">
        <f t="array" ref="AU730">MMULT($S730:$W730,AU$2:AU$6)/MMULT($S730:$W730,AT$2:AT$6)-1</f>
        <v>-4.9510893920670096E-3</v>
      </c>
      <c r="AV730" cm="1">
        <f t="array" ref="AV730">MMULT($S730:$W730,AV$2:AV$6)/MMULT($S730:$W730,AU$2:AU$6)-1</f>
        <v>-4.2326834282908621E-3</v>
      </c>
      <c r="AW730" cm="1">
        <f t="array" ref="AW730">MMULT($S730:$W730,AW$2:AW$6)/MMULT($S730:$W730,AV$2:AV$6)-1</f>
        <v>-1.7567252660876886E-2</v>
      </c>
      <c r="AX730" cm="1">
        <f t="array" ref="AX730">MMULT($S730:$W730,AX$2:AX$6)/MMULT($S730:$W730,AW$2:AW$6)-1</f>
        <v>8.8055103141195801E-3</v>
      </c>
      <c r="AY730" cm="1">
        <f t="array" ref="AY730">MMULT($S730:$W730,AY$2:AY$6)/MMULT($S730:$W730,AX$2:AX$6)-1</f>
        <v>-2.8234602537379305E-2</v>
      </c>
      <c r="AZ730" cm="1">
        <f t="array" ref="AZ730">MMULT($S730:$W730,AZ$2:AZ$6)/MMULT($S730:$W730,AY$2:AY$6)-1</f>
        <v>0</v>
      </c>
      <c r="BA730" cm="1">
        <f t="array" ref="BA730">MMULT($S730:$W730,BA$2:BA$6)/MMULT($S730:$W730,AZ$2:AZ$6)-1</f>
        <v>0</v>
      </c>
      <c r="BB730" cm="1">
        <f t="array" ref="BB730">MMULT($S730:$W730,BB$2:BB$6)/MMULT($S730:$W730,BA$2:BA$6)-1</f>
        <v>1.3588166930936563E-2</v>
      </c>
      <c r="BC730" cm="1">
        <f t="array" ref="BC730">MMULT($S730:$W730,BC$2:BC$6)/MMULT($S730:$W730,BB$2:BB$6)-1</f>
        <v>1.5852846870805237E-3</v>
      </c>
      <c r="BD730" cm="1">
        <f t="array" ref="BD730">MMULT($S730:$W730,BD$2:BD$6)/MMULT($S730:$W730,BC$2:BC$6)-1</f>
        <v>1.1145138342143923E-2</v>
      </c>
      <c r="BE730" cm="1">
        <f t="array" ref="BE730">MMULT($S730:$W730,BE$2:BE$6)/MMULT($S730:$W730,BD$2:BD$6)-1</f>
        <v>1.572992527417405E-2</v>
      </c>
      <c r="BF730" cm="1">
        <f t="array" ref="BF730">MMULT($S730:$W730,BF$2:BF$6)/MMULT($S730:$W730,BE$2:BE$6)-1</f>
        <v>9.0799603141222818E-4</v>
      </c>
      <c r="BG730" cm="1">
        <f t="array" ref="BG730">MMULT($S730:$W730,BG$2:BG$6)/MMULT($S730:$W730,BF$2:BF$6)-1</f>
        <v>0</v>
      </c>
      <c r="BH730" cm="1">
        <f t="array" ref="BH730">MMULT($S730:$W730,BH$2:BH$6)/MMULT($S730:$W730,BG$2:BG$6)-1</f>
        <v>0</v>
      </c>
      <c r="BI730" cm="1">
        <f t="array" ref="BI730">MMULT($S730:$W730,BI$2:BI$6)/MMULT($S730:$W730,BH$2:BH$6)-1</f>
        <v>1.1869776776912033E-2</v>
      </c>
      <c r="BJ730" cm="1">
        <f t="array" ref="BJ730">MMULT($S730:$W730,BJ$2:BJ$6)/MMULT($S730:$W730,BI$2:BI$6)-1</f>
        <v>-1.2708476538367819E-2</v>
      </c>
      <c r="BK730" cm="1">
        <f t="array" ref="BK730">MMULT($S730:$W730,BK$2:BK$6)/MMULT($S730:$W730,BJ$2:BJ$6)-1</f>
        <v>-1.2967282775742328E-2</v>
      </c>
      <c r="BL730" cm="1">
        <f t="array" ref="BL730">MMULT($S730:$W730,BL$2:BL$6)/MMULT($S730:$W730,BK$2:BK$6)-1</f>
        <v>-4.6662186052215393E-4</v>
      </c>
      <c r="BM730" cm="1">
        <f t="array" ref="BM730">MMULT($S730:$W730,BM$2:BM$6)/MMULT($S730:$W730,BL$2:BL$6)-1</f>
        <v>8.987061267885732E-3</v>
      </c>
      <c r="BN730" cm="1">
        <f t="array" ref="BN730">MMULT($S730:$W730,BN$2:BN$6)/MMULT($S730:$W730,BM$2:BM$6)-1</f>
        <v>0</v>
      </c>
      <c r="BO730" cm="1">
        <f t="array" ref="BO730">MMULT($S730:$W730,BO$2:BO$6)/MMULT($S730:$W730,BN$2:BN$6)-1</f>
        <v>0</v>
      </c>
      <c r="BP730" cm="1">
        <f t="array" ref="BP730">MMULT($S730:$W730,BP$2:BP$6)/MMULT($S730:$W730,BO$2:BO$6)-1</f>
        <v>2.1981663339564861E-2</v>
      </c>
      <c r="BQ730" cm="1">
        <f t="array" ref="BQ730">MMULT($S730:$W730,BQ$2:BQ$6)/MMULT($S730:$W730,BP$2:BP$6)-1</f>
        <v>-1.7211047075340602E-3</v>
      </c>
      <c r="BR730" cm="1">
        <f t="array" ref="BR730">MMULT($S730:$W730,BR$2:BR$6)/MMULT($S730:$W730,BQ$2:BQ$6)-1</f>
        <v>-3.358965798652358E-3</v>
      </c>
      <c r="BS730" cm="1">
        <f t="array" ref="BS730">MMULT($S730:$W730,BS$2:BS$6)/MMULT($S730:$W730,BR$2:BR$6)-1</f>
        <v>-9.886132582265672E-3</v>
      </c>
      <c r="BT730" cm="1">
        <f t="array" ref="BT730">MMULT($S730:$W730,BT$2:BT$6)/MMULT($S730:$W730,BS$2:BS$6)-1</f>
        <v>2.0922628159987244E-2</v>
      </c>
      <c r="BU730" cm="1">
        <f t="array" ref="BU730">MMULT($S730:$W730,BU$2:BU$6)/MMULT($S730:$W730,BT$2:BT$6)-1</f>
        <v>-1.1569884044057566E-2</v>
      </c>
      <c r="BV730" cm="1">
        <f t="array" ref="BV730">MMULT($S730:$W730,BV$2:BV$6)/MMULT($S730:$W730,BU$2:BU$6)-1</f>
        <v>0</v>
      </c>
      <c r="BW730" cm="1">
        <f t="array" ref="BW730">MMULT($S730:$W730,BW$2:BW$6)/MMULT($S730:$W730,BV$2:BV$6)-1</f>
        <v>-1.6807422000194583E-3</v>
      </c>
      <c r="BX730" cm="1">
        <f t="array" ref="BX730">MMULT($S730:$W730,BX$2:BX$6)/MMULT($S730:$W730,BW$2:BW$6)-1</f>
        <v>0</v>
      </c>
      <c r="BY730" cm="1">
        <f t="array" ref="BY730">MMULT($S730:$W730,BY$2:BY$6)/MMULT($S730:$W730,BX$2:BX$6)-1</f>
        <v>-1.3375004275293922E-2</v>
      </c>
      <c r="BZ730" cm="1">
        <f t="array" ref="BZ730">MMULT($S730:$W730,BZ$2:BZ$6)/MMULT($S730:$W730,BY$2:BY$6)-1</f>
        <v>-2.2319576841009048E-2</v>
      </c>
      <c r="CA730" cm="1">
        <f t="array" ref="CA730">MMULT($S730:$W730,CA$2:CA$6)/MMULT($S730:$W730,BZ$2:BZ$6)-1</f>
        <v>-4.9875769555157712E-3</v>
      </c>
      <c r="CB730" cm="1">
        <f t="array" ref="CB730">MMULT($S730:$W730,CB$2:CB$6)/MMULT($S730:$W730,CA$2:CA$6)-1</f>
        <v>0</v>
      </c>
      <c r="CC730" cm="1">
        <f t="array" ref="CC730">MMULT($S730:$W730,CC$2:CC$6)/MMULT($S730:$W730,CB$2:CB$6)-1</f>
        <v>0</v>
      </c>
      <c r="CD730" cm="1">
        <f t="array" ref="CD730">MMULT($S730:$W730,CD$2:CD$6)/MMULT($S730:$W730,CC$2:CC$6)-1</f>
        <v>1.6084600059043774E-2</v>
      </c>
      <c r="CE730" cm="1">
        <f t="array" ref="CE730">MMULT($S730:$W730,CE$2:CE$6)/MMULT($S730:$W730,CD$2:CD$6)-1</f>
        <v>3.9742937421562985E-3</v>
      </c>
      <c r="CF730" cm="1">
        <f t="array" ref="CF730">MMULT($S730:$W730,CF$2:CF$6)/MMULT($S730:$W730,CE$2:CE$6)-1</f>
        <v>-5.6894398670380708E-3</v>
      </c>
      <c r="CG730" cm="1">
        <f t="array" ref="CG730">MMULT($S730:$W730,CG$2:CG$6)/MMULT($S730:$W730,CF$2:CF$6)-1</f>
        <v>-1.4666408440975331E-2</v>
      </c>
      <c r="CH730" cm="1">
        <f t="array" ref="CH730">MMULT($S730:$W730,CH$2:CH$6)/MMULT($S730:$W730,CG$2:CG$6)-1</f>
        <v>2.2369823211785711E-2</v>
      </c>
      <c r="CI730" cm="1">
        <f t="array" ref="CI730">MMULT($S730:$W730,CI$2:CI$6)/MMULT($S730:$W730,CH$2:CH$6)-1</f>
        <v>0</v>
      </c>
      <c r="CJ730" cm="1">
        <f t="array" ref="CJ730">MMULT($S730:$W730,CJ$2:CJ$6)/MMULT($S730:$W730,CI$2:CI$6)-1</f>
        <v>0</v>
      </c>
      <c r="CK730" cm="1">
        <f t="array" ref="CK730">MMULT($S730:$W730,CK$2:CK$6)/MMULT($S730:$W730,CJ$2:CJ$6)-1</f>
        <v>0</v>
      </c>
      <c r="CL730" cm="1">
        <f t="array" ref="CL730">MMULT($S730:$W730,CL$2:CL$6)/MMULT($S730:$W730,CK$2:CK$6)-1</f>
        <v>1.9454326731460192E-2</v>
      </c>
      <c r="CM730" cm="1">
        <f t="array" ref="CM730">MMULT($S730:$W730,CM$2:CM$6)/MMULT($S730:$W730,CL$2:CL$6)-1</f>
        <v>-6.3650584450202219E-3</v>
      </c>
      <c r="CN730" cm="1">
        <f t="array" ref="CN730">MMULT($S730:$W730,CN$2:CN$6)/MMULT($S730:$W730,CM$2:CM$6)-1</f>
        <v>1.3383910628654849E-2</v>
      </c>
      <c r="CO730" cm="1">
        <f t="array" ref="CO730">MMULT($S730:$W730,CO$2:CO$6)/MMULT($S730:$W730,CN$2:CN$6)-1</f>
        <v>3.634505143747857E-3</v>
      </c>
      <c r="CP730" cm="1">
        <f t="array" ref="CP730">MMULT($S730:$W730,CP$2:CP$6)/MMULT($S730:$W730,CO$2:CO$6)-1</f>
        <v>0</v>
      </c>
      <c r="CQ730" cm="1">
        <f t="array" ref="CQ730">MMULT($S730:$W730,CQ$2:CQ$6)/MMULT($S730:$W730,CP$2:CP$6)-1</f>
        <v>0</v>
      </c>
      <c r="CR730" cm="1">
        <f t="array" ref="CR730">MMULT($S730:$W730,CR$2:CR$6)/MMULT($S730:$W730,CQ$2:CQ$6)-1</f>
        <v>1.8642412796371577E-2</v>
      </c>
      <c r="CS730" cm="1">
        <f t="array" ref="CS730">MMULT($S730:$W730,CS$2:CS$6)/MMULT($S730:$W730,CR$2:CR$6)-1</f>
        <v>-1.66809448801436E-2</v>
      </c>
      <c r="CT730" cm="1">
        <f t="array" ref="CT730">MMULT($S730:$W730,CT$2:CT$6)/MMULT($S730:$W730,CS$2:CS$6)-1</f>
        <v>-1.3156961946583667E-2</v>
      </c>
      <c r="CU730" cm="1">
        <f t="array" ref="CU730">MMULT($S730:$W730,CU$2:CU$6)/MMULT($S730:$W730,CT$2:CT$6)-1</f>
        <v>-2.114668891065008E-2</v>
      </c>
      <c r="CV730" cm="1">
        <f t="array" ref="CV730">MMULT($S730:$W730,CV$2:CV$6)/MMULT($S730:$W730,CU$2:CU$6)-1</f>
        <v>8.186059892205666E-3</v>
      </c>
      <c r="CW730" cm="1">
        <f t="array" ref="CW730">MMULT($S730:$W730,CW$2:CW$6)/MMULT($S730:$W730,CV$2:CV$6)-1</f>
        <v>0</v>
      </c>
      <c r="CX730" cm="1">
        <f t="array" ref="CX730">MMULT($S730:$W730,CX$2:CX$6)/MMULT($S730:$W730,CW$2:CW$6)-1</f>
        <v>0</v>
      </c>
      <c r="CY730" cm="1">
        <f t="array" ref="CY730">MMULT($S730:$W730,CY$2:CY$6)/MMULT($S730:$W730,CX$2:CX$6)-1</f>
        <v>1.1306978010436897E-3</v>
      </c>
      <c r="CZ730" cm="1">
        <f t="array" ref="CZ730">MMULT($S730:$W730,CZ$2:CZ$6)/MMULT($S730:$W730,CY$2:CY$6)-1</f>
        <v>-2.0083597065750802E-2</v>
      </c>
      <c r="DA730" cm="1">
        <f t="array" ref="DA730">MMULT($S730:$W730,DA$2:DA$6)/MMULT($S730:$W730,CZ$2:CZ$6)-1</f>
        <v>-3.8395244538697026E-3</v>
      </c>
      <c r="DB730" cm="1">
        <f t="array" ref="DB730">MMULT($S730:$W730,DB$2:DB$6)/MMULT($S730:$W730,DA$2:DA$6)-1</f>
        <v>2.0373395635404634E-3</v>
      </c>
      <c r="DC730" cm="1">
        <f t="array" ref="DC730">MMULT($S730:$W730,DC$2:DC$6)/MMULT($S730:$W730,DB$2:DB$6)-1</f>
        <v>2.407091090007607E-2</v>
      </c>
      <c r="DD730" cm="1">
        <f t="array" ref="DD730">MMULT($S730:$W730,DD$2:DD$6)/MMULT($S730:$W730,DC$2:DC$6)-1</f>
        <v>0</v>
      </c>
      <c r="DE730" cm="1">
        <f t="array" ref="DE730">MMULT($S730:$W730,DE$2:DE$6)/MMULT($S730:$W730,DD$2:DD$6)-1</f>
        <v>0</v>
      </c>
      <c r="DF730" cm="1">
        <f t="array" ref="DF730">MMULT($S730:$W730,DF$2:DF$6)/MMULT($S730:$W730,DE$2:DE$6)-1</f>
        <v>9.4576889741213588E-3</v>
      </c>
      <c r="DG730" cm="1">
        <f t="array" ref="DG730">MMULT($S730:$W730,DG$2:DG$6)/MMULT($S730:$W730,DF$2:DF$6)-1</f>
        <v>-6.3055648340174519E-3</v>
      </c>
      <c r="DH730" cm="1">
        <f t="array" ref="DH730">MMULT($S730:$W730,DH$2:DH$6)/MMULT($S730:$W730,DG$2:DG$6)-1</f>
        <v>4.6056277761454822E-3</v>
      </c>
      <c r="DI730" cm="1">
        <f t="array" ref="DI730">MMULT($S730:$W730,DI$2:DI$6)/MMULT($S730:$W730,DH$2:DH$6)-1</f>
        <v>-8.2599580444608911E-4</v>
      </c>
      <c r="DJ730" cm="1">
        <f t="array" ref="DJ730">MMULT($S730:$W730,DJ$2:DJ$6)/MMULT($S730:$W730,DI$2:DI$6)-1</f>
        <v>3.7047286038565108E-3</v>
      </c>
      <c r="DK730" cm="1">
        <f t="array" ref="DK730">MMULT($S730:$W730,DK$2:DK$6)/MMULT($S730:$W730,DJ$2:DJ$6)-1</f>
        <v>0</v>
      </c>
      <c r="DL730" cm="1">
        <f t="array" ref="DL730">MMULT($S730:$W730,DL$2:DL$6)/MMULT($S730:$W730,DK$2:DK$6)-1</f>
        <v>0</v>
      </c>
      <c r="DM730" cm="1">
        <f t="array" ref="DM730">MMULT($S730:$W730,DM$2:DM$6)/MMULT($S730:$W730,DL$2:DL$6)-1</f>
        <v>-1.0020994316152221E-2</v>
      </c>
      <c r="DN730" cm="1">
        <f t="array" ref="DN730">MMULT($S730:$W730,DN$2:DN$6)/MMULT($S730:$W730,DM$2:DM$6)-1</f>
        <v>-1.7394622376304403E-2</v>
      </c>
      <c r="DO730" cm="1">
        <f t="array" ref="DO730">MMULT($S730:$W730,DO$2:DO$6)/MMULT($S730:$W730,DN$2:DN$6)-1</f>
        <v>1.0772423452453994E-2</v>
      </c>
      <c r="DP730" cm="1">
        <f t="array" ref="DP730">MMULT($S730:$W730,DP$2:DP$6)/MMULT($S730:$W730,DO$2:DO$6)-1</f>
        <v>3.5426089535064431E-3</v>
      </c>
      <c r="DQ730" cm="1">
        <f t="array" ref="DQ730">MMULT($S730:$W730,DQ$2:DQ$6)/MMULT($S730:$W730,DP$2:DP$6)-1</f>
        <v>-2.6078155700096639E-3</v>
      </c>
      <c r="DR730" cm="1">
        <f t="array" ref="DR730">MMULT($S730:$W730,DR$2:DR$6)/MMULT($S730:$W730,DQ$2:DQ$6)-1</f>
        <v>0</v>
      </c>
      <c r="DS730" cm="1">
        <f t="array" ref="DS730">MMULT($S730:$W730,DS$2:DS$6)/MMULT($S730:$W730,DR$2:DR$6)-1</f>
        <v>0</v>
      </c>
      <c r="DT730" cm="1">
        <f t="array" ref="DT730">MMULT($S730:$W730,DT$2:DT$6)/MMULT($S730:$W730,DS$2:DS$6)-1</f>
        <v>1.5137830350957948E-2</v>
      </c>
      <c r="DU730" cm="1">
        <f t="array" ref="DU730">MMULT($S730:$W730,DU$2:DU$6)/MMULT($S730:$W730,DT$2:DT$6)-1</f>
        <v>6.1992516092297389E-3</v>
      </c>
      <c r="DV730" cm="1">
        <f t="array" ref="DV730">MMULT($S730:$W730,DV$2:DV$6)/MMULT($S730:$W730,DU$2:DU$6)-1</f>
        <v>1.7988810592781679E-3</v>
      </c>
      <c r="DW730" cm="1">
        <f t="array" ref="DW730">MMULT($S730:$W730,DW$2:DW$6)/MMULT($S730:$W730,DV$2:DV$6)-1</f>
        <v>-4.0181513956578652E-3</v>
      </c>
      <c r="DX730" cm="1">
        <f t="array" ref="DX730">MMULT($S730:$W730,DX$2:DX$6)/MMULT($S730:$W730,DW$2:DW$6)-1</f>
        <v>1.0523903116719246E-2</v>
      </c>
      <c r="DY730" cm="1">
        <f t="array" ref="DY730">MMULT($S730:$W730,DY$2:DY$6)/MMULT($S730:$W730,DX$2:DX$6)-1</f>
        <v>0</v>
      </c>
      <c r="DZ730" cm="1">
        <f t="array" ref="DZ730">MMULT($S730:$W730,DZ$2:DZ$6)/MMULT($S730:$W730,DY$2:DY$6)-1</f>
        <v>0</v>
      </c>
      <c r="EA730" cm="1">
        <f t="array" ref="EA730">MMULT($S730:$W730,EA$2:EA$6)/MMULT($S730:$W730,DZ$2:DZ$6)-1</f>
        <v>-9.9795231025101572E-3</v>
      </c>
      <c r="EB730" cm="1">
        <f t="array" ref="EB730">MMULT($S730:$W730,EB$2:EB$6)/MMULT($S730:$W730,EA$2:EA$6)-1</f>
        <v>-7.7531075877660394E-3</v>
      </c>
      <c r="EC730" cm="1">
        <f t="array" ref="EC730">MMULT($S730:$W730,EC$2:EC$6)/MMULT($S730:$W730,EB$2:EB$6)-1</f>
        <v>2.2572440703154673E-3</v>
      </c>
      <c r="ED730" cm="1">
        <f t="array" ref="ED730">MMULT($S730:$W730,ED$2:ED$6)/MMULT($S730:$W730,EC$2:EC$6)-1</f>
        <v>1.0479562191406444E-2</v>
      </c>
      <c r="EE730" cm="1">
        <f t="array" ref="EE730">MMULT($S730:$W730,EE$2:EE$6)/MMULT($S730:$W730,ED$2:ED$6)-1</f>
        <v>3.1917350130885591E-3</v>
      </c>
      <c r="EF730" cm="1">
        <f t="array" ref="EF730">MMULT($S730:$W730,EF$2:EF$6)/MMULT($S730:$W730,EE$2:EE$6)-1</f>
        <v>0</v>
      </c>
      <c r="EG730" cm="1">
        <f t="array" ref="EG730">MMULT($S730:$W730,EG$2:EG$6)/MMULT($S730:$W730,EF$2:EF$6)-1</f>
        <v>0</v>
      </c>
      <c r="EH730" cm="1">
        <f t="array" ref="EH730">MMULT($S730:$W730,EH$2:EH$6)/MMULT($S730:$W730,EG$2:EG$6)-1</f>
        <v>9.7124803915975555E-3</v>
      </c>
      <c r="EI730" cm="1">
        <f t="array" ref="EI730">MMULT($S730:$W730,EI$2:EI$6)/MMULT($S730:$W730,EH$2:EH$6)-1</f>
        <v>4.9697145153859701E-3</v>
      </c>
      <c r="EJ730" cm="1">
        <f t="array" ref="EJ730">MMULT($S730:$W730,EJ$2:EJ$6)/MMULT($S730:$W730,EI$2:EI$6)-1</f>
        <v>-7.1565818931857983E-3</v>
      </c>
      <c r="EK730" cm="1">
        <f t="array" ref="EK730">MMULT($S730:$W730,EK$2:EK$6)/MMULT($S730:$W730,EJ$2:EJ$6)-1</f>
        <v>-1.8671942409952402E-3</v>
      </c>
      <c r="EL730" cm="1">
        <f t="array" ref="EL730">MMULT($S730:$W730,EL$2:EL$6)/MMULT($S730:$W730,EK$2:EK$6)-1</f>
        <v>-9.975327768967146E-3</v>
      </c>
      <c r="EM730" cm="1">
        <f t="array" ref="EM730">MMULT($S730:$W730,EM$2:EM$6)/MMULT($S730:$W730,EL$2:EL$6)-1</f>
        <v>0</v>
      </c>
      <c r="EN730" cm="1">
        <f t="array" ref="EN730">MMULT($S730:$W730,EN$2:EN$6)/MMULT($S730:$W730,EM$2:EM$6)-1</f>
        <v>0</v>
      </c>
      <c r="EO730" cm="1">
        <f t="array" ref="EO730">MMULT($S730:$W730,EO$2:EO$6)/MMULT($S730:$W730,EN$2:EN$6)-1</f>
        <v>0</v>
      </c>
      <c r="EP730" cm="1">
        <f t="array" ref="EP730">MMULT($S730:$W730,EP$2:EP$6)/MMULT($S730:$W730,EO$2:EO$6)-1</f>
        <v>1.8827481926227518E-2</v>
      </c>
      <c r="EQ730" cm="1">
        <f t="array" ref="EQ730">MMULT($S730:$W730,EQ$2:EQ$6)/MMULT($S730:$W730,EP$2:EP$6)-1</f>
        <v>1.2691660397291749E-2</v>
      </c>
      <c r="ER730" cm="1">
        <f t="array" ref="ER730">MMULT($S730:$W730,ER$2:ER$6)/MMULT($S730:$W730,EQ$2:EQ$6)-1</f>
        <v>1.0874094877183271E-2</v>
      </c>
      <c r="ES730" cm="1">
        <f t="array" ref="ES730">MMULT($S730:$W730,ES$2:ES$6)/MMULT($S730:$W730,ER$2:ER$6)-1</f>
        <v>4.0608665736281413E-3</v>
      </c>
      <c r="ET730" cm="1">
        <f t="array" ref="ET730">MMULT($S730:$W730,ET$2:ET$6)/MMULT($S730:$W730,ES$2:ES$6)-1</f>
        <v>0</v>
      </c>
      <c r="EU730" cm="1">
        <f t="array" ref="EU730">MMULT($S730:$W730,EU$2:EU$6)/MMULT($S730:$W730,ET$2:ET$6)-1</f>
        <v>0</v>
      </c>
      <c r="EV730" cm="1">
        <f t="array" ref="EV730">MMULT($S730:$W730,EV$2:EV$6)/MMULT($S730:$W730,EU$2:EU$6)-1</f>
        <v>6.1743193784529193E-3</v>
      </c>
      <c r="EW730" cm="1">
        <f t="array" ref="EW730">MMULT($S730:$W730,EW$2:EW$6)/MMULT($S730:$W730,EV$2:EV$6)-1</f>
        <v>-1.089996607049859E-2</v>
      </c>
      <c r="EX730" cm="1">
        <f t="array" ref="EX730">MMULT($S730:$W730,EX$2:EX$6)/MMULT($S730:$W730,EW$2:EW$6)-1</f>
        <v>-2.93829634488596E-3</v>
      </c>
      <c r="EY730" cm="1">
        <f t="array" ref="EY730">MMULT($S730:$W730,EY$2:EY$6)/MMULT($S730:$W730,EX$2:EX$6)-1</f>
        <v>7.0913281205828849E-3</v>
      </c>
      <c r="EZ730" cm="1">
        <f t="array" ref="EZ730">MMULT($S730:$W730,EZ$2:EZ$6)/MMULT($S730:$W730,EY$2:EY$6)-1</f>
        <v>1.572591992008654E-3</v>
      </c>
      <c r="FA730" cm="1">
        <f t="array" ref="FA730">MMULT($S730:$W730,FA$2:FA$6)/MMULT($S730:$W730,EZ$2:EZ$6)-1</f>
        <v>0</v>
      </c>
      <c r="FB730" cm="1">
        <f t="array" ref="FB730">MMULT($S730:$W730,FB$2:FB$6)/MMULT($S730:$W730,FA$2:FA$6)-1</f>
        <v>0</v>
      </c>
      <c r="FC730" cm="1">
        <f t="array" ref="FC730">MMULT($S730:$W730,FC$2:FC$6)/MMULT($S730:$W730,FB$2:FB$6)-1</f>
        <v>8.8529818171501073E-3</v>
      </c>
      <c r="FD730" cm="1">
        <f t="array" ref="FD730">MMULT($S730:$W730,FD$2:FD$6)/MMULT($S730:$W730,FC$2:FC$6)-1</f>
        <v>8.9103044046041635E-3</v>
      </c>
      <c r="FE730" cm="1">
        <f t="array" ref="FE730">MMULT($S730:$W730,FE$2:FE$6)/MMULT($S730:$W730,FD$2:FD$6)-1</f>
        <v>-1.9464241096541879E-2</v>
      </c>
      <c r="FF730" cm="1">
        <f t="array" ref="FF730">MMULT($S730:$W730,FF$2:FF$6)/MMULT($S730:$W730,FE$2:FE$6)-1</f>
        <v>-4.0755239013544609E-3</v>
      </c>
      <c r="FG730" cm="1">
        <f t="array" ref="FG730">MMULT($S730:$W730,FG$2:FG$6)/MMULT($S730:$W730,FF$2:FF$6)-1</f>
        <v>6.800161212010547E-3</v>
      </c>
      <c r="FH730" cm="1">
        <f t="array" ref="FH730">MMULT($S730:$W730,FH$2:FH$6)/MMULT($S730:$W730,FG$2:FG$6)-1</f>
        <v>0</v>
      </c>
      <c r="FI730" cm="1">
        <f t="array" ref="FI730">MMULT($S730:$W730,FI$2:FI$6)/MMULT($S730:$W730,FH$2:FH$6)-1</f>
        <v>0</v>
      </c>
      <c r="FJ730" cm="1">
        <f t="array" ref="FJ730">MMULT($S730:$W730,FJ$2:FJ$6)/MMULT($S730:$W730,FI$2:FI$6)-1</f>
        <v>3.3268204786178757E-3</v>
      </c>
      <c r="FK730" cm="1">
        <f t="array" ref="FK730">MMULT($S730:$W730,FK$2:FK$6)/MMULT($S730:$W730,FJ$2:FJ$6)-1</f>
        <v>3.4959632915660954E-3</v>
      </c>
      <c r="FL730" cm="1">
        <f t="array" ref="FL730">MMULT($S730:$W730,FL$2:FL$6)/MMULT($S730:$W730,FK$2:FK$6)-1</f>
        <v>6.0977736349230316E-3</v>
      </c>
      <c r="FM730" cm="1">
        <f t="array" ref="FM730">MMULT($S730:$W730,FM$2:FM$6)/MMULT($S730:$W730,FL$2:FL$6)-1</f>
        <v>4.5009816412497905E-3</v>
      </c>
      <c r="FN730" cm="1">
        <f t="array" ref="FN730">MMULT($S730:$W730,FN$2:FN$6)/MMULT($S730:$W730,FM$2:FM$6)-1</f>
        <v>-5.7327586386142215E-3</v>
      </c>
      <c r="FO730" cm="1">
        <f t="array" ref="FO730">MMULT($S730:$W730,FO$2:FO$6)/MMULT($S730:$W730,FN$2:FN$6)-1</f>
        <v>0</v>
      </c>
      <c r="FP730" cm="1">
        <f t="array" ref="FP730">MMULT($S730:$W730,FP$2:FP$6)/MMULT($S730:$W730,FO$2:FO$6)-1</f>
        <v>0</v>
      </c>
      <c r="FQ730" cm="1">
        <f t="array" ref="FQ730">MMULT($S730:$W730,FQ$2:FQ$6)/MMULT($S730:$W730,FP$2:FP$6)-1</f>
        <v>-5.0226860598692191E-3</v>
      </c>
      <c r="FR730" cm="1">
        <f t="array" ref="FR730">MMULT($S730:$W730,FR$2:FR$6)/MMULT($S730:$W730,FQ$2:FQ$6)-1</f>
        <v>1.4942032068809619E-2</v>
      </c>
      <c r="FS730" cm="1">
        <f t="array" ref="FS730">MMULT($S730:$W730,FS$2:FS$6)/MMULT($S730:$W730,FR$2:FR$6)-1</f>
        <v>1.4829886724494035E-2</v>
      </c>
      <c r="FT730" cm="1">
        <f t="array" ref="FT730">MMULT($S730:$W730,FT$2:FT$6)/MMULT($S730:$W730,FS$2:FS$6)-1</f>
        <v>-1.4401372207423213E-3</v>
      </c>
      <c r="FU730" cm="1">
        <f t="array" ref="FU730">MMULT($S730:$W730,FU$2:FU$6)/MMULT($S730:$W730,FT$2:FT$6)-1</f>
        <v>-1.0327226589980087E-3</v>
      </c>
      <c r="FV730" cm="1">
        <f t="array" ref="FV730">MMULT($S730:$W730,FV$2:FV$6)/MMULT($S730:$W730,FU$2:FU$6)-1</f>
        <v>0</v>
      </c>
      <c r="FW730" cm="1">
        <f t="array" ref="FW730">MMULT($S730:$W730,FW$2:FW$6)/MMULT($S730:$W730,FV$2:FV$6)-1</f>
        <v>0</v>
      </c>
      <c r="FX730" cm="1">
        <f t="array" ref="FX730">MMULT($S730:$W730,FX$2:FX$6)/MMULT($S730:$W730,FW$2:FW$6)-1</f>
        <v>3.7572792517450715E-3</v>
      </c>
      <c r="FY730" cm="1">
        <f t="array" ref="FY730">MMULT($S730:$W730,FY$2:FY$6)/MMULT($S730:$W730,FX$2:FX$6)-1</f>
        <v>-3.7309579730054887E-3</v>
      </c>
      <c r="FZ730" cm="1">
        <f t="array" ref="FZ730">MMULT($S730:$W730,FZ$2:FZ$6)/MMULT($S730:$W730,FY$2:FY$6)-1</f>
        <v>1.2553162734417311E-2</v>
      </c>
      <c r="GA730" cm="1">
        <f t="array" ref="GA730">MMULT($S730:$W730,GA$2:GA$6)/MMULT($S730:$W730,FZ$2:FZ$6)-1</f>
        <v>-4.1743801142420933E-3</v>
      </c>
      <c r="GB730" cm="1">
        <f t="array" ref="GB730">MMULT($S730:$W730,GB$2:GB$6)/MMULT($S730:$W730,GA$2:GA$6)-1</f>
        <v>-1.7627221810898597E-3</v>
      </c>
      <c r="GC730" cm="1">
        <f t="array" ref="GC730">MMULT($S730:$W730,GC$2:GC$6)/MMULT($S730:$W730,GB$2:GB$6)-1</f>
        <v>0</v>
      </c>
      <c r="GD730" cm="1">
        <f t="array" ref="GD730">MMULT($S730:$W730,GD$2:GD$6)/MMULT($S730:$W730,GC$2:GC$6)-1</f>
        <v>0</v>
      </c>
      <c r="GE730" cm="1">
        <f t="array" ref="GE730">MMULT($S730:$W730,GE$2:GE$6)/MMULT($S730:$W730,GD$2:GD$6)-1</f>
        <v>8.7994209434505422E-6</v>
      </c>
      <c r="GF730" cm="1">
        <f t="array" ref="GF730">MMULT($S730:$W730,GF$2:GF$6)/MMULT($S730:$W730,GE$2:GE$6)-1</f>
        <v>-1.0576529710857763E-2</v>
      </c>
      <c r="GG730" cm="1">
        <f t="array" ref="GG730">MMULT($S730:$W730,GG$2:GG$6)/MMULT($S730:$W730,GF$2:GF$6)-1</f>
        <v>-4.3667299662540904E-3</v>
      </c>
      <c r="GH730" cm="1">
        <f t="array" ref="GH730">MMULT($S730:$W730,GH$2:GH$6)/MMULT($S730:$W730,GG$2:GG$6)-1</f>
        <v>-2.6534220544490728E-3</v>
      </c>
      <c r="GI730" cm="1">
        <f t="array" ref="GI730">MMULT($S730:$W730,GI$2:GI$6)/MMULT($S730:$W730,GH$2:GH$6)-1</f>
        <v>-1.121384414741744E-3</v>
      </c>
      <c r="GJ730" cm="1">
        <f t="array" ref="GJ730">MMULT($S730:$W730,GJ$2:GJ$6)/MMULT($S730:$W730,GI$2:GI$6)-1</f>
        <v>0</v>
      </c>
      <c r="GK730" cm="1">
        <f t="array" ref="GK730">MMULT($S730:$W730,GK$2:GK$6)/MMULT($S730:$W730,GJ$2:GJ$6)-1</f>
        <v>0</v>
      </c>
      <c r="GL730" cm="1">
        <f t="array" ref="GL730">MMULT($S730:$W730,GL$2:GL$6)/MMULT($S730:$W730,GK$2:GK$6)-1</f>
        <v>6.3051881907740803E-3</v>
      </c>
      <c r="GM730" cm="1">
        <f t="array" ref="GM730">MMULT($S730:$W730,GM$2:GM$6)/MMULT($S730:$W730,GL$2:GL$6)-1</f>
        <v>1.2006587117812106E-3</v>
      </c>
      <c r="GN730" cm="1">
        <f t="array" ref="GN730">MMULT($S730:$W730,GN$2:GN$6)/MMULT($S730:$W730,GM$2:GM$6)-1</f>
        <v>-2.7136417894622067E-3</v>
      </c>
      <c r="GO730" cm="1">
        <f t="array" ref="GO730">MMULT($S730:$W730,GO$2:GO$6)/MMULT($S730:$W730,GN$2:GN$6)-1</f>
        <v>-9.7044445045411099E-3</v>
      </c>
      <c r="GP730" cm="1">
        <f t="array" ref="GP730">MMULT($S730:$W730,GP$2:GP$6)/MMULT($S730:$W730,GO$2:GO$6)-1</f>
        <v>9.5519659967091552E-3</v>
      </c>
      <c r="GQ730" cm="1">
        <f t="array" ref="GQ730">MMULT($S730:$W730,GQ$2:GQ$6)/MMULT($S730:$W730,GP$2:GP$6)-1</f>
        <v>0</v>
      </c>
      <c r="GR730" cm="1">
        <f t="array" ref="GR730">MMULT($S730:$W730,GR$2:GR$6)/MMULT($S730:$W730,GQ$2:GQ$6)-1</f>
        <v>0</v>
      </c>
      <c r="GS730" cm="1">
        <f t="array" ref="GS730">MMULT($S730:$W730,GS$2:GS$6)/MMULT($S730:$W730,GR$2:GR$6)-1</f>
        <v>-3.0840978322947965E-3</v>
      </c>
      <c r="GT730" cm="1">
        <f t="array" ref="GT730">MMULT($S730:$W730,GT$2:GT$6)/MMULT($S730:$W730,GS$2:GS$6)-1</f>
        <v>-1.0413194640861434E-2</v>
      </c>
      <c r="GU730" cm="1">
        <f t="array" ref="GU730">MMULT($S730:$W730,GU$2:GU$6)/MMULT($S730:$W730,GT$2:GT$6)-1</f>
        <v>7.8966886634426192E-3</v>
      </c>
      <c r="GV730" cm="1">
        <f t="array" ref="GV730">MMULT($S730:$W730,GV$2:GV$6)/MMULT($S730:$W730,GU$2:GU$6)-1</f>
        <v>7.3761485390682058E-3</v>
      </c>
      <c r="GW730" s="49">
        <f t="shared" si="22"/>
        <v>7.2366291610304989E-4</v>
      </c>
      <c r="GX730" s="50">
        <f t="shared" si="23"/>
        <v>9.3049197347672159E-3</v>
      </c>
    </row>
    <row r="731" spans="7:206" customFormat="1" x14ac:dyDescent="0.35">
      <c r="G731" s="23">
        <v>0.28525650807214575</v>
      </c>
      <c r="H731">
        <v>0.13888973662526322</v>
      </c>
      <c r="I731">
        <v>0.40086062196722311</v>
      </c>
      <c r="J731">
        <v>0.23975341044343396</v>
      </c>
      <c r="K731">
        <v>6.8910794396801658E-2</v>
      </c>
      <c r="L731">
        <f>SUM(Таблица8[[#This Row],[Аэрофлот]:[Сбербанк]])</f>
        <v>1.1336710715048677</v>
      </c>
      <c r="M731" s="30">
        <f>Таблица8[[#This Row],[Аэрофлот]]/$L731</f>
        <v>0.25162193447653913</v>
      </c>
      <c r="N731" s="24">
        <f>Таблица8[[#This Row],[ГАЗПРОМ ао]]/$L731</f>
        <v>0.12251325813659246</v>
      </c>
      <c r="O731" s="24">
        <f>Таблица8[[#This Row],[ГМКНорНик]]/$L731</f>
        <v>0.35359517592268552</v>
      </c>
      <c r="P731" s="24">
        <f>Таблица8[[#This Row],[ЛУКОЙЛ]]/$L731</f>
        <v>0.21148410369612622</v>
      </c>
      <c r="Q731" s="24">
        <f>Таблица8[[#This Row],[Сбербанк]]/$L731</f>
        <v>6.0785527768056638E-2</v>
      </c>
      <c r="R731" s="24">
        <f>SUM(Таблица810[[#This Row],[Аэрофлот]:[Сбербанк]])</f>
        <v>1</v>
      </c>
      <c r="S731" s="30">
        <f>INT($U$1*Таблица810[[#This Row],[Аэрофлот]]/B$8)</f>
        <v>34918</v>
      </c>
      <c r="T731" s="24">
        <f>INT($U$1*Таблица810[[#This Row],[ГАЗПРОМ ао]]/C$8)</f>
        <v>5759</v>
      </c>
      <c r="U731" s="24">
        <f>INT($U$1*Таблица810[[#This Row],[ГМКНорНик]]/D$8)</f>
        <v>145</v>
      </c>
      <c r="V731" s="24">
        <f>INT($U$1*Таблица810[[#This Row],[ЛУКОЙЛ]]/E$8)</f>
        <v>405</v>
      </c>
      <c r="W731" s="31">
        <f>INT($U$1*Таблица810[[#This Row],[Сбербанк]]/F$8)</f>
        <v>2234</v>
      </c>
      <c r="AA731" cm="1">
        <f t="array" ref="AA731">MMULT($S731:$W731,AA$2:AA$6)/MMULT($S731:$W731,Z$2:Z$6)-1</f>
        <v>1.5777393075652402E-2</v>
      </c>
      <c r="AB731" cm="1">
        <f t="array" ref="AB731">MMULT($S731:$W731,AB$2:AB$6)/MMULT($S731:$W731,AA$2:AA$6)-1</f>
        <v>5.4172797964302521E-3</v>
      </c>
      <c r="AC731" cm="1">
        <f t="array" ref="AC731">MMULT($S731:$W731,AC$2:AC$6)/MMULT($S731:$W731,AB$2:AB$6)-1</f>
        <v>0</v>
      </c>
      <c r="AD731" cm="1">
        <f t="array" ref="AD731">MMULT($S731:$W731,AD$2:AD$6)/MMULT($S731:$W731,AC$2:AC$6)-1</f>
        <v>3.9503918162792528E-2</v>
      </c>
      <c r="AE731" cm="1">
        <f t="array" ref="AE731">MMULT($S731:$W731,AE$2:AE$6)/MMULT($S731:$W731,AD$2:AD$6)-1</f>
        <v>0</v>
      </c>
      <c r="AF731" cm="1">
        <f t="array" ref="AF731">MMULT($S731:$W731,AF$2:AF$6)/MMULT($S731:$W731,AE$2:AE$6)-1</f>
        <v>0</v>
      </c>
      <c r="AG731" cm="1">
        <f t="array" ref="AG731">MMULT($S731:$W731,AG$2:AG$6)/MMULT($S731:$W731,AF$2:AF$6)-1</f>
        <v>2.1754904072552872E-3</v>
      </c>
      <c r="AH731" cm="1">
        <f t="array" ref="AH731">MMULT($S731:$W731,AH$2:AH$6)/MMULT($S731:$W731,AG$2:AG$6)-1</f>
        <v>8.1666425777604523E-4</v>
      </c>
      <c r="AI731" cm="1">
        <f t="array" ref="AI731">MMULT($S731:$W731,AI$2:AI$6)/MMULT($S731:$W731,AH$2:AH$6)-1</f>
        <v>-2.693801829273812E-3</v>
      </c>
      <c r="AJ731" cm="1">
        <f t="array" ref="AJ731">MMULT($S731:$W731,AJ$2:AJ$6)/MMULT($S731:$W731,AI$2:AI$6)-1</f>
        <v>1.3398665784941199E-2</v>
      </c>
      <c r="AK731" cm="1">
        <f t="array" ref="AK731">MMULT($S731:$W731,AK$2:AK$6)/MMULT($S731:$W731,AJ$2:AJ$6)-1</f>
        <v>-1.6109274299459297E-2</v>
      </c>
      <c r="AL731" cm="1">
        <f t="array" ref="AL731">MMULT($S731:$W731,AL$2:AL$6)/MMULT($S731:$W731,AK$2:AK$6)-1</f>
        <v>0</v>
      </c>
      <c r="AM731" cm="1">
        <f t="array" ref="AM731">MMULT($S731:$W731,AM$2:AM$6)/MMULT($S731:$W731,AL$2:AL$6)-1</f>
        <v>0</v>
      </c>
      <c r="AN731" cm="1">
        <f t="array" ref="AN731">MMULT($S731:$W731,AN$2:AN$6)/MMULT($S731:$W731,AM$2:AM$6)-1</f>
        <v>2.8788683307667817E-3</v>
      </c>
      <c r="AO731" cm="1">
        <f t="array" ref="AO731">MMULT($S731:$W731,AO$2:AO$6)/MMULT($S731:$W731,AN$2:AN$6)-1</f>
        <v>8.0186981239172006E-4</v>
      </c>
      <c r="AP731" cm="1">
        <f t="array" ref="AP731">MMULT($S731:$W731,AP$2:AP$6)/MMULT($S731:$W731,AO$2:AO$6)-1</f>
        <v>9.7871957186321801E-3</v>
      </c>
      <c r="AQ731" cm="1">
        <f t="array" ref="AQ731">MMULT($S731:$W731,AQ$2:AQ$6)/MMULT($S731:$W731,AP$2:AP$6)-1</f>
        <v>-1.2551440385671908E-2</v>
      </c>
      <c r="AR731" cm="1">
        <f t="array" ref="AR731">MMULT($S731:$W731,AR$2:AR$6)/MMULT($S731:$W731,AQ$2:AQ$6)-1</f>
        <v>-1.0633640189597782E-2</v>
      </c>
      <c r="AS731" cm="1">
        <f t="array" ref="AS731">MMULT($S731:$W731,AS$2:AS$6)/MMULT($S731:$W731,AR$2:AR$6)-1</f>
        <v>0</v>
      </c>
      <c r="AT731" cm="1">
        <f t="array" ref="AT731">MMULT($S731:$W731,AT$2:AT$6)/MMULT($S731:$W731,AS$2:AS$6)-1</f>
        <v>0</v>
      </c>
      <c r="AU731" cm="1">
        <f t="array" ref="AU731">MMULT($S731:$W731,AU$2:AU$6)/MMULT($S731:$W731,AT$2:AT$6)-1</f>
        <v>-4.5568708054603002E-3</v>
      </c>
      <c r="AV731" cm="1">
        <f t="array" ref="AV731">MMULT($S731:$W731,AV$2:AV$6)/MMULT($S731:$W731,AU$2:AU$6)-1</f>
        <v>-8.2348641140377321E-3</v>
      </c>
      <c r="AW731" cm="1">
        <f t="array" ref="AW731">MMULT($S731:$W731,AW$2:AW$6)/MMULT($S731:$W731,AV$2:AV$6)-1</f>
        <v>-1.9176283672895256E-2</v>
      </c>
      <c r="AX731" cm="1">
        <f t="array" ref="AX731">MMULT($S731:$W731,AX$2:AX$6)/MMULT($S731:$W731,AW$2:AW$6)-1</f>
        <v>1.049342306501222E-2</v>
      </c>
      <c r="AY731" cm="1">
        <f t="array" ref="AY731">MMULT($S731:$W731,AY$2:AY$6)/MMULT($S731:$W731,AX$2:AX$6)-1</f>
        <v>-2.8355277942024748E-2</v>
      </c>
      <c r="AZ731" cm="1">
        <f t="array" ref="AZ731">MMULT($S731:$W731,AZ$2:AZ$6)/MMULT($S731:$W731,AY$2:AY$6)-1</f>
        <v>0</v>
      </c>
      <c r="BA731" cm="1">
        <f t="array" ref="BA731">MMULT($S731:$W731,BA$2:BA$6)/MMULT($S731:$W731,AZ$2:AZ$6)-1</f>
        <v>0</v>
      </c>
      <c r="BB731" cm="1">
        <f t="array" ref="BB731">MMULT($S731:$W731,BB$2:BB$6)/MMULT($S731:$W731,BA$2:BA$6)-1</f>
        <v>1.2443453642990487E-2</v>
      </c>
      <c r="BC731" cm="1">
        <f t="array" ref="BC731">MMULT($S731:$W731,BC$2:BC$6)/MMULT($S731:$W731,BB$2:BB$6)-1</f>
        <v>2.065374998511782E-3</v>
      </c>
      <c r="BD731" cm="1">
        <f t="array" ref="BD731">MMULT($S731:$W731,BD$2:BD$6)/MMULT($S731:$W731,BC$2:BC$6)-1</f>
        <v>1.3397648392269312E-2</v>
      </c>
      <c r="BE731" cm="1">
        <f t="array" ref="BE731">MMULT($S731:$W731,BE$2:BE$6)/MMULT($S731:$W731,BD$2:BD$6)-1</f>
        <v>1.4130541783121231E-2</v>
      </c>
      <c r="BF731" cm="1">
        <f t="array" ref="BF731">MMULT($S731:$W731,BF$2:BF$6)/MMULT($S731:$W731,BE$2:BE$6)-1</f>
        <v>-9.7006971008517517E-4</v>
      </c>
      <c r="BG731" cm="1">
        <f t="array" ref="BG731">MMULT($S731:$W731,BG$2:BG$6)/MMULT($S731:$W731,BF$2:BF$6)-1</f>
        <v>0</v>
      </c>
      <c r="BH731" cm="1">
        <f t="array" ref="BH731">MMULT($S731:$W731,BH$2:BH$6)/MMULT($S731:$W731,BG$2:BG$6)-1</f>
        <v>0</v>
      </c>
      <c r="BI731" cm="1">
        <f t="array" ref="BI731">MMULT($S731:$W731,BI$2:BI$6)/MMULT($S731:$W731,BH$2:BH$6)-1</f>
        <v>1.1196643789358918E-2</v>
      </c>
      <c r="BJ731" cm="1">
        <f t="array" ref="BJ731">MMULT($S731:$W731,BJ$2:BJ$6)/MMULT($S731:$W731,BI$2:BI$6)-1</f>
        <v>-1.1158101274688415E-2</v>
      </c>
      <c r="BK731" cm="1">
        <f t="array" ref="BK731">MMULT($S731:$W731,BK$2:BK$6)/MMULT($S731:$W731,BJ$2:BJ$6)-1</f>
        <v>-1.2614390178924961E-2</v>
      </c>
      <c r="BL731" cm="1">
        <f t="array" ref="BL731">MMULT($S731:$W731,BL$2:BL$6)/MMULT($S731:$W731,BK$2:BK$6)-1</f>
        <v>7.1768088580981271E-4</v>
      </c>
      <c r="BM731" cm="1">
        <f t="array" ref="BM731">MMULT($S731:$W731,BM$2:BM$6)/MMULT($S731:$W731,BL$2:BL$6)-1</f>
        <v>8.6615776221232732E-3</v>
      </c>
      <c r="BN731" cm="1">
        <f t="array" ref="BN731">MMULT($S731:$W731,BN$2:BN$6)/MMULT($S731:$W731,BM$2:BM$6)-1</f>
        <v>0</v>
      </c>
      <c r="BO731" cm="1">
        <f t="array" ref="BO731">MMULT($S731:$W731,BO$2:BO$6)/MMULT($S731:$W731,BN$2:BN$6)-1</f>
        <v>0</v>
      </c>
      <c r="BP731" cm="1">
        <f t="array" ref="BP731">MMULT($S731:$W731,BP$2:BP$6)/MMULT($S731:$W731,BO$2:BO$6)-1</f>
        <v>2.2985944600975916E-2</v>
      </c>
      <c r="BQ731" cm="1">
        <f t="array" ref="BQ731">MMULT($S731:$W731,BQ$2:BQ$6)/MMULT($S731:$W731,BP$2:BP$6)-1</f>
        <v>-2.0407353094527014E-3</v>
      </c>
      <c r="BR731" cm="1">
        <f t="array" ref="BR731">MMULT($S731:$W731,BR$2:BR$6)/MMULT($S731:$W731,BQ$2:BQ$6)-1</f>
        <v>-2.8625991289396024E-3</v>
      </c>
      <c r="BS731" cm="1">
        <f t="array" ref="BS731">MMULT($S731:$W731,BS$2:BS$6)/MMULT($S731:$W731,BR$2:BR$6)-1</f>
        <v>-7.6098202855038322E-3</v>
      </c>
      <c r="BT731" cm="1">
        <f t="array" ref="BT731">MMULT($S731:$W731,BT$2:BT$6)/MMULT($S731:$W731,BS$2:BS$6)-1</f>
        <v>2.394045328784844E-2</v>
      </c>
      <c r="BU731" cm="1">
        <f t="array" ref="BU731">MMULT($S731:$W731,BU$2:BU$6)/MMULT($S731:$W731,BT$2:BT$6)-1</f>
        <v>-1.4876613220890178E-2</v>
      </c>
      <c r="BV731" cm="1">
        <f t="array" ref="BV731">MMULT($S731:$W731,BV$2:BV$6)/MMULT($S731:$W731,BU$2:BU$6)-1</f>
        <v>0</v>
      </c>
      <c r="BW731" cm="1">
        <f t="array" ref="BW731">MMULT($S731:$W731,BW$2:BW$6)/MMULT($S731:$W731,BV$2:BV$6)-1</f>
        <v>-6.1871895590783765E-3</v>
      </c>
      <c r="BX731" cm="1">
        <f t="array" ref="BX731">MMULT($S731:$W731,BX$2:BX$6)/MMULT($S731:$W731,BW$2:BW$6)-1</f>
        <v>0</v>
      </c>
      <c r="BY731" cm="1">
        <f t="array" ref="BY731">MMULT($S731:$W731,BY$2:BY$6)/MMULT($S731:$W731,BX$2:BX$6)-1</f>
        <v>-1.6468177450067012E-2</v>
      </c>
      <c r="BZ731" cm="1">
        <f t="array" ref="BZ731">MMULT($S731:$W731,BZ$2:BZ$6)/MMULT($S731:$W731,BY$2:BY$6)-1</f>
        <v>-2.8677265294999588E-2</v>
      </c>
      <c r="CA731" cm="1">
        <f t="array" ref="CA731">MMULT($S731:$W731,CA$2:CA$6)/MMULT($S731:$W731,BZ$2:BZ$6)-1</f>
        <v>-4.0999187726742381E-3</v>
      </c>
      <c r="CB731" cm="1">
        <f t="array" ref="CB731">MMULT($S731:$W731,CB$2:CB$6)/MMULT($S731:$W731,CA$2:CA$6)-1</f>
        <v>0</v>
      </c>
      <c r="CC731" cm="1">
        <f t="array" ref="CC731">MMULT($S731:$W731,CC$2:CC$6)/MMULT($S731:$W731,CB$2:CB$6)-1</f>
        <v>0</v>
      </c>
      <c r="CD731" cm="1">
        <f t="array" ref="CD731">MMULT($S731:$W731,CD$2:CD$6)/MMULT($S731:$W731,CC$2:CC$6)-1</f>
        <v>1.7476775292405433E-2</v>
      </c>
      <c r="CE731" cm="1">
        <f t="array" ref="CE731">MMULT($S731:$W731,CE$2:CE$6)/MMULT($S731:$W731,CD$2:CD$6)-1</f>
        <v>-4.8462688228645412E-4</v>
      </c>
      <c r="CF731" cm="1">
        <f t="array" ref="CF731">MMULT($S731:$W731,CF$2:CF$6)/MMULT($S731:$W731,CE$2:CE$6)-1</f>
        <v>-6.9321096081743638E-3</v>
      </c>
      <c r="CG731" cm="1">
        <f t="array" ref="CG731">MMULT($S731:$W731,CG$2:CG$6)/MMULT($S731:$W731,CF$2:CF$6)-1</f>
        <v>-1.7428458707687389E-2</v>
      </c>
      <c r="CH731" cm="1">
        <f t="array" ref="CH731">MMULT($S731:$W731,CH$2:CH$6)/MMULT($S731:$W731,CG$2:CG$6)-1</f>
        <v>2.3685420682384217E-2</v>
      </c>
      <c r="CI731" cm="1">
        <f t="array" ref="CI731">MMULT($S731:$W731,CI$2:CI$6)/MMULT($S731:$W731,CH$2:CH$6)-1</f>
        <v>0</v>
      </c>
      <c r="CJ731" cm="1">
        <f t="array" ref="CJ731">MMULT($S731:$W731,CJ$2:CJ$6)/MMULT($S731:$W731,CI$2:CI$6)-1</f>
        <v>0</v>
      </c>
      <c r="CK731" cm="1">
        <f t="array" ref="CK731">MMULT($S731:$W731,CK$2:CK$6)/MMULT($S731:$W731,CJ$2:CJ$6)-1</f>
        <v>0</v>
      </c>
      <c r="CL731" cm="1">
        <f t="array" ref="CL731">MMULT($S731:$W731,CL$2:CL$6)/MMULT($S731:$W731,CK$2:CK$6)-1</f>
        <v>1.7500773981451445E-2</v>
      </c>
      <c r="CM731" cm="1">
        <f t="array" ref="CM731">MMULT($S731:$W731,CM$2:CM$6)/MMULT($S731:$W731,CL$2:CL$6)-1</f>
        <v>-4.3487430576887309E-3</v>
      </c>
      <c r="CN731" cm="1">
        <f t="array" ref="CN731">MMULT($S731:$W731,CN$2:CN$6)/MMULT($S731:$W731,CM$2:CM$6)-1</f>
        <v>1.3380480245142712E-2</v>
      </c>
      <c r="CO731" cm="1">
        <f t="array" ref="CO731">MMULT($S731:$W731,CO$2:CO$6)/MMULT($S731:$W731,CN$2:CN$6)-1</f>
        <v>5.5882567439213826E-3</v>
      </c>
      <c r="CP731" cm="1">
        <f t="array" ref="CP731">MMULT($S731:$W731,CP$2:CP$6)/MMULT($S731:$W731,CO$2:CO$6)-1</f>
        <v>0</v>
      </c>
      <c r="CQ731" cm="1">
        <f t="array" ref="CQ731">MMULT($S731:$W731,CQ$2:CQ$6)/MMULT($S731:$W731,CP$2:CP$6)-1</f>
        <v>0</v>
      </c>
      <c r="CR731" cm="1">
        <f t="array" ref="CR731">MMULT($S731:$W731,CR$2:CR$6)/MMULT($S731:$W731,CQ$2:CQ$6)-1</f>
        <v>1.6714041070089891E-2</v>
      </c>
      <c r="CS731" cm="1">
        <f t="array" ref="CS731">MMULT($S731:$W731,CS$2:CS$6)/MMULT($S731:$W731,CR$2:CR$6)-1</f>
        <v>-2.1555901613802608E-2</v>
      </c>
      <c r="CT731" cm="1">
        <f t="array" ref="CT731">MMULT($S731:$W731,CT$2:CT$6)/MMULT($S731:$W731,CS$2:CS$6)-1</f>
        <v>-8.581184794762331E-3</v>
      </c>
      <c r="CU731" cm="1">
        <f t="array" ref="CU731">MMULT($S731:$W731,CU$2:CU$6)/MMULT($S731:$W731,CT$2:CT$6)-1</f>
        <v>-2.1827586304420943E-2</v>
      </c>
      <c r="CV731" cm="1">
        <f t="array" ref="CV731">MMULT($S731:$W731,CV$2:CV$6)/MMULT($S731:$W731,CU$2:CU$6)-1</f>
        <v>5.224285304044729E-3</v>
      </c>
      <c r="CW731" cm="1">
        <f t="array" ref="CW731">MMULT($S731:$W731,CW$2:CW$6)/MMULT($S731:$W731,CV$2:CV$6)-1</f>
        <v>0</v>
      </c>
      <c r="CX731" cm="1">
        <f t="array" ref="CX731">MMULT($S731:$W731,CX$2:CX$6)/MMULT($S731:$W731,CW$2:CW$6)-1</f>
        <v>0</v>
      </c>
      <c r="CY731" cm="1">
        <f t="array" ref="CY731">MMULT($S731:$W731,CY$2:CY$6)/MMULT($S731:$W731,CX$2:CX$6)-1</f>
        <v>-4.1714888880550749E-4</v>
      </c>
      <c r="CZ731" cm="1">
        <f t="array" ref="CZ731">MMULT($S731:$W731,CZ$2:CZ$6)/MMULT($S731:$W731,CY$2:CY$6)-1</f>
        <v>-2.0645570167237337E-2</v>
      </c>
      <c r="DA731" cm="1">
        <f t="array" ref="DA731">MMULT($S731:$W731,DA$2:DA$6)/MMULT($S731:$W731,CZ$2:CZ$6)-1</f>
        <v>-9.6222410026570726E-3</v>
      </c>
      <c r="DB731" cm="1">
        <f t="array" ref="DB731">MMULT($S731:$W731,DB$2:DB$6)/MMULT($S731:$W731,DA$2:DA$6)-1</f>
        <v>1.4614043404150845E-3</v>
      </c>
      <c r="DC731" cm="1">
        <f t="array" ref="DC731">MMULT($S731:$W731,DC$2:DC$6)/MMULT($S731:$W731,DB$2:DB$6)-1</f>
        <v>2.7318132939317952E-2</v>
      </c>
      <c r="DD731" cm="1">
        <f t="array" ref="DD731">MMULT($S731:$W731,DD$2:DD$6)/MMULT($S731:$W731,DC$2:DC$6)-1</f>
        <v>0</v>
      </c>
      <c r="DE731" cm="1">
        <f t="array" ref="DE731">MMULT($S731:$W731,DE$2:DE$6)/MMULT($S731:$W731,DD$2:DD$6)-1</f>
        <v>0</v>
      </c>
      <c r="DF731" cm="1">
        <f t="array" ref="DF731">MMULT($S731:$W731,DF$2:DF$6)/MMULT($S731:$W731,DE$2:DE$6)-1</f>
        <v>1.1457769576774357E-2</v>
      </c>
      <c r="DG731" cm="1">
        <f t="array" ref="DG731">MMULT($S731:$W731,DG$2:DG$6)/MMULT($S731:$W731,DF$2:DF$6)-1</f>
        <v>-6.984002551955415E-3</v>
      </c>
      <c r="DH731" cm="1">
        <f t="array" ref="DH731">MMULT($S731:$W731,DH$2:DH$6)/MMULT($S731:$W731,DG$2:DG$6)-1</f>
        <v>8.1866023314436376E-3</v>
      </c>
      <c r="DI731" cm="1">
        <f t="array" ref="DI731">MMULT($S731:$W731,DI$2:DI$6)/MMULT($S731:$W731,DH$2:DH$6)-1</f>
        <v>-2.5472130420056693E-4</v>
      </c>
      <c r="DJ731" cm="1">
        <f t="array" ref="DJ731">MMULT($S731:$W731,DJ$2:DJ$6)/MMULT($S731:$W731,DI$2:DI$6)-1</f>
        <v>3.3555060141197135E-3</v>
      </c>
      <c r="DK731" cm="1">
        <f t="array" ref="DK731">MMULT($S731:$W731,DK$2:DK$6)/MMULT($S731:$W731,DJ$2:DJ$6)-1</f>
        <v>0</v>
      </c>
      <c r="DL731" cm="1">
        <f t="array" ref="DL731">MMULT($S731:$W731,DL$2:DL$6)/MMULT($S731:$W731,DK$2:DK$6)-1</f>
        <v>0</v>
      </c>
      <c r="DM731" cm="1">
        <f t="array" ref="DM731">MMULT($S731:$W731,DM$2:DM$6)/MMULT($S731:$W731,DL$2:DL$6)-1</f>
        <v>-9.5356984776070464E-3</v>
      </c>
      <c r="DN731" cm="1">
        <f t="array" ref="DN731">MMULT($S731:$W731,DN$2:DN$6)/MMULT($S731:$W731,DM$2:DM$6)-1</f>
        <v>-1.6210585970049651E-2</v>
      </c>
      <c r="DO731" cm="1">
        <f t="array" ref="DO731">MMULT($S731:$W731,DO$2:DO$6)/MMULT($S731:$W731,DN$2:DN$6)-1</f>
        <v>1.158945421164792E-2</v>
      </c>
      <c r="DP731" cm="1">
        <f t="array" ref="DP731">MMULT($S731:$W731,DP$2:DP$6)/MMULT($S731:$W731,DO$2:DO$6)-1</f>
        <v>4.9401981096182102E-3</v>
      </c>
      <c r="DQ731" cm="1">
        <f t="array" ref="DQ731">MMULT($S731:$W731,DQ$2:DQ$6)/MMULT($S731:$W731,DP$2:DP$6)-1</f>
        <v>3.0050589441676934E-4</v>
      </c>
      <c r="DR731" cm="1">
        <f t="array" ref="DR731">MMULT($S731:$W731,DR$2:DR$6)/MMULT($S731:$W731,DQ$2:DQ$6)-1</f>
        <v>0</v>
      </c>
      <c r="DS731" cm="1">
        <f t="array" ref="DS731">MMULT($S731:$W731,DS$2:DS$6)/MMULT($S731:$W731,DR$2:DR$6)-1</f>
        <v>0</v>
      </c>
      <c r="DT731" cm="1">
        <f t="array" ref="DT731">MMULT($S731:$W731,DT$2:DT$6)/MMULT($S731:$W731,DS$2:DS$6)-1</f>
        <v>1.9428556407417918E-2</v>
      </c>
      <c r="DU731" cm="1">
        <f t="array" ref="DU731">MMULT($S731:$W731,DU$2:DU$6)/MMULT($S731:$W731,DT$2:DT$6)-1</f>
        <v>1.9072379959419461E-3</v>
      </c>
      <c r="DV731" cm="1">
        <f t="array" ref="DV731">MMULT($S731:$W731,DV$2:DV$6)/MMULT($S731:$W731,DU$2:DU$6)-1</f>
        <v>5.7098588097659331E-4</v>
      </c>
      <c r="DW731" cm="1">
        <f t="array" ref="DW731">MMULT($S731:$W731,DW$2:DW$6)/MMULT($S731:$W731,DV$2:DV$6)-1</f>
        <v>-1.6767017944272489E-3</v>
      </c>
      <c r="DX731" cm="1">
        <f t="array" ref="DX731">MMULT($S731:$W731,DX$2:DX$6)/MMULT($S731:$W731,DW$2:DW$6)-1</f>
        <v>9.7816008268420962E-3</v>
      </c>
      <c r="DY731" cm="1">
        <f t="array" ref="DY731">MMULT($S731:$W731,DY$2:DY$6)/MMULT($S731:$W731,DX$2:DX$6)-1</f>
        <v>0</v>
      </c>
      <c r="DZ731" cm="1">
        <f t="array" ref="DZ731">MMULT($S731:$W731,DZ$2:DZ$6)/MMULT($S731:$W731,DY$2:DY$6)-1</f>
        <v>0</v>
      </c>
      <c r="EA731" cm="1">
        <f t="array" ref="EA731">MMULT($S731:$W731,EA$2:EA$6)/MMULT($S731:$W731,DZ$2:DZ$6)-1</f>
        <v>-1.1267972649679492E-2</v>
      </c>
      <c r="EB731" cm="1">
        <f t="array" ref="EB731">MMULT($S731:$W731,EB$2:EB$6)/MMULT($S731:$W731,EA$2:EA$6)-1</f>
        <v>-8.9234984421611152E-3</v>
      </c>
      <c r="EC731" cm="1">
        <f t="array" ref="EC731">MMULT($S731:$W731,EC$2:EC$6)/MMULT($S731:$W731,EB$2:EB$6)-1</f>
        <v>1.307208037983898E-3</v>
      </c>
      <c r="ED731" cm="1">
        <f t="array" ref="ED731">MMULT($S731:$W731,ED$2:ED$6)/MMULT($S731:$W731,EC$2:EC$6)-1</f>
        <v>1.1158741293792795E-2</v>
      </c>
      <c r="EE731" cm="1">
        <f t="array" ref="EE731">MMULT($S731:$W731,EE$2:EE$6)/MMULT($S731:$W731,ED$2:ED$6)-1</f>
        <v>3.116506961536647E-3</v>
      </c>
      <c r="EF731" cm="1">
        <f t="array" ref="EF731">MMULT($S731:$W731,EF$2:EF$6)/MMULT($S731:$W731,EE$2:EE$6)-1</f>
        <v>0</v>
      </c>
      <c r="EG731" cm="1">
        <f t="array" ref="EG731">MMULT($S731:$W731,EG$2:EG$6)/MMULT($S731:$W731,EF$2:EF$6)-1</f>
        <v>0</v>
      </c>
      <c r="EH731" cm="1">
        <f t="array" ref="EH731">MMULT($S731:$W731,EH$2:EH$6)/MMULT($S731:$W731,EG$2:EG$6)-1</f>
        <v>1.1435740540981509E-2</v>
      </c>
      <c r="EI731" cm="1">
        <f t="array" ref="EI731">MMULT($S731:$W731,EI$2:EI$6)/MMULT($S731:$W731,EH$2:EH$6)-1</f>
        <v>4.7489581733601849E-3</v>
      </c>
      <c r="EJ731" cm="1">
        <f t="array" ref="EJ731">MMULT($S731:$W731,EJ$2:EJ$6)/MMULT($S731:$W731,EI$2:EI$6)-1</f>
        <v>-9.9270772845687638E-3</v>
      </c>
      <c r="EK731" cm="1">
        <f t="array" ref="EK731">MMULT($S731:$W731,EK$2:EK$6)/MMULT($S731:$W731,EJ$2:EJ$6)-1</f>
        <v>-8.9855516896009124E-4</v>
      </c>
      <c r="EL731" cm="1">
        <f t="array" ref="EL731">MMULT($S731:$W731,EL$2:EL$6)/MMULT($S731:$W731,EK$2:EK$6)-1</f>
        <v>-1.3597703580552012E-2</v>
      </c>
      <c r="EM731" cm="1">
        <f t="array" ref="EM731">MMULT($S731:$W731,EM$2:EM$6)/MMULT($S731:$W731,EL$2:EL$6)-1</f>
        <v>0</v>
      </c>
      <c r="EN731" cm="1">
        <f t="array" ref="EN731">MMULT($S731:$W731,EN$2:EN$6)/MMULT($S731:$W731,EM$2:EM$6)-1</f>
        <v>0</v>
      </c>
      <c r="EO731" cm="1">
        <f t="array" ref="EO731">MMULT($S731:$W731,EO$2:EO$6)/MMULT($S731:$W731,EN$2:EN$6)-1</f>
        <v>0</v>
      </c>
      <c r="EP731" cm="1">
        <f t="array" ref="EP731">MMULT($S731:$W731,EP$2:EP$6)/MMULT($S731:$W731,EO$2:EO$6)-1</f>
        <v>1.8687065795694791E-2</v>
      </c>
      <c r="EQ731" cm="1">
        <f t="array" ref="EQ731">MMULT($S731:$W731,EQ$2:EQ$6)/MMULT($S731:$W731,EP$2:EP$6)-1</f>
        <v>1.3799040583994504E-2</v>
      </c>
      <c r="ER731" cm="1">
        <f t="array" ref="ER731">MMULT($S731:$W731,ER$2:ER$6)/MMULT($S731:$W731,EQ$2:EQ$6)-1</f>
        <v>6.4747947504728565E-3</v>
      </c>
      <c r="ES731" cm="1">
        <f t="array" ref="ES731">MMULT($S731:$W731,ES$2:ES$6)/MMULT($S731:$W731,ER$2:ER$6)-1</f>
        <v>3.1666045997109649E-3</v>
      </c>
      <c r="ET731" cm="1">
        <f t="array" ref="ET731">MMULT($S731:$W731,ET$2:ET$6)/MMULT($S731:$W731,ES$2:ES$6)-1</f>
        <v>0</v>
      </c>
      <c r="EU731" cm="1">
        <f t="array" ref="EU731">MMULT($S731:$W731,EU$2:EU$6)/MMULT($S731:$W731,ET$2:ET$6)-1</f>
        <v>0</v>
      </c>
      <c r="EV731" cm="1">
        <f t="array" ref="EV731">MMULT($S731:$W731,EV$2:EV$6)/MMULT($S731:$W731,EU$2:EU$6)-1</f>
        <v>6.0766036259547462E-3</v>
      </c>
      <c r="EW731" cm="1">
        <f t="array" ref="EW731">MMULT($S731:$W731,EW$2:EW$6)/MMULT($S731:$W731,EV$2:EV$6)-1</f>
        <v>-3.6281810034159978E-3</v>
      </c>
      <c r="EX731" cm="1">
        <f t="array" ref="EX731">MMULT($S731:$W731,EX$2:EX$6)/MMULT($S731:$W731,EW$2:EW$6)-1</f>
        <v>-9.1399619056575787E-5</v>
      </c>
      <c r="EY731" cm="1">
        <f t="array" ref="EY731">MMULT($S731:$W731,EY$2:EY$6)/MMULT($S731:$W731,EX$2:EX$6)-1</f>
        <v>4.7784913853612387E-3</v>
      </c>
      <c r="EZ731" cm="1">
        <f t="array" ref="EZ731">MMULT($S731:$W731,EZ$2:EZ$6)/MMULT($S731:$W731,EY$2:EY$6)-1</f>
        <v>3.4416156642864681E-3</v>
      </c>
      <c r="FA731" cm="1">
        <f t="array" ref="FA731">MMULT($S731:$W731,FA$2:FA$6)/MMULT($S731:$W731,EZ$2:EZ$6)-1</f>
        <v>0</v>
      </c>
      <c r="FB731" cm="1">
        <f t="array" ref="FB731">MMULT($S731:$W731,FB$2:FB$6)/MMULT($S731:$W731,FA$2:FA$6)-1</f>
        <v>0</v>
      </c>
      <c r="FC731" cm="1">
        <f t="array" ref="FC731">MMULT($S731:$W731,FC$2:FC$6)/MMULT($S731:$W731,FB$2:FB$6)-1</f>
        <v>1.018863296453576E-2</v>
      </c>
      <c r="FD731" cm="1">
        <f t="array" ref="FD731">MMULT($S731:$W731,FD$2:FD$6)/MMULT($S731:$W731,FC$2:FC$6)-1</f>
        <v>7.8479007489931085E-3</v>
      </c>
      <c r="FE731" cm="1">
        <f t="array" ref="FE731">MMULT($S731:$W731,FE$2:FE$6)/MMULT($S731:$W731,FD$2:FD$6)-1</f>
        <v>-1.6974464173293624E-2</v>
      </c>
      <c r="FF731" cm="1">
        <f t="array" ref="FF731">MMULT($S731:$W731,FF$2:FF$6)/MMULT($S731:$W731,FE$2:FE$6)-1</f>
        <v>-4.1366204846675636E-3</v>
      </c>
      <c r="FG731" cm="1">
        <f t="array" ref="FG731">MMULT($S731:$W731,FG$2:FG$6)/MMULT($S731:$W731,FF$2:FF$6)-1</f>
        <v>4.9330529277566981E-3</v>
      </c>
      <c r="FH731" cm="1">
        <f t="array" ref="FH731">MMULT($S731:$W731,FH$2:FH$6)/MMULT($S731:$W731,FG$2:FG$6)-1</f>
        <v>0</v>
      </c>
      <c r="FI731" cm="1">
        <f t="array" ref="FI731">MMULT($S731:$W731,FI$2:FI$6)/MMULT($S731:$W731,FH$2:FH$6)-1</f>
        <v>0</v>
      </c>
      <c r="FJ731" cm="1">
        <f t="array" ref="FJ731">MMULT($S731:$W731,FJ$2:FJ$6)/MMULT($S731:$W731,FI$2:FI$6)-1</f>
        <v>3.7872132851497486E-3</v>
      </c>
      <c r="FK731" cm="1">
        <f t="array" ref="FK731">MMULT($S731:$W731,FK$2:FK$6)/MMULT($S731:$W731,FJ$2:FJ$6)-1</f>
        <v>-4.2567912347202252E-4</v>
      </c>
      <c r="FL731" cm="1">
        <f t="array" ref="FL731">MMULT($S731:$W731,FL$2:FL$6)/MMULT($S731:$W731,FK$2:FK$6)-1</f>
        <v>7.0237473317107391E-3</v>
      </c>
      <c r="FM731" cm="1">
        <f t="array" ref="FM731">MMULT($S731:$W731,FM$2:FM$6)/MMULT($S731:$W731,FL$2:FL$6)-1</f>
        <v>1.5618959433114643E-3</v>
      </c>
      <c r="FN731" cm="1">
        <f t="array" ref="FN731">MMULT($S731:$W731,FN$2:FN$6)/MMULT($S731:$W731,FM$2:FM$6)-1</f>
        <v>-4.3920605637778332E-3</v>
      </c>
      <c r="FO731" cm="1">
        <f t="array" ref="FO731">MMULT($S731:$W731,FO$2:FO$6)/MMULT($S731:$W731,FN$2:FN$6)-1</f>
        <v>0</v>
      </c>
      <c r="FP731" cm="1">
        <f t="array" ref="FP731">MMULT($S731:$W731,FP$2:FP$6)/MMULT($S731:$W731,FO$2:FO$6)-1</f>
        <v>0</v>
      </c>
      <c r="FQ731" cm="1">
        <f t="array" ref="FQ731">MMULT($S731:$W731,FQ$2:FQ$6)/MMULT($S731:$W731,FP$2:FP$6)-1</f>
        <v>-8.1090175414627597E-3</v>
      </c>
      <c r="FR731" cm="1">
        <f t="array" ref="FR731">MMULT($S731:$W731,FR$2:FR$6)/MMULT($S731:$W731,FQ$2:FQ$6)-1</f>
        <v>1.7530841976688416E-2</v>
      </c>
      <c r="FS731" cm="1">
        <f t="array" ref="FS731">MMULT($S731:$W731,FS$2:FS$6)/MMULT($S731:$W731,FR$2:FR$6)-1</f>
        <v>1.5328553914554011E-2</v>
      </c>
      <c r="FT731" cm="1">
        <f t="array" ref="FT731">MMULT($S731:$W731,FT$2:FT$6)/MMULT($S731:$W731,FS$2:FS$6)-1</f>
        <v>-1.3902388949151856E-3</v>
      </c>
      <c r="FU731" cm="1">
        <f t="array" ref="FU731">MMULT($S731:$W731,FU$2:FU$6)/MMULT($S731:$W731,FT$2:FT$6)-1</f>
        <v>-1.0028147939402654E-3</v>
      </c>
      <c r="FV731" cm="1">
        <f t="array" ref="FV731">MMULT($S731:$W731,FV$2:FV$6)/MMULT($S731:$W731,FU$2:FU$6)-1</f>
        <v>0</v>
      </c>
      <c r="FW731" cm="1">
        <f t="array" ref="FW731">MMULT($S731:$W731,FW$2:FW$6)/MMULT($S731:$W731,FV$2:FV$6)-1</f>
        <v>0</v>
      </c>
      <c r="FX731" cm="1">
        <f t="array" ref="FX731">MMULT($S731:$W731,FX$2:FX$6)/MMULT($S731:$W731,FW$2:FW$6)-1</f>
        <v>9.0281671312131273E-4</v>
      </c>
      <c r="FY731" cm="1">
        <f t="array" ref="FY731">MMULT($S731:$W731,FY$2:FY$6)/MMULT($S731:$W731,FX$2:FX$6)-1</f>
        <v>-4.2364804147108082E-3</v>
      </c>
      <c r="FZ731" cm="1">
        <f t="array" ref="FZ731">MMULT($S731:$W731,FZ$2:FZ$6)/MMULT($S731:$W731,FY$2:FY$6)-1</f>
        <v>1.598996325387736E-2</v>
      </c>
      <c r="GA731" cm="1">
        <f t="array" ref="GA731">MMULT($S731:$W731,GA$2:GA$6)/MMULT($S731:$W731,FZ$2:FZ$6)-1</f>
        <v>-5.5268309971502338E-3</v>
      </c>
      <c r="GB731" cm="1">
        <f t="array" ref="GB731">MMULT($S731:$W731,GB$2:GB$6)/MMULT($S731:$W731,GA$2:GA$6)-1</f>
        <v>-1.1186928834658882E-3</v>
      </c>
      <c r="GC731" cm="1">
        <f t="array" ref="GC731">MMULT($S731:$W731,GC$2:GC$6)/MMULT($S731:$W731,GB$2:GB$6)-1</f>
        <v>0</v>
      </c>
      <c r="GD731" cm="1">
        <f t="array" ref="GD731">MMULT($S731:$W731,GD$2:GD$6)/MMULT($S731:$W731,GC$2:GC$6)-1</f>
        <v>0</v>
      </c>
      <c r="GE731" cm="1">
        <f t="array" ref="GE731">MMULT($S731:$W731,GE$2:GE$6)/MMULT($S731:$W731,GD$2:GD$6)-1</f>
        <v>-9.2738200251063496E-4</v>
      </c>
      <c r="GF731" cm="1">
        <f t="array" ref="GF731">MMULT($S731:$W731,GF$2:GF$6)/MMULT($S731:$W731,GE$2:GE$6)-1</f>
        <v>-1.1266820305219194E-2</v>
      </c>
      <c r="GG731" cm="1">
        <f t="array" ref="GG731">MMULT($S731:$W731,GG$2:GG$6)/MMULT($S731:$W731,GF$2:GF$6)-1</f>
        <v>-5.379786724933E-3</v>
      </c>
      <c r="GH731" cm="1">
        <f t="array" ref="GH731">MMULT($S731:$W731,GH$2:GH$6)/MMULT($S731:$W731,GG$2:GG$6)-1</f>
        <v>-6.2124654254690492E-3</v>
      </c>
      <c r="GI731" cm="1">
        <f t="array" ref="GI731">MMULT($S731:$W731,GI$2:GI$6)/MMULT($S731:$W731,GH$2:GH$6)-1</f>
        <v>2.330807592518136E-3</v>
      </c>
      <c r="GJ731" cm="1">
        <f t="array" ref="GJ731">MMULT($S731:$W731,GJ$2:GJ$6)/MMULT($S731:$W731,GI$2:GI$6)-1</f>
        <v>0</v>
      </c>
      <c r="GK731" cm="1">
        <f t="array" ref="GK731">MMULT($S731:$W731,GK$2:GK$6)/MMULT($S731:$W731,GJ$2:GJ$6)-1</f>
        <v>0</v>
      </c>
      <c r="GL731" cm="1">
        <f t="array" ref="GL731">MMULT($S731:$W731,GL$2:GL$6)/MMULT($S731:$W731,GK$2:GK$6)-1</f>
        <v>7.0970268392733793E-3</v>
      </c>
      <c r="GM731" cm="1">
        <f t="array" ref="GM731">MMULT($S731:$W731,GM$2:GM$6)/MMULT($S731:$W731,GL$2:GL$6)-1</f>
        <v>7.9395748519650589E-4</v>
      </c>
      <c r="GN731" cm="1">
        <f t="array" ref="GN731">MMULT($S731:$W731,GN$2:GN$6)/MMULT($S731:$W731,GM$2:GM$6)-1</f>
        <v>-2.894496798778734E-3</v>
      </c>
      <c r="GO731" cm="1">
        <f t="array" ref="GO731">MMULT($S731:$W731,GO$2:GO$6)/MMULT($S731:$W731,GN$2:GN$6)-1</f>
        <v>-1.3826948898561842E-2</v>
      </c>
      <c r="GP731" cm="1">
        <f t="array" ref="GP731">MMULT($S731:$W731,GP$2:GP$6)/MMULT($S731:$W731,GO$2:GO$6)-1</f>
        <v>1.1013168694223641E-2</v>
      </c>
      <c r="GQ731" cm="1">
        <f t="array" ref="GQ731">MMULT($S731:$W731,GQ$2:GQ$6)/MMULT($S731:$W731,GP$2:GP$6)-1</f>
        <v>0</v>
      </c>
      <c r="GR731" cm="1">
        <f t="array" ref="GR731">MMULT($S731:$W731,GR$2:GR$6)/MMULT($S731:$W731,GQ$2:GQ$6)-1</f>
        <v>0</v>
      </c>
      <c r="GS731" cm="1">
        <f t="array" ref="GS731">MMULT($S731:$W731,GS$2:GS$6)/MMULT($S731:$W731,GR$2:GR$6)-1</f>
        <v>-1.7171703440823638E-3</v>
      </c>
      <c r="GT731" cm="1">
        <f t="array" ref="GT731">MMULT($S731:$W731,GT$2:GT$6)/MMULT($S731:$W731,GS$2:GS$6)-1</f>
        <v>-1.0692687622307462E-2</v>
      </c>
      <c r="GU731" cm="1">
        <f t="array" ref="GU731">MMULT($S731:$W731,GU$2:GU$6)/MMULT($S731:$W731,GT$2:GT$6)-1</f>
        <v>8.751202436735106E-3</v>
      </c>
      <c r="GV731" cm="1">
        <f t="array" ref="GV731">MMULT($S731:$W731,GV$2:GV$6)/MMULT($S731:$W731,GU$2:GU$6)-1</f>
        <v>8.1830455845934846E-3</v>
      </c>
      <c r="GW731" s="49">
        <f t="shared" si="22"/>
        <v>6.5711580942584937E-4</v>
      </c>
      <c r="GX731" s="50">
        <f t="shared" si="23"/>
        <v>9.7731989989817466E-3</v>
      </c>
    </row>
    <row r="732" spans="7:206" customFormat="1" x14ac:dyDescent="0.35">
      <c r="G732" s="23">
        <v>0.38328196050904872</v>
      </c>
      <c r="H732">
        <v>1.6479995117038484E-2</v>
      </c>
      <c r="I732">
        <v>0.94210638752403331</v>
      </c>
      <c r="J732">
        <v>0.52702414014099552</v>
      </c>
      <c r="K732">
        <v>0.67488631855220194</v>
      </c>
      <c r="L732">
        <f>SUM(Таблица8[[#This Row],[Аэрофлот]:[Сбербанк]])</f>
        <v>2.5437788018433181</v>
      </c>
      <c r="M732" s="30">
        <f>Таблица8[[#This Row],[Аэрофлот]]/$L732</f>
        <v>0.15067424896823112</v>
      </c>
      <c r="N732" s="24">
        <f>Таблица8[[#This Row],[ГАЗПРОМ ао]]/$L732</f>
        <v>6.4785488050676642E-3</v>
      </c>
      <c r="O732" s="24">
        <f>Таблица8[[#This Row],[ГМКНорНик]]/$L732</f>
        <v>0.37035704002303482</v>
      </c>
      <c r="P732" s="24">
        <f>Таблица8[[#This Row],[ЛУКОЙЛ]]/$L732</f>
        <v>0.20718159132354352</v>
      </c>
      <c r="Q732" s="24">
        <f>Таблица8[[#This Row],[Сбербанк]]/$L732</f>
        <v>0.26530857088012283</v>
      </c>
      <c r="R732" s="24">
        <f>SUM(Таблица810[[#This Row],[Аэрофлот]:[Сбербанк]])</f>
        <v>1</v>
      </c>
      <c r="S732" s="30">
        <f>INT($U$1*Таблица810[[#This Row],[Аэрофлот]]/B$8)</f>
        <v>20909</v>
      </c>
      <c r="T732" s="24">
        <f>INT($U$1*Таблица810[[#This Row],[ГАЗПРОМ ао]]/C$8)</f>
        <v>304</v>
      </c>
      <c r="U732" s="24">
        <f>INT($U$1*Таблица810[[#This Row],[ГМКНорНик]]/D$8)</f>
        <v>152</v>
      </c>
      <c r="V732" s="24">
        <f>INT($U$1*Таблица810[[#This Row],[ЛУКОЙЛ]]/E$8)</f>
        <v>397</v>
      </c>
      <c r="W732" s="31">
        <f>INT($U$1*Таблица810[[#This Row],[Сбербанк]]/F$8)</f>
        <v>9753</v>
      </c>
      <c r="AA732" cm="1">
        <f t="array" ref="AA732">MMULT($S732:$W732,AA$2:AA$6)/MMULT($S732:$W732,Z$2:Z$6)-1</f>
        <v>1.5937812682918828E-2</v>
      </c>
      <c r="AB732" cm="1">
        <f t="array" ref="AB732">MMULT($S732:$W732,AB$2:AB$6)/MMULT($S732:$W732,AA$2:AA$6)-1</f>
        <v>4.1599244254906242E-3</v>
      </c>
      <c r="AC732" cm="1">
        <f t="array" ref="AC732">MMULT($S732:$W732,AC$2:AC$6)/MMULT($S732:$W732,AB$2:AB$6)-1</f>
        <v>0</v>
      </c>
      <c r="AD732" cm="1">
        <f t="array" ref="AD732">MMULT($S732:$W732,AD$2:AD$6)/MMULT($S732:$W732,AC$2:AC$6)-1</f>
        <v>4.1537458338411382E-2</v>
      </c>
      <c r="AE732" cm="1">
        <f t="array" ref="AE732">MMULT($S732:$W732,AE$2:AE$6)/MMULT($S732:$W732,AD$2:AD$6)-1</f>
        <v>0</v>
      </c>
      <c r="AF732" cm="1">
        <f t="array" ref="AF732">MMULT($S732:$W732,AF$2:AF$6)/MMULT($S732:$W732,AE$2:AE$6)-1</f>
        <v>0</v>
      </c>
      <c r="AG732" cm="1">
        <f t="array" ref="AG732">MMULT($S732:$W732,AG$2:AG$6)/MMULT($S732:$W732,AF$2:AF$6)-1</f>
        <v>4.3730471415628358E-3</v>
      </c>
      <c r="AH732" cm="1">
        <f t="array" ref="AH732">MMULT($S732:$W732,AH$2:AH$6)/MMULT($S732:$W732,AG$2:AG$6)-1</f>
        <v>1.5203545552067155E-4</v>
      </c>
      <c r="AI732" cm="1">
        <f t="array" ref="AI732">MMULT($S732:$W732,AI$2:AI$6)/MMULT($S732:$W732,AH$2:AH$6)-1</f>
        <v>-5.2032132702398703E-3</v>
      </c>
      <c r="AJ732" cm="1">
        <f t="array" ref="AJ732">MMULT($S732:$W732,AJ$2:AJ$6)/MMULT($S732:$W732,AI$2:AI$6)-1</f>
        <v>1.3664545221992785E-2</v>
      </c>
      <c r="AK732" cm="1">
        <f t="array" ref="AK732">MMULT($S732:$W732,AK$2:AK$6)/MMULT($S732:$W732,AJ$2:AJ$6)-1</f>
        <v>-1.9678847642057296E-2</v>
      </c>
      <c r="AL732" cm="1">
        <f t="array" ref="AL732">MMULT($S732:$W732,AL$2:AL$6)/MMULT($S732:$W732,AK$2:AK$6)-1</f>
        <v>0</v>
      </c>
      <c r="AM732" cm="1">
        <f t="array" ref="AM732">MMULT($S732:$W732,AM$2:AM$6)/MMULT($S732:$W732,AL$2:AL$6)-1</f>
        <v>0</v>
      </c>
      <c r="AN732" cm="1">
        <f t="array" ref="AN732">MMULT($S732:$W732,AN$2:AN$6)/MMULT($S732:$W732,AM$2:AM$6)-1</f>
        <v>4.1784526240069564E-3</v>
      </c>
      <c r="AO732" cm="1">
        <f t="array" ref="AO732">MMULT($S732:$W732,AO$2:AO$6)/MMULT($S732:$W732,AN$2:AN$6)-1</f>
        <v>2.9882417965954033E-4</v>
      </c>
      <c r="AP732" cm="1">
        <f t="array" ref="AP732">MMULT($S732:$W732,AP$2:AP$6)/MMULT($S732:$W732,AO$2:AO$6)-1</f>
        <v>1.0860745439444486E-2</v>
      </c>
      <c r="AQ732" cm="1">
        <f t="array" ref="AQ732">MMULT($S732:$W732,AQ$2:AQ$6)/MMULT($S732:$W732,AP$2:AP$6)-1</f>
        <v>-1.1124387139682668E-2</v>
      </c>
      <c r="AR732" cm="1">
        <f t="array" ref="AR732">MMULT($S732:$W732,AR$2:AR$6)/MMULT($S732:$W732,AQ$2:AQ$6)-1</f>
        <v>-1.3423886290567566E-2</v>
      </c>
      <c r="AS732" cm="1">
        <f t="array" ref="AS732">MMULT($S732:$W732,AS$2:AS$6)/MMULT($S732:$W732,AR$2:AR$6)-1</f>
        <v>0</v>
      </c>
      <c r="AT732" cm="1">
        <f t="array" ref="AT732">MMULT($S732:$W732,AT$2:AT$6)/MMULT($S732:$W732,AS$2:AS$6)-1</f>
        <v>0</v>
      </c>
      <c r="AU732" cm="1">
        <f t="array" ref="AU732">MMULT($S732:$W732,AU$2:AU$6)/MMULT($S732:$W732,AT$2:AT$6)-1</f>
        <v>-7.534007162339651E-3</v>
      </c>
      <c r="AV732" cm="1">
        <f t="array" ref="AV732">MMULT($S732:$W732,AV$2:AV$6)/MMULT($S732:$W732,AU$2:AU$6)-1</f>
        <v>-4.9463199622749032E-3</v>
      </c>
      <c r="AW732" cm="1">
        <f t="array" ref="AW732">MMULT($S732:$W732,AW$2:AW$6)/MMULT($S732:$W732,AV$2:AV$6)-1</f>
        <v>-2.0534558965786598E-2</v>
      </c>
      <c r="AX732" cm="1">
        <f t="array" ref="AX732">MMULT($S732:$W732,AX$2:AX$6)/MMULT($S732:$W732,AW$2:AW$6)-1</f>
        <v>9.2617234502210266E-3</v>
      </c>
      <c r="AY732" cm="1">
        <f t="array" ref="AY732">MMULT($S732:$W732,AY$2:AY$6)/MMULT($S732:$W732,AX$2:AX$6)-1</f>
        <v>-3.0579987171964862E-2</v>
      </c>
      <c r="AZ732" cm="1">
        <f t="array" ref="AZ732">MMULT($S732:$W732,AZ$2:AZ$6)/MMULT($S732:$W732,AY$2:AY$6)-1</f>
        <v>0</v>
      </c>
      <c r="BA732" cm="1">
        <f t="array" ref="BA732">MMULT($S732:$W732,BA$2:BA$6)/MMULT($S732:$W732,AZ$2:AZ$6)-1</f>
        <v>0</v>
      </c>
      <c r="BB732" cm="1">
        <f t="array" ref="BB732">MMULT($S732:$W732,BB$2:BB$6)/MMULT($S732:$W732,BA$2:BA$6)-1</f>
        <v>1.5533191573329219E-2</v>
      </c>
      <c r="BC732" cm="1">
        <f t="array" ref="BC732">MMULT($S732:$W732,BC$2:BC$6)/MMULT($S732:$W732,BB$2:BB$6)-1</f>
        <v>1.8419962802691536E-3</v>
      </c>
      <c r="BD732" cm="1">
        <f t="array" ref="BD732">MMULT($S732:$W732,BD$2:BD$6)/MMULT($S732:$W732,BC$2:BC$6)-1</f>
        <v>1.1338027515514604E-2</v>
      </c>
      <c r="BE732" cm="1">
        <f t="array" ref="BE732">MMULT($S732:$W732,BE$2:BE$6)/MMULT($S732:$W732,BD$2:BD$6)-1</f>
        <v>1.8545464627511166E-2</v>
      </c>
      <c r="BF732" cm="1">
        <f t="array" ref="BF732">MMULT($S732:$W732,BF$2:BF$6)/MMULT($S732:$W732,BE$2:BE$6)-1</f>
        <v>-1.5454343017388128E-3</v>
      </c>
      <c r="BG732" cm="1">
        <f t="array" ref="BG732">MMULT($S732:$W732,BG$2:BG$6)/MMULT($S732:$W732,BF$2:BF$6)-1</f>
        <v>0</v>
      </c>
      <c r="BH732" cm="1">
        <f t="array" ref="BH732">MMULT($S732:$W732,BH$2:BH$6)/MMULT($S732:$W732,BG$2:BG$6)-1</f>
        <v>0</v>
      </c>
      <c r="BI732" cm="1">
        <f t="array" ref="BI732">MMULT($S732:$W732,BI$2:BI$6)/MMULT($S732:$W732,BH$2:BH$6)-1</f>
        <v>1.0446738233223174E-2</v>
      </c>
      <c r="BJ732" cm="1">
        <f t="array" ref="BJ732">MMULT($S732:$W732,BJ$2:BJ$6)/MMULT($S732:$W732,BI$2:BI$6)-1</f>
        <v>-1.4723015168878417E-2</v>
      </c>
      <c r="BK732" cm="1">
        <f t="array" ref="BK732">MMULT($S732:$W732,BK$2:BK$6)/MMULT($S732:$W732,BJ$2:BJ$6)-1</f>
        <v>-1.0995789615176998E-2</v>
      </c>
      <c r="BL732" cm="1">
        <f t="array" ref="BL732">MMULT($S732:$W732,BL$2:BL$6)/MMULT($S732:$W732,BK$2:BK$6)-1</f>
        <v>1.313268807368706E-3</v>
      </c>
      <c r="BM732" cm="1">
        <f t="array" ref="BM732">MMULT($S732:$W732,BM$2:BM$6)/MMULT($S732:$W732,BL$2:BL$6)-1</f>
        <v>6.0979359794208765E-3</v>
      </c>
      <c r="BN732" cm="1">
        <f t="array" ref="BN732">MMULT($S732:$W732,BN$2:BN$6)/MMULT($S732:$W732,BM$2:BM$6)-1</f>
        <v>0</v>
      </c>
      <c r="BO732" cm="1">
        <f t="array" ref="BO732">MMULT($S732:$W732,BO$2:BO$6)/MMULT($S732:$W732,BN$2:BN$6)-1</f>
        <v>0</v>
      </c>
      <c r="BP732" cm="1">
        <f t="array" ref="BP732">MMULT($S732:$W732,BP$2:BP$6)/MMULT($S732:$W732,BO$2:BO$6)-1</f>
        <v>2.6135643797210451E-2</v>
      </c>
      <c r="BQ732" cm="1">
        <f t="array" ref="BQ732">MMULT($S732:$W732,BQ$2:BQ$6)/MMULT($S732:$W732,BP$2:BP$6)-1</f>
        <v>-4.2678876239511387E-3</v>
      </c>
      <c r="BR732" cm="1">
        <f t="array" ref="BR732">MMULT($S732:$W732,BR$2:BR$6)/MMULT($S732:$W732,BQ$2:BQ$6)-1</f>
        <v>-4.6187634800576305E-4</v>
      </c>
      <c r="BS732" cm="1">
        <f t="array" ref="BS732">MMULT($S732:$W732,BS$2:BS$6)/MMULT($S732:$W732,BR$2:BR$6)-1</f>
        <v>-7.2472022529819213E-3</v>
      </c>
      <c r="BT732" cm="1">
        <f t="array" ref="BT732">MMULT($S732:$W732,BT$2:BT$6)/MMULT($S732:$W732,BS$2:BS$6)-1</f>
        <v>2.7005933991698372E-2</v>
      </c>
      <c r="BU732" cm="1">
        <f t="array" ref="BU732">MMULT($S732:$W732,BU$2:BU$6)/MMULT($S732:$W732,BT$2:BT$6)-1</f>
        <v>-1.6213393989344405E-2</v>
      </c>
      <c r="BV732" cm="1">
        <f t="array" ref="BV732">MMULT($S732:$W732,BV$2:BV$6)/MMULT($S732:$W732,BU$2:BU$6)-1</f>
        <v>0</v>
      </c>
      <c r="BW732" cm="1">
        <f t="array" ref="BW732">MMULT($S732:$W732,BW$2:BW$6)/MMULT($S732:$W732,BV$2:BV$6)-1</f>
        <v>-4.6184540002046637E-3</v>
      </c>
      <c r="BX732" cm="1">
        <f t="array" ref="BX732">MMULT($S732:$W732,BX$2:BX$6)/MMULT($S732:$W732,BW$2:BW$6)-1</f>
        <v>0</v>
      </c>
      <c r="BY732" cm="1">
        <f t="array" ref="BY732">MMULT($S732:$W732,BY$2:BY$6)/MMULT($S732:$W732,BX$2:BX$6)-1</f>
        <v>-1.8523774149925343E-2</v>
      </c>
      <c r="BZ732" cm="1">
        <f t="array" ref="BZ732">MMULT($S732:$W732,BZ$2:BZ$6)/MMULT($S732:$W732,BY$2:BY$6)-1</f>
        <v>-2.9080814504243491E-2</v>
      </c>
      <c r="CA732" cm="1">
        <f t="array" ref="CA732">MMULT($S732:$W732,CA$2:CA$6)/MMULT($S732:$W732,BZ$2:BZ$6)-1</f>
        <v>-2.2210740677769403E-3</v>
      </c>
      <c r="CB732" cm="1">
        <f t="array" ref="CB732">MMULT($S732:$W732,CB$2:CB$6)/MMULT($S732:$W732,CA$2:CA$6)-1</f>
        <v>0</v>
      </c>
      <c r="CC732" cm="1">
        <f t="array" ref="CC732">MMULT($S732:$W732,CC$2:CC$6)/MMULT($S732:$W732,CB$2:CB$6)-1</f>
        <v>0</v>
      </c>
      <c r="CD732" cm="1">
        <f t="array" ref="CD732">MMULT($S732:$W732,CD$2:CD$6)/MMULT($S732:$W732,CC$2:CC$6)-1</f>
        <v>1.805611011493502E-2</v>
      </c>
      <c r="CE732" cm="1">
        <f t="array" ref="CE732">MMULT($S732:$W732,CE$2:CE$6)/MMULT($S732:$W732,CD$2:CD$6)-1</f>
        <v>9.447607429691196E-4</v>
      </c>
      <c r="CF732" cm="1">
        <f t="array" ref="CF732">MMULT($S732:$W732,CF$2:CF$6)/MMULT($S732:$W732,CE$2:CE$6)-1</f>
        <v>-7.0922354476661287E-3</v>
      </c>
      <c r="CG732" cm="1">
        <f t="array" ref="CG732">MMULT($S732:$W732,CG$2:CG$6)/MMULT($S732:$W732,CF$2:CF$6)-1</f>
        <v>-1.8560962061844877E-2</v>
      </c>
      <c r="CH732" cm="1">
        <f t="array" ref="CH732">MMULT($S732:$W732,CH$2:CH$6)/MMULT($S732:$W732,CG$2:CG$6)-1</f>
        <v>2.2556286608830911E-2</v>
      </c>
      <c r="CI732" cm="1">
        <f t="array" ref="CI732">MMULT($S732:$W732,CI$2:CI$6)/MMULT($S732:$W732,CH$2:CH$6)-1</f>
        <v>0</v>
      </c>
      <c r="CJ732" cm="1">
        <f t="array" ref="CJ732">MMULT($S732:$W732,CJ$2:CJ$6)/MMULT($S732:$W732,CI$2:CI$6)-1</f>
        <v>0</v>
      </c>
      <c r="CK732" cm="1">
        <f t="array" ref="CK732">MMULT($S732:$W732,CK$2:CK$6)/MMULT($S732:$W732,CJ$2:CJ$6)-1</f>
        <v>0</v>
      </c>
      <c r="CL732" cm="1">
        <f t="array" ref="CL732">MMULT($S732:$W732,CL$2:CL$6)/MMULT($S732:$W732,CK$2:CK$6)-1</f>
        <v>2.0784480600833488E-2</v>
      </c>
      <c r="CM732" cm="1">
        <f t="array" ref="CM732">MMULT($S732:$W732,CM$2:CM$6)/MMULT($S732:$W732,CL$2:CL$6)-1</f>
        <v>-6.705827322240121E-3</v>
      </c>
      <c r="CN732" cm="1">
        <f t="array" ref="CN732">MMULT($S732:$W732,CN$2:CN$6)/MMULT($S732:$W732,CM$2:CM$6)-1</f>
        <v>1.5537699613108913E-2</v>
      </c>
      <c r="CO732" cm="1">
        <f t="array" ref="CO732">MMULT($S732:$W732,CO$2:CO$6)/MMULT($S732:$W732,CN$2:CN$6)-1</f>
        <v>4.5198527247307663E-3</v>
      </c>
      <c r="CP732" cm="1">
        <f t="array" ref="CP732">MMULT($S732:$W732,CP$2:CP$6)/MMULT($S732:$W732,CO$2:CO$6)-1</f>
        <v>0</v>
      </c>
      <c r="CQ732" cm="1">
        <f t="array" ref="CQ732">MMULT($S732:$W732,CQ$2:CQ$6)/MMULT($S732:$W732,CP$2:CP$6)-1</f>
        <v>0</v>
      </c>
      <c r="CR732" cm="1">
        <f t="array" ref="CR732">MMULT($S732:$W732,CR$2:CR$6)/MMULT($S732:$W732,CQ$2:CQ$6)-1</f>
        <v>1.9116625505502416E-2</v>
      </c>
      <c r="CS732" cm="1">
        <f t="array" ref="CS732">MMULT($S732:$W732,CS$2:CS$6)/MMULT($S732:$W732,CR$2:CR$6)-1</f>
        <v>-2.0246906717377944E-2</v>
      </c>
      <c r="CT732" cm="1">
        <f t="array" ref="CT732">MMULT($S732:$W732,CT$2:CT$6)/MMULT($S732:$W732,CS$2:CS$6)-1</f>
        <v>-1.2137117473530523E-2</v>
      </c>
      <c r="CU732" cm="1">
        <f t="array" ref="CU732">MMULT($S732:$W732,CU$2:CU$6)/MMULT($S732:$W732,CT$2:CT$6)-1</f>
        <v>-2.0703009534690398E-2</v>
      </c>
      <c r="CV732" cm="1">
        <f t="array" ref="CV732">MMULT($S732:$W732,CV$2:CV$6)/MMULT($S732:$W732,CU$2:CU$6)-1</f>
        <v>8.4896429094281078E-3</v>
      </c>
      <c r="CW732" cm="1">
        <f t="array" ref="CW732">MMULT($S732:$W732,CW$2:CW$6)/MMULT($S732:$W732,CV$2:CV$6)-1</f>
        <v>0</v>
      </c>
      <c r="CX732" cm="1">
        <f t="array" ref="CX732">MMULT($S732:$W732,CX$2:CX$6)/MMULT($S732:$W732,CW$2:CW$6)-1</f>
        <v>0</v>
      </c>
      <c r="CY732" cm="1">
        <f t="array" ref="CY732">MMULT($S732:$W732,CY$2:CY$6)/MMULT($S732:$W732,CX$2:CX$6)-1</f>
        <v>4.5897748147480932E-3</v>
      </c>
      <c r="CZ732" cm="1">
        <f t="array" ref="CZ732">MMULT($S732:$W732,CZ$2:CZ$6)/MMULT($S732:$W732,CY$2:CY$6)-1</f>
        <v>-2.2883315401936111E-2</v>
      </c>
      <c r="DA732" cm="1">
        <f t="array" ref="DA732">MMULT($S732:$W732,DA$2:DA$6)/MMULT($S732:$W732,CZ$2:CZ$6)-1</f>
        <v>-6.5043314744425151E-3</v>
      </c>
      <c r="DB732" cm="1">
        <f t="array" ref="DB732">MMULT($S732:$W732,DB$2:DB$6)/MMULT($S732:$W732,DA$2:DA$6)-1</f>
        <v>1.0440732949648091E-3</v>
      </c>
      <c r="DC732" cm="1">
        <f t="array" ref="DC732">MMULT($S732:$W732,DC$2:DC$6)/MMULT($S732:$W732,DB$2:DB$6)-1</f>
        <v>2.7107068957572977E-2</v>
      </c>
      <c r="DD732" cm="1">
        <f t="array" ref="DD732">MMULT($S732:$W732,DD$2:DD$6)/MMULT($S732:$W732,DC$2:DC$6)-1</f>
        <v>0</v>
      </c>
      <c r="DE732" cm="1">
        <f t="array" ref="DE732">MMULT($S732:$W732,DE$2:DE$6)/MMULT($S732:$W732,DD$2:DD$6)-1</f>
        <v>0</v>
      </c>
      <c r="DF732" cm="1">
        <f t="array" ref="DF732">MMULT($S732:$W732,DF$2:DF$6)/MMULT($S732:$W732,DE$2:DE$6)-1</f>
        <v>1.349198707291932E-2</v>
      </c>
      <c r="DG732" cm="1">
        <f t="array" ref="DG732">MMULT($S732:$W732,DG$2:DG$6)/MMULT($S732:$W732,DF$2:DF$6)-1</f>
        <v>-4.4964060212955292E-3</v>
      </c>
      <c r="DH732" cm="1">
        <f t="array" ref="DH732">MMULT($S732:$W732,DH$2:DH$6)/MMULT($S732:$W732,DG$2:DG$6)-1</f>
        <v>5.3234572198763708E-3</v>
      </c>
      <c r="DI732" cm="1">
        <f t="array" ref="DI732">MMULT($S732:$W732,DI$2:DI$6)/MMULT($S732:$W732,DH$2:DH$6)-1</f>
        <v>-2.3297693128265795E-4</v>
      </c>
      <c r="DJ732" cm="1">
        <f t="array" ref="DJ732">MMULT($S732:$W732,DJ$2:DJ$6)/MMULT($S732:$W732,DI$2:DI$6)-1</f>
        <v>3.2066521489266808E-3</v>
      </c>
      <c r="DK732" cm="1">
        <f t="array" ref="DK732">MMULT($S732:$W732,DK$2:DK$6)/MMULT($S732:$W732,DJ$2:DJ$6)-1</f>
        <v>0</v>
      </c>
      <c r="DL732" cm="1">
        <f t="array" ref="DL732">MMULT($S732:$W732,DL$2:DL$6)/MMULT($S732:$W732,DK$2:DK$6)-1</f>
        <v>0</v>
      </c>
      <c r="DM732" cm="1">
        <f t="array" ref="DM732">MMULT($S732:$W732,DM$2:DM$6)/MMULT($S732:$W732,DL$2:DL$6)-1</f>
        <v>-9.535186662860462E-3</v>
      </c>
      <c r="DN732" cm="1">
        <f t="array" ref="DN732">MMULT($S732:$W732,DN$2:DN$6)/MMULT($S732:$W732,DM$2:DM$6)-1</f>
        <v>-1.9930443804051179E-2</v>
      </c>
      <c r="DO732" cm="1">
        <f t="array" ref="DO732">MMULT($S732:$W732,DO$2:DO$6)/MMULT($S732:$W732,DN$2:DN$6)-1</f>
        <v>1.253477856232843E-2</v>
      </c>
      <c r="DP732" cm="1">
        <f t="array" ref="DP732">MMULT($S732:$W732,DP$2:DP$6)/MMULT($S732:$W732,DO$2:DO$6)-1</f>
        <v>5.4422465266164011E-3</v>
      </c>
      <c r="DQ732" cm="1">
        <f t="array" ref="DQ732">MMULT($S732:$W732,DQ$2:DQ$6)/MMULT($S732:$W732,DP$2:DP$6)-1</f>
        <v>4.747457675695621E-4</v>
      </c>
      <c r="DR732" cm="1">
        <f t="array" ref="DR732">MMULT($S732:$W732,DR$2:DR$6)/MMULT($S732:$W732,DQ$2:DQ$6)-1</f>
        <v>0</v>
      </c>
      <c r="DS732" cm="1">
        <f t="array" ref="DS732">MMULT($S732:$W732,DS$2:DS$6)/MMULT($S732:$W732,DR$2:DR$6)-1</f>
        <v>0</v>
      </c>
      <c r="DT732" cm="1">
        <f t="array" ref="DT732">MMULT($S732:$W732,DT$2:DT$6)/MMULT($S732:$W732,DS$2:DS$6)-1</f>
        <v>1.9663219394015385E-2</v>
      </c>
      <c r="DU732" cm="1">
        <f t="array" ref="DU732">MMULT($S732:$W732,DU$2:DU$6)/MMULT($S732:$W732,DT$2:DT$6)-1</f>
        <v>4.6419549150911177E-3</v>
      </c>
      <c r="DV732" cm="1">
        <f t="array" ref="DV732">MMULT($S732:$W732,DV$2:DV$6)/MMULT($S732:$W732,DU$2:DU$6)-1</f>
        <v>-4.2442128937488777E-3</v>
      </c>
      <c r="DW732" cm="1">
        <f t="array" ref="DW732">MMULT($S732:$W732,DW$2:DW$6)/MMULT($S732:$W732,DV$2:DV$6)-1</f>
        <v>-3.337280042726043E-3</v>
      </c>
      <c r="DX732" cm="1">
        <f t="array" ref="DX732">MMULT($S732:$W732,DX$2:DX$6)/MMULT($S732:$W732,DW$2:DW$6)-1</f>
        <v>1.2006860876006886E-2</v>
      </c>
      <c r="DY732" cm="1">
        <f t="array" ref="DY732">MMULT($S732:$W732,DY$2:DY$6)/MMULT($S732:$W732,DX$2:DX$6)-1</f>
        <v>0</v>
      </c>
      <c r="DZ732" cm="1">
        <f t="array" ref="DZ732">MMULT($S732:$W732,DZ$2:DZ$6)/MMULT($S732:$W732,DY$2:DY$6)-1</f>
        <v>0</v>
      </c>
      <c r="EA732" cm="1">
        <f t="array" ref="EA732">MMULT($S732:$W732,EA$2:EA$6)/MMULT($S732:$W732,DZ$2:DZ$6)-1</f>
        <v>-8.4890713373109161E-3</v>
      </c>
      <c r="EB732" cm="1">
        <f t="array" ref="EB732">MMULT($S732:$W732,EB$2:EB$6)/MMULT($S732:$W732,EA$2:EA$6)-1</f>
        <v>-7.0352597032727893E-3</v>
      </c>
      <c r="EC732" cm="1">
        <f t="array" ref="EC732">MMULT($S732:$W732,EC$2:EC$6)/MMULT($S732:$W732,EB$2:EB$6)-1</f>
        <v>3.3934294458322078E-3</v>
      </c>
      <c r="ED732" cm="1">
        <f t="array" ref="ED732">MMULT($S732:$W732,ED$2:ED$6)/MMULT($S732:$W732,EC$2:EC$6)-1</f>
        <v>1.2092777025311197E-2</v>
      </c>
      <c r="EE732" cm="1">
        <f t="array" ref="EE732">MMULT($S732:$W732,EE$2:EE$6)/MMULT($S732:$W732,ED$2:ED$6)-1</f>
        <v>1.9154496509545815E-3</v>
      </c>
      <c r="EF732" cm="1">
        <f t="array" ref="EF732">MMULT($S732:$W732,EF$2:EF$6)/MMULT($S732:$W732,EE$2:EE$6)-1</f>
        <v>0</v>
      </c>
      <c r="EG732" cm="1">
        <f t="array" ref="EG732">MMULT($S732:$W732,EG$2:EG$6)/MMULT($S732:$W732,EF$2:EF$6)-1</f>
        <v>0</v>
      </c>
      <c r="EH732" cm="1">
        <f t="array" ref="EH732">MMULT($S732:$W732,EH$2:EH$6)/MMULT($S732:$W732,EG$2:EG$6)-1</f>
        <v>1.1923249694998583E-2</v>
      </c>
      <c r="EI732" cm="1">
        <f t="array" ref="EI732">MMULT($S732:$W732,EI$2:EI$6)/MMULT($S732:$W732,EH$2:EH$6)-1</f>
        <v>8.5728169094565487E-3</v>
      </c>
      <c r="EJ732" cm="1">
        <f t="array" ref="EJ732">MMULT($S732:$W732,EJ$2:EJ$6)/MMULT($S732:$W732,EI$2:EI$6)-1</f>
        <v>-9.9365648093315828E-3</v>
      </c>
      <c r="EK732" cm="1">
        <f t="array" ref="EK732">MMULT($S732:$W732,EK$2:EK$6)/MMULT($S732:$W732,EJ$2:EJ$6)-1</f>
        <v>-4.9145618972412652E-4</v>
      </c>
      <c r="EL732" cm="1">
        <f t="array" ref="EL732">MMULT($S732:$W732,EL$2:EL$6)/MMULT($S732:$W732,EK$2:EK$6)-1</f>
        <v>-1.3170259965879172E-2</v>
      </c>
      <c r="EM732" cm="1">
        <f t="array" ref="EM732">MMULT($S732:$W732,EM$2:EM$6)/MMULT($S732:$W732,EL$2:EL$6)-1</f>
        <v>0</v>
      </c>
      <c r="EN732" cm="1">
        <f t="array" ref="EN732">MMULT($S732:$W732,EN$2:EN$6)/MMULT($S732:$W732,EM$2:EM$6)-1</f>
        <v>0</v>
      </c>
      <c r="EO732" cm="1">
        <f t="array" ref="EO732">MMULT($S732:$W732,EO$2:EO$6)/MMULT($S732:$W732,EN$2:EN$6)-1</f>
        <v>0</v>
      </c>
      <c r="EP732" cm="1">
        <f t="array" ref="EP732">MMULT($S732:$W732,EP$2:EP$6)/MMULT($S732:$W732,EO$2:EO$6)-1</f>
        <v>2.0648662938685947E-2</v>
      </c>
      <c r="EQ732" cm="1">
        <f t="array" ref="EQ732">MMULT($S732:$W732,EQ$2:EQ$6)/MMULT($S732:$W732,EP$2:EP$6)-1</f>
        <v>1.3367108210275536E-2</v>
      </c>
      <c r="ER732" cm="1">
        <f t="array" ref="ER732">MMULT($S732:$W732,ER$2:ER$6)/MMULT($S732:$W732,EQ$2:EQ$6)-1</f>
        <v>9.5167336983270623E-3</v>
      </c>
      <c r="ES732" cm="1">
        <f t="array" ref="ES732">MMULT($S732:$W732,ES$2:ES$6)/MMULT($S732:$W732,ER$2:ER$6)-1</f>
        <v>5.7409430714641108E-3</v>
      </c>
      <c r="ET732" cm="1">
        <f t="array" ref="ET732">MMULT($S732:$W732,ET$2:ET$6)/MMULT($S732:$W732,ES$2:ES$6)-1</f>
        <v>0</v>
      </c>
      <c r="EU732" cm="1">
        <f t="array" ref="EU732">MMULT($S732:$W732,EU$2:EU$6)/MMULT($S732:$W732,ET$2:ET$6)-1</f>
        <v>0</v>
      </c>
      <c r="EV732" cm="1">
        <f t="array" ref="EV732">MMULT($S732:$W732,EV$2:EV$6)/MMULT($S732:$W732,EU$2:EU$6)-1</f>
        <v>6.0251866694496226E-3</v>
      </c>
      <c r="EW732" cm="1">
        <f t="array" ref="EW732">MMULT($S732:$W732,EW$2:EW$6)/MMULT($S732:$W732,EV$2:EV$6)-1</f>
        <v>-1.1907589950760689E-2</v>
      </c>
      <c r="EX732" cm="1">
        <f t="array" ref="EX732">MMULT($S732:$W732,EX$2:EX$6)/MMULT($S732:$W732,EW$2:EW$6)-1</f>
        <v>-2.832800102981925E-3</v>
      </c>
      <c r="EY732" cm="1">
        <f t="array" ref="EY732">MMULT($S732:$W732,EY$2:EY$6)/MMULT($S732:$W732,EX$2:EX$6)-1</f>
        <v>4.5105613348430662E-3</v>
      </c>
      <c r="EZ732" cm="1">
        <f t="array" ref="EZ732">MMULT($S732:$W732,EZ$2:EZ$6)/MMULT($S732:$W732,EY$2:EY$6)-1</f>
        <v>-5.1658744061555684E-4</v>
      </c>
      <c r="FA732" cm="1">
        <f t="array" ref="FA732">MMULT($S732:$W732,FA$2:FA$6)/MMULT($S732:$W732,EZ$2:EZ$6)-1</f>
        <v>0</v>
      </c>
      <c r="FB732" cm="1">
        <f t="array" ref="FB732">MMULT($S732:$W732,FB$2:FB$6)/MMULT($S732:$W732,FA$2:FA$6)-1</f>
        <v>0</v>
      </c>
      <c r="FC732" cm="1">
        <f t="array" ref="FC732">MMULT($S732:$W732,FC$2:FC$6)/MMULT($S732:$W732,FB$2:FB$6)-1</f>
        <v>3.0477568735332028E-3</v>
      </c>
      <c r="FD732" cm="1">
        <f t="array" ref="FD732">MMULT($S732:$W732,FD$2:FD$6)/MMULT($S732:$W732,FC$2:FC$6)-1</f>
        <v>3.1813487140930352E-3</v>
      </c>
      <c r="FE732" cm="1">
        <f t="array" ref="FE732">MMULT($S732:$W732,FE$2:FE$6)/MMULT($S732:$W732,FD$2:FD$6)-1</f>
        <v>-1.8580288899636921E-2</v>
      </c>
      <c r="FF732" cm="1">
        <f t="array" ref="FF732">MMULT($S732:$W732,FF$2:FF$6)/MMULT($S732:$W732,FE$2:FE$6)-1</f>
        <v>-4.0714361350437933E-3</v>
      </c>
      <c r="FG732" cm="1">
        <f t="array" ref="FG732">MMULT($S732:$W732,FG$2:FG$6)/MMULT($S732:$W732,FF$2:FF$6)-1</f>
        <v>7.5223933006365318E-3</v>
      </c>
      <c r="FH732" cm="1">
        <f t="array" ref="FH732">MMULT($S732:$W732,FH$2:FH$6)/MMULT($S732:$W732,FG$2:FG$6)-1</f>
        <v>0</v>
      </c>
      <c r="FI732" cm="1">
        <f t="array" ref="FI732">MMULT($S732:$W732,FI$2:FI$6)/MMULT($S732:$W732,FH$2:FH$6)-1</f>
        <v>0</v>
      </c>
      <c r="FJ732" cm="1">
        <f t="array" ref="FJ732">MMULT($S732:$W732,FJ$2:FJ$6)/MMULT($S732:$W732,FI$2:FI$6)-1</f>
        <v>6.8209930808316166E-4</v>
      </c>
      <c r="FK732" cm="1">
        <f t="array" ref="FK732">MMULT($S732:$W732,FK$2:FK$6)/MMULT($S732:$W732,FJ$2:FJ$6)-1</f>
        <v>4.7019646244732538E-3</v>
      </c>
      <c r="FL732" cm="1">
        <f t="array" ref="FL732">MMULT($S732:$W732,FL$2:FL$6)/MMULT($S732:$W732,FK$2:FK$6)-1</f>
        <v>6.3872736181884715E-3</v>
      </c>
      <c r="FM732" cm="1">
        <f t="array" ref="FM732">MMULT($S732:$W732,FM$2:FM$6)/MMULT($S732:$W732,FL$2:FL$6)-1</f>
        <v>5.0259373762207016E-3</v>
      </c>
      <c r="FN732" cm="1">
        <f t="array" ref="FN732">MMULT($S732:$W732,FN$2:FN$6)/MMULT($S732:$W732,FM$2:FM$6)-1</f>
        <v>-4.4322523673534509E-3</v>
      </c>
      <c r="FO732" cm="1">
        <f t="array" ref="FO732">MMULT($S732:$W732,FO$2:FO$6)/MMULT($S732:$W732,FN$2:FN$6)-1</f>
        <v>0</v>
      </c>
      <c r="FP732" cm="1">
        <f t="array" ref="FP732">MMULT($S732:$W732,FP$2:FP$6)/MMULT($S732:$W732,FO$2:FO$6)-1</f>
        <v>0</v>
      </c>
      <c r="FQ732" cm="1">
        <f t="array" ref="FQ732">MMULT($S732:$W732,FQ$2:FQ$6)/MMULT($S732:$W732,FP$2:FP$6)-1</f>
        <v>-7.3905959108548913E-3</v>
      </c>
      <c r="FR732" cm="1">
        <f t="array" ref="FR732">MMULT($S732:$W732,FR$2:FR$6)/MMULT($S732:$W732,FQ$2:FQ$6)-1</f>
        <v>1.5354688777108549E-2</v>
      </c>
      <c r="FS732" cm="1">
        <f t="array" ref="FS732">MMULT($S732:$W732,FS$2:FS$6)/MMULT($S732:$W732,FR$2:FR$6)-1</f>
        <v>1.3040638481131905E-2</v>
      </c>
      <c r="FT732" cm="1">
        <f t="array" ref="FT732">MMULT($S732:$W732,FT$2:FT$6)/MMULT($S732:$W732,FS$2:FS$6)-1</f>
        <v>-3.4440540489966143E-3</v>
      </c>
      <c r="FU732" cm="1">
        <f t="array" ref="FU732">MMULT($S732:$W732,FU$2:FU$6)/MMULT($S732:$W732,FT$2:FT$6)-1</f>
        <v>-3.1479883219983629E-3</v>
      </c>
      <c r="FV732" cm="1">
        <f t="array" ref="FV732">MMULT($S732:$W732,FV$2:FV$6)/MMULT($S732:$W732,FU$2:FU$6)-1</f>
        <v>0</v>
      </c>
      <c r="FW732" cm="1">
        <f t="array" ref="FW732">MMULT($S732:$W732,FW$2:FW$6)/MMULT($S732:$W732,FV$2:FV$6)-1</f>
        <v>0</v>
      </c>
      <c r="FX732" cm="1">
        <f t="array" ref="FX732">MMULT($S732:$W732,FX$2:FX$6)/MMULT($S732:$W732,FW$2:FW$6)-1</f>
        <v>3.3149419045250816E-3</v>
      </c>
      <c r="FY732" cm="1">
        <f t="array" ref="FY732">MMULT($S732:$W732,FY$2:FY$6)/MMULT($S732:$W732,FX$2:FX$6)-1</f>
        <v>-4.6761776619068662E-3</v>
      </c>
      <c r="FZ732" cm="1">
        <f t="array" ref="FZ732">MMULT($S732:$W732,FZ$2:FZ$6)/MMULT($S732:$W732,FY$2:FY$6)-1</f>
        <v>1.3102267369785148E-2</v>
      </c>
      <c r="GA732" cm="1">
        <f t="array" ref="GA732">MMULT($S732:$W732,GA$2:GA$6)/MMULT($S732:$W732,FZ$2:FZ$6)-1</f>
        <v>-5.5772398779672105E-3</v>
      </c>
      <c r="GB732" cm="1">
        <f t="array" ref="GB732">MMULT($S732:$W732,GB$2:GB$6)/MMULT($S732:$W732,GA$2:GA$6)-1</f>
        <v>-2.932623904131626E-3</v>
      </c>
      <c r="GC732" cm="1">
        <f t="array" ref="GC732">MMULT($S732:$W732,GC$2:GC$6)/MMULT($S732:$W732,GB$2:GB$6)-1</f>
        <v>0</v>
      </c>
      <c r="GD732" cm="1">
        <f t="array" ref="GD732">MMULT($S732:$W732,GD$2:GD$6)/MMULT($S732:$W732,GC$2:GC$6)-1</f>
        <v>0</v>
      </c>
      <c r="GE732" cm="1">
        <f t="array" ref="GE732">MMULT($S732:$W732,GE$2:GE$6)/MMULT($S732:$W732,GD$2:GD$6)-1</f>
        <v>3.3524821722985543E-4</v>
      </c>
      <c r="GF732" cm="1">
        <f t="array" ref="GF732">MMULT($S732:$W732,GF$2:GF$6)/MMULT($S732:$W732,GE$2:GE$6)-1</f>
        <v>-7.7325645188199843E-3</v>
      </c>
      <c r="GG732" cm="1">
        <f t="array" ref="GG732">MMULT($S732:$W732,GG$2:GG$6)/MMULT($S732:$W732,GF$2:GF$6)-1</f>
        <v>-4.7151165112037097E-3</v>
      </c>
      <c r="GH732" cm="1">
        <f t="array" ref="GH732">MMULT($S732:$W732,GH$2:GH$6)/MMULT($S732:$W732,GG$2:GG$6)-1</f>
        <v>-5.1691558637164681E-3</v>
      </c>
      <c r="GI732" cm="1">
        <f t="array" ref="GI732">MMULT($S732:$W732,GI$2:GI$6)/MMULT($S732:$W732,GH$2:GH$6)-1</f>
        <v>-1.4691326306495167E-3</v>
      </c>
      <c r="GJ732" cm="1">
        <f t="array" ref="GJ732">MMULT($S732:$W732,GJ$2:GJ$6)/MMULT($S732:$W732,GI$2:GI$6)-1</f>
        <v>0</v>
      </c>
      <c r="GK732" cm="1">
        <f t="array" ref="GK732">MMULT($S732:$W732,GK$2:GK$6)/MMULT($S732:$W732,GJ$2:GJ$6)-1</f>
        <v>0</v>
      </c>
      <c r="GL732" cm="1">
        <f t="array" ref="GL732">MMULT($S732:$W732,GL$2:GL$6)/MMULT($S732:$W732,GK$2:GK$6)-1</f>
        <v>7.1827204920857923E-3</v>
      </c>
      <c r="GM732" cm="1">
        <f t="array" ref="GM732">MMULT($S732:$W732,GM$2:GM$6)/MMULT($S732:$W732,GL$2:GL$6)-1</f>
        <v>-2.7374929839709683E-3</v>
      </c>
      <c r="GN732" cm="1">
        <f t="array" ref="GN732">MMULT($S732:$W732,GN$2:GN$6)/MMULT($S732:$W732,GM$2:GM$6)-1</f>
        <v>-1.4298222313905429E-3</v>
      </c>
      <c r="GO732" cm="1">
        <f t="array" ref="GO732">MMULT($S732:$W732,GO$2:GO$6)/MMULT($S732:$W732,GN$2:GN$6)-1</f>
        <v>-1.2665691995682016E-2</v>
      </c>
      <c r="GP732" cm="1">
        <f t="array" ref="GP732">MMULT($S732:$W732,GP$2:GP$6)/MMULT($S732:$W732,GO$2:GO$6)-1</f>
        <v>1.1535070012648196E-2</v>
      </c>
      <c r="GQ732" cm="1">
        <f t="array" ref="GQ732">MMULT($S732:$W732,GQ$2:GQ$6)/MMULT($S732:$W732,GP$2:GP$6)-1</f>
        <v>0</v>
      </c>
      <c r="GR732" cm="1">
        <f t="array" ref="GR732">MMULT($S732:$W732,GR$2:GR$6)/MMULT($S732:$W732,GQ$2:GQ$6)-1</f>
        <v>0</v>
      </c>
      <c r="GS732" cm="1">
        <f t="array" ref="GS732">MMULT($S732:$W732,GS$2:GS$6)/MMULT($S732:$W732,GR$2:GR$6)-1</f>
        <v>-2.1991397953904368E-3</v>
      </c>
      <c r="GT732" cm="1">
        <f t="array" ref="GT732">MMULT($S732:$W732,GT$2:GT$6)/MMULT($S732:$W732,GS$2:GS$6)-1</f>
        <v>-1.1438626097624249E-2</v>
      </c>
      <c r="GU732" cm="1">
        <f t="array" ref="GU732">MMULT($S732:$W732,GU$2:GU$6)/MMULT($S732:$W732,GT$2:GT$6)-1</f>
        <v>5.844455883452282E-3</v>
      </c>
      <c r="GV732" cm="1">
        <f t="array" ref="GV732">MMULT($S732:$W732,GV$2:GV$6)/MMULT($S732:$W732,GU$2:GU$6)-1</f>
        <v>5.587449984292947E-3</v>
      </c>
      <c r="GW732" s="49">
        <f t="shared" si="22"/>
        <v>6.0699492724599529E-4</v>
      </c>
      <c r="GX732" s="50">
        <f t="shared" si="23"/>
        <v>1.0234496196321826E-2</v>
      </c>
    </row>
    <row r="733" spans="7:206" customFormat="1" x14ac:dyDescent="0.35">
      <c r="G733" s="23">
        <v>5.9968871120334485E-2</v>
      </c>
      <c r="H733">
        <v>0.3086336863307596</v>
      </c>
      <c r="I733">
        <v>0.18039490951261941</v>
      </c>
      <c r="J733">
        <v>0.72319711905270545</v>
      </c>
      <c r="K733">
        <v>8.6947233497116E-2</v>
      </c>
      <c r="L733">
        <f>SUM(Таблица8[[#This Row],[Аэрофлот]:[Сбербанк]])</f>
        <v>1.359141819513535</v>
      </c>
      <c r="M733" s="30">
        <f>Таблица8[[#This Row],[Аэрофлот]]/$L733</f>
        <v>4.4122600202088247E-2</v>
      </c>
      <c r="N733" s="24">
        <f>Таблица8[[#This Row],[ГАЗПРОМ ао]]/$L733</f>
        <v>0.22707982485685416</v>
      </c>
      <c r="O733" s="24">
        <f>Таблица8[[#This Row],[ГМКНорНик]]/$L733</f>
        <v>0.13272706859773212</v>
      </c>
      <c r="P733" s="24">
        <f>Таблица8[[#This Row],[ЛУКОЙЛ]]/$L733</f>
        <v>0.53209834961266422</v>
      </c>
      <c r="Q733" s="24">
        <f>Таблица8[[#This Row],[Сбербанк]]/$L733</f>
        <v>6.397215673066127E-2</v>
      </c>
      <c r="R733" s="24">
        <f>SUM(Таблица810[[#This Row],[Аэрофлот]:[Сбербанк]])</f>
        <v>1</v>
      </c>
      <c r="S733" s="30">
        <f>INT($U$1*Таблица810[[#This Row],[Аэрофлот]]/B$8)</f>
        <v>6123</v>
      </c>
      <c r="T733" s="24">
        <f>INT($U$1*Таблица810[[#This Row],[ГАЗПРОМ ао]]/C$8)</f>
        <v>10675</v>
      </c>
      <c r="U733" s="24">
        <f>INT($U$1*Таблица810[[#This Row],[ГМКНорНик]]/D$8)</f>
        <v>54</v>
      </c>
      <c r="V733" s="24">
        <f>INT($U$1*Таблица810[[#This Row],[ЛУКОЙЛ]]/E$8)</f>
        <v>1020</v>
      </c>
      <c r="W733" s="31">
        <f>INT($U$1*Таблица810[[#This Row],[Сбербанк]]/F$8)</f>
        <v>2351</v>
      </c>
      <c r="AA733" cm="1">
        <f t="array" ref="AA733">MMULT($S733:$W733,AA$2:AA$6)/MMULT($S733:$W733,Z$2:Z$6)-1</f>
        <v>2.0841089027451298E-2</v>
      </c>
      <c r="AB733" cm="1">
        <f t="array" ref="AB733">MMULT($S733:$W733,AB$2:AB$6)/MMULT($S733:$W733,AA$2:AA$6)-1</f>
        <v>2.269856641921475E-3</v>
      </c>
      <c r="AC733" cm="1">
        <f t="array" ref="AC733">MMULT($S733:$W733,AC$2:AC$6)/MMULT($S733:$W733,AB$2:AB$6)-1</f>
        <v>0</v>
      </c>
      <c r="AD733" cm="1">
        <f t="array" ref="AD733">MMULT($S733:$W733,AD$2:AD$6)/MMULT($S733:$W733,AC$2:AC$6)-1</f>
        <v>4.0466668095868741E-2</v>
      </c>
      <c r="AE733" cm="1">
        <f t="array" ref="AE733">MMULT($S733:$W733,AE$2:AE$6)/MMULT($S733:$W733,AD$2:AD$6)-1</f>
        <v>0</v>
      </c>
      <c r="AF733" cm="1">
        <f t="array" ref="AF733">MMULT($S733:$W733,AF$2:AF$6)/MMULT($S733:$W733,AE$2:AE$6)-1</f>
        <v>0</v>
      </c>
      <c r="AG733" cm="1">
        <f t="array" ref="AG733">MMULT($S733:$W733,AG$2:AG$6)/MMULT($S733:$W733,AF$2:AF$6)-1</f>
        <v>6.4912927936100484E-3</v>
      </c>
      <c r="AH733" cm="1">
        <f t="array" ref="AH733">MMULT($S733:$W733,AH$2:AH$6)/MMULT($S733:$W733,AG$2:AG$6)-1</f>
        <v>1.1093559613185144E-2</v>
      </c>
      <c r="AI733" cm="1">
        <f t="array" ref="AI733">MMULT($S733:$W733,AI$2:AI$6)/MMULT($S733:$W733,AH$2:AH$6)-1</f>
        <v>-1.8413788859183988E-4</v>
      </c>
      <c r="AJ733" cm="1">
        <f t="array" ref="AJ733">MMULT($S733:$W733,AJ$2:AJ$6)/MMULT($S733:$W733,AI$2:AI$6)-1</f>
        <v>2.1510037134718107E-2</v>
      </c>
      <c r="AK733" cm="1">
        <f t="array" ref="AK733">MMULT($S733:$W733,AK$2:AK$6)/MMULT($S733:$W733,AJ$2:AJ$6)-1</f>
        <v>-1.202701900199088E-2</v>
      </c>
      <c r="AL733" cm="1">
        <f t="array" ref="AL733">MMULT($S733:$W733,AL$2:AL$6)/MMULT($S733:$W733,AK$2:AK$6)-1</f>
        <v>0</v>
      </c>
      <c r="AM733" cm="1">
        <f t="array" ref="AM733">MMULT($S733:$W733,AM$2:AM$6)/MMULT($S733:$W733,AL$2:AL$6)-1</f>
        <v>0</v>
      </c>
      <c r="AN733" cm="1">
        <f t="array" ref="AN733">MMULT($S733:$W733,AN$2:AN$6)/MMULT($S733:$W733,AM$2:AM$6)-1</f>
        <v>2.0089495879882513E-4</v>
      </c>
      <c r="AO733" cm="1">
        <f t="array" ref="AO733">MMULT($S733:$W733,AO$2:AO$6)/MMULT($S733:$W733,AN$2:AN$6)-1</f>
        <v>-1.927581312214155E-3</v>
      </c>
      <c r="AP733" cm="1">
        <f t="array" ref="AP733">MMULT($S733:$W733,AP$2:AP$6)/MMULT($S733:$W733,AO$2:AO$6)-1</f>
        <v>2.4419209267001474E-3</v>
      </c>
      <c r="AQ733" cm="1">
        <f t="array" ref="AQ733">MMULT($S733:$W733,AQ$2:AQ$6)/MMULT($S733:$W733,AP$2:AP$6)-1</f>
        <v>-1.7457578040739885E-2</v>
      </c>
      <c r="AR733" cm="1">
        <f t="array" ref="AR733">MMULT($S733:$W733,AR$2:AR$6)/MMULT($S733:$W733,AQ$2:AQ$6)-1</f>
        <v>-8.2477949994611555E-3</v>
      </c>
      <c r="AS733" cm="1">
        <f t="array" ref="AS733">MMULT($S733:$W733,AS$2:AS$6)/MMULT($S733:$W733,AR$2:AR$6)-1</f>
        <v>0</v>
      </c>
      <c r="AT733" cm="1">
        <f t="array" ref="AT733">MMULT($S733:$W733,AT$2:AT$6)/MMULT($S733:$W733,AS$2:AS$6)-1</f>
        <v>0</v>
      </c>
      <c r="AU733" cm="1">
        <f t="array" ref="AU733">MMULT($S733:$W733,AU$2:AU$6)/MMULT($S733:$W733,AT$2:AT$6)-1</f>
        <v>-5.9197409598110706E-4</v>
      </c>
      <c r="AV733" cm="1">
        <f t="array" ref="AV733">MMULT($S733:$W733,AV$2:AV$6)/MMULT($S733:$W733,AU$2:AU$6)-1</f>
        <v>-1.2426537174433427E-2</v>
      </c>
      <c r="AW733" cm="1">
        <f t="array" ref="AW733">MMULT($S733:$W733,AW$2:AW$6)/MMULT($S733:$W733,AV$2:AV$6)-1</f>
        <v>-1.6090678411550097E-2</v>
      </c>
      <c r="AX733" cm="1">
        <f t="array" ref="AX733">MMULT($S733:$W733,AX$2:AX$6)/MMULT($S733:$W733,AW$2:AW$6)-1</f>
        <v>9.7548290143041338E-3</v>
      </c>
      <c r="AY733" cm="1">
        <f t="array" ref="AY733">MMULT($S733:$W733,AY$2:AY$6)/MMULT($S733:$W733,AX$2:AX$6)-1</f>
        <v>-3.1249721613102244E-2</v>
      </c>
      <c r="AZ733" cm="1">
        <f t="array" ref="AZ733">MMULT($S733:$W733,AZ$2:AZ$6)/MMULT($S733:$W733,AY$2:AY$6)-1</f>
        <v>0</v>
      </c>
      <c r="BA733" cm="1">
        <f t="array" ref="BA733">MMULT($S733:$W733,BA$2:BA$6)/MMULT($S733:$W733,AZ$2:AZ$6)-1</f>
        <v>0</v>
      </c>
      <c r="BB733" cm="1">
        <f t="array" ref="BB733">MMULT($S733:$W733,BB$2:BB$6)/MMULT($S733:$W733,BA$2:BA$6)-1</f>
        <v>9.1440000963307622E-3</v>
      </c>
      <c r="BC733" cm="1">
        <f t="array" ref="BC733">MMULT($S733:$W733,BC$2:BC$6)/MMULT($S733:$W733,BB$2:BB$6)-1</f>
        <v>9.971429196459658E-3</v>
      </c>
      <c r="BD733" cm="1">
        <f t="array" ref="BD733">MMULT($S733:$W733,BD$2:BD$6)/MMULT($S733:$W733,BC$2:BC$6)-1</f>
        <v>1.0924392523766535E-2</v>
      </c>
      <c r="BE733" cm="1">
        <f t="array" ref="BE733">MMULT($S733:$W733,BE$2:BE$6)/MMULT($S733:$W733,BD$2:BD$6)-1</f>
        <v>1.9655409417525194E-2</v>
      </c>
      <c r="BF733" cm="1">
        <f t="array" ref="BF733">MMULT($S733:$W733,BF$2:BF$6)/MMULT($S733:$W733,BE$2:BE$6)-1</f>
        <v>2.7581535363989662E-3</v>
      </c>
      <c r="BG733" cm="1">
        <f t="array" ref="BG733">MMULT($S733:$W733,BG$2:BG$6)/MMULT($S733:$W733,BF$2:BF$6)-1</f>
        <v>0</v>
      </c>
      <c r="BH733" cm="1">
        <f t="array" ref="BH733">MMULT($S733:$W733,BH$2:BH$6)/MMULT($S733:$W733,BG$2:BG$6)-1</f>
        <v>0</v>
      </c>
      <c r="BI733" cm="1">
        <f t="array" ref="BI733">MMULT($S733:$W733,BI$2:BI$6)/MMULT($S733:$W733,BH$2:BH$6)-1</f>
        <v>1.2700460941867053E-2</v>
      </c>
      <c r="BJ733" cm="1">
        <f t="array" ref="BJ733">MMULT($S733:$W733,BJ$2:BJ$6)/MMULT($S733:$W733,BI$2:BI$6)-1</f>
        <v>-9.7360167700722977E-3</v>
      </c>
      <c r="BK733" cm="1">
        <f t="array" ref="BK733">MMULT($S733:$W733,BK$2:BK$6)/MMULT($S733:$W733,BJ$2:BJ$6)-1</f>
        <v>-1.6019207595244001E-2</v>
      </c>
      <c r="BL733" cm="1">
        <f t="array" ref="BL733">MMULT($S733:$W733,BL$2:BL$6)/MMULT($S733:$W733,BK$2:BK$6)-1</f>
        <v>2.6500978087713456E-3</v>
      </c>
      <c r="BM733" cm="1">
        <f t="array" ref="BM733">MMULT($S733:$W733,BM$2:BM$6)/MMULT($S733:$W733,BL$2:BL$6)-1</f>
        <v>1.6836851584250523E-2</v>
      </c>
      <c r="BN733" cm="1">
        <f t="array" ref="BN733">MMULT($S733:$W733,BN$2:BN$6)/MMULT($S733:$W733,BM$2:BM$6)-1</f>
        <v>0</v>
      </c>
      <c r="BO733" cm="1">
        <f t="array" ref="BO733">MMULT($S733:$W733,BO$2:BO$6)/MMULT($S733:$W733,BN$2:BN$6)-1</f>
        <v>0</v>
      </c>
      <c r="BP733" cm="1">
        <f t="array" ref="BP733">MMULT($S733:$W733,BP$2:BP$6)/MMULT($S733:$W733,BO$2:BO$6)-1</f>
        <v>2.3315931206822071E-2</v>
      </c>
      <c r="BQ733" cm="1">
        <f t="array" ref="BQ733">MMULT($S733:$W733,BQ$2:BQ$6)/MMULT($S733:$W733,BP$2:BP$6)-1</f>
        <v>-1.5132023103558989E-3</v>
      </c>
      <c r="BR733" cm="1">
        <f t="array" ref="BR733">MMULT($S733:$W733,BR$2:BR$6)/MMULT($S733:$W733,BQ$2:BQ$6)-1</f>
        <v>-1.1354940836297289E-2</v>
      </c>
      <c r="BS733" cm="1">
        <f t="array" ref="BS733">MMULT($S733:$W733,BS$2:BS$6)/MMULT($S733:$W733,BR$2:BR$6)-1</f>
        <v>-1.9073085001610313E-2</v>
      </c>
      <c r="BT733" cm="1">
        <f t="array" ref="BT733">MMULT($S733:$W733,BT$2:BT$6)/MMULT($S733:$W733,BS$2:BS$6)-1</f>
        <v>1.3833935117200769E-2</v>
      </c>
      <c r="BU733" cm="1">
        <f t="array" ref="BU733">MMULT($S733:$W733,BU$2:BU$6)/MMULT($S733:$W733,BT$2:BT$6)-1</f>
        <v>-7.6805949080234193E-3</v>
      </c>
      <c r="BV733" cm="1">
        <f t="array" ref="BV733">MMULT($S733:$W733,BV$2:BV$6)/MMULT($S733:$W733,BU$2:BU$6)-1</f>
        <v>0</v>
      </c>
      <c r="BW733" cm="1">
        <f t="array" ref="BW733">MMULT($S733:$W733,BW$2:BW$6)/MMULT($S733:$W733,BV$2:BV$6)-1</f>
        <v>1.0430315940427759E-2</v>
      </c>
      <c r="BX733" cm="1">
        <f t="array" ref="BX733">MMULT($S733:$W733,BX$2:BX$6)/MMULT($S733:$W733,BW$2:BW$6)-1</f>
        <v>0</v>
      </c>
      <c r="BY733" cm="1">
        <f t="array" ref="BY733">MMULT($S733:$W733,BY$2:BY$6)/MMULT($S733:$W733,BX$2:BX$6)-1</f>
        <v>-9.1371162726429089E-3</v>
      </c>
      <c r="BZ733" cm="1">
        <f t="array" ref="BZ733">MMULT($S733:$W733,BZ$2:BZ$6)/MMULT($S733:$W733,BY$2:BY$6)-1</f>
        <v>-1.4475729350797439E-2</v>
      </c>
      <c r="CA733" cm="1">
        <f t="array" ref="CA733">MMULT($S733:$W733,CA$2:CA$6)/MMULT($S733:$W733,BZ$2:BZ$6)-1</f>
        <v>-1.8632679893289761E-2</v>
      </c>
      <c r="CB733" cm="1">
        <f t="array" ref="CB733">MMULT($S733:$W733,CB$2:CB$6)/MMULT($S733:$W733,CA$2:CA$6)-1</f>
        <v>0</v>
      </c>
      <c r="CC733" cm="1">
        <f t="array" ref="CC733">MMULT($S733:$W733,CC$2:CC$6)/MMULT($S733:$W733,CB$2:CB$6)-1</f>
        <v>0</v>
      </c>
      <c r="CD733" cm="1">
        <f t="array" ref="CD733">MMULT($S733:$W733,CD$2:CD$6)/MMULT($S733:$W733,CC$2:CC$6)-1</f>
        <v>1.4736767700193942E-2</v>
      </c>
      <c r="CE733" cm="1">
        <f t="array" ref="CE733">MMULT($S733:$W733,CE$2:CE$6)/MMULT($S733:$W733,CD$2:CD$6)-1</f>
        <v>2.0846886092795724E-3</v>
      </c>
      <c r="CF733" cm="1">
        <f t="array" ref="CF733">MMULT($S733:$W733,CF$2:CF$6)/MMULT($S733:$W733,CE$2:CE$6)-1</f>
        <v>1.545258597466459E-3</v>
      </c>
      <c r="CG733" cm="1">
        <f t="array" ref="CG733">MMULT($S733:$W733,CG$2:CG$6)/MMULT($S733:$W733,CF$2:CF$6)-1</f>
        <v>1.9393933240545724E-3</v>
      </c>
      <c r="CH733" cm="1">
        <f t="array" ref="CH733">MMULT($S733:$W733,CH$2:CH$6)/MMULT($S733:$W733,CG$2:CG$6)-1</f>
        <v>4.8918158316778371E-2</v>
      </c>
      <c r="CI733" cm="1">
        <f t="array" ref="CI733">MMULT($S733:$W733,CI$2:CI$6)/MMULT($S733:$W733,CH$2:CH$6)-1</f>
        <v>0</v>
      </c>
      <c r="CJ733" cm="1">
        <f t="array" ref="CJ733">MMULT($S733:$W733,CJ$2:CJ$6)/MMULT($S733:$W733,CI$2:CI$6)-1</f>
        <v>0</v>
      </c>
      <c r="CK733" cm="1">
        <f t="array" ref="CK733">MMULT($S733:$W733,CK$2:CK$6)/MMULT($S733:$W733,CJ$2:CJ$6)-1</f>
        <v>0</v>
      </c>
      <c r="CL733" cm="1">
        <f t="array" ref="CL733">MMULT($S733:$W733,CL$2:CL$6)/MMULT($S733:$W733,CK$2:CK$6)-1</f>
        <v>1.6206515275203781E-2</v>
      </c>
      <c r="CM733" cm="1">
        <f t="array" ref="CM733">MMULT($S733:$W733,CM$2:CM$6)/MMULT($S733:$W733,CL$2:CL$6)-1</f>
        <v>-1.6112116090488571E-2</v>
      </c>
      <c r="CN733" cm="1">
        <f t="array" ref="CN733">MMULT($S733:$W733,CN$2:CN$6)/MMULT($S733:$W733,CM$2:CM$6)-1</f>
        <v>2.2256705448995939E-2</v>
      </c>
      <c r="CO733" cm="1">
        <f t="array" ref="CO733">MMULT($S733:$W733,CO$2:CO$6)/MMULT($S733:$W733,CN$2:CN$6)-1</f>
        <v>4.160704278366012E-3</v>
      </c>
      <c r="CP733" cm="1">
        <f t="array" ref="CP733">MMULT($S733:$W733,CP$2:CP$6)/MMULT($S733:$W733,CO$2:CO$6)-1</f>
        <v>0</v>
      </c>
      <c r="CQ733" cm="1">
        <f t="array" ref="CQ733">MMULT($S733:$W733,CQ$2:CQ$6)/MMULT($S733:$W733,CP$2:CP$6)-1</f>
        <v>0</v>
      </c>
      <c r="CR733" cm="1">
        <f t="array" ref="CR733">MMULT($S733:$W733,CR$2:CR$6)/MMULT($S733:$W733,CQ$2:CQ$6)-1</f>
        <v>1.8094682204411017E-2</v>
      </c>
      <c r="CS733" cm="1">
        <f t="array" ref="CS733">MMULT($S733:$W733,CS$2:CS$6)/MMULT($S733:$W733,CR$2:CR$6)-1</f>
        <v>-1.2079338282719454E-2</v>
      </c>
      <c r="CT733" cm="1">
        <f t="array" ref="CT733">MMULT($S733:$W733,CT$2:CT$6)/MMULT($S733:$W733,CS$2:CS$6)-1</f>
        <v>-1.3124562820073349E-2</v>
      </c>
      <c r="CU733" cm="1">
        <f t="array" ref="CU733">MMULT($S733:$W733,CU$2:CU$6)/MMULT($S733:$W733,CT$2:CT$6)-1</f>
        <v>-3.3247469704366539E-2</v>
      </c>
      <c r="CV733" cm="1">
        <f t="array" ref="CV733">MMULT($S733:$W733,CV$2:CV$6)/MMULT($S733:$W733,CU$2:CU$6)-1</f>
        <v>2.6961960540259344E-3</v>
      </c>
      <c r="CW733" cm="1">
        <f t="array" ref="CW733">MMULT($S733:$W733,CW$2:CW$6)/MMULT($S733:$W733,CV$2:CV$6)-1</f>
        <v>0</v>
      </c>
      <c r="CX733" cm="1">
        <f t="array" ref="CX733">MMULT($S733:$W733,CX$2:CX$6)/MMULT($S733:$W733,CW$2:CW$6)-1</f>
        <v>0</v>
      </c>
      <c r="CY733" cm="1">
        <f t="array" ref="CY733">MMULT($S733:$W733,CY$2:CY$6)/MMULT($S733:$W733,CX$2:CX$6)-1</f>
        <v>1.0717783819347293E-3</v>
      </c>
      <c r="CZ733" cm="1">
        <f t="array" ref="CZ733">MMULT($S733:$W733,CZ$2:CZ$6)/MMULT($S733:$W733,CY$2:CY$6)-1</f>
        <v>-1.9658230814660449E-2</v>
      </c>
      <c r="DA733" cm="1">
        <f t="array" ref="DA733">MMULT($S733:$W733,DA$2:DA$6)/MMULT($S733:$W733,CZ$2:CZ$6)-1</f>
        <v>1.625112629395864E-2</v>
      </c>
      <c r="DB733" cm="1">
        <f t="array" ref="DB733">MMULT($S733:$W733,DB$2:DB$6)/MMULT($S733:$W733,DA$2:DA$6)-1</f>
        <v>2.9460095805409203E-3</v>
      </c>
      <c r="DC733" cm="1">
        <f t="array" ref="DC733">MMULT($S733:$W733,DC$2:DC$6)/MMULT($S733:$W733,DB$2:DB$6)-1</f>
        <v>1.856016780938341E-2</v>
      </c>
      <c r="DD733" cm="1">
        <f t="array" ref="DD733">MMULT($S733:$W733,DD$2:DD$6)/MMULT($S733:$W733,DC$2:DC$6)-1</f>
        <v>0</v>
      </c>
      <c r="DE733" cm="1">
        <f t="array" ref="DE733">MMULT($S733:$W733,DE$2:DE$6)/MMULT($S733:$W733,DD$2:DD$6)-1</f>
        <v>0</v>
      </c>
      <c r="DF733" cm="1">
        <f t="array" ref="DF733">MMULT($S733:$W733,DF$2:DF$6)/MMULT($S733:$W733,DE$2:DE$6)-1</f>
        <v>3.5998939050558842E-3</v>
      </c>
      <c r="DG733" cm="1">
        <f t="array" ref="DG733">MMULT($S733:$W733,DG$2:DG$6)/MMULT($S733:$W733,DF$2:DF$6)-1</f>
        <v>-1.211925631784494E-2</v>
      </c>
      <c r="DH733" cm="1">
        <f t="array" ref="DH733">MMULT($S733:$W733,DH$2:DH$6)/MMULT($S733:$W733,DG$2:DG$6)-1</f>
        <v>-2.9227484137372972E-4</v>
      </c>
      <c r="DI733" cm="1">
        <f t="array" ref="DI733">MMULT($S733:$W733,DI$2:DI$6)/MMULT($S733:$W733,DH$2:DH$6)-1</f>
        <v>-2.131732628213312E-4</v>
      </c>
      <c r="DJ733" cm="1">
        <f t="array" ref="DJ733">MMULT($S733:$W733,DJ$2:DJ$6)/MMULT($S733:$W733,DI$2:DI$6)-1</f>
        <v>1.9997438134613521E-3</v>
      </c>
      <c r="DK733" cm="1">
        <f t="array" ref="DK733">MMULT($S733:$W733,DK$2:DK$6)/MMULT($S733:$W733,DJ$2:DJ$6)-1</f>
        <v>0</v>
      </c>
      <c r="DL733" cm="1">
        <f t="array" ref="DL733">MMULT($S733:$W733,DL$2:DL$6)/MMULT($S733:$W733,DK$2:DK$6)-1</f>
        <v>0</v>
      </c>
      <c r="DM733" cm="1">
        <f t="array" ref="DM733">MMULT($S733:$W733,DM$2:DM$6)/MMULT($S733:$W733,DL$2:DL$6)-1</f>
        <v>-1.5437035152552681E-2</v>
      </c>
      <c r="DN733" cm="1">
        <f t="array" ref="DN733">MMULT($S733:$W733,DN$2:DN$6)/MMULT($S733:$W733,DM$2:DM$6)-1</f>
        <v>-1.5970289784912439E-2</v>
      </c>
      <c r="DO733" cm="1">
        <f t="array" ref="DO733">MMULT($S733:$W733,DO$2:DO$6)/MMULT($S733:$W733,DN$2:DN$6)-1</f>
        <v>1.2590614662228772E-2</v>
      </c>
      <c r="DP733" cm="1">
        <f t="array" ref="DP733">MMULT($S733:$W733,DP$2:DP$6)/MMULT($S733:$W733,DO$2:DO$6)-1</f>
        <v>4.1208429943211389E-3</v>
      </c>
      <c r="DQ733" cm="1">
        <f t="array" ref="DQ733">MMULT($S733:$W733,DQ$2:DQ$6)/MMULT($S733:$W733,DP$2:DP$6)-1</f>
        <v>-7.6694411261593043E-3</v>
      </c>
      <c r="DR733" cm="1">
        <f t="array" ref="DR733">MMULT($S733:$W733,DR$2:DR$6)/MMULT($S733:$W733,DQ$2:DQ$6)-1</f>
        <v>0</v>
      </c>
      <c r="DS733" cm="1">
        <f t="array" ref="DS733">MMULT($S733:$W733,DS$2:DS$6)/MMULT($S733:$W733,DR$2:DR$6)-1</f>
        <v>0</v>
      </c>
      <c r="DT733" cm="1">
        <f t="array" ref="DT733">MMULT($S733:$W733,DT$2:DT$6)/MMULT($S733:$W733,DS$2:DS$6)-1</f>
        <v>1.4311984458642124E-2</v>
      </c>
      <c r="DU733" cm="1">
        <f t="array" ref="DU733">MMULT($S733:$W733,DU$2:DU$6)/MMULT($S733:$W733,DT$2:DT$6)-1</f>
        <v>7.933977867979003E-3</v>
      </c>
      <c r="DV733" cm="1">
        <f t="array" ref="DV733">MMULT($S733:$W733,DV$2:DV$6)/MMULT($S733:$W733,DU$2:DU$6)-1</f>
        <v>1.2767990634700022E-2</v>
      </c>
      <c r="DW733" cm="1">
        <f t="array" ref="DW733">MMULT($S733:$W733,DW$2:DW$6)/MMULT($S733:$W733,DV$2:DV$6)-1</f>
        <v>-7.6392872644935883E-3</v>
      </c>
      <c r="DX733" cm="1">
        <f t="array" ref="DX733">MMULT($S733:$W733,DX$2:DX$6)/MMULT($S733:$W733,DW$2:DW$6)-1</f>
        <v>4.783627827838588E-3</v>
      </c>
      <c r="DY733" cm="1">
        <f t="array" ref="DY733">MMULT($S733:$W733,DY$2:DY$6)/MMULT($S733:$W733,DX$2:DX$6)-1</f>
        <v>0</v>
      </c>
      <c r="DZ733" cm="1">
        <f t="array" ref="DZ733">MMULT($S733:$W733,DZ$2:DZ$6)/MMULT($S733:$W733,DY$2:DY$6)-1</f>
        <v>0</v>
      </c>
      <c r="EA733" cm="1">
        <f t="array" ref="EA733">MMULT($S733:$W733,EA$2:EA$6)/MMULT($S733:$W733,DZ$2:DZ$6)-1</f>
        <v>-1.10276697937296E-2</v>
      </c>
      <c r="EB733" cm="1">
        <f t="array" ref="EB733">MMULT($S733:$W733,EB$2:EB$6)/MMULT($S733:$W733,EA$2:EA$6)-1</f>
        <v>-1.2103995171358739E-2</v>
      </c>
      <c r="EC733" cm="1">
        <f t="array" ref="EC733">MMULT($S733:$W733,EC$2:EC$6)/MMULT($S733:$W733,EB$2:EB$6)-1</f>
        <v>5.83262042640742E-3</v>
      </c>
      <c r="ED733" cm="1">
        <f t="array" ref="ED733">MMULT($S733:$W733,ED$2:ED$6)/MMULT($S733:$W733,EC$2:EC$6)-1</f>
        <v>8.0185743311060875E-3</v>
      </c>
      <c r="EE733" cm="1">
        <f t="array" ref="EE733">MMULT($S733:$W733,EE$2:EE$6)/MMULT($S733:$W733,ED$2:ED$6)-1</f>
        <v>-1.829694795878023E-3</v>
      </c>
      <c r="EF733" cm="1">
        <f t="array" ref="EF733">MMULT($S733:$W733,EF$2:EF$6)/MMULT($S733:$W733,EE$2:EE$6)-1</f>
        <v>0</v>
      </c>
      <c r="EG733" cm="1">
        <f t="array" ref="EG733">MMULT($S733:$W733,EG$2:EG$6)/MMULT($S733:$W733,EF$2:EF$6)-1</f>
        <v>0</v>
      </c>
      <c r="EH733" cm="1">
        <f t="array" ref="EH733">MMULT($S733:$W733,EH$2:EH$6)/MMULT($S733:$W733,EG$2:EG$6)-1</f>
        <v>1.8770053468228909E-3</v>
      </c>
      <c r="EI733" cm="1">
        <f t="array" ref="EI733">MMULT($S733:$W733,EI$2:EI$6)/MMULT($S733:$W733,EH$2:EH$6)-1</f>
        <v>2.7357350390677659E-4</v>
      </c>
      <c r="EJ733" cm="1">
        <f t="array" ref="EJ733">MMULT($S733:$W733,EJ$2:EJ$6)/MMULT($S733:$W733,EI$2:EI$6)-1</f>
        <v>-2.6622821764400451E-3</v>
      </c>
      <c r="EK733" cm="1">
        <f t="array" ref="EK733">MMULT($S733:$W733,EK$2:EK$6)/MMULT($S733:$W733,EJ$2:EJ$6)-1</f>
        <v>-3.7198324869469612E-4</v>
      </c>
      <c r="EL733" cm="1">
        <f t="array" ref="EL733">MMULT($S733:$W733,EL$2:EL$6)/MMULT($S733:$W733,EK$2:EK$6)-1</f>
        <v>-1.3368625776975729E-2</v>
      </c>
      <c r="EM733" cm="1">
        <f t="array" ref="EM733">MMULT($S733:$W733,EM$2:EM$6)/MMULT($S733:$W733,EL$2:EL$6)-1</f>
        <v>0</v>
      </c>
      <c r="EN733" cm="1">
        <f t="array" ref="EN733">MMULT($S733:$W733,EN$2:EN$6)/MMULT($S733:$W733,EM$2:EM$6)-1</f>
        <v>0</v>
      </c>
      <c r="EO733" cm="1">
        <f t="array" ref="EO733">MMULT($S733:$W733,EO$2:EO$6)/MMULT($S733:$W733,EN$2:EN$6)-1</f>
        <v>0</v>
      </c>
      <c r="EP733" cm="1">
        <f t="array" ref="EP733">MMULT($S733:$W733,EP$2:EP$6)/MMULT($S733:$W733,EO$2:EO$6)-1</f>
        <v>2.3804120417006747E-2</v>
      </c>
      <c r="EQ733" cm="1">
        <f t="array" ref="EQ733">MMULT($S733:$W733,EQ$2:EQ$6)/MMULT($S733:$W733,EP$2:EP$6)-1</f>
        <v>1.8206446828948231E-2</v>
      </c>
      <c r="ER733" cm="1">
        <f t="array" ref="ER733">MMULT($S733:$W733,ER$2:ER$6)/MMULT($S733:$W733,EQ$2:EQ$6)-1</f>
        <v>4.7851408948469398E-3</v>
      </c>
      <c r="ES733" cm="1">
        <f t="array" ref="ES733">MMULT($S733:$W733,ES$2:ES$6)/MMULT($S733:$W733,ER$2:ER$6)-1</f>
        <v>4.9916026282614823E-4</v>
      </c>
      <c r="ET733" cm="1">
        <f t="array" ref="ET733">MMULT($S733:$W733,ET$2:ET$6)/MMULT($S733:$W733,ES$2:ES$6)-1</f>
        <v>0</v>
      </c>
      <c r="EU733" cm="1">
        <f t="array" ref="EU733">MMULT($S733:$W733,EU$2:EU$6)/MMULT($S733:$W733,ET$2:ET$6)-1</f>
        <v>0</v>
      </c>
      <c r="EV733" cm="1">
        <f t="array" ref="EV733">MMULT($S733:$W733,EV$2:EV$6)/MMULT($S733:$W733,EU$2:EU$6)-1</f>
        <v>3.7614634098508404E-3</v>
      </c>
      <c r="EW733" cm="1">
        <f t="array" ref="EW733">MMULT($S733:$W733,EW$2:EW$6)/MMULT($S733:$W733,EV$2:EV$6)-1</f>
        <v>-9.2305159962029482E-3</v>
      </c>
      <c r="EX733" cm="1">
        <f t="array" ref="EX733">MMULT($S733:$W733,EX$2:EX$6)/MMULT($S733:$W733,EW$2:EW$6)-1</f>
        <v>6.514314161870649E-3</v>
      </c>
      <c r="EY733" cm="1">
        <f t="array" ref="EY733">MMULT($S733:$W733,EY$2:EY$6)/MMULT($S733:$W733,EX$2:EX$6)-1</f>
        <v>-1.1258627110477537E-4</v>
      </c>
      <c r="EZ733" cm="1">
        <f t="array" ref="EZ733">MMULT($S733:$W733,EZ$2:EZ$6)/MMULT($S733:$W733,EY$2:EY$6)-1</f>
        <v>2.9826250994229309E-3</v>
      </c>
      <c r="FA733" cm="1">
        <f t="array" ref="FA733">MMULT($S733:$W733,FA$2:FA$6)/MMULT($S733:$W733,EZ$2:EZ$6)-1</f>
        <v>0</v>
      </c>
      <c r="FB733" cm="1">
        <f t="array" ref="FB733">MMULT($S733:$W733,FB$2:FB$6)/MMULT($S733:$W733,FA$2:FA$6)-1</f>
        <v>0</v>
      </c>
      <c r="FC733" cm="1">
        <f t="array" ref="FC733">MMULT($S733:$W733,FC$2:FC$6)/MMULT($S733:$W733,FB$2:FB$6)-1</f>
        <v>1.7089896847410913E-4</v>
      </c>
      <c r="FD733" cm="1">
        <f t="array" ref="FD733">MMULT($S733:$W733,FD$2:FD$6)/MMULT($S733:$W733,FC$2:FC$6)-1</f>
        <v>1.2480659755149004E-2</v>
      </c>
      <c r="FE733" cm="1">
        <f t="array" ref="FE733">MMULT($S733:$W733,FE$2:FE$6)/MMULT($S733:$W733,FD$2:FD$6)-1</f>
        <v>-2.0138709003375221E-2</v>
      </c>
      <c r="FF733" cm="1">
        <f t="array" ref="FF733">MMULT($S733:$W733,FF$2:FF$6)/MMULT($S733:$W733,FE$2:FE$6)-1</f>
        <v>-1.4774372691771731E-2</v>
      </c>
      <c r="FG733" cm="1">
        <f t="array" ref="FG733">MMULT($S733:$W733,FG$2:FG$6)/MMULT($S733:$W733,FF$2:FF$6)-1</f>
        <v>7.9856078305871048E-3</v>
      </c>
      <c r="FH733" cm="1">
        <f t="array" ref="FH733">MMULT($S733:$W733,FH$2:FH$6)/MMULT($S733:$W733,FG$2:FG$6)-1</f>
        <v>0</v>
      </c>
      <c r="FI733" cm="1">
        <f t="array" ref="FI733">MMULT($S733:$W733,FI$2:FI$6)/MMULT($S733:$W733,FH$2:FH$6)-1</f>
        <v>0</v>
      </c>
      <c r="FJ733" cm="1">
        <f t="array" ref="FJ733">MMULT($S733:$W733,FJ$2:FJ$6)/MMULT($S733:$W733,FI$2:FI$6)-1</f>
        <v>4.5931335031108578E-3</v>
      </c>
      <c r="FK733" cm="1">
        <f t="array" ref="FK733">MMULT($S733:$W733,FK$2:FK$6)/MMULT($S733:$W733,FJ$2:FJ$6)-1</f>
        <v>7.0698181970918483E-3</v>
      </c>
      <c r="FL733" cm="1">
        <f t="array" ref="FL733">MMULT($S733:$W733,FL$2:FL$6)/MMULT($S733:$W733,FK$2:FK$6)-1</f>
        <v>1.3266563305463608E-2</v>
      </c>
      <c r="FM733" cm="1">
        <f t="array" ref="FM733">MMULT($S733:$W733,FM$2:FM$6)/MMULT($S733:$W733,FL$2:FL$6)-1</f>
        <v>-8.7150880723441126E-4</v>
      </c>
      <c r="FN733" cm="1">
        <f t="array" ref="FN733">MMULT($S733:$W733,FN$2:FN$6)/MMULT($S733:$W733,FM$2:FM$6)-1</f>
        <v>-4.7701509870220482E-3</v>
      </c>
      <c r="FO733" cm="1">
        <f t="array" ref="FO733">MMULT($S733:$W733,FO$2:FO$6)/MMULT($S733:$W733,FN$2:FN$6)-1</f>
        <v>0</v>
      </c>
      <c r="FP733" cm="1">
        <f t="array" ref="FP733">MMULT($S733:$W733,FP$2:FP$6)/MMULT($S733:$W733,FO$2:FO$6)-1</f>
        <v>0</v>
      </c>
      <c r="FQ733" cm="1">
        <f t="array" ref="FQ733">MMULT($S733:$W733,FQ$2:FQ$6)/MMULT($S733:$W733,FP$2:FP$6)-1</f>
        <v>-6.4289320693255991E-4</v>
      </c>
      <c r="FR733" cm="1">
        <f t="array" ref="FR733">MMULT($S733:$W733,FR$2:FR$6)/MMULT($S733:$W733,FQ$2:FQ$6)-1</f>
        <v>2.422864780230638E-2</v>
      </c>
      <c r="FS733" cm="1">
        <f t="array" ref="FS733">MMULT($S733:$W733,FS$2:FS$6)/MMULT($S733:$W733,FR$2:FR$6)-1</f>
        <v>2.6978847205552992E-2</v>
      </c>
      <c r="FT733" cm="1">
        <f t="array" ref="FT733">MMULT($S733:$W733,FT$2:FT$6)/MMULT($S733:$W733,FS$2:FS$6)-1</f>
        <v>3.1883098880136629E-3</v>
      </c>
      <c r="FU733" cm="1">
        <f t="array" ref="FU733">MMULT($S733:$W733,FU$2:FU$6)/MMULT($S733:$W733,FT$2:FT$6)-1</f>
        <v>3.669596596195035E-3</v>
      </c>
      <c r="FV733" cm="1">
        <f t="array" ref="FV733">MMULT($S733:$W733,FV$2:FV$6)/MMULT($S733:$W733,FU$2:FU$6)-1</f>
        <v>0</v>
      </c>
      <c r="FW733" cm="1">
        <f t="array" ref="FW733">MMULT($S733:$W733,FW$2:FW$6)/MMULT($S733:$W733,FV$2:FV$6)-1</f>
        <v>0</v>
      </c>
      <c r="FX733" cm="1">
        <f t="array" ref="FX733">MMULT($S733:$W733,FX$2:FX$6)/MMULT($S733:$W733,FW$2:FW$6)-1</f>
        <v>5.0452539022669551E-3</v>
      </c>
      <c r="FY733" cm="1">
        <f t="array" ref="FY733">MMULT($S733:$W733,FY$2:FY$6)/MMULT($S733:$W733,FX$2:FX$6)-1</f>
        <v>-5.367457892170524E-3</v>
      </c>
      <c r="FZ733" cm="1">
        <f t="array" ref="FZ733">MMULT($S733:$W733,FZ$2:FZ$6)/MMULT($S733:$W733,FY$2:FY$6)-1</f>
        <v>1.0253661148629467E-2</v>
      </c>
      <c r="GA733" cm="1">
        <f t="array" ref="GA733">MMULT($S733:$W733,GA$2:GA$6)/MMULT($S733:$W733,FZ$2:FZ$6)-1</f>
        <v>-2.6033497295836483E-3</v>
      </c>
      <c r="GB733" cm="1">
        <f t="array" ref="GB733">MMULT($S733:$W733,GB$2:GB$6)/MMULT($S733:$W733,GA$2:GA$6)-1</f>
        <v>-3.7124012618111601E-3</v>
      </c>
      <c r="GC733" cm="1">
        <f t="array" ref="GC733">MMULT($S733:$W733,GC$2:GC$6)/MMULT($S733:$W733,GB$2:GB$6)-1</f>
        <v>0</v>
      </c>
      <c r="GD733" cm="1">
        <f t="array" ref="GD733">MMULT($S733:$W733,GD$2:GD$6)/MMULT($S733:$W733,GC$2:GC$6)-1</f>
        <v>0</v>
      </c>
      <c r="GE733" cm="1">
        <f t="array" ref="GE733">MMULT($S733:$W733,GE$2:GE$6)/MMULT($S733:$W733,GD$2:GD$6)-1</f>
        <v>2.0154183105014489E-3</v>
      </c>
      <c r="GF733" cm="1">
        <f t="array" ref="GF733">MMULT($S733:$W733,GF$2:GF$6)/MMULT($S733:$W733,GE$2:GE$6)-1</f>
        <v>-8.8612380334309737E-3</v>
      </c>
      <c r="GG733" cm="1">
        <f t="array" ref="GG733">MMULT($S733:$W733,GG$2:GG$6)/MMULT($S733:$W733,GF$2:GF$6)-1</f>
        <v>4.1436973877604366E-3</v>
      </c>
      <c r="GH733" cm="1">
        <f t="array" ref="GH733">MMULT($S733:$W733,GH$2:GH$6)/MMULT($S733:$W733,GG$2:GG$6)-1</f>
        <v>4.3825704150077804E-3</v>
      </c>
      <c r="GI733" cm="1">
        <f t="array" ref="GI733">MMULT($S733:$W733,GI$2:GI$6)/MMULT($S733:$W733,GH$2:GH$6)-1</f>
        <v>-3.507807476905267E-3</v>
      </c>
      <c r="GJ733" cm="1">
        <f t="array" ref="GJ733">MMULT($S733:$W733,GJ$2:GJ$6)/MMULT($S733:$W733,GI$2:GI$6)-1</f>
        <v>0</v>
      </c>
      <c r="GK733" cm="1">
        <f t="array" ref="GK733">MMULT($S733:$W733,GK$2:GK$6)/MMULT($S733:$W733,GJ$2:GJ$6)-1</f>
        <v>0</v>
      </c>
      <c r="GL733" cm="1">
        <f t="array" ref="GL733">MMULT($S733:$W733,GL$2:GL$6)/MMULT($S733:$W733,GK$2:GK$6)-1</f>
        <v>7.6371116948064088E-3</v>
      </c>
      <c r="GM733" cm="1">
        <f t="array" ref="GM733">MMULT($S733:$W733,GM$2:GM$6)/MMULT($S733:$W733,GL$2:GL$6)-1</f>
        <v>4.2135246115899694E-3</v>
      </c>
      <c r="GN733" cm="1">
        <f t="array" ref="GN733">MMULT($S733:$W733,GN$2:GN$6)/MMULT($S733:$W733,GM$2:GM$6)-1</f>
        <v>-5.9276104611835079E-3</v>
      </c>
      <c r="GO733" cm="1">
        <f t="array" ref="GO733">MMULT($S733:$W733,GO$2:GO$6)/MMULT($S733:$W733,GN$2:GN$6)-1</f>
        <v>2.7732035695806623E-3</v>
      </c>
      <c r="GP733" cm="1">
        <f t="array" ref="GP733">MMULT($S733:$W733,GP$2:GP$6)/MMULT($S733:$W733,GO$2:GO$6)-1</f>
        <v>9.2288899583365946E-3</v>
      </c>
      <c r="GQ733" cm="1">
        <f t="array" ref="GQ733">MMULT($S733:$W733,GQ$2:GQ$6)/MMULT($S733:$W733,GP$2:GP$6)-1</f>
        <v>0</v>
      </c>
      <c r="GR733" cm="1">
        <f t="array" ref="GR733">MMULT($S733:$W733,GR$2:GR$6)/MMULT($S733:$W733,GQ$2:GQ$6)-1</f>
        <v>0</v>
      </c>
      <c r="GS733" cm="1">
        <f t="array" ref="GS733">MMULT($S733:$W733,GS$2:GS$6)/MMULT($S733:$W733,GR$2:GR$6)-1</f>
        <v>-4.202254660211846E-3</v>
      </c>
      <c r="GT733" cm="1">
        <f t="array" ref="GT733">MMULT($S733:$W733,GT$2:GT$6)/MMULT($S733:$W733,GS$2:GS$6)-1</f>
        <v>-8.6195342082485693E-3</v>
      </c>
      <c r="GU733" cm="1">
        <f t="array" ref="GU733">MMULT($S733:$W733,GU$2:GU$6)/MMULT($S733:$W733,GT$2:GT$6)-1</f>
        <v>1.1638056130663044E-2</v>
      </c>
      <c r="GV733" cm="1">
        <f t="array" ref="GV733">MMULT($S733:$W733,GV$2:GV$6)/MMULT($S733:$W733,GU$2:GU$6)-1</f>
        <v>2.2748247213724371E-2</v>
      </c>
      <c r="GW733" s="49">
        <f t="shared" si="22"/>
        <v>1.3991011410331214E-3</v>
      </c>
      <c r="GX733" s="50">
        <f t="shared" si="23"/>
        <v>1.0911405312734839E-2</v>
      </c>
    </row>
    <row r="734" spans="7:206" customFormat="1" x14ac:dyDescent="0.35">
      <c r="G734" s="23">
        <v>0.12033448286385692</v>
      </c>
      <c r="H734">
        <v>0.84301278725547046</v>
      </c>
      <c r="I734">
        <v>0.11621448408459731</v>
      </c>
      <c r="J734">
        <v>0.7440107425153355</v>
      </c>
      <c r="K734">
        <v>0.70540482802819915</v>
      </c>
      <c r="L734">
        <f>SUM(Таблица8[[#This Row],[Аэрофлот]:[Сбербанк]])</f>
        <v>2.5289773247474594</v>
      </c>
      <c r="M734" s="30">
        <f>Таблица8[[#This Row],[Аэрофлот]]/$L734</f>
        <v>4.7582270385074878E-2</v>
      </c>
      <c r="N734" s="24">
        <f>Таблица8[[#This Row],[ГАЗПРОМ ао]]/$L734</f>
        <v>0.33334137835326488</v>
      </c>
      <c r="O734" s="24">
        <f>Таблица8[[#This Row],[ГМКНорНик]]/$L734</f>
        <v>4.5953153848938659E-2</v>
      </c>
      <c r="P734" s="24">
        <f>Таблица8[[#This Row],[ЛУКОЙЛ]]/$L734</f>
        <v>0.29419431136640639</v>
      </c>
      <c r="Q734" s="24">
        <f>Таблица8[[#This Row],[Сбербанк]]/$L734</f>
        <v>0.27892888604631522</v>
      </c>
      <c r="R734" s="24">
        <f>SUM(Таблица810[[#This Row],[Аэрофлот]:[Сбербанк]])</f>
        <v>1</v>
      </c>
      <c r="S734" s="30">
        <f>INT($U$1*Таблица810[[#This Row],[Аэрофлот]]/B$8)</f>
        <v>6603</v>
      </c>
      <c r="T734" s="24">
        <f>INT($U$1*Таблица810[[#This Row],[ГАЗПРОМ ао]]/C$8)</f>
        <v>15671</v>
      </c>
      <c r="U734" s="24">
        <f>INT($U$1*Таблица810[[#This Row],[ГМКНорНик]]/D$8)</f>
        <v>18</v>
      </c>
      <c r="V734" s="24">
        <f>INT($U$1*Таблица810[[#This Row],[ЛУКОЙЛ]]/E$8)</f>
        <v>564</v>
      </c>
      <c r="W734" s="31">
        <f>INT($U$1*Таблица810[[#This Row],[Сбербанк]]/F$8)</f>
        <v>10254</v>
      </c>
      <c r="AA734" cm="1">
        <f t="array" ref="AA734">MMULT($S734:$W734,AA$2:AA$6)/MMULT($S734:$W734,Z$2:Z$6)-1</f>
        <v>1.6746975185828461E-2</v>
      </c>
      <c r="AB734" cm="1">
        <f t="array" ref="AB734">MMULT($S734:$W734,AB$2:AB$6)/MMULT($S734:$W734,AA$2:AA$6)-1</f>
        <v>-1.9855041180486532E-3</v>
      </c>
      <c r="AC734" cm="1">
        <f t="array" ref="AC734">MMULT($S734:$W734,AC$2:AC$6)/MMULT($S734:$W734,AB$2:AB$6)-1</f>
        <v>0</v>
      </c>
      <c r="AD734" cm="1">
        <f t="array" ref="AD734">MMULT($S734:$W734,AD$2:AD$6)/MMULT($S734:$W734,AC$2:AC$6)-1</f>
        <v>4.1184541633950023E-2</v>
      </c>
      <c r="AE734" cm="1">
        <f t="array" ref="AE734">MMULT($S734:$W734,AE$2:AE$6)/MMULT($S734:$W734,AD$2:AD$6)-1</f>
        <v>0</v>
      </c>
      <c r="AF734" cm="1">
        <f t="array" ref="AF734">MMULT($S734:$W734,AF$2:AF$6)/MMULT($S734:$W734,AE$2:AE$6)-1</f>
        <v>0</v>
      </c>
      <c r="AG734" cm="1">
        <f t="array" ref="AG734">MMULT($S734:$W734,AG$2:AG$6)/MMULT($S734:$W734,AF$2:AF$6)-1</f>
        <v>1.098249972475962E-2</v>
      </c>
      <c r="AH734" cm="1">
        <f t="array" ref="AH734">MMULT($S734:$W734,AH$2:AH$6)/MMULT($S734:$W734,AG$2:AG$6)-1</f>
        <v>8.0024250338768255E-3</v>
      </c>
      <c r="AI734" cm="1">
        <f t="array" ref="AI734">MMULT($S734:$W734,AI$2:AI$6)/MMULT($S734:$W734,AH$2:AH$6)-1</f>
        <v>-7.2485139433211554E-3</v>
      </c>
      <c r="AJ734" cm="1">
        <f t="array" ref="AJ734">MMULT($S734:$W734,AJ$2:AJ$6)/MMULT($S734:$W734,AI$2:AI$6)-1</f>
        <v>1.4184846888521063E-2</v>
      </c>
      <c r="AK734" cm="1">
        <f t="array" ref="AK734">MMULT($S734:$W734,AK$2:AK$6)/MMULT($S734:$W734,AJ$2:AJ$6)-1</f>
        <v>-1.5014599749443747E-2</v>
      </c>
      <c r="AL734" cm="1">
        <f t="array" ref="AL734">MMULT($S734:$W734,AL$2:AL$6)/MMULT($S734:$W734,AK$2:AK$6)-1</f>
        <v>0</v>
      </c>
      <c r="AM734" cm="1">
        <f t="array" ref="AM734">MMULT($S734:$W734,AM$2:AM$6)/MMULT($S734:$W734,AL$2:AL$6)-1</f>
        <v>0</v>
      </c>
      <c r="AN734" cm="1">
        <f t="array" ref="AN734">MMULT($S734:$W734,AN$2:AN$6)/MMULT($S734:$W734,AM$2:AM$6)-1</f>
        <v>2.9498219665999859E-3</v>
      </c>
      <c r="AO734" cm="1">
        <f t="array" ref="AO734">MMULT($S734:$W734,AO$2:AO$6)/MMULT($S734:$W734,AN$2:AN$6)-1</f>
        <v>-5.5040724104427063E-3</v>
      </c>
      <c r="AP734" cm="1">
        <f t="array" ref="AP734">MMULT($S734:$W734,AP$2:AP$6)/MMULT($S734:$W734,AO$2:AO$6)-1</f>
        <v>2.9903777689705979E-3</v>
      </c>
      <c r="AQ734" cm="1">
        <f t="array" ref="AQ734">MMULT($S734:$W734,AQ$2:AQ$6)/MMULT($S734:$W734,AP$2:AP$6)-1</f>
        <v>-2.1218539189055807E-2</v>
      </c>
      <c r="AR734" cm="1">
        <f t="array" ref="AR734">MMULT($S734:$W734,AR$2:AR$6)/MMULT($S734:$W734,AQ$2:AQ$6)-1</f>
        <v>-1.1434504234703047E-2</v>
      </c>
      <c r="AS734" cm="1">
        <f t="array" ref="AS734">MMULT($S734:$W734,AS$2:AS$6)/MMULT($S734:$W734,AR$2:AR$6)-1</f>
        <v>0</v>
      </c>
      <c r="AT734" cm="1">
        <f t="array" ref="AT734">MMULT($S734:$W734,AT$2:AT$6)/MMULT($S734:$W734,AS$2:AS$6)-1</f>
        <v>0</v>
      </c>
      <c r="AU734" cm="1">
        <f t="array" ref="AU734">MMULT($S734:$W734,AU$2:AU$6)/MMULT($S734:$W734,AT$2:AT$6)-1</f>
        <v>1.2269708607037799E-4</v>
      </c>
      <c r="AV734" cm="1">
        <f t="array" ref="AV734">MMULT($S734:$W734,AV$2:AV$6)/MMULT($S734:$W734,AU$2:AU$6)-1</f>
        <v>-3.3359827211595361E-3</v>
      </c>
      <c r="AW734" cm="1">
        <f t="array" ref="AW734">MMULT($S734:$W734,AW$2:AW$6)/MMULT($S734:$W734,AV$2:AV$6)-1</f>
        <v>-1.3151530527908073E-2</v>
      </c>
      <c r="AX734" cm="1">
        <f t="array" ref="AX734">MMULT($S734:$W734,AX$2:AX$6)/MMULT($S734:$W734,AW$2:AW$6)-1</f>
        <v>6.2714594439352567E-3</v>
      </c>
      <c r="AY734" cm="1">
        <f t="array" ref="AY734">MMULT($S734:$W734,AY$2:AY$6)/MMULT($S734:$W734,AX$2:AX$6)-1</f>
        <v>-2.8558446019206429E-2</v>
      </c>
      <c r="AZ734" cm="1">
        <f t="array" ref="AZ734">MMULT($S734:$W734,AZ$2:AZ$6)/MMULT($S734:$W734,AY$2:AY$6)-1</f>
        <v>0</v>
      </c>
      <c r="BA734" cm="1">
        <f t="array" ref="BA734">MMULT($S734:$W734,BA$2:BA$6)/MMULT($S734:$W734,AZ$2:AZ$6)-1</f>
        <v>0</v>
      </c>
      <c r="BB734" cm="1">
        <f t="array" ref="BB734">MMULT($S734:$W734,BB$2:BB$6)/MMULT($S734:$W734,BA$2:BA$6)-1</f>
        <v>1.1644800821457357E-2</v>
      </c>
      <c r="BC734" cm="1">
        <f t="array" ref="BC734">MMULT($S734:$W734,BC$2:BC$6)/MMULT($S734:$W734,BB$2:BB$6)-1</f>
        <v>4.8420149267298651E-3</v>
      </c>
      <c r="BD734" cm="1">
        <f t="array" ref="BD734">MMULT($S734:$W734,BD$2:BD$6)/MMULT($S734:$W734,BC$2:BC$6)-1</f>
        <v>9.6128481316459791E-3</v>
      </c>
      <c r="BE734" cm="1">
        <f t="array" ref="BE734">MMULT($S734:$W734,BE$2:BE$6)/MMULT($S734:$W734,BD$2:BD$6)-1</f>
        <v>1.7968102569579258E-2</v>
      </c>
      <c r="BF734" cm="1">
        <f t="array" ref="BF734">MMULT($S734:$W734,BF$2:BF$6)/MMULT($S734:$W734,BE$2:BE$6)-1</f>
        <v>5.4418705994034866E-3</v>
      </c>
      <c r="BG734" cm="1">
        <f t="array" ref="BG734">MMULT($S734:$W734,BG$2:BG$6)/MMULT($S734:$W734,BF$2:BF$6)-1</f>
        <v>0</v>
      </c>
      <c r="BH734" cm="1">
        <f t="array" ref="BH734">MMULT($S734:$W734,BH$2:BH$6)/MMULT($S734:$W734,BG$2:BG$6)-1</f>
        <v>0</v>
      </c>
      <c r="BI734" cm="1">
        <f t="array" ref="BI734">MMULT($S734:$W734,BI$2:BI$6)/MMULT($S734:$W734,BH$2:BH$6)-1</f>
        <v>1.5516176872671483E-2</v>
      </c>
      <c r="BJ734" cm="1">
        <f t="array" ref="BJ734">MMULT($S734:$W734,BJ$2:BJ$6)/MMULT($S734:$W734,BI$2:BI$6)-1</f>
        <v>-1.0841050452114254E-2</v>
      </c>
      <c r="BK734" cm="1">
        <f t="array" ref="BK734">MMULT($S734:$W734,BK$2:BK$6)/MMULT($S734:$W734,BJ$2:BJ$6)-1</f>
        <v>-1.6094601759734095E-2</v>
      </c>
      <c r="BL734" cm="1">
        <f t="array" ref="BL734">MMULT($S734:$W734,BL$2:BL$6)/MMULT($S734:$W734,BK$2:BK$6)-1</f>
        <v>-1.5454841585247348E-3</v>
      </c>
      <c r="BM734" cm="1">
        <f t="array" ref="BM734">MMULT($S734:$W734,BM$2:BM$6)/MMULT($S734:$W734,BL$2:BL$6)-1</f>
        <v>1.5949950962824477E-2</v>
      </c>
      <c r="BN734" cm="1">
        <f t="array" ref="BN734">MMULT($S734:$W734,BN$2:BN$6)/MMULT($S734:$W734,BM$2:BM$6)-1</f>
        <v>0</v>
      </c>
      <c r="BO734" cm="1">
        <f t="array" ref="BO734">MMULT($S734:$W734,BO$2:BO$6)/MMULT($S734:$W734,BN$2:BN$6)-1</f>
        <v>0</v>
      </c>
      <c r="BP734" cm="1">
        <f t="array" ref="BP734">MMULT($S734:$W734,BP$2:BP$6)/MMULT($S734:$W734,BO$2:BO$6)-1</f>
        <v>1.9596698031607351E-2</v>
      </c>
      <c r="BQ734" cm="1">
        <f t="array" ref="BQ734">MMULT($S734:$W734,BQ$2:BQ$6)/MMULT($S734:$W734,BP$2:BP$6)-1</f>
        <v>1.4434355982193559E-3</v>
      </c>
      <c r="BR734" cm="1">
        <f t="array" ref="BR734">MMULT($S734:$W734,BR$2:BR$6)/MMULT($S734:$W734,BQ$2:BQ$6)-1</f>
        <v>-9.895782826865207E-3</v>
      </c>
      <c r="BS734" cm="1">
        <f t="array" ref="BS734">MMULT($S734:$W734,BS$2:BS$6)/MMULT($S734:$W734,BR$2:BR$6)-1</f>
        <v>-1.8805793897172518E-2</v>
      </c>
      <c r="BT734" cm="1">
        <f t="array" ref="BT734">MMULT($S734:$W734,BT$2:BT$6)/MMULT($S734:$W734,BS$2:BS$6)-1</f>
        <v>1.1476322372753645E-2</v>
      </c>
      <c r="BU734" cm="1">
        <f t="array" ref="BU734">MMULT($S734:$W734,BU$2:BU$6)/MMULT($S734:$W734,BT$2:BT$6)-1</f>
        <v>-4.0047443853015174E-3</v>
      </c>
      <c r="BV734" cm="1">
        <f t="array" ref="BV734">MMULT($S734:$W734,BV$2:BV$6)/MMULT($S734:$W734,BU$2:BU$6)-1</f>
        <v>0</v>
      </c>
      <c r="BW734" cm="1">
        <f t="array" ref="BW734">MMULT($S734:$W734,BW$2:BW$6)/MMULT($S734:$W734,BV$2:BV$6)-1</f>
        <v>9.5297440628088204E-3</v>
      </c>
      <c r="BX734" cm="1">
        <f t="array" ref="BX734">MMULT($S734:$W734,BX$2:BX$6)/MMULT($S734:$W734,BW$2:BW$6)-1</f>
        <v>0</v>
      </c>
      <c r="BY734" cm="1">
        <f t="array" ref="BY734">MMULT($S734:$W734,BY$2:BY$6)/MMULT($S734:$W734,BX$2:BX$6)-1</f>
        <v>-7.7593435199266869E-3</v>
      </c>
      <c r="BZ734" cm="1">
        <f t="array" ref="BZ734">MMULT($S734:$W734,BZ$2:BZ$6)/MMULT($S734:$W734,BY$2:BY$6)-1</f>
        <v>-8.4032785794679876E-3</v>
      </c>
      <c r="CA734" cm="1">
        <f t="array" ref="CA734">MMULT($S734:$W734,CA$2:CA$6)/MMULT($S734:$W734,BZ$2:BZ$6)-1</f>
        <v>-1.511571166451775E-2</v>
      </c>
      <c r="CB734" cm="1">
        <f t="array" ref="CB734">MMULT($S734:$W734,CB$2:CB$6)/MMULT($S734:$W734,CA$2:CA$6)-1</f>
        <v>0</v>
      </c>
      <c r="CC734" cm="1">
        <f t="array" ref="CC734">MMULT($S734:$W734,CC$2:CC$6)/MMULT($S734:$W734,CB$2:CB$6)-1</f>
        <v>0</v>
      </c>
      <c r="CD734" cm="1">
        <f t="array" ref="CD734">MMULT($S734:$W734,CD$2:CD$6)/MMULT($S734:$W734,CC$2:CC$6)-1</f>
        <v>1.4179918990673501E-2</v>
      </c>
      <c r="CE734" cm="1">
        <f t="array" ref="CE734">MMULT($S734:$W734,CE$2:CE$6)/MMULT($S734:$W734,CD$2:CD$6)-1</f>
        <v>8.0739536678875456E-3</v>
      </c>
      <c r="CF734" cm="1">
        <f t="array" ref="CF734">MMULT($S734:$W734,CF$2:CF$6)/MMULT($S734:$W734,CE$2:CE$6)-1</f>
        <v>-2.4667941667788629E-4</v>
      </c>
      <c r="CG734" cm="1">
        <f t="array" ref="CG734">MMULT($S734:$W734,CG$2:CG$6)/MMULT($S734:$W734,CF$2:CF$6)-1</f>
        <v>-1.7321163033882092E-3</v>
      </c>
      <c r="CH734" cm="1">
        <f t="array" ref="CH734">MMULT($S734:$W734,CH$2:CH$6)/MMULT($S734:$W734,CG$2:CG$6)-1</f>
        <v>3.5013283617993052E-2</v>
      </c>
      <c r="CI734" cm="1">
        <f t="array" ref="CI734">MMULT($S734:$W734,CI$2:CI$6)/MMULT($S734:$W734,CH$2:CH$6)-1</f>
        <v>0</v>
      </c>
      <c r="CJ734" cm="1">
        <f t="array" ref="CJ734">MMULT($S734:$W734,CJ$2:CJ$6)/MMULT($S734:$W734,CI$2:CI$6)-1</f>
        <v>0</v>
      </c>
      <c r="CK734" cm="1">
        <f t="array" ref="CK734">MMULT($S734:$W734,CK$2:CK$6)/MMULT($S734:$W734,CJ$2:CJ$6)-1</f>
        <v>0</v>
      </c>
      <c r="CL734" cm="1">
        <f t="array" ref="CL734">MMULT($S734:$W734,CL$2:CL$6)/MMULT($S734:$W734,CK$2:CK$6)-1</f>
        <v>2.0154771902546775E-2</v>
      </c>
      <c r="CM734" cm="1">
        <f t="array" ref="CM734">MMULT($S734:$W734,CM$2:CM$6)/MMULT($S734:$W734,CL$2:CL$6)-1</f>
        <v>-1.2534111995409991E-2</v>
      </c>
      <c r="CN734" cm="1">
        <f t="array" ref="CN734">MMULT($S734:$W734,CN$2:CN$6)/MMULT($S734:$W734,CM$2:CM$6)-1</f>
        <v>1.6130769399780975E-2</v>
      </c>
      <c r="CO734" cm="1">
        <f t="array" ref="CO734">MMULT($S734:$W734,CO$2:CO$6)/MMULT($S734:$W734,CN$2:CN$6)-1</f>
        <v>2.2506566318725163E-3</v>
      </c>
      <c r="CP734" cm="1">
        <f t="array" ref="CP734">MMULT($S734:$W734,CP$2:CP$6)/MMULT($S734:$W734,CO$2:CO$6)-1</f>
        <v>0</v>
      </c>
      <c r="CQ734" cm="1">
        <f t="array" ref="CQ734">MMULT($S734:$W734,CQ$2:CQ$6)/MMULT($S734:$W734,CP$2:CP$6)-1</f>
        <v>0</v>
      </c>
      <c r="CR734" cm="1">
        <f t="array" ref="CR734">MMULT($S734:$W734,CR$2:CR$6)/MMULT($S734:$W734,CQ$2:CQ$6)-1</f>
        <v>2.000894452991675E-2</v>
      </c>
      <c r="CS734" cm="1">
        <f t="array" ref="CS734">MMULT($S734:$W734,CS$2:CS$6)/MMULT($S734:$W734,CR$2:CR$6)-1</f>
        <v>-9.1957216239155759E-3</v>
      </c>
      <c r="CT734" cm="1">
        <f t="array" ref="CT734">MMULT($S734:$W734,CT$2:CT$6)/MMULT($S734:$W734,CS$2:CS$6)-1</f>
        <v>-1.8385457399001215E-2</v>
      </c>
      <c r="CU734" cm="1">
        <f t="array" ref="CU734">MMULT($S734:$W734,CU$2:CU$6)/MMULT($S734:$W734,CT$2:CT$6)-1</f>
        <v>-2.712195206803758E-2</v>
      </c>
      <c r="CV734" cm="1">
        <f t="array" ref="CV734">MMULT($S734:$W734,CV$2:CV$6)/MMULT($S734:$W734,CU$2:CU$6)-1</f>
        <v>7.7882484931173224E-3</v>
      </c>
      <c r="CW734" cm="1">
        <f t="array" ref="CW734">MMULT($S734:$W734,CW$2:CW$6)/MMULT($S734:$W734,CV$2:CV$6)-1</f>
        <v>0</v>
      </c>
      <c r="CX734" cm="1">
        <f t="array" ref="CX734">MMULT($S734:$W734,CX$2:CX$6)/MMULT($S734:$W734,CW$2:CW$6)-1</f>
        <v>0</v>
      </c>
      <c r="CY734" cm="1">
        <f t="array" ref="CY734">MMULT($S734:$W734,CY$2:CY$6)/MMULT($S734:$W734,CX$2:CX$6)-1</f>
        <v>-1.9707005975710956E-4</v>
      </c>
      <c r="CZ734" cm="1">
        <f t="array" ref="CZ734">MMULT($S734:$W734,CZ$2:CZ$6)/MMULT($S734:$W734,CY$2:CY$6)-1</f>
        <v>-1.6210030140175746E-2</v>
      </c>
      <c r="DA734" cm="1">
        <f t="array" ref="DA734">MMULT($S734:$W734,DA$2:DA$6)/MMULT($S734:$W734,CZ$2:CZ$6)-1</f>
        <v>1.4152331451362299E-2</v>
      </c>
      <c r="DB734" cm="1">
        <f t="array" ref="DB734">MMULT($S734:$W734,DB$2:DB$6)/MMULT($S734:$W734,DA$2:DA$6)-1</f>
        <v>3.6179230924668904E-3</v>
      </c>
      <c r="DC734" cm="1">
        <f t="array" ref="DC734">MMULT($S734:$W734,DC$2:DC$6)/MMULT($S734:$W734,DB$2:DB$6)-1</f>
        <v>1.5946689328212749E-2</v>
      </c>
      <c r="DD734" cm="1">
        <f t="array" ref="DD734">MMULT($S734:$W734,DD$2:DD$6)/MMULT($S734:$W734,DC$2:DC$6)-1</f>
        <v>0</v>
      </c>
      <c r="DE734" cm="1">
        <f t="array" ref="DE734">MMULT($S734:$W734,DE$2:DE$6)/MMULT($S734:$W734,DD$2:DD$6)-1</f>
        <v>0</v>
      </c>
      <c r="DF734" cm="1">
        <f t="array" ref="DF734">MMULT($S734:$W734,DF$2:DF$6)/MMULT($S734:$W734,DE$2:DE$6)-1</f>
        <v>3.8688261850643446E-3</v>
      </c>
      <c r="DG734" cm="1">
        <f t="array" ref="DG734">MMULT($S734:$W734,DG$2:DG$6)/MMULT($S734:$W734,DF$2:DF$6)-1</f>
        <v>-9.6008025655209828E-3</v>
      </c>
      <c r="DH734" cm="1">
        <f t="array" ref="DH734">MMULT($S734:$W734,DH$2:DH$6)/MMULT($S734:$W734,DG$2:DG$6)-1</f>
        <v>-1.2258091150234574E-3</v>
      </c>
      <c r="DI734" cm="1">
        <f t="array" ref="DI734">MMULT($S734:$W734,DI$2:DI$6)/MMULT($S734:$W734,DH$2:DH$6)-1</f>
        <v>-1.1938684323199444E-3</v>
      </c>
      <c r="DJ734" cm="1">
        <f t="array" ref="DJ734">MMULT($S734:$W734,DJ$2:DJ$6)/MMULT($S734:$W734,DI$2:DI$6)-1</f>
        <v>3.6524916566040844E-3</v>
      </c>
      <c r="DK734" cm="1">
        <f t="array" ref="DK734">MMULT($S734:$W734,DK$2:DK$6)/MMULT($S734:$W734,DJ$2:DJ$6)-1</f>
        <v>0</v>
      </c>
      <c r="DL734" cm="1">
        <f t="array" ref="DL734">MMULT($S734:$W734,DL$2:DL$6)/MMULT($S734:$W734,DK$2:DK$6)-1</f>
        <v>0</v>
      </c>
      <c r="DM734" cm="1">
        <f t="array" ref="DM734">MMULT($S734:$W734,DM$2:DM$6)/MMULT($S734:$W734,DL$2:DL$6)-1</f>
        <v>-1.3980278098481347E-2</v>
      </c>
      <c r="DN734" cm="1">
        <f t="array" ref="DN734">MMULT($S734:$W734,DN$2:DN$6)/MMULT($S734:$W734,DM$2:DM$6)-1</f>
        <v>-1.645916605094111E-2</v>
      </c>
      <c r="DO734" cm="1">
        <f t="array" ref="DO734">MMULT($S734:$W734,DO$2:DO$6)/MMULT($S734:$W734,DN$2:DN$6)-1</f>
        <v>1.0174959055852195E-2</v>
      </c>
      <c r="DP734" cm="1">
        <f t="array" ref="DP734">MMULT($S734:$W734,DP$2:DP$6)/MMULT($S734:$W734,DO$2:DO$6)-1</f>
        <v>1.624450679035272E-3</v>
      </c>
      <c r="DQ734" cm="1">
        <f t="array" ref="DQ734">MMULT($S734:$W734,DQ$2:DQ$6)/MMULT($S734:$W734,DP$2:DP$6)-1</f>
        <v>-9.346025857158935E-3</v>
      </c>
      <c r="DR734" cm="1">
        <f t="array" ref="DR734">MMULT($S734:$W734,DR$2:DR$6)/MMULT($S734:$W734,DQ$2:DQ$6)-1</f>
        <v>0</v>
      </c>
      <c r="DS734" cm="1">
        <f t="array" ref="DS734">MMULT($S734:$W734,DS$2:DS$6)/MMULT($S734:$W734,DR$2:DR$6)-1</f>
        <v>0</v>
      </c>
      <c r="DT734" cm="1">
        <f t="array" ref="DT734">MMULT($S734:$W734,DT$2:DT$6)/MMULT($S734:$W734,DS$2:DS$6)-1</f>
        <v>8.2466706181931748E-3</v>
      </c>
      <c r="DU734" cm="1">
        <f t="array" ref="DU734">MMULT($S734:$W734,DU$2:DU$6)/MMULT($S734:$W734,DT$2:DT$6)-1</f>
        <v>1.4216486947173035E-2</v>
      </c>
      <c r="DV734" cm="1">
        <f t="array" ref="DV734">MMULT($S734:$W734,DV$2:DV$6)/MMULT($S734:$W734,DU$2:DU$6)-1</f>
        <v>1.3740548346024672E-2</v>
      </c>
      <c r="DW734" cm="1">
        <f t="array" ref="DW734">MMULT($S734:$W734,DW$2:DW$6)/MMULT($S734:$W734,DV$2:DV$6)-1</f>
        <v>-8.041442759668449E-3</v>
      </c>
      <c r="DX734" cm="1">
        <f t="array" ref="DX734">MMULT($S734:$W734,DX$2:DX$6)/MMULT($S734:$W734,DW$2:DW$6)-1</f>
        <v>6.9048986959718839E-3</v>
      </c>
      <c r="DY734" cm="1">
        <f t="array" ref="DY734">MMULT($S734:$W734,DY$2:DY$6)/MMULT($S734:$W734,DX$2:DX$6)-1</f>
        <v>0</v>
      </c>
      <c r="DZ734" cm="1">
        <f t="array" ref="DZ734">MMULT($S734:$W734,DZ$2:DZ$6)/MMULT($S734:$W734,DY$2:DY$6)-1</f>
        <v>0</v>
      </c>
      <c r="EA734" cm="1">
        <f t="array" ref="EA734">MMULT($S734:$W734,EA$2:EA$6)/MMULT($S734:$W734,DZ$2:DZ$6)-1</f>
        <v>-1.0380475017113922E-2</v>
      </c>
      <c r="EB734" cm="1">
        <f t="array" ref="EB734">MMULT($S734:$W734,EB$2:EB$6)/MMULT($S734:$W734,EA$2:EA$6)-1</f>
        <v>-8.3648411412864387E-3</v>
      </c>
      <c r="EC734" cm="1">
        <f t="array" ref="EC734">MMULT($S734:$W734,EC$2:EC$6)/MMULT($S734:$W734,EB$2:EB$6)-1</f>
        <v>5.1745512045409114E-3</v>
      </c>
      <c r="ED734" cm="1">
        <f t="array" ref="ED734">MMULT($S734:$W734,ED$2:ED$6)/MMULT($S734:$W734,EC$2:EC$6)-1</f>
        <v>6.8470045518440603E-3</v>
      </c>
      <c r="EE734" cm="1">
        <f t="array" ref="EE734">MMULT($S734:$W734,EE$2:EE$6)/MMULT($S734:$W734,ED$2:ED$6)-1</f>
        <v>1.4751240610282323E-3</v>
      </c>
      <c r="EF734" cm="1">
        <f t="array" ref="EF734">MMULT($S734:$W734,EF$2:EF$6)/MMULT($S734:$W734,EE$2:EE$6)-1</f>
        <v>0</v>
      </c>
      <c r="EG734" cm="1">
        <f t="array" ref="EG734">MMULT($S734:$W734,EG$2:EG$6)/MMULT($S734:$W734,EF$2:EF$6)-1</f>
        <v>0</v>
      </c>
      <c r="EH734" cm="1">
        <f t="array" ref="EH734">MMULT($S734:$W734,EH$2:EH$6)/MMULT($S734:$W734,EG$2:EG$6)-1</f>
        <v>2.7903313191099954E-3</v>
      </c>
      <c r="EI734" cm="1">
        <f t="array" ref="EI734">MMULT($S734:$W734,EI$2:EI$6)/MMULT($S734:$W734,EH$2:EH$6)-1</f>
        <v>1.0011500916093929E-3</v>
      </c>
      <c r="EJ734" cm="1">
        <f t="array" ref="EJ734">MMULT($S734:$W734,EJ$2:EJ$6)/MMULT($S734:$W734,EI$2:EI$6)-1</f>
        <v>-1.1896971546576651E-4</v>
      </c>
      <c r="EK734" cm="1">
        <f t="array" ref="EK734">MMULT($S734:$W734,EK$2:EK$6)/MMULT($S734:$W734,EJ$2:EJ$6)-1</f>
        <v>-3.5698186141698285E-3</v>
      </c>
      <c r="EL734" cm="1">
        <f t="array" ref="EL734">MMULT($S734:$W734,EL$2:EL$6)/MMULT($S734:$W734,EK$2:EK$6)-1</f>
        <v>-5.6278028143542658E-3</v>
      </c>
      <c r="EM734" cm="1">
        <f t="array" ref="EM734">MMULT($S734:$W734,EM$2:EM$6)/MMULT($S734:$W734,EL$2:EL$6)-1</f>
        <v>0</v>
      </c>
      <c r="EN734" cm="1">
        <f t="array" ref="EN734">MMULT($S734:$W734,EN$2:EN$6)/MMULT($S734:$W734,EM$2:EM$6)-1</f>
        <v>0</v>
      </c>
      <c r="EO734" cm="1">
        <f t="array" ref="EO734">MMULT($S734:$W734,EO$2:EO$6)/MMULT($S734:$W734,EN$2:EN$6)-1</f>
        <v>0</v>
      </c>
      <c r="EP734" cm="1">
        <f t="array" ref="EP734">MMULT($S734:$W734,EP$2:EP$6)/MMULT($S734:$W734,EO$2:EO$6)-1</f>
        <v>1.9989435718658077E-2</v>
      </c>
      <c r="EQ734" cm="1">
        <f t="array" ref="EQ734">MMULT($S734:$W734,EQ$2:EQ$6)/MMULT($S734:$W734,EP$2:EP$6)-1</f>
        <v>1.4793835364931063E-2</v>
      </c>
      <c r="ER734" cm="1">
        <f t="array" ref="ER734">MMULT($S734:$W734,ER$2:ER$6)/MMULT($S734:$W734,EQ$2:EQ$6)-1</f>
        <v>1.4289106150201958E-2</v>
      </c>
      <c r="ES734" cm="1">
        <f t="array" ref="ES734">MMULT($S734:$W734,ES$2:ES$6)/MMULT($S734:$W734,ER$2:ER$6)-1</f>
        <v>1.5780034692092215E-3</v>
      </c>
      <c r="ET734" cm="1">
        <f t="array" ref="ET734">MMULT($S734:$W734,ET$2:ET$6)/MMULT($S734:$W734,ES$2:ES$6)-1</f>
        <v>0</v>
      </c>
      <c r="EU734" cm="1">
        <f t="array" ref="EU734">MMULT($S734:$W734,EU$2:EU$6)/MMULT($S734:$W734,ET$2:ET$6)-1</f>
        <v>0</v>
      </c>
      <c r="EV734" cm="1">
        <f t="array" ref="EV734">MMULT($S734:$W734,EV$2:EV$6)/MMULT($S734:$W734,EU$2:EU$6)-1</f>
        <v>3.899926103841711E-3</v>
      </c>
      <c r="EW734" cm="1">
        <f t="array" ref="EW734">MMULT($S734:$W734,EW$2:EW$6)/MMULT($S734:$W734,EV$2:EV$6)-1</f>
        <v>-1.4825048196569379E-2</v>
      </c>
      <c r="EX734" cm="1">
        <f t="array" ref="EX734">MMULT($S734:$W734,EX$2:EX$6)/MMULT($S734:$W734,EW$2:EW$6)-1</f>
        <v>-1.1200420274614098E-3</v>
      </c>
      <c r="EY734" cm="1">
        <f t="array" ref="EY734">MMULT($S734:$W734,EY$2:EY$6)/MMULT($S734:$W734,EX$2:EX$6)-1</f>
        <v>8.4181713449775764E-3</v>
      </c>
      <c r="EZ734" cm="1">
        <f t="array" ref="EZ734">MMULT($S734:$W734,EZ$2:EZ$6)/MMULT($S734:$W734,EY$2:EY$6)-1</f>
        <v>1.8325009975557194E-3</v>
      </c>
      <c r="FA734" cm="1">
        <f t="array" ref="FA734">MMULT($S734:$W734,FA$2:FA$6)/MMULT($S734:$W734,EZ$2:EZ$6)-1</f>
        <v>0</v>
      </c>
      <c r="FB734" cm="1">
        <f t="array" ref="FB734">MMULT($S734:$W734,FB$2:FB$6)/MMULT($S734:$W734,FA$2:FA$6)-1</f>
        <v>0</v>
      </c>
      <c r="FC734" cm="1">
        <f t="array" ref="FC734">MMULT($S734:$W734,FC$2:FC$6)/MMULT($S734:$W734,FB$2:FB$6)-1</f>
        <v>5.7436220941682326E-3</v>
      </c>
      <c r="FD734" cm="1">
        <f t="array" ref="FD734">MMULT($S734:$W734,FD$2:FD$6)/MMULT($S734:$W734,FC$2:FC$6)-1</f>
        <v>1.7879219296331961E-2</v>
      </c>
      <c r="FE734" cm="1">
        <f t="array" ref="FE734">MMULT($S734:$W734,FE$2:FE$6)/MMULT($S734:$W734,FD$2:FD$6)-1</f>
        <v>-2.2431642976988408E-2</v>
      </c>
      <c r="FF734" cm="1">
        <f t="array" ref="FF734">MMULT($S734:$W734,FF$2:FF$6)/MMULT($S734:$W734,FE$2:FE$6)-1</f>
        <v>-9.7412491506794208E-3</v>
      </c>
      <c r="FG734" cm="1">
        <f t="array" ref="FG734">MMULT($S734:$W734,FG$2:FG$6)/MMULT($S734:$W734,FF$2:FF$6)-1</f>
        <v>7.2753203086695084E-3</v>
      </c>
      <c r="FH734" cm="1">
        <f t="array" ref="FH734">MMULT($S734:$W734,FH$2:FH$6)/MMULT($S734:$W734,FG$2:FG$6)-1</f>
        <v>0</v>
      </c>
      <c r="FI734" cm="1">
        <f t="array" ref="FI734">MMULT($S734:$W734,FI$2:FI$6)/MMULT($S734:$W734,FH$2:FH$6)-1</f>
        <v>0</v>
      </c>
      <c r="FJ734" cm="1">
        <f t="array" ref="FJ734">MMULT($S734:$W734,FJ$2:FJ$6)/MMULT($S734:$W734,FI$2:FI$6)-1</f>
        <v>5.2073887174599598E-3</v>
      </c>
      <c r="FK734" cm="1">
        <f t="array" ref="FK734">MMULT($S734:$W734,FK$2:FK$6)/MMULT($S734:$W734,FJ$2:FJ$6)-1</f>
        <v>7.587008068546286E-3</v>
      </c>
      <c r="FL734" cm="1">
        <f t="array" ref="FL734">MMULT($S734:$W734,FL$2:FL$6)/MMULT($S734:$W734,FK$2:FK$6)-1</f>
        <v>9.8012484248495291E-3</v>
      </c>
      <c r="FM734" cm="1">
        <f t="array" ref="FM734">MMULT($S734:$W734,FM$2:FM$6)/MMULT($S734:$W734,FL$2:FL$6)-1</f>
        <v>3.9149849459740871E-3</v>
      </c>
      <c r="FN734" cm="1">
        <f t="array" ref="FN734">MMULT($S734:$W734,FN$2:FN$6)/MMULT($S734:$W734,FM$2:FM$6)-1</f>
        <v>-6.3096743617367945E-3</v>
      </c>
      <c r="FO734" cm="1">
        <f t="array" ref="FO734">MMULT($S734:$W734,FO$2:FO$6)/MMULT($S734:$W734,FN$2:FN$6)-1</f>
        <v>0</v>
      </c>
      <c r="FP734" cm="1">
        <f t="array" ref="FP734">MMULT($S734:$W734,FP$2:FP$6)/MMULT($S734:$W734,FO$2:FO$6)-1</f>
        <v>0</v>
      </c>
      <c r="FQ734" cm="1">
        <f t="array" ref="FQ734">MMULT($S734:$W734,FQ$2:FQ$6)/MMULT($S734:$W734,FP$2:FP$6)-1</f>
        <v>5.6052976719800363E-4</v>
      </c>
      <c r="FR734" cm="1">
        <f t="array" ref="FR734">MMULT($S734:$W734,FR$2:FR$6)/MMULT($S734:$W734,FQ$2:FQ$6)-1</f>
        <v>1.6202470303330996E-2</v>
      </c>
      <c r="FS734" cm="1">
        <f t="array" ref="FS734">MMULT($S734:$W734,FS$2:FS$6)/MMULT($S734:$W734,FR$2:FR$6)-1</f>
        <v>2.2598073411630892E-2</v>
      </c>
      <c r="FT734" cm="1">
        <f t="array" ref="FT734">MMULT($S734:$W734,FT$2:FT$6)/MMULT($S734:$W734,FS$2:FS$6)-1</f>
        <v>1.7494010130754134E-3</v>
      </c>
      <c r="FU734" cm="1">
        <f t="array" ref="FU734">MMULT($S734:$W734,FU$2:FU$6)/MMULT($S734:$W734,FT$2:FT$6)-1</f>
        <v>2.9371057789358002E-3</v>
      </c>
      <c r="FV734" cm="1">
        <f t="array" ref="FV734">MMULT($S734:$W734,FV$2:FV$6)/MMULT($S734:$W734,FU$2:FU$6)-1</f>
        <v>0</v>
      </c>
      <c r="FW734" cm="1">
        <f t="array" ref="FW734">MMULT($S734:$W734,FW$2:FW$6)/MMULT($S734:$W734,FV$2:FV$6)-1</f>
        <v>0</v>
      </c>
      <c r="FX734" cm="1">
        <f t="array" ref="FX734">MMULT($S734:$W734,FX$2:FX$6)/MMULT($S734:$W734,FW$2:FW$6)-1</f>
        <v>7.4275905528202735E-3</v>
      </c>
      <c r="FY734" cm="1">
        <f t="array" ref="FY734">MMULT($S734:$W734,FY$2:FY$6)/MMULT($S734:$W734,FX$2:FX$6)-1</f>
        <v>-3.5573776801731682E-3</v>
      </c>
      <c r="FZ734" cm="1">
        <f t="array" ref="FZ734">MMULT($S734:$W734,FZ$2:FZ$6)/MMULT($S734:$W734,FY$2:FY$6)-1</f>
        <v>6.0689048929547518E-3</v>
      </c>
      <c r="GA734" cm="1">
        <f t="array" ref="GA734">MMULT($S734:$W734,GA$2:GA$6)/MMULT($S734:$W734,FZ$2:FZ$6)-1</f>
        <v>-1.0032297124199507E-3</v>
      </c>
      <c r="GB734" cm="1">
        <f t="array" ref="GB734">MMULT($S734:$W734,GB$2:GB$6)/MMULT($S734:$W734,GA$2:GA$6)-1</f>
        <v>-2.4101134260122725E-3</v>
      </c>
      <c r="GC734" cm="1">
        <f t="array" ref="GC734">MMULT($S734:$W734,GC$2:GC$6)/MMULT($S734:$W734,GB$2:GB$6)-1</f>
        <v>0</v>
      </c>
      <c r="GD734" cm="1">
        <f t="array" ref="GD734">MMULT($S734:$W734,GD$2:GD$6)/MMULT($S734:$W734,GC$2:GC$6)-1</f>
        <v>0</v>
      </c>
      <c r="GE734" cm="1">
        <f t="array" ref="GE734">MMULT($S734:$W734,GE$2:GE$6)/MMULT($S734:$W734,GD$2:GD$6)-1</f>
        <v>3.4279660649685351E-3</v>
      </c>
      <c r="GF734" cm="1">
        <f t="array" ref="GF734">MMULT($S734:$W734,GF$2:GF$6)/MMULT($S734:$W734,GE$2:GE$6)-1</f>
        <v>-1.1566437344636249E-2</v>
      </c>
      <c r="GG734" cm="1">
        <f t="array" ref="GG734">MMULT($S734:$W734,GG$2:GG$6)/MMULT($S734:$W734,GF$2:GF$6)-1</f>
        <v>1.0309795955971701E-3</v>
      </c>
      <c r="GH734" cm="1">
        <f t="array" ref="GH734">MMULT($S734:$W734,GH$2:GH$6)/MMULT($S734:$W734,GG$2:GG$6)-1</f>
        <v>5.3097614391537373E-3</v>
      </c>
      <c r="GI734" cm="1">
        <f t="array" ref="GI734">MMULT($S734:$W734,GI$2:GI$6)/MMULT($S734:$W734,GH$2:GH$6)-1</f>
        <v>-6.9289028993002599E-3</v>
      </c>
      <c r="GJ734" cm="1">
        <f t="array" ref="GJ734">MMULT($S734:$W734,GJ$2:GJ$6)/MMULT($S734:$W734,GI$2:GI$6)-1</f>
        <v>0</v>
      </c>
      <c r="GK734" cm="1">
        <f t="array" ref="GK734">MMULT($S734:$W734,GK$2:GK$6)/MMULT($S734:$W734,GJ$2:GJ$6)-1</f>
        <v>0</v>
      </c>
      <c r="GL734" cm="1">
        <f t="array" ref="GL734">MMULT($S734:$W734,GL$2:GL$6)/MMULT($S734:$W734,GK$2:GK$6)-1</f>
        <v>6.7007911440573054E-3</v>
      </c>
      <c r="GM734" cm="1">
        <f t="array" ref="GM734">MMULT($S734:$W734,GM$2:GM$6)/MMULT($S734:$W734,GL$2:GL$6)-1</f>
        <v>5.8182695777198035E-3</v>
      </c>
      <c r="GN734" cm="1">
        <f t="array" ref="GN734">MMULT($S734:$W734,GN$2:GN$6)/MMULT($S734:$W734,GM$2:GM$6)-1</f>
        <v>-3.520230772803612E-3</v>
      </c>
      <c r="GO734" cm="1">
        <f t="array" ref="GO734">MMULT($S734:$W734,GO$2:GO$6)/MMULT($S734:$W734,GN$2:GN$6)-1</f>
        <v>2.3641432440111299E-3</v>
      </c>
      <c r="GP734" cm="1">
        <f t="array" ref="GP734">MMULT($S734:$W734,GP$2:GP$6)/MMULT($S734:$W734,GO$2:GO$6)-1</f>
        <v>6.0931074442804878E-3</v>
      </c>
      <c r="GQ734" cm="1">
        <f t="array" ref="GQ734">MMULT($S734:$W734,GQ$2:GQ$6)/MMULT($S734:$W734,GP$2:GP$6)-1</f>
        <v>0</v>
      </c>
      <c r="GR734" cm="1">
        <f t="array" ref="GR734">MMULT($S734:$W734,GR$2:GR$6)/MMULT($S734:$W734,GQ$2:GQ$6)-1</f>
        <v>0</v>
      </c>
      <c r="GS734" cm="1">
        <f t="array" ref="GS734">MMULT($S734:$W734,GS$2:GS$6)/MMULT($S734:$W734,GR$2:GR$6)-1</f>
        <v>-4.5809052041029252E-3</v>
      </c>
      <c r="GT734" cm="1">
        <f t="array" ref="GT734">MMULT($S734:$W734,GT$2:GT$6)/MMULT($S734:$W734,GS$2:GS$6)-1</f>
        <v>-7.5304466925243396E-3</v>
      </c>
      <c r="GU734" cm="1">
        <f t="array" ref="GU734">MMULT($S734:$W734,GU$2:GU$6)/MMULT($S734:$W734,GT$2:GT$6)-1</f>
        <v>1.0806445137036214E-2</v>
      </c>
      <c r="GV734" cm="1">
        <f t="array" ref="GV734">MMULT($S734:$W734,GV$2:GV$6)/MMULT($S734:$W734,GU$2:GU$6)-1</f>
        <v>1.5520410802494666E-2</v>
      </c>
      <c r="GW734" s="49">
        <f t="shared" si="22"/>
        <v>1.2996802898008154E-3</v>
      </c>
      <c r="GX734" s="50">
        <f t="shared" si="23"/>
        <v>9.8931851297768703E-3</v>
      </c>
    </row>
    <row r="735" spans="7:206" customFormat="1" x14ac:dyDescent="0.35">
      <c r="G735" s="23">
        <v>0.2259590441602832</v>
      </c>
      <c r="H735">
        <v>0.13309121982482375</v>
      </c>
      <c r="I735">
        <v>0.45588549455244604</v>
      </c>
      <c r="J735">
        <v>0.50288399914548176</v>
      </c>
      <c r="K735">
        <v>0.37183751945554977</v>
      </c>
      <c r="L735">
        <f>SUM(Таблица8[[#This Row],[Аэрофлот]:[Сбербанк]])</f>
        <v>1.6896572771385845</v>
      </c>
      <c r="M735" s="30">
        <f>Таблица8[[#This Row],[Аэрофлот]]/$L735</f>
        <v>0.13373069628826875</v>
      </c>
      <c r="N735" s="24">
        <f>Таблица8[[#This Row],[ГАЗПРОМ ао]]/$L735</f>
        <v>7.8768174839700167E-2</v>
      </c>
      <c r="O735" s="24">
        <f>Таблица8[[#This Row],[ГМКНорНик]]/$L735</f>
        <v>0.26980944640115595</v>
      </c>
      <c r="P735" s="24">
        <f>Таблица8[[#This Row],[ЛУКОЙЛ]]/$L735</f>
        <v>0.29762485324663601</v>
      </c>
      <c r="Q735" s="24">
        <f>Таблица8[[#This Row],[Сбербанк]]/$L735</f>
        <v>0.22006682922423915</v>
      </c>
      <c r="R735" s="24">
        <f>SUM(Таблица810[[#This Row],[Аэрофлот]:[Сбербанк]])</f>
        <v>1</v>
      </c>
      <c r="S735" s="30">
        <f>INT($U$1*Таблица810[[#This Row],[Аэрофлот]]/B$8)</f>
        <v>18558</v>
      </c>
      <c r="T735" s="24">
        <f>INT($U$1*Таблица810[[#This Row],[ГАЗПРОМ ао]]/C$8)</f>
        <v>3703</v>
      </c>
      <c r="U735" s="24">
        <f>INT($U$1*Таблица810[[#This Row],[ГМКНорНик]]/D$8)</f>
        <v>110</v>
      </c>
      <c r="V735" s="24">
        <f>INT($U$1*Таблица810[[#This Row],[ЛУКОЙЛ]]/E$8)</f>
        <v>570</v>
      </c>
      <c r="W735" s="31">
        <f>INT($U$1*Таблица810[[#This Row],[Сбербанк]]/F$8)</f>
        <v>8090</v>
      </c>
      <c r="AA735" cm="1">
        <f t="array" ref="AA735">MMULT($S735:$W735,AA$2:AA$6)/MMULT($S735:$W735,Z$2:Z$6)-1</f>
        <v>1.7170851430296619E-2</v>
      </c>
      <c r="AB735" cm="1">
        <f t="array" ref="AB735">MMULT($S735:$W735,AB$2:AB$6)/MMULT($S735:$W735,AA$2:AA$6)-1</f>
        <v>3.0345783450707042E-3</v>
      </c>
      <c r="AC735" cm="1">
        <f t="array" ref="AC735">MMULT($S735:$W735,AC$2:AC$6)/MMULT($S735:$W735,AB$2:AB$6)-1</f>
        <v>0</v>
      </c>
      <c r="AD735" cm="1">
        <f t="array" ref="AD735">MMULT($S735:$W735,AD$2:AD$6)/MMULT($S735:$W735,AC$2:AC$6)-1</f>
        <v>4.0212974553673231E-2</v>
      </c>
      <c r="AE735" cm="1">
        <f t="array" ref="AE735">MMULT($S735:$W735,AE$2:AE$6)/MMULT($S735:$W735,AD$2:AD$6)-1</f>
        <v>0</v>
      </c>
      <c r="AF735" cm="1">
        <f t="array" ref="AF735">MMULT($S735:$W735,AF$2:AF$6)/MMULT($S735:$W735,AE$2:AE$6)-1</f>
        <v>0</v>
      </c>
      <c r="AG735" cm="1">
        <f t="array" ref="AG735">MMULT($S735:$W735,AG$2:AG$6)/MMULT($S735:$W735,AF$2:AF$6)-1</f>
        <v>5.7364202521184016E-3</v>
      </c>
      <c r="AH735" cm="1">
        <f t="array" ref="AH735">MMULT($S735:$W735,AH$2:AH$6)/MMULT($S735:$W735,AG$2:AG$6)-1</f>
        <v>3.7881716781427155E-3</v>
      </c>
      <c r="AI735" cm="1">
        <f t="array" ref="AI735">MMULT($S735:$W735,AI$2:AI$6)/MMULT($S735:$W735,AH$2:AH$6)-1</f>
        <v>-4.2924411582307975E-3</v>
      </c>
      <c r="AJ735" cm="1">
        <f t="array" ref="AJ735">MMULT($S735:$W735,AJ$2:AJ$6)/MMULT($S735:$W735,AI$2:AI$6)-1</f>
        <v>1.5359977654571422E-2</v>
      </c>
      <c r="AK735" cm="1">
        <f t="array" ref="AK735">MMULT($S735:$W735,AK$2:AK$6)/MMULT($S735:$W735,AJ$2:AJ$6)-1</f>
        <v>-1.7233465607319198E-2</v>
      </c>
      <c r="AL735" cm="1">
        <f t="array" ref="AL735">MMULT($S735:$W735,AL$2:AL$6)/MMULT($S735:$W735,AK$2:AK$6)-1</f>
        <v>0</v>
      </c>
      <c r="AM735" cm="1">
        <f t="array" ref="AM735">MMULT($S735:$W735,AM$2:AM$6)/MMULT($S735:$W735,AL$2:AL$6)-1</f>
        <v>0</v>
      </c>
      <c r="AN735" cm="1">
        <f t="array" ref="AN735">MMULT($S735:$W735,AN$2:AN$6)/MMULT($S735:$W735,AM$2:AM$6)-1</f>
        <v>3.1503856448122924E-3</v>
      </c>
      <c r="AO735" cm="1">
        <f t="array" ref="AO735">MMULT($S735:$W735,AO$2:AO$6)/MMULT($S735:$W735,AN$2:AN$6)-1</f>
        <v>-3.5327350013136805E-4</v>
      </c>
      <c r="AP735" cm="1">
        <f t="array" ref="AP735">MMULT($S735:$W735,AP$2:AP$6)/MMULT($S735:$W735,AO$2:AO$6)-1</f>
        <v>7.6062796601452654E-3</v>
      </c>
      <c r="AQ735" cm="1">
        <f t="array" ref="AQ735">MMULT($S735:$W735,AQ$2:AQ$6)/MMULT($S735:$W735,AP$2:AP$6)-1</f>
        <v>-1.3673522548257711E-2</v>
      </c>
      <c r="AR735" cm="1">
        <f t="array" ref="AR735">MMULT($S735:$W735,AR$2:AR$6)/MMULT($S735:$W735,AQ$2:AQ$6)-1</f>
        <v>-1.1936861514318942E-2</v>
      </c>
      <c r="AS735" cm="1">
        <f t="array" ref="AS735">MMULT($S735:$W735,AS$2:AS$6)/MMULT($S735:$W735,AR$2:AR$6)-1</f>
        <v>0</v>
      </c>
      <c r="AT735" cm="1">
        <f t="array" ref="AT735">MMULT($S735:$W735,AT$2:AT$6)/MMULT($S735:$W735,AS$2:AS$6)-1</f>
        <v>0</v>
      </c>
      <c r="AU735" cm="1">
        <f t="array" ref="AU735">MMULT($S735:$W735,AU$2:AU$6)/MMULT($S735:$W735,AT$2:AT$6)-1</f>
        <v>-5.4044043907754968E-3</v>
      </c>
      <c r="AV735" cm="1">
        <f t="array" ref="AV735">MMULT($S735:$W735,AV$2:AV$6)/MMULT($S735:$W735,AU$2:AU$6)-1</f>
        <v>-6.692020972772883E-3</v>
      </c>
      <c r="AW735" cm="1">
        <f t="array" ref="AW735">MMULT($S735:$W735,AW$2:AW$6)/MMULT($S735:$W735,AV$2:AV$6)-1</f>
        <v>-1.8614765943321454E-2</v>
      </c>
      <c r="AX735" cm="1">
        <f t="array" ref="AX735">MMULT($S735:$W735,AX$2:AX$6)/MMULT($S735:$W735,AW$2:AW$6)-1</f>
        <v>9.3143804777215955E-3</v>
      </c>
      <c r="AY735" cm="1">
        <f t="array" ref="AY735">MMULT($S735:$W735,AY$2:AY$6)/MMULT($S735:$W735,AX$2:AX$6)-1</f>
        <v>-3.0351202078716444E-2</v>
      </c>
      <c r="AZ735" cm="1">
        <f t="array" ref="AZ735">MMULT($S735:$W735,AZ$2:AZ$6)/MMULT($S735:$W735,AY$2:AY$6)-1</f>
        <v>0</v>
      </c>
      <c r="BA735" cm="1">
        <f t="array" ref="BA735">MMULT($S735:$W735,BA$2:BA$6)/MMULT($S735:$W735,AZ$2:AZ$6)-1</f>
        <v>0</v>
      </c>
      <c r="BB735" cm="1">
        <f t="array" ref="BB735">MMULT($S735:$W735,BB$2:BB$6)/MMULT($S735:$W735,BA$2:BA$6)-1</f>
        <v>1.3419591226277117E-2</v>
      </c>
      <c r="BC735" cm="1">
        <f t="array" ref="BC735">MMULT($S735:$W735,BC$2:BC$6)/MMULT($S735:$W735,BB$2:BB$6)-1</f>
        <v>4.2066314938546956E-3</v>
      </c>
      <c r="BD735" cm="1">
        <f t="array" ref="BD735">MMULT($S735:$W735,BD$2:BD$6)/MMULT($S735:$W735,BC$2:BC$6)-1</f>
        <v>1.0756831426566693E-2</v>
      </c>
      <c r="BE735" cm="1">
        <f t="array" ref="BE735">MMULT($S735:$W735,BE$2:BE$6)/MMULT($S735:$W735,BD$2:BD$6)-1</f>
        <v>1.8581609876021643E-2</v>
      </c>
      <c r="BF735" cm="1">
        <f t="array" ref="BF735">MMULT($S735:$W735,BF$2:BF$6)/MMULT($S735:$W735,BE$2:BE$6)-1</f>
        <v>2.9484098289089822E-4</v>
      </c>
      <c r="BG735" cm="1">
        <f t="array" ref="BG735">MMULT($S735:$W735,BG$2:BG$6)/MMULT($S735:$W735,BF$2:BF$6)-1</f>
        <v>0</v>
      </c>
      <c r="BH735" cm="1">
        <f t="array" ref="BH735">MMULT($S735:$W735,BH$2:BH$6)/MMULT($S735:$W735,BG$2:BG$6)-1</f>
        <v>0</v>
      </c>
      <c r="BI735" cm="1">
        <f t="array" ref="BI735">MMULT($S735:$W735,BI$2:BI$6)/MMULT($S735:$W735,BH$2:BH$6)-1</f>
        <v>1.1129957404974578E-2</v>
      </c>
      <c r="BJ735" cm="1">
        <f t="array" ref="BJ735">MMULT($S735:$W735,BJ$2:BJ$6)/MMULT($S735:$W735,BI$2:BI$6)-1</f>
        <v>-1.3227322720698709E-2</v>
      </c>
      <c r="BK735" cm="1">
        <f t="array" ref="BK735">MMULT($S735:$W735,BK$2:BK$6)/MMULT($S735:$W735,BJ$2:BJ$6)-1</f>
        <v>-1.2835114342070075E-2</v>
      </c>
      <c r="BL735" cm="1">
        <f t="array" ref="BL735">MMULT($S735:$W735,BL$2:BL$6)/MMULT($S735:$W735,BK$2:BK$6)-1</f>
        <v>1.3718119408403506E-3</v>
      </c>
      <c r="BM735" cm="1">
        <f t="array" ref="BM735">MMULT($S735:$W735,BM$2:BM$6)/MMULT($S735:$W735,BL$2:BL$6)-1</f>
        <v>9.6374257753679693E-3</v>
      </c>
      <c r="BN735" cm="1">
        <f t="array" ref="BN735">MMULT($S735:$W735,BN$2:BN$6)/MMULT($S735:$W735,BM$2:BM$6)-1</f>
        <v>0</v>
      </c>
      <c r="BO735" cm="1">
        <f t="array" ref="BO735">MMULT($S735:$W735,BO$2:BO$6)/MMULT($S735:$W735,BN$2:BN$6)-1</f>
        <v>0</v>
      </c>
      <c r="BP735" cm="1">
        <f t="array" ref="BP735">MMULT($S735:$W735,BP$2:BP$6)/MMULT($S735:$W735,BO$2:BO$6)-1</f>
        <v>2.4469422990640366E-2</v>
      </c>
      <c r="BQ735" cm="1">
        <f t="array" ref="BQ735">MMULT($S735:$W735,BQ$2:BQ$6)/MMULT($S735:$W735,BP$2:BP$6)-1</f>
        <v>-3.2214581879169701E-3</v>
      </c>
      <c r="BR735" cm="1">
        <f t="array" ref="BR735">MMULT($S735:$W735,BR$2:BR$6)/MMULT($S735:$W735,BQ$2:BQ$6)-1</f>
        <v>-4.2036099235737145E-3</v>
      </c>
      <c r="BS735" cm="1">
        <f t="array" ref="BS735">MMULT($S735:$W735,BS$2:BS$6)/MMULT($S735:$W735,BR$2:BR$6)-1</f>
        <v>-1.1394251758151563E-2</v>
      </c>
      <c r="BT735" cm="1">
        <f t="array" ref="BT735">MMULT($S735:$W735,BT$2:BT$6)/MMULT($S735:$W735,BS$2:BS$6)-1</f>
        <v>2.1660183882427075E-2</v>
      </c>
      <c r="BU735" cm="1">
        <f t="array" ref="BU735">MMULT($S735:$W735,BU$2:BU$6)/MMULT($S735:$W735,BT$2:BT$6)-1</f>
        <v>-1.2492599362909806E-2</v>
      </c>
      <c r="BV735" cm="1">
        <f t="array" ref="BV735">MMULT($S735:$W735,BV$2:BV$6)/MMULT($S735:$W735,BU$2:BU$6)-1</f>
        <v>0</v>
      </c>
      <c r="BW735" cm="1">
        <f t="array" ref="BW735">MMULT($S735:$W735,BW$2:BW$6)/MMULT($S735:$W735,BV$2:BV$6)-1</f>
        <v>1.0395824465907477E-3</v>
      </c>
      <c r="BX735" cm="1">
        <f t="array" ref="BX735">MMULT($S735:$W735,BX$2:BX$6)/MMULT($S735:$W735,BW$2:BW$6)-1</f>
        <v>0</v>
      </c>
      <c r="BY735" cm="1">
        <f t="array" ref="BY735">MMULT($S735:$W735,BY$2:BY$6)/MMULT($S735:$W735,BX$2:BX$6)-1</f>
        <v>-1.411231328849949E-2</v>
      </c>
      <c r="BZ735" cm="1">
        <f t="array" ref="BZ735">MMULT($S735:$W735,BZ$2:BZ$6)/MMULT($S735:$W735,BY$2:BY$6)-1</f>
        <v>-2.2846894746237134E-2</v>
      </c>
      <c r="CA735" cm="1">
        <f t="array" ref="CA735">MMULT($S735:$W735,CA$2:CA$6)/MMULT($S735:$W735,BZ$2:BZ$6)-1</f>
        <v>-7.5943110961614879E-3</v>
      </c>
      <c r="CB735" cm="1">
        <f t="array" ref="CB735">MMULT($S735:$W735,CB$2:CB$6)/MMULT($S735:$W735,CA$2:CA$6)-1</f>
        <v>0</v>
      </c>
      <c r="CC735" cm="1">
        <f t="array" ref="CC735">MMULT($S735:$W735,CC$2:CC$6)/MMULT($S735:$W735,CB$2:CB$6)-1</f>
        <v>0</v>
      </c>
      <c r="CD735" cm="1">
        <f t="array" ref="CD735">MMULT($S735:$W735,CD$2:CD$6)/MMULT($S735:$W735,CC$2:CC$6)-1</f>
        <v>1.6372122250021048E-2</v>
      </c>
      <c r="CE735" cm="1">
        <f t="array" ref="CE735">MMULT($S735:$W735,CE$2:CE$6)/MMULT($S735:$W735,CD$2:CD$6)-1</f>
        <v>2.4660733277099833E-3</v>
      </c>
      <c r="CF735" cm="1">
        <f t="array" ref="CF735">MMULT($S735:$W735,CF$2:CF$6)/MMULT($S735:$W735,CE$2:CE$6)-1</f>
        <v>-4.1083262333743154E-3</v>
      </c>
      <c r="CG735" cm="1">
        <f t="array" ref="CG735">MMULT($S735:$W735,CG$2:CG$6)/MMULT($S735:$W735,CF$2:CF$6)-1</f>
        <v>-1.1408684759459109E-2</v>
      </c>
      <c r="CH735" cm="1">
        <f t="array" ref="CH735">MMULT($S735:$W735,CH$2:CH$6)/MMULT($S735:$W735,CG$2:CG$6)-1</f>
        <v>3.0305528721956243E-2</v>
      </c>
      <c r="CI735" cm="1">
        <f t="array" ref="CI735">MMULT($S735:$W735,CI$2:CI$6)/MMULT($S735:$W735,CH$2:CH$6)-1</f>
        <v>0</v>
      </c>
      <c r="CJ735" cm="1">
        <f t="array" ref="CJ735">MMULT($S735:$W735,CJ$2:CJ$6)/MMULT($S735:$W735,CI$2:CI$6)-1</f>
        <v>0</v>
      </c>
      <c r="CK735" cm="1">
        <f t="array" ref="CK735">MMULT($S735:$W735,CK$2:CK$6)/MMULT($S735:$W735,CJ$2:CJ$6)-1</f>
        <v>0</v>
      </c>
      <c r="CL735" cm="1">
        <f t="array" ref="CL735">MMULT($S735:$W735,CL$2:CL$6)/MMULT($S735:$W735,CK$2:CK$6)-1</f>
        <v>1.9163366773785162E-2</v>
      </c>
      <c r="CM735" cm="1">
        <f t="array" ref="CM735">MMULT($S735:$W735,CM$2:CM$6)/MMULT($S735:$W735,CL$2:CL$6)-1</f>
        <v>-9.8838381119341623E-3</v>
      </c>
      <c r="CN735" cm="1">
        <f t="array" ref="CN735">MMULT($S735:$W735,CN$2:CN$6)/MMULT($S735:$W735,CM$2:CM$6)-1</f>
        <v>1.7367064777364494E-2</v>
      </c>
      <c r="CO735" cm="1">
        <f t="array" ref="CO735">MMULT($S735:$W735,CO$2:CO$6)/MMULT($S735:$W735,CN$2:CN$6)-1</f>
        <v>3.9267256665018735E-3</v>
      </c>
      <c r="CP735" cm="1">
        <f t="array" ref="CP735">MMULT($S735:$W735,CP$2:CP$6)/MMULT($S735:$W735,CO$2:CO$6)-1</f>
        <v>0</v>
      </c>
      <c r="CQ735" cm="1">
        <f t="array" ref="CQ735">MMULT($S735:$W735,CQ$2:CQ$6)/MMULT($S735:$W735,CP$2:CP$6)-1</f>
        <v>0</v>
      </c>
      <c r="CR735" cm="1">
        <f t="array" ref="CR735">MMULT($S735:$W735,CR$2:CR$6)/MMULT($S735:$W735,CQ$2:CQ$6)-1</f>
        <v>1.8936004087604763E-2</v>
      </c>
      <c r="CS735" cm="1">
        <f t="array" ref="CS735">MMULT($S735:$W735,CS$2:CS$6)/MMULT($S735:$W735,CR$2:CR$6)-1</f>
        <v>-1.6356869413908903E-2</v>
      </c>
      <c r="CT735" cm="1">
        <f t="array" ref="CT735">MMULT($S735:$W735,CT$2:CT$6)/MMULT($S735:$W735,CS$2:CS$6)-1</f>
        <v>-1.3054717198465737E-2</v>
      </c>
      <c r="CU735" cm="1">
        <f t="array" ref="CU735">MMULT($S735:$W735,CU$2:CU$6)/MMULT($S735:$W735,CT$2:CT$6)-1</f>
        <v>-2.4552810649689727E-2</v>
      </c>
      <c r="CV735" cm="1">
        <f t="array" ref="CV735">MMULT($S735:$W735,CV$2:CV$6)/MMULT($S735:$W735,CU$2:CU$6)-1</f>
        <v>7.0462512801112709E-3</v>
      </c>
      <c r="CW735" cm="1">
        <f t="array" ref="CW735">MMULT($S735:$W735,CW$2:CW$6)/MMULT($S735:$W735,CV$2:CV$6)-1</f>
        <v>0</v>
      </c>
      <c r="CX735" cm="1">
        <f t="array" ref="CX735">MMULT($S735:$W735,CX$2:CX$6)/MMULT($S735:$W735,CW$2:CW$6)-1</f>
        <v>0</v>
      </c>
      <c r="CY735" cm="1">
        <f t="array" ref="CY735">MMULT($S735:$W735,CY$2:CY$6)/MMULT($S735:$W735,CX$2:CX$6)-1</f>
        <v>3.2954205169735129E-3</v>
      </c>
      <c r="CZ735" cm="1">
        <f t="array" ref="CZ735">MMULT($S735:$W735,CZ$2:CZ$6)/MMULT($S735:$W735,CY$2:CY$6)-1</f>
        <v>-2.1666114948440729E-2</v>
      </c>
      <c r="DA735" cm="1">
        <f t="array" ref="DA735">MMULT($S735:$W735,DA$2:DA$6)/MMULT($S735:$W735,CZ$2:CZ$6)-1</f>
        <v>1.3797212803974279E-3</v>
      </c>
      <c r="DB735" cm="1">
        <f t="array" ref="DB735">MMULT($S735:$W735,DB$2:DB$6)/MMULT($S735:$W735,DA$2:DA$6)-1</f>
        <v>1.8464480023907548E-3</v>
      </c>
      <c r="DC735" cm="1">
        <f t="array" ref="DC735">MMULT($S735:$W735,DC$2:DC$6)/MMULT($S735:$W735,DB$2:DB$6)-1</f>
        <v>2.3731899801721967E-2</v>
      </c>
      <c r="DD735" cm="1">
        <f t="array" ref="DD735">MMULT($S735:$W735,DD$2:DD$6)/MMULT($S735:$W735,DC$2:DC$6)-1</f>
        <v>0</v>
      </c>
      <c r="DE735" cm="1">
        <f t="array" ref="DE735">MMULT($S735:$W735,DE$2:DE$6)/MMULT($S735:$W735,DD$2:DD$6)-1</f>
        <v>0</v>
      </c>
      <c r="DF735" cm="1">
        <f t="array" ref="DF735">MMULT($S735:$W735,DF$2:DF$6)/MMULT($S735:$W735,DE$2:DE$6)-1</f>
        <v>9.319644632317603E-3</v>
      </c>
      <c r="DG735" cm="1">
        <f t="array" ref="DG735">MMULT($S735:$W735,DG$2:DG$6)/MMULT($S735:$W735,DF$2:DF$6)-1</f>
        <v>-7.0483814579351822E-3</v>
      </c>
      <c r="DH735" cm="1">
        <f t="array" ref="DH735">MMULT($S735:$W735,DH$2:DH$6)/MMULT($S735:$W735,DG$2:DG$6)-1</f>
        <v>3.0142705129485581E-3</v>
      </c>
      <c r="DI735" cm="1">
        <f t="array" ref="DI735">MMULT($S735:$W735,DI$2:DI$6)/MMULT($S735:$W735,DH$2:DH$6)-1</f>
        <v>-4.1869291177265566E-4</v>
      </c>
      <c r="DJ735" cm="1">
        <f t="array" ref="DJ735">MMULT($S735:$W735,DJ$2:DJ$6)/MMULT($S735:$W735,DI$2:DI$6)-1</f>
        <v>2.9212672690468455E-3</v>
      </c>
      <c r="DK735" cm="1">
        <f t="array" ref="DK735">MMULT($S735:$W735,DK$2:DK$6)/MMULT($S735:$W735,DJ$2:DJ$6)-1</f>
        <v>0</v>
      </c>
      <c r="DL735" cm="1">
        <f t="array" ref="DL735">MMULT($S735:$W735,DL$2:DL$6)/MMULT($S735:$W735,DK$2:DK$6)-1</f>
        <v>0</v>
      </c>
      <c r="DM735" cm="1">
        <f t="array" ref="DM735">MMULT($S735:$W735,DM$2:DM$6)/MMULT($S735:$W735,DL$2:DL$6)-1</f>
        <v>-1.1380440435751038E-2</v>
      </c>
      <c r="DN735" cm="1">
        <f t="array" ref="DN735">MMULT($S735:$W735,DN$2:DN$6)/MMULT($S735:$W735,DM$2:DM$6)-1</f>
        <v>-1.8454603520617119E-2</v>
      </c>
      <c r="DO735" cm="1">
        <f t="array" ref="DO735">MMULT($S735:$W735,DO$2:DO$6)/MMULT($S735:$W735,DN$2:DN$6)-1</f>
        <v>1.213919824553944E-2</v>
      </c>
      <c r="DP735" cm="1">
        <f t="array" ref="DP735">MMULT($S735:$W735,DP$2:DP$6)/MMULT($S735:$W735,DO$2:DO$6)-1</f>
        <v>4.5504643995304406E-3</v>
      </c>
      <c r="DQ735" cm="1">
        <f t="array" ref="DQ735">MMULT($S735:$W735,DQ$2:DQ$6)/MMULT($S735:$W735,DP$2:DP$6)-1</f>
        <v>-2.8781754811890714E-3</v>
      </c>
      <c r="DR735" cm="1">
        <f t="array" ref="DR735">MMULT($S735:$W735,DR$2:DR$6)/MMULT($S735:$W735,DQ$2:DQ$6)-1</f>
        <v>0</v>
      </c>
      <c r="DS735" cm="1">
        <f t="array" ref="DS735">MMULT($S735:$W735,DS$2:DS$6)/MMULT($S735:$W735,DR$2:DR$6)-1</f>
        <v>0</v>
      </c>
      <c r="DT735" cm="1">
        <f t="array" ref="DT735">MMULT($S735:$W735,DT$2:DT$6)/MMULT($S735:$W735,DS$2:DS$6)-1</f>
        <v>1.6802112739110253E-2</v>
      </c>
      <c r="DU735" cm="1">
        <f t="array" ref="DU735">MMULT($S735:$W735,DU$2:DU$6)/MMULT($S735:$W735,DT$2:DT$6)-1</f>
        <v>6.0274431484230728E-3</v>
      </c>
      <c r="DV735" cm="1">
        <f t="array" ref="DV735">MMULT($S735:$W735,DV$2:DV$6)/MMULT($S735:$W735,DU$2:DU$6)-1</f>
        <v>1.6827920351392134E-3</v>
      </c>
      <c r="DW735" cm="1">
        <f t="array" ref="DW735">MMULT($S735:$W735,DW$2:DW$6)/MMULT($S735:$W735,DV$2:DV$6)-1</f>
        <v>-5.1027028109971173E-3</v>
      </c>
      <c r="DX735" cm="1">
        <f t="array" ref="DX735">MMULT($S735:$W735,DX$2:DX$6)/MMULT($S735:$W735,DW$2:DW$6)-1</f>
        <v>9.7595708712341356E-3</v>
      </c>
      <c r="DY735" cm="1">
        <f t="array" ref="DY735">MMULT($S735:$W735,DY$2:DY$6)/MMULT($S735:$W735,DX$2:DX$6)-1</f>
        <v>0</v>
      </c>
      <c r="DZ735" cm="1">
        <f t="array" ref="DZ735">MMULT($S735:$W735,DZ$2:DZ$6)/MMULT($S735:$W735,DY$2:DY$6)-1</f>
        <v>0</v>
      </c>
      <c r="EA735" cm="1">
        <f t="array" ref="EA735">MMULT($S735:$W735,EA$2:EA$6)/MMULT($S735:$W735,DZ$2:DZ$6)-1</f>
        <v>-9.2956177742234969E-3</v>
      </c>
      <c r="EB735" cm="1">
        <f t="array" ref="EB735">MMULT($S735:$W735,EB$2:EB$6)/MMULT($S735:$W735,EA$2:EA$6)-1</f>
        <v>-8.698497741605693E-3</v>
      </c>
      <c r="EC735" cm="1">
        <f t="array" ref="EC735">MMULT($S735:$W735,EC$2:EC$6)/MMULT($S735:$W735,EB$2:EB$6)-1</f>
        <v>3.9187202162529466E-3</v>
      </c>
      <c r="ED735" cm="1">
        <f t="array" ref="ED735">MMULT($S735:$W735,ED$2:ED$6)/MMULT($S735:$W735,EC$2:EC$6)-1</f>
        <v>1.0674596336844866E-2</v>
      </c>
      <c r="EE735" cm="1">
        <f t="array" ref="EE735">MMULT($S735:$W735,EE$2:EE$6)/MMULT($S735:$W735,ED$2:ED$6)-1</f>
        <v>9.8646540957436635E-4</v>
      </c>
      <c r="EF735" cm="1">
        <f t="array" ref="EF735">MMULT($S735:$W735,EF$2:EF$6)/MMULT($S735:$W735,EE$2:EE$6)-1</f>
        <v>0</v>
      </c>
      <c r="EG735" cm="1">
        <f t="array" ref="EG735">MMULT($S735:$W735,EG$2:EG$6)/MMULT($S735:$W735,EF$2:EF$6)-1</f>
        <v>0</v>
      </c>
      <c r="EH735" cm="1">
        <f t="array" ref="EH735">MMULT($S735:$W735,EH$2:EH$6)/MMULT($S735:$W735,EG$2:EG$6)-1</f>
        <v>8.3671760487924463E-3</v>
      </c>
      <c r="EI735" cm="1">
        <f t="array" ref="EI735">MMULT($S735:$W735,EI$2:EI$6)/MMULT($S735:$W735,EH$2:EH$6)-1</f>
        <v>5.5147362063479033E-3</v>
      </c>
      <c r="EJ735" cm="1">
        <f t="array" ref="EJ735">MMULT($S735:$W735,EJ$2:EJ$6)/MMULT($S735:$W735,EI$2:EI$6)-1</f>
        <v>-7.1009770850213316E-3</v>
      </c>
      <c r="EK735" cm="1">
        <f t="array" ref="EK735">MMULT($S735:$W735,EK$2:EK$6)/MMULT($S735:$W735,EJ$2:EJ$6)-1</f>
        <v>-6.5560471995484981E-4</v>
      </c>
      <c r="EL735" cm="1">
        <f t="array" ref="EL735">MMULT($S735:$W735,EL$2:EL$6)/MMULT($S735:$W735,EK$2:EK$6)-1</f>
        <v>-1.2439589131565731E-2</v>
      </c>
      <c r="EM735" cm="1">
        <f t="array" ref="EM735">MMULT($S735:$W735,EM$2:EM$6)/MMULT($S735:$W735,EL$2:EL$6)-1</f>
        <v>0</v>
      </c>
      <c r="EN735" cm="1">
        <f t="array" ref="EN735">MMULT($S735:$W735,EN$2:EN$6)/MMULT($S735:$W735,EM$2:EM$6)-1</f>
        <v>0</v>
      </c>
      <c r="EO735" cm="1">
        <f t="array" ref="EO735">MMULT($S735:$W735,EO$2:EO$6)/MMULT($S735:$W735,EN$2:EN$6)-1</f>
        <v>0</v>
      </c>
      <c r="EP735" cm="1">
        <f t="array" ref="EP735">MMULT($S735:$W735,EP$2:EP$6)/MMULT($S735:$W735,EO$2:EO$6)-1</f>
        <v>2.1396353890005271E-2</v>
      </c>
      <c r="EQ735" cm="1">
        <f t="array" ref="EQ735">MMULT($S735:$W735,EQ$2:EQ$6)/MMULT($S735:$W735,EP$2:EP$6)-1</f>
        <v>1.4449516553041164E-2</v>
      </c>
      <c r="ER735" cm="1">
        <f t="array" ref="ER735">MMULT($S735:$W735,ER$2:ER$6)/MMULT($S735:$W735,EQ$2:EQ$6)-1</f>
        <v>8.5530415623651379E-3</v>
      </c>
      <c r="ES735" cm="1">
        <f t="array" ref="ES735">MMULT($S735:$W735,ES$2:ES$6)/MMULT($S735:$W735,ER$2:ER$6)-1</f>
        <v>4.1173728458279157E-3</v>
      </c>
      <c r="ET735" cm="1">
        <f t="array" ref="ET735">MMULT($S735:$W735,ET$2:ET$6)/MMULT($S735:$W735,ES$2:ES$6)-1</f>
        <v>0</v>
      </c>
      <c r="EU735" cm="1">
        <f t="array" ref="EU735">MMULT($S735:$W735,EU$2:EU$6)/MMULT($S735:$W735,ET$2:ET$6)-1</f>
        <v>0</v>
      </c>
      <c r="EV735" cm="1">
        <f t="array" ref="EV735">MMULT($S735:$W735,EV$2:EV$6)/MMULT($S735:$W735,EU$2:EU$6)-1</f>
        <v>5.5998194957713743E-3</v>
      </c>
      <c r="EW735" cm="1">
        <f t="array" ref="EW735">MMULT($S735:$W735,EW$2:EW$6)/MMULT($S735:$W735,EV$2:EV$6)-1</f>
        <v>-1.2061301075570241E-2</v>
      </c>
      <c r="EX735" cm="1">
        <f t="array" ref="EX735">MMULT($S735:$W735,EX$2:EX$6)/MMULT($S735:$W735,EW$2:EW$6)-1</f>
        <v>-3.6787811314487051E-4</v>
      </c>
      <c r="EY735" cm="1">
        <f t="array" ref="EY735">MMULT($S735:$W735,EY$2:EY$6)/MMULT($S735:$W735,EX$2:EX$6)-1</f>
        <v>3.570585046970054E-3</v>
      </c>
      <c r="EZ735" cm="1">
        <f t="array" ref="EZ735">MMULT($S735:$W735,EZ$2:EZ$6)/MMULT($S735:$W735,EY$2:EY$6)-1</f>
        <v>6.1094931913818762E-4</v>
      </c>
      <c r="FA735" cm="1">
        <f t="array" ref="FA735">MMULT($S735:$W735,FA$2:FA$6)/MMULT($S735:$W735,EZ$2:EZ$6)-1</f>
        <v>0</v>
      </c>
      <c r="FB735" cm="1">
        <f t="array" ref="FB735">MMULT($S735:$W735,FB$2:FB$6)/MMULT($S735:$W735,FA$2:FA$6)-1</f>
        <v>0</v>
      </c>
      <c r="FC735" cm="1">
        <f t="array" ref="FC735">MMULT($S735:$W735,FC$2:FC$6)/MMULT($S735:$W735,FB$2:FB$6)-1</f>
        <v>3.0601811393895506E-3</v>
      </c>
      <c r="FD735" cm="1">
        <f t="array" ref="FD735">MMULT($S735:$W735,FD$2:FD$6)/MMULT($S735:$W735,FC$2:FC$6)-1</f>
        <v>6.4764870451581302E-3</v>
      </c>
      <c r="FE735" cm="1">
        <f t="array" ref="FE735">MMULT($S735:$W735,FE$2:FE$6)/MMULT($S735:$W735,FD$2:FD$6)-1</f>
        <v>-1.9521239048111094E-2</v>
      </c>
      <c r="FF735" cm="1">
        <f t="array" ref="FF735">MMULT($S735:$W735,FF$2:FF$6)/MMULT($S735:$W735,FE$2:FE$6)-1</f>
        <v>-7.2151943235965188E-3</v>
      </c>
      <c r="FG735" cm="1">
        <f t="array" ref="FG735">MMULT($S735:$W735,FG$2:FG$6)/MMULT($S735:$W735,FF$2:FF$6)-1</f>
        <v>8.0307975131184151E-3</v>
      </c>
      <c r="FH735" cm="1">
        <f t="array" ref="FH735">MMULT($S735:$W735,FH$2:FH$6)/MMULT($S735:$W735,FG$2:FG$6)-1</f>
        <v>0</v>
      </c>
      <c r="FI735" cm="1">
        <f t="array" ref="FI735">MMULT($S735:$W735,FI$2:FI$6)/MMULT($S735:$W735,FH$2:FH$6)-1</f>
        <v>0</v>
      </c>
      <c r="FJ735" cm="1">
        <f t="array" ref="FJ735">MMULT($S735:$W735,FJ$2:FJ$6)/MMULT($S735:$W735,FI$2:FI$6)-1</f>
        <v>2.1729868072335456E-3</v>
      </c>
      <c r="FK735" cm="1">
        <f t="array" ref="FK735">MMULT($S735:$W735,FK$2:FK$6)/MMULT($S735:$W735,FJ$2:FJ$6)-1</f>
        <v>5.8195675202104002E-3</v>
      </c>
      <c r="FL735" cm="1">
        <f t="array" ref="FL735">MMULT($S735:$W735,FL$2:FL$6)/MMULT($S735:$W735,FK$2:FK$6)-1</f>
        <v>8.0847235992587141E-3</v>
      </c>
      <c r="FM735" cm="1">
        <f t="array" ref="FM735">MMULT($S735:$W735,FM$2:FM$6)/MMULT($S735:$W735,FL$2:FL$6)-1</f>
        <v>3.5861319217413978E-3</v>
      </c>
      <c r="FN735" cm="1">
        <f t="array" ref="FN735">MMULT($S735:$W735,FN$2:FN$6)/MMULT($S735:$W735,FM$2:FM$6)-1</f>
        <v>-5.0594531325486303E-3</v>
      </c>
      <c r="FO735" cm="1">
        <f t="array" ref="FO735">MMULT($S735:$W735,FO$2:FO$6)/MMULT($S735:$W735,FN$2:FN$6)-1</f>
        <v>0</v>
      </c>
      <c r="FP735" cm="1">
        <f t="array" ref="FP735">MMULT($S735:$W735,FP$2:FP$6)/MMULT($S735:$W735,FO$2:FO$6)-1</f>
        <v>0</v>
      </c>
      <c r="FQ735" cm="1">
        <f t="array" ref="FQ735">MMULT($S735:$W735,FQ$2:FQ$6)/MMULT($S735:$W735,FP$2:FP$6)-1</f>
        <v>-4.4885412348998344E-3</v>
      </c>
      <c r="FR735" cm="1">
        <f t="array" ref="FR735">MMULT($S735:$W735,FR$2:FR$6)/MMULT($S735:$W735,FQ$2:FQ$6)-1</f>
        <v>1.7775997467198268E-2</v>
      </c>
      <c r="FS735" cm="1">
        <f t="array" ref="FS735">MMULT($S735:$W735,FS$2:FS$6)/MMULT($S735:$W735,FR$2:FR$6)-1</f>
        <v>1.727516749391822E-2</v>
      </c>
      <c r="FT735" cm="1">
        <f t="array" ref="FT735">MMULT($S735:$W735,FT$2:FT$6)/MMULT($S735:$W735,FS$2:FS$6)-1</f>
        <v>-1.0782432932099351E-3</v>
      </c>
      <c r="FU735" cm="1">
        <f t="array" ref="FU735">MMULT($S735:$W735,FU$2:FU$6)/MMULT($S735:$W735,FT$2:FT$6)-1</f>
        <v>-8.1470728602561771E-4</v>
      </c>
      <c r="FV735" cm="1">
        <f t="array" ref="FV735">MMULT($S735:$W735,FV$2:FV$6)/MMULT($S735:$W735,FU$2:FU$6)-1</f>
        <v>0</v>
      </c>
      <c r="FW735" cm="1">
        <f t="array" ref="FW735">MMULT($S735:$W735,FW$2:FW$6)/MMULT($S735:$W735,FV$2:FV$6)-1</f>
        <v>0</v>
      </c>
      <c r="FX735" cm="1">
        <f t="array" ref="FX735">MMULT($S735:$W735,FX$2:FX$6)/MMULT($S735:$W735,FW$2:FW$6)-1</f>
        <v>4.2267416260157731E-3</v>
      </c>
      <c r="FY735" cm="1">
        <f t="array" ref="FY735">MMULT($S735:$W735,FY$2:FY$6)/MMULT($S735:$W735,FX$2:FX$6)-1</f>
        <v>-4.6866274070090919E-3</v>
      </c>
      <c r="FZ735" cm="1">
        <f t="array" ref="FZ735">MMULT($S735:$W735,FZ$2:FZ$6)/MMULT($S735:$W735,FY$2:FY$6)-1</f>
        <v>1.2071391934066478E-2</v>
      </c>
      <c r="GA735" cm="1">
        <f t="array" ref="GA735">MMULT($S735:$W735,GA$2:GA$6)/MMULT($S735:$W735,FZ$2:FZ$6)-1</f>
        <v>-4.3489173474015042E-3</v>
      </c>
      <c r="GB735" cm="1">
        <f t="array" ref="GB735">MMULT($S735:$W735,GB$2:GB$6)/MMULT($S735:$W735,GA$2:GA$6)-1</f>
        <v>-3.1181174823057267E-3</v>
      </c>
      <c r="GC735" cm="1">
        <f t="array" ref="GC735">MMULT($S735:$W735,GC$2:GC$6)/MMULT($S735:$W735,GB$2:GB$6)-1</f>
        <v>0</v>
      </c>
      <c r="GD735" cm="1">
        <f t="array" ref="GD735">MMULT($S735:$W735,GD$2:GD$6)/MMULT($S735:$W735,GC$2:GC$6)-1</f>
        <v>0</v>
      </c>
      <c r="GE735" cm="1">
        <f t="array" ref="GE735">MMULT($S735:$W735,GE$2:GE$6)/MMULT($S735:$W735,GD$2:GD$6)-1</f>
        <v>6.0534128669464948E-4</v>
      </c>
      <c r="GF735" cm="1">
        <f t="array" ref="GF735">MMULT($S735:$W735,GF$2:GF$6)/MMULT($S735:$W735,GE$2:GE$6)-1</f>
        <v>-8.2734369910413275E-3</v>
      </c>
      <c r="GG735" cm="1">
        <f t="array" ref="GG735">MMULT($S735:$W735,GG$2:GG$6)/MMULT($S735:$W735,GF$2:GF$6)-1</f>
        <v>-1.8109687023812882E-3</v>
      </c>
      <c r="GH735" cm="1">
        <f t="array" ref="GH735">MMULT($S735:$W735,GH$2:GH$6)/MMULT($S735:$W735,GG$2:GG$6)-1</f>
        <v>-1.3661168157385051E-3</v>
      </c>
      <c r="GI735" cm="1">
        <f t="array" ref="GI735">MMULT($S735:$W735,GI$2:GI$6)/MMULT($S735:$W735,GH$2:GH$6)-1</f>
        <v>-2.1517674985399582E-3</v>
      </c>
      <c r="GJ735" cm="1">
        <f t="array" ref="GJ735">MMULT($S735:$W735,GJ$2:GJ$6)/MMULT($S735:$W735,GI$2:GI$6)-1</f>
        <v>0</v>
      </c>
      <c r="GK735" cm="1">
        <f t="array" ref="GK735">MMULT($S735:$W735,GK$2:GK$6)/MMULT($S735:$W735,GJ$2:GJ$6)-1</f>
        <v>0</v>
      </c>
      <c r="GL735" cm="1">
        <f t="array" ref="GL735">MMULT($S735:$W735,GL$2:GL$6)/MMULT($S735:$W735,GK$2:GK$6)-1</f>
        <v>6.9318033976732973E-3</v>
      </c>
      <c r="GM735" cm="1">
        <f t="array" ref="GM735">MMULT($S735:$W735,GM$2:GM$6)/MMULT($S735:$W735,GL$2:GL$6)-1</f>
        <v>-2.0310382936594706E-5</v>
      </c>
      <c r="GN735" cm="1">
        <f t="array" ref="GN735">MMULT($S735:$W735,GN$2:GN$6)/MMULT($S735:$W735,GM$2:GM$6)-1</f>
        <v>-3.2562043308791422E-3</v>
      </c>
      <c r="GO735" cm="1">
        <f t="array" ref="GO735">MMULT($S735:$W735,GO$2:GO$6)/MMULT($S735:$W735,GN$2:GN$6)-1</f>
        <v>-6.9863732399941814E-3</v>
      </c>
      <c r="GP735" cm="1">
        <f t="array" ref="GP735">MMULT($S735:$W735,GP$2:GP$6)/MMULT($S735:$W735,GO$2:GO$6)-1</f>
        <v>1.0502489955184435E-2</v>
      </c>
      <c r="GQ735" cm="1">
        <f t="array" ref="GQ735">MMULT($S735:$W735,GQ$2:GQ$6)/MMULT($S735:$W735,GP$2:GP$6)-1</f>
        <v>0</v>
      </c>
      <c r="GR735" cm="1">
        <f t="array" ref="GR735">MMULT($S735:$W735,GR$2:GR$6)/MMULT($S735:$W735,GQ$2:GQ$6)-1</f>
        <v>0</v>
      </c>
      <c r="GS735" cm="1">
        <f t="array" ref="GS735">MMULT($S735:$W735,GS$2:GS$6)/MMULT($S735:$W735,GR$2:GR$6)-1</f>
        <v>-3.2636011394377995E-3</v>
      </c>
      <c r="GT735" cm="1">
        <f t="array" ref="GT735">MMULT($S735:$W735,GT$2:GT$6)/MMULT($S735:$W735,GS$2:GS$6)-1</f>
        <v>-1.0573348205733413E-2</v>
      </c>
      <c r="GU735" cm="1">
        <f t="array" ref="GU735">MMULT($S735:$W735,GU$2:GU$6)/MMULT($S735:$W735,GT$2:GT$6)-1</f>
        <v>7.7614506654428705E-3</v>
      </c>
      <c r="GV735" cm="1">
        <f t="array" ref="GV735">MMULT($S735:$W735,GV$2:GV$6)/MMULT($S735:$W735,GU$2:GU$6)-1</f>
        <v>1.1171729626811011E-2</v>
      </c>
      <c r="GW735" s="49">
        <f t="shared" si="22"/>
        <v>8.5315054402474572E-4</v>
      </c>
      <c r="GX735" s="50">
        <f t="shared" si="23"/>
        <v>9.8430548141718137E-3</v>
      </c>
    </row>
    <row r="736" spans="7:206" customFormat="1" x14ac:dyDescent="0.35">
      <c r="G736" s="23">
        <v>6.6499832148197879E-2</v>
      </c>
      <c r="H736">
        <v>0.58336130863368629</v>
      </c>
      <c r="I736">
        <v>0.21430097354045227</v>
      </c>
      <c r="J736">
        <v>0.3252357554857021</v>
      </c>
      <c r="K736">
        <v>0.83605456709494308</v>
      </c>
      <c r="L736">
        <f>SUM(Таблица8[[#This Row],[Аэрофлот]:[Сбербанк]])</f>
        <v>2.0254524369029818</v>
      </c>
      <c r="M736" s="30">
        <f>Таблица8[[#This Row],[Аэрофлот]]/$L736</f>
        <v>3.2832087753134037E-2</v>
      </c>
      <c r="N736" s="24">
        <f>Таблица8[[#This Row],[ГАЗПРОМ ао]]/$L736</f>
        <v>0.28801530858244934</v>
      </c>
      <c r="O736" s="24">
        <f>Таблица8[[#This Row],[ГМКНорНик]]/$L736</f>
        <v>0.1058040019286403</v>
      </c>
      <c r="P736" s="24">
        <f>Таблица8[[#This Row],[ЛУКОЙЛ]]/$L736</f>
        <v>0.16057437319189971</v>
      </c>
      <c r="Q736" s="24">
        <f>Таблица8[[#This Row],[Сбербанк]]/$L736</f>
        <v>0.41277422854387652</v>
      </c>
      <c r="R736" s="24">
        <f>SUM(Таблица810[[#This Row],[Аэрофлот]:[Сбербанк]])</f>
        <v>0.99999999999999978</v>
      </c>
      <c r="S736" s="30">
        <f>INT($U$1*Таблица810[[#This Row],[Аэрофлот]]/B$8)</f>
        <v>4556</v>
      </c>
      <c r="T736" s="24">
        <f>INT($U$1*Таблица810[[#This Row],[ГАЗПРОМ ао]]/C$8)</f>
        <v>13540</v>
      </c>
      <c r="U736" s="24">
        <f>INT($U$1*Таблица810[[#This Row],[ГМКНорНик]]/D$8)</f>
        <v>43</v>
      </c>
      <c r="V736" s="24">
        <f>INT($U$1*Таблица810[[#This Row],[ЛУКОЙЛ]]/E$8)</f>
        <v>308</v>
      </c>
      <c r="W736" s="31">
        <f>INT($U$1*Таблица810[[#This Row],[Сбербанк]]/F$8)</f>
        <v>15175</v>
      </c>
      <c r="AA736" cm="1">
        <f t="array" ref="AA736">MMULT($S736:$W736,AA$2:AA$6)/MMULT($S736:$W736,Z$2:Z$6)-1</f>
        <v>1.4772424891779545E-2</v>
      </c>
      <c r="AB736" cm="1">
        <f t="array" ref="AB736">MMULT($S736:$W736,AB$2:AB$6)/MMULT($S736:$W736,AA$2:AA$6)-1</f>
        <v>-2.5323967610999532E-3</v>
      </c>
      <c r="AC736" cm="1">
        <f t="array" ref="AC736">MMULT($S736:$W736,AC$2:AC$6)/MMULT($S736:$W736,AB$2:AB$6)-1</f>
        <v>0</v>
      </c>
      <c r="AD736" cm="1">
        <f t="array" ref="AD736">MMULT($S736:$W736,AD$2:AD$6)/MMULT($S736:$W736,AC$2:AC$6)-1</f>
        <v>4.3187876418834037E-2</v>
      </c>
      <c r="AE736" cm="1">
        <f t="array" ref="AE736">MMULT($S736:$W736,AE$2:AE$6)/MMULT($S736:$W736,AD$2:AD$6)-1</f>
        <v>0</v>
      </c>
      <c r="AF736" cm="1">
        <f t="array" ref="AF736">MMULT($S736:$W736,AF$2:AF$6)/MMULT($S736:$W736,AE$2:AE$6)-1</f>
        <v>0</v>
      </c>
      <c r="AG736" cm="1">
        <f t="array" ref="AG736">MMULT($S736:$W736,AG$2:AG$6)/MMULT($S736:$W736,AF$2:AF$6)-1</f>
        <v>1.1549035150133502E-2</v>
      </c>
      <c r="AH736" cm="1">
        <f t="array" ref="AH736">MMULT($S736:$W736,AH$2:AH$6)/MMULT($S736:$W736,AG$2:AG$6)-1</f>
        <v>4.2250789714652903E-3</v>
      </c>
      <c r="AI736" cm="1">
        <f t="array" ref="AI736">MMULT($S736:$W736,AI$2:AI$6)/MMULT($S736:$W736,AH$2:AH$6)-1</f>
        <v>-1.0329051233660236E-2</v>
      </c>
      <c r="AJ736" cm="1">
        <f t="array" ref="AJ736">MMULT($S736:$W736,AJ$2:AJ$6)/MMULT($S736:$W736,AI$2:AI$6)-1</f>
        <v>1.1067577251846039E-2</v>
      </c>
      <c r="AK736" cm="1">
        <f t="array" ref="AK736">MMULT($S736:$W736,AK$2:AK$6)/MMULT($S736:$W736,AJ$2:AJ$6)-1</f>
        <v>-1.8461646419958289E-2</v>
      </c>
      <c r="AL736" cm="1">
        <f t="array" ref="AL736">MMULT($S736:$W736,AL$2:AL$6)/MMULT($S736:$W736,AK$2:AK$6)-1</f>
        <v>0</v>
      </c>
      <c r="AM736" cm="1">
        <f t="array" ref="AM736">MMULT($S736:$W736,AM$2:AM$6)/MMULT($S736:$W736,AL$2:AL$6)-1</f>
        <v>0</v>
      </c>
      <c r="AN736" cm="1">
        <f t="array" ref="AN736">MMULT($S736:$W736,AN$2:AN$6)/MMULT($S736:$W736,AM$2:AM$6)-1</f>
        <v>4.7303091535813024E-3</v>
      </c>
      <c r="AO736" cm="1">
        <f t="array" ref="AO736">MMULT($S736:$W736,AO$2:AO$6)/MMULT($S736:$W736,AN$2:AN$6)-1</f>
        <v>-6.311105399539052E-3</v>
      </c>
      <c r="AP736" cm="1">
        <f t="array" ref="AP736">MMULT($S736:$W736,AP$2:AP$6)/MMULT($S736:$W736,AO$2:AO$6)-1</f>
        <v>5.9510772842434889E-3</v>
      </c>
      <c r="AQ736" cm="1">
        <f t="array" ref="AQ736">MMULT($S736:$W736,AQ$2:AQ$6)/MMULT($S736:$W736,AP$2:AP$6)-1</f>
        <v>-2.0036130162419896E-2</v>
      </c>
      <c r="AR736" cm="1">
        <f t="array" ref="AR736">MMULT($S736:$W736,AR$2:AR$6)/MMULT($S736:$W736,AQ$2:AQ$6)-1</f>
        <v>-1.4070803674919752E-2</v>
      </c>
      <c r="AS736" cm="1">
        <f t="array" ref="AS736">MMULT($S736:$W736,AS$2:AS$6)/MMULT($S736:$W736,AR$2:AR$6)-1</f>
        <v>0</v>
      </c>
      <c r="AT736" cm="1">
        <f t="array" ref="AT736">MMULT($S736:$W736,AT$2:AT$6)/MMULT($S736:$W736,AS$2:AS$6)-1</f>
        <v>0</v>
      </c>
      <c r="AU736" cm="1">
        <f t="array" ref="AU736">MMULT($S736:$W736,AU$2:AU$6)/MMULT($S736:$W736,AT$2:AT$6)-1</f>
        <v>-1.8249076777200335E-3</v>
      </c>
      <c r="AV736" cm="1">
        <f t="array" ref="AV736">MMULT($S736:$W736,AV$2:AV$6)/MMULT($S736:$W736,AU$2:AU$6)-1</f>
        <v>1.2792728286243893E-3</v>
      </c>
      <c r="AW736" cm="1">
        <f t="array" ref="AW736">MMULT($S736:$W736,AW$2:AW$6)/MMULT($S736:$W736,AV$2:AV$6)-1</f>
        <v>-1.4112781798949592E-2</v>
      </c>
      <c r="AX736" cm="1">
        <f t="array" ref="AX736">MMULT($S736:$W736,AX$2:AX$6)/MMULT($S736:$W736,AW$2:AW$6)-1</f>
        <v>4.9168149410325768E-3</v>
      </c>
      <c r="AY736" cm="1">
        <f t="array" ref="AY736">MMULT($S736:$W736,AY$2:AY$6)/MMULT($S736:$W736,AX$2:AX$6)-1</f>
        <v>-2.8527684107742091E-2</v>
      </c>
      <c r="AZ736" cm="1">
        <f t="array" ref="AZ736">MMULT($S736:$W736,AZ$2:AZ$6)/MMULT($S736:$W736,AY$2:AY$6)-1</f>
        <v>0</v>
      </c>
      <c r="BA736" cm="1">
        <f t="array" ref="BA736">MMULT($S736:$W736,BA$2:BA$6)/MMULT($S736:$W736,AZ$2:AZ$6)-1</f>
        <v>0</v>
      </c>
      <c r="BB736" cm="1">
        <f t="array" ref="BB736">MMULT($S736:$W736,BB$2:BB$6)/MMULT($S736:$W736,BA$2:BA$6)-1</f>
        <v>1.4636229730325301E-2</v>
      </c>
      <c r="BC736" cm="1">
        <f t="array" ref="BC736">MMULT($S736:$W736,BC$2:BC$6)/MMULT($S736:$W736,BB$2:BB$6)-1</f>
        <v>1.5783613716569E-3</v>
      </c>
      <c r="BD736" cm="1">
        <f t="array" ref="BD736">MMULT($S736:$W736,BD$2:BD$6)/MMULT($S736:$W736,BC$2:BC$6)-1</f>
        <v>9.3557709216556262E-3</v>
      </c>
      <c r="BE736" cm="1">
        <f t="array" ref="BE736">MMULT($S736:$W736,BE$2:BE$6)/MMULT($S736:$W736,BD$2:BD$6)-1</f>
        <v>1.8485639288462918E-2</v>
      </c>
      <c r="BF736" cm="1">
        <f t="array" ref="BF736">MMULT($S736:$W736,BF$2:BF$6)/MMULT($S736:$W736,BE$2:BE$6)-1</f>
        <v>4.6552496378702291E-3</v>
      </c>
      <c r="BG736" cm="1">
        <f t="array" ref="BG736">MMULT($S736:$W736,BG$2:BG$6)/MMULT($S736:$W736,BF$2:BF$6)-1</f>
        <v>0</v>
      </c>
      <c r="BH736" cm="1">
        <f t="array" ref="BH736">MMULT($S736:$W736,BH$2:BH$6)/MMULT($S736:$W736,BG$2:BG$6)-1</f>
        <v>0</v>
      </c>
      <c r="BI736" cm="1">
        <f t="array" ref="BI736">MMULT($S736:$W736,BI$2:BI$6)/MMULT($S736:$W736,BH$2:BH$6)-1</f>
        <v>1.5781108252084231E-2</v>
      </c>
      <c r="BJ736" cm="1">
        <f t="array" ref="BJ736">MMULT($S736:$W736,BJ$2:BJ$6)/MMULT($S736:$W736,BI$2:BI$6)-1</f>
        <v>-1.2960430940951895E-2</v>
      </c>
      <c r="BK736" cm="1">
        <f t="array" ref="BK736">MMULT($S736:$W736,BK$2:BK$6)/MMULT($S736:$W736,BJ$2:BJ$6)-1</f>
        <v>-1.4394615503588559E-2</v>
      </c>
      <c r="BL736" cm="1">
        <f t="array" ref="BL736">MMULT($S736:$W736,BL$2:BL$6)/MMULT($S736:$W736,BK$2:BK$6)-1</f>
        <v>-2.6421870670430003E-3</v>
      </c>
      <c r="BM736" cm="1">
        <f t="array" ref="BM736">MMULT($S736:$W736,BM$2:BM$6)/MMULT($S736:$W736,BL$2:BL$6)-1</f>
        <v>1.2567980492266928E-2</v>
      </c>
      <c r="BN736" cm="1">
        <f t="array" ref="BN736">MMULT($S736:$W736,BN$2:BN$6)/MMULT($S736:$W736,BM$2:BM$6)-1</f>
        <v>0</v>
      </c>
      <c r="BO736" cm="1">
        <f t="array" ref="BO736">MMULT($S736:$W736,BO$2:BO$6)/MMULT($S736:$W736,BN$2:BN$6)-1</f>
        <v>0</v>
      </c>
      <c r="BP736" cm="1">
        <f t="array" ref="BP736">MMULT($S736:$W736,BP$2:BP$6)/MMULT($S736:$W736,BO$2:BO$6)-1</f>
        <v>2.0542846403303505E-2</v>
      </c>
      <c r="BQ736" cm="1">
        <f t="array" ref="BQ736">MMULT($S736:$W736,BQ$2:BQ$6)/MMULT($S736:$W736,BP$2:BP$6)-1</f>
        <v>1.1169634341929857E-3</v>
      </c>
      <c r="BR736" cm="1">
        <f t="array" ref="BR736">MMULT($S736:$W736,BR$2:BR$6)/MMULT($S736:$W736,BQ$2:BQ$6)-1</f>
        <v>-6.2011247557079985E-3</v>
      </c>
      <c r="BS736" cm="1">
        <f t="array" ref="BS736">MMULT($S736:$W736,BS$2:BS$6)/MMULT($S736:$W736,BR$2:BR$6)-1</f>
        <v>-1.5546554230685405E-2</v>
      </c>
      <c r="BT736" cm="1">
        <f t="array" ref="BT736">MMULT($S736:$W736,BT$2:BT$6)/MMULT($S736:$W736,BS$2:BS$6)-1</f>
        <v>1.5732587492096606E-2</v>
      </c>
      <c r="BU736" cm="1">
        <f t="array" ref="BU736">MMULT($S736:$W736,BU$2:BU$6)/MMULT($S736:$W736,BT$2:BT$6)-1</f>
        <v>-6.3296359022008142E-3</v>
      </c>
      <c r="BV736" cm="1">
        <f t="array" ref="BV736">MMULT($S736:$W736,BV$2:BV$6)/MMULT($S736:$W736,BU$2:BU$6)-1</f>
        <v>0</v>
      </c>
      <c r="BW736" cm="1">
        <f t="array" ref="BW736">MMULT($S736:$W736,BW$2:BW$6)/MMULT($S736:$W736,BV$2:BV$6)-1</f>
        <v>5.1108054987549778E-3</v>
      </c>
      <c r="BX736" cm="1">
        <f t="array" ref="BX736">MMULT($S736:$W736,BX$2:BX$6)/MMULT($S736:$W736,BW$2:BW$6)-1</f>
        <v>0</v>
      </c>
      <c r="BY736" cm="1">
        <f t="array" ref="BY736">MMULT($S736:$W736,BY$2:BY$6)/MMULT($S736:$W736,BX$2:BX$6)-1</f>
        <v>-1.1477553416095021E-2</v>
      </c>
      <c r="BZ736" cm="1">
        <f t="array" ref="BZ736">MMULT($S736:$W736,BZ$2:BZ$6)/MMULT($S736:$W736,BY$2:BY$6)-1</f>
        <v>-1.1529065126341553E-2</v>
      </c>
      <c r="CA736" cm="1">
        <f t="array" ref="CA736">MMULT($S736:$W736,CA$2:CA$6)/MMULT($S736:$W736,BZ$2:BZ$6)-1</f>
        <v>-9.9345775924138957E-3</v>
      </c>
      <c r="CB736" cm="1">
        <f t="array" ref="CB736">MMULT($S736:$W736,CB$2:CB$6)/MMULT($S736:$W736,CA$2:CA$6)-1</f>
        <v>0</v>
      </c>
      <c r="CC736" cm="1">
        <f t="array" ref="CC736">MMULT($S736:$W736,CC$2:CC$6)/MMULT($S736:$W736,CB$2:CB$6)-1</f>
        <v>0</v>
      </c>
      <c r="CD736" cm="1">
        <f t="array" ref="CD736">MMULT($S736:$W736,CD$2:CD$6)/MMULT($S736:$W736,CC$2:CC$6)-1</f>
        <v>1.5541747102823189E-2</v>
      </c>
      <c r="CE736" cm="1">
        <f t="array" ref="CE736">MMULT($S736:$W736,CE$2:CE$6)/MMULT($S736:$W736,CD$2:CD$6)-1</f>
        <v>8.7397636422890113E-3</v>
      </c>
      <c r="CF736" cm="1">
        <f t="array" ref="CF736">MMULT($S736:$W736,CF$2:CF$6)/MMULT($S736:$W736,CE$2:CE$6)-1</f>
        <v>-2.9841126030171194E-3</v>
      </c>
      <c r="CG736" cm="1">
        <f t="array" ref="CG736">MMULT($S736:$W736,CG$2:CG$6)/MMULT($S736:$W736,CF$2:CF$6)-1</f>
        <v>-8.2247245649763601E-3</v>
      </c>
      <c r="CH736" cm="1">
        <f t="array" ref="CH736">MMULT($S736:$W736,CH$2:CH$6)/MMULT($S736:$W736,CG$2:CG$6)-1</f>
        <v>2.5471082062680228E-2</v>
      </c>
      <c r="CI736" cm="1">
        <f t="array" ref="CI736">MMULT($S736:$W736,CI$2:CI$6)/MMULT($S736:$W736,CH$2:CH$6)-1</f>
        <v>0</v>
      </c>
      <c r="CJ736" cm="1">
        <f t="array" ref="CJ736">MMULT($S736:$W736,CJ$2:CJ$6)/MMULT($S736:$W736,CI$2:CI$6)-1</f>
        <v>0</v>
      </c>
      <c r="CK736" cm="1">
        <f t="array" ref="CK736">MMULT($S736:$W736,CK$2:CK$6)/MMULT($S736:$W736,CJ$2:CJ$6)-1</f>
        <v>0</v>
      </c>
      <c r="CL736" cm="1">
        <f t="array" ref="CL736">MMULT($S736:$W736,CL$2:CL$6)/MMULT($S736:$W736,CK$2:CK$6)-1</f>
        <v>2.3268227582020629E-2</v>
      </c>
      <c r="CM736" cm="1">
        <f t="array" ref="CM736">MMULT($S736:$W736,CM$2:CM$6)/MMULT($S736:$W736,CL$2:CL$6)-1</f>
        <v>-9.7103392428212754E-3</v>
      </c>
      <c r="CN736" cm="1">
        <f t="array" ref="CN736">MMULT($S736:$W736,CN$2:CN$6)/MMULT($S736:$W736,CM$2:CM$6)-1</f>
        <v>1.3498340821597399E-2</v>
      </c>
      <c r="CO736" cm="1">
        <f t="array" ref="CO736">MMULT($S736:$W736,CO$2:CO$6)/MMULT($S736:$W736,CN$2:CN$6)-1</f>
        <v>1.9896890807920009E-3</v>
      </c>
      <c r="CP736" cm="1">
        <f t="array" ref="CP736">MMULT($S736:$W736,CP$2:CP$6)/MMULT($S736:$W736,CO$2:CO$6)-1</f>
        <v>0</v>
      </c>
      <c r="CQ736" cm="1">
        <f t="array" ref="CQ736">MMULT($S736:$W736,CQ$2:CQ$6)/MMULT($S736:$W736,CP$2:CP$6)-1</f>
        <v>0</v>
      </c>
      <c r="CR736" cm="1">
        <f t="array" ref="CR736">MMULT($S736:$W736,CR$2:CR$6)/MMULT($S736:$W736,CQ$2:CQ$6)-1</f>
        <v>2.1195168421370481E-2</v>
      </c>
      <c r="CS736" cm="1">
        <f t="array" ref="CS736">MMULT($S736:$W736,CS$2:CS$6)/MMULT($S736:$W736,CR$2:CR$6)-1</f>
        <v>-1.1050243400464344E-2</v>
      </c>
      <c r="CT736" cm="1">
        <f t="array" ref="CT736">MMULT($S736:$W736,CT$2:CT$6)/MMULT($S736:$W736,CS$2:CS$6)-1</f>
        <v>-2.0023471973613538E-2</v>
      </c>
      <c r="CU736" cm="1">
        <f t="array" ref="CU736">MMULT($S736:$W736,CU$2:CU$6)/MMULT($S736:$W736,CT$2:CT$6)-1</f>
        <v>-2.2440458936003549E-2</v>
      </c>
      <c r="CV736" cm="1">
        <f t="array" ref="CV736">MMULT($S736:$W736,CV$2:CV$6)/MMULT($S736:$W736,CU$2:CU$6)-1</f>
        <v>1.0901069143382625E-2</v>
      </c>
      <c r="CW736" cm="1">
        <f t="array" ref="CW736">MMULT($S736:$W736,CW$2:CW$6)/MMULT($S736:$W736,CV$2:CV$6)-1</f>
        <v>0</v>
      </c>
      <c r="CX736" cm="1">
        <f t="array" ref="CX736">MMULT($S736:$W736,CX$2:CX$6)/MMULT($S736:$W736,CW$2:CW$6)-1</f>
        <v>0</v>
      </c>
      <c r="CY736" cm="1">
        <f t="array" ref="CY736">MMULT($S736:$W736,CY$2:CY$6)/MMULT($S736:$W736,CX$2:CX$6)-1</f>
        <v>1.3171733754315795E-3</v>
      </c>
      <c r="CZ736" cm="1">
        <f t="array" ref="CZ736">MMULT($S736:$W736,CZ$2:CZ$6)/MMULT($S736:$W736,CY$2:CY$6)-1</f>
        <v>-1.641575807331197E-2</v>
      </c>
      <c r="DA736" cm="1">
        <f t="array" ref="DA736">MMULT($S736:$W736,DA$2:DA$6)/MMULT($S736:$W736,CZ$2:CZ$6)-1</f>
        <v>8.7053913818353479E-3</v>
      </c>
      <c r="DB736" cm="1">
        <f t="array" ref="DB736">MMULT($S736:$W736,DB$2:DB$6)/MMULT($S736:$W736,DA$2:DA$6)-1</f>
        <v>3.1709012352698629E-3</v>
      </c>
      <c r="DC736" cm="1">
        <f t="array" ref="DC736">MMULT($S736:$W736,DC$2:DC$6)/MMULT($S736:$W736,DB$2:DB$6)-1</f>
        <v>1.7416501068374668E-2</v>
      </c>
      <c r="DD736" cm="1">
        <f t="array" ref="DD736">MMULT($S736:$W736,DD$2:DD$6)/MMULT($S736:$W736,DC$2:DC$6)-1</f>
        <v>0</v>
      </c>
      <c r="DE736" cm="1">
        <f t="array" ref="DE736">MMULT($S736:$W736,DE$2:DE$6)/MMULT($S736:$W736,DD$2:DD$6)-1</f>
        <v>0</v>
      </c>
      <c r="DF736" cm="1">
        <f t="array" ref="DF736">MMULT($S736:$W736,DF$2:DF$6)/MMULT($S736:$W736,DE$2:DE$6)-1</f>
        <v>7.467452102559724E-3</v>
      </c>
      <c r="DG736" cm="1">
        <f t="array" ref="DG736">MMULT($S736:$W736,DG$2:DG$6)/MMULT($S736:$W736,DF$2:DF$6)-1</f>
        <v>-6.5691206429772109E-3</v>
      </c>
      <c r="DH736" cm="1">
        <f t="array" ref="DH736">MMULT($S736:$W736,DH$2:DH$6)/MMULT($S736:$W736,DG$2:DG$6)-1</f>
        <v>-3.6347052384910761E-4</v>
      </c>
      <c r="DI736" cm="1">
        <f t="array" ref="DI736">MMULT($S736:$W736,DI$2:DI$6)/MMULT($S736:$W736,DH$2:DH$6)-1</f>
        <v>-1.3010907041416386E-3</v>
      </c>
      <c r="DJ736" cm="1">
        <f t="array" ref="DJ736">MMULT($S736:$W736,DJ$2:DJ$6)/MMULT($S736:$W736,DI$2:DI$6)-1</f>
        <v>4.304539705398458E-3</v>
      </c>
      <c r="DK736" cm="1">
        <f t="array" ref="DK736">MMULT($S736:$W736,DK$2:DK$6)/MMULT($S736:$W736,DJ$2:DJ$6)-1</f>
        <v>0</v>
      </c>
      <c r="DL736" cm="1">
        <f t="array" ref="DL736">MMULT($S736:$W736,DL$2:DL$6)/MMULT($S736:$W736,DK$2:DK$6)-1</f>
        <v>0</v>
      </c>
      <c r="DM736" cm="1">
        <f t="array" ref="DM736">MMULT($S736:$W736,DM$2:DM$6)/MMULT($S736:$W736,DL$2:DL$6)-1</f>
        <v>-1.2300217863563834E-2</v>
      </c>
      <c r="DN736" cm="1">
        <f t="array" ref="DN736">MMULT($S736:$W736,DN$2:DN$6)/MMULT($S736:$W736,DM$2:DM$6)-1</f>
        <v>-1.8449574972915439E-2</v>
      </c>
      <c r="DO736" cm="1">
        <f t="array" ref="DO736">MMULT($S736:$W736,DO$2:DO$6)/MMULT($S736:$W736,DN$2:DN$6)-1</f>
        <v>1.0026181268792955E-2</v>
      </c>
      <c r="DP736" cm="1">
        <f t="array" ref="DP736">MMULT($S736:$W736,DP$2:DP$6)/MMULT($S736:$W736,DO$2:DO$6)-1</f>
        <v>1.7152524795598367E-3</v>
      </c>
      <c r="DQ736" cm="1">
        <f t="array" ref="DQ736">MMULT($S736:$W736,DQ$2:DQ$6)/MMULT($S736:$W736,DP$2:DP$6)-1</f>
        <v>-7.2781352908914965E-3</v>
      </c>
      <c r="DR736" cm="1">
        <f t="array" ref="DR736">MMULT($S736:$W736,DR$2:DR$6)/MMULT($S736:$W736,DQ$2:DQ$6)-1</f>
        <v>0</v>
      </c>
      <c r="DS736" cm="1">
        <f t="array" ref="DS736">MMULT($S736:$W736,DS$2:DS$6)/MMULT($S736:$W736,DR$2:DR$6)-1</f>
        <v>0</v>
      </c>
      <c r="DT736" cm="1">
        <f t="array" ref="DT736">MMULT($S736:$W736,DT$2:DT$6)/MMULT($S736:$W736,DS$2:DS$6)-1</f>
        <v>8.7927897280393186E-3</v>
      </c>
      <c r="DU736" cm="1">
        <f t="array" ref="DU736">MMULT($S736:$W736,DU$2:DU$6)/MMULT($S736:$W736,DT$2:DT$6)-1</f>
        <v>1.5689394026280779E-2</v>
      </c>
      <c r="DV736" cm="1">
        <f t="array" ref="DV736">MMULT($S736:$W736,DV$2:DV$6)/MMULT($S736:$W736,DU$2:DU$6)-1</f>
        <v>8.7677445131357779E-3</v>
      </c>
      <c r="DW736" cm="1">
        <f t="array" ref="DW736">MMULT($S736:$W736,DW$2:DW$6)/MMULT($S736:$W736,DV$2:DV$6)-1</f>
        <v>-7.1677972378940691E-3</v>
      </c>
      <c r="DX736" cm="1">
        <f t="array" ref="DX736">MMULT($S736:$W736,DX$2:DX$6)/MMULT($S736:$W736,DW$2:DW$6)-1</f>
        <v>9.5268820842160373E-3</v>
      </c>
      <c r="DY736" cm="1">
        <f t="array" ref="DY736">MMULT($S736:$W736,DY$2:DY$6)/MMULT($S736:$W736,DX$2:DX$6)-1</f>
        <v>0</v>
      </c>
      <c r="DZ736" cm="1">
        <f t="array" ref="DZ736">MMULT($S736:$W736,DZ$2:DZ$6)/MMULT($S736:$W736,DY$2:DY$6)-1</f>
        <v>0</v>
      </c>
      <c r="EA736" cm="1">
        <f t="array" ref="EA736">MMULT($S736:$W736,EA$2:EA$6)/MMULT($S736:$W736,DZ$2:DZ$6)-1</f>
        <v>-9.0594627896958269E-3</v>
      </c>
      <c r="EB736" cm="1">
        <f t="array" ref="EB736">MMULT($S736:$W736,EB$2:EB$6)/MMULT($S736:$W736,EA$2:EA$6)-1</f>
        <v>-5.6350721662173919E-3</v>
      </c>
      <c r="EC736" cm="1">
        <f t="array" ref="EC736">MMULT($S736:$W736,EC$2:EC$6)/MMULT($S736:$W736,EB$2:EB$6)-1</f>
        <v>5.1346744340330375E-3</v>
      </c>
      <c r="ED736" cm="1">
        <f t="array" ref="ED736">MMULT($S736:$W736,ED$2:ED$6)/MMULT($S736:$W736,EC$2:EC$6)-1</f>
        <v>7.6872623283725794E-3</v>
      </c>
      <c r="EE736" cm="1">
        <f t="array" ref="EE736">MMULT($S736:$W736,EE$2:EE$6)/MMULT($S736:$W736,ED$2:ED$6)-1</f>
        <v>2.8031787128492969E-3</v>
      </c>
      <c r="EF736" cm="1">
        <f t="array" ref="EF736">MMULT($S736:$W736,EF$2:EF$6)/MMULT($S736:$W736,EE$2:EE$6)-1</f>
        <v>0</v>
      </c>
      <c r="EG736" cm="1">
        <f t="array" ref="EG736">MMULT($S736:$W736,EG$2:EG$6)/MMULT($S736:$W736,EF$2:EF$6)-1</f>
        <v>0</v>
      </c>
      <c r="EH736" cm="1">
        <f t="array" ref="EH736">MMULT($S736:$W736,EH$2:EH$6)/MMULT($S736:$W736,EG$2:EG$6)-1</f>
        <v>5.7791410823859746E-3</v>
      </c>
      <c r="EI736" cm="1">
        <f t="array" ref="EI736">MMULT($S736:$W736,EI$2:EI$6)/MMULT($S736:$W736,EH$2:EH$6)-1</f>
        <v>4.3260954144694885E-3</v>
      </c>
      <c r="EJ736" cm="1">
        <f t="array" ref="EJ736">MMULT($S736:$W736,EJ$2:EJ$6)/MMULT($S736:$W736,EI$2:EI$6)-1</f>
        <v>-1.5805111845081932E-3</v>
      </c>
      <c r="EK736" cm="1">
        <f t="array" ref="EK736">MMULT($S736:$W736,EK$2:EK$6)/MMULT($S736:$W736,EJ$2:EJ$6)-1</f>
        <v>-4.2708011560771419E-3</v>
      </c>
      <c r="EL736" cm="1">
        <f t="array" ref="EL736">MMULT($S736:$W736,EL$2:EL$6)/MMULT($S736:$W736,EK$2:EK$6)-1</f>
        <v>-3.9928971561987714E-3</v>
      </c>
      <c r="EM736" cm="1">
        <f t="array" ref="EM736">MMULT($S736:$W736,EM$2:EM$6)/MMULT($S736:$W736,EL$2:EL$6)-1</f>
        <v>0</v>
      </c>
      <c r="EN736" cm="1">
        <f t="array" ref="EN736">MMULT($S736:$W736,EN$2:EN$6)/MMULT($S736:$W736,EM$2:EM$6)-1</f>
        <v>0</v>
      </c>
      <c r="EO736" cm="1">
        <f t="array" ref="EO736">MMULT($S736:$W736,EO$2:EO$6)/MMULT($S736:$W736,EN$2:EN$6)-1</f>
        <v>0</v>
      </c>
      <c r="EP736" cm="1">
        <f t="array" ref="EP736">MMULT($S736:$W736,EP$2:EP$6)/MMULT($S736:$W736,EO$2:EO$6)-1</f>
        <v>1.8799511414572478E-2</v>
      </c>
      <c r="EQ736" cm="1">
        <f t="array" ref="EQ736">MMULT($S736:$W736,EQ$2:EQ$6)/MMULT($S736:$W736,EP$2:EP$6)-1</f>
        <v>1.3082379712082703E-2</v>
      </c>
      <c r="ER736" cm="1">
        <f t="array" ref="ER736">MMULT($S736:$W736,ER$2:ER$6)/MMULT($S736:$W736,EQ$2:EQ$6)-1</f>
        <v>1.8291770776196481E-2</v>
      </c>
      <c r="ES736" cm="1">
        <f t="array" ref="ES736">MMULT($S736:$W736,ES$2:ES$6)/MMULT($S736:$W736,ER$2:ER$6)-1</f>
        <v>3.5314192943745049E-3</v>
      </c>
      <c r="ET736" cm="1">
        <f t="array" ref="ET736">MMULT($S736:$W736,ET$2:ET$6)/MMULT($S736:$W736,ES$2:ES$6)-1</f>
        <v>0</v>
      </c>
      <c r="EU736" cm="1">
        <f t="array" ref="EU736">MMULT($S736:$W736,EU$2:EU$6)/MMULT($S736:$W736,ET$2:ET$6)-1</f>
        <v>0</v>
      </c>
      <c r="EV736" cm="1">
        <f t="array" ref="EV736">MMULT($S736:$W736,EV$2:EV$6)/MMULT($S736:$W736,EU$2:EU$6)-1</f>
        <v>4.1184796488573649E-3</v>
      </c>
      <c r="EW736" cm="1">
        <f t="array" ref="EW736">MMULT($S736:$W736,EW$2:EW$6)/MMULT($S736:$W736,EV$2:EV$6)-1</f>
        <v>-1.7669864446249073E-2</v>
      </c>
      <c r="EX736" cm="1">
        <f t="array" ref="EX736">MMULT($S736:$W736,EX$2:EX$6)/MMULT($S736:$W736,EW$2:EW$6)-1</f>
        <v>-5.5369118416872531E-3</v>
      </c>
      <c r="EY736" cm="1">
        <f t="array" ref="EY736">MMULT($S736:$W736,EY$2:EY$6)/MMULT($S736:$W736,EX$2:EX$6)-1</f>
        <v>1.1453123709100232E-2</v>
      </c>
      <c r="EZ736" cm="1">
        <f t="array" ref="EZ736">MMULT($S736:$W736,EZ$2:EZ$6)/MMULT($S736:$W736,EY$2:EY$6)-1</f>
        <v>-1.1065032278967379E-4</v>
      </c>
      <c r="FA736" cm="1">
        <f t="array" ref="FA736">MMULT($S736:$W736,FA$2:FA$6)/MMULT($S736:$W736,EZ$2:EZ$6)-1</f>
        <v>0</v>
      </c>
      <c r="FB736" cm="1">
        <f t="array" ref="FB736">MMULT($S736:$W736,FB$2:FB$6)/MMULT($S736:$W736,FA$2:FA$6)-1</f>
        <v>0</v>
      </c>
      <c r="FC736" cm="1">
        <f t="array" ref="FC736">MMULT($S736:$W736,FC$2:FC$6)/MMULT($S736:$W736,FB$2:FB$6)-1</f>
        <v>5.6353793670698149E-3</v>
      </c>
      <c r="FD736" cm="1">
        <f t="array" ref="FD736">MMULT($S736:$W736,FD$2:FD$6)/MMULT($S736:$W736,FC$2:FC$6)-1</f>
        <v>1.6203853149407976E-2</v>
      </c>
      <c r="FE736" cm="1">
        <f t="array" ref="FE736">MMULT($S736:$W736,FE$2:FE$6)/MMULT($S736:$W736,FD$2:FD$6)-1</f>
        <v>-2.2661053670116171E-2</v>
      </c>
      <c r="FF736" cm="1">
        <f t="array" ref="FF736">MMULT($S736:$W736,FF$2:FF$6)/MMULT($S736:$W736,FE$2:FE$6)-1</f>
        <v>-6.1663745920024216E-3</v>
      </c>
      <c r="FG736" cm="1">
        <f t="array" ref="FG736">MMULT($S736:$W736,FG$2:FG$6)/MMULT($S736:$W736,FF$2:FF$6)-1</f>
        <v>7.0970355089825521E-3</v>
      </c>
      <c r="FH736" cm="1">
        <f t="array" ref="FH736">MMULT($S736:$W736,FH$2:FH$6)/MMULT($S736:$W736,FG$2:FG$6)-1</f>
        <v>0</v>
      </c>
      <c r="FI736" cm="1">
        <f t="array" ref="FI736">MMULT($S736:$W736,FI$2:FI$6)/MMULT($S736:$W736,FH$2:FH$6)-1</f>
        <v>0</v>
      </c>
      <c r="FJ736" cm="1">
        <f t="array" ref="FJ736">MMULT($S736:$W736,FJ$2:FJ$6)/MMULT($S736:$W736,FI$2:FI$6)-1</f>
        <v>3.653918160657188E-3</v>
      </c>
      <c r="FK736" cm="1">
        <f t="array" ref="FK736">MMULT($S736:$W736,FK$2:FK$6)/MMULT($S736:$W736,FJ$2:FJ$6)-1</f>
        <v>7.8925227698454226E-3</v>
      </c>
      <c r="FL736" cm="1">
        <f t="array" ref="FL736">MMULT($S736:$W736,FL$2:FL$6)/MMULT($S736:$W736,FK$2:FK$6)-1</f>
        <v>7.6668462915221447E-3</v>
      </c>
      <c r="FM736" cm="1">
        <f t="array" ref="FM736">MMULT($S736:$W736,FM$2:FM$6)/MMULT($S736:$W736,FL$2:FL$6)-1</f>
        <v>6.8798871478188417E-3</v>
      </c>
      <c r="FN736" cm="1">
        <f t="array" ref="FN736">MMULT($S736:$W736,FN$2:FN$6)/MMULT($S736:$W736,FM$2:FM$6)-1</f>
        <v>-6.1620487999028972E-3</v>
      </c>
      <c r="FO736" cm="1">
        <f t="array" ref="FO736">MMULT($S736:$W736,FO$2:FO$6)/MMULT($S736:$W736,FN$2:FN$6)-1</f>
        <v>0</v>
      </c>
      <c r="FP736" cm="1">
        <f t="array" ref="FP736">MMULT($S736:$W736,FP$2:FP$6)/MMULT($S736:$W736,FO$2:FO$6)-1</f>
        <v>0</v>
      </c>
      <c r="FQ736" cm="1">
        <f t="array" ref="FQ736">MMULT($S736:$W736,FQ$2:FQ$6)/MMULT($S736:$W736,FP$2:FP$6)-1</f>
        <v>-1.1766795280638842E-3</v>
      </c>
      <c r="FR736" cm="1">
        <f t="array" ref="FR736">MMULT($S736:$W736,FR$2:FR$6)/MMULT($S736:$W736,FQ$2:FQ$6)-1</f>
        <v>1.1850058293815469E-2</v>
      </c>
      <c r="FS736" cm="1">
        <f t="array" ref="FS736">MMULT($S736:$W736,FS$2:FS$6)/MMULT($S736:$W736,FR$2:FR$6)-1</f>
        <v>1.8063951094557273E-2</v>
      </c>
      <c r="FT736" cm="1">
        <f t="array" ref="FT736">MMULT($S736:$W736,FT$2:FT$6)/MMULT($S736:$W736,FS$2:FS$6)-1</f>
        <v>-7.5276811386348896E-4</v>
      </c>
      <c r="FU736" cm="1">
        <f t="array" ref="FU736">MMULT($S736:$W736,FU$2:FU$6)/MMULT($S736:$W736,FT$2:FT$6)-1</f>
        <v>7.19878643023808E-4</v>
      </c>
      <c r="FV736" cm="1">
        <f t="array" ref="FV736">MMULT($S736:$W736,FV$2:FV$6)/MMULT($S736:$W736,FU$2:FU$6)-1</f>
        <v>0</v>
      </c>
      <c r="FW736" cm="1">
        <f t="array" ref="FW736">MMULT($S736:$W736,FW$2:FW$6)/MMULT($S736:$W736,FV$2:FV$6)-1</f>
        <v>0</v>
      </c>
      <c r="FX736" cm="1">
        <f t="array" ref="FX736">MMULT($S736:$W736,FX$2:FX$6)/MMULT($S736:$W736,FW$2:FW$6)-1</f>
        <v>7.9570209185040319E-3</v>
      </c>
      <c r="FY736" cm="1">
        <f t="array" ref="FY736">MMULT($S736:$W736,FY$2:FY$6)/MMULT($S736:$W736,FX$2:FX$6)-1</f>
        <v>-3.1412300775279789E-3</v>
      </c>
      <c r="FZ736" cm="1">
        <f t="array" ref="FZ736">MMULT($S736:$W736,FZ$2:FZ$6)/MMULT($S736:$W736,FY$2:FY$6)-1</f>
        <v>4.8286030714121964E-3</v>
      </c>
      <c r="GA736" cm="1">
        <f t="array" ref="GA736">MMULT($S736:$W736,GA$2:GA$6)/MMULT($S736:$W736,FZ$2:FZ$6)-1</f>
        <v>-1.384484499579286E-3</v>
      </c>
      <c r="GB736" cm="1">
        <f t="array" ref="GB736">MMULT($S736:$W736,GB$2:GB$6)/MMULT($S736:$W736,GA$2:GA$6)-1</f>
        <v>-2.2582082980758811E-3</v>
      </c>
      <c r="GC736" cm="1">
        <f t="array" ref="GC736">MMULT($S736:$W736,GC$2:GC$6)/MMULT($S736:$W736,GB$2:GB$6)-1</f>
        <v>0</v>
      </c>
      <c r="GD736" cm="1">
        <f t="array" ref="GD736">MMULT($S736:$W736,GD$2:GD$6)/MMULT($S736:$W736,GC$2:GC$6)-1</f>
        <v>0</v>
      </c>
      <c r="GE736" cm="1">
        <f t="array" ref="GE736">MMULT($S736:$W736,GE$2:GE$6)/MMULT($S736:$W736,GD$2:GD$6)-1</f>
        <v>4.0950525250333936E-3</v>
      </c>
      <c r="GF736" cm="1">
        <f t="array" ref="GF736">MMULT($S736:$W736,GF$2:GF$6)/MMULT($S736:$W736,GE$2:GE$6)-1</f>
        <v>-1.133284428372161E-2</v>
      </c>
      <c r="GG736" cm="1">
        <f t="array" ref="GG736">MMULT($S736:$W736,GG$2:GG$6)/MMULT($S736:$W736,GF$2:GF$6)-1</f>
        <v>-1.6990386476997132E-3</v>
      </c>
      <c r="GH736" cm="1">
        <f t="array" ref="GH736">MMULT($S736:$W736,GH$2:GH$6)/MMULT($S736:$W736,GG$2:GG$6)-1</f>
        <v>3.1382100113224176E-3</v>
      </c>
      <c r="GI736" cm="1">
        <f t="array" ref="GI736">MMULT($S736:$W736,GI$2:GI$6)/MMULT($S736:$W736,GH$2:GH$6)-1</f>
        <v>-8.3869835839397444E-3</v>
      </c>
      <c r="GJ736" cm="1">
        <f t="array" ref="GJ736">MMULT($S736:$W736,GJ$2:GJ$6)/MMULT($S736:$W736,GI$2:GI$6)-1</f>
        <v>0</v>
      </c>
      <c r="GK736" cm="1">
        <f t="array" ref="GK736">MMULT($S736:$W736,GK$2:GK$6)/MMULT($S736:$W736,GJ$2:GJ$6)-1</f>
        <v>0</v>
      </c>
      <c r="GL736" cm="1">
        <f t="array" ref="GL736">MMULT($S736:$W736,GL$2:GL$6)/MMULT($S736:$W736,GK$2:GK$6)-1</f>
        <v>6.7405403627525118E-3</v>
      </c>
      <c r="GM736" cm="1">
        <f t="array" ref="GM736">MMULT($S736:$W736,GM$2:GM$6)/MMULT($S736:$W736,GL$2:GL$6)-1</f>
        <v>3.7743649436816629E-3</v>
      </c>
      <c r="GN736" cm="1">
        <f t="array" ref="GN736">MMULT($S736:$W736,GN$2:GN$6)/MMULT($S736:$W736,GM$2:GM$6)-1</f>
        <v>-1.1471033249237372E-3</v>
      </c>
      <c r="GO736" cm="1">
        <f t="array" ref="GO736">MMULT($S736:$W736,GO$2:GO$6)/MMULT($S736:$W736,GN$2:GN$6)-1</f>
        <v>-1.2986252511683061E-3</v>
      </c>
      <c r="GP736" cm="1">
        <f t="array" ref="GP736">MMULT($S736:$W736,GP$2:GP$6)/MMULT($S736:$W736,GO$2:GO$6)-1</f>
        <v>5.8723192996350537E-3</v>
      </c>
      <c r="GQ736" cm="1">
        <f t="array" ref="GQ736">MMULT($S736:$W736,GQ$2:GQ$6)/MMULT($S736:$W736,GP$2:GP$6)-1</f>
        <v>0</v>
      </c>
      <c r="GR736" cm="1">
        <f t="array" ref="GR736">MMULT($S736:$W736,GR$2:GR$6)/MMULT($S736:$W736,GQ$2:GQ$6)-1</f>
        <v>0</v>
      </c>
      <c r="GS736" cm="1">
        <f t="array" ref="GS736">MMULT($S736:$W736,GS$2:GS$6)/MMULT($S736:$W736,GR$2:GR$6)-1</f>
        <v>-3.9765769323352185E-3</v>
      </c>
      <c r="GT736" cm="1">
        <f t="array" ref="GT736">MMULT($S736:$W736,GT$2:GT$6)/MMULT($S736:$W736,GS$2:GS$6)-1</f>
        <v>-7.801745394149906E-3</v>
      </c>
      <c r="GU736" cm="1">
        <f t="array" ref="GU736">MMULT($S736:$W736,GU$2:GU$6)/MMULT($S736:$W736,GT$2:GT$6)-1</f>
        <v>8.8015769060671989E-3</v>
      </c>
      <c r="GV736" cm="1">
        <f t="array" ref="GV736">MMULT($S736:$W736,GV$2:GV$6)/MMULT($S736:$W736,GU$2:GU$6)-1</f>
        <v>9.2668172298600027E-3</v>
      </c>
      <c r="GW736" s="49">
        <f t="shared" si="22"/>
        <v>1.0965756662941115E-3</v>
      </c>
      <c r="GX736" s="50">
        <f t="shared" si="23"/>
        <v>9.6598317286490498E-3</v>
      </c>
    </row>
    <row r="737" spans="7:206" customFormat="1" x14ac:dyDescent="0.35">
      <c r="G737" s="23">
        <v>0.70793786431470684</v>
      </c>
      <c r="H737">
        <v>0.57411420026245918</v>
      </c>
      <c r="I737">
        <v>0.94570757164220098</v>
      </c>
      <c r="J737">
        <v>0.17395550401318399</v>
      </c>
      <c r="K737">
        <v>0.19986571855830562</v>
      </c>
      <c r="L737">
        <f>SUM(Таблица8[[#This Row],[Аэрофлот]:[Сбербанк]])</f>
        <v>2.6015808587908564</v>
      </c>
      <c r="M737" s="30">
        <f>Таблица8[[#This Row],[Аэрофлот]]/$L737</f>
        <v>0.27211833986345402</v>
      </c>
      <c r="N737" s="24">
        <f>Таблица8[[#This Row],[ГАЗПРОМ ао]]/$L737</f>
        <v>0.22067897613964294</v>
      </c>
      <c r="O737" s="24">
        <f>Таблица8[[#This Row],[ГМКНорНик]]/$L737</f>
        <v>0.36351265748539524</v>
      </c>
      <c r="P737" s="24">
        <f>Таблица8[[#This Row],[ЛУКОЙЛ]]/$L737</f>
        <v>6.6865307463106774E-2</v>
      </c>
      <c r="Q737" s="24">
        <f>Таблица8[[#This Row],[Сбербанк]]/$L737</f>
        <v>7.6824719048401102E-2</v>
      </c>
      <c r="R737" s="24">
        <f>SUM(Таблица810[[#This Row],[Аэрофлот]:[Сбербанк]])</f>
        <v>1.0000000000000002</v>
      </c>
      <c r="S737" s="30">
        <f>INT($U$1*Таблица810[[#This Row],[Аэрофлот]]/B$8)</f>
        <v>37762</v>
      </c>
      <c r="T737" s="24">
        <f>INT($U$1*Таблица810[[#This Row],[ГАЗПРОМ ао]]/C$8)</f>
        <v>10374</v>
      </c>
      <c r="U737" s="24">
        <f>INT($U$1*Таблица810[[#This Row],[ГМКНорНик]]/D$8)</f>
        <v>149</v>
      </c>
      <c r="V737" s="24">
        <f>INT($U$1*Таблица810[[#This Row],[ЛУКОЙЛ]]/E$8)</f>
        <v>128</v>
      </c>
      <c r="W737" s="31">
        <f>INT($U$1*Таблица810[[#This Row],[Сбербанк]]/F$8)</f>
        <v>2824</v>
      </c>
      <c r="AA737" cm="1">
        <f t="array" ref="AA737">MMULT($S737:$W737,AA$2:AA$6)/MMULT($S737:$W737,Z$2:Z$6)-1</f>
        <v>1.3460693265734625E-2</v>
      </c>
      <c r="AB737" cm="1">
        <f t="array" ref="AB737">MMULT($S737:$W737,AB$2:AB$6)/MMULT($S737:$W737,AA$2:AA$6)-1</f>
        <v>4.575114799101998E-3</v>
      </c>
      <c r="AC737" cm="1">
        <f t="array" ref="AC737">MMULT($S737:$W737,AC$2:AC$6)/MMULT($S737:$W737,AB$2:AB$6)-1</f>
        <v>0</v>
      </c>
      <c r="AD737" cm="1">
        <f t="array" ref="AD737">MMULT($S737:$W737,AD$2:AD$6)/MMULT($S737:$W737,AC$2:AC$6)-1</f>
        <v>4.1157512160024501E-2</v>
      </c>
      <c r="AE737" cm="1">
        <f t="array" ref="AE737">MMULT($S737:$W737,AE$2:AE$6)/MMULT($S737:$W737,AD$2:AD$6)-1</f>
        <v>0</v>
      </c>
      <c r="AF737" cm="1">
        <f t="array" ref="AF737">MMULT($S737:$W737,AF$2:AF$6)/MMULT($S737:$W737,AE$2:AE$6)-1</f>
        <v>0</v>
      </c>
      <c r="AG737" cm="1">
        <f t="array" ref="AG737">MMULT($S737:$W737,AG$2:AG$6)/MMULT($S737:$W737,AF$2:AF$6)-1</f>
        <v>2.3509141041655468E-3</v>
      </c>
      <c r="AH737" cm="1">
        <f t="array" ref="AH737">MMULT($S737:$W737,AH$2:AH$6)/MMULT($S737:$W737,AG$2:AG$6)-1</f>
        <v>-1.9728814275502549E-3</v>
      </c>
      <c r="AI737" cm="1">
        <f t="array" ref="AI737">MMULT($S737:$W737,AI$2:AI$6)/MMULT($S737:$W737,AH$2:AH$6)-1</f>
        <v>-4.9307824315641957E-3</v>
      </c>
      <c r="AJ737" cm="1">
        <f t="array" ref="AJ737">MMULT($S737:$W737,AJ$2:AJ$6)/MMULT($S737:$W737,AI$2:AI$6)-1</f>
        <v>9.7395516584004582E-3</v>
      </c>
      <c r="AK737" cm="1">
        <f t="array" ref="AK737">MMULT($S737:$W737,AK$2:AK$6)/MMULT($S737:$W737,AJ$2:AJ$6)-1</f>
        <v>-1.6938089359843866E-2</v>
      </c>
      <c r="AL737" cm="1">
        <f t="array" ref="AL737">MMULT($S737:$W737,AL$2:AL$6)/MMULT($S737:$W737,AK$2:AK$6)-1</f>
        <v>0</v>
      </c>
      <c r="AM737" cm="1">
        <f t="array" ref="AM737">MMULT($S737:$W737,AM$2:AM$6)/MMULT($S737:$W737,AL$2:AL$6)-1</f>
        <v>0</v>
      </c>
      <c r="AN737" cm="1">
        <f t="array" ref="AN737">MMULT($S737:$W737,AN$2:AN$6)/MMULT($S737:$W737,AM$2:AM$6)-1</f>
        <v>3.8116907054051019E-3</v>
      </c>
      <c r="AO737" cm="1">
        <f t="array" ref="AO737">MMULT($S737:$W737,AO$2:AO$6)/MMULT($S737:$W737,AN$2:AN$6)-1</f>
        <v>-1.1845946210443659E-3</v>
      </c>
      <c r="AP737" cm="1">
        <f t="array" ref="AP737">MMULT($S737:$W737,AP$2:AP$6)/MMULT($S737:$W737,AO$2:AO$6)-1</f>
        <v>1.1516447612685443E-2</v>
      </c>
      <c r="AQ737" cm="1">
        <f t="array" ref="AQ737">MMULT($S737:$W737,AQ$2:AQ$6)/MMULT($S737:$W737,AP$2:AP$6)-1</f>
        <v>-1.3937130629797512E-2</v>
      </c>
      <c r="AR737" cm="1">
        <f t="array" ref="AR737">MMULT($S737:$W737,AR$2:AR$6)/MMULT($S737:$W737,AQ$2:AQ$6)-1</f>
        <v>-1.1405636769929783E-2</v>
      </c>
      <c r="AS737" cm="1">
        <f t="array" ref="AS737">MMULT($S737:$W737,AS$2:AS$6)/MMULT($S737:$W737,AR$2:AR$6)-1</f>
        <v>0</v>
      </c>
      <c r="AT737" cm="1">
        <f t="array" ref="AT737">MMULT($S737:$W737,AT$2:AT$6)/MMULT($S737:$W737,AS$2:AS$6)-1</f>
        <v>0</v>
      </c>
      <c r="AU737" cm="1">
        <f t="array" ref="AU737">MMULT($S737:$W737,AU$2:AU$6)/MMULT($S737:$W737,AT$2:AT$6)-1</f>
        <v>-3.1284632392228895E-3</v>
      </c>
      <c r="AV737" cm="1">
        <f t="array" ref="AV737">MMULT($S737:$W737,AV$2:AV$6)/MMULT($S737:$W737,AU$2:AU$6)-1</f>
        <v>-4.8286888478972223E-3</v>
      </c>
      <c r="AW737" cm="1">
        <f t="array" ref="AW737">MMULT($S737:$W737,AW$2:AW$6)/MMULT($S737:$W737,AV$2:AV$6)-1</f>
        <v>-1.8123585275060416E-2</v>
      </c>
      <c r="AX737" cm="1">
        <f t="array" ref="AX737">MMULT($S737:$W737,AX$2:AX$6)/MMULT($S737:$W737,AW$2:AW$6)-1</f>
        <v>9.0580434190641324E-3</v>
      </c>
      <c r="AY737" cm="1">
        <f t="array" ref="AY737">MMULT($S737:$W737,AY$2:AY$6)/MMULT($S737:$W737,AX$2:AX$6)-1</f>
        <v>-2.6502898100820849E-2</v>
      </c>
      <c r="AZ737" cm="1">
        <f t="array" ref="AZ737">MMULT($S737:$W737,AZ$2:AZ$6)/MMULT($S737:$W737,AY$2:AY$6)-1</f>
        <v>0</v>
      </c>
      <c r="BA737" cm="1">
        <f t="array" ref="BA737">MMULT($S737:$W737,BA$2:BA$6)/MMULT($S737:$W737,AZ$2:AZ$6)-1</f>
        <v>0</v>
      </c>
      <c r="BB737" cm="1">
        <f t="array" ref="BB737">MMULT($S737:$W737,BB$2:BB$6)/MMULT($S737:$W737,BA$2:BA$6)-1</f>
        <v>1.3233490520789593E-2</v>
      </c>
      <c r="BC737" cm="1">
        <f t="array" ref="BC737">MMULT($S737:$W737,BC$2:BC$6)/MMULT($S737:$W737,BB$2:BB$6)-1</f>
        <v>-1.2071538757860711E-3</v>
      </c>
      <c r="BD737" cm="1">
        <f t="array" ref="BD737">MMULT($S737:$W737,BD$2:BD$6)/MMULT($S737:$W737,BC$2:BC$6)-1</f>
        <v>1.4520312357297227E-2</v>
      </c>
      <c r="BE737" cm="1">
        <f t="array" ref="BE737">MMULT($S737:$W737,BE$2:BE$6)/MMULT($S737:$W737,BD$2:BD$6)-1</f>
        <v>1.158897242843282E-2</v>
      </c>
      <c r="BF737" cm="1">
        <f t="array" ref="BF737">MMULT($S737:$W737,BF$2:BF$6)/MMULT($S737:$W737,BE$2:BE$6)-1</f>
        <v>-3.4930157134072104E-4</v>
      </c>
      <c r="BG737" cm="1">
        <f t="array" ref="BG737">MMULT($S737:$W737,BG$2:BG$6)/MMULT($S737:$W737,BF$2:BF$6)-1</f>
        <v>0</v>
      </c>
      <c r="BH737" cm="1">
        <f t="array" ref="BH737">MMULT($S737:$W737,BH$2:BH$6)/MMULT($S737:$W737,BG$2:BG$6)-1</f>
        <v>0</v>
      </c>
      <c r="BI737" cm="1">
        <f t="array" ref="BI737">MMULT($S737:$W737,BI$2:BI$6)/MMULT($S737:$W737,BH$2:BH$6)-1</f>
        <v>1.3231532486235098E-2</v>
      </c>
      <c r="BJ737" cm="1">
        <f t="array" ref="BJ737">MMULT($S737:$W737,BJ$2:BJ$6)/MMULT($S737:$W737,BI$2:BI$6)-1</f>
        <v>-1.0369350704782732E-2</v>
      </c>
      <c r="BK737" cm="1">
        <f t="array" ref="BK737">MMULT($S737:$W737,BK$2:BK$6)/MMULT($S737:$W737,BJ$2:BJ$6)-1</f>
        <v>-1.2545964465196846E-2</v>
      </c>
      <c r="BL737" cm="1">
        <f t="array" ref="BL737">MMULT($S737:$W737,BL$2:BL$6)/MMULT($S737:$W737,BK$2:BK$6)-1</f>
        <v>-1.5389988734608728E-3</v>
      </c>
      <c r="BM737" cm="1">
        <f t="array" ref="BM737">MMULT($S737:$W737,BM$2:BM$6)/MMULT($S737:$W737,BL$2:BL$6)-1</f>
        <v>8.2254258560492399E-3</v>
      </c>
      <c r="BN737" cm="1">
        <f t="array" ref="BN737">MMULT($S737:$W737,BN$2:BN$6)/MMULT($S737:$W737,BM$2:BM$6)-1</f>
        <v>0</v>
      </c>
      <c r="BO737" cm="1">
        <f t="array" ref="BO737">MMULT($S737:$W737,BO$2:BO$6)/MMULT($S737:$W737,BN$2:BN$6)-1</f>
        <v>0</v>
      </c>
      <c r="BP737" cm="1">
        <f t="array" ref="BP737">MMULT($S737:$W737,BP$2:BP$6)/MMULT($S737:$W737,BO$2:BO$6)-1</f>
        <v>2.0968170951773279E-2</v>
      </c>
      <c r="BQ737" cm="1">
        <f t="array" ref="BQ737">MMULT($S737:$W737,BQ$2:BQ$6)/MMULT($S737:$W737,BP$2:BP$6)-1</f>
        <v>3.2356469373429064E-4</v>
      </c>
      <c r="BR737" cm="1">
        <f t="array" ref="BR737">MMULT($S737:$W737,BR$2:BR$6)/MMULT($S737:$W737,BQ$2:BQ$6)-1</f>
        <v>-1.6835818951674852E-3</v>
      </c>
      <c r="BS737" cm="1">
        <f t="array" ref="BS737">MMULT($S737:$W737,BS$2:BS$6)/MMULT($S737:$W737,BR$2:BR$6)-1</f>
        <v>-5.900621365517833E-3</v>
      </c>
      <c r="BT737" cm="1">
        <f t="array" ref="BT737">MMULT($S737:$W737,BT$2:BT$6)/MMULT($S737:$W737,BS$2:BS$6)-1</f>
        <v>2.4521571555817134E-2</v>
      </c>
      <c r="BU737" cm="1">
        <f t="array" ref="BU737">MMULT($S737:$W737,BU$2:BU$6)/MMULT($S737:$W737,BT$2:BT$6)-1</f>
        <v>-1.4829524766395985E-2</v>
      </c>
      <c r="BV737" cm="1">
        <f t="array" ref="BV737">MMULT($S737:$W737,BV$2:BV$6)/MMULT($S737:$W737,BU$2:BU$6)-1</f>
        <v>0</v>
      </c>
      <c r="BW737" cm="1">
        <f t="array" ref="BW737">MMULT($S737:$W737,BW$2:BW$6)/MMULT($S737:$W737,BV$2:BV$6)-1</f>
        <v>-1.051668546501594E-2</v>
      </c>
      <c r="BX737" cm="1">
        <f t="array" ref="BX737">MMULT($S737:$W737,BX$2:BX$6)/MMULT($S737:$W737,BW$2:BW$6)-1</f>
        <v>0</v>
      </c>
      <c r="BY737" cm="1">
        <f t="array" ref="BY737">MMULT($S737:$W737,BY$2:BY$6)/MMULT($S737:$W737,BX$2:BX$6)-1</f>
        <v>-1.8369710326983868E-2</v>
      </c>
      <c r="BZ737" cm="1">
        <f t="array" ref="BZ737">MMULT($S737:$W737,BZ$2:BZ$6)/MMULT($S737:$W737,BY$2:BY$6)-1</f>
        <v>-2.903962097416346E-2</v>
      </c>
      <c r="CA737" cm="1">
        <f t="array" ref="CA737">MMULT($S737:$W737,CA$2:CA$6)/MMULT($S737:$W737,BZ$2:BZ$6)-1</f>
        <v>-1.3041780127268643E-3</v>
      </c>
      <c r="CB737" cm="1">
        <f t="array" ref="CB737">MMULT($S737:$W737,CB$2:CB$6)/MMULT($S737:$W737,CA$2:CA$6)-1</f>
        <v>0</v>
      </c>
      <c r="CC737" cm="1">
        <f t="array" ref="CC737">MMULT($S737:$W737,CC$2:CC$6)/MMULT($S737:$W737,CB$2:CB$6)-1</f>
        <v>0</v>
      </c>
      <c r="CD737" cm="1">
        <f t="array" ref="CD737">MMULT($S737:$W737,CD$2:CD$6)/MMULT($S737:$W737,CC$2:CC$6)-1</f>
        <v>1.8410127408631682E-2</v>
      </c>
      <c r="CE737" cm="1">
        <f t="array" ref="CE737">MMULT($S737:$W737,CE$2:CE$6)/MMULT($S737:$W737,CD$2:CD$6)-1</f>
        <v>1.5651818270989715E-4</v>
      </c>
      <c r="CF737" cm="1">
        <f t="array" ref="CF737">MMULT($S737:$W737,CF$2:CF$6)/MMULT($S737:$W737,CE$2:CE$6)-1</f>
        <v>-9.0943330445220072E-3</v>
      </c>
      <c r="CG737" cm="1">
        <f t="array" ref="CG737">MMULT($S737:$W737,CG$2:CG$6)/MMULT($S737:$W737,CF$2:CF$6)-1</f>
        <v>-2.1964487614282269E-2</v>
      </c>
      <c r="CH737" cm="1">
        <f t="array" ref="CH737">MMULT($S737:$W737,CH$2:CH$6)/MMULT($S737:$W737,CG$2:CG$6)-1</f>
        <v>1.4763309677368053E-2</v>
      </c>
      <c r="CI737" cm="1">
        <f t="array" ref="CI737">MMULT($S737:$W737,CI$2:CI$6)/MMULT($S737:$W737,CH$2:CH$6)-1</f>
        <v>0</v>
      </c>
      <c r="CJ737" cm="1">
        <f t="array" ref="CJ737">MMULT($S737:$W737,CJ$2:CJ$6)/MMULT($S737:$W737,CI$2:CI$6)-1</f>
        <v>0</v>
      </c>
      <c r="CK737" cm="1">
        <f t="array" ref="CK737">MMULT($S737:$W737,CK$2:CK$6)/MMULT($S737:$W737,CJ$2:CJ$6)-1</f>
        <v>0</v>
      </c>
      <c r="CL737" cm="1">
        <f t="array" ref="CL737">MMULT($S737:$W737,CL$2:CL$6)/MMULT($S737:$W737,CK$2:CK$6)-1</f>
        <v>1.9204527909776337E-2</v>
      </c>
      <c r="CM737" cm="1">
        <f t="array" ref="CM737">MMULT($S737:$W737,CM$2:CM$6)/MMULT($S737:$W737,CL$2:CL$6)-1</f>
        <v>1.8305767347803759E-4</v>
      </c>
      <c r="CN737" cm="1">
        <f t="array" ref="CN737">MMULT($S737:$W737,CN$2:CN$6)/MMULT($S737:$W737,CM$2:CM$6)-1</f>
        <v>8.5004148442624494E-3</v>
      </c>
      <c r="CO737" cm="1">
        <f t="array" ref="CO737">MMULT($S737:$W737,CO$2:CO$6)/MMULT($S737:$W737,CN$2:CN$6)-1</f>
        <v>5.887283686488276E-3</v>
      </c>
      <c r="CP737" cm="1">
        <f t="array" ref="CP737">MMULT($S737:$W737,CP$2:CP$6)/MMULT($S737:$W737,CO$2:CO$6)-1</f>
        <v>0</v>
      </c>
      <c r="CQ737" cm="1">
        <f t="array" ref="CQ737">MMULT($S737:$W737,CQ$2:CQ$6)/MMULT($S737:$W737,CP$2:CP$6)-1</f>
        <v>0</v>
      </c>
      <c r="CR737" cm="1">
        <f t="array" ref="CR737">MMULT($S737:$W737,CR$2:CR$6)/MMULT($S737:$W737,CQ$2:CQ$6)-1</f>
        <v>1.6579800430981395E-2</v>
      </c>
      <c r="CS737" cm="1">
        <f t="array" ref="CS737">MMULT($S737:$W737,CS$2:CS$6)/MMULT($S737:$W737,CR$2:CR$6)-1</f>
        <v>-2.356305154920102E-2</v>
      </c>
      <c r="CT737" cm="1">
        <f t="array" ref="CT737">MMULT($S737:$W737,CT$2:CT$6)/MMULT($S737:$W737,CS$2:CS$6)-1</f>
        <v>-9.0644363451227727E-3</v>
      </c>
      <c r="CU737" cm="1">
        <f t="array" ref="CU737">MMULT($S737:$W737,CU$2:CU$6)/MMULT($S737:$W737,CT$2:CT$6)-1</f>
        <v>-1.7779795416249744E-2</v>
      </c>
      <c r="CV737" cm="1">
        <f t="array" ref="CV737">MMULT($S737:$W737,CV$2:CV$6)/MMULT($S737:$W737,CU$2:CU$6)-1</f>
        <v>6.546652863878677E-3</v>
      </c>
      <c r="CW737" cm="1">
        <f t="array" ref="CW737">MMULT($S737:$W737,CW$2:CW$6)/MMULT($S737:$W737,CV$2:CV$6)-1</f>
        <v>0</v>
      </c>
      <c r="CX737" cm="1">
        <f t="array" ref="CX737">MMULT($S737:$W737,CX$2:CX$6)/MMULT($S737:$W737,CW$2:CW$6)-1</f>
        <v>0</v>
      </c>
      <c r="CY737" cm="1">
        <f t="array" ref="CY737">MMULT($S737:$W737,CY$2:CY$6)/MMULT($S737:$W737,CX$2:CX$6)-1</f>
        <v>-3.1078923063884156E-3</v>
      </c>
      <c r="CZ737" cm="1">
        <f t="array" ref="CZ737">MMULT($S737:$W737,CZ$2:CZ$6)/MMULT($S737:$W737,CY$2:CY$6)-1</f>
        <v>-1.7835252441305238E-2</v>
      </c>
      <c r="DA737" cm="1">
        <f t="array" ref="DA737">MMULT($S737:$W737,DA$2:DA$6)/MMULT($S737:$W737,CZ$2:CZ$6)-1</f>
        <v>-1.5286937221994368E-2</v>
      </c>
      <c r="DB737" cm="1">
        <f t="array" ref="DB737">MMULT($S737:$W737,DB$2:DB$6)/MMULT($S737:$W737,DA$2:DA$6)-1</f>
        <v>1.60036011123732E-3</v>
      </c>
      <c r="DC737" cm="1">
        <f t="array" ref="DC737">MMULT($S737:$W737,DC$2:DC$6)/MMULT($S737:$W737,DB$2:DB$6)-1</f>
        <v>2.7476991918224503E-2</v>
      </c>
      <c r="DD737" cm="1">
        <f t="array" ref="DD737">MMULT($S737:$W737,DD$2:DD$6)/MMULT($S737:$W737,DC$2:DC$6)-1</f>
        <v>0</v>
      </c>
      <c r="DE737" cm="1">
        <f t="array" ref="DE737">MMULT($S737:$W737,DE$2:DE$6)/MMULT($S737:$W737,DD$2:DD$6)-1</f>
        <v>0</v>
      </c>
      <c r="DF737" cm="1">
        <f t="array" ref="DF737">MMULT($S737:$W737,DF$2:DF$6)/MMULT($S737:$W737,DE$2:DE$6)-1</f>
        <v>1.3461615227436941E-2</v>
      </c>
      <c r="DG737" cm="1">
        <f t="array" ref="DG737">MMULT($S737:$W737,DG$2:DG$6)/MMULT($S737:$W737,DF$2:DF$6)-1</f>
        <v>-5.7515684813255197E-3</v>
      </c>
      <c r="DH737" cm="1">
        <f t="array" ref="DH737">MMULT($S737:$W737,DH$2:DH$6)/MMULT($S737:$W737,DG$2:DG$6)-1</f>
        <v>1.0431288408529582E-2</v>
      </c>
      <c r="DI737" cm="1">
        <f t="array" ref="DI737">MMULT($S737:$W737,DI$2:DI$6)/MMULT($S737:$W737,DH$2:DH$6)-1</f>
        <v>-5.075942970539371E-4</v>
      </c>
      <c r="DJ737" cm="1">
        <f t="array" ref="DJ737">MMULT($S737:$W737,DJ$2:DJ$6)/MMULT($S737:$W737,DI$2:DI$6)-1</f>
        <v>4.4022217650565576E-3</v>
      </c>
      <c r="DK737" cm="1">
        <f t="array" ref="DK737">MMULT($S737:$W737,DK$2:DK$6)/MMULT($S737:$W737,DJ$2:DJ$6)-1</f>
        <v>0</v>
      </c>
      <c r="DL737" cm="1">
        <f t="array" ref="DL737">MMULT($S737:$W737,DL$2:DL$6)/MMULT($S737:$W737,DK$2:DK$6)-1</f>
        <v>0</v>
      </c>
      <c r="DM737" cm="1">
        <f t="array" ref="DM737">MMULT($S737:$W737,DM$2:DM$6)/MMULT($S737:$W737,DL$2:DL$6)-1</f>
        <v>-8.2618512478250805E-3</v>
      </c>
      <c r="DN737" cm="1">
        <f t="array" ref="DN737">MMULT($S737:$W737,DN$2:DN$6)/MMULT($S737:$W737,DM$2:DM$6)-1</f>
        <v>-1.5470698757377277E-2</v>
      </c>
      <c r="DO737" cm="1">
        <f t="array" ref="DO737">MMULT($S737:$W737,DO$2:DO$6)/MMULT($S737:$W737,DN$2:DN$6)-1</f>
        <v>1.0414108953654688E-2</v>
      </c>
      <c r="DP737" cm="1">
        <f t="array" ref="DP737">MMULT($S737:$W737,DP$2:DP$6)/MMULT($S737:$W737,DO$2:DO$6)-1</f>
        <v>4.1374526176956028E-3</v>
      </c>
      <c r="DQ737" cm="1">
        <f t="array" ref="DQ737">MMULT($S737:$W737,DQ$2:DQ$6)/MMULT($S737:$W737,DP$2:DP$6)-1</f>
        <v>1.2865459386208755E-3</v>
      </c>
      <c r="DR737" cm="1">
        <f t="array" ref="DR737">MMULT($S737:$W737,DR$2:DR$6)/MMULT($S737:$W737,DQ$2:DQ$6)-1</f>
        <v>0</v>
      </c>
      <c r="DS737" cm="1">
        <f t="array" ref="DS737">MMULT($S737:$W737,DS$2:DS$6)/MMULT($S737:$W737,DR$2:DR$6)-1</f>
        <v>0</v>
      </c>
      <c r="DT737" cm="1">
        <f t="array" ref="DT737">MMULT($S737:$W737,DT$2:DT$6)/MMULT($S737:$W737,DS$2:DS$6)-1</f>
        <v>1.8190822539100981E-2</v>
      </c>
      <c r="DU737" cm="1">
        <f t="array" ref="DU737">MMULT($S737:$W737,DU$2:DU$6)/MMULT($S737:$W737,DT$2:DT$6)-1</f>
        <v>3.7239838192721919E-3</v>
      </c>
      <c r="DV737" cm="1">
        <f t="array" ref="DV737">MMULT($S737:$W737,DV$2:DV$6)/MMULT($S737:$W737,DU$2:DU$6)-1</f>
        <v>1.2362558847653915E-3</v>
      </c>
      <c r="DW737" cm="1">
        <f t="array" ref="DW737">MMULT($S737:$W737,DW$2:DW$6)/MMULT($S737:$W737,DV$2:DV$6)-1</f>
        <v>-2.2312562064308317E-5</v>
      </c>
      <c r="DX737" cm="1">
        <f t="array" ref="DX737">MMULT($S737:$W737,DX$2:DX$6)/MMULT($S737:$W737,DW$2:DW$6)-1</f>
        <v>1.047458865743045E-2</v>
      </c>
      <c r="DY737" cm="1">
        <f t="array" ref="DY737">MMULT($S737:$W737,DY$2:DY$6)/MMULT($S737:$W737,DX$2:DX$6)-1</f>
        <v>0</v>
      </c>
      <c r="DZ737" cm="1">
        <f t="array" ref="DZ737">MMULT($S737:$W737,DZ$2:DZ$6)/MMULT($S737:$W737,DY$2:DY$6)-1</f>
        <v>0</v>
      </c>
      <c r="EA737" cm="1">
        <f t="array" ref="EA737">MMULT($S737:$W737,EA$2:EA$6)/MMULT($S737:$W737,DZ$2:DZ$6)-1</f>
        <v>-1.2000202580291441E-2</v>
      </c>
      <c r="EB737" cm="1">
        <f t="array" ref="EB737">MMULT($S737:$W737,EB$2:EB$6)/MMULT($S737:$W737,EA$2:EA$6)-1</f>
        <v>-6.9018745461257858E-3</v>
      </c>
      <c r="EC737" cm="1">
        <f t="array" ref="EC737">MMULT($S737:$W737,EC$2:EC$6)/MMULT($S737:$W737,EB$2:EB$6)-1</f>
        <v>2.6793389272872226E-4</v>
      </c>
      <c r="ED737" cm="1">
        <f t="array" ref="ED737">MMULT($S737:$W737,ED$2:ED$6)/MMULT($S737:$W737,EC$2:EC$6)-1</f>
        <v>1.0462123709072957E-2</v>
      </c>
      <c r="EE737" cm="1">
        <f t="array" ref="EE737">MMULT($S737:$W737,EE$2:EE$6)/MMULT($S737:$W737,ED$2:ED$6)-1</f>
        <v>5.5599589279857753E-3</v>
      </c>
      <c r="EF737" cm="1">
        <f t="array" ref="EF737">MMULT($S737:$W737,EF$2:EF$6)/MMULT($S737:$W737,EE$2:EE$6)-1</f>
        <v>0</v>
      </c>
      <c r="EG737" cm="1">
        <f t="array" ref="EG737">MMULT($S737:$W737,EG$2:EG$6)/MMULT($S737:$W737,EF$2:EF$6)-1</f>
        <v>0</v>
      </c>
      <c r="EH737" cm="1">
        <f t="array" ref="EH737">MMULT($S737:$W737,EH$2:EH$6)/MMULT($S737:$W737,EG$2:EG$6)-1</f>
        <v>1.3251766452202718E-2</v>
      </c>
      <c r="EI737" cm="1">
        <f t="array" ref="EI737">MMULT($S737:$W737,EI$2:EI$6)/MMULT($S737:$W737,EH$2:EH$6)-1</f>
        <v>4.9007842248540712E-3</v>
      </c>
      <c r="EJ737" cm="1">
        <f t="array" ref="EJ737">MMULT($S737:$W737,EJ$2:EJ$6)/MMULT($S737:$W737,EI$2:EI$6)-1</f>
        <v>-9.9136050032703205E-3</v>
      </c>
      <c r="EK737" cm="1">
        <f t="array" ref="EK737">MMULT($S737:$W737,EK$2:EK$6)/MMULT($S737:$W737,EJ$2:EJ$6)-1</f>
        <v>-2.7642030363309589E-3</v>
      </c>
      <c r="EL737" cm="1">
        <f t="array" ref="EL737">MMULT($S737:$W737,EL$2:EL$6)/MMULT($S737:$W737,EK$2:EK$6)-1</f>
        <v>-1.0418988325624379E-2</v>
      </c>
      <c r="EM737" cm="1">
        <f t="array" ref="EM737">MMULT($S737:$W737,EM$2:EM$6)/MMULT($S737:$W737,EL$2:EL$6)-1</f>
        <v>0</v>
      </c>
      <c r="EN737" cm="1">
        <f t="array" ref="EN737">MMULT($S737:$W737,EN$2:EN$6)/MMULT($S737:$W737,EM$2:EM$6)-1</f>
        <v>0</v>
      </c>
      <c r="EO737" cm="1">
        <f t="array" ref="EO737">MMULT($S737:$W737,EO$2:EO$6)/MMULT($S737:$W737,EN$2:EN$6)-1</f>
        <v>0</v>
      </c>
      <c r="EP737" cm="1">
        <f t="array" ref="EP737">MMULT($S737:$W737,EP$2:EP$6)/MMULT($S737:$W737,EO$2:EO$6)-1</f>
        <v>1.5598625828202151E-2</v>
      </c>
      <c r="EQ737" cm="1">
        <f t="array" ref="EQ737">MMULT($S737:$W737,EQ$2:EQ$6)/MMULT($S737:$W737,EP$2:EP$6)-1</f>
        <v>1.2412936353147774E-2</v>
      </c>
      <c r="ER737" cm="1">
        <f t="array" ref="ER737">MMULT($S737:$W737,ER$2:ER$6)/MMULT($S737:$W737,EQ$2:EQ$6)-1</f>
        <v>1.0483960754917199E-2</v>
      </c>
      <c r="ES737" cm="1">
        <f t="array" ref="ES737">MMULT($S737:$W737,ES$2:ES$6)/MMULT($S737:$W737,ER$2:ER$6)-1</f>
        <v>2.9114390710605065E-3</v>
      </c>
      <c r="ET737" cm="1">
        <f t="array" ref="ET737">MMULT($S737:$W737,ET$2:ET$6)/MMULT($S737:$W737,ES$2:ES$6)-1</f>
        <v>0</v>
      </c>
      <c r="EU737" cm="1">
        <f t="array" ref="EU737">MMULT($S737:$W737,EU$2:EU$6)/MMULT($S737:$W737,ET$2:ET$6)-1</f>
        <v>0</v>
      </c>
      <c r="EV737" cm="1">
        <f t="array" ref="EV737">MMULT($S737:$W737,EV$2:EV$6)/MMULT($S737:$W737,EU$2:EU$6)-1</f>
        <v>5.6955986094404665E-3</v>
      </c>
      <c r="EW737" cm="1">
        <f t="array" ref="EW737">MMULT($S737:$W737,EW$2:EW$6)/MMULT($S737:$W737,EV$2:EV$6)-1</f>
        <v>-1.4463252855092534E-3</v>
      </c>
      <c r="EX737" cm="1">
        <f t="array" ref="EX737">MMULT($S737:$W737,EX$2:EX$6)/MMULT($S737:$W737,EW$2:EW$6)-1</f>
        <v>-3.347603207333627E-3</v>
      </c>
      <c r="EY737" cm="1">
        <f t="array" ref="EY737">MMULT($S737:$W737,EY$2:EY$6)/MMULT($S737:$W737,EX$2:EX$6)-1</f>
        <v>9.6803272029291065E-3</v>
      </c>
      <c r="EZ737" cm="1">
        <f t="array" ref="EZ737">MMULT($S737:$W737,EZ$2:EZ$6)/MMULT($S737:$W737,EY$2:EY$6)-1</f>
        <v>4.2693293496134377E-3</v>
      </c>
      <c r="FA737" cm="1">
        <f t="array" ref="FA737">MMULT($S737:$W737,FA$2:FA$6)/MMULT($S737:$W737,EZ$2:EZ$6)-1</f>
        <v>0</v>
      </c>
      <c r="FB737" cm="1">
        <f t="array" ref="FB737">MMULT($S737:$W737,FB$2:FB$6)/MMULT($S737:$W737,FA$2:FA$6)-1</f>
        <v>0</v>
      </c>
      <c r="FC737" cm="1">
        <f t="array" ref="FC737">MMULT($S737:$W737,FC$2:FC$6)/MMULT($S737:$W737,FB$2:FB$6)-1</f>
        <v>1.5340153357385367E-2</v>
      </c>
      <c r="FD737" cm="1">
        <f t="array" ref="FD737">MMULT($S737:$W737,FD$2:FD$6)/MMULT($S737:$W737,FC$2:FC$6)-1</f>
        <v>1.2207477960933799E-2</v>
      </c>
      <c r="FE737" cm="1">
        <f t="array" ref="FE737">MMULT($S737:$W737,FE$2:FE$6)/MMULT($S737:$W737,FD$2:FD$6)-1</f>
        <v>-1.6732065559612486E-2</v>
      </c>
      <c r="FF737" cm="1">
        <f t="array" ref="FF737">MMULT($S737:$W737,FF$2:FF$6)/MMULT($S737:$W737,FE$2:FE$6)-1</f>
        <v>-8.6477244839600065E-4</v>
      </c>
      <c r="FG737" cm="1">
        <f t="array" ref="FG737">MMULT($S737:$W737,FG$2:FG$6)/MMULT($S737:$W737,FF$2:FF$6)-1</f>
        <v>2.5483622027948627E-3</v>
      </c>
      <c r="FH737" cm="1">
        <f t="array" ref="FH737">MMULT($S737:$W737,FH$2:FH$6)/MMULT($S737:$W737,FG$2:FG$6)-1</f>
        <v>0</v>
      </c>
      <c r="FI737" cm="1">
        <f t="array" ref="FI737">MMULT($S737:$W737,FI$2:FI$6)/MMULT($S737:$W737,FH$2:FH$6)-1</f>
        <v>0</v>
      </c>
      <c r="FJ737" cm="1">
        <f t="array" ref="FJ737">MMULT($S737:$W737,FJ$2:FJ$6)/MMULT($S737:$W737,FI$2:FI$6)-1</f>
        <v>4.8371263143871523E-3</v>
      </c>
      <c r="FK737" cm="1">
        <f t="array" ref="FK737">MMULT($S737:$W737,FK$2:FK$6)/MMULT($S737:$W737,FJ$2:FJ$6)-1</f>
        <v>-3.2674018421285922E-3</v>
      </c>
      <c r="FL737" cm="1">
        <f t="array" ref="FL737">MMULT($S737:$W737,FL$2:FL$6)/MMULT($S737:$W737,FK$2:FK$6)-1</f>
        <v>5.7122849471393788E-3</v>
      </c>
      <c r="FM737" cm="1">
        <f t="array" ref="FM737">MMULT($S737:$W737,FM$2:FM$6)/MMULT($S737:$W737,FL$2:FL$6)-1</f>
        <v>2.5264611783986091E-3</v>
      </c>
      <c r="FN737" cm="1">
        <f t="array" ref="FN737">MMULT($S737:$W737,FN$2:FN$6)/MMULT($S737:$W737,FM$2:FM$6)-1</f>
        <v>-4.2683531470941727E-3</v>
      </c>
      <c r="FO737" cm="1">
        <f t="array" ref="FO737">MMULT($S737:$W737,FO$2:FO$6)/MMULT($S737:$W737,FN$2:FN$6)-1</f>
        <v>0</v>
      </c>
      <c r="FP737" cm="1">
        <f t="array" ref="FP737">MMULT($S737:$W737,FP$2:FP$6)/MMULT($S737:$W737,FO$2:FO$6)-1</f>
        <v>0</v>
      </c>
      <c r="FQ737" cm="1">
        <f t="array" ref="FQ737">MMULT($S737:$W737,FQ$2:FQ$6)/MMULT($S737:$W737,FP$2:FP$6)-1</f>
        <v>-9.5995061893436873E-3</v>
      </c>
      <c r="FR737" cm="1">
        <f t="array" ref="FR737">MMULT($S737:$W737,FR$2:FR$6)/MMULT($S737:$W737,FQ$2:FQ$6)-1</f>
        <v>1.3605107171305253E-2</v>
      </c>
      <c r="FS737" cm="1">
        <f t="array" ref="FS737">MMULT($S737:$W737,FS$2:FS$6)/MMULT($S737:$W737,FR$2:FR$6)-1</f>
        <v>1.3171336706101489E-2</v>
      </c>
      <c r="FT737" cm="1">
        <f t="array" ref="FT737">MMULT($S737:$W737,FT$2:FT$6)/MMULT($S737:$W737,FS$2:FS$6)-1</f>
        <v>-2.279666572089778E-3</v>
      </c>
      <c r="FU737" cm="1">
        <f t="array" ref="FU737">MMULT($S737:$W737,FU$2:FU$6)/MMULT($S737:$W737,FT$2:FT$6)-1</f>
        <v>-1.1777067309446387E-3</v>
      </c>
      <c r="FV737" cm="1">
        <f t="array" ref="FV737">MMULT($S737:$W737,FV$2:FV$6)/MMULT($S737:$W737,FU$2:FU$6)-1</f>
        <v>0</v>
      </c>
      <c r="FW737" cm="1">
        <f t="array" ref="FW737">MMULT($S737:$W737,FW$2:FW$6)/MMULT($S737:$W737,FV$2:FV$6)-1</f>
        <v>0</v>
      </c>
      <c r="FX737" cm="1">
        <f t="array" ref="FX737">MMULT($S737:$W737,FX$2:FX$6)/MMULT($S737:$W737,FW$2:FW$6)-1</f>
        <v>5.438074816583871E-4</v>
      </c>
      <c r="FY737" cm="1">
        <f t="array" ref="FY737">MMULT($S737:$W737,FY$2:FY$6)/MMULT($S737:$W737,FX$2:FX$6)-1</f>
        <v>-3.2223220826383958E-3</v>
      </c>
      <c r="FZ737" cm="1">
        <f t="array" ref="FZ737">MMULT($S737:$W737,FZ$2:FZ$6)/MMULT($S737:$W737,FY$2:FY$6)-1</f>
        <v>1.486414189610219E-2</v>
      </c>
      <c r="GA737" cm="1">
        <f t="array" ref="GA737">MMULT($S737:$W737,GA$2:GA$6)/MMULT($S737:$W737,FZ$2:FZ$6)-1</f>
        <v>-5.1658116563459977E-3</v>
      </c>
      <c r="GB737" cm="1">
        <f t="array" ref="GB737">MMULT($S737:$W737,GB$2:GB$6)/MMULT($S737:$W737,GA$2:GA$6)-1</f>
        <v>5.0287679291494136E-4</v>
      </c>
      <c r="GC737" cm="1">
        <f t="array" ref="GC737">MMULT($S737:$W737,GC$2:GC$6)/MMULT($S737:$W737,GB$2:GB$6)-1</f>
        <v>0</v>
      </c>
      <c r="GD737" cm="1">
        <f t="array" ref="GD737">MMULT($S737:$W737,GD$2:GD$6)/MMULT($S737:$W737,GC$2:GC$6)-1</f>
        <v>0</v>
      </c>
      <c r="GE737" cm="1">
        <f t="array" ref="GE737">MMULT($S737:$W737,GE$2:GE$6)/MMULT($S737:$W737,GD$2:GD$6)-1</f>
        <v>-6.1697492875323334E-5</v>
      </c>
      <c r="GF737" cm="1">
        <f t="array" ref="GF737">MMULT($S737:$W737,GF$2:GF$6)/MMULT($S737:$W737,GE$2:GE$6)-1</f>
        <v>-1.4287956194834806E-2</v>
      </c>
      <c r="GG737" cm="1">
        <f t="array" ref="GG737">MMULT($S737:$W737,GG$2:GG$6)/MMULT($S737:$W737,GF$2:GF$6)-1</f>
        <v>-8.3751453561107247E-3</v>
      </c>
      <c r="GH737" cm="1">
        <f t="array" ref="GH737">MMULT($S737:$W737,GH$2:GH$6)/MMULT($S737:$W737,GG$2:GG$6)-1</f>
        <v>-8.12508334642148E-3</v>
      </c>
      <c r="GI737" cm="1">
        <f t="array" ref="GI737">MMULT($S737:$W737,GI$2:GI$6)/MMULT($S737:$W737,GH$2:GH$6)-1</f>
        <v>1.8941832123526847E-3</v>
      </c>
      <c r="GJ737" cm="1">
        <f t="array" ref="GJ737">MMULT($S737:$W737,GJ$2:GJ$6)/MMULT($S737:$W737,GI$2:GI$6)-1</f>
        <v>0</v>
      </c>
      <c r="GK737" cm="1">
        <f t="array" ref="GK737">MMULT($S737:$W737,GK$2:GK$6)/MMULT($S737:$W737,GJ$2:GJ$6)-1</f>
        <v>0</v>
      </c>
      <c r="GL737" cm="1">
        <f t="array" ref="GL737">MMULT($S737:$W737,GL$2:GL$6)/MMULT($S737:$W737,GK$2:GK$6)-1</f>
        <v>7.2521265176546112E-3</v>
      </c>
      <c r="GM737" cm="1">
        <f t="array" ref="GM737">MMULT($S737:$W737,GM$2:GM$6)/MMULT($S737:$W737,GL$2:GL$6)-1</f>
        <v>2.1773330923013923E-3</v>
      </c>
      <c r="GN737" cm="1">
        <f t="array" ref="GN737">MMULT($S737:$W737,GN$2:GN$6)/MMULT($S737:$W737,GM$2:GM$6)-1</f>
        <v>-8.9183120311375763E-4</v>
      </c>
      <c r="GO737" cm="1">
        <f t="array" ref="GO737">MMULT($S737:$W737,GO$2:GO$6)/MMULT($S737:$W737,GN$2:GN$6)-1</f>
        <v>-1.6889639149229252E-2</v>
      </c>
      <c r="GP737" cm="1">
        <f t="array" ref="GP737">MMULT($S737:$W737,GP$2:GP$6)/MMULT($S737:$W737,GO$2:GO$6)-1</f>
        <v>9.2889487648994962E-3</v>
      </c>
      <c r="GQ737" cm="1">
        <f t="array" ref="GQ737">MMULT($S737:$W737,GQ$2:GQ$6)/MMULT($S737:$W737,GP$2:GP$6)-1</f>
        <v>0</v>
      </c>
      <c r="GR737" cm="1">
        <f t="array" ref="GR737">MMULT($S737:$W737,GR$2:GR$6)/MMULT($S737:$W737,GQ$2:GQ$6)-1</f>
        <v>0</v>
      </c>
      <c r="GS737" cm="1">
        <f t="array" ref="GS737">MMULT($S737:$W737,GS$2:GS$6)/MMULT($S737:$W737,GR$2:GR$6)-1</f>
        <v>-7.5025799736905263E-4</v>
      </c>
      <c r="GT737" cm="1">
        <f t="array" ref="GT737">MMULT($S737:$W737,GT$2:GT$6)/MMULT($S737:$W737,GS$2:GS$6)-1</f>
        <v>-9.6115091193497149E-3</v>
      </c>
      <c r="GU737" cm="1">
        <f t="array" ref="GU737">MMULT($S737:$W737,GU$2:GU$6)/MMULT($S737:$W737,GT$2:GT$6)-1</f>
        <v>9.1825345562084326E-3</v>
      </c>
      <c r="GV737" cm="1">
        <f t="array" ref="GV737">MMULT($S737:$W737,GV$2:GV$6)/MMULT($S737:$W737,GU$2:GU$6)-1</f>
        <v>3.5273461320484145E-3</v>
      </c>
      <c r="GW737" s="49">
        <f t="shared" si="22"/>
        <v>5.8059633369486575E-4</v>
      </c>
      <c r="GX737" s="50">
        <f t="shared" si="23"/>
        <v>9.7358725163306497E-3</v>
      </c>
    </row>
    <row r="738" spans="7:206" customFormat="1" x14ac:dyDescent="0.35">
      <c r="G738" s="23">
        <v>0.27076021607104711</v>
      </c>
      <c r="H738">
        <v>0.26987517929624316</v>
      </c>
      <c r="I738">
        <v>0.16418958098086489</v>
      </c>
      <c r="J738">
        <v>0.72573015533921326</v>
      </c>
      <c r="K738">
        <v>4.9409466841639452E-2</v>
      </c>
      <c r="L738">
        <f>SUM(Таблица8[[#This Row],[Аэрофлот]:[Сбербанк]])</f>
        <v>1.4799645985290077</v>
      </c>
      <c r="M738" s="30">
        <f>Таблица8[[#This Row],[Аэрофлот]]/$L738</f>
        <v>0.18295046809914631</v>
      </c>
      <c r="N738" s="24">
        <f>Таблица8[[#This Row],[ГАЗПРОМ ао]]/$L738</f>
        <v>0.18235245597393493</v>
      </c>
      <c r="O738" s="24">
        <f>Таблица8[[#This Row],[ГМКНорНик]]/$L738</f>
        <v>0.11094155978059142</v>
      </c>
      <c r="P738" s="24">
        <f>Таблица8[[#This Row],[ЛУКОЙЛ]]/$L738</f>
        <v>0.49036994267332046</v>
      </c>
      <c r="Q738" s="24">
        <f>Таблица8[[#This Row],[Сбербанк]]/$L738</f>
        <v>3.3385573473006969E-2</v>
      </c>
      <c r="R738" s="24">
        <f>SUM(Таблица810[[#This Row],[Аэрофлот]:[Сбербанк]])</f>
        <v>1</v>
      </c>
      <c r="S738" s="30">
        <f>INT($U$1*Таблица810[[#This Row],[Аэрофлот]]/B$8)</f>
        <v>25388</v>
      </c>
      <c r="T738" s="24">
        <f>INT($U$1*Таблица810[[#This Row],[ГАЗПРОМ ао]]/C$8)</f>
        <v>8572</v>
      </c>
      <c r="U738" s="24">
        <f>INT($U$1*Таблица810[[#This Row],[ГМКНорНик]]/D$8)</f>
        <v>45</v>
      </c>
      <c r="V738" s="24">
        <f>INT($U$1*Таблица810[[#This Row],[ЛУКОЙЛ]]/E$8)</f>
        <v>940</v>
      </c>
      <c r="W738" s="31">
        <f>INT($U$1*Таблица810[[#This Row],[Сбербанк]]/F$8)</f>
        <v>1227</v>
      </c>
      <c r="AA738" cm="1">
        <f t="array" ref="AA738">MMULT($S738:$W738,AA$2:AA$6)/MMULT($S738:$W738,Z$2:Z$6)-1</f>
        <v>1.9747956035656822E-2</v>
      </c>
      <c r="AB738" cm="1">
        <f t="array" ref="AB738">MMULT($S738:$W738,AB$2:AB$6)/MMULT($S738:$W738,AA$2:AA$6)-1</f>
        <v>2.684580564729977E-3</v>
      </c>
      <c r="AC738" cm="1">
        <f t="array" ref="AC738">MMULT($S738:$W738,AC$2:AC$6)/MMULT($S738:$W738,AB$2:AB$6)-1</f>
        <v>0</v>
      </c>
      <c r="AD738" cm="1">
        <f t="array" ref="AD738">MMULT($S738:$W738,AD$2:AD$6)/MMULT($S738:$W738,AC$2:AC$6)-1</f>
        <v>3.5445566296206765E-2</v>
      </c>
      <c r="AE738" cm="1">
        <f t="array" ref="AE738">MMULT($S738:$W738,AE$2:AE$6)/MMULT($S738:$W738,AD$2:AD$6)-1</f>
        <v>0</v>
      </c>
      <c r="AF738" cm="1">
        <f t="array" ref="AF738">MMULT($S738:$W738,AF$2:AF$6)/MMULT($S738:$W738,AE$2:AE$6)-1</f>
        <v>0</v>
      </c>
      <c r="AG738" cm="1">
        <f t="array" ref="AG738">MMULT($S738:$W738,AG$2:AG$6)/MMULT($S738:$W738,AF$2:AF$6)-1</f>
        <v>6.2914358852796948E-3</v>
      </c>
      <c r="AH738" cm="1">
        <f t="array" ref="AH738">MMULT($S738:$W738,AH$2:AH$6)/MMULT($S738:$W738,AG$2:AG$6)-1</f>
        <v>1.0453805616407852E-2</v>
      </c>
      <c r="AI738" cm="1">
        <f t="array" ref="AI738">MMULT($S738:$W738,AI$2:AI$6)/MMULT($S738:$W738,AH$2:AH$6)-1</f>
        <v>-6.7334839556809634E-4</v>
      </c>
      <c r="AJ738" cm="1">
        <f t="array" ref="AJ738">MMULT($S738:$W738,AJ$2:AJ$6)/MMULT($S738:$W738,AI$2:AI$6)-1</f>
        <v>1.8800998009338876E-2</v>
      </c>
      <c r="AK738" cm="1">
        <f t="array" ref="AK738">MMULT($S738:$W738,AK$2:AK$6)/MMULT($S738:$W738,AJ$2:AJ$6)-1</f>
        <v>-1.1514450328397152E-2</v>
      </c>
      <c r="AL738" cm="1">
        <f t="array" ref="AL738">MMULT($S738:$W738,AL$2:AL$6)/MMULT($S738:$W738,AK$2:AK$6)-1</f>
        <v>0</v>
      </c>
      <c r="AM738" cm="1">
        <f t="array" ref="AM738">MMULT($S738:$W738,AM$2:AM$6)/MMULT($S738:$W738,AL$2:AL$6)-1</f>
        <v>0</v>
      </c>
      <c r="AN738" cm="1">
        <f t="array" ref="AN738">MMULT($S738:$W738,AN$2:AN$6)/MMULT($S738:$W738,AM$2:AM$6)-1</f>
        <v>7.3335063554358371E-4</v>
      </c>
      <c r="AO738" cm="1">
        <f t="array" ref="AO738">MMULT($S738:$W738,AO$2:AO$6)/MMULT($S738:$W738,AN$2:AN$6)-1</f>
        <v>5.2010541805902477E-4</v>
      </c>
      <c r="AP738" cm="1">
        <f t="array" ref="AP738">MMULT($S738:$W738,AP$2:AP$6)/MMULT($S738:$W738,AO$2:AO$6)-1</f>
        <v>1.6712122860904621E-3</v>
      </c>
      <c r="AQ738" cm="1">
        <f t="array" ref="AQ738">MMULT($S738:$W738,AQ$2:AQ$6)/MMULT($S738:$W738,AP$2:AP$6)-1</f>
        <v>-1.7127034716116318E-2</v>
      </c>
      <c r="AR738" cm="1">
        <f t="array" ref="AR738">MMULT($S738:$W738,AR$2:AR$6)/MMULT($S738:$W738,AQ$2:AQ$6)-1</f>
        <v>-7.9545601756394468E-3</v>
      </c>
      <c r="AS738" cm="1">
        <f t="array" ref="AS738">MMULT($S738:$W738,AS$2:AS$6)/MMULT($S738:$W738,AR$2:AR$6)-1</f>
        <v>0</v>
      </c>
      <c r="AT738" cm="1">
        <f t="array" ref="AT738">MMULT($S738:$W738,AT$2:AT$6)/MMULT($S738:$W738,AS$2:AS$6)-1</f>
        <v>0</v>
      </c>
      <c r="AU738" cm="1">
        <f t="array" ref="AU738">MMULT($S738:$W738,AU$2:AU$6)/MMULT($S738:$W738,AT$2:AT$6)-1</f>
        <v>-1.8901604750692913E-3</v>
      </c>
      <c r="AV738" cm="1">
        <f t="array" ref="AV738">MMULT($S738:$W738,AV$2:AV$6)/MMULT($S738:$W738,AU$2:AU$6)-1</f>
        <v>-1.2526195254514039E-2</v>
      </c>
      <c r="AW738" cm="1">
        <f t="array" ref="AW738">MMULT($S738:$W738,AW$2:AW$6)/MMULT($S738:$W738,AV$2:AV$6)-1</f>
        <v>-1.5739471713279607E-2</v>
      </c>
      <c r="AX738" cm="1">
        <f t="array" ref="AX738">MMULT($S738:$W738,AX$2:AX$6)/MMULT($S738:$W738,AW$2:AW$6)-1</f>
        <v>1.102290434688924E-2</v>
      </c>
      <c r="AY738" cm="1">
        <f t="array" ref="AY738">MMULT($S738:$W738,AY$2:AY$6)/MMULT($S738:$W738,AX$2:AX$6)-1</f>
        <v>-2.9399903922292969E-2</v>
      </c>
      <c r="AZ738" cm="1">
        <f t="array" ref="AZ738">MMULT($S738:$W738,AZ$2:AZ$6)/MMULT($S738:$W738,AY$2:AY$6)-1</f>
        <v>0</v>
      </c>
      <c r="BA738" cm="1">
        <f t="array" ref="BA738">MMULT($S738:$W738,BA$2:BA$6)/MMULT($S738:$W738,AZ$2:AZ$6)-1</f>
        <v>0</v>
      </c>
      <c r="BB738" cm="1">
        <f t="array" ref="BB738">MMULT($S738:$W738,BB$2:BB$6)/MMULT($S738:$W738,BA$2:BA$6)-1</f>
        <v>8.3645203368258869E-3</v>
      </c>
      <c r="BC738" cm="1">
        <f t="array" ref="BC738">MMULT($S738:$W738,BC$2:BC$6)/MMULT($S738:$W738,BB$2:BB$6)-1</f>
        <v>8.9799234140188755E-3</v>
      </c>
      <c r="BD738" cm="1">
        <f t="array" ref="BD738">MMULT($S738:$W738,BD$2:BD$6)/MMULT($S738:$W738,BC$2:BC$6)-1</f>
        <v>1.0425508960480112E-2</v>
      </c>
      <c r="BE738" cm="1">
        <f t="array" ref="BE738">MMULT($S738:$W738,BE$2:BE$6)/MMULT($S738:$W738,BD$2:BD$6)-1</f>
        <v>1.6986144085528787E-2</v>
      </c>
      <c r="BF738" cm="1">
        <f t="array" ref="BF738">MMULT($S738:$W738,BF$2:BF$6)/MMULT($S738:$W738,BE$2:BE$6)-1</f>
        <v>2.7738586002523657E-3</v>
      </c>
      <c r="BG738" cm="1">
        <f t="array" ref="BG738">MMULT($S738:$W738,BG$2:BG$6)/MMULT($S738:$W738,BF$2:BF$6)-1</f>
        <v>0</v>
      </c>
      <c r="BH738" cm="1">
        <f t="array" ref="BH738">MMULT($S738:$W738,BH$2:BH$6)/MMULT($S738:$W738,BG$2:BG$6)-1</f>
        <v>0</v>
      </c>
      <c r="BI738" cm="1">
        <f t="array" ref="BI738">MMULT($S738:$W738,BI$2:BI$6)/MMULT($S738:$W738,BH$2:BH$6)-1</f>
        <v>1.1118287162348084E-2</v>
      </c>
      <c r="BJ738" cm="1">
        <f t="array" ref="BJ738">MMULT($S738:$W738,BJ$2:BJ$6)/MMULT($S738:$W738,BI$2:BI$6)-1</f>
        <v>-9.7019638720076129E-3</v>
      </c>
      <c r="BK738" cm="1">
        <f t="array" ref="BK738">MMULT($S738:$W738,BK$2:BK$6)/MMULT($S738:$W738,BJ$2:BJ$6)-1</f>
        <v>-1.6221262792921021E-2</v>
      </c>
      <c r="BL738" cm="1">
        <f t="array" ref="BL738">MMULT($S738:$W738,BL$2:BL$6)/MMULT($S738:$W738,BK$2:BK$6)-1</f>
        <v>2.1579050084563622E-3</v>
      </c>
      <c r="BM738" cm="1">
        <f t="array" ref="BM738">MMULT($S738:$W738,BM$2:BM$6)/MMULT($S738:$W738,BL$2:BL$6)-1</f>
        <v>1.5736809028383592E-2</v>
      </c>
      <c r="BN738" cm="1">
        <f t="array" ref="BN738">MMULT($S738:$W738,BN$2:BN$6)/MMULT($S738:$W738,BM$2:BM$6)-1</f>
        <v>0</v>
      </c>
      <c r="BO738" cm="1">
        <f t="array" ref="BO738">MMULT($S738:$W738,BO$2:BO$6)/MMULT($S738:$W738,BN$2:BN$6)-1</f>
        <v>0</v>
      </c>
      <c r="BP738" cm="1">
        <f t="array" ref="BP738">MMULT($S738:$W738,BP$2:BP$6)/MMULT($S738:$W738,BO$2:BO$6)-1</f>
        <v>2.1147279522885754E-2</v>
      </c>
      <c r="BQ738" cm="1">
        <f t="array" ref="BQ738">MMULT($S738:$W738,BQ$2:BQ$6)/MMULT($S738:$W738,BP$2:BP$6)-1</f>
        <v>-1.8814201849481904E-3</v>
      </c>
      <c r="BR738" cm="1">
        <f t="array" ref="BR738">MMULT($S738:$W738,BR$2:BR$6)/MMULT($S738:$W738,BQ$2:BQ$6)-1</f>
        <v>-1.093930310659208E-2</v>
      </c>
      <c r="BS738" cm="1">
        <f t="array" ref="BS738">MMULT($S738:$W738,BS$2:BS$6)/MMULT($S738:$W738,BR$2:BR$6)-1</f>
        <v>-1.7730513540693438E-2</v>
      </c>
      <c r="BT738" cm="1">
        <f t="array" ref="BT738">MMULT($S738:$W738,BT$2:BT$6)/MMULT($S738:$W738,BS$2:BS$6)-1</f>
        <v>1.2105010485942147E-2</v>
      </c>
      <c r="BU738" cm="1">
        <f t="array" ref="BU738">MMULT($S738:$W738,BU$2:BU$6)/MMULT($S738:$W738,BT$2:BT$6)-1</f>
        <v>-6.3982577974617261E-3</v>
      </c>
      <c r="BV738" cm="1">
        <f t="array" ref="BV738">MMULT($S738:$W738,BV$2:BV$6)/MMULT($S738:$W738,BU$2:BU$6)-1</f>
        <v>0</v>
      </c>
      <c r="BW738" cm="1">
        <f t="array" ref="BW738">MMULT($S738:$W738,BW$2:BW$6)/MMULT($S738:$W738,BV$2:BV$6)-1</f>
        <v>1.00150263318044E-2</v>
      </c>
      <c r="BX738" cm="1">
        <f t="array" ref="BX738">MMULT($S738:$W738,BX$2:BX$6)/MMULT($S738:$W738,BW$2:BW$6)-1</f>
        <v>0</v>
      </c>
      <c r="BY738" cm="1">
        <f t="array" ref="BY738">MMULT($S738:$W738,BY$2:BY$6)/MMULT($S738:$W738,BX$2:BX$6)-1</f>
        <v>-5.3836045094898255E-3</v>
      </c>
      <c r="BZ738" cm="1">
        <f t="array" ref="BZ738">MMULT($S738:$W738,BZ$2:BZ$6)/MMULT($S738:$W738,BY$2:BY$6)-1</f>
        <v>-1.4131787892675773E-2</v>
      </c>
      <c r="CA738" cm="1">
        <f t="array" ref="CA738">MMULT($S738:$W738,CA$2:CA$6)/MMULT($S738:$W738,BZ$2:BZ$6)-1</f>
        <v>-1.6506243548694899E-2</v>
      </c>
      <c r="CB738" cm="1">
        <f t="array" ref="CB738">MMULT($S738:$W738,CB$2:CB$6)/MMULT($S738:$W738,CA$2:CA$6)-1</f>
        <v>0</v>
      </c>
      <c r="CC738" cm="1">
        <f t="array" ref="CC738">MMULT($S738:$W738,CC$2:CC$6)/MMULT($S738:$W738,CB$2:CB$6)-1</f>
        <v>0</v>
      </c>
      <c r="CD738" cm="1">
        <f t="array" ref="CD738">MMULT($S738:$W738,CD$2:CD$6)/MMULT($S738:$W738,CC$2:CC$6)-1</f>
        <v>1.3032720492074157E-2</v>
      </c>
      <c r="CE738" cm="1">
        <f t="array" ref="CE738">MMULT($S738:$W738,CE$2:CE$6)/MMULT($S738:$W738,CD$2:CD$6)-1</f>
        <v>3.7526495674806704E-3</v>
      </c>
      <c r="CF738" cm="1">
        <f t="array" ref="CF738">MMULT($S738:$W738,CF$2:CF$6)/MMULT($S738:$W738,CE$2:CE$6)-1</f>
        <v>8.7302002838796078E-4</v>
      </c>
      <c r="CG738" cm="1">
        <f t="array" ref="CG738">MMULT($S738:$W738,CG$2:CG$6)/MMULT($S738:$W738,CF$2:CF$6)-1</f>
        <v>5.4111661872502381E-4</v>
      </c>
      <c r="CH738" cm="1">
        <f t="array" ref="CH738">MMULT($S738:$W738,CH$2:CH$6)/MMULT($S738:$W738,CG$2:CG$6)-1</f>
        <v>4.4173930396420591E-2</v>
      </c>
      <c r="CI738" cm="1">
        <f t="array" ref="CI738">MMULT($S738:$W738,CI$2:CI$6)/MMULT($S738:$W738,CH$2:CH$6)-1</f>
        <v>0</v>
      </c>
      <c r="CJ738" cm="1">
        <f t="array" ref="CJ738">MMULT($S738:$W738,CJ$2:CJ$6)/MMULT($S738:$W738,CI$2:CI$6)-1</f>
        <v>0</v>
      </c>
      <c r="CK738" cm="1">
        <f t="array" ref="CK738">MMULT($S738:$W738,CK$2:CK$6)/MMULT($S738:$W738,CJ$2:CJ$6)-1</f>
        <v>0</v>
      </c>
      <c r="CL738" cm="1">
        <f t="array" ref="CL738">MMULT($S738:$W738,CL$2:CL$6)/MMULT($S738:$W738,CK$2:CK$6)-1</f>
        <v>1.426468477125753E-2</v>
      </c>
      <c r="CM738" cm="1">
        <f t="array" ref="CM738">MMULT($S738:$W738,CM$2:CM$6)/MMULT($S738:$W738,CL$2:CL$6)-1</f>
        <v>-1.4473004879887785E-2</v>
      </c>
      <c r="CN738" cm="1">
        <f t="array" ref="CN738">MMULT($S738:$W738,CN$2:CN$6)/MMULT($S738:$W738,CM$2:CM$6)-1</f>
        <v>2.0544561723124355E-2</v>
      </c>
      <c r="CO738" cm="1">
        <f t="array" ref="CO738">MMULT($S738:$W738,CO$2:CO$6)/MMULT($S738:$W738,CN$2:CN$6)-1</f>
        <v>3.4371664198575846E-3</v>
      </c>
      <c r="CP738" cm="1">
        <f t="array" ref="CP738">MMULT($S738:$W738,CP$2:CP$6)/MMULT($S738:$W738,CO$2:CO$6)-1</f>
        <v>0</v>
      </c>
      <c r="CQ738" cm="1">
        <f t="array" ref="CQ738">MMULT($S738:$W738,CQ$2:CQ$6)/MMULT($S738:$W738,CP$2:CP$6)-1</f>
        <v>0</v>
      </c>
      <c r="CR738" cm="1">
        <f t="array" ref="CR738">MMULT($S738:$W738,CR$2:CR$6)/MMULT($S738:$W738,CQ$2:CQ$6)-1</f>
        <v>1.738745935689967E-2</v>
      </c>
      <c r="CS738" cm="1">
        <f t="array" ref="CS738">MMULT($S738:$W738,CS$2:CS$6)/MMULT($S738:$W738,CR$2:CR$6)-1</f>
        <v>-1.0898020409890519E-2</v>
      </c>
      <c r="CT738" cm="1">
        <f t="array" ref="CT738">MMULT($S738:$W738,CT$2:CT$6)/MMULT($S738:$W738,CS$2:CS$6)-1</f>
        <v>-1.1935072271829994E-2</v>
      </c>
      <c r="CU738" cm="1">
        <f t="array" ref="CU738">MMULT($S738:$W738,CU$2:CU$6)/MMULT($S738:$W738,CT$2:CT$6)-1</f>
        <v>-3.14962125072209E-2</v>
      </c>
      <c r="CV738" cm="1">
        <f t="array" ref="CV738">MMULT($S738:$W738,CV$2:CV$6)/MMULT($S738:$W738,CU$2:CU$6)-1</f>
        <v>2.94907948993961E-3</v>
      </c>
      <c r="CW738" cm="1">
        <f t="array" ref="CW738">MMULT($S738:$W738,CW$2:CW$6)/MMULT($S738:$W738,CV$2:CV$6)-1</f>
        <v>0</v>
      </c>
      <c r="CX738" cm="1">
        <f t="array" ref="CX738">MMULT($S738:$W738,CX$2:CX$6)/MMULT($S738:$W738,CW$2:CW$6)-1</f>
        <v>0</v>
      </c>
      <c r="CY738" cm="1">
        <f t="array" ref="CY738">MMULT($S738:$W738,CY$2:CY$6)/MMULT($S738:$W738,CX$2:CX$6)-1</f>
        <v>1.1297960485312508E-4</v>
      </c>
      <c r="CZ738" cm="1">
        <f t="array" ref="CZ738">MMULT($S738:$W738,CZ$2:CZ$6)/MMULT($S738:$W738,CY$2:CY$6)-1</f>
        <v>-2.0397756926902599E-2</v>
      </c>
      <c r="DA738" cm="1">
        <f t="array" ref="DA738">MMULT($S738:$W738,DA$2:DA$6)/MMULT($S738:$W738,CZ$2:CZ$6)-1</f>
        <v>1.168225551089308E-2</v>
      </c>
      <c r="DB738" cm="1">
        <f t="array" ref="DB738">MMULT($S738:$W738,DB$2:DB$6)/MMULT($S738:$W738,DA$2:DA$6)-1</f>
        <v>3.0263198920252865E-3</v>
      </c>
      <c r="DC738" cm="1">
        <f t="array" ref="DC738">MMULT($S738:$W738,DC$2:DC$6)/MMULT($S738:$W738,DB$2:DB$6)-1</f>
        <v>1.9744636988473285E-2</v>
      </c>
      <c r="DD738" cm="1">
        <f t="array" ref="DD738">MMULT($S738:$W738,DD$2:DD$6)/MMULT($S738:$W738,DC$2:DC$6)-1</f>
        <v>0</v>
      </c>
      <c r="DE738" cm="1">
        <f t="array" ref="DE738">MMULT($S738:$W738,DE$2:DE$6)/MMULT($S738:$W738,DD$2:DD$6)-1</f>
        <v>0</v>
      </c>
      <c r="DF738" cm="1">
        <f t="array" ref="DF738">MMULT($S738:$W738,DF$2:DF$6)/MMULT($S738:$W738,DE$2:DE$6)-1</f>
        <v>1.6609333596797615E-3</v>
      </c>
      <c r="DG738" cm="1">
        <f t="array" ref="DG738">MMULT($S738:$W738,DG$2:DG$6)/MMULT($S738:$W738,DF$2:DF$6)-1</f>
        <v>-1.2205578809341477E-2</v>
      </c>
      <c r="DH738" cm="1">
        <f t="array" ref="DH738">MMULT($S738:$W738,DH$2:DH$6)/MMULT($S738:$W738,DG$2:DG$6)-1</f>
        <v>6.2613152703350217E-4</v>
      </c>
      <c r="DI738" cm="1">
        <f t="array" ref="DI738">MMULT($S738:$W738,DI$2:DI$6)/MMULT($S738:$W738,DH$2:DH$6)-1</f>
        <v>-6.3972025058278703E-4</v>
      </c>
      <c r="DJ738" cm="1">
        <f t="array" ref="DJ738">MMULT($S738:$W738,DJ$2:DJ$6)/MMULT($S738:$W738,DI$2:DI$6)-1</f>
        <v>2.1649494535072034E-3</v>
      </c>
      <c r="DK738" cm="1">
        <f t="array" ref="DK738">MMULT($S738:$W738,DK$2:DK$6)/MMULT($S738:$W738,DJ$2:DJ$6)-1</f>
        <v>0</v>
      </c>
      <c r="DL738" cm="1">
        <f t="array" ref="DL738">MMULT($S738:$W738,DL$2:DL$6)/MMULT($S738:$W738,DK$2:DK$6)-1</f>
        <v>0</v>
      </c>
      <c r="DM738" cm="1">
        <f t="array" ref="DM738">MMULT($S738:$W738,DM$2:DM$6)/MMULT($S738:$W738,DL$2:DL$6)-1</f>
        <v>-1.4133810177308304E-2</v>
      </c>
      <c r="DN738" cm="1">
        <f t="array" ref="DN738">MMULT($S738:$W738,DN$2:DN$6)/MMULT($S738:$W738,DM$2:DM$6)-1</f>
        <v>-1.4659772580546515E-2</v>
      </c>
      <c r="DO738" cm="1">
        <f t="array" ref="DO738">MMULT($S738:$W738,DO$2:DO$6)/MMULT($S738:$W738,DN$2:DN$6)-1</f>
        <v>1.1460679184044142E-2</v>
      </c>
      <c r="DP738" cm="1">
        <f t="array" ref="DP738">MMULT($S738:$W738,DP$2:DP$6)/MMULT($S738:$W738,DO$2:DO$6)-1</f>
        <v>3.3469002259332026E-3</v>
      </c>
      <c r="DQ738" cm="1">
        <f t="array" ref="DQ738">MMULT($S738:$W738,DQ$2:DQ$6)/MMULT($S738:$W738,DP$2:DP$6)-1</f>
        <v>-7.8746232424515838E-3</v>
      </c>
      <c r="DR738" cm="1">
        <f t="array" ref="DR738">MMULT($S738:$W738,DR$2:DR$6)/MMULT($S738:$W738,DQ$2:DQ$6)-1</f>
        <v>0</v>
      </c>
      <c r="DS738" cm="1">
        <f t="array" ref="DS738">MMULT($S738:$W738,DS$2:DS$6)/MMULT($S738:$W738,DR$2:DR$6)-1</f>
        <v>0</v>
      </c>
      <c r="DT738" cm="1">
        <f t="array" ref="DT738">MMULT($S738:$W738,DT$2:DT$6)/MMULT($S738:$W738,DS$2:DS$6)-1</f>
        <v>1.3280375824816337E-2</v>
      </c>
      <c r="DU738" cm="1">
        <f t="array" ref="DU738">MMULT($S738:$W738,DU$2:DU$6)/MMULT($S738:$W738,DT$2:DT$6)-1</f>
        <v>4.9376794873436936E-3</v>
      </c>
      <c r="DV738" cm="1">
        <f t="array" ref="DV738">MMULT($S738:$W738,DV$2:DV$6)/MMULT($S738:$W738,DU$2:DU$6)-1</f>
        <v>1.1537855473679581E-2</v>
      </c>
      <c r="DW738" cm="1">
        <f t="array" ref="DW738">MMULT($S738:$W738,DW$2:DW$6)/MMULT($S738:$W738,DV$2:DV$6)-1</f>
        <v>-7.2570670262722681E-3</v>
      </c>
      <c r="DX738" cm="1">
        <f t="array" ref="DX738">MMULT($S738:$W738,DX$2:DX$6)/MMULT($S738:$W738,DW$2:DW$6)-1</f>
        <v>5.44848723960345E-3</v>
      </c>
      <c r="DY738" cm="1">
        <f t="array" ref="DY738">MMULT($S738:$W738,DY$2:DY$6)/MMULT($S738:$W738,DX$2:DX$6)-1</f>
        <v>0</v>
      </c>
      <c r="DZ738" cm="1">
        <f t="array" ref="DZ738">MMULT($S738:$W738,DZ$2:DZ$6)/MMULT($S738:$W738,DY$2:DY$6)-1</f>
        <v>0</v>
      </c>
      <c r="EA738" cm="1">
        <f t="array" ref="EA738">MMULT($S738:$W738,EA$2:EA$6)/MMULT($S738:$W738,DZ$2:DZ$6)-1</f>
        <v>-1.1580458761415446E-2</v>
      </c>
      <c r="EB738" cm="1">
        <f t="array" ref="EB738">MMULT($S738:$W738,EB$2:EB$6)/MMULT($S738:$W738,EA$2:EA$6)-1</f>
        <v>-1.3070786544647217E-2</v>
      </c>
      <c r="EC738" cm="1">
        <f t="array" ref="EC738">MMULT($S738:$W738,EC$2:EC$6)/MMULT($S738:$W738,EB$2:EB$6)-1</f>
        <v>3.5657663338497514E-3</v>
      </c>
      <c r="ED738" cm="1">
        <f t="array" ref="ED738">MMULT($S738:$W738,ED$2:ED$6)/MMULT($S738:$W738,EC$2:EC$6)-1</f>
        <v>8.77801666946465E-3</v>
      </c>
      <c r="EE738" cm="1">
        <f t="array" ref="EE738">MMULT($S738:$W738,EE$2:EE$6)/MMULT($S738:$W738,ED$2:ED$6)-1</f>
        <v>-5.4928498932393932E-4</v>
      </c>
      <c r="EF738" cm="1">
        <f t="array" ref="EF738">MMULT($S738:$W738,EF$2:EF$6)/MMULT($S738:$W738,EE$2:EE$6)-1</f>
        <v>0</v>
      </c>
      <c r="EG738" cm="1">
        <f t="array" ref="EG738">MMULT($S738:$W738,EG$2:EG$6)/MMULT($S738:$W738,EF$2:EF$6)-1</f>
        <v>0</v>
      </c>
      <c r="EH738" cm="1">
        <f t="array" ref="EH738">MMULT($S738:$W738,EH$2:EH$6)/MMULT($S738:$W738,EG$2:EG$6)-1</f>
        <v>2.5787400088583823E-3</v>
      </c>
      <c r="EI738" cm="1">
        <f t="array" ref="EI738">MMULT($S738:$W738,EI$2:EI$6)/MMULT($S738:$W738,EH$2:EH$6)-1</f>
        <v>-1.0178226926099709E-3</v>
      </c>
      <c r="EJ738" cm="1">
        <f t="array" ref="EJ738">MMULT($S738:$W738,EJ$2:EJ$6)/MMULT($S738:$W738,EI$2:EI$6)-1</f>
        <v>-3.3403759488492835E-3</v>
      </c>
      <c r="EK738" cm="1">
        <f t="array" ref="EK738">MMULT($S738:$W738,EK$2:EK$6)/MMULT($S738:$W738,EJ$2:EJ$6)-1</f>
        <v>-1.289649758227096E-4</v>
      </c>
      <c r="EL738" cm="1">
        <f t="array" ref="EL738">MMULT($S738:$W738,EL$2:EL$6)/MMULT($S738:$W738,EK$2:EK$6)-1</f>
        <v>-1.3192850179830629E-2</v>
      </c>
      <c r="EM738" cm="1">
        <f t="array" ref="EM738">MMULT($S738:$W738,EM$2:EM$6)/MMULT($S738:$W738,EL$2:EL$6)-1</f>
        <v>0</v>
      </c>
      <c r="EN738" cm="1">
        <f t="array" ref="EN738">MMULT($S738:$W738,EN$2:EN$6)/MMULT($S738:$W738,EM$2:EM$6)-1</f>
        <v>0</v>
      </c>
      <c r="EO738" cm="1">
        <f t="array" ref="EO738">MMULT($S738:$W738,EO$2:EO$6)/MMULT($S738:$W738,EN$2:EN$6)-1</f>
        <v>0</v>
      </c>
      <c r="EP738" cm="1">
        <f t="array" ref="EP738">MMULT($S738:$W738,EP$2:EP$6)/MMULT($S738:$W738,EO$2:EO$6)-1</f>
        <v>2.2666510401382567E-2</v>
      </c>
      <c r="EQ738" cm="1">
        <f t="array" ref="EQ738">MMULT($S738:$W738,EQ$2:EQ$6)/MMULT($S738:$W738,EP$2:EP$6)-1</f>
        <v>1.6478377058714022E-2</v>
      </c>
      <c r="ER738" cm="1">
        <f t="array" ref="ER738">MMULT($S738:$W738,ER$2:ER$6)/MMULT($S738:$W738,EQ$2:EQ$6)-1</f>
        <v>3.4060469621870482E-3</v>
      </c>
      <c r="ES738" cm="1">
        <f t="array" ref="ES738">MMULT($S738:$W738,ES$2:ES$6)/MMULT($S738:$W738,ER$2:ER$6)-1</f>
        <v>7.0177106679403245E-4</v>
      </c>
      <c r="ET738" cm="1">
        <f t="array" ref="ET738">MMULT($S738:$W738,ET$2:ET$6)/MMULT($S738:$W738,ES$2:ES$6)-1</f>
        <v>0</v>
      </c>
      <c r="EU738" cm="1">
        <f t="array" ref="EU738">MMULT($S738:$W738,EU$2:EU$6)/MMULT($S738:$W738,ET$2:ET$6)-1</f>
        <v>0</v>
      </c>
      <c r="EV738" cm="1">
        <f t="array" ref="EV738">MMULT($S738:$W738,EV$2:EV$6)/MMULT($S738:$W738,EU$2:EU$6)-1</f>
        <v>5.6050182425184669E-3</v>
      </c>
      <c r="EW738" cm="1">
        <f t="array" ref="EW738">MMULT($S738:$W738,EW$2:EW$6)/MMULT($S738:$W738,EV$2:EV$6)-1</f>
        <v>-8.8874926616588912E-3</v>
      </c>
      <c r="EX738" cm="1">
        <f t="array" ref="EX738">MMULT($S738:$W738,EX$2:EX$6)/MMULT($S738:$W738,EW$2:EW$6)-1</f>
        <v>5.9681280228338629E-3</v>
      </c>
      <c r="EY738" cm="1">
        <f t="array" ref="EY738">MMULT($S738:$W738,EY$2:EY$6)/MMULT($S738:$W738,EX$2:EX$6)-1</f>
        <v>7.4328296237879954E-5</v>
      </c>
      <c r="EZ738" cm="1">
        <f t="array" ref="EZ738">MMULT($S738:$W738,EZ$2:EZ$6)/MMULT($S738:$W738,EY$2:EY$6)-1</f>
        <v>4.0570889516451381E-3</v>
      </c>
      <c r="FA738" cm="1">
        <f t="array" ref="FA738">MMULT($S738:$W738,FA$2:FA$6)/MMULT($S738:$W738,EZ$2:EZ$6)-1</f>
        <v>0</v>
      </c>
      <c r="FB738" cm="1">
        <f t="array" ref="FB738">MMULT($S738:$W738,FB$2:FB$6)/MMULT($S738:$W738,FA$2:FA$6)-1</f>
        <v>0</v>
      </c>
      <c r="FC738" cm="1">
        <f t="array" ref="FC738">MMULT($S738:$W738,FC$2:FC$6)/MMULT($S738:$W738,FB$2:FB$6)-1</f>
        <v>5.368443006172674E-3</v>
      </c>
      <c r="FD738" cm="1">
        <f t="array" ref="FD738">MMULT($S738:$W738,FD$2:FD$6)/MMULT($S738:$W738,FC$2:FC$6)-1</f>
        <v>1.090943441197112E-2</v>
      </c>
      <c r="FE738" cm="1">
        <f t="array" ref="FE738">MMULT($S738:$W738,FE$2:FE$6)/MMULT($S738:$W738,FD$2:FD$6)-1</f>
        <v>-2.0041342841734422E-2</v>
      </c>
      <c r="FF738" cm="1">
        <f t="array" ref="FF738">MMULT($S738:$W738,FF$2:FF$6)/MMULT($S738:$W738,FE$2:FE$6)-1</f>
        <v>-1.2695885780593219E-2</v>
      </c>
      <c r="FG738" cm="1">
        <f t="array" ref="FG738">MMULT($S738:$W738,FG$2:FG$6)/MMULT($S738:$W738,FF$2:FF$6)-1</f>
        <v>8.7066744706094656E-3</v>
      </c>
      <c r="FH738" cm="1">
        <f t="array" ref="FH738">MMULT($S738:$W738,FH$2:FH$6)/MMULT($S738:$W738,FG$2:FG$6)-1</f>
        <v>0</v>
      </c>
      <c r="FI738" cm="1">
        <f t="array" ref="FI738">MMULT($S738:$W738,FI$2:FI$6)/MMULT($S738:$W738,FH$2:FH$6)-1</f>
        <v>0</v>
      </c>
      <c r="FJ738" cm="1">
        <f t="array" ref="FJ738">MMULT($S738:$W738,FJ$2:FJ$6)/MMULT($S738:$W738,FI$2:FI$6)-1</f>
        <v>5.493052016264155E-3</v>
      </c>
      <c r="FK738" cm="1">
        <f t="array" ref="FK738">MMULT($S738:$W738,FK$2:FK$6)/MMULT($S738:$W738,FJ$2:FJ$6)-1</f>
        <v>5.7944421890385733E-3</v>
      </c>
      <c r="FL738" cm="1">
        <f t="array" ref="FL738">MMULT($S738:$W738,FL$2:FL$6)/MMULT($S738:$W738,FK$2:FK$6)-1</f>
        <v>1.0882150773039445E-2</v>
      </c>
      <c r="FM738" cm="1">
        <f t="array" ref="FM738">MMULT($S738:$W738,FM$2:FM$6)/MMULT($S738:$W738,FL$2:FL$6)-1</f>
        <v>-5.8624911664284518E-4</v>
      </c>
      <c r="FN738" cm="1">
        <f t="array" ref="FN738">MMULT($S738:$W738,FN$2:FN$6)/MMULT($S738:$W738,FM$2:FM$6)-1</f>
        <v>-6.2480513001946791E-3</v>
      </c>
      <c r="FO738" cm="1">
        <f t="array" ref="FO738">MMULT($S738:$W738,FO$2:FO$6)/MMULT($S738:$W738,FN$2:FN$6)-1</f>
        <v>0</v>
      </c>
      <c r="FP738" cm="1">
        <f t="array" ref="FP738">MMULT($S738:$W738,FP$2:FP$6)/MMULT($S738:$W738,FO$2:FO$6)-1</f>
        <v>0</v>
      </c>
      <c r="FQ738" cm="1">
        <f t="array" ref="FQ738">MMULT($S738:$W738,FQ$2:FQ$6)/MMULT($S738:$W738,FP$2:FP$6)-1</f>
        <v>-7.9239320773472066E-5</v>
      </c>
      <c r="FR738" cm="1">
        <f t="array" ref="FR738">MMULT($S738:$W738,FR$2:FR$6)/MMULT($S738:$W738,FQ$2:FQ$6)-1</f>
        <v>2.4082939056382591E-2</v>
      </c>
      <c r="FS738" cm="1">
        <f t="array" ref="FS738">MMULT($S738:$W738,FS$2:FS$6)/MMULT($S738:$W738,FR$2:FR$6)-1</f>
        <v>2.4686311574609432E-2</v>
      </c>
      <c r="FT738" cm="1">
        <f t="array" ref="FT738">MMULT($S738:$W738,FT$2:FT$6)/MMULT($S738:$W738,FS$2:FS$6)-1</f>
        <v>3.6012840772770005E-3</v>
      </c>
      <c r="FU738" cm="1">
        <f t="array" ref="FU738">MMULT($S738:$W738,FU$2:FU$6)/MMULT($S738:$W738,FT$2:FT$6)-1</f>
        <v>3.3423720332177442E-3</v>
      </c>
      <c r="FV738" cm="1">
        <f t="array" ref="FV738">MMULT($S738:$W738,FV$2:FV$6)/MMULT($S738:$W738,FU$2:FU$6)-1</f>
        <v>0</v>
      </c>
      <c r="FW738" cm="1">
        <f t="array" ref="FW738">MMULT($S738:$W738,FW$2:FW$6)/MMULT($S738:$W738,FV$2:FV$6)-1</f>
        <v>0</v>
      </c>
      <c r="FX738" cm="1">
        <f t="array" ref="FX738">MMULT($S738:$W738,FX$2:FX$6)/MMULT($S738:$W738,FW$2:FW$6)-1</f>
        <v>4.1558213103045638E-3</v>
      </c>
      <c r="FY738" cm="1">
        <f t="array" ref="FY738">MMULT($S738:$W738,FY$2:FY$6)/MMULT($S738:$W738,FX$2:FX$6)-1</f>
        <v>-4.8555089971925591E-3</v>
      </c>
      <c r="FZ738" cm="1">
        <f t="array" ref="FZ738">MMULT($S738:$W738,FZ$2:FZ$6)/MMULT($S738:$W738,FY$2:FY$6)-1</f>
        <v>1.3399273183755334E-2</v>
      </c>
      <c r="GA738" cm="1">
        <f t="array" ref="GA738">MMULT($S738:$W738,GA$2:GA$6)/MMULT($S738:$W738,FZ$2:FZ$6)-1</f>
        <v>-2.9917634319647224E-3</v>
      </c>
      <c r="GB738" cm="1">
        <f t="array" ref="GB738">MMULT($S738:$W738,GB$2:GB$6)/MMULT($S738:$W738,GA$2:GA$6)-1</f>
        <v>-3.0738337640237035E-3</v>
      </c>
      <c r="GC738" cm="1">
        <f t="array" ref="GC738">MMULT($S738:$W738,GC$2:GC$6)/MMULT($S738:$W738,GB$2:GB$6)-1</f>
        <v>0</v>
      </c>
      <c r="GD738" cm="1">
        <f t="array" ref="GD738">MMULT($S738:$W738,GD$2:GD$6)/MMULT($S738:$W738,GC$2:GC$6)-1</f>
        <v>0</v>
      </c>
      <c r="GE738" cm="1">
        <f t="array" ref="GE738">MMULT($S738:$W738,GE$2:GE$6)/MMULT($S738:$W738,GD$2:GD$6)-1</f>
        <v>-6.5357999077708673E-4</v>
      </c>
      <c r="GF738" cm="1">
        <f t="array" ref="GF738">MMULT($S738:$W738,GF$2:GF$6)/MMULT($S738:$W738,GE$2:GE$6)-1</f>
        <v>-9.4457874246488549E-3</v>
      </c>
      <c r="GG738" cm="1">
        <f t="array" ref="GG738">MMULT($S738:$W738,GG$2:GG$6)/MMULT($S738:$W738,GF$2:GF$6)-1</f>
        <v>2.7421633134039336E-3</v>
      </c>
      <c r="GH738" cm="1">
        <f t="array" ref="GH738">MMULT($S738:$W738,GH$2:GH$6)/MMULT($S738:$W738,GG$2:GG$6)-1</f>
        <v>3.7401322539456494E-3</v>
      </c>
      <c r="GI738" cm="1">
        <f t="array" ref="GI738">MMULT($S738:$W738,GI$2:GI$6)/MMULT($S738:$W738,GH$2:GH$6)-1</f>
        <v>-2.2188265398037643E-4</v>
      </c>
      <c r="GJ738" cm="1">
        <f t="array" ref="GJ738">MMULT($S738:$W738,GJ$2:GJ$6)/MMULT($S738:$W738,GI$2:GI$6)-1</f>
        <v>0</v>
      </c>
      <c r="GK738" cm="1">
        <f t="array" ref="GK738">MMULT($S738:$W738,GK$2:GK$6)/MMULT($S738:$W738,GJ$2:GJ$6)-1</f>
        <v>0</v>
      </c>
      <c r="GL738" cm="1">
        <f t="array" ref="GL738">MMULT($S738:$W738,GL$2:GL$6)/MMULT($S738:$W738,GK$2:GK$6)-1</f>
        <v>6.2071084163632939E-3</v>
      </c>
      <c r="GM738" cm="1">
        <f t="array" ref="GM738">MMULT($S738:$W738,GM$2:GM$6)/MMULT($S738:$W738,GL$2:GL$6)-1</f>
        <v>4.6496151249191264E-3</v>
      </c>
      <c r="GN738" cm="1">
        <f t="array" ref="GN738">MMULT($S738:$W738,GN$2:GN$6)/MMULT($S738:$W738,GM$2:GM$6)-1</f>
        <v>-7.5564003121317835E-3</v>
      </c>
      <c r="GO738" cm="1">
        <f t="array" ref="GO738">MMULT($S738:$W738,GO$2:GO$6)/MMULT($S738:$W738,GN$2:GN$6)-1</f>
        <v>6.0359266761245145E-4</v>
      </c>
      <c r="GP738" cm="1">
        <f t="array" ref="GP738">MMULT($S738:$W738,GP$2:GP$6)/MMULT($S738:$W738,GO$2:GO$6)-1</f>
        <v>9.8867594193721153E-3</v>
      </c>
      <c r="GQ738" cm="1">
        <f t="array" ref="GQ738">MMULT($S738:$W738,GQ$2:GQ$6)/MMULT($S738:$W738,GP$2:GP$6)-1</f>
        <v>0</v>
      </c>
      <c r="GR738" cm="1">
        <f t="array" ref="GR738">MMULT($S738:$W738,GR$2:GR$6)/MMULT($S738:$W738,GQ$2:GQ$6)-1</f>
        <v>0</v>
      </c>
      <c r="GS738" cm="1">
        <f t="array" ref="GS738">MMULT($S738:$W738,GS$2:GS$6)/MMULT($S738:$W738,GR$2:GR$6)-1</f>
        <v>-4.949431385472991E-3</v>
      </c>
      <c r="GT738" cm="1">
        <f t="array" ref="GT738">MMULT($S738:$W738,GT$2:GT$6)/MMULT($S738:$W738,GS$2:GS$6)-1</f>
        <v>-9.8743760939439262E-3</v>
      </c>
      <c r="GU738" cm="1">
        <f t="array" ref="GU738">MMULT($S738:$W738,GU$2:GU$6)/MMULT($S738:$W738,GT$2:GT$6)-1</f>
        <v>1.1354636531693885E-2</v>
      </c>
      <c r="GV738" cm="1">
        <f t="array" ref="GV738">MMULT($S738:$W738,GV$2:GV$6)/MMULT($S738:$W738,GU$2:GU$6)-1</f>
        <v>2.1244999447403989E-2</v>
      </c>
      <c r="GW738" s="49">
        <f t="shared" si="22"/>
        <v>1.2088104914730049E-3</v>
      </c>
      <c r="GX738" s="50">
        <f t="shared" si="23"/>
        <v>1.0216368170077249E-2</v>
      </c>
    </row>
    <row r="739" spans="7:206" customFormat="1" x14ac:dyDescent="0.35">
      <c r="G739" s="23">
        <v>0.32837916196172978</v>
      </c>
      <c r="H739">
        <v>0.41648609881893367</v>
      </c>
      <c r="I739">
        <v>0.85128330332346569</v>
      </c>
      <c r="J739">
        <v>0.52745139927365947</v>
      </c>
      <c r="K739">
        <v>0.82430494094668416</v>
      </c>
      <c r="L739">
        <f>SUM(Таблица8[[#This Row],[Аэрофлот]:[Сбербанк]])</f>
        <v>2.9479049043244729</v>
      </c>
      <c r="M739" s="30">
        <f>Таблица8[[#This Row],[Аэрофлот]]/$L739</f>
        <v>0.11139408244818517</v>
      </c>
      <c r="N739" s="24">
        <f>Таблица8[[#This Row],[ГАЗПРОМ ао]]/$L739</f>
        <v>0.14128206720914341</v>
      </c>
      <c r="O739" s="24">
        <f>Таблица8[[#This Row],[ГМКНорНик]]/$L739</f>
        <v>0.28877570035405925</v>
      </c>
      <c r="P739" s="24">
        <f>Таблица8[[#This Row],[ЛУКОЙЛ]]/$L739</f>
        <v>0.17892415677992421</v>
      </c>
      <c r="Q739" s="24">
        <f>Таблица8[[#This Row],[Сбербанк]]/$L739</f>
        <v>0.27962399320868792</v>
      </c>
      <c r="R739" s="24">
        <f>SUM(Таблица810[[#This Row],[Аэрофлот]:[Сбербанк]])</f>
        <v>1</v>
      </c>
      <c r="S739" s="30">
        <f>INT($U$1*Таблица810[[#This Row],[Аэрофлот]]/B$8)</f>
        <v>15458</v>
      </c>
      <c r="T739" s="24">
        <f>INT($U$1*Таблица810[[#This Row],[ГАЗПРОМ ао]]/C$8)</f>
        <v>6642</v>
      </c>
      <c r="U739" s="24">
        <f>INT($U$1*Таблица810[[#This Row],[ГМКНорНик]]/D$8)</f>
        <v>118</v>
      </c>
      <c r="V739" s="24">
        <f>INT($U$1*Таблица810[[#This Row],[ЛУКОЙЛ]]/E$8)</f>
        <v>343</v>
      </c>
      <c r="W739" s="31">
        <f>INT($U$1*Таблица810[[#This Row],[Сбербанк]]/F$8)</f>
        <v>10280</v>
      </c>
      <c r="AA739" cm="1">
        <f t="array" ref="AA739">MMULT($S739:$W739,AA$2:AA$6)/MMULT($S739:$W739,Z$2:Z$6)-1</f>
        <v>1.5384748113964397E-2</v>
      </c>
      <c r="AB739" cm="1">
        <f t="array" ref="AB739">MMULT($S739:$W739,AB$2:AB$6)/MMULT($S739:$W739,AA$2:AA$6)-1</f>
        <v>2.0782524543641046E-3</v>
      </c>
      <c r="AC739" cm="1">
        <f t="array" ref="AC739">MMULT($S739:$W739,AC$2:AC$6)/MMULT($S739:$W739,AB$2:AB$6)-1</f>
        <v>0</v>
      </c>
      <c r="AD739" cm="1">
        <f t="array" ref="AD739">MMULT($S739:$W739,AD$2:AD$6)/MMULT($S739:$W739,AC$2:AC$6)-1</f>
        <v>4.2796673732864221E-2</v>
      </c>
      <c r="AE739" cm="1">
        <f t="array" ref="AE739">MMULT($S739:$W739,AE$2:AE$6)/MMULT($S739:$W739,AD$2:AD$6)-1</f>
        <v>0</v>
      </c>
      <c r="AF739" cm="1">
        <f t="array" ref="AF739">MMULT($S739:$W739,AF$2:AF$6)/MMULT($S739:$W739,AE$2:AE$6)-1</f>
        <v>0</v>
      </c>
      <c r="AG739" cm="1">
        <f t="array" ref="AG739">MMULT($S739:$W739,AG$2:AG$6)/MMULT($S739:$W739,AF$2:AF$6)-1</f>
        <v>6.2788886482909589E-3</v>
      </c>
      <c r="AH739" cm="1">
        <f t="array" ref="AH739">MMULT($S739:$W739,AH$2:AH$6)/MMULT($S739:$W739,AG$2:AG$6)-1</f>
        <v>1.2916900378916463E-3</v>
      </c>
      <c r="AI739" cm="1">
        <f t="array" ref="AI739">MMULT($S739:$W739,AI$2:AI$6)/MMULT($S739:$W739,AH$2:AH$6)-1</f>
        <v>-6.5876841253187379E-3</v>
      </c>
      <c r="AJ739" cm="1">
        <f t="array" ref="AJ739">MMULT($S739:$W739,AJ$2:AJ$6)/MMULT($S739:$W739,AI$2:AI$6)-1</f>
        <v>1.2741212345362296E-2</v>
      </c>
      <c r="AK739" cm="1">
        <f t="array" ref="AK739">MMULT($S739:$W739,AK$2:AK$6)/MMULT($S739:$W739,AJ$2:AJ$6)-1</f>
        <v>-1.8796500124147575E-2</v>
      </c>
      <c r="AL739" cm="1">
        <f t="array" ref="AL739">MMULT($S739:$W739,AL$2:AL$6)/MMULT($S739:$W739,AK$2:AK$6)-1</f>
        <v>0</v>
      </c>
      <c r="AM739" cm="1">
        <f t="array" ref="AM739">MMULT($S739:$W739,AM$2:AM$6)/MMULT($S739:$W739,AL$2:AL$6)-1</f>
        <v>0</v>
      </c>
      <c r="AN739" cm="1">
        <f t="array" ref="AN739">MMULT($S739:$W739,AN$2:AN$6)/MMULT($S739:$W739,AM$2:AM$6)-1</f>
        <v>4.1340201272817012E-3</v>
      </c>
      <c r="AO739" cm="1">
        <f t="array" ref="AO739">MMULT($S739:$W739,AO$2:AO$6)/MMULT($S739:$W739,AN$2:AN$6)-1</f>
        <v>-2.443236729227638E-3</v>
      </c>
      <c r="AP739" cm="1">
        <f t="array" ref="AP739">MMULT($S739:$W739,AP$2:AP$6)/MMULT($S739:$W739,AO$2:AO$6)-1</f>
        <v>9.4803448260438739E-3</v>
      </c>
      <c r="AQ739" cm="1">
        <f t="array" ref="AQ739">MMULT($S739:$W739,AQ$2:AQ$6)/MMULT($S739:$W739,AP$2:AP$6)-1</f>
        <v>-1.448949994026083E-2</v>
      </c>
      <c r="AR739" cm="1">
        <f t="array" ref="AR739">MMULT($S739:$W739,AR$2:AR$6)/MMULT($S739:$W739,AQ$2:AQ$6)-1</f>
        <v>-1.3240055609488044E-2</v>
      </c>
      <c r="AS739" cm="1">
        <f t="array" ref="AS739">MMULT($S739:$W739,AS$2:AS$6)/MMULT($S739:$W739,AR$2:AR$6)-1</f>
        <v>0</v>
      </c>
      <c r="AT739" cm="1">
        <f t="array" ref="AT739">MMULT($S739:$W739,AT$2:AT$6)/MMULT($S739:$W739,AS$2:AS$6)-1</f>
        <v>0</v>
      </c>
      <c r="AU739" cm="1">
        <f t="array" ref="AU739">MMULT($S739:$W739,AU$2:AU$6)/MMULT($S739:$W739,AT$2:AT$6)-1</f>
        <v>-4.7046058599756746E-3</v>
      </c>
      <c r="AV739" cm="1">
        <f t="array" ref="AV739">MMULT($S739:$W739,AV$2:AV$6)/MMULT($S739:$W739,AU$2:AU$6)-1</f>
        <v>-3.1225672079301381E-3</v>
      </c>
      <c r="AW739" cm="1">
        <f t="array" ref="AW739">MMULT($S739:$W739,AW$2:AW$6)/MMULT($S739:$W739,AV$2:AV$6)-1</f>
        <v>-1.8139855085048562E-2</v>
      </c>
      <c r="AX739" cm="1">
        <f t="array" ref="AX739">MMULT($S739:$W739,AX$2:AX$6)/MMULT($S739:$W739,AW$2:AW$6)-1</f>
        <v>7.6855980121355305E-3</v>
      </c>
      <c r="AY739" cm="1">
        <f t="array" ref="AY739">MMULT($S739:$W739,AY$2:AY$6)/MMULT($S739:$W739,AX$2:AX$6)-1</f>
        <v>-2.9552671000934283E-2</v>
      </c>
      <c r="AZ739" cm="1">
        <f t="array" ref="AZ739">MMULT($S739:$W739,AZ$2:AZ$6)/MMULT($S739:$W739,AY$2:AY$6)-1</f>
        <v>0</v>
      </c>
      <c r="BA739" cm="1">
        <f t="array" ref="BA739">MMULT($S739:$W739,BA$2:BA$6)/MMULT($S739:$W739,AZ$2:AZ$6)-1</f>
        <v>0</v>
      </c>
      <c r="BB739" cm="1">
        <f t="array" ref="BB739">MMULT($S739:$W739,BB$2:BB$6)/MMULT($S739:$W739,BA$2:BA$6)-1</f>
        <v>1.4893062358755538E-2</v>
      </c>
      <c r="BC739" cm="1">
        <f t="array" ref="BC739">MMULT($S739:$W739,BC$2:BC$6)/MMULT($S739:$W739,BB$2:BB$6)-1</f>
        <v>1.5014204809191689E-3</v>
      </c>
      <c r="BD739" cm="1">
        <f t="array" ref="BD739">MMULT($S739:$W739,BD$2:BD$6)/MMULT($S739:$W739,BC$2:BC$6)-1</f>
        <v>1.1370599384723956E-2</v>
      </c>
      <c r="BE739" cm="1">
        <f t="array" ref="BE739">MMULT($S739:$W739,BE$2:BE$6)/MMULT($S739:$W739,BD$2:BD$6)-1</f>
        <v>1.7761756174317966E-2</v>
      </c>
      <c r="BF739" cm="1">
        <f t="array" ref="BF739">MMULT($S739:$W739,BF$2:BF$6)/MMULT($S739:$W739,BE$2:BE$6)-1</f>
        <v>6.2406897567868214E-4</v>
      </c>
      <c r="BG739" cm="1">
        <f t="array" ref="BG739">MMULT($S739:$W739,BG$2:BG$6)/MMULT($S739:$W739,BF$2:BF$6)-1</f>
        <v>0</v>
      </c>
      <c r="BH739" cm="1">
        <f t="array" ref="BH739">MMULT($S739:$W739,BH$2:BH$6)/MMULT($S739:$W739,BG$2:BG$6)-1</f>
        <v>0</v>
      </c>
      <c r="BI739" cm="1">
        <f t="array" ref="BI739">MMULT($S739:$W739,BI$2:BI$6)/MMULT($S739:$W739,BH$2:BH$6)-1</f>
        <v>1.2876464668199361E-2</v>
      </c>
      <c r="BJ739" cm="1">
        <f t="array" ref="BJ739">MMULT($S739:$W739,BJ$2:BJ$6)/MMULT($S739:$W739,BI$2:BI$6)-1</f>
        <v>-1.3344499860975634E-2</v>
      </c>
      <c r="BK739" cm="1">
        <f t="array" ref="BK739">MMULT($S739:$W739,BK$2:BK$6)/MMULT($S739:$W739,BJ$2:BJ$6)-1</f>
        <v>-1.2359068011135066E-2</v>
      </c>
      <c r="BL739" cm="1">
        <f t="array" ref="BL739">MMULT($S739:$W739,BL$2:BL$6)/MMULT($S739:$W739,BK$2:BK$6)-1</f>
        <v>-3.0357829067373387E-4</v>
      </c>
      <c r="BM739" cm="1">
        <f t="array" ref="BM739">MMULT($S739:$W739,BM$2:BM$6)/MMULT($S739:$W739,BL$2:BL$6)-1</f>
        <v>8.8085750057880219E-3</v>
      </c>
      <c r="BN739" cm="1">
        <f t="array" ref="BN739">MMULT($S739:$W739,BN$2:BN$6)/MMULT($S739:$W739,BM$2:BM$6)-1</f>
        <v>0</v>
      </c>
      <c r="BO739" cm="1">
        <f t="array" ref="BO739">MMULT($S739:$W739,BO$2:BO$6)/MMULT($S739:$W739,BN$2:BN$6)-1</f>
        <v>0</v>
      </c>
      <c r="BP739" cm="1">
        <f t="array" ref="BP739">MMULT($S739:$W739,BP$2:BP$6)/MMULT($S739:$W739,BO$2:BO$6)-1</f>
        <v>2.3827976704118292E-2</v>
      </c>
      <c r="BQ739" cm="1">
        <f t="array" ref="BQ739">MMULT($S739:$W739,BQ$2:BQ$6)/MMULT($S739:$W739,BP$2:BP$6)-1</f>
        <v>-1.7016692435672942E-3</v>
      </c>
      <c r="BR739" cm="1">
        <f t="array" ref="BR739">MMULT($S739:$W739,BR$2:BR$6)/MMULT($S739:$W739,BQ$2:BQ$6)-1</f>
        <v>-2.6890300635065145E-3</v>
      </c>
      <c r="BS739" cm="1">
        <f t="array" ref="BS739">MMULT($S739:$W739,BS$2:BS$6)/MMULT($S739:$W739,BR$2:BR$6)-1</f>
        <v>-9.9696424470119283E-3</v>
      </c>
      <c r="BT739" cm="1">
        <f t="array" ref="BT739">MMULT($S739:$W739,BT$2:BT$6)/MMULT($S739:$W739,BS$2:BS$6)-1</f>
        <v>2.3212301851257111E-2</v>
      </c>
      <c r="BU739" cm="1">
        <f t="array" ref="BU739">MMULT($S739:$W739,BU$2:BU$6)/MMULT($S739:$W739,BT$2:BT$6)-1</f>
        <v>-1.3053473858207321E-2</v>
      </c>
      <c r="BV739" cm="1">
        <f t="array" ref="BV739">MMULT($S739:$W739,BV$2:BV$6)/MMULT($S739:$W739,BU$2:BU$6)-1</f>
        <v>0</v>
      </c>
      <c r="BW739" cm="1">
        <f t="array" ref="BW739">MMULT($S739:$W739,BW$2:BW$6)/MMULT($S739:$W739,BV$2:BV$6)-1</f>
        <v>-2.392441514340371E-3</v>
      </c>
      <c r="BX739" cm="1">
        <f t="array" ref="BX739">MMULT($S739:$W739,BX$2:BX$6)/MMULT($S739:$W739,BW$2:BW$6)-1</f>
        <v>0</v>
      </c>
      <c r="BY739" cm="1">
        <f t="array" ref="BY739">MMULT($S739:$W739,BY$2:BY$6)/MMULT($S739:$W739,BX$2:BX$6)-1</f>
        <v>-1.6816381398493285E-2</v>
      </c>
      <c r="BZ739" cm="1">
        <f t="array" ref="BZ739">MMULT($S739:$W739,BZ$2:BZ$6)/MMULT($S739:$W739,BY$2:BY$6)-1</f>
        <v>-2.3487979807906623E-2</v>
      </c>
      <c r="CA739" cm="1">
        <f t="array" ref="CA739">MMULT($S739:$W739,CA$2:CA$6)/MMULT($S739:$W739,BZ$2:BZ$6)-1</f>
        <v>-5.089661530032985E-3</v>
      </c>
      <c r="CB739" cm="1">
        <f t="array" ref="CB739">MMULT($S739:$W739,CB$2:CB$6)/MMULT($S739:$W739,CA$2:CA$6)-1</f>
        <v>0</v>
      </c>
      <c r="CC739" cm="1">
        <f t="array" ref="CC739">MMULT($S739:$W739,CC$2:CC$6)/MMULT($S739:$W739,CB$2:CB$6)-1</f>
        <v>0</v>
      </c>
      <c r="CD739" cm="1">
        <f t="array" ref="CD739">MMULT($S739:$W739,CD$2:CD$6)/MMULT($S739:$W739,CC$2:CC$6)-1</f>
        <v>1.7576444734159757E-2</v>
      </c>
      <c r="CE739" cm="1">
        <f t="array" ref="CE739">MMULT($S739:$W739,CE$2:CE$6)/MMULT($S739:$W739,CD$2:CD$6)-1</f>
        <v>2.9627898858062274E-3</v>
      </c>
      <c r="CF739" cm="1">
        <f t="array" ref="CF739">MMULT($S739:$W739,CF$2:CF$6)/MMULT($S739:$W739,CE$2:CE$6)-1</f>
        <v>-5.9178610486061434E-3</v>
      </c>
      <c r="CG739" cm="1">
        <f t="array" ref="CG739">MMULT($S739:$W739,CG$2:CG$6)/MMULT($S739:$W739,CF$2:CF$6)-1</f>
        <v>-1.5371348921491057E-2</v>
      </c>
      <c r="CH739" cm="1">
        <f t="array" ref="CH739">MMULT($S739:$W739,CH$2:CH$6)/MMULT($S739:$W739,CG$2:CG$6)-1</f>
        <v>2.3357480551660981E-2</v>
      </c>
      <c r="CI739" cm="1">
        <f t="array" ref="CI739">MMULT($S739:$W739,CI$2:CI$6)/MMULT($S739:$W739,CH$2:CH$6)-1</f>
        <v>0</v>
      </c>
      <c r="CJ739" cm="1">
        <f t="array" ref="CJ739">MMULT($S739:$W739,CJ$2:CJ$6)/MMULT($S739:$W739,CI$2:CI$6)-1</f>
        <v>0</v>
      </c>
      <c r="CK739" cm="1">
        <f t="array" ref="CK739">MMULT($S739:$W739,CK$2:CK$6)/MMULT($S739:$W739,CJ$2:CJ$6)-1</f>
        <v>0</v>
      </c>
      <c r="CL739" cm="1">
        <f t="array" ref="CL739">MMULT($S739:$W739,CL$2:CL$6)/MMULT($S739:$W739,CK$2:CK$6)-1</f>
        <v>2.1567191688037557E-2</v>
      </c>
      <c r="CM739" cm="1">
        <f t="array" ref="CM739">MMULT($S739:$W739,CM$2:CM$6)/MMULT($S739:$W739,CL$2:CL$6)-1</f>
        <v>-6.9266820192968037E-3</v>
      </c>
      <c r="CN739" cm="1">
        <f t="array" ref="CN739">MMULT($S739:$W739,CN$2:CN$6)/MMULT($S739:$W739,CM$2:CM$6)-1</f>
        <v>1.4091169240707746E-2</v>
      </c>
      <c r="CO739" cm="1">
        <f t="array" ref="CO739">MMULT($S739:$W739,CO$2:CO$6)/MMULT($S739:$W739,CN$2:CN$6)-1</f>
        <v>4.0758290695916966E-3</v>
      </c>
      <c r="CP739" cm="1">
        <f t="array" ref="CP739">MMULT($S739:$W739,CP$2:CP$6)/MMULT($S739:$W739,CO$2:CO$6)-1</f>
        <v>0</v>
      </c>
      <c r="CQ739" cm="1">
        <f t="array" ref="CQ739">MMULT($S739:$W739,CQ$2:CQ$6)/MMULT($S739:$W739,CP$2:CP$6)-1</f>
        <v>0</v>
      </c>
      <c r="CR739" cm="1">
        <f t="array" ref="CR739">MMULT($S739:$W739,CR$2:CR$6)/MMULT($S739:$W739,CQ$2:CQ$6)-1</f>
        <v>1.9443411325139826E-2</v>
      </c>
      <c r="CS739" cm="1">
        <f t="array" ref="CS739">MMULT($S739:$W739,CS$2:CS$6)/MMULT($S739:$W739,CR$2:CR$6)-1</f>
        <v>-1.7979140252019077E-2</v>
      </c>
      <c r="CT739" cm="1">
        <f t="array" ref="CT739">MMULT($S739:$W739,CT$2:CT$6)/MMULT($S739:$W739,CS$2:CS$6)-1</f>
        <v>-1.4347541514668993E-2</v>
      </c>
      <c r="CU739" cm="1">
        <f t="array" ref="CU739">MMULT($S739:$W739,CU$2:CU$6)/MMULT($S739:$W739,CT$2:CT$6)-1</f>
        <v>-2.1271155244693252E-2</v>
      </c>
      <c r="CV739" cm="1">
        <f t="array" ref="CV739">MMULT($S739:$W739,CV$2:CV$6)/MMULT($S739:$W739,CU$2:CU$6)-1</f>
        <v>8.7797921684829028E-3</v>
      </c>
      <c r="CW739" cm="1">
        <f t="array" ref="CW739">MMULT($S739:$W739,CW$2:CW$6)/MMULT($S739:$W739,CV$2:CV$6)-1</f>
        <v>0</v>
      </c>
      <c r="CX739" cm="1">
        <f t="array" ref="CX739">MMULT($S739:$W739,CX$2:CX$6)/MMULT($S739:$W739,CW$2:CW$6)-1</f>
        <v>0</v>
      </c>
      <c r="CY739" cm="1">
        <f t="array" ref="CY739">MMULT($S739:$W739,CY$2:CY$6)/MMULT($S739:$W739,CX$2:CX$6)-1</f>
        <v>2.348352803093201E-3</v>
      </c>
      <c r="CZ739" cm="1">
        <f t="array" ref="CZ739">MMULT($S739:$W739,CZ$2:CZ$6)/MMULT($S739:$W739,CY$2:CY$6)-1</f>
        <v>-1.9800962033426406E-2</v>
      </c>
      <c r="DA739" cm="1">
        <f t="array" ref="DA739">MMULT($S739:$W739,DA$2:DA$6)/MMULT($S739:$W739,CZ$2:CZ$6)-1</f>
        <v>-2.0171707516127846E-3</v>
      </c>
      <c r="DB739" cm="1">
        <f t="array" ref="DB739">MMULT($S739:$W739,DB$2:DB$6)/MMULT($S739:$W739,DA$2:DA$6)-1</f>
        <v>1.8381118848003197E-3</v>
      </c>
      <c r="DC739" cm="1">
        <f t="array" ref="DC739">MMULT($S739:$W739,DC$2:DC$6)/MMULT($S739:$W739,DB$2:DB$6)-1</f>
        <v>2.3703061505630618E-2</v>
      </c>
      <c r="DD739" cm="1">
        <f t="array" ref="DD739">MMULT($S739:$W739,DD$2:DD$6)/MMULT($S739:$W739,DC$2:DC$6)-1</f>
        <v>0</v>
      </c>
      <c r="DE739" cm="1">
        <f t="array" ref="DE739">MMULT($S739:$W739,DE$2:DE$6)/MMULT($S739:$W739,DD$2:DD$6)-1</f>
        <v>0</v>
      </c>
      <c r="DF739" cm="1">
        <f t="array" ref="DF739">MMULT($S739:$W739,DF$2:DF$6)/MMULT($S739:$W739,DE$2:DE$6)-1</f>
        <v>1.1736029694977779E-2</v>
      </c>
      <c r="DG739" cm="1">
        <f t="array" ref="DG739">MMULT($S739:$W739,DG$2:DG$6)/MMULT($S739:$W739,DF$2:DF$6)-1</f>
        <v>-5.4837107636057647E-3</v>
      </c>
      <c r="DH739" cm="1">
        <f t="array" ref="DH739">MMULT($S739:$W739,DH$2:DH$6)/MMULT($S739:$W739,DG$2:DG$6)-1</f>
        <v>4.1280823847900106E-3</v>
      </c>
      <c r="DI739" cm="1">
        <f t="array" ref="DI739">MMULT($S739:$W739,DI$2:DI$6)/MMULT($S739:$W739,DH$2:DH$6)-1</f>
        <v>-5.4343576394921822E-4</v>
      </c>
      <c r="DJ739" cm="1">
        <f t="array" ref="DJ739">MMULT($S739:$W739,DJ$2:DJ$6)/MMULT($S739:$W739,DI$2:DI$6)-1</f>
        <v>3.7074871877260662E-3</v>
      </c>
      <c r="DK739" cm="1">
        <f t="array" ref="DK739">MMULT($S739:$W739,DK$2:DK$6)/MMULT($S739:$W739,DJ$2:DJ$6)-1</f>
        <v>0</v>
      </c>
      <c r="DL739" cm="1">
        <f t="array" ref="DL739">MMULT($S739:$W739,DL$2:DL$6)/MMULT($S739:$W739,DK$2:DK$6)-1</f>
        <v>0</v>
      </c>
      <c r="DM739" cm="1">
        <f t="array" ref="DM739">MMULT($S739:$W739,DM$2:DM$6)/MMULT($S739:$W739,DL$2:DL$6)-1</f>
        <v>-1.0515016242926056E-2</v>
      </c>
      <c r="DN739" cm="1">
        <f t="array" ref="DN739">MMULT($S739:$W739,DN$2:DN$6)/MMULT($S739:$W739,DM$2:DM$6)-1</f>
        <v>-1.8860632394651744E-2</v>
      </c>
      <c r="DO739" cm="1">
        <f t="array" ref="DO739">MMULT($S739:$W739,DO$2:DO$6)/MMULT($S739:$W739,DN$2:DN$6)-1</f>
        <v>1.1575475027938875E-2</v>
      </c>
      <c r="DP739" cm="1">
        <f t="array" ref="DP739">MMULT($S739:$W739,DP$2:DP$6)/MMULT($S739:$W739,DO$2:DO$6)-1</f>
        <v>4.156461862034444E-3</v>
      </c>
      <c r="DQ739" cm="1">
        <f t="array" ref="DQ739">MMULT($S739:$W739,DQ$2:DQ$6)/MMULT($S739:$W739,DP$2:DP$6)-1</f>
        <v>-1.9232034862464165E-3</v>
      </c>
      <c r="DR739" cm="1">
        <f t="array" ref="DR739">MMULT($S739:$W739,DR$2:DR$6)/MMULT($S739:$W739,DQ$2:DQ$6)-1</f>
        <v>0</v>
      </c>
      <c r="DS739" cm="1">
        <f t="array" ref="DS739">MMULT($S739:$W739,DS$2:DS$6)/MMULT($S739:$W739,DR$2:DR$6)-1</f>
        <v>0</v>
      </c>
      <c r="DT739" cm="1">
        <f t="array" ref="DT739">MMULT($S739:$W739,DT$2:DT$6)/MMULT($S739:$W739,DS$2:DS$6)-1</f>
        <v>1.6101074272695914E-2</v>
      </c>
      <c r="DU739" cm="1">
        <f t="array" ref="DU739">MMULT($S739:$W739,DU$2:DU$6)/MMULT($S739:$W739,DT$2:DT$6)-1</f>
        <v>8.4744723339864603E-3</v>
      </c>
      <c r="DV739" cm="1">
        <f t="array" ref="DV739">MMULT($S739:$W739,DV$2:DV$6)/MMULT($S739:$W739,DU$2:DU$6)-1</f>
        <v>1.261711559116474E-3</v>
      </c>
      <c r="DW739" cm="1">
        <f t="array" ref="DW739">MMULT($S739:$W739,DW$2:DW$6)/MMULT($S739:$W739,DV$2:DV$6)-1</f>
        <v>-4.1175946671511143E-3</v>
      </c>
      <c r="DX739" cm="1">
        <f t="array" ref="DX739">MMULT($S739:$W739,DX$2:DX$6)/MMULT($S739:$W739,DW$2:DW$6)-1</f>
        <v>1.0724581131256405E-2</v>
      </c>
      <c r="DY739" cm="1">
        <f t="array" ref="DY739">MMULT($S739:$W739,DY$2:DY$6)/MMULT($S739:$W739,DX$2:DX$6)-1</f>
        <v>0</v>
      </c>
      <c r="DZ739" cm="1">
        <f t="array" ref="DZ739">MMULT($S739:$W739,DZ$2:DZ$6)/MMULT($S739:$W739,DY$2:DY$6)-1</f>
        <v>0</v>
      </c>
      <c r="EA739" cm="1">
        <f t="array" ref="EA739">MMULT($S739:$W739,EA$2:EA$6)/MMULT($S739:$W739,DZ$2:DZ$6)-1</f>
        <v>-9.2214101195935427E-3</v>
      </c>
      <c r="EB739" cm="1">
        <f t="array" ref="EB739">MMULT($S739:$W739,EB$2:EB$6)/MMULT($S739:$W739,EA$2:EA$6)-1</f>
        <v>-6.4990958671898857E-3</v>
      </c>
      <c r="EC739" cm="1">
        <f t="array" ref="EC739">MMULT($S739:$W739,EC$2:EC$6)/MMULT($S739:$W739,EB$2:EB$6)-1</f>
        <v>3.828299113628697E-3</v>
      </c>
      <c r="ED739" cm="1">
        <f t="array" ref="ED739">MMULT($S739:$W739,ED$2:ED$6)/MMULT($S739:$W739,EC$2:EC$6)-1</f>
        <v>1.0230077292347595E-2</v>
      </c>
      <c r="EE739" cm="1">
        <f t="array" ref="EE739">MMULT($S739:$W739,EE$2:EE$6)/MMULT($S739:$W739,ED$2:ED$6)-1</f>
        <v>2.5337184042146799E-3</v>
      </c>
      <c r="EF739" cm="1">
        <f t="array" ref="EF739">MMULT($S739:$W739,EF$2:EF$6)/MMULT($S739:$W739,EE$2:EE$6)-1</f>
        <v>0</v>
      </c>
      <c r="EG739" cm="1">
        <f t="array" ref="EG739">MMULT($S739:$W739,EG$2:EG$6)/MMULT($S739:$W739,EF$2:EF$6)-1</f>
        <v>0</v>
      </c>
      <c r="EH739" cm="1">
        <f t="array" ref="EH739">MMULT($S739:$W739,EH$2:EH$6)/MMULT($S739:$W739,EG$2:EG$6)-1</f>
        <v>9.9314765661864257E-3</v>
      </c>
      <c r="EI739" cm="1">
        <f t="array" ref="EI739">MMULT($S739:$W739,EI$2:EI$6)/MMULT($S739:$W739,EH$2:EH$6)-1</f>
        <v>6.6877659572321946E-3</v>
      </c>
      <c r="EJ739" cm="1">
        <f t="array" ref="EJ739">MMULT($S739:$W739,EJ$2:EJ$6)/MMULT($S739:$W739,EI$2:EI$6)-1</f>
        <v>-7.0927379562915061E-3</v>
      </c>
      <c r="EK739" cm="1">
        <f t="array" ref="EK739">MMULT($S739:$W739,EK$2:EK$6)/MMULT($S739:$W739,EJ$2:EJ$6)-1</f>
        <v>-2.1010822270507434E-3</v>
      </c>
      <c r="EL739" cm="1">
        <f t="array" ref="EL739">MMULT($S739:$W739,EL$2:EL$6)/MMULT($S739:$W739,EK$2:EK$6)-1</f>
        <v>-9.8661548595506687E-3</v>
      </c>
      <c r="EM739" cm="1">
        <f t="array" ref="EM739">MMULT($S739:$W739,EM$2:EM$6)/MMULT($S739:$W739,EL$2:EL$6)-1</f>
        <v>0</v>
      </c>
      <c r="EN739" cm="1">
        <f t="array" ref="EN739">MMULT($S739:$W739,EN$2:EN$6)/MMULT($S739:$W739,EM$2:EM$6)-1</f>
        <v>0</v>
      </c>
      <c r="EO739" cm="1">
        <f t="array" ref="EO739">MMULT($S739:$W739,EO$2:EO$6)/MMULT($S739:$W739,EN$2:EN$6)-1</f>
        <v>0</v>
      </c>
      <c r="EP739" cm="1">
        <f t="array" ref="EP739">MMULT($S739:$W739,EP$2:EP$6)/MMULT($S739:$W739,EO$2:EO$6)-1</f>
        <v>1.9448681944874036E-2</v>
      </c>
      <c r="EQ739" cm="1">
        <f t="array" ref="EQ739">MMULT($S739:$W739,EQ$2:EQ$6)/MMULT($S739:$W739,EP$2:EP$6)-1</f>
        <v>1.3487554059487206E-2</v>
      </c>
      <c r="ER739" cm="1">
        <f t="array" ref="ER739">MMULT($S739:$W739,ER$2:ER$6)/MMULT($S739:$W739,EQ$2:EQ$6)-1</f>
        <v>1.2578870576637202E-2</v>
      </c>
      <c r="ES739" cm="1">
        <f t="array" ref="ES739">MMULT($S739:$W739,ES$2:ES$6)/MMULT($S739:$W739,ER$2:ER$6)-1</f>
        <v>4.4350176271719111E-3</v>
      </c>
      <c r="ET739" cm="1">
        <f t="array" ref="ET739">MMULT($S739:$W739,ET$2:ET$6)/MMULT($S739:$W739,ES$2:ES$6)-1</f>
        <v>0</v>
      </c>
      <c r="EU739" cm="1">
        <f t="array" ref="EU739">MMULT($S739:$W739,EU$2:EU$6)/MMULT($S739:$W739,ET$2:ET$6)-1</f>
        <v>0</v>
      </c>
      <c r="EV739" cm="1">
        <f t="array" ref="EV739">MMULT($S739:$W739,EV$2:EV$6)/MMULT($S739:$W739,EU$2:EU$6)-1</f>
        <v>5.0247729352010939E-3</v>
      </c>
      <c r="EW739" cm="1">
        <f t="array" ref="EW739">MMULT($S739:$W739,EW$2:EW$6)/MMULT($S739:$W739,EV$2:EV$6)-1</f>
        <v>-1.1960362941069946E-2</v>
      </c>
      <c r="EX739" cm="1">
        <f t="array" ref="EX739">MMULT($S739:$W739,EX$2:EX$6)/MMULT($S739:$W739,EW$2:EW$6)-1</f>
        <v>-3.5120393000732664E-3</v>
      </c>
      <c r="EY739" cm="1">
        <f t="array" ref="EY739">MMULT($S739:$W739,EY$2:EY$6)/MMULT($S739:$W739,EX$2:EX$6)-1</f>
        <v>7.4517071242372612E-3</v>
      </c>
      <c r="EZ739" cm="1">
        <f t="array" ref="EZ739">MMULT($S739:$W739,EZ$2:EZ$6)/MMULT($S739:$W739,EY$2:EY$6)-1</f>
        <v>3.1730427595633159E-4</v>
      </c>
      <c r="FA739" cm="1">
        <f t="array" ref="FA739">MMULT($S739:$W739,FA$2:FA$6)/MMULT($S739:$W739,EZ$2:EZ$6)-1</f>
        <v>0</v>
      </c>
      <c r="FB739" cm="1">
        <f t="array" ref="FB739">MMULT($S739:$W739,FB$2:FB$6)/MMULT($S739:$W739,FA$2:FA$6)-1</f>
        <v>0</v>
      </c>
      <c r="FC739" cm="1">
        <f t="array" ref="FC739">MMULT($S739:$W739,FC$2:FC$6)/MMULT($S739:$W739,FB$2:FB$6)-1</f>
        <v>5.0655198501579068E-3</v>
      </c>
      <c r="FD739" cm="1">
        <f t="array" ref="FD739">MMULT($S739:$W739,FD$2:FD$6)/MMULT($S739:$W739,FC$2:FC$6)-1</f>
        <v>9.2567129284366612E-3</v>
      </c>
      <c r="FE739" cm="1">
        <f t="array" ref="FE739">MMULT($S739:$W739,FE$2:FE$6)/MMULT($S739:$W739,FD$2:FD$6)-1</f>
        <v>-1.959052770287073E-2</v>
      </c>
      <c r="FF739" cm="1">
        <f t="array" ref="FF739">MMULT($S739:$W739,FF$2:FF$6)/MMULT($S739:$W739,FE$2:FE$6)-1</f>
        <v>-4.6978654769965766E-3</v>
      </c>
      <c r="FG739" cm="1">
        <f t="array" ref="FG739">MMULT($S739:$W739,FG$2:FG$6)/MMULT($S739:$W739,FF$2:FF$6)-1</f>
        <v>6.4037519972546253E-3</v>
      </c>
      <c r="FH739" cm="1">
        <f t="array" ref="FH739">MMULT($S739:$W739,FH$2:FH$6)/MMULT($S739:$W739,FG$2:FG$6)-1</f>
        <v>0</v>
      </c>
      <c r="FI739" cm="1">
        <f t="array" ref="FI739">MMULT($S739:$W739,FI$2:FI$6)/MMULT($S739:$W739,FH$2:FH$6)-1</f>
        <v>0</v>
      </c>
      <c r="FJ739" cm="1">
        <f t="array" ref="FJ739">MMULT($S739:$W739,FJ$2:FJ$6)/MMULT($S739:$W739,FI$2:FI$6)-1</f>
        <v>2.2611856528440555E-3</v>
      </c>
      <c r="FK739" cm="1">
        <f t="array" ref="FK739">MMULT($S739:$W739,FK$2:FK$6)/MMULT($S739:$W739,FJ$2:FJ$6)-1</f>
        <v>4.5592179356701568E-3</v>
      </c>
      <c r="FL739" cm="1">
        <f t="array" ref="FL739">MMULT($S739:$W739,FL$2:FL$6)/MMULT($S739:$W739,FK$2:FK$6)-1</f>
        <v>7.1836559049713866E-3</v>
      </c>
      <c r="FM739" cm="1">
        <f t="array" ref="FM739">MMULT($S739:$W739,FM$2:FM$6)/MMULT($S739:$W739,FL$2:FL$6)-1</f>
        <v>5.0298381179951779E-3</v>
      </c>
      <c r="FN739" cm="1">
        <f t="array" ref="FN739">MMULT($S739:$W739,FN$2:FN$6)/MMULT($S739:$W739,FM$2:FM$6)-1</f>
        <v>-4.7138590231606825E-3</v>
      </c>
      <c r="FO739" cm="1">
        <f t="array" ref="FO739">MMULT($S739:$W739,FO$2:FO$6)/MMULT($S739:$W739,FN$2:FN$6)-1</f>
        <v>0</v>
      </c>
      <c r="FP739" cm="1">
        <f t="array" ref="FP739">MMULT($S739:$W739,FP$2:FP$6)/MMULT($S739:$W739,FO$2:FO$6)-1</f>
        <v>0</v>
      </c>
      <c r="FQ739" cm="1">
        <f t="array" ref="FQ739">MMULT($S739:$W739,FQ$2:FQ$6)/MMULT($S739:$W739,FP$2:FP$6)-1</f>
        <v>-5.7832002117156334E-3</v>
      </c>
      <c r="FR739" cm="1">
        <f t="array" ref="FR739">MMULT($S739:$W739,FR$2:FR$6)/MMULT($S739:$W739,FQ$2:FQ$6)-1</f>
        <v>1.4114414164114963E-2</v>
      </c>
      <c r="FS739" cm="1">
        <f t="array" ref="FS739">MMULT($S739:$W739,FS$2:FS$6)/MMULT($S739:$W739,FR$2:FR$6)-1</f>
        <v>1.528422168010013E-2</v>
      </c>
      <c r="FT739" cm="1">
        <f t="array" ref="FT739">MMULT($S739:$W739,FT$2:FT$6)/MMULT($S739:$W739,FS$2:FS$6)-1</f>
        <v>-2.3374020681059537E-3</v>
      </c>
      <c r="FU739" cm="1">
        <f t="array" ref="FU739">MMULT($S739:$W739,FU$2:FU$6)/MMULT($S739:$W739,FT$2:FT$6)-1</f>
        <v>-1.3969614101464467E-3</v>
      </c>
      <c r="FV739" cm="1">
        <f t="array" ref="FV739">MMULT($S739:$W739,FV$2:FV$6)/MMULT($S739:$W739,FU$2:FU$6)-1</f>
        <v>0</v>
      </c>
      <c r="FW739" cm="1">
        <f t="array" ref="FW739">MMULT($S739:$W739,FW$2:FW$6)/MMULT($S739:$W739,FV$2:FV$6)-1</f>
        <v>0</v>
      </c>
      <c r="FX739" cm="1">
        <f t="array" ref="FX739">MMULT($S739:$W739,FX$2:FX$6)/MMULT($S739:$W739,FW$2:FW$6)-1</f>
        <v>4.5033768661955076E-3</v>
      </c>
      <c r="FY739" cm="1">
        <f t="array" ref="FY739">MMULT($S739:$W739,FY$2:FY$6)/MMULT($S739:$W739,FX$2:FX$6)-1</f>
        <v>-4.0346216572076932E-3</v>
      </c>
      <c r="FZ739" cm="1">
        <f t="array" ref="FZ739">MMULT($S739:$W739,FZ$2:FZ$6)/MMULT($S739:$W739,FY$2:FY$6)-1</f>
        <v>1.0161911534422696E-2</v>
      </c>
      <c r="GA739" cm="1">
        <f t="array" ref="GA739">MMULT($S739:$W739,GA$2:GA$6)/MMULT($S739:$W739,FZ$2:FZ$6)-1</f>
        <v>-4.0490948666038751E-3</v>
      </c>
      <c r="GB739" cm="1">
        <f t="array" ref="GB739">MMULT($S739:$W739,GB$2:GB$6)/MMULT($S739:$W739,GA$2:GA$6)-1</f>
        <v>-2.2475547889743153E-3</v>
      </c>
      <c r="GC739" cm="1">
        <f t="array" ref="GC739">MMULT($S739:$W739,GC$2:GC$6)/MMULT($S739:$W739,GB$2:GB$6)-1</f>
        <v>0</v>
      </c>
      <c r="GD739" cm="1">
        <f t="array" ref="GD739">MMULT($S739:$W739,GD$2:GD$6)/MMULT($S739:$W739,GC$2:GC$6)-1</f>
        <v>0</v>
      </c>
      <c r="GE739" cm="1">
        <f t="array" ref="GE739">MMULT($S739:$W739,GE$2:GE$6)/MMULT($S739:$W739,GD$2:GD$6)-1</f>
        <v>1.9564663129167936E-3</v>
      </c>
      <c r="GF739" cm="1">
        <f t="array" ref="GF739">MMULT($S739:$W739,GF$2:GF$6)/MMULT($S739:$W739,GE$2:GE$6)-1</f>
        <v>-9.9391715233393407E-3</v>
      </c>
      <c r="GG739" cm="1">
        <f t="array" ref="GG739">MMULT($S739:$W739,GG$2:GG$6)/MMULT($S739:$W739,GF$2:GF$6)-1</f>
        <v>-3.9774551093467725E-3</v>
      </c>
      <c r="GH739" cm="1">
        <f t="array" ref="GH739">MMULT($S739:$W739,GH$2:GH$6)/MMULT($S739:$W739,GG$2:GG$6)-1</f>
        <v>-2.7205541872921124E-3</v>
      </c>
      <c r="GI739" cm="1">
        <f t="array" ref="GI739">MMULT($S739:$W739,GI$2:GI$6)/MMULT($S739:$W739,GH$2:GH$6)-1</f>
        <v>-3.7375825221688252E-3</v>
      </c>
      <c r="GJ739" cm="1">
        <f t="array" ref="GJ739">MMULT($S739:$W739,GJ$2:GJ$6)/MMULT($S739:$W739,GI$2:GI$6)-1</f>
        <v>0</v>
      </c>
      <c r="GK739" cm="1">
        <f t="array" ref="GK739">MMULT($S739:$W739,GK$2:GK$6)/MMULT($S739:$W739,GJ$2:GJ$6)-1</f>
        <v>0</v>
      </c>
      <c r="GL739" cm="1">
        <f t="array" ref="GL739">MMULT($S739:$W739,GL$2:GL$6)/MMULT($S739:$W739,GK$2:GK$6)-1</f>
        <v>7.3093955195449034E-3</v>
      </c>
      <c r="GM739" cm="1">
        <f t="array" ref="GM739">MMULT($S739:$W739,GM$2:GM$6)/MMULT($S739:$W739,GL$2:GL$6)-1</f>
        <v>2.4785622492684567E-4</v>
      </c>
      <c r="GN739" cm="1">
        <f t="array" ref="GN739">MMULT($S739:$W739,GN$2:GN$6)/MMULT($S739:$W739,GM$2:GM$6)-1</f>
        <v>-1.0457493771952597E-3</v>
      </c>
      <c r="GO739" cm="1">
        <f t="array" ref="GO739">MMULT($S739:$W739,GO$2:GO$6)/MMULT($S739:$W739,GN$2:GN$6)-1</f>
        <v>-9.0622307385167522E-3</v>
      </c>
      <c r="GP739" cm="1">
        <f t="array" ref="GP739">MMULT($S739:$W739,GP$2:GP$6)/MMULT($S739:$W739,GO$2:GO$6)-1</f>
        <v>9.1542445482533097E-3</v>
      </c>
      <c r="GQ739" cm="1">
        <f t="array" ref="GQ739">MMULT($S739:$W739,GQ$2:GQ$6)/MMULT($S739:$W739,GP$2:GP$6)-1</f>
        <v>0</v>
      </c>
      <c r="GR739" cm="1">
        <f t="array" ref="GR739">MMULT($S739:$W739,GR$2:GR$6)/MMULT($S739:$W739,GQ$2:GQ$6)-1</f>
        <v>0</v>
      </c>
      <c r="GS739" cm="1">
        <f t="array" ref="GS739">MMULT($S739:$W739,GS$2:GS$6)/MMULT($S739:$W739,GR$2:GR$6)-1</f>
        <v>-2.43563395926083E-3</v>
      </c>
      <c r="GT739" cm="1">
        <f t="array" ref="GT739">MMULT($S739:$W739,GT$2:GT$6)/MMULT($S739:$W739,GS$2:GS$6)-1</f>
        <v>-9.6781801357116448E-3</v>
      </c>
      <c r="GU739" cm="1">
        <f t="array" ref="GU739">MMULT($S739:$W739,GU$2:GU$6)/MMULT($S739:$W739,GT$2:GT$6)-1</f>
        <v>7.5337702828597308E-3</v>
      </c>
      <c r="GV739" cm="1">
        <f t="array" ref="GV739">MMULT($S739:$W739,GV$2:GV$6)/MMULT($S739:$W739,GU$2:GU$6)-1</f>
        <v>7.0298630939791273E-3</v>
      </c>
      <c r="GW739" s="49">
        <f t="shared" si="22"/>
        <v>7.9947880822162152E-4</v>
      </c>
      <c r="GX739" s="50">
        <f t="shared" si="23"/>
        <v>9.7438523212699749E-3</v>
      </c>
    </row>
    <row r="740" spans="7:206" customFormat="1" x14ac:dyDescent="0.35">
      <c r="G740" s="23">
        <v>0.65623950926236763</v>
      </c>
      <c r="H740">
        <v>0.39683217871639148</v>
      </c>
      <c r="I740">
        <v>0.7542039246803186</v>
      </c>
      <c r="J740">
        <v>0.57887508774071472</v>
      </c>
      <c r="K740">
        <v>1.1841181676686911E-2</v>
      </c>
      <c r="L740">
        <f>SUM(Таблица8[[#This Row],[Аэрофлот]:[Сбербанк]])</f>
        <v>2.3979918820764796</v>
      </c>
      <c r="M740" s="30">
        <f>Таблица8[[#This Row],[Аэрофлот]]/$L740</f>
        <v>0.27366210626789689</v>
      </c>
      <c r="N740" s="24">
        <f>Таблица8[[#This Row],[ГАЗПРОМ ао]]/$L740</f>
        <v>0.16548520521794463</v>
      </c>
      <c r="O740" s="24">
        <f>Таблица8[[#This Row],[ГМКНорНик]]/$L740</f>
        <v>0.31451479478205535</v>
      </c>
      <c r="P740" s="24">
        <f>Таблица8[[#This Row],[ЛУКОЙЛ]]/$L740</f>
        <v>0.24139993636652876</v>
      </c>
      <c r="Q740" s="24">
        <f>Таблица8[[#This Row],[Сбербанк]]/$L740</f>
        <v>4.937957365574292E-3</v>
      </c>
      <c r="R740" s="24">
        <f>SUM(Таблица810[[#This Row],[Аэрофлот]:[Сбербанк]])</f>
        <v>1</v>
      </c>
      <c r="S740" s="30">
        <f>INT($U$1*Таблица810[[#This Row],[Аэрофлот]]/B$8)</f>
        <v>37976</v>
      </c>
      <c r="T740" s="24">
        <f>INT($U$1*Таблица810[[#This Row],[ГАЗПРОМ ао]]/C$8)</f>
        <v>7779</v>
      </c>
      <c r="U740" s="24">
        <f>INT($U$1*Таблица810[[#This Row],[ГМКНорНик]]/D$8)</f>
        <v>129</v>
      </c>
      <c r="V740" s="24">
        <f>INT($U$1*Таблица810[[#This Row],[ЛУКОЙЛ]]/E$8)</f>
        <v>463</v>
      </c>
      <c r="W740" s="31">
        <f>INT($U$1*Таблица810[[#This Row],[Сбербанк]]/F$8)</f>
        <v>181</v>
      </c>
      <c r="AA740" cm="1">
        <f t="array" ref="AA740">MMULT($S740:$W740,AA$2:AA$6)/MMULT($S740:$W740,Z$2:Z$6)-1</f>
        <v>1.6115763304581199E-2</v>
      </c>
      <c r="AB740" cm="1">
        <f t="array" ref="AB740">MMULT($S740:$W740,AB$2:AB$6)/MMULT($S740:$W740,AA$2:AA$6)-1</f>
        <v>5.3054612576910465E-3</v>
      </c>
      <c r="AC740" cm="1">
        <f t="array" ref="AC740">MMULT($S740:$W740,AC$2:AC$6)/MMULT($S740:$W740,AB$2:AB$6)-1</f>
        <v>0</v>
      </c>
      <c r="AD740" cm="1">
        <f t="array" ref="AD740">MMULT($S740:$W740,AD$2:AD$6)/MMULT($S740:$W740,AC$2:AC$6)-1</f>
        <v>3.8345947052884632E-2</v>
      </c>
      <c r="AE740" cm="1">
        <f t="array" ref="AE740">MMULT($S740:$W740,AE$2:AE$6)/MMULT($S740:$W740,AD$2:AD$6)-1</f>
        <v>0</v>
      </c>
      <c r="AF740" cm="1">
        <f t="array" ref="AF740">MMULT($S740:$W740,AF$2:AF$6)/MMULT($S740:$W740,AE$2:AE$6)-1</f>
        <v>0</v>
      </c>
      <c r="AG740" cm="1">
        <f t="array" ref="AG740">MMULT($S740:$W740,AG$2:AG$6)/MMULT($S740:$W740,AF$2:AF$6)-1</f>
        <v>2.2056303983584158E-3</v>
      </c>
      <c r="AH740" cm="1">
        <f t="array" ref="AH740">MMULT($S740:$W740,AH$2:AH$6)/MMULT($S740:$W740,AG$2:AG$6)-1</f>
        <v>2.1590781946543292E-3</v>
      </c>
      <c r="AI740" cm="1">
        <f t="array" ref="AI740">MMULT($S740:$W740,AI$2:AI$6)/MMULT($S740:$W740,AH$2:AH$6)-1</f>
        <v>-1.925238655224204E-3</v>
      </c>
      <c r="AJ740" cm="1">
        <f t="array" ref="AJ740">MMULT($S740:$W740,AJ$2:AJ$6)/MMULT($S740:$W740,AI$2:AI$6)-1</f>
        <v>1.3780920407153952E-2</v>
      </c>
      <c r="AK740" cm="1">
        <f t="array" ref="AK740">MMULT($S740:$W740,AK$2:AK$6)/MMULT($S740:$W740,AJ$2:AJ$6)-1</f>
        <v>-1.4574175370723585E-2</v>
      </c>
      <c r="AL740" cm="1">
        <f t="array" ref="AL740">MMULT($S740:$W740,AL$2:AL$6)/MMULT($S740:$W740,AK$2:AK$6)-1</f>
        <v>0</v>
      </c>
      <c r="AM740" cm="1">
        <f t="array" ref="AM740">MMULT($S740:$W740,AM$2:AM$6)/MMULT($S740:$W740,AL$2:AL$6)-1</f>
        <v>0</v>
      </c>
      <c r="AN740" cm="1">
        <f t="array" ref="AN740">MMULT($S740:$W740,AN$2:AN$6)/MMULT($S740:$W740,AM$2:AM$6)-1</f>
        <v>2.3175258507599494E-3</v>
      </c>
      <c r="AO740" cm="1">
        <f t="array" ref="AO740">MMULT($S740:$W740,AO$2:AO$6)/MMULT($S740:$W740,AN$2:AN$6)-1</f>
        <v>8.4588649311467812E-4</v>
      </c>
      <c r="AP740" cm="1">
        <f t="array" ref="AP740">MMULT($S740:$W740,AP$2:AP$6)/MMULT($S740:$W740,AO$2:AO$6)-1</f>
        <v>8.423305284249949E-3</v>
      </c>
      <c r="AQ740" cm="1">
        <f t="array" ref="AQ740">MMULT($S740:$W740,AQ$2:AQ$6)/MMULT($S740:$W740,AP$2:AP$6)-1</f>
        <v>-1.3649098196430454E-2</v>
      </c>
      <c r="AR740" cm="1">
        <f t="array" ref="AR740">MMULT($S740:$W740,AR$2:AR$6)/MMULT($S740:$W740,AQ$2:AQ$6)-1</f>
        <v>-9.5799220154089149E-3</v>
      </c>
      <c r="AS740" cm="1">
        <f t="array" ref="AS740">MMULT($S740:$W740,AS$2:AS$6)/MMULT($S740:$W740,AR$2:AR$6)-1</f>
        <v>0</v>
      </c>
      <c r="AT740" cm="1">
        <f t="array" ref="AT740">MMULT($S740:$W740,AT$2:AT$6)/MMULT($S740:$W740,AS$2:AS$6)-1</f>
        <v>0</v>
      </c>
      <c r="AU740" cm="1">
        <f t="array" ref="AU740">MMULT($S740:$W740,AU$2:AU$6)/MMULT($S740:$W740,AT$2:AT$6)-1</f>
        <v>-3.3734482926348619E-3</v>
      </c>
      <c r="AV740" cm="1">
        <f t="array" ref="AV740">MMULT($S740:$W740,AV$2:AV$6)/MMULT($S740:$W740,AU$2:AU$6)-1</f>
        <v>-9.4665544826384451E-3</v>
      </c>
      <c r="AW740" cm="1">
        <f t="array" ref="AW740">MMULT($S740:$W740,AW$2:AW$6)/MMULT($S740:$W740,AV$2:AV$6)-1</f>
        <v>-1.8259904647704772E-2</v>
      </c>
      <c r="AX740" cm="1">
        <f t="array" ref="AX740">MMULT($S740:$W740,AX$2:AX$6)/MMULT($S740:$W740,AW$2:AW$6)-1</f>
        <v>1.0831912000834665E-2</v>
      </c>
      <c r="AY740" cm="1">
        <f t="array" ref="AY740">MMULT($S740:$W740,AY$2:AY$6)/MMULT($S740:$W740,AX$2:AX$6)-1</f>
        <v>-2.7762385739581674E-2</v>
      </c>
      <c r="AZ740" cm="1">
        <f t="array" ref="AZ740">MMULT($S740:$W740,AZ$2:AZ$6)/MMULT($S740:$W740,AY$2:AY$6)-1</f>
        <v>0</v>
      </c>
      <c r="BA740" cm="1">
        <f t="array" ref="BA740">MMULT($S740:$W740,BA$2:BA$6)/MMULT($S740:$W740,AZ$2:AZ$6)-1</f>
        <v>0</v>
      </c>
      <c r="BB740" cm="1">
        <f t="array" ref="BB740">MMULT($S740:$W740,BB$2:BB$6)/MMULT($S740:$W740,BA$2:BA$6)-1</f>
        <v>1.1104609739024607E-2</v>
      </c>
      <c r="BC740" cm="1">
        <f t="array" ref="BC740">MMULT($S740:$W740,BC$2:BC$6)/MMULT($S740:$W740,BB$2:BB$6)-1</f>
        <v>2.868078242887151E-3</v>
      </c>
      <c r="BD740" cm="1">
        <f t="array" ref="BD740">MMULT($S740:$W740,BD$2:BD$6)/MMULT($S740:$W740,BC$2:BC$6)-1</f>
        <v>1.3543746691883074E-2</v>
      </c>
      <c r="BE740" cm="1">
        <f t="array" ref="BE740">MMULT($S740:$W740,BE$2:BE$6)/MMULT($S740:$W740,BD$2:BD$6)-1</f>
        <v>1.317498623134683E-2</v>
      </c>
      <c r="BF740" cm="1">
        <f t="array" ref="BF740">MMULT($S740:$W740,BF$2:BF$6)/MMULT($S740:$W740,BE$2:BE$6)-1</f>
        <v>-2.4464889421005331E-4</v>
      </c>
      <c r="BG740" cm="1">
        <f t="array" ref="BG740">MMULT($S740:$W740,BG$2:BG$6)/MMULT($S740:$W740,BF$2:BF$6)-1</f>
        <v>0</v>
      </c>
      <c r="BH740" cm="1">
        <f t="array" ref="BH740">MMULT($S740:$W740,BH$2:BH$6)/MMULT($S740:$W740,BG$2:BG$6)-1</f>
        <v>0</v>
      </c>
      <c r="BI740" cm="1">
        <f t="array" ref="BI740">MMULT($S740:$W740,BI$2:BI$6)/MMULT($S740:$W740,BH$2:BH$6)-1</f>
        <v>1.145050380301238E-2</v>
      </c>
      <c r="BJ740" cm="1">
        <f t="array" ref="BJ740">MMULT($S740:$W740,BJ$2:BJ$6)/MMULT($S740:$W740,BI$2:BI$6)-1</f>
        <v>-9.9959226910859567E-3</v>
      </c>
      <c r="BK740" cm="1">
        <f t="array" ref="BK740">MMULT($S740:$W740,BK$2:BK$6)/MMULT($S740:$W740,BJ$2:BJ$6)-1</f>
        <v>-1.3544836939896054E-2</v>
      </c>
      <c r="BL740" cm="1">
        <f t="array" ref="BL740">MMULT($S740:$W740,BL$2:BL$6)/MMULT($S740:$W740,BK$2:BK$6)-1</f>
        <v>6.132809543935025E-4</v>
      </c>
      <c r="BM740" cm="1">
        <f t="array" ref="BM740">MMULT($S740:$W740,BM$2:BM$6)/MMULT($S740:$W740,BL$2:BL$6)-1</f>
        <v>1.0262760550101557E-2</v>
      </c>
      <c r="BN740" cm="1">
        <f t="array" ref="BN740">MMULT($S740:$W740,BN$2:BN$6)/MMULT($S740:$W740,BM$2:BM$6)-1</f>
        <v>0</v>
      </c>
      <c r="BO740" cm="1">
        <f t="array" ref="BO740">MMULT($S740:$W740,BO$2:BO$6)/MMULT($S740:$W740,BN$2:BN$6)-1</f>
        <v>0</v>
      </c>
      <c r="BP740" cm="1">
        <f t="array" ref="BP740">MMULT($S740:$W740,BP$2:BP$6)/MMULT($S740:$W740,BO$2:BO$6)-1</f>
        <v>2.172401102279653E-2</v>
      </c>
      <c r="BQ740" cm="1">
        <f t="array" ref="BQ740">MMULT($S740:$W740,BQ$2:BQ$6)/MMULT($S740:$W740,BP$2:BP$6)-1</f>
        <v>-1.3178808244228568E-3</v>
      </c>
      <c r="BR740" cm="1">
        <f t="array" ref="BR740">MMULT($S740:$W740,BR$2:BR$6)/MMULT($S740:$W740,BQ$2:BQ$6)-1</f>
        <v>-4.545571783359903E-3</v>
      </c>
      <c r="BS740" cm="1">
        <f t="array" ref="BS740">MMULT($S740:$W740,BS$2:BS$6)/MMULT($S740:$W740,BR$2:BR$6)-1</f>
        <v>-9.0012211433817546E-3</v>
      </c>
      <c r="BT740" cm="1">
        <f t="array" ref="BT740">MMULT($S740:$W740,BT$2:BT$6)/MMULT($S740:$W740,BS$2:BS$6)-1</f>
        <v>2.1455132299339486E-2</v>
      </c>
      <c r="BU740" cm="1">
        <f t="array" ref="BU740">MMULT($S740:$W740,BU$2:BU$6)/MMULT($S740:$W740,BT$2:BT$6)-1</f>
        <v>-1.329222864364088E-2</v>
      </c>
      <c r="BV740" cm="1">
        <f t="array" ref="BV740">MMULT($S740:$W740,BV$2:BV$6)/MMULT($S740:$W740,BU$2:BU$6)-1</f>
        <v>0</v>
      </c>
      <c r="BW740" cm="1">
        <f t="array" ref="BW740">MMULT($S740:$W740,BW$2:BW$6)/MMULT($S740:$W740,BV$2:BV$6)-1</f>
        <v>-4.5723803871915436E-3</v>
      </c>
      <c r="BX740" cm="1">
        <f t="array" ref="BX740">MMULT($S740:$W740,BX$2:BX$6)/MMULT($S740:$W740,BW$2:BW$6)-1</f>
        <v>0</v>
      </c>
      <c r="BY740" cm="1">
        <f t="array" ref="BY740">MMULT($S740:$W740,BY$2:BY$6)/MMULT($S740:$W740,BX$2:BX$6)-1</f>
        <v>-1.4338179787141803E-2</v>
      </c>
      <c r="BZ740" cm="1">
        <f t="array" ref="BZ740">MMULT($S740:$W740,BZ$2:BZ$6)/MMULT($S740:$W740,BY$2:BY$6)-1</f>
        <v>-2.6465366907436949E-2</v>
      </c>
      <c r="CA740" cm="1">
        <f t="array" ref="CA740">MMULT($S740:$W740,CA$2:CA$6)/MMULT($S740:$W740,BZ$2:BZ$6)-1</f>
        <v>-6.1520735741372734E-3</v>
      </c>
      <c r="CB740" cm="1">
        <f t="array" ref="CB740">MMULT($S740:$W740,CB$2:CB$6)/MMULT($S740:$W740,CA$2:CA$6)-1</f>
        <v>0</v>
      </c>
      <c r="CC740" cm="1">
        <f t="array" ref="CC740">MMULT($S740:$W740,CC$2:CC$6)/MMULT($S740:$W740,CB$2:CB$6)-1</f>
        <v>0</v>
      </c>
      <c r="CD740" cm="1">
        <f t="array" ref="CD740">MMULT($S740:$W740,CD$2:CD$6)/MMULT($S740:$W740,CC$2:CC$6)-1</f>
        <v>1.6680764992355934E-2</v>
      </c>
      <c r="CE740" cm="1">
        <f t="array" ref="CE740">MMULT($S740:$W740,CE$2:CE$6)/MMULT($S740:$W740,CD$2:CD$6)-1</f>
        <v>-1.3006838247586749E-4</v>
      </c>
      <c r="CF740" cm="1">
        <f t="array" ref="CF740">MMULT($S740:$W740,CF$2:CF$6)/MMULT($S740:$W740,CE$2:CE$6)-1</f>
        <v>-5.9119523704326271E-3</v>
      </c>
      <c r="CG740" cm="1">
        <f t="array" ref="CG740">MMULT($S740:$W740,CG$2:CG$6)/MMULT($S740:$W740,CF$2:CF$6)-1</f>
        <v>-1.4834974976312587E-2</v>
      </c>
      <c r="CH740" cm="1">
        <f t="array" ref="CH740">MMULT($S740:$W740,CH$2:CH$6)/MMULT($S740:$W740,CG$2:CG$6)-1</f>
        <v>2.6297346396699561E-2</v>
      </c>
      <c r="CI740" cm="1">
        <f t="array" ref="CI740">MMULT($S740:$W740,CI$2:CI$6)/MMULT($S740:$W740,CH$2:CH$6)-1</f>
        <v>0</v>
      </c>
      <c r="CJ740" cm="1">
        <f t="array" ref="CJ740">MMULT($S740:$W740,CJ$2:CJ$6)/MMULT($S740:$W740,CI$2:CI$6)-1</f>
        <v>0</v>
      </c>
      <c r="CK740" cm="1">
        <f t="array" ref="CK740">MMULT($S740:$W740,CK$2:CK$6)/MMULT($S740:$W740,CJ$2:CJ$6)-1</f>
        <v>0</v>
      </c>
      <c r="CL740" cm="1">
        <f t="array" ref="CL740">MMULT($S740:$W740,CL$2:CL$6)/MMULT($S740:$W740,CK$2:CK$6)-1</f>
        <v>1.6220227264700959E-2</v>
      </c>
      <c r="CM740" cm="1">
        <f t="array" ref="CM740">MMULT($S740:$W740,CM$2:CM$6)/MMULT($S740:$W740,CL$2:CL$6)-1</f>
        <v>-4.943621343702298E-3</v>
      </c>
      <c r="CN740" cm="1">
        <f t="array" ref="CN740">MMULT($S740:$W740,CN$2:CN$6)/MMULT($S740:$W740,CM$2:CM$6)-1</f>
        <v>1.3542665591883107E-2</v>
      </c>
      <c r="CO740" cm="1">
        <f t="array" ref="CO740">MMULT($S740:$W740,CO$2:CO$6)/MMULT($S740:$W740,CN$2:CN$6)-1</f>
        <v>5.5251586214950521E-3</v>
      </c>
      <c r="CP740" cm="1">
        <f t="array" ref="CP740">MMULT($S740:$W740,CP$2:CP$6)/MMULT($S740:$W740,CO$2:CO$6)-1</f>
        <v>0</v>
      </c>
      <c r="CQ740" cm="1">
        <f t="array" ref="CQ740">MMULT($S740:$W740,CQ$2:CQ$6)/MMULT($S740:$W740,CP$2:CP$6)-1</f>
        <v>0</v>
      </c>
      <c r="CR740" cm="1">
        <f t="array" ref="CR740">MMULT($S740:$W740,CR$2:CR$6)/MMULT($S740:$W740,CQ$2:CQ$6)-1</f>
        <v>1.6175736452494593E-2</v>
      </c>
      <c r="CS740" cm="1">
        <f t="array" ref="CS740">MMULT($S740:$W740,CS$2:CS$6)/MMULT($S740:$W740,CR$2:CR$6)-1</f>
        <v>-2.0361141048094611E-2</v>
      </c>
      <c r="CT740" cm="1">
        <f t="array" ref="CT740">MMULT($S740:$W740,CT$2:CT$6)/MMULT($S740:$W740,CS$2:CS$6)-1</f>
        <v>-8.1799969532229122E-3</v>
      </c>
      <c r="CU740" cm="1">
        <f t="array" ref="CU740">MMULT($S740:$W740,CU$2:CU$6)/MMULT($S740:$W740,CT$2:CT$6)-1</f>
        <v>-2.3261958482450384E-2</v>
      </c>
      <c r="CV740" cm="1">
        <f t="array" ref="CV740">MMULT($S740:$W740,CV$2:CV$6)/MMULT($S740:$W740,CU$2:CU$6)-1</f>
        <v>4.1493824601961382E-3</v>
      </c>
      <c r="CW740" cm="1">
        <f t="array" ref="CW740">MMULT($S740:$W740,CW$2:CW$6)/MMULT($S740:$W740,CV$2:CV$6)-1</f>
        <v>0</v>
      </c>
      <c r="CX740" cm="1">
        <f t="array" ref="CX740">MMULT($S740:$W740,CX$2:CX$6)/MMULT($S740:$W740,CW$2:CW$6)-1</f>
        <v>0</v>
      </c>
      <c r="CY740" cm="1">
        <f t="array" ref="CY740">MMULT($S740:$W740,CY$2:CY$6)/MMULT($S740:$W740,CX$2:CX$6)-1</f>
        <v>-1.8117726921232924E-3</v>
      </c>
      <c r="CZ740" cm="1">
        <f t="array" ref="CZ740">MMULT($S740:$W740,CZ$2:CZ$6)/MMULT($S740:$W740,CY$2:CY$6)-1</f>
        <v>-1.9886549603284287E-2</v>
      </c>
      <c r="DA740" cm="1">
        <f t="array" ref="DA740">MMULT($S740:$W740,DA$2:DA$6)/MMULT($S740:$W740,CZ$2:CZ$6)-1</f>
        <v>-7.7290326232166695E-3</v>
      </c>
      <c r="DB740" cm="1">
        <f t="array" ref="DB740">MMULT($S740:$W740,DB$2:DB$6)/MMULT($S740:$W740,DA$2:DA$6)-1</f>
        <v>1.8196071635432354E-3</v>
      </c>
      <c r="DC740" cm="1">
        <f t="array" ref="DC740">MMULT($S740:$W740,DC$2:DC$6)/MMULT($S740:$W740,DB$2:DB$6)-1</f>
        <v>2.626209815591074E-2</v>
      </c>
      <c r="DD740" cm="1">
        <f t="array" ref="DD740">MMULT($S740:$W740,DD$2:DD$6)/MMULT($S740:$W740,DC$2:DC$6)-1</f>
        <v>0</v>
      </c>
      <c r="DE740" cm="1">
        <f t="array" ref="DE740">MMULT($S740:$W740,DE$2:DE$6)/MMULT($S740:$W740,DD$2:DD$6)-1</f>
        <v>0</v>
      </c>
      <c r="DF740" cm="1">
        <f t="array" ref="DF740">MMULT($S740:$W740,DF$2:DF$6)/MMULT($S740:$W740,DE$2:DE$6)-1</f>
        <v>9.4975079770569515E-3</v>
      </c>
      <c r="DG740" cm="1">
        <f t="array" ref="DG740">MMULT($S740:$W740,DG$2:DG$6)/MMULT($S740:$W740,DF$2:DF$6)-1</f>
        <v>-8.3366557800135244E-3</v>
      </c>
      <c r="DH740" cm="1">
        <f t="array" ref="DH740">MMULT($S740:$W740,DH$2:DH$6)/MMULT($S740:$W740,DG$2:DG$6)-1</f>
        <v>7.9565274130635188E-3</v>
      </c>
      <c r="DI740" cm="1">
        <f t="array" ref="DI740">MMULT($S740:$W740,DI$2:DI$6)/MMULT($S740:$W740,DH$2:DH$6)-1</f>
        <v>-3.4946822218395734E-4</v>
      </c>
      <c r="DJ740" cm="1">
        <f t="array" ref="DJ740">MMULT($S740:$W740,DJ$2:DJ$6)/MMULT($S740:$W740,DI$2:DI$6)-1</f>
        <v>3.2876631375318155E-3</v>
      </c>
      <c r="DK740" cm="1">
        <f t="array" ref="DK740">MMULT($S740:$W740,DK$2:DK$6)/MMULT($S740:$W740,DJ$2:DJ$6)-1</f>
        <v>0</v>
      </c>
      <c r="DL740" cm="1">
        <f t="array" ref="DL740">MMULT($S740:$W740,DL$2:DL$6)/MMULT($S740:$W740,DK$2:DK$6)-1</f>
        <v>0</v>
      </c>
      <c r="DM740" cm="1">
        <f t="array" ref="DM740">MMULT($S740:$W740,DM$2:DM$6)/MMULT($S740:$W740,DL$2:DL$6)-1</f>
        <v>-1.0095667992300106E-2</v>
      </c>
      <c r="DN740" cm="1">
        <f t="array" ref="DN740">MMULT($S740:$W740,DN$2:DN$6)/MMULT($S740:$W740,DM$2:DM$6)-1</f>
        <v>-1.4932006449207336E-2</v>
      </c>
      <c r="DO740" cm="1">
        <f t="array" ref="DO740">MMULT($S740:$W740,DO$2:DO$6)/MMULT($S740:$W740,DN$2:DN$6)-1</f>
        <v>1.1213904871788305E-2</v>
      </c>
      <c r="DP740" cm="1">
        <f t="array" ref="DP740">MMULT($S740:$W740,DP$2:DP$6)/MMULT($S740:$W740,DO$2:DO$6)-1</f>
        <v>4.4955893445421946E-3</v>
      </c>
      <c r="DQ740" cm="1">
        <f t="array" ref="DQ740">MMULT($S740:$W740,DQ$2:DQ$6)/MMULT($S740:$W740,DP$2:DP$6)-1</f>
        <v>-9.0629950239218271E-4</v>
      </c>
      <c r="DR740" cm="1">
        <f t="array" ref="DR740">MMULT($S740:$W740,DR$2:DR$6)/MMULT($S740:$W740,DQ$2:DQ$6)-1</f>
        <v>0</v>
      </c>
      <c r="DS740" cm="1">
        <f t="array" ref="DS740">MMULT($S740:$W740,DS$2:DS$6)/MMULT($S740:$W740,DR$2:DR$6)-1</f>
        <v>0</v>
      </c>
      <c r="DT740" cm="1">
        <f t="array" ref="DT740">MMULT($S740:$W740,DT$2:DT$6)/MMULT($S740:$W740,DS$2:DS$6)-1</f>
        <v>1.8343710073673414E-2</v>
      </c>
      <c r="DU740" cm="1">
        <f t="array" ref="DU740">MMULT($S740:$W740,DU$2:DU$6)/MMULT($S740:$W740,DT$2:DT$6)-1</f>
        <v>1.6611101765184877E-3</v>
      </c>
      <c r="DV740" cm="1">
        <f t="array" ref="DV740">MMULT($S740:$W740,DV$2:DV$6)/MMULT($S740:$W740,DU$2:DU$6)-1</f>
        <v>3.4240012221820049E-3</v>
      </c>
      <c r="DW740" cm="1">
        <f t="array" ref="DW740">MMULT($S740:$W740,DW$2:DW$6)/MMULT($S740:$W740,DV$2:DV$6)-1</f>
        <v>-1.963627054102024E-3</v>
      </c>
      <c r="DX740" cm="1">
        <f t="array" ref="DX740">MMULT($S740:$W740,DX$2:DX$6)/MMULT($S740:$W740,DW$2:DW$6)-1</f>
        <v>8.6423382520659509E-3</v>
      </c>
      <c r="DY740" cm="1">
        <f t="array" ref="DY740">MMULT($S740:$W740,DY$2:DY$6)/MMULT($S740:$W740,DX$2:DX$6)-1</f>
        <v>0</v>
      </c>
      <c r="DZ740" cm="1">
        <f t="array" ref="DZ740">MMULT($S740:$W740,DZ$2:DZ$6)/MMULT($S740:$W740,DY$2:DY$6)-1</f>
        <v>0</v>
      </c>
      <c r="EA740" cm="1">
        <f t="array" ref="EA740">MMULT($S740:$W740,EA$2:EA$6)/MMULT($S740:$W740,DZ$2:DZ$6)-1</f>
        <v>-1.2090603445370607E-2</v>
      </c>
      <c r="EB740" cm="1">
        <f t="array" ref="EB740">MMULT($S740:$W740,EB$2:EB$6)/MMULT($S740:$W740,EA$2:EA$6)-1</f>
        <v>-9.9249627988595712E-3</v>
      </c>
      <c r="EC740" cm="1">
        <f t="array" ref="EC740">MMULT($S740:$W740,EC$2:EC$6)/MMULT($S740:$W740,EB$2:EB$6)-1</f>
        <v>9.5486972891190014E-4</v>
      </c>
      <c r="ED740" cm="1">
        <f t="array" ref="ED740">MMULT($S740:$W740,ED$2:ED$6)/MMULT($S740:$W740,EC$2:EC$6)-1</f>
        <v>1.055010832387504E-2</v>
      </c>
      <c r="EE740" cm="1">
        <f t="array" ref="EE740">MMULT($S740:$W740,EE$2:EE$6)/MMULT($S740:$W740,ED$2:ED$6)-1</f>
        <v>3.0899034453106822E-3</v>
      </c>
      <c r="EF740" cm="1">
        <f t="array" ref="EF740">MMULT($S740:$W740,EF$2:EF$6)/MMULT($S740:$W740,EE$2:EE$6)-1</f>
        <v>0</v>
      </c>
      <c r="EG740" cm="1">
        <f t="array" ref="EG740">MMULT($S740:$W740,EG$2:EG$6)/MMULT($S740:$W740,EF$2:EF$6)-1</f>
        <v>0</v>
      </c>
      <c r="EH740" cm="1">
        <f t="array" ref="EH740">MMULT($S740:$W740,EH$2:EH$6)/MMULT($S740:$W740,EG$2:EG$6)-1</f>
        <v>1.0153584239730895E-2</v>
      </c>
      <c r="EI740" cm="1">
        <f t="array" ref="EI740">MMULT($S740:$W740,EI$2:EI$6)/MMULT($S740:$W740,EH$2:EH$6)-1</f>
        <v>2.8861657420777842E-3</v>
      </c>
      <c r="EJ740" cm="1">
        <f t="array" ref="EJ740">MMULT($S740:$W740,EJ$2:EJ$6)/MMULT($S740:$W740,EI$2:EI$6)-1</f>
        <v>-8.99356133344964E-3</v>
      </c>
      <c r="EK740" cm="1">
        <f t="array" ref="EK740">MMULT($S740:$W740,EK$2:EK$6)/MMULT($S740:$W740,EJ$2:EJ$6)-1</f>
        <v>-1.0036185516510976E-3</v>
      </c>
      <c r="EL740" cm="1">
        <f t="array" ref="EL740">MMULT($S740:$W740,EL$2:EL$6)/MMULT($S740:$W740,EK$2:EK$6)-1</f>
        <v>-1.3439103463643187E-2</v>
      </c>
      <c r="EM740" cm="1">
        <f t="array" ref="EM740">MMULT($S740:$W740,EM$2:EM$6)/MMULT($S740:$W740,EL$2:EL$6)-1</f>
        <v>0</v>
      </c>
      <c r="EN740" cm="1">
        <f t="array" ref="EN740">MMULT($S740:$W740,EN$2:EN$6)/MMULT($S740:$W740,EM$2:EM$6)-1</f>
        <v>0</v>
      </c>
      <c r="EO740" cm="1">
        <f t="array" ref="EO740">MMULT($S740:$W740,EO$2:EO$6)/MMULT($S740:$W740,EN$2:EN$6)-1</f>
        <v>0</v>
      </c>
      <c r="EP740" cm="1">
        <f t="array" ref="EP740">MMULT($S740:$W740,EP$2:EP$6)/MMULT($S740:$W740,EO$2:EO$6)-1</f>
        <v>1.8518239930140235E-2</v>
      </c>
      <c r="EQ740" cm="1">
        <f t="array" ref="EQ740">MMULT($S740:$W740,EQ$2:EQ$6)/MMULT($S740:$W740,EP$2:EP$6)-1</f>
        <v>1.4152786657602112E-2</v>
      </c>
      <c r="ER740" cm="1">
        <f t="array" ref="ER740">MMULT($S740:$W740,ER$2:ER$6)/MMULT($S740:$W740,EQ$2:EQ$6)-1</f>
        <v>5.4412287391993885E-3</v>
      </c>
      <c r="ES740" cm="1">
        <f t="array" ref="ES740">MMULT($S740:$W740,ES$2:ES$6)/MMULT($S740:$W740,ER$2:ER$6)-1</f>
        <v>2.1244153743602556E-3</v>
      </c>
      <c r="ET740" cm="1">
        <f t="array" ref="ET740">MMULT($S740:$W740,ET$2:ET$6)/MMULT($S740:$W740,ES$2:ES$6)-1</f>
        <v>0</v>
      </c>
      <c r="EU740" cm="1">
        <f t="array" ref="EU740">MMULT($S740:$W740,EU$2:EU$6)/MMULT($S740:$W740,ET$2:ET$6)-1</f>
        <v>0</v>
      </c>
      <c r="EV740" cm="1">
        <f t="array" ref="EV740">MMULT($S740:$W740,EV$2:EV$6)/MMULT($S740:$W740,EU$2:EU$6)-1</f>
        <v>6.0626393714431348E-3</v>
      </c>
      <c r="EW740" cm="1">
        <f t="array" ref="EW740">MMULT($S740:$W740,EW$2:EW$6)/MMULT($S740:$W740,EV$2:EV$6)-1</f>
        <v>-2.0735655890758986E-3</v>
      </c>
      <c r="EX740" cm="1">
        <f t="array" ref="EX740">MMULT($S740:$W740,EX$2:EX$6)/MMULT($S740:$W740,EW$2:EW$6)-1</f>
        <v>1.269863672884064E-3</v>
      </c>
      <c r="EY740" cm="1">
        <f t="array" ref="EY740">MMULT($S740:$W740,EY$2:EY$6)/MMULT($S740:$W740,EX$2:EX$6)-1</f>
        <v>4.4836069766043263E-3</v>
      </c>
      <c r="EZ740" cm="1">
        <f t="array" ref="EZ740">MMULT($S740:$W740,EZ$2:EZ$6)/MMULT($S740:$W740,EY$2:EY$6)-1</f>
        <v>4.6456507152043969E-3</v>
      </c>
      <c r="FA740" cm="1">
        <f t="array" ref="FA740">MMULT($S740:$W740,FA$2:FA$6)/MMULT($S740:$W740,EZ$2:EZ$6)-1</f>
        <v>0</v>
      </c>
      <c r="FB740" cm="1">
        <f t="array" ref="FB740">MMULT($S740:$W740,FB$2:FB$6)/MMULT($S740:$W740,FA$2:FA$6)-1</f>
        <v>0</v>
      </c>
      <c r="FC740" cm="1">
        <f t="array" ref="FC740">MMULT($S740:$W740,FC$2:FC$6)/MMULT($S740:$W740,FB$2:FB$6)-1</f>
        <v>1.184230882851911E-2</v>
      </c>
      <c r="FD740" cm="1">
        <f t="array" ref="FD740">MMULT($S740:$W740,FD$2:FD$6)/MMULT($S740:$W740,FC$2:FC$6)-1</f>
        <v>9.7068528072097315E-3</v>
      </c>
      <c r="FE740" cm="1">
        <f t="array" ref="FE740">MMULT($S740:$W740,FE$2:FE$6)/MMULT($S740:$W740,FD$2:FD$6)-1</f>
        <v>-1.6991744147859755E-2</v>
      </c>
      <c r="FF740" cm="1">
        <f t="array" ref="FF740">MMULT($S740:$W740,FF$2:FF$6)/MMULT($S740:$W740,FE$2:FE$6)-1</f>
        <v>-5.1005813195886818E-3</v>
      </c>
      <c r="FG740" cm="1">
        <f t="array" ref="FG740">MMULT($S740:$W740,FG$2:FG$6)/MMULT($S740:$W740,FF$2:FF$6)-1</f>
        <v>4.6867655850566514E-3</v>
      </c>
      <c r="FH740" cm="1">
        <f t="array" ref="FH740">MMULT($S740:$W740,FH$2:FH$6)/MMULT($S740:$W740,FG$2:FG$6)-1</f>
        <v>0</v>
      </c>
      <c r="FI740" cm="1">
        <f t="array" ref="FI740">MMULT($S740:$W740,FI$2:FI$6)/MMULT($S740:$W740,FH$2:FH$6)-1</f>
        <v>0</v>
      </c>
      <c r="FJ740" cm="1">
        <f t="array" ref="FJ740">MMULT($S740:$W740,FJ$2:FJ$6)/MMULT($S740:$W740,FI$2:FI$6)-1</f>
        <v>4.9200313164576848E-3</v>
      </c>
      <c r="FK740" cm="1">
        <f t="array" ref="FK740">MMULT($S740:$W740,FK$2:FK$6)/MMULT($S740:$W740,FJ$2:FJ$6)-1</f>
        <v>-1.0571007391494414E-3</v>
      </c>
      <c r="FL740" cm="1">
        <f t="array" ref="FL740">MMULT($S740:$W740,FL$2:FL$6)/MMULT($S740:$W740,FK$2:FK$6)-1</f>
        <v>7.5748832953765888E-3</v>
      </c>
      <c r="FM740" cm="1">
        <f t="array" ref="FM740">MMULT($S740:$W740,FM$2:FM$6)/MMULT($S740:$W740,FL$2:FL$6)-1</f>
        <v>4.4335582626109371E-4</v>
      </c>
      <c r="FN740" cm="1">
        <f t="array" ref="FN740">MMULT($S740:$W740,FN$2:FN$6)/MMULT($S740:$W740,FM$2:FM$6)-1</f>
        <v>-4.6948123159750166E-3</v>
      </c>
      <c r="FO740" cm="1">
        <f t="array" ref="FO740">MMULT($S740:$W740,FO$2:FO$6)/MMULT($S740:$W740,FN$2:FN$6)-1</f>
        <v>0</v>
      </c>
      <c r="FP740" cm="1">
        <f t="array" ref="FP740">MMULT($S740:$W740,FP$2:FP$6)/MMULT($S740:$W740,FO$2:FO$6)-1</f>
        <v>0</v>
      </c>
      <c r="FQ740" cm="1">
        <f t="array" ref="FQ740">MMULT($S740:$W740,FQ$2:FQ$6)/MMULT($S740:$W740,FP$2:FP$6)-1</f>
        <v>-7.2079045455489821E-3</v>
      </c>
      <c r="FR740" cm="1">
        <f t="array" ref="FR740">MMULT($S740:$W740,FR$2:FR$6)/MMULT($S740:$W740,FQ$2:FQ$6)-1</f>
        <v>1.8780832874276676E-2</v>
      </c>
      <c r="FS740" cm="1">
        <f t="array" ref="FS740">MMULT($S740:$W740,FS$2:FS$6)/MMULT($S740:$W740,FR$2:FR$6)-1</f>
        <v>1.7059775455942727E-2</v>
      </c>
      <c r="FT740" cm="1">
        <f t="array" ref="FT740">MMULT($S740:$W740,FT$2:FT$6)/MMULT($S740:$W740,FS$2:FS$6)-1</f>
        <v>-1.7634721388204433E-4</v>
      </c>
      <c r="FU740" cm="1">
        <f t="array" ref="FU740">MMULT($S740:$W740,FU$2:FU$6)/MMULT($S740:$W740,FT$2:FT$6)-1</f>
        <v>1.588726243753058E-4</v>
      </c>
      <c r="FV740" cm="1">
        <f t="array" ref="FV740">MMULT($S740:$W740,FV$2:FV$6)/MMULT($S740:$W740,FU$2:FU$6)-1</f>
        <v>0</v>
      </c>
      <c r="FW740" cm="1">
        <f t="array" ref="FW740">MMULT($S740:$W740,FW$2:FW$6)/MMULT($S740:$W740,FV$2:FV$6)-1</f>
        <v>0</v>
      </c>
      <c r="FX740" cm="1">
        <f t="array" ref="FX740">MMULT($S740:$W740,FX$2:FX$6)/MMULT($S740:$W740,FW$2:FW$6)-1</f>
        <v>7.2385702041932731E-4</v>
      </c>
      <c r="FY740" cm="1">
        <f t="array" ref="FY740">MMULT($S740:$W740,FY$2:FY$6)/MMULT($S740:$W740,FX$2:FX$6)-1</f>
        <v>-4.1342132356579908E-3</v>
      </c>
      <c r="FZ740" cm="1">
        <f t="array" ref="FZ740">MMULT($S740:$W740,FZ$2:FZ$6)/MMULT($S740:$W740,FY$2:FY$6)-1</f>
        <v>1.6374356927709055E-2</v>
      </c>
      <c r="GA740" cm="1">
        <f t="array" ref="GA740">MMULT($S740:$W740,GA$2:GA$6)/MMULT($S740:$W740,FZ$2:FZ$6)-1</f>
        <v>-5.1284601213947845E-3</v>
      </c>
      <c r="GB740" cm="1">
        <f t="array" ref="GB740">MMULT($S740:$W740,GB$2:GB$6)/MMULT($S740:$W740,GA$2:GA$6)-1</f>
        <v>-8.2725344501666243E-4</v>
      </c>
      <c r="GC740" cm="1">
        <f t="array" ref="GC740">MMULT($S740:$W740,GC$2:GC$6)/MMULT($S740:$W740,GB$2:GB$6)-1</f>
        <v>0</v>
      </c>
      <c r="GD740" cm="1">
        <f t="array" ref="GD740">MMULT($S740:$W740,GD$2:GD$6)/MMULT($S740:$W740,GC$2:GC$6)-1</f>
        <v>0</v>
      </c>
      <c r="GE740" cm="1">
        <f t="array" ref="GE740">MMULT($S740:$W740,GE$2:GE$6)/MMULT($S740:$W740,GD$2:GD$6)-1</f>
        <v>-1.2440902188636249E-3</v>
      </c>
      <c r="GF740" cm="1">
        <f t="array" ref="GF740">MMULT($S740:$W740,GF$2:GF$6)/MMULT($S740:$W740,GE$2:GE$6)-1</f>
        <v>-1.2098528643663564E-2</v>
      </c>
      <c r="GG740" cm="1">
        <f t="array" ref="GG740">MMULT($S740:$W740,GG$2:GG$6)/MMULT($S740:$W740,GF$2:GF$6)-1</f>
        <v>-4.5805109880371342E-3</v>
      </c>
      <c r="GH740" cm="1">
        <f t="array" ref="GH740">MMULT($S740:$W740,GH$2:GH$6)/MMULT($S740:$W740,GG$2:GG$6)-1</f>
        <v>-5.1283946734655972E-3</v>
      </c>
      <c r="GI740" cm="1">
        <f t="array" ref="GI740">MMULT($S740:$W740,GI$2:GI$6)/MMULT($S740:$W740,GH$2:GH$6)-1</f>
        <v>2.9964513371603108E-3</v>
      </c>
      <c r="GJ740" cm="1">
        <f t="array" ref="GJ740">MMULT($S740:$W740,GJ$2:GJ$6)/MMULT($S740:$W740,GI$2:GI$6)-1</f>
        <v>0</v>
      </c>
      <c r="GK740" cm="1">
        <f t="array" ref="GK740">MMULT($S740:$W740,GK$2:GK$6)/MMULT($S740:$W740,GJ$2:GJ$6)-1</f>
        <v>0</v>
      </c>
      <c r="GL740" cm="1">
        <f t="array" ref="GL740">MMULT($S740:$W740,GL$2:GL$6)/MMULT($S740:$W740,GK$2:GK$6)-1</f>
        <v>6.898448349004882E-3</v>
      </c>
      <c r="GM740" cm="1">
        <f t="array" ref="GM740">MMULT($S740:$W740,GM$2:GM$6)/MMULT($S740:$W740,GL$2:GL$6)-1</f>
        <v>2.3657517459214628E-3</v>
      </c>
      <c r="GN740" cm="1">
        <f t="array" ref="GN740">MMULT($S740:$W740,GN$2:GN$6)/MMULT($S740:$W740,GM$2:GM$6)-1</f>
        <v>-3.8977043260622901E-3</v>
      </c>
      <c r="GO740" cm="1">
        <f t="array" ref="GO740">MMULT($S740:$W740,GO$2:GO$6)/MMULT($S740:$W740,GN$2:GN$6)-1</f>
        <v>-1.222075249894905E-2</v>
      </c>
      <c r="GP740" cm="1">
        <f t="array" ref="GP740">MMULT($S740:$W740,GP$2:GP$6)/MMULT($S740:$W740,GO$2:GO$6)-1</f>
        <v>1.062613739120466E-2</v>
      </c>
      <c r="GQ740" cm="1">
        <f t="array" ref="GQ740">MMULT($S740:$W740,GQ$2:GQ$6)/MMULT($S740:$W740,GP$2:GP$6)-1</f>
        <v>0</v>
      </c>
      <c r="GR740" cm="1">
        <f t="array" ref="GR740">MMULT($S740:$W740,GR$2:GR$6)/MMULT($S740:$W740,GQ$2:GQ$6)-1</f>
        <v>0</v>
      </c>
      <c r="GS740" cm="1">
        <f t="array" ref="GS740">MMULT($S740:$W740,GS$2:GS$6)/MMULT($S740:$W740,GR$2:GR$6)-1</f>
        <v>-2.055354126834108E-3</v>
      </c>
      <c r="GT740" cm="1">
        <f t="array" ref="GT740">MMULT($S740:$W740,GT$2:GT$6)/MMULT($S740:$W740,GS$2:GS$6)-1</f>
        <v>-1.0359781286418124E-2</v>
      </c>
      <c r="GU740" cm="1">
        <f t="array" ref="GU740">MMULT($S740:$W740,GU$2:GU$6)/MMULT($S740:$W740,GT$2:GT$6)-1</f>
        <v>9.8905625643108674E-3</v>
      </c>
      <c r="GV740" cm="1">
        <f t="array" ref="GV740">MMULT($S740:$W740,GV$2:GV$6)/MMULT($S740:$W740,GU$2:GU$6)-1</f>
        <v>1.0464627756444411E-2</v>
      </c>
      <c r="GW740" s="49">
        <f t="shared" si="22"/>
        <v>7.384608566830404E-4</v>
      </c>
      <c r="GX740" s="50">
        <f t="shared" si="23"/>
        <v>9.5654420649297113E-3</v>
      </c>
    </row>
    <row r="741" spans="7:206" customFormat="1" x14ac:dyDescent="0.35">
      <c r="G741" s="23">
        <v>0.70055238502151551</v>
      </c>
      <c r="H741">
        <v>4.596087527085177E-2</v>
      </c>
      <c r="I741">
        <v>0.15146336252937406</v>
      </c>
      <c r="J741">
        <v>0.78032776879177224</v>
      </c>
      <c r="K741">
        <v>0.44599749748222295</v>
      </c>
      <c r="L741">
        <f>SUM(Таблица8[[#This Row],[Аэрофлот]:[Сбербанк]])</f>
        <v>2.1243018890957366</v>
      </c>
      <c r="M741" s="30">
        <f>Таблица8[[#This Row],[Аэрофлот]]/$L741</f>
        <v>0.329780050856954</v>
      </c>
      <c r="N741" s="24">
        <f>Таблица8[[#This Row],[ГАЗПРОМ ао]]/$L741</f>
        <v>2.1635755024638326E-2</v>
      </c>
      <c r="O741" s="24">
        <f>Таблица8[[#This Row],[ГМКНорНик]]/$L741</f>
        <v>7.1300300257158042E-2</v>
      </c>
      <c r="P741" s="24">
        <f>Таблица8[[#This Row],[ЛУКОЙЛ]]/$L741</f>
        <v>0.36733374516930767</v>
      </c>
      <c r="Q741" s="24">
        <f>Таблица8[[#This Row],[Сбербанк]]/$L741</f>
        <v>0.2099501486919419</v>
      </c>
      <c r="R741" s="24">
        <f>SUM(Таблица810[[#This Row],[Аэрофлот]:[Сбербанк]])</f>
        <v>1</v>
      </c>
      <c r="S741" s="30">
        <f>INT($U$1*Таблица810[[#This Row],[Аэрофлот]]/B$8)</f>
        <v>45764</v>
      </c>
      <c r="T741" s="24">
        <f>INT($U$1*Таблица810[[#This Row],[ГАЗПРОМ ао]]/C$8)</f>
        <v>1017</v>
      </c>
      <c r="U741" s="24">
        <f>INT($U$1*Таблица810[[#This Row],[ГМКНорНик]]/D$8)</f>
        <v>29</v>
      </c>
      <c r="V741" s="24">
        <f>INT($U$1*Таблица810[[#This Row],[ЛУКОЙЛ]]/E$8)</f>
        <v>704</v>
      </c>
      <c r="W741" s="31">
        <f>INT($U$1*Таблица810[[#This Row],[Сбербанк]]/F$8)</f>
        <v>7718</v>
      </c>
      <c r="AA741" cm="1">
        <f t="array" ref="AA741">MMULT($S741:$W741,AA$2:AA$6)/MMULT($S741:$W741,Z$2:Z$6)-1</f>
        <v>1.7195843160641378E-2</v>
      </c>
      <c r="AB741" cm="1">
        <f t="array" ref="AB741">MMULT($S741:$W741,AB$2:AB$6)/MMULT($S741:$W741,AA$2:AA$6)-1</f>
        <v>1.4130386403701234E-3</v>
      </c>
      <c r="AC741" cm="1">
        <f t="array" ref="AC741">MMULT($S741:$W741,AC$2:AC$6)/MMULT($S741:$W741,AB$2:AB$6)-1</f>
        <v>0</v>
      </c>
      <c r="AD741" cm="1">
        <f t="array" ref="AD741">MMULT($S741:$W741,AD$2:AD$6)/MMULT($S741:$W741,AC$2:AC$6)-1</f>
        <v>2.8811363140393897E-2</v>
      </c>
      <c r="AE741" cm="1">
        <f t="array" ref="AE741">MMULT($S741:$W741,AE$2:AE$6)/MMULT($S741:$W741,AD$2:AD$6)-1</f>
        <v>0</v>
      </c>
      <c r="AF741" cm="1">
        <f t="array" ref="AF741">MMULT($S741:$W741,AF$2:AF$6)/MMULT($S741:$W741,AE$2:AE$6)-1</f>
        <v>0</v>
      </c>
      <c r="AG741" cm="1">
        <f t="array" ref="AG741">MMULT($S741:$W741,AG$2:AG$6)/MMULT($S741:$W741,AF$2:AF$6)-1</f>
        <v>8.8592051097087232E-3</v>
      </c>
      <c r="AH741" cm="1">
        <f t="array" ref="AH741">MMULT($S741:$W741,AH$2:AH$6)/MMULT($S741:$W741,AG$2:AG$6)-1</f>
        <v>8.059420221983693E-3</v>
      </c>
      <c r="AI741" cm="1">
        <f t="array" ref="AI741">MMULT($S741:$W741,AI$2:AI$6)/MMULT($S741:$W741,AH$2:AH$6)-1</f>
        <v>-5.24336023690819E-3</v>
      </c>
      <c r="AJ741" cm="1">
        <f t="array" ref="AJ741">MMULT($S741:$W741,AJ$2:AJ$6)/MMULT($S741:$W741,AI$2:AI$6)-1</f>
        <v>1.2813106587177936E-2</v>
      </c>
      <c r="AK741" cm="1">
        <f t="array" ref="AK741">MMULT($S741:$W741,AK$2:AK$6)/MMULT($S741:$W741,AJ$2:AJ$6)-1</f>
        <v>-1.4474568261537368E-2</v>
      </c>
      <c r="AL741" cm="1">
        <f t="array" ref="AL741">MMULT($S741:$W741,AL$2:AL$6)/MMULT($S741:$W741,AK$2:AK$6)-1</f>
        <v>0</v>
      </c>
      <c r="AM741" cm="1">
        <f t="array" ref="AM741">MMULT($S741:$W741,AM$2:AM$6)/MMULT($S741:$W741,AL$2:AL$6)-1</f>
        <v>0</v>
      </c>
      <c r="AN741" cm="1">
        <f t="array" ref="AN741">MMULT($S741:$W741,AN$2:AN$6)/MMULT($S741:$W741,AM$2:AM$6)-1</f>
        <v>3.4067091532254956E-3</v>
      </c>
      <c r="AO741" cm="1">
        <f t="array" ref="AO741">MMULT($S741:$W741,AO$2:AO$6)/MMULT($S741:$W741,AN$2:AN$6)-1</f>
        <v>3.6640288296643231E-3</v>
      </c>
      <c r="AP741" cm="1">
        <f t="array" ref="AP741">MMULT($S741:$W741,AP$2:AP$6)/MMULT($S741:$W741,AO$2:AO$6)-1</f>
        <v>1.3978401119236761E-3</v>
      </c>
      <c r="AQ741" cm="1">
        <f t="array" ref="AQ741">MMULT($S741:$W741,AQ$2:AQ$6)/MMULT($S741:$W741,AP$2:AP$6)-1</f>
        <v>-1.5992121489382782E-2</v>
      </c>
      <c r="AR741" cm="1">
        <f t="array" ref="AR741">MMULT($S741:$W741,AR$2:AR$6)/MMULT($S741:$W741,AQ$2:AQ$6)-1</f>
        <v>-1.0637395027670693E-2</v>
      </c>
      <c r="AS741" cm="1">
        <f t="array" ref="AS741">MMULT($S741:$W741,AS$2:AS$6)/MMULT($S741:$W741,AR$2:AR$6)-1</f>
        <v>0</v>
      </c>
      <c r="AT741" cm="1">
        <f t="array" ref="AT741">MMULT($S741:$W741,AT$2:AT$6)/MMULT($S741:$W741,AS$2:AS$6)-1</f>
        <v>0</v>
      </c>
      <c r="AU741" cm="1">
        <f t="array" ref="AU741">MMULT($S741:$W741,AU$2:AU$6)/MMULT($S741:$W741,AT$2:AT$6)-1</f>
        <v>-6.7542972825191949E-3</v>
      </c>
      <c r="AV741" cm="1">
        <f t="array" ref="AV741">MMULT($S741:$W741,AV$2:AV$6)/MMULT($S741:$W741,AU$2:AU$6)-1</f>
        <v>-7.8923453665704635E-3</v>
      </c>
      <c r="AW741" cm="1">
        <f t="array" ref="AW741">MMULT($S741:$W741,AW$2:AW$6)/MMULT($S741:$W741,AV$2:AV$6)-1</f>
        <v>-1.5773953219608505E-2</v>
      </c>
      <c r="AX741" cm="1">
        <f t="array" ref="AX741">MMULT($S741:$W741,AX$2:AX$6)/MMULT($S741:$W741,AW$2:AW$6)-1</f>
        <v>1.1430896523289213E-2</v>
      </c>
      <c r="AY741" cm="1">
        <f t="array" ref="AY741">MMULT($S741:$W741,AY$2:AY$6)/MMULT($S741:$W741,AX$2:AX$6)-1</f>
        <v>-2.7633247296164787E-2</v>
      </c>
      <c r="AZ741" cm="1">
        <f t="array" ref="AZ741">MMULT($S741:$W741,AZ$2:AZ$6)/MMULT($S741:$W741,AY$2:AY$6)-1</f>
        <v>0</v>
      </c>
      <c r="BA741" cm="1">
        <f t="array" ref="BA741">MMULT($S741:$W741,BA$2:BA$6)/MMULT($S741:$W741,AZ$2:AZ$6)-1</f>
        <v>0</v>
      </c>
      <c r="BB741" cm="1">
        <f t="array" ref="BB741">MMULT($S741:$W741,BB$2:BB$6)/MMULT($S741:$W741,BA$2:BA$6)-1</f>
        <v>1.02845923903081E-2</v>
      </c>
      <c r="BC741" cm="1">
        <f t="array" ref="BC741">MMULT($S741:$W741,BC$2:BC$6)/MMULT($S741:$W741,BB$2:BB$6)-1</f>
        <v>6.0240640611954888E-3</v>
      </c>
      <c r="BD741" cm="1">
        <f t="array" ref="BD741">MMULT($S741:$W741,BD$2:BD$6)/MMULT($S741:$W741,BC$2:BC$6)-1</f>
        <v>7.4113294420503628E-3</v>
      </c>
      <c r="BE741" cm="1">
        <f t="array" ref="BE741">MMULT($S741:$W741,BE$2:BE$6)/MMULT($S741:$W741,BD$2:BD$6)-1</f>
        <v>1.5974730770681678E-2</v>
      </c>
      <c r="BF741" cm="1">
        <f t="array" ref="BF741">MMULT($S741:$W741,BF$2:BF$6)/MMULT($S741:$W741,BE$2:BE$6)-1</f>
        <v>2.8151874546242794E-3</v>
      </c>
      <c r="BG741" cm="1">
        <f t="array" ref="BG741">MMULT($S741:$W741,BG$2:BG$6)/MMULT($S741:$W741,BF$2:BF$6)-1</f>
        <v>0</v>
      </c>
      <c r="BH741" cm="1">
        <f t="array" ref="BH741">MMULT($S741:$W741,BH$2:BH$6)/MMULT($S741:$W741,BG$2:BG$6)-1</f>
        <v>0</v>
      </c>
      <c r="BI741" cm="1">
        <f t="array" ref="BI741">MMULT($S741:$W741,BI$2:BI$6)/MMULT($S741:$W741,BH$2:BH$6)-1</f>
        <v>8.2054547149739143E-3</v>
      </c>
      <c r="BJ741" cm="1">
        <f t="array" ref="BJ741">MMULT($S741:$W741,BJ$2:BJ$6)/MMULT($S741:$W741,BI$2:BI$6)-1</f>
        <v>-1.3114546767988511E-2</v>
      </c>
      <c r="BK741" cm="1">
        <f t="array" ref="BK741">MMULT($S741:$W741,BK$2:BK$6)/MMULT($S741:$W741,BJ$2:BJ$6)-1</f>
        <v>-1.5138906107195371E-2</v>
      </c>
      <c r="BL741" cm="1">
        <f t="array" ref="BL741">MMULT($S741:$W741,BL$2:BL$6)/MMULT($S741:$W741,BK$2:BK$6)-1</f>
        <v>9.7540573294607746E-4</v>
      </c>
      <c r="BM741" cm="1">
        <f t="array" ref="BM741">MMULT($S741:$W741,BM$2:BM$6)/MMULT($S741:$W741,BL$2:BL$6)-1</f>
        <v>1.1264764580984021E-2</v>
      </c>
      <c r="BN741" cm="1">
        <f t="array" ref="BN741">MMULT($S741:$W741,BN$2:BN$6)/MMULT($S741:$W741,BM$2:BM$6)-1</f>
        <v>0</v>
      </c>
      <c r="BO741" cm="1">
        <f t="array" ref="BO741">MMULT($S741:$W741,BO$2:BO$6)/MMULT($S741:$W741,BN$2:BN$6)-1</f>
        <v>0</v>
      </c>
      <c r="BP741" cm="1">
        <f t="array" ref="BP741">MMULT($S741:$W741,BP$2:BP$6)/MMULT($S741:$W741,BO$2:BO$6)-1</f>
        <v>1.9352478916863092E-2</v>
      </c>
      <c r="BQ741" cm="1">
        <f t="array" ref="BQ741">MMULT($S741:$W741,BQ$2:BQ$6)/MMULT($S741:$W741,BP$2:BP$6)-1</f>
        <v>-3.9809053604520361E-3</v>
      </c>
      <c r="BR741" cm="1">
        <f t="array" ref="BR741">MMULT($S741:$W741,BR$2:BR$6)/MMULT($S741:$W741,BQ$2:BQ$6)-1</f>
        <v>-7.7217828176399106E-3</v>
      </c>
      <c r="BS741" cm="1">
        <f t="array" ref="BS741">MMULT($S741:$W741,BS$2:BS$6)/MMULT($S741:$W741,BR$2:BR$6)-1</f>
        <v>-1.4940936310985475E-2</v>
      </c>
      <c r="BT741" cm="1">
        <f t="array" ref="BT741">MMULT($S741:$W741,BT$2:BT$6)/MMULT($S741:$W741,BS$2:BS$6)-1</f>
        <v>1.1360128613146614E-2</v>
      </c>
      <c r="BU741" cm="1">
        <f t="array" ref="BU741">MMULT($S741:$W741,BU$2:BU$6)/MMULT($S741:$W741,BT$2:BT$6)-1</f>
        <v>-4.6192349784139886E-3</v>
      </c>
      <c r="BV741" cm="1">
        <f t="array" ref="BV741">MMULT($S741:$W741,BV$2:BV$6)/MMULT($S741:$W741,BU$2:BU$6)-1</f>
        <v>0</v>
      </c>
      <c r="BW741" cm="1">
        <f t="array" ref="BW741">MMULT($S741:$W741,BW$2:BW$6)/MMULT($S741:$W741,BV$2:BV$6)-1</f>
        <v>1.0545897056218223E-2</v>
      </c>
      <c r="BX741" cm="1">
        <f t="array" ref="BX741">MMULT($S741:$W741,BX$2:BX$6)/MMULT($S741:$W741,BW$2:BW$6)-1</f>
        <v>0</v>
      </c>
      <c r="BY741" cm="1">
        <f t="array" ref="BY741">MMULT($S741:$W741,BY$2:BY$6)/MMULT($S741:$W741,BX$2:BX$6)-1</f>
        <v>-2.8929773354735566E-4</v>
      </c>
      <c r="BZ741" cm="1">
        <f t="array" ref="BZ741">MMULT($S741:$W741,BZ$2:BZ$6)/MMULT($S741:$W741,BY$2:BY$6)-1</f>
        <v>-1.2654250935150824E-2</v>
      </c>
      <c r="CA741" cm="1">
        <f t="array" ref="CA741">MMULT($S741:$W741,CA$2:CA$6)/MMULT($S741:$W741,BZ$2:BZ$6)-1</f>
        <v>-1.0368293576909382E-2</v>
      </c>
      <c r="CB741" cm="1">
        <f t="array" ref="CB741">MMULT($S741:$W741,CB$2:CB$6)/MMULT($S741:$W741,CA$2:CA$6)-1</f>
        <v>0</v>
      </c>
      <c r="CC741" cm="1">
        <f t="array" ref="CC741">MMULT($S741:$W741,CC$2:CC$6)/MMULT($S741:$W741,CB$2:CB$6)-1</f>
        <v>0</v>
      </c>
      <c r="CD741" cm="1">
        <f t="array" ref="CD741">MMULT($S741:$W741,CD$2:CD$6)/MMULT($S741:$W741,CC$2:CC$6)-1</f>
        <v>1.0453505021069676E-2</v>
      </c>
      <c r="CE741" cm="1">
        <f t="array" ref="CE741">MMULT($S741:$W741,CE$2:CE$6)/MMULT($S741:$W741,CD$2:CD$6)-1</f>
        <v>9.1879753666264108E-3</v>
      </c>
      <c r="CF741" cm="1">
        <f t="array" ref="CF741">MMULT($S741:$W741,CF$2:CF$6)/MMULT($S741:$W741,CE$2:CE$6)-1</f>
        <v>-8.314846420435229E-4</v>
      </c>
      <c r="CG741" cm="1">
        <f t="array" ref="CG741">MMULT($S741:$W741,CG$2:CG$6)/MMULT($S741:$W741,CF$2:CF$6)-1</f>
        <v>-3.7099287454489538E-3</v>
      </c>
      <c r="CH741" cm="1">
        <f t="array" ref="CH741">MMULT($S741:$W741,CH$2:CH$6)/MMULT($S741:$W741,CG$2:CG$6)-1</f>
        <v>3.1957867896229786E-2</v>
      </c>
      <c r="CI741" cm="1">
        <f t="array" ref="CI741">MMULT($S741:$W741,CI$2:CI$6)/MMULT($S741:$W741,CH$2:CH$6)-1</f>
        <v>0</v>
      </c>
      <c r="CJ741" cm="1">
        <f t="array" ref="CJ741">MMULT($S741:$W741,CJ$2:CJ$6)/MMULT($S741:$W741,CI$2:CI$6)-1</f>
        <v>0</v>
      </c>
      <c r="CK741" cm="1">
        <f t="array" ref="CK741">MMULT($S741:$W741,CK$2:CK$6)/MMULT($S741:$W741,CJ$2:CJ$6)-1</f>
        <v>0</v>
      </c>
      <c r="CL741" cm="1">
        <f t="array" ref="CL741">MMULT($S741:$W741,CL$2:CL$6)/MMULT($S741:$W741,CK$2:CK$6)-1</f>
        <v>1.4431896923985388E-2</v>
      </c>
      <c r="CM741" cm="1">
        <f t="array" ref="CM741">MMULT($S741:$W741,CM$2:CM$6)/MMULT($S741:$W741,CL$2:CL$6)-1</f>
        <v>-1.2812749743127516E-2</v>
      </c>
      <c r="CN741" cm="1">
        <f t="array" ref="CN741">MMULT($S741:$W741,CN$2:CN$6)/MMULT($S741:$W741,CM$2:CM$6)-1</f>
        <v>1.8104380273591625E-2</v>
      </c>
      <c r="CO741" cm="1">
        <f t="array" ref="CO741">MMULT($S741:$W741,CO$2:CO$6)/MMULT($S741:$W741,CN$2:CN$6)-1</f>
        <v>8.1619129528709422E-4</v>
      </c>
      <c r="CP741" cm="1">
        <f t="array" ref="CP741">MMULT($S741:$W741,CP$2:CP$6)/MMULT($S741:$W741,CO$2:CO$6)-1</f>
        <v>0</v>
      </c>
      <c r="CQ741" cm="1">
        <f t="array" ref="CQ741">MMULT($S741:$W741,CQ$2:CQ$6)/MMULT($S741:$W741,CP$2:CP$6)-1</f>
        <v>0</v>
      </c>
      <c r="CR741" cm="1">
        <f t="array" ref="CR741">MMULT($S741:$W741,CR$2:CR$6)/MMULT($S741:$W741,CQ$2:CQ$6)-1</f>
        <v>1.8611949022635965E-2</v>
      </c>
      <c r="CS741" cm="1">
        <f t="array" ref="CS741">MMULT($S741:$W741,CS$2:CS$6)/MMULT($S741:$W741,CR$2:CR$6)-1</f>
        <v>-7.0716378873036945E-3</v>
      </c>
      <c r="CT741" cm="1">
        <f t="array" ref="CT741">MMULT($S741:$W741,CT$2:CT$6)/MMULT($S741:$W741,CS$2:CS$6)-1</f>
        <v>-1.3943144645639838E-2</v>
      </c>
      <c r="CU741" cm="1">
        <f t="array" ref="CU741">MMULT($S741:$W741,CU$2:CU$6)/MMULT($S741:$W741,CT$2:CT$6)-1</f>
        <v>-2.6098157878894801E-2</v>
      </c>
      <c r="CV741" cm="1">
        <f t="array" ref="CV741">MMULT($S741:$W741,CV$2:CV$6)/MMULT($S741:$W741,CU$2:CU$6)-1</f>
        <v>7.2982616445798065E-3</v>
      </c>
      <c r="CW741" cm="1">
        <f t="array" ref="CW741">MMULT($S741:$W741,CW$2:CW$6)/MMULT($S741:$W741,CV$2:CV$6)-1</f>
        <v>0</v>
      </c>
      <c r="CX741" cm="1">
        <f t="array" ref="CX741">MMULT($S741:$W741,CX$2:CX$6)/MMULT($S741:$W741,CW$2:CW$6)-1</f>
        <v>0</v>
      </c>
      <c r="CY741" cm="1">
        <f t="array" ref="CY741">MMULT($S741:$W741,CY$2:CY$6)/MMULT($S741:$W741,CX$2:CX$6)-1</f>
        <v>2.5304615060994795E-3</v>
      </c>
      <c r="CZ741" cm="1">
        <f t="array" ref="CZ741">MMULT($S741:$W741,CZ$2:CZ$6)/MMULT($S741:$W741,CY$2:CY$6)-1</f>
        <v>-2.2971365837247237E-2</v>
      </c>
      <c r="DA741" cm="1">
        <f t="array" ref="DA741">MMULT($S741:$W741,DA$2:DA$6)/MMULT($S741:$W741,CZ$2:CZ$6)-1</f>
        <v>5.6830003227135162E-3</v>
      </c>
      <c r="DB741" cm="1">
        <f t="array" ref="DB741">MMULT($S741:$W741,DB$2:DB$6)/MMULT($S741:$W741,DA$2:DA$6)-1</f>
        <v>2.93009793028709E-3</v>
      </c>
      <c r="DC741" cm="1">
        <f t="array" ref="DC741">MMULT($S741:$W741,DC$2:DC$6)/MMULT($S741:$W741,DB$2:DB$6)-1</f>
        <v>2.123218285859485E-2</v>
      </c>
      <c r="DD741" cm="1">
        <f t="array" ref="DD741">MMULT($S741:$W741,DD$2:DD$6)/MMULT($S741:$W741,DC$2:DC$6)-1</f>
        <v>0</v>
      </c>
      <c r="DE741" cm="1">
        <f t="array" ref="DE741">MMULT($S741:$W741,DE$2:DE$6)/MMULT($S741:$W741,DD$2:DD$6)-1</f>
        <v>0</v>
      </c>
      <c r="DF741" cm="1">
        <f t="array" ref="DF741">MMULT($S741:$W741,DF$2:DF$6)/MMULT($S741:$W741,DE$2:DE$6)-1</f>
        <v>1.1666024514256357E-4</v>
      </c>
      <c r="DG741" cm="1">
        <f t="array" ref="DG741">MMULT($S741:$W741,DG$2:DG$6)/MMULT($S741:$W741,DF$2:DF$6)-1</f>
        <v>-9.5835837953420766E-3</v>
      </c>
      <c r="DH741" cm="1">
        <f t="array" ref="DH741">MMULT($S741:$W741,DH$2:DH$6)/MMULT($S741:$W741,DG$2:DG$6)-1</f>
        <v>-3.4256451008096711E-4</v>
      </c>
      <c r="DI741" cm="1">
        <f t="array" ref="DI741">MMULT($S741:$W741,DI$2:DI$6)/MMULT($S741:$W741,DH$2:DH$6)-1</f>
        <v>-1.5823346028983609E-3</v>
      </c>
      <c r="DJ741" cm="1">
        <f t="array" ref="DJ741">MMULT($S741:$W741,DJ$2:DJ$6)/MMULT($S741:$W741,DI$2:DI$6)-1</f>
        <v>2.6844052359329407E-3</v>
      </c>
      <c r="DK741" cm="1">
        <f t="array" ref="DK741">MMULT($S741:$W741,DK$2:DK$6)/MMULT($S741:$W741,DJ$2:DJ$6)-1</f>
        <v>0</v>
      </c>
      <c r="DL741" cm="1">
        <f t="array" ref="DL741">MMULT($S741:$W741,DL$2:DL$6)/MMULT($S741:$W741,DK$2:DK$6)-1</f>
        <v>0</v>
      </c>
      <c r="DM741" cm="1">
        <f t="array" ref="DM741">MMULT($S741:$W741,DM$2:DM$6)/MMULT($S741:$W741,DL$2:DL$6)-1</f>
        <v>-1.1437639468535266E-2</v>
      </c>
      <c r="DN741" cm="1">
        <f t="array" ref="DN741">MMULT($S741:$W741,DN$2:DN$6)/MMULT($S741:$W741,DM$2:DM$6)-1</f>
        <v>-1.5763908034456153E-2</v>
      </c>
      <c r="DO741" cm="1">
        <f t="array" ref="DO741">MMULT($S741:$W741,DO$2:DO$6)/MMULT($S741:$W741,DN$2:DN$6)-1</f>
        <v>9.7883898272321801E-3</v>
      </c>
      <c r="DP741" cm="1">
        <f t="array" ref="DP741">MMULT($S741:$W741,DP$2:DP$6)/MMULT($S741:$W741,DO$2:DO$6)-1</f>
        <v>1.9107349602387469E-3</v>
      </c>
      <c r="DQ741" cm="1">
        <f t="array" ref="DQ741">MMULT($S741:$W741,DQ$2:DQ$6)/MMULT($S741:$W741,DP$2:DP$6)-1</f>
        <v>-8.3467944663631055E-3</v>
      </c>
      <c r="DR741" cm="1">
        <f t="array" ref="DR741">MMULT($S741:$W741,DR$2:DR$6)/MMULT($S741:$W741,DQ$2:DQ$6)-1</f>
        <v>0</v>
      </c>
      <c r="DS741" cm="1">
        <f t="array" ref="DS741">MMULT($S741:$W741,DS$2:DS$6)/MMULT($S741:$W741,DR$2:DR$6)-1</f>
        <v>0</v>
      </c>
      <c r="DT741" cm="1">
        <f t="array" ref="DT741">MMULT($S741:$W741,DT$2:DT$6)/MMULT($S741:$W741,DS$2:DS$6)-1</f>
        <v>1.0457471947174168E-2</v>
      </c>
      <c r="DU741" cm="1">
        <f t="array" ref="DU741">MMULT($S741:$W741,DU$2:DU$6)/MMULT($S741:$W741,DT$2:DT$6)-1</f>
        <v>3.2754905255054645E-3</v>
      </c>
      <c r="DV741" cm="1">
        <f t="array" ref="DV741">MMULT($S741:$W741,DV$2:DV$6)/MMULT($S741:$W741,DU$2:DU$6)-1</f>
        <v>4.964846779127452E-3</v>
      </c>
      <c r="DW741" cm="1">
        <f t="array" ref="DW741">MMULT($S741:$W741,DW$2:DW$6)/MMULT($S741:$W741,DV$2:DV$6)-1</f>
        <v>-8.0952610294403593E-3</v>
      </c>
      <c r="DX741" cm="1">
        <f t="array" ref="DX741">MMULT($S741:$W741,DX$2:DX$6)/MMULT($S741:$W741,DW$2:DW$6)-1</f>
        <v>9.1628183361602833E-3</v>
      </c>
      <c r="DY741" cm="1">
        <f t="array" ref="DY741">MMULT($S741:$W741,DY$2:DY$6)/MMULT($S741:$W741,DX$2:DX$6)-1</f>
        <v>0</v>
      </c>
      <c r="DZ741" cm="1">
        <f t="array" ref="DZ741">MMULT($S741:$W741,DZ$2:DZ$6)/MMULT($S741:$W741,DY$2:DY$6)-1</f>
        <v>0</v>
      </c>
      <c r="EA741" cm="1">
        <f t="array" ref="EA741">MMULT($S741:$W741,EA$2:EA$6)/MMULT($S741:$W741,DZ$2:DZ$6)-1</f>
        <v>-9.9145906376613135E-3</v>
      </c>
      <c r="EB741" cm="1">
        <f t="array" ref="EB741">MMULT($S741:$W741,EB$2:EB$6)/MMULT($S741:$W741,EA$2:EA$6)-1</f>
        <v>-1.227392433340968E-2</v>
      </c>
      <c r="EC741" cm="1">
        <f t="array" ref="EC741">MMULT($S741:$W741,EC$2:EC$6)/MMULT($S741:$W741,EB$2:EB$6)-1</f>
        <v>1.1935236971041263E-3</v>
      </c>
      <c r="ED741" cm="1">
        <f t="array" ref="ED741">MMULT($S741:$W741,ED$2:ED$6)/MMULT($S741:$W741,EC$2:EC$6)-1</f>
        <v>1.0814800045032991E-2</v>
      </c>
      <c r="EE741" cm="1">
        <f t="array" ref="EE741">MMULT($S741:$W741,EE$2:EE$6)/MMULT($S741:$W741,ED$2:ED$6)-1</f>
        <v>1.4280229000713796E-3</v>
      </c>
      <c r="EF741" cm="1">
        <f t="array" ref="EF741">MMULT($S741:$W741,EF$2:EF$6)/MMULT($S741:$W741,EE$2:EE$6)-1</f>
        <v>0</v>
      </c>
      <c r="EG741" cm="1">
        <f t="array" ref="EG741">MMULT($S741:$W741,EG$2:EG$6)/MMULT($S741:$W741,EF$2:EF$6)-1</f>
        <v>0</v>
      </c>
      <c r="EH741" cm="1">
        <f t="array" ref="EH741">MMULT($S741:$W741,EH$2:EH$6)/MMULT($S741:$W741,EG$2:EG$6)-1</f>
        <v>4.6298421746746588E-3</v>
      </c>
      <c r="EI741" cm="1">
        <f t="array" ref="EI741">MMULT($S741:$W741,EI$2:EI$6)/MMULT($S741:$W741,EH$2:EH$6)-1</f>
        <v>4.4080824073011726E-4</v>
      </c>
      <c r="EJ741" cm="1">
        <f t="array" ref="EJ741">MMULT($S741:$W741,EJ$2:EJ$6)/MMULT($S741:$W741,EI$2:EI$6)-1</f>
        <v>-4.1737335590676938E-3</v>
      </c>
      <c r="EK741" cm="1">
        <f t="array" ref="EK741">MMULT($S741:$W741,EK$2:EK$6)/MMULT($S741:$W741,EJ$2:EJ$6)-1</f>
        <v>3.4438522222846046E-6</v>
      </c>
      <c r="EL741" cm="1">
        <f t="array" ref="EL741">MMULT($S741:$W741,EL$2:EL$6)/MMULT($S741:$W741,EK$2:EK$6)-1</f>
        <v>-1.086634767350092E-2</v>
      </c>
      <c r="EM741" cm="1">
        <f t="array" ref="EM741">MMULT($S741:$W741,EM$2:EM$6)/MMULT($S741:$W741,EL$2:EL$6)-1</f>
        <v>0</v>
      </c>
      <c r="EN741" cm="1">
        <f t="array" ref="EN741">MMULT($S741:$W741,EN$2:EN$6)/MMULT($S741:$W741,EM$2:EM$6)-1</f>
        <v>0</v>
      </c>
      <c r="EO741" cm="1">
        <f t="array" ref="EO741">MMULT($S741:$W741,EO$2:EO$6)/MMULT($S741:$W741,EN$2:EN$6)-1</f>
        <v>0</v>
      </c>
      <c r="EP741" cm="1">
        <f t="array" ref="EP741">MMULT($S741:$W741,EP$2:EP$6)/MMULT($S741:$W741,EO$2:EO$6)-1</f>
        <v>2.1550963594258121E-2</v>
      </c>
      <c r="EQ741" cm="1">
        <f t="array" ref="EQ741">MMULT($S741:$W741,EQ$2:EQ$6)/MMULT($S741:$W741,EP$2:EP$6)-1</f>
        <v>1.2176612098370621E-2</v>
      </c>
      <c r="ER741" cm="1">
        <f t="array" ref="ER741">MMULT($S741:$W741,ER$2:ER$6)/MMULT($S741:$W741,EQ$2:EQ$6)-1</f>
        <v>5.785207211675969E-3</v>
      </c>
      <c r="ES741" cm="1">
        <f t="array" ref="ES741">MMULT($S741:$W741,ES$2:ES$6)/MMULT($S741:$W741,ER$2:ER$6)-1</f>
        <v>3.7570147595411552E-3</v>
      </c>
      <c r="ET741" cm="1">
        <f t="array" ref="ET741">MMULT($S741:$W741,ET$2:ET$6)/MMULT($S741:$W741,ES$2:ES$6)-1</f>
        <v>0</v>
      </c>
      <c r="EU741" cm="1">
        <f t="array" ref="EU741">MMULT($S741:$W741,EU$2:EU$6)/MMULT($S741:$W741,ET$2:ET$6)-1</f>
        <v>0</v>
      </c>
      <c r="EV741" cm="1">
        <f t="array" ref="EV741">MMULT($S741:$W741,EV$2:EV$6)/MMULT($S741:$W741,EU$2:EU$6)-1</f>
        <v>8.9367646744762386E-3</v>
      </c>
      <c r="EW741" cm="1">
        <f t="array" ref="EW741">MMULT($S741:$W741,EW$2:EW$6)/MMULT($S741:$W741,EV$2:EV$6)-1</f>
        <v>-1.7012377024269165E-2</v>
      </c>
      <c r="EX741" cm="1">
        <f t="array" ref="EX741">MMULT($S741:$W741,EX$2:EX$6)/MMULT($S741:$W741,EW$2:EW$6)-1</f>
        <v>6.823822915795752E-4</v>
      </c>
      <c r="EY741" cm="1">
        <f t="array" ref="EY741">MMULT($S741:$W741,EY$2:EY$6)/MMULT($S741:$W741,EX$2:EX$6)-1</f>
        <v>2.0434555509483143E-3</v>
      </c>
      <c r="EZ741" cm="1">
        <f t="array" ref="EZ741">MMULT($S741:$W741,EZ$2:EZ$6)/MMULT($S741:$W741,EY$2:EY$6)-1</f>
        <v>2.0631974565838984E-3</v>
      </c>
      <c r="FA741" cm="1">
        <f t="array" ref="FA741">MMULT($S741:$W741,FA$2:FA$6)/MMULT($S741:$W741,EZ$2:EZ$6)-1</f>
        <v>0</v>
      </c>
      <c r="FB741" cm="1">
        <f t="array" ref="FB741">MMULT($S741:$W741,FB$2:FB$6)/MMULT($S741:$W741,FA$2:FA$6)-1</f>
        <v>0</v>
      </c>
      <c r="FC741" cm="1">
        <f t="array" ref="FC741">MMULT($S741:$W741,FC$2:FC$6)/MMULT($S741:$W741,FB$2:FB$6)-1</f>
        <v>9.442622567706449E-3</v>
      </c>
      <c r="FD741" cm="1">
        <f t="array" ref="FD741">MMULT($S741:$W741,FD$2:FD$6)/MMULT($S741:$W741,FC$2:FC$6)-1</f>
        <v>4.8701667268293836E-3</v>
      </c>
      <c r="FE741" cm="1">
        <f t="array" ref="FE741">MMULT($S741:$W741,FE$2:FE$6)/MMULT($S741:$W741,FD$2:FD$6)-1</f>
        <v>-2.1833622478039327E-2</v>
      </c>
      <c r="FF741" cm="1">
        <f t="array" ref="FF741">MMULT($S741:$W741,FF$2:FF$6)/MMULT($S741:$W741,FE$2:FE$6)-1</f>
        <v>-7.7650060446962099E-3</v>
      </c>
      <c r="FG741" cm="1">
        <f t="array" ref="FG741">MMULT($S741:$W741,FG$2:FG$6)/MMULT($S741:$W741,FF$2:FF$6)-1</f>
        <v>1.2268530612923767E-2</v>
      </c>
      <c r="FH741" cm="1">
        <f t="array" ref="FH741">MMULT($S741:$W741,FH$2:FH$6)/MMULT($S741:$W741,FG$2:FG$6)-1</f>
        <v>0</v>
      </c>
      <c r="FI741" cm="1">
        <f t="array" ref="FI741">MMULT($S741:$W741,FI$2:FI$6)/MMULT($S741:$W741,FH$2:FH$6)-1</f>
        <v>0</v>
      </c>
      <c r="FJ741" cm="1">
        <f t="array" ref="FJ741">MMULT($S741:$W741,FJ$2:FJ$6)/MMULT($S741:$W741,FI$2:FI$6)-1</f>
        <v>4.3625662020985168E-3</v>
      </c>
      <c r="FK741" cm="1">
        <f t="array" ref="FK741">MMULT($S741:$W741,FK$2:FK$6)/MMULT($S741:$W741,FJ$2:FJ$6)-1</f>
        <v>8.3402275762793909E-3</v>
      </c>
      <c r="FL741" cm="1">
        <f t="array" ref="FL741">MMULT($S741:$W741,FL$2:FL$6)/MMULT($S741:$W741,FK$2:FK$6)-1</f>
        <v>5.2507774385457395E-3</v>
      </c>
      <c r="FM741" cm="1">
        <f t="array" ref="FM741">MMULT($S741:$W741,FM$2:FM$6)/MMULT($S741:$W741,FL$2:FL$6)-1</f>
        <v>4.1524413964180162E-3</v>
      </c>
      <c r="FN741" cm="1">
        <f t="array" ref="FN741">MMULT($S741:$W741,FN$2:FN$6)/MMULT($S741:$W741,FM$2:FM$6)-1</f>
        <v>-9.2671977025632346E-3</v>
      </c>
      <c r="FO741" cm="1">
        <f t="array" ref="FO741">MMULT($S741:$W741,FO$2:FO$6)/MMULT($S741:$W741,FN$2:FN$6)-1</f>
        <v>0</v>
      </c>
      <c r="FP741" cm="1">
        <f t="array" ref="FP741">MMULT($S741:$W741,FP$2:FP$6)/MMULT($S741:$W741,FO$2:FO$6)-1</f>
        <v>0</v>
      </c>
      <c r="FQ741" cm="1">
        <f t="array" ref="FQ741">MMULT($S741:$W741,FQ$2:FQ$6)/MMULT($S741:$W741,FP$2:FP$6)-1</f>
        <v>1.8070406180741294E-3</v>
      </c>
      <c r="FR741" cm="1">
        <f t="array" ref="FR741">MMULT($S741:$W741,FR$2:FR$6)/MMULT($S741:$W741,FQ$2:FQ$6)-1</f>
        <v>2.0054584057541014E-2</v>
      </c>
      <c r="FS741" cm="1">
        <f t="array" ref="FS741">MMULT($S741:$W741,FS$2:FS$6)/MMULT($S741:$W741,FR$2:FR$6)-1</f>
        <v>1.7440696451467508E-2</v>
      </c>
      <c r="FT741" cm="1">
        <f t="array" ref="FT741">MMULT($S741:$W741,FT$2:FT$6)/MMULT($S741:$W741,FS$2:FS$6)-1</f>
        <v>2.1638194032347347E-3</v>
      </c>
      <c r="FU741" cm="1">
        <f t="array" ref="FU741">MMULT($S741:$W741,FU$2:FU$6)/MMULT($S741:$W741,FT$2:FT$6)-1</f>
        <v>6.3524159562633464E-4</v>
      </c>
      <c r="FV741" cm="1">
        <f t="array" ref="FV741">MMULT($S741:$W741,FV$2:FV$6)/MMULT($S741:$W741,FU$2:FU$6)-1</f>
        <v>0</v>
      </c>
      <c r="FW741" cm="1">
        <f t="array" ref="FW741">MMULT($S741:$W741,FW$2:FW$6)/MMULT($S741:$W741,FV$2:FV$6)-1</f>
        <v>0</v>
      </c>
      <c r="FX741" cm="1">
        <f t="array" ref="FX741">MMULT($S741:$W741,FX$2:FX$6)/MMULT($S741:$W741,FW$2:FW$6)-1</f>
        <v>5.2004775086000876E-3</v>
      </c>
      <c r="FY741" cm="1">
        <f t="array" ref="FY741">MMULT($S741:$W741,FY$2:FY$6)/MMULT($S741:$W741,FX$2:FX$6)-1</f>
        <v>-3.9172449781593732E-3</v>
      </c>
      <c r="FZ741" cm="1">
        <f t="array" ref="FZ741">MMULT($S741:$W741,FZ$2:FZ$6)/MMULT($S741:$W741,FY$2:FY$6)-1</f>
        <v>1.5695729829792837E-2</v>
      </c>
      <c r="GA741" cm="1">
        <f t="array" ref="GA741">MMULT($S741:$W741,GA$2:GA$6)/MMULT($S741:$W741,FZ$2:FZ$6)-1</f>
        <v>-3.4053795120172481E-3</v>
      </c>
      <c r="GB741" cm="1">
        <f t="array" ref="GB741">MMULT($S741:$W741,GB$2:GB$6)/MMULT($S741:$W741,GA$2:GA$6)-1</f>
        <v>-3.2502153222401242E-3</v>
      </c>
      <c r="GC741" cm="1">
        <f t="array" ref="GC741">MMULT($S741:$W741,GC$2:GC$6)/MMULT($S741:$W741,GB$2:GB$6)-1</f>
        <v>0</v>
      </c>
      <c r="GD741" cm="1">
        <f t="array" ref="GD741">MMULT($S741:$W741,GD$2:GD$6)/MMULT($S741:$W741,GC$2:GC$6)-1</f>
        <v>0</v>
      </c>
      <c r="GE741" cm="1">
        <f t="array" ref="GE741">MMULT($S741:$W741,GE$2:GE$6)/MMULT($S741:$W741,GD$2:GD$6)-1</f>
        <v>-4.107369724005161E-3</v>
      </c>
      <c r="GF741" cm="1">
        <f t="array" ref="GF741">MMULT($S741:$W741,GF$2:GF$6)/MMULT($S741:$W741,GE$2:GE$6)-1</f>
        <v>-7.9257775899235217E-3</v>
      </c>
      <c r="GG741" cm="1">
        <f t="array" ref="GG741">MMULT($S741:$W741,GG$2:GG$6)/MMULT($S741:$W741,GF$2:GF$6)-1</f>
        <v>7.7027094280479602E-5</v>
      </c>
      <c r="GH741" cm="1">
        <f t="array" ref="GH741">MMULT($S741:$W741,GH$2:GH$6)/MMULT($S741:$W741,GG$2:GG$6)-1</f>
        <v>3.660002039460819E-3</v>
      </c>
      <c r="GI741" cm="1">
        <f t="array" ref="GI741">MMULT($S741:$W741,GI$2:GI$6)/MMULT($S741:$W741,GH$2:GH$6)-1</f>
        <v>1.7596230162317816E-3</v>
      </c>
      <c r="GJ741" cm="1">
        <f t="array" ref="GJ741">MMULT($S741:$W741,GJ$2:GJ$6)/MMULT($S741:$W741,GI$2:GI$6)-1</f>
        <v>0</v>
      </c>
      <c r="GK741" cm="1">
        <f t="array" ref="GK741">MMULT($S741:$W741,GK$2:GK$6)/MMULT($S741:$W741,GJ$2:GJ$6)-1</f>
        <v>0</v>
      </c>
      <c r="GL741" cm="1">
        <f t="array" ref="GL741">MMULT($S741:$W741,GL$2:GL$6)/MMULT($S741:$W741,GK$2:GK$6)-1</f>
        <v>3.4510327516341643E-3</v>
      </c>
      <c r="GM741" cm="1">
        <f t="array" ref="GM741">MMULT($S741:$W741,GM$2:GM$6)/MMULT($S741:$W741,GL$2:GL$6)-1</f>
        <v>2.6653721170544209E-3</v>
      </c>
      <c r="GN741" cm="1">
        <f t="array" ref="GN741">MMULT($S741:$W741,GN$2:GN$6)/MMULT($S741:$W741,GM$2:GM$6)-1</f>
        <v>-8.7765939592812092E-3</v>
      </c>
      <c r="GO741" cm="1">
        <f t="array" ref="GO741">MMULT($S741:$W741,GO$2:GO$6)/MMULT($S741:$W741,GN$2:GN$6)-1</f>
        <v>-2.4542585245344029E-3</v>
      </c>
      <c r="GP741" cm="1">
        <f t="array" ref="GP741">MMULT($S741:$W741,GP$2:GP$6)/MMULT($S741:$W741,GO$2:GO$6)-1</f>
        <v>1.0893098712857485E-2</v>
      </c>
      <c r="GQ741" cm="1">
        <f t="array" ref="GQ741">MMULT($S741:$W741,GQ$2:GQ$6)/MMULT($S741:$W741,GP$2:GP$6)-1</f>
        <v>0</v>
      </c>
      <c r="GR741" cm="1">
        <f t="array" ref="GR741">MMULT($S741:$W741,GR$2:GR$6)/MMULT($S741:$W741,GQ$2:GQ$6)-1</f>
        <v>0</v>
      </c>
      <c r="GS741" cm="1">
        <f t="array" ref="GS741">MMULT($S741:$W741,GS$2:GS$6)/MMULT($S741:$W741,GR$2:GR$6)-1</f>
        <v>-6.8483480587377965E-3</v>
      </c>
      <c r="GT741" cm="1">
        <f t="array" ref="GT741">MMULT($S741:$W741,GT$2:GT$6)/MMULT($S741:$W741,GS$2:GS$6)-1</f>
        <v>-1.2642791487531002E-2</v>
      </c>
      <c r="GU741" cm="1">
        <f t="array" ref="GU741">MMULT($S741:$W741,GU$2:GU$6)/MMULT($S741:$W741,GT$2:GT$6)-1</f>
        <v>8.0714238433732266E-3</v>
      </c>
      <c r="GV741" cm="1">
        <f t="array" ref="GV741">MMULT($S741:$W741,GV$2:GV$6)/MMULT($S741:$W741,GU$2:GU$6)-1</f>
        <v>1.4596960531560788E-2</v>
      </c>
      <c r="GW741" s="49">
        <f t="shared" si="22"/>
        <v>8.0322919721540029E-4</v>
      </c>
      <c r="GX741" s="50">
        <f t="shared" si="23"/>
        <v>9.2367754793667156E-3</v>
      </c>
    </row>
    <row r="742" spans="7:206" customFormat="1" x14ac:dyDescent="0.35">
      <c r="G742" s="23">
        <v>0.12781151768547624</v>
      </c>
      <c r="H742">
        <v>0.53935361796929837</v>
      </c>
      <c r="I742">
        <v>0.95287942136906034</v>
      </c>
      <c r="J742">
        <v>0.21079134495071261</v>
      </c>
      <c r="K742">
        <v>0.1130710776085696</v>
      </c>
      <c r="L742">
        <f>SUM(Таблица8[[#This Row],[Аэрофлот]:[Сбербанк]])</f>
        <v>1.9439069795831174</v>
      </c>
      <c r="M742" s="30">
        <f>Таблица8[[#This Row],[Аэрофлот]]/$L742</f>
        <v>6.5749811605124331E-2</v>
      </c>
      <c r="N742" s="24">
        <f>Таблица8[[#This Row],[ГАЗПРОМ ао]]/$L742</f>
        <v>0.2774585531273549</v>
      </c>
      <c r="O742" s="24">
        <f>Таблица8[[#This Row],[ГМКНорНик]]/$L742</f>
        <v>0.49018776689274046</v>
      </c>
      <c r="P742" s="24">
        <f>Таблица8[[#This Row],[ЛУКОЙЛ]]/$L742</f>
        <v>0.10843695051494598</v>
      </c>
      <c r="Q742" s="24">
        <f>Таблица8[[#This Row],[Сбербанк]]/$L742</f>
        <v>5.8166917859834209E-2</v>
      </c>
      <c r="R742" s="24">
        <f>SUM(Таблица810[[#This Row],[Аэрофлот]:[Сбербанк]])</f>
        <v>0.99999999999999978</v>
      </c>
      <c r="S742" s="30">
        <f>INT($U$1*Таблица810[[#This Row],[Аэрофлот]]/B$8)</f>
        <v>9124</v>
      </c>
      <c r="T742" s="24">
        <f>INT($U$1*Таблица810[[#This Row],[ГАЗПРОМ ао]]/C$8)</f>
        <v>13043</v>
      </c>
      <c r="U742" s="24">
        <f>INT($U$1*Таблица810[[#This Row],[ГМКНорНик]]/D$8)</f>
        <v>201</v>
      </c>
      <c r="V742" s="24">
        <f>INT($U$1*Таблица810[[#This Row],[ЛУКОЙЛ]]/E$8)</f>
        <v>208</v>
      </c>
      <c r="W742" s="31">
        <f>INT($U$1*Таблица810[[#This Row],[Сбербанк]]/F$8)</f>
        <v>2138</v>
      </c>
      <c r="AA742" cm="1">
        <f t="array" ref="AA742">MMULT($S742:$W742,AA$2:AA$6)/MMULT($S742:$W742,Z$2:Z$6)-1</f>
        <v>1.5044830627027661E-2</v>
      </c>
      <c r="AB742" cm="1">
        <f t="array" ref="AB742">MMULT($S742:$W742,AB$2:AB$6)/MMULT($S742:$W742,AA$2:AA$6)-1</f>
        <v>5.7805685004252982E-3</v>
      </c>
      <c r="AC742" cm="1">
        <f t="array" ref="AC742">MMULT($S742:$W742,AC$2:AC$6)/MMULT($S742:$W742,AB$2:AB$6)-1</f>
        <v>0</v>
      </c>
      <c r="AD742" cm="1">
        <f t="array" ref="AD742">MMULT($S742:$W742,AD$2:AD$6)/MMULT($S742:$W742,AC$2:AC$6)-1</f>
        <v>5.0661921833895063E-2</v>
      </c>
      <c r="AE742" cm="1">
        <f t="array" ref="AE742">MMULT($S742:$W742,AE$2:AE$6)/MMULT($S742:$W742,AD$2:AD$6)-1</f>
        <v>0</v>
      </c>
      <c r="AF742" cm="1">
        <f t="array" ref="AF742">MMULT($S742:$W742,AF$2:AF$6)/MMULT($S742:$W742,AE$2:AE$6)-1</f>
        <v>0</v>
      </c>
      <c r="AG742" cm="1">
        <f t="array" ref="AG742">MMULT($S742:$W742,AG$2:AG$6)/MMULT($S742:$W742,AF$2:AF$6)-1</f>
        <v>2.2185302564348142E-4</v>
      </c>
      <c r="AH742" cm="1">
        <f t="array" ref="AH742">MMULT($S742:$W742,AH$2:AH$6)/MMULT($S742:$W742,AG$2:AG$6)-1</f>
        <v>-2.7988123795219533E-3</v>
      </c>
      <c r="AI742" cm="1">
        <f t="array" ref="AI742">MMULT($S742:$W742,AI$2:AI$6)/MMULT($S742:$W742,AH$2:AH$6)-1</f>
        <v>-2.6790587632326002E-3</v>
      </c>
      <c r="AJ742" cm="1">
        <f t="array" ref="AJ742">MMULT($S742:$W742,AJ$2:AJ$6)/MMULT($S742:$W742,AI$2:AI$6)-1</f>
        <v>1.4590024222223441E-2</v>
      </c>
      <c r="AK742" cm="1">
        <f t="array" ref="AK742">MMULT($S742:$W742,AK$2:AK$6)/MMULT($S742:$W742,AJ$2:AJ$6)-1</f>
        <v>-1.7894199452932802E-2</v>
      </c>
      <c r="AL742" cm="1">
        <f t="array" ref="AL742">MMULT($S742:$W742,AL$2:AL$6)/MMULT($S742:$W742,AK$2:AK$6)-1</f>
        <v>0</v>
      </c>
      <c r="AM742" cm="1">
        <f t="array" ref="AM742">MMULT($S742:$W742,AM$2:AM$6)/MMULT($S742:$W742,AL$2:AL$6)-1</f>
        <v>0</v>
      </c>
      <c r="AN742" cm="1">
        <f t="array" ref="AN742">MMULT($S742:$W742,AN$2:AN$6)/MMULT($S742:$W742,AM$2:AM$6)-1</f>
        <v>2.6346472616851635E-3</v>
      </c>
      <c r="AO742" cm="1">
        <f t="array" ref="AO742">MMULT($S742:$W742,AO$2:AO$6)/MMULT($S742:$W742,AN$2:AN$6)-1</f>
        <v>-4.6215769099869908E-3</v>
      </c>
      <c r="AP742" cm="1">
        <f t="array" ref="AP742">MMULT($S742:$W742,AP$2:AP$6)/MMULT($S742:$W742,AO$2:AO$6)-1</f>
        <v>1.4926768197942808E-2</v>
      </c>
      <c r="AQ742" cm="1">
        <f t="array" ref="AQ742">MMULT($S742:$W742,AQ$2:AQ$6)/MMULT($S742:$W742,AP$2:AP$6)-1</f>
        <v>-1.264752959872506E-2</v>
      </c>
      <c r="AR742" cm="1">
        <f t="array" ref="AR742">MMULT($S742:$W742,AR$2:AR$6)/MMULT($S742:$W742,AQ$2:AQ$6)-1</f>
        <v>-1.1531655782099248E-2</v>
      </c>
      <c r="AS742" cm="1">
        <f t="array" ref="AS742">MMULT($S742:$W742,AS$2:AS$6)/MMULT($S742:$W742,AR$2:AR$6)-1</f>
        <v>0</v>
      </c>
      <c r="AT742" cm="1">
        <f t="array" ref="AT742">MMULT($S742:$W742,AT$2:AT$6)/MMULT($S742:$W742,AS$2:AS$6)-1</f>
        <v>0</v>
      </c>
      <c r="AU742" cm="1">
        <f t="array" ref="AU742">MMULT($S742:$W742,AU$2:AU$6)/MMULT($S742:$W742,AT$2:AT$6)-1</f>
        <v>-1.2506628971321598E-3</v>
      </c>
      <c r="AV742" cm="1">
        <f t="array" ref="AV742">MMULT($S742:$W742,AV$2:AV$6)/MMULT($S742:$W742,AU$2:AU$6)-1</f>
        <v>-5.9717468424573816E-3</v>
      </c>
      <c r="AW742" cm="1">
        <f t="array" ref="AW742">MMULT($S742:$W742,AW$2:AW$6)/MMULT($S742:$W742,AV$2:AV$6)-1</f>
        <v>-2.0121818723071949E-2</v>
      </c>
      <c r="AX742" cm="1">
        <f t="array" ref="AX742">MMULT($S742:$W742,AX$2:AX$6)/MMULT($S742:$W742,AW$2:AW$6)-1</f>
        <v>7.6260451270253604E-3</v>
      </c>
      <c r="AY742" cm="1">
        <f t="array" ref="AY742">MMULT($S742:$W742,AY$2:AY$6)/MMULT($S742:$W742,AX$2:AX$6)-1</f>
        <v>-2.9724894031746163E-2</v>
      </c>
      <c r="AZ742" cm="1">
        <f t="array" ref="AZ742">MMULT($S742:$W742,AZ$2:AZ$6)/MMULT($S742:$W742,AY$2:AY$6)-1</f>
        <v>0</v>
      </c>
      <c r="BA742" cm="1">
        <f t="array" ref="BA742">MMULT($S742:$W742,BA$2:BA$6)/MMULT($S742:$W742,AZ$2:AZ$6)-1</f>
        <v>0</v>
      </c>
      <c r="BB742" cm="1">
        <f t="array" ref="BB742">MMULT($S742:$W742,BB$2:BB$6)/MMULT($S742:$W742,BA$2:BA$6)-1</f>
        <v>1.4744589355302207E-2</v>
      </c>
      <c r="BC742" cm="1">
        <f t="array" ref="BC742">MMULT($S742:$W742,BC$2:BC$6)/MMULT($S742:$W742,BB$2:BB$6)-1</f>
        <v>-2.7258982611422233E-4</v>
      </c>
      <c r="BD742" cm="1">
        <f t="array" ref="BD742">MMULT($S742:$W742,BD$2:BD$6)/MMULT($S742:$W742,BC$2:BC$6)-1</f>
        <v>1.6867726841627739E-2</v>
      </c>
      <c r="BE742" cm="1">
        <f t="array" ref="BE742">MMULT($S742:$W742,BE$2:BE$6)/MMULT($S742:$W742,BD$2:BD$6)-1</f>
        <v>1.5182952376133318E-2</v>
      </c>
      <c r="BF742" cm="1">
        <f t="array" ref="BF742">MMULT($S742:$W742,BF$2:BF$6)/MMULT($S742:$W742,BE$2:BE$6)-1</f>
        <v>-1.907385010126661E-3</v>
      </c>
      <c r="BG742" cm="1">
        <f t="array" ref="BG742">MMULT($S742:$W742,BG$2:BG$6)/MMULT($S742:$W742,BF$2:BF$6)-1</f>
        <v>0</v>
      </c>
      <c r="BH742" cm="1">
        <f t="array" ref="BH742">MMULT($S742:$W742,BH$2:BH$6)/MMULT($S742:$W742,BG$2:BG$6)-1</f>
        <v>0</v>
      </c>
      <c r="BI742" cm="1">
        <f t="array" ref="BI742">MMULT($S742:$W742,BI$2:BI$6)/MMULT($S742:$W742,BH$2:BH$6)-1</f>
        <v>1.557175478470274E-2</v>
      </c>
      <c r="BJ742" cm="1">
        <f t="array" ref="BJ742">MMULT($S742:$W742,BJ$2:BJ$6)/MMULT($S742:$W742,BI$2:BI$6)-1</f>
        <v>-1.0025662597727081E-2</v>
      </c>
      <c r="BK742" cm="1">
        <f t="array" ref="BK742">MMULT($S742:$W742,BK$2:BK$6)/MMULT($S742:$W742,BJ$2:BJ$6)-1</f>
        <v>-1.1436235506307679E-2</v>
      </c>
      <c r="BL742" cm="1">
        <f t="array" ref="BL742">MMULT($S742:$W742,BL$2:BL$6)/MMULT($S742:$W742,BK$2:BK$6)-1</f>
        <v>-2.1897884473121021E-4</v>
      </c>
      <c r="BM742" cm="1">
        <f t="array" ref="BM742">MMULT($S742:$W742,BM$2:BM$6)/MMULT($S742:$W742,BL$2:BL$6)-1</f>
        <v>8.8646709793158696E-3</v>
      </c>
      <c r="BN742" cm="1">
        <f t="array" ref="BN742">MMULT($S742:$W742,BN$2:BN$6)/MMULT($S742:$W742,BM$2:BM$6)-1</f>
        <v>0</v>
      </c>
      <c r="BO742" cm="1">
        <f t="array" ref="BO742">MMULT($S742:$W742,BO$2:BO$6)/MMULT($S742:$W742,BN$2:BN$6)-1</f>
        <v>0</v>
      </c>
      <c r="BP742" cm="1">
        <f t="array" ref="BP742">MMULT($S742:$W742,BP$2:BP$6)/MMULT($S742:$W742,BO$2:BO$6)-1</f>
        <v>2.5694844742668366E-2</v>
      </c>
      <c r="BQ742" cm="1">
        <f t="array" ref="BQ742">MMULT($S742:$W742,BQ$2:BQ$6)/MMULT($S742:$W742,BP$2:BP$6)-1</f>
        <v>6.1254405535704493E-4</v>
      </c>
      <c r="BR742" cm="1">
        <f t="array" ref="BR742">MMULT($S742:$W742,BR$2:BR$6)/MMULT($S742:$W742,BQ$2:BQ$6)-1</f>
        <v>-1.0008110896000399E-3</v>
      </c>
      <c r="BS742" cm="1">
        <f t="array" ref="BS742">MMULT($S742:$W742,BS$2:BS$6)/MMULT($S742:$W742,BR$2:BR$6)-1</f>
        <v>-5.7494692381339085E-3</v>
      </c>
      <c r="BT742" cm="1">
        <f t="array" ref="BT742">MMULT($S742:$W742,BT$2:BT$6)/MMULT($S742:$W742,BS$2:BS$6)-1</f>
        <v>3.0654624004146092E-2</v>
      </c>
      <c r="BU742" cm="1">
        <f t="array" ref="BU742">MMULT($S742:$W742,BU$2:BU$6)/MMULT($S742:$W742,BT$2:BT$6)-1</f>
        <v>-1.9747851491852098E-2</v>
      </c>
      <c r="BV742" cm="1">
        <f t="array" ref="BV742">MMULT($S742:$W742,BV$2:BV$6)/MMULT($S742:$W742,BU$2:BU$6)-1</f>
        <v>0</v>
      </c>
      <c r="BW742" cm="1">
        <f t="array" ref="BW742">MMULT($S742:$W742,BW$2:BW$6)/MMULT($S742:$W742,BV$2:BV$6)-1</f>
        <v>-1.4005723981514895E-2</v>
      </c>
      <c r="BX742" cm="1">
        <f t="array" ref="BX742">MMULT($S742:$W742,BX$2:BX$6)/MMULT($S742:$W742,BW$2:BW$6)-1</f>
        <v>0</v>
      </c>
      <c r="BY742" cm="1">
        <f t="array" ref="BY742">MMULT($S742:$W742,BY$2:BY$6)/MMULT($S742:$W742,BX$2:BX$6)-1</f>
        <v>-2.7946062928393967E-2</v>
      </c>
      <c r="BZ742" cm="1">
        <f t="array" ref="BZ742">MMULT($S742:$W742,BZ$2:BZ$6)/MMULT($S742:$W742,BY$2:BY$6)-1</f>
        <v>-3.5017479829698051E-2</v>
      </c>
      <c r="CA742" cm="1">
        <f t="array" ref="CA742">MMULT($S742:$W742,CA$2:CA$6)/MMULT($S742:$W742,BZ$2:BZ$6)-1</f>
        <v>-2.7672388399736514E-3</v>
      </c>
      <c r="CB742" cm="1">
        <f t="array" ref="CB742">MMULT($S742:$W742,CB$2:CB$6)/MMULT($S742:$W742,CA$2:CA$6)-1</f>
        <v>0</v>
      </c>
      <c r="CC742" cm="1">
        <f t="array" ref="CC742">MMULT($S742:$W742,CC$2:CC$6)/MMULT($S742:$W742,CB$2:CB$6)-1</f>
        <v>0</v>
      </c>
      <c r="CD742" cm="1">
        <f t="array" ref="CD742">MMULT($S742:$W742,CD$2:CD$6)/MMULT($S742:$W742,CC$2:CC$6)-1</f>
        <v>2.2829157523383659E-2</v>
      </c>
      <c r="CE742" cm="1">
        <f t="array" ref="CE742">MMULT($S742:$W742,CE$2:CE$6)/MMULT($S742:$W742,CD$2:CD$6)-1</f>
        <v>-5.6238534879291535E-3</v>
      </c>
      <c r="CF742" cm="1">
        <f t="array" ref="CF742">MMULT($S742:$W742,CF$2:CF$6)/MMULT($S742:$W742,CE$2:CE$6)-1</f>
        <v>-9.7126777750784488E-3</v>
      </c>
      <c r="CG742" cm="1">
        <f t="array" ref="CG742">MMULT($S742:$W742,CG$2:CG$6)/MMULT($S742:$W742,CF$2:CF$6)-1</f>
        <v>-2.3627846436791056E-2</v>
      </c>
      <c r="CH742" cm="1">
        <f t="array" ref="CH742">MMULT($S742:$W742,CH$2:CH$6)/MMULT($S742:$W742,CG$2:CG$6)-1</f>
        <v>2.1051937304676693E-2</v>
      </c>
      <c r="CI742" cm="1">
        <f t="array" ref="CI742">MMULT($S742:$W742,CI$2:CI$6)/MMULT($S742:$W742,CH$2:CH$6)-1</f>
        <v>0</v>
      </c>
      <c r="CJ742" cm="1">
        <f t="array" ref="CJ742">MMULT($S742:$W742,CJ$2:CJ$6)/MMULT($S742:$W742,CI$2:CI$6)-1</f>
        <v>0</v>
      </c>
      <c r="CK742" cm="1">
        <f t="array" ref="CK742">MMULT($S742:$W742,CK$2:CK$6)/MMULT($S742:$W742,CJ$2:CJ$6)-1</f>
        <v>0</v>
      </c>
      <c r="CL742" cm="1">
        <f t="array" ref="CL742">MMULT($S742:$W742,CL$2:CL$6)/MMULT($S742:$W742,CK$2:CK$6)-1</f>
        <v>2.2442495283945707E-2</v>
      </c>
      <c r="CM742" cm="1">
        <f t="array" ref="CM742">MMULT($S742:$W742,CM$2:CM$6)/MMULT($S742:$W742,CL$2:CL$6)-1</f>
        <v>-5.7090787079094873E-4</v>
      </c>
      <c r="CN742" cm="1">
        <f t="array" ref="CN742">MMULT($S742:$W742,CN$2:CN$6)/MMULT($S742:$W742,CM$2:CM$6)-1</f>
        <v>1.0802619082247E-2</v>
      </c>
      <c r="CO742" cm="1">
        <f t="array" ref="CO742">MMULT($S742:$W742,CO$2:CO$6)/MMULT($S742:$W742,CN$2:CN$6)-1</f>
        <v>8.5086953378104013E-3</v>
      </c>
      <c r="CP742" cm="1">
        <f t="array" ref="CP742">MMULT($S742:$W742,CP$2:CP$6)/MMULT($S742:$W742,CO$2:CO$6)-1</f>
        <v>0</v>
      </c>
      <c r="CQ742" cm="1">
        <f t="array" ref="CQ742">MMULT($S742:$W742,CQ$2:CQ$6)/MMULT($S742:$W742,CP$2:CP$6)-1</f>
        <v>0</v>
      </c>
      <c r="CR742" cm="1">
        <f t="array" ref="CR742">MMULT($S742:$W742,CR$2:CR$6)/MMULT($S742:$W742,CQ$2:CQ$6)-1</f>
        <v>1.690865906216299E-2</v>
      </c>
      <c r="CS742" cm="1">
        <f t="array" ref="CS742">MMULT($S742:$W742,CS$2:CS$6)/MMULT($S742:$W742,CR$2:CR$6)-1</f>
        <v>-2.9673930014198602E-2</v>
      </c>
      <c r="CT742" cm="1">
        <f t="array" ref="CT742">MMULT($S742:$W742,CT$2:CT$6)/MMULT($S742:$W742,CS$2:CS$6)-1</f>
        <v>-8.5768498343008481E-3</v>
      </c>
      <c r="CU742" cm="1">
        <f t="array" ref="CU742">MMULT($S742:$W742,CU$2:CU$6)/MMULT($S742:$W742,CT$2:CT$6)-1</f>
        <v>-2.0042887400839815E-2</v>
      </c>
      <c r="CV742" cm="1">
        <f t="array" ref="CV742">MMULT($S742:$W742,CV$2:CV$6)/MMULT($S742:$W742,CU$2:CU$6)-1</f>
        <v>4.9892516752110261E-3</v>
      </c>
      <c r="CW742" cm="1">
        <f t="array" ref="CW742">MMULT($S742:$W742,CW$2:CW$6)/MMULT($S742:$W742,CV$2:CV$6)-1</f>
        <v>0</v>
      </c>
      <c r="CX742" cm="1">
        <f t="array" ref="CX742">MMULT($S742:$W742,CX$2:CX$6)/MMULT($S742:$W742,CW$2:CW$6)-1</f>
        <v>0</v>
      </c>
      <c r="CY742" cm="1">
        <f t="array" ref="CY742">MMULT($S742:$W742,CY$2:CY$6)/MMULT($S742:$W742,CX$2:CX$6)-1</f>
        <v>-1.9617523557579064E-3</v>
      </c>
      <c r="CZ742" cm="1">
        <f t="array" ref="CZ742">MMULT($S742:$W742,CZ$2:CZ$6)/MMULT($S742:$W742,CY$2:CY$6)-1</f>
        <v>-1.693040548598268E-2</v>
      </c>
      <c r="DA742" cm="1">
        <f t="array" ref="DA742">MMULT($S742:$W742,DA$2:DA$6)/MMULT($S742:$W742,CZ$2:CZ$6)-1</f>
        <v>-1.2696314024225774E-2</v>
      </c>
      <c r="DB742" cm="1">
        <f t="array" ref="DB742">MMULT($S742:$W742,DB$2:DB$6)/MMULT($S742:$W742,DA$2:DA$6)-1</f>
        <v>9.0258564705880673E-4</v>
      </c>
      <c r="DC742" cm="1">
        <f t="array" ref="DC742">MMULT($S742:$W742,DC$2:DC$6)/MMULT($S742:$W742,DB$2:DB$6)-1</f>
        <v>2.7978104871063003E-2</v>
      </c>
      <c r="DD742" cm="1">
        <f t="array" ref="DD742">MMULT($S742:$W742,DD$2:DD$6)/MMULT($S742:$W742,DC$2:DC$6)-1</f>
        <v>0</v>
      </c>
      <c r="DE742" cm="1">
        <f t="array" ref="DE742">MMULT($S742:$W742,DE$2:DE$6)/MMULT($S742:$W742,DD$2:DD$6)-1</f>
        <v>0</v>
      </c>
      <c r="DF742" cm="1">
        <f t="array" ref="DF742">MMULT($S742:$W742,DF$2:DF$6)/MMULT($S742:$W742,DE$2:DE$6)-1</f>
        <v>1.9633986406015103E-2</v>
      </c>
      <c r="DG742" cm="1">
        <f t="array" ref="DG742">MMULT($S742:$W742,DG$2:DG$6)/MMULT($S742:$W742,DF$2:DF$6)-1</f>
        <v>-5.1581543715808476E-3</v>
      </c>
      <c r="DH742" cm="1">
        <f t="array" ref="DH742">MMULT($S742:$W742,DH$2:DH$6)/MMULT($S742:$W742,DG$2:DG$6)-1</f>
        <v>1.142891353143427E-2</v>
      </c>
      <c r="DI742" cm="1">
        <f t="array" ref="DI742">MMULT($S742:$W742,DI$2:DI$6)/MMULT($S742:$W742,DH$2:DH$6)-1</f>
        <v>6.2915604084934351E-4</v>
      </c>
      <c r="DJ742" cm="1">
        <f t="array" ref="DJ742">MMULT($S742:$W742,DJ$2:DJ$6)/MMULT($S742:$W742,DI$2:DI$6)-1</f>
        <v>4.0437557701789029E-3</v>
      </c>
      <c r="DK742" cm="1">
        <f t="array" ref="DK742">MMULT($S742:$W742,DK$2:DK$6)/MMULT($S742:$W742,DJ$2:DJ$6)-1</f>
        <v>0</v>
      </c>
      <c r="DL742" cm="1">
        <f t="array" ref="DL742">MMULT($S742:$W742,DL$2:DL$6)/MMULT($S742:$W742,DK$2:DK$6)-1</f>
        <v>0</v>
      </c>
      <c r="DM742" cm="1">
        <f t="array" ref="DM742">MMULT($S742:$W742,DM$2:DM$6)/MMULT($S742:$W742,DL$2:DL$6)-1</f>
        <v>-9.8120716651702855E-3</v>
      </c>
      <c r="DN742" cm="1">
        <f t="array" ref="DN742">MMULT($S742:$W742,DN$2:DN$6)/MMULT($S742:$W742,DM$2:DM$6)-1</f>
        <v>-1.7630688021784469E-2</v>
      </c>
      <c r="DO742" cm="1">
        <f t="array" ref="DO742">MMULT($S742:$W742,DO$2:DO$6)/MMULT($S742:$W742,DN$2:DN$6)-1</f>
        <v>1.2978621170098847E-2</v>
      </c>
      <c r="DP742" cm="1">
        <f t="array" ref="DP742">MMULT($S742:$W742,DP$2:DP$6)/MMULT($S742:$W742,DO$2:DO$6)-1</f>
        <v>6.5250630068798277E-3</v>
      </c>
      <c r="DQ742" cm="1">
        <f t="array" ref="DQ742">MMULT($S742:$W742,DQ$2:DQ$6)/MMULT($S742:$W742,DP$2:DP$6)-1</f>
        <v>4.2317540972387491E-3</v>
      </c>
      <c r="DR742" cm="1">
        <f t="array" ref="DR742">MMULT($S742:$W742,DR$2:DR$6)/MMULT($S742:$W742,DQ$2:DQ$6)-1</f>
        <v>0</v>
      </c>
      <c r="DS742" cm="1">
        <f t="array" ref="DS742">MMULT($S742:$W742,DS$2:DS$6)/MMULT($S742:$W742,DR$2:DR$6)-1</f>
        <v>0</v>
      </c>
      <c r="DT742" cm="1">
        <f t="array" ref="DT742">MMULT($S742:$W742,DT$2:DT$6)/MMULT($S742:$W742,DS$2:DS$6)-1</f>
        <v>2.3092620850389434E-2</v>
      </c>
      <c r="DU742" cm="1">
        <f t="array" ref="DU742">MMULT($S742:$W742,DU$2:DU$6)/MMULT($S742:$W742,DT$2:DT$6)-1</f>
        <v>6.5408627844294465E-3</v>
      </c>
      <c r="DV742" cm="1">
        <f t="array" ref="DV742">MMULT($S742:$W742,DV$2:DV$6)/MMULT($S742:$W742,DU$2:DU$6)-1</f>
        <v>1.2173855856374427E-3</v>
      </c>
      <c r="DW742" cm="1">
        <f t="array" ref="DW742">MMULT($S742:$W742,DW$2:DW$6)/MMULT($S742:$W742,DV$2:DV$6)-1</f>
        <v>1.0273579345101425E-3</v>
      </c>
      <c r="DX742" cm="1">
        <f t="array" ref="DX742">MMULT($S742:$W742,DX$2:DX$6)/MMULT($S742:$W742,DW$2:DW$6)-1</f>
        <v>9.5111928178250871E-3</v>
      </c>
      <c r="DY742" cm="1">
        <f t="array" ref="DY742">MMULT($S742:$W742,DY$2:DY$6)/MMULT($S742:$W742,DX$2:DX$6)-1</f>
        <v>0</v>
      </c>
      <c r="DZ742" cm="1">
        <f t="array" ref="DZ742">MMULT($S742:$W742,DZ$2:DZ$6)/MMULT($S742:$W742,DY$2:DY$6)-1</f>
        <v>0</v>
      </c>
      <c r="EA742" cm="1">
        <f t="array" ref="EA742">MMULT($S742:$W742,EA$2:EA$6)/MMULT($S742:$W742,DZ$2:DZ$6)-1</f>
        <v>-1.148343492622772E-2</v>
      </c>
      <c r="EB742" cm="1">
        <f t="array" ref="EB742">MMULT($S742:$W742,EB$2:EB$6)/MMULT($S742:$W742,EA$2:EA$6)-1</f>
        <v>-5.2645914654791959E-3</v>
      </c>
      <c r="EC742" cm="1">
        <f t="array" ref="EC742">MMULT($S742:$W742,EC$2:EC$6)/MMULT($S742:$W742,EB$2:EB$6)-1</f>
        <v>3.6529729425931468E-3</v>
      </c>
      <c r="ED742" cm="1">
        <f t="array" ref="ED742">MMULT($S742:$W742,ED$2:ED$6)/MMULT($S742:$W742,EC$2:EC$6)-1</f>
        <v>9.8045308824135091E-3</v>
      </c>
      <c r="EE742" cm="1">
        <f t="array" ref="EE742">MMULT($S742:$W742,EE$2:EE$6)/MMULT($S742:$W742,ED$2:ED$6)-1</f>
        <v>3.5323401333484661E-3</v>
      </c>
      <c r="EF742" cm="1">
        <f t="array" ref="EF742">MMULT($S742:$W742,EF$2:EF$6)/MMULT($S742:$W742,EE$2:EE$6)-1</f>
        <v>0</v>
      </c>
      <c r="EG742" cm="1">
        <f t="array" ref="EG742">MMULT($S742:$W742,EG$2:EG$6)/MMULT($S742:$W742,EF$2:EF$6)-1</f>
        <v>0</v>
      </c>
      <c r="EH742" cm="1">
        <f t="array" ref="EH742">MMULT($S742:$W742,EH$2:EH$6)/MMULT($S742:$W742,EG$2:EG$6)-1</f>
        <v>1.3882336249379401E-2</v>
      </c>
      <c r="EI742" cm="1">
        <f t="array" ref="EI742">MMULT($S742:$W742,EI$2:EI$6)/MMULT($S742:$W742,EH$2:EH$6)-1</f>
        <v>7.8712690302749078E-3</v>
      </c>
      <c r="EJ742" cm="1">
        <f t="array" ref="EJ742">MMULT($S742:$W742,EJ$2:EJ$6)/MMULT($S742:$W742,EI$2:EI$6)-1</f>
        <v>-1.0889182428901467E-2</v>
      </c>
      <c r="EK742" cm="1">
        <f t="array" ref="EK742">MMULT($S742:$W742,EK$2:EK$6)/MMULT($S742:$W742,EJ$2:EJ$6)-1</f>
        <v>-2.690933090513048E-3</v>
      </c>
      <c r="EL742" cm="1">
        <f t="array" ref="EL742">MMULT($S742:$W742,EL$2:EL$6)/MMULT($S742:$W742,EK$2:EK$6)-1</f>
        <v>-1.2710499626384375E-2</v>
      </c>
      <c r="EM742" cm="1">
        <f t="array" ref="EM742">MMULT($S742:$W742,EM$2:EM$6)/MMULT($S742:$W742,EL$2:EL$6)-1</f>
        <v>0</v>
      </c>
      <c r="EN742" cm="1">
        <f t="array" ref="EN742">MMULT($S742:$W742,EN$2:EN$6)/MMULT($S742:$W742,EM$2:EM$6)-1</f>
        <v>0</v>
      </c>
      <c r="EO742" cm="1">
        <f t="array" ref="EO742">MMULT($S742:$W742,EO$2:EO$6)/MMULT($S742:$W742,EN$2:EN$6)-1</f>
        <v>0</v>
      </c>
      <c r="EP742" cm="1">
        <f t="array" ref="EP742">MMULT($S742:$W742,EP$2:EP$6)/MMULT($S742:$W742,EO$2:EO$6)-1</f>
        <v>1.7257601952400226E-2</v>
      </c>
      <c r="EQ742" cm="1">
        <f t="array" ref="EQ742">MMULT($S742:$W742,EQ$2:EQ$6)/MMULT($S742:$W742,EP$2:EP$6)-1</f>
        <v>1.5732832808649233E-2</v>
      </c>
      <c r="ER742" cm="1">
        <f t="array" ref="ER742">MMULT($S742:$W742,ER$2:ER$6)/MMULT($S742:$W742,EQ$2:EQ$6)-1</f>
        <v>1.0982076470049451E-2</v>
      </c>
      <c r="ES742" cm="1">
        <f t="array" ref="ES742">MMULT($S742:$W742,ES$2:ES$6)/MMULT($S742:$W742,ER$2:ER$6)-1</f>
        <v>2.4964264401610148E-3</v>
      </c>
      <c r="ET742" cm="1">
        <f t="array" ref="ET742">MMULT($S742:$W742,ET$2:ET$6)/MMULT($S742:$W742,ES$2:ES$6)-1</f>
        <v>0</v>
      </c>
      <c r="EU742" cm="1">
        <f t="array" ref="EU742">MMULT($S742:$W742,EU$2:EU$6)/MMULT($S742:$W742,ET$2:ET$6)-1</f>
        <v>0</v>
      </c>
      <c r="EV742" cm="1">
        <f t="array" ref="EV742">MMULT($S742:$W742,EV$2:EV$6)/MMULT($S742:$W742,EU$2:EU$6)-1</f>
        <v>2.5014975613837365E-3</v>
      </c>
      <c r="EW742" cm="1">
        <f t="array" ref="EW742">MMULT($S742:$W742,EW$2:EW$6)/MMULT($S742:$W742,EV$2:EV$6)-1</f>
        <v>1.7723093442030269E-3</v>
      </c>
      <c r="EX742" cm="1">
        <f t="array" ref="EX742">MMULT($S742:$W742,EX$2:EX$6)/MMULT($S742:$W742,EW$2:EW$6)-1</f>
        <v>-1.6263745426322584E-3</v>
      </c>
      <c r="EY742" cm="1">
        <f t="array" ref="EY742">MMULT($S742:$W742,EY$2:EY$6)/MMULT($S742:$W742,EX$2:EX$6)-1</f>
        <v>8.4821702951558553E-3</v>
      </c>
      <c r="EZ742" cm="1">
        <f t="array" ref="EZ742">MMULT($S742:$W742,EZ$2:EZ$6)/MMULT($S742:$W742,EY$2:EY$6)-1</f>
        <v>3.074167929681515E-3</v>
      </c>
      <c r="FA742" cm="1">
        <f t="array" ref="FA742">MMULT($S742:$W742,FA$2:FA$6)/MMULT($S742:$W742,EZ$2:EZ$6)-1</f>
        <v>0</v>
      </c>
      <c r="FB742" cm="1">
        <f t="array" ref="FB742">MMULT($S742:$W742,FB$2:FB$6)/MMULT($S742:$W742,FA$2:FA$6)-1</f>
        <v>0</v>
      </c>
      <c r="FC742" cm="1">
        <f t="array" ref="FC742">MMULT($S742:$W742,FC$2:FC$6)/MMULT($S742:$W742,FB$2:FB$6)-1</f>
        <v>7.0544170522230942E-3</v>
      </c>
      <c r="FD742" cm="1">
        <f t="array" ref="FD742">MMULT($S742:$W742,FD$2:FD$6)/MMULT($S742:$W742,FC$2:FC$6)-1</f>
        <v>1.3639730121739468E-2</v>
      </c>
      <c r="FE742" cm="1">
        <f t="array" ref="FE742">MMULT($S742:$W742,FE$2:FE$6)/MMULT($S742:$W742,FD$2:FD$6)-1</f>
        <v>-1.5377319581105664E-2</v>
      </c>
      <c r="FF742" cm="1">
        <f t="array" ref="FF742">MMULT($S742:$W742,FF$2:FF$6)/MMULT($S742:$W742,FE$2:FE$6)-1</f>
        <v>-3.5507626550910221E-3</v>
      </c>
      <c r="FG742" cm="1">
        <f t="array" ref="FG742">MMULT($S742:$W742,FG$2:FG$6)/MMULT($S742:$W742,FF$2:FF$6)-1</f>
        <v>1.5514857175258356E-4</v>
      </c>
      <c r="FH742" cm="1">
        <f t="array" ref="FH742">MMULT($S742:$W742,FH$2:FH$6)/MMULT($S742:$W742,FG$2:FG$6)-1</f>
        <v>0</v>
      </c>
      <c r="FI742" cm="1">
        <f t="array" ref="FI742">MMULT($S742:$W742,FI$2:FI$6)/MMULT($S742:$W742,FH$2:FH$6)-1</f>
        <v>0</v>
      </c>
      <c r="FJ742" cm="1">
        <f t="array" ref="FJ742">MMULT($S742:$W742,FJ$2:FJ$6)/MMULT($S742:$W742,FI$2:FI$6)-1</f>
        <v>3.1645551084300561E-3</v>
      </c>
      <c r="FK742" cm="1">
        <f t="array" ref="FK742">MMULT($S742:$W742,FK$2:FK$6)/MMULT($S742:$W742,FJ$2:FJ$6)-1</f>
        <v>-3.516093546687471E-3</v>
      </c>
      <c r="FL742" cm="1">
        <f t="array" ref="FL742">MMULT($S742:$W742,FL$2:FL$6)/MMULT($S742:$W742,FK$2:FK$6)-1</f>
        <v>9.8087085596367807E-3</v>
      </c>
      <c r="FM742" cm="1">
        <f t="array" ref="FM742">MMULT($S742:$W742,FM$2:FM$6)/MMULT($S742:$W742,FL$2:FL$6)-1</f>
        <v>9.3559782332897079E-4</v>
      </c>
      <c r="FN742" cm="1">
        <f t="array" ref="FN742">MMULT($S742:$W742,FN$2:FN$6)/MMULT($S742:$W742,FM$2:FM$6)-1</f>
        <v>-8.4064577086018222E-4</v>
      </c>
      <c r="FO742" cm="1">
        <f t="array" ref="FO742">MMULT($S742:$W742,FO$2:FO$6)/MMULT($S742:$W742,FN$2:FN$6)-1</f>
        <v>0</v>
      </c>
      <c r="FP742" cm="1">
        <f t="array" ref="FP742">MMULT($S742:$W742,FP$2:FP$6)/MMULT($S742:$W742,FO$2:FO$6)-1</f>
        <v>0</v>
      </c>
      <c r="FQ742" cm="1">
        <f t="array" ref="FQ742">MMULT($S742:$W742,FQ$2:FQ$6)/MMULT($S742:$W742,FP$2:FP$6)-1</f>
        <v>-1.2949651762180103E-2</v>
      </c>
      <c r="FR742" cm="1">
        <f t="array" ref="FR742">MMULT($S742:$W742,FR$2:FR$6)/MMULT($S742:$W742,FQ$2:FQ$6)-1</f>
        <v>1.4424491436789921E-2</v>
      </c>
      <c r="FS742" cm="1">
        <f t="array" ref="FS742">MMULT($S742:$W742,FS$2:FS$6)/MMULT($S742:$W742,FR$2:FR$6)-1</f>
        <v>1.6294113183280778E-2</v>
      </c>
      <c r="FT742" cm="1">
        <f t="array" ref="FT742">MMULT($S742:$W742,FT$2:FT$6)/MMULT($S742:$W742,FS$2:FS$6)-1</f>
        <v>-3.6204288447690969E-3</v>
      </c>
      <c r="FU742" cm="1">
        <f t="array" ref="FU742">MMULT($S742:$W742,FU$2:FU$6)/MMULT($S742:$W742,FT$2:FT$6)-1</f>
        <v>-1.1785065330944811E-3</v>
      </c>
      <c r="FV742" cm="1">
        <f t="array" ref="FV742">MMULT($S742:$W742,FV$2:FV$6)/MMULT($S742:$W742,FU$2:FU$6)-1</f>
        <v>0</v>
      </c>
      <c r="FW742" cm="1">
        <f t="array" ref="FW742">MMULT($S742:$W742,FW$2:FW$6)/MMULT($S742:$W742,FV$2:FV$6)-1</f>
        <v>0</v>
      </c>
      <c r="FX742" cm="1">
        <f t="array" ref="FX742">MMULT($S742:$W742,FX$2:FX$6)/MMULT($S742:$W742,FW$2:FW$6)-1</f>
        <v>4.2993801748614224E-4</v>
      </c>
      <c r="FY742" cm="1">
        <f t="array" ref="FY742">MMULT($S742:$W742,FY$2:FY$6)/MMULT($S742:$W742,FX$2:FX$6)-1</f>
        <v>-4.3817603088390777E-3</v>
      </c>
      <c r="FZ742" cm="1">
        <f t="array" ref="FZ742">MMULT($S742:$W742,FZ$2:FZ$6)/MMULT($S742:$W742,FY$2:FY$6)-1</f>
        <v>1.1174933435214252E-2</v>
      </c>
      <c r="GA742" cm="1">
        <f t="array" ref="GA742">MMULT($S742:$W742,GA$2:GA$6)/MMULT($S742:$W742,FZ$2:FZ$6)-1</f>
        <v>-5.4808625382187781E-3</v>
      </c>
      <c r="GB742" cm="1">
        <f t="array" ref="GB742">MMULT($S742:$W742,GB$2:GB$6)/MMULT($S742:$W742,GA$2:GA$6)-1</f>
        <v>-2.0813216605009011E-4</v>
      </c>
      <c r="GC742" cm="1">
        <f t="array" ref="GC742">MMULT($S742:$W742,GC$2:GC$6)/MMULT($S742:$W742,GB$2:GB$6)-1</f>
        <v>0</v>
      </c>
      <c r="GD742" cm="1">
        <f t="array" ref="GD742">MMULT($S742:$W742,GD$2:GD$6)/MMULT($S742:$W742,GC$2:GC$6)-1</f>
        <v>0</v>
      </c>
      <c r="GE742" cm="1">
        <f t="array" ref="GE742">MMULT($S742:$W742,GE$2:GE$6)/MMULT($S742:$W742,GD$2:GD$6)-1</f>
        <v>4.2428161071379478E-3</v>
      </c>
      <c r="GF742" cm="1">
        <f t="array" ref="GF742">MMULT($S742:$W742,GF$2:GF$6)/MMULT($S742:$W742,GE$2:GE$6)-1</f>
        <v>-1.3548867359212124E-2</v>
      </c>
      <c r="GG742" cm="1">
        <f t="array" ref="GG742">MMULT($S742:$W742,GG$2:GG$6)/MMULT($S742:$W742,GF$2:GF$6)-1</f>
        <v>-7.1906712972357179E-3</v>
      </c>
      <c r="GH742" cm="1">
        <f t="array" ref="GH742">MMULT($S742:$W742,GH$2:GH$6)/MMULT($S742:$W742,GG$2:GG$6)-1</f>
        <v>-9.8072801407038668E-3</v>
      </c>
      <c r="GI742" cm="1">
        <f t="array" ref="GI742">MMULT($S742:$W742,GI$2:GI$6)/MMULT($S742:$W742,GH$2:GH$6)-1</f>
        <v>-2.2517506875940896E-3</v>
      </c>
      <c r="GJ742" cm="1">
        <f t="array" ref="GJ742">MMULT($S742:$W742,GJ$2:GJ$6)/MMULT($S742:$W742,GI$2:GI$6)-1</f>
        <v>0</v>
      </c>
      <c r="GK742" cm="1">
        <f t="array" ref="GK742">MMULT($S742:$W742,GK$2:GK$6)/MMULT($S742:$W742,GJ$2:GJ$6)-1</f>
        <v>0</v>
      </c>
      <c r="GL742" cm="1">
        <f t="array" ref="GL742">MMULT($S742:$W742,GL$2:GL$6)/MMULT($S742:$W742,GK$2:GK$6)-1</f>
        <v>1.0399249620523632E-2</v>
      </c>
      <c r="GM742" cm="1">
        <f t="array" ref="GM742">MMULT($S742:$W742,GM$2:GM$6)/MMULT($S742:$W742,GL$2:GL$6)-1</f>
        <v>5.0540088952577555E-4</v>
      </c>
      <c r="GN742" cm="1">
        <f t="array" ref="GN742">MMULT($S742:$W742,GN$2:GN$6)/MMULT($S742:$W742,GM$2:GM$6)-1</f>
        <v>2.5825548417055533E-3</v>
      </c>
      <c r="GO742" cm="1">
        <f t="array" ref="GO742">MMULT($S742:$W742,GO$2:GO$6)/MMULT($S742:$W742,GN$2:GN$6)-1</f>
        <v>-1.6546750407794519E-2</v>
      </c>
      <c r="GP742" cm="1">
        <f t="array" ref="GP742">MMULT($S742:$W742,GP$2:GP$6)/MMULT($S742:$W742,GO$2:GO$6)-1</f>
        <v>9.0241970988669262E-3</v>
      </c>
      <c r="GQ742" cm="1">
        <f t="array" ref="GQ742">MMULT($S742:$W742,GQ$2:GQ$6)/MMULT($S742:$W742,GP$2:GP$6)-1</f>
        <v>0</v>
      </c>
      <c r="GR742" cm="1">
        <f t="array" ref="GR742">MMULT($S742:$W742,GR$2:GR$6)/MMULT($S742:$W742,GQ$2:GQ$6)-1</f>
        <v>0</v>
      </c>
      <c r="GS742" cm="1">
        <f t="array" ref="GS742">MMULT($S742:$W742,GS$2:GS$6)/MMULT($S742:$W742,GR$2:GR$6)-1</f>
        <v>1.6619300634381773E-3</v>
      </c>
      <c r="GT742" cm="1">
        <f t="array" ref="GT742">MMULT($S742:$W742,GT$2:GT$6)/MMULT($S742:$W742,GS$2:GS$6)-1</f>
        <v>-7.5956769987843842E-3</v>
      </c>
      <c r="GU742" cm="1">
        <f t="array" ref="GU742">MMULT($S742:$W742,GU$2:GU$6)/MMULT($S742:$W742,GT$2:GT$6)-1</f>
        <v>9.7070806091879014E-3</v>
      </c>
      <c r="GV742" cm="1">
        <f t="array" ref="GV742">MMULT($S742:$W742,GV$2:GV$6)/MMULT($S742:$W742,GU$2:GU$6)-1</f>
        <v>5.346893635066241E-3</v>
      </c>
      <c r="GW742" s="49">
        <f t="shared" si="22"/>
        <v>8.1170151654677461E-4</v>
      </c>
      <c r="GX742" s="50">
        <f t="shared" si="23"/>
        <v>1.1110562166170231E-2</v>
      </c>
    </row>
    <row r="743" spans="7:206" customFormat="1" x14ac:dyDescent="0.35">
      <c r="G743" s="23">
        <v>0.36375011444441052</v>
      </c>
      <c r="H743">
        <v>0.2814416943876461</v>
      </c>
      <c r="I743">
        <v>0.39191869869075596</v>
      </c>
      <c r="J743">
        <v>0.35230567339091157</v>
      </c>
      <c r="K743">
        <v>0.44871364482558673</v>
      </c>
      <c r="L743">
        <f>SUM(Таблица8[[#This Row],[Аэрофлот]:[Сбербанк]])</f>
        <v>1.8381298257393111</v>
      </c>
      <c r="M743" s="30">
        <f>Таблица8[[#This Row],[Аэрофлот]]/$L743</f>
        <v>0.19789141623775525</v>
      </c>
      <c r="N743" s="24">
        <f>Таблица8[[#This Row],[ГАЗПРОМ ао]]/$L743</f>
        <v>0.15311306657811721</v>
      </c>
      <c r="O743" s="24">
        <f>Таблица8[[#This Row],[ГМКНорНик]]/$L743</f>
        <v>0.21321600531296694</v>
      </c>
      <c r="P743" s="24">
        <f>Таблица8[[#This Row],[ЛУКОЙЛ]]/$L743</f>
        <v>0.19166528308152081</v>
      </c>
      <c r="Q743" s="24">
        <f>Таблица8[[#This Row],[Сбербанк]]/$L743</f>
        <v>0.2441142287896397</v>
      </c>
      <c r="R743" s="24">
        <f>SUM(Таблица810[[#This Row],[Аэрофлот]:[Сбербанк]])</f>
        <v>0.99999999999999989</v>
      </c>
      <c r="S743" s="30">
        <f>INT($U$1*Таблица810[[#This Row],[Аэрофлот]]/B$8)</f>
        <v>27462</v>
      </c>
      <c r="T743" s="24">
        <f>INT($U$1*Таблица810[[#This Row],[ГАЗПРОМ ао]]/C$8)</f>
        <v>7198</v>
      </c>
      <c r="U743" s="24">
        <f>INT($U$1*Таблица810[[#This Row],[ГМКНорНик]]/D$8)</f>
        <v>87</v>
      </c>
      <c r="V743" s="24">
        <f>INT($U$1*Таблица810[[#This Row],[ЛУКОЙЛ]]/E$8)</f>
        <v>367</v>
      </c>
      <c r="W743" s="31">
        <f>INT($U$1*Таблица810[[#This Row],[Сбербанк]]/F$8)</f>
        <v>8974</v>
      </c>
      <c r="AA743" cm="1">
        <f t="array" ref="AA743">MMULT($S743:$W743,AA$2:AA$6)/MMULT($S743:$W743,Z$2:Z$6)-1</f>
        <v>1.5156852053481495E-2</v>
      </c>
      <c r="AB743" cm="1">
        <f t="array" ref="AB743">MMULT($S743:$W743,AB$2:AB$6)/MMULT($S743:$W743,AA$2:AA$6)-1</f>
        <v>1.5583201750466458E-3</v>
      </c>
      <c r="AC743" cm="1">
        <f t="array" ref="AC743">MMULT($S743:$W743,AC$2:AC$6)/MMULT($S743:$W743,AB$2:AB$6)-1</f>
        <v>0</v>
      </c>
      <c r="AD743" cm="1">
        <f t="array" ref="AD743">MMULT($S743:$W743,AD$2:AD$6)/MMULT($S743:$W743,AC$2:AC$6)-1</f>
        <v>3.8576509373480228E-2</v>
      </c>
      <c r="AE743" cm="1">
        <f t="array" ref="AE743">MMULT($S743:$W743,AE$2:AE$6)/MMULT($S743:$W743,AD$2:AD$6)-1</f>
        <v>0</v>
      </c>
      <c r="AF743" cm="1">
        <f t="array" ref="AF743">MMULT($S743:$W743,AF$2:AF$6)/MMULT($S743:$W743,AE$2:AE$6)-1</f>
        <v>0</v>
      </c>
      <c r="AG743" cm="1">
        <f t="array" ref="AG743">MMULT($S743:$W743,AG$2:AG$6)/MMULT($S743:$W743,AF$2:AF$6)-1</f>
        <v>7.10936194091083E-3</v>
      </c>
      <c r="AH743" cm="1">
        <f t="array" ref="AH743">MMULT($S743:$W743,AH$2:AH$6)/MMULT($S743:$W743,AG$2:AG$6)-1</f>
        <v>2.7213906894762996E-3</v>
      </c>
      <c r="AI743" cm="1">
        <f t="array" ref="AI743">MMULT($S743:$W743,AI$2:AI$6)/MMULT($S743:$W743,AH$2:AH$6)-1</f>
        <v>-6.7542240358017258E-3</v>
      </c>
      <c r="AJ743" cm="1">
        <f t="array" ref="AJ743">MMULT($S743:$W743,AJ$2:AJ$6)/MMULT($S743:$W743,AI$2:AI$6)-1</f>
        <v>1.1449867140315595E-2</v>
      </c>
      <c r="AK743" cm="1">
        <f t="array" ref="AK743">MMULT($S743:$W743,AK$2:AK$6)/MMULT($S743:$W743,AJ$2:AJ$6)-1</f>
        <v>-1.7261946835938624E-2</v>
      </c>
      <c r="AL743" cm="1">
        <f t="array" ref="AL743">MMULT($S743:$W743,AL$2:AL$6)/MMULT($S743:$W743,AK$2:AK$6)-1</f>
        <v>0</v>
      </c>
      <c r="AM743" cm="1">
        <f t="array" ref="AM743">MMULT($S743:$W743,AM$2:AM$6)/MMULT($S743:$W743,AL$2:AL$6)-1</f>
        <v>0</v>
      </c>
      <c r="AN743" cm="1">
        <f t="array" ref="AN743">MMULT($S743:$W743,AN$2:AN$6)/MMULT($S743:$W743,AM$2:AM$6)-1</f>
        <v>4.0880474021061097E-3</v>
      </c>
      <c r="AO743" cm="1">
        <f t="array" ref="AO743">MMULT($S743:$W743,AO$2:AO$6)/MMULT($S743:$W743,AN$2:AN$6)-1</f>
        <v>-1.1940110829475881E-3</v>
      </c>
      <c r="AP743" cm="1">
        <f t="array" ref="AP743">MMULT($S743:$W743,AP$2:AP$6)/MMULT($S743:$W743,AO$2:AO$6)-1</f>
        <v>7.1597117180635106E-3</v>
      </c>
      <c r="AQ743" cm="1">
        <f t="array" ref="AQ743">MMULT($S743:$W743,AQ$2:AQ$6)/MMULT($S743:$W743,AP$2:AP$6)-1</f>
        <v>-1.5800056805051033E-2</v>
      </c>
      <c r="AR743" cm="1">
        <f t="array" ref="AR743">MMULT($S743:$W743,AR$2:AR$6)/MMULT($S743:$W743,AQ$2:AQ$6)-1</f>
        <v>-1.2373841714620304E-2</v>
      </c>
      <c r="AS743" cm="1">
        <f t="array" ref="AS743">MMULT($S743:$W743,AS$2:AS$6)/MMULT($S743:$W743,AR$2:AR$6)-1</f>
        <v>0</v>
      </c>
      <c r="AT743" cm="1">
        <f t="array" ref="AT743">MMULT($S743:$W743,AT$2:AT$6)/MMULT($S743:$W743,AS$2:AS$6)-1</f>
        <v>0</v>
      </c>
      <c r="AU743" cm="1">
        <f t="array" ref="AU743">MMULT($S743:$W743,AU$2:AU$6)/MMULT($S743:$W743,AT$2:AT$6)-1</f>
        <v>-4.4648292291220582E-3</v>
      </c>
      <c r="AV743" cm="1">
        <f t="array" ref="AV743">MMULT($S743:$W743,AV$2:AV$6)/MMULT($S743:$W743,AU$2:AU$6)-1</f>
        <v>-3.7355784966083272E-3</v>
      </c>
      <c r="AW743" cm="1">
        <f t="array" ref="AW743">MMULT($S743:$W743,AW$2:AW$6)/MMULT($S743:$W743,AV$2:AV$6)-1</f>
        <v>-1.6724402243046166E-2</v>
      </c>
      <c r="AX743" cm="1">
        <f t="array" ref="AX743">MMULT($S743:$W743,AX$2:AX$6)/MMULT($S743:$W743,AW$2:AW$6)-1</f>
        <v>8.460833892112829E-3</v>
      </c>
      <c r="AY743" cm="1">
        <f t="array" ref="AY743">MMULT($S743:$W743,AY$2:AY$6)/MMULT($S743:$W743,AX$2:AX$6)-1</f>
        <v>-2.8021463122844592E-2</v>
      </c>
      <c r="AZ743" cm="1">
        <f t="array" ref="AZ743">MMULT($S743:$W743,AZ$2:AZ$6)/MMULT($S743:$W743,AY$2:AY$6)-1</f>
        <v>0</v>
      </c>
      <c r="BA743" cm="1">
        <f t="array" ref="BA743">MMULT($S743:$W743,BA$2:BA$6)/MMULT($S743:$W743,AZ$2:AZ$6)-1</f>
        <v>0</v>
      </c>
      <c r="BB743" cm="1">
        <f t="array" ref="BB743">MMULT($S743:$W743,BB$2:BB$6)/MMULT($S743:$W743,BA$2:BA$6)-1</f>
        <v>1.3304251002868028E-2</v>
      </c>
      <c r="BC743" cm="1">
        <f t="array" ref="BC743">MMULT($S743:$W743,BC$2:BC$6)/MMULT($S743:$W743,BB$2:BB$6)-1</f>
        <v>1.8981142518776917E-3</v>
      </c>
      <c r="BD743" cm="1">
        <f t="array" ref="BD743">MMULT($S743:$W743,BD$2:BD$6)/MMULT($S743:$W743,BC$2:BC$6)-1</f>
        <v>1.0608438245683915E-2</v>
      </c>
      <c r="BE743" cm="1">
        <f t="array" ref="BE743">MMULT($S743:$W743,BE$2:BE$6)/MMULT($S743:$W743,BD$2:BD$6)-1</f>
        <v>1.5859763503141888E-2</v>
      </c>
      <c r="BF743" cm="1">
        <f t="array" ref="BF743">MMULT($S743:$W743,BF$2:BF$6)/MMULT($S743:$W743,BE$2:BE$6)-1</f>
        <v>1.7534958947797996E-3</v>
      </c>
      <c r="BG743" cm="1">
        <f t="array" ref="BG743">MMULT($S743:$W743,BG$2:BG$6)/MMULT($S743:$W743,BF$2:BF$6)-1</f>
        <v>0</v>
      </c>
      <c r="BH743" cm="1">
        <f t="array" ref="BH743">MMULT($S743:$W743,BH$2:BH$6)/MMULT($S743:$W743,BG$2:BG$6)-1</f>
        <v>0</v>
      </c>
      <c r="BI743" cm="1">
        <f t="array" ref="BI743">MMULT($S743:$W743,BI$2:BI$6)/MMULT($S743:$W743,BH$2:BH$6)-1</f>
        <v>1.2220179848777546E-2</v>
      </c>
      <c r="BJ743" cm="1">
        <f t="array" ref="BJ743">MMULT($S743:$W743,BJ$2:BJ$6)/MMULT($S743:$W743,BI$2:BI$6)-1</f>
        <v>-1.2600288441278806E-2</v>
      </c>
      <c r="BK743" cm="1">
        <f t="array" ref="BK743">MMULT($S743:$W743,BK$2:BK$6)/MMULT($S743:$W743,BJ$2:BJ$6)-1</f>
        <v>-1.3488391753396667E-2</v>
      </c>
      <c r="BL743" cm="1">
        <f t="array" ref="BL743">MMULT($S743:$W743,BL$2:BL$6)/MMULT($S743:$W743,BK$2:BK$6)-1</f>
        <v>-7.9617766784068067E-4</v>
      </c>
      <c r="BM743" cm="1">
        <f t="array" ref="BM743">MMULT($S743:$W743,BM$2:BM$6)/MMULT($S743:$W743,BL$2:BL$6)-1</f>
        <v>9.8739582369304912E-3</v>
      </c>
      <c r="BN743" cm="1">
        <f t="array" ref="BN743">MMULT($S743:$W743,BN$2:BN$6)/MMULT($S743:$W743,BM$2:BM$6)-1</f>
        <v>0</v>
      </c>
      <c r="BO743" cm="1">
        <f t="array" ref="BO743">MMULT($S743:$W743,BO$2:BO$6)/MMULT($S743:$W743,BN$2:BN$6)-1</f>
        <v>0</v>
      </c>
      <c r="BP743" cm="1">
        <f t="array" ref="BP743">MMULT($S743:$W743,BP$2:BP$6)/MMULT($S743:$W743,BO$2:BO$6)-1</f>
        <v>2.1232626613065575E-2</v>
      </c>
      <c r="BQ743" cm="1">
        <f t="array" ref="BQ743">MMULT($S743:$W743,BQ$2:BQ$6)/MMULT($S743:$W743,BP$2:BP$6)-1</f>
        <v>-1.302750563606847E-3</v>
      </c>
      <c r="BR743" cm="1">
        <f t="array" ref="BR743">MMULT($S743:$W743,BR$2:BR$6)/MMULT($S743:$W743,BQ$2:BQ$6)-1</f>
        <v>-4.3099727517313946E-3</v>
      </c>
      <c r="BS743" cm="1">
        <f t="array" ref="BS743">MMULT($S743:$W743,BS$2:BS$6)/MMULT($S743:$W743,BR$2:BR$6)-1</f>
        <v>-1.1234202278284533E-2</v>
      </c>
      <c r="BT743" cm="1">
        <f t="array" ref="BT743">MMULT($S743:$W743,BT$2:BT$6)/MMULT($S743:$W743,BS$2:BS$6)-1</f>
        <v>1.8996304232558492E-2</v>
      </c>
      <c r="BU743" cm="1">
        <f t="array" ref="BU743">MMULT($S743:$W743,BU$2:BU$6)/MMULT($S743:$W743,BT$2:BT$6)-1</f>
        <v>-9.9615692095060826E-3</v>
      </c>
      <c r="BV743" cm="1">
        <f t="array" ref="BV743">MMULT($S743:$W743,BV$2:BV$6)/MMULT($S743:$W743,BU$2:BU$6)-1</f>
        <v>0</v>
      </c>
      <c r="BW743" cm="1">
        <f t="array" ref="BW743">MMULT($S743:$W743,BW$2:BW$6)/MMULT($S743:$W743,BV$2:BV$6)-1</f>
        <v>3.7779485466638008E-4</v>
      </c>
      <c r="BX743" cm="1">
        <f t="array" ref="BX743">MMULT($S743:$W743,BX$2:BX$6)/MMULT($S743:$W743,BW$2:BW$6)-1</f>
        <v>0</v>
      </c>
      <c r="BY743" cm="1">
        <f t="array" ref="BY743">MMULT($S743:$W743,BY$2:BY$6)/MMULT($S743:$W743,BX$2:BX$6)-1</f>
        <v>-1.1682066704053029E-2</v>
      </c>
      <c r="BZ743" cm="1">
        <f t="array" ref="BZ743">MMULT($S743:$W743,BZ$2:BZ$6)/MMULT($S743:$W743,BY$2:BY$6)-1</f>
        <v>-1.9582255723484709E-2</v>
      </c>
      <c r="CA743" cm="1">
        <f t="array" ref="CA743">MMULT($S743:$W743,CA$2:CA$6)/MMULT($S743:$W743,BZ$2:BZ$6)-1</f>
        <v>-6.2870772822883891E-3</v>
      </c>
      <c r="CB743" cm="1">
        <f t="array" ref="CB743">MMULT($S743:$W743,CB$2:CB$6)/MMULT($S743:$W743,CA$2:CA$6)-1</f>
        <v>0</v>
      </c>
      <c r="CC743" cm="1">
        <f t="array" ref="CC743">MMULT($S743:$W743,CC$2:CC$6)/MMULT($S743:$W743,CB$2:CB$6)-1</f>
        <v>0</v>
      </c>
      <c r="CD743" cm="1">
        <f t="array" ref="CD743">MMULT($S743:$W743,CD$2:CD$6)/MMULT($S743:$W743,CC$2:CC$6)-1</f>
        <v>1.5408361357294176E-2</v>
      </c>
      <c r="CE743" cm="1">
        <f t="array" ref="CE743">MMULT($S743:$W743,CE$2:CE$6)/MMULT($S743:$W743,CD$2:CD$6)-1</f>
        <v>5.264542081790502E-3</v>
      </c>
      <c r="CF743" cm="1">
        <f t="array" ref="CF743">MMULT($S743:$W743,CF$2:CF$6)/MMULT($S743:$W743,CE$2:CE$6)-1</f>
        <v>-4.84051086604953E-3</v>
      </c>
      <c r="CG743" cm="1">
        <f t="array" ref="CG743">MMULT($S743:$W743,CG$2:CG$6)/MMULT($S743:$W743,CF$2:CF$6)-1</f>
        <v>-1.2640337786177569E-2</v>
      </c>
      <c r="CH743" cm="1">
        <f t="array" ref="CH743">MMULT($S743:$W743,CH$2:CH$6)/MMULT($S743:$W743,CG$2:CG$6)-1</f>
        <v>2.3502047241250823E-2</v>
      </c>
      <c r="CI743" cm="1">
        <f t="array" ref="CI743">MMULT($S743:$W743,CI$2:CI$6)/MMULT($S743:$W743,CH$2:CH$6)-1</f>
        <v>0</v>
      </c>
      <c r="CJ743" cm="1">
        <f t="array" ref="CJ743">MMULT($S743:$W743,CJ$2:CJ$6)/MMULT($S743:$W743,CI$2:CI$6)-1</f>
        <v>0</v>
      </c>
      <c r="CK743" cm="1">
        <f t="array" ref="CK743">MMULT($S743:$W743,CK$2:CK$6)/MMULT($S743:$W743,CJ$2:CJ$6)-1</f>
        <v>0</v>
      </c>
      <c r="CL743" cm="1">
        <f t="array" ref="CL743">MMULT($S743:$W743,CL$2:CL$6)/MMULT($S743:$W743,CK$2:CK$6)-1</f>
        <v>1.9453306172996898E-2</v>
      </c>
      <c r="CM743" cm="1">
        <f t="array" ref="CM743">MMULT($S743:$W743,CM$2:CM$6)/MMULT($S743:$W743,CL$2:CL$6)-1</f>
        <v>-7.2843488507772225E-3</v>
      </c>
      <c r="CN743" cm="1">
        <f t="array" ref="CN743">MMULT($S743:$W743,CN$2:CN$6)/MMULT($S743:$W743,CM$2:CM$6)-1</f>
        <v>1.3580347076516563E-2</v>
      </c>
      <c r="CO743" cm="1">
        <f t="array" ref="CO743">MMULT($S743:$W743,CO$2:CO$6)/MMULT($S743:$W743,CN$2:CN$6)-1</f>
        <v>3.1181305033665119E-3</v>
      </c>
      <c r="CP743" cm="1">
        <f t="array" ref="CP743">MMULT($S743:$W743,CP$2:CP$6)/MMULT($S743:$W743,CO$2:CO$6)-1</f>
        <v>0</v>
      </c>
      <c r="CQ743" cm="1">
        <f t="array" ref="CQ743">MMULT($S743:$W743,CQ$2:CQ$6)/MMULT($S743:$W743,CP$2:CP$6)-1</f>
        <v>0</v>
      </c>
      <c r="CR743" cm="1">
        <f t="array" ref="CR743">MMULT($S743:$W743,CR$2:CR$6)/MMULT($S743:$W743,CQ$2:CQ$6)-1</f>
        <v>1.8939453149535712E-2</v>
      </c>
      <c r="CS743" cm="1">
        <f t="array" ref="CS743">MMULT($S743:$W743,CS$2:CS$6)/MMULT($S743:$W743,CR$2:CR$6)-1</f>
        <v>-1.4875377702737613E-2</v>
      </c>
      <c r="CT743" cm="1">
        <f t="array" ref="CT743">MMULT($S743:$W743,CT$2:CT$6)/MMULT($S743:$W743,CS$2:CS$6)-1</f>
        <v>-1.4224441830376189E-2</v>
      </c>
      <c r="CU743" cm="1">
        <f t="array" ref="CU743">MMULT($S743:$W743,CU$2:CU$6)/MMULT($S743:$W743,CT$2:CT$6)-1</f>
        <v>-2.1740591641740914E-2</v>
      </c>
      <c r="CV743" cm="1">
        <f t="array" ref="CV743">MMULT($S743:$W743,CV$2:CV$6)/MMULT($S743:$W743,CU$2:CU$6)-1</f>
        <v>8.4546102956488678E-3</v>
      </c>
      <c r="CW743" cm="1">
        <f t="array" ref="CW743">MMULT($S743:$W743,CW$2:CW$6)/MMULT($S743:$W743,CV$2:CV$6)-1</f>
        <v>0</v>
      </c>
      <c r="CX743" cm="1">
        <f t="array" ref="CX743">MMULT($S743:$W743,CX$2:CX$6)/MMULT($S743:$W743,CW$2:CW$6)-1</f>
        <v>0</v>
      </c>
      <c r="CY743" cm="1">
        <f t="array" ref="CY743">MMULT($S743:$W743,CY$2:CY$6)/MMULT($S743:$W743,CX$2:CX$6)-1</f>
        <v>9.7142150794238269E-4</v>
      </c>
      <c r="CZ743" cm="1">
        <f t="array" ref="CZ743">MMULT($S743:$W743,CZ$2:CZ$6)/MMULT($S743:$W743,CY$2:CY$6)-1</f>
        <v>-1.9583398825197329E-2</v>
      </c>
      <c r="DA743" cm="1">
        <f t="array" ref="DA743">MMULT($S743:$W743,DA$2:DA$6)/MMULT($S743:$W743,CZ$2:CZ$6)-1</f>
        <v>-1.1999276840112261E-3</v>
      </c>
      <c r="DB743" cm="1">
        <f t="array" ref="DB743">MMULT($S743:$W743,DB$2:DB$6)/MMULT($S743:$W743,DA$2:DA$6)-1</f>
        <v>2.344498206661827E-3</v>
      </c>
      <c r="DC743" cm="1">
        <f t="array" ref="DC743">MMULT($S743:$W743,DC$2:DC$6)/MMULT($S743:$W743,DB$2:DB$6)-1</f>
        <v>2.2693748667251379E-2</v>
      </c>
      <c r="DD743" cm="1">
        <f t="array" ref="DD743">MMULT($S743:$W743,DD$2:DD$6)/MMULT($S743:$W743,DC$2:DC$6)-1</f>
        <v>0</v>
      </c>
      <c r="DE743" cm="1">
        <f t="array" ref="DE743">MMULT($S743:$W743,DE$2:DE$6)/MMULT($S743:$W743,DD$2:DD$6)-1</f>
        <v>0</v>
      </c>
      <c r="DF743" cm="1">
        <f t="array" ref="DF743">MMULT($S743:$W743,DF$2:DF$6)/MMULT($S743:$W743,DE$2:DE$6)-1</f>
        <v>8.113509529073637E-3</v>
      </c>
      <c r="DG743" cm="1">
        <f t="array" ref="DG743">MMULT($S743:$W743,DG$2:DG$6)/MMULT($S743:$W743,DF$2:DF$6)-1</f>
        <v>-6.7486225574501235E-3</v>
      </c>
      <c r="DH743" cm="1">
        <f t="array" ref="DH743">MMULT($S743:$W743,DH$2:DH$6)/MMULT($S743:$W743,DG$2:DG$6)-1</f>
        <v>3.4927745460915371E-3</v>
      </c>
      <c r="DI743" cm="1">
        <f t="array" ref="DI743">MMULT($S743:$W743,DI$2:DI$6)/MMULT($S743:$W743,DH$2:DH$6)-1</f>
        <v>-9.9966237854398621E-4</v>
      </c>
      <c r="DJ743" cm="1">
        <f t="array" ref="DJ743">MMULT($S743:$W743,DJ$2:DJ$6)/MMULT($S743:$W743,DI$2:DI$6)-1</f>
        <v>3.7494088709124629E-3</v>
      </c>
      <c r="DK743" cm="1">
        <f t="array" ref="DK743">MMULT($S743:$W743,DK$2:DK$6)/MMULT($S743:$W743,DJ$2:DJ$6)-1</f>
        <v>0</v>
      </c>
      <c r="DL743" cm="1">
        <f t="array" ref="DL743">MMULT($S743:$W743,DL$2:DL$6)/MMULT($S743:$W743,DK$2:DK$6)-1</f>
        <v>0</v>
      </c>
      <c r="DM743" cm="1">
        <f t="array" ref="DM743">MMULT($S743:$W743,DM$2:DM$6)/MMULT($S743:$W743,DL$2:DL$6)-1</f>
        <v>-1.0474637674734777E-2</v>
      </c>
      <c r="DN743" cm="1">
        <f t="array" ref="DN743">MMULT($S743:$W743,DN$2:DN$6)/MMULT($S743:$W743,DM$2:DM$6)-1</f>
        <v>-1.7192371770724524E-2</v>
      </c>
      <c r="DO743" cm="1">
        <f t="array" ref="DO743">MMULT($S743:$W743,DO$2:DO$6)/MMULT($S743:$W743,DN$2:DN$6)-1</f>
        <v>1.0444415949739883E-2</v>
      </c>
      <c r="DP743" cm="1">
        <f t="array" ref="DP743">MMULT($S743:$W743,DP$2:DP$6)/MMULT($S743:$W743,DO$2:DO$6)-1</f>
        <v>3.0087621418097843E-3</v>
      </c>
      <c r="DQ743" cm="1">
        <f t="array" ref="DQ743">MMULT($S743:$W743,DQ$2:DQ$6)/MMULT($S743:$W743,DP$2:DP$6)-1</f>
        <v>-3.9374394050010197E-3</v>
      </c>
      <c r="DR743" cm="1">
        <f t="array" ref="DR743">MMULT($S743:$W743,DR$2:DR$6)/MMULT($S743:$W743,DQ$2:DQ$6)-1</f>
        <v>0</v>
      </c>
      <c r="DS743" cm="1">
        <f t="array" ref="DS743">MMULT($S743:$W743,DS$2:DS$6)/MMULT($S743:$W743,DR$2:DR$6)-1</f>
        <v>0</v>
      </c>
      <c r="DT743" cm="1">
        <f t="array" ref="DT743">MMULT($S743:$W743,DT$2:DT$6)/MMULT($S743:$W743,DS$2:DS$6)-1</f>
        <v>1.3543288411520749E-2</v>
      </c>
      <c r="DU743" cm="1">
        <f t="array" ref="DU743">MMULT($S743:$W743,DU$2:DU$6)/MMULT($S743:$W743,DT$2:DT$6)-1</f>
        <v>7.3629172498848039E-3</v>
      </c>
      <c r="DV743" cm="1">
        <f t="array" ref="DV743">MMULT($S743:$W743,DV$2:DV$6)/MMULT($S743:$W743,DU$2:DU$6)-1</f>
        <v>3.4873896906226776E-3</v>
      </c>
      <c r="DW743" cm="1">
        <f t="array" ref="DW743">MMULT($S743:$W743,DW$2:DW$6)/MMULT($S743:$W743,DV$2:DV$6)-1</f>
        <v>-4.8097136900810966E-3</v>
      </c>
      <c r="DX743" cm="1">
        <f t="array" ref="DX743">MMULT($S743:$W743,DX$2:DX$6)/MMULT($S743:$W743,DW$2:DW$6)-1</f>
        <v>1.016228623207116E-2</v>
      </c>
      <c r="DY743" cm="1">
        <f t="array" ref="DY743">MMULT($S743:$W743,DY$2:DY$6)/MMULT($S743:$W743,DX$2:DX$6)-1</f>
        <v>0</v>
      </c>
      <c r="DZ743" cm="1">
        <f t="array" ref="DZ743">MMULT($S743:$W743,DZ$2:DZ$6)/MMULT($S743:$W743,DY$2:DY$6)-1</f>
        <v>0</v>
      </c>
      <c r="EA743" cm="1">
        <f t="array" ref="EA743">MMULT($S743:$W743,EA$2:EA$6)/MMULT($S743:$W743,DZ$2:DZ$6)-1</f>
        <v>-9.9795082885566488E-3</v>
      </c>
      <c r="EB743" cm="1">
        <f t="array" ref="EB743">MMULT($S743:$W743,EB$2:EB$6)/MMULT($S743:$W743,EA$2:EA$6)-1</f>
        <v>-7.8750444355489835E-3</v>
      </c>
      <c r="EC743" cm="1">
        <f t="array" ref="EC743">MMULT($S743:$W743,EC$2:EC$6)/MMULT($S743:$W743,EB$2:EB$6)-1</f>
        <v>2.4615199412723054E-3</v>
      </c>
      <c r="ED743" cm="1">
        <f t="array" ref="ED743">MMULT($S743:$W743,ED$2:ED$6)/MMULT($S743:$W743,EC$2:EC$6)-1</f>
        <v>9.9917624939307448E-3</v>
      </c>
      <c r="EE743" cm="1">
        <f t="array" ref="EE743">MMULT($S743:$W743,EE$2:EE$6)/MMULT($S743:$W743,ED$2:ED$6)-1</f>
        <v>3.1190648689678468E-3</v>
      </c>
      <c r="EF743" cm="1">
        <f t="array" ref="EF743">MMULT($S743:$W743,EF$2:EF$6)/MMULT($S743:$W743,EE$2:EE$6)-1</f>
        <v>0</v>
      </c>
      <c r="EG743" cm="1">
        <f t="array" ref="EG743">MMULT($S743:$W743,EG$2:EG$6)/MMULT($S743:$W743,EF$2:EF$6)-1</f>
        <v>0</v>
      </c>
      <c r="EH743" cm="1">
        <f t="array" ref="EH743">MMULT($S743:$W743,EH$2:EH$6)/MMULT($S743:$W743,EG$2:EG$6)-1</f>
        <v>8.6123321098412475E-3</v>
      </c>
      <c r="EI743" cm="1">
        <f t="array" ref="EI743">MMULT($S743:$W743,EI$2:EI$6)/MMULT($S743:$W743,EH$2:EH$6)-1</f>
        <v>4.2306958225475366E-3</v>
      </c>
      <c r="EJ743" cm="1">
        <f t="array" ref="EJ743">MMULT($S743:$W743,EJ$2:EJ$6)/MMULT($S743:$W743,EI$2:EI$6)-1</f>
        <v>-5.9464333082202003E-3</v>
      </c>
      <c r="EK743" cm="1">
        <f t="array" ref="EK743">MMULT($S743:$W743,EK$2:EK$6)/MMULT($S743:$W743,EJ$2:EJ$6)-1</f>
        <v>-2.1690220483501221E-3</v>
      </c>
      <c r="EL743" cm="1">
        <f t="array" ref="EL743">MMULT($S743:$W743,EL$2:EL$6)/MMULT($S743:$W743,EK$2:EK$6)-1</f>
        <v>-8.9611586613594918E-3</v>
      </c>
      <c r="EM743" cm="1">
        <f t="array" ref="EM743">MMULT($S743:$W743,EM$2:EM$6)/MMULT($S743:$W743,EL$2:EL$6)-1</f>
        <v>0</v>
      </c>
      <c r="EN743" cm="1">
        <f t="array" ref="EN743">MMULT($S743:$W743,EN$2:EN$6)/MMULT($S743:$W743,EM$2:EM$6)-1</f>
        <v>0</v>
      </c>
      <c r="EO743" cm="1">
        <f t="array" ref="EO743">MMULT($S743:$W743,EO$2:EO$6)/MMULT($S743:$W743,EN$2:EN$6)-1</f>
        <v>0</v>
      </c>
      <c r="EP743" cm="1">
        <f t="array" ref="EP743">MMULT($S743:$W743,EP$2:EP$6)/MMULT($S743:$W743,EO$2:EO$6)-1</f>
        <v>1.8868693590934127E-2</v>
      </c>
      <c r="EQ743" cm="1">
        <f t="array" ref="EQ743">MMULT($S743:$W743,EQ$2:EQ$6)/MMULT($S743:$W743,EP$2:EP$6)-1</f>
        <v>1.2643284757835271E-2</v>
      </c>
      <c r="ER743" cm="1">
        <f t="array" ref="ER743">MMULT($S743:$W743,ER$2:ER$6)/MMULT($S743:$W743,EQ$2:EQ$6)-1</f>
        <v>1.1609477658516498E-2</v>
      </c>
      <c r="ES743" cm="1">
        <f t="array" ref="ES743">MMULT($S743:$W743,ES$2:ES$6)/MMULT($S743:$W743,ER$2:ER$6)-1</f>
        <v>3.8226748943188671E-3</v>
      </c>
      <c r="ET743" cm="1">
        <f t="array" ref="ET743">MMULT($S743:$W743,ET$2:ET$6)/MMULT($S743:$W743,ES$2:ES$6)-1</f>
        <v>0</v>
      </c>
      <c r="EU743" cm="1">
        <f t="array" ref="EU743">MMULT($S743:$W743,EU$2:EU$6)/MMULT($S743:$W743,ET$2:ET$6)-1</f>
        <v>0</v>
      </c>
      <c r="EV743" cm="1">
        <f t="array" ref="EV743">MMULT($S743:$W743,EV$2:EV$6)/MMULT($S743:$W743,EU$2:EU$6)-1</f>
        <v>6.118031373306243E-3</v>
      </c>
      <c r="EW743" cm="1">
        <f t="array" ref="EW743">MMULT($S743:$W743,EW$2:EW$6)/MMULT($S743:$W743,EV$2:EV$6)-1</f>
        <v>-1.2190735690086774E-2</v>
      </c>
      <c r="EX743" cm="1">
        <f t="array" ref="EX743">MMULT($S743:$W743,EX$2:EX$6)/MMULT($S743:$W743,EW$2:EW$6)-1</f>
        <v>-3.0306923159383325E-3</v>
      </c>
      <c r="EY743" cm="1">
        <f t="array" ref="EY743">MMULT($S743:$W743,EY$2:EY$6)/MMULT($S743:$W743,EX$2:EX$6)-1</f>
        <v>7.5246127547203834E-3</v>
      </c>
      <c r="EZ743" cm="1">
        <f t="array" ref="EZ743">MMULT($S743:$W743,EZ$2:EZ$6)/MMULT($S743:$W743,EY$2:EY$6)-1</f>
        <v>1.5627982909178773E-3</v>
      </c>
      <c r="FA743" cm="1">
        <f t="array" ref="FA743">MMULT($S743:$W743,FA$2:FA$6)/MMULT($S743:$W743,EZ$2:EZ$6)-1</f>
        <v>0</v>
      </c>
      <c r="FB743" cm="1">
        <f t="array" ref="FB743">MMULT($S743:$W743,FB$2:FB$6)/MMULT($S743:$W743,FA$2:FA$6)-1</f>
        <v>0</v>
      </c>
      <c r="FC743" cm="1">
        <f t="array" ref="FC743">MMULT($S743:$W743,FC$2:FC$6)/MMULT($S743:$W743,FB$2:FB$6)-1</f>
        <v>8.9716536911315092E-3</v>
      </c>
      <c r="FD743" cm="1">
        <f t="array" ref="FD743">MMULT($S743:$W743,FD$2:FD$6)/MMULT($S743:$W743,FC$2:FC$6)-1</f>
        <v>1.007496148034237E-2</v>
      </c>
      <c r="FE743" cm="1">
        <f t="array" ref="FE743">MMULT($S743:$W743,FE$2:FE$6)/MMULT($S743:$W743,FD$2:FD$6)-1</f>
        <v>-2.0147367682925688E-2</v>
      </c>
      <c r="FF743" cm="1">
        <f t="array" ref="FF743">MMULT($S743:$W743,FF$2:FF$6)/MMULT($S743:$W743,FE$2:FE$6)-1</f>
        <v>-4.625798102558587E-3</v>
      </c>
      <c r="FG743" cm="1">
        <f t="array" ref="FG743">MMULT($S743:$W743,FG$2:FG$6)/MMULT($S743:$W743,FF$2:FF$6)-1</f>
        <v>7.1839575204033501E-3</v>
      </c>
      <c r="FH743" cm="1">
        <f t="array" ref="FH743">MMULT($S743:$W743,FH$2:FH$6)/MMULT($S743:$W743,FG$2:FG$6)-1</f>
        <v>0</v>
      </c>
      <c r="FI743" cm="1">
        <f t="array" ref="FI743">MMULT($S743:$W743,FI$2:FI$6)/MMULT($S743:$W743,FH$2:FH$6)-1</f>
        <v>0</v>
      </c>
      <c r="FJ743" cm="1">
        <f t="array" ref="FJ743">MMULT($S743:$W743,FJ$2:FJ$6)/MMULT($S743:$W743,FI$2:FI$6)-1</f>
        <v>3.6737030194911036E-3</v>
      </c>
      <c r="FK743" cm="1">
        <f t="array" ref="FK743">MMULT($S743:$W743,FK$2:FK$6)/MMULT($S743:$W743,FJ$2:FJ$6)-1</f>
        <v>4.3434455924575843E-3</v>
      </c>
      <c r="FL743" cm="1">
        <f t="array" ref="FL743">MMULT($S743:$W743,FL$2:FL$6)/MMULT($S743:$W743,FK$2:FK$6)-1</f>
        <v>6.2166951556403838E-3</v>
      </c>
      <c r="FM743" cm="1">
        <f t="array" ref="FM743">MMULT($S743:$W743,FM$2:FM$6)/MMULT($S743:$W743,FL$2:FL$6)-1</f>
        <v>4.7542968845073474E-3</v>
      </c>
      <c r="FN743" cm="1">
        <f t="array" ref="FN743">MMULT($S743:$W743,FN$2:FN$6)/MMULT($S743:$W743,FM$2:FM$6)-1</f>
        <v>-6.1672740062594933E-3</v>
      </c>
      <c r="FO743" cm="1">
        <f t="array" ref="FO743">MMULT($S743:$W743,FO$2:FO$6)/MMULT($S743:$W743,FN$2:FN$6)-1</f>
        <v>0</v>
      </c>
      <c r="FP743" cm="1">
        <f t="array" ref="FP743">MMULT($S743:$W743,FP$2:FP$6)/MMULT($S743:$W743,FO$2:FO$6)-1</f>
        <v>0</v>
      </c>
      <c r="FQ743" cm="1">
        <f t="array" ref="FQ743">MMULT($S743:$W743,FQ$2:FQ$6)/MMULT($S743:$W743,FP$2:FP$6)-1</f>
        <v>-3.7924469875698641E-3</v>
      </c>
      <c r="FR743" cm="1">
        <f t="array" ref="FR743">MMULT($S743:$W743,FR$2:FR$6)/MMULT($S743:$W743,FQ$2:FQ$6)-1</f>
        <v>1.4866070873136961E-2</v>
      </c>
      <c r="FS743" cm="1">
        <f t="array" ref="FS743">MMULT($S743:$W743,FS$2:FS$6)/MMULT($S743:$W743,FR$2:FR$6)-1</f>
        <v>1.5609482929696439E-2</v>
      </c>
      <c r="FT743" cm="1">
        <f t="array" ref="FT743">MMULT($S743:$W743,FT$2:FT$6)/MMULT($S743:$W743,FS$2:FS$6)-1</f>
        <v>-9.0676945229217765E-4</v>
      </c>
      <c r="FU743" cm="1">
        <f t="array" ref="FU743">MMULT($S743:$W743,FU$2:FU$6)/MMULT($S743:$W743,FT$2:FT$6)-1</f>
        <v>-4.9203811325970737E-4</v>
      </c>
      <c r="FV743" cm="1">
        <f t="array" ref="FV743">MMULT($S743:$W743,FV$2:FV$6)/MMULT($S743:$W743,FU$2:FU$6)-1</f>
        <v>0</v>
      </c>
      <c r="FW743" cm="1">
        <f t="array" ref="FW743">MMULT($S743:$W743,FW$2:FW$6)/MMULT($S743:$W743,FV$2:FV$6)-1</f>
        <v>0</v>
      </c>
      <c r="FX743" cm="1">
        <f t="array" ref="FX743">MMULT($S743:$W743,FX$2:FX$6)/MMULT($S743:$W743,FW$2:FW$6)-1</f>
        <v>4.4734669819648243E-3</v>
      </c>
      <c r="FY743" cm="1">
        <f t="array" ref="FY743">MMULT($S743:$W743,FY$2:FY$6)/MMULT($S743:$W743,FX$2:FX$6)-1</f>
        <v>-3.5839120018386073E-3</v>
      </c>
      <c r="FZ743" cm="1">
        <f t="array" ref="FZ743">MMULT($S743:$W743,FZ$2:FZ$6)/MMULT($S743:$W743,FY$2:FY$6)-1</f>
        <v>1.1694611607594219E-2</v>
      </c>
      <c r="GA743" cm="1">
        <f t="array" ref="GA743">MMULT($S743:$W743,GA$2:GA$6)/MMULT($S743:$W743,FZ$2:FZ$6)-1</f>
        <v>-3.6205651214005208E-3</v>
      </c>
      <c r="GB743" cm="1">
        <f t="array" ref="GB743">MMULT($S743:$W743,GB$2:GB$6)/MMULT($S743:$W743,GA$2:GA$6)-1</f>
        <v>-1.8435004259712562E-3</v>
      </c>
      <c r="GC743" cm="1">
        <f t="array" ref="GC743">MMULT($S743:$W743,GC$2:GC$6)/MMULT($S743:$W743,GB$2:GB$6)-1</f>
        <v>0</v>
      </c>
      <c r="GD743" cm="1">
        <f t="array" ref="GD743">MMULT($S743:$W743,GD$2:GD$6)/MMULT($S743:$W743,GC$2:GC$6)-1</f>
        <v>0</v>
      </c>
      <c r="GE743" cm="1">
        <f t="array" ref="GE743">MMULT($S743:$W743,GE$2:GE$6)/MMULT($S743:$W743,GD$2:GD$6)-1</f>
        <v>2.2037504518102047E-4</v>
      </c>
      <c r="GF743" cm="1">
        <f t="array" ref="GF743">MMULT($S743:$W743,GF$2:GF$6)/MMULT($S743:$W743,GE$2:GE$6)-1</f>
        <v>-1.0719154127764141E-2</v>
      </c>
      <c r="GG743" cm="1">
        <f t="array" ref="GG743">MMULT($S743:$W743,GG$2:GG$6)/MMULT($S743:$W743,GF$2:GF$6)-1</f>
        <v>-3.6416318604994835E-3</v>
      </c>
      <c r="GH743" cm="1">
        <f t="array" ref="GH743">MMULT($S743:$W743,GH$2:GH$6)/MMULT($S743:$W743,GG$2:GG$6)-1</f>
        <v>-1.1740010333209927E-3</v>
      </c>
      <c r="GI743" cm="1">
        <f t="array" ref="GI743">MMULT($S743:$W743,GI$2:GI$6)/MMULT($S743:$W743,GH$2:GH$6)-1</f>
        <v>-1.8639215070672677E-3</v>
      </c>
      <c r="GJ743" cm="1">
        <f t="array" ref="GJ743">MMULT($S743:$W743,GJ$2:GJ$6)/MMULT($S743:$W743,GI$2:GI$6)-1</f>
        <v>0</v>
      </c>
      <c r="GK743" cm="1">
        <f t="array" ref="GK743">MMULT($S743:$W743,GK$2:GK$6)/MMULT($S743:$W743,GJ$2:GJ$6)-1</f>
        <v>0</v>
      </c>
      <c r="GL743" cm="1">
        <f t="array" ref="GL743">MMULT($S743:$W743,GL$2:GL$6)/MMULT($S743:$W743,GK$2:GK$6)-1</f>
        <v>6.069908255934342E-3</v>
      </c>
      <c r="GM743" cm="1">
        <f t="array" ref="GM743">MMULT($S743:$W743,GM$2:GM$6)/MMULT($S743:$W743,GL$2:GL$6)-1</f>
        <v>1.9932252240117965E-3</v>
      </c>
      <c r="GN743" cm="1">
        <f t="array" ref="GN743">MMULT($S743:$W743,GN$2:GN$6)/MMULT($S743:$W743,GM$2:GM$6)-1</f>
        <v>-3.0717688465431436E-3</v>
      </c>
      <c r="GO743" cm="1">
        <f t="array" ref="GO743">MMULT($S743:$W743,GO$2:GO$6)/MMULT($S743:$W743,GN$2:GN$6)-1</f>
        <v>-7.7615768067842428E-3</v>
      </c>
      <c r="GP743" cm="1">
        <f t="array" ref="GP743">MMULT($S743:$W743,GP$2:GP$6)/MMULT($S743:$W743,GO$2:GO$6)-1</f>
        <v>8.9837165713086975E-3</v>
      </c>
      <c r="GQ743" cm="1">
        <f t="array" ref="GQ743">MMULT($S743:$W743,GQ$2:GQ$6)/MMULT($S743:$W743,GP$2:GP$6)-1</f>
        <v>0</v>
      </c>
      <c r="GR743" cm="1">
        <f t="array" ref="GR743">MMULT($S743:$W743,GR$2:GR$6)/MMULT($S743:$W743,GQ$2:GQ$6)-1</f>
        <v>0</v>
      </c>
      <c r="GS743" cm="1">
        <f t="array" ref="GS743">MMULT($S743:$W743,GS$2:GS$6)/MMULT($S743:$W743,GR$2:GR$6)-1</f>
        <v>-3.5695771987434011E-3</v>
      </c>
      <c r="GT743" cm="1">
        <f t="array" ref="GT743">MMULT($S743:$W743,GT$2:GT$6)/MMULT($S743:$W743,GS$2:GS$6)-1</f>
        <v>-1.0141662784316052E-2</v>
      </c>
      <c r="GU743" cm="1">
        <f t="array" ref="GU743">MMULT($S743:$W743,GU$2:GU$6)/MMULT($S743:$W743,GT$2:GT$6)-1</f>
        <v>8.2038944073945519E-3</v>
      </c>
      <c r="GV743" cm="1">
        <f t="array" ref="GV743">MMULT($S743:$W743,GV$2:GV$6)/MMULT($S743:$W743,GU$2:GU$6)-1</f>
        <v>8.3281908265748772E-3</v>
      </c>
      <c r="GW743" s="49">
        <f t="shared" si="22"/>
        <v>7.8834604024143908E-4</v>
      </c>
      <c r="GX743" s="50">
        <f t="shared" si="23"/>
        <v>9.1735534686383565E-3</v>
      </c>
    </row>
    <row r="744" spans="7:206" customFormat="1" x14ac:dyDescent="0.35">
      <c r="G744" s="23">
        <v>0.1675160985137486</v>
      </c>
      <c r="H744">
        <v>0.66438795129245887</v>
      </c>
      <c r="I744">
        <v>0.68221076082644128</v>
      </c>
      <c r="J744">
        <v>0.19858394116031372</v>
      </c>
      <c r="K744">
        <v>0.1543321024201178</v>
      </c>
      <c r="L744">
        <f>SUM(Таблица8[[#This Row],[Аэрофлот]:[Сбербанк]])</f>
        <v>1.8670308542130802</v>
      </c>
      <c r="M744" s="30">
        <f>Таблица8[[#This Row],[Аэрофлот]]/$L744</f>
        <v>8.9723262010232605E-2</v>
      </c>
      <c r="N744" s="24">
        <f>Таблица8[[#This Row],[ГАЗПРОМ ао]]/$L744</f>
        <v>0.35585268973633882</v>
      </c>
      <c r="O744" s="24">
        <f>Таблица8[[#This Row],[ГМКНорНик]]/$L744</f>
        <v>0.36539876097226082</v>
      </c>
      <c r="P744" s="24">
        <f>Таблица8[[#This Row],[ЛУКОЙЛ]]/$L744</f>
        <v>0.10636350262353499</v>
      </c>
      <c r="Q744" s="24">
        <f>Таблица8[[#This Row],[Сбербанк]]/$L744</f>
        <v>8.266178465763277E-2</v>
      </c>
      <c r="R744" s="24">
        <f>SUM(Таблица810[[#This Row],[Аэрофлот]:[Сбербанк]])</f>
        <v>1</v>
      </c>
      <c r="S744" s="30">
        <f>INT($U$1*Таблица810[[#This Row],[Аэрофлот]]/B$8)</f>
        <v>12451</v>
      </c>
      <c r="T744" s="24">
        <f>INT($U$1*Таблица810[[#This Row],[ГАЗПРОМ ао]]/C$8)</f>
        <v>16729</v>
      </c>
      <c r="U744" s="24">
        <f>INT($U$1*Таблица810[[#This Row],[ГМКНорНик]]/D$8)</f>
        <v>150</v>
      </c>
      <c r="V744" s="24">
        <f>INT($U$1*Таблица810[[#This Row],[ЛУКОЙЛ]]/E$8)</f>
        <v>204</v>
      </c>
      <c r="W744" s="31">
        <f>INT($U$1*Таблица810[[#This Row],[Сбербанк]]/F$8)</f>
        <v>3039</v>
      </c>
      <c r="AA744" cm="1">
        <f t="array" ref="AA744">MMULT($S744:$W744,AA$2:AA$6)/MMULT($S744:$W744,Z$2:Z$6)-1</f>
        <v>1.4604474396123557E-2</v>
      </c>
      <c r="AB744" cm="1">
        <f t="array" ref="AB744">MMULT($S744:$W744,AB$2:AB$6)/MMULT($S744:$W744,AA$2:AA$6)-1</f>
        <v>3.5495319973273265E-3</v>
      </c>
      <c r="AC744" cm="1">
        <f t="array" ref="AC744">MMULT($S744:$W744,AC$2:AC$6)/MMULT($S744:$W744,AB$2:AB$6)-1</f>
        <v>0</v>
      </c>
      <c r="AD744" cm="1">
        <f t="array" ref="AD744">MMULT($S744:$W744,AD$2:AD$6)/MMULT($S744:$W744,AC$2:AC$6)-1</f>
        <v>4.8242204819620715E-2</v>
      </c>
      <c r="AE744" cm="1">
        <f t="array" ref="AE744">MMULT($S744:$W744,AE$2:AE$6)/MMULT($S744:$W744,AD$2:AD$6)-1</f>
        <v>0</v>
      </c>
      <c r="AF744" cm="1">
        <f t="array" ref="AF744">MMULT($S744:$W744,AF$2:AF$6)/MMULT($S744:$W744,AE$2:AE$6)-1</f>
        <v>0</v>
      </c>
      <c r="AG744" cm="1">
        <f t="array" ref="AG744">MMULT($S744:$W744,AG$2:AG$6)/MMULT($S744:$W744,AF$2:AF$6)-1</f>
        <v>2.8007979672914907E-3</v>
      </c>
      <c r="AH744" cm="1">
        <f t="array" ref="AH744">MMULT($S744:$W744,AH$2:AH$6)/MMULT($S744:$W744,AG$2:AG$6)-1</f>
        <v>-7.0243539438219482E-4</v>
      </c>
      <c r="AI744" cm="1">
        <f t="array" ref="AI744">MMULT($S744:$W744,AI$2:AI$6)/MMULT($S744:$W744,AH$2:AH$6)-1</f>
        <v>-4.2778247543482362E-3</v>
      </c>
      <c r="AJ744" cm="1">
        <f t="array" ref="AJ744">MMULT($S744:$W744,AJ$2:AJ$6)/MMULT($S744:$W744,AI$2:AI$6)-1</f>
        <v>1.3044945908261774E-2</v>
      </c>
      <c r="AK744" cm="1">
        <f t="array" ref="AK744">MMULT($S744:$W744,AK$2:AK$6)/MMULT($S744:$W744,AJ$2:AJ$6)-1</f>
        <v>-1.6646046462014619E-2</v>
      </c>
      <c r="AL744" cm="1">
        <f t="array" ref="AL744">MMULT($S744:$W744,AL$2:AL$6)/MMULT($S744:$W744,AK$2:AK$6)-1</f>
        <v>0</v>
      </c>
      <c r="AM744" cm="1">
        <f t="array" ref="AM744">MMULT($S744:$W744,AM$2:AM$6)/MMULT($S744:$W744,AL$2:AL$6)-1</f>
        <v>0</v>
      </c>
      <c r="AN744" cm="1">
        <f t="array" ref="AN744">MMULT($S744:$W744,AN$2:AN$6)/MMULT($S744:$W744,AM$2:AM$6)-1</f>
        <v>2.7971767222025878E-3</v>
      </c>
      <c r="AO744" cm="1">
        <f t="array" ref="AO744">MMULT($S744:$W744,AO$2:AO$6)/MMULT($S744:$W744,AN$2:AN$6)-1</f>
        <v>-5.5386034010442842E-3</v>
      </c>
      <c r="AP744" cm="1">
        <f t="array" ref="AP744">MMULT($S744:$W744,AP$2:AP$6)/MMULT($S744:$W744,AO$2:AO$6)-1</f>
        <v>1.2014388821556699E-2</v>
      </c>
      <c r="AQ744" cm="1">
        <f t="array" ref="AQ744">MMULT($S744:$W744,AQ$2:AQ$6)/MMULT($S744:$W744,AP$2:AP$6)-1</f>
        <v>-1.5871212723844397E-2</v>
      </c>
      <c r="AR744" cm="1">
        <f t="array" ref="AR744">MMULT($S744:$W744,AR$2:AR$6)/MMULT($S744:$W744,AQ$2:AQ$6)-1</f>
        <v>-1.1204222964432242E-2</v>
      </c>
      <c r="AS744" cm="1">
        <f t="array" ref="AS744">MMULT($S744:$W744,AS$2:AS$6)/MMULT($S744:$W744,AR$2:AR$6)-1</f>
        <v>0</v>
      </c>
      <c r="AT744" cm="1">
        <f t="array" ref="AT744">MMULT($S744:$W744,AT$2:AT$6)/MMULT($S744:$W744,AS$2:AS$6)-1</f>
        <v>0</v>
      </c>
      <c r="AU744" cm="1">
        <f t="array" ref="AU744">MMULT($S744:$W744,AU$2:AU$6)/MMULT($S744:$W744,AT$2:AT$6)-1</f>
        <v>3.2759589414199652E-4</v>
      </c>
      <c r="AV744" cm="1">
        <f t="array" ref="AV744">MMULT($S744:$W744,AV$2:AV$6)/MMULT($S744:$W744,AU$2:AU$6)-1</f>
        <v>-4.6426135604363816E-3</v>
      </c>
      <c r="AW744" cm="1">
        <f t="array" ref="AW744">MMULT($S744:$W744,AW$2:AW$6)/MMULT($S744:$W744,AV$2:AV$6)-1</f>
        <v>-1.7501612509399966E-2</v>
      </c>
      <c r="AX744" cm="1">
        <f t="array" ref="AX744">MMULT($S744:$W744,AX$2:AX$6)/MMULT($S744:$W744,AW$2:AW$6)-1</f>
        <v>6.9575821239442615E-3</v>
      </c>
      <c r="AY744" cm="1">
        <f t="array" ref="AY744">MMULT($S744:$W744,AY$2:AY$6)/MMULT($S744:$W744,AX$2:AX$6)-1</f>
        <v>-2.8233634625033477E-2</v>
      </c>
      <c r="AZ744" cm="1">
        <f t="array" ref="AZ744">MMULT($S744:$W744,AZ$2:AZ$6)/MMULT($S744:$W744,AY$2:AY$6)-1</f>
        <v>0</v>
      </c>
      <c r="BA744" cm="1">
        <f t="array" ref="BA744">MMULT($S744:$W744,BA$2:BA$6)/MMULT($S744:$W744,AZ$2:AZ$6)-1</f>
        <v>0</v>
      </c>
      <c r="BB744" cm="1">
        <f t="array" ref="BB744">MMULT($S744:$W744,BB$2:BB$6)/MMULT($S744:$W744,BA$2:BA$6)-1</f>
        <v>1.3530388190084786E-2</v>
      </c>
      <c r="BC744" cm="1">
        <f t="array" ref="BC744">MMULT($S744:$W744,BC$2:BC$6)/MMULT($S744:$W744,BB$2:BB$6)-1</f>
        <v>-4.3609399532962279E-5</v>
      </c>
      <c r="BD744" cm="1">
        <f t="array" ref="BD744">MMULT($S744:$W744,BD$2:BD$6)/MMULT($S744:$W744,BC$2:BC$6)-1</f>
        <v>1.5711303231467522E-2</v>
      </c>
      <c r="BE744" cm="1">
        <f t="array" ref="BE744">MMULT($S744:$W744,BE$2:BE$6)/MMULT($S744:$W744,BD$2:BD$6)-1</f>
        <v>1.4070104698131747E-2</v>
      </c>
      <c r="BF744" cm="1">
        <f t="array" ref="BF744">MMULT($S744:$W744,BF$2:BF$6)/MMULT($S744:$W744,BE$2:BE$6)-1</f>
        <v>4.9689674375641424E-4</v>
      </c>
      <c r="BG744" cm="1">
        <f t="array" ref="BG744">MMULT($S744:$W744,BG$2:BG$6)/MMULT($S744:$W744,BF$2:BF$6)-1</f>
        <v>0</v>
      </c>
      <c r="BH744" cm="1">
        <f t="array" ref="BH744">MMULT($S744:$W744,BH$2:BH$6)/MMULT($S744:$W744,BG$2:BG$6)-1</f>
        <v>0</v>
      </c>
      <c r="BI744" cm="1">
        <f t="array" ref="BI744">MMULT($S744:$W744,BI$2:BI$6)/MMULT($S744:$W744,BH$2:BH$6)-1</f>
        <v>1.6500315757702388E-2</v>
      </c>
      <c r="BJ744" cm="1">
        <f t="array" ref="BJ744">MMULT($S744:$W744,BJ$2:BJ$6)/MMULT($S744:$W744,BI$2:BI$6)-1</f>
        <v>-9.2039549304593349E-3</v>
      </c>
      <c r="BK744" cm="1">
        <f t="array" ref="BK744">MMULT($S744:$W744,BK$2:BK$6)/MMULT($S744:$W744,BJ$2:BJ$6)-1</f>
        <v>-1.3050954467555109E-2</v>
      </c>
      <c r="BL744" cm="1">
        <f t="array" ref="BL744">MMULT($S744:$W744,BL$2:BL$6)/MMULT($S744:$W744,BK$2:BK$6)-1</f>
        <v>-1.5619570916727277E-3</v>
      </c>
      <c r="BM744" cm="1">
        <f t="array" ref="BM744">MMULT($S744:$W744,BM$2:BM$6)/MMULT($S744:$W744,BL$2:BL$6)-1</f>
        <v>1.1219820253530299E-2</v>
      </c>
      <c r="BN744" cm="1">
        <f t="array" ref="BN744">MMULT($S744:$W744,BN$2:BN$6)/MMULT($S744:$W744,BM$2:BM$6)-1</f>
        <v>0</v>
      </c>
      <c r="BO744" cm="1">
        <f t="array" ref="BO744">MMULT($S744:$W744,BO$2:BO$6)/MMULT($S744:$W744,BN$2:BN$6)-1</f>
        <v>0</v>
      </c>
      <c r="BP744" cm="1">
        <f t="array" ref="BP744">MMULT($S744:$W744,BP$2:BP$6)/MMULT($S744:$W744,BO$2:BO$6)-1</f>
        <v>2.2581481728816133E-2</v>
      </c>
      <c r="BQ744" cm="1">
        <f t="array" ref="BQ744">MMULT($S744:$W744,BQ$2:BQ$6)/MMULT($S744:$W744,BP$2:BP$6)-1</f>
        <v>2.2072500884386947E-3</v>
      </c>
      <c r="BR744" cm="1">
        <f t="array" ref="BR744">MMULT($S744:$W744,BR$2:BR$6)/MMULT($S744:$W744,BQ$2:BQ$6)-1</f>
        <v>-3.5424326454369659E-3</v>
      </c>
      <c r="BS744" cm="1">
        <f t="array" ref="BS744">MMULT($S744:$W744,BS$2:BS$6)/MMULT($S744:$W744,BR$2:BR$6)-1</f>
        <v>-8.8070243939341042E-3</v>
      </c>
      <c r="BT744" cm="1">
        <f t="array" ref="BT744">MMULT($S744:$W744,BT$2:BT$6)/MMULT($S744:$W744,BS$2:BS$6)-1</f>
        <v>2.4978247349932259E-2</v>
      </c>
      <c r="BU744" cm="1">
        <f t="array" ref="BU744">MMULT($S744:$W744,BU$2:BU$6)/MMULT($S744:$W744,BT$2:BT$6)-1</f>
        <v>-1.5196176077562074E-2</v>
      </c>
      <c r="BV744" cm="1">
        <f t="array" ref="BV744">MMULT($S744:$W744,BV$2:BV$6)/MMULT($S744:$W744,BU$2:BU$6)-1</f>
        <v>0</v>
      </c>
      <c r="BW744" cm="1">
        <f t="array" ref="BW744">MMULT($S744:$W744,BW$2:BW$6)/MMULT($S744:$W744,BV$2:BV$6)-1</f>
        <v>-9.5217730857450888E-3</v>
      </c>
      <c r="BX744" cm="1">
        <f t="array" ref="BX744">MMULT($S744:$W744,BX$2:BX$6)/MMULT($S744:$W744,BW$2:BW$6)-1</f>
        <v>0</v>
      </c>
      <c r="BY744" cm="1">
        <f t="array" ref="BY744">MMULT($S744:$W744,BY$2:BY$6)/MMULT($S744:$W744,BX$2:BX$6)-1</f>
        <v>-2.2637731712767506E-2</v>
      </c>
      <c r="BZ744" cm="1">
        <f t="array" ref="BZ744">MMULT($S744:$W744,BZ$2:BZ$6)/MMULT($S744:$W744,BY$2:BY$6)-1</f>
        <v>-2.7547893544815349E-2</v>
      </c>
      <c r="CA744" cm="1">
        <f t="array" ref="CA744">MMULT($S744:$W744,CA$2:CA$6)/MMULT($S744:$W744,BZ$2:BZ$6)-1</f>
        <v>-5.6848355699684605E-3</v>
      </c>
      <c r="CB744" cm="1">
        <f t="array" ref="CB744">MMULT($S744:$W744,CB$2:CB$6)/MMULT($S744:$W744,CA$2:CA$6)-1</f>
        <v>0</v>
      </c>
      <c r="CC744" cm="1">
        <f t="array" ref="CC744">MMULT($S744:$W744,CC$2:CC$6)/MMULT($S744:$W744,CB$2:CB$6)-1</f>
        <v>0</v>
      </c>
      <c r="CD744" cm="1">
        <f t="array" ref="CD744">MMULT($S744:$W744,CD$2:CD$6)/MMULT($S744:$W744,CC$2:CC$6)-1</f>
        <v>2.0603735642321652E-2</v>
      </c>
      <c r="CE744" cm="1">
        <f t="array" ref="CE744">MMULT($S744:$W744,CE$2:CE$6)/MMULT($S744:$W744,CD$2:CD$6)-1</f>
        <v>-1.8073580109814191E-3</v>
      </c>
      <c r="CF744" cm="1">
        <f t="array" ref="CF744">MMULT($S744:$W744,CF$2:CF$6)/MMULT($S744:$W744,CE$2:CE$6)-1</f>
        <v>-7.7812570232546063E-3</v>
      </c>
      <c r="CG744" cm="1">
        <f t="array" ref="CG744">MMULT($S744:$W744,CG$2:CG$6)/MMULT($S744:$W744,CF$2:CF$6)-1</f>
        <v>-1.8777021219001711E-2</v>
      </c>
      <c r="CH744" cm="1">
        <f t="array" ref="CH744">MMULT($S744:$W744,CH$2:CH$6)/MMULT($S744:$W744,CG$2:CG$6)-1</f>
        <v>2.2051850557324837E-2</v>
      </c>
      <c r="CI744" cm="1">
        <f t="array" ref="CI744">MMULT($S744:$W744,CI$2:CI$6)/MMULT($S744:$W744,CH$2:CH$6)-1</f>
        <v>0</v>
      </c>
      <c r="CJ744" cm="1">
        <f t="array" ref="CJ744">MMULT($S744:$W744,CJ$2:CJ$6)/MMULT($S744:$W744,CI$2:CI$6)-1</f>
        <v>0</v>
      </c>
      <c r="CK744" cm="1">
        <f t="array" ref="CK744">MMULT($S744:$W744,CK$2:CK$6)/MMULT($S744:$W744,CJ$2:CJ$6)-1</f>
        <v>0</v>
      </c>
      <c r="CL744" cm="1">
        <f t="array" ref="CL744">MMULT($S744:$W744,CL$2:CL$6)/MMULT($S744:$W744,CK$2:CK$6)-1</f>
        <v>2.1744068135899131E-2</v>
      </c>
      <c r="CM744" cm="1">
        <f t="array" ref="CM744">MMULT($S744:$W744,CM$2:CM$6)/MMULT($S744:$W744,CL$2:CL$6)-1</f>
        <v>-1.9199063709997022E-3</v>
      </c>
      <c r="CN744" cm="1">
        <f t="array" ref="CN744">MMULT($S744:$W744,CN$2:CN$6)/MMULT($S744:$W744,CM$2:CM$6)-1</f>
        <v>1.0085527557552876E-2</v>
      </c>
      <c r="CO744" cm="1">
        <f t="array" ref="CO744">MMULT($S744:$W744,CO$2:CO$6)/MMULT($S744:$W744,CN$2:CN$6)-1</f>
        <v>7.0188650771227934E-3</v>
      </c>
      <c r="CP744" cm="1">
        <f t="array" ref="CP744">MMULT($S744:$W744,CP$2:CP$6)/MMULT($S744:$W744,CO$2:CO$6)-1</f>
        <v>0</v>
      </c>
      <c r="CQ744" cm="1">
        <f t="array" ref="CQ744">MMULT($S744:$W744,CQ$2:CQ$6)/MMULT($S744:$W744,CP$2:CP$6)-1</f>
        <v>0</v>
      </c>
      <c r="CR744" cm="1">
        <f t="array" ref="CR744">MMULT($S744:$W744,CR$2:CR$6)/MMULT($S744:$W744,CQ$2:CQ$6)-1</f>
        <v>1.7267371869341686E-2</v>
      </c>
      <c r="CS744" cm="1">
        <f t="array" ref="CS744">MMULT($S744:$W744,CS$2:CS$6)/MMULT($S744:$W744,CR$2:CR$6)-1</f>
        <v>-2.4713317143954638E-2</v>
      </c>
      <c r="CT744" cm="1">
        <f t="array" ref="CT744">MMULT($S744:$W744,CT$2:CT$6)/MMULT($S744:$W744,CS$2:CS$6)-1</f>
        <v>-1.0948912277248257E-2</v>
      </c>
      <c r="CU744" cm="1">
        <f t="array" ref="CU744">MMULT($S744:$W744,CU$2:CU$6)/MMULT($S744:$W744,CT$2:CT$6)-1</f>
        <v>-2.0874149204039405E-2</v>
      </c>
      <c r="CV744" cm="1">
        <f t="array" ref="CV744">MMULT($S744:$W744,CV$2:CV$6)/MMULT($S744:$W744,CU$2:CU$6)-1</f>
        <v>5.6142804160443927E-3</v>
      </c>
      <c r="CW744" cm="1">
        <f t="array" ref="CW744">MMULT($S744:$W744,CW$2:CW$6)/MMULT($S744:$W744,CV$2:CV$6)-1</f>
        <v>0</v>
      </c>
      <c r="CX744" cm="1">
        <f t="array" ref="CX744">MMULT($S744:$W744,CX$2:CX$6)/MMULT($S744:$W744,CW$2:CW$6)-1</f>
        <v>0</v>
      </c>
      <c r="CY744" cm="1">
        <f t="array" ref="CY744">MMULT($S744:$W744,CY$2:CY$6)/MMULT($S744:$W744,CX$2:CX$6)-1</f>
        <v>-3.5256221731376769E-3</v>
      </c>
      <c r="CZ744" cm="1">
        <f t="array" ref="CZ744">MMULT($S744:$W744,CZ$2:CZ$6)/MMULT($S744:$W744,CY$2:CY$6)-1</f>
        <v>-1.5140645299143496E-2</v>
      </c>
      <c r="DA744" cm="1">
        <f t="array" ref="DA744">MMULT($S744:$W744,DA$2:DA$6)/MMULT($S744:$W744,CZ$2:CZ$6)-1</f>
        <v>-7.4991295501002364E-3</v>
      </c>
      <c r="DB744" cm="1">
        <f t="array" ref="DB744">MMULT($S744:$W744,DB$2:DB$6)/MMULT($S744:$W744,DA$2:DA$6)-1</f>
        <v>1.8629068586746289E-3</v>
      </c>
      <c r="DC744" cm="1">
        <f t="array" ref="DC744">MMULT($S744:$W744,DC$2:DC$6)/MMULT($S744:$W744,DB$2:DB$6)-1</f>
        <v>2.4419523191629322E-2</v>
      </c>
      <c r="DD744" cm="1">
        <f t="array" ref="DD744">MMULT($S744:$W744,DD$2:DD$6)/MMULT($S744:$W744,DC$2:DC$6)-1</f>
        <v>0</v>
      </c>
      <c r="DE744" cm="1">
        <f t="array" ref="DE744">MMULT($S744:$W744,DE$2:DE$6)/MMULT($S744:$W744,DD$2:DD$6)-1</f>
        <v>0</v>
      </c>
      <c r="DF744" cm="1">
        <f t="array" ref="DF744">MMULT($S744:$W744,DF$2:DF$6)/MMULT($S744:$W744,DE$2:DE$6)-1</f>
        <v>1.5274278147979325E-2</v>
      </c>
      <c r="DG744" cm="1">
        <f t="array" ref="DG744">MMULT($S744:$W744,DG$2:DG$6)/MMULT($S744:$W744,DF$2:DF$6)-1</f>
        <v>-6.5415781492464964E-3</v>
      </c>
      <c r="DH744" cm="1">
        <f t="array" ref="DH744">MMULT($S744:$W744,DH$2:DH$6)/MMULT($S744:$W744,DG$2:DG$6)-1</f>
        <v>9.1392252533495366E-3</v>
      </c>
      <c r="DI744" cm="1">
        <f t="array" ref="DI744">MMULT($S744:$W744,DI$2:DI$6)/MMULT($S744:$W744,DH$2:DH$6)-1</f>
        <v>2.5755355237411237E-6</v>
      </c>
      <c r="DJ744" cm="1">
        <f t="array" ref="DJ744">MMULT($S744:$W744,DJ$2:DJ$6)/MMULT($S744:$W744,DI$2:DI$6)-1</f>
        <v>4.3552212900330733E-3</v>
      </c>
      <c r="DK744" cm="1">
        <f t="array" ref="DK744">MMULT($S744:$W744,DK$2:DK$6)/MMULT($S744:$W744,DJ$2:DJ$6)-1</f>
        <v>0</v>
      </c>
      <c r="DL744" cm="1">
        <f t="array" ref="DL744">MMULT($S744:$W744,DL$2:DL$6)/MMULT($S744:$W744,DK$2:DK$6)-1</f>
        <v>0</v>
      </c>
      <c r="DM744" cm="1">
        <f t="array" ref="DM744">MMULT($S744:$W744,DM$2:DM$6)/MMULT($S744:$W744,DL$2:DL$6)-1</f>
        <v>-1.0571905999720577E-2</v>
      </c>
      <c r="DN744" cm="1">
        <f t="array" ref="DN744">MMULT($S744:$W744,DN$2:DN$6)/MMULT($S744:$W744,DM$2:DM$6)-1</f>
        <v>-1.623246320415439E-2</v>
      </c>
      <c r="DO744" cm="1">
        <f t="array" ref="DO744">MMULT($S744:$W744,DO$2:DO$6)/MMULT($S744:$W744,DN$2:DN$6)-1</f>
        <v>1.1531009828083416E-2</v>
      </c>
      <c r="DP744" cm="1">
        <f t="array" ref="DP744">MMULT($S744:$W744,DP$2:DP$6)/MMULT($S744:$W744,DO$2:DO$6)-1</f>
        <v>4.6994625696707981E-3</v>
      </c>
      <c r="DQ744" cm="1">
        <f t="array" ref="DQ744">MMULT($S744:$W744,DQ$2:DQ$6)/MMULT($S744:$W744,DP$2:DP$6)-1</f>
        <v>6.3210953225234512E-4</v>
      </c>
      <c r="DR744" cm="1">
        <f t="array" ref="DR744">MMULT($S744:$W744,DR$2:DR$6)/MMULT($S744:$W744,DQ$2:DQ$6)-1</f>
        <v>0</v>
      </c>
      <c r="DS744" cm="1">
        <f t="array" ref="DS744">MMULT($S744:$W744,DS$2:DS$6)/MMULT($S744:$W744,DR$2:DR$6)-1</f>
        <v>0</v>
      </c>
      <c r="DT744" cm="1">
        <f t="array" ref="DT744">MMULT($S744:$W744,DT$2:DT$6)/MMULT($S744:$W744,DS$2:DS$6)-1</f>
        <v>1.8324396979822577E-2</v>
      </c>
      <c r="DU744" cm="1">
        <f t="array" ref="DU744">MMULT($S744:$W744,DU$2:DU$6)/MMULT($S744:$W744,DT$2:DT$6)-1</f>
        <v>8.8783216050190017E-3</v>
      </c>
      <c r="DV744" cm="1">
        <f t="array" ref="DV744">MMULT($S744:$W744,DV$2:DV$6)/MMULT($S744:$W744,DU$2:DU$6)-1</f>
        <v>6.099359044376973E-3</v>
      </c>
      <c r="DW744" cm="1">
        <f t="array" ref="DW744">MMULT($S744:$W744,DW$2:DW$6)/MMULT($S744:$W744,DV$2:DV$6)-1</f>
        <v>-6.234975800862852E-4</v>
      </c>
      <c r="DX744" cm="1">
        <f t="array" ref="DX744">MMULT($S744:$W744,DX$2:DX$6)/MMULT($S744:$W744,DW$2:DW$6)-1</f>
        <v>8.5461362226200155E-3</v>
      </c>
      <c r="DY744" cm="1">
        <f t="array" ref="DY744">MMULT($S744:$W744,DY$2:DY$6)/MMULT($S744:$W744,DX$2:DX$6)-1</f>
        <v>0</v>
      </c>
      <c r="DZ744" cm="1">
        <f t="array" ref="DZ744">MMULT($S744:$W744,DZ$2:DZ$6)/MMULT($S744:$W744,DY$2:DY$6)-1</f>
        <v>0</v>
      </c>
      <c r="EA744" cm="1">
        <f t="array" ref="EA744">MMULT($S744:$W744,EA$2:EA$6)/MMULT($S744:$W744,DZ$2:DZ$6)-1</f>
        <v>-1.2022346512984172E-2</v>
      </c>
      <c r="EB744" cm="1">
        <f t="array" ref="EB744">MMULT($S744:$W744,EB$2:EB$6)/MMULT($S744:$W744,EA$2:EA$6)-1</f>
        <v>-5.7791109891337511E-3</v>
      </c>
      <c r="EC744" cm="1">
        <f t="array" ref="EC744">MMULT($S744:$W744,EC$2:EC$6)/MMULT($S744:$W744,EB$2:EB$6)-1</f>
        <v>3.2884714142997762E-3</v>
      </c>
      <c r="ED744" cm="1">
        <f t="array" ref="ED744">MMULT($S744:$W744,ED$2:ED$6)/MMULT($S744:$W744,EC$2:EC$6)-1</f>
        <v>8.4879796822117104E-3</v>
      </c>
      <c r="EE744" cm="1">
        <f t="array" ref="EE744">MMULT($S744:$W744,EE$2:EE$6)/MMULT($S744:$W744,ED$2:ED$6)-1</f>
        <v>4.0968858155965293E-3</v>
      </c>
      <c r="EF744" cm="1">
        <f t="array" ref="EF744">MMULT($S744:$W744,EF$2:EF$6)/MMULT($S744:$W744,EE$2:EE$6)-1</f>
        <v>0</v>
      </c>
      <c r="EG744" cm="1">
        <f t="array" ref="EG744">MMULT($S744:$W744,EG$2:EG$6)/MMULT($S744:$W744,EF$2:EF$6)-1</f>
        <v>0</v>
      </c>
      <c r="EH744" cm="1">
        <f t="array" ref="EH744">MMULT($S744:$W744,EH$2:EH$6)/MMULT($S744:$W744,EG$2:EG$6)-1</f>
        <v>1.1289666557512623E-2</v>
      </c>
      <c r="EI744" cm="1">
        <f t="array" ref="EI744">MMULT($S744:$W744,EI$2:EI$6)/MMULT($S744:$W744,EH$2:EH$6)-1</f>
        <v>5.1922072845922429E-3</v>
      </c>
      <c r="EJ744" cm="1">
        <f t="array" ref="EJ744">MMULT($S744:$W744,EJ$2:EJ$6)/MMULT($S744:$W744,EI$2:EI$6)-1</f>
        <v>-7.8426670427427236E-3</v>
      </c>
      <c r="EK744" cm="1">
        <f t="array" ref="EK744">MMULT($S744:$W744,EK$2:EK$6)/MMULT($S744:$W744,EJ$2:EJ$6)-1</f>
        <v>-3.7297208002293747E-3</v>
      </c>
      <c r="EL744" cm="1">
        <f t="array" ref="EL744">MMULT($S744:$W744,EL$2:EL$6)/MMULT($S744:$W744,EK$2:EK$6)-1</f>
        <v>-9.6024611911090796E-3</v>
      </c>
      <c r="EM744" cm="1">
        <f t="array" ref="EM744">MMULT($S744:$W744,EM$2:EM$6)/MMULT($S744:$W744,EL$2:EL$6)-1</f>
        <v>0</v>
      </c>
      <c r="EN744" cm="1">
        <f t="array" ref="EN744">MMULT($S744:$W744,EN$2:EN$6)/MMULT($S744:$W744,EM$2:EM$6)-1</f>
        <v>0</v>
      </c>
      <c r="EO744" cm="1">
        <f t="array" ref="EO744">MMULT($S744:$W744,EO$2:EO$6)/MMULT($S744:$W744,EN$2:EN$6)-1</f>
        <v>0</v>
      </c>
      <c r="EP744" cm="1">
        <f t="array" ref="EP744">MMULT($S744:$W744,EP$2:EP$6)/MMULT($S744:$W744,EO$2:EO$6)-1</f>
        <v>1.6477165656909598E-2</v>
      </c>
      <c r="EQ744" cm="1">
        <f t="array" ref="EQ744">MMULT($S744:$W744,EQ$2:EQ$6)/MMULT($S744:$W744,EP$2:EP$6)-1</f>
        <v>1.5065342325035314E-2</v>
      </c>
      <c r="ER744" cm="1">
        <f t="array" ref="ER744">MMULT($S744:$W744,ER$2:ER$6)/MMULT($S744:$W744,EQ$2:EQ$6)-1</f>
        <v>1.2803817518601601E-2</v>
      </c>
      <c r="ES744" cm="1">
        <f t="array" ref="ES744">MMULT($S744:$W744,ES$2:ES$6)/MMULT($S744:$W744,ER$2:ER$6)-1</f>
        <v>1.5881239075707931E-3</v>
      </c>
      <c r="ET744" cm="1">
        <f t="array" ref="ET744">MMULT($S744:$W744,ET$2:ET$6)/MMULT($S744:$W744,ES$2:ES$6)-1</f>
        <v>0</v>
      </c>
      <c r="EU744" cm="1">
        <f t="array" ref="EU744">MMULT($S744:$W744,EU$2:EU$6)/MMULT($S744:$W744,ET$2:ET$6)-1</f>
        <v>0</v>
      </c>
      <c r="EV744" cm="1">
        <f t="array" ref="EV744">MMULT($S744:$W744,EV$2:EV$6)/MMULT($S744:$W744,EU$2:EU$6)-1</f>
        <v>2.7381939143265033E-3</v>
      </c>
      <c r="EW744" cm="1">
        <f t="array" ref="EW744">MMULT($S744:$W744,EW$2:EW$6)/MMULT($S744:$W744,EV$2:EV$6)-1</f>
        <v>-3.878377952147849E-4</v>
      </c>
      <c r="EX744" cm="1">
        <f t="array" ref="EX744">MMULT($S744:$W744,EX$2:EX$6)/MMULT($S744:$W744,EW$2:EW$6)-1</f>
        <v>-2.1117559942073205E-3</v>
      </c>
      <c r="EY744" cm="1">
        <f t="array" ref="EY744">MMULT($S744:$W744,EY$2:EY$6)/MMULT($S744:$W744,EX$2:EX$6)-1</f>
        <v>1.0347446364410429E-2</v>
      </c>
      <c r="EZ744" cm="1">
        <f t="array" ref="EZ744">MMULT($S744:$W744,EZ$2:EZ$6)/MMULT($S744:$W744,EY$2:EY$6)-1</f>
        <v>3.8503089448760353E-3</v>
      </c>
      <c r="FA744" cm="1">
        <f t="array" ref="FA744">MMULT($S744:$W744,FA$2:FA$6)/MMULT($S744:$W744,EZ$2:EZ$6)-1</f>
        <v>0</v>
      </c>
      <c r="FB744" cm="1">
        <f t="array" ref="FB744">MMULT($S744:$W744,FB$2:FB$6)/MMULT($S744:$W744,FA$2:FA$6)-1</f>
        <v>0</v>
      </c>
      <c r="FC744" cm="1">
        <f t="array" ref="FC744">MMULT($S744:$W744,FC$2:FC$6)/MMULT($S744:$W744,FB$2:FB$6)-1</f>
        <v>1.003915042455561E-2</v>
      </c>
      <c r="FD744" cm="1">
        <f t="array" ref="FD744">MMULT($S744:$W744,FD$2:FD$6)/MMULT($S744:$W744,FC$2:FC$6)-1</f>
        <v>1.7417512173268701E-2</v>
      </c>
      <c r="FE744" cm="1">
        <f t="array" ref="FE744">MMULT($S744:$W744,FE$2:FE$6)/MMULT($S744:$W744,FD$2:FD$6)-1</f>
        <v>-1.6951023235663554E-2</v>
      </c>
      <c r="FF744" cm="1">
        <f t="array" ref="FF744">MMULT($S744:$W744,FF$2:FF$6)/MMULT($S744:$W744,FE$2:FE$6)-1</f>
        <v>-4.1021420181261981E-3</v>
      </c>
      <c r="FG744" cm="1">
        <f t="array" ref="FG744">MMULT($S744:$W744,FG$2:FG$6)/MMULT($S744:$W744,FF$2:FF$6)-1</f>
        <v>7.4637455790682594E-4</v>
      </c>
      <c r="FH744" cm="1">
        <f t="array" ref="FH744">MMULT($S744:$W744,FH$2:FH$6)/MMULT($S744:$W744,FG$2:FG$6)-1</f>
        <v>0</v>
      </c>
      <c r="FI744" cm="1">
        <f t="array" ref="FI744">MMULT($S744:$W744,FI$2:FI$6)/MMULT($S744:$W744,FH$2:FH$6)-1</f>
        <v>0</v>
      </c>
      <c r="FJ744" cm="1">
        <f t="array" ref="FJ744">MMULT($S744:$W744,FJ$2:FJ$6)/MMULT($S744:$W744,FI$2:FI$6)-1</f>
        <v>4.76116396571169E-3</v>
      </c>
      <c r="FK744" cm="1">
        <f t="array" ref="FK744">MMULT($S744:$W744,FK$2:FK$6)/MMULT($S744:$W744,FJ$2:FJ$6)-1</f>
        <v>-2.4864656515488637E-3</v>
      </c>
      <c r="FL744" cm="1">
        <f t="array" ref="FL744">MMULT($S744:$W744,FL$2:FL$6)/MMULT($S744:$W744,FK$2:FK$6)-1</f>
        <v>9.4565543872697777E-3</v>
      </c>
      <c r="FM744" cm="1">
        <f t="array" ref="FM744">MMULT($S744:$W744,FM$2:FM$6)/MMULT($S744:$W744,FL$2:FL$6)-1</f>
        <v>1.4238701231932271E-3</v>
      </c>
      <c r="FN744" cm="1">
        <f t="array" ref="FN744">MMULT($S744:$W744,FN$2:FN$6)/MMULT($S744:$W744,FM$2:FM$6)-1</f>
        <v>-2.3381133039714896E-3</v>
      </c>
      <c r="FO744" cm="1">
        <f t="array" ref="FO744">MMULT($S744:$W744,FO$2:FO$6)/MMULT($S744:$W744,FN$2:FN$6)-1</f>
        <v>0</v>
      </c>
      <c r="FP744" cm="1">
        <f t="array" ref="FP744">MMULT($S744:$W744,FP$2:FP$6)/MMULT($S744:$W744,FO$2:FO$6)-1</f>
        <v>0</v>
      </c>
      <c r="FQ744" cm="1">
        <f t="array" ref="FQ744">MMULT($S744:$W744,FQ$2:FQ$6)/MMULT($S744:$W744,FP$2:FP$6)-1</f>
        <v>-9.8212553759491339E-3</v>
      </c>
      <c r="FR744" cm="1">
        <f t="array" ref="FR744">MMULT($S744:$W744,FR$2:FR$6)/MMULT($S744:$W744,FQ$2:FQ$6)-1</f>
        <v>1.3937462307720194E-2</v>
      </c>
      <c r="FS744" cm="1">
        <f t="array" ref="FS744">MMULT($S744:$W744,FS$2:FS$6)/MMULT($S744:$W744,FR$2:FR$6)-1</f>
        <v>1.7787185068540046E-2</v>
      </c>
      <c r="FT744" cm="1">
        <f t="array" ref="FT744">MMULT($S744:$W744,FT$2:FT$6)/MMULT($S744:$W744,FS$2:FS$6)-1</f>
        <v>-1.9825297045168444E-3</v>
      </c>
      <c r="FU744" cm="1">
        <f t="array" ref="FU744">MMULT($S744:$W744,FU$2:FU$6)/MMULT($S744:$W744,FT$2:FT$6)-1</f>
        <v>3.8741276410214631E-4</v>
      </c>
      <c r="FV744" cm="1">
        <f t="array" ref="FV744">MMULT($S744:$W744,FV$2:FV$6)/MMULT($S744:$W744,FU$2:FU$6)-1</f>
        <v>0</v>
      </c>
      <c r="FW744" cm="1">
        <f t="array" ref="FW744">MMULT($S744:$W744,FW$2:FW$6)/MMULT($S744:$W744,FV$2:FV$6)-1</f>
        <v>0</v>
      </c>
      <c r="FX744" cm="1">
        <f t="array" ref="FX744">MMULT($S744:$W744,FX$2:FX$6)/MMULT($S744:$W744,FW$2:FW$6)-1</f>
        <v>1.8356933760268479E-3</v>
      </c>
      <c r="FY744" cm="1">
        <f t="array" ref="FY744">MMULT($S744:$W744,FY$2:FY$6)/MMULT($S744:$W744,FX$2:FX$6)-1</f>
        <v>-3.6834076109655278E-3</v>
      </c>
      <c r="FZ744" cm="1">
        <f t="array" ref="FZ744">MMULT($S744:$W744,FZ$2:FZ$6)/MMULT($S744:$W744,FY$2:FY$6)-1</f>
        <v>9.8517877673338639E-3</v>
      </c>
      <c r="GA744" cm="1">
        <f t="array" ref="GA744">MMULT($S744:$W744,GA$2:GA$6)/MMULT($S744:$W744,FZ$2:FZ$6)-1</f>
        <v>-4.0371003569086295E-3</v>
      </c>
      <c r="GB744" cm="1">
        <f t="array" ref="GB744">MMULT($S744:$W744,GB$2:GB$6)/MMULT($S744:$W744,GA$2:GA$6)-1</f>
        <v>1.1495977005138158E-4</v>
      </c>
      <c r="GC744" cm="1">
        <f t="array" ref="GC744">MMULT($S744:$W744,GC$2:GC$6)/MMULT($S744:$W744,GB$2:GB$6)-1</f>
        <v>0</v>
      </c>
      <c r="GD744" cm="1">
        <f t="array" ref="GD744">MMULT($S744:$W744,GD$2:GD$6)/MMULT($S744:$W744,GC$2:GC$6)-1</f>
        <v>0</v>
      </c>
      <c r="GE744" cm="1">
        <f t="array" ref="GE744">MMULT($S744:$W744,GE$2:GE$6)/MMULT($S744:$W744,GD$2:GD$6)-1</f>
        <v>4.0727170106478194E-3</v>
      </c>
      <c r="GF744" cm="1">
        <f t="array" ref="GF744">MMULT($S744:$W744,GF$2:GF$6)/MMULT($S744:$W744,GE$2:GE$6)-1</f>
        <v>-1.4792517670412342E-2</v>
      </c>
      <c r="GG744" cm="1">
        <f t="array" ref="GG744">MMULT($S744:$W744,GG$2:GG$6)/MMULT($S744:$W744,GF$2:GF$6)-1</f>
        <v>-6.0251601724027326E-3</v>
      </c>
      <c r="GH744" cm="1">
        <f t="array" ref="GH744">MMULT($S744:$W744,GH$2:GH$6)/MMULT($S744:$W744,GG$2:GG$6)-1</f>
        <v>-6.29278700696001E-3</v>
      </c>
      <c r="GI744" cm="1">
        <f t="array" ref="GI744">MMULT($S744:$W744,GI$2:GI$6)/MMULT($S744:$W744,GH$2:GH$6)-1</f>
        <v>-3.0453187930452597E-3</v>
      </c>
      <c r="GJ744" cm="1">
        <f t="array" ref="GJ744">MMULT($S744:$W744,GJ$2:GJ$6)/MMULT($S744:$W744,GI$2:GI$6)-1</f>
        <v>0</v>
      </c>
      <c r="GK744" cm="1">
        <f t="array" ref="GK744">MMULT($S744:$W744,GK$2:GK$6)/MMULT($S744:$W744,GJ$2:GJ$6)-1</f>
        <v>0</v>
      </c>
      <c r="GL744" cm="1">
        <f t="array" ref="GL744">MMULT($S744:$W744,GL$2:GL$6)/MMULT($S744:$W744,GK$2:GK$6)-1</f>
        <v>9.3600268812061849E-3</v>
      </c>
      <c r="GM744" cm="1">
        <f t="array" ref="GM744">MMULT($S744:$W744,GM$2:GM$6)/MMULT($S744:$W744,GL$2:GL$6)-1</f>
        <v>3.2983085743079066E-3</v>
      </c>
      <c r="GN744" cm="1">
        <f t="array" ref="GN744">MMULT($S744:$W744,GN$2:GN$6)/MMULT($S744:$W744,GM$2:GM$6)-1</f>
        <v>1.2251882532940961E-3</v>
      </c>
      <c r="GO744" cm="1">
        <f t="array" ref="GO744">MMULT($S744:$W744,GO$2:GO$6)/MMULT($S744:$W744,GN$2:GN$6)-1</f>
        <v>-1.2331767894215306E-2</v>
      </c>
      <c r="GP744" cm="1">
        <f t="array" ref="GP744">MMULT($S744:$W744,GP$2:GP$6)/MMULT($S744:$W744,GO$2:GO$6)-1</f>
        <v>7.4117465053982201E-3</v>
      </c>
      <c r="GQ744" cm="1">
        <f t="array" ref="GQ744">MMULT($S744:$W744,GQ$2:GQ$6)/MMULT($S744:$W744,GP$2:GP$6)-1</f>
        <v>0</v>
      </c>
      <c r="GR744" cm="1">
        <f t="array" ref="GR744">MMULT($S744:$W744,GR$2:GR$6)/MMULT($S744:$W744,GQ$2:GQ$6)-1</f>
        <v>0</v>
      </c>
      <c r="GS744" cm="1">
        <f t="array" ref="GS744">MMULT($S744:$W744,GS$2:GS$6)/MMULT($S744:$W744,GR$2:GR$6)-1</f>
        <v>2.6409122576898092E-4</v>
      </c>
      <c r="GT744" cm="1">
        <f t="array" ref="GT744">MMULT($S744:$W744,GT$2:GT$6)/MMULT($S744:$W744,GS$2:GS$6)-1</f>
        <v>-7.0195257528721244E-3</v>
      </c>
      <c r="GU744" cm="1">
        <f t="array" ref="GU744">MMULT($S744:$W744,GU$2:GU$6)/MMULT($S744:$W744,GT$2:GT$6)-1</f>
        <v>1.0781490760438217E-2</v>
      </c>
      <c r="GV744" cm="1">
        <f t="array" ref="GV744">MMULT($S744:$W744,GV$2:GV$6)/MMULT($S744:$W744,GU$2:GU$6)-1</f>
        <v>7.2079052584532732E-3</v>
      </c>
      <c r="GW744" s="49">
        <f t="shared" si="22"/>
        <v>9.3052030986223223E-4</v>
      </c>
      <c r="GX744" s="50">
        <f t="shared" si="23"/>
        <v>1.0181214523582421E-2</v>
      </c>
    </row>
    <row r="745" spans="7:206" customFormat="1" x14ac:dyDescent="0.35">
      <c r="G745" s="23">
        <v>0.62938322092349008</v>
      </c>
      <c r="H745">
        <v>0.1065401165807062</v>
      </c>
      <c r="I745">
        <v>0.68068483535264135</v>
      </c>
      <c r="J745">
        <v>0.30411694692831204</v>
      </c>
      <c r="K745">
        <v>0.8078554643391217</v>
      </c>
      <c r="L745">
        <f>SUM(Таблица8[[#This Row],[Аэрофлот]:[Сбербанк]])</f>
        <v>2.5285805841242714</v>
      </c>
      <c r="M745" s="30">
        <f>Таблица8[[#This Row],[Аэрофлот]]/$L745</f>
        <v>0.24890771718927268</v>
      </c>
      <c r="N745" s="24">
        <f>Таблица8[[#This Row],[ГАЗПРОМ ао]]/$L745</f>
        <v>4.2134356820431117E-2</v>
      </c>
      <c r="O745" s="24">
        <f>Таблица8[[#This Row],[ГМКНорНик]]/$L745</f>
        <v>0.26919641779515774</v>
      </c>
      <c r="P745" s="24">
        <f>Таблица8[[#This Row],[ЛУКОЙЛ]]/$L745</f>
        <v>0.12027180341323292</v>
      </c>
      <c r="Q745" s="24">
        <f>Таблица8[[#This Row],[Сбербанк]]/$L745</f>
        <v>0.31948970478190553</v>
      </c>
      <c r="R745" s="24">
        <f>SUM(Таблица810[[#This Row],[Аэрофлот]:[Сбербанк]])</f>
        <v>1</v>
      </c>
      <c r="S745" s="30">
        <f>INT($U$1*Таблица810[[#This Row],[Аэрофлот]]/B$8)</f>
        <v>34541</v>
      </c>
      <c r="T745" s="24">
        <f>INT($U$1*Таблица810[[#This Row],[ГАЗПРОМ ао]]/C$8)</f>
        <v>1980</v>
      </c>
      <c r="U745" s="24">
        <f>INT($U$1*Таблица810[[#This Row],[ГМКНорНик]]/D$8)</f>
        <v>110</v>
      </c>
      <c r="V745" s="24">
        <f>INT($U$1*Таблица810[[#This Row],[ЛУКОЙЛ]]/E$8)</f>
        <v>230</v>
      </c>
      <c r="W745" s="31">
        <f>INT($U$1*Таблица810[[#This Row],[Сбербанк]]/F$8)</f>
        <v>11745</v>
      </c>
      <c r="AA745" cm="1">
        <f t="array" ref="AA745">MMULT($S745:$W745,AA$2:AA$6)/MMULT($S745:$W745,Z$2:Z$6)-1</f>
        <v>1.3994412480496488E-2</v>
      </c>
      <c r="AB745" cm="1">
        <f t="array" ref="AB745">MMULT($S745:$W745,AB$2:AB$6)/MMULT($S745:$W745,AA$2:AA$6)-1</f>
        <v>2.1246209190435295E-3</v>
      </c>
      <c r="AC745" cm="1">
        <f t="array" ref="AC745">MMULT($S745:$W745,AC$2:AC$6)/MMULT($S745:$W745,AB$2:AB$6)-1</f>
        <v>0</v>
      </c>
      <c r="AD745" cm="1">
        <f t="array" ref="AD745">MMULT($S745:$W745,AD$2:AD$6)/MMULT($S745:$W745,AC$2:AC$6)-1</f>
        <v>3.7260869008756137E-2</v>
      </c>
      <c r="AE745" cm="1">
        <f t="array" ref="AE745">MMULT($S745:$W745,AE$2:AE$6)/MMULT($S745:$W745,AD$2:AD$6)-1</f>
        <v>0</v>
      </c>
      <c r="AF745" cm="1">
        <f t="array" ref="AF745">MMULT($S745:$W745,AF$2:AF$6)/MMULT($S745:$W745,AE$2:AE$6)-1</f>
        <v>0</v>
      </c>
      <c r="AG745" cm="1">
        <f t="array" ref="AG745">MMULT($S745:$W745,AG$2:AG$6)/MMULT($S745:$W745,AF$2:AF$6)-1</f>
        <v>6.8451356851728651E-3</v>
      </c>
      <c r="AH745" cm="1">
        <f t="array" ref="AH745">MMULT($S745:$W745,AH$2:AH$6)/MMULT($S745:$W745,AG$2:AG$6)-1</f>
        <v>3.6338996003859592E-5</v>
      </c>
      <c r="AI745" cm="1">
        <f t="array" ref="AI745">MMULT($S745:$W745,AI$2:AI$6)/MMULT($S745:$W745,AH$2:AH$6)-1</f>
        <v>-8.284246835850495E-3</v>
      </c>
      <c r="AJ745" cm="1">
        <f t="array" ref="AJ745">MMULT($S745:$W745,AJ$2:AJ$6)/MMULT($S745:$W745,AI$2:AI$6)-1</f>
        <v>9.1619533945006548E-3</v>
      </c>
      <c r="AK745" cm="1">
        <f t="array" ref="AK745">MMULT($S745:$W745,AK$2:AK$6)/MMULT($S745:$W745,AJ$2:AJ$6)-1</f>
        <v>-1.9641452165849338E-2</v>
      </c>
      <c r="AL745" cm="1">
        <f t="array" ref="AL745">MMULT($S745:$W745,AL$2:AL$6)/MMULT($S745:$W745,AK$2:AK$6)-1</f>
        <v>0</v>
      </c>
      <c r="AM745" cm="1">
        <f t="array" ref="AM745">MMULT($S745:$W745,AM$2:AM$6)/MMULT($S745:$W745,AL$2:AL$6)-1</f>
        <v>0</v>
      </c>
      <c r="AN745" cm="1">
        <f t="array" ref="AN745">MMULT($S745:$W745,AN$2:AN$6)/MMULT($S745:$W745,AM$2:AM$6)-1</f>
        <v>5.4177793108065586E-3</v>
      </c>
      <c r="AO745" cm="1">
        <f t="array" ref="AO745">MMULT($S745:$W745,AO$2:AO$6)/MMULT($S745:$W745,AN$2:AN$6)-1</f>
        <v>5.1512993611635416E-4</v>
      </c>
      <c r="AP745" cm="1">
        <f t="array" ref="AP745">MMULT($S745:$W745,AP$2:AP$6)/MMULT($S745:$W745,AO$2:AO$6)-1</f>
        <v>9.0308471019631131E-3</v>
      </c>
      <c r="AQ745" cm="1">
        <f t="array" ref="AQ745">MMULT($S745:$W745,AQ$2:AQ$6)/MMULT($S745:$W745,AP$2:AP$6)-1</f>
        <v>-1.3481256163125566E-2</v>
      </c>
      <c r="AR745" cm="1">
        <f t="array" ref="AR745">MMULT($S745:$W745,AR$2:AR$6)/MMULT($S745:$W745,AQ$2:AQ$6)-1</f>
        <v>-1.4018758710359958E-2</v>
      </c>
      <c r="AS745" cm="1">
        <f t="array" ref="AS745">MMULT($S745:$W745,AS$2:AS$6)/MMULT($S745:$W745,AR$2:AR$6)-1</f>
        <v>0</v>
      </c>
      <c r="AT745" cm="1">
        <f t="array" ref="AT745">MMULT($S745:$W745,AT$2:AT$6)/MMULT($S745:$W745,AS$2:AS$6)-1</f>
        <v>0</v>
      </c>
      <c r="AU745" cm="1">
        <f t="array" ref="AU745">MMULT($S745:$W745,AU$2:AU$6)/MMULT($S745:$W745,AT$2:AT$6)-1</f>
        <v>-7.5712423019618225E-3</v>
      </c>
      <c r="AV745" cm="1">
        <f t="array" ref="AV745">MMULT($S745:$W745,AV$2:AV$6)/MMULT($S745:$W745,AU$2:AU$6)-1</f>
        <v>-1.7753158650645195E-3</v>
      </c>
      <c r="AW745" cm="1">
        <f t="array" ref="AW745">MMULT($S745:$W745,AW$2:AW$6)/MMULT($S745:$W745,AV$2:AV$6)-1</f>
        <v>-1.8231198991166986E-2</v>
      </c>
      <c r="AX745" cm="1">
        <f t="array" ref="AX745">MMULT($S745:$W745,AX$2:AX$6)/MMULT($S745:$W745,AW$2:AW$6)-1</f>
        <v>8.7990706245624217E-3</v>
      </c>
      <c r="AY745" cm="1">
        <f t="array" ref="AY745">MMULT($S745:$W745,AY$2:AY$6)/MMULT($S745:$W745,AX$2:AX$6)-1</f>
        <v>-2.7951808672586065E-2</v>
      </c>
      <c r="AZ745" cm="1">
        <f t="array" ref="AZ745">MMULT($S745:$W745,AZ$2:AZ$6)/MMULT($S745:$W745,AY$2:AY$6)-1</f>
        <v>0</v>
      </c>
      <c r="BA745" cm="1">
        <f t="array" ref="BA745">MMULT($S745:$W745,BA$2:BA$6)/MMULT($S745:$W745,AZ$2:AZ$6)-1</f>
        <v>0</v>
      </c>
      <c r="BB745" cm="1">
        <f t="array" ref="BB745">MMULT($S745:$W745,BB$2:BB$6)/MMULT($S745:$W745,BA$2:BA$6)-1</f>
        <v>1.5151338646247403E-2</v>
      </c>
      <c r="BC745" cm="1">
        <f t="array" ref="BC745">MMULT($S745:$W745,BC$2:BC$6)/MMULT($S745:$W745,BB$2:BB$6)-1</f>
        <v>-2.7956187501954055E-5</v>
      </c>
      <c r="BD745" cm="1">
        <f t="array" ref="BD745">MMULT($S745:$W745,BD$2:BD$6)/MMULT($S745:$W745,BC$2:BC$6)-1</f>
        <v>9.9676074838401796E-3</v>
      </c>
      <c r="BE745" cm="1">
        <f t="array" ref="BE745">MMULT($S745:$W745,BE$2:BE$6)/MMULT($S745:$W745,BD$2:BD$6)-1</f>
        <v>1.5917566816646023E-2</v>
      </c>
      <c r="BF745" cm="1">
        <f t="array" ref="BF745">MMULT($S745:$W745,BF$2:BF$6)/MMULT($S745:$W745,BE$2:BE$6)-1</f>
        <v>3.8624299680090068E-4</v>
      </c>
      <c r="BG745" cm="1">
        <f t="array" ref="BG745">MMULT($S745:$W745,BG$2:BG$6)/MMULT($S745:$W745,BF$2:BF$6)-1</f>
        <v>0</v>
      </c>
      <c r="BH745" cm="1">
        <f t="array" ref="BH745">MMULT($S745:$W745,BH$2:BH$6)/MMULT($S745:$W745,BG$2:BG$6)-1</f>
        <v>0</v>
      </c>
      <c r="BI745" cm="1">
        <f t="array" ref="BI745">MMULT($S745:$W745,BI$2:BI$6)/MMULT($S745:$W745,BH$2:BH$6)-1</f>
        <v>1.0564960372966947E-2</v>
      </c>
      <c r="BJ745" cm="1">
        <f t="array" ref="BJ745">MMULT($S745:$W745,BJ$2:BJ$6)/MMULT($S745:$W745,BI$2:BI$6)-1</f>
        <v>-1.472572909195391E-2</v>
      </c>
      <c r="BK745" cm="1">
        <f t="array" ref="BK745">MMULT($S745:$W745,BK$2:BK$6)/MMULT($S745:$W745,BJ$2:BJ$6)-1</f>
        <v>-1.1922002013446509E-2</v>
      </c>
      <c r="BL745" cm="1">
        <f t="array" ref="BL745">MMULT($S745:$W745,BL$2:BL$6)/MMULT($S745:$W745,BK$2:BK$6)-1</f>
        <v>-8.1557400590959173E-4</v>
      </c>
      <c r="BM745" cm="1">
        <f t="array" ref="BM745">MMULT($S745:$W745,BM$2:BM$6)/MMULT($S745:$W745,BL$2:BL$6)-1</f>
        <v>6.1975028660479214E-3</v>
      </c>
      <c r="BN745" cm="1">
        <f t="array" ref="BN745">MMULT($S745:$W745,BN$2:BN$6)/MMULT($S745:$W745,BM$2:BM$6)-1</f>
        <v>0</v>
      </c>
      <c r="BO745" cm="1">
        <f t="array" ref="BO745">MMULT($S745:$W745,BO$2:BO$6)/MMULT($S745:$W745,BN$2:BN$6)-1</f>
        <v>0</v>
      </c>
      <c r="BP745" cm="1">
        <f t="array" ref="BP745">MMULT($S745:$W745,BP$2:BP$6)/MMULT($S745:$W745,BO$2:BO$6)-1</f>
        <v>2.2160152539935973E-2</v>
      </c>
      <c r="BQ745" cm="1">
        <f t="array" ref="BQ745">MMULT($S745:$W745,BQ$2:BQ$6)/MMULT($S745:$W745,BP$2:BP$6)-1</f>
        <v>-3.0125020542464132E-3</v>
      </c>
      <c r="BR745" cm="1">
        <f t="array" ref="BR745">MMULT($S745:$W745,BR$2:BR$6)/MMULT($S745:$W745,BQ$2:BQ$6)-1</f>
        <v>-9.5635075970779138E-4</v>
      </c>
      <c r="BS745" cm="1">
        <f t="array" ref="BS745">MMULT($S745:$W745,BS$2:BS$6)/MMULT($S745:$W745,BR$2:BR$6)-1</f>
        <v>-7.7990275269452791E-3</v>
      </c>
      <c r="BT745" cm="1">
        <f t="array" ref="BT745">MMULT($S745:$W745,BT$2:BT$6)/MMULT($S745:$W745,BS$2:BS$6)-1</f>
        <v>2.2407616586976653E-2</v>
      </c>
      <c r="BU745" cm="1">
        <f t="array" ref="BU745">MMULT($S745:$W745,BU$2:BU$6)/MMULT($S745:$W745,BT$2:BT$6)-1</f>
        <v>-1.2083296383142206E-2</v>
      </c>
      <c r="BV745" cm="1">
        <f t="array" ref="BV745">MMULT($S745:$W745,BV$2:BV$6)/MMULT($S745:$W745,BU$2:BU$6)-1</f>
        <v>0</v>
      </c>
      <c r="BW745" cm="1">
        <f t="array" ref="BW745">MMULT($S745:$W745,BW$2:BW$6)/MMULT($S745:$W745,BV$2:BV$6)-1</f>
        <v>-2.7303708842840724E-3</v>
      </c>
      <c r="BX745" cm="1">
        <f t="array" ref="BX745">MMULT($S745:$W745,BX$2:BX$6)/MMULT($S745:$W745,BW$2:BW$6)-1</f>
        <v>0</v>
      </c>
      <c r="BY745" cm="1">
        <f t="array" ref="BY745">MMULT($S745:$W745,BY$2:BY$6)/MMULT($S745:$W745,BX$2:BX$6)-1</f>
        <v>-1.2952368626701127E-2</v>
      </c>
      <c r="BZ745" cm="1">
        <f t="array" ref="BZ745">MMULT($S745:$W745,BZ$2:BZ$6)/MMULT($S745:$W745,BY$2:BY$6)-1</f>
        <v>-2.3405785055593875E-2</v>
      </c>
      <c r="CA745" cm="1">
        <f t="array" ref="CA745">MMULT($S745:$W745,CA$2:CA$6)/MMULT($S745:$W745,BZ$2:BZ$6)-1</f>
        <v>-1.224550259753765E-3</v>
      </c>
      <c r="CB745" cm="1">
        <f t="array" ref="CB745">MMULT($S745:$W745,CB$2:CB$6)/MMULT($S745:$W745,CA$2:CA$6)-1</f>
        <v>0</v>
      </c>
      <c r="CC745" cm="1">
        <f t="array" ref="CC745">MMULT($S745:$W745,CC$2:CC$6)/MMULT($S745:$W745,CB$2:CB$6)-1</f>
        <v>0</v>
      </c>
      <c r="CD745" cm="1">
        <f t="array" ref="CD745">MMULT($S745:$W745,CD$2:CD$6)/MMULT($S745:$W745,CC$2:CC$6)-1</f>
        <v>1.5640185407253204E-2</v>
      </c>
      <c r="CE745" cm="1">
        <f t="array" ref="CE745">MMULT($S745:$W745,CE$2:CE$6)/MMULT($S745:$W745,CD$2:CD$6)-1</f>
        <v>5.6917592453058496E-3</v>
      </c>
      <c r="CF745" cm="1">
        <f t="array" ref="CF745">MMULT($S745:$W745,CF$2:CF$6)/MMULT($S745:$W745,CE$2:CE$6)-1</f>
        <v>-7.0239113156755906E-3</v>
      </c>
      <c r="CG745" cm="1">
        <f t="array" ref="CG745">MMULT($S745:$W745,CG$2:CG$6)/MMULT($S745:$W745,CF$2:CF$6)-1</f>
        <v>-1.8039505221671082E-2</v>
      </c>
      <c r="CH745" cm="1">
        <f t="array" ref="CH745">MMULT($S745:$W745,CH$2:CH$6)/MMULT($S745:$W745,CG$2:CG$6)-1</f>
        <v>1.5922036264168771E-2</v>
      </c>
      <c r="CI745" cm="1">
        <f t="array" ref="CI745">MMULT($S745:$W745,CI$2:CI$6)/MMULT($S745:$W745,CH$2:CH$6)-1</f>
        <v>0</v>
      </c>
      <c r="CJ745" cm="1">
        <f t="array" ref="CJ745">MMULT($S745:$W745,CJ$2:CJ$6)/MMULT($S745:$W745,CI$2:CI$6)-1</f>
        <v>0</v>
      </c>
      <c r="CK745" cm="1">
        <f t="array" ref="CK745">MMULT($S745:$W745,CK$2:CK$6)/MMULT($S745:$W745,CJ$2:CJ$6)-1</f>
        <v>0</v>
      </c>
      <c r="CL745" cm="1">
        <f t="array" ref="CL745">MMULT($S745:$W745,CL$2:CL$6)/MMULT($S745:$W745,CK$2:CK$6)-1</f>
        <v>2.0323632870641761E-2</v>
      </c>
      <c r="CM745" cm="1">
        <f t="array" ref="CM745">MMULT($S745:$W745,CM$2:CM$6)/MMULT($S745:$W745,CL$2:CL$6)-1</f>
        <v>-5.22912380411511E-3</v>
      </c>
      <c r="CN745" cm="1">
        <f t="array" ref="CN745">MMULT($S745:$W745,CN$2:CN$6)/MMULT($S745:$W745,CM$2:CM$6)-1</f>
        <v>1.2293540314718188E-2</v>
      </c>
      <c r="CO745" cm="1">
        <f t="array" ref="CO745">MMULT($S745:$W745,CO$2:CO$6)/MMULT($S745:$W745,CN$2:CN$6)-1</f>
        <v>2.6917084813526948E-3</v>
      </c>
      <c r="CP745" cm="1">
        <f t="array" ref="CP745">MMULT($S745:$W745,CP$2:CP$6)/MMULT($S745:$W745,CO$2:CO$6)-1</f>
        <v>0</v>
      </c>
      <c r="CQ745" cm="1">
        <f t="array" ref="CQ745">MMULT($S745:$W745,CQ$2:CQ$6)/MMULT($S745:$W745,CP$2:CP$6)-1</f>
        <v>0</v>
      </c>
      <c r="CR745" cm="1">
        <f t="array" ref="CR745">MMULT($S745:$W745,CR$2:CR$6)/MMULT($S745:$W745,CQ$2:CQ$6)-1</f>
        <v>1.9430382311514505E-2</v>
      </c>
      <c r="CS745" cm="1">
        <f t="array" ref="CS745">MMULT($S745:$W745,CS$2:CS$6)/MMULT($S745:$W745,CR$2:CR$6)-1</f>
        <v>-1.6113823480587652E-2</v>
      </c>
      <c r="CT745" cm="1">
        <f t="array" ref="CT745">MMULT($S745:$W745,CT$2:CT$6)/MMULT($S745:$W745,CS$2:CS$6)-1</f>
        <v>-1.409342367081956E-2</v>
      </c>
      <c r="CU745" cm="1">
        <f t="array" ref="CU745">MMULT($S745:$W745,CU$2:CU$6)/MMULT($S745:$W745,CT$2:CT$6)-1</f>
        <v>-1.8030046394929555E-2</v>
      </c>
      <c r="CV745" cm="1">
        <f t="array" ref="CV745">MMULT($S745:$W745,CV$2:CV$6)/MMULT($S745:$W745,CU$2:CU$6)-1</f>
        <v>1.0531727047369488E-2</v>
      </c>
      <c r="CW745" cm="1">
        <f t="array" ref="CW745">MMULT($S745:$W745,CW$2:CW$6)/MMULT($S745:$W745,CV$2:CV$6)-1</f>
        <v>0</v>
      </c>
      <c r="CX745" cm="1">
        <f t="array" ref="CX745">MMULT($S745:$W745,CX$2:CX$6)/MMULT($S745:$W745,CW$2:CW$6)-1</f>
        <v>0</v>
      </c>
      <c r="CY745" cm="1">
        <f t="array" ref="CY745">MMULT($S745:$W745,CY$2:CY$6)/MMULT($S745:$W745,CX$2:CX$6)-1</f>
        <v>2.94228367292515E-3</v>
      </c>
      <c r="CZ745" cm="1">
        <f t="array" ref="CZ745">MMULT($S745:$W745,CZ$2:CZ$6)/MMULT($S745:$W745,CY$2:CY$6)-1</f>
        <v>-2.1607648275250968E-2</v>
      </c>
      <c r="DA745" cm="1">
        <f t="array" ref="DA745">MMULT($S745:$W745,DA$2:DA$6)/MMULT($S745:$W745,CZ$2:CZ$6)-1</f>
        <v>-7.6005254534535771E-3</v>
      </c>
      <c r="DB745" cm="1">
        <f t="array" ref="DB745">MMULT($S745:$W745,DB$2:DB$6)/MMULT($S745:$W745,DA$2:DA$6)-1</f>
        <v>1.7490938497506381E-3</v>
      </c>
      <c r="DC745" cm="1">
        <f t="array" ref="DC745">MMULT($S745:$W745,DC$2:DC$6)/MMULT($S745:$W745,DB$2:DB$6)-1</f>
        <v>2.5450592221692547E-2</v>
      </c>
      <c r="DD745" cm="1">
        <f t="array" ref="DD745">MMULT($S745:$W745,DD$2:DD$6)/MMULT($S745:$W745,DC$2:DC$6)-1</f>
        <v>0</v>
      </c>
      <c r="DE745" cm="1">
        <f t="array" ref="DE745">MMULT($S745:$W745,DE$2:DE$6)/MMULT($S745:$W745,DD$2:DD$6)-1</f>
        <v>0</v>
      </c>
      <c r="DF745" cm="1">
        <f t="array" ref="DF745">MMULT($S745:$W745,DF$2:DF$6)/MMULT($S745:$W745,DE$2:DE$6)-1</f>
        <v>1.0177496404981223E-2</v>
      </c>
      <c r="DG745" cm="1">
        <f t="array" ref="DG745">MMULT($S745:$W745,DG$2:DG$6)/MMULT($S745:$W745,DF$2:DF$6)-1</f>
        <v>-4.4057001840390742E-3</v>
      </c>
      <c r="DH745" cm="1">
        <f t="array" ref="DH745">MMULT($S745:$W745,DH$2:DH$6)/MMULT($S745:$W745,DG$2:DG$6)-1</f>
        <v>4.4901829466579279E-3</v>
      </c>
      <c r="DI745" cm="1">
        <f t="array" ref="DI745">MMULT($S745:$W745,DI$2:DI$6)/MMULT($S745:$W745,DH$2:DH$6)-1</f>
        <v>-1.1156736126706202E-3</v>
      </c>
      <c r="DJ745" cm="1">
        <f t="array" ref="DJ745">MMULT($S745:$W745,DJ$2:DJ$6)/MMULT($S745:$W745,DI$2:DI$6)-1</f>
        <v>3.9432328305526454E-3</v>
      </c>
      <c r="DK745" cm="1">
        <f t="array" ref="DK745">MMULT($S745:$W745,DK$2:DK$6)/MMULT($S745:$W745,DJ$2:DJ$6)-1</f>
        <v>0</v>
      </c>
      <c r="DL745" cm="1">
        <f t="array" ref="DL745">MMULT($S745:$W745,DL$2:DL$6)/MMULT($S745:$W745,DK$2:DK$6)-1</f>
        <v>0</v>
      </c>
      <c r="DM745" cm="1">
        <f t="array" ref="DM745">MMULT($S745:$W745,DM$2:DM$6)/MMULT($S745:$W745,DL$2:DL$6)-1</f>
        <v>-8.5851376277782387E-3</v>
      </c>
      <c r="DN745" cm="1">
        <f t="array" ref="DN745">MMULT($S745:$W745,DN$2:DN$6)/MMULT($S745:$W745,DM$2:DM$6)-1</f>
        <v>-1.8610650793784544E-2</v>
      </c>
      <c r="DO745" cm="1">
        <f t="array" ref="DO745">MMULT($S745:$W745,DO$2:DO$6)/MMULT($S745:$W745,DN$2:DN$6)-1</f>
        <v>1.0387175693570283E-2</v>
      </c>
      <c r="DP745" cm="1">
        <f t="array" ref="DP745">MMULT($S745:$W745,DP$2:DP$6)/MMULT($S745:$W745,DO$2:DO$6)-1</f>
        <v>3.3144466936327888E-3</v>
      </c>
      <c r="DQ745" cm="1">
        <f t="array" ref="DQ745">MMULT($S745:$W745,DQ$2:DQ$6)/MMULT($S745:$W745,DP$2:DP$6)-1</f>
        <v>-1.9054936171866155E-3</v>
      </c>
      <c r="DR745" cm="1">
        <f t="array" ref="DR745">MMULT($S745:$W745,DR$2:DR$6)/MMULT($S745:$W745,DQ$2:DQ$6)-1</f>
        <v>0</v>
      </c>
      <c r="DS745" cm="1">
        <f t="array" ref="DS745">MMULT($S745:$W745,DS$2:DS$6)/MMULT($S745:$W745,DR$2:DR$6)-1</f>
        <v>0</v>
      </c>
      <c r="DT745" cm="1">
        <f t="array" ref="DT745">MMULT($S745:$W745,DT$2:DT$6)/MMULT($S745:$W745,DS$2:DS$6)-1</f>
        <v>1.4893916197466162E-2</v>
      </c>
      <c r="DU745" cm="1">
        <f t="array" ref="DU745">MMULT($S745:$W745,DU$2:DU$6)/MMULT($S745:$W745,DT$2:DT$6)-1</f>
        <v>5.5776336706427898E-3</v>
      </c>
      <c r="DV745" cm="1">
        <f t="array" ref="DV745">MMULT($S745:$W745,DV$2:DV$6)/MMULT($S745:$W745,DU$2:DU$6)-1</f>
        <v>-2.6580008588874549E-3</v>
      </c>
      <c r="DW745" cm="1">
        <f t="array" ref="DW745">MMULT($S745:$W745,DW$2:DW$6)/MMULT($S745:$W745,DV$2:DV$6)-1</f>
        <v>-4.0591151576365725E-3</v>
      </c>
      <c r="DX745" cm="1">
        <f t="array" ref="DX745">MMULT($S745:$W745,DX$2:DX$6)/MMULT($S745:$W745,DW$2:DW$6)-1</f>
        <v>1.2712685425102066E-2</v>
      </c>
      <c r="DY745" cm="1">
        <f t="array" ref="DY745">MMULT($S745:$W745,DY$2:DY$6)/MMULT($S745:$W745,DX$2:DX$6)-1</f>
        <v>0</v>
      </c>
      <c r="DZ745" cm="1">
        <f t="array" ref="DZ745">MMULT($S745:$W745,DZ$2:DZ$6)/MMULT($S745:$W745,DY$2:DY$6)-1</f>
        <v>0</v>
      </c>
      <c r="EA745" cm="1">
        <f t="array" ref="EA745">MMULT($S745:$W745,EA$2:EA$6)/MMULT($S745:$W745,DZ$2:DZ$6)-1</f>
        <v>-8.8376271969748954E-3</v>
      </c>
      <c r="EB745" cm="1">
        <f t="array" ref="EB745">MMULT($S745:$W745,EB$2:EB$6)/MMULT($S745:$W745,EA$2:EA$6)-1</f>
        <v>-6.8112364889707511E-3</v>
      </c>
      <c r="EC745" cm="1">
        <f t="array" ref="EC745">MMULT($S745:$W745,EC$2:EC$6)/MMULT($S745:$W745,EB$2:EB$6)-1</f>
        <v>1.5402623341382871E-3</v>
      </c>
      <c r="ED745" cm="1">
        <f t="array" ref="ED745">MMULT($S745:$W745,ED$2:ED$6)/MMULT($S745:$W745,EC$2:EC$6)-1</f>
        <v>1.1683047119475987E-2</v>
      </c>
      <c r="EE745" cm="1">
        <f t="array" ref="EE745">MMULT($S745:$W745,EE$2:EE$6)/MMULT($S745:$W745,ED$2:ED$6)-1</f>
        <v>3.9782201368698811E-3</v>
      </c>
      <c r="EF745" cm="1">
        <f t="array" ref="EF745">MMULT($S745:$W745,EF$2:EF$6)/MMULT($S745:$W745,EE$2:EE$6)-1</f>
        <v>0</v>
      </c>
      <c r="EG745" cm="1">
        <f t="array" ref="EG745">MMULT($S745:$W745,EG$2:EG$6)/MMULT($S745:$W745,EF$2:EF$6)-1</f>
        <v>0</v>
      </c>
      <c r="EH745" cm="1">
        <f t="array" ref="EH745">MMULT($S745:$W745,EH$2:EH$6)/MMULT($S745:$W745,EG$2:EG$6)-1</f>
        <v>1.1406895940587747E-2</v>
      </c>
      <c r="EI745" cm="1">
        <f t="array" ref="EI745">MMULT($S745:$W745,EI$2:EI$6)/MMULT($S745:$W745,EH$2:EH$6)-1</f>
        <v>6.7307686500504005E-3</v>
      </c>
      <c r="EJ745" cm="1">
        <f t="array" ref="EJ745">MMULT($S745:$W745,EJ$2:EJ$6)/MMULT($S745:$W745,EI$2:EI$6)-1</f>
        <v>-8.1792254855097557E-3</v>
      </c>
      <c r="EK745" cm="1">
        <f t="array" ref="EK745">MMULT($S745:$W745,EK$2:EK$6)/MMULT($S745:$W745,EJ$2:EJ$6)-1</f>
        <v>-1.7200350624129168E-3</v>
      </c>
      <c r="EL745" cm="1">
        <f t="array" ref="EL745">MMULT($S745:$W745,EL$2:EL$6)/MMULT($S745:$W745,EK$2:EK$6)-1</f>
        <v>-9.319440862704198E-3</v>
      </c>
      <c r="EM745" cm="1">
        <f t="array" ref="EM745">MMULT($S745:$W745,EM$2:EM$6)/MMULT($S745:$W745,EL$2:EL$6)-1</f>
        <v>0</v>
      </c>
      <c r="EN745" cm="1">
        <f t="array" ref="EN745">MMULT($S745:$W745,EN$2:EN$6)/MMULT($S745:$W745,EM$2:EM$6)-1</f>
        <v>0</v>
      </c>
      <c r="EO745" cm="1">
        <f t="array" ref="EO745">MMULT($S745:$W745,EO$2:EO$6)/MMULT($S745:$W745,EN$2:EN$6)-1</f>
        <v>0</v>
      </c>
      <c r="EP745" cm="1">
        <f t="array" ref="EP745">MMULT($S745:$W745,EP$2:EP$6)/MMULT($S745:$W745,EO$2:EO$6)-1</f>
        <v>1.8502127387511447E-2</v>
      </c>
      <c r="EQ745" cm="1">
        <f t="array" ref="EQ745">MMULT($S745:$W745,EQ$2:EQ$6)/MMULT($S745:$W745,EP$2:EP$6)-1</f>
        <v>1.0868912099760042E-2</v>
      </c>
      <c r="ER745" cm="1">
        <f t="array" ref="ER745">MMULT($S745:$W745,ER$2:ER$6)/MMULT($S745:$W745,EQ$2:EQ$6)-1</f>
        <v>1.230962793903001E-2</v>
      </c>
      <c r="ES745" cm="1">
        <f t="array" ref="ES745">MMULT($S745:$W745,ES$2:ES$6)/MMULT($S745:$W745,ER$2:ER$6)-1</f>
        <v>5.8518417149695523E-3</v>
      </c>
      <c r="ET745" cm="1">
        <f t="array" ref="ET745">MMULT($S745:$W745,ET$2:ET$6)/MMULT($S745:$W745,ES$2:ES$6)-1</f>
        <v>0</v>
      </c>
      <c r="EU745" cm="1">
        <f t="array" ref="EU745">MMULT($S745:$W745,EU$2:EU$6)/MMULT($S745:$W745,ET$2:ET$6)-1</f>
        <v>0</v>
      </c>
      <c r="EV745" cm="1">
        <f t="array" ref="EV745">MMULT($S745:$W745,EV$2:EV$6)/MMULT($S745:$W745,EU$2:EU$6)-1</f>
        <v>7.4323308819570499E-3</v>
      </c>
      <c r="EW745" cm="1">
        <f t="array" ref="EW745">MMULT($S745:$W745,EW$2:EW$6)/MMULT($S745:$W745,EV$2:EV$6)-1</f>
        <v>-1.4675071294489639E-2</v>
      </c>
      <c r="EX745" cm="1">
        <f t="array" ref="EX745">MMULT($S745:$W745,EX$2:EX$6)/MMULT($S745:$W745,EW$2:EW$6)-1</f>
        <v>-5.7251050314842677E-3</v>
      </c>
      <c r="EY745" cm="1">
        <f t="array" ref="EY745">MMULT($S745:$W745,EY$2:EY$6)/MMULT($S745:$W745,EX$2:EX$6)-1</f>
        <v>7.9838350538259384E-3</v>
      </c>
      <c r="EZ745" cm="1">
        <f t="array" ref="EZ745">MMULT($S745:$W745,EZ$2:EZ$6)/MMULT($S745:$W745,EY$2:EY$6)-1</f>
        <v>1.032873803679113E-4</v>
      </c>
      <c r="FA745" cm="1">
        <f t="array" ref="FA745">MMULT($S745:$W745,FA$2:FA$6)/MMULT($S745:$W745,EZ$2:EZ$6)-1</f>
        <v>0</v>
      </c>
      <c r="FB745" cm="1">
        <f t="array" ref="FB745">MMULT($S745:$W745,FB$2:FB$6)/MMULT($S745:$W745,FA$2:FA$6)-1</f>
        <v>0</v>
      </c>
      <c r="FC745" cm="1">
        <f t="array" ref="FC745">MMULT($S745:$W745,FC$2:FC$6)/MMULT($S745:$W745,FB$2:FB$6)-1</f>
        <v>9.3838748909609304E-3</v>
      </c>
      <c r="FD745" cm="1">
        <f t="array" ref="FD745">MMULT($S745:$W745,FD$2:FD$6)/MMULT($S745:$W745,FC$2:FC$6)-1</f>
        <v>5.388985608199226E-3</v>
      </c>
      <c r="FE745" cm="1">
        <f t="array" ref="FE745">MMULT($S745:$W745,FE$2:FE$6)/MMULT($S745:$W745,FD$2:FD$6)-1</f>
        <v>-2.0041817538444584E-2</v>
      </c>
      <c r="FF745" cm="1">
        <f t="array" ref="FF745">MMULT($S745:$W745,FF$2:FF$6)/MMULT($S745:$W745,FE$2:FE$6)-1</f>
        <v>-1.5355011677385955E-3</v>
      </c>
      <c r="FG745" cm="1">
        <f t="array" ref="FG745">MMULT($S745:$W745,FG$2:FG$6)/MMULT($S745:$W745,FF$2:FF$6)-1</f>
        <v>8.2168619744458216E-3</v>
      </c>
      <c r="FH745" cm="1">
        <f t="array" ref="FH745">MMULT($S745:$W745,FH$2:FH$6)/MMULT($S745:$W745,FG$2:FG$6)-1</f>
        <v>0</v>
      </c>
      <c r="FI745" cm="1">
        <f t="array" ref="FI745">MMULT($S745:$W745,FI$2:FI$6)/MMULT($S745:$W745,FH$2:FH$6)-1</f>
        <v>0</v>
      </c>
      <c r="FJ745" cm="1">
        <f t="array" ref="FJ745">MMULT($S745:$W745,FJ$2:FJ$6)/MMULT($S745:$W745,FI$2:FI$6)-1</f>
        <v>2.1761678328802159E-3</v>
      </c>
      <c r="FK745" cm="1">
        <f t="array" ref="FK745">MMULT($S745:$W745,FK$2:FK$6)/MMULT($S745:$W745,FJ$2:FJ$6)-1</f>
        <v>4.7234227624981528E-3</v>
      </c>
      <c r="FL745" cm="1">
        <f t="array" ref="FL745">MMULT($S745:$W745,FL$2:FL$6)/MMULT($S745:$W745,FK$2:FK$6)-1</f>
        <v>3.6343797819453627E-3</v>
      </c>
      <c r="FM745" cm="1">
        <f t="array" ref="FM745">MMULT($S745:$W745,FM$2:FM$6)/MMULT($S745:$W745,FL$2:FL$6)-1</f>
        <v>6.9465043195107157E-3</v>
      </c>
      <c r="FN745" cm="1">
        <f t="array" ref="FN745">MMULT($S745:$W745,FN$2:FN$6)/MMULT($S745:$W745,FM$2:FM$6)-1</f>
        <v>-6.6271998482522188E-3</v>
      </c>
      <c r="FO745" cm="1">
        <f t="array" ref="FO745">MMULT($S745:$W745,FO$2:FO$6)/MMULT($S745:$W745,FN$2:FN$6)-1</f>
        <v>0</v>
      </c>
      <c r="FP745" cm="1">
        <f t="array" ref="FP745">MMULT($S745:$W745,FP$2:FP$6)/MMULT($S745:$W745,FO$2:FO$6)-1</f>
        <v>0</v>
      </c>
      <c r="FQ745" cm="1">
        <f t="array" ref="FQ745">MMULT($S745:$W745,FQ$2:FQ$6)/MMULT($S745:$W745,FP$2:FP$6)-1</f>
        <v>-5.0243192560660566E-3</v>
      </c>
      <c r="FR745" cm="1">
        <f t="array" ref="FR745">MMULT($S745:$W745,FR$2:FR$6)/MMULT($S745:$W745,FQ$2:FQ$6)-1</f>
        <v>1.2661441641165672E-2</v>
      </c>
      <c r="FS745" cm="1">
        <f t="array" ref="FS745">MMULT($S745:$W745,FS$2:FS$6)/MMULT($S745:$W745,FR$2:FR$6)-1</f>
        <v>1.0909382354194364E-2</v>
      </c>
      <c r="FT745" cm="1">
        <f t="array" ref="FT745">MMULT($S745:$W745,FT$2:FT$6)/MMULT($S745:$W745,FS$2:FS$6)-1</f>
        <v>-2.8238904069415316E-3</v>
      </c>
      <c r="FU745" cm="1">
        <f t="array" ref="FU745">MMULT($S745:$W745,FU$2:FU$6)/MMULT($S745:$W745,FT$2:FT$6)-1</f>
        <v>-2.8736694814933683E-3</v>
      </c>
      <c r="FV745" cm="1">
        <f t="array" ref="FV745">MMULT($S745:$W745,FV$2:FV$6)/MMULT($S745:$W745,FU$2:FU$6)-1</f>
        <v>0</v>
      </c>
      <c r="FW745" cm="1">
        <f t="array" ref="FW745">MMULT($S745:$W745,FW$2:FW$6)/MMULT($S745:$W745,FV$2:FV$6)-1</f>
        <v>0</v>
      </c>
      <c r="FX745" cm="1">
        <f t="array" ref="FX745">MMULT($S745:$W745,FX$2:FX$6)/MMULT($S745:$W745,FW$2:FW$6)-1</f>
        <v>4.1889940934722869E-3</v>
      </c>
      <c r="FY745" cm="1">
        <f t="array" ref="FY745">MMULT($S745:$W745,FY$2:FY$6)/MMULT($S745:$W745,FX$2:FX$6)-1</f>
        <v>-3.4389402560865978E-3</v>
      </c>
      <c r="FZ745" cm="1">
        <f t="array" ref="FZ745">MMULT($S745:$W745,FZ$2:FZ$6)/MMULT($S745:$W745,FY$2:FY$6)-1</f>
        <v>1.3284212945554374E-2</v>
      </c>
      <c r="GA745" cm="1">
        <f t="array" ref="GA745">MMULT($S745:$W745,GA$2:GA$6)/MMULT($S745:$W745,FZ$2:FZ$6)-1</f>
        <v>-4.6458323895498532E-3</v>
      </c>
      <c r="GB745" cm="1">
        <f t="array" ref="GB745">MMULT($S745:$W745,GB$2:GB$6)/MMULT($S745:$W745,GA$2:GA$6)-1</f>
        <v>-1.9916154050428903E-3</v>
      </c>
      <c r="GC745" cm="1">
        <f t="array" ref="GC745">MMULT($S745:$W745,GC$2:GC$6)/MMULT($S745:$W745,GB$2:GB$6)-1</f>
        <v>0</v>
      </c>
      <c r="GD745" cm="1">
        <f t="array" ref="GD745">MMULT($S745:$W745,GD$2:GD$6)/MMULT($S745:$W745,GC$2:GC$6)-1</f>
        <v>0</v>
      </c>
      <c r="GE745" cm="1">
        <f t="array" ref="GE745">MMULT($S745:$W745,GE$2:GE$6)/MMULT($S745:$W745,GD$2:GD$6)-1</f>
        <v>-1.1433628582391275E-3</v>
      </c>
      <c r="GF745" cm="1">
        <f t="array" ref="GF745">MMULT($S745:$W745,GF$2:GF$6)/MMULT($S745:$W745,GE$2:GE$6)-1</f>
        <v>-9.475874182067745E-3</v>
      </c>
      <c r="GG745" cm="1">
        <f t="array" ref="GG745">MMULT($S745:$W745,GG$2:GG$6)/MMULT($S745:$W745,GF$2:GF$6)-1</f>
        <v>-6.0188408736518983E-3</v>
      </c>
      <c r="GH745" cm="1">
        <f t="array" ref="GH745">MMULT($S745:$W745,GH$2:GH$6)/MMULT($S745:$W745,GG$2:GG$6)-1</f>
        <v>-3.5672270542579376E-3</v>
      </c>
      <c r="GI745" cm="1">
        <f t="array" ref="GI745">MMULT($S745:$W745,GI$2:GI$6)/MMULT($S745:$W745,GH$2:GH$6)-1</f>
        <v>-6.9054293227299723E-4</v>
      </c>
      <c r="GJ745" cm="1">
        <f t="array" ref="GJ745">MMULT($S745:$W745,GJ$2:GJ$6)/MMULT($S745:$W745,GI$2:GI$6)-1</f>
        <v>0</v>
      </c>
      <c r="GK745" cm="1">
        <f t="array" ref="GK745">MMULT($S745:$W745,GK$2:GK$6)/MMULT($S745:$W745,GJ$2:GJ$6)-1</f>
        <v>0</v>
      </c>
      <c r="GL745" cm="1">
        <f t="array" ref="GL745">MMULT($S745:$W745,GL$2:GL$6)/MMULT($S745:$W745,GK$2:GK$6)-1</f>
        <v>5.3753644206346873E-3</v>
      </c>
      <c r="GM745" cm="1">
        <f t="array" ref="GM745">MMULT($S745:$W745,GM$2:GM$6)/MMULT($S745:$W745,GL$2:GL$6)-1</f>
        <v>-6.6055590985936163E-4</v>
      </c>
      <c r="GN745" cm="1">
        <f t="array" ref="GN745">MMULT($S745:$W745,GN$2:GN$6)/MMULT($S745:$W745,GM$2:GM$6)-1</f>
        <v>-2.4798630978848379E-3</v>
      </c>
      <c r="GO745" cm="1">
        <f t="array" ref="GO745">MMULT($S745:$W745,GO$2:GO$6)/MMULT($S745:$W745,GN$2:GN$6)-1</f>
        <v>-1.2200940564000673E-2</v>
      </c>
      <c r="GP745" cm="1">
        <f t="array" ref="GP745">MMULT($S745:$W745,GP$2:GP$6)/MMULT($S745:$W745,GO$2:GO$6)-1</f>
        <v>1.0238984150667374E-2</v>
      </c>
      <c r="GQ745" cm="1">
        <f t="array" ref="GQ745">MMULT($S745:$W745,GQ$2:GQ$6)/MMULT($S745:$W745,GP$2:GP$6)-1</f>
        <v>0</v>
      </c>
      <c r="GR745" cm="1">
        <f t="array" ref="GR745">MMULT($S745:$W745,GR$2:GR$6)/MMULT($S745:$W745,GQ$2:GQ$6)-1</f>
        <v>0</v>
      </c>
      <c r="GS745" cm="1">
        <f t="array" ref="GS745">MMULT($S745:$W745,GS$2:GS$6)/MMULT($S745:$W745,GR$2:GR$6)-1</f>
        <v>-3.5499746596596715E-3</v>
      </c>
      <c r="GT745" cm="1">
        <f t="array" ref="GT745">MMULT($S745:$W745,GT$2:GT$6)/MMULT($S745:$W745,GS$2:GS$6)-1</f>
        <v>-1.173868292730651E-2</v>
      </c>
      <c r="GU745" cm="1">
        <f t="array" ref="GU745">MMULT($S745:$W745,GU$2:GU$6)/MMULT($S745:$W745,GT$2:GT$6)-1</f>
        <v>5.8227581818752761E-3</v>
      </c>
      <c r="GV745" cm="1">
        <f t="array" ref="GV745">MMULT($S745:$W745,GV$2:GV$6)/MMULT($S745:$W745,GU$2:GU$6)-1</f>
        <v>3.0324017777543233E-3</v>
      </c>
      <c r="GW745" s="49">
        <f t="shared" si="22"/>
        <v>5.1119542941283915E-4</v>
      </c>
      <c r="GX745" s="50">
        <f t="shared" si="23"/>
        <v>9.3630037223454039E-3</v>
      </c>
    </row>
    <row r="746" spans="7:206" customFormat="1" x14ac:dyDescent="0.35">
      <c r="G746" s="23">
        <v>0.43977172154911953</v>
      </c>
      <c r="H746">
        <v>0.81929990539262065</v>
      </c>
      <c r="I746">
        <v>0.24100466933194983</v>
      </c>
      <c r="J746">
        <v>0.63637195959349346</v>
      </c>
      <c r="K746">
        <v>0.94491409039582508</v>
      </c>
      <c r="L746">
        <f>SUM(Таблица8[[#This Row],[Аэрофлот]:[Сбербанк]])</f>
        <v>3.0813623462630089</v>
      </c>
      <c r="M746" s="30">
        <f>Таблица8[[#This Row],[Аэрофлот]]/$L746</f>
        <v>0.14271989858072437</v>
      </c>
      <c r="N746" s="24">
        <f>Таблица8[[#This Row],[ГАЗПРОМ ао]]/$L746</f>
        <v>0.26588885477433216</v>
      </c>
      <c r="O746" s="24">
        <f>Таблица8[[#This Row],[ГМКНорНик]]/$L746</f>
        <v>7.8213673774599618E-2</v>
      </c>
      <c r="P746" s="24">
        <f>Таблица8[[#This Row],[ЛУКОЙЛ]]/$L746</f>
        <v>0.20652292333138547</v>
      </c>
      <c r="Q746" s="24">
        <f>Таблица8[[#This Row],[Сбербанк]]/$L746</f>
        <v>0.30665464953895827</v>
      </c>
      <c r="R746" s="24">
        <f>SUM(Таблица810[[#This Row],[Аэрофлот]:[Сбербанк]])</f>
        <v>0.99999999999999989</v>
      </c>
      <c r="S746" s="30">
        <f>INT($U$1*Таблица810[[#This Row],[Аэрофлот]]/B$8)</f>
        <v>19805</v>
      </c>
      <c r="T746" s="24">
        <f>INT($U$1*Таблица810[[#This Row],[ГАЗПРОМ ао]]/C$8)</f>
        <v>12500</v>
      </c>
      <c r="U746" s="24">
        <f>INT($U$1*Таблица810[[#This Row],[ГМКНорНик]]/D$8)</f>
        <v>32</v>
      </c>
      <c r="V746" s="24">
        <f>INT($U$1*Таблица810[[#This Row],[ЛУКОЙЛ]]/E$8)</f>
        <v>396</v>
      </c>
      <c r="W746" s="31">
        <f>INT($U$1*Таблица810[[#This Row],[Сбербанк]]/F$8)</f>
        <v>11274</v>
      </c>
      <c r="AA746" cm="1">
        <f t="array" ref="AA746">MMULT($S746:$W746,AA$2:AA$6)/MMULT($S746:$W746,Z$2:Z$6)-1</f>
        <v>1.5164882624919773E-2</v>
      </c>
      <c r="AB746" cm="1">
        <f t="array" ref="AB746">MMULT($S746:$W746,AB$2:AB$6)/MMULT($S746:$W746,AA$2:AA$6)-1</f>
        <v>-1.4508592451536462E-3</v>
      </c>
      <c r="AC746" cm="1">
        <f t="array" ref="AC746">MMULT($S746:$W746,AC$2:AC$6)/MMULT($S746:$W746,AB$2:AB$6)-1</f>
        <v>0</v>
      </c>
      <c r="AD746" cm="1">
        <f t="array" ref="AD746">MMULT($S746:$W746,AD$2:AD$6)/MMULT($S746:$W746,AC$2:AC$6)-1</f>
        <v>3.8672937348650738E-2</v>
      </c>
      <c r="AE746" cm="1">
        <f t="array" ref="AE746">MMULT($S746:$W746,AE$2:AE$6)/MMULT($S746:$W746,AD$2:AD$6)-1</f>
        <v>0</v>
      </c>
      <c r="AF746" cm="1">
        <f t="array" ref="AF746">MMULT($S746:$W746,AF$2:AF$6)/MMULT($S746:$W746,AE$2:AE$6)-1</f>
        <v>0</v>
      </c>
      <c r="AG746" cm="1">
        <f t="array" ref="AG746">MMULT($S746:$W746,AG$2:AG$6)/MMULT($S746:$W746,AF$2:AF$6)-1</f>
        <v>1.0541481707005973E-2</v>
      </c>
      <c r="AH746" cm="1">
        <f t="array" ref="AH746">MMULT($S746:$W746,AH$2:AH$6)/MMULT($S746:$W746,AG$2:AG$6)-1</f>
        <v>5.4693053481282838E-3</v>
      </c>
      <c r="AI746" cm="1">
        <f t="array" ref="AI746">MMULT($S746:$W746,AI$2:AI$6)/MMULT($S746:$W746,AH$2:AH$6)-1</f>
        <v>-8.6318301303509593E-3</v>
      </c>
      <c r="AJ746" cm="1">
        <f t="array" ref="AJ746">MMULT($S746:$W746,AJ$2:AJ$6)/MMULT($S746:$W746,AI$2:AI$6)-1</f>
        <v>1.104383614581006E-2</v>
      </c>
      <c r="AK746" cm="1">
        <f t="array" ref="AK746">MMULT($S746:$W746,AK$2:AK$6)/MMULT($S746:$W746,AJ$2:AJ$6)-1</f>
        <v>-1.6332700376223919E-2</v>
      </c>
      <c r="AL746" cm="1">
        <f t="array" ref="AL746">MMULT($S746:$W746,AL$2:AL$6)/MMULT($S746:$W746,AK$2:AK$6)-1</f>
        <v>0</v>
      </c>
      <c r="AM746" cm="1">
        <f t="array" ref="AM746">MMULT($S746:$W746,AM$2:AM$6)/MMULT($S746:$W746,AL$2:AL$6)-1</f>
        <v>0</v>
      </c>
      <c r="AN746" cm="1">
        <f t="array" ref="AN746">MMULT($S746:$W746,AN$2:AN$6)/MMULT($S746:$W746,AM$2:AM$6)-1</f>
        <v>4.0974460446980832E-3</v>
      </c>
      <c r="AO746" cm="1">
        <f t="array" ref="AO746">MMULT($S746:$W746,AO$2:AO$6)/MMULT($S746:$W746,AN$2:AN$6)-1</f>
        <v>-3.7843220286482016E-3</v>
      </c>
      <c r="AP746" cm="1">
        <f t="array" ref="AP746">MMULT($S746:$W746,AP$2:AP$6)/MMULT($S746:$W746,AO$2:AO$6)-1</f>
        <v>4.2299234259952634E-3</v>
      </c>
      <c r="AQ746" cm="1">
        <f t="array" ref="AQ746">MMULT($S746:$W746,AQ$2:AQ$6)/MMULT($S746:$W746,AP$2:AP$6)-1</f>
        <v>-1.9830408050293791E-2</v>
      </c>
      <c r="AR746" cm="1">
        <f t="array" ref="AR746">MMULT($S746:$W746,AR$2:AR$6)/MMULT($S746:$W746,AQ$2:AQ$6)-1</f>
        <v>-1.2386478467333539E-2</v>
      </c>
      <c r="AS746" cm="1">
        <f t="array" ref="AS746">MMULT($S746:$W746,AS$2:AS$6)/MMULT($S746:$W746,AR$2:AR$6)-1</f>
        <v>0</v>
      </c>
      <c r="AT746" cm="1">
        <f t="array" ref="AT746">MMULT($S746:$W746,AT$2:AT$6)/MMULT($S746:$W746,AS$2:AS$6)-1</f>
        <v>0</v>
      </c>
      <c r="AU746" cm="1">
        <f t="array" ref="AU746">MMULT($S746:$W746,AU$2:AU$6)/MMULT($S746:$W746,AT$2:AT$6)-1</f>
        <v>-2.0146304380586066E-3</v>
      </c>
      <c r="AV746" cm="1">
        <f t="array" ref="AV746">MMULT($S746:$W746,AV$2:AV$6)/MMULT($S746:$W746,AU$2:AU$6)-1</f>
        <v>-1.702800865378995E-3</v>
      </c>
      <c r="AW746" cm="1">
        <f t="array" ref="AW746">MMULT($S746:$W746,AW$2:AW$6)/MMULT($S746:$W746,AV$2:AV$6)-1</f>
        <v>-1.3799660987521278E-2</v>
      </c>
      <c r="AX746" cm="1">
        <f t="array" ref="AX746">MMULT($S746:$W746,AX$2:AX$6)/MMULT($S746:$W746,AW$2:AW$6)-1</f>
        <v>6.8011276444852609E-3</v>
      </c>
      <c r="AY746" cm="1">
        <f t="array" ref="AY746">MMULT($S746:$W746,AY$2:AY$6)/MMULT($S746:$W746,AX$2:AX$6)-1</f>
        <v>-2.7381943779014484E-2</v>
      </c>
      <c r="AZ746" cm="1">
        <f t="array" ref="AZ746">MMULT($S746:$W746,AZ$2:AZ$6)/MMULT($S746:$W746,AY$2:AY$6)-1</f>
        <v>0</v>
      </c>
      <c r="BA746" cm="1">
        <f t="array" ref="BA746">MMULT($S746:$W746,BA$2:BA$6)/MMULT($S746:$W746,AZ$2:AZ$6)-1</f>
        <v>0</v>
      </c>
      <c r="BB746" cm="1">
        <f t="array" ref="BB746">MMULT($S746:$W746,BB$2:BB$6)/MMULT($S746:$W746,BA$2:BA$6)-1</f>
        <v>1.2539754079147869E-2</v>
      </c>
      <c r="BC746" cm="1">
        <f t="array" ref="BC746">MMULT($S746:$W746,BC$2:BC$6)/MMULT($S746:$W746,BB$2:BB$6)-1</f>
        <v>2.6233257960284195E-3</v>
      </c>
      <c r="BD746" cm="1">
        <f t="array" ref="BD746">MMULT($S746:$W746,BD$2:BD$6)/MMULT($S746:$W746,BC$2:BC$6)-1</f>
        <v>9.3644129334629067E-3</v>
      </c>
      <c r="BE746" cm="1">
        <f t="array" ref="BE746">MMULT($S746:$W746,BE$2:BE$6)/MMULT($S746:$W746,BD$2:BD$6)-1</f>
        <v>1.6294000267710773E-2</v>
      </c>
      <c r="BF746" cm="1">
        <f t="array" ref="BF746">MMULT($S746:$W746,BF$2:BF$6)/MMULT($S746:$W746,BE$2:BE$6)-1</f>
        <v>4.6484669089774666E-3</v>
      </c>
      <c r="BG746" cm="1">
        <f t="array" ref="BG746">MMULT($S746:$W746,BG$2:BG$6)/MMULT($S746:$W746,BF$2:BF$6)-1</f>
        <v>0</v>
      </c>
      <c r="BH746" cm="1">
        <f t="array" ref="BH746">MMULT($S746:$W746,BH$2:BH$6)/MMULT($S746:$W746,BG$2:BG$6)-1</f>
        <v>0</v>
      </c>
      <c r="BI746" cm="1">
        <f t="array" ref="BI746">MMULT($S746:$W746,BI$2:BI$6)/MMULT($S746:$W746,BH$2:BH$6)-1</f>
        <v>1.4239662006430009E-2</v>
      </c>
      <c r="BJ746" cm="1">
        <f t="array" ref="BJ746">MMULT($S746:$W746,BJ$2:BJ$6)/MMULT($S746:$W746,BI$2:BI$6)-1</f>
        <v>-1.1864335007331306E-2</v>
      </c>
      <c r="BK746" cm="1">
        <f t="array" ref="BK746">MMULT($S746:$W746,BK$2:BK$6)/MMULT($S746:$W746,BJ$2:BJ$6)-1</f>
        <v>-1.5212891879248902E-2</v>
      </c>
      <c r="BL746" cm="1">
        <f t="array" ref="BL746">MMULT($S746:$W746,BL$2:BL$6)/MMULT($S746:$W746,BK$2:BK$6)-1</f>
        <v>-2.1600370947396641E-3</v>
      </c>
      <c r="BM746" cm="1">
        <f t="array" ref="BM746">MMULT($S746:$W746,BM$2:BM$6)/MMULT($S746:$W746,BL$2:BL$6)-1</f>
        <v>1.3182703774833993E-2</v>
      </c>
      <c r="BN746" cm="1">
        <f t="array" ref="BN746">MMULT($S746:$W746,BN$2:BN$6)/MMULT($S746:$W746,BM$2:BM$6)-1</f>
        <v>0</v>
      </c>
      <c r="BO746" cm="1">
        <f t="array" ref="BO746">MMULT($S746:$W746,BO$2:BO$6)/MMULT($S746:$W746,BN$2:BN$6)-1</f>
        <v>0</v>
      </c>
      <c r="BP746" cm="1">
        <f t="array" ref="BP746">MMULT($S746:$W746,BP$2:BP$6)/MMULT($S746:$W746,BO$2:BO$6)-1</f>
        <v>1.8881052962824274E-2</v>
      </c>
      <c r="BQ746" cm="1">
        <f t="array" ref="BQ746">MMULT($S746:$W746,BQ$2:BQ$6)/MMULT($S746:$W746,BP$2:BP$6)-1</f>
        <v>7.4234795284033872E-4</v>
      </c>
      <c r="BR746" cm="1">
        <f t="array" ref="BR746">MMULT($S746:$W746,BR$2:BR$6)/MMULT($S746:$W746,BQ$2:BQ$6)-1</f>
        <v>-7.4748358783778279E-3</v>
      </c>
      <c r="BS746" cm="1">
        <f t="array" ref="BS746">MMULT($S746:$W746,BS$2:BS$6)/MMULT($S746:$W746,BR$2:BR$6)-1</f>
        <v>-1.5730662131600459E-2</v>
      </c>
      <c r="BT746" cm="1">
        <f t="array" ref="BT746">MMULT($S746:$W746,BT$2:BT$6)/MMULT($S746:$W746,BS$2:BS$6)-1</f>
        <v>1.3109334735718292E-2</v>
      </c>
      <c r="BU746" cm="1">
        <f t="array" ref="BU746">MMULT($S746:$W746,BU$2:BU$6)/MMULT($S746:$W746,BT$2:BT$6)-1</f>
        <v>-4.9497639211397715E-3</v>
      </c>
      <c r="BV746" cm="1">
        <f t="array" ref="BV746">MMULT($S746:$W746,BV$2:BV$6)/MMULT($S746:$W746,BU$2:BU$6)-1</f>
        <v>0</v>
      </c>
      <c r="BW746" cm="1">
        <f t="array" ref="BW746">MMULT($S746:$W746,BW$2:BW$6)/MMULT($S746:$W746,BV$2:BV$6)-1</f>
        <v>6.3256348103912785E-3</v>
      </c>
      <c r="BX746" cm="1">
        <f t="array" ref="BX746">MMULT($S746:$W746,BX$2:BX$6)/MMULT($S746:$W746,BW$2:BW$6)-1</f>
        <v>0</v>
      </c>
      <c r="BY746" cm="1">
        <f t="array" ref="BY746">MMULT($S746:$W746,BY$2:BY$6)/MMULT($S746:$W746,BX$2:BX$6)-1</f>
        <v>-7.5012901040999447E-3</v>
      </c>
      <c r="BZ746" cm="1">
        <f t="array" ref="BZ746">MMULT($S746:$W746,BZ$2:BZ$6)/MMULT($S746:$W746,BY$2:BY$6)-1</f>
        <v>-1.0906033998577147E-2</v>
      </c>
      <c r="CA746" cm="1">
        <f t="array" ref="CA746">MMULT($S746:$W746,CA$2:CA$6)/MMULT($S746:$W746,BZ$2:BZ$6)-1</f>
        <v>-1.0699244270441999E-2</v>
      </c>
      <c r="CB746" cm="1">
        <f t="array" ref="CB746">MMULT($S746:$W746,CB$2:CB$6)/MMULT($S746:$W746,CA$2:CA$6)-1</f>
        <v>0</v>
      </c>
      <c r="CC746" cm="1">
        <f t="array" ref="CC746">MMULT($S746:$W746,CC$2:CC$6)/MMULT($S746:$W746,CB$2:CB$6)-1</f>
        <v>0</v>
      </c>
      <c r="CD746" cm="1">
        <f t="array" ref="CD746">MMULT($S746:$W746,CD$2:CD$6)/MMULT($S746:$W746,CC$2:CC$6)-1</f>
        <v>1.3869073566662893E-2</v>
      </c>
      <c r="CE746" cm="1">
        <f t="array" ref="CE746">MMULT($S746:$W746,CE$2:CE$6)/MMULT($S746:$W746,CD$2:CD$6)-1</f>
        <v>8.9224300386825384E-3</v>
      </c>
      <c r="CF746" cm="1">
        <f t="array" ref="CF746">MMULT($S746:$W746,CF$2:CF$6)/MMULT($S746:$W746,CE$2:CE$6)-1</f>
        <v>-2.3040762536536974E-3</v>
      </c>
      <c r="CG746" cm="1">
        <f t="array" ref="CG746">MMULT($S746:$W746,CG$2:CG$6)/MMULT($S746:$W746,CF$2:CF$6)-1</f>
        <v>-6.4964491597198082E-3</v>
      </c>
      <c r="CH746" cm="1">
        <f t="array" ref="CH746">MMULT($S746:$W746,CH$2:CH$6)/MMULT($S746:$W746,CG$2:CG$6)-1</f>
        <v>2.7035355355724322E-2</v>
      </c>
      <c r="CI746" cm="1">
        <f t="array" ref="CI746">MMULT($S746:$W746,CI$2:CI$6)/MMULT($S746:$W746,CH$2:CH$6)-1</f>
        <v>0</v>
      </c>
      <c r="CJ746" cm="1">
        <f t="array" ref="CJ746">MMULT($S746:$W746,CJ$2:CJ$6)/MMULT($S746:$W746,CI$2:CI$6)-1</f>
        <v>0</v>
      </c>
      <c r="CK746" cm="1">
        <f t="array" ref="CK746">MMULT($S746:$W746,CK$2:CK$6)/MMULT($S746:$W746,CJ$2:CJ$6)-1</f>
        <v>0</v>
      </c>
      <c r="CL746" cm="1">
        <f t="array" ref="CL746">MMULT($S746:$W746,CL$2:CL$6)/MMULT($S746:$W746,CK$2:CK$6)-1</f>
        <v>2.0094938594473755E-2</v>
      </c>
      <c r="CM746" cm="1">
        <f t="array" ref="CM746">MMULT($S746:$W746,CM$2:CM$6)/MMULT($S746:$W746,CL$2:CL$6)-1</f>
        <v>-9.7591795716877039E-3</v>
      </c>
      <c r="CN746" cm="1">
        <f t="array" ref="CN746">MMULT($S746:$W746,CN$2:CN$6)/MMULT($S746:$W746,CM$2:CM$6)-1</f>
        <v>1.3744025698440021E-2</v>
      </c>
      <c r="CO746" cm="1">
        <f t="array" ref="CO746">MMULT($S746:$W746,CO$2:CO$6)/MMULT($S746:$W746,CN$2:CN$6)-1</f>
        <v>1.8301805808638161E-3</v>
      </c>
      <c r="CP746" cm="1">
        <f t="array" ref="CP746">MMULT($S746:$W746,CP$2:CP$6)/MMULT($S746:$W746,CO$2:CO$6)-1</f>
        <v>0</v>
      </c>
      <c r="CQ746" cm="1">
        <f t="array" ref="CQ746">MMULT($S746:$W746,CQ$2:CQ$6)/MMULT($S746:$W746,CP$2:CP$6)-1</f>
        <v>0</v>
      </c>
      <c r="CR746" cm="1">
        <f t="array" ref="CR746">MMULT($S746:$W746,CR$2:CR$6)/MMULT($S746:$W746,CQ$2:CQ$6)-1</f>
        <v>1.9902106506315409E-2</v>
      </c>
      <c r="CS746" cm="1">
        <f t="array" ref="CS746">MMULT($S746:$W746,CS$2:CS$6)/MMULT($S746:$W746,CR$2:CR$6)-1</f>
        <v>-9.9500640407147456E-3</v>
      </c>
      <c r="CT746" cm="1">
        <f t="array" ref="CT746">MMULT($S746:$W746,CT$2:CT$6)/MMULT($S746:$W746,CS$2:CS$6)-1</f>
        <v>-1.7769323675712267E-2</v>
      </c>
      <c r="CU746" cm="1">
        <f t="array" ref="CU746">MMULT($S746:$W746,CU$2:CU$6)/MMULT($S746:$W746,CT$2:CT$6)-1</f>
        <v>-2.3549327587965352E-2</v>
      </c>
      <c r="CV746" cm="1">
        <f t="array" ref="CV746">MMULT($S746:$W746,CV$2:CV$6)/MMULT($S746:$W746,CU$2:CU$6)-1</f>
        <v>9.2234571789384656E-3</v>
      </c>
      <c r="CW746" cm="1">
        <f t="array" ref="CW746">MMULT($S746:$W746,CW$2:CW$6)/MMULT($S746:$W746,CV$2:CV$6)-1</f>
        <v>0</v>
      </c>
      <c r="CX746" cm="1">
        <f t="array" ref="CX746">MMULT($S746:$W746,CX$2:CX$6)/MMULT($S746:$W746,CW$2:CW$6)-1</f>
        <v>0</v>
      </c>
      <c r="CY746" cm="1">
        <f t="array" ref="CY746">MMULT($S746:$W746,CY$2:CY$6)/MMULT($S746:$W746,CX$2:CX$6)-1</f>
        <v>-4.2022088014515013E-5</v>
      </c>
      <c r="CZ746" cm="1">
        <f t="array" ref="CZ746">MMULT($S746:$W746,CZ$2:CZ$6)/MMULT($S746:$W746,CY$2:CY$6)-1</f>
        <v>-1.7157708894892876E-2</v>
      </c>
      <c r="DA746" cm="1">
        <f t="array" ref="DA746">MMULT($S746:$W746,DA$2:DA$6)/MMULT($S746:$W746,CZ$2:CZ$6)-1</f>
        <v>7.3198196004513605E-3</v>
      </c>
      <c r="DB746" cm="1">
        <f t="array" ref="DB746">MMULT($S746:$W746,DB$2:DB$6)/MMULT($S746:$W746,DA$2:DA$6)-1</f>
        <v>3.3306594809510148E-3</v>
      </c>
      <c r="DC746" cm="1">
        <f t="array" ref="DC746">MMULT($S746:$W746,DC$2:DC$6)/MMULT($S746:$W746,DB$2:DB$6)-1</f>
        <v>1.808344729127076E-2</v>
      </c>
      <c r="DD746" cm="1">
        <f t="array" ref="DD746">MMULT($S746:$W746,DD$2:DD$6)/MMULT($S746:$W746,DC$2:DC$6)-1</f>
        <v>0</v>
      </c>
      <c r="DE746" cm="1">
        <f t="array" ref="DE746">MMULT($S746:$W746,DE$2:DE$6)/MMULT($S746:$W746,DD$2:DD$6)-1</f>
        <v>0</v>
      </c>
      <c r="DF746" cm="1">
        <f t="array" ref="DF746">MMULT($S746:$W746,DF$2:DF$6)/MMULT($S746:$W746,DE$2:DE$6)-1</f>
        <v>4.6652158540856359E-3</v>
      </c>
      <c r="DG746" cm="1">
        <f t="array" ref="DG746">MMULT($S746:$W746,DG$2:DG$6)/MMULT($S746:$W746,DF$2:DF$6)-1</f>
        <v>-8.0940953109299718E-3</v>
      </c>
      <c r="DH746" cm="1">
        <f t="array" ref="DH746">MMULT($S746:$W746,DH$2:DH$6)/MMULT($S746:$W746,DG$2:DG$6)-1</f>
        <v>2.7414784882706655E-4</v>
      </c>
      <c r="DI746" cm="1">
        <f t="array" ref="DI746">MMULT($S746:$W746,DI$2:DI$6)/MMULT($S746:$W746,DH$2:DH$6)-1</f>
        <v>-1.4655346714663731E-3</v>
      </c>
      <c r="DJ746" cm="1">
        <f t="array" ref="DJ746">MMULT($S746:$W746,DJ$2:DJ$6)/MMULT($S746:$W746,DI$2:DI$6)-1</f>
        <v>4.0249454502923054E-3</v>
      </c>
      <c r="DK746" cm="1">
        <f t="array" ref="DK746">MMULT($S746:$W746,DK$2:DK$6)/MMULT($S746:$W746,DJ$2:DJ$6)-1</f>
        <v>0</v>
      </c>
      <c r="DL746" cm="1">
        <f t="array" ref="DL746">MMULT($S746:$W746,DL$2:DL$6)/MMULT($S746:$W746,DK$2:DK$6)-1</f>
        <v>0</v>
      </c>
      <c r="DM746" cm="1">
        <f t="array" ref="DM746">MMULT($S746:$W746,DM$2:DM$6)/MMULT($S746:$W746,DL$2:DL$6)-1</f>
        <v>-1.2091493298200362E-2</v>
      </c>
      <c r="DN746" cm="1">
        <f t="array" ref="DN746">MMULT($S746:$W746,DN$2:DN$6)/MMULT($S746:$W746,DM$2:DM$6)-1</f>
        <v>-1.6551890712869E-2</v>
      </c>
      <c r="DO746" cm="1">
        <f t="array" ref="DO746">MMULT($S746:$W746,DO$2:DO$6)/MMULT($S746:$W746,DN$2:DN$6)-1</f>
        <v>9.4779380992062734E-3</v>
      </c>
      <c r="DP746" cm="1">
        <f t="array" ref="DP746">MMULT($S746:$W746,DP$2:DP$6)/MMULT($S746:$W746,DO$2:DO$6)-1</f>
        <v>1.3755448680419224E-3</v>
      </c>
      <c r="DQ746" cm="1">
        <f t="array" ref="DQ746">MMULT($S746:$W746,DQ$2:DQ$6)/MMULT($S746:$W746,DP$2:DP$6)-1</f>
        <v>-7.955540442829534E-3</v>
      </c>
      <c r="DR746" cm="1">
        <f t="array" ref="DR746">MMULT($S746:$W746,DR$2:DR$6)/MMULT($S746:$W746,DQ$2:DQ$6)-1</f>
        <v>0</v>
      </c>
      <c r="DS746" cm="1">
        <f t="array" ref="DS746">MMULT($S746:$W746,DS$2:DS$6)/MMULT($S746:$W746,DR$2:DR$6)-1</f>
        <v>0</v>
      </c>
      <c r="DT746" cm="1">
        <f t="array" ref="DT746">MMULT($S746:$W746,DT$2:DT$6)/MMULT($S746:$W746,DS$2:DS$6)-1</f>
        <v>8.5259590533939278E-3</v>
      </c>
      <c r="DU746" cm="1">
        <f t="array" ref="DU746">MMULT($S746:$W746,DU$2:DU$6)/MMULT($S746:$W746,DT$2:DT$6)-1</f>
        <v>1.2122456230505563E-2</v>
      </c>
      <c r="DV746" cm="1">
        <f t="array" ref="DV746">MMULT($S746:$W746,DV$2:DV$6)/MMULT($S746:$W746,DU$2:DU$6)-1</f>
        <v>9.7356897231868356E-3</v>
      </c>
      <c r="DW746" cm="1">
        <f t="array" ref="DW746">MMULT($S746:$W746,DW$2:DW$6)/MMULT($S746:$W746,DV$2:DV$6)-1</f>
        <v>-7.0461043312590732E-3</v>
      </c>
      <c r="DX746" cm="1">
        <f t="array" ref="DX746">MMULT($S746:$W746,DX$2:DX$6)/MMULT($S746:$W746,DW$2:DW$6)-1</f>
        <v>8.7588745272548785E-3</v>
      </c>
      <c r="DY746" cm="1">
        <f t="array" ref="DY746">MMULT($S746:$W746,DY$2:DY$6)/MMULT($S746:$W746,DX$2:DX$6)-1</f>
        <v>0</v>
      </c>
      <c r="DZ746" cm="1">
        <f t="array" ref="DZ746">MMULT($S746:$W746,DZ$2:DZ$6)/MMULT($S746:$W746,DY$2:DY$6)-1</f>
        <v>0</v>
      </c>
      <c r="EA746" cm="1">
        <f t="array" ref="EA746">MMULT($S746:$W746,EA$2:EA$6)/MMULT($S746:$W746,DZ$2:DZ$6)-1</f>
        <v>-1.0141104440796744E-2</v>
      </c>
      <c r="EB746" cm="1">
        <f t="array" ref="EB746">MMULT($S746:$W746,EB$2:EB$6)/MMULT($S746:$W746,EA$2:EA$6)-1</f>
        <v>-7.779110508660203E-3</v>
      </c>
      <c r="EC746" cm="1">
        <f t="array" ref="EC746">MMULT($S746:$W746,EC$2:EC$6)/MMULT($S746:$W746,EB$2:EB$6)-1</f>
        <v>3.4648527124470085E-3</v>
      </c>
      <c r="ED746" cm="1">
        <f t="array" ref="ED746">MMULT($S746:$W746,ED$2:ED$6)/MMULT($S746:$W746,EC$2:EC$6)-1</f>
        <v>8.022101353147848E-3</v>
      </c>
      <c r="EE746" cm="1">
        <f t="array" ref="EE746">MMULT($S746:$W746,EE$2:EE$6)/MMULT($S746:$W746,ED$2:ED$6)-1</f>
        <v>2.9945306314915765E-3</v>
      </c>
      <c r="EF746" cm="1">
        <f t="array" ref="EF746">MMULT($S746:$W746,EF$2:EF$6)/MMULT($S746:$W746,EE$2:EE$6)-1</f>
        <v>0</v>
      </c>
      <c r="EG746" cm="1">
        <f t="array" ref="EG746">MMULT($S746:$W746,EG$2:EG$6)/MMULT($S746:$W746,EF$2:EF$6)-1</f>
        <v>0</v>
      </c>
      <c r="EH746" cm="1">
        <f t="array" ref="EH746">MMULT($S746:$W746,EH$2:EH$6)/MMULT($S746:$W746,EG$2:EG$6)-1</f>
        <v>5.1484210310652756E-3</v>
      </c>
      <c r="EI746" cm="1">
        <f t="array" ref="EI746">MMULT($S746:$W746,EI$2:EI$6)/MMULT($S746:$W746,EH$2:EH$6)-1</f>
        <v>1.9786743721377231E-3</v>
      </c>
      <c r="EJ746" cm="1">
        <f t="array" ref="EJ746">MMULT($S746:$W746,EJ$2:EJ$6)/MMULT($S746:$W746,EI$2:EI$6)-1</f>
        <v>-1.8422754548641507E-3</v>
      </c>
      <c r="EK746" cm="1">
        <f t="array" ref="EK746">MMULT($S746:$W746,EK$2:EK$6)/MMULT($S746:$W746,EJ$2:EJ$6)-1</f>
        <v>-3.5481497231995007E-3</v>
      </c>
      <c r="EL746" cm="1">
        <f t="array" ref="EL746">MMULT($S746:$W746,EL$2:EL$6)/MMULT($S746:$W746,EK$2:EK$6)-1</f>
        <v>-5.2619314348387736E-3</v>
      </c>
      <c r="EM746" cm="1">
        <f t="array" ref="EM746">MMULT($S746:$W746,EM$2:EM$6)/MMULT($S746:$W746,EL$2:EL$6)-1</f>
        <v>0</v>
      </c>
      <c r="EN746" cm="1">
        <f t="array" ref="EN746">MMULT($S746:$W746,EN$2:EN$6)/MMULT($S746:$W746,EM$2:EM$6)-1</f>
        <v>0</v>
      </c>
      <c r="EO746" cm="1">
        <f t="array" ref="EO746">MMULT($S746:$W746,EO$2:EO$6)/MMULT($S746:$W746,EN$2:EN$6)-1</f>
        <v>0</v>
      </c>
      <c r="EP746" cm="1">
        <f t="array" ref="EP746">MMULT($S746:$W746,EP$2:EP$6)/MMULT($S746:$W746,EO$2:EO$6)-1</f>
        <v>1.8679858288065843E-2</v>
      </c>
      <c r="EQ746" cm="1">
        <f t="array" ref="EQ746">MMULT($S746:$W746,EQ$2:EQ$6)/MMULT($S746:$W746,EP$2:EP$6)-1</f>
        <v>1.2807987740864446E-2</v>
      </c>
      <c r="ER746" cm="1">
        <f t="array" ref="ER746">MMULT($S746:$W746,ER$2:ER$6)/MMULT($S746:$W746,EQ$2:EQ$6)-1</f>
        <v>1.4796645086591509E-2</v>
      </c>
      <c r="ES746" cm="1">
        <f t="array" ref="ES746">MMULT($S746:$W746,ES$2:ES$6)/MMULT($S746:$W746,ER$2:ER$6)-1</f>
        <v>2.7654039048232715E-3</v>
      </c>
      <c r="ET746" cm="1">
        <f t="array" ref="ET746">MMULT($S746:$W746,ET$2:ET$6)/MMULT($S746:$W746,ES$2:ES$6)-1</f>
        <v>0</v>
      </c>
      <c r="EU746" cm="1">
        <f t="array" ref="EU746">MMULT($S746:$W746,EU$2:EU$6)/MMULT($S746:$W746,ET$2:ET$6)-1</f>
        <v>0</v>
      </c>
      <c r="EV746" cm="1">
        <f t="array" ref="EV746">MMULT($S746:$W746,EV$2:EV$6)/MMULT($S746:$W746,EU$2:EU$6)-1</f>
        <v>5.3353081860232354E-3</v>
      </c>
      <c r="EW746" cm="1">
        <f t="array" ref="EW746">MMULT($S746:$W746,EW$2:EW$6)/MMULT($S746:$W746,EV$2:EV$6)-1</f>
        <v>-1.5429790907042884E-2</v>
      </c>
      <c r="EX746" cm="1">
        <f t="array" ref="EX746">MMULT($S746:$W746,EX$2:EX$6)/MMULT($S746:$W746,EW$2:EW$6)-1</f>
        <v>-3.4913036931752961E-3</v>
      </c>
      <c r="EY746" cm="1">
        <f t="array" ref="EY746">MMULT($S746:$W746,EY$2:EY$6)/MMULT($S746:$W746,EX$2:EX$6)-1</f>
        <v>9.686296901517899E-3</v>
      </c>
      <c r="EZ746" cm="1">
        <f t="array" ref="EZ746">MMULT($S746:$W746,EZ$2:EZ$6)/MMULT($S746:$W746,EY$2:EY$6)-1</f>
        <v>1.6520263211177166E-3</v>
      </c>
      <c r="FA746" cm="1">
        <f t="array" ref="FA746">MMULT($S746:$W746,FA$2:FA$6)/MMULT($S746:$W746,EZ$2:EZ$6)-1</f>
        <v>0</v>
      </c>
      <c r="FB746" cm="1">
        <f t="array" ref="FB746">MMULT($S746:$W746,FB$2:FB$6)/MMULT($S746:$W746,FA$2:FA$6)-1</f>
        <v>0</v>
      </c>
      <c r="FC746" cm="1">
        <f t="array" ref="FC746">MMULT($S746:$W746,FC$2:FC$6)/MMULT($S746:$W746,FB$2:FB$6)-1</f>
        <v>9.2023070017253072E-3</v>
      </c>
      <c r="FD746" cm="1">
        <f t="array" ref="FD746">MMULT($S746:$W746,FD$2:FD$6)/MMULT($S746:$W746,FC$2:FC$6)-1</f>
        <v>1.533270706635359E-2</v>
      </c>
      <c r="FE746" cm="1">
        <f t="array" ref="FE746">MMULT($S746:$W746,FE$2:FE$6)/MMULT($S746:$W746,FD$2:FD$6)-1</f>
        <v>-2.2174845020362155E-2</v>
      </c>
      <c r="FF746" cm="1">
        <f t="array" ref="FF746">MMULT($S746:$W746,FF$2:FF$6)/MMULT($S746:$W746,FE$2:FE$6)-1</f>
        <v>-6.4376629369166105E-3</v>
      </c>
      <c r="FG746" cm="1">
        <f t="array" ref="FG746">MMULT($S746:$W746,FG$2:FG$6)/MMULT($S746:$W746,FF$2:FF$6)-1</f>
        <v>7.5916503406880942E-3</v>
      </c>
      <c r="FH746" cm="1">
        <f t="array" ref="FH746">MMULT($S746:$W746,FH$2:FH$6)/MMULT($S746:$W746,FG$2:FG$6)-1</f>
        <v>0</v>
      </c>
      <c r="FI746" cm="1">
        <f t="array" ref="FI746">MMULT($S746:$W746,FI$2:FI$6)/MMULT($S746:$W746,FH$2:FH$6)-1</f>
        <v>0</v>
      </c>
      <c r="FJ746" cm="1">
        <f t="array" ref="FJ746">MMULT($S746:$W746,FJ$2:FJ$6)/MMULT($S746:$W746,FI$2:FI$6)-1</f>
        <v>4.9225388189926278E-3</v>
      </c>
      <c r="FK746" cm="1">
        <f t="array" ref="FK746">MMULT($S746:$W746,FK$2:FK$6)/MMULT($S746:$W746,FJ$2:FJ$6)-1</f>
        <v>6.5348692365272409E-3</v>
      </c>
      <c r="FL746" cm="1">
        <f t="array" ref="FL746">MMULT($S746:$W746,FL$2:FL$6)/MMULT($S746:$W746,FK$2:FK$6)-1</f>
        <v>7.1152520040389522E-3</v>
      </c>
      <c r="FM746" cm="1">
        <f t="array" ref="FM746">MMULT($S746:$W746,FM$2:FM$6)/MMULT($S746:$W746,FL$2:FL$6)-1</f>
        <v>5.372286595604292E-3</v>
      </c>
      <c r="FN746" cm="1">
        <f t="array" ref="FN746">MMULT($S746:$W746,FN$2:FN$6)/MMULT($S746:$W746,FM$2:FM$6)-1</f>
        <v>-7.084074061668999E-3</v>
      </c>
      <c r="FO746" cm="1">
        <f t="array" ref="FO746">MMULT($S746:$W746,FO$2:FO$6)/MMULT($S746:$W746,FN$2:FN$6)-1</f>
        <v>0</v>
      </c>
      <c r="FP746" cm="1">
        <f t="array" ref="FP746">MMULT($S746:$W746,FP$2:FP$6)/MMULT($S746:$W746,FO$2:FO$6)-1</f>
        <v>0</v>
      </c>
      <c r="FQ746" cm="1">
        <f t="array" ref="FQ746">MMULT($S746:$W746,FQ$2:FQ$6)/MMULT($S746:$W746,FP$2:FP$6)-1</f>
        <v>-3.6859664847388451E-4</v>
      </c>
      <c r="FR746" cm="1">
        <f t="array" ref="FR746">MMULT($S746:$W746,FR$2:FR$6)/MMULT($S746:$W746,FQ$2:FQ$6)-1</f>
        <v>1.418484369586559E-2</v>
      </c>
      <c r="FS746" cm="1">
        <f t="array" ref="FS746">MMULT($S746:$W746,FS$2:FS$6)/MMULT($S746:$W746,FR$2:FR$6)-1</f>
        <v>1.8559302883731865E-2</v>
      </c>
      <c r="FT746" cm="1">
        <f t="array" ref="FT746">MMULT($S746:$W746,FT$2:FT$6)/MMULT($S746:$W746,FS$2:FS$6)-1</f>
        <v>6.546014342518891E-4</v>
      </c>
      <c r="FU746" cm="1">
        <f t="array" ref="FU746">MMULT($S746:$W746,FU$2:FU$6)/MMULT($S746:$W746,FT$2:FT$6)-1</f>
        <v>1.4319211320259484E-3</v>
      </c>
      <c r="FV746" cm="1">
        <f t="array" ref="FV746">MMULT($S746:$W746,FV$2:FV$6)/MMULT($S746:$W746,FU$2:FU$6)-1</f>
        <v>0</v>
      </c>
      <c r="FW746" cm="1">
        <f t="array" ref="FW746">MMULT($S746:$W746,FW$2:FW$6)/MMULT($S746:$W746,FV$2:FV$6)-1</f>
        <v>0</v>
      </c>
      <c r="FX746" cm="1">
        <f t="array" ref="FX746">MMULT($S746:$W746,FX$2:FX$6)/MMULT($S746:$W746,FW$2:FW$6)-1</f>
        <v>6.7436332705792523E-3</v>
      </c>
      <c r="FY746" cm="1">
        <f t="array" ref="FY746">MMULT($S746:$W746,FY$2:FY$6)/MMULT($S746:$W746,FX$2:FX$6)-1</f>
        <v>-3.083152388560273E-3</v>
      </c>
      <c r="FZ746" cm="1">
        <f t="array" ref="FZ746">MMULT($S746:$W746,FZ$2:FZ$6)/MMULT($S746:$W746,FY$2:FY$6)-1</f>
        <v>8.1111891336571595E-3</v>
      </c>
      <c r="GA746" cm="1">
        <f t="array" ref="GA746">MMULT($S746:$W746,GA$2:GA$6)/MMULT($S746:$W746,FZ$2:FZ$6)-1</f>
        <v>-1.7090712785201578E-3</v>
      </c>
      <c r="GB746" cm="1">
        <f t="array" ref="GB746">MMULT($S746:$W746,GB$2:GB$6)/MMULT($S746:$W746,GA$2:GA$6)-1</f>
        <v>-1.8903677753528969E-3</v>
      </c>
      <c r="GC746" cm="1">
        <f t="array" ref="GC746">MMULT($S746:$W746,GC$2:GC$6)/MMULT($S746:$W746,GB$2:GB$6)-1</f>
        <v>0</v>
      </c>
      <c r="GD746" cm="1">
        <f t="array" ref="GD746">MMULT($S746:$W746,GD$2:GD$6)/MMULT($S746:$W746,GC$2:GC$6)-1</f>
        <v>0</v>
      </c>
      <c r="GE746" cm="1">
        <f t="array" ref="GE746">MMULT($S746:$W746,GE$2:GE$6)/MMULT($S746:$W746,GD$2:GD$6)-1</f>
        <v>1.7248990953602217E-3</v>
      </c>
      <c r="GF746" cm="1">
        <f t="array" ref="GF746">MMULT($S746:$W746,GF$2:GF$6)/MMULT($S746:$W746,GE$2:GE$6)-1</f>
        <v>-1.1737366983311293E-2</v>
      </c>
      <c r="GG746" cm="1">
        <f t="array" ref="GG746">MMULT($S746:$W746,GG$2:GG$6)/MMULT($S746:$W746,GF$2:GF$6)-1</f>
        <v>-1.4894003238570264E-3</v>
      </c>
      <c r="GH746" cm="1">
        <f t="array" ref="GH746">MMULT($S746:$W746,GH$2:GH$6)/MMULT($S746:$W746,GG$2:GG$6)-1</f>
        <v>3.2474842455183506E-3</v>
      </c>
      <c r="GI746" cm="1">
        <f t="array" ref="GI746">MMULT($S746:$W746,GI$2:GI$6)/MMULT($S746:$W746,GH$2:GH$6)-1</f>
        <v>-4.9471905806593997E-3</v>
      </c>
      <c r="GJ746" cm="1">
        <f t="array" ref="GJ746">MMULT($S746:$W746,GJ$2:GJ$6)/MMULT($S746:$W746,GI$2:GI$6)-1</f>
        <v>0</v>
      </c>
      <c r="GK746" cm="1">
        <f t="array" ref="GK746">MMULT($S746:$W746,GK$2:GK$6)/MMULT($S746:$W746,GJ$2:GJ$6)-1</f>
        <v>0</v>
      </c>
      <c r="GL746" cm="1">
        <f t="array" ref="GL746">MMULT($S746:$W746,GL$2:GL$6)/MMULT($S746:$W746,GK$2:GK$6)-1</f>
        <v>5.7881665887828948E-3</v>
      </c>
      <c r="GM746" cm="1">
        <f t="array" ref="GM746">MMULT($S746:$W746,GM$2:GM$6)/MMULT($S746:$W746,GL$2:GL$6)-1</f>
        <v>4.8051713576255928E-3</v>
      </c>
      <c r="GN746" cm="1">
        <f t="array" ref="GN746">MMULT($S746:$W746,GN$2:GN$6)/MMULT($S746:$W746,GM$2:GM$6)-1</f>
        <v>-3.4765607528586262E-3</v>
      </c>
      <c r="GO746" cm="1">
        <f t="array" ref="GO746">MMULT($S746:$W746,GO$2:GO$6)/MMULT($S746:$W746,GN$2:GN$6)-1</f>
        <v>-1.6546120533709185E-3</v>
      </c>
      <c r="GP746" cm="1">
        <f t="array" ref="GP746">MMULT($S746:$W746,GP$2:GP$6)/MMULT($S746:$W746,GO$2:GO$6)-1</f>
        <v>6.7289061788029514E-3</v>
      </c>
      <c r="GQ746" cm="1">
        <f t="array" ref="GQ746">MMULT($S746:$W746,GQ$2:GQ$6)/MMULT($S746:$W746,GP$2:GP$6)-1</f>
        <v>0</v>
      </c>
      <c r="GR746" cm="1">
        <f t="array" ref="GR746">MMULT($S746:$W746,GR$2:GR$6)/MMULT($S746:$W746,GQ$2:GQ$6)-1</f>
        <v>0</v>
      </c>
      <c r="GS746" cm="1">
        <f t="array" ref="GS746">MMULT($S746:$W746,GS$2:GS$6)/MMULT($S746:$W746,GR$2:GR$6)-1</f>
        <v>-4.6554539807523998E-3</v>
      </c>
      <c r="GT746" cm="1">
        <f t="array" ref="GT746">MMULT($S746:$W746,GT$2:GT$6)/MMULT($S746:$W746,GS$2:GS$6)-1</f>
        <v>-8.6964467574742743E-3</v>
      </c>
      <c r="GU746" cm="1">
        <f t="array" ref="GU746">MMULT($S746:$W746,GU$2:GU$6)/MMULT($S746:$W746,GT$2:GT$6)-1</f>
        <v>9.5198924797419426E-3</v>
      </c>
      <c r="GV746" cm="1">
        <f t="array" ref="GV746">MMULT($S746:$W746,GV$2:GV$6)/MMULT($S746:$W746,GU$2:GU$6)-1</f>
        <v>1.118888952866337E-2</v>
      </c>
      <c r="GW746" s="49">
        <f t="shared" si="22"/>
        <v>1.0417669341870343E-3</v>
      </c>
      <c r="GX746" s="50">
        <f t="shared" si="23"/>
        <v>9.2163833048949095E-3</v>
      </c>
    </row>
    <row r="747" spans="7:206" customFormat="1" x14ac:dyDescent="0.35">
      <c r="G747" s="23">
        <v>0.60716574602496409</v>
      </c>
      <c r="H747">
        <v>0.14148380993072299</v>
      </c>
      <c r="I747">
        <v>0.62108218634601886</v>
      </c>
      <c r="J747">
        <v>0.4966277047029023</v>
      </c>
      <c r="K747">
        <v>0.74092837305825987</v>
      </c>
      <c r="L747">
        <f>SUM(Таблица8[[#This Row],[Аэрофлот]:[Сбербанк]])</f>
        <v>2.6072878200628677</v>
      </c>
      <c r="M747" s="30">
        <f>Таблица8[[#This Row],[Аэрофлот]]/$L747</f>
        <v>0.23287254339657978</v>
      </c>
      <c r="N747" s="24">
        <f>Таблица8[[#This Row],[ГАЗПРОМ ао]]/$L747</f>
        <v>5.4264745473060767E-2</v>
      </c>
      <c r="O747" s="24">
        <f>Таблица8[[#This Row],[ГМКНорНик]]/$L747</f>
        <v>0.23821005934474973</v>
      </c>
      <c r="P747" s="24">
        <f>Таблица8[[#This Row],[ЛУКОЙЛ]]/$L747</f>
        <v>0.19047674786089686</v>
      </c>
      <c r="Q747" s="24">
        <f>Таблица8[[#This Row],[Сбербанк]]/$L747</f>
        <v>0.28417590392471298</v>
      </c>
      <c r="R747" s="24">
        <f>SUM(Таблица810[[#This Row],[Аэрофлот]:[Сбербанк]])</f>
        <v>1.0000000000000002</v>
      </c>
      <c r="S747" s="30">
        <f>INT($U$1*Таблица810[[#This Row],[Аэрофлот]]/B$8)</f>
        <v>32316</v>
      </c>
      <c r="T747" s="24">
        <f>INT($U$1*Таблица810[[#This Row],[ГАЗПРОМ ао]]/C$8)</f>
        <v>2551</v>
      </c>
      <c r="U747" s="24">
        <f>INT($U$1*Таблица810[[#This Row],[ГМКНорНик]]/D$8)</f>
        <v>97</v>
      </c>
      <c r="V747" s="24">
        <f>INT($U$1*Таблица810[[#This Row],[ЛУКОЙЛ]]/E$8)</f>
        <v>365</v>
      </c>
      <c r="W747" s="31">
        <f>INT($U$1*Таблица810[[#This Row],[Сбербанк]]/F$8)</f>
        <v>10447</v>
      </c>
      <c r="AA747" cm="1">
        <f t="array" ref="AA747">MMULT($S747:$W747,AA$2:AA$6)/MMULT($S747:$W747,Z$2:Z$6)-1</f>
        <v>1.5086085517479031E-2</v>
      </c>
      <c r="AB747" cm="1">
        <f t="array" ref="AB747">MMULT($S747:$W747,AB$2:AB$6)/MMULT($S747:$W747,AA$2:AA$6)-1</f>
        <v>2.1060921495519302E-3</v>
      </c>
      <c r="AC747" cm="1">
        <f t="array" ref="AC747">MMULT($S747:$W747,AC$2:AC$6)/MMULT($S747:$W747,AB$2:AB$6)-1</f>
        <v>0</v>
      </c>
      <c r="AD747" cm="1">
        <f t="array" ref="AD747">MMULT($S747:$W747,AD$2:AD$6)/MMULT($S747:$W747,AC$2:AC$6)-1</f>
        <v>3.6804219580929276E-2</v>
      </c>
      <c r="AE747" cm="1">
        <f t="array" ref="AE747">MMULT($S747:$W747,AE$2:AE$6)/MMULT($S747:$W747,AD$2:AD$6)-1</f>
        <v>0</v>
      </c>
      <c r="AF747" cm="1">
        <f t="array" ref="AF747">MMULT($S747:$W747,AF$2:AF$6)/MMULT($S747:$W747,AE$2:AE$6)-1</f>
        <v>0</v>
      </c>
      <c r="AG747" cm="1">
        <f t="array" ref="AG747">MMULT($S747:$W747,AG$2:AG$6)/MMULT($S747:$W747,AF$2:AF$6)-1</f>
        <v>6.9901382424908398E-3</v>
      </c>
      <c r="AH747" cm="1">
        <f t="array" ref="AH747">MMULT($S747:$W747,AH$2:AH$6)/MMULT($S747:$W747,AG$2:AG$6)-1</f>
        <v>2.0045694144363857E-3</v>
      </c>
      <c r="AI747" cm="1">
        <f t="array" ref="AI747">MMULT($S747:$W747,AI$2:AI$6)/MMULT($S747:$W747,AH$2:AH$6)-1</f>
        <v>-7.0839463986284157E-3</v>
      </c>
      <c r="AJ747" cm="1">
        <f t="array" ref="AJ747">MMULT($S747:$W747,AJ$2:AJ$6)/MMULT($S747:$W747,AI$2:AI$6)-1</f>
        <v>1.0957822643727688E-2</v>
      </c>
      <c r="AK747" cm="1">
        <f t="array" ref="AK747">MMULT($S747:$W747,AK$2:AK$6)/MMULT($S747:$W747,AJ$2:AJ$6)-1</f>
        <v>-1.836214739400821E-2</v>
      </c>
      <c r="AL747" cm="1">
        <f t="array" ref="AL747">MMULT($S747:$W747,AL$2:AL$6)/MMULT($S747:$W747,AK$2:AK$6)-1</f>
        <v>0</v>
      </c>
      <c r="AM747" cm="1">
        <f t="array" ref="AM747">MMULT($S747:$W747,AM$2:AM$6)/MMULT($S747:$W747,AL$2:AL$6)-1</f>
        <v>0</v>
      </c>
      <c r="AN747" cm="1">
        <f t="array" ref="AN747">MMULT($S747:$W747,AN$2:AN$6)/MMULT($S747:$W747,AM$2:AM$6)-1</f>
        <v>4.6451420055679815E-3</v>
      </c>
      <c r="AO747" cm="1">
        <f t="array" ref="AO747">MMULT($S747:$W747,AO$2:AO$6)/MMULT($S747:$W747,AN$2:AN$6)-1</f>
        <v>6.1154825712828043E-4</v>
      </c>
      <c r="AP747" cm="1">
        <f t="array" ref="AP747">MMULT($S747:$W747,AP$2:AP$6)/MMULT($S747:$W747,AO$2:AO$6)-1</f>
        <v>7.5865302167705817E-3</v>
      </c>
      <c r="AQ747" cm="1">
        <f t="array" ref="AQ747">MMULT($S747:$W747,AQ$2:AQ$6)/MMULT($S747:$W747,AP$2:AP$6)-1</f>
        <v>-1.4051925635879536E-2</v>
      </c>
      <c r="AR747" cm="1">
        <f t="array" ref="AR747">MMULT($S747:$W747,AR$2:AR$6)/MMULT($S747:$W747,AQ$2:AQ$6)-1</f>
        <v>-1.3095798443013784E-2</v>
      </c>
      <c r="AS747" cm="1">
        <f t="array" ref="AS747">MMULT($S747:$W747,AS$2:AS$6)/MMULT($S747:$W747,AR$2:AR$6)-1</f>
        <v>0</v>
      </c>
      <c r="AT747" cm="1">
        <f t="array" ref="AT747">MMULT($S747:$W747,AT$2:AT$6)/MMULT($S747:$W747,AS$2:AS$6)-1</f>
        <v>0</v>
      </c>
      <c r="AU747" cm="1">
        <f t="array" ref="AU747">MMULT($S747:$W747,AU$2:AU$6)/MMULT($S747:$W747,AT$2:AT$6)-1</f>
        <v>-6.8380783775680021E-3</v>
      </c>
      <c r="AV747" cm="1">
        <f t="array" ref="AV747">MMULT($S747:$W747,AV$2:AV$6)/MMULT($S747:$W747,AU$2:AU$6)-1</f>
        <v>-3.5848308244378346E-3</v>
      </c>
      <c r="AW747" cm="1">
        <f t="array" ref="AW747">MMULT($S747:$W747,AW$2:AW$6)/MMULT($S747:$W747,AV$2:AV$6)-1</f>
        <v>-1.7847182408765261E-2</v>
      </c>
      <c r="AX747" cm="1">
        <f t="array" ref="AX747">MMULT($S747:$W747,AX$2:AX$6)/MMULT($S747:$W747,AW$2:AW$6)-1</f>
        <v>9.1850989921034021E-3</v>
      </c>
      <c r="AY747" cm="1">
        <f t="array" ref="AY747">MMULT($S747:$W747,AY$2:AY$6)/MMULT($S747:$W747,AX$2:AX$6)-1</f>
        <v>-2.8376384641303987E-2</v>
      </c>
      <c r="AZ747" cm="1">
        <f t="array" ref="AZ747">MMULT($S747:$W747,AZ$2:AZ$6)/MMULT($S747:$W747,AY$2:AY$6)-1</f>
        <v>0</v>
      </c>
      <c r="BA747" cm="1">
        <f t="array" ref="BA747">MMULT($S747:$W747,BA$2:BA$6)/MMULT($S747:$W747,AZ$2:AZ$6)-1</f>
        <v>0</v>
      </c>
      <c r="BB747" cm="1">
        <f t="array" ref="BB747">MMULT($S747:$W747,BB$2:BB$6)/MMULT($S747:$W747,BA$2:BA$6)-1</f>
        <v>1.4073933066123701E-2</v>
      </c>
      <c r="BC747" cm="1">
        <f t="array" ref="BC747">MMULT($S747:$W747,BC$2:BC$6)/MMULT($S747:$W747,BB$2:BB$6)-1</f>
        <v>1.7037064839495741E-3</v>
      </c>
      <c r="BD747" cm="1">
        <f t="array" ref="BD747">MMULT($S747:$W747,BD$2:BD$6)/MMULT($S747:$W747,BC$2:BC$6)-1</f>
        <v>9.7824688566301443E-3</v>
      </c>
      <c r="BE747" cm="1">
        <f t="array" ref="BE747">MMULT($S747:$W747,BE$2:BE$6)/MMULT($S747:$W747,BD$2:BD$6)-1</f>
        <v>1.6469666692799922E-2</v>
      </c>
      <c r="BF747" cm="1">
        <f t="array" ref="BF747">MMULT($S747:$W747,BF$2:BF$6)/MMULT($S747:$W747,BE$2:BE$6)-1</f>
        <v>8.1989014891004075E-4</v>
      </c>
      <c r="BG747" cm="1">
        <f t="array" ref="BG747">MMULT($S747:$W747,BG$2:BG$6)/MMULT($S747:$W747,BF$2:BF$6)-1</f>
        <v>0</v>
      </c>
      <c r="BH747" cm="1">
        <f t="array" ref="BH747">MMULT($S747:$W747,BH$2:BH$6)/MMULT($S747:$W747,BG$2:BG$6)-1</f>
        <v>0</v>
      </c>
      <c r="BI747" cm="1">
        <f t="array" ref="BI747">MMULT($S747:$W747,BI$2:BI$6)/MMULT($S747:$W747,BH$2:BH$6)-1</f>
        <v>1.0493287904352666E-2</v>
      </c>
      <c r="BJ747" cm="1">
        <f t="array" ref="BJ747">MMULT($S747:$W747,BJ$2:BJ$6)/MMULT($S747:$W747,BI$2:BI$6)-1</f>
        <v>-1.410845835017549E-2</v>
      </c>
      <c r="BK747" cm="1">
        <f t="array" ref="BK747">MMULT($S747:$W747,BK$2:BK$6)/MMULT($S747:$W747,BJ$2:BJ$6)-1</f>
        <v>-1.2637045972349825E-2</v>
      </c>
      <c r="BL747" cm="1">
        <f t="array" ref="BL747">MMULT($S747:$W747,BL$2:BL$6)/MMULT($S747:$W747,BK$2:BK$6)-1</f>
        <v>-1.7989552989916557E-4</v>
      </c>
      <c r="BM747" cm="1">
        <f t="array" ref="BM747">MMULT($S747:$W747,BM$2:BM$6)/MMULT($S747:$W747,BL$2:BL$6)-1</f>
        <v>7.7912129648636252E-3</v>
      </c>
      <c r="BN747" cm="1">
        <f t="array" ref="BN747">MMULT($S747:$W747,BN$2:BN$6)/MMULT($S747:$W747,BM$2:BM$6)-1</f>
        <v>0</v>
      </c>
      <c r="BO747" cm="1">
        <f t="array" ref="BO747">MMULT($S747:$W747,BO$2:BO$6)/MMULT($S747:$W747,BN$2:BN$6)-1</f>
        <v>0</v>
      </c>
      <c r="BP747" cm="1">
        <f t="array" ref="BP747">MMULT($S747:$W747,BP$2:BP$6)/MMULT($S747:$W747,BO$2:BO$6)-1</f>
        <v>2.2155913817366146E-2</v>
      </c>
      <c r="BQ747" cm="1">
        <f t="array" ref="BQ747">MMULT($S747:$W747,BQ$2:BQ$6)/MMULT($S747:$W747,BP$2:BP$6)-1</f>
        <v>-3.0548448642430115E-3</v>
      </c>
      <c r="BR747" cm="1">
        <f t="array" ref="BR747">MMULT($S747:$W747,BR$2:BR$6)/MMULT($S747:$W747,BQ$2:BQ$6)-1</f>
        <v>-2.7189985677003037E-3</v>
      </c>
      <c r="BS747" cm="1">
        <f t="array" ref="BS747">MMULT($S747:$W747,BS$2:BS$6)/MMULT($S747:$W747,BR$2:BR$6)-1</f>
        <v>-9.7152219669933704E-3</v>
      </c>
      <c r="BT747" cm="1">
        <f t="array" ref="BT747">MMULT($S747:$W747,BT$2:BT$6)/MMULT($S747:$W747,BS$2:BS$6)-1</f>
        <v>2.0532280932906044E-2</v>
      </c>
      <c r="BU747" cm="1">
        <f t="array" ref="BU747">MMULT($S747:$W747,BU$2:BU$6)/MMULT($S747:$W747,BT$2:BT$6)-1</f>
        <v>-1.0989303177250997E-2</v>
      </c>
      <c r="BV747" cm="1">
        <f t="array" ref="BV747">MMULT($S747:$W747,BV$2:BV$6)/MMULT($S747:$W747,BU$2:BU$6)-1</f>
        <v>0</v>
      </c>
      <c r="BW747" cm="1">
        <f t="array" ref="BW747">MMULT($S747:$W747,BW$2:BW$6)/MMULT($S747:$W747,BV$2:BV$6)-1</f>
        <v>2.6613255917684597E-5</v>
      </c>
      <c r="BX747" cm="1">
        <f t="array" ref="BX747">MMULT($S747:$W747,BX$2:BX$6)/MMULT($S747:$W747,BW$2:BW$6)-1</f>
        <v>0</v>
      </c>
      <c r="BY747" cm="1">
        <f t="array" ref="BY747">MMULT($S747:$W747,BY$2:BY$6)/MMULT($S747:$W747,BX$2:BX$6)-1</f>
        <v>-1.1373295926094262E-2</v>
      </c>
      <c r="BZ747" cm="1">
        <f t="array" ref="BZ747">MMULT($S747:$W747,BZ$2:BZ$6)/MMULT($S747:$W747,BY$2:BY$6)-1</f>
        <v>-2.1482627712052449E-2</v>
      </c>
      <c r="CA747" cm="1">
        <f t="array" ref="CA747">MMULT($S747:$W747,CA$2:CA$6)/MMULT($S747:$W747,BZ$2:BZ$6)-1</f>
        <v>-4.0477745532926379E-3</v>
      </c>
      <c r="CB747" cm="1">
        <f t="array" ref="CB747">MMULT($S747:$W747,CB$2:CB$6)/MMULT($S747:$W747,CA$2:CA$6)-1</f>
        <v>0</v>
      </c>
      <c r="CC747" cm="1">
        <f t="array" ref="CC747">MMULT($S747:$W747,CC$2:CC$6)/MMULT($S747:$W747,CB$2:CB$6)-1</f>
        <v>0</v>
      </c>
      <c r="CD747" cm="1">
        <f t="array" ref="CD747">MMULT($S747:$W747,CD$2:CD$6)/MMULT($S747:$W747,CC$2:CC$6)-1</f>
        <v>1.5050803408612534E-2</v>
      </c>
      <c r="CE747" cm="1">
        <f t="array" ref="CE747">MMULT($S747:$W747,CE$2:CE$6)/MMULT($S747:$W747,CD$2:CD$6)-1</f>
        <v>5.5894763390464952E-3</v>
      </c>
      <c r="CF747" cm="1">
        <f t="array" ref="CF747">MMULT($S747:$W747,CF$2:CF$6)/MMULT($S747:$W747,CE$2:CE$6)-1</f>
        <v>-5.4661098248816042E-3</v>
      </c>
      <c r="CG747" cm="1">
        <f t="array" ref="CG747">MMULT($S747:$W747,CG$2:CG$6)/MMULT($S747:$W747,CF$2:CF$6)-1</f>
        <v>-1.4424429200856959E-2</v>
      </c>
      <c r="CH747" cm="1">
        <f t="array" ref="CH747">MMULT($S747:$W747,CH$2:CH$6)/MMULT($S747:$W747,CG$2:CG$6)-1</f>
        <v>2.1363321271731239E-2</v>
      </c>
      <c r="CI747" cm="1">
        <f t="array" ref="CI747">MMULT($S747:$W747,CI$2:CI$6)/MMULT($S747:$W747,CH$2:CH$6)-1</f>
        <v>0</v>
      </c>
      <c r="CJ747" cm="1">
        <f t="array" ref="CJ747">MMULT($S747:$W747,CJ$2:CJ$6)/MMULT($S747:$W747,CI$2:CI$6)-1</f>
        <v>0</v>
      </c>
      <c r="CK747" cm="1">
        <f t="array" ref="CK747">MMULT($S747:$W747,CK$2:CK$6)/MMULT($S747:$W747,CJ$2:CJ$6)-1</f>
        <v>0</v>
      </c>
      <c r="CL747" cm="1">
        <f t="array" ref="CL747">MMULT($S747:$W747,CL$2:CL$6)/MMULT($S747:$W747,CK$2:CK$6)-1</f>
        <v>1.9276188843859066E-2</v>
      </c>
      <c r="CM747" cm="1">
        <f t="array" ref="CM747">MMULT($S747:$W747,CM$2:CM$6)/MMULT($S747:$W747,CL$2:CL$6)-1</f>
        <v>-7.3466291190523725E-3</v>
      </c>
      <c r="CN747" cm="1">
        <f t="array" ref="CN747">MMULT($S747:$W747,CN$2:CN$6)/MMULT($S747:$W747,CM$2:CM$6)-1</f>
        <v>1.4152444518179763E-2</v>
      </c>
      <c r="CO747" cm="1">
        <f t="array" ref="CO747">MMULT($S747:$W747,CO$2:CO$6)/MMULT($S747:$W747,CN$2:CN$6)-1</f>
        <v>2.670719948142164E-3</v>
      </c>
      <c r="CP747" cm="1">
        <f t="array" ref="CP747">MMULT($S747:$W747,CP$2:CP$6)/MMULT($S747:$W747,CO$2:CO$6)-1</f>
        <v>0</v>
      </c>
      <c r="CQ747" cm="1">
        <f t="array" ref="CQ747">MMULT($S747:$W747,CQ$2:CQ$6)/MMULT($S747:$W747,CP$2:CP$6)-1</f>
        <v>0</v>
      </c>
      <c r="CR747" cm="1">
        <f t="array" ref="CR747">MMULT($S747:$W747,CR$2:CR$6)/MMULT($S747:$W747,CQ$2:CQ$6)-1</f>
        <v>1.9228209606995339E-2</v>
      </c>
      <c r="CS747" cm="1">
        <f t="array" ref="CS747">MMULT($S747:$W747,CS$2:CS$6)/MMULT($S747:$W747,CR$2:CR$6)-1</f>
        <v>-1.4760695340957586E-2</v>
      </c>
      <c r="CT747" cm="1">
        <f t="array" ref="CT747">MMULT($S747:$W747,CT$2:CT$6)/MMULT($S747:$W747,CS$2:CS$6)-1</f>
        <v>-1.397082782019643E-2</v>
      </c>
      <c r="CU747" cm="1">
        <f t="array" ref="CU747">MMULT($S747:$W747,CU$2:CU$6)/MMULT($S747:$W747,CT$2:CT$6)-1</f>
        <v>-2.0644281533737874E-2</v>
      </c>
      <c r="CV747" cm="1">
        <f t="array" ref="CV747">MMULT($S747:$W747,CV$2:CV$6)/MMULT($S747:$W747,CU$2:CU$6)-1</f>
        <v>9.3317906767267367E-3</v>
      </c>
      <c r="CW747" cm="1">
        <f t="array" ref="CW747">MMULT($S747:$W747,CW$2:CW$6)/MMULT($S747:$W747,CV$2:CV$6)-1</f>
        <v>0</v>
      </c>
      <c r="CX747" cm="1">
        <f t="array" ref="CX747">MMULT($S747:$W747,CX$2:CX$6)/MMULT($S747:$W747,CW$2:CW$6)-1</f>
        <v>0</v>
      </c>
      <c r="CY747" cm="1">
        <f t="array" ref="CY747">MMULT($S747:$W747,CY$2:CY$6)/MMULT($S747:$W747,CX$2:CX$6)-1</f>
        <v>2.8490409982457887E-3</v>
      </c>
      <c r="CZ747" cm="1">
        <f t="array" ref="CZ747">MMULT($S747:$W747,CZ$2:CZ$6)/MMULT($S747:$W747,CY$2:CY$6)-1</f>
        <v>-2.1650193860551781E-2</v>
      </c>
      <c r="DA747" cm="1">
        <f t="array" ref="DA747">MMULT($S747:$W747,DA$2:DA$6)/MMULT($S747:$W747,CZ$2:CZ$6)-1</f>
        <v>-3.5090428950518282E-3</v>
      </c>
      <c r="DB747" cm="1">
        <f t="array" ref="DB747">MMULT($S747:$W747,DB$2:DB$6)/MMULT($S747:$W747,DA$2:DA$6)-1</f>
        <v>1.9812513725743219E-3</v>
      </c>
      <c r="DC747" cm="1">
        <f t="array" ref="DC747">MMULT($S747:$W747,DC$2:DC$6)/MMULT($S747:$W747,DB$2:DB$6)-1</f>
        <v>2.4285242582671174E-2</v>
      </c>
      <c r="DD747" cm="1">
        <f t="array" ref="DD747">MMULT($S747:$W747,DD$2:DD$6)/MMULT($S747:$W747,DC$2:DC$6)-1</f>
        <v>0</v>
      </c>
      <c r="DE747" cm="1">
        <f t="array" ref="DE747">MMULT($S747:$W747,DE$2:DE$6)/MMULT($S747:$W747,DD$2:DD$6)-1</f>
        <v>0</v>
      </c>
      <c r="DF747" cm="1">
        <f t="array" ref="DF747">MMULT($S747:$W747,DF$2:DF$6)/MMULT($S747:$W747,DE$2:DE$6)-1</f>
        <v>8.4654920581417326E-3</v>
      </c>
      <c r="DG747" cm="1">
        <f t="array" ref="DG747">MMULT($S747:$W747,DG$2:DG$6)/MMULT($S747:$W747,DF$2:DF$6)-1</f>
        <v>-5.7666283490513948E-3</v>
      </c>
      <c r="DH747" cm="1">
        <f t="array" ref="DH747">MMULT($S747:$W747,DH$2:DH$6)/MMULT($S747:$W747,DG$2:DG$6)-1</f>
        <v>3.4156255015995729E-3</v>
      </c>
      <c r="DI747" cm="1">
        <f t="array" ref="DI747">MMULT($S747:$W747,DI$2:DI$6)/MMULT($S747:$W747,DH$2:DH$6)-1</f>
        <v>-1.0451711097314575E-3</v>
      </c>
      <c r="DJ747" cm="1">
        <f t="array" ref="DJ747">MMULT($S747:$W747,DJ$2:DJ$6)/MMULT($S747:$W747,DI$2:DI$6)-1</f>
        <v>3.5697844529167799E-3</v>
      </c>
      <c r="DK747" cm="1">
        <f t="array" ref="DK747">MMULT($S747:$W747,DK$2:DK$6)/MMULT($S747:$W747,DJ$2:DJ$6)-1</f>
        <v>0</v>
      </c>
      <c r="DL747" cm="1">
        <f t="array" ref="DL747">MMULT($S747:$W747,DL$2:DL$6)/MMULT($S747:$W747,DK$2:DK$6)-1</f>
        <v>0</v>
      </c>
      <c r="DM747" cm="1">
        <f t="array" ref="DM747">MMULT($S747:$W747,DM$2:DM$6)/MMULT($S747:$W747,DL$2:DL$6)-1</f>
        <v>-9.6510563367633306E-3</v>
      </c>
      <c r="DN747" cm="1">
        <f t="array" ref="DN747">MMULT($S747:$W747,DN$2:DN$6)/MMULT($S747:$W747,DM$2:DM$6)-1</f>
        <v>-1.8127464307920227E-2</v>
      </c>
      <c r="DO747" cm="1">
        <f t="array" ref="DO747">MMULT($S747:$W747,DO$2:DO$6)/MMULT($S747:$W747,DN$2:DN$6)-1</f>
        <v>1.0636166746453179E-2</v>
      </c>
      <c r="DP747" cm="1">
        <f t="array" ref="DP747">MMULT($S747:$W747,DP$2:DP$6)/MMULT($S747:$W747,DO$2:DO$6)-1</f>
        <v>3.3194668170051234E-3</v>
      </c>
      <c r="DQ747" cm="1">
        <f t="array" ref="DQ747">MMULT($S747:$W747,DQ$2:DQ$6)/MMULT($S747:$W747,DP$2:DP$6)-1</f>
        <v>-3.1502119005805129E-3</v>
      </c>
      <c r="DR747" cm="1">
        <f t="array" ref="DR747">MMULT($S747:$W747,DR$2:DR$6)/MMULT($S747:$W747,DQ$2:DQ$6)-1</f>
        <v>0</v>
      </c>
      <c r="DS747" cm="1">
        <f t="array" ref="DS747">MMULT($S747:$W747,DS$2:DS$6)/MMULT($S747:$W747,DR$2:DR$6)-1</f>
        <v>0</v>
      </c>
      <c r="DT747" cm="1">
        <f t="array" ref="DT747">MMULT($S747:$W747,DT$2:DT$6)/MMULT($S747:$W747,DS$2:DS$6)-1</f>
        <v>1.4500070238904206E-2</v>
      </c>
      <c r="DU747" cm="1">
        <f t="array" ref="DU747">MMULT($S747:$W747,DU$2:DU$6)/MMULT($S747:$W747,DT$2:DT$6)-1</f>
        <v>5.5742502053541809E-3</v>
      </c>
      <c r="DV747" cm="1">
        <f t="array" ref="DV747">MMULT($S747:$W747,DV$2:DV$6)/MMULT($S747:$W747,DU$2:DU$6)-1</f>
        <v>-3.5549218778585523E-4</v>
      </c>
      <c r="DW747" cm="1">
        <f t="array" ref="DW747">MMULT($S747:$W747,DW$2:DW$6)/MMULT($S747:$W747,DV$2:DV$6)-1</f>
        <v>-4.8960098769871285E-3</v>
      </c>
      <c r="DX747" cm="1">
        <f t="array" ref="DX747">MMULT($S747:$W747,DX$2:DX$6)/MMULT($S747:$W747,DW$2:DW$6)-1</f>
        <v>1.1503735298868722E-2</v>
      </c>
      <c r="DY747" cm="1">
        <f t="array" ref="DY747">MMULT($S747:$W747,DY$2:DY$6)/MMULT($S747:$W747,DX$2:DX$6)-1</f>
        <v>0</v>
      </c>
      <c r="DZ747" cm="1">
        <f t="array" ref="DZ747">MMULT($S747:$W747,DZ$2:DZ$6)/MMULT($S747:$W747,DY$2:DY$6)-1</f>
        <v>0</v>
      </c>
      <c r="EA747" cm="1">
        <f t="array" ref="EA747">MMULT($S747:$W747,EA$2:EA$6)/MMULT($S747:$W747,DZ$2:DZ$6)-1</f>
        <v>-9.1220969562838539E-3</v>
      </c>
      <c r="EB747" cm="1">
        <f t="array" ref="EB747">MMULT($S747:$W747,EB$2:EB$6)/MMULT($S747:$W747,EA$2:EA$6)-1</f>
        <v>-7.947014520873652E-3</v>
      </c>
      <c r="EC747" cm="1">
        <f t="array" ref="EC747">MMULT($S747:$W747,EC$2:EC$6)/MMULT($S747:$W747,EB$2:EB$6)-1</f>
        <v>2.0437664041434989E-3</v>
      </c>
      <c r="ED747" cm="1">
        <f t="array" ref="ED747">MMULT($S747:$W747,ED$2:ED$6)/MMULT($S747:$W747,EC$2:EC$6)-1</f>
        <v>1.1240395041548501E-2</v>
      </c>
      <c r="EE747" cm="1">
        <f t="array" ref="EE747">MMULT($S747:$W747,EE$2:EE$6)/MMULT($S747:$W747,ED$2:ED$6)-1</f>
        <v>3.0015717874947168E-3</v>
      </c>
      <c r="EF747" cm="1">
        <f t="array" ref="EF747">MMULT($S747:$W747,EF$2:EF$6)/MMULT($S747:$W747,EE$2:EE$6)-1</f>
        <v>0</v>
      </c>
      <c r="EG747" cm="1">
        <f t="array" ref="EG747">MMULT($S747:$W747,EG$2:EG$6)/MMULT($S747:$W747,EF$2:EF$6)-1</f>
        <v>0</v>
      </c>
      <c r="EH747" cm="1">
        <f t="array" ref="EH747">MMULT($S747:$W747,EH$2:EH$6)/MMULT($S747:$W747,EG$2:EG$6)-1</f>
        <v>9.7013105716494685E-3</v>
      </c>
      <c r="EI747" cm="1">
        <f t="array" ref="EI747">MMULT($S747:$W747,EI$2:EI$6)/MMULT($S747:$W747,EH$2:EH$6)-1</f>
        <v>5.5095254051740206E-3</v>
      </c>
      <c r="EJ747" cm="1">
        <f t="array" ref="EJ747">MMULT($S747:$W747,EJ$2:EJ$6)/MMULT($S747:$W747,EI$2:EI$6)-1</f>
        <v>-7.2414781819469809E-3</v>
      </c>
      <c r="EK747" cm="1">
        <f t="array" ref="EK747">MMULT($S747:$W747,EK$2:EK$6)/MMULT($S747:$W747,EJ$2:EJ$6)-1</f>
        <v>-1.3404022375274049E-3</v>
      </c>
      <c r="EL747" cm="1">
        <f t="array" ref="EL747">MMULT($S747:$W747,EL$2:EL$6)/MMULT($S747:$W747,EK$2:EK$6)-1</f>
        <v>-1.0031072948490927E-2</v>
      </c>
      <c r="EM747" cm="1">
        <f t="array" ref="EM747">MMULT($S747:$W747,EM$2:EM$6)/MMULT($S747:$W747,EL$2:EL$6)-1</f>
        <v>0</v>
      </c>
      <c r="EN747" cm="1">
        <f t="array" ref="EN747">MMULT($S747:$W747,EN$2:EN$6)/MMULT($S747:$W747,EM$2:EM$6)-1</f>
        <v>0</v>
      </c>
      <c r="EO747" cm="1">
        <f t="array" ref="EO747">MMULT($S747:$W747,EO$2:EO$6)/MMULT($S747:$W747,EN$2:EN$6)-1</f>
        <v>0</v>
      </c>
      <c r="EP747" cm="1">
        <f t="array" ref="EP747">MMULT($S747:$W747,EP$2:EP$6)/MMULT($S747:$W747,EO$2:EO$6)-1</f>
        <v>1.948865826797852E-2</v>
      </c>
      <c r="EQ747" cm="1">
        <f t="array" ref="EQ747">MMULT($S747:$W747,EQ$2:EQ$6)/MMULT($S747:$W747,EP$2:EP$6)-1</f>
        <v>1.1838911905186711E-2</v>
      </c>
      <c r="ER747" cm="1">
        <f t="array" ref="ER747">MMULT($S747:$W747,ER$2:ER$6)/MMULT($S747:$W747,EQ$2:EQ$6)-1</f>
        <v>1.076862533609857E-2</v>
      </c>
      <c r="ES747" cm="1">
        <f t="array" ref="ES747">MMULT($S747:$W747,ES$2:ES$6)/MMULT($S747:$W747,ER$2:ER$6)-1</f>
        <v>5.1190666720724032E-3</v>
      </c>
      <c r="ET747" cm="1">
        <f t="array" ref="ET747">MMULT($S747:$W747,ET$2:ET$6)/MMULT($S747:$W747,ES$2:ES$6)-1</f>
        <v>0</v>
      </c>
      <c r="EU747" cm="1">
        <f t="array" ref="EU747">MMULT($S747:$W747,EU$2:EU$6)/MMULT($S747:$W747,ET$2:ET$6)-1</f>
        <v>0</v>
      </c>
      <c r="EV747" cm="1">
        <f t="array" ref="EV747">MMULT($S747:$W747,EV$2:EV$6)/MMULT($S747:$W747,EU$2:EU$6)-1</f>
        <v>7.1785921940539232E-3</v>
      </c>
      <c r="EW747" cm="1">
        <f t="array" ref="EW747">MMULT($S747:$W747,EW$2:EW$6)/MMULT($S747:$W747,EV$2:EV$6)-1</f>
        <v>-1.4439046009425027E-2</v>
      </c>
      <c r="EX747" cm="1">
        <f t="array" ref="EX747">MMULT($S747:$W747,EX$2:EX$6)/MMULT($S747:$W747,EW$2:EW$6)-1</f>
        <v>-3.7241119478780282E-3</v>
      </c>
      <c r="EY747" cm="1">
        <f t="array" ref="EY747">MMULT($S747:$W747,EY$2:EY$6)/MMULT($S747:$W747,EX$2:EX$6)-1</f>
        <v>6.3663945844587566E-3</v>
      </c>
      <c r="EZ747" cm="1">
        <f t="array" ref="EZ747">MMULT($S747:$W747,EZ$2:EZ$6)/MMULT($S747:$W747,EY$2:EY$6)-1</f>
        <v>5.1881183930091446E-4</v>
      </c>
      <c r="FA747" cm="1">
        <f t="array" ref="FA747">MMULT($S747:$W747,FA$2:FA$6)/MMULT($S747:$W747,EZ$2:EZ$6)-1</f>
        <v>0</v>
      </c>
      <c r="FB747" cm="1">
        <f t="array" ref="FB747">MMULT($S747:$W747,FB$2:FB$6)/MMULT($S747:$W747,FA$2:FA$6)-1</f>
        <v>0</v>
      </c>
      <c r="FC747" cm="1">
        <f t="array" ref="FC747">MMULT($S747:$W747,FC$2:FC$6)/MMULT($S747:$W747,FB$2:FB$6)-1</f>
        <v>8.0996429241440016E-3</v>
      </c>
      <c r="FD747" cm="1">
        <f t="array" ref="FD747">MMULT($S747:$W747,FD$2:FD$6)/MMULT($S747:$W747,FC$2:FC$6)-1</f>
        <v>5.8831036720810026E-3</v>
      </c>
      <c r="FE747" cm="1">
        <f t="array" ref="FE747">MMULT($S747:$W747,FE$2:FE$6)/MMULT($S747:$W747,FD$2:FD$6)-1</f>
        <v>-2.0229674045744717E-2</v>
      </c>
      <c r="FF747" cm="1">
        <f t="array" ref="FF747">MMULT($S747:$W747,FF$2:FF$6)/MMULT($S747:$W747,FE$2:FE$6)-1</f>
        <v>-3.6588464687000721E-3</v>
      </c>
      <c r="FG747" cm="1">
        <f t="array" ref="FG747">MMULT($S747:$W747,FG$2:FG$6)/MMULT($S747:$W747,FF$2:FF$6)-1</f>
        <v>8.6656889305529727E-3</v>
      </c>
      <c r="FH747" cm="1">
        <f t="array" ref="FH747">MMULT($S747:$W747,FH$2:FH$6)/MMULT($S747:$W747,FG$2:FG$6)-1</f>
        <v>0</v>
      </c>
      <c r="FI747" cm="1">
        <f t="array" ref="FI747">MMULT($S747:$W747,FI$2:FI$6)/MMULT($S747:$W747,FH$2:FH$6)-1</f>
        <v>0</v>
      </c>
      <c r="FJ747" cm="1">
        <f t="array" ref="FJ747">MMULT($S747:$W747,FJ$2:FJ$6)/MMULT($S747:$W747,FI$2:FI$6)-1</f>
        <v>2.5523579731074886E-3</v>
      </c>
      <c r="FK747" cm="1">
        <f t="array" ref="FK747">MMULT($S747:$W747,FK$2:FK$6)/MMULT($S747:$W747,FJ$2:FJ$6)-1</f>
        <v>5.4552160672394212E-3</v>
      </c>
      <c r="FL747" cm="1">
        <f t="array" ref="FL747">MMULT($S747:$W747,FL$2:FL$6)/MMULT($S747:$W747,FK$2:FK$6)-1</f>
        <v>4.8685539498283248E-3</v>
      </c>
      <c r="FM747" cm="1">
        <f t="array" ref="FM747">MMULT($S747:$W747,FM$2:FM$6)/MMULT($S747:$W747,FL$2:FL$6)-1</f>
        <v>5.8374380400585402E-3</v>
      </c>
      <c r="FN747" cm="1">
        <f t="array" ref="FN747">MMULT($S747:$W747,FN$2:FN$6)/MMULT($S747:$W747,FM$2:FM$6)-1</f>
        <v>-6.6583920753171544E-3</v>
      </c>
      <c r="FO747" cm="1">
        <f t="array" ref="FO747">MMULT($S747:$W747,FO$2:FO$6)/MMULT($S747:$W747,FN$2:FN$6)-1</f>
        <v>0</v>
      </c>
      <c r="FP747" cm="1">
        <f t="array" ref="FP747">MMULT($S747:$W747,FP$2:FP$6)/MMULT($S747:$W747,FO$2:FO$6)-1</f>
        <v>0</v>
      </c>
      <c r="FQ747" cm="1">
        <f t="array" ref="FQ747">MMULT($S747:$W747,FQ$2:FQ$6)/MMULT($S747:$W747,FP$2:FP$6)-1</f>
        <v>-3.8919030105347696E-3</v>
      </c>
      <c r="FR747" cm="1">
        <f t="array" ref="FR747">MMULT($S747:$W747,FR$2:FR$6)/MMULT($S747:$W747,FQ$2:FQ$6)-1</f>
        <v>1.4714734604444057E-2</v>
      </c>
      <c r="FS747" cm="1">
        <f t="array" ref="FS747">MMULT($S747:$W747,FS$2:FS$6)/MMULT($S747:$W747,FR$2:FR$6)-1</f>
        <v>1.3319800227942213E-2</v>
      </c>
      <c r="FT747" cm="1">
        <f t="array" ref="FT747">MMULT($S747:$W747,FT$2:FT$6)/MMULT($S747:$W747,FS$2:FS$6)-1</f>
        <v>-1.6968100525941443E-3</v>
      </c>
      <c r="FU747" cm="1">
        <f t="array" ref="FU747">MMULT($S747:$W747,FU$2:FU$6)/MMULT($S747:$W747,FT$2:FT$6)-1</f>
        <v>-1.8432253533862131E-3</v>
      </c>
      <c r="FV747" cm="1">
        <f t="array" ref="FV747">MMULT($S747:$W747,FV$2:FV$6)/MMULT($S747:$W747,FU$2:FU$6)-1</f>
        <v>0</v>
      </c>
      <c r="FW747" cm="1">
        <f t="array" ref="FW747">MMULT($S747:$W747,FW$2:FW$6)/MMULT($S747:$W747,FV$2:FV$6)-1</f>
        <v>0</v>
      </c>
      <c r="FX747" cm="1">
        <f t="array" ref="FX747">MMULT($S747:$W747,FX$2:FX$6)/MMULT($S747:$W747,FW$2:FW$6)-1</f>
        <v>4.4074112358793993E-3</v>
      </c>
      <c r="FY747" cm="1">
        <f t="array" ref="FY747">MMULT($S747:$W747,FY$2:FY$6)/MMULT($S747:$W747,FX$2:FX$6)-1</f>
        <v>-3.7463252382911039E-3</v>
      </c>
      <c r="FZ747" cm="1">
        <f t="array" ref="FZ747">MMULT($S747:$W747,FZ$2:FZ$6)/MMULT($S747:$W747,FY$2:FY$6)-1</f>
        <v>1.3182325526879479E-2</v>
      </c>
      <c r="GA747" cm="1">
        <f t="array" ref="GA747">MMULT($S747:$W747,GA$2:GA$6)/MMULT($S747:$W747,FZ$2:FZ$6)-1</f>
        <v>-4.3245009260673983E-3</v>
      </c>
      <c r="GB747" cm="1">
        <f t="array" ref="GB747">MMULT($S747:$W747,GB$2:GB$6)/MMULT($S747:$W747,GA$2:GA$6)-1</f>
        <v>-2.3805839241163307E-3</v>
      </c>
      <c r="GC747" cm="1">
        <f t="array" ref="GC747">MMULT($S747:$W747,GC$2:GC$6)/MMULT($S747:$W747,GB$2:GB$6)-1</f>
        <v>0</v>
      </c>
      <c r="GD747" cm="1">
        <f t="array" ref="GD747">MMULT($S747:$W747,GD$2:GD$6)/MMULT($S747:$W747,GC$2:GC$6)-1</f>
        <v>0</v>
      </c>
      <c r="GE747" cm="1">
        <f t="array" ref="GE747">MMULT($S747:$W747,GE$2:GE$6)/MMULT($S747:$W747,GD$2:GD$6)-1</f>
        <v>-1.077416395949049E-3</v>
      </c>
      <c r="GF747" cm="1">
        <f t="array" ref="GF747">MMULT($S747:$W747,GF$2:GF$6)/MMULT($S747:$W747,GE$2:GE$6)-1</f>
        <v>-9.1106331637526017E-3</v>
      </c>
      <c r="GG747" cm="1">
        <f t="array" ref="GG747">MMULT($S747:$W747,GG$2:GG$6)/MMULT($S747:$W747,GF$2:GF$6)-1</f>
        <v>-4.2039382650305157E-3</v>
      </c>
      <c r="GH747" cm="1">
        <f t="array" ref="GH747">MMULT($S747:$W747,GH$2:GH$6)/MMULT($S747:$W747,GG$2:GG$6)-1</f>
        <v>-1.9386334503391778E-3</v>
      </c>
      <c r="GI747" cm="1">
        <f t="array" ref="GI747">MMULT($S747:$W747,GI$2:GI$6)/MMULT($S747:$W747,GH$2:GH$6)-1</f>
        <v>-8.0426469471273077E-4</v>
      </c>
      <c r="GJ747" cm="1">
        <f t="array" ref="GJ747">MMULT($S747:$W747,GJ$2:GJ$6)/MMULT($S747:$W747,GI$2:GI$6)-1</f>
        <v>0</v>
      </c>
      <c r="GK747" cm="1">
        <f t="array" ref="GK747">MMULT($S747:$W747,GK$2:GK$6)/MMULT($S747:$W747,GJ$2:GJ$6)-1</f>
        <v>0</v>
      </c>
      <c r="GL747" cm="1">
        <f t="array" ref="GL747">MMULT($S747:$W747,GL$2:GL$6)/MMULT($S747:$W747,GK$2:GK$6)-1</f>
        <v>5.4572758429829449E-3</v>
      </c>
      <c r="GM747" cm="1">
        <f t="array" ref="GM747">MMULT($S747:$W747,GM$2:GM$6)/MMULT($S747:$W747,GL$2:GL$6)-1</f>
        <v>1.0336889763040702E-4</v>
      </c>
      <c r="GN747" cm="1">
        <f t="array" ref="GN747">MMULT($S747:$W747,GN$2:GN$6)/MMULT($S747:$W747,GM$2:GM$6)-1</f>
        <v>-3.5103785033928636E-3</v>
      </c>
      <c r="GO747" cm="1">
        <f t="array" ref="GO747">MMULT($S747:$W747,GO$2:GO$6)/MMULT($S747:$W747,GN$2:GN$6)-1</f>
        <v>-9.4854806163604533E-3</v>
      </c>
      <c r="GP747" cm="1">
        <f t="array" ref="GP747">MMULT($S747:$W747,GP$2:GP$6)/MMULT($S747:$W747,GO$2:GO$6)-1</f>
        <v>1.0259725256052121E-2</v>
      </c>
      <c r="GQ747" cm="1">
        <f t="array" ref="GQ747">MMULT($S747:$W747,GQ$2:GQ$6)/MMULT($S747:$W747,GP$2:GP$6)-1</f>
        <v>0</v>
      </c>
      <c r="GR747" cm="1">
        <f t="array" ref="GR747">MMULT($S747:$W747,GR$2:GR$6)/MMULT($S747:$W747,GQ$2:GQ$6)-1</f>
        <v>0</v>
      </c>
      <c r="GS747" cm="1">
        <f t="array" ref="GS747">MMULT($S747:$W747,GS$2:GS$6)/MMULT($S747:$W747,GR$2:GR$6)-1</f>
        <v>-3.9634251676273768E-3</v>
      </c>
      <c r="GT747" cm="1">
        <f t="array" ref="GT747">MMULT($S747:$W747,GT$2:GT$6)/MMULT($S747:$W747,GS$2:GS$6)-1</f>
        <v>-1.1510540061508534E-2</v>
      </c>
      <c r="GU747" cm="1">
        <f t="array" ref="GU747">MMULT($S747:$W747,GU$2:GU$6)/MMULT($S747:$W747,GT$2:GT$6)-1</f>
        <v>6.6565802971210175E-3</v>
      </c>
      <c r="GV747" cm="1">
        <f t="array" ref="GV747">MMULT($S747:$W747,GV$2:GV$6)/MMULT($S747:$W747,GU$2:GU$6)-1</f>
        <v>6.5426778047061873E-3</v>
      </c>
      <c r="GW747" s="49">
        <f t="shared" si="22"/>
        <v>6.3583502621476784E-4</v>
      </c>
      <c r="GX747" s="50">
        <f t="shared" si="23"/>
        <v>9.2648097108555972E-3</v>
      </c>
    </row>
    <row r="748" spans="7:206" customFormat="1" x14ac:dyDescent="0.35">
      <c r="G748" s="23">
        <v>0.45332193975646229</v>
      </c>
      <c r="H748">
        <v>0.30600909451582387</v>
      </c>
      <c r="I748">
        <v>0.30130924405652026</v>
      </c>
      <c r="J748">
        <v>0.58653523361919002</v>
      </c>
      <c r="K748">
        <v>0.62410351878414261</v>
      </c>
      <c r="L748">
        <f>SUM(Таблица8[[#This Row],[Аэрофлот]:[Сбербанк]])</f>
        <v>2.2712790307321393</v>
      </c>
      <c r="M748" s="30">
        <f>Таблица8[[#This Row],[Аэрофлот]]/$L748</f>
        <v>0.1995888367843274</v>
      </c>
      <c r="N748" s="24">
        <f>Таблица8[[#This Row],[ГАЗПРОМ ао]]/$L748</f>
        <v>0.13472985501793799</v>
      </c>
      <c r="O748" s="24">
        <f>Таблица8[[#This Row],[ГМКНорНик]]/$L748</f>
        <v>0.13266060223318057</v>
      </c>
      <c r="P748" s="24">
        <f>Таблица8[[#This Row],[ЛУКОЙЛ]]/$L748</f>
        <v>0.25824006019644463</v>
      </c>
      <c r="Q748" s="24">
        <f>Таблица8[[#This Row],[Сбербанк]]/$L748</f>
        <v>0.27478064576810929</v>
      </c>
      <c r="R748" s="24">
        <f>SUM(Таблица810[[#This Row],[Аэрофлот]:[Сбербанк]])</f>
        <v>0.99999999999999978</v>
      </c>
      <c r="S748" s="30">
        <f>INT($U$1*Таблица810[[#This Row],[Аэрофлот]]/B$8)</f>
        <v>27697</v>
      </c>
      <c r="T748" s="24">
        <f>INT($U$1*Таблица810[[#This Row],[ГАЗПРОМ ао]]/C$8)</f>
        <v>6333</v>
      </c>
      <c r="U748" s="24">
        <f>INT($U$1*Таблица810[[#This Row],[ГМКНорНик]]/D$8)</f>
        <v>54</v>
      </c>
      <c r="V748" s="24">
        <f>INT($U$1*Таблица810[[#This Row],[ЛУКОЙЛ]]/E$8)</f>
        <v>495</v>
      </c>
      <c r="W748" s="31">
        <f>INT($U$1*Таблица810[[#This Row],[Сбербанк]]/F$8)</f>
        <v>10102</v>
      </c>
      <c r="AA748" cm="1">
        <f t="array" ref="AA748">MMULT($S748:$W748,AA$2:AA$6)/MMULT($S748:$W748,Z$2:Z$6)-1</f>
        <v>1.597658993597717E-2</v>
      </c>
      <c r="AB748" cm="1">
        <f t="array" ref="AB748">MMULT($S748:$W748,AB$2:AB$6)/MMULT($S748:$W748,AA$2:AA$6)-1</f>
        <v>4.8413868339003407E-4</v>
      </c>
      <c r="AC748" cm="1">
        <f t="array" ref="AC748">MMULT($S748:$W748,AC$2:AC$6)/MMULT($S748:$W748,AB$2:AB$6)-1</f>
        <v>0</v>
      </c>
      <c r="AD748" cm="1">
        <f t="array" ref="AD748">MMULT($S748:$W748,AD$2:AD$6)/MMULT($S748:$W748,AC$2:AC$6)-1</f>
        <v>3.6154450885977019E-2</v>
      </c>
      <c r="AE748" cm="1">
        <f t="array" ref="AE748">MMULT($S748:$W748,AE$2:AE$6)/MMULT($S748:$W748,AD$2:AD$6)-1</f>
        <v>0</v>
      </c>
      <c r="AF748" cm="1">
        <f t="array" ref="AF748">MMULT($S748:$W748,AF$2:AF$6)/MMULT($S748:$W748,AE$2:AE$6)-1</f>
        <v>0</v>
      </c>
      <c r="AG748" cm="1">
        <f t="array" ref="AG748">MMULT($S748:$W748,AG$2:AG$6)/MMULT($S748:$W748,AF$2:AF$6)-1</f>
        <v>8.9042330293509497E-3</v>
      </c>
      <c r="AH748" cm="1">
        <f t="array" ref="AH748">MMULT($S748:$W748,AH$2:AH$6)/MMULT($S748:$W748,AG$2:AG$6)-1</f>
        <v>5.2682479003136606E-3</v>
      </c>
      <c r="AI748" cm="1">
        <f t="array" ref="AI748">MMULT($S748:$W748,AI$2:AI$6)/MMULT($S748:$W748,AH$2:AH$6)-1</f>
        <v>-6.9799411959334812E-3</v>
      </c>
      <c r="AJ748" cm="1">
        <f t="array" ref="AJ748">MMULT($S748:$W748,AJ$2:AJ$6)/MMULT($S748:$W748,AI$2:AI$6)-1</f>
        <v>1.213817251304139E-2</v>
      </c>
      <c r="AK748" cm="1">
        <f t="array" ref="AK748">MMULT($S748:$W748,AK$2:AK$6)/MMULT($S748:$W748,AJ$2:AJ$6)-1</f>
        <v>-1.6496436260500791E-2</v>
      </c>
      <c r="AL748" cm="1">
        <f t="array" ref="AL748">MMULT($S748:$W748,AL$2:AL$6)/MMULT($S748:$W748,AK$2:AK$6)-1</f>
        <v>0</v>
      </c>
      <c r="AM748" cm="1">
        <f t="array" ref="AM748">MMULT($S748:$W748,AM$2:AM$6)/MMULT($S748:$W748,AL$2:AL$6)-1</f>
        <v>0</v>
      </c>
      <c r="AN748" cm="1">
        <f t="array" ref="AN748">MMULT($S748:$W748,AN$2:AN$6)/MMULT($S748:$W748,AM$2:AM$6)-1</f>
        <v>3.9305222090304515E-3</v>
      </c>
      <c r="AO748" cm="1">
        <f t="array" ref="AO748">MMULT($S748:$W748,AO$2:AO$6)/MMULT($S748:$W748,AN$2:AN$6)-1</f>
        <v>-6.5547155754552833E-4</v>
      </c>
      <c r="AP748" cm="1">
        <f t="array" ref="AP748">MMULT($S748:$W748,AP$2:AP$6)/MMULT($S748:$W748,AO$2:AO$6)-1</f>
        <v>4.6124327731378312E-3</v>
      </c>
      <c r="AQ748" cm="1">
        <f t="array" ref="AQ748">MMULT($S748:$W748,AQ$2:AQ$6)/MMULT($S748:$W748,AP$2:AP$6)-1</f>
        <v>-1.6892032143170699E-2</v>
      </c>
      <c r="AR748" cm="1">
        <f t="array" ref="AR748">MMULT($S748:$W748,AR$2:AR$6)/MMULT($S748:$W748,AQ$2:AQ$6)-1</f>
        <v>-1.2120226811346502E-2</v>
      </c>
      <c r="AS748" cm="1">
        <f t="array" ref="AS748">MMULT($S748:$W748,AS$2:AS$6)/MMULT($S748:$W748,AR$2:AR$6)-1</f>
        <v>0</v>
      </c>
      <c r="AT748" cm="1">
        <f t="array" ref="AT748">MMULT($S748:$W748,AT$2:AT$6)/MMULT($S748:$W748,AS$2:AS$6)-1</f>
        <v>0</v>
      </c>
      <c r="AU748" cm="1">
        <f t="array" ref="AU748">MMULT($S748:$W748,AU$2:AU$6)/MMULT($S748:$W748,AT$2:AT$6)-1</f>
        <v>-4.6907003990781515E-3</v>
      </c>
      <c r="AV748" cm="1">
        <f t="array" ref="AV748">MMULT($S748:$W748,AV$2:AV$6)/MMULT($S748:$W748,AU$2:AU$6)-1</f>
        <v>-4.1989481575627208E-3</v>
      </c>
      <c r="AW748" cm="1">
        <f t="array" ref="AW748">MMULT($S748:$W748,AW$2:AW$6)/MMULT($S748:$W748,AV$2:AV$6)-1</f>
        <v>-1.5765083427593862E-2</v>
      </c>
      <c r="AX748" cm="1">
        <f t="array" ref="AX748">MMULT($S748:$W748,AX$2:AX$6)/MMULT($S748:$W748,AW$2:AW$6)-1</f>
        <v>8.6998480961086866E-3</v>
      </c>
      <c r="AY748" cm="1">
        <f t="array" ref="AY748">MMULT($S748:$W748,AY$2:AY$6)/MMULT($S748:$W748,AX$2:AX$6)-1</f>
        <v>-2.8160167894870858E-2</v>
      </c>
      <c r="AZ748" cm="1">
        <f t="array" ref="AZ748">MMULT($S748:$W748,AZ$2:AZ$6)/MMULT($S748:$W748,AY$2:AY$6)-1</f>
        <v>0</v>
      </c>
      <c r="BA748" cm="1">
        <f t="array" ref="BA748">MMULT($S748:$W748,BA$2:BA$6)/MMULT($S748:$W748,AZ$2:AZ$6)-1</f>
        <v>0</v>
      </c>
      <c r="BB748" cm="1">
        <f t="array" ref="BB748">MMULT($S748:$W748,BB$2:BB$6)/MMULT($S748:$W748,BA$2:BA$6)-1</f>
        <v>1.2492215039228816E-2</v>
      </c>
      <c r="BC748" cm="1">
        <f t="array" ref="BC748">MMULT($S748:$W748,BC$2:BC$6)/MMULT($S748:$W748,BB$2:BB$6)-1</f>
        <v>3.5671448547511808E-3</v>
      </c>
      <c r="BD748" cm="1">
        <f t="array" ref="BD748">MMULT($S748:$W748,BD$2:BD$6)/MMULT($S748:$W748,BC$2:BC$6)-1</f>
        <v>9.0430045196463471E-3</v>
      </c>
      <c r="BE748" cm="1">
        <f t="array" ref="BE748">MMULT($S748:$W748,BE$2:BE$6)/MMULT($S748:$W748,BD$2:BD$6)-1</f>
        <v>1.6791899013500977E-2</v>
      </c>
      <c r="BF748" cm="1">
        <f t="array" ref="BF748">MMULT($S748:$W748,BF$2:BF$6)/MMULT($S748:$W748,BE$2:BE$6)-1</f>
        <v>2.8620330895980928E-3</v>
      </c>
      <c r="BG748" cm="1">
        <f t="array" ref="BG748">MMULT($S748:$W748,BG$2:BG$6)/MMULT($S748:$W748,BF$2:BF$6)-1</f>
        <v>0</v>
      </c>
      <c r="BH748" cm="1">
        <f t="array" ref="BH748">MMULT($S748:$W748,BH$2:BH$6)/MMULT($S748:$W748,BG$2:BG$6)-1</f>
        <v>0</v>
      </c>
      <c r="BI748" cm="1">
        <f t="array" ref="BI748">MMULT($S748:$W748,BI$2:BI$6)/MMULT($S748:$W748,BH$2:BH$6)-1</f>
        <v>1.1571442240070118E-2</v>
      </c>
      <c r="BJ748" cm="1">
        <f t="array" ref="BJ748">MMULT($S748:$W748,BJ$2:BJ$6)/MMULT($S748:$W748,BI$2:BI$6)-1</f>
        <v>-1.2926883149524726E-2</v>
      </c>
      <c r="BK748" cm="1">
        <f t="array" ref="BK748">MMULT($S748:$W748,BK$2:BK$6)/MMULT($S748:$W748,BJ$2:BJ$6)-1</f>
        <v>-1.4336803624230399E-2</v>
      </c>
      <c r="BL748" cm="1">
        <f t="array" ref="BL748">MMULT($S748:$W748,BL$2:BL$6)/MMULT($S748:$W748,BK$2:BK$6)-1</f>
        <v>-4.7566879664506789E-4</v>
      </c>
      <c r="BM748" cm="1">
        <f t="array" ref="BM748">MMULT($S748:$W748,BM$2:BM$6)/MMULT($S748:$W748,BL$2:BL$6)-1</f>
        <v>1.1146013575761948E-2</v>
      </c>
      <c r="BN748" cm="1">
        <f t="array" ref="BN748">MMULT($S748:$W748,BN$2:BN$6)/MMULT($S748:$W748,BM$2:BM$6)-1</f>
        <v>0</v>
      </c>
      <c r="BO748" cm="1">
        <f t="array" ref="BO748">MMULT($S748:$W748,BO$2:BO$6)/MMULT($S748:$W748,BN$2:BN$6)-1</f>
        <v>0</v>
      </c>
      <c r="BP748" cm="1">
        <f t="array" ref="BP748">MMULT($S748:$W748,BP$2:BP$6)/MMULT($S748:$W748,BO$2:BO$6)-1</f>
        <v>2.0526177209420515E-2</v>
      </c>
      <c r="BQ748" cm="1">
        <f t="array" ref="BQ748">MMULT($S748:$W748,BQ$2:BQ$6)/MMULT($S748:$W748,BP$2:BP$6)-1</f>
        <v>-1.792529292754641E-3</v>
      </c>
      <c r="BR748" cm="1">
        <f t="array" ref="BR748">MMULT($S748:$W748,BR$2:BR$6)/MMULT($S748:$W748,BQ$2:BQ$6)-1</f>
        <v>-6.1478214622049387E-3</v>
      </c>
      <c r="BS748" cm="1">
        <f t="array" ref="BS748">MMULT($S748:$W748,BS$2:BS$6)/MMULT($S748:$W748,BR$2:BR$6)-1</f>
        <v>-1.3862430172545959E-2</v>
      </c>
      <c r="BT748" cm="1">
        <f t="array" ref="BT748">MMULT($S748:$W748,BT$2:BT$6)/MMULT($S748:$W748,BS$2:BS$6)-1</f>
        <v>1.533670186813052E-2</v>
      </c>
      <c r="BU748" cm="1">
        <f t="array" ref="BU748">MMULT($S748:$W748,BU$2:BU$6)/MMULT($S748:$W748,BT$2:BT$6)-1</f>
        <v>-7.0873087537258739E-3</v>
      </c>
      <c r="BV748" cm="1">
        <f t="array" ref="BV748">MMULT($S748:$W748,BV$2:BV$6)/MMULT($S748:$W748,BU$2:BU$6)-1</f>
        <v>0</v>
      </c>
      <c r="BW748" cm="1">
        <f t="array" ref="BW748">MMULT($S748:$W748,BW$2:BW$6)/MMULT($S748:$W748,BV$2:BV$6)-1</f>
        <v>5.6215821406317978E-3</v>
      </c>
      <c r="BX748" cm="1">
        <f t="array" ref="BX748">MMULT($S748:$W748,BX$2:BX$6)/MMULT($S748:$W748,BW$2:BW$6)-1</f>
        <v>0</v>
      </c>
      <c r="BY748" cm="1">
        <f t="array" ref="BY748">MMULT($S748:$W748,BY$2:BY$6)/MMULT($S748:$W748,BX$2:BX$6)-1</f>
        <v>-7.3963241653138834E-3</v>
      </c>
      <c r="BZ748" cm="1">
        <f t="array" ref="BZ748">MMULT($S748:$W748,BZ$2:BZ$6)/MMULT($S748:$W748,BY$2:BY$6)-1</f>
        <v>-1.490284863624658E-2</v>
      </c>
      <c r="CA748" cm="1">
        <f t="array" ref="CA748">MMULT($S748:$W748,CA$2:CA$6)/MMULT($S748:$W748,BZ$2:BZ$6)-1</f>
        <v>-8.9757915303334546E-3</v>
      </c>
      <c r="CB748" cm="1">
        <f t="array" ref="CB748">MMULT($S748:$W748,CB$2:CB$6)/MMULT($S748:$W748,CA$2:CA$6)-1</f>
        <v>0</v>
      </c>
      <c r="CC748" cm="1">
        <f t="array" ref="CC748">MMULT($S748:$W748,CC$2:CC$6)/MMULT($S748:$W748,CB$2:CB$6)-1</f>
        <v>0</v>
      </c>
      <c r="CD748" cm="1">
        <f t="array" ref="CD748">MMULT($S748:$W748,CD$2:CD$6)/MMULT($S748:$W748,CC$2:CC$6)-1</f>
        <v>1.3584390174487204E-2</v>
      </c>
      <c r="CE748" cm="1">
        <f t="array" ref="CE748">MMULT($S748:$W748,CE$2:CE$6)/MMULT($S748:$W748,CD$2:CD$6)-1</f>
        <v>7.5464390479202947E-3</v>
      </c>
      <c r="CF748" cm="1">
        <f t="array" ref="CF748">MMULT($S748:$W748,CF$2:CF$6)/MMULT($S748:$W748,CE$2:CE$6)-1</f>
        <v>-2.72285889357049E-3</v>
      </c>
      <c r="CG748" cm="1">
        <f t="array" ref="CG748">MMULT($S748:$W748,CG$2:CG$6)/MMULT($S748:$W748,CF$2:CF$6)-1</f>
        <v>-7.8635424255925068E-3</v>
      </c>
      <c r="CH748" cm="1">
        <f t="array" ref="CH748">MMULT($S748:$W748,CH$2:CH$6)/MMULT($S748:$W748,CG$2:CG$6)-1</f>
        <v>2.7807206888427416E-2</v>
      </c>
      <c r="CI748" cm="1">
        <f t="array" ref="CI748">MMULT($S748:$W748,CI$2:CI$6)/MMULT($S748:$W748,CH$2:CH$6)-1</f>
        <v>0</v>
      </c>
      <c r="CJ748" cm="1">
        <f t="array" ref="CJ748">MMULT($S748:$W748,CJ$2:CJ$6)/MMULT($S748:$W748,CI$2:CI$6)-1</f>
        <v>0</v>
      </c>
      <c r="CK748" cm="1">
        <f t="array" ref="CK748">MMULT($S748:$W748,CK$2:CK$6)/MMULT($S748:$W748,CJ$2:CJ$6)-1</f>
        <v>0</v>
      </c>
      <c r="CL748" cm="1">
        <f t="array" ref="CL748">MMULT($S748:$W748,CL$2:CL$6)/MMULT($S748:$W748,CK$2:CK$6)-1</f>
        <v>1.8505802063860877E-2</v>
      </c>
      <c r="CM748" cm="1">
        <f t="array" ref="CM748">MMULT($S748:$W748,CM$2:CM$6)/MMULT($S748:$W748,CL$2:CL$6)-1</f>
        <v>-1.0279303632144465E-2</v>
      </c>
      <c r="CN748" cm="1">
        <f t="array" ref="CN748">MMULT($S748:$W748,CN$2:CN$6)/MMULT($S748:$W748,CM$2:CM$6)-1</f>
        <v>1.5565692566491762E-2</v>
      </c>
      <c r="CO748" cm="1">
        <f t="array" ref="CO748">MMULT($S748:$W748,CO$2:CO$6)/MMULT($S748:$W748,CN$2:CN$6)-1</f>
        <v>1.967144713609148E-3</v>
      </c>
      <c r="CP748" cm="1">
        <f t="array" ref="CP748">MMULT($S748:$W748,CP$2:CP$6)/MMULT($S748:$W748,CO$2:CO$6)-1</f>
        <v>0</v>
      </c>
      <c r="CQ748" cm="1">
        <f t="array" ref="CQ748">MMULT($S748:$W748,CQ$2:CQ$6)/MMULT($S748:$W748,CP$2:CP$6)-1</f>
        <v>0</v>
      </c>
      <c r="CR748" cm="1">
        <f t="array" ref="CR748">MMULT($S748:$W748,CR$2:CR$6)/MMULT($S748:$W748,CQ$2:CQ$6)-1</f>
        <v>1.9425990105448765E-2</v>
      </c>
      <c r="CS748" cm="1">
        <f t="array" ref="CS748">MMULT($S748:$W748,CS$2:CS$6)/MMULT($S748:$W748,CR$2:CR$6)-1</f>
        <v>-1.0883516960510264E-2</v>
      </c>
      <c r="CT748" cm="1">
        <f t="array" ref="CT748">MMULT($S748:$W748,CT$2:CT$6)/MMULT($S748:$W748,CS$2:CS$6)-1</f>
        <v>-1.5627836753836943E-2</v>
      </c>
      <c r="CU748" cm="1">
        <f t="array" ref="CU748">MMULT($S748:$W748,CU$2:CU$6)/MMULT($S748:$W748,CT$2:CT$6)-1</f>
        <v>-2.3833938975683089E-2</v>
      </c>
      <c r="CV748" cm="1">
        <f t="array" ref="CV748">MMULT($S748:$W748,CV$2:CV$6)/MMULT($S748:$W748,CU$2:CU$6)-1</f>
        <v>8.5706068259352453E-3</v>
      </c>
      <c r="CW748" cm="1">
        <f t="array" ref="CW748">MMULT($S748:$W748,CW$2:CW$6)/MMULT($S748:$W748,CV$2:CV$6)-1</f>
        <v>0</v>
      </c>
      <c r="CX748" cm="1">
        <f t="array" ref="CX748">MMULT($S748:$W748,CX$2:CX$6)/MMULT($S748:$W748,CW$2:CW$6)-1</f>
        <v>0</v>
      </c>
      <c r="CY748" cm="1">
        <f t="array" ref="CY748">MMULT($S748:$W748,CY$2:CY$6)/MMULT($S748:$W748,CX$2:CX$6)-1</f>
        <v>1.8128929507279512E-3</v>
      </c>
      <c r="CZ748" cm="1">
        <f t="array" ref="CZ748">MMULT($S748:$W748,CZ$2:CZ$6)/MMULT($S748:$W748,CY$2:CY$6)-1</f>
        <v>-2.016199868510149E-2</v>
      </c>
      <c r="DA748" cm="1">
        <f t="array" ref="DA748">MMULT($S748:$W748,DA$2:DA$6)/MMULT($S748:$W748,CZ$2:CZ$6)-1</f>
        <v>4.3913458053823629E-3</v>
      </c>
      <c r="DB748" cm="1">
        <f t="array" ref="DB748">MMULT($S748:$W748,DB$2:DB$6)/MMULT($S748:$W748,DA$2:DA$6)-1</f>
        <v>2.7712343278878393E-3</v>
      </c>
      <c r="DC748" cm="1">
        <f t="array" ref="DC748">MMULT($S748:$W748,DC$2:DC$6)/MMULT($S748:$W748,DB$2:DB$6)-1</f>
        <v>2.0722551419553259E-2</v>
      </c>
      <c r="DD748" cm="1">
        <f t="array" ref="DD748">MMULT($S748:$W748,DD$2:DD$6)/MMULT($S748:$W748,DC$2:DC$6)-1</f>
        <v>0</v>
      </c>
      <c r="DE748" cm="1">
        <f t="array" ref="DE748">MMULT($S748:$W748,DE$2:DE$6)/MMULT($S748:$W748,DD$2:DD$6)-1</f>
        <v>0</v>
      </c>
      <c r="DF748" cm="1">
        <f t="array" ref="DF748">MMULT($S748:$W748,DF$2:DF$6)/MMULT($S748:$W748,DE$2:DE$6)-1</f>
        <v>4.8886701662429477E-3</v>
      </c>
      <c r="DG748" cm="1">
        <f t="array" ref="DG748">MMULT($S748:$W748,DG$2:DG$6)/MMULT($S748:$W748,DF$2:DF$6)-1</f>
        <v>-7.8288040981391305E-3</v>
      </c>
      <c r="DH748" cm="1">
        <f t="array" ref="DH748">MMULT($S748:$W748,DH$2:DH$6)/MMULT($S748:$W748,DG$2:DG$6)-1</f>
        <v>9.0893658405444278E-4</v>
      </c>
      <c r="DI748" cm="1">
        <f t="array" ref="DI748">MMULT($S748:$W748,DI$2:DI$6)/MMULT($S748:$W748,DH$2:DH$6)-1</f>
        <v>-1.269807317037186E-3</v>
      </c>
      <c r="DJ748" cm="1">
        <f t="array" ref="DJ748">MMULT($S748:$W748,DJ$2:DJ$6)/MMULT($S748:$W748,DI$2:DI$6)-1</f>
        <v>3.4364403859750148E-3</v>
      </c>
      <c r="DK748" cm="1">
        <f t="array" ref="DK748">MMULT($S748:$W748,DK$2:DK$6)/MMULT($S748:$W748,DJ$2:DJ$6)-1</f>
        <v>0</v>
      </c>
      <c r="DL748" cm="1">
        <f t="array" ref="DL748">MMULT($S748:$W748,DL$2:DL$6)/MMULT($S748:$W748,DK$2:DK$6)-1</f>
        <v>0</v>
      </c>
      <c r="DM748" cm="1">
        <f t="array" ref="DM748">MMULT($S748:$W748,DM$2:DM$6)/MMULT($S748:$W748,DL$2:DL$6)-1</f>
        <v>-1.1417739747955902E-2</v>
      </c>
      <c r="DN748" cm="1">
        <f t="array" ref="DN748">MMULT($S748:$W748,DN$2:DN$6)/MMULT($S748:$W748,DM$2:DM$6)-1</f>
        <v>-1.706194475570133E-2</v>
      </c>
      <c r="DO748" cm="1">
        <f t="array" ref="DO748">MMULT($S748:$W748,DO$2:DO$6)/MMULT($S748:$W748,DN$2:DN$6)-1</f>
        <v>1.0185393224404482E-2</v>
      </c>
      <c r="DP748" cm="1">
        <f t="array" ref="DP748">MMULT($S748:$W748,DP$2:DP$6)/MMULT($S748:$W748,DO$2:DO$6)-1</f>
        <v>2.3267806007642999E-3</v>
      </c>
      <c r="DQ748" cm="1">
        <f t="array" ref="DQ748">MMULT($S748:$W748,DQ$2:DQ$6)/MMULT($S748:$W748,DP$2:DP$6)-1</f>
        <v>-6.5004376357422622E-3</v>
      </c>
      <c r="DR748" cm="1">
        <f t="array" ref="DR748">MMULT($S748:$W748,DR$2:DR$6)/MMULT($S748:$W748,DQ$2:DQ$6)-1</f>
        <v>0</v>
      </c>
      <c r="DS748" cm="1">
        <f t="array" ref="DS748">MMULT($S748:$W748,DS$2:DS$6)/MMULT($S748:$W748,DR$2:DR$6)-1</f>
        <v>0</v>
      </c>
      <c r="DT748" cm="1">
        <f t="array" ref="DT748">MMULT($S748:$W748,DT$2:DT$6)/MMULT($S748:$W748,DS$2:DS$6)-1</f>
        <v>1.1253715393443553E-2</v>
      </c>
      <c r="DU748" cm="1">
        <f t="array" ref="DU748">MMULT($S748:$W748,DU$2:DU$6)/MMULT($S748:$W748,DT$2:DT$6)-1</f>
        <v>7.9920299669005157E-3</v>
      </c>
      <c r="DV748" cm="1">
        <f t="array" ref="DV748">MMULT($S748:$W748,DV$2:DV$6)/MMULT($S748:$W748,DU$2:DU$6)-1</f>
        <v>5.4248405490460172E-3</v>
      </c>
      <c r="DW748" cm="1">
        <f t="array" ref="DW748">MMULT($S748:$W748,DW$2:DW$6)/MMULT($S748:$W748,DV$2:DV$6)-1</f>
        <v>-6.7450046292759636E-3</v>
      </c>
      <c r="DX748" cm="1">
        <f t="array" ref="DX748">MMULT($S748:$W748,DX$2:DX$6)/MMULT($S748:$W748,DW$2:DW$6)-1</f>
        <v>9.5649774041022262E-3</v>
      </c>
      <c r="DY748" cm="1">
        <f t="array" ref="DY748">MMULT($S748:$W748,DY$2:DY$6)/MMULT($S748:$W748,DX$2:DX$6)-1</f>
        <v>0</v>
      </c>
      <c r="DZ748" cm="1">
        <f t="array" ref="DZ748">MMULT($S748:$W748,DZ$2:DZ$6)/MMULT($S748:$W748,DY$2:DY$6)-1</f>
        <v>0</v>
      </c>
      <c r="EA748" cm="1">
        <f t="array" ref="EA748">MMULT($S748:$W748,EA$2:EA$6)/MMULT($S748:$W748,DZ$2:DZ$6)-1</f>
        <v>-9.660952634858444E-3</v>
      </c>
      <c r="EB748" cm="1">
        <f t="array" ref="EB748">MMULT($S748:$W748,EB$2:EB$6)/MMULT($S748:$W748,EA$2:EA$6)-1</f>
        <v>-8.9956338408497816E-3</v>
      </c>
      <c r="EC748" cm="1">
        <f t="array" ref="EC748">MMULT($S748:$W748,EC$2:EC$6)/MMULT($S748:$W748,EB$2:EB$6)-1</f>
        <v>2.8210445715146637E-3</v>
      </c>
      <c r="ED748" cm="1">
        <f t="array" ref="ED748">MMULT($S748:$W748,ED$2:ED$6)/MMULT($S748:$W748,EC$2:EC$6)-1</f>
        <v>9.698885653735223E-3</v>
      </c>
      <c r="EE748" cm="1">
        <f t="array" ref="EE748">MMULT($S748:$W748,EE$2:EE$6)/MMULT($S748:$W748,ED$2:ED$6)-1</f>
        <v>2.2433353896702535E-3</v>
      </c>
      <c r="EF748" cm="1">
        <f t="array" ref="EF748">MMULT($S748:$W748,EF$2:EF$6)/MMULT($S748:$W748,EE$2:EE$6)-1</f>
        <v>0</v>
      </c>
      <c r="EG748" cm="1">
        <f t="array" ref="EG748">MMULT($S748:$W748,EG$2:EG$6)/MMULT($S748:$W748,EF$2:EF$6)-1</f>
        <v>0</v>
      </c>
      <c r="EH748" cm="1">
        <f t="array" ref="EH748">MMULT($S748:$W748,EH$2:EH$6)/MMULT($S748:$W748,EG$2:EG$6)-1</f>
        <v>6.2778221509924848E-3</v>
      </c>
      <c r="EI748" cm="1">
        <f t="array" ref="EI748">MMULT($S748:$W748,EI$2:EI$6)/MMULT($S748:$W748,EH$2:EH$6)-1</f>
        <v>2.8882588200342951E-3</v>
      </c>
      <c r="EJ748" cm="1">
        <f t="array" ref="EJ748">MMULT($S748:$W748,EJ$2:EJ$6)/MMULT($S748:$W748,EI$2:EI$6)-1</f>
        <v>-4.1225743502131262E-3</v>
      </c>
      <c r="EK748" cm="1">
        <f t="array" ref="EK748">MMULT($S748:$W748,EK$2:EK$6)/MMULT($S748:$W748,EJ$2:EJ$6)-1</f>
        <v>-1.8357241502674482E-3</v>
      </c>
      <c r="EL748" cm="1">
        <f t="array" ref="EL748">MMULT($S748:$W748,EL$2:EL$6)/MMULT($S748:$W748,EK$2:EK$6)-1</f>
        <v>-8.5264172761598811E-3</v>
      </c>
      <c r="EM748" cm="1">
        <f t="array" ref="EM748">MMULT($S748:$W748,EM$2:EM$6)/MMULT($S748:$W748,EL$2:EL$6)-1</f>
        <v>0</v>
      </c>
      <c r="EN748" cm="1">
        <f t="array" ref="EN748">MMULT($S748:$W748,EN$2:EN$6)/MMULT($S748:$W748,EM$2:EM$6)-1</f>
        <v>0</v>
      </c>
      <c r="EO748" cm="1">
        <f t="array" ref="EO748">MMULT($S748:$W748,EO$2:EO$6)/MMULT($S748:$W748,EN$2:EN$6)-1</f>
        <v>0</v>
      </c>
      <c r="EP748" cm="1">
        <f t="array" ref="EP748">MMULT($S748:$W748,EP$2:EP$6)/MMULT($S748:$W748,EO$2:EO$6)-1</f>
        <v>2.0032267809220405E-2</v>
      </c>
      <c r="EQ748" cm="1">
        <f t="array" ref="EQ748">MMULT($S748:$W748,EQ$2:EQ$6)/MMULT($S748:$W748,EP$2:EP$6)-1</f>
        <v>1.271564892956345E-2</v>
      </c>
      <c r="ER748" cm="1">
        <f t="array" ref="ER748">MMULT($S748:$W748,ER$2:ER$6)/MMULT($S748:$W748,EQ$2:EQ$6)-1</f>
        <v>1.1065757471672377E-2</v>
      </c>
      <c r="ES748" cm="1">
        <f t="array" ref="ES748">MMULT($S748:$W748,ES$2:ES$6)/MMULT($S748:$W748,ER$2:ER$6)-1</f>
        <v>3.7249753875958636E-3</v>
      </c>
      <c r="ET748" cm="1">
        <f t="array" ref="ET748">MMULT($S748:$W748,ET$2:ET$6)/MMULT($S748:$W748,ES$2:ES$6)-1</f>
        <v>0</v>
      </c>
      <c r="EU748" cm="1">
        <f t="array" ref="EU748">MMULT($S748:$W748,EU$2:EU$6)/MMULT($S748:$W748,ET$2:ET$6)-1</f>
        <v>0</v>
      </c>
      <c r="EV748" cm="1">
        <f t="array" ref="EV748">MMULT($S748:$W748,EV$2:EV$6)/MMULT($S748:$W748,EU$2:EU$6)-1</f>
        <v>6.5781821736601298E-3</v>
      </c>
      <c r="EW748" cm="1">
        <f t="array" ref="EW748">MMULT($S748:$W748,EW$2:EW$6)/MMULT($S748:$W748,EV$2:EV$6)-1</f>
        <v>-1.5532499529137711E-2</v>
      </c>
      <c r="EX748" cm="1">
        <f t="array" ref="EX748">MMULT($S748:$W748,EX$2:EX$6)/MMULT($S748:$W748,EW$2:EW$6)-1</f>
        <v>-2.1433436103240888E-3</v>
      </c>
      <c r="EY748" cm="1">
        <f t="array" ref="EY748">MMULT($S748:$W748,EY$2:EY$6)/MMULT($S748:$W748,EX$2:EX$6)-1</f>
        <v>6.2849057609180026E-3</v>
      </c>
      <c r="EZ748" cm="1">
        <f t="array" ref="EZ748">MMULT($S748:$W748,EZ$2:EZ$6)/MMULT($S748:$W748,EY$2:EY$6)-1</f>
        <v>1.2267498025082535E-3</v>
      </c>
      <c r="FA748" cm="1">
        <f t="array" ref="FA748">MMULT($S748:$W748,FA$2:FA$6)/MMULT($S748:$W748,EZ$2:EZ$6)-1</f>
        <v>0</v>
      </c>
      <c r="FB748" cm="1">
        <f t="array" ref="FB748">MMULT($S748:$W748,FB$2:FB$6)/MMULT($S748:$W748,FA$2:FA$6)-1</f>
        <v>0</v>
      </c>
      <c r="FC748" cm="1">
        <f t="array" ref="FC748">MMULT($S748:$W748,FC$2:FC$6)/MMULT($S748:$W748,FB$2:FB$6)-1</f>
        <v>7.8258830300557136E-3</v>
      </c>
      <c r="FD748" cm="1">
        <f t="array" ref="FD748">MMULT($S748:$W748,FD$2:FD$6)/MMULT($S748:$W748,FC$2:FC$6)-1</f>
        <v>9.6117110425857355E-3</v>
      </c>
      <c r="FE748" cm="1">
        <f t="array" ref="FE748">MMULT($S748:$W748,FE$2:FE$6)/MMULT($S748:$W748,FD$2:FD$6)-1</f>
        <v>-2.1449661745895354E-2</v>
      </c>
      <c r="FF748" cm="1">
        <f t="array" ref="FF748">MMULT($S748:$W748,FF$2:FF$6)/MMULT($S748:$W748,FE$2:FE$6)-1</f>
        <v>-6.4232566560458171E-3</v>
      </c>
      <c r="FG748" cm="1">
        <f t="array" ref="FG748">MMULT($S748:$W748,FG$2:FG$6)/MMULT($S748:$W748,FF$2:FF$6)-1</f>
        <v>9.1190088956116799E-3</v>
      </c>
      <c r="FH748" cm="1">
        <f t="array" ref="FH748">MMULT($S748:$W748,FH$2:FH$6)/MMULT($S748:$W748,FG$2:FG$6)-1</f>
        <v>0</v>
      </c>
      <c r="FI748" cm="1">
        <f t="array" ref="FI748">MMULT($S748:$W748,FI$2:FI$6)/MMULT($S748:$W748,FH$2:FH$6)-1</f>
        <v>0</v>
      </c>
      <c r="FJ748" cm="1">
        <f t="array" ref="FJ748">MMULT($S748:$W748,FJ$2:FJ$6)/MMULT($S748:$W748,FI$2:FI$6)-1</f>
        <v>3.8379448942280625E-3</v>
      </c>
      <c r="FK748" cm="1">
        <f t="array" ref="FK748">MMULT($S748:$W748,FK$2:FK$6)/MMULT($S748:$W748,FJ$2:FJ$6)-1</f>
        <v>6.9399717493245916E-3</v>
      </c>
      <c r="FL748" cm="1">
        <f t="array" ref="FL748">MMULT($S748:$W748,FL$2:FL$6)/MMULT($S748:$W748,FK$2:FK$6)-1</f>
        <v>6.3931062735120836E-3</v>
      </c>
      <c r="FM748" cm="1">
        <f t="array" ref="FM748">MMULT($S748:$W748,FM$2:FM$6)/MMULT($S748:$W748,FL$2:FL$6)-1</f>
        <v>5.0388733853319323E-3</v>
      </c>
      <c r="FN748" cm="1">
        <f t="array" ref="FN748">MMULT($S748:$W748,FN$2:FN$6)/MMULT($S748:$W748,FM$2:FM$6)-1</f>
        <v>-7.2597454742033829E-3</v>
      </c>
      <c r="FO748" cm="1">
        <f t="array" ref="FO748">MMULT($S748:$W748,FO$2:FO$6)/MMULT($S748:$W748,FN$2:FN$6)-1</f>
        <v>0</v>
      </c>
      <c r="FP748" cm="1">
        <f t="array" ref="FP748">MMULT($S748:$W748,FP$2:FP$6)/MMULT($S748:$W748,FO$2:FO$6)-1</f>
        <v>0</v>
      </c>
      <c r="FQ748" cm="1">
        <f t="array" ref="FQ748">MMULT($S748:$W748,FQ$2:FQ$6)/MMULT($S748:$W748,FP$2:FP$6)-1</f>
        <v>-9.8809319109594007E-4</v>
      </c>
      <c r="FR748" cm="1">
        <f t="array" ref="FR748">MMULT($S748:$W748,FR$2:FR$6)/MMULT($S748:$W748,FQ$2:FQ$6)-1</f>
        <v>1.6170141267610072E-2</v>
      </c>
      <c r="FS748" cm="1">
        <f t="array" ref="FS748">MMULT($S748:$W748,FS$2:FS$6)/MMULT($S748:$W748,FR$2:FR$6)-1</f>
        <v>1.7122938002216426E-2</v>
      </c>
      <c r="FT748" cm="1">
        <f t="array" ref="FT748">MMULT($S748:$W748,FT$2:FT$6)/MMULT($S748:$W748,FS$2:FS$6)-1</f>
        <v>2.9732439464980054E-4</v>
      </c>
      <c r="FU748" cm="1">
        <f t="array" ref="FU748">MMULT($S748:$W748,FU$2:FU$6)/MMULT($S748:$W748,FT$2:FT$6)-1</f>
        <v>2.6675631467676375E-4</v>
      </c>
      <c r="FV748" cm="1">
        <f t="array" ref="FV748">MMULT($S748:$W748,FV$2:FV$6)/MMULT($S748:$W748,FU$2:FU$6)-1</f>
        <v>0</v>
      </c>
      <c r="FW748" cm="1">
        <f t="array" ref="FW748">MMULT($S748:$W748,FW$2:FW$6)/MMULT($S748:$W748,FV$2:FV$6)-1</f>
        <v>0</v>
      </c>
      <c r="FX748" cm="1">
        <f t="array" ref="FX748">MMULT($S748:$W748,FX$2:FX$6)/MMULT($S748:$W748,FW$2:FW$6)-1</f>
        <v>5.7136868888953973E-3</v>
      </c>
      <c r="FY748" cm="1">
        <f t="array" ref="FY748">MMULT($S748:$W748,FY$2:FY$6)/MMULT($S748:$W748,FX$2:FX$6)-1</f>
        <v>-3.6573730115110337E-3</v>
      </c>
      <c r="FZ748" cm="1">
        <f t="array" ref="FZ748">MMULT($S748:$W748,FZ$2:FZ$6)/MMULT($S748:$W748,FY$2:FY$6)-1</f>
        <v>1.1293359088562438E-2</v>
      </c>
      <c r="GA748" cm="1">
        <f t="array" ref="GA748">MMULT($S748:$W748,GA$2:GA$6)/MMULT($S748:$W748,FZ$2:FZ$6)-1</f>
        <v>-2.9544600539892496E-3</v>
      </c>
      <c r="GB748" cm="1">
        <f t="array" ref="GB748">MMULT($S748:$W748,GB$2:GB$6)/MMULT($S748:$W748,GA$2:GA$6)-1</f>
        <v>-2.576431446376426E-3</v>
      </c>
      <c r="GC748" cm="1">
        <f t="array" ref="GC748">MMULT($S748:$W748,GC$2:GC$6)/MMULT($S748:$W748,GB$2:GB$6)-1</f>
        <v>0</v>
      </c>
      <c r="GD748" cm="1">
        <f t="array" ref="GD748">MMULT($S748:$W748,GD$2:GD$6)/MMULT($S748:$W748,GC$2:GC$6)-1</f>
        <v>0</v>
      </c>
      <c r="GE748" cm="1">
        <f t="array" ref="GE748">MMULT($S748:$W748,GE$2:GE$6)/MMULT($S748:$W748,GD$2:GD$6)-1</f>
        <v>-3.074258487762993E-4</v>
      </c>
      <c r="GF748" cm="1">
        <f t="array" ref="GF748">MMULT($S748:$W748,GF$2:GF$6)/MMULT($S748:$W748,GE$2:GE$6)-1</f>
        <v>-9.6823831877225208E-3</v>
      </c>
      <c r="GG748" cm="1">
        <f t="array" ref="GG748">MMULT($S748:$W748,GG$2:GG$6)/MMULT($S748:$W748,GF$2:GF$6)-1</f>
        <v>-1.5541954044201445E-3</v>
      </c>
      <c r="GH748" cm="1">
        <f t="array" ref="GH748">MMULT($S748:$W748,GH$2:GH$6)/MMULT($S748:$W748,GG$2:GG$6)-1</f>
        <v>1.8758695244449619E-3</v>
      </c>
      <c r="GI748" cm="1">
        <f t="array" ref="GI748">MMULT($S748:$W748,GI$2:GI$6)/MMULT($S748:$W748,GH$2:GH$6)-1</f>
        <v>-2.3447482731445701E-3</v>
      </c>
      <c r="GJ748" cm="1">
        <f t="array" ref="GJ748">MMULT($S748:$W748,GJ$2:GJ$6)/MMULT($S748:$W748,GI$2:GI$6)-1</f>
        <v>0</v>
      </c>
      <c r="GK748" cm="1">
        <f t="array" ref="GK748">MMULT($S748:$W748,GK$2:GK$6)/MMULT($S748:$W748,GJ$2:GJ$6)-1</f>
        <v>0</v>
      </c>
      <c r="GL748" cm="1">
        <f t="array" ref="GL748">MMULT($S748:$W748,GL$2:GL$6)/MMULT($S748:$W748,GK$2:GK$6)-1</f>
        <v>5.3147256107148877E-3</v>
      </c>
      <c r="GM748" cm="1">
        <f t="array" ref="GM748">MMULT($S748:$W748,GM$2:GM$6)/MMULT($S748:$W748,GL$2:GL$6)-1</f>
        <v>2.632388274246944E-3</v>
      </c>
      <c r="GN748" cm="1">
        <f t="array" ref="GN748">MMULT($S748:$W748,GN$2:GN$6)/MMULT($S748:$W748,GM$2:GM$6)-1</f>
        <v>-4.72419597934437E-3</v>
      </c>
      <c r="GO748" cm="1">
        <f t="array" ref="GO748">MMULT($S748:$W748,GO$2:GO$6)/MMULT($S748:$W748,GN$2:GN$6)-1</f>
        <v>-3.8525221996694725E-3</v>
      </c>
      <c r="GP748" cm="1">
        <f t="array" ref="GP748">MMULT($S748:$W748,GP$2:GP$6)/MMULT($S748:$W748,GO$2:GO$6)-1</f>
        <v>8.9234560923345807E-3</v>
      </c>
      <c r="GQ748" cm="1">
        <f t="array" ref="GQ748">MMULT($S748:$W748,GQ$2:GQ$6)/MMULT($S748:$W748,GP$2:GP$6)-1</f>
        <v>0</v>
      </c>
      <c r="GR748" cm="1">
        <f t="array" ref="GR748">MMULT($S748:$W748,GR$2:GR$6)/MMULT($S748:$W748,GQ$2:GQ$6)-1</f>
        <v>0</v>
      </c>
      <c r="GS748" cm="1">
        <f t="array" ref="GS748">MMULT($S748:$W748,GS$2:GS$6)/MMULT($S748:$W748,GR$2:GR$6)-1</f>
        <v>-4.9153627462110716E-3</v>
      </c>
      <c r="GT748" cm="1">
        <f t="array" ref="GT748">MMULT($S748:$W748,GT$2:GT$6)/MMULT($S748:$W748,GS$2:GS$6)-1</f>
        <v>-1.0454719609471086E-2</v>
      </c>
      <c r="GU748" cm="1">
        <f t="array" ref="GU748">MMULT($S748:$W748,GU$2:GU$6)/MMULT($S748:$W748,GT$2:GT$6)-1</f>
        <v>8.3054258441743745E-3</v>
      </c>
      <c r="GV748" cm="1">
        <f t="array" ref="GV748">MMULT($S748:$W748,GV$2:GV$6)/MMULT($S748:$W748,GU$2:GU$6)-1</f>
        <v>1.1182224294904231E-2</v>
      </c>
      <c r="GW748" s="49">
        <f t="shared" si="22"/>
        <v>8.8303756949321824E-4</v>
      </c>
      <c r="GX748" s="50">
        <f t="shared" si="23"/>
        <v>9.1695328989299715E-3</v>
      </c>
    </row>
    <row r="749" spans="7:206" customFormat="1" x14ac:dyDescent="0.35">
      <c r="G749" s="23">
        <v>0.21213415936765648</v>
      </c>
      <c r="H749">
        <v>0.70455030976287114</v>
      </c>
      <c r="I749">
        <v>0.881008331553087</v>
      </c>
      <c r="J749">
        <v>0.62086855677968689</v>
      </c>
      <c r="K749">
        <v>0.40357676931058689</v>
      </c>
      <c r="L749">
        <f>SUM(Таблица8[[#This Row],[Аэрофлот]:[Сбербанк]])</f>
        <v>2.8221381267738885</v>
      </c>
      <c r="M749" s="30">
        <f>Таблица8[[#This Row],[Аэрофлот]]/$L749</f>
        <v>7.5167886842645956E-2</v>
      </c>
      <c r="N749" s="24">
        <f>Таблица8[[#This Row],[ГАЗПРОМ ао]]/$L749</f>
        <v>0.24965124955392382</v>
      </c>
      <c r="O749" s="24">
        <f>Таблица8[[#This Row],[ГМКНорНик]]/$L749</f>
        <v>0.3121776085992668</v>
      </c>
      <c r="P749" s="24">
        <f>Таблица8[[#This Row],[ЛУКОЙЛ]]/$L749</f>
        <v>0.21999935116196079</v>
      </c>
      <c r="Q749" s="24">
        <f>Таблица8[[#This Row],[Сбербанк]]/$L749</f>
        <v>0.1430039038422026</v>
      </c>
      <c r="R749" s="24">
        <f>SUM(Таблица810[[#This Row],[Аэрофлот]:[Сбербанк]])</f>
        <v>1</v>
      </c>
      <c r="S749" s="30">
        <f>INT($U$1*Таблица810[[#This Row],[Аэрофлот]]/B$8)</f>
        <v>10431</v>
      </c>
      <c r="T749" s="24">
        <f>INT($U$1*Таблица810[[#This Row],[ГАЗПРОМ ао]]/C$8)</f>
        <v>11736</v>
      </c>
      <c r="U749" s="24">
        <f>INT($U$1*Таблица810[[#This Row],[ГМКНорНик]]/D$8)</f>
        <v>128</v>
      </c>
      <c r="V749" s="24">
        <f>INT($U$1*Таблица810[[#This Row],[ЛУКОЙЛ]]/E$8)</f>
        <v>422</v>
      </c>
      <c r="W749" s="31">
        <f>INT($U$1*Таблица810[[#This Row],[Сбербанк]]/F$8)</f>
        <v>5257</v>
      </c>
      <c r="AA749" cm="1">
        <f t="array" ref="AA749">MMULT($S749:$W749,AA$2:AA$6)/MMULT($S749:$W749,Z$2:Z$6)-1</f>
        <v>1.6266046070049889E-2</v>
      </c>
      <c r="AB749" cm="1">
        <f t="array" ref="AB749">MMULT($S749:$W749,AB$2:AB$6)/MMULT($S749:$W749,AA$2:AA$6)-1</f>
        <v>3.0997535170360635E-3</v>
      </c>
      <c r="AC749" cm="1">
        <f t="array" ref="AC749">MMULT($S749:$W749,AC$2:AC$6)/MMULT($S749:$W749,AB$2:AB$6)-1</f>
        <v>0</v>
      </c>
      <c r="AD749" cm="1">
        <f t="array" ref="AD749">MMULT($S749:$W749,AD$2:AD$6)/MMULT($S749:$W749,AC$2:AC$6)-1</f>
        <v>4.5530998973272174E-2</v>
      </c>
      <c r="AE749" cm="1">
        <f t="array" ref="AE749">MMULT($S749:$W749,AE$2:AE$6)/MMULT($S749:$W749,AD$2:AD$6)-1</f>
        <v>0</v>
      </c>
      <c r="AF749" cm="1">
        <f t="array" ref="AF749">MMULT($S749:$W749,AF$2:AF$6)/MMULT($S749:$W749,AE$2:AE$6)-1</f>
        <v>0</v>
      </c>
      <c r="AG749" cm="1">
        <f t="array" ref="AG749">MMULT($S749:$W749,AG$2:AG$6)/MMULT($S749:$W749,AF$2:AF$6)-1</f>
        <v>4.3348387570671942E-3</v>
      </c>
      <c r="AH749" cm="1">
        <f t="array" ref="AH749">MMULT($S749:$W749,AH$2:AH$6)/MMULT($S749:$W749,AG$2:AG$6)-1</f>
        <v>2.092827766157157E-3</v>
      </c>
      <c r="AI749" cm="1">
        <f t="array" ref="AI749">MMULT($S749:$W749,AI$2:AI$6)/MMULT($S749:$W749,AH$2:AH$6)-1</f>
        <v>-3.9376831521862332E-3</v>
      </c>
      <c r="AJ749" cm="1">
        <f t="array" ref="AJ749">MMULT($S749:$W749,AJ$2:AJ$6)/MMULT($S749:$W749,AI$2:AI$6)-1</f>
        <v>1.5094118417412927E-2</v>
      </c>
      <c r="AK749" cm="1">
        <f t="array" ref="AK749">MMULT($S749:$W749,AK$2:AK$6)/MMULT($S749:$W749,AJ$2:AJ$6)-1</f>
        <v>-1.6614884924540219E-2</v>
      </c>
      <c r="AL749" cm="1">
        <f t="array" ref="AL749">MMULT($S749:$W749,AL$2:AL$6)/MMULT($S749:$W749,AK$2:AK$6)-1</f>
        <v>0</v>
      </c>
      <c r="AM749" cm="1">
        <f t="array" ref="AM749">MMULT($S749:$W749,AM$2:AM$6)/MMULT($S749:$W749,AL$2:AL$6)-1</f>
        <v>0</v>
      </c>
      <c r="AN749" cm="1">
        <f t="array" ref="AN749">MMULT($S749:$W749,AN$2:AN$6)/MMULT($S749:$W749,AM$2:AM$6)-1</f>
        <v>2.6375081892175967E-3</v>
      </c>
      <c r="AO749" cm="1">
        <f t="array" ref="AO749">MMULT($S749:$W749,AO$2:AO$6)/MMULT($S749:$W749,AN$2:AN$6)-1</f>
        <v>-3.7917691039262014E-3</v>
      </c>
      <c r="AP749" cm="1">
        <f t="array" ref="AP749">MMULT($S749:$W749,AP$2:AP$6)/MMULT($S749:$W749,AO$2:AO$6)-1</f>
        <v>9.6609415500144014E-3</v>
      </c>
      <c r="AQ749" cm="1">
        <f t="array" ref="AQ749">MMULT($S749:$W749,AQ$2:AQ$6)/MMULT($S749:$W749,AP$2:AP$6)-1</f>
        <v>-1.5288798498025002E-2</v>
      </c>
      <c r="AR749" cm="1">
        <f t="array" ref="AR749">MMULT($S749:$W749,AR$2:AR$6)/MMULT($S749:$W749,AQ$2:AQ$6)-1</f>
        <v>-1.1335557733385238E-2</v>
      </c>
      <c r="AS749" cm="1">
        <f t="array" ref="AS749">MMULT($S749:$W749,AS$2:AS$6)/MMULT($S749:$W749,AR$2:AR$6)-1</f>
        <v>0</v>
      </c>
      <c r="AT749" cm="1">
        <f t="array" ref="AT749">MMULT($S749:$W749,AT$2:AT$6)/MMULT($S749:$W749,AS$2:AS$6)-1</f>
        <v>0</v>
      </c>
      <c r="AU749" cm="1">
        <f t="array" ref="AU749">MMULT($S749:$W749,AU$2:AU$6)/MMULT($S749:$W749,AT$2:AT$6)-1</f>
        <v>-1.6727774405357332E-3</v>
      </c>
      <c r="AV749" cm="1">
        <f t="array" ref="AV749">MMULT($S749:$W749,AV$2:AV$6)/MMULT($S749:$W749,AU$2:AU$6)-1</f>
        <v>-5.9455040273310722E-3</v>
      </c>
      <c r="AW749" cm="1">
        <f t="array" ref="AW749">MMULT($S749:$W749,AW$2:AW$6)/MMULT($S749:$W749,AV$2:AV$6)-1</f>
        <v>-1.7832228283534146E-2</v>
      </c>
      <c r="AX749" cm="1">
        <f t="array" ref="AX749">MMULT($S749:$W749,AX$2:AX$6)/MMULT($S749:$W749,AW$2:AW$6)-1</f>
        <v>7.7905187106648288E-3</v>
      </c>
      <c r="AY749" cm="1">
        <f t="array" ref="AY749">MMULT($S749:$W749,AY$2:AY$6)/MMULT($S749:$W749,AX$2:AX$6)-1</f>
        <v>-2.9633642283808603E-2</v>
      </c>
      <c r="AZ749" cm="1">
        <f t="array" ref="AZ749">MMULT($S749:$W749,AZ$2:AZ$6)/MMULT($S749:$W749,AY$2:AY$6)-1</f>
        <v>0</v>
      </c>
      <c r="BA749" cm="1">
        <f t="array" ref="BA749">MMULT($S749:$W749,BA$2:BA$6)/MMULT($S749:$W749,AZ$2:AZ$6)-1</f>
        <v>0</v>
      </c>
      <c r="BB749" cm="1">
        <f t="array" ref="BB749">MMULT($S749:$W749,BB$2:BB$6)/MMULT($S749:$W749,BA$2:BA$6)-1</f>
        <v>1.3306387655307894E-2</v>
      </c>
      <c r="BC749" cm="1">
        <f t="array" ref="BC749">MMULT($S749:$W749,BC$2:BC$6)/MMULT($S749:$W749,BB$2:BB$6)-1</f>
        <v>2.5546571527039763E-3</v>
      </c>
      <c r="BD749" cm="1">
        <f t="array" ref="BD749">MMULT($S749:$W749,BD$2:BD$6)/MMULT($S749:$W749,BC$2:BC$6)-1</f>
        <v>1.3490245308509508E-2</v>
      </c>
      <c r="BE749" cm="1">
        <f t="array" ref="BE749">MMULT($S749:$W749,BE$2:BE$6)/MMULT($S749:$W749,BD$2:BD$6)-1</f>
        <v>1.6779401504960045E-2</v>
      </c>
      <c r="BF749" cm="1">
        <f t="array" ref="BF749">MMULT($S749:$W749,BF$2:BF$6)/MMULT($S749:$W749,BE$2:BE$6)-1</f>
        <v>6.5157808908922199E-4</v>
      </c>
      <c r="BG749" cm="1">
        <f t="array" ref="BG749">MMULT($S749:$W749,BG$2:BG$6)/MMULT($S749:$W749,BF$2:BF$6)-1</f>
        <v>0</v>
      </c>
      <c r="BH749" cm="1">
        <f t="array" ref="BH749">MMULT($S749:$W749,BH$2:BH$6)/MMULT($S749:$W749,BG$2:BG$6)-1</f>
        <v>0</v>
      </c>
      <c r="BI749" cm="1">
        <f t="array" ref="BI749">MMULT($S749:$W749,BI$2:BI$6)/MMULT($S749:$W749,BH$2:BH$6)-1</f>
        <v>1.4483230213835574E-2</v>
      </c>
      <c r="BJ749" cm="1">
        <f t="array" ref="BJ749">MMULT($S749:$W749,BJ$2:BJ$6)/MMULT($S749:$W749,BI$2:BI$6)-1</f>
        <v>-1.0801435806703674E-2</v>
      </c>
      <c r="BK749" cm="1">
        <f t="array" ref="BK749">MMULT($S749:$W749,BK$2:BK$6)/MMULT($S749:$W749,BJ$2:BJ$6)-1</f>
        <v>-1.3188440570979898E-2</v>
      </c>
      <c r="BL749" cm="1">
        <f t="array" ref="BL749">MMULT($S749:$W749,BL$2:BL$6)/MMULT($S749:$W749,BK$2:BK$6)-1</f>
        <v>-4.576156192981351E-5</v>
      </c>
      <c r="BM749" cm="1">
        <f t="array" ref="BM749">MMULT($S749:$W749,BM$2:BM$6)/MMULT($S749:$W749,BL$2:BL$6)-1</f>
        <v>1.1317463538414119E-2</v>
      </c>
      <c r="BN749" cm="1">
        <f t="array" ref="BN749">MMULT($S749:$W749,BN$2:BN$6)/MMULT($S749:$W749,BM$2:BM$6)-1</f>
        <v>0</v>
      </c>
      <c r="BO749" cm="1">
        <f t="array" ref="BO749">MMULT($S749:$W749,BO$2:BO$6)/MMULT($S749:$W749,BN$2:BN$6)-1</f>
        <v>0</v>
      </c>
      <c r="BP749" cm="1">
        <f t="array" ref="BP749">MMULT($S749:$W749,BP$2:BP$6)/MMULT($S749:$W749,BO$2:BO$6)-1</f>
        <v>2.3745011472641631E-2</v>
      </c>
      <c r="BQ749" cm="1">
        <f t="array" ref="BQ749">MMULT($S749:$W749,BQ$2:BQ$6)/MMULT($S749:$W749,BP$2:BP$6)-1</f>
        <v>-6.2839489712973595E-5</v>
      </c>
      <c r="BR749" cm="1">
        <f t="array" ref="BR749">MMULT($S749:$W749,BR$2:BR$6)/MMULT($S749:$W749,BQ$2:BQ$6)-1</f>
        <v>-4.5442487922346952E-3</v>
      </c>
      <c r="BS749" cm="1">
        <f t="array" ref="BS749">MMULT($S749:$W749,BS$2:BS$6)/MMULT($S749:$W749,BR$2:BR$6)-1</f>
        <v>-1.0948789803753023E-2</v>
      </c>
      <c r="BT749" cm="1">
        <f t="array" ref="BT749">MMULT($S749:$W749,BT$2:BT$6)/MMULT($S749:$W749,BS$2:BS$6)-1</f>
        <v>2.3067930623045685E-2</v>
      </c>
      <c r="BU749" cm="1">
        <f t="array" ref="BU749">MMULT($S749:$W749,BU$2:BU$6)/MMULT($S749:$W749,BT$2:BT$6)-1</f>
        <v>-1.372786405579729E-2</v>
      </c>
      <c r="BV749" cm="1">
        <f t="array" ref="BV749">MMULT($S749:$W749,BV$2:BV$6)/MMULT($S749:$W749,BU$2:BU$6)-1</f>
        <v>0</v>
      </c>
      <c r="BW749" cm="1">
        <f t="array" ref="BW749">MMULT($S749:$W749,BW$2:BW$6)/MMULT($S749:$W749,BV$2:BV$6)-1</f>
        <v>-3.7362151436427515E-3</v>
      </c>
      <c r="BX749" cm="1">
        <f t="array" ref="BX749">MMULT($S749:$W749,BX$2:BX$6)/MMULT($S749:$W749,BW$2:BW$6)-1</f>
        <v>0</v>
      </c>
      <c r="BY749" cm="1">
        <f t="array" ref="BY749">MMULT($S749:$W749,BY$2:BY$6)/MMULT($S749:$W749,BX$2:BX$6)-1</f>
        <v>-1.8947527353103677E-2</v>
      </c>
      <c r="BZ749" cm="1">
        <f t="array" ref="BZ749">MMULT($S749:$W749,BZ$2:BZ$6)/MMULT($S749:$W749,BY$2:BY$6)-1</f>
        <v>-2.4585970626914477E-2</v>
      </c>
      <c r="CA749" cm="1">
        <f t="array" ref="CA749">MMULT($S749:$W749,CA$2:CA$6)/MMULT($S749:$W749,BZ$2:BZ$6)-1</f>
        <v>-7.9488852003781751E-3</v>
      </c>
      <c r="CB749" cm="1">
        <f t="array" ref="CB749">MMULT($S749:$W749,CB$2:CB$6)/MMULT($S749:$W749,CA$2:CA$6)-1</f>
        <v>0</v>
      </c>
      <c r="CC749" cm="1">
        <f t="array" ref="CC749">MMULT($S749:$W749,CC$2:CC$6)/MMULT($S749:$W749,CB$2:CB$6)-1</f>
        <v>0</v>
      </c>
      <c r="CD749" cm="1">
        <f t="array" ref="CD749">MMULT($S749:$W749,CD$2:CD$6)/MMULT($S749:$W749,CC$2:CC$6)-1</f>
        <v>1.8810793205878751E-2</v>
      </c>
      <c r="CE749" cm="1">
        <f t="array" ref="CE749">MMULT($S749:$W749,CE$2:CE$6)/MMULT($S749:$W749,CD$2:CD$6)-1</f>
        <v>-8.5952297577129855E-5</v>
      </c>
      <c r="CF749" cm="1">
        <f t="array" ref="CF749">MMULT($S749:$W749,CF$2:CF$6)/MMULT($S749:$W749,CE$2:CE$6)-1</f>
        <v>-5.4513725297196114E-3</v>
      </c>
      <c r="CG749" cm="1">
        <f t="array" ref="CG749">MMULT($S749:$W749,CG$2:CG$6)/MMULT($S749:$W749,CF$2:CF$6)-1</f>
        <v>-1.3898345209780061E-2</v>
      </c>
      <c r="CH749" cm="1">
        <f t="array" ref="CH749">MMULT($S749:$W749,CH$2:CH$6)/MMULT($S749:$W749,CG$2:CG$6)-1</f>
        <v>2.8406772230806343E-2</v>
      </c>
      <c r="CI749" cm="1">
        <f t="array" ref="CI749">MMULT($S749:$W749,CI$2:CI$6)/MMULT($S749:$W749,CH$2:CH$6)-1</f>
        <v>0</v>
      </c>
      <c r="CJ749" cm="1">
        <f t="array" ref="CJ749">MMULT($S749:$W749,CJ$2:CJ$6)/MMULT($S749:$W749,CI$2:CI$6)-1</f>
        <v>0</v>
      </c>
      <c r="CK749" cm="1">
        <f t="array" ref="CK749">MMULT($S749:$W749,CK$2:CK$6)/MMULT($S749:$W749,CJ$2:CJ$6)-1</f>
        <v>0</v>
      </c>
      <c r="CL749" cm="1">
        <f t="array" ref="CL749">MMULT($S749:$W749,CL$2:CL$6)/MMULT($S749:$W749,CK$2:CK$6)-1</f>
        <v>2.0709076187982678E-2</v>
      </c>
      <c r="CM749" cm="1">
        <f t="array" ref="CM749">MMULT($S749:$W749,CM$2:CM$6)/MMULT($S749:$W749,CL$2:CL$6)-1</f>
        <v>-6.5783196550219802E-3</v>
      </c>
      <c r="CN749" cm="1">
        <f t="array" ref="CN749">MMULT($S749:$W749,CN$2:CN$6)/MMULT($S749:$W749,CM$2:CM$6)-1</f>
        <v>1.4245818157268664E-2</v>
      </c>
      <c r="CO749" cm="1">
        <f t="array" ref="CO749">MMULT($S749:$W749,CO$2:CO$6)/MMULT($S749:$W749,CN$2:CN$6)-1</f>
        <v>5.6903063592383951E-3</v>
      </c>
      <c r="CP749" cm="1">
        <f t="array" ref="CP749">MMULT($S749:$W749,CP$2:CP$6)/MMULT($S749:$W749,CO$2:CO$6)-1</f>
        <v>0</v>
      </c>
      <c r="CQ749" cm="1">
        <f t="array" ref="CQ749">MMULT($S749:$W749,CQ$2:CQ$6)/MMULT($S749:$W749,CP$2:CP$6)-1</f>
        <v>0</v>
      </c>
      <c r="CR749" cm="1">
        <f t="array" ref="CR749">MMULT($S749:$W749,CR$2:CR$6)/MMULT($S749:$W749,CQ$2:CQ$6)-1</f>
        <v>1.8159487306290911E-2</v>
      </c>
      <c r="CS749" cm="1">
        <f t="array" ref="CS749">MMULT($S749:$W749,CS$2:CS$6)/MMULT($S749:$W749,CR$2:CR$6)-1</f>
        <v>-2.0543804880961525E-2</v>
      </c>
      <c r="CT749" cm="1">
        <f t="array" ref="CT749">MMULT($S749:$W749,CT$2:CT$6)/MMULT($S749:$W749,CS$2:CS$6)-1</f>
        <v>-1.2292857094203136E-2</v>
      </c>
      <c r="CU749" cm="1">
        <f t="array" ref="CU749">MMULT($S749:$W749,CU$2:CU$6)/MMULT($S749:$W749,CT$2:CT$6)-1</f>
        <v>-2.3710160303005767E-2</v>
      </c>
      <c r="CV749" cm="1">
        <f t="array" ref="CV749">MMULT($S749:$W749,CV$2:CV$6)/MMULT($S749:$W749,CU$2:CU$6)-1</f>
        <v>5.922878545645105E-3</v>
      </c>
      <c r="CW749" cm="1">
        <f t="array" ref="CW749">MMULT($S749:$W749,CW$2:CW$6)/MMULT($S749:$W749,CV$2:CV$6)-1</f>
        <v>0</v>
      </c>
      <c r="CX749" cm="1">
        <f t="array" ref="CX749">MMULT($S749:$W749,CX$2:CX$6)/MMULT($S749:$W749,CW$2:CW$6)-1</f>
        <v>0</v>
      </c>
      <c r="CY749" cm="1">
        <f t="array" ref="CY749">MMULT($S749:$W749,CY$2:CY$6)/MMULT($S749:$W749,CX$2:CX$6)-1</f>
        <v>-3.0032434129678709E-4</v>
      </c>
      <c r="CZ749" cm="1">
        <f t="array" ref="CZ749">MMULT($S749:$W749,CZ$2:CZ$6)/MMULT($S749:$W749,CY$2:CY$6)-1</f>
        <v>-1.7868771756161195E-2</v>
      </c>
      <c r="DA749" cm="1">
        <f t="array" ref="DA749">MMULT($S749:$W749,DA$2:DA$6)/MMULT($S749:$W749,CZ$2:CZ$6)-1</f>
        <v>-9.9394937279195794E-4</v>
      </c>
      <c r="DB749" cm="1">
        <f t="array" ref="DB749">MMULT($S749:$W749,DB$2:DB$6)/MMULT($S749:$W749,DA$2:DA$6)-1</f>
        <v>1.9517144007836773E-3</v>
      </c>
      <c r="DC749" cm="1">
        <f t="array" ref="DC749">MMULT($S749:$W749,DC$2:DC$6)/MMULT($S749:$W749,DB$2:DB$6)-1</f>
        <v>2.3313926421268949E-2</v>
      </c>
      <c r="DD749" cm="1">
        <f t="array" ref="DD749">MMULT($S749:$W749,DD$2:DD$6)/MMULT($S749:$W749,DC$2:DC$6)-1</f>
        <v>0</v>
      </c>
      <c r="DE749" cm="1">
        <f t="array" ref="DE749">MMULT($S749:$W749,DE$2:DE$6)/MMULT($S749:$W749,DD$2:DD$6)-1</f>
        <v>0</v>
      </c>
      <c r="DF749" cm="1">
        <f t="array" ref="DF749">MMULT($S749:$W749,DF$2:DF$6)/MMULT($S749:$W749,DE$2:DE$6)-1</f>
        <v>1.2298126104622886E-2</v>
      </c>
      <c r="DG749" cm="1">
        <f t="array" ref="DG749">MMULT($S749:$W749,DG$2:DG$6)/MMULT($S749:$W749,DF$2:DF$6)-1</f>
        <v>-7.1983290088407648E-3</v>
      </c>
      <c r="DH749" cm="1">
        <f t="array" ref="DH749">MMULT($S749:$W749,DH$2:DH$6)/MMULT($S749:$W749,DG$2:DG$6)-1</f>
        <v>5.7059496763434137E-3</v>
      </c>
      <c r="DI749" cm="1">
        <f t="array" ref="DI749">MMULT($S749:$W749,DI$2:DI$6)/MMULT($S749:$W749,DH$2:DH$6)-1</f>
        <v>-1.0604929736046653E-4</v>
      </c>
      <c r="DJ749" cm="1">
        <f t="array" ref="DJ749">MMULT($S749:$W749,DJ$2:DJ$6)/MMULT($S749:$W749,DI$2:DI$6)-1</f>
        <v>3.5797426843746649E-3</v>
      </c>
      <c r="DK749" cm="1">
        <f t="array" ref="DK749">MMULT($S749:$W749,DK$2:DK$6)/MMULT($S749:$W749,DJ$2:DJ$6)-1</f>
        <v>0</v>
      </c>
      <c r="DL749" cm="1">
        <f t="array" ref="DL749">MMULT($S749:$W749,DL$2:DL$6)/MMULT($S749:$W749,DK$2:DK$6)-1</f>
        <v>0</v>
      </c>
      <c r="DM749" cm="1">
        <f t="array" ref="DM749">MMULT($S749:$W749,DM$2:DM$6)/MMULT($S749:$W749,DL$2:DL$6)-1</f>
        <v>-1.157299374380627E-2</v>
      </c>
      <c r="DN749" cm="1">
        <f t="array" ref="DN749">MMULT($S749:$W749,DN$2:DN$6)/MMULT($S749:$W749,DM$2:DM$6)-1</f>
        <v>-1.7336347187572376E-2</v>
      </c>
      <c r="DO749" cm="1">
        <f t="array" ref="DO749">MMULT($S749:$W749,DO$2:DO$6)/MMULT($S749:$W749,DN$2:DN$6)-1</f>
        <v>1.2055744045177619E-2</v>
      </c>
      <c r="DP749" cm="1">
        <f t="array" ref="DP749">MMULT($S749:$W749,DP$2:DP$6)/MMULT($S749:$W749,DO$2:DO$6)-1</f>
        <v>4.7108689817783045E-3</v>
      </c>
      <c r="DQ749" cm="1">
        <f t="array" ref="DQ749">MMULT($S749:$W749,DQ$2:DQ$6)/MMULT($S749:$W749,DP$2:DP$6)-1</f>
        <v>-1.4525016421869097E-3</v>
      </c>
      <c r="DR749" cm="1">
        <f t="array" ref="DR749">MMULT($S749:$W749,DR$2:DR$6)/MMULT($S749:$W749,DQ$2:DQ$6)-1</f>
        <v>0</v>
      </c>
      <c r="DS749" cm="1">
        <f t="array" ref="DS749">MMULT($S749:$W749,DS$2:DS$6)/MMULT($S749:$W749,DR$2:DR$6)-1</f>
        <v>0</v>
      </c>
      <c r="DT749" cm="1">
        <f t="array" ref="DT749">MMULT($S749:$W749,DT$2:DT$6)/MMULT($S749:$W749,DS$2:DS$6)-1</f>
        <v>1.7498336629254263E-2</v>
      </c>
      <c r="DU749" cm="1">
        <f t="array" ref="DU749">MMULT($S749:$W749,DU$2:DU$6)/MMULT($S749:$W749,DT$2:DT$6)-1</f>
        <v>8.4022356301589607E-3</v>
      </c>
      <c r="DV749" cm="1">
        <f t="array" ref="DV749">MMULT($S749:$W749,DV$2:DV$6)/MMULT($S749:$W749,DU$2:DU$6)-1</f>
        <v>5.2850166557343314E-3</v>
      </c>
      <c r="DW749" cm="1">
        <f t="array" ref="DW749">MMULT($S749:$W749,DW$2:DW$6)/MMULT($S749:$W749,DV$2:DV$6)-1</f>
        <v>-3.0550172151168065E-3</v>
      </c>
      <c r="DX749" cm="1">
        <f t="array" ref="DX749">MMULT($S749:$W749,DX$2:DX$6)/MMULT($S749:$W749,DW$2:DW$6)-1</f>
        <v>8.5589737268203514E-3</v>
      </c>
      <c r="DY749" cm="1">
        <f t="array" ref="DY749">MMULT($S749:$W749,DY$2:DY$6)/MMULT($S749:$W749,DX$2:DX$6)-1</f>
        <v>0</v>
      </c>
      <c r="DZ749" cm="1">
        <f t="array" ref="DZ749">MMULT($S749:$W749,DZ$2:DZ$6)/MMULT($S749:$W749,DY$2:DY$6)-1</f>
        <v>0</v>
      </c>
      <c r="EA749" cm="1">
        <f t="array" ref="EA749">MMULT($S749:$W749,EA$2:EA$6)/MMULT($S749:$W749,DZ$2:DZ$6)-1</f>
        <v>-1.0775375782574148E-2</v>
      </c>
      <c r="EB749" cm="1">
        <f t="array" ref="EB749">MMULT($S749:$W749,EB$2:EB$6)/MMULT($S749:$W749,EA$2:EA$6)-1</f>
        <v>-7.2157961913551505E-3</v>
      </c>
      <c r="EC749" cm="1">
        <f t="array" ref="EC749">MMULT($S749:$W749,EC$2:EC$6)/MMULT($S749:$W749,EB$2:EB$6)-1</f>
        <v>4.2034832841784109E-3</v>
      </c>
      <c r="ED749" cm="1">
        <f t="array" ref="ED749">MMULT($S749:$W749,ED$2:ED$6)/MMULT($S749:$W749,EC$2:EC$6)-1</f>
        <v>9.1056752648726036E-3</v>
      </c>
      <c r="EE749" cm="1">
        <f t="array" ref="EE749">MMULT($S749:$W749,EE$2:EE$6)/MMULT($S749:$W749,ED$2:ED$6)-1</f>
        <v>2.1658941153293032E-3</v>
      </c>
      <c r="EF749" cm="1">
        <f t="array" ref="EF749">MMULT($S749:$W749,EF$2:EF$6)/MMULT($S749:$W749,EE$2:EE$6)-1</f>
        <v>0</v>
      </c>
      <c r="EG749" cm="1">
        <f t="array" ref="EG749">MMULT($S749:$W749,EG$2:EG$6)/MMULT($S749:$W749,EF$2:EF$6)-1</f>
        <v>0</v>
      </c>
      <c r="EH749" cm="1">
        <f t="array" ref="EH749">MMULT($S749:$W749,EH$2:EH$6)/MMULT($S749:$W749,EG$2:EG$6)-1</f>
        <v>9.1993199604223364E-3</v>
      </c>
      <c r="EI749" cm="1">
        <f t="array" ref="EI749">MMULT($S749:$W749,EI$2:EI$6)/MMULT($S749:$W749,EH$2:EH$6)-1</f>
        <v>5.1388145185007339E-3</v>
      </c>
      <c r="EJ749" cm="1">
        <f t="array" ref="EJ749">MMULT($S749:$W749,EJ$2:EJ$6)/MMULT($S749:$W749,EI$2:EI$6)-1</f>
        <v>-6.925300031037418E-3</v>
      </c>
      <c r="EK749" cm="1">
        <f t="array" ref="EK749">MMULT($S749:$W749,EK$2:EK$6)/MMULT($S749:$W749,EJ$2:EJ$6)-1</f>
        <v>-2.3548738482984666E-3</v>
      </c>
      <c r="EL749" cm="1">
        <f t="array" ref="EL749">MMULT($S749:$W749,EL$2:EL$6)/MMULT($S749:$W749,EK$2:EK$6)-1</f>
        <v>-1.0942597299839929E-2</v>
      </c>
      <c r="EM749" cm="1">
        <f t="array" ref="EM749">MMULT($S749:$W749,EM$2:EM$6)/MMULT($S749:$W749,EL$2:EL$6)-1</f>
        <v>0</v>
      </c>
      <c r="EN749" cm="1">
        <f t="array" ref="EN749">MMULT($S749:$W749,EN$2:EN$6)/MMULT($S749:$W749,EM$2:EM$6)-1</f>
        <v>0</v>
      </c>
      <c r="EO749" cm="1">
        <f t="array" ref="EO749">MMULT($S749:$W749,EO$2:EO$6)/MMULT($S749:$W749,EN$2:EN$6)-1</f>
        <v>0</v>
      </c>
      <c r="EP749" cm="1">
        <f t="array" ref="EP749">MMULT($S749:$W749,EP$2:EP$6)/MMULT($S749:$W749,EO$2:EO$6)-1</f>
        <v>1.9174363673777561E-2</v>
      </c>
      <c r="EQ749" cm="1">
        <f t="array" ref="EQ749">MMULT($S749:$W749,EQ$2:EQ$6)/MMULT($S749:$W749,EP$2:EP$6)-1</f>
        <v>1.5408837015697285E-2</v>
      </c>
      <c r="ER749" cm="1">
        <f t="array" ref="ER749">MMULT($S749:$W749,ER$2:ER$6)/MMULT($S749:$W749,EQ$2:EQ$6)-1</f>
        <v>1.0869842328006918E-2</v>
      </c>
      <c r="ES749" cm="1">
        <f t="array" ref="ES749">MMULT($S749:$W749,ES$2:ES$6)/MMULT($S749:$W749,ER$2:ER$6)-1</f>
        <v>2.4238134556611168E-3</v>
      </c>
      <c r="ET749" cm="1">
        <f t="array" ref="ET749">MMULT($S749:$W749,ET$2:ET$6)/MMULT($S749:$W749,ES$2:ES$6)-1</f>
        <v>0</v>
      </c>
      <c r="EU749" cm="1">
        <f t="array" ref="EU749">MMULT($S749:$W749,EU$2:EU$6)/MMULT($S749:$W749,ET$2:ET$6)-1</f>
        <v>0</v>
      </c>
      <c r="EV749" cm="1">
        <f t="array" ref="EV749">MMULT($S749:$W749,EV$2:EV$6)/MMULT($S749:$W749,EU$2:EU$6)-1</f>
        <v>3.5574843716947857E-3</v>
      </c>
      <c r="EW749" cm="1">
        <f t="array" ref="EW749">MMULT($S749:$W749,EW$2:EW$6)/MMULT($S749:$W749,EV$2:EV$6)-1</f>
        <v>-5.7832081647515299E-3</v>
      </c>
      <c r="EX749" cm="1">
        <f t="array" ref="EX749">MMULT($S749:$W749,EX$2:EX$6)/MMULT($S749:$W749,EW$2:EW$6)-1</f>
        <v>-6.7853221028990607E-4</v>
      </c>
      <c r="EY749" cm="1">
        <f t="array" ref="EY749">MMULT($S749:$W749,EY$2:EY$6)/MMULT($S749:$W749,EX$2:EX$6)-1</f>
        <v>6.9213066099276244E-3</v>
      </c>
      <c r="EZ749" cm="1">
        <f t="array" ref="EZ749">MMULT($S749:$W749,EZ$2:EZ$6)/MMULT($S749:$W749,EY$2:EY$6)-1</f>
        <v>2.3224856710448716E-3</v>
      </c>
      <c r="FA749" cm="1">
        <f t="array" ref="FA749">MMULT($S749:$W749,FA$2:FA$6)/MMULT($S749:$W749,EZ$2:EZ$6)-1</f>
        <v>0</v>
      </c>
      <c r="FB749" cm="1">
        <f t="array" ref="FB749">MMULT($S749:$W749,FB$2:FB$6)/MMULT($S749:$W749,FA$2:FA$6)-1</f>
        <v>0</v>
      </c>
      <c r="FC749" cm="1">
        <f t="array" ref="FC749">MMULT($S749:$W749,FC$2:FC$6)/MMULT($S749:$W749,FB$2:FB$6)-1</f>
        <v>5.5810391535431325E-3</v>
      </c>
      <c r="FD749" cm="1">
        <f t="array" ref="FD749">MMULT($S749:$W749,FD$2:FD$6)/MMULT($S749:$W749,FC$2:FC$6)-1</f>
        <v>1.3260174157610605E-2</v>
      </c>
      <c r="FE749" cm="1">
        <f t="array" ref="FE749">MMULT($S749:$W749,FE$2:FE$6)/MMULT($S749:$W749,FD$2:FD$6)-1</f>
        <v>-1.8246440340952907E-2</v>
      </c>
      <c r="FF749" cm="1">
        <f t="array" ref="FF749">MMULT($S749:$W749,FF$2:FF$6)/MMULT($S749:$W749,FE$2:FE$6)-1</f>
        <v>-6.5432087209390533E-3</v>
      </c>
      <c r="FG749" cm="1">
        <f t="array" ref="FG749">MMULT($S749:$W749,FG$2:FG$6)/MMULT($S749:$W749,FF$2:FF$6)-1</f>
        <v>3.9421481970867145E-3</v>
      </c>
      <c r="FH749" cm="1">
        <f t="array" ref="FH749">MMULT($S749:$W749,FH$2:FH$6)/MMULT($S749:$W749,FG$2:FG$6)-1</f>
        <v>0</v>
      </c>
      <c r="FI749" cm="1">
        <f t="array" ref="FI749">MMULT($S749:$W749,FI$2:FI$6)/MMULT($S749:$W749,FH$2:FH$6)-1</f>
        <v>0</v>
      </c>
      <c r="FJ749" cm="1">
        <f t="array" ref="FJ749">MMULT($S749:$W749,FJ$2:FJ$6)/MMULT($S749:$W749,FI$2:FI$6)-1</f>
        <v>3.6120307970477494E-3</v>
      </c>
      <c r="FK749" cm="1">
        <f t="array" ref="FK749">MMULT($S749:$W749,FK$2:FK$6)/MMULT($S749:$W749,FJ$2:FJ$6)-1</f>
        <v>1.7108275085586655E-3</v>
      </c>
      <c r="FL749" cm="1">
        <f t="array" ref="FL749">MMULT($S749:$W749,FL$2:FL$6)/MMULT($S749:$W749,FK$2:FK$6)-1</f>
        <v>9.6983368838936546E-3</v>
      </c>
      <c r="FM749" cm="1">
        <f t="array" ref="FM749">MMULT($S749:$W749,FM$2:FM$6)/MMULT($S749:$W749,FL$2:FL$6)-1</f>
        <v>2.0423650843774954E-3</v>
      </c>
      <c r="FN749" cm="1">
        <f t="array" ref="FN749">MMULT($S749:$W749,FN$2:FN$6)/MMULT($S749:$W749,FM$2:FM$6)-1</f>
        <v>-3.3067387963804373E-3</v>
      </c>
      <c r="FO749" cm="1">
        <f t="array" ref="FO749">MMULT($S749:$W749,FO$2:FO$6)/MMULT($S749:$W749,FN$2:FN$6)-1</f>
        <v>0</v>
      </c>
      <c r="FP749" cm="1">
        <f t="array" ref="FP749">MMULT($S749:$W749,FP$2:FP$6)/MMULT($S749:$W749,FO$2:FO$6)-1</f>
        <v>0</v>
      </c>
      <c r="FQ749" cm="1">
        <f t="array" ref="FQ749">MMULT($S749:$W749,FQ$2:FQ$6)/MMULT($S749:$W749,FP$2:FP$6)-1</f>
        <v>-7.1002658172969468E-3</v>
      </c>
      <c r="FR749" cm="1">
        <f t="array" ref="FR749">MMULT($S749:$W749,FR$2:FR$6)/MMULT($S749:$W749,FQ$2:FQ$6)-1</f>
        <v>1.6209481092482658E-2</v>
      </c>
      <c r="FS749" cm="1">
        <f t="array" ref="FS749">MMULT($S749:$W749,FS$2:FS$6)/MMULT($S749:$W749,FR$2:FR$6)-1</f>
        <v>1.8816110844999123E-2</v>
      </c>
      <c r="FT749" cm="1">
        <f t="array" ref="FT749">MMULT($S749:$W749,FT$2:FT$6)/MMULT($S749:$W749,FS$2:FS$6)-1</f>
        <v>-1.2746672022555527E-3</v>
      </c>
      <c r="FU749" cm="1">
        <f t="array" ref="FU749">MMULT($S749:$W749,FU$2:FU$6)/MMULT($S749:$W749,FT$2:FT$6)-1</f>
        <v>2.9247849096925016E-4</v>
      </c>
      <c r="FV749" cm="1">
        <f t="array" ref="FV749">MMULT($S749:$W749,FV$2:FV$6)/MMULT($S749:$W749,FU$2:FU$6)-1</f>
        <v>0</v>
      </c>
      <c r="FW749" cm="1">
        <f t="array" ref="FW749">MMULT($S749:$W749,FW$2:FW$6)/MMULT($S749:$W749,FV$2:FV$6)-1</f>
        <v>0</v>
      </c>
      <c r="FX749" cm="1">
        <f t="array" ref="FX749">MMULT($S749:$W749,FX$2:FX$6)/MMULT($S749:$W749,FW$2:FW$6)-1</f>
        <v>3.2424871567844349E-3</v>
      </c>
      <c r="FY749" cm="1">
        <f t="array" ref="FY749">MMULT($S749:$W749,FY$2:FY$6)/MMULT($S749:$W749,FX$2:FX$6)-1</f>
        <v>-4.2914369494584381E-3</v>
      </c>
      <c r="FZ749" cm="1">
        <f t="array" ref="FZ749">MMULT($S749:$W749,FZ$2:FZ$6)/MMULT($S749:$W749,FY$2:FY$6)-1</f>
        <v>1.0023090672556911E-2</v>
      </c>
      <c r="GA749" cm="1">
        <f t="array" ref="GA749">MMULT($S749:$W749,GA$2:GA$6)/MMULT($S749:$W749,FZ$2:FZ$6)-1</f>
        <v>-3.9200913629783285E-3</v>
      </c>
      <c r="GB749" cm="1">
        <f t="array" ref="GB749">MMULT($S749:$W749,GB$2:GB$6)/MMULT($S749:$W749,GA$2:GA$6)-1</f>
        <v>-1.5604283403839458E-3</v>
      </c>
      <c r="GC749" cm="1">
        <f t="array" ref="GC749">MMULT($S749:$W749,GC$2:GC$6)/MMULT($S749:$W749,GB$2:GB$6)-1</f>
        <v>0</v>
      </c>
      <c r="GD749" cm="1">
        <f t="array" ref="GD749">MMULT($S749:$W749,GD$2:GD$6)/MMULT($S749:$W749,GC$2:GC$6)-1</f>
        <v>0</v>
      </c>
      <c r="GE749" cm="1">
        <f t="array" ref="GE749">MMULT($S749:$W749,GE$2:GE$6)/MMULT($S749:$W749,GD$2:GD$6)-1</f>
        <v>3.1456508677067951E-3</v>
      </c>
      <c r="GF749" cm="1">
        <f t="array" ref="GF749">MMULT($S749:$W749,GF$2:GF$6)/MMULT($S749:$W749,GE$2:GE$6)-1</f>
        <v>-1.1731804449918948E-2</v>
      </c>
      <c r="GG749" cm="1">
        <f t="array" ref="GG749">MMULT($S749:$W749,GG$2:GG$6)/MMULT($S749:$W749,GF$2:GF$6)-1</f>
        <v>-3.2682218200740243E-3</v>
      </c>
      <c r="GH749" cm="1">
        <f t="array" ref="GH749">MMULT($S749:$W749,GH$2:GH$6)/MMULT($S749:$W749,GG$2:GG$6)-1</f>
        <v>-3.300613744338099E-3</v>
      </c>
      <c r="GI749" cm="1">
        <f t="array" ref="GI749">MMULT($S749:$W749,GI$2:GI$6)/MMULT($S749:$W749,GH$2:GH$6)-1</f>
        <v>-3.4772499479247543E-3</v>
      </c>
      <c r="GJ749" cm="1">
        <f t="array" ref="GJ749">MMULT($S749:$W749,GJ$2:GJ$6)/MMULT($S749:$W749,GI$2:GI$6)-1</f>
        <v>0</v>
      </c>
      <c r="GK749" cm="1">
        <f t="array" ref="GK749">MMULT($S749:$W749,GK$2:GK$6)/MMULT($S749:$W749,GJ$2:GJ$6)-1</f>
        <v>0</v>
      </c>
      <c r="GL749" cm="1">
        <f t="array" ref="GL749">MMULT($S749:$W749,GL$2:GL$6)/MMULT($S749:$W749,GK$2:GK$6)-1</f>
        <v>8.5628393981516115E-3</v>
      </c>
      <c r="GM749" cm="1">
        <f t="array" ref="GM749">MMULT($S749:$W749,GM$2:GM$6)/MMULT($S749:$W749,GL$2:GL$6)-1</f>
        <v>2.0698227036941574E-3</v>
      </c>
      <c r="GN749" cm="1">
        <f t="array" ref="GN749">MMULT($S749:$W749,GN$2:GN$6)/MMULT($S749:$W749,GM$2:GM$6)-1</f>
        <v>-7.5762794129663469E-4</v>
      </c>
      <c r="GO749" cm="1">
        <f t="array" ref="GO749">MMULT($S749:$W749,GO$2:GO$6)/MMULT($S749:$W749,GN$2:GN$6)-1</f>
        <v>-8.477894108711137E-3</v>
      </c>
      <c r="GP749" cm="1">
        <f t="array" ref="GP749">MMULT($S749:$W749,GP$2:GP$6)/MMULT($S749:$W749,GO$2:GO$6)-1</f>
        <v>8.5608287112768355E-3</v>
      </c>
      <c r="GQ749" cm="1">
        <f t="array" ref="GQ749">MMULT($S749:$W749,GQ$2:GQ$6)/MMULT($S749:$W749,GP$2:GP$6)-1</f>
        <v>0</v>
      </c>
      <c r="GR749" cm="1">
        <f t="array" ref="GR749">MMULT($S749:$W749,GR$2:GR$6)/MMULT($S749:$W749,GQ$2:GQ$6)-1</f>
        <v>0</v>
      </c>
      <c r="GS749" cm="1">
        <f t="array" ref="GS749">MMULT($S749:$W749,GS$2:GS$6)/MMULT($S749:$W749,GR$2:GR$6)-1</f>
        <v>-1.3385733756205997E-3</v>
      </c>
      <c r="GT749" cm="1">
        <f t="array" ref="GT749">MMULT($S749:$W749,GT$2:GT$6)/MMULT($S749:$W749,GS$2:GS$6)-1</f>
        <v>-8.2306531075629907E-3</v>
      </c>
      <c r="GU749" cm="1">
        <f t="array" ref="GU749">MMULT($S749:$W749,GU$2:GU$6)/MMULT($S749:$W749,GT$2:GT$6)-1</f>
        <v>9.7776873763291139E-3</v>
      </c>
      <c r="GV749" cm="1">
        <f t="array" ref="GV749">MMULT($S749:$W749,GV$2:GV$6)/MMULT($S749:$W749,GU$2:GU$6)-1</f>
        <v>1.0368833812311573E-2</v>
      </c>
      <c r="GW749" s="49">
        <f t="shared" si="22"/>
        <v>9.7797336345650104E-4</v>
      </c>
      <c r="GX749" s="50">
        <f t="shared" si="23"/>
        <v>9.9817279108756433E-3</v>
      </c>
    </row>
    <row r="750" spans="7:206" customFormat="1" x14ac:dyDescent="0.35">
      <c r="G750" s="23">
        <v>0.11813715018158513</v>
      </c>
      <c r="H750">
        <v>7.6815088351084929E-2</v>
      </c>
      <c r="I750">
        <v>0.522171697134312</v>
      </c>
      <c r="J750">
        <v>0.83666493728446301</v>
      </c>
      <c r="K750">
        <v>0.59743034150212104</v>
      </c>
      <c r="L750">
        <f>SUM(Таблица8[[#This Row],[Аэрофлот]:[Сбербанк]])</f>
        <v>2.1512192144535662</v>
      </c>
      <c r="M750" s="30">
        <f>Таблица8[[#This Row],[Аэрофлот]]/$L750</f>
        <v>5.4916369930060008E-2</v>
      </c>
      <c r="N750" s="24">
        <f>Таблица8[[#This Row],[ГАЗПРОМ ао]]/$L750</f>
        <v>3.5707699073614318E-2</v>
      </c>
      <c r="O750" s="24">
        <f>Таблица8[[#This Row],[ГМКНорНик]]/$L750</f>
        <v>0.24273290868078706</v>
      </c>
      <c r="P750" s="24">
        <f>Таблица8[[#This Row],[ЛУКОЙЛ]]/$L750</f>
        <v>0.38892593170565615</v>
      </c>
      <c r="Q750" s="24">
        <f>Таблица8[[#This Row],[Сбербанк]]/$L750</f>
        <v>0.27771709060988237</v>
      </c>
      <c r="R750" s="24">
        <f>SUM(Таблица810[[#This Row],[Аэрофлот]:[Сбербанк]])</f>
        <v>0.99999999999999989</v>
      </c>
      <c r="S750" s="30">
        <f>INT($U$1*Таблица810[[#This Row],[Аэрофлот]]/B$8)</f>
        <v>7620</v>
      </c>
      <c r="T750" s="24">
        <f>INT($U$1*Таблица810[[#This Row],[ГАЗПРОМ ао]]/C$8)</f>
        <v>1678</v>
      </c>
      <c r="U750" s="24">
        <f>INT($U$1*Таблица810[[#This Row],[ГМКНорНик]]/D$8)</f>
        <v>99</v>
      </c>
      <c r="V750" s="24">
        <f>INT($U$1*Таблица810[[#This Row],[ЛУКОЙЛ]]/E$8)</f>
        <v>746</v>
      </c>
      <c r="W750" s="31">
        <f>INT($U$1*Таблица810[[#This Row],[Сбербанк]]/F$8)</f>
        <v>10210</v>
      </c>
      <c r="AA750" cm="1">
        <f t="array" ref="AA750">MMULT($S750:$W750,AA$2:AA$6)/MMULT($S750:$W750,Z$2:Z$6)-1</f>
        <v>1.8738526913593345E-2</v>
      </c>
      <c r="AB750" cm="1">
        <f t="array" ref="AB750">MMULT($S750:$W750,AB$2:AB$6)/MMULT($S750:$W750,AA$2:AA$6)-1</f>
        <v>2.4398000800878172E-3</v>
      </c>
      <c r="AC750" cm="1">
        <f t="array" ref="AC750">MMULT($S750:$W750,AC$2:AC$6)/MMULT($S750:$W750,AB$2:AB$6)-1</f>
        <v>0</v>
      </c>
      <c r="AD750" cm="1">
        <f t="array" ref="AD750">MMULT($S750:$W750,AD$2:AD$6)/MMULT($S750:$W750,AC$2:AC$6)-1</f>
        <v>4.0967001692708171E-2</v>
      </c>
      <c r="AE750" cm="1">
        <f t="array" ref="AE750">MMULT($S750:$W750,AE$2:AE$6)/MMULT($S750:$W750,AD$2:AD$6)-1</f>
        <v>0</v>
      </c>
      <c r="AF750" cm="1">
        <f t="array" ref="AF750">MMULT($S750:$W750,AF$2:AF$6)/MMULT($S750:$W750,AE$2:AE$6)-1</f>
        <v>0</v>
      </c>
      <c r="AG750" cm="1">
        <f t="array" ref="AG750">MMULT($S750:$W750,AG$2:AG$6)/MMULT($S750:$W750,AF$2:AF$6)-1</f>
        <v>6.9417357368370958E-3</v>
      </c>
      <c r="AH750" cm="1">
        <f t="array" ref="AH750">MMULT($S750:$W750,AH$2:AH$6)/MMULT($S750:$W750,AG$2:AG$6)-1</f>
        <v>5.9414008832878729E-3</v>
      </c>
      <c r="AI750" cm="1">
        <f t="array" ref="AI750">MMULT($S750:$W750,AI$2:AI$6)/MMULT($S750:$W750,AH$2:AH$6)-1</f>
        <v>-3.9306314820406474E-3</v>
      </c>
      <c r="AJ750" cm="1">
        <f t="array" ref="AJ750">MMULT($S750:$W750,AJ$2:AJ$6)/MMULT($S750:$W750,AI$2:AI$6)-1</f>
        <v>1.7947863829877342E-2</v>
      </c>
      <c r="AK750" cm="1">
        <f t="array" ref="AK750">MMULT($S750:$W750,AK$2:AK$6)/MMULT($S750:$W750,AJ$2:AJ$6)-1</f>
        <v>-1.7458971190350336E-2</v>
      </c>
      <c r="AL750" cm="1">
        <f t="array" ref="AL750">MMULT($S750:$W750,AL$2:AL$6)/MMULT($S750:$W750,AK$2:AK$6)-1</f>
        <v>0</v>
      </c>
      <c r="AM750" cm="1">
        <f t="array" ref="AM750">MMULT($S750:$W750,AM$2:AM$6)/MMULT($S750:$W750,AL$2:AL$6)-1</f>
        <v>0</v>
      </c>
      <c r="AN750" cm="1">
        <f t="array" ref="AN750">MMULT($S750:$W750,AN$2:AN$6)/MMULT($S750:$W750,AM$2:AM$6)-1</f>
        <v>2.7988596108632358E-3</v>
      </c>
      <c r="AO750" cm="1">
        <f t="array" ref="AO750">MMULT($S750:$W750,AO$2:AO$6)/MMULT($S750:$W750,AN$2:AN$6)-1</f>
        <v>-5.5987817498659442E-4</v>
      </c>
      <c r="AP750" cm="1">
        <f t="array" ref="AP750">MMULT($S750:$W750,AP$2:AP$6)/MMULT($S750:$W750,AO$2:AO$6)-1</f>
        <v>6.445858675752314E-3</v>
      </c>
      <c r="AQ750" cm="1">
        <f t="array" ref="AQ750">MMULT($S750:$W750,AQ$2:AQ$6)/MMULT($S750:$W750,AP$2:AP$6)-1</f>
        <v>-1.3593042734024285E-2</v>
      </c>
      <c r="AR750" cm="1">
        <f t="array" ref="AR750">MMULT($S750:$W750,AR$2:AR$6)/MMULT($S750:$W750,AQ$2:AQ$6)-1</f>
        <v>-1.2187599996734244E-2</v>
      </c>
      <c r="AS750" cm="1">
        <f t="array" ref="AS750">MMULT($S750:$W750,AS$2:AS$6)/MMULT($S750:$W750,AR$2:AR$6)-1</f>
        <v>0</v>
      </c>
      <c r="AT750" cm="1">
        <f t="array" ref="AT750">MMULT($S750:$W750,AT$2:AT$6)/MMULT($S750:$W750,AS$2:AS$6)-1</f>
        <v>0</v>
      </c>
      <c r="AU750" cm="1">
        <f t="array" ref="AU750">MMULT($S750:$W750,AU$2:AU$6)/MMULT($S750:$W750,AT$2:AT$6)-1</f>
        <v>-5.9604573909084468E-3</v>
      </c>
      <c r="AV750" cm="1">
        <f t="array" ref="AV750">MMULT($S750:$W750,AV$2:AV$6)/MMULT($S750:$W750,AU$2:AU$6)-1</f>
        <v>-7.3624601035985338E-3</v>
      </c>
      <c r="AW750" cm="1">
        <f t="array" ref="AW750">MMULT($S750:$W750,AW$2:AW$6)/MMULT($S750:$W750,AV$2:AV$6)-1</f>
        <v>-1.890900166005649E-2</v>
      </c>
      <c r="AX750" cm="1">
        <f t="array" ref="AX750">MMULT($S750:$W750,AX$2:AX$6)/MMULT($S750:$W750,AW$2:AW$6)-1</f>
        <v>9.1527677698597376E-3</v>
      </c>
      <c r="AY750" cm="1">
        <f t="array" ref="AY750">MMULT($S750:$W750,AY$2:AY$6)/MMULT($S750:$W750,AX$2:AX$6)-1</f>
        <v>-3.2134748324272655E-2</v>
      </c>
      <c r="AZ750" cm="1">
        <f t="array" ref="AZ750">MMULT($S750:$W750,AZ$2:AZ$6)/MMULT($S750:$W750,AY$2:AY$6)-1</f>
        <v>0</v>
      </c>
      <c r="BA750" cm="1">
        <f t="array" ref="BA750">MMULT($S750:$W750,BA$2:BA$6)/MMULT($S750:$W750,AZ$2:AZ$6)-1</f>
        <v>0</v>
      </c>
      <c r="BB750" cm="1">
        <f t="array" ref="BB750">MMULT($S750:$W750,BB$2:BB$6)/MMULT($S750:$W750,BA$2:BA$6)-1</f>
        <v>1.3671106566036872E-2</v>
      </c>
      <c r="BC750" cm="1">
        <f t="array" ref="BC750">MMULT($S750:$W750,BC$2:BC$6)/MMULT($S750:$W750,BB$2:BB$6)-1</f>
        <v>6.3458470592467897E-3</v>
      </c>
      <c r="BD750" cm="1">
        <f t="array" ref="BD750">MMULT($S750:$W750,BD$2:BD$6)/MMULT($S750:$W750,BC$2:BC$6)-1</f>
        <v>9.5506321695129071E-3</v>
      </c>
      <c r="BE750" cm="1">
        <f t="array" ref="BE750">MMULT($S750:$W750,BE$2:BE$6)/MMULT($S750:$W750,BD$2:BD$6)-1</f>
        <v>2.1653858429492967E-2</v>
      </c>
      <c r="BF750" cm="1">
        <f t="array" ref="BF750">MMULT($S750:$W750,BF$2:BF$6)/MMULT($S750:$W750,BE$2:BE$6)-1</f>
        <v>4.7685865953517315E-4</v>
      </c>
      <c r="BG750" cm="1">
        <f t="array" ref="BG750">MMULT($S750:$W750,BG$2:BG$6)/MMULT($S750:$W750,BF$2:BF$6)-1</f>
        <v>0</v>
      </c>
      <c r="BH750" cm="1">
        <f t="array" ref="BH750">MMULT($S750:$W750,BH$2:BH$6)/MMULT($S750:$W750,BG$2:BG$6)-1</f>
        <v>0</v>
      </c>
      <c r="BI750" cm="1">
        <f t="array" ref="BI750">MMULT($S750:$W750,BI$2:BI$6)/MMULT($S750:$W750,BH$2:BH$6)-1</f>
        <v>1.0706641845387388E-2</v>
      </c>
      <c r="BJ750" cm="1">
        <f t="array" ref="BJ750">MMULT($S750:$W750,BJ$2:BJ$6)/MMULT($S750:$W750,BI$2:BI$6)-1</f>
        <v>-1.4252557447278935E-2</v>
      </c>
      <c r="BK750" cm="1">
        <f t="array" ref="BK750">MMULT($S750:$W750,BK$2:BK$6)/MMULT($S750:$W750,BJ$2:BJ$6)-1</f>
        <v>-1.2870161457371299E-2</v>
      </c>
      <c r="BL750" cm="1">
        <f t="array" ref="BL750">MMULT($S750:$W750,BL$2:BL$6)/MMULT($S750:$W750,BK$2:BK$6)-1</f>
        <v>2.5352292680866917E-3</v>
      </c>
      <c r="BM750" cm="1">
        <f t="array" ref="BM750">MMULT($S750:$W750,BM$2:BM$6)/MMULT($S750:$W750,BL$2:BL$6)-1</f>
        <v>1.033665252549576E-2</v>
      </c>
      <c r="BN750" cm="1">
        <f t="array" ref="BN750">MMULT($S750:$W750,BN$2:BN$6)/MMULT($S750:$W750,BM$2:BM$6)-1</f>
        <v>0</v>
      </c>
      <c r="BO750" cm="1">
        <f t="array" ref="BO750">MMULT($S750:$W750,BO$2:BO$6)/MMULT($S750:$W750,BN$2:BN$6)-1</f>
        <v>0</v>
      </c>
      <c r="BP750" cm="1">
        <f t="array" ref="BP750">MMULT($S750:$W750,BP$2:BP$6)/MMULT($S750:$W750,BO$2:BO$6)-1</f>
        <v>2.6217549329251577E-2</v>
      </c>
      <c r="BQ750" cm="1">
        <f t="array" ref="BQ750">MMULT($S750:$W750,BQ$2:BQ$6)/MMULT($S750:$W750,BP$2:BP$6)-1</f>
        <v>-4.4122903428618354E-3</v>
      </c>
      <c r="BR750" cm="1">
        <f t="array" ref="BR750">MMULT($S750:$W750,BR$2:BR$6)/MMULT($S750:$W750,BQ$2:BQ$6)-1</f>
        <v>-5.1500426549351275E-3</v>
      </c>
      <c r="BS750" cm="1">
        <f t="array" ref="BS750">MMULT($S750:$W750,BS$2:BS$6)/MMULT($S750:$W750,BR$2:BR$6)-1</f>
        <v>-1.3578790542341457E-2</v>
      </c>
      <c r="BT750" cm="1">
        <f t="array" ref="BT750">MMULT($S750:$W750,BT$2:BT$6)/MMULT($S750:$W750,BS$2:BS$6)-1</f>
        <v>2.1092991700291774E-2</v>
      </c>
      <c r="BU750" cm="1">
        <f t="array" ref="BU750">MMULT($S750:$W750,BU$2:BU$6)/MMULT($S750:$W750,BT$2:BT$6)-1</f>
        <v>-1.1998775855827426E-2</v>
      </c>
      <c r="BV750" cm="1">
        <f t="array" ref="BV750">MMULT($S750:$W750,BV$2:BV$6)/MMULT($S750:$W750,BU$2:BU$6)-1</f>
        <v>0</v>
      </c>
      <c r="BW750" cm="1">
        <f t="array" ref="BW750">MMULT($S750:$W750,BW$2:BW$6)/MMULT($S750:$W750,BV$2:BV$6)-1</f>
        <v>5.1789866113576277E-3</v>
      </c>
      <c r="BX750" cm="1">
        <f t="array" ref="BX750">MMULT($S750:$W750,BX$2:BX$6)/MMULT($S750:$W750,BW$2:BW$6)-1</f>
        <v>0</v>
      </c>
      <c r="BY750" cm="1">
        <f t="array" ref="BY750">MMULT($S750:$W750,BY$2:BY$6)/MMULT($S750:$W750,BX$2:BX$6)-1</f>
        <v>-1.349117709982639E-2</v>
      </c>
      <c r="BZ750" cm="1">
        <f t="array" ref="BZ750">MMULT($S750:$W750,BZ$2:BZ$6)/MMULT($S750:$W750,BY$2:BY$6)-1</f>
        <v>-2.0882275304926146E-2</v>
      </c>
      <c r="CA750" cm="1">
        <f t="array" ref="CA750">MMULT($S750:$W750,CA$2:CA$6)/MMULT($S750:$W750,BZ$2:BZ$6)-1</f>
        <v>-1.0187890747643369E-2</v>
      </c>
      <c r="CB750" cm="1">
        <f t="array" ref="CB750">MMULT($S750:$W750,CB$2:CB$6)/MMULT($S750:$W750,CA$2:CA$6)-1</f>
        <v>0</v>
      </c>
      <c r="CC750" cm="1">
        <f t="array" ref="CC750">MMULT($S750:$W750,CC$2:CC$6)/MMULT($S750:$W750,CB$2:CB$6)-1</f>
        <v>0</v>
      </c>
      <c r="CD750" cm="1">
        <f t="array" ref="CD750">MMULT($S750:$W750,CD$2:CD$6)/MMULT($S750:$W750,CC$2:CC$6)-1</f>
        <v>1.6057983776502915E-2</v>
      </c>
      <c r="CE750" cm="1">
        <f t="array" ref="CE750">MMULT($S750:$W750,CE$2:CE$6)/MMULT($S750:$W750,CD$2:CD$6)-1</f>
        <v>2.8527991543754183E-3</v>
      </c>
      <c r="CF750" cm="1">
        <f t="array" ref="CF750">MMULT($S750:$W750,CF$2:CF$6)/MMULT($S750:$W750,CE$2:CE$6)-1</f>
        <v>-2.2544195378565446E-3</v>
      </c>
      <c r="CG750" cm="1">
        <f t="array" ref="CG750">MMULT($S750:$W750,CG$2:CG$6)/MMULT($S750:$W750,CF$2:CF$6)-1</f>
        <v>-7.5229988779608181E-3</v>
      </c>
      <c r="CH750" cm="1">
        <f t="array" ref="CH750">MMULT($S750:$W750,CH$2:CH$6)/MMULT($S750:$W750,CG$2:CG$6)-1</f>
        <v>3.6640550001977079E-2</v>
      </c>
      <c r="CI750" cm="1">
        <f t="array" ref="CI750">MMULT($S750:$W750,CI$2:CI$6)/MMULT($S750:$W750,CH$2:CH$6)-1</f>
        <v>0</v>
      </c>
      <c r="CJ750" cm="1">
        <f t="array" ref="CJ750">MMULT($S750:$W750,CJ$2:CJ$6)/MMULT($S750:$W750,CI$2:CI$6)-1</f>
        <v>0</v>
      </c>
      <c r="CK750" cm="1">
        <f t="array" ref="CK750">MMULT($S750:$W750,CK$2:CK$6)/MMULT($S750:$W750,CJ$2:CJ$6)-1</f>
        <v>0</v>
      </c>
      <c r="CL750" cm="1">
        <f t="array" ref="CL750">MMULT($S750:$W750,CL$2:CL$6)/MMULT($S750:$W750,CK$2:CK$6)-1</f>
        <v>1.9569159685496329E-2</v>
      </c>
      <c r="CM750" cm="1">
        <f t="array" ref="CM750">MMULT($S750:$W750,CM$2:CM$6)/MMULT($S750:$W750,CL$2:CL$6)-1</f>
        <v>-1.359647105066808E-2</v>
      </c>
      <c r="CN750" cm="1">
        <f t="array" ref="CN750">MMULT($S750:$W750,CN$2:CN$6)/MMULT($S750:$W750,CM$2:CM$6)-1</f>
        <v>2.0765869664880254E-2</v>
      </c>
      <c r="CO750" cm="1">
        <f t="array" ref="CO750">MMULT($S750:$W750,CO$2:CO$6)/MMULT($S750:$W750,CN$2:CN$6)-1</f>
        <v>3.4505898644303645E-3</v>
      </c>
      <c r="CP750" cm="1">
        <f t="array" ref="CP750">MMULT($S750:$W750,CP$2:CP$6)/MMULT($S750:$W750,CO$2:CO$6)-1</f>
        <v>0</v>
      </c>
      <c r="CQ750" cm="1">
        <f t="array" ref="CQ750">MMULT($S750:$W750,CQ$2:CQ$6)/MMULT($S750:$W750,CP$2:CP$6)-1</f>
        <v>0</v>
      </c>
      <c r="CR750" cm="1">
        <f t="array" ref="CR750">MMULT($S750:$W750,CR$2:CR$6)/MMULT($S750:$W750,CQ$2:CQ$6)-1</f>
        <v>1.986886785468589E-2</v>
      </c>
      <c r="CS750" cm="1">
        <f t="array" ref="CS750">MMULT($S750:$W750,CS$2:CS$6)/MMULT($S750:$W750,CR$2:CR$6)-1</f>
        <v>-1.4268436495170955E-2</v>
      </c>
      <c r="CT750" cm="1">
        <f t="array" ref="CT750">MMULT($S750:$W750,CT$2:CT$6)/MMULT($S750:$W750,CS$2:CS$6)-1</f>
        <v>-1.4589972117735939E-2</v>
      </c>
      <c r="CU750" cm="1">
        <f t="array" ref="CU750">MMULT($S750:$W750,CU$2:CU$6)/MMULT($S750:$W750,CT$2:CT$6)-1</f>
        <v>-2.7196174414635066E-2</v>
      </c>
      <c r="CV750" cm="1">
        <f t="array" ref="CV750">MMULT($S750:$W750,CV$2:CV$6)/MMULT($S750:$W750,CU$2:CU$6)-1</f>
        <v>7.1391089605667979E-3</v>
      </c>
      <c r="CW750" cm="1">
        <f t="array" ref="CW750">MMULT($S750:$W750,CW$2:CW$6)/MMULT($S750:$W750,CV$2:CV$6)-1</f>
        <v>0</v>
      </c>
      <c r="CX750" cm="1">
        <f t="array" ref="CX750">MMULT($S750:$W750,CX$2:CX$6)/MMULT($S750:$W750,CW$2:CW$6)-1</f>
        <v>0</v>
      </c>
      <c r="CY750" cm="1">
        <f t="array" ref="CY750">MMULT($S750:$W750,CY$2:CY$6)/MMULT($S750:$W750,CX$2:CX$6)-1</f>
        <v>5.6772563423563849E-3</v>
      </c>
      <c r="CZ750" cm="1">
        <f t="array" ref="CZ750">MMULT($S750:$W750,CZ$2:CZ$6)/MMULT($S750:$W750,CY$2:CY$6)-1</f>
        <v>-2.281615941583659E-2</v>
      </c>
      <c r="DA750" cm="1">
        <f t="array" ref="DA750">MMULT($S750:$W750,DA$2:DA$6)/MMULT($S750:$W750,CZ$2:CZ$6)-1</f>
        <v>7.881506101974356E-3</v>
      </c>
      <c r="DB750" cm="1">
        <f t="array" ref="DB750">MMULT($S750:$W750,DB$2:DB$6)/MMULT($S750:$W750,DA$2:DA$6)-1</f>
        <v>1.8973334139638087E-3</v>
      </c>
      <c r="DC750" cm="1">
        <f t="array" ref="DC750">MMULT($S750:$W750,DC$2:DC$6)/MMULT($S750:$W750,DB$2:DB$6)-1</f>
        <v>2.2297171330413201E-2</v>
      </c>
      <c r="DD750" cm="1">
        <f t="array" ref="DD750">MMULT($S750:$W750,DD$2:DD$6)/MMULT($S750:$W750,DC$2:DC$6)-1</f>
        <v>0</v>
      </c>
      <c r="DE750" cm="1">
        <f t="array" ref="DE750">MMULT($S750:$W750,DE$2:DE$6)/MMULT($S750:$W750,DD$2:DD$6)-1</f>
        <v>0</v>
      </c>
      <c r="DF750" cm="1">
        <f t="array" ref="DF750">MMULT($S750:$W750,DF$2:DF$6)/MMULT($S750:$W750,DE$2:DE$6)-1</f>
        <v>8.4217916549516048E-3</v>
      </c>
      <c r="DG750" cm="1">
        <f t="array" ref="DG750">MMULT($S750:$W750,DG$2:DG$6)/MMULT($S750:$W750,DF$2:DF$6)-1</f>
        <v>-7.4542132975541353E-3</v>
      </c>
      <c r="DH750" cm="1">
        <f t="array" ref="DH750">MMULT($S750:$W750,DH$2:DH$6)/MMULT($S750:$W750,DG$2:DG$6)-1</f>
        <v>3.91791667395891E-4</v>
      </c>
      <c r="DI750" cm="1">
        <f t="array" ref="DI750">MMULT($S750:$W750,DI$2:DI$6)/MMULT($S750:$W750,DH$2:DH$6)-1</f>
        <v>-2.8775413745840694E-4</v>
      </c>
      <c r="DJ750" cm="1">
        <f t="array" ref="DJ750">MMULT($S750:$W750,DJ$2:DJ$6)/MMULT($S750:$W750,DI$2:DI$6)-1</f>
        <v>2.3819841241692341E-3</v>
      </c>
      <c r="DK750" cm="1">
        <f t="array" ref="DK750">MMULT($S750:$W750,DK$2:DK$6)/MMULT($S750:$W750,DJ$2:DJ$6)-1</f>
        <v>0</v>
      </c>
      <c r="DL750" cm="1">
        <f t="array" ref="DL750">MMULT($S750:$W750,DL$2:DL$6)/MMULT($S750:$W750,DK$2:DK$6)-1</f>
        <v>0</v>
      </c>
      <c r="DM750" cm="1">
        <f t="array" ref="DM750">MMULT($S750:$W750,DM$2:DM$6)/MMULT($S750:$W750,DL$2:DL$6)-1</f>
        <v>-1.2699772241506535E-2</v>
      </c>
      <c r="DN750" cm="1">
        <f t="array" ref="DN750">MMULT($S750:$W750,DN$2:DN$6)/MMULT($S750:$W750,DM$2:DM$6)-1</f>
        <v>-1.9750060506575573E-2</v>
      </c>
      <c r="DO750" cm="1">
        <f t="array" ref="DO750">MMULT($S750:$W750,DO$2:DO$6)/MMULT($S750:$W750,DN$2:DN$6)-1</f>
        <v>1.2987522480207847E-2</v>
      </c>
      <c r="DP750" cm="1">
        <f t="array" ref="DP750">MMULT($S750:$W750,DP$2:DP$6)/MMULT($S750:$W750,DO$2:DO$6)-1</f>
        <v>4.8835977498409289E-3</v>
      </c>
      <c r="DQ750" cm="1">
        <f t="array" ref="DQ750">MMULT($S750:$W750,DQ$2:DQ$6)/MMULT($S750:$W750,DP$2:DP$6)-1</f>
        <v>-4.191109665992121E-3</v>
      </c>
      <c r="DR750" cm="1">
        <f t="array" ref="DR750">MMULT($S750:$W750,DR$2:DR$6)/MMULT($S750:$W750,DQ$2:DQ$6)-1</f>
        <v>0</v>
      </c>
      <c r="DS750" cm="1">
        <f t="array" ref="DS750">MMULT($S750:$W750,DS$2:DS$6)/MMULT($S750:$W750,DR$2:DR$6)-1</f>
        <v>0</v>
      </c>
      <c r="DT750" cm="1">
        <f t="array" ref="DT750">MMULT($S750:$W750,DT$2:DT$6)/MMULT($S750:$W750,DS$2:DS$6)-1</f>
        <v>1.6624853614026769E-2</v>
      </c>
      <c r="DU750" cm="1">
        <f t="array" ref="DU750">MMULT($S750:$W750,DU$2:DU$6)/MMULT($S750:$W750,DT$2:DT$6)-1</f>
        <v>7.3960225734919227E-3</v>
      </c>
      <c r="DV750" cm="1">
        <f t="array" ref="DV750">MMULT($S750:$W750,DV$2:DV$6)/MMULT($S750:$W750,DU$2:DU$6)-1</f>
        <v>2.0475904232606368E-3</v>
      </c>
      <c r="DW750" cm="1">
        <f t="array" ref="DW750">MMULT($S750:$W750,DW$2:DW$6)/MMULT($S750:$W750,DV$2:DV$6)-1</f>
        <v>-6.8815499131050784E-3</v>
      </c>
      <c r="DX750" cm="1">
        <f t="array" ref="DX750">MMULT($S750:$W750,DX$2:DX$6)/MMULT($S750:$W750,DW$2:DW$6)-1</f>
        <v>9.3722065841805868E-3</v>
      </c>
      <c r="DY750" cm="1">
        <f t="array" ref="DY750">MMULT($S750:$W750,DY$2:DY$6)/MMULT($S750:$W750,DX$2:DX$6)-1</f>
        <v>0</v>
      </c>
      <c r="DZ750" cm="1">
        <f t="array" ref="DZ750">MMULT($S750:$W750,DZ$2:DZ$6)/MMULT($S750:$W750,DY$2:DY$6)-1</f>
        <v>0</v>
      </c>
      <c r="EA750" cm="1">
        <f t="array" ref="EA750">MMULT($S750:$W750,EA$2:EA$6)/MMULT($S750:$W750,DZ$2:DZ$6)-1</f>
        <v>-8.2567378276454662E-3</v>
      </c>
      <c r="EB750" cm="1">
        <f t="array" ref="EB750">MMULT($S750:$W750,EB$2:EB$6)/MMULT($S750:$W750,EA$2:EA$6)-1</f>
        <v>-9.1136644495439789E-3</v>
      </c>
      <c r="EC750" cm="1">
        <f t="array" ref="EC750">MMULT($S750:$W750,EC$2:EC$6)/MMULT($S750:$W750,EB$2:EB$6)-1</f>
        <v>5.6450816093163159E-3</v>
      </c>
      <c r="ED750" cm="1">
        <f t="array" ref="ED750">MMULT($S750:$W750,ED$2:ED$6)/MMULT($S750:$W750,EC$2:EC$6)-1</f>
        <v>1.0600347430606005E-2</v>
      </c>
      <c r="EE750" cm="1">
        <f t="array" ref="EE750">MMULT($S750:$W750,EE$2:EE$6)/MMULT($S750:$W750,ED$2:ED$6)-1</f>
        <v>-8.4900777634078217E-4</v>
      </c>
      <c r="EF750" cm="1">
        <f t="array" ref="EF750">MMULT($S750:$W750,EF$2:EF$6)/MMULT($S750:$W750,EE$2:EE$6)-1</f>
        <v>0</v>
      </c>
      <c r="EG750" cm="1">
        <f t="array" ref="EG750">MMULT($S750:$W750,EG$2:EG$6)/MMULT($S750:$W750,EF$2:EF$6)-1</f>
        <v>0</v>
      </c>
      <c r="EH750" cm="1">
        <f t="array" ref="EH750">MMULT($S750:$W750,EH$2:EH$6)/MMULT($S750:$W750,EG$2:EG$6)-1</f>
        <v>6.5768614240306889E-3</v>
      </c>
      <c r="EI750" cm="1">
        <f t="array" ref="EI750">MMULT($S750:$W750,EI$2:EI$6)/MMULT($S750:$W750,EH$2:EH$6)-1</f>
        <v>6.0161230228390483E-3</v>
      </c>
      <c r="EJ750" cm="1">
        <f t="array" ref="EJ750">MMULT($S750:$W750,EJ$2:EJ$6)/MMULT($S750:$W750,EI$2:EI$6)-1</f>
        <v>-6.0357074689998402E-3</v>
      </c>
      <c r="EK750" cm="1">
        <f t="array" ref="EK750">MMULT($S750:$W750,EK$2:EK$6)/MMULT($S750:$W750,EJ$2:EJ$6)-1</f>
        <v>3.445373535893026E-5</v>
      </c>
      <c r="EL750" cm="1">
        <f t="array" ref="EL750">MMULT($S750:$W750,EL$2:EL$6)/MMULT($S750:$W750,EK$2:EK$6)-1</f>
        <v>-1.3224938756208893E-2</v>
      </c>
      <c r="EM750" cm="1">
        <f t="array" ref="EM750">MMULT($S750:$W750,EM$2:EM$6)/MMULT($S750:$W750,EL$2:EL$6)-1</f>
        <v>0</v>
      </c>
      <c r="EN750" cm="1">
        <f t="array" ref="EN750">MMULT($S750:$W750,EN$2:EN$6)/MMULT($S750:$W750,EM$2:EM$6)-1</f>
        <v>0</v>
      </c>
      <c r="EO750" cm="1">
        <f t="array" ref="EO750">MMULT($S750:$W750,EO$2:EO$6)/MMULT($S750:$W750,EN$2:EN$6)-1</f>
        <v>0</v>
      </c>
      <c r="EP750" cm="1">
        <f t="array" ref="EP750">MMULT($S750:$W750,EP$2:EP$6)/MMULT($S750:$W750,EO$2:EO$6)-1</f>
        <v>2.3632181057931412E-2</v>
      </c>
      <c r="EQ750" cm="1">
        <f t="array" ref="EQ750">MMULT($S750:$W750,EQ$2:EQ$6)/MMULT($S750:$W750,EP$2:EP$6)-1</f>
        <v>1.5522983748647246E-2</v>
      </c>
      <c r="ER750" cm="1">
        <f t="array" ref="ER750">MMULT($S750:$W750,ER$2:ER$6)/MMULT($S750:$W750,EQ$2:EQ$6)-1</f>
        <v>8.1290820460615532E-3</v>
      </c>
      <c r="ES750" cm="1">
        <f t="array" ref="ES750">MMULT($S750:$W750,ES$2:ES$6)/MMULT($S750:$W750,ER$2:ER$6)-1</f>
        <v>4.4798671798245149E-3</v>
      </c>
      <c r="ET750" cm="1">
        <f t="array" ref="ET750">MMULT($S750:$W750,ET$2:ET$6)/MMULT($S750:$W750,ES$2:ES$6)-1</f>
        <v>0</v>
      </c>
      <c r="EU750" cm="1">
        <f t="array" ref="EU750">MMULT($S750:$W750,EU$2:EU$6)/MMULT($S750:$W750,ET$2:ET$6)-1</f>
        <v>0</v>
      </c>
      <c r="EV750" cm="1">
        <f t="array" ref="EV750">MMULT($S750:$W750,EV$2:EV$6)/MMULT($S750:$W750,EU$2:EU$6)-1</f>
        <v>5.1791091711366199E-3</v>
      </c>
      <c r="EW750" cm="1">
        <f t="array" ref="EW750">MMULT($S750:$W750,EW$2:EW$6)/MMULT($S750:$W750,EV$2:EV$6)-1</f>
        <v>-1.5660541922826066E-2</v>
      </c>
      <c r="EX750" cm="1">
        <f t="array" ref="EX750">MMULT($S750:$W750,EX$2:EX$6)/MMULT($S750:$W750,EW$2:EW$6)-1</f>
        <v>8.0992450543537764E-4</v>
      </c>
      <c r="EY750" cm="1">
        <f t="array" ref="EY750">MMULT($S750:$W750,EY$2:EY$6)/MMULT($S750:$W750,EX$2:EX$6)-1</f>
        <v>1.3930879515551275E-3</v>
      </c>
      <c r="EZ750" cm="1">
        <f t="array" ref="EZ750">MMULT($S750:$W750,EZ$2:EZ$6)/MMULT($S750:$W750,EY$2:EY$6)-1</f>
        <v>-8.6942813348067638E-4</v>
      </c>
      <c r="FA750" cm="1">
        <f t="array" ref="FA750">MMULT($S750:$W750,FA$2:FA$6)/MMULT($S750:$W750,EZ$2:EZ$6)-1</f>
        <v>0</v>
      </c>
      <c r="FB750" cm="1">
        <f t="array" ref="FB750">MMULT($S750:$W750,FB$2:FB$6)/MMULT($S750:$W750,FA$2:FA$6)-1</f>
        <v>0</v>
      </c>
      <c r="FC750" cm="1">
        <f t="array" ref="FC750">MMULT($S750:$W750,FC$2:FC$6)/MMULT($S750:$W750,FB$2:FB$6)-1</f>
        <v>-2.3273287986302904E-3</v>
      </c>
      <c r="FD750" cm="1">
        <f t="array" ref="FD750">MMULT($S750:$W750,FD$2:FD$6)/MMULT($S750:$W750,FC$2:FC$6)-1</f>
        <v>4.7375976244696805E-3</v>
      </c>
      <c r="FE750" cm="1">
        <f t="array" ref="FE750">MMULT($S750:$W750,FE$2:FE$6)/MMULT($S750:$W750,FD$2:FD$6)-1</f>
        <v>-2.0502979676679023E-2</v>
      </c>
      <c r="FF750" cm="1">
        <f t="array" ref="FF750">MMULT($S750:$W750,FF$2:FF$6)/MMULT($S750:$W750,FE$2:FE$6)-1</f>
        <v>-9.9324656238798381E-3</v>
      </c>
      <c r="FG750" cm="1">
        <f t="array" ref="FG750">MMULT($S750:$W750,FG$2:FG$6)/MMULT($S750:$W750,FF$2:FF$6)-1</f>
        <v>9.8383891653841538E-3</v>
      </c>
      <c r="FH750" cm="1">
        <f t="array" ref="FH750">MMULT($S750:$W750,FH$2:FH$6)/MMULT($S750:$W750,FG$2:FG$6)-1</f>
        <v>0</v>
      </c>
      <c r="FI750" cm="1">
        <f t="array" ref="FI750">MMULT($S750:$W750,FI$2:FI$6)/MMULT($S750:$W750,FH$2:FH$6)-1</f>
        <v>0</v>
      </c>
      <c r="FJ750" cm="1">
        <f t="array" ref="FJ750">MMULT($S750:$W750,FJ$2:FJ$6)/MMULT($S750:$W750,FI$2:FI$6)-1</f>
        <v>1.0141000707872827E-3</v>
      </c>
      <c r="FK750" cm="1">
        <f t="array" ref="FK750">MMULT($S750:$W750,FK$2:FK$6)/MMULT($S750:$W750,FJ$2:FJ$6)-1</f>
        <v>9.3238434683382554E-3</v>
      </c>
      <c r="FL750" cm="1">
        <f t="array" ref="FL750">MMULT($S750:$W750,FL$2:FL$6)/MMULT($S750:$W750,FK$2:FK$6)-1</f>
        <v>9.4465879552381171E-3</v>
      </c>
      <c r="FM750" cm="1">
        <f t="array" ref="FM750">MMULT($S750:$W750,FM$2:FM$6)/MMULT($S750:$W750,FL$2:FL$6)-1</f>
        <v>3.8709138898327389E-3</v>
      </c>
      <c r="FN750" cm="1">
        <f t="array" ref="FN750">MMULT($S750:$W750,FN$2:FN$6)/MMULT($S750:$W750,FM$2:FM$6)-1</f>
        <v>-5.0013807141533473E-3</v>
      </c>
      <c r="FO750" cm="1">
        <f t="array" ref="FO750">MMULT($S750:$W750,FO$2:FO$6)/MMULT($S750:$W750,FN$2:FN$6)-1</f>
        <v>0</v>
      </c>
      <c r="FP750" cm="1">
        <f t="array" ref="FP750">MMULT($S750:$W750,FP$2:FP$6)/MMULT($S750:$W750,FO$2:FO$6)-1</f>
        <v>0</v>
      </c>
      <c r="FQ750" cm="1">
        <f t="array" ref="FQ750">MMULT($S750:$W750,FQ$2:FQ$6)/MMULT($S750:$W750,FP$2:FP$6)-1</f>
        <v>-2.8482769452466972E-3</v>
      </c>
      <c r="FR750" cm="1">
        <f t="array" ref="FR750">MMULT($S750:$W750,FR$2:FR$6)/MMULT($S750:$W750,FQ$2:FQ$6)-1</f>
        <v>1.9303525885485007E-2</v>
      </c>
      <c r="FS750" cm="1">
        <f t="array" ref="FS750">MMULT($S750:$W750,FS$2:FS$6)/MMULT($S750:$W750,FR$2:FR$6)-1</f>
        <v>1.9196826879722018E-2</v>
      </c>
      <c r="FT750" cm="1">
        <f t="array" ref="FT750">MMULT($S750:$W750,FT$2:FT$6)/MMULT($S750:$W750,FS$2:FS$6)-1</f>
        <v>-7.5871408377403693E-4</v>
      </c>
      <c r="FU750" cm="1">
        <f t="array" ref="FU750">MMULT($S750:$W750,FU$2:FU$6)/MMULT($S750:$W750,FT$2:FT$6)-1</f>
        <v>-6.2752054650916378E-4</v>
      </c>
      <c r="FV750" cm="1">
        <f t="array" ref="FV750">MMULT($S750:$W750,FV$2:FV$6)/MMULT($S750:$W750,FU$2:FU$6)-1</f>
        <v>0</v>
      </c>
      <c r="FW750" cm="1">
        <f t="array" ref="FW750">MMULT($S750:$W750,FW$2:FW$6)/MMULT($S750:$W750,FV$2:FV$6)-1</f>
        <v>0</v>
      </c>
      <c r="FX750" cm="1">
        <f t="array" ref="FX750">MMULT($S750:$W750,FX$2:FX$6)/MMULT($S750:$W750,FW$2:FW$6)-1</f>
        <v>5.6633391792086929E-3</v>
      </c>
      <c r="FY750" cm="1">
        <f t="array" ref="FY750">MMULT($S750:$W750,FY$2:FY$6)/MMULT($S750:$W750,FX$2:FX$6)-1</f>
        <v>-5.3141590343314116E-3</v>
      </c>
      <c r="FZ750" cm="1">
        <f t="array" ref="FZ750">MMULT($S750:$W750,FZ$2:FZ$6)/MMULT($S750:$W750,FY$2:FY$6)-1</f>
        <v>1.0461926439128133E-2</v>
      </c>
      <c r="GA750" cm="1">
        <f t="array" ref="GA750">MMULT($S750:$W750,GA$2:GA$6)/MMULT($S750:$W750,FZ$2:FZ$6)-1</f>
        <v>-4.0036461584926908E-3</v>
      </c>
      <c r="GB750" cm="1">
        <f t="array" ref="GB750">MMULT($S750:$W750,GB$2:GB$6)/MMULT($S750:$W750,GA$2:GA$6)-1</f>
        <v>-4.5122263400798612E-3</v>
      </c>
      <c r="GC750" cm="1">
        <f t="array" ref="GC750">MMULT($S750:$W750,GC$2:GC$6)/MMULT($S750:$W750,GB$2:GB$6)-1</f>
        <v>0</v>
      </c>
      <c r="GD750" cm="1">
        <f t="array" ref="GD750">MMULT($S750:$W750,GD$2:GD$6)/MMULT($S750:$W750,GC$2:GC$6)-1</f>
        <v>0</v>
      </c>
      <c r="GE750" cm="1">
        <f t="array" ref="GE750">MMULT($S750:$W750,GE$2:GE$6)/MMULT($S750:$W750,GD$2:GD$6)-1</f>
        <v>1.4126149366773255E-3</v>
      </c>
      <c r="GF750" cm="1">
        <f t="array" ref="GF750">MMULT($S750:$W750,GF$2:GF$6)/MMULT($S750:$W750,GE$2:GE$6)-1</f>
        <v>-6.0454186964289391E-3</v>
      </c>
      <c r="GG750" cm="1">
        <f t="array" ref="GG750">MMULT($S750:$W750,GG$2:GG$6)/MMULT($S750:$W750,GF$2:GF$6)-1</f>
        <v>7.4871715745450373E-4</v>
      </c>
      <c r="GH750" cm="1">
        <f t="array" ref="GH750">MMULT($S750:$W750,GH$2:GH$6)/MMULT($S750:$W750,GG$2:GG$6)-1</f>
        <v>1.0366344604610944E-3</v>
      </c>
      <c r="GI750" cm="1">
        <f t="array" ref="GI750">MMULT($S750:$W750,GI$2:GI$6)/MMULT($S750:$W750,GH$2:GH$6)-1</f>
        <v>-4.2061591152736666E-3</v>
      </c>
      <c r="GJ750" cm="1">
        <f t="array" ref="GJ750">MMULT($S750:$W750,GJ$2:GJ$6)/MMULT($S750:$W750,GI$2:GI$6)-1</f>
        <v>0</v>
      </c>
      <c r="GK750" cm="1">
        <f t="array" ref="GK750">MMULT($S750:$W750,GK$2:GK$6)/MMULT($S750:$W750,GJ$2:GJ$6)-1</f>
        <v>0</v>
      </c>
      <c r="GL750" cm="1">
        <f t="array" ref="GL750">MMULT($S750:$W750,GL$2:GL$6)/MMULT($S750:$W750,GK$2:GK$6)-1</f>
        <v>7.1500383227594E-3</v>
      </c>
      <c r="GM750" cm="1">
        <f t="array" ref="GM750">MMULT($S750:$W750,GM$2:GM$6)/MMULT($S750:$W750,GL$2:GL$6)-1</f>
        <v>-8.8868373408024226E-4</v>
      </c>
      <c r="GN750" cm="1">
        <f t="array" ref="GN750">MMULT($S750:$W750,GN$2:GN$6)/MMULT($S750:$W750,GM$2:GM$6)-1</f>
        <v>-3.7018436029946367E-3</v>
      </c>
      <c r="GO750" cm="1">
        <f t="array" ref="GO750">MMULT($S750:$W750,GO$2:GO$6)/MMULT($S750:$W750,GN$2:GN$6)-1</f>
        <v>-3.1677231496965996E-3</v>
      </c>
      <c r="GP750" cm="1">
        <f t="array" ref="GP750">MMULT($S750:$W750,GP$2:GP$6)/MMULT($S750:$W750,GO$2:GO$6)-1</f>
        <v>1.0792927451591217E-2</v>
      </c>
      <c r="GQ750" cm="1">
        <f t="array" ref="GQ750">MMULT($S750:$W750,GQ$2:GQ$6)/MMULT($S750:$W750,GP$2:GP$6)-1</f>
        <v>0</v>
      </c>
      <c r="GR750" cm="1">
        <f t="array" ref="GR750">MMULT($S750:$W750,GR$2:GR$6)/MMULT($S750:$W750,GQ$2:GQ$6)-1</f>
        <v>0</v>
      </c>
      <c r="GS750" cm="1">
        <f t="array" ref="GS750">MMULT($S750:$W750,GS$2:GS$6)/MMULT($S750:$W750,GR$2:GR$6)-1</f>
        <v>-3.9291757592236909E-3</v>
      </c>
      <c r="GT750" cm="1">
        <f t="array" ref="GT750">MMULT($S750:$W750,GT$2:GT$6)/MMULT($S750:$W750,GS$2:GS$6)-1</f>
        <v>-1.0629169404439809E-2</v>
      </c>
      <c r="GU750" cm="1">
        <f t="array" ref="GU750">MMULT($S750:$W750,GU$2:GU$6)/MMULT($S750:$W750,GT$2:GT$6)-1</f>
        <v>7.3463483701057264E-3</v>
      </c>
      <c r="GV750" cm="1">
        <f t="array" ref="GV750">MMULT($S750:$W750,GV$2:GV$6)/MMULT($S750:$W750,GU$2:GU$6)-1</f>
        <v>1.4119492692195479E-2</v>
      </c>
      <c r="GW750" s="49">
        <f t="shared" si="22"/>
        <v>9.9096579387804849E-4</v>
      </c>
      <c r="GX750" s="50">
        <f t="shared" si="23"/>
        <v>1.0396829175959122E-2</v>
      </c>
    </row>
    <row r="751" spans="7:206" customFormat="1" x14ac:dyDescent="0.35">
      <c r="G751" s="23">
        <v>0.73522141178624834</v>
      </c>
      <c r="H751">
        <v>0.96340830713827941</v>
      </c>
      <c r="I751">
        <v>0.14862514114810632</v>
      </c>
      <c r="J751">
        <v>0.10007019257179479</v>
      </c>
      <c r="K751">
        <v>0.8742027039399396</v>
      </c>
      <c r="L751">
        <f>SUM(Таблица8[[#This Row],[Аэрофлот]:[Сбербанк]])</f>
        <v>2.8215277565843686</v>
      </c>
      <c r="M751" s="30">
        <f>Таблица8[[#This Row],[Аэрофлот]]/$L751</f>
        <v>0.26057564384065413</v>
      </c>
      <c r="N751" s="24">
        <f>Таблица8[[#This Row],[ГАЗПРОМ ао]]/$L751</f>
        <v>0.34144916876683284</v>
      </c>
      <c r="O751" s="24">
        <f>Таблица8[[#This Row],[ГМКНорНик]]/$L751</f>
        <v>5.2675413453322224E-2</v>
      </c>
      <c r="P751" s="24">
        <f>Таблица8[[#This Row],[ЛУКОЙЛ]]/$L751</f>
        <v>3.5466669551015108E-2</v>
      </c>
      <c r="Q751" s="24">
        <f>Таблица8[[#This Row],[Сбербанк]]/$L751</f>
        <v>0.30983310438817563</v>
      </c>
      <c r="R751" s="24">
        <f>SUM(Таблица810[[#This Row],[Аэрофлот]:[Сбербанк]])</f>
        <v>1</v>
      </c>
      <c r="S751" s="30">
        <f>INT($U$1*Таблица810[[#This Row],[Аэрофлот]]/B$8)</f>
        <v>36160</v>
      </c>
      <c r="T751" s="24">
        <f>INT($U$1*Таблица810[[#This Row],[ГАЗПРОМ ао]]/C$8)</f>
        <v>16052</v>
      </c>
      <c r="U751" s="24">
        <f>INT($U$1*Таблица810[[#This Row],[ГМКНорНик]]/D$8)</f>
        <v>21</v>
      </c>
      <c r="V751" s="24">
        <f>INT($U$1*Таблица810[[#This Row],[ЛУКОЙЛ]]/E$8)</f>
        <v>68</v>
      </c>
      <c r="W751" s="31">
        <f>INT($U$1*Таблица810[[#This Row],[Сбербанк]]/F$8)</f>
        <v>11390</v>
      </c>
      <c r="AA751" cm="1">
        <f t="array" ref="AA751">MMULT($S751:$W751,AA$2:AA$6)/MMULT($S751:$W751,Z$2:Z$6)-1</f>
        <v>1.2066482036324988E-2</v>
      </c>
      <c r="AB751" cm="1">
        <f t="array" ref="AB751">MMULT($S751:$W751,AB$2:AB$6)/MMULT($S751:$W751,AA$2:AA$6)-1</f>
        <v>-2.4205971243176361E-3</v>
      </c>
      <c r="AC751" cm="1">
        <f t="array" ref="AC751">MMULT($S751:$W751,AC$2:AC$6)/MMULT($S751:$W751,AB$2:AB$6)-1</f>
        <v>0</v>
      </c>
      <c r="AD751" cm="1">
        <f t="array" ref="AD751">MMULT($S751:$W751,AD$2:AD$6)/MMULT($S751:$W751,AC$2:AC$6)-1</f>
        <v>3.6401932865561815E-2</v>
      </c>
      <c r="AE751" cm="1">
        <f t="array" ref="AE751">MMULT($S751:$W751,AE$2:AE$6)/MMULT($S751:$W751,AD$2:AD$6)-1</f>
        <v>0</v>
      </c>
      <c r="AF751" cm="1">
        <f t="array" ref="AF751">MMULT($S751:$W751,AF$2:AF$6)/MMULT($S751:$W751,AE$2:AE$6)-1</f>
        <v>0</v>
      </c>
      <c r="AG751" cm="1">
        <f t="array" ref="AG751">MMULT($S751:$W751,AG$2:AG$6)/MMULT($S751:$W751,AF$2:AF$6)-1</f>
        <v>1.1117712079608211E-2</v>
      </c>
      <c r="AH751" cm="1">
        <f t="array" ref="AH751">MMULT($S751:$W751,AH$2:AH$6)/MMULT($S751:$W751,AG$2:AG$6)-1</f>
        <v>2.6156925514886353E-3</v>
      </c>
      <c r="AI751" cm="1">
        <f t="array" ref="AI751">MMULT($S751:$W751,AI$2:AI$6)/MMULT($S751:$W751,AH$2:AH$6)-1</f>
        <v>-1.1564309244220028E-2</v>
      </c>
      <c r="AJ751" cm="1">
        <f t="array" ref="AJ751">MMULT($S751:$W751,AJ$2:AJ$6)/MMULT($S751:$W751,AI$2:AI$6)-1</f>
        <v>5.1806936856924057E-3</v>
      </c>
      <c r="AK751" cm="1">
        <f t="array" ref="AK751">MMULT($S751:$W751,AK$2:AK$6)/MMULT($S751:$W751,AJ$2:AJ$6)-1</f>
        <v>-1.6679992780083142E-2</v>
      </c>
      <c r="AL751" cm="1">
        <f t="array" ref="AL751">MMULT($S751:$W751,AL$2:AL$6)/MMULT($S751:$W751,AK$2:AK$6)-1</f>
        <v>0</v>
      </c>
      <c r="AM751" cm="1">
        <f t="array" ref="AM751">MMULT($S751:$W751,AM$2:AM$6)/MMULT($S751:$W751,AL$2:AL$6)-1</f>
        <v>0</v>
      </c>
      <c r="AN751" cm="1">
        <f t="array" ref="AN751">MMULT($S751:$W751,AN$2:AN$6)/MMULT($S751:$W751,AM$2:AM$6)-1</f>
        <v>5.5051922107223206E-3</v>
      </c>
      <c r="AO751" cm="1">
        <f t="array" ref="AO751">MMULT($S751:$W751,AO$2:AO$6)/MMULT($S751:$W751,AN$2:AN$6)-1</f>
        <v>-4.2125365774338119E-3</v>
      </c>
      <c r="AP751" cm="1">
        <f t="array" ref="AP751">MMULT($S751:$W751,AP$2:AP$6)/MMULT($S751:$W751,AO$2:AO$6)-1</f>
        <v>4.8360097049366946E-3</v>
      </c>
      <c r="AQ751" cm="1">
        <f t="array" ref="AQ751">MMULT($S751:$W751,AQ$2:AQ$6)/MMULT($S751:$W751,AP$2:AP$6)-1</f>
        <v>-2.1603760015896367E-2</v>
      </c>
      <c r="AR751" cm="1">
        <f t="array" ref="AR751">MMULT($S751:$W751,AR$2:AR$6)/MMULT($S751:$W751,AQ$2:AQ$6)-1</f>
        <v>-1.3000826030047485E-2</v>
      </c>
      <c r="AS751" cm="1">
        <f t="array" ref="AS751">MMULT($S751:$W751,AS$2:AS$6)/MMULT($S751:$W751,AR$2:AR$6)-1</f>
        <v>0</v>
      </c>
      <c r="AT751" cm="1">
        <f t="array" ref="AT751">MMULT($S751:$W751,AT$2:AT$6)/MMULT($S751:$W751,AS$2:AS$6)-1</f>
        <v>0</v>
      </c>
      <c r="AU751" cm="1">
        <f t="array" ref="AU751">MMULT($S751:$W751,AU$2:AU$6)/MMULT($S751:$W751,AT$2:AT$6)-1</f>
        <v>-1.2887459094695908E-3</v>
      </c>
      <c r="AV751" cm="1">
        <f t="array" ref="AV751">MMULT($S751:$W751,AV$2:AV$6)/MMULT($S751:$W751,AU$2:AU$6)-1</f>
        <v>2.1022717644521016E-3</v>
      </c>
      <c r="AW751" cm="1">
        <f t="array" ref="AW751">MMULT($S751:$W751,AW$2:AW$6)/MMULT($S751:$W751,AV$2:AV$6)-1</f>
        <v>-1.2004774666048101E-2</v>
      </c>
      <c r="AX751" cm="1">
        <f t="array" ref="AX751">MMULT($S751:$W751,AX$2:AX$6)/MMULT($S751:$W751,AW$2:AW$6)-1</f>
        <v>6.0971120397033118E-3</v>
      </c>
      <c r="AY751" cm="1">
        <f t="array" ref="AY751">MMULT($S751:$W751,AY$2:AY$6)/MMULT($S751:$W751,AX$2:AX$6)-1</f>
        <v>-2.3973166734379436E-2</v>
      </c>
      <c r="AZ751" cm="1">
        <f t="array" ref="AZ751">MMULT($S751:$W751,AZ$2:AZ$6)/MMULT($S751:$W751,AY$2:AY$6)-1</f>
        <v>0</v>
      </c>
      <c r="BA751" cm="1">
        <f t="array" ref="BA751">MMULT($S751:$W751,BA$2:BA$6)/MMULT($S751:$W751,AZ$2:AZ$6)-1</f>
        <v>0</v>
      </c>
      <c r="BB751" cm="1">
        <f t="array" ref="BB751">MMULT($S751:$W751,BB$2:BB$6)/MMULT($S751:$W751,BA$2:BA$6)-1</f>
        <v>1.263599387041503E-2</v>
      </c>
      <c r="BC751" cm="1">
        <f t="array" ref="BC751">MMULT($S751:$W751,BC$2:BC$6)/MMULT($S751:$W751,BB$2:BB$6)-1</f>
        <v>-1.3177240904752585E-3</v>
      </c>
      <c r="BD751" cm="1">
        <f t="array" ref="BD751">MMULT($S751:$W751,BD$2:BD$6)/MMULT($S751:$W751,BC$2:BC$6)-1</f>
        <v>9.8230385958630873E-3</v>
      </c>
      <c r="BE751" cm="1">
        <f t="array" ref="BE751">MMULT($S751:$W751,BE$2:BE$6)/MMULT($S751:$W751,BD$2:BD$6)-1</f>
        <v>1.1747516237237132E-2</v>
      </c>
      <c r="BF751" cm="1">
        <f t="array" ref="BF751">MMULT($S751:$W751,BF$2:BF$6)/MMULT($S751:$W751,BE$2:BE$6)-1</f>
        <v>5.7664584992025425E-3</v>
      </c>
      <c r="BG751" cm="1">
        <f t="array" ref="BG751">MMULT($S751:$W751,BG$2:BG$6)/MMULT($S751:$W751,BF$2:BF$6)-1</f>
        <v>0</v>
      </c>
      <c r="BH751" cm="1">
        <f t="array" ref="BH751">MMULT($S751:$W751,BH$2:BH$6)/MMULT($S751:$W751,BG$2:BG$6)-1</f>
        <v>0</v>
      </c>
      <c r="BI751" cm="1">
        <f t="array" ref="BI751">MMULT($S751:$W751,BI$2:BI$6)/MMULT($S751:$W751,BH$2:BH$6)-1</f>
        <v>1.5300203707888649E-2</v>
      </c>
      <c r="BJ751" cm="1">
        <f t="array" ref="BJ751">MMULT($S751:$W751,BJ$2:BJ$6)/MMULT($S751:$W751,BI$2:BI$6)-1</f>
        <v>-1.102034626933035E-2</v>
      </c>
      <c r="BK751" cm="1">
        <f t="array" ref="BK751">MMULT($S751:$W751,BK$2:BK$6)/MMULT($S751:$W751,BJ$2:BJ$6)-1</f>
        <v>-1.5550011241704409E-2</v>
      </c>
      <c r="BL751" cm="1">
        <f t="array" ref="BL751">MMULT($S751:$W751,BL$2:BL$6)/MMULT($S751:$W751,BK$2:BK$6)-1</f>
        <v>-5.0359506467284598E-3</v>
      </c>
      <c r="BM751" cm="1">
        <f t="array" ref="BM751">MMULT($S751:$W751,BM$2:BM$6)/MMULT($S751:$W751,BL$2:BL$6)-1</f>
        <v>1.2323620158025905E-2</v>
      </c>
      <c r="BN751" cm="1">
        <f t="array" ref="BN751">MMULT($S751:$W751,BN$2:BN$6)/MMULT($S751:$W751,BM$2:BM$6)-1</f>
        <v>0</v>
      </c>
      <c r="BO751" cm="1">
        <f t="array" ref="BO751">MMULT($S751:$W751,BO$2:BO$6)/MMULT($S751:$W751,BN$2:BN$6)-1</f>
        <v>0</v>
      </c>
      <c r="BP751" cm="1">
        <f t="array" ref="BP751">MMULT($S751:$W751,BP$2:BP$6)/MMULT($S751:$W751,BO$2:BO$6)-1</f>
        <v>1.4744227658145537E-2</v>
      </c>
      <c r="BQ751" cm="1">
        <f t="array" ref="BQ751">MMULT($S751:$W751,BQ$2:BQ$6)/MMULT($S751:$W751,BP$2:BP$6)-1</f>
        <v>3.1223448100885509E-3</v>
      </c>
      <c r="BR751" cm="1">
        <f t="array" ref="BR751">MMULT($S751:$W751,BR$2:BR$6)/MMULT($S751:$W751,BQ$2:BQ$6)-1</f>
        <v>-6.3994895213707048E-3</v>
      </c>
      <c r="BS751" cm="1">
        <f t="array" ref="BS751">MMULT($S751:$W751,BS$2:BS$6)/MMULT($S751:$W751,BR$2:BR$6)-1</f>
        <v>-1.3626962576258062E-2</v>
      </c>
      <c r="BT751" cm="1">
        <f t="array" ref="BT751">MMULT($S751:$W751,BT$2:BT$6)/MMULT($S751:$W751,BS$2:BS$6)-1</f>
        <v>1.1398716039986212E-2</v>
      </c>
      <c r="BU751" cm="1">
        <f t="array" ref="BU751">MMULT($S751:$W751,BU$2:BU$6)/MMULT($S751:$W751,BT$2:BT$6)-1</f>
        <v>-3.0550151854631391E-3</v>
      </c>
      <c r="BV751" cm="1">
        <f t="array" ref="BV751">MMULT($S751:$W751,BV$2:BV$6)/MMULT($S751:$W751,BU$2:BU$6)-1</f>
        <v>0</v>
      </c>
      <c r="BW751" cm="1">
        <f t="array" ref="BW751">MMULT($S751:$W751,BW$2:BW$6)/MMULT($S751:$W751,BV$2:BV$6)-1</f>
        <v>2.5672320590415243E-3</v>
      </c>
      <c r="BX751" cm="1">
        <f t="array" ref="BX751">MMULT($S751:$W751,BX$2:BX$6)/MMULT($S751:$W751,BW$2:BW$6)-1</f>
        <v>0</v>
      </c>
      <c r="BY751" cm="1">
        <f t="array" ref="BY751">MMULT($S751:$W751,BY$2:BY$6)/MMULT($S751:$W751,BX$2:BX$6)-1</f>
        <v>-5.6576974868752794E-3</v>
      </c>
      <c r="BZ751" cm="1">
        <f t="array" ref="BZ751">MMULT($S751:$W751,BZ$2:BZ$6)/MMULT($S751:$W751,BY$2:BY$6)-1</f>
        <v>-9.4839846672952755E-3</v>
      </c>
      <c r="CA751" cm="1">
        <f t="array" ref="CA751">MMULT($S751:$W751,CA$2:CA$6)/MMULT($S751:$W751,BZ$2:BZ$6)-1</f>
        <v>-6.9399597557644466E-3</v>
      </c>
      <c r="CB751" cm="1">
        <f t="array" ref="CB751">MMULT($S751:$W751,CB$2:CB$6)/MMULT($S751:$W751,CA$2:CA$6)-1</f>
        <v>0</v>
      </c>
      <c r="CC751" cm="1">
        <f t="array" ref="CC751">MMULT($S751:$W751,CC$2:CC$6)/MMULT($S751:$W751,CB$2:CB$6)-1</f>
        <v>0</v>
      </c>
      <c r="CD751" cm="1">
        <f t="array" ref="CD751">MMULT($S751:$W751,CD$2:CD$6)/MMULT($S751:$W751,CC$2:CC$6)-1</f>
        <v>1.3158078742262047E-2</v>
      </c>
      <c r="CE751" cm="1">
        <f t="array" ref="CE751">MMULT($S751:$W751,CE$2:CE$6)/MMULT($S751:$W751,CD$2:CD$6)-1</f>
        <v>1.1547542037344538E-2</v>
      </c>
      <c r="CF751" cm="1">
        <f t="array" ref="CF751">MMULT($S751:$W751,CF$2:CF$6)/MMULT($S751:$W751,CE$2:CE$6)-1</f>
        <v>-4.5319954897917736E-3</v>
      </c>
      <c r="CG751" cm="1">
        <f t="array" ref="CG751">MMULT($S751:$W751,CG$2:CG$6)/MMULT($S751:$W751,CF$2:CF$6)-1</f>
        <v>-1.1013259550219923E-2</v>
      </c>
      <c r="CH751" cm="1">
        <f t="array" ref="CH751">MMULT($S751:$W751,CH$2:CH$6)/MMULT($S751:$W751,CG$2:CG$6)-1</f>
        <v>1.5177099163517616E-2</v>
      </c>
      <c r="CI751" cm="1">
        <f t="array" ref="CI751">MMULT($S751:$W751,CI$2:CI$6)/MMULT($S751:$W751,CH$2:CH$6)-1</f>
        <v>0</v>
      </c>
      <c r="CJ751" cm="1">
        <f t="array" ref="CJ751">MMULT($S751:$W751,CJ$2:CJ$6)/MMULT($S751:$W751,CI$2:CI$6)-1</f>
        <v>0</v>
      </c>
      <c r="CK751" cm="1">
        <f t="array" ref="CK751">MMULT($S751:$W751,CK$2:CK$6)/MMULT($S751:$W751,CJ$2:CJ$6)-1</f>
        <v>0</v>
      </c>
      <c r="CL751" cm="1">
        <f t="array" ref="CL751">MMULT($S751:$W751,CL$2:CL$6)/MMULT($S751:$W751,CK$2:CK$6)-1</f>
        <v>2.0331871750738584E-2</v>
      </c>
      <c r="CM751" cm="1">
        <f t="array" ref="CM751">MMULT($S751:$W751,CM$2:CM$6)/MMULT($S751:$W751,CL$2:CL$6)-1</f>
        <v>-4.5573060014071354E-3</v>
      </c>
      <c r="CN751" cm="1">
        <f t="array" ref="CN751">MMULT($S751:$W751,CN$2:CN$6)/MMULT($S751:$W751,CM$2:CM$6)-1</f>
        <v>7.6872480904053297E-3</v>
      </c>
      <c r="CO751" cm="1">
        <f t="array" ref="CO751">MMULT($S751:$W751,CO$2:CO$6)/MMULT($S751:$W751,CN$2:CN$6)-1</f>
        <v>1.2071054569400275E-3</v>
      </c>
      <c r="CP751" cm="1">
        <f t="array" ref="CP751">MMULT($S751:$W751,CP$2:CP$6)/MMULT($S751:$W751,CO$2:CO$6)-1</f>
        <v>0</v>
      </c>
      <c r="CQ751" cm="1">
        <f t="array" ref="CQ751">MMULT($S751:$W751,CQ$2:CQ$6)/MMULT($S751:$W751,CP$2:CP$6)-1</f>
        <v>0</v>
      </c>
      <c r="CR751" cm="1">
        <f t="array" ref="CR751">MMULT($S751:$W751,CR$2:CR$6)/MMULT($S751:$W751,CQ$2:CQ$6)-1</f>
        <v>1.9451049135081888E-2</v>
      </c>
      <c r="CS751" cm="1">
        <f t="array" ref="CS751">MMULT($S751:$W751,CS$2:CS$6)/MMULT($S751:$W751,CR$2:CR$6)-1</f>
        <v>-9.8750551015237553E-3</v>
      </c>
      <c r="CT751" cm="1">
        <f t="array" ref="CT751">MMULT($S751:$W751,CT$2:CT$6)/MMULT($S751:$W751,CS$2:CS$6)-1</f>
        <v>-1.8067791459881799E-2</v>
      </c>
      <c r="CU751" cm="1">
        <f t="array" ref="CU751">MMULT($S751:$W751,CU$2:CU$6)/MMULT($S751:$W751,CT$2:CT$6)-1</f>
        <v>-1.8443355298370712E-2</v>
      </c>
      <c r="CV751" cm="1">
        <f t="array" ref="CV751">MMULT($S751:$W751,CV$2:CV$6)/MMULT($S751:$W751,CU$2:CU$6)-1</f>
        <v>1.0978532698659782E-2</v>
      </c>
      <c r="CW751" cm="1">
        <f t="array" ref="CW751">MMULT($S751:$W751,CW$2:CW$6)/MMULT($S751:$W751,CV$2:CV$6)-1</f>
        <v>0</v>
      </c>
      <c r="CX751" cm="1">
        <f t="array" ref="CX751">MMULT($S751:$W751,CX$2:CX$6)/MMULT($S751:$W751,CW$2:CW$6)-1</f>
        <v>0</v>
      </c>
      <c r="CY751" cm="1">
        <f t="array" ref="CY751">MMULT($S751:$W751,CY$2:CY$6)/MMULT($S751:$W751,CX$2:CX$6)-1</f>
        <v>-3.4433725330311749E-3</v>
      </c>
      <c r="CZ751" cm="1">
        <f t="array" ref="CZ751">MMULT($S751:$W751,CZ$2:CZ$6)/MMULT($S751:$W751,CY$2:CY$6)-1</f>
        <v>-1.4689207045437302E-2</v>
      </c>
      <c r="DA751" cm="1">
        <f t="array" ref="DA751">MMULT($S751:$W751,DA$2:DA$6)/MMULT($S751:$W751,CZ$2:CZ$6)-1</f>
        <v>-2.3189627089292841E-4</v>
      </c>
      <c r="DB751" cm="1">
        <f t="array" ref="DB751">MMULT($S751:$W751,DB$2:DB$6)/MMULT($S751:$W751,DA$2:DA$6)-1</f>
        <v>3.7108978281257254E-3</v>
      </c>
      <c r="DC751" cm="1">
        <f t="array" ref="DC751">MMULT($S751:$W751,DC$2:DC$6)/MMULT($S751:$W751,DB$2:DB$6)-1</f>
        <v>1.8315943335125207E-2</v>
      </c>
      <c r="DD751" cm="1">
        <f t="array" ref="DD751">MMULT($S751:$W751,DD$2:DD$6)/MMULT($S751:$W751,DC$2:DC$6)-1</f>
        <v>0</v>
      </c>
      <c r="DE751" cm="1">
        <f t="array" ref="DE751">MMULT($S751:$W751,DE$2:DE$6)/MMULT($S751:$W751,DD$2:DD$6)-1</f>
        <v>0</v>
      </c>
      <c r="DF751" cm="1">
        <f t="array" ref="DF751">MMULT($S751:$W751,DF$2:DF$6)/MMULT($S751:$W751,DE$2:DE$6)-1</f>
        <v>4.3279120909622826E-3</v>
      </c>
      <c r="DG751" cm="1">
        <f t="array" ref="DG751">MMULT($S751:$W751,DG$2:DG$6)/MMULT($S751:$W751,DF$2:DF$6)-1</f>
        <v>-7.1302527038583641E-3</v>
      </c>
      <c r="DH751" cm="1">
        <f t="array" ref="DH751">MMULT($S751:$W751,DH$2:DH$6)/MMULT($S751:$W751,DG$2:DG$6)-1</f>
        <v>2.4821495146039041E-3</v>
      </c>
      <c r="DI751" cm="1">
        <f t="array" ref="DI751">MMULT($S751:$W751,DI$2:DI$6)/MMULT($S751:$W751,DH$2:DH$6)-1</f>
        <v>-2.1599572762299735E-3</v>
      </c>
      <c r="DJ751" cm="1">
        <f t="array" ref="DJ751">MMULT($S751:$W751,DJ$2:DJ$6)/MMULT($S751:$W751,DI$2:DI$6)-1</f>
        <v>5.2356430141848875E-3</v>
      </c>
      <c r="DK751" cm="1">
        <f t="array" ref="DK751">MMULT($S751:$W751,DK$2:DK$6)/MMULT($S751:$W751,DJ$2:DJ$6)-1</f>
        <v>0</v>
      </c>
      <c r="DL751" cm="1">
        <f t="array" ref="DL751">MMULT($S751:$W751,DL$2:DL$6)/MMULT($S751:$W751,DK$2:DK$6)-1</f>
        <v>0</v>
      </c>
      <c r="DM751" cm="1">
        <f t="array" ref="DM751">MMULT($S751:$W751,DM$2:DM$6)/MMULT($S751:$W751,DL$2:DL$6)-1</f>
        <v>-1.0053112621216109E-2</v>
      </c>
      <c r="DN751" cm="1">
        <f t="array" ref="DN751">MMULT($S751:$W751,DN$2:DN$6)/MMULT($S751:$W751,DM$2:DM$6)-1</f>
        <v>-1.4757057659849249E-2</v>
      </c>
      <c r="DO751" cm="1">
        <f t="array" ref="DO751">MMULT($S751:$W751,DO$2:DO$6)/MMULT($S751:$W751,DN$2:DN$6)-1</f>
        <v>7.2470490823588474E-3</v>
      </c>
      <c r="DP751" cm="1">
        <f t="array" ref="DP751">MMULT($S751:$W751,DP$2:DP$6)/MMULT($S751:$W751,DO$2:DO$6)-1</f>
        <v>-3.4585155894706343E-4</v>
      </c>
      <c r="DQ751" cm="1">
        <f t="array" ref="DQ751">MMULT($S751:$W751,DQ$2:DQ$6)/MMULT($S751:$W751,DP$2:DP$6)-1</f>
        <v>-7.9093813322488327E-3</v>
      </c>
      <c r="DR751" cm="1">
        <f t="array" ref="DR751">MMULT($S751:$W751,DR$2:DR$6)/MMULT($S751:$W751,DQ$2:DQ$6)-1</f>
        <v>0</v>
      </c>
      <c r="DS751" cm="1">
        <f t="array" ref="DS751">MMULT($S751:$W751,DS$2:DS$6)/MMULT($S751:$W751,DR$2:DR$6)-1</f>
        <v>0</v>
      </c>
      <c r="DT751" cm="1">
        <f t="array" ref="DT751">MMULT($S751:$W751,DT$2:DT$6)/MMULT($S751:$W751,DS$2:DS$6)-1</f>
        <v>5.4919258114067837E-3</v>
      </c>
      <c r="DU751" cm="1">
        <f t="array" ref="DU751">MMULT($S751:$W751,DU$2:DU$6)/MMULT($S751:$W751,DT$2:DT$6)-1</f>
        <v>1.2429719680146389E-2</v>
      </c>
      <c r="DV751" cm="1">
        <f t="array" ref="DV751">MMULT($S751:$W751,DV$2:DV$6)/MMULT($S751:$W751,DU$2:DU$6)-1</f>
        <v>1.0326571272816221E-2</v>
      </c>
      <c r="DW751" cm="1">
        <f t="array" ref="DW751">MMULT($S751:$W751,DW$2:DW$6)/MMULT($S751:$W751,DV$2:DV$6)-1</f>
        <v>-5.5611026321470414E-3</v>
      </c>
      <c r="DX751" cm="1">
        <f t="array" ref="DX751">MMULT($S751:$W751,DX$2:DX$6)/MMULT($S751:$W751,DW$2:DW$6)-1</f>
        <v>9.8544047438160476E-3</v>
      </c>
      <c r="DY751" cm="1">
        <f t="array" ref="DY751">MMULT($S751:$W751,DY$2:DY$6)/MMULT($S751:$W751,DX$2:DX$6)-1</f>
        <v>0</v>
      </c>
      <c r="DZ751" cm="1">
        <f t="array" ref="DZ751">MMULT($S751:$W751,DZ$2:DZ$6)/MMULT($S751:$W751,DY$2:DY$6)-1</f>
        <v>0</v>
      </c>
      <c r="EA751" cm="1">
        <f t="array" ref="EA751">MMULT($S751:$W751,EA$2:EA$6)/MMULT($S751:$W751,DZ$2:DZ$6)-1</f>
        <v>-1.1255105378037755E-2</v>
      </c>
      <c r="EB751" cm="1">
        <f t="array" ref="EB751">MMULT($S751:$W751,EB$2:EB$6)/MMULT($S751:$W751,EA$2:EA$6)-1</f>
        <v>-6.4731790376937326E-3</v>
      </c>
      <c r="EC751" cm="1">
        <f t="array" ref="EC751">MMULT($S751:$W751,EC$2:EC$6)/MMULT($S751:$W751,EB$2:EB$6)-1</f>
        <v>7.8851852542061174E-4</v>
      </c>
      <c r="ED751" cm="1">
        <f t="array" ref="ED751">MMULT($S751:$W751,ED$2:ED$6)/MMULT($S751:$W751,EC$2:EC$6)-1</f>
        <v>7.6462918708768424E-3</v>
      </c>
      <c r="EE751" cm="1">
        <f t="array" ref="EE751">MMULT($S751:$W751,EE$2:EE$6)/MMULT($S751:$W751,ED$2:ED$6)-1</f>
        <v>6.4603481395211215E-3</v>
      </c>
      <c r="EF751" cm="1">
        <f t="array" ref="EF751">MMULT($S751:$W751,EF$2:EF$6)/MMULT($S751:$W751,EE$2:EE$6)-1</f>
        <v>0</v>
      </c>
      <c r="EG751" cm="1">
        <f t="array" ref="EG751">MMULT($S751:$W751,EG$2:EG$6)/MMULT($S751:$W751,EF$2:EF$6)-1</f>
        <v>0</v>
      </c>
      <c r="EH751" cm="1">
        <f t="array" ref="EH751">MMULT($S751:$W751,EH$2:EH$6)/MMULT($S751:$W751,EG$2:EG$6)-1</f>
        <v>6.9637821370205355E-3</v>
      </c>
      <c r="EI751" cm="1">
        <f t="array" ref="EI751">MMULT($S751:$W751,EI$2:EI$6)/MMULT($S751:$W751,EH$2:EH$6)-1</f>
        <v>8.2081130364808352E-4</v>
      </c>
      <c r="EJ751" cm="1">
        <f t="array" ref="EJ751">MMULT($S751:$W751,EJ$2:EJ$6)/MMULT($S751:$W751,EI$2:EI$6)-1</f>
        <v>-1.6772600561111295E-3</v>
      </c>
      <c r="EK751" cm="1">
        <f t="array" ref="EK751">MMULT($S751:$W751,EK$2:EK$6)/MMULT($S751:$W751,EJ$2:EJ$6)-1</f>
        <v>-5.4489323645873222E-3</v>
      </c>
      <c r="EL751" cm="1">
        <f t="array" ref="EL751">MMULT($S751:$W751,EL$2:EL$6)/MMULT($S751:$W751,EK$2:EK$6)-1</f>
        <v>-1.2271883505609038E-3</v>
      </c>
      <c r="EM751" cm="1">
        <f t="array" ref="EM751">MMULT($S751:$W751,EM$2:EM$6)/MMULT($S751:$W751,EL$2:EL$6)-1</f>
        <v>0</v>
      </c>
      <c r="EN751" cm="1">
        <f t="array" ref="EN751">MMULT($S751:$W751,EN$2:EN$6)/MMULT($S751:$W751,EM$2:EM$6)-1</f>
        <v>0</v>
      </c>
      <c r="EO751" cm="1">
        <f t="array" ref="EO751">MMULT($S751:$W751,EO$2:EO$6)/MMULT($S751:$W751,EN$2:EN$6)-1</f>
        <v>0</v>
      </c>
      <c r="EP751" cm="1">
        <f t="array" ref="EP751">MMULT($S751:$W751,EP$2:EP$6)/MMULT($S751:$W751,EO$2:EO$6)-1</f>
        <v>1.470045859804836E-2</v>
      </c>
      <c r="EQ751" cm="1">
        <f t="array" ref="EQ751">MMULT($S751:$W751,EQ$2:EQ$6)/MMULT($S751:$W751,EP$2:EP$6)-1</f>
        <v>9.9893133985382576E-3</v>
      </c>
      <c r="ER751" cm="1">
        <f t="array" ref="ER751">MMULT($S751:$W751,ER$2:ER$6)/MMULT($S751:$W751,EQ$2:EQ$6)-1</f>
        <v>1.8396473151899961E-2</v>
      </c>
      <c r="ES751" cm="1">
        <f t="array" ref="ES751">MMULT($S751:$W751,ES$2:ES$6)/MMULT($S751:$W751,ER$2:ER$6)-1</f>
        <v>2.6091813451318835E-3</v>
      </c>
      <c r="ET751" cm="1">
        <f t="array" ref="ET751">MMULT($S751:$W751,ET$2:ET$6)/MMULT($S751:$W751,ES$2:ES$6)-1</f>
        <v>0</v>
      </c>
      <c r="EU751" cm="1">
        <f t="array" ref="EU751">MMULT($S751:$W751,EU$2:EU$6)/MMULT($S751:$W751,ET$2:ET$6)-1</f>
        <v>0</v>
      </c>
      <c r="EV751" cm="1">
        <f t="array" ref="EV751">MMULT($S751:$W751,EV$2:EV$6)/MMULT($S751:$W751,EU$2:EU$6)-1</f>
        <v>6.3392738261174308E-3</v>
      </c>
      <c r="EW751" cm="1">
        <f t="array" ref="EW751">MMULT($S751:$W751,EW$2:EW$6)/MMULT($S751:$W751,EV$2:EV$6)-1</f>
        <v>-1.3879750898759702E-2</v>
      </c>
      <c r="EX751" cm="1">
        <f t="array" ref="EX751">MMULT($S751:$W751,EX$2:EX$6)/MMULT($S751:$W751,EW$2:EW$6)-1</f>
        <v>-7.4239356983198945E-3</v>
      </c>
      <c r="EY751" cm="1">
        <f t="array" ref="EY751">MMULT($S751:$W751,EY$2:EY$6)/MMULT($S751:$W751,EX$2:EX$6)-1</f>
        <v>1.5193531021003848E-2</v>
      </c>
      <c r="EZ751" cm="1">
        <f t="array" ref="EZ751">MMULT($S751:$W751,EZ$2:EZ$6)/MMULT($S751:$W751,EY$2:EY$6)-1</f>
        <v>3.22900925016123E-3</v>
      </c>
      <c r="FA751" cm="1">
        <f t="array" ref="FA751">MMULT($S751:$W751,FA$2:FA$6)/MMULT($S751:$W751,EZ$2:EZ$6)-1</f>
        <v>0</v>
      </c>
      <c r="FB751" cm="1">
        <f t="array" ref="FB751">MMULT($S751:$W751,FB$2:FB$6)/MMULT($S751:$W751,FA$2:FA$6)-1</f>
        <v>0</v>
      </c>
      <c r="FC751" cm="1">
        <f t="array" ref="FC751">MMULT($S751:$W751,FC$2:FC$6)/MMULT($S751:$W751,FB$2:FB$6)-1</f>
        <v>1.8442334230959201E-2</v>
      </c>
      <c r="FD751" cm="1">
        <f t="array" ref="FD751">MMULT($S751:$W751,FD$2:FD$6)/MMULT($S751:$W751,FC$2:FC$6)-1</f>
        <v>1.9064522538065454E-2</v>
      </c>
      <c r="FE751" cm="1">
        <f t="array" ref="FE751">MMULT($S751:$W751,FE$2:FE$6)/MMULT($S751:$W751,FD$2:FD$6)-1</f>
        <v>-2.2187015057259729E-2</v>
      </c>
      <c r="FF751" cm="1">
        <f t="array" ref="FF751">MMULT($S751:$W751,FF$2:FF$6)/MMULT($S751:$W751,FE$2:FE$6)-1</f>
        <v>-1.7628571465798659E-3</v>
      </c>
      <c r="FG751" cm="1">
        <f t="array" ref="FG751">MMULT($S751:$W751,FG$2:FG$6)/MMULT($S751:$W751,FF$2:FF$6)-1</f>
        <v>5.9014734673288327E-3</v>
      </c>
      <c r="FH751" cm="1">
        <f t="array" ref="FH751">MMULT($S751:$W751,FH$2:FH$6)/MMULT($S751:$W751,FG$2:FG$6)-1</f>
        <v>0</v>
      </c>
      <c r="FI751" cm="1">
        <f t="array" ref="FI751">MMULT($S751:$W751,FI$2:FI$6)/MMULT($S751:$W751,FH$2:FH$6)-1</f>
        <v>0</v>
      </c>
      <c r="FJ751" cm="1">
        <f t="array" ref="FJ751">MMULT($S751:$W751,FJ$2:FJ$6)/MMULT($S751:$W751,FI$2:FI$6)-1</f>
        <v>6.7664763418411322E-3</v>
      </c>
      <c r="FK751" cm="1">
        <f t="array" ref="FK751">MMULT($S751:$W751,FK$2:FK$6)/MMULT($S751:$W751,FJ$2:FJ$6)-1</f>
        <v>3.1395757690710901E-3</v>
      </c>
      <c r="FL751" cm="1">
        <f t="array" ref="FL751">MMULT($S751:$W751,FL$2:FL$6)/MMULT($S751:$W751,FK$2:FK$6)-1</f>
        <v>4.0470768772169485E-3</v>
      </c>
      <c r="FM751" cm="1">
        <f t="array" ref="FM751">MMULT($S751:$W751,FM$2:FM$6)/MMULT($S751:$W751,FL$2:FL$6)-1</f>
        <v>6.746285664994689E-3</v>
      </c>
      <c r="FN751" cm="1">
        <f t="array" ref="FN751">MMULT($S751:$W751,FN$2:FN$6)/MMULT($S751:$W751,FM$2:FM$6)-1</f>
        <v>-8.2661826787469028E-3</v>
      </c>
      <c r="FO751" cm="1">
        <f t="array" ref="FO751">MMULT($S751:$W751,FO$2:FO$6)/MMULT($S751:$W751,FN$2:FN$6)-1</f>
        <v>0</v>
      </c>
      <c r="FP751" cm="1">
        <f t="array" ref="FP751">MMULT($S751:$W751,FP$2:FP$6)/MMULT($S751:$W751,FO$2:FO$6)-1</f>
        <v>0</v>
      </c>
      <c r="FQ751" cm="1">
        <f t="array" ref="FQ751">MMULT($S751:$W751,FQ$2:FQ$6)/MMULT($S751:$W751,FP$2:FP$6)-1</f>
        <v>-8.8716303426905618E-4</v>
      </c>
      <c r="FR751" cm="1">
        <f t="array" ref="FR751">MMULT($S751:$W751,FR$2:FR$6)/MMULT($S751:$W751,FQ$2:FQ$6)-1</f>
        <v>1.0051826310527368E-2</v>
      </c>
      <c r="FS751" cm="1">
        <f t="array" ref="FS751">MMULT($S751:$W751,FS$2:FS$6)/MMULT($S751:$W751,FR$2:FR$6)-1</f>
        <v>1.4952515699648838E-2</v>
      </c>
      <c r="FT751" cm="1">
        <f t="array" ref="FT751">MMULT($S751:$W751,FT$2:FT$6)/MMULT($S751:$W751,FS$2:FS$6)-1</f>
        <v>2.8995372350060222E-4</v>
      </c>
      <c r="FU751" cm="1">
        <f t="array" ref="FU751">MMULT($S751:$W751,FU$2:FU$6)/MMULT($S751:$W751,FT$2:FT$6)-1</f>
        <v>1.2208719613753249E-3</v>
      </c>
      <c r="FV751" cm="1">
        <f t="array" ref="FV751">MMULT($S751:$W751,FV$2:FV$6)/MMULT($S751:$W751,FU$2:FU$6)-1</f>
        <v>0</v>
      </c>
      <c r="FW751" cm="1">
        <f t="array" ref="FW751">MMULT($S751:$W751,FW$2:FW$6)/MMULT($S751:$W751,FV$2:FV$6)-1</f>
        <v>0</v>
      </c>
      <c r="FX751" cm="1">
        <f t="array" ref="FX751">MMULT($S751:$W751,FX$2:FX$6)/MMULT($S751:$W751,FW$2:FW$6)-1</f>
        <v>6.1095703854285865E-3</v>
      </c>
      <c r="FY751" cm="1">
        <f t="array" ref="FY751">MMULT($S751:$W751,FY$2:FY$6)/MMULT($S751:$W751,FX$2:FX$6)-1</f>
        <v>-1.6032699659053185E-3</v>
      </c>
      <c r="FZ751" cm="1">
        <f t="array" ref="FZ751">MMULT($S751:$W751,FZ$2:FZ$6)/MMULT($S751:$W751,FY$2:FY$6)-1</f>
        <v>8.9263861522468346E-3</v>
      </c>
      <c r="GA751" cm="1">
        <f t="array" ref="GA751">MMULT($S751:$W751,GA$2:GA$6)/MMULT($S751:$W751,FZ$2:FZ$6)-1</f>
        <v>-1.3703301175576055E-3</v>
      </c>
      <c r="GB751" cm="1">
        <f t="array" ref="GB751">MMULT($S751:$W751,GB$2:GB$6)/MMULT($S751:$W751,GA$2:GA$6)-1</f>
        <v>1.4402989155226642E-4</v>
      </c>
      <c r="GC751" cm="1">
        <f t="array" ref="GC751">MMULT($S751:$W751,GC$2:GC$6)/MMULT($S751:$W751,GB$2:GB$6)-1</f>
        <v>0</v>
      </c>
      <c r="GD751" cm="1">
        <f t="array" ref="GD751">MMULT($S751:$W751,GD$2:GD$6)/MMULT($S751:$W751,GC$2:GC$6)-1</f>
        <v>0</v>
      </c>
      <c r="GE751" cm="1">
        <f t="array" ref="GE751">MMULT($S751:$W751,GE$2:GE$6)/MMULT($S751:$W751,GD$2:GD$6)-1</f>
        <v>6.5954476273266671E-4</v>
      </c>
      <c r="GF751" cm="1">
        <f t="array" ref="GF751">MMULT($S751:$W751,GF$2:GF$6)/MMULT($S751:$W751,GE$2:GE$6)-1</f>
        <v>-1.5201768267316007E-2</v>
      </c>
      <c r="GG751" cm="1">
        <f t="array" ref="GG751">MMULT($S751:$W751,GG$2:GG$6)/MMULT($S751:$W751,GF$2:GF$6)-1</f>
        <v>-5.2049415032755508E-3</v>
      </c>
      <c r="GH751" cm="1">
        <f t="array" ref="GH751">MMULT($S751:$W751,GH$2:GH$6)/MMULT($S751:$W751,GG$2:GG$6)-1</f>
        <v>1.6305852708899948E-3</v>
      </c>
      <c r="GI751" cm="1">
        <f t="array" ref="GI751">MMULT($S751:$W751,GI$2:GI$6)/MMULT($S751:$W751,GH$2:GH$6)-1</f>
        <v>-3.3010018096072402E-3</v>
      </c>
      <c r="GJ751" cm="1">
        <f t="array" ref="GJ751">MMULT($S751:$W751,GJ$2:GJ$6)/MMULT($S751:$W751,GI$2:GI$6)-1</f>
        <v>0</v>
      </c>
      <c r="GK751" cm="1">
        <f t="array" ref="GK751">MMULT($S751:$W751,GK$2:GK$6)/MMULT($S751:$W751,GJ$2:GJ$6)-1</f>
        <v>0</v>
      </c>
      <c r="GL751" cm="1">
        <f t="array" ref="GL751">MMULT($S751:$W751,GL$2:GL$6)/MMULT($S751:$W751,GK$2:GK$6)-1</f>
        <v>4.692772004807777E-3</v>
      </c>
      <c r="GM751" cm="1">
        <f t="array" ref="GM751">MMULT($S751:$W751,GM$2:GM$6)/MMULT($S751:$W751,GL$2:GL$6)-1</f>
        <v>6.8638366668607453E-3</v>
      </c>
      <c r="GN751" cm="1">
        <f t="array" ref="GN751">MMULT($S751:$W751,GN$2:GN$6)/MMULT($S751:$W751,GM$2:GM$6)-1</f>
        <v>-2.914973713727731E-3</v>
      </c>
      <c r="GO751" cm="1">
        <f t="array" ref="GO751">MMULT($S751:$W751,GO$2:GO$6)/MMULT($S751:$W751,GN$2:GN$6)-1</f>
        <v>-5.3868809201852441E-3</v>
      </c>
      <c r="GP751" cm="1">
        <f t="array" ref="GP751">MMULT($S751:$W751,GP$2:GP$6)/MMULT($S751:$W751,GO$2:GO$6)-1</f>
        <v>5.2534445945742192E-3</v>
      </c>
      <c r="GQ751" cm="1">
        <f t="array" ref="GQ751">MMULT($S751:$W751,GQ$2:GQ$6)/MMULT($S751:$W751,GP$2:GP$6)-1</f>
        <v>0</v>
      </c>
      <c r="GR751" cm="1">
        <f t="array" ref="GR751">MMULT($S751:$W751,GR$2:GR$6)/MMULT($S751:$W751,GQ$2:GQ$6)-1</f>
        <v>0</v>
      </c>
      <c r="GS751" cm="1">
        <f t="array" ref="GS751">MMULT($S751:$W751,GS$2:GS$6)/MMULT($S751:$W751,GR$2:GR$6)-1</f>
        <v>-4.5673937288984723E-3</v>
      </c>
      <c r="GT751" cm="1">
        <f t="array" ref="GT751">MMULT($S751:$W751,GT$2:GT$6)/MMULT($S751:$W751,GS$2:GS$6)-1</f>
        <v>-8.4900700213034197E-3</v>
      </c>
      <c r="GU751" cm="1">
        <f t="array" ref="GU751">MMULT($S751:$W751,GU$2:GU$6)/MMULT($S751:$W751,GT$2:GT$6)-1</f>
        <v>9.7987035284499147E-3</v>
      </c>
      <c r="GV751" cm="1">
        <f t="array" ref="GV751">MMULT($S751:$W751,GV$2:GV$6)/MMULT($S751:$W751,GU$2:GU$6)-1</f>
        <v>5.7578817904260227E-3</v>
      </c>
      <c r="GW751" s="49">
        <f t="shared" si="22"/>
        <v>8.5266769334747599E-4</v>
      </c>
      <c r="GX751" s="50">
        <f t="shared" si="23"/>
        <v>8.6922125217583236E-3</v>
      </c>
    </row>
    <row r="752" spans="7:206" customFormat="1" x14ac:dyDescent="0.35">
      <c r="G752" s="23">
        <v>0.71700186162907809</v>
      </c>
      <c r="H752">
        <v>4.226813562425611E-2</v>
      </c>
      <c r="I752">
        <v>0.95794549394207584</v>
      </c>
      <c r="J752">
        <v>0.67836542863246563</v>
      </c>
      <c r="K752">
        <v>0.18863490707113864</v>
      </c>
      <c r="L752">
        <f>SUM(Таблица8[[#This Row],[Аэрофлот]:[Сбербанк]])</f>
        <v>2.5842158268990145</v>
      </c>
      <c r="M752" s="30">
        <f>Таблица8[[#This Row],[Аэрофлот]]/$L752</f>
        <v>0.2774543264404738</v>
      </c>
      <c r="N752" s="24">
        <f>Таблица8[[#This Row],[ГАЗПРОМ ао]]/$L752</f>
        <v>1.6356271478677797E-2</v>
      </c>
      <c r="O752" s="24">
        <f>Таблица8[[#This Row],[ГМКНорНик]]/$L752</f>
        <v>0.37069097866008477</v>
      </c>
      <c r="P752" s="24">
        <f>Таблица8[[#This Row],[ЛУКОЙЛ]]/$L752</f>
        <v>0.26250339525490984</v>
      </c>
      <c r="Q752" s="24">
        <f>Таблица8[[#This Row],[Сбербанк]]/$L752</f>
        <v>7.2995028165853765E-2</v>
      </c>
      <c r="R752" s="24">
        <f>SUM(Таблица810[[#This Row],[Аэрофлот]:[Сбербанк]])</f>
        <v>1</v>
      </c>
      <c r="S752" s="30">
        <f>INT($U$1*Таблица810[[#This Row],[Аэрофлот]]/B$8)</f>
        <v>38503</v>
      </c>
      <c r="T752" s="24">
        <f>INT($U$1*Таблица810[[#This Row],[ГАЗПРОМ ао]]/C$8)</f>
        <v>768</v>
      </c>
      <c r="U752" s="24">
        <f>INT($U$1*Таблица810[[#This Row],[ГМКНорНик]]/D$8)</f>
        <v>152</v>
      </c>
      <c r="V752" s="24">
        <f>INT($U$1*Таблица810[[#This Row],[ЛУКОЙЛ]]/E$8)</f>
        <v>503</v>
      </c>
      <c r="W752" s="31">
        <f>INT($U$1*Таблица810[[#This Row],[Сбербанк]]/F$8)</f>
        <v>2683</v>
      </c>
      <c r="AA752" cm="1">
        <f t="array" ref="AA752">MMULT($S752:$W752,AA$2:AA$6)/MMULT($S752:$W752,Z$2:Z$6)-1</f>
        <v>1.6547772041413111E-2</v>
      </c>
      <c r="AB752" cm="1">
        <f t="array" ref="AB752">MMULT($S752:$W752,AB$2:AB$6)/MMULT($S752:$W752,AA$2:AA$6)-1</f>
        <v>6.2665137711441776E-3</v>
      </c>
      <c r="AC752" cm="1">
        <f t="array" ref="AC752">MMULT($S752:$W752,AC$2:AC$6)/MMULT($S752:$W752,AB$2:AB$6)-1</f>
        <v>0</v>
      </c>
      <c r="AD752" cm="1">
        <f t="array" ref="AD752">MMULT($S752:$W752,AD$2:AD$6)/MMULT($S752:$W752,AC$2:AC$6)-1</f>
        <v>3.7469622166944605E-2</v>
      </c>
      <c r="AE752" cm="1">
        <f t="array" ref="AE752">MMULT($S752:$W752,AE$2:AE$6)/MMULT($S752:$W752,AD$2:AD$6)-1</f>
        <v>0</v>
      </c>
      <c r="AF752" cm="1">
        <f t="array" ref="AF752">MMULT($S752:$W752,AF$2:AF$6)/MMULT($S752:$W752,AE$2:AE$6)-1</f>
        <v>0</v>
      </c>
      <c r="AG752" cm="1">
        <f t="array" ref="AG752">MMULT($S752:$W752,AG$2:AG$6)/MMULT($S752:$W752,AF$2:AF$6)-1</f>
        <v>1.8247919907390386E-3</v>
      </c>
      <c r="AH752" cm="1">
        <f t="array" ref="AH752">MMULT($S752:$W752,AH$2:AH$6)/MMULT($S752:$W752,AG$2:AG$6)-1</f>
        <v>1.2511960860912552E-3</v>
      </c>
      <c r="AI752" cm="1">
        <f t="array" ref="AI752">MMULT($S752:$W752,AI$2:AI$6)/MMULT($S752:$W752,AH$2:AH$6)-1</f>
        <v>-1.9576712990750922E-3</v>
      </c>
      <c r="AJ752" cm="1">
        <f t="array" ref="AJ752">MMULT($S752:$W752,AJ$2:AJ$6)/MMULT($S752:$W752,AI$2:AI$6)-1</f>
        <v>1.433347942415808E-2</v>
      </c>
      <c r="AK752" cm="1">
        <f t="array" ref="AK752">MMULT($S752:$W752,AK$2:AK$6)/MMULT($S752:$W752,AJ$2:AJ$6)-1</f>
        <v>-1.6463729742203337E-2</v>
      </c>
      <c r="AL752" cm="1">
        <f t="array" ref="AL752">MMULT($S752:$W752,AL$2:AL$6)/MMULT($S752:$W752,AK$2:AK$6)-1</f>
        <v>0</v>
      </c>
      <c r="AM752" cm="1">
        <f t="array" ref="AM752">MMULT($S752:$W752,AM$2:AM$6)/MMULT($S752:$W752,AL$2:AL$6)-1</f>
        <v>0</v>
      </c>
      <c r="AN752" cm="1">
        <f t="array" ref="AN752">MMULT($S752:$W752,AN$2:AN$6)/MMULT($S752:$W752,AM$2:AM$6)-1</f>
        <v>2.8900182453919232E-3</v>
      </c>
      <c r="AO752" cm="1">
        <f t="array" ref="AO752">MMULT($S752:$W752,AO$2:AO$6)/MMULT($S752:$W752,AN$2:AN$6)-1</f>
        <v>2.9485565982136919E-3</v>
      </c>
      <c r="AP752" cm="1">
        <f t="array" ref="AP752">MMULT($S752:$W752,AP$2:AP$6)/MMULT($S752:$W752,AO$2:AO$6)-1</f>
        <v>9.5033089088889522E-3</v>
      </c>
      <c r="AQ752" cm="1">
        <f t="array" ref="AQ752">MMULT($S752:$W752,AQ$2:AQ$6)/MMULT($S752:$W752,AP$2:AP$6)-1</f>
        <v>-1.0743512475876571E-2</v>
      </c>
      <c r="AR752" cm="1">
        <f t="array" ref="AR752">MMULT($S752:$W752,AR$2:AR$6)/MMULT($S752:$W752,AQ$2:AQ$6)-1</f>
        <v>-1.0747729834356345E-2</v>
      </c>
      <c r="AS752" cm="1">
        <f t="array" ref="AS752">MMULT($S752:$W752,AS$2:AS$6)/MMULT($S752:$W752,AR$2:AR$6)-1</f>
        <v>0</v>
      </c>
      <c r="AT752" cm="1">
        <f t="array" ref="AT752">MMULT($S752:$W752,AT$2:AT$6)/MMULT($S752:$W752,AS$2:AS$6)-1</f>
        <v>0</v>
      </c>
      <c r="AU752" cm="1">
        <f t="array" ref="AU752">MMULT($S752:$W752,AU$2:AU$6)/MMULT($S752:$W752,AT$2:AT$6)-1</f>
        <v>-6.7132567804607524E-3</v>
      </c>
      <c r="AV752" cm="1">
        <f t="array" ref="AV752">MMULT($S752:$W752,AV$2:AV$6)/MMULT($S752:$W752,AU$2:AU$6)-1</f>
        <v>-9.5591123544467305E-3</v>
      </c>
      <c r="AW752" cm="1">
        <f t="array" ref="AW752">MMULT($S752:$W752,AW$2:AW$6)/MMULT($S752:$W752,AV$2:AV$6)-1</f>
        <v>-2.0383138426670167E-2</v>
      </c>
      <c r="AX752" cm="1">
        <f t="array" ref="AX752">MMULT($S752:$W752,AX$2:AX$6)/MMULT($S752:$W752,AW$2:AW$6)-1</f>
        <v>1.1655280174282412E-2</v>
      </c>
      <c r="AY752" cm="1">
        <f t="array" ref="AY752">MMULT($S752:$W752,AY$2:AY$6)/MMULT($S752:$W752,AX$2:AX$6)-1</f>
        <v>-2.9175046128006366E-2</v>
      </c>
      <c r="AZ752" cm="1">
        <f t="array" ref="AZ752">MMULT($S752:$W752,AZ$2:AZ$6)/MMULT($S752:$W752,AY$2:AY$6)-1</f>
        <v>0</v>
      </c>
      <c r="BA752" cm="1">
        <f t="array" ref="BA752">MMULT($S752:$W752,BA$2:BA$6)/MMULT($S752:$W752,AZ$2:AZ$6)-1</f>
        <v>0</v>
      </c>
      <c r="BB752" cm="1">
        <f t="array" ref="BB752">MMULT($S752:$W752,BB$2:BB$6)/MMULT($S752:$W752,BA$2:BA$6)-1</f>
        <v>1.2584655073184736E-2</v>
      </c>
      <c r="BC752" cm="1">
        <f t="array" ref="BC752">MMULT($S752:$W752,BC$2:BC$6)/MMULT($S752:$W752,BB$2:BB$6)-1</f>
        <v>3.0862889510154812E-3</v>
      </c>
      <c r="BD752" cm="1">
        <f t="array" ref="BD752">MMULT($S752:$W752,BD$2:BD$6)/MMULT($S752:$W752,BC$2:BC$6)-1</f>
        <v>1.2524945332655468E-2</v>
      </c>
      <c r="BE752" cm="1">
        <f t="array" ref="BE752">MMULT($S752:$W752,BE$2:BE$6)/MMULT($S752:$W752,BD$2:BD$6)-1</f>
        <v>1.5240312543154166E-2</v>
      </c>
      <c r="BF752" cm="1">
        <f t="array" ref="BF752">MMULT($S752:$W752,BF$2:BF$6)/MMULT($S752:$W752,BE$2:BE$6)-1</f>
        <v>-1.9240565925925379E-3</v>
      </c>
      <c r="BG752" cm="1">
        <f t="array" ref="BG752">MMULT($S752:$W752,BG$2:BG$6)/MMULT($S752:$W752,BF$2:BF$6)-1</f>
        <v>0</v>
      </c>
      <c r="BH752" cm="1">
        <f t="array" ref="BH752">MMULT($S752:$W752,BH$2:BH$6)/MMULT($S752:$W752,BG$2:BG$6)-1</f>
        <v>0</v>
      </c>
      <c r="BI752" cm="1">
        <f t="array" ref="BI752">MMULT($S752:$W752,BI$2:BI$6)/MMULT($S752:$W752,BH$2:BH$6)-1</f>
        <v>9.1755015779426685E-3</v>
      </c>
      <c r="BJ752" cm="1">
        <f t="array" ref="BJ752">MMULT($S752:$W752,BJ$2:BJ$6)/MMULT($S752:$W752,BI$2:BI$6)-1</f>
        <v>-1.2386288091548514E-2</v>
      </c>
      <c r="BK752" cm="1">
        <f t="array" ref="BK752">MMULT($S752:$W752,BK$2:BK$6)/MMULT($S752:$W752,BJ$2:BJ$6)-1</f>
        <v>-1.2047400385644003E-2</v>
      </c>
      <c r="BL752" cm="1">
        <f t="array" ref="BL752">MMULT($S752:$W752,BL$2:BL$6)/MMULT($S752:$W752,BK$2:BK$6)-1</f>
        <v>1.9901996189723992E-3</v>
      </c>
      <c r="BM752" cm="1">
        <f t="array" ref="BM752">MMULT($S752:$W752,BM$2:BM$6)/MMULT($S752:$W752,BL$2:BL$6)-1</f>
        <v>7.3264580094669629E-3</v>
      </c>
      <c r="BN752" cm="1">
        <f t="array" ref="BN752">MMULT($S752:$W752,BN$2:BN$6)/MMULT($S752:$W752,BM$2:BM$6)-1</f>
        <v>0</v>
      </c>
      <c r="BO752" cm="1">
        <f t="array" ref="BO752">MMULT($S752:$W752,BO$2:BO$6)/MMULT($S752:$W752,BN$2:BN$6)-1</f>
        <v>0</v>
      </c>
      <c r="BP752" cm="1">
        <f t="array" ref="BP752">MMULT($S752:$W752,BP$2:BP$6)/MMULT($S752:$W752,BO$2:BO$6)-1</f>
        <v>2.4286869904371455E-2</v>
      </c>
      <c r="BQ752" cm="1">
        <f t="array" ref="BQ752">MMULT($S752:$W752,BQ$2:BQ$6)/MMULT($S752:$W752,BP$2:BP$6)-1</f>
        <v>-4.1132256465989947E-3</v>
      </c>
      <c r="BR752" cm="1">
        <f t="array" ref="BR752">MMULT($S752:$W752,BR$2:BR$6)/MMULT($S752:$W752,BQ$2:BQ$6)-1</f>
        <v>-2.1499652406095082E-3</v>
      </c>
      <c r="BS752" cm="1">
        <f t="array" ref="BS752">MMULT($S752:$W752,BS$2:BS$6)/MMULT($S752:$W752,BR$2:BR$6)-1</f>
        <v>-6.9934742053230359E-3</v>
      </c>
      <c r="BT752" cm="1">
        <f t="array" ref="BT752">MMULT($S752:$W752,BT$2:BT$6)/MMULT($S752:$W752,BS$2:BS$6)-1</f>
        <v>2.4853771706144778E-2</v>
      </c>
      <c r="BU752" cm="1">
        <f t="array" ref="BU752">MMULT($S752:$W752,BU$2:BU$6)/MMULT($S752:$W752,BT$2:BT$6)-1</f>
        <v>-1.570092614319718E-2</v>
      </c>
      <c r="BV752" cm="1">
        <f t="array" ref="BV752">MMULT($S752:$W752,BV$2:BV$6)/MMULT($S752:$W752,BU$2:BU$6)-1</f>
        <v>0</v>
      </c>
      <c r="BW752" cm="1">
        <f t="array" ref="BW752">MMULT($S752:$W752,BW$2:BW$6)/MMULT($S752:$W752,BV$2:BV$6)-1</f>
        <v>-5.1341331612113628E-3</v>
      </c>
      <c r="BX752" cm="1">
        <f t="array" ref="BX752">MMULT($S752:$W752,BX$2:BX$6)/MMULT($S752:$W752,BW$2:BW$6)-1</f>
        <v>0</v>
      </c>
      <c r="BY752" cm="1">
        <f t="array" ref="BY752">MMULT($S752:$W752,BY$2:BY$6)/MMULT($S752:$W752,BX$2:BX$6)-1</f>
        <v>-1.5560233239009236E-2</v>
      </c>
      <c r="BZ752" cm="1">
        <f t="array" ref="BZ752">MMULT($S752:$W752,BZ$2:BZ$6)/MMULT($S752:$W752,BY$2:BY$6)-1</f>
        <v>-3.0177197192395089E-2</v>
      </c>
      <c r="CA752" cm="1">
        <f t="array" ref="CA752">MMULT($S752:$W752,CA$2:CA$6)/MMULT($S752:$W752,BZ$2:BZ$6)-1</f>
        <v>-3.3908531739937908E-3</v>
      </c>
      <c r="CB752" cm="1">
        <f t="array" ref="CB752">MMULT($S752:$W752,CB$2:CB$6)/MMULT($S752:$W752,CA$2:CA$6)-1</f>
        <v>0</v>
      </c>
      <c r="CC752" cm="1">
        <f t="array" ref="CC752">MMULT($S752:$W752,CC$2:CC$6)/MMULT($S752:$W752,CB$2:CB$6)-1</f>
        <v>0</v>
      </c>
      <c r="CD752" cm="1">
        <f t="array" ref="CD752">MMULT($S752:$W752,CD$2:CD$6)/MMULT($S752:$W752,CC$2:CC$6)-1</f>
        <v>1.6885005984618617E-2</v>
      </c>
      <c r="CE752" cm="1">
        <f t="array" ref="CE752">MMULT($S752:$W752,CE$2:CE$6)/MMULT($S752:$W752,CD$2:CD$6)-1</f>
        <v>-6.4981947503395254E-4</v>
      </c>
      <c r="CF752" cm="1">
        <f t="array" ref="CF752">MMULT($S752:$W752,CF$2:CF$6)/MMULT($S752:$W752,CE$2:CE$6)-1</f>
        <v>-6.6910212270062663E-3</v>
      </c>
      <c r="CG752" cm="1">
        <f t="array" ref="CG752">MMULT($S752:$W752,CG$2:CG$6)/MMULT($S752:$W752,CF$2:CF$6)-1</f>
        <v>-1.7266405691723885E-2</v>
      </c>
      <c r="CH752" cm="1">
        <f t="array" ref="CH752">MMULT($S752:$W752,CH$2:CH$6)/MMULT($S752:$W752,CG$2:CG$6)-1</f>
        <v>2.5200608612118591E-2</v>
      </c>
      <c r="CI752" cm="1">
        <f t="array" ref="CI752">MMULT($S752:$W752,CI$2:CI$6)/MMULT($S752:$W752,CH$2:CH$6)-1</f>
        <v>0</v>
      </c>
      <c r="CJ752" cm="1">
        <f t="array" ref="CJ752">MMULT($S752:$W752,CJ$2:CJ$6)/MMULT($S752:$W752,CI$2:CI$6)-1</f>
        <v>0</v>
      </c>
      <c r="CK752" cm="1">
        <f t="array" ref="CK752">MMULT($S752:$W752,CK$2:CK$6)/MMULT($S752:$W752,CJ$2:CJ$6)-1</f>
        <v>0</v>
      </c>
      <c r="CL752" cm="1">
        <f t="array" ref="CL752">MMULT($S752:$W752,CL$2:CL$6)/MMULT($S752:$W752,CK$2:CK$6)-1</f>
        <v>1.6562220045222009E-2</v>
      </c>
      <c r="CM752" cm="1">
        <f t="array" ref="CM752">MMULT($S752:$W752,CM$2:CM$6)/MMULT($S752:$W752,CL$2:CL$6)-1</f>
        <v>-5.783818118319628E-3</v>
      </c>
      <c r="CN752" cm="1">
        <f t="array" ref="CN752">MMULT($S752:$W752,CN$2:CN$6)/MMULT($S752:$W752,CM$2:CM$6)-1</f>
        <v>1.5420902680122195E-2</v>
      </c>
      <c r="CO752" cm="1">
        <f t="array" ref="CO752">MMULT($S752:$W752,CO$2:CO$6)/MMULT($S752:$W752,CN$2:CN$6)-1</f>
        <v>5.2486319495594902E-3</v>
      </c>
      <c r="CP752" cm="1">
        <f t="array" ref="CP752">MMULT($S752:$W752,CP$2:CP$6)/MMULT($S752:$W752,CO$2:CO$6)-1</f>
        <v>0</v>
      </c>
      <c r="CQ752" cm="1">
        <f t="array" ref="CQ752">MMULT($S752:$W752,CQ$2:CQ$6)/MMULT($S752:$W752,CP$2:CP$6)-1</f>
        <v>0</v>
      </c>
      <c r="CR752" cm="1">
        <f t="array" ref="CR752">MMULT($S752:$W752,CR$2:CR$6)/MMULT($S752:$W752,CQ$2:CQ$6)-1</f>
        <v>1.6811475061509151E-2</v>
      </c>
      <c r="CS752" cm="1">
        <f t="array" ref="CS752">MMULT($S752:$W752,CS$2:CS$6)/MMULT($S752:$W752,CR$2:CR$6)-1</f>
        <v>-2.0995533638416886E-2</v>
      </c>
      <c r="CT752" cm="1">
        <f t="array" ref="CT752">MMULT($S752:$W752,CT$2:CT$6)/MMULT($S752:$W752,CS$2:CS$6)-1</f>
        <v>-7.9016102978971547E-3</v>
      </c>
      <c r="CU752" cm="1">
        <f t="array" ref="CU752">MMULT($S752:$W752,CU$2:CU$6)/MMULT($S752:$W752,CT$2:CT$6)-1</f>
        <v>-2.2433647642007171E-2</v>
      </c>
      <c r="CV752" cm="1">
        <f t="array" ref="CV752">MMULT($S752:$W752,CV$2:CV$6)/MMULT($S752:$W752,CU$2:CU$6)-1</f>
        <v>5.2117151692980812E-3</v>
      </c>
      <c r="CW752" cm="1">
        <f t="array" ref="CW752">MMULT($S752:$W752,CW$2:CW$6)/MMULT($S752:$W752,CV$2:CV$6)-1</f>
        <v>0</v>
      </c>
      <c r="CX752" cm="1">
        <f t="array" ref="CX752">MMULT($S752:$W752,CX$2:CX$6)/MMULT($S752:$W752,CW$2:CW$6)-1</f>
        <v>0</v>
      </c>
      <c r="CY752" cm="1">
        <f t="array" ref="CY752">MMULT($S752:$W752,CY$2:CY$6)/MMULT($S752:$W752,CX$2:CX$6)-1</f>
        <v>1.7091288995789711E-3</v>
      </c>
      <c r="CZ752" cm="1">
        <f t="array" ref="CZ752">MMULT($S752:$W752,CZ$2:CZ$6)/MMULT($S752:$W752,CY$2:CY$6)-1</f>
        <v>-2.3149592935189589E-2</v>
      </c>
      <c r="DA752" cm="1">
        <f t="array" ref="DA752">MMULT($S752:$W752,DA$2:DA$6)/MMULT($S752:$W752,CZ$2:CZ$6)-1</f>
        <v>-9.8066579127215059E-3</v>
      </c>
      <c r="DB752" cm="1">
        <f t="array" ref="DB752">MMULT($S752:$W752,DB$2:DB$6)/MMULT($S752:$W752,DA$2:DA$6)-1</f>
        <v>1.1255121798035006E-3</v>
      </c>
      <c r="DC752" cm="1">
        <f t="array" ref="DC752">MMULT($S752:$W752,DC$2:DC$6)/MMULT($S752:$W752,DB$2:DB$6)-1</f>
        <v>2.8647121884169735E-2</v>
      </c>
      <c r="DD752" cm="1">
        <f t="array" ref="DD752">MMULT($S752:$W752,DD$2:DD$6)/MMULT($S752:$W752,DC$2:DC$6)-1</f>
        <v>0</v>
      </c>
      <c r="DE752" cm="1">
        <f t="array" ref="DE752">MMULT($S752:$W752,DE$2:DE$6)/MMULT($S752:$W752,DD$2:DD$6)-1</f>
        <v>0</v>
      </c>
      <c r="DF752" cm="1">
        <f t="array" ref="DF752">MMULT($S752:$W752,DF$2:DF$6)/MMULT($S752:$W752,DE$2:DE$6)-1</f>
        <v>1.1017895427552382E-2</v>
      </c>
      <c r="DG752" cm="1">
        <f t="array" ref="DG752">MMULT($S752:$W752,DG$2:DG$6)/MMULT($S752:$W752,DF$2:DF$6)-1</f>
        <v>-6.7712049326362767E-3</v>
      </c>
      <c r="DH752" cm="1">
        <f t="array" ref="DH752">MMULT($S752:$W752,DH$2:DH$6)/MMULT($S752:$W752,DG$2:DG$6)-1</f>
        <v>7.5954140180061192E-3</v>
      </c>
      <c r="DI752" cm="1">
        <f t="array" ref="DI752">MMULT($S752:$W752,DI$2:DI$6)/MMULT($S752:$W752,DH$2:DH$6)-1</f>
        <v>-1.8657429560164918E-4</v>
      </c>
      <c r="DJ752" cm="1">
        <f t="array" ref="DJ752">MMULT($S752:$W752,DJ$2:DJ$6)/MMULT($S752:$W752,DI$2:DI$6)-1</f>
        <v>2.8489824185014001E-3</v>
      </c>
      <c r="DK752" cm="1">
        <f t="array" ref="DK752">MMULT($S752:$W752,DK$2:DK$6)/MMULT($S752:$W752,DJ$2:DJ$6)-1</f>
        <v>0</v>
      </c>
      <c r="DL752" cm="1">
        <f t="array" ref="DL752">MMULT($S752:$W752,DL$2:DL$6)/MMULT($S752:$W752,DK$2:DK$6)-1</f>
        <v>0</v>
      </c>
      <c r="DM752" cm="1">
        <f t="array" ref="DM752">MMULT($S752:$W752,DM$2:DM$6)/MMULT($S752:$W752,DL$2:DL$6)-1</f>
        <v>-9.3144808898397713E-3</v>
      </c>
      <c r="DN752" cm="1">
        <f t="array" ref="DN752">MMULT($S752:$W752,DN$2:DN$6)/MMULT($S752:$W752,DM$2:DM$6)-1</f>
        <v>-1.6992288886533702E-2</v>
      </c>
      <c r="DO752" cm="1">
        <f t="array" ref="DO752">MMULT($S752:$W752,DO$2:DO$6)/MMULT($S752:$W752,DN$2:DN$6)-1</f>
        <v>1.2129163167862611E-2</v>
      </c>
      <c r="DP752" cm="1">
        <f t="array" ref="DP752">MMULT($S752:$W752,DP$2:DP$6)/MMULT($S752:$W752,DO$2:DO$6)-1</f>
        <v>5.4813249331224778E-3</v>
      </c>
      <c r="DQ752" cm="1">
        <f t="array" ref="DQ752">MMULT($S752:$W752,DQ$2:DQ$6)/MMULT($S752:$W752,DP$2:DP$6)-1</f>
        <v>6.5488446480421736E-4</v>
      </c>
      <c r="DR752" cm="1">
        <f t="array" ref="DR752">MMULT($S752:$W752,DR$2:DR$6)/MMULT($S752:$W752,DQ$2:DQ$6)-1</f>
        <v>0</v>
      </c>
      <c r="DS752" cm="1">
        <f t="array" ref="DS752">MMULT($S752:$W752,DS$2:DS$6)/MMULT($S752:$W752,DR$2:DR$6)-1</f>
        <v>0</v>
      </c>
      <c r="DT752" cm="1">
        <f t="array" ref="DT752">MMULT($S752:$W752,DT$2:DT$6)/MMULT($S752:$W752,DS$2:DS$6)-1</f>
        <v>2.0717382120276184E-2</v>
      </c>
      <c r="DU752" cm="1">
        <f t="array" ref="DU752">MMULT($S752:$W752,DU$2:DU$6)/MMULT($S752:$W752,DT$2:DT$6)-1</f>
        <v>-3.5330425915214292E-4</v>
      </c>
      <c r="DV752" cm="1">
        <f t="array" ref="DV752">MMULT($S752:$W752,DV$2:DV$6)/MMULT($S752:$W752,DU$2:DU$6)-1</f>
        <v>-2.4641478192113375E-3</v>
      </c>
      <c r="DW752" cm="1">
        <f t="array" ref="DW752">MMULT($S752:$W752,DW$2:DW$6)/MMULT($S752:$W752,DV$2:DV$6)-1</f>
        <v>-2.1617473168686896E-3</v>
      </c>
      <c r="DX752" cm="1">
        <f t="array" ref="DX752">MMULT($S752:$W752,DX$2:DX$6)/MMULT($S752:$W752,DW$2:DW$6)-1</f>
        <v>1.045637737496441E-2</v>
      </c>
      <c r="DY752" cm="1">
        <f t="array" ref="DY752">MMULT($S752:$W752,DY$2:DY$6)/MMULT($S752:$W752,DX$2:DX$6)-1</f>
        <v>0</v>
      </c>
      <c r="DZ752" cm="1">
        <f t="array" ref="DZ752">MMULT($S752:$W752,DZ$2:DZ$6)/MMULT($S752:$W752,DY$2:DY$6)-1</f>
        <v>0</v>
      </c>
      <c r="EA752" cm="1">
        <f t="array" ref="EA752">MMULT($S752:$W752,EA$2:EA$6)/MMULT($S752:$W752,DZ$2:DZ$6)-1</f>
        <v>-1.0516033309016404E-2</v>
      </c>
      <c r="EB752" cm="1">
        <f t="array" ref="EB752">MMULT($S752:$W752,EB$2:EB$6)/MMULT($S752:$W752,EA$2:EA$6)-1</f>
        <v>-9.8088594333042289E-3</v>
      </c>
      <c r="EC752" cm="1">
        <f t="array" ref="EC752">MMULT($S752:$W752,EC$2:EC$6)/MMULT($S752:$W752,EB$2:EB$6)-1</f>
        <v>1.2155018007928842E-3</v>
      </c>
      <c r="ED752" cm="1">
        <f t="array" ref="ED752">MMULT($S752:$W752,ED$2:ED$6)/MMULT($S752:$W752,EC$2:EC$6)-1</f>
        <v>1.2357282599786412E-2</v>
      </c>
      <c r="EE752" cm="1">
        <f t="array" ref="EE752">MMULT($S752:$W752,EE$2:EE$6)/MMULT($S752:$W752,ED$2:ED$6)-1</f>
        <v>2.2277145540243737E-3</v>
      </c>
      <c r="EF752" cm="1">
        <f t="array" ref="EF752">MMULT($S752:$W752,EF$2:EF$6)/MMULT($S752:$W752,EE$2:EE$6)-1</f>
        <v>0</v>
      </c>
      <c r="EG752" cm="1">
        <f t="array" ref="EG752">MMULT($S752:$W752,EG$2:EG$6)/MMULT($S752:$W752,EF$2:EF$6)-1</f>
        <v>0</v>
      </c>
      <c r="EH752" cm="1">
        <f t="array" ref="EH752">MMULT($S752:$W752,EH$2:EH$6)/MMULT($S752:$W752,EG$2:EG$6)-1</f>
        <v>1.1684615410699539E-2</v>
      </c>
      <c r="EI752" cm="1">
        <f t="array" ref="EI752">MMULT($S752:$W752,EI$2:EI$6)/MMULT($S752:$W752,EH$2:EH$6)-1</f>
        <v>5.5076090749315298E-3</v>
      </c>
      <c r="EJ752" cm="1">
        <f t="array" ref="EJ752">MMULT($S752:$W752,EJ$2:EJ$6)/MMULT($S752:$W752,EI$2:EI$6)-1</f>
        <v>-1.1022229897883373E-2</v>
      </c>
      <c r="EK752" cm="1">
        <f t="array" ref="EK752">MMULT($S752:$W752,EK$2:EK$6)/MMULT($S752:$W752,EJ$2:EJ$6)-1</f>
        <v>4.14240547428113E-4</v>
      </c>
      <c r="EL752" cm="1">
        <f t="array" ref="EL752">MMULT($S752:$W752,EL$2:EL$6)/MMULT($S752:$W752,EK$2:EK$6)-1</f>
        <v>-1.5671493980981333E-2</v>
      </c>
      <c r="EM752" cm="1">
        <f t="array" ref="EM752">MMULT($S752:$W752,EM$2:EM$6)/MMULT($S752:$W752,EL$2:EL$6)-1</f>
        <v>0</v>
      </c>
      <c r="EN752" cm="1">
        <f t="array" ref="EN752">MMULT($S752:$W752,EN$2:EN$6)/MMULT($S752:$W752,EM$2:EM$6)-1</f>
        <v>0</v>
      </c>
      <c r="EO752" cm="1">
        <f t="array" ref="EO752">MMULT($S752:$W752,EO$2:EO$6)/MMULT($S752:$W752,EN$2:EN$6)-1</f>
        <v>0</v>
      </c>
      <c r="EP752" cm="1">
        <f t="array" ref="EP752">MMULT($S752:$W752,EP$2:EP$6)/MMULT($S752:$W752,EO$2:EO$6)-1</f>
        <v>2.0161527443206317E-2</v>
      </c>
      <c r="EQ752" cm="1">
        <f t="array" ref="EQ752">MMULT($S752:$W752,EQ$2:EQ$6)/MMULT($S752:$W752,EP$2:EP$6)-1</f>
        <v>1.3705163131535691E-2</v>
      </c>
      <c r="ER752" cm="1">
        <f t="array" ref="ER752">MMULT($S752:$W752,ER$2:ER$6)/MMULT($S752:$W752,EQ$2:EQ$6)-1</f>
        <v>4.1363902429643051E-3</v>
      </c>
      <c r="ES752" cm="1">
        <f t="array" ref="ES752">MMULT($S752:$W752,ES$2:ES$6)/MMULT($S752:$W752,ER$2:ER$6)-1</f>
        <v>4.1294977766610508E-3</v>
      </c>
      <c r="ET752" cm="1">
        <f t="array" ref="ET752">MMULT($S752:$W752,ET$2:ET$6)/MMULT($S752:$W752,ES$2:ES$6)-1</f>
        <v>0</v>
      </c>
      <c r="EU752" cm="1">
        <f t="array" ref="EU752">MMULT($S752:$W752,EU$2:EU$6)/MMULT($S752:$W752,ET$2:ET$6)-1</f>
        <v>0</v>
      </c>
      <c r="EV752" cm="1">
        <f t="array" ref="EV752">MMULT($S752:$W752,EV$2:EV$6)/MMULT($S752:$W752,EU$2:EU$6)-1</f>
        <v>7.047886767747702E-3</v>
      </c>
      <c r="EW752" cm="1">
        <f t="array" ref="EW752">MMULT($S752:$W752,EW$2:EW$6)/MMULT($S752:$W752,EV$2:EV$6)-1</f>
        <v>-5.5599194984725653E-3</v>
      </c>
      <c r="EX752" cm="1">
        <f t="array" ref="EX752">MMULT($S752:$W752,EX$2:EX$6)/MMULT($S752:$W752,EW$2:EW$6)-1</f>
        <v>7.297152893750436E-4</v>
      </c>
      <c r="EY752" cm="1">
        <f t="array" ref="EY752">MMULT($S752:$W752,EY$2:EY$6)/MMULT($S752:$W752,EX$2:EX$6)-1</f>
        <v>2.0962952249283795E-3</v>
      </c>
      <c r="EZ752" cm="1">
        <f t="array" ref="EZ752">MMULT($S752:$W752,EZ$2:EZ$6)/MMULT($S752:$W752,EY$2:EY$6)-1</f>
        <v>2.5800750498361502E-3</v>
      </c>
      <c r="FA752" cm="1">
        <f t="array" ref="FA752">MMULT($S752:$W752,FA$2:FA$6)/MMULT($S752:$W752,EZ$2:EZ$6)-1</f>
        <v>0</v>
      </c>
      <c r="FB752" cm="1">
        <f t="array" ref="FB752">MMULT($S752:$W752,FB$2:FB$6)/MMULT($S752:$W752,FA$2:FA$6)-1</f>
        <v>0</v>
      </c>
      <c r="FC752" cm="1">
        <f t="array" ref="FC752">MMULT($S752:$W752,FC$2:FC$6)/MMULT($S752:$W752,FB$2:FB$6)-1</f>
        <v>8.0661952877234544E-3</v>
      </c>
      <c r="FD752" cm="1">
        <f t="array" ref="FD752">MMULT($S752:$W752,FD$2:FD$6)/MMULT($S752:$W752,FC$2:FC$6)-1</f>
        <v>3.1958961382301254E-3</v>
      </c>
      <c r="FE752" cm="1">
        <f t="array" ref="FE752">MMULT($S752:$W752,FE$2:FE$6)/MMULT($S752:$W752,FD$2:FD$6)-1</f>
        <v>-1.6951458672870401E-2</v>
      </c>
      <c r="FF752" cm="1">
        <f t="array" ref="FF752">MMULT($S752:$W752,FF$2:FF$6)/MMULT($S752:$W752,FE$2:FE$6)-1</f>
        <v>-4.5582717449076382E-3</v>
      </c>
      <c r="FG752" cm="1">
        <f t="array" ref="FG752">MMULT($S752:$W752,FG$2:FG$6)/MMULT($S752:$W752,FF$2:FF$6)-1</f>
        <v>6.7587287561867715E-3</v>
      </c>
      <c r="FH752" cm="1">
        <f t="array" ref="FH752">MMULT($S752:$W752,FH$2:FH$6)/MMULT($S752:$W752,FG$2:FG$6)-1</f>
        <v>0</v>
      </c>
      <c r="FI752" cm="1">
        <f t="array" ref="FI752">MMULT($S752:$W752,FI$2:FI$6)/MMULT($S752:$W752,FH$2:FH$6)-1</f>
        <v>0</v>
      </c>
      <c r="FJ752" cm="1">
        <f t="array" ref="FJ752">MMULT($S752:$W752,FJ$2:FJ$6)/MMULT($S752:$W752,FI$2:FI$6)-1</f>
        <v>2.6915442812001089E-3</v>
      </c>
      <c r="FK752" cm="1">
        <f t="array" ref="FK752">MMULT($S752:$W752,FK$2:FK$6)/MMULT($S752:$W752,FJ$2:FJ$6)-1</f>
        <v>1.0785228992917784E-3</v>
      </c>
      <c r="FL752" cm="1">
        <f t="array" ref="FL752">MMULT($S752:$W752,FL$2:FL$6)/MMULT($S752:$W752,FK$2:FK$6)-1</f>
        <v>6.4958488668551695E-3</v>
      </c>
      <c r="FM752" cm="1">
        <f t="array" ref="FM752">MMULT($S752:$W752,FM$2:FM$6)/MMULT($S752:$W752,FL$2:FL$6)-1</f>
        <v>1.794063886945807E-3</v>
      </c>
      <c r="FN752" cm="1">
        <f t="array" ref="FN752">MMULT($S752:$W752,FN$2:FN$6)/MMULT($S752:$W752,FM$2:FM$6)-1</f>
        <v>-4.7704015124878651E-3</v>
      </c>
      <c r="FO752" cm="1">
        <f t="array" ref="FO752">MMULT($S752:$W752,FO$2:FO$6)/MMULT($S752:$W752,FN$2:FN$6)-1</f>
        <v>0</v>
      </c>
      <c r="FP752" cm="1">
        <f t="array" ref="FP752">MMULT($S752:$W752,FP$2:FP$6)/MMULT($S752:$W752,FO$2:FO$6)-1</f>
        <v>0</v>
      </c>
      <c r="FQ752" cm="1">
        <f t="array" ref="FQ752">MMULT($S752:$W752,FQ$2:FQ$6)/MMULT($S752:$W752,FP$2:FP$6)-1</f>
        <v>-7.8077646779166621E-3</v>
      </c>
      <c r="FR752" cm="1">
        <f t="array" ref="FR752">MMULT($S752:$W752,FR$2:FR$6)/MMULT($S752:$W752,FQ$2:FQ$6)-1</f>
        <v>1.9014669701044484E-2</v>
      </c>
      <c r="FS752" cm="1">
        <f t="array" ref="FS752">MMULT($S752:$W752,FS$2:FS$6)/MMULT($S752:$W752,FR$2:FR$6)-1</f>
        <v>1.4415558226031466E-2</v>
      </c>
      <c r="FT752" cm="1">
        <f t="array" ref="FT752">MMULT($S752:$W752,FT$2:FT$6)/MMULT($S752:$W752,FS$2:FS$6)-1</f>
        <v>-1.6013150411695598E-3</v>
      </c>
      <c r="FU752" cm="1">
        <f t="array" ref="FU752">MMULT($S752:$W752,FU$2:FU$6)/MMULT($S752:$W752,FT$2:FT$6)-1</f>
        <v>-1.9059806946113422E-3</v>
      </c>
      <c r="FV752" cm="1">
        <f t="array" ref="FV752">MMULT($S752:$W752,FV$2:FV$6)/MMULT($S752:$W752,FU$2:FU$6)-1</f>
        <v>0</v>
      </c>
      <c r="FW752" cm="1">
        <f t="array" ref="FW752">MMULT($S752:$W752,FW$2:FW$6)/MMULT($S752:$W752,FV$2:FV$6)-1</f>
        <v>0</v>
      </c>
      <c r="FX752" cm="1">
        <f t="array" ref="FX752">MMULT($S752:$W752,FX$2:FX$6)/MMULT($S752:$W752,FW$2:FW$6)-1</f>
        <v>7.435289447517146E-4</v>
      </c>
      <c r="FY752" cm="1">
        <f t="array" ref="FY752">MMULT($S752:$W752,FY$2:FY$6)/MMULT($S752:$W752,FX$2:FX$6)-1</f>
        <v>-4.7265821693350807E-3</v>
      </c>
      <c r="FZ752" cm="1">
        <f t="array" ref="FZ752">MMULT($S752:$W752,FZ$2:FZ$6)/MMULT($S752:$W752,FY$2:FY$6)-1</f>
        <v>1.7849371909394174E-2</v>
      </c>
      <c r="GA752" cm="1">
        <f t="array" ref="GA752">MMULT($S752:$W752,GA$2:GA$6)/MMULT($S752:$W752,FZ$2:FZ$6)-1</f>
        <v>-6.2641679147316109E-3</v>
      </c>
      <c r="GB752" cm="1">
        <f t="array" ref="GB752">MMULT($S752:$W752,GB$2:GB$6)/MMULT($S752:$W752,GA$2:GA$6)-1</f>
        <v>-2.0068862892481665E-3</v>
      </c>
      <c r="GC752" cm="1">
        <f t="array" ref="GC752">MMULT($S752:$W752,GC$2:GC$6)/MMULT($S752:$W752,GB$2:GB$6)-1</f>
        <v>0</v>
      </c>
      <c r="GD752" cm="1">
        <f t="array" ref="GD752">MMULT($S752:$W752,GD$2:GD$6)/MMULT($S752:$W752,GC$2:GC$6)-1</f>
        <v>0</v>
      </c>
      <c r="GE752" cm="1">
        <f t="array" ref="GE752">MMULT($S752:$W752,GE$2:GE$6)/MMULT($S752:$W752,GD$2:GD$6)-1</f>
        <v>-2.3561646662015878E-3</v>
      </c>
      <c r="GF752" cm="1">
        <f t="array" ref="GF752">MMULT($S752:$W752,GF$2:GF$6)/MMULT($S752:$W752,GE$2:GE$6)-1</f>
        <v>-9.1121631976397444E-3</v>
      </c>
      <c r="GG752" cm="1">
        <f t="array" ref="GG752">MMULT($S752:$W752,GG$2:GG$6)/MMULT($S752:$W752,GF$2:GF$6)-1</f>
        <v>-4.8378181939369158E-3</v>
      </c>
      <c r="GH752" cm="1">
        <f t="array" ref="GH752">MMULT($S752:$W752,GH$2:GH$6)/MMULT($S752:$W752,GG$2:GG$6)-1</f>
        <v>-6.3473094637117589E-3</v>
      </c>
      <c r="GI752" cm="1">
        <f t="array" ref="GI752">MMULT($S752:$W752,GI$2:GI$6)/MMULT($S752:$W752,GH$2:GH$6)-1</f>
        <v>3.6536457769855701E-3</v>
      </c>
      <c r="GJ752" cm="1">
        <f t="array" ref="GJ752">MMULT($S752:$W752,GJ$2:GJ$6)/MMULT($S752:$W752,GI$2:GI$6)-1</f>
        <v>0</v>
      </c>
      <c r="GK752" cm="1">
        <f t="array" ref="GK752">MMULT($S752:$W752,GK$2:GK$6)/MMULT($S752:$W752,GJ$2:GJ$6)-1</f>
        <v>0</v>
      </c>
      <c r="GL752" cm="1">
        <f t="array" ref="GL752">MMULT($S752:$W752,GL$2:GL$6)/MMULT($S752:$W752,GK$2:GK$6)-1</f>
        <v>6.5895538688816035E-3</v>
      </c>
      <c r="GM752" cm="1">
        <f t="array" ref="GM752">MMULT($S752:$W752,GM$2:GM$6)/MMULT($S752:$W752,GL$2:GL$6)-1</f>
        <v>-1.0435858106889739E-3</v>
      </c>
      <c r="GN752" cm="1">
        <f t="array" ref="GN752">MMULT($S752:$W752,GN$2:GN$6)/MMULT($S752:$W752,GM$2:GM$6)-1</f>
        <v>-4.021054788224343E-3</v>
      </c>
      <c r="GO752" cm="1">
        <f t="array" ref="GO752">MMULT($S752:$W752,GO$2:GO$6)/MMULT($S752:$W752,GN$2:GN$6)-1</f>
        <v>-1.4354378227730891E-2</v>
      </c>
      <c r="GP752" cm="1">
        <f t="array" ref="GP752">MMULT($S752:$W752,GP$2:GP$6)/MMULT($S752:$W752,GO$2:GO$6)-1</f>
        <v>1.2684443561272962E-2</v>
      </c>
      <c r="GQ752" cm="1">
        <f t="array" ref="GQ752">MMULT($S752:$W752,GQ$2:GQ$6)/MMULT($S752:$W752,GP$2:GP$6)-1</f>
        <v>0</v>
      </c>
      <c r="GR752" cm="1">
        <f t="array" ref="GR752">MMULT($S752:$W752,GR$2:GR$6)/MMULT($S752:$W752,GQ$2:GQ$6)-1</f>
        <v>0</v>
      </c>
      <c r="GS752" cm="1">
        <f t="array" ref="GS752">MMULT($S752:$W752,GS$2:GS$6)/MMULT($S752:$W752,GR$2:GR$6)-1</f>
        <v>-2.2822018777178821E-3</v>
      </c>
      <c r="GT752" cm="1">
        <f t="array" ref="GT752">MMULT($S752:$W752,GT$2:GT$6)/MMULT($S752:$W752,GS$2:GS$6)-1</f>
        <v>-1.2137075887589943E-2</v>
      </c>
      <c r="GU752" cm="1">
        <f t="array" ref="GU752">MMULT($S752:$W752,GU$2:GU$6)/MMULT($S752:$W752,GT$2:GT$6)-1</f>
        <v>7.5451191014141994E-3</v>
      </c>
      <c r="GV752" cm="1">
        <f t="array" ref="GV752">MMULT($S752:$W752,GV$2:GV$6)/MMULT($S752:$W752,GU$2:GU$6)-1</f>
        <v>8.57012157322945E-3</v>
      </c>
      <c r="GW752" s="49">
        <f t="shared" si="22"/>
        <v>5.6582974048800761E-4</v>
      </c>
      <c r="GX752" s="50">
        <f t="shared" si="23"/>
        <v>1.0002282887540214E-2</v>
      </c>
    </row>
    <row r="753" spans="7:206" customFormat="1" x14ac:dyDescent="0.35">
      <c r="G753" s="23">
        <v>0.92199468977935117</v>
      </c>
      <c r="H753">
        <v>0.59303567613757746</v>
      </c>
      <c r="I753">
        <v>0.47599719229712822</v>
      </c>
      <c r="J753">
        <v>0.1108432264168218</v>
      </c>
      <c r="K753">
        <v>0.93844416638691364</v>
      </c>
      <c r="L753">
        <f>SUM(Таблица8[[#This Row],[Аэрофлот]:[Сбербанк]])</f>
        <v>3.0403149510177925</v>
      </c>
      <c r="M753" s="30">
        <f>Таблица8[[#This Row],[Аэрофлот]]/$L753</f>
        <v>0.30325630884744331</v>
      </c>
      <c r="N753" s="24">
        <f>Таблица8[[#This Row],[ГАЗПРОМ ао]]/$L753</f>
        <v>0.19505731665696333</v>
      </c>
      <c r="O753" s="24">
        <f>Таблица8[[#This Row],[ГМКНорНик]]/$L753</f>
        <v>0.1565618036176748</v>
      </c>
      <c r="P753" s="24">
        <f>Таблица8[[#This Row],[ЛУКОЙЛ]]/$L753</f>
        <v>3.6457810523779888E-2</v>
      </c>
      <c r="Q753" s="24">
        <f>Таблица8[[#This Row],[Сбербанк]]/$L753</f>
        <v>0.30866676035413859</v>
      </c>
      <c r="R753" s="24">
        <f>SUM(Таблица810[[#This Row],[Аэрофлот]:[Сбербанк]])</f>
        <v>1</v>
      </c>
      <c r="S753" s="30">
        <f>INT($U$1*Таблица810[[#This Row],[Аэрофлот]]/B$8)</f>
        <v>42083</v>
      </c>
      <c r="T753" s="24">
        <f>INT($U$1*Таблица810[[#This Row],[ГАЗПРОМ ао]]/C$8)</f>
        <v>9170</v>
      </c>
      <c r="U753" s="24">
        <f>INT($U$1*Таблица810[[#This Row],[ГМКНорНик]]/D$8)</f>
        <v>64</v>
      </c>
      <c r="V753" s="24">
        <f>INT($U$1*Таблица810[[#This Row],[ЛУКОЙЛ]]/E$8)</f>
        <v>69</v>
      </c>
      <c r="W753" s="31">
        <f>INT($U$1*Таблица810[[#This Row],[Сбербанк]]/F$8)</f>
        <v>11348</v>
      </c>
      <c r="AA753" cm="1">
        <f t="array" ref="AA753">MMULT($S753:$W753,AA$2:AA$6)/MMULT($S753:$W753,Z$2:Z$6)-1</f>
        <v>1.2228346458632799E-2</v>
      </c>
      <c r="AB753" cm="1">
        <f t="array" ref="AB753">MMULT($S753:$W753,AB$2:AB$6)/MMULT($S753:$W753,AA$2:AA$6)-1</f>
        <v>-1.5903918495197011E-4</v>
      </c>
      <c r="AC753" cm="1">
        <f t="array" ref="AC753">MMULT($S753:$W753,AC$2:AC$6)/MMULT($S753:$W753,AB$2:AB$6)-1</f>
        <v>0</v>
      </c>
      <c r="AD753" cm="1">
        <f t="array" ref="AD753">MMULT($S753:$W753,AD$2:AD$6)/MMULT($S753:$W753,AC$2:AC$6)-1</f>
        <v>3.554408318409652E-2</v>
      </c>
      <c r="AE753" cm="1">
        <f t="array" ref="AE753">MMULT($S753:$W753,AE$2:AE$6)/MMULT($S753:$W753,AD$2:AD$6)-1</f>
        <v>0</v>
      </c>
      <c r="AF753" cm="1">
        <f t="array" ref="AF753">MMULT($S753:$W753,AF$2:AF$6)/MMULT($S753:$W753,AE$2:AE$6)-1</f>
        <v>0</v>
      </c>
      <c r="AG753" cm="1">
        <f t="array" ref="AG753">MMULT($S753:$W753,AG$2:AG$6)/MMULT($S753:$W753,AF$2:AF$6)-1</f>
        <v>8.9298582991423903E-3</v>
      </c>
      <c r="AH753" cm="1">
        <f t="array" ref="AH753">MMULT($S753:$W753,AH$2:AH$6)/MMULT($S753:$W753,AG$2:AG$6)-1</f>
        <v>5.2199982843226245E-4</v>
      </c>
      <c r="AI753" cm="1">
        <f t="array" ref="AI753">MMULT($S753:$W753,AI$2:AI$6)/MMULT($S753:$W753,AH$2:AH$6)-1</f>
        <v>-1.0543675557611376E-2</v>
      </c>
      <c r="AJ753" cm="1">
        <f t="array" ref="AJ753">MMULT($S753:$W753,AJ$2:AJ$6)/MMULT($S753:$W753,AI$2:AI$6)-1</f>
        <v>5.5282537900018802E-3</v>
      </c>
      <c r="AK753" cm="1">
        <f t="array" ref="AK753">MMULT($S753:$W753,AK$2:AK$6)/MMULT($S753:$W753,AJ$2:AJ$6)-1</f>
        <v>-1.8212086682845241E-2</v>
      </c>
      <c r="AL753" cm="1">
        <f t="array" ref="AL753">MMULT($S753:$W753,AL$2:AL$6)/MMULT($S753:$W753,AK$2:AK$6)-1</f>
        <v>0</v>
      </c>
      <c r="AM753" cm="1">
        <f t="array" ref="AM753">MMULT($S753:$W753,AM$2:AM$6)/MMULT($S753:$W753,AL$2:AL$6)-1</f>
        <v>0</v>
      </c>
      <c r="AN753" cm="1">
        <f t="array" ref="AN753">MMULT($S753:$W753,AN$2:AN$6)/MMULT($S753:$W753,AM$2:AM$6)-1</f>
        <v>5.8534714247273634E-3</v>
      </c>
      <c r="AO753" cm="1">
        <f t="array" ref="AO753">MMULT($S753:$W753,AO$2:AO$6)/MMULT($S753:$W753,AN$2:AN$6)-1</f>
        <v>-1.403136140706418E-3</v>
      </c>
      <c r="AP753" cm="1">
        <f t="array" ref="AP753">MMULT($S753:$W753,AP$2:AP$6)/MMULT($S753:$W753,AO$2:AO$6)-1</f>
        <v>7.0641667283120047E-3</v>
      </c>
      <c r="AQ753" cm="1">
        <f t="array" ref="AQ753">MMULT($S753:$W753,AQ$2:AQ$6)/MMULT($S753:$W753,AP$2:AP$6)-1</f>
        <v>-1.76447357447167E-2</v>
      </c>
      <c r="AR753" cm="1">
        <f t="array" ref="AR753">MMULT($S753:$W753,AR$2:AR$6)/MMULT($S753:$W753,AQ$2:AQ$6)-1</f>
        <v>-1.3605209355769921E-2</v>
      </c>
      <c r="AS753" cm="1">
        <f t="array" ref="AS753">MMULT($S753:$W753,AS$2:AS$6)/MMULT($S753:$W753,AR$2:AR$6)-1</f>
        <v>0</v>
      </c>
      <c r="AT753" cm="1">
        <f t="array" ref="AT753">MMULT($S753:$W753,AT$2:AT$6)/MMULT($S753:$W753,AS$2:AS$6)-1</f>
        <v>0</v>
      </c>
      <c r="AU753" cm="1">
        <f t="array" ref="AU753">MMULT($S753:$W753,AU$2:AU$6)/MMULT($S753:$W753,AT$2:AT$6)-1</f>
        <v>-4.6585544338967333E-3</v>
      </c>
      <c r="AV753" cm="1">
        <f t="array" ref="AV753">MMULT($S753:$W753,AV$2:AV$6)/MMULT($S753:$W753,AU$2:AU$6)-1</f>
        <v>8.4731955562000749E-4</v>
      </c>
      <c r="AW753" cm="1">
        <f t="array" ref="AW753">MMULT($S753:$W753,AW$2:AW$6)/MMULT($S753:$W753,AV$2:AV$6)-1</f>
        <v>-1.4835334476146045E-2</v>
      </c>
      <c r="AX753" cm="1">
        <f t="array" ref="AX753">MMULT($S753:$W753,AX$2:AX$6)/MMULT($S753:$W753,AW$2:AW$6)-1</f>
        <v>7.5847615071162888E-3</v>
      </c>
      <c r="AY753" cm="1">
        <f t="array" ref="AY753">MMULT($S753:$W753,AY$2:AY$6)/MMULT($S753:$W753,AX$2:AX$6)-1</f>
        <v>-2.4991589739062792E-2</v>
      </c>
      <c r="AZ753" cm="1">
        <f t="array" ref="AZ753">MMULT($S753:$W753,AZ$2:AZ$6)/MMULT($S753:$W753,AY$2:AY$6)-1</f>
        <v>0</v>
      </c>
      <c r="BA753" cm="1">
        <f t="array" ref="BA753">MMULT($S753:$W753,BA$2:BA$6)/MMULT($S753:$W753,AZ$2:AZ$6)-1</f>
        <v>0</v>
      </c>
      <c r="BB753" cm="1">
        <f t="array" ref="BB753">MMULT($S753:$W753,BB$2:BB$6)/MMULT($S753:$W753,BA$2:BA$6)-1</f>
        <v>1.3827094269072804E-2</v>
      </c>
      <c r="BC753" cm="1">
        <f t="array" ref="BC753">MMULT($S753:$W753,BC$2:BC$6)/MMULT($S753:$W753,BB$2:BB$6)-1</f>
        <v>-1.6737417681458311E-3</v>
      </c>
      <c r="BD753" cm="1">
        <f t="array" ref="BD753">MMULT($S753:$W753,BD$2:BD$6)/MMULT($S753:$W753,BC$2:BC$6)-1</f>
        <v>9.9454133899932184E-3</v>
      </c>
      <c r="BE753" cm="1">
        <f t="array" ref="BE753">MMULT($S753:$W753,BE$2:BE$6)/MMULT($S753:$W753,BD$2:BD$6)-1</f>
        <v>1.2453965532859268E-2</v>
      </c>
      <c r="BF753" cm="1">
        <f t="array" ref="BF753">MMULT($S753:$W753,BF$2:BF$6)/MMULT($S753:$W753,BE$2:BE$6)-1</f>
        <v>3.1687173515537737E-3</v>
      </c>
      <c r="BG753" cm="1">
        <f t="array" ref="BG753">MMULT($S753:$W753,BG$2:BG$6)/MMULT($S753:$W753,BF$2:BF$6)-1</f>
        <v>0</v>
      </c>
      <c r="BH753" cm="1">
        <f t="array" ref="BH753">MMULT($S753:$W753,BH$2:BH$6)/MMULT($S753:$W753,BG$2:BG$6)-1</f>
        <v>0</v>
      </c>
      <c r="BI753" cm="1">
        <f t="array" ref="BI753">MMULT($S753:$W753,BI$2:BI$6)/MMULT($S753:$W753,BH$2:BH$6)-1</f>
        <v>1.2782959560193596E-2</v>
      </c>
      <c r="BJ753" cm="1">
        <f t="array" ref="BJ753">MMULT($S753:$W753,BJ$2:BJ$6)/MMULT($S753:$W753,BI$2:BI$6)-1</f>
        <v>-1.2745865188695693E-2</v>
      </c>
      <c r="BK753" cm="1">
        <f t="array" ref="BK753">MMULT($S753:$W753,BK$2:BK$6)/MMULT($S753:$W753,BJ$2:BJ$6)-1</f>
        <v>-1.3760661065935431E-2</v>
      </c>
      <c r="BL753" cm="1">
        <f t="array" ref="BL753">MMULT($S753:$W753,BL$2:BL$6)/MMULT($S753:$W753,BK$2:BK$6)-1</f>
        <v>-3.5470083136378561E-3</v>
      </c>
      <c r="BM753" cm="1">
        <f t="array" ref="BM753">MMULT($S753:$W753,BM$2:BM$6)/MMULT($S753:$W753,BL$2:BL$6)-1</f>
        <v>8.7241633002246299E-3</v>
      </c>
      <c r="BN753" cm="1">
        <f t="array" ref="BN753">MMULT($S753:$W753,BN$2:BN$6)/MMULT($S753:$W753,BM$2:BM$6)-1</f>
        <v>0</v>
      </c>
      <c r="BO753" cm="1">
        <f t="array" ref="BO753">MMULT($S753:$W753,BO$2:BO$6)/MMULT($S753:$W753,BN$2:BN$6)-1</f>
        <v>0</v>
      </c>
      <c r="BP753" cm="1">
        <f t="array" ref="BP753">MMULT($S753:$W753,BP$2:BP$6)/MMULT($S753:$W753,BO$2:BO$6)-1</f>
        <v>1.7327154611665563E-2</v>
      </c>
      <c r="BQ753" cm="1">
        <f t="array" ref="BQ753">MMULT($S753:$W753,BQ$2:BQ$6)/MMULT($S753:$W753,BP$2:BP$6)-1</f>
        <v>3.7468459586431635E-4</v>
      </c>
      <c r="BR753" cm="1">
        <f t="array" ref="BR753">MMULT($S753:$W753,BR$2:BR$6)/MMULT($S753:$W753,BQ$2:BQ$6)-1</f>
        <v>-3.2205503222297871E-3</v>
      </c>
      <c r="BS753" cm="1">
        <f t="array" ref="BS753">MMULT($S753:$W753,BS$2:BS$6)/MMULT($S753:$W753,BR$2:BR$6)-1</f>
        <v>-9.8312511523143131E-3</v>
      </c>
      <c r="BT753" cm="1">
        <f t="array" ref="BT753">MMULT($S753:$W753,BT$2:BT$6)/MMULT($S753:$W753,BS$2:BS$6)-1</f>
        <v>1.6555097357436876E-2</v>
      </c>
      <c r="BU753" cm="1">
        <f t="array" ref="BU753">MMULT($S753:$W753,BU$2:BU$6)/MMULT($S753:$W753,BT$2:BT$6)-1</f>
        <v>-7.2326503236447293E-3</v>
      </c>
      <c r="BV753" cm="1">
        <f t="array" ref="BV753">MMULT($S753:$W753,BV$2:BV$6)/MMULT($S753:$W753,BU$2:BU$6)-1</f>
        <v>0</v>
      </c>
      <c r="BW753" cm="1">
        <f t="array" ref="BW753">MMULT($S753:$W753,BW$2:BW$6)/MMULT($S753:$W753,BV$2:BV$6)-1</f>
        <v>-1.1971459213603319E-3</v>
      </c>
      <c r="BX753" cm="1">
        <f t="array" ref="BX753">MMULT($S753:$W753,BX$2:BX$6)/MMULT($S753:$W753,BW$2:BW$6)-1</f>
        <v>0</v>
      </c>
      <c r="BY753" cm="1">
        <f t="array" ref="BY753">MMULT($S753:$W753,BY$2:BY$6)/MMULT($S753:$W753,BX$2:BX$6)-1</f>
        <v>-8.4799080617078415E-3</v>
      </c>
      <c r="BZ753" cm="1">
        <f t="array" ref="BZ753">MMULT($S753:$W753,BZ$2:BZ$6)/MMULT($S753:$W753,BY$2:BY$6)-1</f>
        <v>-1.6466668951691243E-2</v>
      </c>
      <c r="CA753" cm="1">
        <f t="array" ref="CA753">MMULT($S753:$W753,CA$2:CA$6)/MMULT($S753:$W753,BZ$2:BZ$6)-1</f>
        <v>-2.73974200940863E-3</v>
      </c>
      <c r="CB753" cm="1">
        <f t="array" ref="CB753">MMULT($S753:$W753,CB$2:CB$6)/MMULT($S753:$W753,CA$2:CA$6)-1</f>
        <v>0</v>
      </c>
      <c r="CC753" cm="1">
        <f t="array" ref="CC753">MMULT($S753:$W753,CC$2:CC$6)/MMULT($S753:$W753,CB$2:CB$6)-1</f>
        <v>0</v>
      </c>
      <c r="CD753" cm="1">
        <f t="array" ref="CD753">MMULT($S753:$W753,CD$2:CD$6)/MMULT($S753:$W753,CC$2:CC$6)-1</f>
        <v>1.4021850369180466E-2</v>
      </c>
      <c r="CE753" cm="1">
        <f t="array" ref="CE753">MMULT($S753:$W753,CE$2:CE$6)/MMULT($S753:$W753,CD$2:CD$6)-1</f>
        <v>9.3144807149032616E-3</v>
      </c>
      <c r="CF753" cm="1">
        <f t="array" ref="CF753">MMULT($S753:$W753,CF$2:CF$6)/MMULT($S753:$W753,CE$2:CE$6)-1</f>
        <v>-6.4548343281517484E-3</v>
      </c>
      <c r="CG753" cm="1">
        <f t="array" ref="CG753">MMULT($S753:$W753,CG$2:CG$6)/MMULT($S753:$W753,CF$2:CF$6)-1</f>
        <v>-1.5951207064158757E-2</v>
      </c>
      <c r="CH753" cm="1">
        <f t="array" ref="CH753">MMULT($S753:$W753,CH$2:CH$6)/MMULT($S753:$W753,CG$2:CG$6)-1</f>
        <v>1.204985365927147E-2</v>
      </c>
      <c r="CI753" cm="1">
        <f t="array" ref="CI753">MMULT($S753:$W753,CI$2:CI$6)/MMULT($S753:$W753,CH$2:CH$6)-1</f>
        <v>0</v>
      </c>
      <c r="CJ753" cm="1">
        <f t="array" ref="CJ753">MMULT($S753:$W753,CJ$2:CJ$6)/MMULT($S753:$W753,CI$2:CI$6)-1</f>
        <v>0</v>
      </c>
      <c r="CK753" cm="1">
        <f t="array" ref="CK753">MMULT($S753:$W753,CK$2:CK$6)/MMULT($S753:$W753,CJ$2:CJ$6)-1</f>
        <v>0</v>
      </c>
      <c r="CL753" cm="1">
        <f t="array" ref="CL753">MMULT($S753:$W753,CL$2:CL$6)/MMULT($S753:$W753,CK$2:CK$6)-1</f>
        <v>2.0024377123361692E-2</v>
      </c>
      <c r="CM753" cm="1">
        <f t="array" ref="CM753">MMULT($S753:$W753,CM$2:CM$6)/MMULT($S753:$W753,CL$2:CL$6)-1</f>
        <v>-3.3737284971712134E-3</v>
      </c>
      <c r="CN753" cm="1">
        <f t="array" ref="CN753">MMULT($S753:$W753,CN$2:CN$6)/MMULT($S753:$W753,CM$2:CM$6)-1</f>
        <v>8.3708810845282144E-3</v>
      </c>
      <c r="CO753" cm="1">
        <f t="array" ref="CO753">MMULT($S753:$W753,CO$2:CO$6)/MMULT($S753:$W753,CN$2:CN$6)-1</f>
        <v>1.7289360688805822E-3</v>
      </c>
      <c r="CP753" cm="1">
        <f t="array" ref="CP753">MMULT($S753:$W753,CP$2:CP$6)/MMULT($S753:$W753,CO$2:CO$6)-1</f>
        <v>0</v>
      </c>
      <c r="CQ753" cm="1">
        <f t="array" ref="CQ753">MMULT($S753:$W753,CQ$2:CQ$6)/MMULT($S753:$W753,CP$2:CP$6)-1</f>
        <v>0</v>
      </c>
      <c r="CR753" cm="1">
        <f t="array" ref="CR753">MMULT($S753:$W753,CR$2:CR$6)/MMULT($S753:$W753,CQ$2:CQ$6)-1</f>
        <v>1.9191790812349341E-2</v>
      </c>
      <c r="CS753" cm="1">
        <f t="array" ref="CS753">MMULT($S753:$W753,CS$2:CS$6)/MMULT($S753:$W753,CR$2:CR$6)-1</f>
        <v>-1.2961204422704542E-2</v>
      </c>
      <c r="CT753" cm="1">
        <f t="array" ref="CT753">MMULT($S753:$W753,CT$2:CT$6)/MMULT($S753:$W753,CS$2:CS$6)-1</f>
        <v>-1.5816473706146805E-2</v>
      </c>
      <c r="CU753" cm="1">
        <f t="array" ref="CU753">MMULT($S753:$W753,CU$2:CU$6)/MMULT($S753:$W753,CT$2:CT$6)-1</f>
        <v>-1.672359830174408E-2</v>
      </c>
      <c r="CV753" cm="1">
        <f t="array" ref="CV753">MMULT($S753:$W753,CV$2:CV$6)/MMULT($S753:$W753,CU$2:CU$6)-1</f>
        <v>1.1168164384057988E-2</v>
      </c>
      <c r="CW753" cm="1">
        <f t="array" ref="CW753">MMULT($S753:$W753,CW$2:CW$6)/MMULT($S753:$W753,CV$2:CV$6)-1</f>
        <v>0</v>
      </c>
      <c r="CX753" cm="1">
        <f t="array" ref="CX753">MMULT($S753:$W753,CX$2:CX$6)/MMULT($S753:$W753,CW$2:CW$6)-1</f>
        <v>0</v>
      </c>
      <c r="CY753" cm="1">
        <f t="array" ref="CY753">MMULT($S753:$W753,CY$2:CY$6)/MMULT($S753:$W753,CX$2:CX$6)-1</f>
        <v>-1.0910982631476829E-3</v>
      </c>
      <c r="CZ753" cm="1">
        <f t="array" ref="CZ753">MMULT($S753:$W753,CZ$2:CZ$6)/MMULT($S753:$W753,CY$2:CY$6)-1</f>
        <v>-1.7861351095873279E-2</v>
      </c>
      <c r="DA753" cm="1">
        <f t="array" ref="DA753">MMULT($S753:$W753,DA$2:DA$6)/MMULT($S753:$W753,CZ$2:CZ$6)-1</f>
        <v>-6.6750299202851249E-3</v>
      </c>
      <c r="DB753" cm="1">
        <f t="array" ref="DB753">MMULT($S753:$W753,DB$2:DB$6)/MMULT($S753:$W753,DA$2:DA$6)-1</f>
        <v>2.7892331700820616E-3</v>
      </c>
      <c r="DC753" cm="1">
        <f t="array" ref="DC753">MMULT($S753:$W753,DC$2:DC$6)/MMULT($S753:$W753,DB$2:DB$6)-1</f>
        <v>2.231741744829252E-2</v>
      </c>
      <c r="DD753" cm="1">
        <f t="array" ref="DD753">MMULT($S753:$W753,DD$2:DD$6)/MMULT($S753:$W753,DC$2:DC$6)-1</f>
        <v>0</v>
      </c>
      <c r="DE753" cm="1">
        <f t="array" ref="DE753">MMULT($S753:$W753,DE$2:DE$6)/MMULT($S753:$W753,DD$2:DD$6)-1</f>
        <v>0</v>
      </c>
      <c r="DF753" cm="1">
        <f t="array" ref="DF753">MMULT($S753:$W753,DF$2:DF$6)/MMULT($S753:$W753,DE$2:DE$6)-1</f>
        <v>6.9827910940853943E-3</v>
      </c>
      <c r="DG753" cm="1">
        <f t="array" ref="DG753">MMULT($S753:$W753,DG$2:DG$6)/MMULT($S753:$W753,DF$2:DF$6)-1</f>
        <v>-5.4947841283187193E-3</v>
      </c>
      <c r="DH753" cm="1">
        <f t="array" ref="DH753">MMULT($S753:$W753,DH$2:DH$6)/MMULT($S753:$W753,DG$2:DG$6)-1</f>
        <v>4.2492582358164555E-3</v>
      </c>
      <c r="DI753" cm="1">
        <f t="array" ref="DI753">MMULT($S753:$W753,DI$2:DI$6)/MMULT($S753:$W753,DH$2:DH$6)-1</f>
        <v>-1.8442361514364736E-3</v>
      </c>
      <c r="DJ753" cm="1">
        <f t="array" ref="DJ753">MMULT($S753:$W753,DJ$2:DJ$6)/MMULT($S753:$W753,DI$2:DI$6)-1</f>
        <v>4.8695978111839011E-3</v>
      </c>
      <c r="DK753" cm="1">
        <f t="array" ref="DK753">MMULT($S753:$W753,DK$2:DK$6)/MMULT($S753:$W753,DJ$2:DJ$6)-1</f>
        <v>0</v>
      </c>
      <c r="DL753" cm="1">
        <f t="array" ref="DL753">MMULT($S753:$W753,DL$2:DL$6)/MMULT($S753:$W753,DK$2:DK$6)-1</f>
        <v>0</v>
      </c>
      <c r="DM753" cm="1">
        <f t="array" ref="DM753">MMULT($S753:$W753,DM$2:DM$6)/MMULT($S753:$W753,DL$2:DL$6)-1</f>
        <v>-8.5755232858630848E-3</v>
      </c>
      <c r="DN753" cm="1">
        <f t="array" ref="DN753">MMULT($S753:$W753,DN$2:DN$6)/MMULT($S753:$W753,DM$2:DM$6)-1</f>
        <v>-1.6121362568452868E-2</v>
      </c>
      <c r="DO753" cm="1">
        <f t="array" ref="DO753">MMULT($S753:$W753,DO$2:DO$6)/MMULT($S753:$W753,DN$2:DN$6)-1</f>
        <v>8.1813733140043698E-3</v>
      </c>
      <c r="DP753" cm="1">
        <f t="array" ref="DP753">MMULT($S753:$W753,DP$2:DP$6)/MMULT($S753:$W753,DO$2:DO$6)-1</f>
        <v>1.0481253323768591E-3</v>
      </c>
      <c r="DQ753" cm="1">
        <f t="array" ref="DQ753">MMULT($S753:$W753,DQ$2:DQ$6)/MMULT($S753:$W753,DP$2:DP$6)-1</f>
        <v>-4.7537798944202736E-3</v>
      </c>
      <c r="DR753" cm="1">
        <f t="array" ref="DR753">MMULT($S753:$W753,DR$2:DR$6)/MMULT($S753:$W753,DQ$2:DQ$6)-1</f>
        <v>0</v>
      </c>
      <c r="DS753" cm="1">
        <f t="array" ref="DS753">MMULT($S753:$W753,DS$2:DS$6)/MMULT($S753:$W753,DR$2:DR$6)-1</f>
        <v>0</v>
      </c>
      <c r="DT753" cm="1">
        <f t="array" ref="DT753">MMULT($S753:$W753,DT$2:DT$6)/MMULT($S753:$W753,DS$2:DS$6)-1</f>
        <v>9.5949166284698961E-3</v>
      </c>
      <c r="DU753" cm="1">
        <f t="array" ref="DU753">MMULT($S753:$W753,DU$2:DU$6)/MMULT($S753:$W753,DT$2:DT$6)-1</f>
        <v>8.3249072288180681E-3</v>
      </c>
      <c r="DV753" cm="1">
        <f t="array" ref="DV753">MMULT($S753:$W753,DV$2:DV$6)/MMULT($S753:$W753,DU$2:DU$6)-1</f>
        <v>3.389768402059401E-3</v>
      </c>
      <c r="DW753" cm="1">
        <f t="array" ref="DW753">MMULT($S753:$W753,DW$2:DW$6)/MMULT($S753:$W753,DV$2:DV$6)-1</f>
        <v>-4.3313687246401278E-3</v>
      </c>
      <c r="DX753" cm="1">
        <f t="array" ref="DX753">MMULT($S753:$W753,DX$2:DX$6)/MMULT($S753:$W753,DW$2:DW$6)-1</f>
        <v>1.1724217128193493E-2</v>
      </c>
      <c r="DY753" cm="1">
        <f t="array" ref="DY753">MMULT($S753:$W753,DY$2:DY$6)/MMULT($S753:$W753,DX$2:DX$6)-1</f>
        <v>0</v>
      </c>
      <c r="DZ753" cm="1">
        <f t="array" ref="DZ753">MMULT($S753:$W753,DZ$2:DZ$6)/MMULT($S753:$W753,DY$2:DY$6)-1</f>
        <v>0</v>
      </c>
      <c r="EA753" cm="1">
        <f t="array" ref="EA753">MMULT($S753:$W753,EA$2:EA$6)/MMULT($S753:$W753,DZ$2:DZ$6)-1</f>
        <v>-1.0353845654853977E-2</v>
      </c>
      <c r="EB753" cm="1">
        <f t="array" ref="EB753">MMULT($S753:$W753,EB$2:EB$6)/MMULT($S753:$W753,EA$2:EA$6)-1</f>
        <v>-6.5129065394672336E-3</v>
      </c>
      <c r="EC753" cm="1">
        <f t="array" ref="EC753">MMULT($S753:$W753,EC$2:EC$6)/MMULT($S753:$W753,EB$2:EB$6)-1</f>
        <v>1.5851030401092814E-4</v>
      </c>
      <c r="ED753" cm="1">
        <f t="array" ref="ED753">MMULT($S753:$W753,ED$2:ED$6)/MMULT($S753:$W753,EC$2:EC$6)-1</f>
        <v>9.8175494751138181E-3</v>
      </c>
      <c r="EE753" cm="1">
        <f t="array" ref="EE753">MMULT($S753:$W753,EE$2:EE$6)/MMULT($S753:$W753,ED$2:ED$6)-1</f>
        <v>6.1936819114509767E-3</v>
      </c>
      <c r="EF753" cm="1">
        <f t="array" ref="EF753">MMULT($S753:$W753,EF$2:EF$6)/MMULT($S753:$W753,EE$2:EE$6)-1</f>
        <v>0</v>
      </c>
      <c r="EG753" cm="1">
        <f t="array" ref="EG753">MMULT($S753:$W753,EG$2:EG$6)/MMULT($S753:$W753,EF$2:EF$6)-1</f>
        <v>0</v>
      </c>
      <c r="EH753" cm="1">
        <f t="array" ref="EH753">MMULT($S753:$W753,EH$2:EH$6)/MMULT($S753:$W753,EG$2:EG$6)-1</f>
        <v>9.869012300238067E-3</v>
      </c>
      <c r="EI753" cm="1">
        <f t="array" ref="EI753">MMULT($S753:$W753,EI$2:EI$6)/MMULT($S753:$W753,EH$2:EH$6)-1</f>
        <v>3.4501351799294255E-3</v>
      </c>
      <c r="EJ753" cm="1">
        <f t="array" ref="EJ753">MMULT($S753:$W753,EJ$2:EJ$6)/MMULT($S753:$W753,EI$2:EI$6)-1</f>
        <v>-5.2158115000441319E-3</v>
      </c>
      <c r="EK753" cm="1">
        <f t="array" ref="EK753">MMULT($S753:$W753,EK$2:EK$6)/MMULT($S753:$W753,EJ$2:EJ$6)-1</f>
        <v>-3.8848197967554787E-3</v>
      </c>
      <c r="EL753" cm="1">
        <f t="array" ref="EL753">MMULT($S753:$W753,EL$2:EL$6)/MMULT($S753:$W753,EK$2:EK$6)-1</f>
        <v>-4.5486368455088799E-3</v>
      </c>
      <c r="EM753" cm="1">
        <f t="array" ref="EM753">MMULT($S753:$W753,EM$2:EM$6)/MMULT($S753:$W753,EL$2:EL$6)-1</f>
        <v>0</v>
      </c>
      <c r="EN753" cm="1">
        <f t="array" ref="EN753">MMULT($S753:$W753,EN$2:EN$6)/MMULT($S753:$W753,EM$2:EM$6)-1</f>
        <v>0</v>
      </c>
      <c r="EO753" cm="1">
        <f t="array" ref="EO753">MMULT($S753:$W753,EO$2:EO$6)/MMULT($S753:$W753,EN$2:EN$6)-1</f>
        <v>0</v>
      </c>
      <c r="EP753" cm="1">
        <f t="array" ref="EP753">MMULT($S753:$W753,EP$2:EP$6)/MMULT($S753:$W753,EO$2:EO$6)-1</f>
        <v>1.5567889008889058E-2</v>
      </c>
      <c r="EQ753" cm="1">
        <f t="array" ref="EQ753">MMULT($S753:$W753,EQ$2:EQ$6)/MMULT($S753:$W753,EP$2:EP$6)-1</f>
        <v>9.5028723128021131E-3</v>
      </c>
      <c r="ER753" cm="1">
        <f t="array" ref="ER753">MMULT($S753:$W753,ER$2:ER$6)/MMULT($S753:$W753,EQ$2:EQ$6)-1</f>
        <v>1.5780696569904551E-2</v>
      </c>
      <c r="ES753" cm="1">
        <f t="array" ref="ES753">MMULT($S753:$W753,ES$2:ES$6)/MMULT($S753:$W753,ER$2:ER$6)-1</f>
        <v>4.3085122478689897E-3</v>
      </c>
      <c r="ET753" cm="1">
        <f t="array" ref="ET753">MMULT($S753:$W753,ET$2:ET$6)/MMULT($S753:$W753,ES$2:ES$6)-1</f>
        <v>0</v>
      </c>
      <c r="EU753" cm="1">
        <f t="array" ref="EU753">MMULT($S753:$W753,EU$2:EU$6)/MMULT($S753:$W753,ET$2:ET$6)-1</f>
        <v>0</v>
      </c>
      <c r="EV753" cm="1">
        <f t="array" ref="EV753">MMULT($S753:$W753,EV$2:EV$6)/MMULT($S753:$W753,EU$2:EU$6)-1</f>
        <v>7.4589957019897124E-3</v>
      </c>
      <c r="EW753" cm="1">
        <f t="array" ref="EW753">MMULT($S753:$W753,EW$2:EW$6)/MMULT($S753:$W753,EV$2:EV$6)-1</f>
        <v>-1.3818103687176397E-2</v>
      </c>
      <c r="EX753" cm="1">
        <f t="array" ref="EX753">MMULT($S753:$W753,EX$2:EX$6)/MMULT($S753:$W753,EW$2:EW$6)-1</f>
        <v>-7.5346694097118139E-3</v>
      </c>
      <c r="EY753" cm="1">
        <f t="array" ref="EY753">MMULT($S753:$W753,EY$2:EY$6)/MMULT($S753:$W753,EX$2:EX$6)-1</f>
        <v>1.2717999655430523E-2</v>
      </c>
      <c r="EZ753" cm="1">
        <f t="array" ref="EZ753">MMULT($S753:$W753,EZ$2:EZ$6)/MMULT($S753:$W753,EY$2:EY$6)-1</f>
        <v>2.152618140444984E-3</v>
      </c>
      <c r="FA753" cm="1">
        <f t="array" ref="FA753">MMULT($S753:$W753,FA$2:FA$6)/MMULT($S753:$W753,EZ$2:EZ$6)-1</f>
        <v>0</v>
      </c>
      <c r="FB753" cm="1">
        <f t="array" ref="FB753">MMULT($S753:$W753,FB$2:FB$6)/MMULT($S753:$W753,FA$2:FA$6)-1</f>
        <v>0</v>
      </c>
      <c r="FC753" cm="1">
        <f t="array" ref="FC753">MMULT($S753:$W753,FC$2:FC$6)/MMULT($S753:$W753,FB$2:FB$6)-1</f>
        <v>1.6758349905412251E-2</v>
      </c>
      <c r="FD753" cm="1">
        <f t="array" ref="FD753">MMULT($S753:$W753,FD$2:FD$6)/MMULT($S753:$W753,FC$2:FC$6)-1</f>
        <v>1.2551834363618175E-2</v>
      </c>
      <c r="FE753" cm="1">
        <f t="array" ref="FE753">MMULT($S753:$W753,FE$2:FE$6)/MMULT($S753:$W753,FD$2:FD$6)-1</f>
        <v>-2.1043576175385437E-2</v>
      </c>
      <c r="FF753" cm="1">
        <f t="array" ref="FF753">MMULT($S753:$W753,FF$2:FF$6)/MMULT($S753:$W753,FE$2:FE$6)-1</f>
        <v>-2.0638895071911634E-4</v>
      </c>
      <c r="FG753" cm="1">
        <f t="array" ref="FG753">MMULT($S753:$W753,FG$2:FG$6)/MMULT($S753:$W753,FF$2:FF$6)-1</f>
        <v>6.8041784496133406E-3</v>
      </c>
      <c r="FH753" cm="1">
        <f t="array" ref="FH753">MMULT($S753:$W753,FH$2:FH$6)/MMULT($S753:$W753,FG$2:FG$6)-1</f>
        <v>0</v>
      </c>
      <c r="FI753" cm="1">
        <f t="array" ref="FI753">MMULT($S753:$W753,FI$2:FI$6)/MMULT($S753:$W753,FH$2:FH$6)-1</f>
        <v>0</v>
      </c>
      <c r="FJ753" cm="1">
        <f t="array" ref="FJ753">MMULT($S753:$W753,FJ$2:FJ$6)/MMULT($S753:$W753,FI$2:FI$6)-1</f>
        <v>4.9698281328787175E-3</v>
      </c>
      <c r="FK753" cm="1">
        <f t="array" ref="FK753">MMULT($S753:$W753,FK$2:FK$6)/MMULT($S753:$W753,FJ$2:FJ$6)-1</f>
        <v>2.9257662044424038E-3</v>
      </c>
      <c r="FL753" cm="1">
        <f t="array" ref="FL753">MMULT($S753:$W753,FL$2:FL$6)/MMULT($S753:$W753,FK$2:FK$6)-1</f>
        <v>2.7381684221794433E-3</v>
      </c>
      <c r="FM753" cm="1">
        <f t="array" ref="FM753">MMULT($S753:$W753,FM$2:FM$6)/MMULT($S753:$W753,FL$2:FL$6)-1</f>
        <v>7.1957197108021287E-3</v>
      </c>
      <c r="FN753" cm="1">
        <f t="array" ref="FN753">MMULT($S753:$W753,FN$2:FN$6)/MMULT($S753:$W753,FM$2:FM$6)-1</f>
        <v>-7.9243783625497777E-3</v>
      </c>
      <c r="FO753" cm="1">
        <f t="array" ref="FO753">MMULT($S753:$W753,FO$2:FO$6)/MMULT($S753:$W753,FN$2:FN$6)-1</f>
        <v>0</v>
      </c>
      <c r="FP753" cm="1">
        <f t="array" ref="FP753">MMULT($S753:$W753,FP$2:FP$6)/MMULT($S753:$W753,FO$2:FO$6)-1</f>
        <v>0</v>
      </c>
      <c r="FQ753" cm="1">
        <f t="array" ref="FQ753">MMULT($S753:$W753,FQ$2:FQ$6)/MMULT($S753:$W753,FP$2:FP$6)-1</f>
        <v>-3.0878007669669083E-3</v>
      </c>
      <c r="FR753" cm="1">
        <f t="array" ref="FR753">MMULT($S753:$W753,FR$2:FR$6)/MMULT($S753:$W753,FQ$2:FQ$6)-1</f>
        <v>1.0421155360120338E-2</v>
      </c>
      <c r="FS753" cm="1">
        <f t="array" ref="FS753">MMULT($S753:$W753,FS$2:FS$6)/MMULT($S753:$W753,FR$2:FR$6)-1</f>
        <v>1.1625851582790059E-2</v>
      </c>
      <c r="FT753" cm="1">
        <f t="array" ref="FT753">MMULT($S753:$W753,FT$2:FT$6)/MMULT($S753:$W753,FS$2:FS$6)-1</f>
        <v>-1.3419706636949025E-3</v>
      </c>
      <c r="FU753" cm="1">
        <f t="array" ref="FU753">MMULT($S753:$W753,FU$2:FU$6)/MMULT($S753:$W753,FT$2:FT$6)-1</f>
        <v>-1.0030051942840901E-3</v>
      </c>
      <c r="FV753" cm="1">
        <f t="array" ref="FV753">MMULT($S753:$W753,FV$2:FV$6)/MMULT($S753:$W753,FU$2:FU$6)-1</f>
        <v>0</v>
      </c>
      <c r="FW753" cm="1">
        <f t="array" ref="FW753">MMULT($S753:$W753,FW$2:FW$6)/MMULT($S753:$W753,FV$2:FV$6)-1</f>
        <v>0</v>
      </c>
      <c r="FX753" cm="1">
        <f t="array" ref="FX753">MMULT($S753:$W753,FX$2:FX$6)/MMULT($S753:$W753,FW$2:FW$6)-1</f>
        <v>4.792315421831006E-3</v>
      </c>
      <c r="FY753" cm="1">
        <f t="array" ref="FY753">MMULT($S753:$W753,FY$2:FY$6)/MMULT($S753:$W753,FX$2:FX$6)-1</f>
        <v>-2.1101101453253612E-3</v>
      </c>
      <c r="FZ753" cm="1">
        <f t="array" ref="FZ753">MMULT($S753:$W753,FZ$2:FZ$6)/MMULT($S753:$W753,FY$2:FY$6)-1</f>
        <v>1.1924243021224967E-2</v>
      </c>
      <c r="GA753" cm="1">
        <f t="array" ref="GA753">MMULT($S753:$W753,GA$2:GA$6)/MMULT($S753:$W753,FZ$2:FZ$6)-1</f>
        <v>-3.0559551453264167E-3</v>
      </c>
      <c r="GB753" cm="1">
        <f t="array" ref="GB753">MMULT($S753:$W753,GB$2:GB$6)/MMULT($S753:$W753,GA$2:GA$6)-1</f>
        <v>-3.5534492068101109E-4</v>
      </c>
      <c r="GC753" cm="1">
        <f t="array" ref="GC753">MMULT($S753:$W753,GC$2:GC$6)/MMULT($S753:$W753,GB$2:GB$6)-1</f>
        <v>0</v>
      </c>
      <c r="GD753" cm="1">
        <f t="array" ref="GD753">MMULT($S753:$W753,GD$2:GD$6)/MMULT($S753:$W753,GC$2:GC$6)-1</f>
        <v>0</v>
      </c>
      <c r="GE753" cm="1">
        <f t="array" ref="GE753">MMULT($S753:$W753,GE$2:GE$6)/MMULT($S753:$W753,GD$2:GD$6)-1</f>
        <v>-9.7834843569033492E-4</v>
      </c>
      <c r="GF753" cm="1">
        <f t="array" ref="GF753">MMULT($S753:$W753,GF$2:GF$6)/MMULT($S753:$W753,GE$2:GE$6)-1</f>
        <v>-1.3195445932726479E-2</v>
      </c>
      <c r="GG753" cm="1">
        <f t="array" ref="GG753">MMULT($S753:$W753,GG$2:GG$6)/MMULT($S753:$W753,GF$2:GF$6)-1</f>
        <v>-6.7672621447574244E-3</v>
      </c>
      <c r="GH753" cm="1">
        <f t="array" ref="GH753">MMULT($S753:$W753,GH$2:GH$6)/MMULT($S753:$W753,GG$2:GG$6)-1</f>
        <v>-1.5859371056657912E-3</v>
      </c>
      <c r="GI753" cm="1">
        <f t="array" ref="GI753">MMULT($S753:$W753,GI$2:GI$6)/MMULT($S753:$W753,GH$2:GH$6)-1</f>
        <v>-9.6462841689937129E-4</v>
      </c>
      <c r="GJ753" cm="1">
        <f t="array" ref="GJ753">MMULT($S753:$W753,GJ$2:GJ$6)/MMULT($S753:$W753,GI$2:GI$6)-1</f>
        <v>0</v>
      </c>
      <c r="GK753" cm="1">
        <f t="array" ref="GK753">MMULT($S753:$W753,GK$2:GK$6)/MMULT($S753:$W753,GJ$2:GJ$6)-1</f>
        <v>0</v>
      </c>
      <c r="GL753" cm="1">
        <f t="array" ref="GL753">MMULT($S753:$W753,GL$2:GL$6)/MMULT($S753:$W753,GK$2:GK$6)-1</f>
        <v>4.540844250193965E-3</v>
      </c>
      <c r="GM753" cm="1">
        <f t="array" ref="GM753">MMULT($S753:$W753,GM$2:GM$6)/MMULT($S753:$W753,GL$2:GL$6)-1</f>
        <v>3.5521484468203912E-3</v>
      </c>
      <c r="GN753" cm="1">
        <f t="array" ref="GN753">MMULT($S753:$W753,GN$2:GN$6)/MMULT($S753:$W753,GM$2:GM$6)-1</f>
        <v>-2.8350136682897542E-3</v>
      </c>
      <c r="GO753" cm="1">
        <f t="array" ref="GO753">MMULT($S753:$W753,GO$2:GO$6)/MMULT($S753:$W753,GN$2:GN$6)-1</f>
        <v>-1.0205081409279892E-2</v>
      </c>
      <c r="GP753" cm="1">
        <f t="array" ref="GP753">MMULT($S753:$W753,GP$2:GP$6)/MMULT($S753:$W753,GO$2:GO$6)-1</f>
        <v>7.5718276866045819E-3</v>
      </c>
      <c r="GQ753" cm="1">
        <f t="array" ref="GQ753">MMULT($S753:$W753,GQ$2:GQ$6)/MMULT($S753:$W753,GP$2:GP$6)-1</f>
        <v>0</v>
      </c>
      <c r="GR753" cm="1">
        <f t="array" ref="GR753">MMULT($S753:$W753,GR$2:GR$6)/MMULT($S753:$W753,GQ$2:GQ$6)-1</f>
        <v>0</v>
      </c>
      <c r="GS753" cm="1">
        <f t="array" ref="GS753">MMULT($S753:$W753,GS$2:GS$6)/MMULT($S753:$W753,GR$2:GR$6)-1</f>
        <v>-4.1408432690234198E-3</v>
      </c>
      <c r="GT753" cm="1">
        <f t="array" ref="GT753">MMULT($S753:$W753,GT$2:GT$6)/MMULT($S753:$W753,GS$2:GS$6)-1</f>
        <v>-1.0330938199085926E-2</v>
      </c>
      <c r="GU753" cm="1">
        <f t="array" ref="GU753">MMULT($S753:$W753,GU$2:GU$6)/MMULT($S753:$W753,GT$2:GT$6)-1</f>
        <v>7.7791030360478963E-3</v>
      </c>
      <c r="GV753" cm="1">
        <f t="array" ref="GV753">MMULT($S753:$W753,GV$2:GV$6)/MMULT($S753:$W753,GU$2:GU$6)-1</f>
        <v>2.751856648211648E-3</v>
      </c>
      <c r="GW753" s="49">
        <f t="shared" si="22"/>
        <v>5.9834919729698016E-4</v>
      </c>
      <c r="GX753" s="50">
        <f t="shared" si="23"/>
        <v>8.6912477976627024E-3</v>
      </c>
    </row>
    <row r="754" spans="7:206" customFormat="1" x14ac:dyDescent="0.35">
      <c r="G754" s="23">
        <v>8.758812219611195E-3</v>
      </c>
      <c r="H754">
        <v>0.39005706961272013</v>
      </c>
      <c r="I754">
        <v>0.21488082522049623</v>
      </c>
      <c r="J754">
        <v>9.7628711813715019E-2</v>
      </c>
      <c r="K754">
        <v>8.8076418347727892E-2</v>
      </c>
      <c r="L754">
        <f>SUM(Таблица8[[#This Row],[Аэрофлот]:[Сбербанк]])</f>
        <v>0.79940183721427038</v>
      </c>
      <c r="M754" s="30">
        <f>Таблица8[[#This Row],[Аэрофлот]]/$L754</f>
        <v>1.0956707642971675E-2</v>
      </c>
      <c r="N754" s="24">
        <f>Таблица8[[#This Row],[ГАЗПРОМ ао]]/$L754</f>
        <v>0.48793616858822636</v>
      </c>
      <c r="O754" s="24">
        <f>Таблица8[[#This Row],[ГМКНорНик]]/$L754</f>
        <v>0.26880201572879286</v>
      </c>
      <c r="P754" s="24">
        <f>Таблица8[[#This Row],[ЛУКОЙЛ]]/$L754</f>
        <v>0.1221272047033672</v>
      </c>
      <c r="Q754" s="24">
        <f>Таблица8[[#This Row],[Сбербанк]]/$L754</f>
        <v>0.11017790333664199</v>
      </c>
      <c r="R754" s="24">
        <f>SUM(Таблица810[[#This Row],[Аэрофлот]:[Сбербанк]])</f>
        <v>1</v>
      </c>
      <c r="S754" s="30">
        <f>INT($U$1*Таблица810[[#This Row],[Аэрофлот]]/B$8)</f>
        <v>1520</v>
      </c>
      <c r="T754" s="24">
        <f>INT($U$1*Таблица810[[#This Row],[ГАЗПРОМ ао]]/C$8)</f>
        <v>22939</v>
      </c>
      <c r="U754" s="24">
        <f>INT($U$1*Таблица810[[#This Row],[ГМКНорНик]]/D$8)</f>
        <v>110</v>
      </c>
      <c r="V754" s="24">
        <f>INT($U$1*Таблица810[[#This Row],[ЛУКОЙЛ]]/E$8)</f>
        <v>234</v>
      </c>
      <c r="W754" s="31">
        <f>INT($U$1*Таблица810[[#This Row],[Сбербанк]]/F$8)</f>
        <v>4050</v>
      </c>
      <c r="AA754" cm="1">
        <f t="array" ref="AA754">MMULT($S754:$W754,AA$2:AA$6)/MMULT($S754:$W754,Z$2:Z$6)-1</f>
        <v>1.4807418996108712E-2</v>
      </c>
      <c r="AB754" cm="1">
        <f t="array" ref="AB754">MMULT($S754:$W754,AB$2:AB$6)/MMULT($S754:$W754,AA$2:AA$6)-1</f>
        <v>1.1912283972213E-3</v>
      </c>
      <c r="AC754" cm="1">
        <f t="array" ref="AC754">MMULT($S754:$W754,AC$2:AC$6)/MMULT($S754:$W754,AB$2:AB$6)-1</f>
        <v>0</v>
      </c>
      <c r="AD754" cm="1">
        <f t="array" ref="AD754">MMULT($S754:$W754,AD$2:AD$6)/MMULT($S754:$W754,AC$2:AC$6)-1</f>
        <v>5.012387924491013E-2</v>
      </c>
      <c r="AE754" cm="1">
        <f t="array" ref="AE754">MMULT($S754:$W754,AE$2:AE$6)/MMULT($S754:$W754,AD$2:AD$6)-1</f>
        <v>0</v>
      </c>
      <c r="AF754" cm="1">
        <f t="array" ref="AF754">MMULT($S754:$W754,AF$2:AF$6)/MMULT($S754:$W754,AE$2:AE$6)-1</f>
        <v>0</v>
      </c>
      <c r="AG754" cm="1">
        <f t="array" ref="AG754">MMULT($S754:$W754,AG$2:AG$6)/MMULT($S754:$W754,AF$2:AF$6)-1</f>
        <v>5.149532297774817E-3</v>
      </c>
      <c r="AH754" cm="1">
        <f t="array" ref="AH754">MMULT($S754:$W754,AH$2:AH$6)/MMULT($S754:$W754,AG$2:AG$6)-1</f>
        <v>1.5472993439449301E-3</v>
      </c>
      <c r="AI754" cm="1">
        <f t="array" ref="AI754">MMULT($S754:$W754,AI$2:AI$6)/MMULT($S754:$W754,AH$2:AH$6)-1</f>
        <v>-5.3114222437550263E-3</v>
      </c>
      <c r="AJ754" cm="1">
        <f t="array" ref="AJ754">MMULT($S754:$W754,AJ$2:AJ$6)/MMULT($S754:$W754,AI$2:AI$6)-1</f>
        <v>1.3459045548305015E-2</v>
      </c>
      <c r="AK754" cm="1">
        <f t="array" ref="AK754">MMULT($S754:$W754,AK$2:AK$6)/MMULT($S754:$W754,AJ$2:AJ$6)-1</f>
        <v>-1.5604811330365287E-2</v>
      </c>
      <c r="AL754" cm="1">
        <f t="array" ref="AL754">MMULT($S754:$W754,AL$2:AL$6)/MMULT($S754:$W754,AK$2:AK$6)-1</f>
        <v>0</v>
      </c>
      <c r="AM754" cm="1">
        <f t="array" ref="AM754">MMULT($S754:$W754,AM$2:AM$6)/MMULT($S754:$W754,AL$2:AL$6)-1</f>
        <v>0</v>
      </c>
      <c r="AN754" cm="1">
        <f t="array" ref="AN754">MMULT($S754:$W754,AN$2:AN$6)/MMULT($S754:$W754,AM$2:AM$6)-1</f>
        <v>2.45280112221824E-3</v>
      </c>
      <c r="AO754" cm="1">
        <f t="array" ref="AO754">MMULT($S754:$W754,AO$2:AO$6)/MMULT($S754:$W754,AN$2:AN$6)-1</f>
        <v>-8.5716675210338877E-3</v>
      </c>
      <c r="AP754" cm="1">
        <f t="array" ref="AP754">MMULT($S754:$W754,AP$2:AP$6)/MMULT($S754:$W754,AO$2:AO$6)-1</f>
        <v>1.0020501978805996E-2</v>
      </c>
      <c r="AQ754" cm="1">
        <f t="array" ref="AQ754">MMULT($S754:$W754,AQ$2:AQ$6)/MMULT($S754:$W754,AP$2:AP$6)-1</f>
        <v>-1.9454787353165637E-2</v>
      </c>
      <c r="AR754" cm="1">
        <f t="array" ref="AR754">MMULT($S754:$W754,AR$2:AR$6)/MMULT($S754:$W754,AQ$2:AQ$6)-1</f>
        <v>-1.0917922243127487E-2</v>
      </c>
      <c r="AS754" cm="1">
        <f t="array" ref="AS754">MMULT($S754:$W754,AS$2:AS$6)/MMULT($S754:$W754,AR$2:AR$6)-1</f>
        <v>0</v>
      </c>
      <c r="AT754" cm="1">
        <f t="array" ref="AT754">MMULT($S754:$W754,AT$2:AT$6)/MMULT($S754:$W754,AS$2:AS$6)-1</f>
        <v>0</v>
      </c>
      <c r="AU754" cm="1">
        <f t="array" ref="AU754">MMULT($S754:$W754,AU$2:AU$6)/MMULT($S754:$W754,AT$2:AT$6)-1</f>
        <v>3.3717924207357086E-3</v>
      </c>
      <c r="AV754" cm="1">
        <f t="array" ref="AV754">MMULT($S754:$W754,AV$2:AV$6)/MMULT($S754:$W754,AU$2:AU$6)-1</f>
        <v>-3.3286230252334015E-3</v>
      </c>
      <c r="AW754" cm="1">
        <f t="array" ref="AW754">MMULT($S754:$W754,AW$2:AW$6)/MMULT($S754:$W754,AV$2:AV$6)-1</f>
        <v>-1.5093546902161359E-2</v>
      </c>
      <c r="AX754" cm="1">
        <f t="array" ref="AX754">MMULT($S754:$W754,AX$2:AX$6)/MMULT($S754:$W754,AW$2:AW$6)-1</f>
        <v>5.2772919042942679E-3</v>
      </c>
      <c r="AY754" cm="1">
        <f t="array" ref="AY754">MMULT($S754:$W754,AY$2:AY$6)/MMULT($S754:$W754,AX$2:AX$6)-1</f>
        <v>-2.7956664960120059E-2</v>
      </c>
      <c r="AZ754" cm="1">
        <f t="array" ref="AZ754">MMULT($S754:$W754,AZ$2:AZ$6)/MMULT($S754:$W754,AY$2:AY$6)-1</f>
        <v>0</v>
      </c>
      <c r="BA754" cm="1">
        <f t="array" ref="BA754">MMULT($S754:$W754,BA$2:BA$6)/MMULT($S754:$W754,AZ$2:AZ$6)-1</f>
        <v>0</v>
      </c>
      <c r="BB754" cm="1">
        <f t="array" ref="BB754">MMULT($S754:$W754,BB$2:BB$6)/MMULT($S754:$W754,BA$2:BA$6)-1</f>
        <v>1.2808763157925007E-2</v>
      </c>
      <c r="BC754" cm="1">
        <f t="array" ref="BC754">MMULT($S754:$W754,BC$2:BC$6)/MMULT($S754:$W754,BB$2:BB$6)-1</f>
        <v>6.6716526183974167E-4</v>
      </c>
      <c r="BD754" cm="1">
        <f t="array" ref="BD754">MMULT($S754:$W754,BD$2:BD$6)/MMULT($S754:$W754,BC$2:BC$6)-1</f>
        <v>1.5388407530508186E-2</v>
      </c>
      <c r="BE754" cm="1">
        <f t="array" ref="BE754">MMULT($S754:$W754,BE$2:BE$6)/MMULT($S754:$W754,BD$2:BD$6)-1</f>
        <v>1.4518391107469553E-2</v>
      </c>
      <c r="BF754" cm="1">
        <f t="array" ref="BF754">MMULT($S754:$W754,BF$2:BF$6)/MMULT($S754:$W754,BE$2:BE$6)-1</f>
        <v>2.8533818246272435E-3</v>
      </c>
      <c r="BG754" cm="1">
        <f t="array" ref="BG754">MMULT($S754:$W754,BG$2:BG$6)/MMULT($S754:$W754,BF$2:BF$6)-1</f>
        <v>0</v>
      </c>
      <c r="BH754" cm="1">
        <f t="array" ref="BH754">MMULT($S754:$W754,BH$2:BH$6)/MMULT($S754:$W754,BG$2:BG$6)-1</f>
        <v>0</v>
      </c>
      <c r="BI754" cm="1">
        <f t="array" ref="BI754">MMULT($S754:$W754,BI$2:BI$6)/MMULT($S754:$W754,BH$2:BH$6)-1</f>
        <v>1.8954527842240942E-2</v>
      </c>
      <c r="BJ754" cm="1">
        <f t="array" ref="BJ754">MMULT($S754:$W754,BJ$2:BJ$6)/MMULT($S754:$W754,BI$2:BI$6)-1</f>
        <v>-8.0191084356810993E-3</v>
      </c>
      <c r="BK754" cm="1">
        <f t="array" ref="BK754">MMULT($S754:$W754,BK$2:BK$6)/MMULT($S754:$W754,BJ$2:BJ$6)-1</f>
        <v>-1.4546336026087237E-2</v>
      </c>
      <c r="BL754" cm="1">
        <f t="array" ref="BL754">MMULT($S754:$W754,BL$2:BL$6)/MMULT($S754:$W754,BK$2:BK$6)-1</f>
        <v>-2.6734572037899751E-3</v>
      </c>
      <c r="BM754" cm="1">
        <f t="array" ref="BM754">MMULT($S754:$W754,BM$2:BM$6)/MMULT($S754:$W754,BL$2:BL$6)-1</f>
        <v>1.4561432220849158E-2</v>
      </c>
      <c r="BN754" cm="1">
        <f t="array" ref="BN754">MMULT($S754:$W754,BN$2:BN$6)/MMULT($S754:$W754,BM$2:BM$6)-1</f>
        <v>0</v>
      </c>
      <c r="BO754" cm="1">
        <f t="array" ref="BO754">MMULT($S754:$W754,BO$2:BO$6)/MMULT($S754:$W754,BN$2:BN$6)-1</f>
        <v>0</v>
      </c>
      <c r="BP754" cm="1">
        <f t="array" ref="BP754">MMULT($S754:$W754,BP$2:BP$6)/MMULT($S754:$W754,BO$2:BO$6)-1</f>
        <v>2.0975489091620947E-2</v>
      </c>
      <c r="BQ754" cm="1">
        <f t="array" ref="BQ754">MMULT($S754:$W754,BQ$2:BQ$6)/MMULT($S754:$W754,BP$2:BP$6)-1</f>
        <v>4.4361584084866568E-3</v>
      </c>
      <c r="BR754" cm="1">
        <f t="array" ref="BR754">MMULT($S754:$W754,BR$2:BR$6)/MMULT($S754:$W754,BQ$2:BQ$6)-1</f>
        <v>-6.4166429331831143E-3</v>
      </c>
      <c r="BS754" cm="1">
        <f t="array" ref="BS754">MMULT($S754:$W754,BS$2:BS$6)/MMULT($S754:$W754,BR$2:BR$6)-1</f>
        <v>-1.2676421881954836E-2</v>
      </c>
      <c r="BT754" cm="1">
        <f t="array" ref="BT754">MMULT($S754:$W754,BT$2:BT$6)/MMULT($S754:$W754,BS$2:BS$6)-1</f>
        <v>2.0755697432525144E-2</v>
      </c>
      <c r="BU754" cm="1">
        <f t="array" ref="BU754">MMULT($S754:$W754,BU$2:BU$6)/MMULT($S754:$W754,BT$2:BT$6)-1</f>
        <v>-1.1739129879528298E-2</v>
      </c>
      <c r="BV754" cm="1">
        <f t="array" ref="BV754">MMULT($S754:$W754,BV$2:BV$6)/MMULT($S754:$W754,BU$2:BU$6)-1</f>
        <v>0</v>
      </c>
      <c r="BW754" cm="1">
        <f t="array" ref="BW754">MMULT($S754:$W754,BW$2:BW$6)/MMULT($S754:$W754,BV$2:BV$6)-1</f>
        <v>-5.476539728930363E-3</v>
      </c>
      <c r="BX754" cm="1">
        <f t="array" ref="BX754">MMULT($S754:$W754,BX$2:BX$6)/MMULT($S754:$W754,BW$2:BW$6)-1</f>
        <v>0</v>
      </c>
      <c r="BY754" cm="1">
        <f t="array" ref="BY754">MMULT($S754:$W754,BY$2:BY$6)/MMULT($S754:$W754,BX$2:BX$6)-1</f>
        <v>-2.0698197315303535E-2</v>
      </c>
      <c r="BZ754" cm="1">
        <f t="array" ref="BZ754">MMULT($S754:$W754,BZ$2:BZ$6)/MMULT($S754:$W754,BY$2:BY$6)-1</f>
        <v>-2.0909839342506564E-2</v>
      </c>
      <c r="CA754" cm="1">
        <f t="array" ref="CA754">MMULT($S754:$W754,CA$2:CA$6)/MMULT($S754:$W754,BZ$2:BZ$6)-1</f>
        <v>-1.0080316853879334E-2</v>
      </c>
      <c r="CB754" cm="1">
        <f t="array" ref="CB754">MMULT($S754:$W754,CB$2:CB$6)/MMULT($S754:$W754,CA$2:CA$6)-1</f>
        <v>0</v>
      </c>
      <c r="CC754" cm="1">
        <f t="array" ref="CC754">MMULT($S754:$W754,CC$2:CC$6)/MMULT($S754:$W754,CB$2:CB$6)-1</f>
        <v>0</v>
      </c>
      <c r="CD754" cm="1">
        <f t="array" ref="CD754">MMULT($S754:$W754,CD$2:CD$6)/MMULT($S754:$W754,CC$2:CC$6)-1</f>
        <v>2.0023296228021792E-2</v>
      </c>
      <c r="CE754" cm="1">
        <f t="array" ref="CE754">MMULT($S754:$W754,CE$2:CE$6)/MMULT($S754:$W754,CD$2:CD$6)-1</f>
        <v>2.2709940110510196E-4</v>
      </c>
      <c r="CF754" cm="1">
        <f t="array" ref="CF754">MMULT($S754:$W754,CF$2:CF$6)/MMULT($S754:$W754,CE$2:CE$6)-1</f>
        <v>-5.6514272532268706E-3</v>
      </c>
      <c r="CG754" cm="1">
        <f t="array" ref="CG754">MMULT($S754:$W754,CG$2:CG$6)/MMULT($S754:$W754,CF$2:CF$6)-1</f>
        <v>-1.3502459049211324E-2</v>
      </c>
      <c r="CH754" cm="1">
        <f t="array" ref="CH754">MMULT($S754:$W754,CH$2:CH$6)/MMULT($S754:$W754,CG$2:CG$6)-1</f>
        <v>2.6296849694246616E-2</v>
      </c>
      <c r="CI754" cm="1">
        <f t="array" ref="CI754">MMULT($S754:$W754,CI$2:CI$6)/MMULT($S754:$W754,CH$2:CH$6)-1</f>
        <v>0</v>
      </c>
      <c r="CJ754" cm="1">
        <f t="array" ref="CJ754">MMULT($S754:$W754,CJ$2:CJ$6)/MMULT($S754:$W754,CI$2:CI$6)-1</f>
        <v>0</v>
      </c>
      <c r="CK754" cm="1">
        <f t="array" ref="CK754">MMULT($S754:$W754,CK$2:CK$6)/MMULT($S754:$W754,CJ$2:CJ$6)-1</f>
        <v>0</v>
      </c>
      <c r="CL754" cm="1">
        <f t="array" ref="CL754">MMULT($S754:$W754,CL$2:CL$6)/MMULT($S754:$W754,CK$2:CK$6)-1</f>
        <v>2.2595196973149267E-2</v>
      </c>
      <c r="CM754" cm="1">
        <f t="array" ref="CM754">MMULT($S754:$W754,CM$2:CM$6)/MMULT($S754:$W754,CL$2:CL$6)-1</f>
        <v>-3.9586647805434083E-3</v>
      </c>
      <c r="CN754" cm="1">
        <f t="array" ref="CN754">MMULT($S754:$W754,CN$2:CN$6)/MMULT($S754:$W754,CM$2:CM$6)-1</f>
        <v>1.0273615035676364E-2</v>
      </c>
      <c r="CO754" cm="1">
        <f t="array" ref="CO754">MMULT($S754:$W754,CO$2:CO$6)/MMULT($S754:$W754,CN$2:CN$6)-1</f>
        <v>6.4238020239075766E-3</v>
      </c>
      <c r="CP754" cm="1">
        <f t="array" ref="CP754">MMULT($S754:$W754,CP$2:CP$6)/MMULT($S754:$W754,CO$2:CO$6)-1</f>
        <v>0</v>
      </c>
      <c r="CQ754" cm="1">
        <f t="array" ref="CQ754">MMULT($S754:$W754,CQ$2:CQ$6)/MMULT($S754:$W754,CP$2:CP$6)-1</f>
        <v>0</v>
      </c>
      <c r="CR754" cm="1">
        <f t="array" ref="CR754">MMULT($S754:$W754,CR$2:CR$6)/MMULT($S754:$W754,CQ$2:CQ$6)-1</f>
        <v>1.7939334414340369E-2</v>
      </c>
      <c r="CS754" cm="1">
        <f t="array" ref="CS754">MMULT($S754:$W754,CS$2:CS$6)/MMULT($S754:$W754,CR$2:CR$6)-1</f>
        <v>-2.1488011556881959E-2</v>
      </c>
      <c r="CT754" cm="1">
        <f t="array" ref="CT754">MMULT($S754:$W754,CT$2:CT$6)/MMULT($S754:$W754,CS$2:CS$6)-1</f>
        <v>-1.3789211743472918E-2</v>
      </c>
      <c r="CU754" cm="1">
        <f t="array" ref="CU754">MMULT($S754:$W754,CU$2:CU$6)/MMULT($S754:$W754,CT$2:CT$6)-1</f>
        <v>-2.2949658394280315E-2</v>
      </c>
      <c r="CV754" cm="1">
        <f t="array" ref="CV754">MMULT($S754:$W754,CV$2:CV$6)/MMULT($S754:$W754,CU$2:CU$6)-1</f>
        <v>5.7279855577383465E-3</v>
      </c>
      <c r="CW754" cm="1">
        <f t="array" ref="CW754">MMULT($S754:$W754,CW$2:CW$6)/MMULT($S754:$W754,CV$2:CV$6)-1</f>
        <v>0</v>
      </c>
      <c r="CX754" cm="1">
        <f t="array" ref="CX754">MMULT($S754:$W754,CX$2:CX$6)/MMULT($S754:$W754,CW$2:CW$6)-1</f>
        <v>0</v>
      </c>
      <c r="CY754" cm="1">
        <f t="array" ref="CY754">MMULT($S754:$W754,CY$2:CY$6)/MMULT($S754:$W754,CX$2:CX$6)-1</f>
        <v>-4.8816491084449076E-3</v>
      </c>
      <c r="CZ754" cm="1">
        <f t="array" ref="CZ754">MMULT($S754:$W754,CZ$2:CZ$6)/MMULT($S754:$W754,CY$2:CY$6)-1</f>
        <v>-1.2390957739060182E-2</v>
      </c>
      <c r="DA754" cm="1">
        <f t="array" ref="DA754">MMULT($S754:$W754,DA$2:DA$6)/MMULT($S754:$W754,CZ$2:CZ$6)-1</f>
        <v>3.4901488426242189E-4</v>
      </c>
      <c r="DB754" cm="1">
        <f t="array" ref="DB754">MMULT($S754:$W754,DB$2:DB$6)/MMULT($S754:$W754,DA$2:DA$6)-1</f>
        <v>2.7131707851240083E-3</v>
      </c>
      <c r="DC754" cm="1">
        <f t="array" ref="DC754">MMULT($S754:$W754,DC$2:DC$6)/MMULT($S754:$W754,DB$2:DB$6)-1</f>
        <v>2.0218629549193068E-2</v>
      </c>
      <c r="DD754" cm="1">
        <f t="array" ref="DD754">MMULT($S754:$W754,DD$2:DD$6)/MMULT($S754:$W754,DC$2:DC$6)-1</f>
        <v>0</v>
      </c>
      <c r="DE754" cm="1">
        <f t="array" ref="DE754">MMULT($S754:$W754,DE$2:DE$6)/MMULT($S754:$W754,DD$2:DD$6)-1</f>
        <v>0</v>
      </c>
      <c r="DF754" cm="1">
        <f t="array" ref="DF754">MMULT($S754:$W754,DF$2:DF$6)/MMULT($S754:$W754,DE$2:DE$6)-1</f>
        <v>1.294639911320572E-2</v>
      </c>
      <c r="DG754" cm="1">
        <f t="array" ref="DG754">MMULT($S754:$W754,DG$2:DG$6)/MMULT($S754:$W754,DF$2:DF$6)-1</f>
        <v>-7.9120489633422997E-3</v>
      </c>
      <c r="DH754" cm="1">
        <f t="array" ref="DH754">MMULT($S754:$W754,DH$2:DH$6)/MMULT($S754:$W754,DG$2:DG$6)-1</f>
        <v>6.7174460641077349E-3</v>
      </c>
      <c r="DI754" cm="1">
        <f t="array" ref="DI754">MMULT($S754:$W754,DI$2:DI$6)/MMULT($S754:$W754,DH$2:DH$6)-1</f>
        <v>-2.3067363702078403E-4</v>
      </c>
      <c r="DJ754" cm="1">
        <f t="array" ref="DJ754">MMULT($S754:$W754,DJ$2:DJ$6)/MMULT($S754:$W754,DI$2:DI$6)-1</f>
        <v>4.5913381875399839E-3</v>
      </c>
      <c r="DK754" cm="1">
        <f t="array" ref="DK754">MMULT($S754:$W754,DK$2:DK$6)/MMULT($S754:$W754,DJ$2:DJ$6)-1</f>
        <v>0</v>
      </c>
      <c r="DL754" cm="1">
        <f t="array" ref="DL754">MMULT($S754:$W754,DL$2:DL$6)/MMULT($S754:$W754,DK$2:DK$6)-1</f>
        <v>0</v>
      </c>
      <c r="DM754" cm="1">
        <f t="array" ref="DM754">MMULT($S754:$W754,DM$2:DM$6)/MMULT($S754:$W754,DL$2:DL$6)-1</f>
        <v>-1.2287500363043713E-2</v>
      </c>
      <c r="DN754" cm="1">
        <f t="array" ref="DN754">MMULT($S754:$W754,DN$2:DN$6)/MMULT($S754:$W754,DM$2:DM$6)-1</f>
        <v>-1.5601877968979272E-2</v>
      </c>
      <c r="DO754" cm="1">
        <f t="array" ref="DO754">MMULT($S754:$W754,DO$2:DO$6)/MMULT($S754:$W754,DN$2:DN$6)-1</f>
        <v>1.0970109404826234E-2</v>
      </c>
      <c r="DP754" cm="1">
        <f t="array" ref="DP754">MMULT($S754:$W754,DP$2:DP$6)/MMULT($S754:$W754,DO$2:DO$6)-1</f>
        <v>3.5626206555023909E-3</v>
      </c>
      <c r="DQ754" cm="1">
        <f t="array" ref="DQ754">MMULT($S754:$W754,DQ$2:DQ$6)/MMULT($S754:$W754,DP$2:DP$6)-1</f>
        <v>-2.4666390240680736E-3</v>
      </c>
      <c r="DR754" cm="1">
        <f t="array" ref="DR754">MMULT($S754:$W754,DR$2:DR$6)/MMULT($S754:$W754,DQ$2:DQ$6)-1</f>
        <v>0</v>
      </c>
      <c r="DS754" cm="1">
        <f t="array" ref="DS754">MMULT($S754:$W754,DS$2:DS$6)/MMULT($S754:$W754,DR$2:DR$6)-1</f>
        <v>0</v>
      </c>
      <c r="DT754" cm="1">
        <f t="array" ref="DT754">MMULT($S754:$W754,DT$2:DT$6)/MMULT($S754:$W754,DS$2:DS$6)-1</f>
        <v>1.4643257439391544E-2</v>
      </c>
      <c r="DU754" cm="1">
        <f t="array" ref="DU754">MMULT($S754:$W754,DU$2:DU$6)/MMULT($S754:$W754,DT$2:DT$6)-1</f>
        <v>1.3432250176523608E-2</v>
      </c>
      <c r="DV754" cm="1">
        <f t="array" ref="DV754">MMULT($S754:$W754,DV$2:DV$6)/MMULT($S754:$W754,DU$2:DU$6)-1</f>
        <v>1.2263125997969082E-2</v>
      </c>
      <c r="DW754" cm="1">
        <f t="array" ref="DW754">MMULT($S754:$W754,DW$2:DW$6)/MMULT($S754:$W754,DV$2:DV$6)-1</f>
        <v>-2.2021131549280204E-3</v>
      </c>
      <c r="DX754" cm="1">
        <f t="array" ref="DX754">MMULT($S754:$W754,DX$2:DX$6)/MMULT($S754:$W754,DW$2:DW$6)-1</f>
        <v>6.9026940747576315E-3</v>
      </c>
      <c r="DY754" cm="1">
        <f t="array" ref="DY754">MMULT($S754:$W754,DY$2:DY$6)/MMULT($S754:$W754,DX$2:DX$6)-1</f>
        <v>0</v>
      </c>
      <c r="DZ754" cm="1">
        <f t="array" ref="DZ754">MMULT($S754:$W754,DZ$2:DZ$6)/MMULT($S754:$W754,DY$2:DY$6)-1</f>
        <v>0</v>
      </c>
      <c r="EA754" cm="1">
        <f t="array" ref="EA754">MMULT($S754:$W754,EA$2:EA$6)/MMULT($S754:$W754,DZ$2:DZ$6)-1</f>
        <v>-1.2405996411009812E-2</v>
      </c>
      <c r="EB754" cm="1">
        <f t="array" ref="EB754">MMULT($S754:$W754,EB$2:EB$6)/MMULT($S754:$W754,EA$2:EA$6)-1</f>
        <v>-5.5344753552789561E-3</v>
      </c>
      <c r="EC754" cm="1">
        <f t="array" ref="EC754">MMULT($S754:$W754,EC$2:EC$6)/MMULT($S754:$W754,EB$2:EB$6)-1</f>
        <v>4.5339556832726391E-3</v>
      </c>
      <c r="ED754" cm="1">
        <f t="array" ref="ED754">MMULT($S754:$W754,ED$2:ED$6)/MMULT($S754:$W754,EC$2:EC$6)-1</f>
        <v>6.4897191428536782E-3</v>
      </c>
      <c r="EE754" cm="1">
        <f t="array" ref="EE754">MMULT($S754:$W754,EE$2:EE$6)/MMULT($S754:$W754,ED$2:ED$6)-1</f>
        <v>3.8338850538310876E-3</v>
      </c>
      <c r="EF754" cm="1">
        <f t="array" ref="EF754">MMULT($S754:$W754,EF$2:EF$6)/MMULT($S754:$W754,EE$2:EE$6)-1</f>
        <v>0</v>
      </c>
      <c r="EG754" cm="1">
        <f t="array" ref="EG754">MMULT($S754:$W754,EG$2:EG$6)/MMULT($S754:$W754,EF$2:EF$6)-1</f>
        <v>0</v>
      </c>
      <c r="EH754" cm="1">
        <f t="array" ref="EH754">MMULT($S754:$W754,EH$2:EH$6)/MMULT($S754:$W754,EG$2:EG$6)-1</f>
        <v>8.3345354506041414E-3</v>
      </c>
      <c r="EI754" cm="1">
        <f t="array" ref="EI754">MMULT($S754:$W754,EI$2:EI$6)/MMULT($S754:$W754,EH$2:EH$6)-1</f>
        <v>3.3234875812895304E-3</v>
      </c>
      <c r="EJ754" cm="1">
        <f t="array" ref="EJ754">MMULT($S754:$W754,EJ$2:EJ$6)/MMULT($S754:$W754,EI$2:EI$6)-1</f>
        <v>-4.3989172974547852E-3</v>
      </c>
      <c r="EK754" cm="1">
        <f t="array" ref="EK754">MMULT($S754:$W754,EK$2:EK$6)/MMULT($S754:$W754,EJ$2:EJ$6)-1</f>
        <v>-5.055892793003447E-3</v>
      </c>
      <c r="EL754" cm="1">
        <f t="array" ref="EL754">MMULT($S754:$W754,EL$2:EL$6)/MMULT($S754:$W754,EK$2:EK$6)-1</f>
        <v>-6.6745881939259677E-3</v>
      </c>
      <c r="EM754" cm="1">
        <f t="array" ref="EM754">MMULT($S754:$W754,EM$2:EM$6)/MMULT($S754:$W754,EL$2:EL$6)-1</f>
        <v>0</v>
      </c>
      <c r="EN754" cm="1">
        <f t="array" ref="EN754">MMULT($S754:$W754,EN$2:EN$6)/MMULT($S754:$W754,EM$2:EM$6)-1</f>
        <v>0</v>
      </c>
      <c r="EO754" cm="1">
        <f t="array" ref="EO754">MMULT($S754:$W754,EO$2:EO$6)/MMULT($S754:$W754,EN$2:EN$6)-1</f>
        <v>0</v>
      </c>
      <c r="EP754" cm="1">
        <f t="array" ref="EP754">MMULT($S754:$W754,EP$2:EP$6)/MMULT($S754:$W754,EO$2:EO$6)-1</f>
        <v>1.6285258276066417E-2</v>
      </c>
      <c r="EQ754" cm="1">
        <f t="array" ref="EQ754">MMULT($S754:$W754,EQ$2:EQ$6)/MMULT($S754:$W754,EP$2:EP$6)-1</f>
        <v>1.5825317191273447E-2</v>
      </c>
      <c r="ER754" cm="1">
        <f t="array" ref="ER754">MMULT($S754:$W754,ER$2:ER$6)/MMULT($S754:$W754,EQ$2:EQ$6)-1</f>
        <v>1.5532231061513135E-2</v>
      </c>
      <c r="ES754" cm="1">
        <f t="array" ref="ES754">MMULT($S754:$W754,ES$2:ES$6)/MMULT($S754:$W754,ER$2:ER$6)-1</f>
        <v>2.8075988066622592E-4</v>
      </c>
      <c r="ET754" cm="1">
        <f t="array" ref="ET754">MMULT($S754:$W754,ET$2:ET$6)/MMULT($S754:$W754,ES$2:ES$6)-1</f>
        <v>0</v>
      </c>
      <c r="EU754" cm="1">
        <f t="array" ref="EU754">MMULT($S754:$W754,EU$2:EU$6)/MMULT($S754:$W754,ET$2:ET$6)-1</f>
        <v>0</v>
      </c>
      <c r="EV754" cm="1">
        <f t="array" ref="EV754">MMULT($S754:$W754,EV$2:EV$6)/MMULT($S754:$W754,EU$2:EU$6)-1</f>
        <v>1.450153778638219E-3</v>
      </c>
      <c r="EW754" cm="1">
        <f t="array" ref="EW754">MMULT($S754:$W754,EW$2:EW$6)/MMULT($S754:$W754,EV$2:EV$6)-1</f>
        <v>-1.6924555462770607E-3</v>
      </c>
      <c r="EX754" cm="1">
        <f t="array" ref="EX754">MMULT($S754:$W754,EX$2:EX$6)/MMULT($S754:$W754,EW$2:EW$6)-1</f>
        <v>-2.0073190643274952E-3</v>
      </c>
      <c r="EY754" cm="1">
        <f t="array" ref="EY754">MMULT($S754:$W754,EY$2:EY$6)/MMULT($S754:$W754,EX$2:EX$6)-1</f>
        <v>1.2237673639208024E-2</v>
      </c>
      <c r="EZ754" cm="1">
        <f t="array" ref="EZ754">MMULT($S754:$W754,EZ$2:EZ$6)/MMULT($S754:$W754,EY$2:EY$6)-1</f>
        <v>4.1774534902887517E-3</v>
      </c>
      <c r="FA754" cm="1">
        <f t="array" ref="FA754">MMULT($S754:$W754,FA$2:FA$6)/MMULT($S754:$W754,EZ$2:EZ$6)-1</f>
        <v>0</v>
      </c>
      <c r="FB754" cm="1">
        <f t="array" ref="FB754">MMULT($S754:$W754,FB$2:FB$6)/MMULT($S754:$W754,FA$2:FA$6)-1</f>
        <v>0</v>
      </c>
      <c r="FC754" cm="1">
        <f t="array" ref="FC754">MMULT($S754:$W754,FC$2:FC$6)/MMULT($S754:$W754,FB$2:FB$6)-1</f>
        <v>9.6892486038635539E-3</v>
      </c>
      <c r="FD754" cm="1">
        <f t="array" ref="FD754">MMULT($S754:$W754,FD$2:FD$6)/MMULT($S754:$W754,FC$2:FC$6)-1</f>
        <v>2.2941816822789729E-2</v>
      </c>
      <c r="FE754" cm="1">
        <f t="array" ref="FE754">MMULT($S754:$W754,FE$2:FE$6)/MMULT($S754:$W754,FD$2:FD$6)-1</f>
        <v>-1.8302223904334336E-2</v>
      </c>
      <c r="FF754" cm="1">
        <f t="array" ref="FF754">MMULT($S754:$W754,FF$2:FF$6)/MMULT($S754:$W754,FE$2:FE$6)-1</f>
        <v>-6.0578730848798168E-3</v>
      </c>
      <c r="FG754" cm="1">
        <f t="array" ref="FG754">MMULT($S754:$W754,FG$2:FG$6)/MMULT($S754:$W754,FF$2:FF$6)-1</f>
        <v>3.1657364321002746E-4</v>
      </c>
      <c r="FH754" cm="1">
        <f t="array" ref="FH754">MMULT($S754:$W754,FH$2:FH$6)/MMULT($S754:$W754,FG$2:FG$6)-1</f>
        <v>0</v>
      </c>
      <c r="FI754" cm="1">
        <f t="array" ref="FI754">MMULT($S754:$W754,FI$2:FI$6)/MMULT($S754:$W754,FH$2:FH$6)-1</f>
        <v>0</v>
      </c>
      <c r="FJ754" cm="1">
        <f t="array" ref="FJ754">MMULT($S754:$W754,FJ$2:FJ$6)/MMULT($S754:$W754,FI$2:FI$6)-1</f>
        <v>5.914977544163369E-3</v>
      </c>
      <c r="FK754" cm="1">
        <f t="array" ref="FK754">MMULT($S754:$W754,FK$2:FK$6)/MMULT($S754:$W754,FJ$2:FJ$6)-1</f>
        <v>-1.2502012051888167E-3</v>
      </c>
      <c r="FL754" cm="1">
        <f t="array" ref="FL754">MMULT($S754:$W754,FL$2:FL$6)/MMULT($S754:$W754,FK$2:FK$6)-1</f>
        <v>1.1000785808848335E-2</v>
      </c>
      <c r="FM754" cm="1">
        <f t="array" ref="FM754">MMULT($S754:$W754,FM$2:FM$6)/MMULT($S754:$W754,FL$2:FL$6)-1</f>
        <v>1.3516513025826349E-3</v>
      </c>
      <c r="FN754" cm="1">
        <f t="array" ref="FN754">MMULT($S754:$W754,FN$2:FN$6)/MMULT($S754:$W754,FM$2:FM$6)-1</f>
        <v>-2.5361454280402596E-3</v>
      </c>
      <c r="FO754" cm="1">
        <f t="array" ref="FO754">MMULT($S754:$W754,FO$2:FO$6)/MMULT($S754:$W754,FN$2:FN$6)-1</f>
        <v>0</v>
      </c>
      <c r="FP754" cm="1">
        <f t="array" ref="FP754">MMULT($S754:$W754,FP$2:FP$6)/MMULT($S754:$W754,FO$2:FO$6)-1</f>
        <v>0</v>
      </c>
      <c r="FQ754" cm="1">
        <f t="array" ref="FQ754">MMULT($S754:$W754,FQ$2:FQ$6)/MMULT($S754:$W754,FP$2:FP$6)-1</f>
        <v>-7.5326022040312912E-3</v>
      </c>
      <c r="FR754" cm="1">
        <f t="array" ref="FR754">MMULT($S754:$W754,FR$2:FR$6)/MMULT($S754:$W754,FQ$2:FQ$6)-1</f>
        <v>1.3598553638137778E-2</v>
      </c>
      <c r="FS754" cm="1">
        <f t="array" ref="FS754">MMULT($S754:$W754,FS$2:FS$6)/MMULT($S754:$W754,FR$2:FR$6)-1</f>
        <v>2.111044547198726E-2</v>
      </c>
      <c r="FT754" cm="1">
        <f t="array" ref="FT754">MMULT($S754:$W754,FT$2:FT$6)/MMULT($S754:$W754,FS$2:FS$6)-1</f>
        <v>-6.4885449990637056E-4</v>
      </c>
      <c r="FU754" cm="1">
        <f t="array" ref="FU754">MMULT($S754:$W754,FU$2:FU$6)/MMULT($S754:$W754,FT$2:FT$6)-1</f>
        <v>2.2937111463758875E-3</v>
      </c>
      <c r="FV754" cm="1">
        <f t="array" ref="FV754">MMULT($S754:$W754,FV$2:FV$6)/MMULT($S754:$W754,FU$2:FU$6)-1</f>
        <v>0</v>
      </c>
      <c r="FW754" cm="1">
        <f t="array" ref="FW754">MMULT($S754:$W754,FW$2:FW$6)/MMULT($S754:$W754,FV$2:FV$6)-1</f>
        <v>0</v>
      </c>
      <c r="FX754" cm="1">
        <f t="array" ref="FX754">MMULT($S754:$W754,FX$2:FX$6)/MMULT($S754:$W754,FW$2:FW$6)-1</f>
        <v>3.5755481581905002E-3</v>
      </c>
      <c r="FY754" cm="1">
        <f t="array" ref="FY754">MMULT($S754:$W754,FY$2:FY$6)/MMULT($S754:$W754,FX$2:FX$6)-1</f>
        <v>-3.3668098265663415E-3</v>
      </c>
      <c r="FZ754" cm="1">
        <f t="array" ref="FZ754">MMULT($S754:$W754,FZ$2:FZ$6)/MMULT($S754:$W754,FY$2:FY$6)-1</f>
        <v>6.3367670853056168E-3</v>
      </c>
      <c r="GA754" cm="1">
        <f t="array" ref="GA754">MMULT($S754:$W754,GA$2:GA$6)/MMULT($S754:$W754,FZ$2:FZ$6)-1</f>
        <v>-2.3820119245460125E-3</v>
      </c>
      <c r="GB754" cm="1">
        <f t="array" ref="GB754">MMULT($S754:$W754,GB$2:GB$6)/MMULT($S754:$W754,GA$2:GA$6)-1</f>
        <v>1.6517618404376933E-4</v>
      </c>
      <c r="GC754" cm="1">
        <f t="array" ref="GC754">MMULT($S754:$W754,GC$2:GC$6)/MMULT($S754:$W754,GB$2:GB$6)-1</f>
        <v>0</v>
      </c>
      <c r="GD754" cm="1">
        <f t="array" ref="GD754">MMULT($S754:$W754,GD$2:GD$6)/MMULT($S754:$W754,GC$2:GC$6)-1</f>
        <v>0</v>
      </c>
      <c r="GE754" cm="1">
        <f t="array" ref="GE754">MMULT($S754:$W754,GE$2:GE$6)/MMULT($S754:$W754,GD$2:GD$6)-1</f>
        <v>6.0052428774399758E-3</v>
      </c>
      <c r="GF754" cm="1">
        <f t="array" ref="GF754">MMULT($S754:$W754,GF$2:GF$6)/MMULT($S754:$W754,GE$2:GE$6)-1</f>
        <v>-1.5963765673515429E-2</v>
      </c>
      <c r="GG754" cm="1">
        <f t="array" ref="GG754">MMULT($S754:$W754,GG$2:GG$6)/MMULT($S754:$W754,GF$2:GF$6)-1</f>
        <v>-4.048970275645436E-3</v>
      </c>
      <c r="GH754" cm="1">
        <f t="array" ref="GH754">MMULT($S754:$W754,GH$2:GH$6)/MMULT($S754:$W754,GG$2:GG$6)-1</f>
        <v>-2.769786975781785E-3</v>
      </c>
      <c r="GI754" cm="1">
        <f t="array" ref="GI754">MMULT($S754:$W754,GI$2:GI$6)/MMULT($S754:$W754,GH$2:GH$6)-1</f>
        <v>-6.1061898450152086E-3</v>
      </c>
      <c r="GJ754" cm="1">
        <f t="array" ref="GJ754">MMULT($S754:$W754,GJ$2:GJ$6)/MMULT($S754:$W754,GI$2:GI$6)-1</f>
        <v>0</v>
      </c>
      <c r="GK754" cm="1">
        <f t="array" ref="GK754">MMULT($S754:$W754,GK$2:GK$6)/MMULT($S754:$W754,GJ$2:GJ$6)-1</f>
        <v>0</v>
      </c>
      <c r="GL754" cm="1">
        <f t="array" ref="GL754">MMULT($S754:$W754,GL$2:GL$6)/MMULT($S754:$W754,GK$2:GK$6)-1</f>
        <v>9.6046352181835548E-3</v>
      </c>
      <c r="GM754" cm="1">
        <f t="array" ref="GM754">MMULT($S754:$W754,GM$2:GM$6)/MMULT($S754:$W754,GL$2:GL$6)-1</f>
        <v>5.8972081900152684E-3</v>
      </c>
      <c r="GN754" cm="1">
        <f t="array" ref="GN754">MMULT($S754:$W754,GN$2:GN$6)/MMULT($S754:$W754,GM$2:GM$6)-1</f>
        <v>1.3010739906298419E-3</v>
      </c>
      <c r="GO754" cm="1">
        <f t="array" ref="GO754">MMULT($S754:$W754,GO$2:GO$6)/MMULT($S754:$W754,GN$2:GN$6)-1</f>
        <v>-7.0162152369098729E-3</v>
      </c>
      <c r="GP754" cm="1">
        <f t="array" ref="GP754">MMULT($S754:$W754,GP$2:GP$6)/MMULT($S754:$W754,GO$2:GO$6)-1</f>
        <v>5.2956832860355796E-3</v>
      </c>
      <c r="GQ754" cm="1">
        <f t="array" ref="GQ754">MMULT($S754:$W754,GQ$2:GQ$6)/MMULT($S754:$W754,GP$2:GP$6)-1</f>
        <v>0</v>
      </c>
      <c r="GR754" cm="1">
        <f t="array" ref="GR754">MMULT($S754:$W754,GR$2:GR$6)/MMULT($S754:$W754,GQ$2:GQ$6)-1</f>
        <v>0</v>
      </c>
      <c r="GS754" cm="1">
        <f t="array" ref="GS754">MMULT($S754:$W754,GS$2:GS$6)/MMULT($S754:$W754,GR$2:GR$6)-1</f>
        <v>-2.8413192317511271E-4</v>
      </c>
      <c r="GT754" cm="1">
        <f t="array" ref="GT754">MMULT($S754:$W754,GT$2:GT$6)/MMULT($S754:$W754,GS$2:GS$6)-1</f>
        <v>-5.3443953199029393E-3</v>
      </c>
      <c r="GU754" cm="1">
        <f t="array" ref="GU754">MMULT($S754:$W754,GU$2:GU$6)/MMULT($S754:$W754,GT$2:GT$6)-1</f>
        <v>1.2290468557625056E-2</v>
      </c>
      <c r="GV754" cm="1">
        <f t="array" ref="GV754">MMULT($S754:$W754,GV$2:GV$6)/MMULT($S754:$W754,GU$2:GU$6)-1</f>
        <v>1.0187806065854232E-2</v>
      </c>
      <c r="GW754" s="49">
        <f t="shared" si="22"/>
        <v>1.197478060184049E-3</v>
      </c>
      <c r="GX754" s="50">
        <f t="shared" si="23"/>
        <v>1.0101402273339872E-2</v>
      </c>
    </row>
    <row r="755" spans="7:206" customFormat="1" x14ac:dyDescent="0.35">
      <c r="G755" s="23">
        <v>0.56923123874629966</v>
      </c>
      <c r="H755">
        <v>0.16241950743125705</v>
      </c>
      <c r="I755">
        <v>0.59062471388897364</v>
      </c>
      <c r="J755">
        <v>0.22907193212683494</v>
      </c>
      <c r="K755">
        <v>0.40543839838862272</v>
      </c>
      <c r="L755">
        <f>SUM(Таблица8[[#This Row],[Аэрофлот]:[Сбербанк]])</f>
        <v>1.9567857905819881</v>
      </c>
      <c r="M755" s="30">
        <f>Таблица8[[#This Row],[Аэрофлот]]/$L755</f>
        <v>0.29090115100283853</v>
      </c>
      <c r="N755" s="24">
        <f>Таблица8[[#This Row],[ГАЗПРОМ ао]]/$L755</f>
        <v>8.3003212826351411E-2</v>
      </c>
      <c r="O755" s="24">
        <f>Таблица8[[#This Row],[ГМКНорНик]]/$L755</f>
        <v>0.30183411834430268</v>
      </c>
      <c r="P755" s="24">
        <f>Таблица8[[#This Row],[ЛУКОЙЛ]]/$L755</f>
        <v>0.11706541064911569</v>
      </c>
      <c r="Q755" s="24">
        <f>Таблица8[[#This Row],[Сбербанк]]/$L755</f>
        <v>0.20719610717739168</v>
      </c>
      <c r="R755" s="24">
        <f>SUM(Таблица810[[#This Row],[Аэрофлот]:[Сбербанк]])</f>
        <v>1</v>
      </c>
      <c r="S755" s="30">
        <f>INT($U$1*Таблица810[[#This Row],[Аэрофлот]]/B$8)</f>
        <v>40369</v>
      </c>
      <c r="T755" s="24">
        <f>INT($U$1*Таблица810[[#This Row],[ГАЗПРОМ ао]]/C$8)</f>
        <v>3902</v>
      </c>
      <c r="U755" s="24">
        <f>INT($U$1*Таблица810[[#This Row],[ГМКНорНик]]/D$8)</f>
        <v>124</v>
      </c>
      <c r="V755" s="24">
        <f>INT($U$1*Таблица810[[#This Row],[ЛУКОЙЛ]]/E$8)</f>
        <v>224</v>
      </c>
      <c r="W755" s="31">
        <f>INT($U$1*Таблица810[[#This Row],[Сбербанк]]/F$8)</f>
        <v>7617</v>
      </c>
      <c r="AA755" cm="1">
        <f t="array" ref="AA755">MMULT($S755:$W755,AA$2:AA$6)/MMULT($S755:$W755,Z$2:Z$6)-1</f>
        <v>1.3969451284485679E-2</v>
      </c>
      <c r="AB755" cm="1">
        <f t="array" ref="AB755">MMULT($S755:$W755,AB$2:AB$6)/MMULT($S755:$W755,AA$2:AA$6)-1</f>
        <v>3.4646103565083575E-3</v>
      </c>
      <c r="AC755" cm="1">
        <f t="array" ref="AC755">MMULT($S755:$W755,AC$2:AC$6)/MMULT($S755:$W755,AB$2:AB$6)-1</f>
        <v>0</v>
      </c>
      <c r="AD755" cm="1">
        <f t="array" ref="AD755">MMULT($S755:$W755,AD$2:AD$6)/MMULT($S755:$W755,AC$2:AC$6)-1</f>
        <v>3.7249813418307687E-2</v>
      </c>
      <c r="AE755" cm="1">
        <f t="array" ref="AE755">MMULT($S755:$W755,AE$2:AE$6)/MMULT($S755:$W755,AD$2:AD$6)-1</f>
        <v>0</v>
      </c>
      <c r="AF755" cm="1">
        <f t="array" ref="AF755">MMULT($S755:$W755,AF$2:AF$6)/MMULT($S755:$W755,AE$2:AE$6)-1</f>
        <v>0</v>
      </c>
      <c r="AG755" cm="1">
        <f t="array" ref="AG755">MMULT($S755:$W755,AG$2:AG$6)/MMULT($S755:$W755,AF$2:AF$6)-1</f>
        <v>4.8356958876274447E-3</v>
      </c>
      <c r="AH755" cm="1">
        <f t="array" ref="AH755">MMULT($S755:$W755,AH$2:AH$6)/MMULT($S755:$W755,AG$2:AG$6)-1</f>
        <v>-4.4513150240266253E-4</v>
      </c>
      <c r="AI755" cm="1">
        <f t="array" ref="AI755">MMULT($S755:$W755,AI$2:AI$6)/MMULT($S755:$W755,AH$2:AH$6)-1</f>
        <v>-6.5423063250782398E-3</v>
      </c>
      <c r="AJ755" cm="1">
        <f t="array" ref="AJ755">MMULT($S755:$W755,AJ$2:AJ$6)/MMULT($S755:$W755,AI$2:AI$6)-1</f>
        <v>9.4374571485233982E-3</v>
      </c>
      <c r="AK755" cm="1">
        <f t="array" ref="AK755">MMULT($S755:$W755,AK$2:AK$6)/MMULT($S755:$W755,AJ$2:AJ$6)-1</f>
        <v>-1.8238745976779325E-2</v>
      </c>
      <c r="AL755" cm="1">
        <f t="array" ref="AL755">MMULT($S755:$W755,AL$2:AL$6)/MMULT($S755:$W755,AK$2:AK$6)-1</f>
        <v>0</v>
      </c>
      <c r="AM755" cm="1">
        <f t="array" ref="AM755">MMULT($S755:$W755,AM$2:AM$6)/MMULT($S755:$W755,AL$2:AL$6)-1</f>
        <v>0</v>
      </c>
      <c r="AN755" cm="1">
        <f t="array" ref="AN755">MMULT($S755:$W755,AN$2:AN$6)/MMULT($S755:$W755,AM$2:AM$6)-1</f>
        <v>4.7052766532011958E-3</v>
      </c>
      <c r="AO755" cm="1">
        <f t="array" ref="AO755">MMULT($S755:$W755,AO$2:AO$6)/MMULT($S755:$W755,AN$2:AN$6)-1</f>
        <v>9.0750236351500035E-4</v>
      </c>
      <c r="AP755" cm="1">
        <f t="array" ref="AP755">MMULT($S755:$W755,AP$2:AP$6)/MMULT($S755:$W755,AO$2:AO$6)-1</f>
        <v>9.559043773290421E-3</v>
      </c>
      <c r="AQ755" cm="1">
        <f t="array" ref="AQ755">MMULT($S755:$W755,AQ$2:AQ$6)/MMULT($S755:$W755,AP$2:AP$6)-1</f>
        <v>-1.3231153640341331E-2</v>
      </c>
      <c r="AR755" cm="1">
        <f t="array" ref="AR755">MMULT($S755:$W755,AR$2:AR$6)/MMULT($S755:$W755,AQ$2:AQ$6)-1</f>
        <v>-1.2699789605571388E-2</v>
      </c>
      <c r="AS755" cm="1">
        <f t="array" ref="AS755">MMULT($S755:$W755,AS$2:AS$6)/MMULT($S755:$W755,AR$2:AR$6)-1</f>
        <v>0</v>
      </c>
      <c r="AT755" cm="1">
        <f t="array" ref="AT755">MMULT($S755:$W755,AT$2:AT$6)/MMULT($S755:$W755,AS$2:AS$6)-1</f>
        <v>0</v>
      </c>
      <c r="AU755" cm="1">
        <f t="array" ref="AU755">MMULT($S755:$W755,AU$2:AU$6)/MMULT($S755:$W755,AT$2:AT$6)-1</f>
        <v>-6.3967464587323386E-3</v>
      </c>
      <c r="AV755" cm="1">
        <f t="array" ref="AV755">MMULT($S755:$W755,AV$2:AV$6)/MMULT($S755:$W755,AU$2:AU$6)-1</f>
        <v>-3.8022909325580168E-3</v>
      </c>
      <c r="AW755" cm="1">
        <f t="array" ref="AW755">MMULT($S755:$W755,AW$2:AW$6)/MMULT($S755:$W755,AV$2:AV$6)-1</f>
        <v>-1.8360474954826844E-2</v>
      </c>
      <c r="AX755" cm="1">
        <f t="array" ref="AX755">MMULT($S755:$W755,AX$2:AX$6)/MMULT($S755:$W755,AW$2:AW$6)-1</f>
        <v>9.5595962928420875E-3</v>
      </c>
      <c r="AY755" cm="1">
        <f t="array" ref="AY755">MMULT($S755:$W755,AY$2:AY$6)/MMULT($S755:$W755,AX$2:AX$6)-1</f>
        <v>-2.7250802775884431E-2</v>
      </c>
      <c r="AZ755" cm="1">
        <f t="array" ref="AZ755">MMULT($S755:$W755,AZ$2:AZ$6)/MMULT($S755:$W755,AY$2:AY$6)-1</f>
        <v>0</v>
      </c>
      <c r="BA755" cm="1">
        <f t="array" ref="BA755">MMULT($S755:$W755,BA$2:BA$6)/MMULT($S755:$W755,AZ$2:AZ$6)-1</f>
        <v>0</v>
      </c>
      <c r="BB755" cm="1">
        <f t="array" ref="BB755">MMULT($S755:$W755,BB$2:BB$6)/MMULT($S755:$W755,BA$2:BA$6)-1</f>
        <v>1.3999222040410375E-2</v>
      </c>
      <c r="BC755" cm="1">
        <f t="array" ref="BC755">MMULT($S755:$W755,BC$2:BC$6)/MMULT($S755:$W755,BB$2:BB$6)-1</f>
        <v>-1.2276808393851812E-4</v>
      </c>
      <c r="BD755" cm="1">
        <f t="array" ref="BD755">MMULT($S755:$W755,BD$2:BD$6)/MMULT($S755:$W755,BC$2:BC$6)-1</f>
        <v>1.1523185280073456E-2</v>
      </c>
      <c r="BE755" cm="1">
        <f t="array" ref="BE755">MMULT($S755:$W755,BE$2:BE$6)/MMULT($S755:$W755,BD$2:BD$6)-1</f>
        <v>1.3921664849711135E-2</v>
      </c>
      <c r="BF755" cm="1">
        <f t="array" ref="BF755">MMULT($S755:$W755,BF$2:BF$6)/MMULT($S755:$W755,BE$2:BE$6)-1</f>
        <v>-9.4829028168819107E-5</v>
      </c>
      <c r="BG755" cm="1">
        <f t="array" ref="BG755">MMULT($S755:$W755,BG$2:BG$6)/MMULT($S755:$W755,BF$2:BF$6)-1</f>
        <v>0</v>
      </c>
      <c r="BH755" cm="1">
        <f t="array" ref="BH755">MMULT($S755:$W755,BH$2:BH$6)/MMULT($S755:$W755,BG$2:BG$6)-1</f>
        <v>0</v>
      </c>
      <c r="BI755" cm="1">
        <f t="array" ref="BI755">MMULT($S755:$W755,BI$2:BI$6)/MMULT($S755:$W755,BH$2:BH$6)-1</f>
        <v>1.0805394253856848E-2</v>
      </c>
      <c r="BJ755" cm="1">
        <f t="array" ref="BJ755">MMULT($S755:$W755,BJ$2:BJ$6)/MMULT($S755:$W755,BI$2:BI$6)-1</f>
        <v>-1.3081037854437039E-2</v>
      </c>
      <c r="BK755" cm="1">
        <f t="array" ref="BK755">MMULT($S755:$W755,BK$2:BK$6)/MMULT($S755:$W755,BJ$2:BJ$6)-1</f>
        <v>-1.2214602443376577E-2</v>
      </c>
      <c r="BL755" cm="1">
        <f t="array" ref="BL755">MMULT($S755:$W755,BL$2:BL$6)/MMULT($S755:$W755,BK$2:BK$6)-1</f>
        <v>-7.6801734484899242E-4</v>
      </c>
      <c r="BM755" cm="1">
        <f t="array" ref="BM755">MMULT($S755:$W755,BM$2:BM$6)/MMULT($S755:$W755,BL$2:BL$6)-1</f>
        <v>6.7690576200343244E-3</v>
      </c>
      <c r="BN755" cm="1">
        <f t="array" ref="BN755">MMULT($S755:$W755,BN$2:BN$6)/MMULT($S755:$W755,BM$2:BM$6)-1</f>
        <v>0</v>
      </c>
      <c r="BO755" cm="1">
        <f t="array" ref="BO755">MMULT($S755:$W755,BO$2:BO$6)/MMULT($S755:$W755,BN$2:BN$6)-1</f>
        <v>0</v>
      </c>
      <c r="BP755" cm="1">
        <f t="array" ref="BP755">MMULT($S755:$W755,BP$2:BP$6)/MMULT($S755:$W755,BO$2:BO$6)-1</f>
        <v>2.1534319249770562E-2</v>
      </c>
      <c r="BQ755" cm="1">
        <f t="array" ref="BQ755">MMULT($S755:$W755,BQ$2:BQ$6)/MMULT($S755:$W755,BP$2:BP$6)-1</f>
        <v>-2.2383229998819143E-3</v>
      </c>
      <c r="BR755" cm="1">
        <f t="array" ref="BR755">MMULT($S755:$W755,BR$2:BR$6)/MMULT($S755:$W755,BQ$2:BQ$6)-1</f>
        <v>-1.3106463629446452E-3</v>
      </c>
      <c r="BS755" cm="1">
        <f t="array" ref="BS755">MMULT($S755:$W755,BS$2:BS$6)/MMULT($S755:$W755,BR$2:BR$6)-1</f>
        <v>-6.8939180684139956E-3</v>
      </c>
      <c r="BT755" cm="1">
        <f t="array" ref="BT755">MMULT($S755:$W755,BT$2:BT$6)/MMULT($S755:$W755,BS$2:BS$6)-1</f>
        <v>2.2840008686374702E-2</v>
      </c>
      <c r="BU755" cm="1">
        <f t="array" ref="BU755">MMULT($S755:$W755,BU$2:BU$6)/MMULT($S755:$W755,BT$2:BT$6)-1</f>
        <v>-1.3008807920489973E-2</v>
      </c>
      <c r="BV755" cm="1">
        <f t="array" ref="BV755">MMULT($S755:$W755,BV$2:BV$6)/MMULT($S755:$W755,BU$2:BU$6)-1</f>
        <v>0</v>
      </c>
      <c r="BW755" cm="1">
        <f t="array" ref="BW755">MMULT($S755:$W755,BW$2:BW$6)/MMULT($S755:$W755,BV$2:BV$6)-1</f>
        <v>-5.3430026975919143E-3</v>
      </c>
      <c r="BX755" cm="1">
        <f t="array" ref="BX755">MMULT($S755:$W755,BX$2:BX$6)/MMULT($S755:$W755,BW$2:BW$6)-1</f>
        <v>0</v>
      </c>
      <c r="BY755" cm="1">
        <f t="array" ref="BY755">MMULT($S755:$W755,BY$2:BY$6)/MMULT($S755:$W755,BX$2:BX$6)-1</f>
        <v>-1.391301666226219E-2</v>
      </c>
      <c r="BZ755" cm="1">
        <f t="array" ref="BZ755">MMULT($S755:$W755,BZ$2:BZ$6)/MMULT($S755:$W755,BY$2:BY$6)-1</f>
        <v>-2.5746952381540344E-2</v>
      </c>
      <c r="CA755" cm="1">
        <f t="array" ref="CA755">MMULT($S755:$W755,CA$2:CA$6)/MMULT($S755:$W755,BZ$2:BZ$6)-1</f>
        <v>-1.1516978631029851E-3</v>
      </c>
      <c r="CB755" cm="1">
        <f t="array" ref="CB755">MMULT($S755:$W755,CB$2:CB$6)/MMULT($S755:$W755,CA$2:CA$6)-1</f>
        <v>0</v>
      </c>
      <c r="CC755" cm="1">
        <f t="array" ref="CC755">MMULT($S755:$W755,CC$2:CC$6)/MMULT($S755:$W755,CB$2:CB$6)-1</f>
        <v>0</v>
      </c>
      <c r="CD755" cm="1">
        <f t="array" ref="CD755">MMULT($S755:$W755,CD$2:CD$6)/MMULT($S755:$W755,CC$2:CC$6)-1</f>
        <v>1.6172194029153708E-2</v>
      </c>
      <c r="CE755" cm="1">
        <f t="array" ref="CE755">MMULT($S755:$W755,CE$2:CE$6)/MMULT($S755:$W755,CD$2:CD$6)-1</f>
        <v>3.6476026437144426E-3</v>
      </c>
      <c r="CF755" cm="1">
        <f t="array" ref="CF755">MMULT($S755:$W755,CF$2:CF$6)/MMULT($S755:$W755,CE$2:CE$6)-1</f>
        <v>-7.6706967641992918E-3</v>
      </c>
      <c r="CG755" cm="1">
        <f t="array" ref="CG755">MMULT($S755:$W755,CG$2:CG$6)/MMULT($S755:$W755,CF$2:CF$6)-1</f>
        <v>-1.9242533373388104E-2</v>
      </c>
      <c r="CH755" cm="1">
        <f t="array" ref="CH755">MMULT($S755:$W755,CH$2:CH$6)/MMULT($S755:$W755,CG$2:CG$6)-1</f>
        <v>1.5852923196703728E-2</v>
      </c>
      <c r="CI755" cm="1">
        <f t="array" ref="CI755">MMULT($S755:$W755,CI$2:CI$6)/MMULT($S755:$W755,CH$2:CH$6)-1</f>
        <v>0</v>
      </c>
      <c r="CJ755" cm="1">
        <f t="array" ref="CJ755">MMULT($S755:$W755,CJ$2:CJ$6)/MMULT($S755:$W755,CI$2:CI$6)-1</f>
        <v>0</v>
      </c>
      <c r="CK755" cm="1">
        <f t="array" ref="CK755">MMULT($S755:$W755,CK$2:CK$6)/MMULT($S755:$W755,CJ$2:CJ$6)-1</f>
        <v>0</v>
      </c>
      <c r="CL755" cm="1">
        <f t="array" ref="CL755">MMULT($S755:$W755,CL$2:CL$6)/MMULT($S755:$W755,CK$2:CK$6)-1</f>
        <v>1.8966336200041845E-2</v>
      </c>
      <c r="CM755" cm="1">
        <f t="array" ref="CM755">MMULT($S755:$W755,CM$2:CM$6)/MMULT($S755:$W755,CL$2:CL$6)-1</f>
        <v>-3.3768904858546556E-3</v>
      </c>
      <c r="CN755" cm="1">
        <f t="array" ref="CN755">MMULT($S755:$W755,CN$2:CN$6)/MMULT($S755:$W755,CM$2:CM$6)-1</f>
        <v>1.1214516429904897E-2</v>
      </c>
      <c r="CO755" cm="1">
        <f t="array" ref="CO755">MMULT($S755:$W755,CO$2:CO$6)/MMULT($S755:$W755,CN$2:CN$6)-1</f>
        <v>3.7719105067237635E-3</v>
      </c>
      <c r="CP755" cm="1">
        <f t="array" ref="CP755">MMULT($S755:$W755,CP$2:CP$6)/MMULT($S755:$W755,CO$2:CO$6)-1</f>
        <v>0</v>
      </c>
      <c r="CQ755" cm="1">
        <f t="array" ref="CQ755">MMULT($S755:$W755,CQ$2:CQ$6)/MMULT($S755:$W755,CP$2:CP$6)-1</f>
        <v>0</v>
      </c>
      <c r="CR755" cm="1">
        <f t="array" ref="CR755">MMULT($S755:$W755,CR$2:CR$6)/MMULT($S755:$W755,CQ$2:CQ$6)-1</f>
        <v>1.8064407053015152E-2</v>
      </c>
      <c r="CS755" cm="1">
        <f t="array" ref="CS755">MMULT($S755:$W755,CS$2:CS$6)/MMULT($S755:$W755,CR$2:CR$6)-1</f>
        <v>-1.8566668524574337E-2</v>
      </c>
      <c r="CT755" cm="1">
        <f t="array" ref="CT755">MMULT($S755:$W755,CT$2:CT$6)/MMULT($S755:$W755,CS$2:CS$6)-1</f>
        <v>-1.1523012625240803E-2</v>
      </c>
      <c r="CU755" cm="1">
        <f t="array" ref="CU755">MMULT($S755:$W755,CU$2:CU$6)/MMULT($S755:$W755,CT$2:CT$6)-1</f>
        <v>-1.8186189112383899E-2</v>
      </c>
      <c r="CV755" cm="1">
        <f t="array" ref="CV755">MMULT($S755:$W755,CV$2:CV$6)/MMULT($S755:$W755,CU$2:CU$6)-1</f>
        <v>8.689393838692494E-3</v>
      </c>
      <c r="CW755" cm="1">
        <f t="array" ref="CW755">MMULT($S755:$W755,CW$2:CW$6)/MMULT($S755:$W755,CV$2:CV$6)-1</f>
        <v>0</v>
      </c>
      <c r="CX755" cm="1">
        <f t="array" ref="CX755">MMULT($S755:$W755,CX$2:CX$6)/MMULT($S755:$W755,CW$2:CW$6)-1</f>
        <v>0</v>
      </c>
      <c r="CY755" cm="1">
        <f t="array" ref="CY755">MMULT($S755:$W755,CY$2:CY$6)/MMULT($S755:$W755,CX$2:CX$6)-1</f>
        <v>7.5329367475363007E-4</v>
      </c>
      <c r="CZ755" cm="1">
        <f t="array" ref="CZ755">MMULT($S755:$W755,CZ$2:CZ$6)/MMULT($S755:$W755,CY$2:CY$6)-1</f>
        <v>-2.0878246904906472E-2</v>
      </c>
      <c r="DA755" cm="1">
        <f t="array" ref="DA755">MMULT($S755:$W755,DA$2:DA$6)/MMULT($S755:$W755,CZ$2:CZ$6)-1</f>
        <v>-1.1093611231816625E-2</v>
      </c>
      <c r="DB755" cm="1">
        <f t="array" ref="DB755">MMULT($S755:$W755,DB$2:DB$6)/MMULT($S755:$W755,DA$2:DA$6)-1</f>
        <v>1.6590910361202749E-3</v>
      </c>
      <c r="DC755" cm="1">
        <f t="array" ref="DC755">MMULT($S755:$W755,DC$2:DC$6)/MMULT($S755:$W755,DB$2:DB$6)-1</f>
        <v>2.6699122521237184E-2</v>
      </c>
      <c r="DD755" cm="1">
        <f t="array" ref="DD755">MMULT($S755:$W755,DD$2:DD$6)/MMULT($S755:$W755,DC$2:DC$6)-1</f>
        <v>0</v>
      </c>
      <c r="DE755" cm="1">
        <f t="array" ref="DE755">MMULT($S755:$W755,DE$2:DE$6)/MMULT($S755:$W755,DD$2:DD$6)-1</f>
        <v>0</v>
      </c>
      <c r="DF755" cm="1">
        <f t="array" ref="DF755">MMULT($S755:$W755,DF$2:DF$6)/MMULT($S755:$W755,DE$2:DE$6)-1</f>
        <v>1.0667177066943756E-2</v>
      </c>
      <c r="DG755" cm="1">
        <f t="array" ref="DG755">MMULT($S755:$W755,DG$2:DG$6)/MMULT($S755:$W755,DF$2:DF$6)-1</f>
        <v>-5.1779427152708335E-3</v>
      </c>
      <c r="DH755" cm="1">
        <f t="array" ref="DH755">MMULT($S755:$W755,DH$2:DH$6)/MMULT($S755:$W755,DG$2:DG$6)-1</f>
        <v>6.81243771078055E-3</v>
      </c>
      <c r="DI755" cm="1">
        <f t="array" ref="DI755">MMULT($S755:$W755,DI$2:DI$6)/MMULT($S755:$W755,DH$2:DH$6)-1</f>
        <v>-9.251079378935767E-4</v>
      </c>
      <c r="DJ755" cm="1">
        <f t="array" ref="DJ755">MMULT($S755:$W755,DJ$2:DJ$6)/MMULT($S755:$W755,DI$2:DI$6)-1</f>
        <v>3.9680103413686219E-3</v>
      </c>
      <c r="DK755" cm="1">
        <f t="array" ref="DK755">MMULT($S755:$W755,DK$2:DK$6)/MMULT($S755:$W755,DJ$2:DJ$6)-1</f>
        <v>0</v>
      </c>
      <c r="DL755" cm="1">
        <f t="array" ref="DL755">MMULT($S755:$W755,DL$2:DL$6)/MMULT($S755:$W755,DK$2:DK$6)-1</f>
        <v>0</v>
      </c>
      <c r="DM755" cm="1">
        <f t="array" ref="DM755">MMULT($S755:$W755,DM$2:DM$6)/MMULT($S755:$W755,DL$2:DL$6)-1</f>
        <v>-8.298000800240235E-3</v>
      </c>
      <c r="DN755" cm="1">
        <f t="array" ref="DN755">MMULT($S755:$W755,DN$2:DN$6)/MMULT($S755:$W755,DM$2:DM$6)-1</f>
        <v>-1.7129869886713056E-2</v>
      </c>
      <c r="DO755" cm="1">
        <f t="array" ref="DO755">MMULT($S755:$W755,DO$2:DO$6)/MMULT($S755:$W755,DN$2:DN$6)-1</f>
        <v>1.033970289414321E-2</v>
      </c>
      <c r="DP755" cm="1">
        <f t="array" ref="DP755">MMULT($S755:$W755,DP$2:DP$6)/MMULT($S755:$W755,DO$2:DO$6)-1</f>
        <v>3.6336210932970125E-3</v>
      </c>
      <c r="DQ755" cm="1">
        <f t="array" ref="DQ755">MMULT($S755:$W755,DQ$2:DQ$6)/MMULT($S755:$W755,DP$2:DP$6)-1</f>
        <v>-7.4741871962014095E-4</v>
      </c>
      <c r="DR755" cm="1">
        <f t="array" ref="DR755">MMULT($S755:$W755,DR$2:DR$6)/MMULT($S755:$W755,DQ$2:DQ$6)-1</f>
        <v>0</v>
      </c>
      <c r="DS755" cm="1">
        <f t="array" ref="DS755">MMULT($S755:$W755,DS$2:DS$6)/MMULT($S755:$W755,DR$2:DR$6)-1</f>
        <v>0</v>
      </c>
      <c r="DT755" cm="1">
        <f t="array" ref="DT755">MMULT($S755:$W755,DT$2:DT$6)/MMULT($S755:$W755,DS$2:DS$6)-1</f>
        <v>1.6325313736922364E-2</v>
      </c>
      <c r="DU755" cm="1">
        <f t="array" ref="DU755">MMULT($S755:$W755,DU$2:DU$6)/MMULT($S755:$W755,DT$2:DT$6)-1</f>
        <v>3.5341338359347052E-3</v>
      </c>
      <c r="DV755" cm="1">
        <f t="array" ref="DV755">MMULT($S755:$W755,DV$2:DV$6)/MMULT($S755:$W755,DU$2:DU$6)-1</f>
        <v>-1.694732130822052E-3</v>
      </c>
      <c r="DW755" cm="1">
        <f t="array" ref="DW755">MMULT($S755:$W755,DW$2:DW$6)/MMULT($S755:$W755,DV$2:DV$6)-1</f>
        <v>-2.5531262805621457E-3</v>
      </c>
      <c r="DX755" cm="1">
        <f t="array" ref="DX755">MMULT($S755:$W755,DX$2:DX$6)/MMULT($S755:$W755,DW$2:DW$6)-1</f>
        <v>1.1884242206116502E-2</v>
      </c>
      <c r="DY755" cm="1">
        <f t="array" ref="DY755">MMULT($S755:$W755,DY$2:DY$6)/MMULT($S755:$W755,DX$2:DX$6)-1</f>
        <v>0</v>
      </c>
      <c r="DZ755" cm="1">
        <f t="array" ref="DZ755">MMULT($S755:$W755,DZ$2:DZ$6)/MMULT($S755:$W755,DY$2:DY$6)-1</f>
        <v>0</v>
      </c>
      <c r="EA755" cm="1">
        <f t="array" ref="EA755">MMULT($S755:$W755,EA$2:EA$6)/MMULT($S755:$W755,DZ$2:DZ$6)-1</f>
        <v>-1.0140751759281974E-2</v>
      </c>
      <c r="EB755" cm="1">
        <f t="array" ref="EB755">MMULT($S755:$W755,EB$2:EB$6)/MMULT($S755:$W755,EA$2:EA$6)-1</f>
        <v>-7.4979778998784941E-3</v>
      </c>
      <c r="EC755" cm="1">
        <f t="array" ref="EC755">MMULT($S755:$W755,EC$2:EC$6)/MMULT($S755:$W755,EB$2:EB$6)-1</f>
        <v>5.7342520367931193E-4</v>
      </c>
      <c r="ED755" cm="1">
        <f t="array" ref="ED755">MMULT($S755:$W755,ED$2:ED$6)/MMULT($S755:$W755,EC$2:EC$6)-1</f>
        <v>1.1579498710081459E-2</v>
      </c>
      <c r="EE755" cm="1">
        <f t="array" ref="EE755">MMULT($S755:$W755,EE$2:EE$6)/MMULT($S755:$W755,ED$2:ED$6)-1</f>
        <v>4.5164579484222589E-3</v>
      </c>
      <c r="EF755" cm="1">
        <f t="array" ref="EF755">MMULT($S755:$W755,EF$2:EF$6)/MMULT($S755:$W755,EE$2:EE$6)-1</f>
        <v>0</v>
      </c>
      <c r="EG755" cm="1">
        <f t="array" ref="EG755">MMULT($S755:$W755,EG$2:EG$6)/MMULT($S755:$W755,EF$2:EF$6)-1</f>
        <v>0</v>
      </c>
      <c r="EH755" cm="1">
        <f t="array" ref="EH755">MMULT($S755:$W755,EH$2:EH$6)/MMULT($S755:$W755,EG$2:EG$6)-1</f>
        <v>1.2103363830859637E-2</v>
      </c>
      <c r="EI755" cm="1">
        <f t="array" ref="EI755">MMULT($S755:$W755,EI$2:EI$6)/MMULT($S755:$W755,EH$2:EH$6)-1</f>
        <v>5.6700729008769546E-3</v>
      </c>
      <c r="EJ755" cm="1">
        <f t="array" ref="EJ755">MMULT($S755:$W755,EJ$2:EJ$6)/MMULT($S755:$W755,EI$2:EI$6)-1</f>
        <v>-9.1821993481578934E-3</v>
      </c>
      <c r="EK755" cm="1">
        <f t="array" ref="EK755">MMULT($S755:$W755,EK$2:EK$6)/MMULT($S755:$W755,EJ$2:EJ$6)-1</f>
        <v>-1.6927449940601358E-3</v>
      </c>
      <c r="EL755" cm="1">
        <f t="array" ref="EL755">MMULT($S755:$W755,EL$2:EL$6)/MMULT($S755:$W755,EK$2:EK$6)-1</f>
        <v>-1.0418197372928262E-2</v>
      </c>
      <c r="EM755" cm="1">
        <f t="array" ref="EM755">MMULT($S755:$W755,EM$2:EM$6)/MMULT($S755:$W755,EL$2:EL$6)-1</f>
        <v>0</v>
      </c>
      <c r="EN755" cm="1">
        <f t="array" ref="EN755">MMULT($S755:$W755,EN$2:EN$6)/MMULT($S755:$W755,EM$2:EM$6)-1</f>
        <v>0</v>
      </c>
      <c r="EO755" cm="1">
        <f t="array" ref="EO755">MMULT($S755:$W755,EO$2:EO$6)/MMULT($S755:$W755,EN$2:EN$6)-1</f>
        <v>0</v>
      </c>
      <c r="EP755" cm="1">
        <f t="array" ref="EP755">MMULT($S755:$W755,EP$2:EP$6)/MMULT($S755:$W755,EO$2:EO$6)-1</f>
        <v>1.7599466184478274E-2</v>
      </c>
      <c r="EQ755" cm="1">
        <f t="array" ref="EQ755">MMULT($S755:$W755,EQ$2:EQ$6)/MMULT($S755:$W755,EP$2:EP$6)-1</f>
        <v>1.1284144179535049E-2</v>
      </c>
      <c r="ER755" cm="1">
        <f t="array" ref="ER755">MMULT($S755:$W755,ER$2:ER$6)/MMULT($S755:$W755,EQ$2:EQ$6)-1</f>
        <v>1.03594955640538E-2</v>
      </c>
      <c r="ES755" cm="1">
        <f t="array" ref="ES755">MMULT($S755:$W755,ES$2:ES$6)/MMULT($S755:$W755,ER$2:ER$6)-1</f>
        <v>4.7952897173635378E-3</v>
      </c>
      <c r="ET755" cm="1">
        <f t="array" ref="ET755">MMULT($S755:$W755,ET$2:ET$6)/MMULT($S755:$W755,ES$2:ES$6)-1</f>
        <v>0</v>
      </c>
      <c r="EU755" cm="1">
        <f t="array" ref="EU755">MMULT($S755:$W755,EU$2:EU$6)/MMULT($S755:$W755,ET$2:ET$6)-1</f>
        <v>0</v>
      </c>
      <c r="EV755" cm="1">
        <f t="array" ref="EV755">MMULT($S755:$W755,EV$2:EV$6)/MMULT($S755:$W755,EU$2:EU$6)-1</f>
        <v>7.3172977546192008E-3</v>
      </c>
      <c r="EW755" cm="1">
        <f t="array" ref="EW755">MMULT($S755:$W755,EW$2:EW$6)/MMULT($S755:$W755,EV$2:EV$6)-1</f>
        <v>-9.5441072939925764E-3</v>
      </c>
      <c r="EX755" cm="1">
        <f t="array" ref="EX755">MMULT($S755:$W755,EX$2:EX$6)/MMULT($S755:$W755,EW$2:EW$6)-1</f>
        <v>-4.2846014648356689E-3</v>
      </c>
      <c r="EY755" cm="1">
        <f t="array" ref="EY755">MMULT($S755:$W755,EY$2:EY$6)/MMULT($S755:$W755,EX$2:EX$6)-1</f>
        <v>7.7512193090418791E-3</v>
      </c>
      <c r="EZ755" cm="1">
        <f t="array" ref="EZ755">MMULT($S755:$W755,EZ$2:EZ$6)/MMULT($S755:$W755,EY$2:EY$6)-1</f>
        <v>1.9342153636796589E-3</v>
      </c>
      <c r="FA755" cm="1">
        <f t="array" ref="FA755">MMULT($S755:$W755,FA$2:FA$6)/MMULT($S755:$W755,EZ$2:EZ$6)-1</f>
        <v>0</v>
      </c>
      <c r="FB755" cm="1">
        <f t="array" ref="FB755">MMULT($S755:$W755,FB$2:FB$6)/MMULT($S755:$W755,FA$2:FA$6)-1</f>
        <v>0</v>
      </c>
      <c r="FC755" cm="1">
        <f t="array" ref="FC755">MMULT($S755:$W755,FC$2:FC$6)/MMULT($S755:$W755,FB$2:FB$6)-1</f>
        <v>1.2245695129967871E-2</v>
      </c>
      <c r="FD755" cm="1">
        <f t="array" ref="FD755">MMULT($S755:$W755,FD$2:FD$6)/MMULT($S755:$W755,FC$2:FC$6)-1</f>
        <v>6.8093194288310066E-3</v>
      </c>
      <c r="FE755" cm="1">
        <f t="array" ref="FE755">MMULT($S755:$W755,FE$2:FE$6)/MMULT($S755:$W755,FD$2:FD$6)-1</f>
        <v>-1.8642985360423414E-2</v>
      </c>
      <c r="FF755" cm="1">
        <f t="array" ref="FF755">MMULT($S755:$W755,FF$2:FF$6)/MMULT($S755:$W755,FE$2:FE$6)-1</f>
        <v>-1.2768811827091886E-3</v>
      </c>
      <c r="FG755" cm="1">
        <f t="array" ref="FG755">MMULT($S755:$W755,FG$2:FG$6)/MMULT($S755:$W755,FF$2:FF$6)-1</f>
        <v>6.509165370891079E-3</v>
      </c>
      <c r="FH755" cm="1">
        <f t="array" ref="FH755">MMULT($S755:$W755,FH$2:FH$6)/MMULT($S755:$W755,FG$2:FG$6)-1</f>
        <v>0</v>
      </c>
      <c r="FI755" cm="1">
        <f t="array" ref="FI755">MMULT($S755:$W755,FI$2:FI$6)/MMULT($S755:$W755,FH$2:FH$6)-1</f>
        <v>0</v>
      </c>
      <c r="FJ755" cm="1">
        <f t="array" ref="FJ755">MMULT($S755:$W755,FJ$2:FJ$6)/MMULT($S755:$W755,FI$2:FI$6)-1</f>
        <v>3.2781838535760333E-3</v>
      </c>
      <c r="FK755" cm="1">
        <f t="array" ref="FK755">MMULT($S755:$W755,FK$2:FK$6)/MMULT($S755:$W755,FJ$2:FJ$6)-1</f>
        <v>1.5768195472125601E-3</v>
      </c>
      <c r="FL755" cm="1">
        <f t="array" ref="FL755">MMULT($S755:$W755,FL$2:FL$6)/MMULT($S755:$W755,FK$2:FK$6)-1</f>
        <v>4.0825406039894929E-3</v>
      </c>
      <c r="FM755" cm="1">
        <f t="array" ref="FM755">MMULT($S755:$W755,FM$2:FM$6)/MMULT($S755:$W755,FL$2:FL$6)-1</f>
        <v>5.0062094829481651E-3</v>
      </c>
      <c r="FN755" cm="1">
        <f t="array" ref="FN755">MMULT($S755:$W755,FN$2:FN$6)/MMULT($S755:$W755,FM$2:FM$6)-1</f>
        <v>-6.0517540204418907E-3</v>
      </c>
      <c r="FO755" cm="1">
        <f t="array" ref="FO755">MMULT($S755:$W755,FO$2:FO$6)/MMULT($S755:$W755,FN$2:FN$6)-1</f>
        <v>0</v>
      </c>
      <c r="FP755" cm="1">
        <f t="array" ref="FP755">MMULT($S755:$W755,FP$2:FP$6)/MMULT($S755:$W755,FO$2:FO$6)-1</f>
        <v>0</v>
      </c>
      <c r="FQ755" cm="1">
        <f t="array" ref="FQ755">MMULT($S755:$W755,FQ$2:FQ$6)/MMULT($S755:$W755,FP$2:FP$6)-1</f>
        <v>-6.5656325717667885E-3</v>
      </c>
      <c r="FR755" cm="1">
        <f t="array" ref="FR755">MMULT($S755:$W755,FR$2:FR$6)/MMULT($S755:$W755,FQ$2:FQ$6)-1</f>
        <v>1.3765935288150954E-2</v>
      </c>
      <c r="FS755" cm="1">
        <f t="array" ref="FS755">MMULT($S755:$W755,FS$2:FS$6)/MMULT($S755:$W755,FR$2:FR$6)-1</f>
        <v>1.1542069392376453E-2</v>
      </c>
      <c r="FT755" cm="1">
        <f t="array" ref="FT755">MMULT($S755:$W755,FT$2:FT$6)/MMULT($S755:$W755,FS$2:FS$6)-1</f>
        <v>-2.3658235365836555E-3</v>
      </c>
      <c r="FU755" cm="1">
        <f t="array" ref="FU755">MMULT($S755:$W755,FU$2:FU$6)/MMULT($S755:$W755,FT$2:FT$6)-1</f>
        <v>-2.2904675373934813E-3</v>
      </c>
      <c r="FV755" cm="1">
        <f t="array" ref="FV755">MMULT($S755:$W755,FV$2:FV$6)/MMULT($S755:$W755,FU$2:FU$6)-1</f>
        <v>0</v>
      </c>
      <c r="FW755" cm="1">
        <f t="array" ref="FW755">MMULT($S755:$W755,FW$2:FW$6)/MMULT($S755:$W755,FV$2:FV$6)-1</f>
        <v>0</v>
      </c>
      <c r="FX755" cm="1">
        <f t="array" ref="FX755">MMULT($S755:$W755,FX$2:FX$6)/MMULT($S755:$W755,FW$2:FW$6)-1</f>
        <v>2.4451761878361289E-3</v>
      </c>
      <c r="FY755" cm="1">
        <f t="array" ref="FY755">MMULT($S755:$W755,FY$2:FY$6)/MMULT($S755:$W755,FX$2:FX$6)-1</f>
        <v>-3.4123286457705682E-3</v>
      </c>
      <c r="FZ755" cm="1">
        <f t="array" ref="FZ755">MMULT($S755:$W755,FZ$2:FZ$6)/MMULT($S755:$W755,FY$2:FY$6)-1</f>
        <v>1.5122631335583447E-2</v>
      </c>
      <c r="GA755" cm="1">
        <f t="array" ref="GA755">MMULT($S755:$W755,GA$2:GA$6)/MMULT($S755:$W755,FZ$2:FZ$6)-1</f>
        <v>-5.0888429598882068E-3</v>
      </c>
      <c r="GB755" cm="1">
        <f t="array" ref="GB755">MMULT($S755:$W755,GB$2:GB$6)/MMULT($S755:$W755,GA$2:GA$6)-1</f>
        <v>-1.0952242474890905E-3</v>
      </c>
      <c r="GC755" cm="1">
        <f t="array" ref="GC755">MMULT($S755:$W755,GC$2:GC$6)/MMULT($S755:$W755,GB$2:GB$6)-1</f>
        <v>0</v>
      </c>
      <c r="GD755" cm="1">
        <f t="array" ref="GD755">MMULT($S755:$W755,GD$2:GD$6)/MMULT($S755:$W755,GC$2:GC$6)-1</f>
        <v>0</v>
      </c>
      <c r="GE755" cm="1">
        <f t="array" ref="GE755">MMULT($S755:$W755,GE$2:GE$6)/MMULT($S755:$W755,GD$2:GD$6)-1</f>
        <v>-1.6432590181235662E-3</v>
      </c>
      <c r="GF755" cm="1">
        <f t="array" ref="GF755">MMULT($S755:$W755,GF$2:GF$6)/MMULT($S755:$W755,GE$2:GE$6)-1</f>
        <v>-1.1018285553106133E-2</v>
      </c>
      <c r="GG755" cm="1">
        <f t="array" ref="GG755">MMULT($S755:$W755,GG$2:GG$6)/MMULT($S755:$W755,GF$2:GF$6)-1</f>
        <v>-6.8766614741213594E-3</v>
      </c>
      <c r="GH755" cm="1">
        <f t="array" ref="GH755">MMULT($S755:$W755,GH$2:GH$6)/MMULT($S755:$W755,GG$2:GG$6)-1</f>
        <v>-5.3917102565903541E-3</v>
      </c>
      <c r="GI755" cm="1">
        <f t="array" ref="GI755">MMULT($S755:$W755,GI$2:GI$6)/MMULT($S755:$W755,GH$2:GH$6)-1</f>
        <v>1.4741357886969286E-3</v>
      </c>
      <c r="GJ755" cm="1">
        <f t="array" ref="GJ755">MMULT($S755:$W755,GJ$2:GJ$6)/MMULT($S755:$W755,GI$2:GI$6)-1</f>
        <v>0</v>
      </c>
      <c r="GK755" cm="1">
        <f t="array" ref="GK755">MMULT($S755:$W755,GK$2:GK$6)/MMULT($S755:$W755,GJ$2:GJ$6)-1</f>
        <v>0</v>
      </c>
      <c r="GL755" cm="1">
        <f t="array" ref="GL755">MMULT($S755:$W755,GL$2:GL$6)/MMULT($S755:$W755,GK$2:GK$6)-1</f>
        <v>5.7194658965533662E-3</v>
      </c>
      <c r="GM755" cm="1">
        <f t="array" ref="GM755">MMULT($S755:$W755,GM$2:GM$6)/MMULT($S755:$W755,GL$2:GL$6)-1</f>
        <v>2.8227600101082828E-4</v>
      </c>
      <c r="GN755" cm="1">
        <f t="array" ref="GN755">MMULT($S755:$W755,GN$2:GN$6)/MMULT($S755:$W755,GM$2:GM$6)-1</f>
        <v>-2.6554694307482363E-3</v>
      </c>
      <c r="GO755" cm="1">
        <f t="array" ref="GO755">MMULT($S755:$W755,GO$2:GO$6)/MMULT($S755:$W755,GN$2:GN$6)-1</f>
        <v>-1.4354192972432345E-2</v>
      </c>
      <c r="GP755" cm="1">
        <f t="array" ref="GP755">MMULT($S755:$W755,GP$2:GP$6)/MMULT($S755:$W755,GO$2:GO$6)-1</f>
        <v>1.0432038966934787E-2</v>
      </c>
      <c r="GQ755" cm="1">
        <f t="array" ref="GQ755">MMULT($S755:$W755,GQ$2:GQ$6)/MMULT($S755:$W755,GP$2:GP$6)-1</f>
        <v>0</v>
      </c>
      <c r="GR755" cm="1">
        <f t="array" ref="GR755">MMULT($S755:$W755,GR$2:GR$6)/MMULT($S755:$W755,GQ$2:GQ$6)-1</f>
        <v>0</v>
      </c>
      <c r="GS755" cm="1">
        <f t="array" ref="GS755">MMULT($S755:$W755,GS$2:GS$6)/MMULT($S755:$W755,GR$2:GR$6)-1</f>
        <v>-2.7643175013979393E-3</v>
      </c>
      <c r="GT755" cm="1">
        <f t="array" ref="GT755">MMULT($S755:$W755,GT$2:GT$6)/MMULT($S755:$W755,GS$2:GS$6)-1</f>
        <v>-1.1474636921463999E-2</v>
      </c>
      <c r="GU755" cm="1">
        <f t="array" ref="GU755">MMULT($S755:$W755,GU$2:GU$6)/MMULT($S755:$W755,GT$2:GT$6)-1</f>
        <v>6.9941914016464768E-3</v>
      </c>
      <c r="GV755" cm="1">
        <f t="array" ref="GV755">MMULT($S755:$W755,GV$2:GV$6)/MMULT($S755:$W755,GU$2:GU$6)-1</f>
        <v>3.5655140315731249E-3</v>
      </c>
      <c r="GW755" s="49">
        <f t="shared" si="22"/>
        <v>4.9676337555239496E-4</v>
      </c>
      <c r="GX755" s="50">
        <f t="shared" si="23"/>
        <v>9.3444447521863361E-3</v>
      </c>
    </row>
    <row r="756" spans="7:206" customFormat="1" x14ac:dyDescent="0.35">
      <c r="G756" s="23">
        <v>0.51860103152562032</v>
      </c>
      <c r="H756">
        <v>3.0518509475997192E-5</v>
      </c>
      <c r="I756">
        <v>0.35032197027497175</v>
      </c>
      <c r="J756">
        <v>0.6437269203772088</v>
      </c>
      <c r="K756">
        <v>4.6754356517227702E-2</v>
      </c>
      <c r="L756">
        <f>SUM(Таблица8[[#This Row],[Аэрофлот]:[Сбербанк]])</f>
        <v>1.5594347972045046</v>
      </c>
      <c r="M756" s="30">
        <f>Таблица8[[#This Row],[Аэрофлот]]/$L756</f>
        <v>0.33255704724255353</v>
      </c>
      <c r="N756" s="24">
        <f>Таблица8[[#This Row],[ГАЗПРОМ ао]]/$L756</f>
        <v>1.9570237582684253E-5</v>
      </c>
      <c r="O756" s="24">
        <f>Таблица8[[#This Row],[ГМКНорНик]]/$L756</f>
        <v>0.22464675721163252</v>
      </c>
      <c r="P756" s="24">
        <f>Таблица8[[#This Row],[ЛУКОЙЛ]]/$L756</f>
        <v>0.41279502133155893</v>
      </c>
      <c r="Q756" s="24">
        <f>Таблица8[[#This Row],[Сбербанк]]/$L756</f>
        <v>2.9981603976672277E-2</v>
      </c>
      <c r="R756" s="24">
        <f>SUM(Таблица810[[#This Row],[Аэрофлот]:[Сбербанк]])</f>
        <v>1</v>
      </c>
      <c r="S756" s="30">
        <f>INT($U$1*Таблица810[[#This Row],[Аэрофлот]]/B$8)</f>
        <v>46150</v>
      </c>
      <c r="T756" s="24">
        <f>INT($U$1*Таблица810[[#This Row],[ГАЗПРОМ ао]]/C$8)</f>
        <v>0</v>
      </c>
      <c r="U756" s="24">
        <f>INT($U$1*Таблица810[[#This Row],[ГМКНорНик]]/D$8)</f>
        <v>92</v>
      </c>
      <c r="V756" s="24">
        <f>INT($U$1*Таблица810[[#This Row],[ЛУКОЙЛ]]/E$8)</f>
        <v>791</v>
      </c>
      <c r="W756" s="31">
        <f>INT($U$1*Таблица810[[#This Row],[Сбербанк]]/F$8)</f>
        <v>1102</v>
      </c>
      <c r="AA756" cm="1">
        <f t="array" ref="AA756">MMULT($S756:$W756,AA$2:AA$6)/MMULT($S756:$W756,Z$2:Z$6)-1</f>
        <v>1.8396904606211573E-2</v>
      </c>
      <c r="AB756" cm="1">
        <f t="array" ref="AB756">MMULT($S756:$W756,AB$2:AB$6)/MMULT($S756:$W756,AA$2:AA$6)-1</f>
        <v>5.300966608581037E-3</v>
      </c>
      <c r="AC756" cm="1">
        <f t="array" ref="AC756">MMULT($S756:$W756,AC$2:AC$6)/MMULT($S756:$W756,AB$2:AB$6)-1</f>
        <v>0</v>
      </c>
      <c r="AD756" cm="1">
        <f t="array" ref="AD756">MMULT($S756:$W756,AD$2:AD$6)/MMULT($S756:$W756,AC$2:AC$6)-1</f>
        <v>3.1560091668616508E-2</v>
      </c>
      <c r="AE756" cm="1">
        <f t="array" ref="AE756">MMULT($S756:$W756,AE$2:AE$6)/MMULT($S756:$W756,AD$2:AD$6)-1</f>
        <v>0</v>
      </c>
      <c r="AF756" cm="1">
        <f t="array" ref="AF756">MMULT($S756:$W756,AF$2:AF$6)/MMULT($S756:$W756,AE$2:AE$6)-1</f>
        <v>0</v>
      </c>
      <c r="AG756" cm="1">
        <f t="array" ref="AG756">MMULT($S756:$W756,AG$2:AG$6)/MMULT($S756:$W756,AF$2:AF$6)-1</f>
        <v>3.7713807056132254E-3</v>
      </c>
      <c r="AH756" cm="1">
        <f t="array" ref="AH756">MMULT($S756:$W756,AH$2:AH$6)/MMULT($S756:$W756,AG$2:AG$6)-1</f>
        <v>6.5105388265565001E-3</v>
      </c>
      <c r="AI756" cm="1">
        <f t="array" ref="AI756">MMULT($S756:$W756,AI$2:AI$6)/MMULT($S756:$W756,AH$2:AH$6)-1</f>
        <v>-7.0088880447949364E-4</v>
      </c>
      <c r="AJ756" cm="1">
        <f t="array" ref="AJ756">MMULT($S756:$W756,AJ$2:AJ$6)/MMULT($S756:$W756,AI$2:AI$6)-1</f>
        <v>1.6092803838395842E-2</v>
      </c>
      <c r="AK756" cm="1">
        <f t="array" ref="AK756">MMULT($S756:$W756,AK$2:AK$6)/MMULT($S756:$W756,AJ$2:AJ$6)-1</f>
        <v>-1.3427450335893876E-2</v>
      </c>
      <c r="AL756" cm="1">
        <f t="array" ref="AL756">MMULT($S756:$W756,AL$2:AL$6)/MMULT($S756:$W756,AK$2:AK$6)-1</f>
        <v>0</v>
      </c>
      <c r="AM756" cm="1">
        <f t="array" ref="AM756">MMULT($S756:$W756,AM$2:AM$6)/MMULT($S756:$W756,AL$2:AL$6)-1</f>
        <v>0</v>
      </c>
      <c r="AN756" cm="1">
        <f t="array" ref="AN756">MMULT($S756:$W756,AN$2:AN$6)/MMULT($S756:$W756,AM$2:AM$6)-1</f>
        <v>1.8975558325269315E-3</v>
      </c>
      <c r="AO756" cm="1">
        <f t="array" ref="AO756">MMULT($S756:$W756,AO$2:AO$6)/MMULT($S756:$W756,AN$2:AN$6)-1</f>
        <v>4.884543714733347E-3</v>
      </c>
      <c r="AP756" cm="1">
        <f t="array" ref="AP756">MMULT($S756:$W756,AP$2:AP$6)/MMULT($S756:$W756,AO$2:AO$6)-1</f>
        <v>4.3027359167084889E-3</v>
      </c>
      <c r="AQ756" cm="1">
        <f t="array" ref="AQ756">MMULT($S756:$W756,AQ$2:AQ$6)/MMULT($S756:$W756,AP$2:AP$6)-1</f>
        <v>-1.2687788740025741E-2</v>
      </c>
      <c r="AR756" cm="1">
        <f t="array" ref="AR756">MMULT($S756:$W756,AR$2:AR$6)/MMULT($S756:$W756,AQ$2:AQ$6)-1</f>
        <v>-8.9194915317869494E-3</v>
      </c>
      <c r="AS756" cm="1">
        <f t="array" ref="AS756">MMULT($S756:$W756,AS$2:AS$6)/MMULT($S756:$W756,AR$2:AR$6)-1</f>
        <v>0</v>
      </c>
      <c r="AT756" cm="1">
        <f t="array" ref="AT756">MMULT($S756:$W756,AT$2:AT$6)/MMULT($S756:$W756,AS$2:AS$6)-1</f>
        <v>0</v>
      </c>
      <c r="AU756" cm="1">
        <f t="array" ref="AU756">MMULT($S756:$W756,AU$2:AU$6)/MMULT($S756:$W756,AT$2:AT$6)-1</f>
        <v>-6.4083377503305616E-3</v>
      </c>
      <c r="AV756" cm="1">
        <f t="array" ref="AV756">MMULT($S756:$W756,AV$2:AV$6)/MMULT($S756:$W756,AU$2:AU$6)-1</f>
        <v>-1.2660642702721936E-2</v>
      </c>
      <c r="AW756" cm="1">
        <f t="array" ref="AW756">MMULT($S756:$W756,AW$2:AW$6)/MMULT($S756:$W756,AV$2:AV$6)-1</f>
        <v>-1.8515507276774201E-2</v>
      </c>
      <c r="AX756" cm="1">
        <f t="array" ref="AX756">MMULT($S756:$W756,AX$2:AX$6)/MMULT($S756:$W756,AW$2:AW$6)-1</f>
        <v>1.3124791149884185E-2</v>
      </c>
      <c r="AY756" cm="1">
        <f t="array" ref="AY756">MMULT($S756:$W756,AY$2:AY$6)/MMULT($S756:$W756,AX$2:AX$6)-1</f>
        <v>-2.8796881762935489E-2</v>
      </c>
      <c r="AZ756" cm="1">
        <f t="array" ref="AZ756">MMULT($S756:$W756,AZ$2:AZ$6)/MMULT($S756:$W756,AY$2:AY$6)-1</f>
        <v>0</v>
      </c>
      <c r="BA756" cm="1">
        <f t="array" ref="BA756">MMULT($S756:$W756,BA$2:BA$6)/MMULT($S756:$W756,AZ$2:AZ$6)-1</f>
        <v>0</v>
      </c>
      <c r="BB756" cm="1">
        <f t="array" ref="BB756">MMULT($S756:$W756,BB$2:BB$6)/MMULT($S756:$W756,BA$2:BA$6)-1</f>
        <v>9.6582836861764942E-3</v>
      </c>
      <c r="BC756" cm="1">
        <f t="array" ref="BC756">MMULT($S756:$W756,BC$2:BC$6)/MMULT($S756:$W756,BB$2:BB$6)-1</f>
        <v>6.7551345812435493E-3</v>
      </c>
      <c r="BD756" cm="1">
        <f t="array" ref="BD756">MMULT($S756:$W756,BD$2:BD$6)/MMULT($S756:$W756,BC$2:BC$6)-1</f>
        <v>1.0429078491823951E-2</v>
      </c>
      <c r="BE756" cm="1">
        <f t="array" ref="BE756">MMULT($S756:$W756,BE$2:BE$6)/MMULT($S756:$W756,BD$2:BD$6)-1</f>
        <v>1.5355780410985176E-2</v>
      </c>
      <c r="BF756" cm="1">
        <f t="array" ref="BF756">MMULT($S756:$W756,BF$2:BF$6)/MMULT($S756:$W756,BE$2:BE$6)-1</f>
        <v>-4.642290167655716E-5</v>
      </c>
      <c r="BG756" cm="1">
        <f t="array" ref="BG756">MMULT($S756:$W756,BG$2:BG$6)/MMULT($S756:$W756,BF$2:BF$6)-1</f>
        <v>0</v>
      </c>
      <c r="BH756" cm="1">
        <f t="array" ref="BH756">MMULT($S756:$W756,BH$2:BH$6)/MMULT($S756:$W756,BG$2:BG$6)-1</f>
        <v>0</v>
      </c>
      <c r="BI756" cm="1">
        <f t="array" ref="BI756">MMULT($S756:$W756,BI$2:BI$6)/MMULT($S756:$W756,BH$2:BH$6)-1</f>
        <v>7.6551690330453059E-3</v>
      </c>
      <c r="BJ756" cm="1">
        <f t="array" ref="BJ756">MMULT($S756:$W756,BJ$2:BJ$6)/MMULT($S756:$W756,BI$2:BI$6)-1</f>
        <v>-1.16693865647991E-2</v>
      </c>
      <c r="BK756" cm="1">
        <f t="array" ref="BK756">MMULT($S756:$W756,BK$2:BK$6)/MMULT($S756:$W756,BJ$2:BJ$6)-1</f>
        <v>-1.4158124112210846E-2</v>
      </c>
      <c r="BL756" cm="1">
        <f t="array" ref="BL756">MMULT($S756:$W756,BL$2:BL$6)/MMULT($S756:$W756,BK$2:BK$6)-1</f>
        <v>2.8671621960818516E-3</v>
      </c>
      <c r="BM756" cm="1">
        <f t="array" ref="BM756">MMULT($S756:$W756,BM$2:BM$6)/MMULT($S756:$W756,BL$2:BL$6)-1</f>
        <v>1.0467642498890761E-2</v>
      </c>
      <c r="BN756" cm="1">
        <f t="array" ref="BN756">MMULT($S756:$W756,BN$2:BN$6)/MMULT($S756:$W756,BM$2:BM$6)-1</f>
        <v>0</v>
      </c>
      <c r="BO756" cm="1">
        <f t="array" ref="BO756">MMULT($S756:$W756,BO$2:BO$6)/MMULT($S756:$W756,BN$2:BN$6)-1</f>
        <v>0</v>
      </c>
      <c r="BP756" cm="1">
        <f t="array" ref="BP756">MMULT($S756:$W756,BP$2:BP$6)/MMULT($S756:$W756,BO$2:BO$6)-1</f>
        <v>2.2141046392427866E-2</v>
      </c>
      <c r="BQ756" cm="1">
        <f t="array" ref="BQ756">MMULT($S756:$W756,BQ$2:BQ$6)/MMULT($S756:$W756,BP$2:BP$6)-1</f>
        <v>-4.7140545383648202E-3</v>
      </c>
      <c r="BR756" cm="1">
        <f t="array" ref="BR756">MMULT($S756:$W756,BR$2:BR$6)/MMULT($S756:$W756,BQ$2:BQ$6)-1</f>
        <v>-6.4501854201015618E-3</v>
      </c>
      <c r="BS756" cm="1">
        <f t="array" ref="BS756">MMULT($S756:$W756,BS$2:BS$6)/MMULT($S756:$W756,BR$2:BR$6)-1</f>
        <v>-1.1779305443140098E-2</v>
      </c>
      <c r="BT756" cm="1">
        <f t="array" ref="BT756">MMULT($S756:$W756,BT$2:BT$6)/MMULT($S756:$W756,BS$2:BS$6)-1</f>
        <v>1.7241915840052968E-2</v>
      </c>
      <c r="BU756" cm="1">
        <f t="array" ref="BU756">MMULT($S756:$W756,BU$2:BU$6)/MMULT($S756:$W756,BT$2:BT$6)-1</f>
        <v>-1.0376649756273837E-2</v>
      </c>
      <c r="BV756" cm="1">
        <f t="array" ref="BV756">MMULT($S756:$W756,BV$2:BV$6)/MMULT($S756:$W756,BU$2:BU$6)-1</f>
        <v>0</v>
      </c>
      <c r="BW756" cm="1">
        <f t="array" ref="BW756">MMULT($S756:$W756,BW$2:BW$6)/MMULT($S756:$W756,BV$2:BV$6)-1</f>
        <v>3.9834767808415439E-3</v>
      </c>
      <c r="BX756" cm="1">
        <f t="array" ref="BX756">MMULT($S756:$W756,BX$2:BX$6)/MMULT($S756:$W756,BW$2:BW$6)-1</f>
        <v>0</v>
      </c>
      <c r="BY756" cm="1">
        <f t="array" ref="BY756">MMULT($S756:$W756,BY$2:BY$6)/MMULT($S756:$W756,BX$2:BX$6)-1</f>
        <v>-6.6587338046825151E-3</v>
      </c>
      <c r="BZ756" cm="1">
        <f t="array" ref="BZ756">MMULT($S756:$W756,BZ$2:BZ$6)/MMULT($S756:$W756,BY$2:BY$6)-1</f>
        <v>-2.2100404857972933E-2</v>
      </c>
      <c r="CA756" cm="1">
        <f t="array" ref="CA756">MMULT($S756:$W756,CA$2:CA$6)/MMULT($S756:$W756,BZ$2:BZ$6)-1</f>
        <v>-9.1900816580711142E-3</v>
      </c>
      <c r="CB756" cm="1">
        <f t="array" ref="CB756">MMULT($S756:$W756,CB$2:CB$6)/MMULT($S756:$W756,CA$2:CA$6)-1</f>
        <v>0</v>
      </c>
      <c r="CC756" cm="1">
        <f t="array" ref="CC756">MMULT($S756:$W756,CC$2:CC$6)/MMULT($S756:$W756,CB$2:CB$6)-1</f>
        <v>0</v>
      </c>
      <c r="CD756" cm="1">
        <f t="array" ref="CD756">MMULT($S756:$W756,CD$2:CD$6)/MMULT($S756:$W756,CC$2:CC$6)-1</f>
        <v>1.3138631361569786E-2</v>
      </c>
      <c r="CE756" cm="1">
        <f t="array" ref="CE756">MMULT($S756:$W756,CE$2:CE$6)/MMULT($S756:$W756,CD$2:CD$6)-1</f>
        <v>2.5996268913914822E-3</v>
      </c>
      <c r="CF756" cm="1">
        <f t="array" ref="CF756">MMULT($S756:$W756,CF$2:CF$6)/MMULT($S756:$W756,CE$2:CE$6)-1</f>
        <v>-2.5369648649223864E-3</v>
      </c>
      <c r="CG756" cm="1">
        <f t="array" ref="CG756">MMULT($S756:$W756,CG$2:CG$6)/MMULT($S756:$W756,CF$2:CF$6)-1</f>
        <v>-7.6546679753590752E-3</v>
      </c>
      <c r="CH756" cm="1">
        <f t="array" ref="CH756">MMULT($S756:$W756,CH$2:CH$6)/MMULT($S756:$W756,CG$2:CG$6)-1</f>
        <v>3.4711580370836659E-2</v>
      </c>
      <c r="CI756" cm="1">
        <f t="array" ref="CI756">MMULT($S756:$W756,CI$2:CI$6)/MMULT($S756:$W756,CH$2:CH$6)-1</f>
        <v>0</v>
      </c>
      <c r="CJ756" cm="1">
        <f t="array" ref="CJ756">MMULT($S756:$W756,CJ$2:CJ$6)/MMULT($S756:$W756,CI$2:CI$6)-1</f>
        <v>0</v>
      </c>
      <c r="CK756" cm="1">
        <f t="array" ref="CK756">MMULT($S756:$W756,CK$2:CK$6)/MMULT($S756:$W756,CJ$2:CJ$6)-1</f>
        <v>0</v>
      </c>
      <c r="CL756" cm="1">
        <f t="array" ref="CL756">MMULT($S756:$W756,CL$2:CL$6)/MMULT($S756:$W756,CK$2:CK$6)-1</f>
        <v>1.3058196382325971E-2</v>
      </c>
      <c r="CM756" cm="1">
        <f t="array" ref="CM756">MMULT($S756:$W756,CM$2:CM$6)/MMULT($S756:$W756,CL$2:CL$6)-1</f>
        <v>-1.089162451531156E-2</v>
      </c>
      <c r="CN756" cm="1">
        <f t="array" ref="CN756">MMULT($S756:$W756,CN$2:CN$6)/MMULT($S756:$W756,CM$2:CM$6)-1</f>
        <v>1.895223711225591E-2</v>
      </c>
      <c r="CO756" cm="1">
        <f t="array" ref="CO756">MMULT($S756:$W756,CO$2:CO$6)/MMULT($S756:$W756,CN$2:CN$6)-1</f>
        <v>3.5479800561095676E-3</v>
      </c>
      <c r="CP756" cm="1">
        <f t="array" ref="CP756">MMULT($S756:$W756,CP$2:CP$6)/MMULT($S756:$W756,CO$2:CO$6)-1</f>
        <v>0</v>
      </c>
      <c r="CQ756" cm="1">
        <f t="array" ref="CQ756">MMULT($S756:$W756,CQ$2:CQ$6)/MMULT($S756:$W756,CP$2:CP$6)-1</f>
        <v>0</v>
      </c>
      <c r="CR756" cm="1">
        <f t="array" ref="CR756">MMULT($S756:$W756,CR$2:CR$6)/MMULT($S756:$W756,CQ$2:CQ$6)-1</f>
        <v>1.6643143731411181E-2</v>
      </c>
      <c r="CS756" cm="1">
        <f t="array" ref="CS756">MMULT($S756:$W756,CS$2:CS$6)/MMULT($S756:$W756,CR$2:CR$6)-1</f>
        <v>-1.4056713165540358E-2</v>
      </c>
      <c r="CT756" cm="1">
        <f t="array" ref="CT756">MMULT($S756:$W756,CT$2:CT$6)/MMULT($S756:$W756,CS$2:CS$6)-1</f>
        <v>-8.7202939028542259E-3</v>
      </c>
      <c r="CU756" cm="1">
        <f t="array" ref="CU756">MMULT($S756:$W756,CU$2:CU$6)/MMULT($S756:$W756,CT$2:CT$6)-1</f>
        <v>-2.7215833172753112E-2</v>
      </c>
      <c r="CV756" cm="1">
        <f t="array" ref="CV756">MMULT($S756:$W756,CV$2:CV$6)/MMULT($S756:$W756,CU$2:CU$6)-1</f>
        <v>3.8295560369288051E-3</v>
      </c>
      <c r="CW756" cm="1">
        <f t="array" ref="CW756">MMULT($S756:$W756,CW$2:CW$6)/MMULT($S756:$W756,CV$2:CV$6)-1</f>
        <v>0</v>
      </c>
      <c r="CX756" cm="1">
        <f t="array" ref="CX756">MMULT($S756:$W756,CX$2:CX$6)/MMULT($S756:$W756,CW$2:CW$6)-1</f>
        <v>0</v>
      </c>
      <c r="CY756" cm="1">
        <f t="array" ref="CY756">MMULT($S756:$W756,CY$2:CY$6)/MMULT($S756:$W756,CX$2:CX$6)-1</f>
        <v>1.6857367237788079E-3</v>
      </c>
      <c r="CZ756" cm="1">
        <f t="array" ref="CZ756">MMULT($S756:$W756,CZ$2:CZ$6)/MMULT($S756:$W756,CY$2:CY$6)-1</f>
        <v>-2.397540916727392E-2</v>
      </c>
      <c r="DA756" cm="1">
        <f t="array" ref="DA756">MMULT($S756:$W756,DA$2:DA$6)/MMULT($S756:$W756,CZ$2:CZ$6)-1</f>
        <v>-4.8982568723832109E-4</v>
      </c>
      <c r="DB756" cm="1">
        <f t="array" ref="DB756">MMULT($S756:$W756,DB$2:DB$6)/MMULT($S756:$W756,DA$2:DA$6)-1</f>
        <v>2.0260704625898462E-3</v>
      </c>
      <c r="DC756" cm="1">
        <f t="array" ref="DC756">MMULT($S756:$W756,DC$2:DC$6)/MMULT($S756:$W756,DB$2:DB$6)-1</f>
        <v>2.531213504095664E-2</v>
      </c>
      <c r="DD756" cm="1">
        <f t="array" ref="DD756">MMULT($S756:$W756,DD$2:DD$6)/MMULT($S756:$W756,DC$2:DC$6)-1</f>
        <v>0</v>
      </c>
      <c r="DE756" cm="1">
        <f t="array" ref="DE756">MMULT($S756:$W756,DE$2:DE$6)/MMULT($S756:$W756,DD$2:DD$6)-1</f>
        <v>0</v>
      </c>
      <c r="DF756" cm="1">
        <f t="array" ref="DF756">MMULT($S756:$W756,DF$2:DF$6)/MMULT($S756:$W756,DE$2:DE$6)-1</f>
        <v>3.9076523800565255E-3</v>
      </c>
      <c r="DG756" cm="1">
        <f t="array" ref="DG756">MMULT($S756:$W756,DG$2:DG$6)/MMULT($S756:$W756,DF$2:DF$6)-1</f>
        <v>-9.9491193163687708E-3</v>
      </c>
      <c r="DH756" cm="1">
        <f t="array" ref="DH756">MMULT($S756:$W756,DH$2:DH$6)/MMULT($S756:$W756,DG$2:DG$6)-1</f>
        <v>3.8208166756843465E-3</v>
      </c>
      <c r="DI756" cm="1">
        <f t="array" ref="DI756">MMULT($S756:$W756,DI$2:DI$6)/MMULT($S756:$W756,DH$2:DH$6)-1</f>
        <v>-6.4720942931462133E-4</v>
      </c>
      <c r="DJ756" cm="1">
        <f t="array" ref="DJ756">MMULT($S756:$W756,DJ$2:DJ$6)/MMULT($S756:$W756,DI$2:DI$6)-1</f>
        <v>2.1318705513473368E-3</v>
      </c>
      <c r="DK756" cm="1">
        <f t="array" ref="DK756">MMULT($S756:$W756,DK$2:DK$6)/MMULT($S756:$W756,DJ$2:DJ$6)-1</f>
        <v>0</v>
      </c>
      <c r="DL756" cm="1">
        <f t="array" ref="DL756">MMULT($S756:$W756,DL$2:DL$6)/MMULT($S756:$W756,DK$2:DK$6)-1</f>
        <v>0</v>
      </c>
      <c r="DM756" cm="1">
        <f t="array" ref="DM756">MMULT($S756:$W756,DM$2:DM$6)/MMULT($S756:$W756,DL$2:DL$6)-1</f>
        <v>-1.1112017646754291E-2</v>
      </c>
      <c r="DN756" cm="1">
        <f t="array" ref="DN756">MMULT($S756:$W756,DN$2:DN$6)/MMULT($S756:$W756,DM$2:DM$6)-1</f>
        <v>-1.5287641044248623E-2</v>
      </c>
      <c r="DO756" cm="1">
        <f t="array" ref="DO756">MMULT($S756:$W756,DO$2:DO$6)/MMULT($S756:$W756,DN$2:DN$6)-1</f>
        <v>1.1466699695536375E-2</v>
      </c>
      <c r="DP756" cm="1">
        <f t="array" ref="DP756">MMULT($S756:$W756,DP$2:DP$6)/MMULT($S756:$W756,DO$2:DO$6)-1</f>
        <v>4.2206227450489742E-3</v>
      </c>
      <c r="DQ756" cm="1">
        <f t="array" ref="DQ756">MMULT($S756:$W756,DQ$2:DQ$6)/MMULT($S756:$W756,DP$2:DP$6)-1</f>
        <v>-4.0692356077728364E-3</v>
      </c>
      <c r="DR756" cm="1">
        <f t="array" ref="DR756">MMULT($S756:$W756,DR$2:DR$6)/MMULT($S756:$W756,DQ$2:DQ$6)-1</f>
        <v>0</v>
      </c>
      <c r="DS756" cm="1">
        <f t="array" ref="DS756">MMULT($S756:$W756,DS$2:DS$6)/MMULT($S756:$W756,DR$2:DR$6)-1</f>
        <v>0</v>
      </c>
      <c r="DT756" cm="1">
        <f t="array" ref="DT756">MMULT($S756:$W756,DT$2:DT$6)/MMULT($S756:$W756,DS$2:DS$6)-1</f>
        <v>1.6945914911005833E-2</v>
      </c>
      <c r="DU756" cm="1">
        <f t="array" ref="DU756">MMULT($S756:$W756,DU$2:DU$6)/MMULT($S756:$W756,DT$2:DT$6)-1</f>
        <v>-1.2667585102600354E-3</v>
      </c>
      <c r="DV756" cm="1">
        <f t="array" ref="DV756">MMULT($S756:$W756,DV$2:DV$6)/MMULT($S756:$W756,DU$2:DU$6)-1</f>
        <v>2.4813041241025235E-3</v>
      </c>
      <c r="DW756" cm="1">
        <f t="array" ref="DW756">MMULT($S756:$W756,DW$2:DW$6)/MMULT($S756:$W756,DV$2:DV$6)-1</f>
        <v>-5.1657204834636428E-3</v>
      </c>
      <c r="DX756" cm="1">
        <f t="array" ref="DX756">MMULT($S756:$W756,DX$2:DX$6)/MMULT($S756:$W756,DW$2:DW$6)-1</f>
        <v>8.4200564521639265E-3</v>
      </c>
      <c r="DY756" cm="1">
        <f t="array" ref="DY756">MMULT($S756:$W756,DY$2:DY$6)/MMULT($S756:$W756,DX$2:DX$6)-1</f>
        <v>0</v>
      </c>
      <c r="DZ756" cm="1">
        <f t="array" ref="DZ756">MMULT($S756:$W756,DZ$2:DZ$6)/MMULT($S756:$W756,DY$2:DY$6)-1</f>
        <v>0</v>
      </c>
      <c r="EA756" cm="1">
        <f t="array" ref="EA756">MMULT($S756:$W756,EA$2:EA$6)/MMULT($S756:$W756,DZ$2:DZ$6)-1</f>
        <v>-1.0994943649737965E-2</v>
      </c>
      <c r="EB756" cm="1">
        <f t="array" ref="EB756">MMULT($S756:$W756,EB$2:EB$6)/MMULT($S756:$W756,EA$2:EA$6)-1</f>
        <v>-1.3155866776170533E-2</v>
      </c>
      <c r="EC756" cm="1">
        <f t="array" ref="EC756">MMULT($S756:$W756,EC$2:EC$6)/MMULT($S756:$W756,EB$2:EB$6)-1</f>
        <v>9.6497140355755739E-4</v>
      </c>
      <c r="ED756" cm="1">
        <f t="array" ref="ED756">MMULT($S756:$W756,ED$2:ED$6)/MMULT($S756:$W756,EC$2:EC$6)-1</f>
        <v>1.1755158018088574E-2</v>
      </c>
      <c r="EE756" cm="1">
        <f t="array" ref="EE756">MMULT($S756:$W756,EE$2:EE$6)/MMULT($S756:$W756,ED$2:ED$6)-1</f>
        <v>7.2618802239476921E-4</v>
      </c>
      <c r="EF756" cm="1">
        <f t="array" ref="EF756">MMULT($S756:$W756,EF$2:EF$6)/MMULT($S756:$W756,EE$2:EE$6)-1</f>
        <v>0</v>
      </c>
      <c r="EG756" cm="1">
        <f t="array" ref="EG756">MMULT($S756:$W756,EG$2:EG$6)/MMULT($S756:$W756,EF$2:EF$6)-1</f>
        <v>0</v>
      </c>
      <c r="EH756" cm="1">
        <f t="array" ref="EH756">MMULT($S756:$W756,EH$2:EH$6)/MMULT($S756:$W756,EG$2:EG$6)-1</f>
        <v>7.0991261076294165E-3</v>
      </c>
      <c r="EI756" cm="1">
        <f t="array" ref="EI756">MMULT($S756:$W756,EI$2:EI$6)/MMULT($S756:$W756,EH$2:EH$6)-1</f>
        <v>1.4264004200783553E-3</v>
      </c>
      <c r="EJ756" cm="1">
        <f t="array" ref="EJ756">MMULT($S756:$W756,EJ$2:EJ$6)/MMULT($S756:$W756,EI$2:EI$6)-1</f>
        <v>-8.045564305491526E-3</v>
      </c>
      <c r="EK756" cm="1">
        <f t="array" ref="EK756">MMULT($S756:$W756,EK$2:EK$6)/MMULT($S756:$W756,EJ$2:EJ$6)-1</f>
        <v>1.3787398034734721E-3</v>
      </c>
      <c r="EL756" cm="1">
        <f t="array" ref="EL756">MMULT($S756:$W756,EL$2:EL$6)/MMULT($S756:$W756,EK$2:EK$6)-1</f>
        <v>-1.6008723389954849E-2</v>
      </c>
      <c r="EM756" cm="1">
        <f t="array" ref="EM756">MMULT($S756:$W756,EM$2:EM$6)/MMULT($S756:$W756,EL$2:EL$6)-1</f>
        <v>0</v>
      </c>
      <c r="EN756" cm="1">
        <f t="array" ref="EN756">MMULT($S756:$W756,EN$2:EN$6)/MMULT($S756:$W756,EM$2:EM$6)-1</f>
        <v>0</v>
      </c>
      <c r="EO756" cm="1">
        <f t="array" ref="EO756">MMULT($S756:$W756,EO$2:EO$6)/MMULT($S756:$W756,EN$2:EN$6)-1</f>
        <v>0</v>
      </c>
      <c r="EP756" cm="1">
        <f t="array" ref="EP756">MMULT($S756:$W756,EP$2:EP$6)/MMULT($S756:$W756,EO$2:EO$6)-1</f>
        <v>2.2061869403731782E-2</v>
      </c>
      <c r="EQ756" cm="1">
        <f t="array" ref="EQ756">MMULT($S756:$W756,EQ$2:EQ$6)/MMULT($S756:$W756,EP$2:EP$6)-1</f>
        <v>1.418564157291935E-2</v>
      </c>
      <c r="ER756" cm="1">
        <f t="array" ref="ER756">MMULT($S756:$W756,ER$2:ER$6)/MMULT($S756:$W756,EQ$2:EQ$6)-1</f>
        <v>6.2197503781469266E-4</v>
      </c>
      <c r="ES756" cm="1">
        <f t="array" ref="ES756">MMULT($S756:$W756,ES$2:ES$6)/MMULT($S756:$W756,ER$2:ER$6)-1</f>
        <v>2.9684879652260854E-3</v>
      </c>
      <c r="ET756" cm="1">
        <f t="array" ref="ET756">MMULT($S756:$W756,ET$2:ET$6)/MMULT($S756:$W756,ES$2:ES$6)-1</f>
        <v>0</v>
      </c>
      <c r="EU756" cm="1">
        <f t="array" ref="EU756">MMULT($S756:$W756,EU$2:EU$6)/MMULT($S756:$W756,ET$2:ET$6)-1</f>
        <v>0</v>
      </c>
      <c r="EV756" cm="1">
        <f t="array" ref="EV756">MMULT($S756:$W756,EV$2:EV$6)/MMULT($S756:$W756,EU$2:EU$6)-1</f>
        <v>8.2091332310070264E-3</v>
      </c>
      <c r="EW756" cm="1">
        <f t="array" ref="EW756">MMULT($S756:$W756,EW$2:EW$6)/MMULT($S756:$W756,EV$2:EV$6)-1</f>
        <v>-8.36506306405016E-3</v>
      </c>
      <c r="EX756" cm="1">
        <f t="array" ref="EX756">MMULT($S756:$W756,EX$2:EX$6)/MMULT($S756:$W756,EW$2:EW$6)-1</f>
        <v>4.2940243813058832E-3</v>
      </c>
      <c r="EY756" cm="1">
        <f t="array" ref="EY756">MMULT($S756:$W756,EY$2:EY$6)/MMULT($S756:$W756,EX$2:EX$6)-1</f>
        <v>-1.2831231454014658E-3</v>
      </c>
      <c r="EZ756" cm="1">
        <f t="array" ref="EZ756">MMULT($S756:$W756,EZ$2:EZ$6)/MMULT($S756:$W756,EY$2:EY$6)-1</f>
        <v>3.5869723471801951E-3</v>
      </c>
      <c r="FA756" cm="1">
        <f t="array" ref="FA756">MMULT($S756:$W756,FA$2:FA$6)/MMULT($S756:$W756,EZ$2:EZ$6)-1</f>
        <v>0</v>
      </c>
      <c r="FB756" cm="1">
        <f t="array" ref="FB756">MMULT($S756:$W756,FB$2:FB$6)/MMULT($S756:$W756,FA$2:FA$6)-1</f>
        <v>0</v>
      </c>
      <c r="FC756" cm="1">
        <f t="array" ref="FC756">MMULT($S756:$W756,FC$2:FC$6)/MMULT($S756:$W756,FB$2:FB$6)-1</f>
        <v>8.2965145451172617E-3</v>
      </c>
      <c r="FD756" cm="1">
        <f t="array" ref="FD756">MMULT($S756:$W756,FD$2:FD$6)/MMULT($S756:$W756,FC$2:FC$6)-1</f>
        <v>2.863801845798708E-3</v>
      </c>
      <c r="FE756" cm="1">
        <f t="array" ref="FE756">MMULT($S756:$W756,FE$2:FE$6)/MMULT($S756:$W756,FD$2:FD$6)-1</f>
        <v>-1.8540404370010588E-2</v>
      </c>
      <c r="FF756" cm="1">
        <f t="array" ref="FF756">MMULT($S756:$W756,FF$2:FF$6)/MMULT($S756:$W756,FE$2:FE$6)-1</f>
        <v>-8.3579055522431389E-3</v>
      </c>
      <c r="FG756" cm="1">
        <f t="array" ref="FG756">MMULT($S756:$W756,FG$2:FG$6)/MMULT($S756:$W756,FF$2:FF$6)-1</f>
        <v>9.766304183050023E-3</v>
      </c>
      <c r="FH756" cm="1">
        <f t="array" ref="FH756">MMULT($S756:$W756,FH$2:FH$6)/MMULT($S756:$W756,FG$2:FG$6)-1</f>
        <v>0</v>
      </c>
      <c r="FI756" cm="1">
        <f t="array" ref="FI756">MMULT($S756:$W756,FI$2:FI$6)/MMULT($S756:$W756,FH$2:FH$6)-1</f>
        <v>0</v>
      </c>
      <c r="FJ756" cm="1">
        <f t="array" ref="FJ756">MMULT($S756:$W756,FJ$2:FJ$6)/MMULT($S756:$W756,FI$2:FI$6)-1</f>
        <v>4.0783249349294337E-3</v>
      </c>
      <c r="FK756" cm="1">
        <f t="array" ref="FK756">MMULT($S756:$W756,FK$2:FK$6)/MMULT($S756:$W756,FJ$2:FJ$6)-1</f>
        <v>4.0090507592589475E-3</v>
      </c>
      <c r="FL756" cm="1">
        <f t="array" ref="FL756">MMULT($S756:$W756,FL$2:FL$6)/MMULT($S756:$W756,FK$2:FK$6)-1</f>
        <v>7.1552439236786114E-3</v>
      </c>
      <c r="FM756" cm="1">
        <f t="array" ref="FM756">MMULT($S756:$W756,FM$2:FM$6)/MMULT($S756:$W756,FL$2:FL$6)-1</f>
        <v>5.6335516086369886E-4</v>
      </c>
      <c r="FN756" cm="1">
        <f t="array" ref="FN756">MMULT($S756:$W756,FN$2:FN$6)/MMULT($S756:$W756,FM$2:FM$6)-1</f>
        <v>-6.8503991489180516E-3</v>
      </c>
      <c r="FO756" cm="1">
        <f t="array" ref="FO756">MMULT($S756:$W756,FO$2:FO$6)/MMULT($S756:$W756,FN$2:FN$6)-1</f>
        <v>0</v>
      </c>
      <c r="FP756" cm="1">
        <f t="array" ref="FP756">MMULT($S756:$W756,FP$2:FP$6)/MMULT($S756:$W756,FO$2:FO$6)-1</f>
        <v>0</v>
      </c>
      <c r="FQ756" cm="1">
        <f t="array" ref="FQ756">MMULT($S756:$W756,FQ$2:FQ$6)/MMULT($S756:$W756,FP$2:FP$6)-1</f>
        <v>-2.8034209201353022E-3</v>
      </c>
      <c r="FR756" cm="1">
        <f t="array" ref="FR756">MMULT($S756:$W756,FR$2:FR$6)/MMULT($S756:$W756,FQ$2:FQ$6)-1</f>
        <v>2.331433354002832E-2</v>
      </c>
      <c r="FS756" cm="1">
        <f t="array" ref="FS756">MMULT($S756:$W756,FS$2:FS$6)/MMULT($S756:$W756,FR$2:FR$6)-1</f>
        <v>1.8299142112102595E-2</v>
      </c>
      <c r="FT756" cm="1">
        <f t="array" ref="FT756">MMULT($S756:$W756,FT$2:FT$6)/MMULT($S756:$W756,FS$2:FS$6)-1</f>
        <v>1.6220552328134463E-3</v>
      </c>
      <c r="FU756" cm="1">
        <f t="array" ref="FU756">MMULT($S756:$W756,FU$2:FU$6)/MMULT($S756:$W756,FT$2:FT$6)-1</f>
        <v>2.9625269655975117E-4</v>
      </c>
      <c r="FV756" cm="1">
        <f t="array" ref="FV756">MMULT($S756:$W756,FV$2:FV$6)/MMULT($S756:$W756,FU$2:FU$6)-1</f>
        <v>0</v>
      </c>
      <c r="FW756" cm="1">
        <f t="array" ref="FW756">MMULT($S756:$W756,FW$2:FW$6)/MMULT($S756:$W756,FV$2:FV$6)-1</f>
        <v>0</v>
      </c>
      <c r="FX756" cm="1">
        <f t="array" ref="FX756">MMULT($S756:$W756,FX$2:FX$6)/MMULT($S756:$W756,FW$2:FW$6)-1</f>
        <v>1.8789470877971226E-3</v>
      </c>
      <c r="FY756" cm="1">
        <f t="array" ref="FY756">MMULT($S756:$W756,FY$2:FY$6)/MMULT($S756:$W756,FX$2:FX$6)-1</f>
        <v>-4.8825981803632956E-3</v>
      </c>
      <c r="FZ756" cm="1">
        <f t="array" ref="FZ756">MMULT($S756:$W756,FZ$2:FZ$6)/MMULT($S756:$W756,FY$2:FY$6)-1</f>
        <v>1.9021632007306666E-2</v>
      </c>
      <c r="GA756" cm="1">
        <f t="array" ref="GA756">MMULT($S756:$W756,GA$2:GA$6)/MMULT($S756:$W756,FZ$2:FZ$6)-1</f>
        <v>-5.2362335140423433E-3</v>
      </c>
      <c r="GB756" cm="1">
        <f t="array" ref="GB756">MMULT($S756:$W756,GB$2:GB$6)/MMULT($S756:$W756,GA$2:GA$6)-1</f>
        <v>-2.8871113457211717E-3</v>
      </c>
      <c r="GC756" cm="1">
        <f t="array" ref="GC756">MMULT($S756:$W756,GC$2:GC$6)/MMULT($S756:$W756,GB$2:GB$6)-1</f>
        <v>0</v>
      </c>
      <c r="GD756" cm="1">
        <f t="array" ref="GD756">MMULT($S756:$W756,GD$2:GD$6)/MMULT($S756:$W756,GC$2:GC$6)-1</f>
        <v>0</v>
      </c>
      <c r="GE756" cm="1">
        <f t="array" ref="GE756">MMULT($S756:$W756,GE$2:GE$6)/MMULT($S756:$W756,GD$2:GD$6)-1</f>
        <v>-4.3358335944605475E-3</v>
      </c>
      <c r="GF756" cm="1">
        <f t="array" ref="GF756">MMULT($S756:$W756,GF$2:GF$6)/MMULT($S756:$W756,GE$2:GE$6)-1</f>
        <v>-8.0225333184608116E-3</v>
      </c>
      <c r="GG756" cm="1">
        <f t="array" ref="GG756">MMULT($S756:$W756,GG$2:GG$6)/MMULT($S756:$W756,GF$2:GF$6)-1</f>
        <v>-8.5885221570558556E-4</v>
      </c>
      <c r="GH756" cm="1">
        <f t="array" ref="GH756">MMULT($S756:$W756,GH$2:GH$6)/MMULT($S756:$W756,GG$2:GG$6)-1</f>
        <v>-1.042055133773534E-3</v>
      </c>
      <c r="GI756" cm="1">
        <f t="array" ref="GI756">MMULT($S756:$W756,GI$2:GI$6)/MMULT($S756:$W756,GH$2:GH$6)-1</f>
        <v>4.8332121731984312E-3</v>
      </c>
      <c r="GJ756" cm="1">
        <f t="array" ref="GJ756">MMULT($S756:$W756,GJ$2:GJ$6)/MMULT($S756:$W756,GI$2:GI$6)-1</f>
        <v>0</v>
      </c>
      <c r="GK756" cm="1">
        <f t="array" ref="GK756">MMULT($S756:$W756,GK$2:GK$6)/MMULT($S756:$W756,GJ$2:GJ$6)-1</f>
        <v>0</v>
      </c>
      <c r="GL756" cm="1">
        <f t="array" ref="GL756">MMULT($S756:$W756,GL$2:GL$6)/MMULT($S756:$W756,GK$2:GK$6)-1</f>
        <v>5.035968447722583E-3</v>
      </c>
      <c r="GM756" cm="1">
        <f t="array" ref="GM756">MMULT($S756:$W756,GM$2:GM$6)/MMULT($S756:$W756,GL$2:GL$6)-1</f>
        <v>1.2096231919660472E-3</v>
      </c>
      <c r="GN756" cm="1">
        <f t="array" ref="GN756">MMULT($S756:$W756,GN$2:GN$6)/MMULT($S756:$W756,GM$2:GM$6)-1</f>
        <v>-8.1839156926475365E-3</v>
      </c>
      <c r="GO756" cm="1">
        <f t="array" ref="GO756">MMULT($S756:$W756,GO$2:GO$6)/MMULT($S756:$W756,GN$2:GN$6)-1</f>
        <v>-7.4647960071131392E-3</v>
      </c>
      <c r="GP756" cm="1">
        <f t="array" ref="GP756">MMULT($S756:$W756,GP$2:GP$6)/MMULT($S756:$W756,GO$2:GO$6)-1</f>
        <v>1.2854020637812935E-2</v>
      </c>
      <c r="GQ756" cm="1">
        <f t="array" ref="GQ756">MMULT($S756:$W756,GQ$2:GQ$6)/MMULT($S756:$W756,GP$2:GP$6)-1</f>
        <v>0</v>
      </c>
      <c r="GR756" cm="1">
        <f t="array" ref="GR756">MMULT($S756:$W756,GR$2:GR$6)/MMULT($S756:$W756,GQ$2:GQ$6)-1</f>
        <v>0</v>
      </c>
      <c r="GS756" cm="1">
        <f t="array" ref="GS756">MMULT($S756:$W756,GS$2:GS$6)/MMULT($S756:$W756,GR$2:GR$6)-1</f>
        <v>-4.7777131641182358E-3</v>
      </c>
      <c r="GT756" cm="1">
        <f t="array" ref="GT756">MMULT($S756:$W756,GT$2:GT$6)/MMULT($S756:$W756,GS$2:GS$6)-1</f>
        <v>-1.2792251705832425E-2</v>
      </c>
      <c r="GU756" cm="1">
        <f t="array" ref="GU756">MMULT($S756:$W756,GU$2:GU$6)/MMULT($S756:$W756,GT$2:GT$6)-1</f>
        <v>8.7627266453649266E-3</v>
      </c>
      <c r="GV756" cm="1">
        <f t="array" ref="GV756">MMULT($S756:$W756,GV$2:GV$6)/MMULT($S756:$W756,GU$2:GU$6)-1</f>
        <v>1.5613677534808357E-2</v>
      </c>
      <c r="GW756" s="49">
        <f t="shared" si="22"/>
        <v>7.4641027085984842E-4</v>
      </c>
      <c r="GX756" s="50">
        <f t="shared" si="23"/>
        <v>9.6974957205934569E-3</v>
      </c>
    </row>
    <row r="757" spans="7:206" customFormat="1" x14ac:dyDescent="0.35">
      <c r="G757" s="23">
        <v>0.54011658070619828</v>
      </c>
      <c r="H757">
        <v>0.7959227271340068</v>
      </c>
      <c r="I757">
        <v>0.79110080263679927</v>
      </c>
      <c r="J757">
        <v>0.10721152378917814</v>
      </c>
      <c r="K757">
        <v>0.98593096713156525</v>
      </c>
      <c r="L757">
        <f>SUM(Таблица8[[#This Row],[Аэрофлот]:[Сбербанк]])</f>
        <v>3.2202826013977477</v>
      </c>
      <c r="M757" s="30">
        <f>Таблица8[[#This Row],[Аэрофлот]]/$L757</f>
        <v>0.16772334840170963</v>
      </c>
      <c r="N757" s="24">
        <f>Таблица8[[#This Row],[ГАЗПРОМ ао]]/$L757</f>
        <v>0.2471592793714876</v>
      </c>
      <c r="O757" s="24">
        <f>Таблица8[[#This Row],[ГМКНорНик]]/$L757</f>
        <v>0.24566191870658366</v>
      </c>
      <c r="P757" s="24">
        <f>Таблица8[[#This Row],[ЛУКОЙЛ]]/$L757</f>
        <v>3.3292582378528987E-2</v>
      </c>
      <c r="Q757" s="24">
        <f>Таблица8[[#This Row],[Сбербанк]]/$L757</f>
        <v>0.30616287114169011</v>
      </c>
      <c r="R757" s="24">
        <f>SUM(Таблица810[[#This Row],[Аэрофлот]:[Сбербанк]])</f>
        <v>1</v>
      </c>
      <c r="S757" s="30">
        <f>INT($U$1*Таблица810[[#This Row],[Аэрофлот]]/B$8)</f>
        <v>23275</v>
      </c>
      <c r="T757" s="24">
        <f>INT($U$1*Таблица810[[#This Row],[ГАЗПРОМ ао]]/C$8)</f>
        <v>11619</v>
      </c>
      <c r="U757" s="24">
        <f>INT($U$1*Таблица810[[#This Row],[ГМКНорНик]]/D$8)</f>
        <v>101</v>
      </c>
      <c r="V757" s="24">
        <f>INT($U$1*Таблица810[[#This Row],[ЛУКОЙЛ]]/E$8)</f>
        <v>63</v>
      </c>
      <c r="W757" s="31">
        <f>INT($U$1*Таблица810[[#This Row],[Сбербанк]]/F$8)</f>
        <v>11255</v>
      </c>
      <c r="AA757" cm="1">
        <f t="array" ref="AA757">MMULT($S757:$W757,AA$2:AA$6)/MMULT($S757:$W757,Z$2:Z$6)-1</f>
        <v>1.2800365787316359E-2</v>
      </c>
      <c r="AB757" cm="1">
        <f t="array" ref="AB757">MMULT($S757:$W757,AB$2:AB$6)/MMULT($S757:$W757,AA$2:AA$6)-1</f>
        <v>4.8723165166908444E-4</v>
      </c>
      <c r="AC757" cm="1">
        <f t="array" ref="AC757">MMULT($S757:$W757,AC$2:AC$6)/MMULT($S757:$W757,AB$2:AB$6)-1</f>
        <v>0</v>
      </c>
      <c r="AD757" cm="1">
        <f t="array" ref="AD757">MMULT($S757:$W757,AD$2:AD$6)/MMULT($S757:$W757,AC$2:AC$6)-1</f>
        <v>4.2353985871626643E-2</v>
      </c>
      <c r="AE757" cm="1">
        <f t="array" ref="AE757">MMULT($S757:$W757,AE$2:AE$6)/MMULT($S757:$W757,AD$2:AD$6)-1</f>
        <v>0</v>
      </c>
      <c r="AF757" cm="1">
        <f t="array" ref="AF757">MMULT($S757:$W757,AF$2:AF$6)/MMULT($S757:$W757,AE$2:AE$6)-1</f>
        <v>0</v>
      </c>
      <c r="AG757" cm="1">
        <f t="array" ref="AG757">MMULT($S757:$W757,AG$2:AG$6)/MMULT($S757:$W757,AF$2:AF$6)-1</f>
        <v>7.4857408067434683E-3</v>
      </c>
      <c r="AH757" cm="1">
        <f t="array" ref="AH757">MMULT($S757:$W757,AH$2:AH$6)/MMULT($S757:$W757,AG$2:AG$6)-1</f>
        <v>-7.1935476680740074E-4</v>
      </c>
      <c r="AI757" cm="1">
        <f t="array" ref="AI757">MMULT($S757:$W757,AI$2:AI$6)/MMULT($S757:$W757,AH$2:AH$6)-1</f>
        <v>-9.5317363269705746E-3</v>
      </c>
      <c r="AJ757" cm="1">
        <f t="array" ref="AJ757">MMULT($S757:$W757,AJ$2:AJ$6)/MMULT($S757:$W757,AI$2:AI$6)-1</f>
        <v>8.0668153235154971E-3</v>
      </c>
      <c r="AK757" cm="1">
        <f t="array" ref="AK757">MMULT($S757:$W757,AK$2:AK$6)/MMULT($S757:$W757,AJ$2:AJ$6)-1</f>
        <v>-1.918129775897115E-2</v>
      </c>
      <c r="AL757" cm="1">
        <f t="array" ref="AL757">MMULT($S757:$W757,AL$2:AL$6)/MMULT($S757:$W757,AK$2:AK$6)-1</f>
        <v>0</v>
      </c>
      <c r="AM757" cm="1">
        <f t="array" ref="AM757">MMULT($S757:$W757,AM$2:AM$6)/MMULT($S757:$W757,AL$2:AL$6)-1</f>
        <v>0</v>
      </c>
      <c r="AN757" cm="1">
        <f t="array" ref="AN757">MMULT($S757:$W757,AN$2:AN$6)/MMULT($S757:$W757,AM$2:AM$6)-1</f>
        <v>5.2862236913524541E-3</v>
      </c>
      <c r="AO757" cm="1">
        <f t="array" ref="AO757">MMULT($S757:$W757,AO$2:AO$6)/MMULT($S757:$W757,AN$2:AN$6)-1</f>
        <v>-4.1213719054303821E-3</v>
      </c>
      <c r="AP757" cm="1">
        <f t="array" ref="AP757">MMULT($S757:$W757,AP$2:AP$6)/MMULT($S757:$W757,AO$2:AO$6)-1</f>
        <v>9.8704099357964648E-3</v>
      </c>
      <c r="AQ757" cm="1">
        <f t="array" ref="AQ757">MMULT($S757:$W757,AQ$2:AQ$6)/MMULT($S757:$W757,AP$2:AP$6)-1</f>
        <v>-1.6898602339643798E-2</v>
      </c>
      <c r="AR757" cm="1">
        <f t="array" ref="AR757">MMULT($S757:$W757,AR$2:AR$6)/MMULT($S757:$W757,AQ$2:AQ$6)-1</f>
        <v>-1.3946357351335092E-2</v>
      </c>
      <c r="AS757" cm="1">
        <f t="array" ref="AS757">MMULT($S757:$W757,AS$2:AS$6)/MMULT($S757:$W757,AR$2:AR$6)-1</f>
        <v>0</v>
      </c>
      <c r="AT757" cm="1">
        <f t="array" ref="AT757">MMULT($S757:$W757,AT$2:AT$6)/MMULT($S757:$W757,AS$2:AS$6)-1</f>
        <v>0</v>
      </c>
      <c r="AU757" cm="1">
        <f t="array" ref="AU757">MMULT($S757:$W757,AU$2:AU$6)/MMULT($S757:$W757,AT$2:AT$6)-1</f>
        <v>-3.2142684860477777E-3</v>
      </c>
      <c r="AV757" cm="1">
        <f t="array" ref="AV757">MMULT($S757:$W757,AV$2:AV$6)/MMULT($S757:$W757,AU$2:AU$6)-1</f>
        <v>8.2977042813570101E-4</v>
      </c>
      <c r="AW757" cm="1">
        <f t="array" ref="AW757">MMULT($S757:$W757,AW$2:AW$6)/MMULT($S757:$W757,AV$2:AV$6)-1</f>
        <v>-1.6115656282668644E-2</v>
      </c>
      <c r="AX757" cm="1">
        <f t="array" ref="AX757">MMULT($S757:$W757,AX$2:AX$6)/MMULT($S757:$W757,AW$2:AW$6)-1</f>
        <v>6.304776815705182E-3</v>
      </c>
      <c r="AY757" cm="1">
        <f t="array" ref="AY757">MMULT($S757:$W757,AY$2:AY$6)/MMULT($S757:$W757,AX$2:AX$6)-1</f>
        <v>-2.6893223390946019E-2</v>
      </c>
      <c r="AZ757" cm="1">
        <f t="array" ref="AZ757">MMULT($S757:$W757,AZ$2:AZ$6)/MMULT($S757:$W757,AY$2:AY$6)-1</f>
        <v>0</v>
      </c>
      <c r="BA757" cm="1">
        <f t="array" ref="BA757">MMULT($S757:$W757,BA$2:BA$6)/MMULT($S757:$W757,AZ$2:AZ$6)-1</f>
        <v>0</v>
      </c>
      <c r="BB757" cm="1">
        <f t="array" ref="BB757">MMULT($S757:$W757,BB$2:BB$6)/MMULT($S757:$W757,BA$2:BA$6)-1</f>
        <v>1.5151077322020701E-2</v>
      </c>
      <c r="BC757" cm="1">
        <f t="array" ref="BC757">MMULT($S757:$W757,BC$2:BC$6)/MMULT($S757:$W757,BB$2:BB$6)-1</f>
        <v>-1.7609109922773758E-3</v>
      </c>
      <c r="BD757" cm="1">
        <f t="array" ref="BD757">MMULT($S757:$W757,BD$2:BD$6)/MMULT($S757:$W757,BC$2:BC$6)-1</f>
        <v>1.1756785450213858E-2</v>
      </c>
      <c r="BE757" cm="1">
        <f t="array" ref="BE757">MMULT($S757:$W757,BE$2:BE$6)/MMULT($S757:$W757,BD$2:BD$6)-1</f>
        <v>1.4510847260127635E-2</v>
      </c>
      <c r="BF757" cm="1">
        <f t="array" ref="BF757">MMULT($S757:$W757,BF$2:BF$6)/MMULT($S757:$W757,BE$2:BE$6)-1</f>
        <v>2.1210621469325286E-3</v>
      </c>
      <c r="BG757" cm="1">
        <f t="array" ref="BG757">MMULT($S757:$W757,BG$2:BG$6)/MMULT($S757:$W757,BF$2:BF$6)-1</f>
        <v>0</v>
      </c>
      <c r="BH757" cm="1">
        <f t="array" ref="BH757">MMULT($S757:$W757,BH$2:BH$6)/MMULT($S757:$W757,BG$2:BG$6)-1</f>
        <v>0</v>
      </c>
      <c r="BI757" cm="1">
        <f t="array" ref="BI757">MMULT($S757:$W757,BI$2:BI$6)/MMULT($S757:$W757,BH$2:BH$6)-1</f>
        <v>1.474451630919571E-2</v>
      </c>
      <c r="BJ757" cm="1">
        <f t="array" ref="BJ757">MMULT($S757:$W757,BJ$2:BJ$6)/MMULT($S757:$W757,BI$2:BI$6)-1</f>
        <v>-1.2467074509156517E-2</v>
      </c>
      <c r="BK757" cm="1">
        <f t="array" ref="BK757">MMULT($S757:$W757,BK$2:BK$6)/MMULT($S757:$W757,BJ$2:BJ$6)-1</f>
        <v>-1.2878305958022862E-2</v>
      </c>
      <c r="BL757" cm="1">
        <f t="array" ref="BL757">MMULT($S757:$W757,BL$2:BL$6)/MMULT($S757:$W757,BK$2:BK$6)-1</f>
        <v>-3.0531067642606269E-3</v>
      </c>
      <c r="BM757" cm="1">
        <f t="array" ref="BM757">MMULT($S757:$W757,BM$2:BM$6)/MMULT($S757:$W757,BL$2:BL$6)-1</f>
        <v>8.8963958862897652E-3</v>
      </c>
      <c r="BN757" cm="1">
        <f t="array" ref="BN757">MMULT($S757:$W757,BN$2:BN$6)/MMULT($S757:$W757,BM$2:BM$6)-1</f>
        <v>0</v>
      </c>
      <c r="BO757" cm="1">
        <f t="array" ref="BO757">MMULT($S757:$W757,BO$2:BO$6)/MMULT($S757:$W757,BN$2:BN$6)-1</f>
        <v>0</v>
      </c>
      <c r="BP757" cm="1">
        <f t="array" ref="BP757">MMULT($S757:$W757,BP$2:BP$6)/MMULT($S757:$W757,BO$2:BO$6)-1</f>
        <v>2.0346946243234187E-2</v>
      </c>
      <c r="BQ757" cm="1">
        <f t="array" ref="BQ757">MMULT($S757:$W757,BQ$2:BQ$6)/MMULT($S757:$W757,BP$2:BP$6)-1</f>
        <v>9.549995665130151E-4</v>
      </c>
      <c r="BR757" cm="1">
        <f t="array" ref="BR757">MMULT($S757:$W757,BR$2:BR$6)/MMULT($S757:$W757,BQ$2:BQ$6)-1</f>
        <v>-2.3153369543543745E-3</v>
      </c>
      <c r="BS757" cm="1">
        <f t="array" ref="BS757">MMULT($S757:$W757,BS$2:BS$6)/MMULT($S757:$W757,BR$2:BR$6)-1</f>
        <v>-9.1859760314322303E-3</v>
      </c>
      <c r="BT757" cm="1">
        <f t="array" ref="BT757">MMULT($S757:$W757,BT$2:BT$6)/MMULT($S757:$W757,BS$2:BS$6)-1</f>
        <v>2.1302154796348116E-2</v>
      </c>
      <c r="BU757" cm="1">
        <f t="array" ref="BU757">MMULT($S757:$W757,BU$2:BU$6)/MMULT($S757:$W757,BT$2:BT$6)-1</f>
        <v>-1.097879797333845E-2</v>
      </c>
      <c r="BV757" cm="1">
        <f t="array" ref="BV757">MMULT($S757:$W757,BV$2:BV$6)/MMULT($S757:$W757,BU$2:BU$6)-1</f>
        <v>0</v>
      </c>
      <c r="BW757" cm="1">
        <f t="array" ref="BW757">MMULT($S757:$W757,BW$2:BW$6)/MMULT($S757:$W757,BV$2:BV$6)-1</f>
        <v>-4.7759936890613419E-3</v>
      </c>
      <c r="BX757" cm="1">
        <f t="array" ref="BX757">MMULT($S757:$W757,BX$2:BX$6)/MMULT($S757:$W757,BW$2:BW$6)-1</f>
        <v>0</v>
      </c>
      <c r="BY757" cm="1">
        <f t="array" ref="BY757">MMULT($S757:$W757,BY$2:BY$6)/MMULT($S757:$W757,BX$2:BX$6)-1</f>
        <v>-1.5767653268829784E-2</v>
      </c>
      <c r="BZ757" cm="1">
        <f t="array" ref="BZ757">MMULT($S757:$W757,BZ$2:BZ$6)/MMULT($S757:$W757,BY$2:BY$6)-1</f>
        <v>-2.0888519919458171E-2</v>
      </c>
      <c r="CA757" cm="1">
        <f t="array" ref="CA757">MMULT($S757:$W757,CA$2:CA$6)/MMULT($S757:$W757,BZ$2:BZ$6)-1</f>
        <v>-2.9521457328154366E-3</v>
      </c>
      <c r="CB757" cm="1">
        <f t="array" ref="CB757">MMULT($S757:$W757,CB$2:CB$6)/MMULT($S757:$W757,CA$2:CA$6)-1</f>
        <v>0</v>
      </c>
      <c r="CC757" cm="1">
        <f t="array" ref="CC757">MMULT($S757:$W757,CC$2:CC$6)/MMULT($S757:$W757,CB$2:CB$6)-1</f>
        <v>0</v>
      </c>
      <c r="CD757" cm="1">
        <f t="array" ref="CD757">MMULT($S757:$W757,CD$2:CD$6)/MMULT($S757:$W757,CC$2:CC$6)-1</f>
        <v>1.7238000083549032E-2</v>
      </c>
      <c r="CE757" cm="1">
        <f t="array" ref="CE757">MMULT($S757:$W757,CE$2:CE$6)/MMULT($S757:$W757,CD$2:CD$6)-1</f>
        <v>5.4896711657550501E-3</v>
      </c>
      <c r="CF757" cm="1">
        <f t="array" ref="CF757">MMULT($S757:$W757,CF$2:CF$6)/MMULT($S757:$W757,CE$2:CE$6)-1</f>
        <v>-7.3880203801682809E-3</v>
      </c>
      <c r="CG757" cm="1">
        <f t="array" ref="CG757">MMULT($S757:$W757,CG$2:CG$6)/MMULT($S757:$W757,CF$2:CF$6)-1</f>
        <v>-1.8193723947957596E-2</v>
      </c>
      <c r="CH757" cm="1">
        <f t="array" ref="CH757">MMULT($S757:$W757,CH$2:CH$6)/MMULT($S757:$W757,CG$2:CG$6)-1</f>
        <v>1.4183864245525646E-2</v>
      </c>
      <c r="CI757" cm="1">
        <f t="array" ref="CI757">MMULT($S757:$W757,CI$2:CI$6)/MMULT($S757:$W757,CH$2:CH$6)-1</f>
        <v>0</v>
      </c>
      <c r="CJ757" cm="1">
        <f t="array" ref="CJ757">MMULT($S757:$W757,CJ$2:CJ$6)/MMULT($S757:$W757,CI$2:CI$6)-1</f>
        <v>0</v>
      </c>
      <c r="CK757" cm="1">
        <f t="array" ref="CK757">MMULT($S757:$W757,CK$2:CK$6)/MMULT($S757:$W757,CJ$2:CJ$6)-1</f>
        <v>0</v>
      </c>
      <c r="CL757" cm="1">
        <f t="array" ref="CL757">MMULT($S757:$W757,CL$2:CL$6)/MMULT($S757:$W757,CK$2:CK$6)-1</f>
        <v>2.26431139057377E-2</v>
      </c>
      <c r="CM757" cm="1">
        <f t="array" ref="CM757">MMULT($S757:$W757,CM$2:CM$6)/MMULT($S757:$W757,CL$2:CL$6)-1</f>
        <v>-2.930325004965928E-3</v>
      </c>
      <c r="CN757" cm="1">
        <f t="array" ref="CN757">MMULT($S757:$W757,CN$2:CN$6)/MMULT($S757:$W757,CM$2:CM$6)-1</f>
        <v>8.9427381571849374E-3</v>
      </c>
      <c r="CO757" cm="1">
        <f t="array" ref="CO757">MMULT($S757:$W757,CO$2:CO$6)/MMULT($S757:$W757,CN$2:CN$6)-1</f>
        <v>3.5467738425392081E-3</v>
      </c>
      <c r="CP757" cm="1">
        <f t="array" ref="CP757">MMULT($S757:$W757,CP$2:CP$6)/MMULT($S757:$W757,CO$2:CO$6)-1</f>
        <v>0</v>
      </c>
      <c r="CQ757" cm="1">
        <f t="array" ref="CQ757">MMULT($S757:$W757,CQ$2:CQ$6)/MMULT($S757:$W757,CP$2:CP$6)-1</f>
        <v>0</v>
      </c>
      <c r="CR757" cm="1">
        <f t="array" ref="CR757">MMULT($S757:$W757,CR$2:CR$6)/MMULT($S757:$W757,CQ$2:CQ$6)-1</f>
        <v>1.9434621362239612E-2</v>
      </c>
      <c r="CS757" cm="1">
        <f t="array" ref="CS757">MMULT($S757:$W757,CS$2:CS$6)/MMULT($S757:$W757,CR$2:CR$6)-1</f>
        <v>-1.7599925711003439E-2</v>
      </c>
      <c r="CT757" cm="1">
        <f t="array" ref="CT757">MMULT($S757:$W757,CT$2:CT$6)/MMULT($S757:$W757,CS$2:CS$6)-1</f>
        <v>-1.5636058046788692E-2</v>
      </c>
      <c r="CU757" cm="1">
        <f t="array" ref="CU757">MMULT($S757:$W757,CU$2:CU$6)/MMULT($S757:$W757,CT$2:CT$6)-1</f>
        <v>-1.7282032685374982E-2</v>
      </c>
      <c r="CV757" cm="1">
        <f t="array" ref="CV757">MMULT($S757:$W757,CV$2:CV$6)/MMULT($S757:$W757,CU$2:CU$6)-1</f>
        <v>1.0514583700675706E-2</v>
      </c>
      <c r="CW757" cm="1">
        <f t="array" ref="CW757">MMULT($S757:$W757,CW$2:CW$6)/MMULT($S757:$W757,CV$2:CV$6)-1</f>
        <v>0</v>
      </c>
      <c r="CX757" cm="1">
        <f t="array" ref="CX757">MMULT($S757:$W757,CX$2:CX$6)/MMULT($S757:$W757,CW$2:CW$6)-1</f>
        <v>0</v>
      </c>
      <c r="CY757" cm="1">
        <f t="array" ref="CY757">MMULT($S757:$W757,CY$2:CY$6)/MMULT($S757:$W757,CX$2:CX$6)-1</f>
        <v>-6.9851957505595585E-4</v>
      </c>
      <c r="CZ757" cm="1">
        <f t="array" ref="CZ757">MMULT($S757:$W757,CZ$2:CZ$6)/MMULT($S757:$W757,CY$2:CY$6)-1</f>
        <v>-1.6809839350157674E-2</v>
      </c>
      <c r="DA757" cm="1">
        <f t="array" ref="DA757">MMULT($S757:$W757,DA$2:DA$6)/MMULT($S757:$W757,CZ$2:CZ$6)-1</f>
        <v>-6.2579413706378428E-3</v>
      </c>
      <c r="DB757" cm="1">
        <f t="array" ref="DB757">MMULT($S757:$W757,DB$2:DB$6)/MMULT($S757:$W757,DA$2:DA$6)-1</f>
        <v>2.3211637710014443E-3</v>
      </c>
      <c r="DC757" cm="1">
        <f t="array" ref="DC757">MMULT($S757:$W757,DC$2:DC$6)/MMULT($S757:$W757,DB$2:DB$6)-1</f>
        <v>2.2787143833708834E-2</v>
      </c>
      <c r="DD757" cm="1">
        <f t="array" ref="DD757">MMULT($S757:$W757,DD$2:DD$6)/MMULT($S757:$W757,DC$2:DC$6)-1</f>
        <v>0</v>
      </c>
      <c r="DE757" cm="1">
        <f t="array" ref="DE757">MMULT($S757:$W757,DE$2:DE$6)/MMULT($S757:$W757,DD$2:DD$6)-1</f>
        <v>0</v>
      </c>
      <c r="DF757" cm="1">
        <f t="array" ref="DF757">MMULT($S757:$W757,DF$2:DF$6)/MMULT($S757:$W757,DE$2:DE$6)-1</f>
        <v>1.1624910054371718E-2</v>
      </c>
      <c r="DG757" cm="1">
        <f t="array" ref="DG757">MMULT($S757:$W757,DG$2:DG$6)/MMULT($S757:$W757,DF$2:DF$6)-1</f>
        <v>-4.7226215754613277E-3</v>
      </c>
      <c r="DH757" cm="1">
        <f t="array" ref="DH757">MMULT($S757:$W757,DH$2:DH$6)/MMULT($S757:$W757,DG$2:DG$6)-1</f>
        <v>5.3948796378640029E-3</v>
      </c>
      <c r="DI757" cm="1">
        <f t="array" ref="DI757">MMULT($S757:$W757,DI$2:DI$6)/MMULT($S757:$W757,DH$2:DH$6)-1</f>
        <v>-1.1182298940141111E-3</v>
      </c>
      <c r="DJ757" cm="1">
        <f t="array" ref="DJ757">MMULT($S757:$W757,DJ$2:DJ$6)/MMULT($S757:$W757,DI$2:DI$6)-1</f>
        <v>4.8349563671119533E-3</v>
      </c>
      <c r="DK757" cm="1">
        <f t="array" ref="DK757">MMULT($S757:$W757,DK$2:DK$6)/MMULT($S757:$W757,DJ$2:DJ$6)-1</f>
        <v>0</v>
      </c>
      <c r="DL757" cm="1">
        <f t="array" ref="DL757">MMULT($S757:$W757,DL$2:DL$6)/MMULT($S757:$W757,DK$2:DK$6)-1</f>
        <v>0</v>
      </c>
      <c r="DM757" cm="1">
        <f t="array" ref="DM757">MMULT($S757:$W757,DM$2:DM$6)/MMULT($S757:$W757,DL$2:DL$6)-1</f>
        <v>-9.3005031506011582E-3</v>
      </c>
      <c r="DN757" cm="1">
        <f t="array" ref="DN757">MMULT($S757:$W757,DN$2:DN$6)/MMULT($S757:$W757,DM$2:DM$6)-1</f>
        <v>-1.7548885348465215E-2</v>
      </c>
      <c r="DO757" cm="1">
        <f t="array" ref="DO757">MMULT($S757:$W757,DO$2:DO$6)/MMULT($S757:$W757,DN$2:DN$6)-1</f>
        <v>9.7130647885272925E-3</v>
      </c>
      <c r="DP757" cm="1">
        <f t="array" ref="DP757">MMULT($S757:$W757,DP$2:DP$6)/MMULT($S757:$W757,DO$2:DO$6)-1</f>
        <v>2.5550466865353894E-3</v>
      </c>
      <c r="DQ757" cm="1">
        <f t="array" ref="DQ757">MMULT($S757:$W757,DQ$2:DQ$6)/MMULT($S757:$W757,DP$2:DP$6)-1</f>
        <v>-2.4129211944989848E-3</v>
      </c>
      <c r="DR757" cm="1">
        <f t="array" ref="DR757">MMULT($S757:$W757,DR$2:DR$6)/MMULT($S757:$W757,DQ$2:DQ$6)-1</f>
        <v>0</v>
      </c>
      <c r="DS757" cm="1">
        <f t="array" ref="DS757">MMULT($S757:$W757,DS$2:DS$6)/MMULT($S757:$W757,DR$2:DR$6)-1</f>
        <v>0</v>
      </c>
      <c r="DT757" cm="1">
        <f t="array" ref="DT757">MMULT($S757:$W757,DT$2:DT$6)/MMULT($S757:$W757,DS$2:DS$6)-1</f>
        <v>1.2868078663266891E-2</v>
      </c>
      <c r="DU757" cm="1">
        <f t="array" ref="DU757">MMULT($S757:$W757,DU$2:DU$6)/MMULT($S757:$W757,DT$2:DT$6)-1</f>
        <v>1.0556618061601464E-2</v>
      </c>
      <c r="DV757" cm="1">
        <f t="array" ref="DV757">MMULT($S757:$W757,DV$2:DV$6)/MMULT($S757:$W757,DU$2:DU$6)-1</f>
        <v>3.1618214287734148E-3</v>
      </c>
      <c r="DW757" cm="1">
        <f t="array" ref="DW757">MMULT($S757:$W757,DW$2:DW$6)/MMULT($S757:$W757,DV$2:DV$6)-1</f>
        <v>-3.2056161465539024E-3</v>
      </c>
      <c r="DX757" cm="1">
        <f t="array" ref="DX757">MMULT($S757:$W757,DX$2:DX$6)/MMULT($S757:$W757,DW$2:DW$6)-1</f>
        <v>1.1304837968914239E-2</v>
      </c>
      <c r="DY757" cm="1">
        <f t="array" ref="DY757">MMULT($S757:$W757,DY$2:DY$6)/MMULT($S757:$W757,DX$2:DX$6)-1</f>
        <v>0</v>
      </c>
      <c r="DZ757" cm="1">
        <f t="array" ref="DZ757">MMULT($S757:$W757,DZ$2:DZ$6)/MMULT($S757:$W757,DY$2:DY$6)-1</f>
        <v>0</v>
      </c>
      <c r="EA757" cm="1">
        <f t="array" ref="EA757">MMULT($S757:$W757,EA$2:EA$6)/MMULT($S757:$W757,DZ$2:DZ$6)-1</f>
        <v>-1.0081764382538716E-2</v>
      </c>
      <c r="EB757" cm="1">
        <f t="array" ref="EB757">MMULT($S757:$W757,EB$2:EB$6)/MMULT($S757:$W757,EA$2:EA$6)-1</f>
        <v>-4.9165212268419412E-3</v>
      </c>
      <c r="EC757" cm="1">
        <f t="array" ref="EC757">MMULT($S757:$W757,EC$2:EC$6)/MMULT($S757:$W757,EB$2:EB$6)-1</f>
        <v>2.2922697739153897E-3</v>
      </c>
      <c r="ED757" cm="1">
        <f t="array" ref="ED757">MMULT($S757:$W757,ED$2:ED$6)/MMULT($S757:$W757,EC$2:EC$6)-1</f>
        <v>9.3177373346478021E-3</v>
      </c>
      <c r="EE757" cm="1">
        <f t="array" ref="EE757">MMULT($S757:$W757,EE$2:EE$6)/MMULT($S757:$W757,ED$2:ED$6)-1</f>
        <v>5.2735127413434668E-3</v>
      </c>
      <c r="EF757" cm="1">
        <f t="array" ref="EF757">MMULT($S757:$W757,EF$2:EF$6)/MMULT($S757:$W757,EE$2:EE$6)-1</f>
        <v>0</v>
      </c>
      <c r="EG757" cm="1">
        <f t="array" ref="EG757">MMULT($S757:$W757,EG$2:EG$6)/MMULT($S757:$W757,EF$2:EF$6)-1</f>
        <v>0</v>
      </c>
      <c r="EH757" cm="1">
        <f t="array" ref="EH757">MMULT($S757:$W757,EH$2:EH$6)/MMULT($S757:$W757,EG$2:EG$6)-1</f>
        <v>1.0841994525916165E-2</v>
      </c>
      <c r="EI757" cm="1">
        <f t="array" ref="EI757">MMULT($S757:$W757,EI$2:EI$6)/MMULT($S757:$W757,EH$2:EH$6)-1</f>
        <v>5.7241722821996799E-3</v>
      </c>
      <c r="EJ757" cm="1">
        <f t="array" ref="EJ757">MMULT($S757:$W757,EJ$2:EJ$6)/MMULT($S757:$W757,EI$2:EI$6)-1</f>
        <v>-6.0807383485584898E-3</v>
      </c>
      <c r="EK757" cm="1">
        <f t="array" ref="EK757">MMULT($S757:$W757,EK$2:EK$6)/MMULT($S757:$W757,EJ$2:EJ$6)-1</f>
        <v>-4.1523280824226072E-3</v>
      </c>
      <c r="EL757" cm="1">
        <f t="array" ref="EL757">MMULT($S757:$W757,EL$2:EL$6)/MMULT($S757:$W757,EK$2:EK$6)-1</f>
        <v>-5.6413103731146608E-3</v>
      </c>
      <c r="EM757" cm="1">
        <f t="array" ref="EM757">MMULT($S757:$W757,EM$2:EM$6)/MMULT($S757:$W757,EL$2:EL$6)-1</f>
        <v>0</v>
      </c>
      <c r="EN757" cm="1">
        <f t="array" ref="EN757">MMULT($S757:$W757,EN$2:EN$6)/MMULT($S757:$W757,EM$2:EM$6)-1</f>
        <v>0</v>
      </c>
      <c r="EO757" cm="1">
        <f t="array" ref="EO757">MMULT($S757:$W757,EO$2:EO$6)/MMULT($S757:$W757,EN$2:EN$6)-1</f>
        <v>0</v>
      </c>
      <c r="EP757" cm="1">
        <f t="array" ref="EP757">MMULT($S757:$W757,EP$2:EP$6)/MMULT($S757:$W757,EO$2:EO$6)-1</f>
        <v>1.6123317628851552E-2</v>
      </c>
      <c r="EQ757" cm="1">
        <f t="array" ref="EQ757">MMULT($S757:$W757,EQ$2:EQ$6)/MMULT($S757:$W757,EP$2:EP$6)-1</f>
        <v>1.1502177889372911E-2</v>
      </c>
      <c r="ER757" cm="1">
        <f t="array" ref="ER757">MMULT($S757:$W757,ER$2:ER$6)/MMULT($S757:$W757,EQ$2:EQ$6)-1</f>
        <v>1.6865819717794217E-2</v>
      </c>
      <c r="ES757" cm="1">
        <f t="array" ref="ES757">MMULT($S757:$W757,ES$2:ES$6)/MMULT($S757:$W757,ER$2:ER$6)-1</f>
        <v>4.0582376694877631E-3</v>
      </c>
      <c r="ET757" cm="1">
        <f t="array" ref="ET757">MMULT($S757:$W757,ET$2:ET$6)/MMULT($S757:$W757,ES$2:ES$6)-1</f>
        <v>0</v>
      </c>
      <c r="EU757" cm="1">
        <f t="array" ref="EU757">MMULT($S757:$W757,EU$2:EU$6)/MMULT($S757:$W757,ET$2:ET$6)-1</f>
        <v>0</v>
      </c>
      <c r="EV757" cm="1">
        <f t="array" ref="EV757">MMULT($S757:$W757,EV$2:EV$6)/MMULT($S757:$W757,EU$2:EU$6)-1</f>
        <v>5.2019067138246999E-3</v>
      </c>
      <c r="EW757" cm="1">
        <f t="array" ref="EW757">MMULT($S757:$W757,EW$2:EW$6)/MMULT($S757:$W757,EV$2:EV$6)-1</f>
        <v>-1.1156519834879974E-2</v>
      </c>
      <c r="EX757" cm="1">
        <f t="array" ref="EX757">MMULT($S757:$W757,EX$2:EX$6)/MMULT($S757:$W757,EW$2:EW$6)-1</f>
        <v>-7.0239465125971901E-3</v>
      </c>
      <c r="EY757" cm="1">
        <f t="array" ref="EY757">MMULT($S757:$W757,EY$2:EY$6)/MMULT($S757:$W757,EX$2:EX$6)-1</f>
        <v>1.2787903061372896E-2</v>
      </c>
      <c r="EZ757" cm="1">
        <f t="array" ref="EZ757">MMULT($S757:$W757,EZ$2:EZ$6)/MMULT($S757:$W757,EY$2:EY$6)-1</f>
        <v>1.4196809788642462E-3</v>
      </c>
      <c r="FA757" cm="1">
        <f t="array" ref="FA757">MMULT($S757:$W757,FA$2:FA$6)/MMULT($S757:$W757,EZ$2:EZ$6)-1</f>
        <v>0</v>
      </c>
      <c r="FB757" cm="1">
        <f t="array" ref="FB757">MMULT($S757:$W757,FB$2:FB$6)/MMULT($S757:$W757,FA$2:FA$6)-1</f>
        <v>0</v>
      </c>
      <c r="FC757" cm="1">
        <f t="array" ref="FC757">MMULT($S757:$W757,FC$2:FC$6)/MMULT($S757:$W757,FB$2:FB$6)-1</f>
        <v>1.1879368481356289E-2</v>
      </c>
      <c r="FD757" cm="1">
        <f t="array" ref="FD757">MMULT($S757:$W757,FD$2:FD$6)/MMULT($S757:$W757,FC$2:FC$6)-1</f>
        <v>1.4140217416809708E-2</v>
      </c>
      <c r="FE757" cm="1">
        <f t="array" ref="FE757">MMULT($S757:$W757,FE$2:FE$6)/MMULT($S757:$W757,FD$2:FD$6)-1</f>
        <v>-1.9990901886860368E-2</v>
      </c>
      <c r="FF757" cm="1">
        <f t="array" ref="FF757">MMULT($S757:$W757,FF$2:FF$6)/MMULT($S757:$W757,FE$2:FE$6)-1</f>
        <v>-1.3304986405271446E-3</v>
      </c>
      <c r="FG757" cm="1">
        <f t="array" ref="FG757">MMULT($S757:$W757,FG$2:FG$6)/MMULT($S757:$W757,FF$2:FF$6)-1</f>
        <v>4.6716912859086079E-3</v>
      </c>
      <c r="FH757" cm="1">
        <f t="array" ref="FH757">MMULT($S757:$W757,FH$2:FH$6)/MMULT($S757:$W757,FG$2:FG$6)-1</f>
        <v>0</v>
      </c>
      <c r="FI757" cm="1">
        <f t="array" ref="FI757">MMULT($S757:$W757,FI$2:FI$6)/MMULT($S757:$W757,FH$2:FH$6)-1</f>
        <v>0</v>
      </c>
      <c r="FJ757" cm="1">
        <f t="array" ref="FJ757">MMULT($S757:$W757,FJ$2:FJ$6)/MMULT($S757:$W757,FI$2:FI$6)-1</f>
        <v>3.9139365365552514E-3</v>
      </c>
      <c r="FK757" cm="1">
        <f t="array" ref="FK757">MMULT($S757:$W757,FK$2:FK$6)/MMULT($S757:$W757,FJ$2:FJ$6)-1</f>
        <v>2.1849642192781626E-3</v>
      </c>
      <c r="FL757" cm="1">
        <f t="array" ref="FL757">MMULT($S757:$W757,FL$2:FL$6)/MMULT($S757:$W757,FK$2:FK$6)-1</f>
        <v>5.2348349189321741E-3</v>
      </c>
      <c r="FM757" cm="1">
        <f t="array" ref="FM757">MMULT($S757:$W757,FM$2:FM$6)/MMULT($S757:$W757,FL$2:FL$6)-1</f>
        <v>6.3332042531925037E-3</v>
      </c>
      <c r="FN757" cm="1">
        <f t="array" ref="FN757">MMULT($S757:$W757,FN$2:FN$6)/MMULT($S757:$W757,FM$2:FM$6)-1</f>
        <v>-5.503301412302708E-3</v>
      </c>
      <c r="FO757" cm="1">
        <f t="array" ref="FO757">MMULT($S757:$W757,FO$2:FO$6)/MMULT($S757:$W757,FN$2:FN$6)-1</f>
        <v>0</v>
      </c>
      <c r="FP757" cm="1">
        <f t="array" ref="FP757">MMULT($S757:$W757,FP$2:FP$6)/MMULT($S757:$W757,FO$2:FO$6)-1</f>
        <v>0</v>
      </c>
      <c r="FQ757" cm="1">
        <f t="array" ref="FQ757">MMULT($S757:$W757,FQ$2:FQ$6)/MMULT($S757:$W757,FP$2:FP$6)-1</f>
        <v>-5.8526246358810985E-3</v>
      </c>
      <c r="FR757" cm="1">
        <f t="array" ref="FR757">MMULT($S757:$W757,FR$2:FR$6)/MMULT($S757:$W757,FQ$2:FQ$6)-1</f>
        <v>1.0163462245818211E-2</v>
      </c>
      <c r="FS757" cm="1">
        <f t="array" ref="FS757">MMULT($S757:$W757,FS$2:FS$6)/MMULT($S757:$W757,FR$2:FR$6)-1</f>
        <v>1.3163446654705035E-2</v>
      </c>
      <c r="FT757" cm="1">
        <f t="array" ref="FT757">MMULT($S757:$W757,FT$2:FT$6)/MMULT($S757:$W757,FS$2:FS$6)-1</f>
        <v>-2.5604608416217589E-3</v>
      </c>
      <c r="FU757" cm="1">
        <f t="array" ref="FU757">MMULT($S757:$W757,FU$2:FU$6)/MMULT($S757:$W757,FT$2:FT$6)-1</f>
        <v>-1.1635279045835167E-3</v>
      </c>
      <c r="FV757" cm="1">
        <f t="array" ref="FV757">MMULT($S757:$W757,FV$2:FV$6)/MMULT($S757:$W757,FU$2:FU$6)-1</f>
        <v>0</v>
      </c>
      <c r="FW757" cm="1">
        <f t="array" ref="FW757">MMULT($S757:$W757,FW$2:FW$6)/MMULT($S757:$W757,FV$2:FV$6)-1</f>
        <v>0</v>
      </c>
      <c r="FX757" cm="1">
        <f t="array" ref="FX757">MMULT($S757:$W757,FX$2:FX$6)/MMULT($S757:$W757,FW$2:FW$6)-1</f>
        <v>4.592036653269238E-3</v>
      </c>
      <c r="FY757" cm="1">
        <f t="array" ref="FY757">MMULT($S757:$W757,FY$2:FY$6)/MMULT($S757:$W757,FX$2:FX$6)-1</f>
        <v>-2.7272514116239988E-3</v>
      </c>
      <c r="FZ757" cm="1">
        <f t="array" ref="FZ757">MMULT($S757:$W757,FZ$2:FZ$6)/MMULT($S757:$W757,FY$2:FY$6)-1</f>
        <v>9.2509389567514422E-3</v>
      </c>
      <c r="GA757" cm="1">
        <f t="array" ref="GA757">MMULT($S757:$W757,GA$2:GA$6)/MMULT($S757:$W757,FZ$2:FZ$6)-1</f>
        <v>-3.2716423966822061E-3</v>
      </c>
      <c r="GB757" cm="1">
        <f t="array" ref="GB757">MMULT($S757:$W757,GB$2:GB$6)/MMULT($S757:$W757,GA$2:GA$6)-1</f>
        <v>-5.4427811517065994E-4</v>
      </c>
      <c r="GC757" cm="1">
        <f t="array" ref="GC757">MMULT($S757:$W757,GC$2:GC$6)/MMULT($S757:$W757,GB$2:GB$6)-1</f>
        <v>0</v>
      </c>
      <c r="GD757" cm="1">
        <f t="array" ref="GD757">MMULT($S757:$W757,GD$2:GD$6)/MMULT($S757:$W757,GC$2:GC$6)-1</f>
        <v>0</v>
      </c>
      <c r="GE757" cm="1">
        <f t="array" ref="GE757">MMULT($S757:$W757,GE$2:GE$6)/MMULT($S757:$W757,GD$2:GD$6)-1</f>
        <v>2.1139966398435739E-3</v>
      </c>
      <c r="GF757" cm="1">
        <f t="array" ref="GF757">MMULT($S757:$W757,GF$2:GF$6)/MMULT($S757:$W757,GE$2:GE$6)-1</f>
        <v>-1.3197693333828364E-2</v>
      </c>
      <c r="GG757" cm="1">
        <f t="array" ref="GG757">MMULT($S757:$W757,GG$2:GG$6)/MMULT($S757:$W757,GF$2:GF$6)-1</f>
        <v>-6.6491695374356619E-3</v>
      </c>
      <c r="GH757" cm="1">
        <f t="array" ref="GH757">MMULT($S757:$W757,GH$2:GH$6)/MMULT($S757:$W757,GG$2:GG$6)-1</f>
        <v>-3.3014190482969497E-3</v>
      </c>
      <c r="GI757" cm="1">
        <f t="array" ref="GI757">MMULT($S757:$W757,GI$2:GI$6)/MMULT($S757:$W757,GH$2:GH$6)-1</f>
        <v>-3.8356070046012825E-3</v>
      </c>
      <c r="GJ757" cm="1">
        <f t="array" ref="GJ757">MMULT($S757:$W757,GJ$2:GJ$6)/MMULT($S757:$W757,GI$2:GI$6)-1</f>
        <v>0</v>
      </c>
      <c r="GK757" cm="1">
        <f t="array" ref="GK757">MMULT($S757:$W757,GK$2:GK$6)/MMULT($S757:$W757,GJ$2:GJ$6)-1</f>
        <v>0</v>
      </c>
      <c r="GL757" cm="1">
        <f t="array" ref="GL757">MMULT($S757:$W757,GL$2:GL$6)/MMULT($S757:$W757,GK$2:GK$6)-1</f>
        <v>6.7248840973566093E-3</v>
      </c>
      <c r="GM757" cm="1">
        <f t="array" ref="GM757">MMULT($S757:$W757,GM$2:GM$6)/MMULT($S757:$W757,GL$2:GL$6)-1</f>
        <v>2.506214066018142E-3</v>
      </c>
      <c r="GN757" cm="1">
        <f t="array" ref="GN757">MMULT($S757:$W757,GN$2:GN$6)/MMULT($S757:$W757,GM$2:GM$6)-1</f>
        <v>-4.4135375354414919E-9</v>
      </c>
      <c r="GO757" cm="1">
        <f t="array" ref="GO757">MMULT($S757:$W757,GO$2:GO$6)/MMULT($S757:$W757,GN$2:GN$6)-1</f>
        <v>-1.0834367292804847E-2</v>
      </c>
      <c r="GP757" cm="1">
        <f t="array" ref="GP757">MMULT($S757:$W757,GP$2:GP$6)/MMULT($S757:$W757,GO$2:GO$6)-1</f>
        <v>7.1390274289775402E-3</v>
      </c>
      <c r="GQ757" cm="1">
        <f t="array" ref="GQ757">MMULT($S757:$W757,GQ$2:GQ$6)/MMULT($S757:$W757,GP$2:GP$6)-1</f>
        <v>0</v>
      </c>
      <c r="GR757" cm="1">
        <f t="array" ref="GR757">MMULT($S757:$W757,GR$2:GR$6)/MMULT($S757:$W757,GQ$2:GQ$6)-1</f>
        <v>0</v>
      </c>
      <c r="GS757" cm="1">
        <f t="array" ref="GS757">MMULT($S757:$W757,GS$2:GS$6)/MMULT($S757:$W757,GR$2:GR$6)-1</f>
        <v>-2.2601770424597323E-3</v>
      </c>
      <c r="GT757" cm="1">
        <f t="array" ref="GT757">MMULT($S757:$W757,GT$2:GT$6)/MMULT($S757:$W757,GS$2:GS$6)-1</f>
        <v>-8.7992297479516646E-3</v>
      </c>
      <c r="GU757" cm="1">
        <f t="array" ref="GU757">MMULT($S757:$W757,GU$2:GU$6)/MMULT($S757:$W757,GT$2:GT$6)-1</f>
        <v>8.1168006495786482E-3</v>
      </c>
      <c r="GV757" cm="1">
        <f t="array" ref="GV757">MMULT($S757:$W757,GV$2:GV$6)/MMULT($S757:$W757,GU$2:GU$6)-1</f>
        <v>2.8647249846871503E-3</v>
      </c>
      <c r="GW757" s="49">
        <f t="shared" si="22"/>
        <v>7.2563109895276852E-4</v>
      </c>
      <c r="GX757" s="50">
        <f t="shared" si="23"/>
        <v>9.3444187668649363E-3</v>
      </c>
    </row>
    <row r="758" spans="7:206" customFormat="1" x14ac:dyDescent="0.35">
      <c r="G758" s="23">
        <v>0.1727958006530961</v>
      </c>
      <c r="H758">
        <v>0.7304300057985168</v>
      </c>
      <c r="I758">
        <v>0.4404736472670675</v>
      </c>
      <c r="J758">
        <v>0.44840845973082677</v>
      </c>
      <c r="K758">
        <v>0.6505935850093082</v>
      </c>
      <c r="L758">
        <f>SUM(Таблица8[[#This Row],[Аэрофлот]:[Сбербанк]])</f>
        <v>2.4427014984588156</v>
      </c>
      <c r="M758" s="30">
        <f>Таблица8[[#This Row],[Аэрофлот]]/$L758</f>
        <v>7.0739630184907532E-2</v>
      </c>
      <c r="N758" s="24">
        <f>Таблица8[[#This Row],[ГАЗПРОМ ао]]/$L758</f>
        <v>0.29902548725637179</v>
      </c>
      <c r="O758" s="24">
        <f>Таблица8[[#This Row],[ГМКНорНик]]/$L758</f>
        <v>0.18032233883058468</v>
      </c>
      <c r="P758" s="24">
        <f>Таблица8[[#This Row],[ЛУКОЙЛ]]/$L758</f>
        <v>0.18357071464267866</v>
      </c>
      <c r="Q758" s="24">
        <f>Таблица8[[#This Row],[Сбербанк]]/$L758</f>
        <v>0.26634182908545728</v>
      </c>
      <c r="R758" s="24">
        <f>SUM(Таблица810[[#This Row],[Аэрофлот]:[Сбербанк]])</f>
        <v>1</v>
      </c>
      <c r="S758" s="30">
        <f>INT($U$1*Таблица810[[#This Row],[Аэрофлот]]/B$8)</f>
        <v>9816</v>
      </c>
      <c r="T758" s="24">
        <f>INT($U$1*Таблица810[[#This Row],[ГАЗПРОМ ао]]/C$8)</f>
        <v>14057</v>
      </c>
      <c r="U758" s="24">
        <f>INT($U$1*Таблица810[[#This Row],[ГМКНорНик]]/D$8)</f>
        <v>74</v>
      </c>
      <c r="V758" s="24">
        <f>INT($U$1*Таблица810[[#This Row],[ЛУКОЙЛ]]/E$8)</f>
        <v>352</v>
      </c>
      <c r="W758" s="31">
        <f>INT($U$1*Таблица810[[#This Row],[Сбербанк]]/F$8)</f>
        <v>9791</v>
      </c>
      <c r="AA758" cm="1">
        <f t="array" ref="AA758">MMULT($S758:$W758,AA$2:AA$6)/MMULT($S758:$W758,Z$2:Z$6)-1</f>
        <v>1.5295754756879498E-2</v>
      </c>
      <c r="AB758" cm="1">
        <f t="array" ref="AB758">MMULT($S758:$W758,AB$2:AB$6)/MMULT($S758:$W758,AA$2:AA$6)-1</f>
        <v>-1.1743126138663573E-4</v>
      </c>
      <c r="AC758" cm="1">
        <f t="array" ref="AC758">MMULT($S758:$W758,AC$2:AC$6)/MMULT($S758:$W758,AB$2:AB$6)-1</f>
        <v>0</v>
      </c>
      <c r="AD758" cm="1">
        <f t="array" ref="AD758">MMULT($S758:$W758,AD$2:AD$6)/MMULT($S758:$W758,AC$2:AC$6)-1</f>
        <v>4.3657473108620559E-2</v>
      </c>
      <c r="AE758" cm="1">
        <f t="array" ref="AE758">MMULT($S758:$W758,AE$2:AE$6)/MMULT($S758:$W758,AD$2:AD$6)-1</f>
        <v>0</v>
      </c>
      <c r="AF758" cm="1">
        <f t="array" ref="AF758">MMULT($S758:$W758,AF$2:AF$6)/MMULT($S758:$W758,AE$2:AE$6)-1</f>
        <v>0</v>
      </c>
      <c r="AG758" cm="1">
        <f t="array" ref="AG758">MMULT($S758:$W758,AG$2:AG$6)/MMULT($S758:$W758,AF$2:AF$6)-1</f>
        <v>8.311233024621778E-3</v>
      </c>
      <c r="AH758" cm="1">
        <f t="array" ref="AH758">MMULT($S758:$W758,AH$2:AH$6)/MMULT($S758:$W758,AG$2:AG$6)-1</f>
        <v>3.540166276212231E-3</v>
      </c>
      <c r="AI758" cm="1">
        <f t="array" ref="AI758">MMULT($S758:$W758,AI$2:AI$6)/MMULT($S758:$W758,AH$2:AH$6)-1</f>
        <v>-7.369890692866421E-3</v>
      </c>
      <c r="AJ758" cm="1">
        <f t="array" ref="AJ758">MMULT($S758:$W758,AJ$2:AJ$6)/MMULT($S758:$W758,AI$2:AI$6)-1</f>
        <v>1.2534403683806428E-2</v>
      </c>
      <c r="AK758" cm="1">
        <f t="array" ref="AK758">MMULT($S758:$W758,AK$2:AK$6)/MMULT($S758:$W758,AJ$2:AJ$6)-1</f>
        <v>-1.6992902480245098E-2</v>
      </c>
      <c r="AL758" cm="1">
        <f t="array" ref="AL758">MMULT($S758:$W758,AL$2:AL$6)/MMULT($S758:$W758,AK$2:AK$6)-1</f>
        <v>0</v>
      </c>
      <c r="AM758" cm="1">
        <f t="array" ref="AM758">MMULT($S758:$W758,AM$2:AM$6)/MMULT($S758:$W758,AL$2:AL$6)-1</f>
        <v>0</v>
      </c>
      <c r="AN758" cm="1">
        <f t="array" ref="AN758">MMULT($S758:$W758,AN$2:AN$6)/MMULT($S758:$W758,AM$2:AM$6)-1</f>
        <v>3.6523617226615901E-3</v>
      </c>
      <c r="AO758" cm="1">
        <f t="array" ref="AO758">MMULT($S758:$W758,AO$2:AO$6)/MMULT($S758:$W758,AN$2:AN$6)-1</f>
        <v>-5.245635149576211E-3</v>
      </c>
      <c r="AP758" cm="1">
        <f t="array" ref="AP758">MMULT($S758:$W758,AP$2:AP$6)/MMULT($S758:$W758,AO$2:AO$6)-1</f>
        <v>7.1574188562661956E-3</v>
      </c>
      <c r="AQ758" cm="1">
        <f t="array" ref="AQ758">MMULT($S758:$W758,AQ$2:AQ$6)/MMULT($S758:$W758,AP$2:AP$6)-1</f>
        <v>-1.8520583169455151E-2</v>
      </c>
      <c r="AR758" cm="1">
        <f t="array" ref="AR758">MMULT($S758:$W758,AR$2:AR$6)/MMULT($S758:$W758,AQ$2:AQ$6)-1</f>
        <v>-1.2411703871572088E-2</v>
      </c>
      <c r="AS758" cm="1">
        <f t="array" ref="AS758">MMULT($S758:$W758,AS$2:AS$6)/MMULT($S758:$W758,AR$2:AR$6)-1</f>
        <v>0</v>
      </c>
      <c r="AT758" cm="1">
        <f t="array" ref="AT758">MMULT($S758:$W758,AT$2:AT$6)/MMULT($S758:$W758,AS$2:AS$6)-1</f>
        <v>0</v>
      </c>
      <c r="AU758" cm="1">
        <f t="array" ref="AU758">MMULT($S758:$W758,AU$2:AU$6)/MMULT($S758:$W758,AT$2:AT$6)-1</f>
        <v>-1.1130703221851057E-3</v>
      </c>
      <c r="AV758" cm="1">
        <f t="array" ref="AV758">MMULT($S758:$W758,AV$2:AV$6)/MMULT($S758:$W758,AU$2:AU$6)-1</f>
        <v>-2.2171684669931579E-3</v>
      </c>
      <c r="AW758" cm="1">
        <f t="array" ref="AW758">MMULT($S758:$W758,AW$2:AW$6)/MMULT($S758:$W758,AV$2:AV$6)-1</f>
        <v>-1.5250705242183638E-2</v>
      </c>
      <c r="AX758" cm="1">
        <f t="array" ref="AX758">MMULT($S758:$W758,AX$2:AX$6)/MMULT($S758:$W758,AW$2:AW$6)-1</f>
        <v>6.28093744243019E-3</v>
      </c>
      <c r="AY758" cm="1">
        <f t="array" ref="AY758">MMULT($S758:$W758,AY$2:AY$6)/MMULT($S758:$W758,AX$2:AX$6)-1</f>
        <v>-2.8466572174033589E-2</v>
      </c>
      <c r="AZ758" cm="1">
        <f t="array" ref="AZ758">MMULT($S758:$W758,AZ$2:AZ$6)/MMULT($S758:$W758,AY$2:AY$6)-1</f>
        <v>0</v>
      </c>
      <c r="BA758" cm="1">
        <f t="array" ref="BA758">MMULT($S758:$W758,BA$2:BA$6)/MMULT($S758:$W758,AZ$2:AZ$6)-1</f>
        <v>0</v>
      </c>
      <c r="BB758" cm="1">
        <f t="array" ref="BB758">MMULT($S758:$W758,BB$2:BB$6)/MMULT($S758:$W758,BA$2:BA$6)-1</f>
        <v>1.3464634734585479E-2</v>
      </c>
      <c r="BC758" cm="1">
        <f t="array" ref="BC758">MMULT($S758:$W758,BC$2:BC$6)/MMULT($S758:$W758,BB$2:BB$6)-1</f>
        <v>1.9847894319018344E-3</v>
      </c>
      <c r="BD758" cm="1">
        <f t="array" ref="BD758">MMULT($S758:$W758,BD$2:BD$6)/MMULT($S758:$W758,BC$2:BC$6)-1</f>
        <v>1.1397482316236607E-2</v>
      </c>
      <c r="BE758" cm="1">
        <f t="array" ref="BE758">MMULT($S758:$W758,BE$2:BE$6)/MMULT($S758:$W758,BD$2:BD$6)-1</f>
        <v>1.686252803236199E-2</v>
      </c>
      <c r="BF758" cm="1">
        <f t="array" ref="BF758">MMULT($S758:$W758,BF$2:BF$6)/MMULT($S758:$W758,BE$2:BE$6)-1</f>
        <v>3.237056759537893E-3</v>
      </c>
      <c r="BG758" cm="1">
        <f t="array" ref="BG758">MMULT($S758:$W758,BG$2:BG$6)/MMULT($S758:$W758,BF$2:BF$6)-1</f>
        <v>0</v>
      </c>
      <c r="BH758" cm="1">
        <f t="array" ref="BH758">MMULT($S758:$W758,BH$2:BH$6)/MMULT($S758:$W758,BG$2:BG$6)-1</f>
        <v>0</v>
      </c>
      <c r="BI758" cm="1">
        <f t="array" ref="BI758">MMULT($S758:$W758,BI$2:BI$6)/MMULT($S758:$W758,BH$2:BH$6)-1</f>
        <v>1.5451511628866932E-2</v>
      </c>
      <c r="BJ758" cm="1">
        <f t="array" ref="BJ758">MMULT($S758:$W758,BJ$2:BJ$6)/MMULT($S758:$W758,BI$2:BI$6)-1</f>
        <v>-1.1367456983351842E-2</v>
      </c>
      <c r="BK758" cm="1">
        <f t="array" ref="BK758">MMULT($S758:$W758,BK$2:BK$6)/MMULT($S758:$W758,BJ$2:BJ$6)-1</f>
        <v>-1.4271366076213265E-2</v>
      </c>
      <c r="BL758" cm="1">
        <f t="array" ref="BL758">MMULT($S758:$W758,BL$2:BL$6)/MMULT($S758:$W758,BK$2:BK$6)-1</f>
        <v>-1.7782538072009801E-3</v>
      </c>
      <c r="BM758" cm="1">
        <f t="array" ref="BM758">MMULT($S758:$W758,BM$2:BM$6)/MMULT($S758:$W758,BL$2:BL$6)-1</f>
        <v>1.262748097695221E-2</v>
      </c>
      <c r="BN758" cm="1">
        <f t="array" ref="BN758">MMULT($S758:$W758,BN$2:BN$6)/MMULT($S758:$W758,BM$2:BM$6)-1</f>
        <v>0</v>
      </c>
      <c r="BO758" cm="1">
        <f t="array" ref="BO758">MMULT($S758:$W758,BO$2:BO$6)/MMULT($S758:$W758,BN$2:BN$6)-1</f>
        <v>0</v>
      </c>
      <c r="BP758" cm="1">
        <f t="array" ref="BP758">MMULT($S758:$W758,BP$2:BP$6)/MMULT($S758:$W758,BO$2:BO$6)-1</f>
        <v>2.110100601968834E-2</v>
      </c>
      <c r="BQ758" cm="1">
        <f t="array" ref="BQ758">MMULT($S758:$W758,BQ$2:BQ$6)/MMULT($S758:$W758,BP$2:BP$6)-1</f>
        <v>1.1462643947983686E-3</v>
      </c>
      <c r="BR758" cm="1">
        <f t="array" ref="BR758">MMULT($S758:$W758,BR$2:BR$6)/MMULT($S758:$W758,BQ$2:BQ$6)-1</f>
        <v>-6.0609038976129348E-3</v>
      </c>
      <c r="BS758" cm="1">
        <f t="array" ref="BS758">MMULT($S758:$W758,BS$2:BS$6)/MMULT($S758:$W758,BR$2:BR$6)-1</f>
        <v>-1.3834176948768095E-2</v>
      </c>
      <c r="BT758" cm="1">
        <f t="array" ref="BT758">MMULT($S758:$W758,BT$2:BT$6)/MMULT($S758:$W758,BS$2:BS$6)-1</f>
        <v>1.7924134863032792E-2</v>
      </c>
      <c r="BU758" cm="1">
        <f t="array" ref="BU758">MMULT($S758:$W758,BU$2:BU$6)/MMULT($S758:$W758,BT$2:BT$6)-1</f>
        <v>-8.9196201672794295E-3</v>
      </c>
      <c r="BV758" cm="1">
        <f t="array" ref="BV758">MMULT($S758:$W758,BV$2:BV$6)/MMULT($S758:$W758,BU$2:BU$6)-1</f>
        <v>0</v>
      </c>
      <c r="BW758" cm="1">
        <f t="array" ref="BW758">MMULT($S758:$W758,BW$2:BW$6)/MMULT($S758:$W758,BV$2:BV$6)-1</f>
        <v>1.3209955628534775E-3</v>
      </c>
      <c r="BX758" cm="1">
        <f t="array" ref="BX758">MMULT($S758:$W758,BX$2:BX$6)/MMULT($S758:$W758,BW$2:BW$6)-1</f>
        <v>0</v>
      </c>
      <c r="BY758" cm="1">
        <f t="array" ref="BY758">MMULT($S758:$W758,BY$2:BY$6)/MMULT($S758:$W758,BX$2:BX$6)-1</f>
        <v>-1.39273400158616E-2</v>
      </c>
      <c r="BZ758" cm="1">
        <f t="array" ref="BZ758">MMULT($S758:$W758,BZ$2:BZ$6)/MMULT($S758:$W758,BY$2:BY$6)-1</f>
        <v>-1.6457384982061729E-2</v>
      </c>
      <c r="CA758" cm="1">
        <f t="array" ref="CA758">MMULT($S758:$W758,CA$2:CA$6)/MMULT($S758:$W758,BZ$2:BZ$6)-1</f>
        <v>-9.5570795440914624E-3</v>
      </c>
      <c r="CB758" cm="1">
        <f t="array" ref="CB758">MMULT($S758:$W758,CB$2:CB$6)/MMULT($S758:$W758,CA$2:CA$6)-1</f>
        <v>0</v>
      </c>
      <c r="CC758" cm="1">
        <f t="array" ref="CC758">MMULT($S758:$W758,CC$2:CC$6)/MMULT($S758:$W758,CB$2:CB$6)-1</f>
        <v>0</v>
      </c>
      <c r="CD758" cm="1">
        <f t="array" ref="CD758">MMULT($S758:$W758,CD$2:CD$6)/MMULT($S758:$W758,CC$2:CC$6)-1</f>
        <v>1.6669505489599779E-2</v>
      </c>
      <c r="CE758" cm="1">
        <f t="array" ref="CE758">MMULT($S758:$W758,CE$2:CE$6)/MMULT($S758:$W758,CD$2:CD$6)-1</f>
        <v>5.0725140807954539E-3</v>
      </c>
      <c r="CF758" cm="1">
        <f t="array" ref="CF758">MMULT($S758:$W758,CF$2:CF$6)/MMULT($S758:$W758,CE$2:CE$6)-1</f>
        <v>-3.8968939817413117E-3</v>
      </c>
      <c r="CG758" cm="1">
        <f t="array" ref="CG758">MMULT($S758:$W758,CG$2:CG$6)/MMULT($S758:$W758,CF$2:CF$6)-1</f>
        <v>-1.015781739852506E-2</v>
      </c>
      <c r="CH758" cm="1">
        <f t="array" ref="CH758">MMULT($S758:$W758,CH$2:CH$6)/MMULT($S758:$W758,CG$2:CG$6)-1</f>
        <v>2.6770349240042624E-2</v>
      </c>
      <c r="CI758" cm="1">
        <f t="array" ref="CI758">MMULT($S758:$W758,CI$2:CI$6)/MMULT($S758:$W758,CH$2:CH$6)-1</f>
        <v>0</v>
      </c>
      <c r="CJ758" cm="1">
        <f t="array" ref="CJ758">MMULT($S758:$W758,CJ$2:CJ$6)/MMULT($S758:$W758,CI$2:CI$6)-1</f>
        <v>0</v>
      </c>
      <c r="CK758" cm="1">
        <f t="array" ref="CK758">MMULT($S758:$W758,CK$2:CK$6)/MMULT($S758:$W758,CJ$2:CJ$6)-1</f>
        <v>0</v>
      </c>
      <c r="CL758" cm="1">
        <f t="array" ref="CL758">MMULT($S758:$W758,CL$2:CL$6)/MMULT($S758:$W758,CK$2:CK$6)-1</f>
        <v>2.1627297748465724E-2</v>
      </c>
      <c r="CM758" cm="1">
        <f t="array" ref="CM758">MMULT($S758:$W758,CM$2:CM$6)/MMULT($S758:$W758,CL$2:CL$6)-1</f>
        <v>-8.0185616967758389E-3</v>
      </c>
      <c r="CN758" cm="1">
        <f t="array" ref="CN758">MMULT($S758:$W758,CN$2:CN$6)/MMULT($S758:$W758,CM$2:CM$6)-1</f>
        <v>1.3308908818688625E-2</v>
      </c>
      <c r="CO758" cm="1">
        <f t="array" ref="CO758">MMULT($S758:$W758,CO$2:CO$6)/MMULT($S758:$W758,CN$2:CN$6)-1</f>
        <v>3.6135371286094564E-3</v>
      </c>
      <c r="CP758" cm="1">
        <f t="array" ref="CP758">MMULT($S758:$W758,CP$2:CP$6)/MMULT($S758:$W758,CO$2:CO$6)-1</f>
        <v>0</v>
      </c>
      <c r="CQ758" cm="1">
        <f t="array" ref="CQ758">MMULT($S758:$W758,CQ$2:CQ$6)/MMULT($S758:$W758,CP$2:CP$6)-1</f>
        <v>0</v>
      </c>
      <c r="CR758" cm="1">
        <f t="array" ref="CR758">MMULT($S758:$W758,CR$2:CR$6)/MMULT($S758:$W758,CQ$2:CQ$6)-1</f>
        <v>1.9543323343945262E-2</v>
      </c>
      <c r="CS758" cm="1">
        <f t="array" ref="CS758">MMULT($S758:$W758,CS$2:CS$6)/MMULT($S758:$W758,CR$2:CR$6)-1</f>
        <v>-1.4923493573440361E-2</v>
      </c>
      <c r="CT758" cm="1">
        <f t="array" ref="CT758">MMULT($S758:$W758,CT$2:CT$6)/MMULT($S758:$W758,CS$2:CS$6)-1</f>
        <v>-1.6388425132093376E-2</v>
      </c>
      <c r="CU758" cm="1">
        <f t="array" ref="CU758">MMULT($S758:$W758,CU$2:CU$6)/MMULT($S758:$W758,CT$2:CT$6)-1</f>
        <v>-2.3134930232442286E-2</v>
      </c>
      <c r="CV758" cm="1">
        <f t="array" ref="CV758">MMULT($S758:$W758,CV$2:CV$6)/MMULT($S758:$W758,CU$2:CU$6)-1</f>
        <v>8.3472052513962058E-3</v>
      </c>
      <c r="CW758" cm="1">
        <f t="array" ref="CW758">MMULT($S758:$W758,CW$2:CW$6)/MMULT($S758:$W758,CV$2:CV$6)-1</f>
        <v>0</v>
      </c>
      <c r="CX758" cm="1">
        <f t="array" ref="CX758">MMULT($S758:$W758,CX$2:CX$6)/MMULT($S758:$W758,CW$2:CW$6)-1</f>
        <v>0</v>
      </c>
      <c r="CY758" cm="1">
        <f t="array" ref="CY758">MMULT($S758:$W758,CY$2:CY$6)/MMULT($S758:$W758,CX$2:CX$6)-1</f>
        <v>-3.4832791522876327E-4</v>
      </c>
      <c r="CZ758" cm="1">
        <f t="array" ref="CZ758">MMULT($S758:$W758,CZ$2:CZ$6)/MMULT($S758:$W758,CY$2:CY$6)-1</f>
        <v>-1.6471323800426485E-2</v>
      </c>
      <c r="DA758" cm="1">
        <f t="array" ref="DA758">MMULT($S758:$W758,DA$2:DA$6)/MMULT($S758:$W758,CZ$2:CZ$6)-1</f>
        <v>4.4062231046249067E-3</v>
      </c>
      <c r="DB758" cm="1">
        <f t="array" ref="DB758">MMULT($S758:$W758,DB$2:DB$6)/MMULT($S758:$W758,DA$2:DA$6)-1</f>
        <v>2.8046858779273709E-3</v>
      </c>
      <c r="DC758" cm="1">
        <f t="array" ref="DC758">MMULT($S758:$W758,DC$2:DC$6)/MMULT($S758:$W758,DB$2:DB$6)-1</f>
        <v>1.9645816635362134E-2</v>
      </c>
      <c r="DD758" cm="1">
        <f t="array" ref="DD758">MMULT($S758:$W758,DD$2:DD$6)/MMULT($S758:$W758,DC$2:DC$6)-1</f>
        <v>0</v>
      </c>
      <c r="DE758" cm="1">
        <f t="array" ref="DE758">MMULT($S758:$W758,DE$2:DE$6)/MMULT($S758:$W758,DD$2:DD$6)-1</f>
        <v>0</v>
      </c>
      <c r="DF758" cm="1">
        <f t="array" ref="DF758">MMULT($S758:$W758,DF$2:DF$6)/MMULT($S758:$W758,DE$2:DE$6)-1</f>
        <v>8.8629147379810647E-3</v>
      </c>
      <c r="DG758" cm="1">
        <f t="array" ref="DG758">MMULT($S758:$W758,DG$2:DG$6)/MMULT($S758:$W758,DF$2:DF$6)-1</f>
        <v>-7.3164424859278876E-3</v>
      </c>
      <c r="DH758" cm="1">
        <f t="array" ref="DH758">MMULT($S758:$W758,DH$2:DH$6)/MMULT($S758:$W758,DG$2:DG$6)-1</f>
        <v>2.5061499845124846E-3</v>
      </c>
      <c r="DI758" cm="1">
        <f t="array" ref="DI758">MMULT($S758:$W758,DI$2:DI$6)/MMULT($S758:$W758,DH$2:DH$6)-1</f>
        <v>-8.574629118707211E-4</v>
      </c>
      <c r="DJ758" cm="1">
        <f t="array" ref="DJ758">MMULT($S758:$W758,DJ$2:DJ$6)/MMULT($S758:$W758,DI$2:DI$6)-1</f>
        <v>4.0690267109373401E-3</v>
      </c>
      <c r="DK758" cm="1">
        <f t="array" ref="DK758">MMULT($S758:$W758,DK$2:DK$6)/MMULT($S758:$W758,DJ$2:DJ$6)-1</f>
        <v>0</v>
      </c>
      <c r="DL758" cm="1">
        <f t="array" ref="DL758">MMULT($S758:$W758,DL$2:DL$6)/MMULT($S758:$W758,DK$2:DK$6)-1</f>
        <v>0</v>
      </c>
      <c r="DM758" cm="1">
        <f t="array" ref="DM758">MMULT($S758:$W758,DM$2:DM$6)/MMULT($S758:$W758,DL$2:DL$6)-1</f>
        <v>-1.2026133610920531E-2</v>
      </c>
      <c r="DN758" cm="1">
        <f t="array" ref="DN758">MMULT($S758:$W758,DN$2:DN$6)/MMULT($S758:$W758,DM$2:DM$6)-1</f>
        <v>-1.7250640629475789E-2</v>
      </c>
      <c r="DO758" cm="1">
        <f t="array" ref="DO758">MMULT($S758:$W758,DO$2:DO$6)/MMULT($S758:$W758,DN$2:DN$6)-1</f>
        <v>1.0588318095143601E-2</v>
      </c>
      <c r="DP758" cm="1">
        <f t="array" ref="DP758">MMULT($S758:$W758,DP$2:DP$6)/MMULT($S758:$W758,DO$2:DO$6)-1</f>
        <v>2.735391337819193E-3</v>
      </c>
      <c r="DQ758" cm="1">
        <f t="array" ref="DQ758">MMULT($S758:$W758,DQ$2:DQ$6)/MMULT($S758:$W758,DP$2:DP$6)-1</f>
        <v>-5.1127923819344057E-3</v>
      </c>
      <c r="DR758" cm="1">
        <f t="array" ref="DR758">MMULT($S758:$W758,DR$2:DR$6)/MMULT($S758:$W758,DQ$2:DQ$6)-1</f>
        <v>0</v>
      </c>
      <c r="DS758" cm="1">
        <f t="array" ref="DS758">MMULT($S758:$W758,DS$2:DS$6)/MMULT($S758:$W758,DR$2:DR$6)-1</f>
        <v>0</v>
      </c>
      <c r="DT758" cm="1">
        <f t="array" ref="DT758">MMULT($S758:$W758,DT$2:DT$6)/MMULT($S758:$W758,DS$2:DS$6)-1</f>
        <v>1.2033186618520375E-2</v>
      </c>
      <c r="DU758" cm="1">
        <f t="array" ref="DU758">MMULT($S758:$W758,DU$2:DU$6)/MMULT($S758:$W758,DT$2:DT$6)-1</f>
        <v>1.2354871565013692E-2</v>
      </c>
      <c r="DV758" cm="1">
        <f t="array" ref="DV758">MMULT($S758:$W758,DV$2:DV$6)/MMULT($S758:$W758,DU$2:DU$6)-1</f>
        <v>8.4812163769181215E-3</v>
      </c>
      <c r="DW758" cm="1">
        <f t="array" ref="DW758">MMULT($S758:$W758,DW$2:DW$6)/MMULT($S758:$W758,DV$2:DV$6)-1</f>
        <v>-5.257431389072309E-3</v>
      </c>
      <c r="DX758" cm="1">
        <f t="array" ref="DX758">MMULT($S758:$W758,DX$2:DX$6)/MMULT($S758:$W758,DW$2:DW$6)-1</f>
        <v>8.6958158614487413E-3</v>
      </c>
      <c r="DY758" cm="1">
        <f t="array" ref="DY758">MMULT($S758:$W758,DY$2:DY$6)/MMULT($S758:$W758,DX$2:DX$6)-1</f>
        <v>0</v>
      </c>
      <c r="DZ758" cm="1">
        <f t="array" ref="DZ758">MMULT($S758:$W758,DZ$2:DZ$6)/MMULT($S758:$W758,DY$2:DY$6)-1</f>
        <v>0</v>
      </c>
      <c r="EA758" cm="1">
        <f t="array" ref="EA758">MMULT($S758:$W758,EA$2:EA$6)/MMULT($S758:$W758,DZ$2:DZ$6)-1</f>
        <v>-1.029591810766417E-2</v>
      </c>
      <c r="EB758" cm="1">
        <f t="array" ref="EB758">MMULT($S758:$W758,EB$2:EB$6)/MMULT($S758:$W758,EA$2:EA$6)-1</f>
        <v>-6.6156606441863941E-3</v>
      </c>
      <c r="EC758" cm="1">
        <f t="array" ref="EC758">MMULT($S758:$W758,EC$2:EC$6)/MMULT($S758:$W758,EB$2:EB$6)-1</f>
        <v>4.3479812368234505E-3</v>
      </c>
      <c r="ED758" cm="1">
        <f t="array" ref="ED758">MMULT($S758:$W758,ED$2:ED$6)/MMULT($S758:$W758,EC$2:EC$6)-1</f>
        <v>8.0167309821437271E-3</v>
      </c>
      <c r="EE758" cm="1">
        <f t="array" ref="EE758">MMULT($S758:$W758,EE$2:EE$6)/MMULT($S758:$W758,ED$2:ED$6)-1</f>
        <v>2.8241048623032228E-3</v>
      </c>
      <c r="EF758" cm="1">
        <f t="array" ref="EF758">MMULT($S758:$W758,EF$2:EF$6)/MMULT($S758:$W758,EE$2:EE$6)-1</f>
        <v>0</v>
      </c>
      <c r="EG758" cm="1">
        <f t="array" ref="EG758">MMULT($S758:$W758,EG$2:EG$6)/MMULT($S758:$W758,EF$2:EF$6)-1</f>
        <v>0</v>
      </c>
      <c r="EH758" cm="1">
        <f t="array" ref="EH758">MMULT($S758:$W758,EH$2:EH$6)/MMULT($S758:$W758,EG$2:EG$6)-1</f>
        <v>6.9710095415156381E-3</v>
      </c>
      <c r="EI758" cm="1">
        <f t="array" ref="EI758">MMULT($S758:$W758,EI$2:EI$6)/MMULT($S758:$W758,EH$2:EH$6)-1</f>
        <v>3.8278186712401574E-3</v>
      </c>
      <c r="EJ758" cm="1">
        <f t="array" ref="EJ758">MMULT($S758:$W758,EJ$2:EJ$6)/MMULT($S758:$W758,EI$2:EI$6)-1</f>
        <v>-3.5879868430442885E-3</v>
      </c>
      <c r="EK758" cm="1">
        <f t="array" ref="EK758">MMULT($S758:$W758,EK$2:EK$6)/MMULT($S758:$W758,EJ$2:EJ$6)-1</f>
        <v>-3.6497911126568416E-3</v>
      </c>
      <c r="EL758" cm="1">
        <f t="array" ref="EL758">MMULT($S758:$W758,EL$2:EL$6)/MMULT($S758:$W758,EK$2:EK$6)-1</f>
        <v>-6.679274618635489E-3</v>
      </c>
      <c r="EM758" cm="1">
        <f t="array" ref="EM758">MMULT($S758:$W758,EM$2:EM$6)/MMULT($S758:$W758,EL$2:EL$6)-1</f>
        <v>0</v>
      </c>
      <c r="EN758" cm="1">
        <f t="array" ref="EN758">MMULT($S758:$W758,EN$2:EN$6)/MMULT($S758:$W758,EM$2:EM$6)-1</f>
        <v>0</v>
      </c>
      <c r="EO758" cm="1">
        <f t="array" ref="EO758">MMULT($S758:$W758,EO$2:EO$6)/MMULT($S758:$W758,EN$2:EN$6)-1</f>
        <v>0</v>
      </c>
      <c r="EP758" cm="1">
        <f t="array" ref="EP758">MMULT($S758:$W758,EP$2:EP$6)/MMULT($S758:$W758,EO$2:EO$6)-1</f>
        <v>1.8514391500362049E-2</v>
      </c>
      <c r="EQ758" cm="1">
        <f t="array" ref="EQ758">MMULT($S758:$W758,EQ$2:EQ$6)/MMULT($S758:$W758,EP$2:EP$6)-1</f>
        <v>1.4048043913697628E-2</v>
      </c>
      <c r="ER758" cm="1">
        <f t="array" ref="ER758">MMULT($S758:$W758,ER$2:ER$6)/MMULT($S758:$W758,EQ$2:EQ$6)-1</f>
        <v>1.4899680821479411E-2</v>
      </c>
      <c r="ES758" cm="1">
        <f t="array" ref="ES758">MMULT($S758:$W758,ES$2:ES$6)/MMULT($S758:$W758,ER$2:ER$6)-1</f>
        <v>2.5725720462197454E-3</v>
      </c>
      <c r="ET758" cm="1">
        <f t="array" ref="ET758">MMULT($S758:$W758,ET$2:ET$6)/MMULT($S758:$W758,ES$2:ES$6)-1</f>
        <v>0</v>
      </c>
      <c r="EU758" cm="1">
        <f t="array" ref="EU758">MMULT($S758:$W758,EU$2:EU$6)/MMULT($S758:$W758,ET$2:ET$6)-1</f>
        <v>0</v>
      </c>
      <c r="EV758" cm="1">
        <f t="array" ref="EV758">MMULT($S758:$W758,EV$2:EV$6)/MMULT($S758:$W758,EU$2:EU$6)-1</f>
        <v>3.9031285759005829E-3</v>
      </c>
      <c r="EW758" cm="1">
        <f t="array" ref="EW758">MMULT($S758:$W758,EW$2:EW$6)/MMULT($S758:$W758,EV$2:EV$6)-1</f>
        <v>-1.1489289204303144E-2</v>
      </c>
      <c r="EX758" cm="1">
        <f t="array" ref="EX758">MMULT($S758:$W758,EX$2:EX$6)/MMULT($S758:$W758,EW$2:EW$6)-1</f>
        <v>-3.1455934647774964E-3</v>
      </c>
      <c r="EY758" cm="1">
        <f t="array" ref="EY758">MMULT($S758:$W758,EY$2:EY$6)/MMULT($S758:$W758,EX$2:EX$6)-1</f>
        <v>9.8252381874452954E-3</v>
      </c>
      <c r="EZ758" cm="1">
        <f t="array" ref="EZ758">MMULT($S758:$W758,EZ$2:EZ$6)/MMULT($S758:$W758,EY$2:EY$6)-1</f>
        <v>1.6380053823887852E-3</v>
      </c>
      <c r="FA758" cm="1">
        <f t="array" ref="FA758">MMULT($S758:$W758,FA$2:FA$6)/MMULT($S758:$W758,EZ$2:EZ$6)-1</f>
        <v>0</v>
      </c>
      <c r="FB758" cm="1">
        <f t="array" ref="FB758">MMULT($S758:$W758,FB$2:FB$6)/MMULT($S758:$W758,FA$2:FA$6)-1</f>
        <v>0</v>
      </c>
      <c r="FC758" cm="1">
        <f t="array" ref="FC758">MMULT($S758:$W758,FC$2:FC$6)/MMULT($S758:$W758,FB$2:FB$6)-1</f>
        <v>7.1212668846285521E-3</v>
      </c>
      <c r="FD758" cm="1">
        <f t="array" ref="FD758">MMULT($S758:$W758,FD$2:FD$6)/MMULT($S758:$W758,FC$2:FC$6)-1</f>
        <v>1.608551909593503E-2</v>
      </c>
      <c r="FE758" cm="1">
        <f t="array" ref="FE758">MMULT($S758:$W758,FE$2:FE$6)/MMULT($S758:$W758,FD$2:FD$6)-1</f>
        <v>-2.065347767446557E-2</v>
      </c>
      <c r="FF758" cm="1">
        <f t="array" ref="FF758">MMULT($S758:$W758,FF$2:FF$6)/MMULT($S758:$W758,FE$2:FE$6)-1</f>
        <v>-6.3060979053503052E-3</v>
      </c>
      <c r="FG758" cm="1">
        <f t="array" ref="FG758">MMULT($S758:$W758,FG$2:FG$6)/MMULT($S758:$W758,FF$2:FF$6)-1</f>
        <v>5.3486321665860981E-3</v>
      </c>
      <c r="FH758" cm="1">
        <f t="array" ref="FH758">MMULT($S758:$W758,FH$2:FH$6)/MMULT($S758:$W758,FG$2:FG$6)-1</f>
        <v>0</v>
      </c>
      <c r="FI758" cm="1">
        <f t="array" ref="FI758">MMULT($S758:$W758,FI$2:FI$6)/MMULT($S758:$W758,FH$2:FH$6)-1</f>
        <v>0</v>
      </c>
      <c r="FJ758" cm="1">
        <f t="array" ref="FJ758">MMULT($S758:$W758,FJ$2:FJ$6)/MMULT($S758:$W758,FI$2:FI$6)-1</f>
        <v>4.2856171966796364E-3</v>
      </c>
      <c r="FK758" cm="1">
        <f t="array" ref="FK758">MMULT($S758:$W758,FK$2:FK$6)/MMULT($S758:$W758,FJ$2:FJ$6)-1</f>
        <v>4.4697502694870384E-3</v>
      </c>
      <c r="FL758" cm="1">
        <f t="array" ref="FL758">MMULT($S758:$W758,FL$2:FL$6)/MMULT($S758:$W758,FK$2:FK$6)-1</f>
        <v>8.5616054367501082E-3</v>
      </c>
      <c r="FM758" cm="1">
        <f t="array" ref="FM758">MMULT($S758:$W758,FM$2:FM$6)/MMULT($S758:$W758,FL$2:FL$6)-1</f>
        <v>4.3405668795493124E-3</v>
      </c>
      <c r="FN758" cm="1">
        <f t="array" ref="FN758">MMULT($S758:$W758,FN$2:FN$6)/MMULT($S758:$W758,FM$2:FM$6)-1</f>
        <v>-5.0748534036324511E-3</v>
      </c>
      <c r="FO758" cm="1">
        <f t="array" ref="FO758">MMULT($S758:$W758,FO$2:FO$6)/MMULT($S758:$W758,FN$2:FN$6)-1</f>
        <v>0</v>
      </c>
      <c r="FP758" cm="1">
        <f t="array" ref="FP758">MMULT($S758:$W758,FP$2:FP$6)/MMULT($S758:$W758,FO$2:FO$6)-1</f>
        <v>0</v>
      </c>
      <c r="FQ758" cm="1">
        <f t="array" ref="FQ758">MMULT($S758:$W758,FQ$2:FQ$6)/MMULT($S758:$W758,FP$2:FP$6)-1</f>
        <v>-3.5689202858407709E-3</v>
      </c>
      <c r="FR758" cm="1">
        <f t="array" ref="FR758">MMULT($S758:$W758,FR$2:FR$6)/MMULT($S758:$W758,FQ$2:FQ$6)-1</f>
        <v>1.3915263783142118E-2</v>
      </c>
      <c r="FS758" cm="1">
        <f t="array" ref="FS758">MMULT($S758:$W758,FS$2:FS$6)/MMULT($S758:$W758,FR$2:FR$6)-1</f>
        <v>1.8810880166713062E-2</v>
      </c>
      <c r="FT758" cm="1">
        <f t="array" ref="FT758">MMULT($S758:$W758,FT$2:FT$6)/MMULT($S758:$W758,FS$2:FS$6)-1</f>
        <v>-5.3485959594012922E-4</v>
      </c>
      <c r="FU758" cm="1">
        <f t="array" ref="FU758">MMULT($S758:$W758,FU$2:FU$6)/MMULT($S758:$W758,FT$2:FT$6)-1</f>
        <v>9.9463177736969222E-4</v>
      </c>
      <c r="FV758" cm="1">
        <f t="array" ref="FV758">MMULT($S758:$W758,FV$2:FV$6)/MMULT($S758:$W758,FU$2:FU$6)-1</f>
        <v>0</v>
      </c>
      <c r="FW758" cm="1">
        <f t="array" ref="FW758">MMULT($S758:$W758,FW$2:FW$6)/MMULT($S758:$W758,FV$2:FV$6)-1</f>
        <v>0</v>
      </c>
      <c r="FX758" cm="1">
        <f t="array" ref="FX758">MMULT($S758:$W758,FX$2:FX$6)/MMULT($S758:$W758,FW$2:FW$6)-1</f>
        <v>5.6815496054094528E-3</v>
      </c>
      <c r="FY758" cm="1">
        <f t="array" ref="FY758">MMULT($S758:$W758,FY$2:FY$6)/MMULT($S758:$W758,FX$2:FX$6)-1</f>
        <v>-3.4807569642077985E-3</v>
      </c>
      <c r="FZ758" cm="1">
        <f t="array" ref="FZ758">MMULT($S758:$W758,FZ$2:FZ$6)/MMULT($S758:$W758,FY$2:FY$6)-1</f>
        <v>7.3627380200553816E-3</v>
      </c>
      <c r="GA758" cm="1">
        <f t="array" ref="GA758">MMULT($S758:$W758,GA$2:GA$6)/MMULT($S758:$W758,FZ$2:FZ$6)-1</f>
        <v>-2.3323120640011963E-3</v>
      </c>
      <c r="GB758" cm="1">
        <f t="array" ref="GB758">MMULT($S758:$W758,GB$2:GB$6)/MMULT($S758:$W758,GA$2:GA$6)-1</f>
        <v>-1.6187467996418015E-3</v>
      </c>
      <c r="GC758" cm="1">
        <f t="array" ref="GC758">MMULT($S758:$W758,GC$2:GC$6)/MMULT($S758:$W758,GB$2:GB$6)-1</f>
        <v>0</v>
      </c>
      <c r="GD758" cm="1">
        <f t="array" ref="GD758">MMULT($S758:$W758,GD$2:GD$6)/MMULT($S758:$W758,GC$2:GC$6)-1</f>
        <v>0</v>
      </c>
      <c r="GE758" cm="1">
        <f t="array" ref="GE758">MMULT($S758:$W758,GE$2:GE$6)/MMULT($S758:$W758,GD$2:GD$6)-1</f>
        <v>3.4816335024527856E-3</v>
      </c>
      <c r="GF758" cm="1">
        <f t="array" ref="GF758">MMULT($S758:$W758,GF$2:GF$6)/MMULT($S758:$W758,GE$2:GE$6)-1</f>
        <v>-1.2211428989537865E-2</v>
      </c>
      <c r="GG758" cm="1">
        <f t="array" ref="GG758">MMULT($S758:$W758,GG$2:GG$6)/MMULT($S758:$W758,GF$2:GF$6)-1</f>
        <v>-2.4401661851242151E-3</v>
      </c>
      <c r="GH758" cm="1">
        <f t="array" ref="GH758">MMULT($S758:$W758,GH$2:GH$6)/MMULT($S758:$W758,GG$2:GG$6)-1</f>
        <v>4.9314750541973318E-4</v>
      </c>
      <c r="GI758" cm="1">
        <f t="array" ref="GI758">MMULT($S758:$W758,GI$2:GI$6)/MMULT($S758:$W758,GH$2:GH$6)-1</f>
        <v>-5.7869096167566525E-3</v>
      </c>
      <c r="GJ758" cm="1">
        <f t="array" ref="GJ758">MMULT($S758:$W758,GJ$2:GJ$6)/MMULT($S758:$W758,GI$2:GI$6)-1</f>
        <v>0</v>
      </c>
      <c r="GK758" cm="1">
        <f t="array" ref="GK758">MMULT($S758:$W758,GK$2:GK$6)/MMULT($S758:$W758,GJ$2:GJ$6)-1</f>
        <v>0</v>
      </c>
      <c r="GL758" cm="1">
        <f t="array" ref="GL758">MMULT($S758:$W758,GL$2:GL$6)/MMULT($S758:$W758,GK$2:GK$6)-1</f>
        <v>7.4101678568814222E-3</v>
      </c>
      <c r="GM758" cm="1">
        <f t="array" ref="GM758">MMULT($S758:$W758,GM$2:GM$6)/MMULT($S758:$W758,GL$2:GL$6)-1</f>
        <v>3.8511054550480761E-3</v>
      </c>
      <c r="GN758" cm="1">
        <f t="array" ref="GN758">MMULT($S758:$W758,GN$2:GN$6)/MMULT($S758:$W758,GM$2:GM$6)-1</f>
        <v>-1.2859672324088134E-3</v>
      </c>
      <c r="GO758" cm="1">
        <f t="array" ref="GO758">MMULT($S758:$W758,GO$2:GO$6)/MMULT($S758:$W758,GN$2:GN$6)-1</f>
        <v>-4.2571044414370096E-3</v>
      </c>
      <c r="GP758" cm="1">
        <f t="array" ref="GP758">MMULT($S758:$W758,GP$2:GP$6)/MMULT($S758:$W758,GO$2:GO$6)-1</f>
        <v>6.7698024670879153E-3</v>
      </c>
      <c r="GQ758" cm="1">
        <f t="array" ref="GQ758">MMULT($S758:$W758,GQ$2:GQ$6)/MMULT($S758:$W758,GP$2:GP$6)-1</f>
        <v>0</v>
      </c>
      <c r="GR758" cm="1">
        <f t="array" ref="GR758">MMULT($S758:$W758,GR$2:GR$6)/MMULT($S758:$W758,GQ$2:GQ$6)-1</f>
        <v>0</v>
      </c>
      <c r="GS758" cm="1">
        <f t="array" ref="GS758">MMULT($S758:$W758,GS$2:GS$6)/MMULT($S758:$W758,GR$2:GR$6)-1</f>
        <v>-2.8843313860384967E-3</v>
      </c>
      <c r="GT758" cm="1">
        <f t="array" ref="GT758">MMULT($S758:$W758,GT$2:GT$6)/MMULT($S758:$W758,GS$2:GS$6)-1</f>
        <v>-7.8096553780639955E-3</v>
      </c>
      <c r="GU758" cm="1">
        <f t="array" ref="GU758">MMULT($S758:$W758,GU$2:GU$6)/MMULT($S758:$W758,GT$2:GT$6)-1</f>
        <v>9.7495995888321474E-3</v>
      </c>
      <c r="GV758" cm="1">
        <f t="array" ref="GV758">MMULT($S758:$W758,GV$2:GV$6)/MMULT($S758:$W758,GU$2:GU$6)-1</f>
        <v>1.0172116162923794E-2</v>
      </c>
      <c r="GW758" s="49">
        <f t="shared" si="22"/>
        <v>1.0597144204045458E-3</v>
      </c>
      <c r="GX758" s="50">
        <f t="shared" si="23"/>
        <v>9.5225069821892709E-3</v>
      </c>
    </row>
    <row r="759" spans="7:206" customFormat="1" x14ac:dyDescent="0.35">
      <c r="G759" s="23">
        <v>0.94570757164220098</v>
      </c>
      <c r="H759">
        <v>0.11661122470778527</v>
      </c>
      <c r="I759">
        <v>0.6513870662556841</v>
      </c>
      <c r="J759">
        <v>0.75551622058778645</v>
      </c>
      <c r="K759">
        <v>0.26471755119479967</v>
      </c>
      <c r="L759">
        <f>SUM(Таблица8[[#This Row],[Аэрофлот]:[Сбербанк]])</f>
        <v>2.7339396343882565</v>
      </c>
      <c r="M759" s="30">
        <f>Таблица8[[#This Row],[Аэрофлот]]/$L759</f>
        <v>0.34591384526081959</v>
      </c>
      <c r="N759" s="24">
        <f>Таблица8[[#This Row],[ГАЗПРОМ ао]]/$L759</f>
        <v>4.2653181965328246E-2</v>
      </c>
      <c r="O759" s="24">
        <f>Таблица8[[#This Row],[ГМКНорНик]]/$L759</f>
        <v>0.2382594911981068</v>
      </c>
      <c r="P759" s="24">
        <f>Таблица8[[#This Row],[ЛУКОЙЛ]]/$L759</f>
        <v>0.27634707477981313</v>
      </c>
      <c r="Q759" s="24">
        <f>Таблица8[[#This Row],[Сбербанк]]/$L759</f>
        <v>9.6826406795932268E-2</v>
      </c>
      <c r="R759" s="24">
        <f>SUM(Таблица810[[#This Row],[Аэрофлот]:[Сбербанк]])</f>
        <v>1</v>
      </c>
      <c r="S759" s="30">
        <f>INT($U$1*Таблица810[[#This Row],[Аэрофлот]]/B$8)</f>
        <v>48003</v>
      </c>
      <c r="T759" s="24">
        <f>INT($U$1*Таблица810[[#This Row],[ГАЗПРОМ ао]]/C$8)</f>
        <v>2005</v>
      </c>
      <c r="U759" s="24">
        <f>INT($U$1*Таблица810[[#This Row],[ГМКНорНик]]/D$8)</f>
        <v>97</v>
      </c>
      <c r="V759" s="24">
        <f>INT($U$1*Таблица810[[#This Row],[ЛУКОЙЛ]]/E$8)</f>
        <v>530</v>
      </c>
      <c r="W759" s="31">
        <f>INT($U$1*Таблица810[[#This Row],[Сбербанк]]/F$8)</f>
        <v>3559</v>
      </c>
      <c r="AA759" cm="1">
        <f t="array" ref="AA759">MMULT($S759:$W759,AA$2:AA$6)/MMULT($S759:$W759,Z$2:Z$6)-1</f>
        <v>1.6216800103635798E-2</v>
      </c>
      <c r="AB759" cm="1">
        <f t="array" ref="AB759">MMULT($S759:$W759,AB$2:AB$6)/MMULT($S759:$W759,AA$2:AA$6)-1</f>
        <v>4.3302092321770846E-3</v>
      </c>
      <c r="AC759" cm="1">
        <f t="array" ref="AC759">MMULT($S759:$W759,AC$2:AC$6)/MMULT($S759:$W759,AB$2:AB$6)-1</f>
        <v>0</v>
      </c>
      <c r="AD759" cm="1">
        <f t="array" ref="AD759">MMULT($S759:$W759,AD$2:AD$6)/MMULT($S759:$W759,AC$2:AC$6)-1</f>
        <v>3.2709476485051958E-2</v>
      </c>
      <c r="AE759" cm="1">
        <f t="array" ref="AE759">MMULT($S759:$W759,AE$2:AE$6)/MMULT($S759:$W759,AD$2:AD$6)-1</f>
        <v>0</v>
      </c>
      <c r="AF759" cm="1">
        <f t="array" ref="AF759">MMULT($S759:$W759,AF$2:AF$6)/MMULT($S759:$W759,AE$2:AE$6)-1</f>
        <v>0</v>
      </c>
      <c r="AG759" cm="1">
        <f t="array" ref="AG759">MMULT($S759:$W759,AG$2:AG$6)/MMULT($S759:$W759,AF$2:AF$6)-1</f>
        <v>4.4647208962806939E-3</v>
      </c>
      <c r="AH759" cm="1">
        <f t="array" ref="AH759">MMULT($S759:$W759,AH$2:AH$6)/MMULT($S759:$W759,AG$2:AG$6)-1</f>
        <v>3.6829699783533787E-3</v>
      </c>
      <c r="AI759" cm="1">
        <f t="array" ref="AI759">MMULT($S759:$W759,AI$2:AI$6)/MMULT($S759:$W759,AH$2:AH$6)-1</f>
        <v>-3.4378934145562479E-3</v>
      </c>
      <c r="AJ759" cm="1">
        <f t="array" ref="AJ759">MMULT($S759:$W759,AJ$2:AJ$6)/MMULT($S759:$W759,AI$2:AI$6)-1</f>
        <v>1.2505822442337111E-2</v>
      </c>
      <c r="AK759" cm="1">
        <f t="array" ref="AK759">MMULT($S759:$W759,AK$2:AK$6)/MMULT($S759:$W759,AJ$2:AJ$6)-1</f>
        <v>-1.5099974250305737E-2</v>
      </c>
      <c r="AL759" cm="1">
        <f t="array" ref="AL759">MMULT($S759:$W759,AL$2:AL$6)/MMULT($S759:$W759,AK$2:AK$6)-1</f>
        <v>0</v>
      </c>
      <c r="AM759" cm="1">
        <f t="array" ref="AM759">MMULT($S759:$W759,AM$2:AM$6)/MMULT($S759:$W759,AL$2:AL$6)-1</f>
        <v>0</v>
      </c>
      <c r="AN759" cm="1">
        <f t="array" ref="AN759">MMULT($S759:$W759,AN$2:AN$6)/MMULT($S759:$W759,AM$2:AM$6)-1</f>
        <v>3.174663225723906E-3</v>
      </c>
      <c r="AO759" cm="1">
        <f t="array" ref="AO759">MMULT($S759:$W759,AO$2:AO$6)/MMULT($S759:$W759,AN$2:AN$6)-1</f>
        <v>3.5359610775393957E-3</v>
      </c>
      <c r="AP759" cm="1">
        <f t="array" ref="AP759">MMULT($S759:$W759,AP$2:AP$6)/MMULT($S759:$W759,AO$2:AO$6)-1</f>
        <v>5.9810260525448022E-3</v>
      </c>
      <c r="AQ759" cm="1">
        <f t="array" ref="AQ759">MMULT($S759:$W759,AQ$2:AQ$6)/MMULT($S759:$W759,AP$2:AP$6)-1</f>
        <v>-1.3340546640112305E-2</v>
      </c>
      <c r="AR759" cm="1">
        <f t="array" ref="AR759">MMULT($S759:$W759,AR$2:AR$6)/MMULT($S759:$W759,AQ$2:AQ$6)-1</f>
        <v>-1.0339476818146953E-2</v>
      </c>
      <c r="AS759" cm="1">
        <f t="array" ref="AS759">MMULT($S759:$W759,AS$2:AS$6)/MMULT($S759:$W759,AR$2:AR$6)-1</f>
        <v>0</v>
      </c>
      <c r="AT759" cm="1">
        <f t="array" ref="AT759">MMULT($S759:$W759,AT$2:AT$6)/MMULT($S759:$W759,AS$2:AS$6)-1</f>
        <v>0</v>
      </c>
      <c r="AU759" cm="1">
        <f t="array" ref="AU759">MMULT($S759:$W759,AU$2:AU$6)/MMULT($S759:$W759,AT$2:AT$6)-1</f>
        <v>-6.3303946886780205E-3</v>
      </c>
      <c r="AV759" cm="1">
        <f t="array" ref="AV759">MMULT($S759:$W759,AV$2:AV$6)/MMULT($S759:$W759,AU$2:AU$6)-1</f>
        <v>-8.8329210094310051E-3</v>
      </c>
      <c r="AW759" cm="1">
        <f t="array" ref="AW759">MMULT($S759:$W759,AW$2:AW$6)/MMULT($S759:$W759,AV$2:AV$6)-1</f>
        <v>-1.7982141658935857E-2</v>
      </c>
      <c r="AX759" cm="1">
        <f t="array" ref="AX759">MMULT($S759:$W759,AX$2:AX$6)/MMULT($S759:$W759,AW$2:AW$6)-1</f>
        <v>1.1783596561400822E-2</v>
      </c>
      <c r="AY759" cm="1">
        <f t="array" ref="AY759">MMULT($S759:$W759,AY$2:AY$6)/MMULT($S759:$W759,AX$2:AX$6)-1</f>
        <v>-2.7509000866424937E-2</v>
      </c>
      <c r="AZ759" cm="1">
        <f t="array" ref="AZ759">MMULT($S759:$W759,AZ$2:AZ$6)/MMULT($S759:$W759,AY$2:AY$6)-1</f>
        <v>0</v>
      </c>
      <c r="BA759" cm="1">
        <f t="array" ref="BA759">MMULT($S759:$W759,BA$2:BA$6)/MMULT($S759:$W759,AZ$2:AZ$6)-1</f>
        <v>0</v>
      </c>
      <c r="BB759" cm="1">
        <f t="array" ref="BB759">MMULT($S759:$W759,BB$2:BB$6)/MMULT($S759:$W759,BA$2:BA$6)-1</f>
        <v>1.1103227246815894E-2</v>
      </c>
      <c r="BC759" cm="1">
        <f t="array" ref="BC759">MMULT($S759:$W759,BC$2:BC$6)/MMULT($S759:$W759,BB$2:BB$6)-1</f>
        <v>3.650898695848781E-3</v>
      </c>
      <c r="BD759" cm="1">
        <f t="array" ref="BD759">MMULT($S759:$W759,BD$2:BD$6)/MMULT($S759:$W759,BC$2:BC$6)-1</f>
        <v>1.0725757772128919E-2</v>
      </c>
      <c r="BE759" cm="1">
        <f t="array" ref="BE759">MMULT($S759:$W759,BE$2:BE$6)/MMULT($S759:$W759,BD$2:BD$6)-1</f>
        <v>1.393359921232884E-2</v>
      </c>
      <c r="BF759" cm="1">
        <f t="array" ref="BF759">MMULT($S759:$W759,BF$2:BF$6)/MMULT($S759:$W759,BE$2:BE$6)-1</f>
        <v>2.7836395941838177E-4</v>
      </c>
      <c r="BG759" cm="1">
        <f t="array" ref="BG759">MMULT($S759:$W759,BG$2:BG$6)/MMULT($S759:$W759,BF$2:BF$6)-1</f>
        <v>0</v>
      </c>
      <c r="BH759" cm="1">
        <f t="array" ref="BH759">MMULT($S759:$W759,BH$2:BH$6)/MMULT($S759:$W759,BG$2:BG$6)-1</f>
        <v>0</v>
      </c>
      <c r="BI759" cm="1">
        <f t="array" ref="BI759">MMULT($S759:$W759,BI$2:BI$6)/MMULT($S759:$W759,BH$2:BH$6)-1</f>
        <v>8.859507422693369E-3</v>
      </c>
      <c r="BJ759" cm="1">
        <f t="array" ref="BJ759">MMULT($S759:$W759,BJ$2:BJ$6)/MMULT($S759:$W759,BI$2:BI$6)-1</f>
        <v>-1.2030014685527557E-2</v>
      </c>
      <c r="BK759" cm="1">
        <f t="array" ref="BK759">MMULT($S759:$W759,BK$2:BK$6)/MMULT($S759:$W759,BJ$2:BJ$6)-1</f>
        <v>-1.3637074111465419E-2</v>
      </c>
      <c r="BL759" cm="1">
        <f t="array" ref="BL759">MMULT($S759:$W759,BL$2:BL$6)/MMULT($S759:$W759,BK$2:BK$6)-1</f>
        <v>1.0079649669276769E-3</v>
      </c>
      <c r="BM759" cm="1">
        <f t="array" ref="BM759">MMULT($S759:$W759,BM$2:BM$6)/MMULT($S759:$W759,BL$2:BL$6)-1</f>
        <v>9.0799568950326037E-3</v>
      </c>
      <c r="BN759" cm="1">
        <f t="array" ref="BN759">MMULT($S759:$W759,BN$2:BN$6)/MMULT($S759:$W759,BM$2:BM$6)-1</f>
        <v>0</v>
      </c>
      <c r="BO759" cm="1">
        <f t="array" ref="BO759">MMULT($S759:$W759,BO$2:BO$6)/MMULT($S759:$W759,BN$2:BN$6)-1</f>
        <v>0</v>
      </c>
      <c r="BP759" cm="1">
        <f t="array" ref="BP759">MMULT($S759:$W759,BP$2:BP$6)/MMULT($S759:$W759,BO$2:BO$6)-1</f>
        <v>2.0933972029011594E-2</v>
      </c>
      <c r="BQ759" cm="1">
        <f t="array" ref="BQ759">MMULT($S759:$W759,BQ$2:BQ$6)/MMULT($S759:$W759,BP$2:BP$6)-1</f>
        <v>-3.4312398462988947E-3</v>
      </c>
      <c r="BR759" cm="1">
        <f t="array" ref="BR759">MMULT($S759:$W759,BR$2:BR$6)/MMULT($S759:$W759,BQ$2:BQ$6)-1</f>
        <v>-4.5933387874574905E-3</v>
      </c>
      <c r="BS759" cm="1">
        <f t="array" ref="BS759">MMULT($S759:$W759,BS$2:BS$6)/MMULT($S759:$W759,BR$2:BR$6)-1</f>
        <v>-9.8463710223503087E-3</v>
      </c>
      <c r="BT759" cm="1">
        <f t="array" ref="BT759">MMULT($S759:$W759,BT$2:BT$6)/MMULT($S759:$W759,BS$2:BS$6)-1</f>
        <v>1.8439696935284244E-2</v>
      </c>
      <c r="BU759" cm="1">
        <f t="array" ref="BU759">MMULT($S759:$W759,BU$2:BU$6)/MMULT($S759:$W759,BT$2:BT$6)-1</f>
        <v>-1.0592405746879474E-2</v>
      </c>
      <c r="BV759" cm="1">
        <f t="array" ref="BV759">MMULT($S759:$W759,BV$2:BV$6)/MMULT($S759:$W759,BU$2:BU$6)-1</f>
        <v>0</v>
      </c>
      <c r="BW759" cm="1">
        <f t="array" ref="BW759">MMULT($S759:$W759,BW$2:BW$6)/MMULT($S759:$W759,BV$2:BV$6)-1</f>
        <v>4.3816638045290901E-4</v>
      </c>
      <c r="BX759" cm="1">
        <f t="array" ref="BX759">MMULT($S759:$W759,BX$2:BX$6)/MMULT($S759:$W759,BW$2:BW$6)-1</f>
        <v>0</v>
      </c>
      <c r="BY759" cm="1">
        <f t="array" ref="BY759">MMULT($S759:$W759,BY$2:BY$6)/MMULT($S759:$W759,BX$2:BX$6)-1</f>
        <v>-8.2649290811779297E-3</v>
      </c>
      <c r="BZ759" cm="1">
        <f t="array" ref="BZ759">MMULT($S759:$W759,BZ$2:BZ$6)/MMULT($S759:$W759,BY$2:BY$6)-1</f>
        <v>-2.2591577431910537E-2</v>
      </c>
      <c r="CA759" cm="1">
        <f t="array" ref="CA759">MMULT($S759:$W759,CA$2:CA$6)/MMULT($S759:$W759,BZ$2:BZ$6)-1</f>
        <v>-5.8005510046603703E-3</v>
      </c>
      <c r="CB759" cm="1">
        <f t="array" ref="CB759">MMULT($S759:$W759,CB$2:CB$6)/MMULT($S759:$W759,CA$2:CA$6)-1</f>
        <v>0</v>
      </c>
      <c r="CC759" cm="1">
        <f t="array" ref="CC759">MMULT($S759:$W759,CC$2:CC$6)/MMULT($S759:$W759,CB$2:CB$6)-1</f>
        <v>0</v>
      </c>
      <c r="CD759" cm="1">
        <f t="array" ref="CD759">MMULT($S759:$W759,CD$2:CD$6)/MMULT($S759:$W759,CC$2:CC$6)-1</f>
        <v>1.3809023029958123E-2</v>
      </c>
      <c r="CE759" cm="1">
        <f t="array" ref="CE759">MMULT($S759:$W759,CE$2:CE$6)/MMULT($S759:$W759,CD$2:CD$6)-1</f>
        <v>3.8167067236491992E-3</v>
      </c>
      <c r="CF759" cm="1">
        <f t="array" ref="CF759">MMULT($S759:$W759,CF$2:CF$6)/MMULT($S759:$W759,CE$2:CE$6)-1</f>
        <v>-4.6124408457018928E-3</v>
      </c>
      <c r="CG759" cm="1">
        <f t="array" ref="CG759">MMULT($S759:$W759,CG$2:CG$6)/MMULT($S759:$W759,CF$2:CF$6)-1</f>
        <v>-1.2217134254896234E-2</v>
      </c>
      <c r="CH759" cm="1">
        <f t="array" ref="CH759">MMULT($S759:$W759,CH$2:CH$6)/MMULT($S759:$W759,CG$2:CG$6)-1</f>
        <v>2.5928406588600517E-2</v>
      </c>
      <c r="CI759" cm="1">
        <f t="array" ref="CI759">MMULT($S759:$W759,CI$2:CI$6)/MMULT($S759:$W759,CH$2:CH$6)-1</f>
        <v>0</v>
      </c>
      <c r="CJ759" cm="1">
        <f t="array" ref="CJ759">MMULT($S759:$W759,CJ$2:CJ$6)/MMULT($S759:$W759,CI$2:CI$6)-1</f>
        <v>0</v>
      </c>
      <c r="CK759" cm="1">
        <f t="array" ref="CK759">MMULT($S759:$W759,CK$2:CK$6)/MMULT($S759:$W759,CJ$2:CJ$6)-1</f>
        <v>0</v>
      </c>
      <c r="CL759" cm="1">
        <f t="array" ref="CL759">MMULT($S759:$W759,CL$2:CL$6)/MMULT($S759:$W759,CK$2:CK$6)-1</f>
        <v>1.4971109937733429E-2</v>
      </c>
      <c r="CM759" cm="1">
        <f t="array" ref="CM759">MMULT($S759:$W759,CM$2:CM$6)/MMULT($S759:$W759,CL$2:CL$6)-1</f>
        <v>-7.4616789437678133E-3</v>
      </c>
      <c r="CN759" cm="1">
        <f t="array" ref="CN759">MMULT($S759:$W759,CN$2:CN$6)/MMULT($S759:$W759,CM$2:CM$6)-1</f>
        <v>1.5146371201228526E-2</v>
      </c>
      <c r="CO759" cm="1">
        <f t="array" ref="CO759">MMULT($S759:$W759,CO$2:CO$6)/MMULT($S759:$W759,CN$2:CN$6)-1</f>
        <v>3.3512079350090929E-3</v>
      </c>
      <c r="CP759" cm="1">
        <f t="array" ref="CP759">MMULT($S759:$W759,CP$2:CP$6)/MMULT($S759:$W759,CO$2:CO$6)-1</f>
        <v>0</v>
      </c>
      <c r="CQ759" cm="1">
        <f t="array" ref="CQ759">MMULT($S759:$W759,CQ$2:CQ$6)/MMULT($S759:$W759,CP$2:CP$6)-1</f>
        <v>0</v>
      </c>
      <c r="CR759" cm="1">
        <f t="array" ref="CR759">MMULT($S759:$W759,CR$2:CR$6)/MMULT($S759:$W759,CQ$2:CQ$6)-1</f>
        <v>1.7064462003035796E-2</v>
      </c>
      <c r="CS759" cm="1">
        <f t="array" ref="CS759">MMULT($S759:$W759,CS$2:CS$6)/MMULT($S759:$W759,CR$2:CR$6)-1</f>
        <v>-1.5152952560478772E-2</v>
      </c>
      <c r="CT759" cm="1">
        <f t="array" ref="CT759">MMULT($S759:$W759,CT$2:CT$6)/MMULT($S759:$W759,CS$2:CS$6)-1</f>
        <v>-9.8442388552121285E-3</v>
      </c>
      <c r="CU759" cm="1">
        <f t="array" ref="CU759">MMULT($S759:$W759,CU$2:CU$6)/MMULT($S759:$W759,CT$2:CT$6)-1</f>
        <v>-2.320029049066008E-2</v>
      </c>
      <c r="CV759" cm="1">
        <f t="array" ref="CV759">MMULT($S759:$W759,CV$2:CV$6)/MMULT($S759:$W759,CU$2:CU$6)-1</f>
        <v>5.9019832343143452E-3</v>
      </c>
      <c r="CW759" cm="1">
        <f t="array" ref="CW759">MMULT($S759:$W759,CW$2:CW$6)/MMULT($S759:$W759,CV$2:CV$6)-1</f>
        <v>0</v>
      </c>
      <c r="CX759" cm="1">
        <f t="array" ref="CX759">MMULT($S759:$W759,CX$2:CX$6)/MMULT($S759:$W759,CW$2:CW$6)-1</f>
        <v>0</v>
      </c>
      <c r="CY759" cm="1">
        <f t="array" ref="CY759">MMULT($S759:$W759,CY$2:CY$6)/MMULT($S759:$W759,CX$2:CX$6)-1</f>
        <v>7.1270610826834613E-4</v>
      </c>
      <c r="CZ759" cm="1">
        <f t="array" ref="CZ759">MMULT($S759:$W759,CZ$2:CZ$6)/MMULT($S759:$W759,CY$2:CY$6)-1</f>
        <v>-2.2483461474274047E-2</v>
      </c>
      <c r="DA759" cm="1">
        <f t="array" ref="DA759">MMULT($S759:$W759,DA$2:DA$6)/MMULT($S759:$W759,CZ$2:CZ$6)-1</f>
        <v>-5.3518509446437434E-3</v>
      </c>
      <c r="DB759" cm="1">
        <f t="array" ref="DB759">MMULT($S759:$W759,DB$2:DB$6)/MMULT($S759:$W759,DA$2:DA$6)-1</f>
        <v>2.0233468614814232E-3</v>
      </c>
      <c r="DC759" cm="1">
        <f t="array" ref="DC759">MMULT($S759:$W759,DC$2:DC$6)/MMULT($S759:$W759,DB$2:DB$6)-1</f>
        <v>2.5692987304988923E-2</v>
      </c>
      <c r="DD759" cm="1">
        <f t="array" ref="DD759">MMULT($S759:$W759,DD$2:DD$6)/MMULT($S759:$W759,DC$2:DC$6)-1</f>
        <v>0</v>
      </c>
      <c r="DE759" cm="1">
        <f t="array" ref="DE759">MMULT($S759:$W759,DE$2:DE$6)/MMULT($S759:$W759,DD$2:DD$6)-1</f>
        <v>0</v>
      </c>
      <c r="DF759" cm="1">
        <f t="array" ref="DF759">MMULT($S759:$W759,DF$2:DF$6)/MMULT($S759:$W759,DE$2:DE$6)-1</f>
        <v>5.7735542631778269E-3</v>
      </c>
      <c r="DG759" cm="1">
        <f t="array" ref="DG759">MMULT($S759:$W759,DG$2:DG$6)/MMULT($S759:$W759,DF$2:DF$6)-1</f>
        <v>-8.2010738596166588E-3</v>
      </c>
      <c r="DH759" cm="1">
        <f t="array" ref="DH759">MMULT($S759:$W759,DH$2:DH$6)/MMULT($S759:$W759,DG$2:DG$6)-1</f>
        <v>5.0945348431061799E-3</v>
      </c>
      <c r="DI759" cm="1">
        <f t="array" ref="DI759">MMULT($S759:$W759,DI$2:DI$6)/MMULT($S759:$W759,DH$2:DH$6)-1</f>
        <v>-9.3204465694396443E-4</v>
      </c>
      <c r="DJ759" cm="1">
        <f t="array" ref="DJ759">MMULT($S759:$W759,DJ$2:DJ$6)/MMULT($S759:$W759,DI$2:DI$6)-1</f>
        <v>2.9965862007166333E-3</v>
      </c>
      <c r="DK759" cm="1">
        <f t="array" ref="DK759">MMULT($S759:$W759,DK$2:DK$6)/MMULT($S759:$W759,DJ$2:DJ$6)-1</f>
        <v>0</v>
      </c>
      <c r="DL759" cm="1">
        <f t="array" ref="DL759">MMULT($S759:$W759,DL$2:DL$6)/MMULT($S759:$W759,DK$2:DK$6)-1</f>
        <v>0</v>
      </c>
      <c r="DM759" cm="1">
        <f t="array" ref="DM759">MMULT($S759:$W759,DM$2:DM$6)/MMULT($S759:$W759,DL$2:DL$6)-1</f>
        <v>-9.748763582244413E-3</v>
      </c>
      <c r="DN759" cm="1">
        <f t="array" ref="DN759">MMULT($S759:$W759,DN$2:DN$6)/MMULT($S759:$W759,DM$2:DM$6)-1</f>
        <v>-1.5501515485142114E-2</v>
      </c>
      <c r="DO759" cm="1">
        <f t="array" ref="DO759">MMULT($S759:$W759,DO$2:DO$6)/MMULT($S759:$W759,DN$2:DN$6)-1</f>
        <v>1.0540229212214092E-2</v>
      </c>
      <c r="DP759" cm="1">
        <f t="array" ref="DP759">MMULT($S759:$W759,DP$2:DP$6)/MMULT($S759:$W759,DO$2:DO$6)-1</f>
        <v>3.5613623251125048E-3</v>
      </c>
      <c r="DQ759" cm="1">
        <f t="array" ref="DQ759">MMULT($S759:$W759,DQ$2:DQ$6)/MMULT($S759:$W759,DP$2:DP$6)-1</f>
        <v>-3.1638086268382937E-3</v>
      </c>
      <c r="DR759" cm="1">
        <f t="array" ref="DR759">MMULT($S759:$W759,DR$2:DR$6)/MMULT($S759:$W759,DQ$2:DQ$6)-1</f>
        <v>0</v>
      </c>
      <c r="DS759" cm="1">
        <f t="array" ref="DS759">MMULT($S759:$W759,DS$2:DS$6)/MMULT($S759:$W759,DR$2:DR$6)-1</f>
        <v>0</v>
      </c>
      <c r="DT759" cm="1">
        <f t="array" ref="DT759">MMULT($S759:$W759,DT$2:DT$6)/MMULT($S759:$W759,DS$2:DS$6)-1</f>
        <v>1.5841635020466871E-2</v>
      </c>
      <c r="DU759" cm="1">
        <f t="array" ref="DU759">MMULT($S759:$W759,DU$2:DU$6)/MMULT($S759:$W759,DT$2:DT$6)-1</f>
        <v>4.0563223659462189E-4</v>
      </c>
      <c r="DV759" cm="1">
        <f t="array" ref="DV759">MMULT($S759:$W759,DV$2:DV$6)/MMULT($S759:$W759,DU$2:DU$6)-1</f>
        <v>1.2621097893885658E-3</v>
      </c>
      <c r="DW759" cm="1">
        <f t="array" ref="DW759">MMULT($S759:$W759,DW$2:DW$6)/MMULT($S759:$W759,DV$2:DV$6)-1</f>
        <v>-4.1241907222415719E-3</v>
      </c>
      <c r="DX759" cm="1">
        <f t="array" ref="DX759">MMULT($S759:$W759,DX$2:DX$6)/MMULT($S759:$W759,DW$2:DW$6)-1</f>
        <v>9.8325010313558003E-3</v>
      </c>
      <c r="DY759" cm="1">
        <f t="array" ref="DY759">MMULT($S759:$W759,DY$2:DY$6)/MMULT($S759:$W759,DX$2:DX$6)-1</f>
        <v>0</v>
      </c>
      <c r="DZ759" cm="1">
        <f t="array" ref="DZ759">MMULT($S759:$W759,DZ$2:DZ$6)/MMULT($S759:$W759,DY$2:DY$6)-1</f>
        <v>0</v>
      </c>
      <c r="EA759" cm="1">
        <f t="array" ref="EA759">MMULT($S759:$W759,EA$2:EA$6)/MMULT($S759:$W759,DZ$2:DZ$6)-1</f>
        <v>-1.0910704760162093E-2</v>
      </c>
      <c r="EB759" cm="1">
        <f t="array" ref="EB759">MMULT($S759:$W759,EB$2:EB$6)/MMULT($S759:$W759,EA$2:EA$6)-1</f>
        <v>-1.104995309639123E-2</v>
      </c>
      <c r="EC759" cm="1">
        <f t="array" ref="EC759">MMULT($S759:$W759,EC$2:EC$6)/MMULT($S759:$W759,EB$2:EB$6)-1</f>
        <v>2.174067857949602E-4</v>
      </c>
      <c r="ED759" cm="1">
        <f t="array" ref="ED759">MMULT($S759:$W759,ED$2:ED$6)/MMULT($S759:$W759,EC$2:EC$6)-1</f>
        <v>1.1623376564208199E-2</v>
      </c>
      <c r="EE759" cm="1">
        <f t="array" ref="EE759">MMULT($S759:$W759,EE$2:EE$6)/MMULT($S759:$W759,ED$2:ED$6)-1</f>
        <v>2.7397102312132215E-3</v>
      </c>
      <c r="EF759" cm="1">
        <f t="array" ref="EF759">MMULT($S759:$W759,EF$2:EF$6)/MMULT($S759:$W759,EE$2:EE$6)-1</f>
        <v>0</v>
      </c>
      <c r="EG759" cm="1">
        <f t="array" ref="EG759">MMULT($S759:$W759,EG$2:EG$6)/MMULT($S759:$W759,EF$2:EF$6)-1</f>
        <v>0</v>
      </c>
      <c r="EH759" cm="1">
        <f t="array" ref="EH759">MMULT($S759:$W759,EH$2:EH$6)/MMULT($S759:$W759,EG$2:EG$6)-1</f>
        <v>9.04050633110276E-3</v>
      </c>
      <c r="EI759" cm="1">
        <f t="array" ref="EI759">MMULT($S759:$W759,EI$2:EI$6)/MMULT($S759:$W759,EH$2:EH$6)-1</f>
        <v>2.5107835834190517E-3</v>
      </c>
      <c r="EJ759" cm="1">
        <f t="array" ref="EJ759">MMULT($S759:$W759,EJ$2:EJ$6)/MMULT($S759:$W759,EI$2:EI$6)-1</f>
        <v>-8.2634881402465776E-3</v>
      </c>
      <c r="EK759" cm="1">
        <f t="array" ref="EK759">MMULT($S759:$W759,EK$2:EK$6)/MMULT($S759:$W759,EJ$2:EJ$6)-1</f>
        <v>-6.1327544192302241E-5</v>
      </c>
      <c r="EL759" cm="1">
        <f t="array" ref="EL759">MMULT($S759:$W759,EL$2:EL$6)/MMULT($S759:$W759,EK$2:EK$6)-1</f>
        <v>-1.3147814878875397E-2</v>
      </c>
      <c r="EM759" cm="1">
        <f t="array" ref="EM759">MMULT($S759:$W759,EM$2:EM$6)/MMULT($S759:$W759,EL$2:EL$6)-1</f>
        <v>0</v>
      </c>
      <c r="EN759" cm="1">
        <f t="array" ref="EN759">MMULT($S759:$W759,EN$2:EN$6)/MMULT($S759:$W759,EM$2:EM$6)-1</f>
        <v>0</v>
      </c>
      <c r="EO759" cm="1">
        <f t="array" ref="EO759">MMULT($S759:$W759,EO$2:EO$6)/MMULT($S759:$W759,EN$2:EN$6)-1</f>
        <v>0</v>
      </c>
      <c r="EP759" cm="1">
        <f t="array" ref="EP759">MMULT($S759:$W759,EP$2:EP$6)/MMULT($S759:$W759,EO$2:EO$6)-1</f>
        <v>1.9716031486947116E-2</v>
      </c>
      <c r="EQ759" cm="1">
        <f t="array" ref="EQ759">MMULT($S759:$W759,EQ$2:EQ$6)/MMULT($S759:$W759,EP$2:EP$6)-1</f>
        <v>1.2504378855236142E-2</v>
      </c>
      <c r="ER759" cm="1">
        <f t="array" ref="ER759">MMULT($S759:$W759,ER$2:ER$6)/MMULT($S759:$W759,EQ$2:EQ$6)-1</f>
        <v>4.6986011988272569E-3</v>
      </c>
      <c r="ES759" cm="1">
        <f t="array" ref="ES759">MMULT($S759:$W759,ES$2:ES$6)/MMULT($S759:$W759,ER$2:ER$6)-1</f>
        <v>3.5912191062501542E-3</v>
      </c>
      <c r="ET759" cm="1">
        <f t="array" ref="ET759">MMULT($S759:$W759,ET$2:ET$6)/MMULT($S759:$W759,ES$2:ES$6)-1</f>
        <v>0</v>
      </c>
      <c r="EU759" cm="1">
        <f t="array" ref="EU759">MMULT($S759:$W759,EU$2:EU$6)/MMULT($S759:$W759,ET$2:ET$6)-1</f>
        <v>0</v>
      </c>
      <c r="EV759" cm="1">
        <f t="array" ref="EV759">MMULT($S759:$W759,EV$2:EV$6)/MMULT($S759:$W759,EU$2:EU$6)-1</f>
        <v>8.2271152305859463E-3</v>
      </c>
      <c r="EW759" cm="1">
        <f t="array" ref="EW759">MMULT($S759:$W759,EW$2:EW$6)/MMULT($S759:$W759,EV$2:EV$6)-1</f>
        <v>-8.7996048682461581E-3</v>
      </c>
      <c r="EX759" cm="1">
        <f t="array" ref="EX759">MMULT($S759:$W759,EX$2:EX$6)/MMULT($S759:$W759,EW$2:EW$6)-1</f>
        <v>4.7878486610519744E-4</v>
      </c>
      <c r="EY759" cm="1">
        <f t="array" ref="EY759">MMULT($S759:$W759,EY$2:EY$6)/MMULT($S759:$W759,EX$2:EX$6)-1</f>
        <v>2.933897187957335E-3</v>
      </c>
      <c r="EZ759" cm="1">
        <f t="array" ref="EZ759">MMULT($S759:$W759,EZ$2:EZ$6)/MMULT($S759:$W759,EY$2:EY$6)-1</f>
        <v>3.3313367748775136E-3</v>
      </c>
      <c r="FA759" cm="1">
        <f t="array" ref="FA759">MMULT($S759:$W759,FA$2:FA$6)/MMULT($S759:$W759,EZ$2:EZ$6)-1</f>
        <v>0</v>
      </c>
      <c r="FB759" cm="1">
        <f t="array" ref="FB759">MMULT($S759:$W759,FB$2:FB$6)/MMULT($S759:$W759,FA$2:FA$6)-1</f>
        <v>0</v>
      </c>
      <c r="FC759" cm="1">
        <f t="array" ref="FC759">MMULT($S759:$W759,FC$2:FC$6)/MMULT($S759:$W759,FB$2:FB$6)-1</f>
        <v>1.172578125479351E-2</v>
      </c>
      <c r="FD759" cm="1">
        <f t="array" ref="FD759">MMULT($S759:$W759,FD$2:FD$6)/MMULT($S759:$W759,FC$2:FC$6)-1</f>
        <v>4.9658604896074543E-3</v>
      </c>
      <c r="FE759" cm="1">
        <f t="array" ref="FE759">MMULT($S759:$W759,FE$2:FE$6)/MMULT($S759:$W759,FD$2:FD$6)-1</f>
        <v>-1.872151683784995E-2</v>
      </c>
      <c r="FF759" cm="1">
        <f t="array" ref="FF759">MMULT($S759:$W759,FF$2:FF$6)/MMULT($S759:$W759,FE$2:FE$6)-1</f>
        <v>-4.9259208396105203E-3</v>
      </c>
      <c r="FG759" cm="1">
        <f t="array" ref="FG759">MMULT($S759:$W759,FG$2:FG$6)/MMULT($S759:$W759,FF$2:FF$6)-1</f>
        <v>8.4597257490852673E-3</v>
      </c>
      <c r="FH759" cm="1">
        <f t="array" ref="FH759">MMULT($S759:$W759,FH$2:FH$6)/MMULT($S759:$W759,FG$2:FG$6)-1</f>
        <v>0</v>
      </c>
      <c r="FI759" cm="1">
        <f t="array" ref="FI759">MMULT($S759:$W759,FI$2:FI$6)/MMULT($S759:$W759,FH$2:FH$6)-1</f>
        <v>0</v>
      </c>
      <c r="FJ759" cm="1">
        <f t="array" ref="FJ759">MMULT($S759:$W759,FJ$2:FJ$6)/MMULT($S759:$W759,FI$2:FI$6)-1</f>
        <v>4.2368548635924874E-3</v>
      </c>
      <c r="FK759" cm="1">
        <f t="array" ref="FK759">MMULT($S759:$W759,FK$2:FK$6)/MMULT($S759:$W759,FJ$2:FJ$6)-1</f>
        <v>2.6442452980484088E-3</v>
      </c>
      <c r="FL759" cm="1">
        <f t="array" ref="FL759">MMULT($S759:$W759,FL$2:FL$6)/MMULT($S759:$W759,FK$2:FK$6)-1</f>
        <v>5.3222737442752965E-3</v>
      </c>
      <c r="FM759" cm="1">
        <f t="array" ref="FM759">MMULT($S759:$W759,FM$2:FM$6)/MMULT($S759:$W759,FL$2:FL$6)-1</f>
        <v>2.5000168186768423E-3</v>
      </c>
      <c r="FN759" cm="1">
        <f t="array" ref="FN759">MMULT($S759:$W759,FN$2:FN$6)/MMULT($S759:$W759,FM$2:FM$6)-1</f>
        <v>-6.9913612279620674E-3</v>
      </c>
      <c r="FO759" cm="1">
        <f t="array" ref="FO759">MMULT($S759:$W759,FO$2:FO$6)/MMULT($S759:$W759,FN$2:FN$6)-1</f>
        <v>0</v>
      </c>
      <c r="FP759" cm="1">
        <f t="array" ref="FP759">MMULT($S759:$W759,FP$2:FP$6)/MMULT($S759:$W759,FO$2:FO$6)-1</f>
        <v>0</v>
      </c>
      <c r="FQ759" cm="1">
        <f t="array" ref="FQ759">MMULT($S759:$W759,FQ$2:FQ$6)/MMULT($S759:$W759,FP$2:FP$6)-1</f>
        <v>-3.9430840784425714E-3</v>
      </c>
      <c r="FR759" cm="1">
        <f t="array" ref="FR759">MMULT($S759:$W759,FR$2:FR$6)/MMULT($S759:$W759,FQ$2:FQ$6)-1</f>
        <v>1.9117546321801848E-2</v>
      </c>
      <c r="FS759" cm="1">
        <f t="array" ref="FS759">MMULT($S759:$W759,FS$2:FS$6)/MMULT($S759:$W759,FR$2:FR$6)-1</f>
        <v>1.518819162273255E-2</v>
      </c>
      <c r="FT759" cm="1">
        <f t="array" ref="FT759">MMULT($S759:$W759,FT$2:FT$6)/MMULT($S759:$W759,FS$2:FS$6)-1</f>
        <v>2.688795752070483E-4</v>
      </c>
      <c r="FU759" cm="1">
        <f t="array" ref="FU759">MMULT($S759:$W759,FU$2:FU$6)/MMULT($S759:$W759,FT$2:FT$6)-1</f>
        <v>-6.0030327936455574E-4</v>
      </c>
      <c r="FV759" cm="1">
        <f t="array" ref="FV759">MMULT($S759:$W759,FV$2:FV$6)/MMULT($S759:$W759,FU$2:FU$6)-1</f>
        <v>0</v>
      </c>
      <c r="FW759" cm="1">
        <f t="array" ref="FW759">MMULT($S759:$W759,FW$2:FW$6)/MMULT($S759:$W759,FV$2:FV$6)-1</f>
        <v>0</v>
      </c>
      <c r="FX759" cm="1">
        <f t="array" ref="FX759">MMULT($S759:$W759,FX$2:FX$6)/MMULT($S759:$W759,FW$2:FW$6)-1</f>
        <v>2.0422810926967738E-3</v>
      </c>
      <c r="FY759" cm="1">
        <f t="array" ref="FY759">MMULT($S759:$W759,FY$2:FY$6)/MMULT($S759:$W759,FX$2:FX$6)-1</f>
        <v>-4.0319046692431915E-3</v>
      </c>
      <c r="FZ759" cm="1">
        <f t="array" ref="FZ759">MMULT($S759:$W759,FZ$2:FZ$6)/MMULT($S759:$W759,FY$2:FY$6)-1</f>
        <v>1.7892403128583645E-2</v>
      </c>
      <c r="GA759" cm="1">
        <f t="array" ref="GA759">MMULT($S759:$W759,GA$2:GA$6)/MMULT($S759:$W759,FZ$2:FZ$6)-1</f>
        <v>-5.055040515252518E-3</v>
      </c>
      <c r="GB759" cm="1">
        <f t="array" ref="GB759">MMULT($S759:$W759,GB$2:GB$6)/MMULT($S759:$W759,GA$2:GA$6)-1</f>
        <v>-1.8716146479302864E-3</v>
      </c>
      <c r="GC759" cm="1">
        <f t="array" ref="GC759">MMULT($S759:$W759,GC$2:GC$6)/MMULT($S759:$W759,GB$2:GB$6)-1</f>
        <v>0</v>
      </c>
      <c r="GD759" cm="1">
        <f t="array" ref="GD759">MMULT($S759:$W759,GD$2:GD$6)/MMULT($S759:$W759,GC$2:GC$6)-1</f>
        <v>0</v>
      </c>
      <c r="GE759" cm="1">
        <f t="array" ref="GE759">MMULT($S759:$W759,GE$2:GE$6)/MMULT($S759:$W759,GD$2:GD$6)-1</f>
        <v>-3.7665359875523885E-3</v>
      </c>
      <c r="GF759" cm="1">
        <f t="array" ref="GF759">MMULT($S759:$W759,GF$2:GF$6)/MMULT($S759:$W759,GE$2:GE$6)-1</f>
        <v>-9.7434324740680589E-3</v>
      </c>
      <c r="GG759" cm="1">
        <f t="array" ref="GG759">MMULT($S759:$W759,GG$2:GG$6)/MMULT($S759:$W759,GF$2:GF$6)-1</f>
        <v>-3.6189525161848257E-3</v>
      </c>
      <c r="GH759" cm="1">
        <f t="array" ref="GH759">MMULT($S759:$W759,GH$2:GH$6)/MMULT($S759:$W759,GG$2:GG$6)-1</f>
        <v>-2.62660314684382E-3</v>
      </c>
      <c r="GI759" cm="1">
        <f t="array" ref="GI759">MMULT($S759:$W759,GI$2:GI$6)/MMULT($S759:$W759,GH$2:GH$6)-1</f>
        <v>4.0913304409211371E-3</v>
      </c>
      <c r="GJ759" cm="1">
        <f t="array" ref="GJ759">MMULT($S759:$W759,GJ$2:GJ$6)/MMULT($S759:$W759,GI$2:GI$6)-1</f>
        <v>0</v>
      </c>
      <c r="GK759" cm="1">
        <f t="array" ref="GK759">MMULT($S759:$W759,GK$2:GK$6)/MMULT($S759:$W759,GJ$2:GJ$6)-1</f>
        <v>0</v>
      </c>
      <c r="GL759" cm="1">
        <f t="array" ref="GL759">MMULT($S759:$W759,GL$2:GL$6)/MMULT($S759:$W759,GK$2:GK$6)-1</f>
        <v>4.9044471761745534E-3</v>
      </c>
      <c r="GM759" cm="1">
        <f t="array" ref="GM759">MMULT($S759:$W759,GM$2:GM$6)/MMULT($S759:$W759,GL$2:GL$6)-1</f>
        <v>1.4019283737602972E-3</v>
      </c>
      <c r="GN759" cm="1">
        <f t="array" ref="GN759">MMULT($S759:$W759,GN$2:GN$6)/MMULT($S759:$W759,GM$2:GM$6)-1</f>
        <v>-6.3647233225174737E-3</v>
      </c>
      <c r="GO759" cm="1">
        <f t="array" ref="GO759">MMULT($S759:$W759,GO$2:GO$6)/MMULT($S759:$W759,GN$2:GN$6)-1</f>
        <v>-1.0367040467503363E-2</v>
      </c>
      <c r="GP759" cm="1">
        <f t="array" ref="GP759">MMULT($S759:$W759,GP$2:GP$6)/MMULT($S759:$W759,GO$2:GO$6)-1</f>
        <v>1.1711949634845453E-2</v>
      </c>
      <c r="GQ759" cm="1">
        <f t="array" ref="GQ759">MMULT($S759:$W759,GQ$2:GQ$6)/MMULT($S759:$W759,GP$2:GP$6)-1</f>
        <v>0</v>
      </c>
      <c r="GR759" cm="1">
        <f t="array" ref="GR759">MMULT($S759:$W759,GR$2:GR$6)/MMULT($S759:$W759,GQ$2:GQ$6)-1</f>
        <v>0</v>
      </c>
      <c r="GS759" cm="1">
        <f t="array" ref="GS759">MMULT($S759:$W759,GS$2:GS$6)/MMULT($S759:$W759,GR$2:GR$6)-1</f>
        <v>-4.2278991470803273E-3</v>
      </c>
      <c r="GT759" cm="1">
        <f t="array" ref="GT759">MMULT($S759:$W759,GT$2:GT$6)/MMULT($S759:$W759,GS$2:GS$6)-1</f>
        <v>-1.2376547057915022E-2</v>
      </c>
      <c r="GU759" cm="1">
        <f t="array" ref="GU759">MMULT($S759:$W759,GU$2:GU$6)/MMULT($S759:$W759,GT$2:GT$6)-1</f>
        <v>8.1965134666270867E-3</v>
      </c>
      <c r="GV759" cm="1">
        <f t="array" ref="GV759">MMULT($S759:$W759,GV$2:GV$6)/MMULT($S759:$W759,GU$2:GU$6)-1</f>
        <v>1.0458372804567961E-2</v>
      </c>
      <c r="GW759" s="49">
        <f t="shared" si="22"/>
        <v>6.1901063825559543E-4</v>
      </c>
      <c r="GX759" s="50">
        <f t="shared" si="23"/>
        <v>9.1615380033089958E-3</v>
      </c>
    </row>
    <row r="760" spans="7:206" customFormat="1" x14ac:dyDescent="0.35">
      <c r="G760" s="23">
        <v>0.93194372386852631</v>
      </c>
      <c r="H760">
        <v>0.86672566911832027</v>
      </c>
      <c r="I760">
        <v>0.19006927701651052</v>
      </c>
      <c r="J760">
        <v>0.52586443678090766</v>
      </c>
      <c r="K760">
        <v>3.3967101046784874E-2</v>
      </c>
      <c r="L760">
        <f>SUM(Таблица8[[#This Row],[Аэрофлот]:[Сбербанк]])</f>
        <v>2.5485702078310495</v>
      </c>
      <c r="M760" s="30">
        <f>Таблица8[[#This Row],[Аэрофлот]]/$L760</f>
        <v>0.36567316097666125</v>
      </c>
      <c r="N760" s="24">
        <f>Таблица8[[#This Row],[ГАЗПРОМ ао]]/$L760</f>
        <v>0.34008310481504989</v>
      </c>
      <c r="O760" s="24">
        <f>Таблица8[[#This Row],[ГМКНорНик]]/$L760</f>
        <v>7.4578787915075023E-2</v>
      </c>
      <c r="P760" s="24">
        <f>Таблица8[[#This Row],[ЛУКОЙЛ]]/$L760</f>
        <v>0.20633704151648327</v>
      </c>
      <c r="Q760" s="24">
        <f>Таблица8[[#This Row],[Сбербанк]]/$L760</f>
        <v>1.3327904776730652E-2</v>
      </c>
      <c r="R760" s="24">
        <f>SUM(Таблица810[[#This Row],[Аэрофлот]:[Сбербанк]])</f>
        <v>1</v>
      </c>
      <c r="S760" s="30">
        <f>INT($U$1*Таблица810[[#This Row],[Аэрофлот]]/B$8)</f>
        <v>50745</v>
      </c>
      <c r="T760" s="24">
        <f>INT($U$1*Таблица810[[#This Row],[ГАЗПРОМ ао]]/C$8)</f>
        <v>15988</v>
      </c>
      <c r="U760" s="24">
        <f>INT($U$1*Таблица810[[#This Row],[ГМКНорНик]]/D$8)</f>
        <v>30</v>
      </c>
      <c r="V760" s="24">
        <f>INT($U$1*Таблица810[[#This Row],[ЛУКОЙЛ]]/E$8)</f>
        <v>395</v>
      </c>
      <c r="W760" s="31">
        <f>INT($U$1*Таблица810[[#This Row],[Сбербанк]]/F$8)</f>
        <v>489</v>
      </c>
      <c r="AA760" cm="1">
        <f t="array" ref="AA760">MMULT($S760:$W760,AA$2:AA$6)/MMULT($S760:$W760,Z$2:Z$6)-1</f>
        <v>1.466401112156146E-2</v>
      </c>
      <c r="AB760" cm="1">
        <f t="array" ref="AB760">MMULT($S760:$W760,AB$2:AB$6)/MMULT($S760:$W760,AA$2:AA$6)-1</f>
        <v>1.2419670921737236E-3</v>
      </c>
      <c r="AC760" cm="1">
        <f t="array" ref="AC760">MMULT($S760:$W760,AC$2:AC$6)/MMULT($S760:$W760,AB$2:AB$6)-1</f>
        <v>0</v>
      </c>
      <c r="AD760" cm="1">
        <f t="array" ref="AD760">MMULT($S760:$W760,AD$2:AD$6)/MMULT($S760:$W760,AC$2:AC$6)-1</f>
        <v>3.2652743306264664E-2</v>
      </c>
      <c r="AE760" cm="1">
        <f t="array" ref="AE760">MMULT($S760:$W760,AE$2:AE$6)/MMULT($S760:$W760,AD$2:AD$6)-1</f>
        <v>0</v>
      </c>
      <c r="AF760" cm="1">
        <f t="array" ref="AF760">MMULT($S760:$W760,AF$2:AF$6)/MMULT($S760:$W760,AE$2:AE$6)-1</f>
        <v>0</v>
      </c>
      <c r="AG760" cm="1">
        <f t="array" ref="AG760">MMULT($S760:$W760,AG$2:AG$6)/MMULT($S760:$W760,AF$2:AF$6)-1</f>
        <v>6.7949914908396192E-3</v>
      </c>
      <c r="AH760" cm="1">
        <f t="array" ref="AH760">MMULT($S760:$W760,AH$2:AH$6)/MMULT($S760:$W760,AG$2:AG$6)-1</f>
        <v>5.7169216725689864E-3</v>
      </c>
      <c r="AI760" cm="1">
        <f t="array" ref="AI760">MMULT($S760:$W760,AI$2:AI$6)/MMULT($S760:$W760,AH$2:AH$6)-1</f>
        <v>-5.0065763364829374E-3</v>
      </c>
      <c r="AJ760" cm="1">
        <f t="array" ref="AJ760">MMULT($S760:$W760,AJ$2:AJ$6)/MMULT($S760:$W760,AI$2:AI$6)-1</f>
        <v>9.6468014991617501E-3</v>
      </c>
      <c r="AK760" cm="1">
        <f t="array" ref="AK760">MMULT($S760:$W760,AK$2:AK$6)/MMULT($S760:$W760,AJ$2:AJ$6)-1</f>
        <v>-1.1594494224688612E-2</v>
      </c>
      <c r="AL760" cm="1">
        <f t="array" ref="AL760">MMULT($S760:$W760,AL$2:AL$6)/MMULT($S760:$W760,AK$2:AK$6)-1</f>
        <v>0</v>
      </c>
      <c r="AM760" cm="1">
        <f t="array" ref="AM760">MMULT($S760:$W760,AM$2:AM$6)/MMULT($S760:$W760,AL$2:AL$6)-1</f>
        <v>0</v>
      </c>
      <c r="AN760" cm="1">
        <f t="array" ref="AN760">MMULT($S760:$W760,AN$2:AN$6)/MMULT($S760:$W760,AM$2:AM$6)-1</f>
        <v>2.6662914848993857E-3</v>
      </c>
      <c r="AO760" cm="1">
        <f t="array" ref="AO760">MMULT($S760:$W760,AO$2:AO$6)/MMULT($S760:$W760,AN$2:AN$6)-1</f>
        <v>-6.3034737116340889E-4</v>
      </c>
      <c r="AP760" cm="1">
        <f t="array" ref="AP760">MMULT($S760:$W760,AP$2:AP$6)/MMULT($S760:$W760,AO$2:AO$6)-1</f>
        <v>2.828677344287378E-3</v>
      </c>
      <c r="AQ760" cm="1">
        <f t="array" ref="AQ760">MMULT($S760:$W760,AQ$2:AQ$6)/MMULT($S760:$W760,AP$2:AP$6)-1</f>
        <v>-2.0221962908419266E-2</v>
      </c>
      <c r="AR760" cm="1">
        <f t="array" ref="AR760">MMULT($S760:$W760,AR$2:AR$6)/MMULT($S760:$W760,AQ$2:AQ$6)-1</f>
        <v>-8.5059521072730071E-3</v>
      </c>
      <c r="AS760" cm="1">
        <f t="array" ref="AS760">MMULT($S760:$W760,AS$2:AS$6)/MMULT($S760:$W760,AR$2:AR$6)-1</f>
        <v>0</v>
      </c>
      <c r="AT760" cm="1">
        <f t="array" ref="AT760">MMULT($S760:$W760,AT$2:AT$6)/MMULT($S760:$W760,AS$2:AS$6)-1</f>
        <v>0</v>
      </c>
      <c r="AU760" cm="1">
        <f t="array" ref="AU760">MMULT($S760:$W760,AU$2:AU$6)/MMULT($S760:$W760,AT$2:AT$6)-1</f>
        <v>1.0026369213789188E-4</v>
      </c>
      <c r="AV760" cm="1">
        <f t="array" ref="AV760">MMULT($S760:$W760,AV$2:AV$6)/MMULT($S760:$W760,AU$2:AU$6)-1</f>
        <v>-6.9851125645656875E-3</v>
      </c>
      <c r="AW760" cm="1">
        <f t="array" ref="AW760">MMULT($S760:$W760,AW$2:AW$6)/MMULT($S760:$W760,AV$2:AV$6)-1</f>
        <v>-1.2739939142013212E-2</v>
      </c>
      <c r="AX760" cm="1">
        <f t="array" ref="AX760">MMULT($S760:$W760,AX$2:AX$6)/MMULT($S760:$W760,AW$2:AW$6)-1</f>
        <v>9.7974562649931762E-3</v>
      </c>
      <c r="AY760" cm="1">
        <f t="array" ref="AY760">MMULT($S760:$W760,AY$2:AY$6)/MMULT($S760:$W760,AX$2:AX$6)-1</f>
        <v>-2.3860715623612916E-2</v>
      </c>
      <c r="AZ760" cm="1">
        <f t="array" ref="AZ760">MMULT($S760:$W760,AZ$2:AZ$6)/MMULT($S760:$W760,AY$2:AY$6)-1</f>
        <v>0</v>
      </c>
      <c r="BA760" cm="1">
        <f t="array" ref="BA760">MMULT($S760:$W760,BA$2:BA$6)/MMULT($S760:$W760,AZ$2:AZ$6)-1</f>
        <v>0</v>
      </c>
      <c r="BB760" cm="1">
        <f t="array" ref="BB760">MMULT($S760:$W760,BB$2:BB$6)/MMULT($S760:$W760,BA$2:BA$6)-1</f>
        <v>8.2476828626185661E-3</v>
      </c>
      <c r="BC760" cm="1">
        <f t="array" ref="BC760">MMULT($S760:$W760,BC$2:BC$6)/MMULT($S760:$W760,BB$2:BB$6)-1</f>
        <v>2.6235241422545297E-3</v>
      </c>
      <c r="BD760" cm="1">
        <f t="array" ref="BD760">MMULT($S760:$W760,BD$2:BD$6)/MMULT($S760:$W760,BC$2:BC$6)-1</f>
        <v>1.1764190183269019E-2</v>
      </c>
      <c r="BE760" cm="1">
        <f t="array" ref="BE760">MMULT($S760:$W760,BE$2:BE$6)/MMULT($S760:$W760,BD$2:BD$6)-1</f>
        <v>9.3387745359581054E-3</v>
      </c>
      <c r="BF760" cm="1">
        <f t="array" ref="BF760">MMULT($S760:$W760,BF$2:BF$6)/MMULT($S760:$W760,BE$2:BE$6)-1</f>
        <v>4.5797837343051206E-3</v>
      </c>
      <c r="BG760" cm="1">
        <f t="array" ref="BG760">MMULT($S760:$W760,BG$2:BG$6)/MMULT($S760:$W760,BF$2:BF$6)-1</f>
        <v>0</v>
      </c>
      <c r="BH760" cm="1">
        <f t="array" ref="BH760">MMULT($S760:$W760,BH$2:BH$6)/MMULT($S760:$W760,BG$2:BG$6)-1</f>
        <v>0</v>
      </c>
      <c r="BI760" cm="1">
        <f t="array" ref="BI760">MMULT($S760:$W760,BI$2:BI$6)/MMULT($S760:$W760,BH$2:BH$6)-1</f>
        <v>1.3346269221770957E-2</v>
      </c>
      <c r="BJ760" cm="1">
        <f t="array" ref="BJ760">MMULT($S760:$W760,BJ$2:BJ$6)/MMULT($S760:$W760,BI$2:BI$6)-1</f>
        <v>-7.6830062943725741E-3</v>
      </c>
      <c r="BK760" cm="1">
        <f t="array" ref="BK760">MMULT($S760:$W760,BK$2:BK$6)/MMULT($S760:$W760,BJ$2:BJ$6)-1</f>
        <v>-1.693205746511306E-2</v>
      </c>
      <c r="BL760" cm="1">
        <f t="array" ref="BL760">MMULT($S760:$W760,BL$2:BL$6)/MMULT($S760:$W760,BK$2:BK$6)-1</f>
        <v>-2.5322194480192906E-3</v>
      </c>
      <c r="BM760" cm="1">
        <f t="array" ref="BM760">MMULT($S760:$W760,BM$2:BM$6)/MMULT($S760:$W760,BL$2:BL$6)-1</f>
        <v>1.493118504325075E-2</v>
      </c>
      <c r="BN760" cm="1">
        <f t="array" ref="BN760">MMULT($S760:$W760,BN$2:BN$6)/MMULT($S760:$W760,BM$2:BM$6)-1</f>
        <v>0</v>
      </c>
      <c r="BO760" cm="1">
        <f t="array" ref="BO760">MMULT($S760:$W760,BO$2:BO$6)/MMULT($S760:$W760,BN$2:BN$6)-1</f>
        <v>0</v>
      </c>
      <c r="BP760" cm="1">
        <f t="array" ref="BP760">MMULT($S760:$W760,BP$2:BP$6)/MMULT($S760:$W760,BO$2:BO$6)-1</f>
        <v>1.4457779200411025E-2</v>
      </c>
      <c r="BQ760" cm="1">
        <f t="array" ref="BQ760">MMULT($S760:$W760,BQ$2:BQ$6)/MMULT($S760:$W760,BP$2:BP$6)-1</f>
        <v>2.4364034170327731E-3</v>
      </c>
      <c r="BR760" cm="1">
        <f t="array" ref="BR760">MMULT($S760:$W760,BR$2:BR$6)/MMULT($S760:$W760,BQ$2:BQ$6)-1</f>
        <v>-9.5818179898355949E-3</v>
      </c>
      <c r="BS760" cm="1">
        <f t="array" ref="BS760">MMULT($S760:$W760,BS$2:BS$6)/MMULT($S760:$W760,BR$2:BR$6)-1</f>
        <v>-1.4458182132950248E-2</v>
      </c>
      <c r="BT760" cm="1">
        <f t="array" ref="BT760">MMULT($S760:$W760,BT$2:BT$6)/MMULT($S760:$W760,BS$2:BS$6)-1</f>
        <v>9.4615086626432809E-3</v>
      </c>
      <c r="BU760" cm="1">
        <f t="array" ref="BU760">MMULT($S760:$W760,BU$2:BU$6)/MMULT($S760:$W760,BT$2:BT$6)-1</f>
        <v>-3.6043057180951132E-3</v>
      </c>
      <c r="BV760" cm="1">
        <f t="array" ref="BV760">MMULT($S760:$W760,BV$2:BV$6)/MMULT($S760:$W760,BU$2:BU$6)-1</f>
        <v>0</v>
      </c>
      <c r="BW760" cm="1">
        <f t="array" ref="BW760">MMULT($S760:$W760,BW$2:BW$6)/MMULT($S760:$W760,BV$2:BV$6)-1</f>
        <v>3.2779070234638663E-3</v>
      </c>
      <c r="BX760" cm="1">
        <f t="array" ref="BX760">MMULT($S760:$W760,BX$2:BX$6)/MMULT($S760:$W760,BW$2:BW$6)-1</f>
        <v>0</v>
      </c>
      <c r="BY760" cm="1">
        <f t="array" ref="BY760">MMULT($S760:$W760,BY$2:BY$6)/MMULT($S760:$W760,BX$2:BX$6)-1</f>
        <v>-3.1600678886551936E-3</v>
      </c>
      <c r="BZ760" cm="1">
        <f t="array" ref="BZ760">MMULT($S760:$W760,BZ$2:BZ$6)/MMULT($S760:$W760,BY$2:BY$6)-1</f>
        <v>-1.2247691138630334E-2</v>
      </c>
      <c r="CA760" cm="1">
        <f t="array" ref="CA760">MMULT($S760:$W760,CA$2:CA$6)/MMULT($S760:$W760,BZ$2:BZ$6)-1</f>
        <v>-1.0972309071818898E-2</v>
      </c>
      <c r="CB760" cm="1">
        <f t="array" ref="CB760">MMULT($S760:$W760,CB$2:CB$6)/MMULT($S760:$W760,CA$2:CA$6)-1</f>
        <v>0</v>
      </c>
      <c r="CC760" cm="1">
        <f t="array" ref="CC760">MMULT($S760:$W760,CC$2:CC$6)/MMULT($S760:$W760,CB$2:CB$6)-1</f>
        <v>0</v>
      </c>
      <c r="CD760" cm="1">
        <f t="array" ref="CD760">MMULT($S760:$W760,CD$2:CD$6)/MMULT($S760:$W760,CC$2:CC$6)-1</f>
        <v>1.2281402903779437E-2</v>
      </c>
      <c r="CE760" cm="1">
        <f t="array" ref="CE760">MMULT($S760:$W760,CE$2:CE$6)/MMULT($S760:$W760,CD$2:CD$6)-1</f>
        <v>7.2512937531326038E-3</v>
      </c>
      <c r="CF760" cm="1">
        <f t="array" ref="CF760">MMULT($S760:$W760,CF$2:CF$6)/MMULT($S760:$W760,CE$2:CE$6)-1</f>
        <v>-2.8000923653221932E-3</v>
      </c>
      <c r="CG760" cm="1">
        <f t="array" ref="CG760">MMULT($S760:$W760,CG$2:CG$6)/MMULT($S760:$W760,CF$2:CF$6)-1</f>
        <v>-6.7595380928462401E-3</v>
      </c>
      <c r="CH760" cm="1">
        <f t="array" ref="CH760">MMULT($S760:$W760,CH$2:CH$6)/MMULT($S760:$W760,CG$2:CG$6)-1</f>
        <v>2.5811664637436893E-2</v>
      </c>
      <c r="CI760" cm="1">
        <f t="array" ref="CI760">MMULT($S760:$W760,CI$2:CI$6)/MMULT($S760:$W760,CH$2:CH$6)-1</f>
        <v>0</v>
      </c>
      <c r="CJ760" cm="1">
        <f t="array" ref="CJ760">MMULT($S760:$W760,CJ$2:CJ$6)/MMULT($S760:$W760,CI$2:CI$6)-1</f>
        <v>0</v>
      </c>
      <c r="CK760" cm="1">
        <f t="array" ref="CK760">MMULT($S760:$W760,CK$2:CK$6)/MMULT($S760:$W760,CJ$2:CJ$6)-1</f>
        <v>0</v>
      </c>
      <c r="CL760" cm="1">
        <f t="array" ref="CL760">MMULT($S760:$W760,CL$2:CL$6)/MMULT($S760:$W760,CK$2:CK$6)-1</f>
        <v>1.4433180676114432E-2</v>
      </c>
      <c r="CM760" cm="1">
        <f t="array" ref="CM760">MMULT($S760:$W760,CM$2:CM$6)/MMULT($S760:$W760,CL$2:CL$6)-1</f>
        <v>-5.8643751223886875E-3</v>
      </c>
      <c r="CN760" cm="1">
        <f t="array" ref="CN760">MMULT($S760:$W760,CN$2:CN$6)/MMULT($S760:$W760,CM$2:CM$6)-1</f>
        <v>1.0656032320398134E-2</v>
      </c>
      <c r="CO760" cm="1">
        <f t="array" ref="CO760">MMULT($S760:$W760,CO$2:CO$6)/MMULT($S760:$W760,CN$2:CN$6)-1</f>
        <v>2.9065385773625607E-3</v>
      </c>
      <c r="CP760" cm="1">
        <f t="array" ref="CP760">MMULT($S760:$W760,CP$2:CP$6)/MMULT($S760:$W760,CO$2:CO$6)-1</f>
        <v>0</v>
      </c>
      <c r="CQ760" cm="1">
        <f t="array" ref="CQ760">MMULT($S760:$W760,CQ$2:CQ$6)/MMULT($S760:$W760,CP$2:CP$6)-1</f>
        <v>0</v>
      </c>
      <c r="CR760" cm="1">
        <f t="array" ref="CR760">MMULT($S760:$W760,CR$2:CR$6)/MMULT($S760:$W760,CQ$2:CQ$6)-1</f>
        <v>1.6287258764146495E-2</v>
      </c>
      <c r="CS760" cm="1">
        <f t="array" ref="CS760">MMULT($S760:$W760,CS$2:CS$6)/MMULT($S760:$W760,CR$2:CR$6)-1</f>
        <v>-1.1610961941037723E-2</v>
      </c>
      <c r="CT760" cm="1">
        <f t="array" ref="CT760">MMULT($S760:$W760,CT$2:CT$6)/MMULT($S760:$W760,CS$2:CS$6)-1</f>
        <v>-1.1787874857094094E-2</v>
      </c>
      <c r="CU760" cm="1">
        <f t="array" ref="CU760">MMULT($S760:$W760,CU$2:CU$6)/MMULT($S760:$W760,CT$2:CT$6)-1</f>
        <v>-2.3887760766286625E-2</v>
      </c>
      <c r="CV760" cm="1">
        <f t="array" ref="CV760">MMULT($S760:$W760,CV$2:CV$6)/MMULT($S760:$W760,CU$2:CU$6)-1</f>
        <v>5.0429053433691529E-3</v>
      </c>
      <c r="CW760" cm="1">
        <f t="array" ref="CW760">MMULT($S760:$W760,CW$2:CW$6)/MMULT($S760:$W760,CV$2:CV$6)-1</f>
        <v>0</v>
      </c>
      <c r="CX760" cm="1">
        <f t="array" ref="CX760">MMULT($S760:$W760,CX$2:CX$6)/MMULT($S760:$W760,CW$2:CW$6)-1</f>
        <v>0</v>
      </c>
      <c r="CY760" cm="1">
        <f t="array" ref="CY760">MMULT($S760:$W760,CY$2:CY$6)/MMULT($S760:$W760,CX$2:CX$6)-1</f>
        <v>-6.1663940286198482E-3</v>
      </c>
      <c r="CZ760" cm="1">
        <f t="array" ref="CZ760">MMULT($S760:$W760,CZ$2:CZ$6)/MMULT($S760:$W760,CY$2:CY$6)-1</f>
        <v>-1.5832426795152954E-2</v>
      </c>
      <c r="DA760" cm="1">
        <f t="array" ref="DA760">MMULT($S760:$W760,DA$2:DA$6)/MMULT($S760:$W760,CZ$2:CZ$6)-1</f>
        <v>-6.0237355447456675E-4</v>
      </c>
      <c r="DB760" cm="1">
        <f t="array" ref="DB760">MMULT($S760:$W760,DB$2:DB$6)/MMULT($S760:$W760,DA$2:DA$6)-1</f>
        <v>3.6623415662857539E-3</v>
      </c>
      <c r="DC760" cm="1">
        <f t="array" ref="DC760">MMULT($S760:$W760,DC$2:DC$6)/MMULT($S760:$W760,DB$2:DB$6)-1</f>
        <v>2.0103057476712483E-2</v>
      </c>
      <c r="DD760" cm="1">
        <f t="array" ref="DD760">MMULT($S760:$W760,DD$2:DD$6)/MMULT($S760:$W760,DC$2:DC$6)-1</f>
        <v>0</v>
      </c>
      <c r="DE760" cm="1">
        <f t="array" ref="DE760">MMULT($S760:$W760,DE$2:DE$6)/MMULT($S760:$W760,DD$2:DD$6)-1</f>
        <v>0</v>
      </c>
      <c r="DF760" cm="1">
        <f t="array" ref="DF760">MMULT($S760:$W760,DF$2:DF$6)/MMULT($S760:$W760,DE$2:DE$6)-1</f>
        <v>1.3363760042044426E-3</v>
      </c>
      <c r="DG760" cm="1">
        <f t="array" ref="DG760">MMULT($S760:$W760,DG$2:DG$6)/MMULT($S760:$W760,DF$2:DF$6)-1</f>
        <v>-1.1090622156845975E-2</v>
      </c>
      <c r="DH760" cm="1">
        <f t="array" ref="DH760">MMULT($S760:$W760,DH$2:DH$6)/MMULT($S760:$W760,DG$2:DG$6)-1</f>
        <v>4.7770595257363713E-3</v>
      </c>
      <c r="DI760" cm="1">
        <f t="array" ref="DI760">MMULT($S760:$W760,DI$2:DI$6)/MMULT($S760:$W760,DH$2:DH$6)-1</f>
        <v>-1.6496372234149348E-3</v>
      </c>
      <c r="DJ760" cm="1">
        <f t="array" ref="DJ760">MMULT($S760:$W760,DJ$2:DJ$6)/MMULT($S760:$W760,DI$2:DI$6)-1</f>
        <v>4.1187707004100016E-3</v>
      </c>
      <c r="DK760" cm="1">
        <f t="array" ref="DK760">MMULT($S760:$W760,DK$2:DK$6)/MMULT($S760:$W760,DJ$2:DJ$6)-1</f>
        <v>0</v>
      </c>
      <c r="DL760" cm="1">
        <f t="array" ref="DL760">MMULT($S760:$W760,DL$2:DL$6)/MMULT($S760:$W760,DK$2:DK$6)-1</f>
        <v>0</v>
      </c>
      <c r="DM760" cm="1">
        <f t="array" ref="DM760">MMULT($S760:$W760,DM$2:DM$6)/MMULT($S760:$W760,DL$2:DL$6)-1</f>
        <v>-1.1044567893175761E-2</v>
      </c>
      <c r="DN760" cm="1">
        <f t="array" ref="DN760">MMULT($S760:$W760,DN$2:DN$6)/MMULT($S760:$W760,DM$2:DM$6)-1</f>
        <v>-1.1296211075258356E-2</v>
      </c>
      <c r="DO760" cm="1">
        <f t="array" ref="DO760">MMULT($S760:$W760,DO$2:DO$6)/MMULT($S760:$W760,DN$2:DN$6)-1</f>
        <v>7.9344270869021738E-3</v>
      </c>
      <c r="DP760" cm="1">
        <f t="array" ref="DP760">MMULT($S760:$W760,DP$2:DP$6)/MMULT($S760:$W760,DO$2:DO$6)-1</f>
        <v>7.0030078543870111E-4</v>
      </c>
      <c r="DQ760" cm="1">
        <f t="array" ref="DQ760">MMULT($S760:$W760,DQ$2:DQ$6)/MMULT($S760:$W760,DP$2:DP$6)-1</f>
        <v>-7.5822842212602826E-3</v>
      </c>
      <c r="DR760" cm="1">
        <f t="array" ref="DR760">MMULT($S760:$W760,DR$2:DR$6)/MMULT($S760:$W760,DQ$2:DQ$6)-1</f>
        <v>0</v>
      </c>
      <c r="DS760" cm="1">
        <f t="array" ref="DS760">MMULT($S760:$W760,DS$2:DS$6)/MMULT($S760:$W760,DR$2:DR$6)-1</f>
        <v>0</v>
      </c>
      <c r="DT760" cm="1">
        <f t="array" ref="DT760">MMULT($S760:$W760,DT$2:DT$6)/MMULT($S760:$W760,DS$2:DS$6)-1</f>
        <v>8.7918880438406788E-3</v>
      </c>
      <c r="DU760" cm="1">
        <f t="array" ref="DU760">MMULT($S760:$W760,DU$2:DU$6)/MMULT($S760:$W760,DT$2:DT$6)-1</f>
        <v>5.3400525854487846E-3</v>
      </c>
      <c r="DV760" cm="1">
        <f t="array" ref="DV760">MMULT($S760:$W760,DV$2:DV$6)/MMULT($S760:$W760,DU$2:DU$6)-1</f>
        <v>1.3557029301392021E-2</v>
      </c>
      <c r="DW760" cm="1">
        <f t="array" ref="DW760">MMULT($S760:$W760,DW$2:DW$6)/MMULT($S760:$W760,DV$2:DV$6)-1</f>
        <v>-4.464422954114089E-3</v>
      </c>
      <c r="DX760" cm="1">
        <f t="array" ref="DX760">MMULT($S760:$W760,DX$2:DX$6)/MMULT($S760:$W760,DW$2:DW$6)-1</f>
        <v>6.6643955647822661E-3</v>
      </c>
      <c r="DY760" cm="1">
        <f t="array" ref="DY760">MMULT($S760:$W760,DY$2:DY$6)/MMULT($S760:$W760,DX$2:DX$6)-1</f>
        <v>0</v>
      </c>
      <c r="DZ760" cm="1">
        <f t="array" ref="DZ760">MMULT($S760:$W760,DZ$2:DZ$6)/MMULT($S760:$W760,DY$2:DY$6)-1</f>
        <v>0</v>
      </c>
      <c r="EA760" cm="1">
        <f t="array" ref="EA760">MMULT($S760:$W760,EA$2:EA$6)/MMULT($S760:$W760,DZ$2:DZ$6)-1</f>
        <v>-1.3845725197064951E-2</v>
      </c>
      <c r="EB760" cm="1">
        <f t="array" ref="EB760">MMULT($S760:$W760,EB$2:EB$6)/MMULT($S760:$W760,EA$2:EA$6)-1</f>
        <v>-1.1097613667355843E-2</v>
      </c>
      <c r="EC760" cm="1">
        <f t="array" ref="EC760">MMULT($S760:$W760,EC$2:EC$6)/MMULT($S760:$W760,EB$2:EB$6)-1</f>
        <v>-7.6615783956734962E-4</v>
      </c>
      <c r="ED760" cm="1">
        <f t="array" ref="ED760">MMULT($S760:$W760,ED$2:ED$6)/MMULT($S760:$W760,EC$2:EC$6)-1</f>
        <v>7.8606378583023773E-3</v>
      </c>
      <c r="EE760" cm="1">
        <f t="array" ref="EE760">MMULT($S760:$W760,EE$2:EE$6)/MMULT($S760:$W760,ED$2:ED$6)-1</f>
        <v>5.0910357069822165E-3</v>
      </c>
      <c r="EF760" cm="1">
        <f t="array" ref="EF760">MMULT($S760:$W760,EF$2:EF$6)/MMULT($S760:$W760,EE$2:EE$6)-1</f>
        <v>0</v>
      </c>
      <c r="EG760" cm="1">
        <f t="array" ref="EG760">MMULT($S760:$W760,EG$2:EG$6)/MMULT($S760:$W760,EF$2:EF$6)-1</f>
        <v>0</v>
      </c>
      <c r="EH760" cm="1">
        <f t="array" ref="EH760">MMULT($S760:$W760,EH$2:EH$6)/MMULT($S760:$W760,EG$2:EG$6)-1</f>
        <v>5.4659077199570305E-3</v>
      </c>
      <c r="EI760" cm="1">
        <f t="array" ref="EI760">MMULT($S760:$W760,EI$2:EI$6)/MMULT($S760:$W760,EH$2:EH$6)-1</f>
        <v>-3.3160927191062672E-3</v>
      </c>
      <c r="EJ760" cm="1">
        <f t="array" ref="EJ760">MMULT($S760:$W760,EJ$2:EJ$6)/MMULT($S760:$W760,EI$2:EI$6)-1</f>
        <v>-3.0835011464424023E-3</v>
      </c>
      <c r="EK760" cm="1">
        <f t="array" ref="EK760">MMULT($S760:$W760,EK$2:EK$6)/MMULT($S760:$W760,EJ$2:EJ$6)-1</f>
        <v>-3.3830004798549584E-3</v>
      </c>
      <c r="EL760" cm="1">
        <f t="array" ref="EL760">MMULT($S760:$W760,EL$2:EL$6)/MMULT($S760:$W760,EK$2:EK$6)-1</f>
        <v>-6.8168525004526082E-3</v>
      </c>
      <c r="EM760" cm="1">
        <f t="array" ref="EM760">MMULT($S760:$W760,EM$2:EM$6)/MMULT($S760:$W760,EL$2:EL$6)-1</f>
        <v>0</v>
      </c>
      <c r="EN760" cm="1">
        <f t="array" ref="EN760">MMULT($S760:$W760,EN$2:EN$6)/MMULT($S760:$W760,EM$2:EM$6)-1</f>
        <v>0</v>
      </c>
      <c r="EO760" cm="1">
        <f t="array" ref="EO760">MMULT($S760:$W760,EO$2:EO$6)/MMULT($S760:$W760,EN$2:EN$6)-1</f>
        <v>0</v>
      </c>
      <c r="EP760" cm="1">
        <f t="array" ref="EP760">MMULT($S760:$W760,EP$2:EP$6)/MMULT($S760:$W760,EO$2:EO$6)-1</f>
        <v>1.5872214750128011E-2</v>
      </c>
      <c r="EQ760" cm="1">
        <f t="array" ref="EQ760">MMULT($S760:$W760,EQ$2:EQ$6)/MMULT($S760:$W760,EP$2:EP$6)-1</f>
        <v>1.2310382772536377E-2</v>
      </c>
      <c r="ER760" cm="1">
        <f t="array" ref="ER760">MMULT($S760:$W760,ER$2:ER$6)/MMULT($S760:$W760,EQ$2:EQ$6)-1</f>
        <v>8.8650581960052488E-3</v>
      </c>
      <c r="ES760" cm="1">
        <f t="array" ref="ES760">MMULT($S760:$W760,ES$2:ES$6)/MMULT($S760:$W760,ER$2:ER$6)-1</f>
        <v>-1.2832846964261346E-4</v>
      </c>
      <c r="ET760" cm="1">
        <f t="array" ref="ET760">MMULT($S760:$W760,ET$2:ET$6)/MMULT($S760:$W760,ES$2:ES$6)-1</f>
        <v>0</v>
      </c>
      <c r="EU760" cm="1">
        <f t="array" ref="EU760">MMULT($S760:$W760,EU$2:EU$6)/MMULT($S760:$W760,ET$2:ET$6)-1</f>
        <v>0</v>
      </c>
      <c r="EV760" cm="1">
        <f t="array" ref="EV760">MMULT($S760:$W760,EV$2:EV$6)/MMULT($S760:$W760,EU$2:EU$6)-1</f>
        <v>6.8731232041783219E-3</v>
      </c>
      <c r="EW760" cm="1">
        <f t="array" ref="EW760">MMULT($S760:$W760,EW$2:EW$6)/MMULT($S760:$W760,EV$2:EV$6)-1</f>
        <v>-4.4102954007202433E-3</v>
      </c>
      <c r="EX760" cm="1">
        <f t="array" ref="EX760">MMULT($S760:$W760,EX$2:EX$6)/MMULT($S760:$W760,EW$2:EW$6)-1</f>
        <v>1.295574125568244E-4</v>
      </c>
      <c r="EY760" cm="1">
        <f t="array" ref="EY760">MMULT($S760:$W760,EY$2:EY$6)/MMULT($S760:$W760,EX$2:EX$6)-1</f>
        <v>9.0762405741386942E-3</v>
      </c>
      <c r="EZ760" cm="1">
        <f t="array" ref="EZ760">MMULT($S760:$W760,EZ$2:EZ$6)/MMULT($S760:$W760,EY$2:EY$6)-1</f>
        <v>7.2475740320412374E-3</v>
      </c>
      <c r="FA760" cm="1">
        <f t="array" ref="FA760">MMULT($S760:$W760,FA$2:FA$6)/MMULT($S760:$W760,EZ$2:EZ$6)-1</f>
        <v>0</v>
      </c>
      <c r="FB760" cm="1">
        <f t="array" ref="FB760">MMULT($S760:$W760,FB$2:FB$6)/MMULT($S760:$W760,FA$2:FA$6)-1</f>
        <v>0</v>
      </c>
      <c r="FC760" cm="1">
        <f t="array" ref="FC760">MMULT($S760:$W760,FC$2:FC$6)/MMULT($S760:$W760,FB$2:FB$6)-1</f>
        <v>2.0947963794957669E-2</v>
      </c>
      <c r="FD760" cm="1">
        <f t="array" ref="FD760">MMULT($S760:$W760,FD$2:FD$6)/MMULT($S760:$W760,FC$2:FC$6)-1</f>
        <v>1.8308031007844283E-2</v>
      </c>
      <c r="FE760" cm="1">
        <f t="array" ref="FE760">MMULT($S760:$W760,FE$2:FE$6)/MMULT($S760:$W760,FD$2:FD$6)-1</f>
        <v>-1.9709854441554819E-2</v>
      </c>
      <c r="FF760" cm="1">
        <f t="array" ref="FF760">MMULT($S760:$W760,FF$2:FF$6)/MMULT($S760:$W760,FE$2:FE$6)-1</f>
        <v>-5.1936795706177818E-3</v>
      </c>
      <c r="FG760" cm="1">
        <f t="array" ref="FG760">MMULT($S760:$W760,FG$2:FG$6)/MMULT($S760:$W760,FF$2:FF$6)-1</f>
        <v>5.1151144187335795E-3</v>
      </c>
      <c r="FH760" cm="1">
        <f t="array" ref="FH760">MMULT($S760:$W760,FH$2:FH$6)/MMULT($S760:$W760,FG$2:FG$6)-1</f>
        <v>0</v>
      </c>
      <c r="FI760" cm="1">
        <f t="array" ref="FI760">MMULT($S760:$W760,FI$2:FI$6)/MMULT($S760:$W760,FH$2:FH$6)-1</f>
        <v>0</v>
      </c>
      <c r="FJ760" cm="1">
        <f t="array" ref="FJ760">MMULT($S760:$W760,FJ$2:FJ$6)/MMULT($S760:$W760,FI$2:FI$6)-1</f>
        <v>8.8965763126580555E-3</v>
      </c>
      <c r="FK760" cm="1">
        <f t="array" ref="FK760">MMULT($S760:$W760,FK$2:FK$6)/MMULT($S760:$W760,FJ$2:FJ$6)-1</f>
        <v>-6.7650104645999853E-4</v>
      </c>
      <c r="FL760" cm="1">
        <f t="array" ref="FL760">MMULT($S760:$W760,FL$2:FL$6)/MMULT($S760:$W760,FK$2:FK$6)-1</f>
        <v>6.3251269115978115E-3</v>
      </c>
      <c r="FM760" cm="1">
        <f t="array" ref="FM760">MMULT($S760:$W760,FM$2:FM$6)/MMULT($S760:$W760,FL$2:FL$6)-1</f>
        <v>1.0398030311697948E-3</v>
      </c>
      <c r="FN760" cm="1">
        <f t="array" ref="FN760">MMULT($S760:$W760,FN$2:FN$6)/MMULT($S760:$W760,FM$2:FM$6)-1</f>
        <v>-7.8246098714765955E-3</v>
      </c>
      <c r="FO760" cm="1">
        <f t="array" ref="FO760">MMULT($S760:$W760,FO$2:FO$6)/MMULT($S760:$W760,FN$2:FN$6)-1</f>
        <v>0</v>
      </c>
      <c r="FP760" cm="1">
        <f t="array" ref="FP760">MMULT($S760:$W760,FP$2:FP$6)/MMULT($S760:$W760,FO$2:FO$6)-1</f>
        <v>0</v>
      </c>
      <c r="FQ760" cm="1">
        <f t="array" ref="FQ760">MMULT($S760:$W760,FQ$2:FQ$6)/MMULT($S760:$W760,FP$2:FP$6)-1</f>
        <v>-1.4207747020343886E-3</v>
      </c>
      <c r="FR760" cm="1">
        <f t="array" ref="FR760">MMULT($S760:$W760,FR$2:FR$6)/MMULT($S760:$W760,FQ$2:FQ$6)-1</f>
        <v>1.7435175084635324E-2</v>
      </c>
      <c r="FS760" cm="1">
        <f t="array" ref="FS760">MMULT($S760:$W760,FS$2:FS$6)/MMULT($S760:$W760,FR$2:FR$6)-1</f>
        <v>1.9477698559865253E-2</v>
      </c>
      <c r="FT760" cm="1">
        <f t="array" ref="FT760">MMULT($S760:$W760,FT$2:FT$6)/MMULT($S760:$W760,FS$2:FS$6)-1</f>
        <v>3.192877047095255E-3</v>
      </c>
      <c r="FU760" cm="1">
        <f t="array" ref="FU760">MMULT($S760:$W760,FU$2:FU$6)/MMULT($S760:$W760,FT$2:FT$6)-1</f>
        <v>3.388630952632532E-3</v>
      </c>
      <c r="FV760" cm="1">
        <f t="array" ref="FV760">MMULT($S760:$W760,FV$2:FV$6)/MMULT($S760:$W760,FU$2:FU$6)-1</f>
        <v>0</v>
      </c>
      <c r="FW760" cm="1">
        <f t="array" ref="FW760">MMULT($S760:$W760,FW$2:FW$6)/MMULT($S760:$W760,FV$2:FV$6)-1</f>
        <v>0</v>
      </c>
      <c r="FX760" cm="1">
        <f t="array" ref="FX760">MMULT($S760:$W760,FX$2:FX$6)/MMULT($S760:$W760,FW$2:FW$6)-1</f>
        <v>2.7617422814485426E-3</v>
      </c>
      <c r="FY760" cm="1">
        <f t="array" ref="FY760">MMULT($S760:$W760,FY$2:FY$6)/MMULT($S760:$W760,FX$2:FX$6)-1</f>
        <v>-2.4602136791856966E-3</v>
      </c>
      <c r="FZ760" cm="1">
        <f t="array" ref="FZ760">MMULT($S760:$W760,FZ$2:FZ$6)/MMULT($S760:$W760,FY$2:FY$6)-1</f>
        <v>1.4643758109019966E-2</v>
      </c>
      <c r="GA760" cm="1">
        <f t="array" ref="GA760">MMULT($S760:$W760,GA$2:GA$6)/MMULT($S760:$W760,FZ$2:FZ$6)-1</f>
        <v>-2.4089292032082321E-3</v>
      </c>
      <c r="GB760" cm="1">
        <f t="array" ref="GB760">MMULT($S760:$W760,GB$2:GB$6)/MMULT($S760:$W760,GA$2:GA$6)-1</f>
        <v>4.9806162693988298E-4</v>
      </c>
      <c r="GC760" cm="1">
        <f t="array" ref="GC760">MMULT($S760:$W760,GC$2:GC$6)/MMULT($S760:$W760,GB$2:GB$6)-1</f>
        <v>0</v>
      </c>
      <c r="GD760" cm="1">
        <f t="array" ref="GD760">MMULT($S760:$W760,GD$2:GD$6)/MMULT($S760:$W760,GC$2:GC$6)-1</f>
        <v>0</v>
      </c>
      <c r="GE760" cm="1">
        <f t="array" ref="GE760">MMULT($S760:$W760,GE$2:GE$6)/MMULT($S760:$W760,GD$2:GD$6)-1</f>
        <v>-2.0171049587903722E-3</v>
      </c>
      <c r="GF760" cm="1">
        <f t="array" ref="GF760">MMULT($S760:$W760,GF$2:GF$6)/MMULT($S760:$W760,GE$2:GE$6)-1</f>
        <v>-1.5707818178977706E-2</v>
      </c>
      <c r="GG760" cm="1">
        <f t="array" ref="GG760">MMULT($S760:$W760,GG$2:GG$6)/MMULT($S760:$W760,GF$2:GF$6)-1</f>
        <v>-3.3264939984951614E-3</v>
      </c>
      <c r="GH760" cm="1">
        <f t="array" ref="GH760">MMULT($S760:$W760,GH$2:GH$6)/MMULT($S760:$W760,GG$2:GG$6)-1</f>
        <v>7.967032238629379E-4</v>
      </c>
      <c r="GI760" cm="1">
        <f t="array" ref="GI760">MMULT($S760:$W760,GI$2:GI$6)/MMULT($S760:$W760,GH$2:GH$6)-1</f>
        <v>2.5557425336153461E-3</v>
      </c>
      <c r="GJ760" cm="1">
        <f t="array" ref="GJ760">MMULT($S760:$W760,GJ$2:GJ$6)/MMULT($S760:$W760,GI$2:GI$6)-1</f>
        <v>0</v>
      </c>
      <c r="GK760" cm="1">
        <f t="array" ref="GK760">MMULT($S760:$W760,GK$2:GK$6)/MMULT($S760:$W760,GJ$2:GJ$6)-1</f>
        <v>0</v>
      </c>
      <c r="GL760" cm="1">
        <f t="array" ref="GL760">MMULT($S760:$W760,GL$2:GL$6)/MMULT($S760:$W760,GK$2:GK$6)-1</f>
        <v>4.7762185139290647E-3</v>
      </c>
      <c r="GM760" cm="1">
        <f t="array" ref="GM760">MMULT($S760:$W760,GM$2:GM$6)/MMULT($S760:$W760,GL$2:GL$6)-1</f>
        <v>8.4703199816598129E-3</v>
      </c>
      <c r="GN760" cm="1">
        <f t="array" ref="GN760">MMULT($S760:$W760,GN$2:GN$6)/MMULT($S760:$W760,GM$2:GM$6)-1</f>
        <v>-6.4566033522258648E-3</v>
      </c>
      <c r="GO760" cm="1">
        <f t="array" ref="GO760">MMULT($S760:$W760,GO$2:GO$6)/MMULT($S760:$W760,GN$2:GN$6)-1</f>
        <v>-5.5468103827518433E-3</v>
      </c>
      <c r="GP760" cm="1">
        <f t="array" ref="GP760">MMULT($S760:$W760,GP$2:GP$6)/MMULT($S760:$W760,GO$2:GO$6)-1</f>
        <v>7.3052594142406502E-3</v>
      </c>
      <c r="GQ760" cm="1">
        <f t="array" ref="GQ760">MMULT($S760:$W760,GQ$2:GQ$6)/MMULT($S760:$W760,GP$2:GP$6)-1</f>
        <v>0</v>
      </c>
      <c r="GR760" cm="1">
        <f t="array" ref="GR760">MMULT($S760:$W760,GR$2:GR$6)/MMULT($S760:$W760,GQ$2:GQ$6)-1</f>
        <v>0</v>
      </c>
      <c r="GS760" cm="1">
        <f t="array" ref="GS760">MMULT($S760:$W760,GS$2:GS$6)/MMULT($S760:$W760,GR$2:GR$6)-1</f>
        <v>-4.4568479370470371E-3</v>
      </c>
      <c r="GT760" cm="1">
        <f t="array" ref="GT760">MMULT($S760:$W760,GT$2:GT$6)/MMULT($S760:$W760,GS$2:GS$6)-1</f>
        <v>-9.1387299302262415E-3</v>
      </c>
      <c r="GU760" cm="1">
        <f t="array" ref="GU760">MMULT($S760:$W760,GU$2:GU$6)/MMULT($S760:$W760,GT$2:GT$6)-1</f>
        <v>1.2394368135106415E-2</v>
      </c>
      <c r="GV760" cm="1">
        <f t="array" ref="GV760">MMULT($S760:$W760,GV$2:GV$6)/MMULT($S760:$W760,GU$2:GU$6)-1</f>
        <v>1.3104557417582985E-2</v>
      </c>
      <c r="GW760" s="49">
        <f t="shared" si="22"/>
        <v>9.3318949467370929E-4</v>
      </c>
      <c r="GX760" s="50">
        <f t="shared" si="23"/>
        <v>8.6651332321345982E-3</v>
      </c>
    </row>
    <row r="761" spans="7:206" customFormat="1" x14ac:dyDescent="0.35">
      <c r="G761" s="23">
        <v>0.16394543290505692</v>
      </c>
      <c r="H761">
        <v>0.70906704916531882</v>
      </c>
      <c r="I761">
        <v>7.467879268776513E-2</v>
      </c>
      <c r="J761">
        <v>5.6459242530594804E-2</v>
      </c>
      <c r="K761">
        <v>0.13061922055726799</v>
      </c>
      <c r="L761">
        <f>SUM(Таблица8[[#This Row],[Аэрофлот]:[Сбербанк]])</f>
        <v>1.1347697378460038</v>
      </c>
      <c r="M761" s="30">
        <f>Таблица8[[#This Row],[Аэрофлот]]/$L761</f>
        <v>0.14447462550090093</v>
      </c>
      <c r="N761" s="24">
        <f>Таблица8[[#This Row],[ГАЗПРОМ ао]]/$L761</f>
        <v>0.6248554446924669</v>
      </c>
      <c r="O761" s="24">
        <f>Таблица8[[#This Row],[ГМКНорНик]]/$L761</f>
        <v>6.5809644192238378E-2</v>
      </c>
      <c r="P761" s="24">
        <f>Таблица8[[#This Row],[ЛУКОЙЛ]]/$L761</f>
        <v>4.9753919802060072E-2</v>
      </c>
      <c r="Q761" s="24">
        <f>Таблица8[[#This Row],[Сбербанк]]/$L761</f>
        <v>0.11510636581233358</v>
      </c>
      <c r="R761" s="24">
        <f>SUM(Таблица810[[#This Row],[Аэрофлот]:[Сбербанк]])</f>
        <v>0.99999999999999989</v>
      </c>
      <c r="S761" s="30">
        <f>INT($U$1*Таблица810[[#This Row],[Аэрофлот]]/B$8)</f>
        <v>20049</v>
      </c>
      <c r="T761" s="24">
        <f>INT($U$1*Таблица810[[#This Row],[ГАЗПРОМ ао]]/C$8)</f>
        <v>29375</v>
      </c>
      <c r="U761" s="24">
        <f>INT($U$1*Таблица810[[#This Row],[ГМКНорНик]]/D$8)</f>
        <v>27</v>
      </c>
      <c r="V761" s="24">
        <f>INT($U$1*Таблица810[[#This Row],[ЛУКОЙЛ]]/E$8)</f>
        <v>95</v>
      </c>
      <c r="W761" s="31">
        <f>INT($U$1*Таблица810[[#This Row],[Сбербанк]]/F$8)</f>
        <v>4231</v>
      </c>
      <c r="AA761" cm="1">
        <f t="array" ref="AA761">MMULT($S761:$W761,AA$2:AA$6)/MMULT($S761:$W761,Z$2:Z$6)-1</f>
        <v>1.2754158356293122E-2</v>
      </c>
      <c r="AB761" cm="1">
        <f t="array" ref="AB761">MMULT($S761:$W761,AB$2:AB$6)/MMULT($S761:$W761,AA$2:AA$6)-1</f>
        <v>-2.143627386330893E-3</v>
      </c>
      <c r="AC761" cm="1">
        <f t="array" ref="AC761">MMULT($S761:$W761,AC$2:AC$6)/MMULT($S761:$W761,AB$2:AB$6)-1</f>
        <v>0</v>
      </c>
      <c r="AD761" cm="1">
        <f t="array" ref="AD761">MMULT($S761:$W761,AD$2:AD$6)/MMULT($S761:$W761,AC$2:AC$6)-1</f>
        <v>4.3780264032644567E-2</v>
      </c>
      <c r="AE761" cm="1">
        <f t="array" ref="AE761">MMULT($S761:$W761,AE$2:AE$6)/MMULT($S761:$W761,AD$2:AD$6)-1</f>
        <v>0</v>
      </c>
      <c r="AF761" cm="1">
        <f t="array" ref="AF761">MMULT($S761:$W761,AF$2:AF$6)/MMULT($S761:$W761,AE$2:AE$6)-1</f>
        <v>0</v>
      </c>
      <c r="AG761" cm="1">
        <f t="array" ref="AG761">MMULT($S761:$W761,AG$2:AG$6)/MMULT($S761:$W761,AF$2:AF$6)-1</f>
        <v>8.9093389698819969E-3</v>
      </c>
      <c r="AH761" cm="1">
        <f t="array" ref="AH761">MMULT($S761:$W761,AH$2:AH$6)/MMULT($S761:$W761,AG$2:AG$6)-1</f>
        <v>3.5832649769576008E-3</v>
      </c>
      <c r="AI761" cm="1">
        <f t="array" ref="AI761">MMULT($S761:$W761,AI$2:AI$6)/MMULT($S761:$W761,AH$2:AH$6)-1</f>
        <v>-8.5299216781477005E-3</v>
      </c>
      <c r="AJ761" cm="1">
        <f t="array" ref="AJ761">MMULT($S761:$W761,AJ$2:AJ$6)/MMULT($S761:$W761,AI$2:AI$6)-1</f>
        <v>8.2734478488188934E-3</v>
      </c>
      <c r="AK761" cm="1">
        <f t="array" ref="AK761">MMULT($S761:$W761,AK$2:AK$6)/MMULT($S761:$W761,AJ$2:AJ$6)-1</f>
        <v>-1.3280260004934763E-2</v>
      </c>
      <c r="AL761" cm="1">
        <f t="array" ref="AL761">MMULT($S761:$W761,AL$2:AL$6)/MMULT($S761:$W761,AK$2:AK$6)-1</f>
        <v>0</v>
      </c>
      <c r="AM761" cm="1">
        <f t="array" ref="AM761">MMULT($S761:$W761,AM$2:AM$6)/MMULT($S761:$W761,AL$2:AL$6)-1</f>
        <v>0</v>
      </c>
      <c r="AN761" cm="1">
        <f t="array" ref="AN761">MMULT($S761:$W761,AN$2:AN$6)/MMULT($S761:$W761,AM$2:AM$6)-1</f>
        <v>3.1952224690705577E-3</v>
      </c>
      <c r="AO761" cm="1">
        <f t="array" ref="AO761">MMULT($S761:$W761,AO$2:AO$6)/MMULT($S761:$W761,AN$2:AN$6)-1</f>
        <v>-9.180467364615974E-3</v>
      </c>
      <c r="AP761" cm="1">
        <f t="array" ref="AP761">MMULT($S761:$W761,AP$2:AP$6)/MMULT($S761:$W761,AO$2:AO$6)-1</f>
        <v>5.4915993209516678E-3</v>
      </c>
      <c r="AQ761" cm="1">
        <f t="array" ref="AQ761">MMULT($S761:$W761,AQ$2:AQ$6)/MMULT($S761:$W761,AP$2:AP$6)-1</f>
        <v>-2.4958569924450336E-2</v>
      </c>
      <c r="AR761" cm="1">
        <f t="array" ref="AR761">MMULT($S761:$W761,AR$2:AR$6)/MMULT($S761:$W761,AQ$2:AQ$6)-1</f>
        <v>-1.0194373271587565E-2</v>
      </c>
      <c r="AS761" cm="1">
        <f t="array" ref="AS761">MMULT($S761:$W761,AS$2:AS$6)/MMULT($S761:$W761,AR$2:AR$6)-1</f>
        <v>0</v>
      </c>
      <c r="AT761" cm="1">
        <f t="array" ref="AT761">MMULT($S761:$W761,AT$2:AT$6)/MMULT($S761:$W761,AS$2:AS$6)-1</f>
        <v>0</v>
      </c>
      <c r="AU761" cm="1">
        <f t="array" ref="AU761">MMULT($S761:$W761,AU$2:AU$6)/MMULT($S761:$W761,AT$2:AT$6)-1</f>
        <v>5.9369146129140127E-3</v>
      </c>
      <c r="AV761" cm="1">
        <f t="array" ref="AV761">MMULT($S761:$W761,AV$2:AV$6)/MMULT($S761:$W761,AU$2:AU$6)-1</f>
        <v>-4.6937445136585598E-4</v>
      </c>
      <c r="AW761" cm="1">
        <f t="array" ref="AW761">MMULT($S761:$W761,AW$2:AW$6)/MMULT($S761:$W761,AV$2:AV$6)-1</f>
        <v>-1.0279171851433011E-2</v>
      </c>
      <c r="AX761" cm="1">
        <f t="array" ref="AX761">MMULT($S761:$W761,AX$2:AX$6)/MMULT($S761:$W761,AW$2:AW$6)-1</f>
        <v>4.6205928640554728E-3</v>
      </c>
      <c r="AY761" cm="1">
        <f t="array" ref="AY761">MMULT($S761:$W761,AY$2:AY$6)/MMULT($S761:$W761,AX$2:AX$6)-1</f>
        <v>-2.3725029251137175E-2</v>
      </c>
      <c r="AZ761" cm="1">
        <f t="array" ref="AZ761">MMULT($S761:$W761,AZ$2:AZ$6)/MMULT($S761:$W761,AY$2:AY$6)-1</f>
        <v>0</v>
      </c>
      <c r="BA761" cm="1">
        <f t="array" ref="BA761">MMULT($S761:$W761,BA$2:BA$6)/MMULT($S761:$W761,AZ$2:AZ$6)-1</f>
        <v>0</v>
      </c>
      <c r="BB761" cm="1">
        <f t="array" ref="BB761">MMULT($S761:$W761,BB$2:BB$6)/MMULT($S761:$W761,BA$2:BA$6)-1</f>
        <v>1.0426288853526255E-2</v>
      </c>
      <c r="BC761" cm="1">
        <f t="array" ref="BC761">MMULT($S761:$W761,BC$2:BC$6)/MMULT($S761:$W761,BB$2:BB$6)-1</f>
        <v>-5.9418643033004592E-4</v>
      </c>
      <c r="BD761" cm="1">
        <f t="array" ref="BD761">MMULT($S761:$W761,BD$2:BD$6)/MMULT($S761:$W761,BC$2:BC$6)-1</f>
        <v>1.3872034229999608E-2</v>
      </c>
      <c r="BE761" cm="1">
        <f t="array" ref="BE761">MMULT($S761:$W761,BE$2:BE$6)/MMULT($S761:$W761,BD$2:BD$6)-1</f>
        <v>9.957083054625615E-3</v>
      </c>
      <c r="BF761" cm="1">
        <f t="array" ref="BF761">MMULT($S761:$W761,BF$2:BF$6)/MMULT($S761:$W761,BE$2:BE$6)-1</f>
        <v>6.9114541151302777E-3</v>
      </c>
      <c r="BG761" cm="1">
        <f t="array" ref="BG761">MMULT($S761:$W761,BG$2:BG$6)/MMULT($S761:$W761,BF$2:BF$6)-1</f>
        <v>0</v>
      </c>
      <c r="BH761" cm="1">
        <f t="array" ref="BH761">MMULT($S761:$W761,BH$2:BH$6)/MMULT($S761:$W761,BG$2:BG$6)-1</f>
        <v>0</v>
      </c>
      <c r="BI761" cm="1">
        <f t="array" ref="BI761">MMULT($S761:$W761,BI$2:BI$6)/MMULT($S761:$W761,BH$2:BH$6)-1</f>
        <v>2.0235262803478538E-2</v>
      </c>
      <c r="BJ761" cm="1">
        <f t="array" ref="BJ761">MMULT($S761:$W761,BJ$2:BJ$6)/MMULT($S761:$W761,BI$2:BI$6)-1</f>
        <v>-6.1165450092846019E-3</v>
      </c>
      <c r="BK761" cm="1">
        <f t="array" ref="BK761">MMULT($S761:$W761,BK$2:BK$6)/MMULT($S761:$W761,BJ$2:BJ$6)-1</f>
        <v>-1.7280437935657478E-2</v>
      </c>
      <c r="BL761" cm="1">
        <f t="array" ref="BL761">MMULT($S761:$W761,BL$2:BL$6)/MMULT($S761:$W761,BK$2:BK$6)-1</f>
        <v>-5.8448513970272842E-3</v>
      </c>
      <c r="BM761" cm="1">
        <f t="array" ref="BM761">MMULT($S761:$W761,BM$2:BM$6)/MMULT($S761:$W761,BL$2:BL$6)-1</f>
        <v>1.7712408278781844E-2</v>
      </c>
      <c r="BN761" cm="1">
        <f t="array" ref="BN761">MMULT($S761:$W761,BN$2:BN$6)/MMULT($S761:$W761,BM$2:BM$6)-1</f>
        <v>0</v>
      </c>
      <c r="BO761" cm="1">
        <f t="array" ref="BO761">MMULT($S761:$W761,BO$2:BO$6)/MMULT($S761:$W761,BN$2:BN$6)-1</f>
        <v>0</v>
      </c>
      <c r="BP761" cm="1">
        <f t="array" ref="BP761">MMULT($S761:$W761,BP$2:BP$6)/MMULT($S761:$W761,BO$2:BO$6)-1</f>
        <v>1.3937438713718331E-2</v>
      </c>
      <c r="BQ761" cm="1">
        <f t="array" ref="BQ761">MMULT($S761:$W761,BQ$2:BQ$6)/MMULT($S761:$W761,BP$2:BP$6)-1</f>
        <v>7.7509747443853527E-3</v>
      </c>
      <c r="BR761" cm="1">
        <f t="array" ref="BR761">MMULT($S761:$W761,BR$2:BR$6)/MMULT($S761:$W761,BQ$2:BQ$6)-1</f>
        <v>-9.9575374133632488E-3</v>
      </c>
      <c r="BS761" cm="1">
        <f t="array" ref="BS761">MMULT($S761:$W761,BS$2:BS$6)/MMULT($S761:$W761,BR$2:BR$6)-1</f>
        <v>-1.6162449459021677E-2</v>
      </c>
      <c r="BT761" cm="1">
        <f t="array" ref="BT761">MMULT($S761:$W761,BT$2:BT$6)/MMULT($S761:$W761,BS$2:BS$6)-1</f>
        <v>1.0640952600977194E-2</v>
      </c>
      <c r="BU761" cm="1">
        <f t="array" ref="BU761">MMULT($S761:$W761,BU$2:BU$6)/MMULT($S761:$W761,BT$2:BT$6)-1</f>
        <v>-3.4511764864446626E-3</v>
      </c>
      <c r="BV761" cm="1">
        <f t="array" ref="BV761">MMULT($S761:$W761,BV$2:BV$6)/MMULT($S761:$W761,BU$2:BU$6)-1</f>
        <v>0</v>
      </c>
      <c r="BW761" cm="1">
        <f t="array" ref="BW761">MMULT($S761:$W761,BW$2:BW$6)/MMULT($S761:$W761,BV$2:BV$6)-1</f>
        <v>-1.9706216842196866E-4</v>
      </c>
      <c r="BX761" cm="1">
        <f t="array" ref="BX761">MMULT($S761:$W761,BX$2:BX$6)/MMULT($S761:$W761,BW$2:BW$6)-1</f>
        <v>0</v>
      </c>
      <c r="BY761" cm="1">
        <f t="array" ref="BY761">MMULT($S761:$W761,BY$2:BY$6)/MMULT($S761:$W761,BX$2:BX$6)-1</f>
        <v>-1.0663472311133515E-2</v>
      </c>
      <c r="BZ761" cm="1">
        <f t="array" ref="BZ761">MMULT($S761:$W761,BZ$2:BZ$6)/MMULT($S761:$W761,BY$2:BY$6)-1</f>
        <v>-9.3176674626680445E-3</v>
      </c>
      <c r="CA761" cm="1">
        <f t="array" ref="CA761">MMULT($S761:$W761,CA$2:CA$6)/MMULT($S761:$W761,BZ$2:BZ$6)-1</f>
        <v>-1.2435637055384641E-2</v>
      </c>
      <c r="CB761" cm="1">
        <f t="array" ref="CB761">MMULT($S761:$W761,CB$2:CB$6)/MMULT($S761:$W761,CA$2:CA$6)-1</f>
        <v>0</v>
      </c>
      <c r="CC761" cm="1">
        <f t="array" ref="CC761">MMULT($S761:$W761,CC$2:CC$6)/MMULT($S761:$W761,CB$2:CB$6)-1</f>
        <v>0</v>
      </c>
      <c r="CD761" cm="1">
        <f t="array" ref="CD761">MMULT($S761:$W761,CD$2:CD$6)/MMULT($S761:$W761,CC$2:CC$6)-1</f>
        <v>1.592274544268224E-2</v>
      </c>
      <c r="CE761" cm="1">
        <f t="array" ref="CE761">MMULT($S761:$W761,CE$2:CE$6)/MMULT($S761:$W761,CD$2:CD$6)-1</f>
        <v>7.0556051259142993E-3</v>
      </c>
      <c r="CF761" cm="1">
        <f t="array" ref="CF761">MMULT($S761:$W761,CF$2:CF$6)/MMULT($S761:$W761,CE$2:CE$6)-1</f>
        <v>-3.8410747484785013E-3</v>
      </c>
      <c r="CG761" cm="1">
        <f t="array" ref="CG761">MMULT($S761:$W761,CG$2:CG$6)/MMULT($S761:$W761,CF$2:CF$6)-1</f>
        <v>-8.4862102748648471E-3</v>
      </c>
      <c r="CH761" cm="1">
        <f t="array" ref="CH761">MMULT($S761:$W761,CH$2:CH$6)/MMULT($S761:$W761,CG$2:CG$6)-1</f>
        <v>2.217133253884751E-2</v>
      </c>
      <c r="CI761" cm="1">
        <f t="array" ref="CI761">MMULT($S761:$W761,CI$2:CI$6)/MMULT($S761:$W761,CH$2:CH$6)-1</f>
        <v>0</v>
      </c>
      <c r="CJ761" cm="1">
        <f t="array" ref="CJ761">MMULT($S761:$W761,CJ$2:CJ$6)/MMULT($S761:$W761,CI$2:CI$6)-1</f>
        <v>0</v>
      </c>
      <c r="CK761" cm="1">
        <f t="array" ref="CK761">MMULT($S761:$W761,CK$2:CK$6)/MMULT($S761:$W761,CJ$2:CJ$6)-1</f>
        <v>0</v>
      </c>
      <c r="CL761" cm="1">
        <f t="array" ref="CL761">MMULT($S761:$W761,CL$2:CL$6)/MMULT($S761:$W761,CK$2:CK$6)-1</f>
        <v>2.0660047988200647E-2</v>
      </c>
      <c r="CM761" cm="1">
        <f t="array" ref="CM761">MMULT($S761:$W761,CM$2:CM$6)/MMULT($S761:$W761,CL$2:CL$6)-1</f>
        <v>-3.2179116219537285E-3</v>
      </c>
      <c r="CN761" cm="1">
        <f t="array" ref="CN761">MMULT($S761:$W761,CN$2:CN$6)/MMULT($S761:$W761,CM$2:CM$6)-1</f>
        <v>6.4086579211932726E-3</v>
      </c>
      <c r="CO761" cm="1">
        <f t="array" ref="CO761">MMULT($S761:$W761,CO$2:CO$6)/MMULT($S761:$W761,CN$2:CN$6)-1</f>
        <v>4.0088910854676474E-3</v>
      </c>
      <c r="CP761" cm="1">
        <f t="array" ref="CP761">MMULT($S761:$W761,CP$2:CP$6)/MMULT($S761:$W761,CO$2:CO$6)-1</f>
        <v>0</v>
      </c>
      <c r="CQ761" cm="1">
        <f t="array" ref="CQ761">MMULT($S761:$W761,CQ$2:CQ$6)/MMULT($S761:$W761,CP$2:CP$6)-1</f>
        <v>0</v>
      </c>
      <c r="CR761" cm="1">
        <f t="array" ref="CR761">MMULT($S761:$W761,CR$2:CR$6)/MMULT($S761:$W761,CQ$2:CQ$6)-1</f>
        <v>1.7772265911506047E-2</v>
      </c>
      <c r="CS761" cm="1">
        <f t="array" ref="CS761">MMULT($S761:$W761,CS$2:CS$6)/MMULT($S761:$W761,CR$2:CR$6)-1</f>
        <v>-1.4275873491531477E-2</v>
      </c>
      <c r="CT761" cm="1">
        <f t="array" ref="CT761">MMULT($S761:$W761,CT$2:CT$6)/MMULT($S761:$W761,CS$2:CS$6)-1</f>
        <v>-1.632628450177509E-2</v>
      </c>
      <c r="CU761" cm="1">
        <f t="array" ref="CU761">MMULT($S761:$W761,CU$2:CU$6)/MMULT($S761:$W761,CT$2:CT$6)-1</f>
        <v>-2.1878369223551131E-2</v>
      </c>
      <c r="CV761" cm="1">
        <f t="array" ref="CV761">MMULT($S761:$W761,CV$2:CV$6)/MMULT($S761:$W761,CU$2:CU$6)-1</f>
        <v>6.9148202740536568E-3</v>
      </c>
      <c r="CW761" cm="1">
        <f t="array" ref="CW761">MMULT($S761:$W761,CW$2:CW$6)/MMULT($S761:$W761,CV$2:CV$6)-1</f>
        <v>0</v>
      </c>
      <c r="CX761" cm="1">
        <f t="array" ref="CX761">MMULT($S761:$W761,CX$2:CX$6)/MMULT($S761:$W761,CW$2:CW$6)-1</f>
        <v>0</v>
      </c>
      <c r="CY761" cm="1">
        <f t="array" ref="CY761">MMULT($S761:$W761,CY$2:CY$6)/MMULT($S761:$W761,CX$2:CX$6)-1</f>
        <v>-9.1005128468756302E-3</v>
      </c>
      <c r="CZ761" cm="1">
        <f t="array" ref="CZ761">MMULT($S761:$W761,CZ$2:CZ$6)/MMULT($S761:$W761,CY$2:CY$6)-1</f>
        <v>-9.0358512508652566E-3</v>
      </c>
      <c r="DA761" cm="1">
        <f t="array" ref="DA761">MMULT($S761:$W761,DA$2:DA$6)/MMULT($S761:$W761,CZ$2:CZ$6)-1</f>
        <v>3.0456332743471481E-3</v>
      </c>
      <c r="DB761" cm="1">
        <f t="array" ref="DB761">MMULT($S761:$W761,DB$2:DB$6)/MMULT($S761:$W761,DA$2:DA$6)-1</f>
        <v>4.2200507120844222E-3</v>
      </c>
      <c r="DC761" cm="1">
        <f t="array" ref="DC761">MMULT($S761:$W761,DC$2:DC$6)/MMULT($S761:$W761,DB$2:DB$6)-1</f>
        <v>1.5934525488929152E-2</v>
      </c>
      <c r="DD761" cm="1">
        <f t="array" ref="DD761">MMULT($S761:$W761,DD$2:DD$6)/MMULT($S761:$W761,DC$2:DC$6)-1</f>
        <v>0</v>
      </c>
      <c r="DE761" cm="1">
        <f t="array" ref="DE761">MMULT($S761:$W761,DE$2:DE$6)/MMULT($S761:$W761,DD$2:DD$6)-1</f>
        <v>0</v>
      </c>
      <c r="DF761" cm="1">
        <f t="array" ref="DF761">MMULT($S761:$W761,DF$2:DF$6)/MMULT($S761:$W761,DE$2:DE$6)-1</f>
        <v>5.9625852663318657E-3</v>
      </c>
      <c r="DG761" cm="1">
        <f t="array" ref="DG761">MMULT($S761:$W761,DG$2:DG$6)/MMULT($S761:$W761,DF$2:DF$6)-1</f>
        <v>-9.8194220813506705E-3</v>
      </c>
      <c r="DH761" cm="1">
        <f t="array" ref="DH761">MMULT($S761:$W761,DH$2:DH$6)/MMULT($S761:$W761,DG$2:DG$6)-1</f>
        <v>4.9201780796324091E-3</v>
      </c>
      <c r="DI761" cm="1">
        <f t="array" ref="DI761">MMULT($S761:$W761,DI$2:DI$6)/MMULT($S761:$W761,DH$2:DH$6)-1</f>
        <v>-1.5015384286998223E-3</v>
      </c>
      <c r="DJ761" cm="1">
        <f t="array" ref="DJ761">MMULT($S761:$W761,DJ$2:DJ$6)/MMULT($S761:$W761,DI$2:DI$6)-1</f>
        <v>5.5256072987424076E-3</v>
      </c>
      <c r="DK761" cm="1">
        <f t="array" ref="DK761">MMULT($S761:$W761,DK$2:DK$6)/MMULT($S761:$W761,DJ$2:DJ$6)-1</f>
        <v>0</v>
      </c>
      <c r="DL761" cm="1">
        <f t="array" ref="DL761">MMULT($S761:$W761,DL$2:DL$6)/MMULT($S761:$W761,DK$2:DK$6)-1</f>
        <v>0</v>
      </c>
      <c r="DM761" cm="1">
        <f t="array" ref="DM761">MMULT($S761:$W761,DM$2:DM$6)/MMULT($S761:$W761,DL$2:DL$6)-1</f>
        <v>-1.2226078041907451E-2</v>
      </c>
      <c r="DN761" cm="1">
        <f t="array" ref="DN761">MMULT($S761:$W761,DN$2:DN$6)/MMULT($S761:$W761,DM$2:DM$6)-1</f>
        <v>-1.2130610170461464E-2</v>
      </c>
      <c r="DO761" cm="1">
        <f t="array" ref="DO761">MMULT($S761:$W761,DO$2:DO$6)/MMULT($S761:$W761,DN$2:DN$6)-1</f>
        <v>7.6738169969796655E-3</v>
      </c>
      <c r="DP761" cm="1">
        <f t="array" ref="DP761">MMULT($S761:$W761,DP$2:DP$6)/MMULT($S761:$W761,DO$2:DO$6)-1</f>
        <v>6.1010993809063052E-5</v>
      </c>
      <c r="DQ761" cm="1">
        <f t="array" ref="DQ761">MMULT($S761:$W761,DQ$2:DQ$6)/MMULT($S761:$W761,DP$2:DP$6)-1</f>
        <v>-7.6902962904396022E-3</v>
      </c>
      <c r="DR761" cm="1">
        <f t="array" ref="DR761">MMULT($S761:$W761,DR$2:DR$6)/MMULT($S761:$W761,DQ$2:DQ$6)-1</f>
        <v>0</v>
      </c>
      <c r="DS761" cm="1">
        <f t="array" ref="DS761">MMULT($S761:$W761,DS$2:DS$6)/MMULT($S761:$W761,DR$2:DR$6)-1</f>
        <v>0</v>
      </c>
      <c r="DT761" cm="1">
        <f t="array" ref="DT761">MMULT($S761:$W761,DT$2:DT$6)/MMULT($S761:$W761,DS$2:DS$6)-1</f>
        <v>6.301891440765317E-3</v>
      </c>
      <c r="DU761" cm="1">
        <f t="array" ref="DU761">MMULT($S761:$W761,DU$2:DU$6)/MMULT($S761:$W761,DT$2:DT$6)-1</f>
        <v>1.5722066401981483E-2</v>
      </c>
      <c r="DV761" cm="1">
        <f t="array" ref="DV761">MMULT($S761:$W761,DV$2:DV$6)/MMULT($S761:$W761,DU$2:DU$6)-1</f>
        <v>1.9814031421410361E-2</v>
      </c>
      <c r="DW761" cm="1">
        <f t="array" ref="DW761">MMULT($S761:$W761,DW$2:DW$6)/MMULT($S761:$W761,DV$2:DV$6)-1</f>
        <v>-3.7347549606918662E-3</v>
      </c>
      <c r="DX761" cm="1">
        <f t="array" ref="DX761">MMULT($S761:$W761,DX$2:DX$6)/MMULT($S761:$W761,DW$2:DW$6)-1</f>
        <v>5.8435599229824664E-3</v>
      </c>
      <c r="DY761" cm="1">
        <f t="array" ref="DY761">MMULT($S761:$W761,DY$2:DY$6)/MMULT($S761:$W761,DX$2:DX$6)-1</f>
        <v>0</v>
      </c>
      <c r="DZ761" cm="1">
        <f t="array" ref="DZ761">MMULT($S761:$W761,DZ$2:DZ$6)/MMULT($S761:$W761,DY$2:DY$6)-1</f>
        <v>0</v>
      </c>
      <c r="EA761" cm="1">
        <f t="array" ref="EA761">MMULT($S761:$W761,EA$2:EA$6)/MMULT($S761:$W761,DZ$2:DZ$6)-1</f>
        <v>-1.4069454966529338E-2</v>
      </c>
      <c r="EB761" cm="1">
        <f t="array" ref="EB761">MMULT($S761:$W761,EB$2:EB$6)/MMULT($S761:$W761,EA$2:EA$6)-1</f>
        <v>-6.3523679375180331E-3</v>
      </c>
      <c r="EC761" cm="1">
        <f t="array" ref="EC761">MMULT($S761:$W761,EC$2:EC$6)/MMULT($S761:$W761,EB$2:EB$6)-1</f>
        <v>2.121847998525217E-3</v>
      </c>
      <c r="ED761" cm="1">
        <f t="array" ref="ED761">MMULT($S761:$W761,ED$2:ED$6)/MMULT($S761:$W761,EC$2:EC$6)-1</f>
        <v>4.5623573871504952E-3</v>
      </c>
      <c r="EE761" cm="1">
        <f t="array" ref="EE761">MMULT($S761:$W761,EE$2:EE$6)/MMULT($S761:$W761,ED$2:ED$6)-1</f>
        <v>6.4165796979813727E-3</v>
      </c>
      <c r="EF761" cm="1">
        <f t="array" ref="EF761">MMULT($S761:$W761,EF$2:EF$6)/MMULT($S761:$W761,EE$2:EE$6)-1</f>
        <v>0</v>
      </c>
      <c r="EG761" cm="1">
        <f t="array" ref="EG761">MMULT($S761:$W761,EG$2:EG$6)/MMULT($S761:$W761,EF$2:EF$6)-1</f>
        <v>0</v>
      </c>
      <c r="EH761" cm="1">
        <f t="array" ref="EH761">MMULT($S761:$W761,EH$2:EH$6)/MMULT($S761:$W761,EG$2:EG$6)-1</f>
        <v>5.3371678961759983E-3</v>
      </c>
      <c r="EI761" cm="1">
        <f t="array" ref="EI761">MMULT($S761:$W761,EI$2:EI$6)/MMULT($S761:$W761,EH$2:EH$6)-1</f>
        <v>-1.8920285567561868E-3</v>
      </c>
      <c r="EJ761" cm="1">
        <f t="array" ref="EJ761">MMULT($S761:$W761,EJ$2:EJ$6)/MMULT($S761:$W761,EI$2:EI$6)-1</f>
        <v>1.7951404315263986E-5</v>
      </c>
      <c r="EK761" cm="1">
        <f t="array" ref="EK761">MMULT($S761:$W761,EK$2:EK$6)/MMULT($S761:$W761,EJ$2:EJ$6)-1</f>
        <v>-7.2339630607815009E-3</v>
      </c>
      <c r="EL761" cm="1">
        <f t="array" ref="EL761">MMULT($S761:$W761,EL$2:EL$6)/MMULT($S761:$W761,EK$2:EK$6)-1</f>
        <v>-6.3610174725103885E-4</v>
      </c>
      <c r="EM761" cm="1">
        <f t="array" ref="EM761">MMULT($S761:$W761,EM$2:EM$6)/MMULT($S761:$W761,EL$2:EL$6)-1</f>
        <v>0</v>
      </c>
      <c r="EN761" cm="1">
        <f t="array" ref="EN761">MMULT($S761:$W761,EN$2:EN$6)/MMULT($S761:$W761,EM$2:EM$6)-1</f>
        <v>0</v>
      </c>
      <c r="EO761" cm="1">
        <f t="array" ref="EO761">MMULT($S761:$W761,EO$2:EO$6)/MMULT($S761:$W761,EN$2:EN$6)-1</f>
        <v>0</v>
      </c>
      <c r="EP761" cm="1">
        <f t="array" ref="EP761">MMULT($S761:$W761,EP$2:EP$6)/MMULT($S761:$W761,EO$2:EO$6)-1</f>
        <v>1.3168074298604449E-2</v>
      </c>
      <c r="EQ761" cm="1">
        <f t="array" ref="EQ761">MMULT($S761:$W761,EQ$2:EQ$6)/MMULT($S761:$W761,EP$2:EP$6)-1</f>
        <v>1.3376348127330129E-2</v>
      </c>
      <c r="ER761" cm="1">
        <f t="array" ref="ER761">MMULT($S761:$W761,ER$2:ER$6)/MMULT($S761:$W761,EQ$2:EQ$6)-1</f>
        <v>1.8712505224011133E-2</v>
      </c>
      <c r="ES761" cm="1">
        <f t="array" ref="ES761">MMULT($S761:$W761,ES$2:ES$6)/MMULT($S761:$W761,ER$2:ER$6)-1</f>
        <v>-1.3447939420505595E-3</v>
      </c>
      <c r="ET761" cm="1">
        <f t="array" ref="ET761">MMULT($S761:$W761,ET$2:ET$6)/MMULT($S761:$W761,ES$2:ES$6)-1</f>
        <v>0</v>
      </c>
      <c r="EU761" cm="1">
        <f t="array" ref="EU761">MMULT($S761:$W761,EU$2:EU$6)/MMULT($S761:$W761,ET$2:ET$6)-1</f>
        <v>0</v>
      </c>
      <c r="EV761" cm="1">
        <f t="array" ref="EV761">MMULT($S761:$W761,EV$2:EV$6)/MMULT($S761:$W761,EU$2:EU$6)-1</f>
        <v>2.7062123402608051E-3</v>
      </c>
      <c r="EW761" cm="1">
        <f t="array" ref="EW761">MMULT($S761:$W761,EW$2:EW$6)/MMULT($S761:$W761,EV$2:EV$6)-1</f>
        <v>-3.2139217697121358E-3</v>
      </c>
      <c r="EX761" cm="1">
        <f t="array" ref="EX761">MMULT($S761:$W761,EX$2:EX$6)/MMULT($S761:$W761,EW$2:EW$6)-1</f>
        <v>-3.946393458683084E-3</v>
      </c>
      <c r="EY761" cm="1">
        <f t="array" ref="EY761">MMULT($S761:$W761,EY$2:EY$6)/MMULT($S761:$W761,EX$2:EX$6)-1</f>
        <v>1.7019232211737956E-2</v>
      </c>
      <c r="EZ761" cm="1">
        <f t="array" ref="EZ761">MMULT($S761:$W761,EZ$2:EZ$6)/MMULT($S761:$W761,EY$2:EY$6)-1</f>
        <v>6.6456507274972321E-3</v>
      </c>
      <c r="FA761" cm="1">
        <f t="array" ref="FA761">MMULT($S761:$W761,FA$2:FA$6)/MMULT($S761:$W761,EZ$2:EZ$6)-1</f>
        <v>0</v>
      </c>
      <c r="FB761" cm="1">
        <f t="array" ref="FB761">MMULT($S761:$W761,FB$2:FB$6)/MMULT($S761:$W761,FA$2:FA$6)-1</f>
        <v>0</v>
      </c>
      <c r="FC761" cm="1">
        <f t="array" ref="FC761">MMULT($S761:$W761,FC$2:FC$6)/MMULT($S761:$W761,FB$2:FB$6)-1</f>
        <v>1.9636971581096896E-2</v>
      </c>
      <c r="FD761" cm="1">
        <f t="array" ref="FD761">MMULT($S761:$W761,FD$2:FD$6)/MMULT($S761:$W761,FC$2:FC$6)-1</f>
        <v>2.9653248456963155E-2</v>
      </c>
      <c r="FE761" cm="1">
        <f t="array" ref="FE761">MMULT($S761:$W761,FE$2:FE$6)/MMULT($S761:$W761,FD$2:FD$6)-1</f>
        <v>-2.0341421902991152E-2</v>
      </c>
      <c r="FF761" cm="1">
        <f t="array" ref="FF761">MMULT($S761:$W761,FF$2:FF$6)/MMULT($S761:$W761,FE$2:FE$6)-1</f>
        <v>-4.6384487614363756E-3</v>
      </c>
      <c r="FG761" cm="1">
        <f t="array" ref="FG761">MMULT($S761:$W761,FG$2:FG$6)/MMULT($S761:$W761,FF$2:FF$6)-1</f>
        <v>5.7697704878312273E-4</v>
      </c>
      <c r="FH761" cm="1">
        <f t="array" ref="FH761">MMULT($S761:$W761,FH$2:FH$6)/MMULT($S761:$W761,FG$2:FG$6)-1</f>
        <v>0</v>
      </c>
      <c r="FI761" cm="1">
        <f t="array" ref="FI761">MMULT($S761:$W761,FI$2:FI$6)/MMULT($S761:$W761,FH$2:FH$6)-1</f>
        <v>0</v>
      </c>
      <c r="FJ761" cm="1">
        <f t="array" ref="FJ761">MMULT($S761:$W761,FJ$2:FJ$6)/MMULT($S761:$W761,FI$2:FI$6)-1</f>
        <v>9.4171044014401684E-3</v>
      </c>
      <c r="FK761" cm="1">
        <f t="array" ref="FK761">MMULT($S761:$W761,FK$2:FK$6)/MMULT($S761:$W761,FJ$2:FJ$6)-1</f>
        <v>-1.8329347855321476E-3</v>
      </c>
      <c r="FL761" cm="1">
        <f t="array" ref="FL761">MMULT($S761:$W761,FL$2:FL$6)/MMULT($S761:$W761,FK$2:FK$6)-1</f>
        <v>8.7725567352423539E-3</v>
      </c>
      <c r="FM761" cm="1">
        <f t="array" ref="FM761">MMULT($S761:$W761,FM$2:FM$6)/MMULT($S761:$W761,FL$2:FL$6)-1</f>
        <v>2.2348001625476233E-3</v>
      </c>
      <c r="FN761" cm="1">
        <f t="array" ref="FN761">MMULT($S761:$W761,FN$2:FN$6)/MMULT($S761:$W761,FM$2:FM$6)-1</f>
        <v>-5.518634653068677E-3</v>
      </c>
      <c r="FO761" cm="1">
        <f t="array" ref="FO761">MMULT($S761:$W761,FO$2:FO$6)/MMULT($S761:$W761,FN$2:FN$6)-1</f>
        <v>0</v>
      </c>
      <c r="FP761" cm="1">
        <f t="array" ref="FP761">MMULT($S761:$W761,FP$2:FP$6)/MMULT($S761:$W761,FO$2:FO$6)-1</f>
        <v>0</v>
      </c>
      <c r="FQ761" cm="1">
        <f t="array" ref="FQ761">MMULT($S761:$W761,FQ$2:FQ$6)/MMULT($S761:$W761,FP$2:FP$6)-1</f>
        <v>-3.159229816383724E-3</v>
      </c>
      <c r="FR761" cm="1">
        <f t="array" ref="FR761">MMULT($S761:$W761,FR$2:FR$6)/MMULT($S761:$W761,FQ$2:FQ$6)-1</f>
        <v>1.1702589573222122E-2</v>
      </c>
      <c r="FS761" cm="1">
        <f t="array" ref="FS761">MMULT($S761:$W761,FS$2:FS$6)/MMULT($S761:$W761,FR$2:FR$6)-1</f>
        <v>2.1494760835240267E-2</v>
      </c>
      <c r="FT761" cm="1">
        <f t="array" ref="FT761">MMULT($S761:$W761,FT$2:FT$6)/MMULT($S761:$W761,FS$2:FS$6)-1</f>
        <v>1.8587039660138416E-3</v>
      </c>
      <c r="FU761" cm="1">
        <f t="array" ref="FU761">MMULT($S761:$W761,FU$2:FU$6)/MMULT($S761:$W761,FT$2:FT$6)-1</f>
        <v>4.5074059818275281E-3</v>
      </c>
      <c r="FV761" cm="1">
        <f t="array" ref="FV761">MMULT($S761:$W761,FV$2:FV$6)/MMULT($S761:$W761,FU$2:FU$6)-1</f>
        <v>0</v>
      </c>
      <c r="FW761" cm="1">
        <f t="array" ref="FW761">MMULT($S761:$W761,FW$2:FW$6)/MMULT($S761:$W761,FV$2:FV$6)-1</f>
        <v>0</v>
      </c>
      <c r="FX761" cm="1">
        <f t="array" ref="FX761">MMULT($S761:$W761,FX$2:FX$6)/MMULT($S761:$W761,FW$2:FW$6)-1</f>
        <v>4.7525841088591481E-3</v>
      </c>
      <c r="FY761" cm="1">
        <f t="array" ref="FY761">MMULT($S761:$W761,FY$2:FY$6)/MMULT($S761:$W761,FX$2:FX$6)-1</f>
        <v>-1.702532312264915E-3</v>
      </c>
      <c r="FZ761" cm="1">
        <f t="array" ref="FZ761">MMULT($S761:$W761,FZ$2:FZ$6)/MMULT($S761:$W761,FY$2:FY$6)-1</f>
        <v>6.1336544284178451E-3</v>
      </c>
      <c r="GA761" cm="1">
        <f t="array" ref="GA761">MMULT($S761:$W761,GA$2:GA$6)/MMULT($S761:$W761,FZ$2:FZ$6)-1</f>
        <v>-4.1326512242045865E-4</v>
      </c>
      <c r="GB761" cm="1">
        <f t="array" ref="GB761">MMULT($S761:$W761,GB$2:GB$6)/MMULT($S761:$W761,GA$2:GA$6)-1</f>
        <v>1.6820017770371454E-3</v>
      </c>
      <c r="GC761" cm="1">
        <f t="array" ref="GC761">MMULT($S761:$W761,GC$2:GC$6)/MMULT($S761:$W761,GB$2:GB$6)-1</f>
        <v>0</v>
      </c>
      <c r="GD761" cm="1">
        <f t="array" ref="GD761">MMULT($S761:$W761,GD$2:GD$6)/MMULT($S761:$W761,GC$2:GC$6)-1</f>
        <v>0</v>
      </c>
      <c r="GE761" cm="1">
        <f t="array" ref="GE761">MMULT($S761:$W761,GE$2:GE$6)/MMULT($S761:$W761,GD$2:GD$6)-1</f>
        <v>4.401797227948645E-3</v>
      </c>
      <c r="GF761" cm="1">
        <f t="array" ref="GF761">MMULT($S761:$W761,GF$2:GF$6)/MMULT($S761:$W761,GE$2:GE$6)-1</f>
        <v>-1.9358146317118519E-2</v>
      </c>
      <c r="GG761" cm="1">
        <f t="array" ref="GG761">MMULT($S761:$W761,GG$2:GG$6)/MMULT($S761:$W761,GF$2:GF$6)-1</f>
        <v>-4.2338029995537818E-3</v>
      </c>
      <c r="GH761" cm="1">
        <f t="array" ref="GH761">MMULT($S761:$W761,GH$2:GH$6)/MMULT($S761:$W761,GG$2:GG$6)-1</f>
        <v>1.1398737989294361E-3</v>
      </c>
      <c r="GI761" cm="1">
        <f t="array" ref="GI761">MMULT($S761:$W761,GI$2:GI$6)/MMULT($S761:$W761,GH$2:GH$6)-1</f>
        <v>-5.133824768211559E-3</v>
      </c>
      <c r="GJ761" cm="1">
        <f t="array" ref="GJ761">MMULT($S761:$W761,GJ$2:GJ$6)/MMULT($S761:$W761,GI$2:GI$6)-1</f>
        <v>0</v>
      </c>
      <c r="GK761" cm="1">
        <f t="array" ref="GK761">MMULT($S761:$W761,GK$2:GK$6)/MMULT($S761:$W761,GJ$2:GJ$6)-1</f>
        <v>0</v>
      </c>
      <c r="GL761" cm="1">
        <f t="array" ref="GL761">MMULT($S761:$W761,GL$2:GL$6)/MMULT($S761:$W761,GK$2:GK$6)-1</f>
        <v>7.350748832589904E-3</v>
      </c>
      <c r="GM761" cm="1">
        <f t="array" ref="GM761">MMULT($S761:$W761,GM$2:GM$6)/MMULT($S761:$W761,GL$2:GL$6)-1</f>
        <v>1.0877763151529551E-2</v>
      </c>
      <c r="GN761" cm="1">
        <f t="array" ref="GN761">MMULT($S761:$W761,GN$2:GN$6)/MMULT($S761:$W761,GM$2:GM$6)-1</f>
        <v>-1.0156363807501956E-3</v>
      </c>
      <c r="GO761" cm="1">
        <f t="array" ref="GO761">MMULT($S761:$W761,GO$2:GO$6)/MMULT($S761:$W761,GN$2:GN$6)-1</f>
        <v>-3.4563514555449038E-3</v>
      </c>
      <c r="GP761" cm="1">
        <f t="array" ref="GP761">MMULT($S761:$W761,GP$2:GP$6)/MMULT($S761:$W761,GO$2:GO$6)-1</f>
        <v>2.8407750409231713E-3</v>
      </c>
      <c r="GQ761" cm="1">
        <f t="array" ref="GQ761">MMULT($S761:$W761,GQ$2:GQ$6)/MMULT($S761:$W761,GP$2:GP$6)-1</f>
        <v>0</v>
      </c>
      <c r="GR761" cm="1">
        <f t="array" ref="GR761">MMULT($S761:$W761,GR$2:GR$6)/MMULT($S761:$W761,GQ$2:GQ$6)-1</f>
        <v>0</v>
      </c>
      <c r="GS761" cm="1">
        <f t="array" ref="GS761">MMULT($S761:$W761,GS$2:GS$6)/MMULT($S761:$W761,GR$2:GR$6)-1</f>
        <v>-2.3016150738099928E-3</v>
      </c>
      <c r="GT761" cm="1">
        <f t="array" ref="GT761">MMULT($S761:$W761,GT$2:GT$6)/MMULT($S761:$W761,GS$2:GS$6)-1</f>
        <v>-4.8402110160854495E-3</v>
      </c>
      <c r="GU761" cm="1">
        <f t="array" ref="GU761">MMULT($S761:$W761,GU$2:GU$6)/MMULT($S761:$W761,GT$2:GT$6)-1</f>
        <v>1.4017976789687525E-2</v>
      </c>
      <c r="GV761" cm="1">
        <f t="array" ref="GV761">MMULT($S761:$W761,GV$2:GV$6)/MMULT($S761:$W761,GU$2:GU$6)-1</f>
        <v>1.0586388953419901E-2</v>
      </c>
      <c r="GW761" s="49">
        <f t="shared" si="22"/>
        <v>1.2526345367794419E-3</v>
      </c>
      <c r="GX761" s="50">
        <f t="shared" si="23"/>
        <v>9.4864405629702803E-3</v>
      </c>
    </row>
    <row r="762" spans="7:206" customFormat="1" x14ac:dyDescent="0.35">
      <c r="G762" s="23">
        <v>0.58351390118106627</v>
      </c>
      <c r="H762">
        <v>0.49699392681661425</v>
      </c>
      <c r="I762">
        <v>0.54524369029816588</v>
      </c>
      <c r="J762">
        <v>0.71962645344401377</v>
      </c>
      <c r="K762">
        <v>0.68388927884762107</v>
      </c>
      <c r="L762">
        <f>SUM(Таблица8[[#This Row],[Аэрофлот]:[Сбербанк]])</f>
        <v>3.0292672505874814</v>
      </c>
      <c r="M762" s="30">
        <f>Таблица8[[#This Row],[Аэрофлот]]/$L762</f>
        <v>0.19262542816844649</v>
      </c>
      <c r="N762" s="24">
        <f>Таблица8[[#This Row],[ГАЗПРОМ ао]]/$L762</f>
        <v>0.16406407414870036</v>
      </c>
      <c r="O762" s="24">
        <f>Таблица8[[#This Row],[ГМКНорНик]]/$L762</f>
        <v>0.17999194035865404</v>
      </c>
      <c r="P762" s="24">
        <f>Таблица8[[#This Row],[ЛУКОЙЛ]]/$L762</f>
        <v>0.23755792867217407</v>
      </c>
      <c r="Q762" s="24">
        <f>Таблица8[[#This Row],[Сбербанк]]/$L762</f>
        <v>0.22576062865202498</v>
      </c>
      <c r="R762" s="24">
        <f>SUM(Таблица810[[#This Row],[Аэрофлот]:[Сбербанк]])</f>
        <v>0.99999999999999989</v>
      </c>
      <c r="S762" s="30">
        <f>INT($U$1*Таблица810[[#This Row],[Аэрофлот]]/B$8)</f>
        <v>26731</v>
      </c>
      <c r="T762" s="24">
        <f>INT($U$1*Таблица810[[#This Row],[ГАЗПРОМ ао]]/C$8)</f>
        <v>7713</v>
      </c>
      <c r="U762" s="24">
        <f>INT($U$1*Таблица810[[#This Row],[ГМКНорНик]]/D$8)</f>
        <v>74</v>
      </c>
      <c r="V762" s="24">
        <f>INT($U$1*Таблица810[[#This Row],[ЛУКОЙЛ]]/E$8)</f>
        <v>455</v>
      </c>
      <c r="W762" s="31">
        <f>INT($U$1*Таблица810[[#This Row],[Сбербанк]]/F$8)</f>
        <v>8300</v>
      </c>
      <c r="AA762" cm="1">
        <f t="array" ref="AA762">MMULT($S762:$W762,AA$2:AA$6)/MMULT($S762:$W762,Z$2:Z$6)-1</f>
        <v>1.5815889610383937E-2</v>
      </c>
      <c r="AB762" cm="1">
        <f t="array" ref="AB762">MMULT($S762:$W762,AB$2:AB$6)/MMULT($S762:$W762,AA$2:AA$6)-1</f>
        <v>1.3524036336081124E-3</v>
      </c>
      <c r="AC762" cm="1">
        <f t="array" ref="AC762">MMULT($S762:$W762,AC$2:AC$6)/MMULT($S762:$W762,AB$2:AB$6)-1</f>
        <v>0</v>
      </c>
      <c r="AD762" cm="1">
        <f t="array" ref="AD762">MMULT($S762:$W762,AD$2:AD$6)/MMULT($S762:$W762,AC$2:AC$6)-1</f>
        <v>3.7919712520521509E-2</v>
      </c>
      <c r="AE762" cm="1">
        <f t="array" ref="AE762">MMULT($S762:$W762,AE$2:AE$6)/MMULT($S762:$W762,AD$2:AD$6)-1</f>
        <v>0</v>
      </c>
      <c r="AF762" cm="1">
        <f t="array" ref="AF762">MMULT($S762:$W762,AF$2:AF$6)/MMULT($S762:$W762,AE$2:AE$6)-1</f>
        <v>0</v>
      </c>
      <c r="AG762" cm="1">
        <f t="array" ref="AG762">MMULT($S762:$W762,AG$2:AG$6)/MMULT($S762:$W762,AF$2:AF$6)-1</f>
        <v>7.4612260787816354E-3</v>
      </c>
      <c r="AH762" cm="1">
        <f t="array" ref="AH762">MMULT($S762:$W762,AH$2:AH$6)/MMULT($S762:$W762,AG$2:AG$6)-1</f>
        <v>4.1759243588821437E-3</v>
      </c>
      <c r="AI762" cm="1">
        <f t="array" ref="AI762">MMULT($S762:$W762,AI$2:AI$6)/MMULT($S762:$W762,AH$2:AH$6)-1</f>
        <v>-6.1559002883280201E-3</v>
      </c>
      <c r="AJ762" cm="1">
        <f t="array" ref="AJ762">MMULT($S762:$W762,AJ$2:AJ$6)/MMULT($S762:$W762,AI$2:AI$6)-1</f>
        <v>1.2416140872674397E-2</v>
      </c>
      <c r="AK762" cm="1">
        <f t="array" ref="AK762">MMULT($S762:$W762,AK$2:AK$6)/MMULT($S762:$W762,AJ$2:AJ$6)-1</f>
        <v>-1.6366740223692E-2</v>
      </c>
      <c r="AL762" cm="1">
        <f t="array" ref="AL762">MMULT($S762:$W762,AL$2:AL$6)/MMULT($S762:$W762,AK$2:AK$6)-1</f>
        <v>0</v>
      </c>
      <c r="AM762" cm="1">
        <f t="array" ref="AM762">MMULT($S762:$W762,AM$2:AM$6)/MMULT($S762:$W762,AL$2:AL$6)-1</f>
        <v>0</v>
      </c>
      <c r="AN762" cm="1">
        <f t="array" ref="AN762">MMULT($S762:$W762,AN$2:AN$6)/MMULT($S762:$W762,AM$2:AM$6)-1</f>
        <v>3.6407346359896842E-3</v>
      </c>
      <c r="AO762" cm="1">
        <f t="array" ref="AO762">MMULT($S762:$W762,AO$2:AO$6)/MMULT($S762:$W762,AN$2:AN$6)-1</f>
        <v>-1.1154970018443233E-3</v>
      </c>
      <c r="AP762" cm="1">
        <f t="array" ref="AP762">MMULT($S762:$W762,AP$2:AP$6)/MMULT($S762:$W762,AO$2:AO$6)-1</f>
        <v>5.9539865746007781E-3</v>
      </c>
      <c r="AQ762" cm="1">
        <f t="array" ref="AQ762">MMULT($S762:$W762,AQ$2:AQ$6)/MMULT($S762:$W762,AP$2:AP$6)-1</f>
        <v>-1.6402349744104816E-2</v>
      </c>
      <c r="AR762" cm="1">
        <f t="array" ref="AR762">MMULT($S762:$W762,AR$2:AR$6)/MMULT($S762:$W762,AQ$2:AQ$6)-1</f>
        <v>-1.1778938237465453E-2</v>
      </c>
      <c r="AS762" cm="1">
        <f t="array" ref="AS762">MMULT($S762:$W762,AS$2:AS$6)/MMULT($S762:$W762,AR$2:AR$6)-1</f>
        <v>0</v>
      </c>
      <c r="AT762" cm="1">
        <f t="array" ref="AT762">MMULT($S762:$W762,AT$2:AT$6)/MMULT($S762:$W762,AS$2:AS$6)-1</f>
        <v>0</v>
      </c>
      <c r="AU762" cm="1">
        <f t="array" ref="AU762">MMULT($S762:$W762,AU$2:AU$6)/MMULT($S762:$W762,AT$2:AT$6)-1</f>
        <v>-3.9651935742460731E-3</v>
      </c>
      <c r="AV762" cm="1">
        <f t="array" ref="AV762">MMULT($S762:$W762,AV$2:AV$6)/MMULT($S762:$W762,AU$2:AU$6)-1</f>
        <v>-4.7587618602278337E-3</v>
      </c>
      <c r="AW762" cm="1">
        <f t="array" ref="AW762">MMULT($S762:$W762,AW$2:AW$6)/MMULT($S762:$W762,AV$2:AV$6)-1</f>
        <v>-1.6265221728858803E-2</v>
      </c>
      <c r="AX762" cm="1">
        <f t="array" ref="AX762">MMULT($S762:$W762,AX$2:AX$6)/MMULT($S762:$W762,AW$2:AW$6)-1</f>
        <v>8.6867018739102964E-3</v>
      </c>
      <c r="AY762" cm="1">
        <f t="array" ref="AY762">MMULT($S762:$W762,AY$2:AY$6)/MMULT($S762:$W762,AX$2:AX$6)-1</f>
        <v>-2.8153342622374677E-2</v>
      </c>
      <c r="AZ762" cm="1">
        <f t="array" ref="AZ762">MMULT($S762:$W762,AZ$2:AZ$6)/MMULT($S762:$W762,AY$2:AY$6)-1</f>
        <v>0</v>
      </c>
      <c r="BA762" cm="1">
        <f t="array" ref="BA762">MMULT($S762:$W762,BA$2:BA$6)/MMULT($S762:$W762,AZ$2:AZ$6)-1</f>
        <v>0</v>
      </c>
      <c r="BB762" cm="1">
        <f t="array" ref="BB762">MMULT($S762:$W762,BB$2:BB$6)/MMULT($S762:$W762,BA$2:BA$6)-1</f>
        <v>1.2521688973844425E-2</v>
      </c>
      <c r="BC762" cm="1">
        <f t="array" ref="BC762">MMULT($S762:$W762,BC$2:BC$6)/MMULT($S762:$W762,BB$2:BB$6)-1</f>
        <v>3.0277123928819094E-3</v>
      </c>
      <c r="BD762" cm="1">
        <f t="array" ref="BD762">MMULT($S762:$W762,BD$2:BD$6)/MMULT($S762:$W762,BC$2:BC$6)-1</f>
        <v>1.0325110325163811E-2</v>
      </c>
      <c r="BE762" cm="1">
        <f t="array" ref="BE762">MMULT($S762:$W762,BE$2:BE$6)/MMULT($S762:$W762,BD$2:BD$6)-1</f>
        <v>1.6121396155729162E-2</v>
      </c>
      <c r="BF762" cm="1">
        <f t="array" ref="BF762">MMULT($S762:$W762,BF$2:BF$6)/MMULT($S762:$W762,BE$2:BE$6)-1</f>
        <v>2.2289900892862313E-3</v>
      </c>
      <c r="BG762" cm="1">
        <f t="array" ref="BG762">MMULT($S762:$W762,BG$2:BG$6)/MMULT($S762:$W762,BF$2:BF$6)-1</f>
        <v>0</v>
      </c>
      <c r="BH762" cm="1">
        <f t="array" ref="BH762">MMULT($S762:$W762,BH$2:BH$6)/MMULT($S762:$W762,BG$2:BG$6)-1</f>
        <v>0</v>
      </c>
      <c r="BI762" cm="1">
        <f t="array" ref="BI762">MMULT($S762:$W762,BI$2:BI$6)/MMULT($S762:$W762,BH$2:BH$6)-1</f>
        <v>1.2167675611810758E-2</v>
      </c>
      <c r="BJ762" cm="1">
        <f t="array" ref="BJ762">MMULT($S762:$W762,BJ$2:BJ$6)/MMULT($S762:$W762,BI$2:BI$6)-1</f>
        <v>-1.2199830631141717E-2</v>
      </c>
      <c r="BK762" cm="1">
        <f t="array" ref="BK762">MMULT($S762:$W762,BK$2:BK$6)/MMULT($S762:$W762,BJ$2:BJ$6)-1</f>
        <v>-1.4067027201310478E-2</v>
      </c>
      <c r="BL762" cm="1">
        <f t="array" ref="BL762">MMULT($S762:$W762,BL$2:BL$6)/MMULT($S762:$W762,BK$2:BK$6)-1</f>
        <v>-4.9480843781579686E-4</v>
      </c>
      <c r="BM762" cm="1">
        <f t="array" ref="BM762">MMULT($S762:$W762,BM$2:BM$6)/MMULT($S762:$W762,BL$2:BL$6)-1</f>
        <v>1.1021196468466332E-2</v>
      </c>
      <c r="BN762" cm="1">
        <f t="array" ref="BN762">MMULT($S762:$W762,BN$2:BN$6)/MMULT($S762:$W762,BM$2:BM$6)-1</f>
        <v>0</v>
      </c>
      <c r="BO762" cm="1">
        <f t="array" ref="BO762">MMULT($S762:$W762,BO$2:BO$6)/MMULT($S762:$W762,BN$2:BN$6)-1</f>
        <v>0</v>
      </c>
      <c r="BP762" cm="1">
        <f t="array" ref="BP762">MMULT($S762:$W762,BP$2:BP$6)/MMULT($S762:$W762,BO$2:BO$6)-1</f>
        <v>2.0951090878267298E-2</v>
      </c>
      <c r="BQ762" cm="1">
        <f t="array" ref="BQ762">MMULT($S762:$W762,BQ$2:BQ$6)/MMULT($S762:$W762,BP$2:BP$6)-1</f>
        <v>-1.2645380174065579E-3</v>
      </c>
      <c r="BR762" cm="1">
        <f t="array" ref="BR762">MMULT($S762:$W762,BR$2:BR$6)/MMULT($S762:$W762,BQ$2:BQ$6)-1</f>
        <v>-5.6087366140423756E-3</v>
      </c>
      <c r="BS762" cm="1">
        <f t="array" ref="BS762">MMULT($S762:$W762,BS$2:BS$6)/MMULT($S762:$W762,BR$2:BR$6)-1</f>
        <v>-1.2692708739389547E-2</v>
      </c>
      <c r="BT762" cm="1">
        <f t="array" ref="BT762">MMULT($S762:$W762,BT$2:BT$6)/MMULT($S762:$W762,BS$2:BS$6)-1</f>
        <v>1.7263731078113853E-2</v>
      </c>
      <c r="BU762" cm="1">
        <f t="array" ref="BU762">MMULT($S762:$W762,BU$2:BU$6)/MMULT($S762:$W762,BT$2:BT$6)-1</f>
        <v>-8.8123315893221532E-3</v>
      </c>
      <c r="BV762" cm="1">
        <f t="array" ref="BV762">MMULT($S762:$W762,BV$2:BV$6)/MMULT($S762:$W762,BU$2:BU$6)-1</f>
        <v>0</v>
      </c>
      <c r="BW762" cm="1">
        <f t="array" ref="BW762">MMULT($S762:$W762,BW$2:BW$6)/MMULT($S762:$W762,BV$2:BV$6)-1</f>
        <v>2.6138166357769776E-3</v>
      </c>
      <c r="BX762" cm="1">
        <f t="array" ref="BX762">MMULT($S762:$W762,BX$2:BX$6)/MMULT($S762:$W762,BW$2:BW$6)-1</f>
        <v>0</v>
      </c>
      <c r="BY762" cm="1">
        <f t="array" ref="BY762">MMULT($S762:$W762,BY$2:BY$6)/MMULT($S762:$W762,BX$2:BX$6)-1</f>
        <v>-1.0084091374872095E-2</v>
      </c>
      <c r="BZ762" cm="1">
        <f t="array" ref="BZ762">MMULT($S762:$W762,BZ$2:BZ$6)/MMULT($S762:$W762,BY$2:BY$6)-1</f>
        <v>-1.7701908654161214E-2</v>
      </c>
      <c r="CA762" cm="1">
        <f t="array" ref="CA762">MMULT($S762:$W762,CA$2:CA$6)/MMULT($S762:$W762,BZ$2:BZ$6)-1</f>
        <v>-8.2385392223190967E-3</v>
      </c>
      <c r="CB762" cm="1">
        <f t="array" ref="CB762">MMULT($S762:$W762,CB$2:CB$6)/MMULT($S762:$W762,CA$2:CA$6)-1</f>
        <v>0</v>
      </c>
      <c r="CC762" cm="1">
        <f t="array" ref="CC762">MMULT($S762:$W762,CC$2:CC$6)/MMULT($S762:$W762,CB$2:CB$6)-1</f>
        <v>0</v>
      </c>
      <c r="CD762" cm="1">
        <f t="array" ref="CD762">MMULT($S762:$W762,CD$2:CD$6)/MMULT($S762:$W762,CC$2:CC$6)-1</f>
        <v>1.4784699364377651E-2</v>
      </c>
      <c r="CE762" cm="1">
        <f t="array" ref="CE762">MMULT($S762:$W762,CE$2:CE$6)/MMULT($S762:$W762,CD$2:CD$6)-1</f>
        <v>5.6034303545999808E-3</v>
      </c>
      <c r="CF762" cm="1">
        <f t="array" ref="CF762">MMULT($S762:$W762,CF$2:CF$6)/MMULT($S762:$W762,CE$2:CE$6)-1</f>
        <v>-3.6880400197759622E-3</v>
      </c>
      <c r="CG762" cm="1">
        <f t="array" ref="CG762">MMULT($S762:$W762,CG$2:CG$6)/MMULT($S762:$W762,CF$2:CF$6)-1</f>
        <v>-9.9592468573247439E-3</v>
      </c>
      <c r="CH762" cm="1">
        <f t="array" ref="CH762">MMULT($S762:$W762,CH$2:CH$6)/MMULT($S762:$W762,CG$2:CG$6)-1</f>
        <v>2.6906401077821052E-2</v>
      </c>
      <c r="CI762" cm="1">
        <f t="array" ref="CI762">MMULT($S762:$W762,CI$2:CI$6)/MMULT($S762:$W762,CH$2:CH$6)-1</f>
        <v>0</v>
      </c>
      <c r="CJ762" cm="1">
        <f t="array" ref="CJ762">MMULT($S762:$W762,CJ$2:CJ$6)/MMULT($S762:$W762,CI$2:CI$6)-1</f>
        <v>0</v>
      </c>
      <c r="CK762" cm="1">
        <f t="array" ref="CK762">MMULT($S762:$W762,CK$2:CK$6)/MMULT($S762:$W762,CJ$2:CJ$6)-1</f>
        <v>0</v>
      </c>
      <c r="CL762" cm="1">
        <f t="array" ref="CL762">MMULT($S762:$W762,CL$2:CL$6)/MMULT($S762:$W762,CK$2:CK$6)-1</f>
        <v>1.8710892409096624E-2</v>
      </c>
      <c r="CM762" cm="1">
        <f t="array" ref="CM762">MMULT($S762:$W762,CM$2:CM$6)/MMULT($S762:$W762,CL$2:CL$6)-1</f>
        <v>-8.7335987893218947E-3</v>
      </c>
      <c r="CN762" cm="1">
        <f t="array" ref="CN762">MMULT($S762:$W762,CN$2:CN$6)/MMULT($S762:$W762,CM$2:CM$6)-1</f>
        <v>1.4702746971947622E-2</v>
      </c>
      <c r="CO762" cm="1">
        <f t="array" ref="CO762">MMULT($S762:$W762,CO$2:CO$6)/MMULT($S762:$W762,CN$2:CN$6)-1</f>
        <v>2.9351643654451642E-3</v>
      </c>
      <c r="CP762" cm="1">
        <f t="array" ref="CP762">MMULT($S762:$W762,CP$2:CP$6)/MMULT($S762:$W762,CO$2:CO$6)-1</f>
        <v>0</v>
      </c>
      <c r="CQ762" cm="1">
        <f t="array" ref="CQ762">MMULT($S762:$W762,CQ$2:CQ$6)/MMULT($S762:$W762,CP$2:CP$6)-1</f>
        <v>0</v>
      </c>
      <c r="CR762" cm="1">
        <f t="array" ref="CR762">MMULT($S762:$W762,CR$2:CR$6)/MMULT($S762:$W762,CQ$2:CQ$6)-1</f>
        <v>1.8858430959453054E-2</v>
      </c>
      <c r="CS762" cm="1">
        <f t="array" ref="CS762">MMULT($S762:$W762,CS$2:CS$6)/MMULT($S762:$W762,CR$2:CR$6)-1</f>
        <v>-1.3538028055901541E-2</v>
      </c>
      <c r="CT762" cm="1">
        <f t="array" ref="CT762">MMULT($S762:$W762,CT$2:CT$6)/MMULT($S762:$W762,CS$2:CS$6)-1</f>
        <v>-1.4348185199070995E-2</v>
      </c>
      <c r="CU762" cm="1">
        <f t="array" ref="CU762">MMULT($S762:$W762,CU$2:CU$6)/MMULT($S762:$W762,CT$2:CT$6)-1</f>
        <v>-2.3388034000984437E-2</v>
      </c>
      <c r="CV762" cm="1">
        <f t="array" ref="CV762">MMULT($S762:$W762,CV$2:CV$6)/MMULT($S762:$W762,CU$2:CU$6)-1</f>
        <v>7.8050189271119397E-3</v>
      </c>
      <c r="CW762" cm="1">
        <f t="array" ref="CW762">MMULT($S762:$W762,CW$2:CW$6)/MMULT($S762:$W762,CV$2:CV$6)-1</f>
        <v>0</v>
      </c>
      <c r="CX762" cm="1">
        <f t="array" ref="CX762">MMULT($S762:$W762,CX$2:CX$6)/MMULT($S762:$W762,CW$2:CW$6)-1</f>
        <v>0</v>
      </c>
      <c r="CY762" cm="1">
        <f t="array" ref="CY762">MMULT($S762:$W762,CY$2:CY$6)/MMULT($S762:$W762,CX$2:CX$6)-1</f>
        <v>8.5712319335340403E-4</v>
      </c>
      <c r="CZ762" cm="1">
        <f t="array" ref="CZ762">MMULT($S762:$W762,CZ$2:CZ$6)/MMULT($S762:$W762,CY$2:CY$6)-1</f>
        <v>-1.9554494455864546E-2</v>
      </c>
      <c r="DA762" cm="1">
        <f t="array" ref="DA762">MMULT($S762:$W762,DA$2:DA$6)/MMULT($S762:$W762,CZ$2:CZ$6)-1</f>
        <v>1.7292796743502148E-3</v>
      </c>
      <c r="DB762" cm="1">
        <f t="array" ref="DB762">MMULT($S762:$W762,DB$2:DB$6)/MMULT($S762:$W762,DA$2:DA$6)-1</f>
        <v>2.5595320774753905E-3</v>
      </c>
      <c r="DC762" cm="1">
        <f t="array" ref="DC762">MMULT($S762:$W762,DC$2:DC$6)/MMULT($S762:$W762,DB$2:DB$6)-1</f>
        <v>2.1729276452604251E-2</v>
      </c>
      <c r="DD762" cm="1">
        <f t="array" ref="DD762">MMULT($S762:$W762,DD$2:DD$6)/MMULT($S762:$W762,DC$2:DC$6)-1</f>
        <v>0</v>
      </c>
      <c r="DE762" cm="1">
        <f t="array" ref="DE762">MMULT($S762:$W762,DE$2:DE$6)/MMULT($S762:$W762,DD$2:DD$6)-1</f>
        <v>0</v>
      </c>
      <c r="DF762" cm="1">
        <f t="array" ref="DF762">MMULT($S762:$W762,DF$2:DF$6)/MMULT($S762:$W762,DE$2:DE$6)-1</f>
        <v>6.6418901362312877E-3</v>
      </c>
      <c r="DG762" cm="1">
        <f t="array" ref="DG762">MMULT($S762:$W762,DG$2:DG$6)/MMULT($S762:$W762,DF$2:DF$6)-1</f>
        <v>-7.6853881362091148E-3</v>
      </c>
      <c r="DH762" cm="1">
        <f t="array" ref="DH762">MMULT($S762:$W762,DH$2:DH$6)/MMULT($S762:$W762,DG$2:DG$6)-1</f>
        <v>2.5966562150474548E-3</v>
      </c>
      <c r="DI762" cm="1">
        <f t="array" ref="DI762">MMULT($S762:$W762,DI$2:DI$6)/MMULT($S762:$W762,DH$2:DH$6)-1</f>
        <v>-1.020117082219385E-3</v>
      </c>
      <c r="DJ762" cm="1">
        <f t="array" ref="DJ762">MMULT($S762:$W762,DJ$2:DJ$6)/MMULT($S762:$W762,DI$2:DI$6)-1</f>
        <v>3.5341549070093681E-3</v>
      </c>
      <c r="DK762" cm="1">
        <f t="array" ref="DK762">MMULT($S762:$W762,DK$2:DK$6)/MMULT($S762:$W762,DJ$2:DJ$6)-1</f>
        <v>0</v>
      </c>
      <c r="DL762" cm="1">
        <f t="array" ref="DL762">MMULT($S762:$W762,DL$2:DL$6)/MMULT($S762:$W762,DK$2:DK$6)-1</f>
        <v>0</v>
      </c>
      <c r="DM762" cm="1">
        <f t="array" ref="DM762">MMULT($S762:$W762,DM$2:DM$6)/MMULT($S762:$W762,DL$2:DL$6)-1</f>
        <v>-1.1172975684680564E-2</v>
      </c>
      <c r="DN762" cm="1">
        <f t="array" ref="DN762">MMULT($S762:$W762,DN$2:DN$6)/MMULT($S762:$W762,DM$2:DM$6)-1</f>
        <v>-1.679174947401374E-2</v>
      </c>
      <c r="DO762" cm="1">
        <f t="array" ref="DO762">MMULT($S762:$W762,DO$2:DO$6)/MMULT($S762:$W762,DN$2:DN$6)-1</f>
        <v>1.0466430667474214E-2</v>
      </c>
      <c r="DP762" cm="1">
        <f t="array" ref="DP762">MMULT($S762:$W762,DP$2:DP$6)/MMULT($S762:$W762,DO$2:DO$6)-1</f>
        <v>2.8470784620173717E-3</v>
      </c>
      <c r="DQ762" cm="1">
        <f t="array" ref="DQ762">MMULT($S762:$W762,DQ$2:DQ$6)/MMULT($S762:$W762,DP$2:DP$6)-1</f>
        <v>-5.0382254090404199E-3</v>
      </c>
      <c r="DR762" cm="1">
        <f t="array" ref="DR762">MMULT($S762:$W762,DR$2:DR$6)/MMULT($S762:$W762,DQ$2:DQ$6)-1</f>
        <v>0</v>
      </c>
      <c r="DS762" cm="1">
        <f t="array" ref="DS762">MMULT($S762:$W762,DS$2:DS$6)/MMULT($S762:$W762,DR$2:DR$6)-1</f>
        <v>0</v>
      </c>
      <c r="DT762" cm="1">
        <f t="array" ref="DT762">MMULT($S762:$W762,DT$2:DT$6)/MMULT($S762:$W762,DS$2:DS$6)-1</f>
        <v>1.2865842956821805E-2</v>
      </c>
      <c r="DU762" cm="1">
        <f t="array" ref="DU762">MMULT($S762:$W762,DU$2:DU$6)/MMULT($S762:$W762,DT$2:DT$6)-1</f>
        <v>7.4813502286343869E-3</v>
      </c>
      <c r="DV762" cm="1">
        <f t="array" ref="DV762">MMULT($S762:$W762,DV$2:DV$6)/MMULT($S762:$W762,DU$2:DU$6)-1</f>
        <v>5.2287810293849546E-3</v>
      </c>
      <c r="DW762" cm="1">
        <f t="array" ref="DW762">MMULT($S762:$W762,DW$2:DW$6)/MMULT($S762:$W762,DV$2:DV$6)-1</f>
        <v>-5.5051718089184076E-3</v>
      </c>
      <c r="DX762" cm="1">
        <f t="array" ref="DX762">MMULT($S762:$W762,DX$2:DX$6)/MMULT($S762:$W762,DW$2:DW$6)-1</f>
        <v>9.3766241571695552E-3</v>
      </c>
      <c r="DY762" cm="1">
        <f t="array" ref="DY762">MMULT($S762:$W762,DY$2:DY$6)/MMULT($S762:$W762,DX$2:DX$6)-1</f>
        <v>0</v>
      </c>
      <c r="DZ762" cm="1">
        <f t="array" ref="DZ762">MMULT($S762:$W762,DZ$2:DZ$6)/MMULT($S762:$W762,DY$2:DY$6)-1</f>
        <v>0</v>
      </c>
      <c r="EA762" cm="1">
        <f t="array" ref="EA762">MMULT($S762:$W762,EA$2:EA$6)/MMULT($S762:$W762,DZ$2:DZ$6)-1</f>
        <v>-1.0170928710450777E-2</v>
      </c>
      <c r="EB762" cm="1">
        <f t="array" ref="EB762">MMULT($S762:$W762,EB$2:EB$6)/MMULT($S762:$W762,EA$2:EA$6)-1</f>
        <v>-8.6584214371958623E-3</v>
      </c>
      <c r="EC762" cm="1">
        <f t="array" ref="EC762">MMULT($S762:$W762,EC$2:EC$6)/MMULT($S762:$W762,EB$2:EB$6)-1</f>
        <v>2.7114272259909367E-3</v>
      </c>
      <c r="ED762" cm="1">
        <f t="array" ref="ED762">MMULT($S762:$W762,ED$2:ED$6)/MMULT($S762:$W762,EC$2:EC$6)-1</f>
        <v>9.648539128642053E-3</v>
      </c>
      <c r="EE762" cm="1">
        <f t="array" ref="EE762">MMULT($S762:$W762,EE$2:EE$6)/MMULT($S762:$W762,ED$2:ED$6)-1</f>
        <v>2.5531413094874722E-3</v>
      </c>
      <c r="EF762" cm="1">
        <f t="array" ref="EF762">MMULT($S762:$W762,EF$2:EF$6)/MMULT($S762:$W762,EE$2:EE$6)-1</f>
        <v>0</v>
      </c>
      <c r="EG762" cm="1">
        <f t="array" ref="EG762">MMULT($S762:$W762,EG$2:EG$6)/MMULT($S762:$W762,EF$2:EF$6)-1</f>
        <v>0</v>
      </c>
      <c r="EH762" cm="1">
        <f t="array" ref="EH762">MMULT($S762:$W762,EH$2:EH$6)/MMULT($S762:$W762,EG$2:EG$6)-1</f>
        <v>7.3219659035668183E-3</v>
      </c>
      <c r="EI762" cm="1">
        <f t="array" ref="EI762">MMULT($S762:$W762,EI$2:EI$6)/MMULT($S762:$W762,EH$2:EH$6)-1</f>
        <v>3.2345183906981045E-3</v>
      </c>
      <c r="EJ762" cm="1">
        <f t="array" ref="EJ762">MMULT($S762:$W762,EJ$2:EJ$6)/MMULT($S762:$W762,EI$2:EI$6)-1</f>
        <v>-5.1007040709201146E-3</v>
      </c>
      <c r="EK762" cm="1">
        <f t="array" ref="EK762">MMULT($S762:$W762,EK$2:EK$6)/MMULT($S762:$W762,EJ$2:EJ$6)-1</f>
        <v>-1.9859262914028175E-3</v>
      </c>
      <c r="EL762" cm="1">
        <f t="array" ref="EL762">MMULT($S762:$W762,EL$2:EL$6)/MMULT($S762:$W762,EK$2:EK$6)-1</f>
        <v>-9.1574940641464542E-3</v>
      </c>
      <c r="EM762" cm="1">
        <f t="array" ref="EM762">MMULT($S762:$W762,EM$2:EM$6)/MMULT($S762:$W762,EL$2:EL$6)-1</f>
        <v>0</v>
      </c>
      <c r="EN762" cm="1">
        <f t="array" ref="EN762">MMULT($S762:$W762,EN$2:EN$6)/MMULT($S762:$W762,EM$2:EM$6)-1</f>
        <v>0</v>
      </c>
      <c r="EO762" cm="1">
        <f t="array" ref="EO762">MMULT($S762:$W762,EO$2:EO$6)/MMULT($S762:$W762,EN$2:EN$6)-1</f>
        <v>0</v>
      </c>
      <c r="EP762" cm="1">
        <f t="array" ref="EP762">MMULT($S762:$W762,EP$2:EP$6)/MMULT($S762:$W762,EO$2:EO$6)-1</f>
        <v>1.944950187160277E-2</v>
      </c>
      <c r="EQ762" cm="1">
        <f t="array" ref="EQ762">MMULT($S762:$W762,EQ$2:EQ$6)/MMULT($S762:$W762,EP$2:EP$6)-1</f>
        <v>1.3146291642326391E-2</v>
      </c>
      <c r="ER762" cm="1">
        <f t="array" ref="ER762">MMULT($S762:$W762,ER$2:ER$6)/MMULT($S762:$W762,EQ$2:EQ$6)-1</f>
        <v>1.075572452602036E-2</v>
      </c>
      <c r="ES762" cm="1">
        <f t="array" ref="ES762">MMULT($S762:$W762,ES$2:ES$6)/MMULT($S762:$W762,ER$2:ER$6)-1</f>
        <v>3.329953834506183E-3</v>
      </c>
      <c r="ET762" cm="1">
        <f t="array" ref="ET762">MMULT($S762:$W762,ET$2:ET$6)/MMULT($S762:$W762,ES$2:ES$6)-1</f>
        <v>0</v>
      </c>
      <c r="EU762" cm="1">
        <f t="array" ref="EU762">MMULT($S762:$W762,EU$2:EU$6)/MMULT($S762:$W762,ET$2:ET$6)-1</f>
        <v>0</v>
      </c>
      <c r="EV762" cm="1">
        <f t="array" ref="EV762">MMULT($S762:$W762,EV$2:EV$6)/MMULT($S762:$W762,EU$2:EU$6)-1</f>
        <v>6.0438869283221397E-3</v>
      </c>
      <c r="EW762" cm="1">
        <f t="array" ref="EW762">MMULT($S762:$W762,EW$2:EW$6)/MMULT($S762:$W762,EV$2:EV$6)-1</f>
        <v>-1.2372232287404694E-2</v>
      </c>
      <c r="EX762" cm="1">
        <f t="array" ref="EX762">MMULT($S762:$W762,EX$2:EX$6)/MMULT($S762:$W762,EW$2:EW$6)-1</f>
        <v>-1.8350422387914955E-3</v>
      </c>
      <c r="EY762" cm="1">
        <f t="array" ref="EY762">MMULT($S762:$W762,EY$2:EY$6)/MMULT($S762:$W762,EX$2:EX$6)-1</f>
        <v>6.6199256151444619E-3</v>
      </c>
      <c r="EZ762" cm="1">
        <f t="array" ref="EZ762">MMULT($S762:$W762,EZ$2:EZ$6)/MMULT($S762:$W762,EY$2:EY$6)-1</f>
        <v>1.8593159522177771E-3</v>
      </c>
      <c r="FA762" cm="1">
        <f t="array" ref="FA762">MMULT($S762:$W762,FA$2:FA$6)/MMULT($S762:$W762,EZ$2:EZ$6)-1</f>
        <v>0</v>
      </c>
      <c r="FB762" cm="1">
        <f t="array" ref="FB762">MMULT($S762:$W762,FB$2:FB$6)/MMULT($S762:$W762,FA$2:FA$6)-1</f>
        <v>0</v>
      </c>
      <c r="FC762" cm="1">
        <f t="array" ref="FC762">MMULT($S762:$W762,FC$2:FC$6)/MMULT($S762:$W762,FB$2:FB$6)-1</f>
        <v>8.4386018624764692E-3</v>
      </c>
      <c r="FD762" cm="1">
        <f t="array" ref="FD762">MMULT($S762:$W762,FD$2:FD$6)/MMULT($S762:$W762,FC$2:FC$6)-1</f>
        <v>1.0556489401046143E-2</v>
      </c>
      <c r="FE762" cm="1">
        <f t="array" ref="FE762">MMULT($S762:$W762,FE$2:FE$6)/MMULT($S762:$W762,FD$2:FD$6)-1</f>
        <v>-2.0430442799904469E-2</v>
      </c>
      <c r="FF762" cm="1">
        <f t="array" ref="FF762">MMULT($S762:$W762,FF$2:FF$6)/MMULT($S762:$W762,FE$2:FE$6)-1</f>
        <v>-5.9742313326922591E-3</v>
      </c>
      <c r="FG762" cm="1">
        <f t="array" ref="FG762">MMULT($S762:$W762,FG$2:FG$6)/MMULT($S762:$W762,FF$2:FF$6)-1</f>
        <v>7.6076338371720009E-3</v>
      </c>
      <c r="FH762" cm="1">
        <f t="array" ref="FH762">MMULT($S762:$W762,FH$2:FH$6)/MMULT($S762:$W762,FG$2:FG$6)-1</f>
        <v>0</v>
      </c>
      <c r="FI762" cm="1">
        <f t="array" ref="FI762">MMULT($S762:$W762,FI$2:FI$6)/MMULT($S762:$W762,FH$2:FH$6)-1</f>
        <v>0</v>
      </c>
      <c r="FJ762" cm="1">
        <f t="array" ref="FJ762">MMULT($S762:$W762,FJ$2:FJ$6)/MMULT($S762:$W762,FI$2:FI$6)-1</f>
        <v>4.0271985855298009E-3</v>
      </c>
      <c r="FK762" cm="1">
        <f t="array" ref="FK762">MMULT($S762:$W762,FK$2:FK$6)/MMULT($S762:$W762,FJ$2:FJ$6)-1</f>
        <v>4.9621666768346895E-3</v>
      </c>
      <c r="FL762" cm="1">
        <f t="array" ref="FL762">MMULT($S762:$W762,FL$2:FL$6)/MMULT($S762:$W762,FK$2:FK$6)-1</f>
        <v>6.8903258297094983E-3</v>
      </c>
      <c r="FM762" cm="1">
        <f t="array" ref="FM762">MMULT($S762:$W762,FM$2:FM$6)/MMULT($S762:$W762,FL$2:FL$6)-1</f>
        <v>4.1533681918377585E-3</v>
      </c>
      <c r="FN762" cm="1">
        <f t="array" ref="FN762">MMULT($S762:$W762,FN$2:FN$6)/MMULT($S762:$W762,FM$2:FM$6)-1</f>
        <v>-6.3695673014761978E-3</v>
      </c>
      <c r="FO762" cm="1">
        <f t="array" ref="FO762">MMULT($S762:$W762,FO$2:FO$6)/MMULT($S762:$W762,FN$2:FN$6)-1</f>
        <v>0</v>
      </c>
      <c r="FP762" cm="1">
        <f t="array" ref="FP762">MMULT($S762:$W762,FP$2:FP$6)/MMULT($S762:$W762,FO$2:FO$6)-1</f>
        <v>0</v>
      </c>
      <c r="FQ762" cm="1">
        <f t="array" ref="FQ762">MMULT($S762:$W762,FQ$2:FQ$6)/MMULT($S762:$W762,FP$2:FP$6)-1</f>
        <v>-2.7551620321365489E-3</v>
      </c>
      <c r="FR762" cm="1">
        <f t="array" ref="FR762">MMULT($S762:$W762,FR$2:FR$6)/MMULT($S762:$W762,FQ$2:FQ$6)-1</f>
        <v>1.6114739635439301E-2</v>
      </c>
      <c r="FS762" cm="1">
        <f t="array" ref="FS762">MMULT($S762:$W762,FS$2:FS$6)/MMULT($S762:$W762,FR$2:FR$6)-1</f>
        <v>1.7158712023389588E-2</v>
      </c>
      <c r="FT762" cm="1">
        <f t="array" ref="FT762">MMULT($S762:$W762,FT$2:FT$6)/MMULT($S762:$W762,FS$2:FS$6)-1</f>
        <v>-7.222798832529076E-5</v>
      </c>
      <c r="FU762" cm="1">
        <f t="array" ref="FU762">MMULT($S762:$W762,FU$2:FU$6)/MMULT($S762:$W762,FT$2:FT$6)-1</f>
        <v>2.3883340087227367E-4</v>
      </c>
      <c r="FV762" cm="1">
        <f t="array" ref="FV762">MMULT($S762:$W762,FV$2:FV$6)/MMULT($S762:$W762,FU$2:FU$6)-1</f>
        <v>0</v>
      </c>
      <c r="FW762" cm="1">
        <f t="array" ref="FW762">MMULT($S762:$W762,FW$2:FW$6)/MMULT($S762:$W762,FV$2:FV$6)-1</f>
        <v>0</v>
      </c>
      <c r="FX762" cm="1">
        <f t="array" ref="FX762">MMULT($S762:$W762,FX$2:FX$6)/MMULT($S762:$W762,FW$2:FW$6)-1</f>
        <v>4.7399363093247882E-3</v>
      </c>
      <c r="FY762" cm="1">
        <f t="array" ref="FY762">MMULT($S762:$W762,FY$2:FY$6)/MMULT($S762:$W762,FX$2:FX$6)-1</f>
        <v>-3.7130352333655248E-3</v>
      </c>
      <c r="FZ762" cm="1">
        <f t="array" ref="FZ762">MMULT($S762:$W762,FZ$2:FZ$6)/MMULT($S762:$W762,FY$2:FY$6)-1</f>
        <v>1.1594525730838967E-2</v>
      </c>
      <c r="GA762" cm="1">
        <f t="array" ref="GA762">MMULT($S762:$W762,GA$2:GA$6)/MMULT($S762:$W762,FZ$2:FZ$6)-1</f>
        <v>-3.3160130774638752E-3</v>
      </c>
      <c r="GB762" cm="1">
        <f t="array" ref="GB762">MMULT($S762:$W762,GB$2:GB$6)/MMULT($S762:$W762,GA$2:GA$6)-1</f>
        <v>-2.0785868959034559E-3</v>
      </c>
      <c r="GC762" cm="1">
        <f t="array" ref="GC762">MMULT($S762:$W762,GC$2:GC$6)/MMULT($S762:$W762,GB$2:GB$6)-1</f>
        <v>0</v>
      </c>
      <c r="GD762" cm="1">
        <f t="array" ref="GD762">MMULT($S762:$W762,GD$2:GD$6)/MMULT($S762:$W762,GC$2:GC$6)-1</f>
        <v>0</v>
      </c>
      <c r="GE762" cm="1">
        <f t="array" ref="GE762">MMULT($S762:$W762,GE$2:GE$6)/MMULT($S762:$W762,GD$2:GD$6)-1</f>
        <v>1.6493686922314232E-4</v>
      </c>
      <c r="GF762" cm="1">
        <f t="array" ref="GF762">MMULT($S762:$W762,GF$2:GF$6)/MMULT($S762:$W762,GE$2:GE$6)-1</f>
        <v>-1.0535889714285429E-2</v>
      </c>
      <c r="GG762" cm="1">
        <f t="array" ref="GG762">MMULT($S762:$W762,GG$2:GG$6)/MMULT($S762:$W762,GF$2:GF$6)-1</f>
        <v>-2.4292893951443073E-3</v>
      </c>
      <c r="GH762" cm="1">
        <f t="array" ref="GH762">MMULT($S762:$W762,GH$2:GH$6)/MMULT($S762:$W762,GG$2:GG$6)-1</f>
        <v>1.3878967446800949E-4</v>
      </c>
      <c r="GI762" cm="1">
        <f t="array" ref="GI762">MMULT($S762:$W762,GI$2:GI$6)/MMULT($S762:$W762,GH$2:GH$6)-1</f>
        <v>-1.9366905322792949E-3</v>
      </c>
      <c r="GJ762" cm="1">
        <f t="array" ref="GJ762">MMULT($S762:$W762,GJ$2:GJ$6)/MMULT($S762:$W762,GI$2:GI$6)-1</f>
        <v>0</v>
      </c>
      <c r="GK762" cm="1">
        <f t="array" ref="GK762">MMULT($S762:$W762,GK$2:GK$6)/MMULT($S762:$W762,GJ$2:GJ$6)-1</f>
        <v>0</v>
      </c>
      <c r="GL762" cm="1">
        <f t="array" ref="GL762">MMULT($S762:$W762,GL$2:GL$6)/MMULT($S762:$W762,GK$2:GK$6)-1</f>
        <v>5.9815276792931638E-3</v>
      </c>
      <c r="GM762" cm="1">
        <f t="array" ref="GM762">MMULT($S762:$W762,GM$2:GM$6)/MMULT($S762:$W762,GL$2:GL$6)-1</f>
        <v>2.6414023984453472E-3</v>
      </c>
      <c r="GN762" cm="1">
        <f t="array" ref="GN762">MMULT($S762:$W762,GN$2:GN$6)/MMULT($S762:$W762,GM$2:GM$6)-1</f>
        <v>-3.8711188723822287E-3</v>
      </c>
      <c r="GO762" cm="1">
        <f t="array" ref="GO762">MMULT($S762:$W762,GO$2:GO$6)/MMULT($S762:$W762,GN$2:GN$6)-1</f>
        <v>-5.7733698177909742E-3</v>
      </c>
      <c r="GP762" cm="1">
        <f t="array" ref="GP762">MMULT($S762:$W762,GP$2:GP$6)/MMULT($S762:$W762,GO$2:GO$6)-1</f>
        <v>8.9127539869626737E-3</v>
      </c>
      <c r="GQ762" cm="1">
        <f t="array" ref="GQ762">MMULT($S762:$W762,GQ$2:GQ$6)/MMULT($S762:$W762,GP$2:GP$6)-1</f>
        <v>0</v>
      </c>
      <c r="GR762" cm="1">
        <f t="array" ref="GR762">MMULT($S762:$W762,GR$2:GR$6)/MMULT($S762:$W762,GQ$2:GQ$6)-1</f>
        <v>0</v>
      </c>
      <c r="GS762" cm="1">
        <f t="array" ref="GS762">MMULT($S762:$W762,GS$2:GS$6)/MMULT($S762:$W762,GR$2:GR$6)-1</f>
        <v>-3.9818746634988633E-3</v>
      </c>
      <c r="GT762" cm="1">
        <f t="array" ref="GT762">MMULT($S762:$W762,GT$2:GT$6)/MMULT($S762:$W762,GS$2:GS$6)-1</f>
        <v>-1.0024264970349583E-2</v>
      </c>
      <c r="GU762" cm="1">
        <f t="array" ref="GU762">MMULT($S762:$W762,GU$2:GU$6)/MMULT($S762:$W762,GT$2:GT$6)-1</f>
        <v>8.7383551186466235E-3</v>
      </c>
      <c r="GV762" cm="1">
        <f t="array" ref="GV762">MMULT($S762:$W762,GV$2:GV$6)/MMULT($S762:$W762,GU$2:GU$6)-1</f>
        <v>1.0558151570716268E-2</v>
      </c>
      <c r="GW762" s="49">
        <f t="shared" si="22"/>
        <v>8.7127157305231834E-4</v>
      </c>
      <c r="GX762" s="50">
        <f t="shared" si="23"/>
        <v>9.1839545786247135E-3</v>
      </c>
    </row>
    <row r="763" spans="7:206" customFormat="1" x14ac:dyDescent="0.35">
      <c r="G763" s="23">
        <v>0.49439985351115451</v>
      </c>
      <c r="H763">
        <v>0.95638904995880003</v>
      </c>
      <c r="I763">
        <v>0.37955870235297706</v>
      </c>
      <c r="J763">
        <v>0.7134922330393384</v>
      </c>
      <c r="K763">
        <v>0.30887783440656758</v>
      </c>
      <c r="L763">
        <f>SUM(Таблица8[[#This Row],[Аэрофлот]:[Сбербанк]])</f>
        <v>2.8527176732688377</v>
      </c>
      <c r="M763" s="30">
        <f>Таблица8[[#This Row],[Аэрофлот]]/$L763</f>
        <v>0.17330837122225193</v>
      </c>
      <c r="N763" s="24">
        <f>Таблица8[[#This Row],[ГАЗПРОМ ао]]/$L763</f>
        <v>0.33525541588660068</v>
      </c>
      <c r="O763" s="24">
        <f>Таблица8[[#This Row],[ГМКНорНик]]/$L763</f>
        <v>0.13305161807970045</v>
      </c>
      <c r="P763" s="24">
        <f>Таблица8[[#This Row],[ЛУКОЙЛ]]/$L763</f>
        <v>0.25010965498796467</v>
      </c>
      <c r="Q763" s="24">
        <f>Таблица8[[#This Row],[Сбербанк]]/$L763</f>
        <v>0.1082749398234822</v>
      </c>
      <c r="R763" s="24">
        <f>SUM(Таблица810[[#This Row],[Аэрофлот]:[Сбербанк]])</f>
        <v>1</v>
      </c>
      <c r="S763" s="30">
        <f>INT($U$1*Таблица810[[#This Row],[Аэрофлот]]/B$8)</f>
        <v>24050</v>
      </c>
      <c r="T763" s="24">
        <f>INT($U$1*Таблица810[[#This Row],[ГАЗПРОМ ао]]/C$8)</f>
        <v>15761</v>
      </c>
      <c r="U763" s="24">
        <f>INT($U$1*Таблица810[[#This Row],[ГМКНорНик]]/D$8)</f>
        <v>54</v>
      </c>
      <c r="V763" s="24">
        <f>INT($U$1*Таблица810[[#This Row],[ЛУКОЙЛ]]/E$8)</f>
        <v>479</v>
      </c>
      <c r="W763" s="31">
        <f>INT($U$1*Таблица810[[#This Row],[Сбербанк]]/F$8)</f>
        <v>3980</v>
      </c>
      <c r="AA763" cm="1">
        <f t="array" ref="AA763">MMULT($S763:$W763,AA$2:AA$6)/MMULT($S763:$W763,Z$2:Z$6)-1</f>
        <v>1.6006244724317886E-2</v>
      </c>
      <c r="AB763" cm="1">
        <f t="array" ref="AB763">MMULT($S763:$W763,AB$2:AB$6)/MMULT($S763:$W763,AA$2:AA$6)-1</f>
        <v>8.7348880137039231E-4</v>
      </c>
      <c r="AC763" cm="1">
        <f t="array" ref="AC763">MMULT($S763:$W763,AC$2:AC$6)/MMULT($S763:$W763,AB$2:AB$6)-1</f>
        <v>0</v>
      </c>
      <c r="AD763" cm="1">
        <f t="array" ref="AD763">MMULT($S763:$W763,AD$2:AD$6)/MMULT($S763:$W763,AC$2:AC$6)-1</f>
        <v>3.9515517064398376E-2</v>
      </c>
      <c r="AE763" cm="1">
        <f t="array" ref="AE763">MMULT($S763:$W763,AE$2:AE$6)/MMULT($S763:$W763,AD$2:AD$6)-1</f>
        <v>0</v>
      </c>
      <c r="AF763" cm="1">
        <f t="array" ref="AF763">MMULT($S763:$W763,AF$2:AF$6)/MMULT($S763:$W763,AE$2:AE$6)-1</f>
        <v>0</v>
      </c>
      <c r="AG763" cm="1">
        <f t="array" ref="AG763">MMULT($S763:$W763,AG$2:AG$6)/MMULT($S763:$W763,AF$2:AF$6)-1</f>
        <v>7.1302309867264935E-3</v>
      </c>
      <c r="AH763" cm="1">
        <f t="array" ref="AH763">MMULT($S763:$W763,AH$2:AH$6)/MMULT($S763:$W763,AG$2:AG$6)-1</f>
        <v>5.7225736936872273E-3</v>
      </c>
      <c r="AI763" cm="1">
        <f t="array" ref="AI763">MMULT($S763:$W763,AI$2:AI$6)/MMULT($S763:$W763,AH$2:AH$6)-1</f>
        <v>-4.8958430970501565E-3</v>
      </c>
      <c r="AJ763" cm="1">
        <f t="array" ref="AJ763">MMULT($S763:$W763,AJ$2:AJ$6)/MMULT($S763:$W763,AI$2:AI$6)-1</f>
        <v>1.3179534103418655E-2</v>
      </c>
      <c r="AK763" cm="1">
        <f t="array" ref="AK763">MMULT($S763:$W763,AK$2:AK$6)/MMULT($S763:$W763,AJ$2:AJ$6)-1</f>
        <v>-1.3634227556548861E-2</v>
      </c>
      <c r="AL763" cm="1">
        <f t="array" ref="AL763">MMULT($S763:$W763,AL$2:AL$6)/MMULT($S763:$W763,AK$2:AK$6)-1</f>
        <v>0</v>
      </c>
      <c r="AM763" cm="1">
        <f t="array" ref="AM763">MMULT($S763:$W763,AM$2:AM$6)/MMULT($S763:$W763,AL$2:AL$6)-1</f>
        <v>0</v>
      </c>
      <c r="AN763" cm="1">
        <f t="array" ref="AN763">MMULT($S763:$W763,AN$2:AN$6)/MMULT($S763:$W763,AM$2:AM$6)-1</f>
        <v>2.4305444894867634E-3</v>
      </c>
      <c r="AO763" cm="1">
        <f t="array" ref="AO763">MMULT($S763:$W763,AO$2:AO$6)/MMULT($S763:$W763,AN$2:AN$6)-1</f>
        <v>-3.3840422415104543E-3</v>
      </c>
      <c r="AP763" cm="1">
        <f t="array" ref="AP763">MMULT($S763:$W763,AP$2:AP$6)/MMULT($S763:$W763,AO$2:AO$6)-1</f>
        <v>4.7311541829211379E-3</v>
      </c>
      <c r="AQ763" cm="1">
        <f t="array" ref="AQ763">MMULT($S763:$W763,AQ$2:AQ$6)/MMULT($S763:$W763,AP$2:AP$6)-1</f>
        <v>-1.9379599725563357E-2</v>
      </c>
      <c r="AR763" cm="1">
        <f t="array" ref="AR763">MMULT($S763:$W763,AR$2:AR$6)/MMULT($S763:$W763,AQ$2:AQ$6)-1</f>
        <v>-9.8431013563041736E-3</v>
      </c>
      <c r="AS763" cm="1">
        <f t="array" ref="AS763">MMULT($S763:$W763,AS$2:AS$6)/MMULT($S763:$W763,AR$2:AR$6)-1</f>
        <v>0</v>
      </c>
      <c r="AT763" cm="1">
        <f t="array" ref="AT763">MMULT($S763:$W763,AT$2:AT$6)/MMULT($S763:$W763,AS$2:AS$6)-1</f>
        <v>0</v>
      </c>
      <c r="AU763" cm="1">
        <f t="array" ref="AU763">MMULT($S763:$W763,AU$2:AU$6)/MMULT($S763:$W763,AT$2:AT$6)-1</f>
        <v>2.4917060974982697E-4</v>
      </c>
      <c r="AV763" cm="1">
        <f t="array" ref="AV763">MMULT($S763:$W763,AV$2:AV$6)/MMULT($S763:$W763,AU$2:AU$6)-1</f>
        <v>-6.1133718220536259E-3</v>
      </c>
      <c r="AW763" cm="1">
        <f t="array" ref="AW763">MMULT($S763:$W763,AW$2:AW$6)/MMULT($S763:$W763,AV$2:AV$6)-1</f>
        <v>-1.4200987189156078E-2</v>
      </c>
      <c r="AX763" cm="1">
        <f t="array" ref="AX763">MMULT($S763:$W763,AX$2:AX$6)/MMULT($S763:$W763,AW$2:AW$6)-1</f>
        <v>8.1097067254023436E-3</v>
      </c>
      <c r="AY763" cm="1">
        <f t="array" ref="AY763">MMULT($S763:$W763,AY$2:AY$6)/MMULT($S763:$W763,AX$2:AX$6)-1</f>
        <v>-2.7032136730430922E-2</v>
      </c>
      <c r="AZ763" cm="1">
        <f t="array" ref="AZ763">MMULT($S763:$W763,AZ$2:AZ$6)/MMULT($S763:$W763,AY$2:AY$6)-1</f>
        <v>0</v>
      </c>
      <c r="BA763" cm="1">
        <f t="array" ref="BA763">MMULT($S763:$W763,BA$2:BA$6)/MMULT($S763:$W763,AZ$2:AZ$6)-1</f>
        <v>0</v>
      </c>
      <c r="BB763" cm="1">
        <f t="array" ref="BB763">MMULT($S763:$W763,BB$2:BB$6)/MMULT($S763:$W763,BA$2:BA$6)-1</f>
        <v>1.04034126464434E-2</v>
      </c>
      <c r="BC763" cm="1">
        <f t="array" ref="BC763">MMULT($S763:$W763,BC$2:BC$6)/MMULT($S763:$W763,BB$2:BB$6)-1</f>
        <v>3.6120131171950565E-3</v>
      </c>
      <c r="BD763" cm="1">
        <f t="array" ref="BD763">MMULT($S763:$W763,BD$2:BD$6)/MMULT($S763:$W763,BC$2:BC$6)-1</f>
        <v>1.1933404204708342E-2</v>
      </c>
      <c r="BE763" cm="1">
        <f t="array" ref="BE763">MMULT($S763:$W763,BE$2:BE$6)/MMULT($S763:$W763,BD$2:BD$6)-1</f>
        <v>1.4066165221107818E-2</v>
      </c>
      <c r="BF763" cm="1">
        <f t="array" ref="BF763">MMULT($S763:$W763,BF$2:BF$6)/MMULT($S763:$W763,BE$2:BE$6)-1</f>
        <v>3.8081550381656726E-3</v>
      </c>
      <c r="BG763" cm="1">
        <f t="array" ref="BG763">MMULT($S763:$W763,BG$2:BG$6)/MMULT($S763:$W763,BF$2:BF$6)-1</f>
        <v>0</v>
      </c>
      <c r="BH763" cm="1">
        <f t="array" ref="BH763">MMULT($S763:$W763,BH$2:BH$6)/MMULT($S763:$W763,BG$2:BG$6)-1</f>
        <v>0</v>
      </c>
      <c r="BI763" cm="1">
        <f t="array" ref="BI763">MMULT($S763:$W763,BI$2:BI$6)/MMULT($S763:$W763,BH$2:BH$6)-1</f>
        <v>1.4695838305741171E-2</v>
      </c>
      <c r="BJ763" cm="1">
        <f t="array" ref="BJ763">MMULT($S763:$W763,BJ$2:BJ$6)/MMULT($S763:$W763,BI$2:BI$6)-1</f>
        <v>-9.0683508351268038E-3</v>
      </c>
      <c r="BK763" cm="1">
        <f t="array" ref="BK763">MMULT($S763:$W763,BK$2:BK$6)/MMULT($S763:$W763,BJ$2:BJ$6)-1</f>
        <v>-1.5814530223099532E-2</v>
      </c>
      <c r="BL763" cm="1">
        <f t="array" ref="BL763">MMULT($S763:$W763,BL$2:BL$6)/MMULT($S763:$W763,BK$2:BK$6)-1</f>
        <v>-1.4469441272365602E-3</v>
      </c>
      <c r="BM763" cm="1">
        <f t="array" ref="BM763">MMULT($S763:$W763,BM$2:BM$6)/MMULT($S763:$W763,BL$2:BL$6)-1</f>
        <v>1.4827043869744205E-2</v>
      </c>
      <c r="BN763" cm="1">
        <f t="array" ref="BN763">MMULT($S763:$W763,BN$2:BN$6)/MMULT($S763:$W763,BM$2:BM$6)-1</f>
        <v>0</v>
      </c>
      <c r="BO763" cm="1">
        <f t="array" ref="BO763">MMULT($S763:$W763,BO$2:BO$6)/MMULT($S763:$W763,BN$2:BN$6)-1</f>
        <v>0</v>
      </c>
      <c r="BP763" cm="1">
        <f t="array" ref="BP763">MMULT($S763:$W763,BP$2:BP$6)/MMULT($S763:$W763,BO$2:BO$6)-1</f>
        <v>1.8706619405160385E-2</v>
      </c>
      <c r="BQ763" cm="1">
        <f t="array" ref="BQ763">MMULT($S763:$W763,BQ$2:BQ$6)/MMULT($S763:$W763,BP$2:BP$6)-1</f>
        <v>1.7360307102891603E-3</v>
      </c>
      <c r="BR763" cm="1">
        <f t="array" ref="BR763">MMULT($S763:$W763,BR$2:BR$6)/MMULT($S763:$W763,BQ$2:BQ$6)-1</f>
        <v>-8.7222851838821835E-3</v>
      </c>
      <c r="BS763" cm="1">
        <f t="array" ref="BS763">MMULT($S763:$W763,BS$2:BS$6)/MMULT($S763:$W763,BR$2:BR$6)-1</f>
        <v>-1.5196424484174798E-2</v>
      </c>
      <c r="BT763" cm="1">
        <f t="array" ref="BT763">MMULT($S763:$W763,BT$2:BT$6)/MMULT($S763:$W763,BS$2:BS$6)-1</f>
        <v>1.3812892233586505E-2</v>
      </c>
      <c r="BU763" cm="1">
        <f t="array" ref="BU763">MMULT($S763:$W763,BU$2:BU$6)/MMULT($S763:$W763,BT$2:BT$6)-1</f>
        <v>-6.6689014045095973E-3</v>
      </c>
      <c r="BV763" cm="1">
        <f t="array" ref="BV763">MMULT($S763:$W763,BV$2:BV$6)/MMULT($S763:$W763,BU$2:BU$6)-1</f>
        <v>0</v>
      </c>
      <c r="BW763" cm="1">
        <f t="array" ref="BW763">MMULT($S763:$W763,BW$2:BW$6)/MMULT($S763:$W763,BV$2:BV$6)-1</f>
        <v>3.2340927631639982E-3</v>
      </c>
      <c r="BX763" cm="1">
        <f t="array" ref="BX763">MMULT($S763:$W763,BX$2:BX$6)/MMULT($S763:$W763,BW$2:BW$6)-1</f>
        <v>0</v>
      </c>
      <c r="BY763" cm="1">
        <f t="array" ref="BY763">MMULT($S763:$W763,BY$2:BY$6)/MMULT($S763:$W763,BX$2:BX$6)-1</f>
        <v>-9.4185269896025492E-3</v>
      </c>
      <c r="BZ763" cm="1">
        <f t="array" ref="BZ763">MMULT($S763:$W763,BZ$2:BZ$6)/MMULT($S763:$W763,BY$2:BY$6)-1</f>
        <v>-1.4476001201381927E-2</v>
      </c>
      <c r="CA763" cm="1">
        <f t="array" ref="CA763">MMULT($S763:$W763,CA$2:CA$6)/MMULT($S763:$W763,BZ$2:BZ$6)-1</f>
        <v>-1.2206854348630114E-2</v>
      </c>
      <c r="CB763" cm="1">
        <f t="array" ref="CB763">MMULT($S763:$W763,CB$2:CB$6)/MMULT($S763:$W763,CA$2:CA$6)-1</f>
        <v>0</v>
      </c>
      <c r="CC763" cm="1">
        <f t="array" ref="CC763">MMULT($S763:$W763,CC$2:CC$6)/MMULT($S763:$W763,CB$2:CB$6)-1</f>
        <v>0</v>
      </c>
      <c r="CD763" cm="1">
        <f t="array" ref="CD763">MMULT($S763:$W763,CD$2:CD$6)/MMULT($S763:$W763,CC$2:CC$6)-1</f>
        <v>1.4905703400917014E-2</v>
      </c>
      <c r="CE763" cm="1">
        <f t="array" ref="CE763">MMULT($S763:$W763,CE$2:CE$6)/MMULT($S763:$W763,CD$2:CD$6)-1</f>
        <v>4.9302557527894919E-3</v>
      </c>
      <c r="CF763" cm="1">
        <f t="array" ref="CF763">MMULT($S763:$W763,CF$2:CF$6)/MMULT($S763:$W763,CE$2:CE$6)-1</f>
        <v>-2.5089795218740107E-3</v>
      </c>
      <c r="CG763" cm="1">
        <f t="array" ref="CG763">MMULT($S763:$W763,CG$2:CG$6)/MMULT($S763:$W763,CF$2:CF$6)-1</f>
        <v>-6.5687221898699244E-3</v>
      </c>
      <c r="CH763" cm="1">
        <f t="array" ref="CH763">MMULT($S763:$W763,CH$2:CH$6)/MMULT($S763:$W763,CG$2:CG$6)-1</f>
        <v>3.0793158944777188E-2</v>
      </c>
      <c r="CI763" cm="1">
        <f t="array" ref="CI763">MMULT($S763:$W763,CI$2:CI$6)/MMULT($S763:$W763,CH$2:CH$6)-1</f>
        <v>0</v>
      </c>
      <c r="CJ763" cm="1">
        <f t="array" ref="CJ763">MMULT($S763:$W763,CJ$2:CJ$6)/MMULT($S763:$W763,CI$2:CI$6)-1</f>
        <v>0</v>
      </c>
      <c r="CK763" cm="1">
        <f t="array" ref="CK763">MMULT($S763:$W763,CK$2:CK$6)/MMULT($S763:$W763,CJ$2:CJ$6)-1</f>
        <v>0</v>
      </c>
      <c r="CL763" cm="1">
        <f t="array" ref="CL763">MMULT($S763:$W763,CL$2:CL$6)/MMULT($S763:$W763,CK$2:CK$6)-1</f>
        <v>1.7860503156025054E-2</v>
      </c>
      <c r="CM763" cm="1">
        <f t="array" ref="CM763">MMULT($S763:$W763,CM$2:CM$6)/MMULT($S763:$W763,CL$2:CL$6)-1</f>
        <v>-8.3373055752272718E-3</v>
      </c>
      <c r="CN763" cm="1">
        <f t="array" ref="CN763">MMULT($S763:$W763,CN$2:CN$6)/MMULT($S763:$W763,CM$2:CM$6)-1</f>
        <v>1.3575913832031494E-2</v>
      </c>
      <c r="CO763" cm="1">
        <f t="array" ref="CO763">MMULT($S763:$W763,CO$2:CO$6)/MMULT($S763:$W763,CN$2:CN$6)-1</f>
        <v>3.7438702439505089E-3</v>
      </c>
      <c r="CP763" cm="1">
        <f t="array" ref="CP763">MMULT($S763:$W763,CP$2:CP$6)/MMULT($S763:$W763,CO$2:CO$6)-1</f>
        <v>0</v>
      </c>
      <c r="CQ763" cm="1">
        <f t="array" ref="CQ763">MMULT($S763:$W763,CQ$2:CQ$6)/MMULT($S763:$W763,CP$2:CP$6)-1</f>
        <v>0</v>
      </c>
      <c r="CR763" cm="1">
        <f t="array" ref="CR763">MMULT($S763:$W763,CR$2:CR$6)/MMULT($S763:$W763,CQ$2:CQ$6)-1</f>
        <v>1.7803043745839853E-2</v>
      </c>
      <c r="CS763" cm="1">
        <f t="array" ref="CS763">MMULT($S763:$W763,CS$2:CS$6)/MMULT($S763:$W763,CR$2:CR$6)-1</f>
        <v>-1.364883250343818E-2</v>
      </c>
      <c r="CT763" cm="1">
        <f t="array" ref="CT763">MMULT($S763:$W763,CT$2:CT$6)/MMULT($S763:$W763,CS$2:CS$6)-1</f>
        <v>-1.3780511323198796E-2</v>
      </c>
      <c r="CU763" cm="1">
        <f t="array" ref="CU763">MMULT($S763:$W763,CU$2:CU$6)/MMULT($S763:$W763,CT$2:CT$6)-1</f>
        <v>-2.5501949818914627E-2</v>
      </c>
      <c r="CV763" cm="1">
        <f t="array" ref="CV763">MMULT($S763:$W763,CV$2:CV$6)/MMULT($S763:$W763,CU$2:CU$6)-1</f>
        <v>5.617999230616233E-3</v>
      </c>
      <c r="CW763" cm="1">
        <f t="array" ref="CW763">MMULT($S763:$W763,CW$2:CW$6)/MMULT($S763:$W763,CV$2:CV$6)-1</f>
        <v>0</v>
      </c>
      <c r="CX763" cm="1">
        <f t="array" ref="CX763">MMULT($S763:$W763,CX$2:CX$6)/MMULT($S763:$W763,CW$2:CW$6)-1</f>
        <v>0</v>
      </c>
      <c r="CY763" cm="1">
        <f t="array" ref="CY763">MMULT($S763:$W763,CY$2:CY$6)/MMULT($S763:$W763,CX$2:CX$6)-1</f>
        <v>-3.0778701338068926E-3</v>
      </c>
      <c r="CZ763" cm="1">
        <f t="array" ref="CZ763">MMULT($S763:$W763,CZ$2:CZ$6)/MMULT($S763:$W763,CY$2:CY$6)-1</f>
        <v>-1.6132301726428211E-2</v>
      </c>
      <c r="DA763" cm="1">
        <f t="array" ref="DA763">MMULT($S763:$W763,DA$2:DA$6)/MMULT($S763:$W763,CZ$2:CZ$6)-1</f>
        <v>4.6775397326326296E-3</v>
      </c>
      <c r="DB763" cm="1">
        <f t="array" ref="DB763">MMULT($S763:$W763,DB$2:DB$6)/MMULT($S763:$W763,DA$2:DA$6)-1</f>
        <v>3.2205163610539156E-3</v>
      </c>
      <c r="DC763" cm="1">
        <f t="array" ref="DC763">MMULT($S763:$W763,DC$2:DC$6)/MMULT($S763:$W763,DB$2:DB$6)-1</f>
        <v>1.9409441104471403E-2</v>
      </c>
      <c r="DD763" cm="1">
        <f t="array" ref="DD763">MMULT($S763:$W763,DD$2:DD$6)/MMULT($S763:$W763,DC$2:DC$6)-1</f>
        <v>0</v>
      </c>
      <c r="DE763" cm="1">
        <f t="array" ref="DE763">MMULT($S763:$W763,DE$2:DE$6)/MMULT($S763:$W763,DD$2:DD$6)-1</f>
        <v>0</v>
      </c>
      <c r="DF763" cm="1">
        <f t="array" ref="DF763">MMULT($S763:$W763,DF$2:DF$6)/MMULT($S763:$W763,DE$2:DE$6)-1</f>
        <v>5.1874885003104776E-3</v>
      </c>
      <c r="DG763" cm="1">
        <f t="array" ref="DG763">MMULT($S763:$W763,DG$2:DG$6)/MMULT($S763:$W763,DF$2:DF$6)-1</f>
        <v>-9.9122847386217128E-3</v>
      </c>
      <c r="DH763" cm="1">
        <f t="array" ref="DH763">MMULT($S763:$W763,DH$2:DH$6)/MMULT($S763:$W763,DG$2:DG$6)-1</f>
        <v>3.2361499153121809E-3</v>
      </c>
      <c r="DI763" cm="1">
        <f t="array" ref="DI763">MMULT($S763:$W763,DI$2:DI$6)/MMULT($S763:$W763,DH$2:DH$6)-1</f>
        <v>-9.8770518041901845E-4</v>
      </c>
      <c r="DJ763" cm="1">
        <f t="array" ref="DJ763">MMULT($S763:$W763,DJ$2:DJ$6)/MMULT($S763:$W763,DI$2:DI$6)-1</f>
        <v>3.7749282877599377E-3</v>
      </c>
      <c r="DK763" cm="1">
        <f t="array" ref="DK763">MMULT($S763:$W763,DK$2:DK$6)/MMULT($S763:$W763,DJ$2:DJ$6)-1</f>
        <v>0</v>
      </c>
      <c r="DL763" cm="1">
        <f t="array" ref="DL763">MMULT($S763:$W763,DL$2:DL$6)/MMULT($S763:$W763,DK$2:DK$6)-1</f>
        <v>0</v>
      </c>
      <c r="DM763" cm="1">
        <f t="array" ref="DM763">MMULT($S763:$W763,DM$2:DM$6)/MMULT($S763:$W763,DL$2:DL$6)-1</f>
        <v>-1.2436621490141575E-2</v>
      </c>
      <c r="DN763" cm="1">
        <f t="array" ref="DN763">MMULT($S763:$W763,DN$2:DN$6)/MMULT($S763:$W763,DM$2:DM$6)-1</f>
        <v>-1.4378536263298103E-2</v>
      </c>
      <c r="DO763" cm="1">
        <f t="array" ref="DO763">MMULT($S763:$W763,DO$2:DO$6)/MMULT($S763:$W763,DN$2:DN$6)-1</f>
        <v>9.9149866643264417E-3</v>
      </c>
      <c r="DP763" cm="1">
        <f t="array" ref="DP763">MMULT($S763:$W763,DP$2:DP$6)/MMULT($S763:$W763,DO$2:DO$6)-1</f>
        <v>2.211296615298286E-3</v>
      </c>
      <c r="DQ763" cm="1">
        <f t="array" ref="DQ763">MMULT($S763:$W763,DQ$2:DQ$6)/MMULT($S763:$W763,DP$2:DP$6)-1</f>
        <v>-6.4680093495410595E-3</v>
      </c>
      <c r="DR763" cm="1">
        <f t="array" ref="DR763">MMULT($S763:$W763,DR$2:DR$6)/MMULT($S763:$W763,DQ$2:DQ$6)-1</f>
        <v>0</v>
      </c>
      <c r="DS763" cm="1">
        <f t="array" ref="DS763">MMULT($S763:$W763,DS$2:DS$6)/MMULT($S763:$W763,DR$2:DR$6)-1</f>
        <v>0</v>
      </c>
      <c r="DT763" cm="1">
        <f t="array" ref="DT763">MMULT($S763:$W763,DT$2:DT$6)/MMULT($S763:$W763,DS$2:DS$6)-1</f>
        <v>1.1248005147846962E-2</v>
      </c>
      <c r="DU763" cm="1">
        <f t="array" ref="DU763">MMULT($S763:$W763,DU$2:DU$6)/MMULT($S763:$W763,DT$2:DT$6)-1</f>
        <v>9.1736029653837203E-3</v>
      </c>
      <c r="DV763" cm="1">
        <f t="array" ref="DV763">MMULT($S763:$W763,DV$2:DV$6)/MMULT($S763:$W763,DU$2:DU$6)-1</f>
        <v>1.2222951337500065E-2</v>
      </c>
      <c r="DW763" cm="1">
        <f t="array" ref="DW763">MMULT($S763:$W763,DW$2:DW$6)/MMULT($S763:$W763,DV$2:DV$6)-1</f>
        <v>-5.1184650042087609E-3</v>
      </c>
      <c r="DX763" cm="1">
        <f t="array" ref="DX763">MMULT($S763:$W763,DX$2:DX$6)/MMULT($S763:$W763,DW$2:DW$6)-1</f>
        <v>6.7997383109466014E-3</v>
      </c>
      <c r="DY763" cm="1">
        <f t="array" ref="DY763">MMULT($S763:$W763,DY$2:DY$6)/MMULT($S763:$W763,DX$2:DX$6)-1</f>
        <v>0</v>
      </c>
      <c r="DZ763" cm="1">
        <f t="array" ref="DZ763">MMULT($S763:$W763,DZ$2:DZ$6)/MMULT($S763:$W763,DY$2:DY$6)-1</f>
        <v>0</v>
      </c>
      <c r="EA763" cm="1">
        <f t="array" ref="EA763">MMULT($S763:$W763,EA$2:EA$6)/MMULT($S763:$W763,DZ$2:DZ$6)-1</f>
        <v>-1.214047867680812E-2</v>
      </c>
      <c r="EB763" cm="1">
        <f t="array" ref="EB763">MMULT($S763:$W763,EB$2:EB$6)/MMULT($S763:$W763,EA$2:EA$6)-1</f>
        <v>-9.2822639674524643E-3</v>
      </c>
      <c r="EC763" cm="1">
        <f t="array" ref="EC763">MMULT($S763:$W763,EC$2:EC$6)/MMULT($S763:$W763,EB$2:EB$6)-1</f>
        <v>2.7180283858494469E-3</v>
      </c>
      <c r="ED763" cm="1">
        <f t="array" ref="ED763">MMULT($S763:$W763,ED$2:ED$6)/MMULT($S763:$W763,EC$2:EC$6)-1</f>
        <v>7.6191554421709551E-3</v>
      </c>
      <c r="EE763" cm="1">
        <f t="array" ref="EE763">MMULT($S763:$W763,EE$2:EE$6)/MMULT($S763:$W763,ED$2:ED$6)-1</f>
        <v>2.9419283762881498E-3</v>
      </c>
      <c r="EF763" cm="1">
        <f t="array" ref="EF763">MMULT($S763:$W763,EF$2:EF$6)/MMULT($S763:$W763,EE$2:EE$6)-1</f>
        <v>0</v>
      </c>
      <c r="EG763" cm="1">
        <f t="array" ref="EG763">MMULT($S763:$W763,EG$2:EG$6)/MMULT($S763:$W763,EF$2:EF$6)-1</f>
        <v>0</v>
      </c>
      <c r="EH763" cm="1">
        <f t="array" ref="EH763">MMULT($S763:$W763,EH$2:EH$6)/MMULT($S763:$W763,EG$2:EG$6)-1</f>
        <v>5.376694808229443E-3</v>
      </c>
      <c r="EI763" cm="1">
        <f t="array" ref="EI763">MMULT($S763:$W763,EI$2:EI$6)/MMULT($S763:$W763,EH$2:EH$6)-1</f>
        <v>1.3565643504387381E-4</v>
      </c>
      <c r="EJ763" cm="1">
        <f t="array" ref="EJ763">MMULT($S763:$W763,EJ$2:EJ$6)/MMULT($S763:$W763,EI$2:EI$6)-1</f>
        <v>-3.0734051983447586E-3</v>
      </c>
      <c r="EK763" cm="1">
        <f t="array" ref="EK763">MMULT($S763:$W763,EK$2:EK$6)/MMULT($S763:$W763,EJ$2:EJ$6)-1</f>
        <v>-3.1997293221467382E-3</v>
      </c>
      <c r="EL763" cm="1">
        <f t="array" ref="EL763">MMULT($S763:$W763,EL$2:EL$6)/MMULT($S763:$W763,EK$2:EK$6)-1</f>
        <v>-7.79409919267815E-3</v>
      </c>
      <c r="EM763" cm="1">
        <f t="array" ref="EM763">MMULT($S763:$W763,EM$2:EM$6)/MMULT($S763:$W763,EL$2:EL$6)-1</f>
        <v>0</v>
      </c>
      <c r="EN763" cm="1">
        <f t="array" ref="EN763">MMULT($S763:$W763,EN$2:EN$6)/MMULT($S763:$W763,EM$2:EM$6)-1</f>
        <v>0</v>
      </c>
      <c r="EO763" cm="1">
        <f t="array" ref="EO763">MMULT($S763:$W763,EO$2:EO$6)/MMULT($S763:$W763,EN$2:EN$6)-1</f>
        <v>0</v>
      </c>
      <c r="EP763" cm="1">
        <f t="array" ref="EP763">MMULT($S763:$W763,EP$2:EP$6)/MMULT($S763:$W763,EO$2:EO$6)-1</f>
        <v>1.8170097603370738E-2</v>
      </c>
      <c r="EQ763" cm="1">
        <f t="array" ref="EQ763">MMULT($S763:$W763,EQ$2:EQ$6)/MMULT($S763:$W763,EP$2:EP$6)-1</f>
        <v>1.4435086866025015E-2</v>
      </c>
      <c r="ER763" cm="1">
        <f t="array" ref="ER763">MMULT($S763:$W763,ER$2:ER$6)/MMULT($S763:$W763,EQ$2:EQ$6)-1</f>
        <v>1.0880427961597938E-2</v>
      </c>
      <c r="ES763" cm="1">
        <f t="array" ref="ES763">MMULT($S763:$W763,ES$2:ES$6)/MMULT($S763:$W763,ER$2:ER$6)-1</f>
        <v>7.333604149046824E-4</v>
      </c>
      <c r="ET763" cm="1">
        <f t="array" ref="ET763">MMULT($S763:$W763,ET$2:ET$6)/MMULT($S763:$W763,ES$2:ES$6)-1</f>
        <v>0</v>
      </c>
      <c r="EU763" cm="1">
        <f t="array" ref="EU763">MMULT($S763:$W763,EU$2:EU$6)/MMULT($S763:$W763,ET$2:ET$6)-1</f>
        <v>0</v>
      </c>
      <c r="EV763" cm="1">
        <f t="array" ref="EV763">MMULT($S763:$W763,EV$2:EV$6)/MMULT($S763:$W763,EU$2:EU$6)-1</f>
        <v>4.6302165645055737E-3</v>
      </c>
      <c r="EW763" cm="1">
        <f t="array" ref="EW763">MMULT($S763:$W763,EW$2:EW$6)/MMULT($S763:$W763,EV$2:EV$6)-1</f>
        <v>-7.1166280148766692E-3</v>
      </c>
      <c r="EX763" cm="1">
        <f t="array" ref="EX763">MMULT($S763:$W763,EX$2:EX$6)/MMULT($S763:$W763,EW$2:EW$6)-1</f>
        <v>1.1868256740998895E-4</v>
      </c>
      <c r="EY763" cm="1">
        <f t="array" ref="EY763">MMULT($S763:$W763,EY$2:EY$6)/MMULT($S763:$W763,EX$2:EX$6)-1</f>
        <v>8.090441046445962E-3</v>
      </c>
      <c r="EZ763" cm="1">
        <f t="array" ref="EZ763">MMULT($S763:$W763,EZ$2:EZ$6)/MMULT($S763:$W763,EY$2:EY$6)-1</f>
        <v>4.4521997867379426E-3</v>
      </c>
      <c r="FA763" cm="1">
        <f t="array" ref="FA763">MMULT($S763:$W763,FA$2:FA$6)/MMULT($S763:$W763,EZ$2:EZ$6)-1</f>
        <v>0</v>
      </c>
      <c r="FB763" cm="1">
        <f t="array" ref="FB763">MMULT($S763:$W763,FB$2:FB$6)/MMULT($S763:$W763,FA$2:FA$6)-1</f>
        <v>0</v>
      </c>
      <c r="FC763" cm="1">
        <f t="array" ref="FC763">MMULT($S763:$W763,FC$2:FC$6)/MMULT($S763:$W763,FB$2:FB$6)-1</f>
        <v>1.1581348768656019E-2</v>
      </c>
      <c r="FD763" cm="1">
        <f t="array" ref="FD763">MMULT($S763:$W763,FD$2:FD$6)/MMULT($S763:$W763,FC$2:FC$6)-1</f>
        <v>1.7581286367531312E-2</v>
      </c>
      <c r="FE763" cm="1">
        <f t="array" ref="FE763">MMULT($S763:$W763,FE$2:FE$6)/MMULT($S763:$W763,FD$2:FD$6)-1</f>
        <v>-1.9970982268310511E-2</v>
      </c>
      <c r="FF763" cm="1">
        <f t="array" ref="FF763">MMULT($S763:$W763,FF$2:FF$6)/MMULT($S763:$W763,FE$2:FE$6)-1</f>
        <v>-7.5348479657334488E-3</v>
      </c>
      <c r="FG763" cm="1">
        <f t="array" ref="FG763">MMULT($S763:$W763,FG$2:FG$6)/MMULT($S763:$W763,FF$2:FF$6)-1</f>
        <v>5.0505356443033556E-3</v>
      </c>
      <c r="FH763" cm="1">
        <f t="array" ref="FH763">MMULT($S763:$W763,FH$2:FH$6)/MMULT($S763:$W763,FG$2:FG$6)-1</f>
        <v>0</v>
      </c>
      <c r="FI763" cm="1">
        <f t="array" ref="FI763">MMULT($S763:$W763,FI$2:FI$6)/MMULT($S763:$W763,FH$2:FH$6)-1</f>
        <v>0</v>
      </c>
      <c r="FJ763" cm="1">
        <f t="array" ref="FJ763">MMULT($S763:$W763,FJ$2:FJ$6)/MMULT($S763:$W763,FI$2:FI$6)-1</f>
        <v>6.4795895277032223E-3</v>
      </c>
      <c r="FK763" cm="1">
        <f t="array" ref="FK763">MMULT($S763:$W763,FK$2:FK$6)/MMULT($S763:$W763,FJ$2:FJ$6)-1</f>
        <v>2.228742741707368E-3</v>
      </c>
      <c r="FL763" cm="1">
        <f t="array" ref="FL763">MMULT($S763:$W763,FL$2:FL$6)/MMULT($S763:$W763,FK$2:FK$6)-1</f>
        <v>8.9622189459548363E-3</v>
      </c>
      <c r="FM763" cm="1">
        <f t="array" ref="FM763">MMULT($S763:$W763,FM$2:FM$6)/MMULT($S763:$W763,FL$2:FL$6)-1</f>
        <v>1.6648547323243612E-3</v>
      </c>
      <c r="FN763" cm="1">
        <f t="array" ref="FN763">MMULT($S763:$W763,FN$2:FN$6)/MMULT($S763:$W763,FM$2:FM$6)-1</f>
        <v>-5.7974040218370382E-3</v>
      </c>
      <c r="FO763" cm="1">
        <f t="array" ref="FO763">MMULT($S763:$W763,FO$2:FO$6)/MMULT($S763:$W763,FN$2:FN$6)-1</f>
        <v>0</v>
      </c>
      <c r="FP763" cm="1">
        <f t="array" ref="FP763">MMULT($S763:$W763,FP$2:FP$6)/MMULT($S763:$W763,FO$2:FO$6)-1</f>
        <v>0</v>
      </c>
      <c r="FQ763" cm="1">
        <f t="array" ref="FQ763">MMULT($S763:$W763,FQ$2:FQ$6)/MMULT($S763:$W763,FP$2:FP$6)-1</f>
        <v>-2.5283287754689354E-3</v>
      </c>
      <c r="FR763" cm="1">
        <f t="array" ref="FR763">MMULT($S763:$W763,FR$2:FR$6)/MMULT($S763:$W763,FQ$2:FQ$6)-1</f>
        <v>1.716350237292974E-2</v>
      </c>
      <c r="FS763" cm="1">
        <f t="array" ref="FS763">MMULT($S763:$W763,FS$2:FS$6)/MMULT($S763:$W763,FR$2:FR$6)-1</f>
        <v>2.1132834144727219E-2</v>
      </c>
      <c r="FT763" cm="1">
        <f t="array" ref="FT763">MMULT($S763:$W763,FT$2:FT$6)/MMULT($S763:$W763,FS$2:FS$6)-1</f>
        <v>1.7242064026508075E-3</v>
      </c>
      <c r="FU763" cm="1">
        <f t="array" ref="FU763">MMULT($S763:$W763,FU$2:FU$6)/MMULT($S763:$W763,FT$2:FT$6)-1</f>
        <v>2.751635922406237E-3</v>
      </c>
      <c r="FV763" cm="1">
        <f t="array" ref="FV763">MMULT($S763:$W763,FV$2:FV$6)/MMULT($S763:$W763,FU$2:FU$6)-1</f>
        <v>0</v>
      </c>
      <c r="FW763" cm="1">
        <f t="array" ref="FW763">MMULT($S763:$W763,FW$2:FW$6)/MMULT($S763:$W763,FV$2:FV$6)-1</f>
        <v>0</v>
      </c>
      <c r="FX763" cm="1">
        <f t="array" ref="FX763">MMULT($S763:$W763,FX$2:FX$6)/MMULT($S763:$W763,FW$2:FW$6)-1</f>
        <v>4.2471929014311627E-3</v>
      </c>
      <c r="FY763" cm="1">
        <f t="array" ref="FY763">MMULT($S763:$W763,FY$2:FY$6)/MMULT($S763:$W763,FX$2:FX$6)-1</f>
        <v>-3.3937262882632879E-3</v>
      </c>
      <c r="FZ763" cm="1">
        <f t="array" ref="FZ763">MMULT($S763:$W763,FZ$2:FZ$6)/MMULT($S763:$W763,FY$2:FY$6)-1</f>
        <v>1.0427115177992219E-2</v>
      </c>
      <c r="GA763" cm="1">
        <f t="array" ref="GA763">MMULT($S763:$W763,GA$2:GA$6)/MMULT($S763:$W763,FZ$2:FZ$6)-1</f>
        <v>-2.305535907745071E-3</v>
      </c>
      <c r="GB763" cm="1">
        <f t="array" ref="GB763">MMULT($S763:$W763,GB$2:GB$6)/MMULT($S763:$W763,GA$2:GA$6)-1</f>
        <v>-9.3277952555503862E-4</v>
      </c>
      <c r="GC763" cm="1">
        <f t="array" ref="GC763">MMULT($S763:$W763,GC$2:GC$6)/MMULT($S763:$W763,GB$2:GB$6)-1</f>
        <v>0</v>
      </c>
      <c r="GD763" cm="1">
        <f t="array" ref="GD763">MMULT($S763:$W763,GD$2:GD$6)/MMULT($S763:$W763,GC$2:GC$6)-1</f>
        <v>0</v>
      </c>
      <c r="GE763" cm="1">
        <f t="array" ref="GE763">MMULT($S763:$W763,GE$2:GE$6)/MMULT($S763:$W763,GD$2:GD$6)-1</f>
        <v>1.4662443544832815E-3</v>
      </c>
      <c r="GF763" cm="1">
        <f t="array" ref="GF763">MMULT($S763:$W763,GF$2:GF$6)/MMULT($S763:$W763,GE$2:GE$6)-1</f>
        <v>-1.3546111394381888E-2</v>
      </c>
      <c r="GG763" cm="1">
        <f t="array" ref="GG763">MMULT($S763:$W763,GG$2:GG$6)/MMULT($S763:$W763,GF$2:GF$6)-1</f>
        <v>-1.6234598625409769E-3</v>
      </c>
      <c r="GH763" cm="1">
        <f t="array" ref="GH763">MMULT($S763:$W763,GH$2:GH$6)/MMULT($S763:$W763,GG$2:GG$6)-1</f>
        <v>1.172300489066247E-3</v>
      </c>
      <c r="GI763" cm="1">
        <f t="array" ref="GI763">MMULT($S763:$W763,GI$2:GI$6)/MMULT($S763:$W763,GH$2:GH$6)-1</f>
        <v>-2.2920219979674084E-3</v>
      </c>
      <c r="GJ763" cm="1">
        <f t="array" ref="GJ763">MMULT($S763:$W763,GJ$2:GJ$6)/MMULT($S763:$W763,GI$2:GI$6)-1</f>
        <v>0</v>
      </c>
      <c r="GK763" cm="1">
        <f t="array" ref="GK763">MMULT($S763:$W763,GK$2:GK$6)/MMULT($S763:$W763,GJ$2:GJ$6)-1</f>
        <v>0</v>
      </c>
      <c r="GL763" cm="1">
        <f t="array" ref="GL763">MMULT($S763:$W763,GL$2:GL$6)/MMULT($S763:$W763,GK$2:GK$6)-1</f>
        <v>6.7006702256069417E-3</v>
      </c>
      <c r="GM763" cm="1">
        <f t="array" ref="GM763">MMULT($S763:$W763,GM$2:GM$6)/MMULT($S763:$W763,GL$2:GL$6)-1</f>
        <v>6.2014125743379278E-3</v>
      </c>
      <c r="GN763" cm="1">
        <f t="array" ref="GN763">MMULT($S763:$W763,GN$2:GN$6)/MMULT($S763:$W763,GM$2:GM$6)-1</f>
        <v>-3.8916957625163562E-3</v>
      </c>
      <c r="GO763" cm="1">
        <f t="array" ref="GO763">MMULT($S763:$W763,GO$2:GO$6)/MMULT($S763:$W763,GN$2:GN$6)-1</f>
        <v>-3.4311314185665465E-3</v>
      </c>
      <c r="GP763" cm="1">
        <f t="array" ref="GP763">MMULT($S763:$W763,GP$2:GP$6)/MMULT($S763:$W763,GO$2:GO$6)-1</f>
        <v>7.1157606036675869E-3</v>
      </c>
      <c r="GQ763" cm="1">
        <f t="array" ref="GQ763">MMULT($S763:$W763,GQ$2:GQ$6)/MMULT($S763:$W763,GP$2:GP$6)-1</f>
        <v>0</v>
      </c>
      <c r="GR763" cm="1">
        <f t="array" ref="GR763">MMULT($S763:$W763,GR$2:GR$6)/MMULT($S763:$W763,GQ$2:GQ$6)-1</f>
        <v>0</v>
      </c>
      <c r="GS763" cm="1">
        <f t="array" ref="GS763">MMULT($S763:$W763,GS$2:GS$6)/MMULT($S763:$W763,GR$2:GR$6)-1</f>
        <v>-3.4625799086992481E-3</v>
      </c>
      <c r="GT763" cm="1">
        <f t="array" ref="GT763">MMULT($S763:$W763,GT$2:GT$6)/MMULT($S763:$W763,GS$2:GS$6)-1</f>
        <v>-8.0578803377790997E-3</v>
      </c>
      <c r="GU763" cm="1">
        <f t="array" ref="GU763">MMULT($S763:$W763,GU$2:GU$6)/MMULT($S763:$W763,GT$2:GT$6)-1</f>
        <v>1.1591794128545274E-2</v>
      </c>
      <c r="GV763" cm="1">
        <f t="array" ref="GV763">MMULT($S763:$W763,GV$2:GV$6)/MMULT($S763:$W763,GU$2:GU$6)-1</f>
        <v>1.3939506643894761E-2</v>
      </c>
      <c r="GW763" s="49">
        <f t="shared" si="22"/>
        <v>1.1058446175963611E-3</v>
      </c>
      <c r="GX763" s="50">
        <f t="shared" si="23"/>
        <v>9.2587858471540573E-3</v>
      </c>
    </row>
    <row r="764" spans="7:206" customFormat="1" x14ac:dyDescent="0.35">
      <c r="G764" s="23">
        <v>7.8737754448072756E-3</v>
      </c>
      <c r="H764">
        <v>0.12482070375682852</v>
      </c>
      <c r="I764">
        <v>0.62385937070833464</v>
      </c>
      <c r="J764">
        <v>0.60219122898037658</v>
      </c>
      <c r="K764">
        <v>0.66621906186101876</v>
      </c>
      <c r="L764">
        <f>SUM(Таблица8[[#This Row],[Аэрофлот]:[Сбербанк]])</f>
        <v>2.0249641407513659</v>
      </c>
      <c r="M764" s="30">
        <f>Таблица8[[#This Row],[Аэрофлот]]/$L764</f>
        <v>3.8883530262840602E-3</v>
      </c>
      <c r="N764" s="24">
        <f>Таблица8[[#This Row],[ГАЗПРОМ ао]]/$L764</f>
        <v>6.1640945261634911E-2</v>
      </c>
      <c r="O764" s="24">
        <f>Таблица8[[#This Row],[ГМКНорНик]]/$L764</f>
        <v>0.30808415722208826</v>
      </c>
      <c r="P764" s="24">
        <f>Таблица8[[#This Row],[ЛУКОЙЛ]]/$L764</f>
        <v>0.29738365083192664</v>
      </c>
      <c r="Q764" s="24">
        <f>Таблица8[[#This Row],[Сбербанк]]/$L764</f>
        <v>0.32900289365806606</v>
      </c>
      <c r="R764" s="24">
        <f>SUM(Таблица810[[#This Row],[Аэрофлот]:[Сбербанк]])</f>
        <v>1</v>
      </c>
      <c r="S764" s="30">
        <f>INT($U$1*Таблица810[[#This Row],[Аэрофлот]]/B$8)</f>
        <v>539</v>
      </c>
      <c r="T764" s="24">
        <f>INT($U$1*Таблица810[[#This Row],[ГАЗПРОМ ао]]/C$8)</f>
        <v>2897</v>
      </c>
      <c r="U764" s="24">
        <f>INT($U$1*Таблица810[[#This Row],[ГМКНорНик]]/D$8)</f>
        <v>126</v>
      </c>
      <c r="V764" s="24">
        <f>INT($U$1*Таблица810[[#This Row],[ЛУКОЙЛ]]/E$8)</f>
        <v>570</v>
      </c>
      <c r="W764" s="31">
        <f>INT($U$1*Таблица810[[#This Row],[Сбербанк]]/F$8)</f>
        <v>12095</v>
      </c>
      <c r="AA764" cm="1">
        <f t="array" ref="AA764">MMULT($S764:$W764,AA$2:AA$6)/MMULT($S764:$W764,Z$2:Z$6)-1</f>
        <v>1.7582254011209386E-2</v>
      </c>
      <c r="AB764" cm="1">
        <f t="array" ref="AB764">MMULT($S764:$W764,AB$2:AB$6)/MMULT($S764:$W764,AA$2:AA$6)-1</f>
        <v>2.3680573472879551E-3</v>
      </c>
      <c r="AC764" cm="1">
        <f t="array" ref="AC764">MMULT($S764:$W764,AC$2:AC$6)/MMULT($S764:$W764,AB$2:AB$6)-1</f>
        <v>0</v>
      </c>
      <c r="AD764" cm="1">
        <f t="array" ref="AD764">MMULT($S764:$W764,AD$2:AD$6)/MMULT($S764:$W764,AC$2:AC$6)-1</f>
        <v>4.4815084443134312E-2</v>
      </c>
      <c r="AE764" cm="1">
        <f t="array" ref="AE764">MMULT($S764:$W764,AE$2:AE$6)/MMULT($S764:$W764,AD$2:AD$6)-1</f>
        <v>0</v>
      </c>
      <c r="AF764" cm="1">
        <f t="array" ref="AF764">MMULT($S764:$W764,AF$2:AF$6)/MMULT($S764:$W764,AE$2:AE$6)-1</f>
        <v>0</v>
      </c>
      <c r="AG764" cm="1">
        <f t="array" ref="AG764">MMULT($S764:$W764,AG$2:AG$6)/MMULT($S764:$W764,AF$2:AF$6)-1</f>
        <v>6.521589168096309E-3</v>
      </c>
      <c r="AH764" cm="1">
        <f t="array" ref="AH764">MMULT($S764:$W764,AH$2:AH$6)/MMULT($S764:$W764,AG$2:AG$6)-1</f>
        <v>3.1708807352675006E-3</v>
      </c>
      <c r="AI764" cm="1">
        <f t="array" ref="AI764">MMULT($S764:$W764,AI$2:AI$6)/MMULT($S764:$W764,AH$2:AH$6)-1</f>
        <v>-5.2408972842874491E-3</v>
      </c>
      <c r="AJ764" cm="1">
        <f t="array" ref="AJ764">MMULT($S764:$W764,AJ$2:AJ$6)/MMULT($S764:$W764,AI$2:AI$6)-1</f>
        <v>1.6775084941435869E-2</v>
      </c>
      <c r="AK764" cm="1">
        <f t="array" ref="AK764">MMULT($S764:$W764,AK$2:AK$6)/MMULT($S764:$W764,AJ$2:AJ$6)-1</f>
        <v>-1.9381398000589467E-2</v>
      </c>
      <c r="AL764" cm="1">
        <f t="array" ref="AL764">MMULT($S764:$W764,AL$2:AL$6)/MMULT($S764:$W764,AK$2:AK$6)-1</f>
        <v>0</v>
      </c>
      <c r="AM764" cm="1">
        <f t="array" ref="AM764">MMULT($S764:$W764,AM$2:AM$6)/MMULT($S764:$W764,AL$2:AL$6)-1</f>
        <v>0</v>
      </c>
      <c r="AN764" cm="1">
        <f t="array" ref="AN764">MMULT($S764:$W764,AN$2:AN$6)/MMULT($S764:$W764,AM$2:AM$6)-1</f>
        <v>3.502692384359074E-3</v>
      </c>
      <c r="AO764" cm="1">
        <f t="array" ref="AO764">MMULT($S764:$W764,AO$2:AO$6)/MMULT($S764:$W764,AN$2:AN$6)-1</f>
        <v>-2.326765187741886E-3</v>
      </c>
      <c r="AP764" cm="1">
        <f t="array" ref="AP764">MMULT($S764:$W764,AP$2:AP$6)/MMULT($S764:$W764,AO$2:AO$6)-1</f>
        <v>9.1967170907047979E-3</v>
      </c>
      <c r="AQ764" cm="1">
        <f t="array" ref="AQ764">MMULT($S764:$W764,AQ$2:AQ$6)/MMULT($S764:$W764,AP$2:AP$6)-1</f>
        <v>-1.3086429331361615E-2</v>
      </c>
      <c r="AR764" cm="1">
        <f t="array" ref="AR764">MMULT($S764:$W764,AR$2:AR$6)/MMULT($S764:$W764,AQ$2:AQ$6)-1</f>
        <v>-1.3504487534068188E-2</v>
      </c>
      <c r="AS764" cm="1">
        <f t="array" ref="AS764">MMULT($S764:$W764,AS$2:AS$6)/MMULT($S764:$W764,AR$2:AR$6)-1</f>
        <v>0</v>
      </c>
      <c r="AT764" cm="1">
        <f t="array" ref="AT764">MMULT($S764:$W764,AT$2:AT$6)/MMULT($S764:$W764,AS$2:AS$6)-1</f>
        <v>0</v>
      </c>
      <c r="AU764" cm="1">
        <f t="array" ref="AU764">MMULT($S764:$W764,AU$2:AU$6)/MMULT($S764:$W764,AT$2:AT$6)-1</f>
        <v>-5.8508860461936596E-3</v>
      </c>
      <c r="AV764" cm="1">
        <f t="array" ref="AV764">MMULT($S764:$W764,AV$2:AV$6)/MMULT($S764:$W764,AU$2:AU$6)-1</f>
        <v>-4.8063256518191544E-3</v>
      </c>
      <c r="AW764" cm="1">
        <f t="array" ref="AW764">MMULT($S764:$W764,AW$2:AW$6)/MMULT($S764:$W764,AV$2:AV$6)-1</f>
        <v>-1.9580300610149814E-2</v>
      </c>
      <c r="AX764" cm="1">
        <f t="array" ref="AX764">MMULT($S764:$W764,AX$2:AX$6)/MMULT($S764:$W764,AW$2:AW$6)-1</f>
        <v>7.8280243019686058E-3</v>
      </c>
      <c r="AY764" cm="1">
        <f t="array" ref="AY764">MMULT($S764:$W764,AY$2:AY$6)/MMULT($S764:$W764,AX$2:AX$6)-1</f>
        <v>-3.2378330206366934E-2</v>
      </c>
      <c r="AZ764" cm="1">
        <f t="array" ref="AZ764">MMULT($S764:$W764,AZ$2:AZ$6)/MMULT($S764:$W764,AY$2:AY$6)-1</f>
        <v>0</v>
      </c>
      <c r="BA764" cm="1">
        <f t="array" ref="BA764">MMULT($S764:$W764,BA$2:BA$6)/MMULT($S764:$W764,AZ$2:AZ$6)-1</f>
        <v>0</v>
      </c>
      <c r="BB764" cm="1">
        <f t="array" ref="BB764">MMULT($S764:$W764,BB$2:BB$6)/MMULT($S764:$W764,BA$2:BA$6)-1</f>
        <v>1.5553896772793285E-2</v>
      </c>
      <c r="BC764" cm="1">
        <f t="array" ref="BC764">MMULT($S764:$W764,BC$2:BC$6)/MMULT($S764:$W764,BB$2:BB$6)-1</f>
        <v>4.1668407521209261E-3</v>
      </c>
      <c r="BD764" cm="1">
        <f t="array" ref="BD764">MMULT($S764:$W764,BD$2:BD$6)/MMULT($S764:$W764,BC$2:BC$6)-1</f>
        <v>1.049480215259857E-2</v>
      </c>
      <c r="BE764" cm="1">
        <f t="array" ref="BE764">MMULT($S764:$W764,BE$2:BE$6)/MMULT($S764:$W764,BD$2:BD$6)-1</f>
        <v>2.1931418657074042E-2</v>
      </c>
      <c r="BF764" cm="1">
        <f t="array" ref="BF764">MMULT($S764:$W764,BF$2:BF$6)/MMULT($S764:$W764,BE$2:BE$6)-1</f>
        <v>-1.5813681767484766E-4</v>
      </c>
      <c r="BG764" cm="1">
        <f t="array" ref="BG764">MMULT($S764:$W764,BG$2:BG$6)/MMULT($S764:$W764,BF$2:BF$6)-1</f>
        <v>0</v>
      </c>
      <c r="BH764" cm="1">
        <f t="array" ref="BH764">MMULT($S764:$W764,BH$2:BH$6)/MMULT($S764:$W764,BG$2:BG$6)-1</f>
        <v>0</v>
      </c>
      <c r="BI764" cm="1">
        <f t="array" ref="BI764">MMULT($S764:$W764,BI$2:BI$6)/MMULT($S764:$W764,BH$2:BH$6)-1</f>
        <v>1.2017994323118675E-2</v>
      </c>
      <c r="BJ764" cm="1">
        <f t="array" ref="BJ764">MMULT($S764:$W764,BJ$2:BJ$6)/MMULT($S764:$W764,BI$2:BI$6)-1</f>
        <v>-1.476392821753425E-2</v>
      </c>
      <c r="BK764" cm="1">
        <f t="array" ref="BK764">MMULT($S764:$W764,BK$2:BK$6)/MMULT($S764:$W764,BJ$2:BJ$6)-1</f>
        <v>-1.1800914537269724E-2</v>
      </c>
      <c r="BL764" cm="1">
        <f t="array" ref="BL764">MMULT($S764:$W764,BL$2:BL$6)/MMULT($S764:$W764,BK$2:BK$6)-1</f>
        <v>1.7475330119092192E-3</v>
      </c>
      <c r="BM764" cm="1">
        <f t="array" ref="BM764">MMULT($S764:$W764,BM$2:BM$6)/MMULT($S764:$W764,BL$2:BL$6)-1</f>
        <v>8.8787184552219234E-3</v>
      </c>
      <c r="BN764" cm="1">
        <f t="array" ref="BN764">MMULT($S764:$W764,BN$2:BN$6)/MMULT($S764:$W764,BM$2:BM$6)-1</f>
        <v>0</v>
      </c>
      <c r="BO764" cm="1">
        <f t="array" ref="BO764">MMULT($S764:$W764,BO$2:BO$6)/MMULT($S764:$W764,BN$2:BN$6)-1</f>
        <v>0</v>
      </c>
      <c r="BP764" cm="1">
        <f t="array" ref="BP764">MMULT($S764:$W764,BP$2:BP$6)/MMULT($S764:$W764,BO$2:BO$6)-1</f>
        <v>2.7273350538572938E-2</v>
      </c>
      <c r="BQ764" cm="1">
        <f t="array" ref="BQ764">MMULT($S764:$W764,BQ$2:BQ$6)/MMULT($S764:$W764,BP$2:BP$6)-1</f>
        <v>-3.7635011823250464E-3</v>
      </c>
      <c r="BR764" cm="1">
        <f t="array" ref="BR764">MMULT($S764:$W764,BR$2:BR$6)/MMULT($S764:$W764,BQ$2:BQ$6)-1</f>
        <v>-2.9629949700383795E-3</v>
      </c>
      <c r="BS764" cm="1">
        <f t="array" ref="BS764">MMULT($S764:$W764,BS$2:BS$6)/MMULT($S764:$W764,BR$2:BR$6)-1</f>
        <v>-1.1464137756246218E-2</v>
      </c>
      <c r="BT764" cm="1">
        <f t="array" ref="BT764">MMULT($S764:$W764,BT$2:BT$6)/MMULT($S764:$W764,BS$2:BS$6)-1</f>
        <v>2.4849428697599985E-2</v>
      </c>
      <c r="BU764" cm="1">
        <f t="array" ref="BU764">MMULT($S764:$W764,BU$2:BU$6)/MMULT($S764:$W764,BT$2:BT$6)-1</f>
        <v>-1.4414310304200484E-2</v>
      </c>
      <c r="BV764" cm="1">
        <f t="array" ref="BV764">MMULT($S764:$W764,BV$2:BV$6)/MMULT($S764:$W764,BU$2:BU$6)-1</f>
        <v>0</v>
      </c>
      <c r="BW764" cm="1">
        <f t="array" ref="BW764">MMULT($S764:$W764,BW$2:BW$6)/MMULT($S764:$W764,BV$2:BV$6)-1</f>
        <v>7.4674504044724976E-4</v>
      </c>
      <c r="BX764" cm="1">
        <f t="array" ref="BX764">MMULT($S764:$W764,BX$2:BX$6)/MMULT($S764:$W764,BW$2:BW$6)-1</f>
        <v>0</v>
      </c>
      <c r="BY764" cm="1">
        <f t="array" ref="BY764">MMULT($S764:$W764,BY$2:BY$6)/MMULT($S764:$W764,BX$2:BX$6)-1</f>
        <v>-1.8296754487046707E-2</v>
      </c>
      <c r="BZ764" cm="1">
        <f t="array" ref="BZ764">MMULT($S764:$W764,BZ$2:BZ$6)/MMULT($S764:$W764,BY$2:BY$6)-1</f>
        <v>-2.4186521738881583E-2</v>
      </c>
      <c r="CA764" cm="1">
        <f t="array" ref="CA764">MMULT($S764:$W764,CA$2:CA$6)/MMULT($S764:$W764,BZ$2:BZ$6)-1</f>
        <v>-7.3803320304758335E-3</v>
      </c>
      <c r="CB764" cm="1">
        <f t="array" ref="CB764">MMULT($S764:$W764,CB$2:CB$6)/MMULT($S764:$W764,CA$2:CA$6)-1</f>
        <v>0</v>
      </c>
      <c r="CC764" cm="1">
        <f t="array" ref="CC764">MMULT($S764:$W764,CC$2:CC$6)/MMULT($S764:$W764,CB$2:CB$6)-1</f>
        <v>0</v>
      </c>
      <c r="CD764" cm="1">
        <f t="array" ref="CD764">MMULT($S764:$W764,CD$2:CD$6)/MMULT($S764:$W764,CC$2:CC$6)-1</f>
        <v>1.8121665626724903E-2</v>
      </c>
      <c r="CE764" cm="1">
        <f t="array" ref="CE764">MMULT($S764:$W764,CE$2:CE$6)/MMULT($S764:$W764,CD$2:CD$6)-1</f>
        <v>1.6671512655541676E-3</v>
      </c>
      <c r="CF764" cm="1">
        <f t="array" ref="CF764">MMULT($S764:$W764,CF$2:CF$6)/MMULT($S764:$W764,CE$2:CE$6)-1</f>
        <v>-4.326959798773955E-3</v>
      </c>
      <c r="CG764" cm="1">
        <f t="array" ref="CG764">MMULT($S764:$W764,CG$2:CG$6)/MMULT($S764:$W764,CF$2:CF$6)-1</f>
        <v>-1.2293507263407166E-2</v>
      </c>
      <c r="CH764" cm="1">
        <f t="array" ref="CH764">MMULT($S764:$W764,CH$2:CH$6)/MMULT($S764:$W764,CG$2:CG$6)-1</f>
        <v>3.1415195635639659E-2</v>
      </c>
      <c r="CI764" cm="1">
        <f t="array" ref="CI764">MMULT($S764:$W764,CI$2:CI$6)/MMULT($S764:$W764,CH$2:CH$6)-1</f>
        <v>0</v>
      </c>
      <c r="CJ764" cm="1">
        <f t="array" ref="CJ764">MMULT($S764:$W764,CJ$2:CJ$6)/MMULT($S764:$W764,CI$2:CI$6)-1</f>
        <v>0</v>
      </c>
      <c r="CK764" cm="1">
        <f t="array" ref="CK764">MMULT($S764:$W764,CK$2:CK$6)/MMULT($S764:$W764,CJ$2:CJ$6)-1</f>
        <v>0</v>
      </c>
      <c r="CL764" cm="1">
        <f t="array" ref="CL764">MMULT($S764:$W764,CL$2:CL$6)/MMULT($S764:$W764,CK$2:CK$6)-1</f>
        <v>2.2158885798213346E-2</v>
      </c>
      <c r="CM764" cm="1">
        <f t="array" ref="CM764">MMULT($S764:$W764,CM$2:CM$6)/MMULT($S764:$W764,CL$2:CL$6)-1</f>
        <v>-1.1145818583153555E-2</v>
      </c>
      <c r="CN764" cm="1">
        <f t="array" ref="CN764">MMULT($S764:$W764,CN$2:CN$6)/MMULT($S764:$W764,CM$2:CM$6)-1</f>
        <v>1.8758433723757628E-2</v>
      </c>
      <c r="CO764" cm="1">
        <f t="array" ref="CO764">MMULT($S764:$W764,CO$2:CO$6)/MMULT($S764:$W764,CN$2:CN$6)-1</f>
        <v>4.1584060916177723E-3</v>
      </c>
      <c r="CP764" cm="1">
        <f t="array" ref="CP764">MMULT($S764:$W764,CP$2:CP$6)/MMULT($S764:$W764,CO$2:CO$6)-1</f>
        <v>0</v>
      </c>
      <c r="CQ764" cm="1">
        <f t="array" ref="CQ764">MMULT($S764:$W764,CQ$2:CQ$6)/MMULT($S764:$W764,CP$2:CP$6)-1</f>
        <v>0</v>
      </c>
      <c r="CR764" cm="1">
        <f t="array" ref="CR764">MMULT($S764:$W764,CR$2:CR$6)/MMULT($S764:$W764,CQ$2:CQ$6)-1</f>
        <v>2.0351617380147902E-2</v>
      </c>
      <c r="CS764" cm="1">
        <f t="array" ref="CS764">MMULT($S764:$W764,CS$2:CS$6)/MMULT($S764:$W764,CR$2:CR$6)-1</f>
        <v>-1.7415975453748955E-2</v>
      </c>
      <c r="CT764" cm="1">
        <f t="array" ref="CT764">MMULT($S764:$W764,CT$2:CT$6)/MMULT($S764:$W764,CS$2:CS$6)-1</f>
        <v>-1.513480907168796E-2</v>
      </c>
      <c r="CU764" cm="1">
        <f t="array" ref="CU764">MMULT($S764:$W764,CU$2:CU$6)/MMULT($S764:$W764,CT$2:CT$6)-1</f>
        <v>-2.4552853699019495E-2</v>
      </c>
      <c r="CV764" cm="1">
        <f t="array" ref="CV764">MMULT($S764:$W764,CV$2:CV$6)/MMULT($S764:$W764,CU$2:CU$6)-1</f>
        <v>8.391516306911706E-3</v>
      </c>
      <c r="CW764" cm="1">
        <f t="array" ref="CW764">MMULT($S764:$W764,CW$2:CW$6)/MMULT($S764:$W764,CV$2:CV$6)-1</f>
        <v>0</v>
      </c>
      <c r="CX764" cm="1">
        <f t="array" ref="CX764">MMULT($S764:$W764,CX$2:CX$6)/MMULT($S764:$W764,CW$2:CW$6)-1</f>
        <v>0</v>
      </c>
      <c r="CY764" cm="1">
        <f t="array" ref="CY764">MMULT($S764:$W764,CY$2:CY$6)/MMULT($S764:$W764,CX$2:CX$6)-1</f>
        <v>5.8142632044746456E-3</v>
      </c>
      <c r="CZ764" cm="1">
        <f t="array" ref="CZ764">MMULT($S764:$W764,CZ$2:CZ$6)/MMULT($S764:$W764,CY$2:CY$6)-1</f>
        <v>-2.1922057897105218E-2</v>
      </c>
      <c r="DA764" cm="1">
        <f t="array" ref="DA764">MMULT($S764:$W764,DA$2:DA$6)/MMULT($S764:$W764,CZ$2:CZ$6)-1</f>
        <v>4.2176135684854898E-3</v>
      </c>
      <c r="DB764" cm="1">
        <f t="array" ref="DB764">MMULT($S764:$W764,DB$2:DB$6)/MMULT($S764:$W764,DA$2:DA$6)-1</f>
        <v>1.5368279349321501E-3</v>
      </c>
      <c r="DC764" cm="1">
        <f t="array" ref="DC764">MMULT($S764:$W764,DC$2:DC$6)/MMULT($S764:$W764,DB$2:DB$6)-1</f>
        <v>2.3277749703156436E-2</v>
      </c>
      <c r="DD764" cm="1">
        <f t="array" ref="DD764">MMULT($S764:$W764,DD$2:DD$6)/MMULT($S764:$W764,DC$2:DC$6)-1</f>
        <v>0</v>
      </c>
      <c r="DE764" cm="1">
        <f t="array" ref="DE764">MMULT($S764:$W764,DE$2:DE$6)/MMULT($S764:$W764,DD$2:DD$6)-1</f>
        <v>0</v>
      </c>
      <c r="DF764" cm="1">
        <f t="array" ref="DF764">MMULT($S764:$W764,DF$2:DF$6)/MMULT($S764:$W764,DE$2:DE$6)-1</f>
        <v>1.2188990320771032E-2</v>
      </c>
      <c r="DG764" cm="1">
        <f t="array" ref="DG764">MMULT($S764:$W764,DG$2:DG$6)/MMULT($S764:$W764,DF$2:DF$6)-1</f>
        <v>-5.6357638663635523E-3</v>
      </c>
      <c r="DH764" cm="1">
        <f t="array" ref="DH764">MMULT($S764:$W764,DH$2:DH$6)/MMULT($S764:$W764,DG$2:DG$6)-1</f>
        <v>1.8174256416438883E-3</v>
      </c>
      <c r="DI764" cm="1">
        <f t="array" ref="DI764">MMULT($S764:$W764,DI$2:DI$6)/MMULT($S764:$W764,DH$2:DH$6)-1</f>
        <v>-1.0268034387961311E-4</v>
      </c>
      <c r="DJ764" cm="1">
        <f t="array" ref="DJ764">MMULT($S764:$W764,DJ$2:DJ$6)/MMULT($S764:$W764,DI$2:DI$6)-1</f>
        <v>2.8698430375877493E-3</v>
      </c>
      <c r="DK764" cm="1">
        <f t="array" ref="DK764">MMULT($S764:$W764,DK$2:DK$6)/MMULT($S764:$W764,DJ$2:DJ$6)-1</f>
        <v>0</v>
      </c>
      <c r="DL764" cm="1">
        <f t="array" ref="DL764">MMULT($S764:$W764,DL$2:DL$6)/MMULT($S764:$W764,DK$2:DK$6)-1</f>
        <v>0</v>
      </c>
      <c r="DM764" cm="1">
        <f t="array" ref="DM764">MMULT($S764:$W764,DM$2:DM$6)/MMULT($S764:$W764,DL$2:DL$6)-1</f>
        <v>-1.1944179136255451E-2</v>
      </c>
      <c r="DN764" cm="1">
        <f t="array" ref="DN764">MMULT($S764:$W764,DN$2:DN$6)/MMULT($S764:$W764,DM$2:DM$6)-1</f>
        <v>-2.0892129764157552E-2</v>
      </c>
      <c r="DO764" cm="1">
        <f t="array" ref="DO764">MMULT($S764:$W764,DO$2:DO$6)/MMULT($S764:$W764,DN$2:DN$6)-1</f>
        <v>1.3251266026063746E-2</v>
      </c>
      <c r="DP764" cm="1">
        <f t="array" ref="DP764">MMULT($S764:$W764,DP$2:DP$6)/MMULT($S764:$W764,DO$2:DO$6)-1</f>
        <v>5.3454963898940111E-3</v>
      </c>
      <c r="DQ764" cm="1">
        <f t="array" ref="DQ764">MMULT($S764:$W764,DQ$2:DQ$6)/MMULT($S764:$W764,DP$2:DP$6)-1</f>
        <v>-2.1229588620100825E-3</v>
      </c>
      <c r="DR764" cm="1">
        <f t="array" ref="DR764">MMULT($S764:$W764,DR$2:DR$6)/MMULT($S764:$W764,DQ$2:DQ$6)-1</f>
        <v>0</v>
      </c>
      <c r="DS764" cm="1">
        <f t="array" ref="DS764">MMULT($S764:$W764,DS$2:DS$6)/MMULT($S764:$W764,DR$2:DR$6)-1</f>
        <v>0</v>
      </c>
      <c r="DT764" cm="1">
        <f t="array" ref="DT764">MMULT($S764:$W764,DT$2:DT$6)/MMULT($S764:$W764,DS$2:DS$6)-1</f>
        <v>1.7919165955209149E-2</v>
      </c>
      <c r="DU764" cm="1">
        <f t="array" ref="DU764">MMULT($S764:$W764,DU$2:DU$6)/MMULT($S764:$W764,DT$2:DT$6)-1</f>
        <v>9.0748745654463114E-3</v>
      </c>
      <c r="DV764" cm="1">
        <f t="array" ref="DV764">MMULT($S764:$W764,DV$2:DV$6)/MMULT($S764:$W764,DU$2:DU$6)-1</f>
        <v>1.9442942564396049E-5</v>
      </c>
      <c r="DW764" cm="1">
        <f t="array" ref="DW764">MMULT($S764:$W764,DW$2:DW$6)/MMULT($S764:$W764,DV$2:DV$6)-1</f>
        <v>-5.6163389332370972E-3</v>
      </c>
      <c r="DX764" cm="1">
        <f t="array" ref="DX764">MMULT($S764:$W764,DX$2:DX$6)/MMULT($S764:$W764,DW$2:DW$6)-1</f>
        <v>1.0459363145804979E-2</v>
      </c>
      <c r="DY764" cm="1">
        <f t="array" ref="DY764">MMULT($S764:$W764,DY$2:DY$6)/MMULT($S764:$W764,DX$2:DX$6)-1</f>
        <v>0</v>
      </c>
      <c r="DZ764" cm="1">
        <f t="array" ref="DZ764">MMULT($S764:$W764,DZ$2:DZ$6)/MMULT($S764:$W764,DY$2:DY$6)-1</f>
        <v>0</v>
      </c>
      <c r="EA764" cm="1">
        <f t="array" ref="EA764">MMULT($S764:$W764,EA$2:EA$6)/MMULT($S764:$W764,DZ$2:DZ$6)-1</f>
        <v>-7.8375004312412067E-3</v>
      </c>
      <c r="EB764" cm="1">
        <f t="array" ref="EB764">MMULT($S764:$W764,EB$2:EB$6)/MMULT($S764:$W764,EA$2:EA$6)-1</f>
        <v>-6.9555679363969558E-3</v>
      </c>
      <c r="EC764" cm="1">
        <f t="array" ref="EC764">MMULT($S764:$W764,EC$2:EC$6)/MMULT($S764:$W764,EB$2:EB$6)-1</f>
        <v>6.1021173041788668E-3</v>
      </c>
      <c r="ED764" cm="1">
        <f t="array" ref="ED764">MMULT($S764:$W764,ED$2:ED$6)/MMULT($S764:$W764,EC$2:EC$6)-1</f>
        <v>1.062341245928633E-2</v>
      </c>
      <c r="EE764" cm="1">
        <f t="array" ref="EE764">MMULT($S764:$W764,EE$2:EE$6)/MMULT($S764:$W764,ED$2:ED$6)-1</f>
        <v>-2.7183656024831748E-5</v>
      </c>
      <c r="EF764" cm="1">
        <f t="array" ref="EF764">MMULT($S764:$W764,EF$2:EF$6)/MMULT($S764:$W764,EE$2:EE$6)-1</f>
        <v>0</v>
      </c>
      <c r="EG764" cm="1">
        <f t="array" ref="EG764">MMULT($S764:$W764,EG$2:EG$6)/MMULT($S764:$W764,EF$2:EF$6)-1</f>
        <v>0</v>
      </c>
      <c r="EH764" cm="1">
        <f t="array" ref="EH764">MMULT($S764:$W764,EH$2:EH$6)/MMULT($S764:$W764,EG$2:EG$6)-1</f>
        <v>8.6818249872633313E-3</v>
      </c>
      <c r="EI764" cm="1">
        <f t="array" ref="EI764">MMULT($S764:$W764,EI$2:EI$6)/MMULT($S764:$W764,EH$2:EH$6)-1</f>
        <v>8.2275523582138188E-3</v>
      </c>
      <c r="EJ764" cm="1">
        <f t="array" ref="EJ764">MMULT($S764:$W764,EJ$2:EJ$6)/MMULT($S764:$W764,EI$2:EI$6)-1</f>
        <v>-7.0343674702141312E-3</v>
      </c>
      <c r="EK764" cm="1">
        <f t="array" ref="EK764">MMULT($S764:$W764,EK$2:EK$6)/MMULT($S764:$W764,EJ$2:EJ$6)-1</f>
        <v>-7.9136043624716823E-4</v>
      </c>
      <c r="EL764" cm="1">
        <f t="array" ref="EL764">MMULT($S764:$W764,EL$2:EL$6)/MMULT($S764:$W764,EK$2:EK$6)-1</f>
        <v>-1.227025190380715E-2</v>
      </c>
      <c r="EM764" cm="1">
        <f t="array" ref="EM764">MMULT($S764:$W764,EM$2:EM$6)/MMULT($S764:$W764,EL$2:EL$6)-1</f>
        <v>0</v>
      </c>
      <c r="EN764" cm="1">
        <f t="array" ref="EN764">MMULT($S764:$W764,EN$2:EN$6)/MMULT($S764:$W764,EM$2:EM$6)-1</f>
        <v>0</v>
      </c>
      <c r="EO764" cm="1">
        <f t="array" ref="EO764">MMULT($S764:$W764,EO$2:EO$6)/MMULT($S764:$W764,EN$2:EN$6)-1</f>
        <v>0</v>
      </c>
      <c r="EP764" cm="1">
        <f t="array" ref="EP764">MMULT($S764:$W764,EP$2:EP$6)/MMULT($S764:$W764,EO$2:EO$6)-1</f>
        <v>2.2547468077898092E-2</v>
      </c>
      <c r="EQ764" cm="1">
        <f t="array" ref="EQ764">MMULT($S764:$W764,EQ$2:EQ$6)/MMULT($S764:$W764,EP$2:EP$6)-1</f>
        <v>1.5227134094895067E-2</v>
      </c>
      <c r="ER764" cm="1">
        <f t="array" ref="ER764">MMULT($S764:$W764,ER$2:ER$6)/MMULT($S764:$W764,EQ$2:EQ$6)-1</f>
        <v>1.101029471974635E-2</v>
      </c>
      <c r="ES764" cm="1">
        <f t="array" ref="ES764">MMULT($S764:$W764,ES$2:ES$6)/MMULT($S764:$W764,ER$2:ER$6)-1</f>
        <v>5.0947146572750679E-3</v>
      </c>
      <c r="ET764" cm="1">
        <f t="array" ref="ET764">MMULT($S764:$W764,ET$2:ET$6)/MMULT($S764:$W764,ES$2:ES$6)-1</f>
        <v>0</v>
      </c>
      <c r="EU764" cm="1">
        <f t="array" ref="EU764">MMULT($S764:$W764,EU$2:EU$6)/MMULT($S764:$W764,ET$2:ET$6)-1</f>
        <v>0</v>
      </c>
      <c r="EV764" cm="1">
        <f t="array" ref="EV764">MMULT($S764:$W764,EV$2:EV$6)/MMULT($S764:$W764,EU$2:EU$6)-1</f>
        <v>4.3601659673768722E-3</v>
      </c>
      <c r="EW764" cm="1">
        <f t="array" ref="EW764">MMULT($S764:$W764,EW$2:EW$6)/MMULT($S764:$W764,EV$2:EV$6)-1</f>
        <v>-1.5060196717266883E-2</v>
      </c>
      <c r="EX764" cm="1">
        <f t="array" ref="EX764">MMULT($S764:$W764,EX$2:EX$6)/MMULT($S764:$W764,EW$2:EW$6)-1</f>
        <v>-1.559017080990488E-3</v>
      </c>
      <c r="EY764" cm="1">
        <f t="array" ref="EY764">MMULT($S764:$W764,EY$2:EY$6)/MMULT($S764:$W764,EX$2:EX$6)-1</f>
        <v>3.8334140202493927E-3</v>
      </c>
      <c r="EZ764" cm="1">
        <f t="array" ref="EZ764">MMULT($S764:$W764,EZ$2:EZ$6)/MMULT($S764:$W764,EY$2:EY$6)-1</f>
        <v>-1.6438447647593168E-3</v>
      </c>
      <c r="FA764" cm="1">
        <f t="array" ref="FA764">MMULT($S764:$W764,FA$2:FA$6)/MMULT($S764:$W764,EZ$2:EZ$6)-1</f>
        <v>0</v>
      </c>
      <c r="FB764" cm="1">
        <f t="array" ref="FB764">MMULT($S764:$W764,FB$2:FB$6)/MMULT($S764:$W764,FA$2:FA$6)-1</f>
        <v>0</v>
      </c>
      <c r="FC764" cm="1">
        <f t="array" ref="FC764">MMULT($S764:$W764,FC$2:FC$6)/MMULT($S764:$W764,FB$2:FB$6)-1</f>
        <v>-2.7266636182483595E-3</v>
      </c>
      <c r="FD764" cm="1">
        <f t="array" ref="FD764">MMULT($S764:$W764,FD$2:FD$6)/MMULT($S764:$W764,FC$2:FC$6)-1</f>
        <v>5.7276479668617597E-3</v>
      </c>
      <c r="FE764" cm="1">
        <f t="array" ref="FE764">MMULT($S764:$W764,FE$2:FE$6)/MMULT($S764:$W764,FD$2:FD$6)-1</f>
        <v>-2.003538830832885E-2</v>
      </c>
      <c r="FF764" cm="1">
        <f t="array" ref="FF764">MMULT($S764:$W764,FF$2:FF$6)/MMULT($S764:$W764,FE$2:FE$6)-1</f>
        <v>-7.9578082280590268E-3</v>
      </c>
      <c r="FG764" cm="1">
        <f t="array" ref="FG764">MMULT($S764:$W764,FG$2:FG$6)/MMULT($S764:$W764,FF$2:FF$6)-1</f>
        <v>8.2349162209980342E-3</v>
      </c>
      <c r="FH764" cm="1">
        <f t="array" ref="FH764">MMULT($S764:$W764,FH$2:FH$6)/MMULT($S764:$W764,FG$2:FG$6)-1</f>
        <v>0</v>
      </c>
      <c r="FI764" cm="1">
        <f t="array" ref="FI764">MMULT($S764:$W764,FI$2:FI$6)/MMULT($S764:$W764,FH$2:FH$6)-1</f>
        <v>0</v>
      </c>
      <c r="FJ764" cm="1">
        <f t="array" ref="FJ764">MMULT($S764:$W764,FJ$2:FJ$6)/MMULT($S764:$W764,FI$2:FI$6)-1</f>
        <v>2.7463572396291269E-4</v>
      </c>
      <c r="FK764" cm="1">
        <f t="array" ref="FK764">MMULT($S764:$W764,FK$2:FK$6)/MMULT($S764:$W764,FJ$2:FJ$6)-1</f>
        <v>8.2337858461436486E-3</v>
      </c>
      <c r="FL764" cm="1">
        <f t="array" ref="FL764">MMULT($S764:$W764,FL$2:FL$6)/MMULT($S764:$W764,FK$2:FK$6)-1</f>
        <v>9.1650389680035804E-3</v>
      </c>
      <c r="FM764" cm="1">
        <f t="array" ref="FM764">MMULT($S764:$W764,FM$2:FM$6)/MMULT($S764:$W764,FL$2:FL$6)-1</f>
        <v>4.93197310636595E-3</v>
      </c>
      <c r="FN764" cm="1">
        <f t="array" ref="FN764">MMULT($S764:$W764,FN$2:FN$6)/MMULT($S764:$W764,FM$2:FM$6)-1</f>
        <v>-3.9553208529062855E-3</v>
      </c>
      <c r="FO764" cm="1">
        <f t="array" ref="FO764">MMULT($S764:$W764,FO$2:FO$6)/MMULT($S764:$W764,FN$2:FN$6)-1</f>
        <v>0</v>
      </c>
      <c r="FP764" cm="1">
        <f t="array" ref="FP764">MMULT($S764:$W764,FP$2:FP$6)/MMULT($S764:$W764,FO$2:FO$6)-1</f>
        <v>0</v>
      </c>
      <c r="FQ764" cm="1">
        <f t="array" ref="FQ764">MMULT($S764:$W764,FQ$2:FQ$6)/MMULT($S764:$W764,FP$2:FP$6)-1</f>
        <v>-5.1249058899462963E-3</v>
      </c>
      <c r="FR764" cm="1">
        <f t="array" ref="FR764">MMULT($S764:$W764,FR$2:FR$6)/MMULT($S764:$W764,FQ$2:FQ$6)-1</f>
        <v>1.645027858064374E-2</v>
      </c>
      <c r="FS764" cm="1">
        <f t="array" ref="FS764">MMULT($S764:$W764,FS$2:FS$6)/MMULT($S764:$W764,FR$2:FR$6)-1</f>
        <v>1.7306335326259026E-2</v>
      </c>
      <c r="FT764" cm="1">
        <f t="array" ref="FT764">MMULT($S764:$W764,FT$2:FT$6)/MMULT($S764:$W764,FS$2:FS$6)-1</f>
        <v>-2.496132839752363E-3</v>
      </c>
      <c r="FU764" cm="1">
        <f t="array" ref="FU764">MMULT($S764:$W764,FU$2:FU$6)/MMULT($S764:$W764,FT$2:FT$6)-1</f>
        <v>-1.6833884473479443E-3</v>
      </c>
      <c r="FV764" cm="1">
        <f t="array" ref="FV764">MMULT($S764:$W764,FV$2:FV$6)/MMULT($S764:$W764,FU$2:FU$6)-1</f>
        <v>0</v>
      </c>
      <c r="FW764" cm="1">
        <f t="array" ref="FW764">MMULT($S764:$W764,FW$2:FW$6)/MMULT($S764:$W764,FV$2:FV$6)-1</f>
        <v>0</v>
      </c>
      <c r="FX764" cm="1">
        <f t="array" ref="FX764">MMULT($S764:$W764,FX$2:FX$6)/MMULT($S764:$W764,FW$2:FW$6)-1</f>
        <v>5.5974072160622779E-3</v>
      </c>
      <c r="FY764" cm="1">
        <f t="array" ref="FY764">MMULT($S764:$W764,FY$2:FY$6)/MMULT($S764:$W764,FX$2:FX$6)-1</f>
        <v>-5.1340767353008632E-3</v>
      </c>
      <c r="FZ764" cm="1">
        <f t="array" ref="FZ764">MMULT($S764:$W764,FZ$2:FZ$6)/MMULT($S764:$W764,FY$2:FY$6)-1</f>
        <v>8.8256688983872067E-3</v>
      </c>
      <c r="GA764" cm="1">
        <f t="array" ref="GA764">MMULT($S764:$W764,GA$2:GA$6)/MMULT($S764:$W764,FZ$2:FZ$6)-1</f>
        <v>-4.223927394281235E-3</v>
      </c>
      <c r="GB764" cm="1">
        <f t="array" ref="GB764">MMULT($S764:$W764,GB$2:GB$6)/MMULT($S764:$W764,GA$2:GA$6)-1</f>
        <v>-4.0917156307668234E-3</v>
      </c>
      <c r="GC764" cm="1">
        <f t="array" ref="GC764">MMULT($S764:$W764,GC$2:GC$6)/MMULT($S764:$W764,GB$2:GB$6)-1</f>
        <v>0</v>
      </c>
      <c r="GD764" cm="1">
        <f t="array" ref="GD764">MMULT($S764:$W764,GD$2:GD$6)/MMULT($S764:$W764,GC$2:GC$6)-1</f>
        <v>0</v>
      </c>
      <c r="GE764" cm="1">
        <f t="array" ref="GE764">MMULT($S764:$W764,GE$2:GE$6)/MMULT($S764:$W764,GD$2:GD$6)-1</f>
        <v>3.0136064114523187E-3</v>
      </c>
      <c r="GF764" cm="1">
        <f t="array" ref="GF764">MMULT($S764:$W764,GF$2:GF$6)/MMULT($S764:$W764,GE$2:GE$6)-1</f>
        <v>-6.7240513336424002E-3</v>
      </c>
      <c r="GG764" cm="1">
        <f t="array" ref="GG764">MMULT($S764:$W764,GG$2:GG$6)/MMULT($S764:$W764,GF$2:GF$6)-1</f>
        <v>-1.1713396592448744E-3</v>
      </c>
      <c r="GH764" cm="1">
        <f t="array" ref="GH764">MMULT($S764:$W764,GH$2:GH$6)/MMULT($S764:$W764,GG$2:GG$6)-1</f>
        <v>-1.1565587428182811E-3</v>
      </c>
      <c r="GI764" cm="1">
        <f t="array" ref="GI764">MMULT($S764:$W764,GI$2:GI$6)/MMULT($S764:$W764,GH$2:GH$6)-1</f>
        <v>-5.8351817797906991E-3</v>
      </c>
      <c r="GJ764" cm="1">
        <f t="array" ref="GJ764">MMULT($S764:$W764,GJ$2:GJ$6)/MMULT($S764:$W764,GI$2:GI$6)-1</f>
        <v>0</v>
      </c>
      <c r="GK764" cm="1">
        <f t="array" ref="GK764">MMULT($S764:$W764,GK$2:GK$6)/MMULT($S764:$W764,GJ$2:GJ$6)-1</f>
        <v>0</v>
      </c>
      <c r="GL764" cm="1">
        <f t="array" ref="GL764">MMULT($S764:$W764,GL$2:GL$6)/MMULT($S764:$W764,GK$2:GK$6)-1</f>
        <v>8.0416188191358984E-3</v>
      </c>
      <c r="GM764" cm="1">
        <f t="array" ref="GM764">MMULT($S764:$W764,GM$2:GM$6)/MMULT($S764:$W764,GL$2:GL$6)-1</f>
        <v>-1.8627233390380304E-3</v>
      </c>
      <c r="GN764" cm="1">
        <f t="array" ref="GN764">MMULT($S764:$W764,GN$2:GN$6)/MMULT($S764:$W764,GM$2:GM$6)-1</f>
        <v>-1.1551019952533714E-3</v>
      </c>
      <c r="GO764" cm="1">
        <f t="array" ref="GO764">MMULT($S764:$W764,GO$2:GO$6)/MMULT($S764:$W764,GN$2:GN$6)-1</f>
        <v>-5.9400670476779105E-3</v>
      </c>
      <c r="GP764" cm="1">
        <f t="array" ref="GP764">MMULT($S764:$W764,GP$2:GP$6)/MMULT($S764:$W764,GO$2:GO$6)-1</f>
        <v>1.0211478254577688E-2</v>
      </c>
      <c r="GQ764" cm="1">
        <f t="array" ref="GQ764">MMULT($S764:$W764,GQ$2:GQ$6)/MMULT($S764:$W764,GP$2:GP$6)-1</f>
        <v>0</v>
      </c>
      <c r="GR764" cm="1">
        <f t="array" ref="GR764">MMULT($S764:$W764,GR$2:GR$6)/MMULT($S764:$W764,GQ$2:GQ$6)-1</f>
        <v>0</v>
      </c>
      <c r="GS764" cm="1">
        <f t="array" ref="GS764">MMULT($S764:$W764,GS$2:GS$6)/MMULT($S764:$W764,GR$2:GR$6)-1</f>
        <v>-2.6892143353909326E-3</v>
      </c>
      <c r="GT764" cm="1">
        <f t="array" ref="GT764">MMULT($S764:$W764,GT$2:GT$6)/MMULT($S764:$W764,GS$2:GS$6)-1</f>
        <v>-9.9564945791530413E-3</v>
      </c>
      <c r="GU764" cm="1">
        <f t="array" ref="GU764">MMULT($S764:$W764,GU$2:GU$6)/MMULT($S764:$W764,GT$2:GT$6)-1</f>
        <v>6.7206868118603325E-3</v>
      </c>
      <c r="GV764" cm="1">
        <f t="array" ref="GV764">MMULT($S764:$W764,GV$2:GV$6)/MMULT($S764:$W764,GU$2:GU$6)-1</f>
        <v>1.0324517588133242E-2</v>
      </c>
      <c r="GW764" s="49">
        <f t="shared" si="22"/>
        <v>9.2950149299879706E-4</v>
      </c>
      <c r="GX764" s="50">
        <f t="shared" si="23"/>
        <v>1.0521107705921608E-2</v>
      </c>
    </row>
    <row r="765" spans="7:206" customFormat="1" x14ac:dyDescent="0.35">
      <c r="G765" s="23">
        <v>0.70122379222998754</v>
      </c>
      <c r="H765">
        <v>0.74254585406048768</v>
      </c>
      <c r="I765">
        <v>0.19669179357280189</v>
      </c>
      <c r="J765">
        <v>0.54860072634052548</v>
      </c>
      <c r="K765">
        <v>0.50352488784447769</v>
      </c>
      <c r="L765">
        <f>SUM(Таблица8[[#This Row],[Аэрофлот]:[Сбербанк]])</f>
        <v>2.6925870540482801</v>
      </c>
      <c r="M765" s="30">
        <f>Таблица8[[#This Row],[Аэрофлот]]/$L765</f>
        <v>0.2604275286757039</v>
      </c>
      <c r="N765" s="24">
        <f>Таблица8[[#This Row],[ГАЗПРОМ ао]]/$L765</f>
        <v>0.27577413066146805</v>
      </c>
      <c r="O765" s="24">
        <f>Таблица8[[#This Row],[ГМКНорНик]]/$L765</f>
        <v>7.3049372081425396E-2</v>
      </c>
      <c r="P765" s="24">
        <f>Таблица8[[#This Row],[ЛУКОЙЛ]]/$L765</f>
        <v>0.20374484290701364</v>
      </c>
      <c r="Q765" s="24">
        <f>Таблица8[[#This Row],[Сбербанк]]/$L765</f>
        <v>0.18700412567438909</v>
      </c>
      <c r="R765" s="24">
        <f>SUM(Таблица810[[#This Row],[Аэрофлот]:[Сбербанк]])</f>
        <v>1</v>
      </c>
      <c r="S765" s="30">
        <f>INT($U$1*Таблица810[[#This Row],[Аэрофлот]]/B$8)</f>
        <v>36140</v>
      </c>
      <c r="T765" s="24">
        <f>INT($U$1*Таблица810[[#This Row],[ГАЗПРОМ ао]]/C$8)</f>
        <v>12964</v>
      </c>
      <c r="U765" s="24">
        <f>INT($U$1*Таблица810[[#This Row],[ГМКНорНик]]/D$8)</f>
        <v>30</v>
      </c>
      <c r="V765" s="24">
        <f>INT($U$1*Таблица810[[#This Row],[ЛУКОЙЛ]]/E$8)</f>
        <v>390</v>
      </c>
      <c r="W765" s="31">
        <f>INT($U$1*Таблица810[[#This Row],[Сбербанк]]/F$8)</f>
        <v>6875</v>
      </c>
      <c r="AA765" cm="1">
        <f t="array" ref="AA765">MMULT($S765:$W765,AA$2:AA$6)/MMULT($S765:$W765,Z$2:Z$6)-1</f>
        <v>1.4829850121088839E-2</v>
      </c>
      <c r="AB765" cm="1">
        <f t="array" ref="AB765">MMULT($S765:$W765,AB$2:AB$6)/MMULT($S765:$W765,AA$2:AA$6)-1</f>
        <v>-2.3481889128751376E-4</v>
      </c>
      <c r="AC765" cm="1">
        <f t="array" ref="AC765">MMULT($S765:$W765,AC$2:AC$6)/MMULT($S765:$W765,AB$2:AB$6)-1</f>
        <v>0</v>
      </c>
      <c r="AD765" cm="1">
        <f t="array" ref="AD765">MMULT($S765:$W765,AD$2:AD$6)/MMULT($S765:$W765,AC$2:AC$6)-1</f>
        <v>3.5095661120946975E-2</v>
      </c>
      <c r="AE765" cm="1">
        <f t="array" ref="AE765">MMULT($S765:$W765,AE$2:AE$6)/MMULT($S765:$W765,AD$2:AD$6)-1</f>
        <v>0</v>
      </c>
      <c r="AF765" cm="1">
        <f t="array" ref="AF765">MMULT($S765:$W765,AF$2:AF$6)/MMULT($S765:$W765,AE$2:AE$6)-1</f>
        <v>0</v>
      </c>
      <c r="AG765" cm="1">
        <f t="array" ref="AG765">MMULT($S765:$W765,AG$2:AG$6)/MMULT($S765:$W765,AF$2:AF$6)-1</f>
        <v>9.0129068565505399E-3</v>
      </c>
      <c r="AH765" cm="1">
        <f t="array" ref="AH765">MMULT($S765:$W765,AH$2:AH$6)/MMULT($S765:$W765,AG$2:AG$6)-1</f>
        <v>5.4844196396581779E-3</v>
      </c>
      <c r="AI765" cm="1">
        <f t="array" ref="AI765">MMULT($S765:$W765,AI$2:AI$6)/MMULT($S765:$W765,AH$2:AH$6)-1</f>
        <v>-7.254632704803754E-3</v>
      </c>
      <c r="AJ765" cm="1">
        <f t="array" ref="AJ765">MMULT($S765:$W765,AJ$2:AJ$6)/MMULT($S765:$W765,AI$2:AI$6)-1</f>
        <v>1.0029283501361785E-2</v>
      </c>
      <c r="AK765" cm="1">
        <f t="array" ref="AK765">MMULT($S765:$W765,AK$2:AK$6)/MMULT($S765:$W765,AJ$2:AJ$6)-1</f>
        <v>-1.4415132945439724E-2</v>
      </c>
      <c r="AL765" cm="1">
        <f t="array" ref="AL765">MMULT($S765:$W765,AL$2:AL$6)/MMULT($S765:$W765,AK$2:AK$6)-1</f>
        <v>0</v>
      </c>
      <c r="AM765" cm="1">
        <f t="array" ref="AM765">MMULT($S765:$W765,AM$2:AM$6)/MMULT($S765:$W765,AL$2:AL$6)-1</f>
        <v>0</v>
      </c>
      <c r="AN765" cm="1">
        <f t="array" ref="AN765">MMULT($S765:$W765,AN$2:AN$6)/MMULT($S765:$W765,AM$2:AM$6)-1</f>
        <v>3.6525695879843223E-3</v>
      </c>
      <c r="AO765" cm="1">
        <f t="array" ref="AO765">MMULT($S765:$W765,AO$2:AO$6)/MMULT($S765:$W765,AN$2:AN$6)-1</f>
        <v>-1.8381471416367701E-3</v>
      </c>
      <c r="AP765" cm="1">
        <f t="array" ref="AP765">MMULT($S765:$W765,AP$2:AP$6)/MMULT($S765:$W765,AO$2:AO$6)-1</f>
        <v>3.4885265141404442E-3</v>
      </c>
      <c r="AQ765" cm="1">
        <f t="array" ref="AQ765">MMULT($S765:$W765,AQ$2:AQ$6)/MMULT($S765:$W765,AP$2:AP$6)-1</f>
        <v>-1.9741950937272712E-2</v>
      </c>
      <c r="AR765" cm="1">
        <f t="array" ref="AR765">MMULT($S765:$W765,AR$2:AR$6)/MMULT($S765:$W765,AQ$2:AQ$6)-1</f>
        <v>-1.0820731561007935E-2</v>
      </c>
      <c r="AS765" cm="1">
        <f t="array" ref="AS765">MMULT($S765:$W765,AS$2:AS$6)/MMULT($S765:$W765,AR$2:AR$6)-1</f>
        <v>0</v>
      </c>
      <c r="AT765" cm="1">
        <f t="array" ref="AT765">MMULT($S765:$W765,AT$2:AT$6)/MMULT($S765:$W765,AS$2:AS$6)-1</f>
        <v>0</v>
      </c>
      <c r="AU765" cm="1">
        <f t="array" ref="AU765">MMULT($S765:$W765,AU$2:AU$6)/MMULT($S765:$W765,AT$2:AT$6)-1</f>
        <v>-1.6707886662390425E-3</v>
      </c>
      <c r="AV765" cm="1">
        <f t="array" ref="AV765">MMULT($S765:$W765,AV$2:AV$6)/MMULT($S765:$W765,AU$2:AU$6)-1</f>
        <v>-3.9212710829015229E-3</v>
      </c>
      <c r="AW765" cm="1">
        <f t="array" ref="AW765">MMULT($S765:$W765,AW$2:AW$6)/MMULT($S765:$W765,AV$2:AV$6)-1</f>
        <v>-1.3425709080821746E-2</v>
      </c>
      <c r="AX765" cm="1">
        <f t="array" ref="AX765">MMULT($S765:$W765,AX$2:AX$6)/MMULT($S765:$W765,AW$2:AW$6)-1</f>
        <v>8.34607342451954E-3</v>
      </c>
      <c r="AY765" cm="1">
        <f t="array" ref="AY765">MMULT($S765:$W765,AY$2:AY$6)/MMULT($S765:$W765,AX$2:AX$6)-1</f>
        <v>-2.5698133151214719E-2</v>
      </c>
      <c r="AZ765" cm="1">
        <f t="array" ref="AZ765">MMULT($S765:$W765,AZ$2:AZ$6)/MMULT($S765:$W765,AY$2:AY$6)-1</f>
        <v>0</v>
      </c>
      <c r="BA765" cm="1">
        <f t="array" ref="BA765">MMULT($S765:$W765,BA$2:BA$6)/MMULT($S765:$W765,AZ$2:AZ$6)-1</f>
        <v>0</v>
      </c>
      <c r="BB765" cm="1">
        <f t="array" ref="BB765">MMULT($S765:$W765,BB$2:BB$6)/MMULT($S765:$W765,BA$2:BA$6)-1</f>
        <v>1.0704638493005625E-2</v>
      </c>
      <c r="BC765" cm="1">
        <f t="array" ref="BC765">MMULT($S765:$W765,BC$2:BC$6)/MMULT($S765:$W765,BB$2:BB$6)-1</f>
        <v>2.5229841435858713E-3</v>
      </c>
      <c r="BD765" cm="1">
        <f t="array" ref="BD765">MMULT($S765:$W765,BD$2:BD$6)/MMULT($S765:$W765,BC$2:BC$6)-1</f>
        <v>1.0112262112286441E-2</v>
      </c>
      <c r="BE765" cm="1">
        <f t="array" ref="BE765">MMULT($S765:$W765,BE$2:BE$6)/MMULT($S765:$W765,BD$2:BD$6)-1</f>
        <v>1.3121808522615019E-2</v>
      </c>
      <c r="BF765" cm="1">
        <f t="array" ref="BF765">MMULT($S765:$W765,BF$2:BF$6)/MMULT($S765:$W765,BE$2:BE$6)-1</f>
        <v>4.5368592132837282E-3</v>
      </c>
      <c r="BG765" cm="1">
        <f t="array" ref="BG765">MMULT($S765:$W765,BG$2:BG$6)/MMULT($S765:$W765,BF$2:BF$6)-1</f>
        <v>0</v>
      </c>
      <c r="BH765" cm="1">
        <f t="array" ref="BH765">MMULT($S765:$W765,BH$2:BH$6)/MMULT($S765:$W765,BG$2:BG$6)-1</f>
        <v>0</v>
      </c>
      <c r="BI765" cm="1">
        <f t="array" ref="BI765">MMULT($S765:$W765,BI$2:BI$6)/MMULT($S765:$W765,BH$2:BH$6)-1</f>
        <v>1.3367052230089493E-2</v>
      </c>
      <c r="BJ765" cm="1">
        <f t="array" ref="BJ765">MMULT($S765:$W765,BJ$2:BJ$6)/MMULT($S765:$W765,BI$2:BI$6)-1</f>
        <v>-1.0344252871536619E-2</v>
      </c>
      <c r="BK765" cm="1">
        <f t="array" ref="BK765">MMULT($S765:$W765,BK$2:BK$6)/MMULT($S765:$W765,BJ$2:BJ$6)-1</f>
        <v>-1.58766751598578E-2</v>
      </c>
      <c r="BL765" cm="1">
        <f t="array" ref="BL765">MMULT($S765:$W765,BL$2:BL$6)/MMULT($S765:$W765,BK$2:BK$6)-1</f>
        <v>-2.291005892761655E-3</v>
      </c>
      <c r="BM765" cm="1">
        <f t="array" ref="BM765">MMULT($S765:$W765,BM$2:BM$6)/MMULT($S765:$W765,BL$2:BL$6)-1</f>
        <v>1.3509166568691056E-2</v>
      </c>
      <c r="BN765" cm="1">
        <f t="array" ref="BN765">MMULT($S765:$W765,BN$2:BN$6)/MMULT($S765:$W765,BM$2:BM$6)-1</f>
        <v>0</v>
      </c>
      <c r="BO765" cm="1">
        <f t="array" ref="BO765">MMULT($S765:$W765,BO$2:BO$6)/MMULT($S765:$W765,BN$2:BN$6)-1</f>
        <v>0</v>
      </c>
      <c r="BP765" cm="1">
        <f t="array" ref="BP765">MMULT($S765:$W765,BP$2:BP$6)/MMULT($S765:$W765,BO$2:BO$6)-1</f>
        <v>1.6810048284194856E-2</v>
      </c>
      <c r="BQ765" cm="1">
        <f t="array" ref="BQ765">MMULT($S765:$W765,BQ$2:BQ$6)/MMULT($S765:$W765,BP$2:BP$6)-1</f>
        <v>1.1310312589387639E-3</v>
      </c>
      <c r="BR765" cm="1">
        <f t="array" ref="BR765">MMULT($S765:$W765,BR$2:BR$6)/MMULT($S765:$W765,BQ$2:BQ$6)-1</f>
        <v>-8.1436917433455047E-3</v>
      </c>
      <c r="BS765" cm="1">
        <f t="array" ref="BS765">MMULT($S765:$W765,BS$2:BS$6)/MMULT($S765:$W765,BR$2:BR$6)-1</f>
        <v>-1.4897702050769346E-2</v>
      </c>
      <c r="BT765" cm="1">
        <f t="array" ref="BT765">MMULT($S765:$W765,BT$2:BT$6)/MMULT($S765:$W765,BS$2:BS$6)-1</f>
        <v>1.1398102152018419E-2</v>
      </c>
      <c r="BU765" cm="1">
        <f t="array" ref="BU765">MMULT($S765:$W765,BU$2:BU$6)/MMULT($S765:$W765,BT$2:BT$6)-1</f>
        <v>-4.2239860879245139E-3</v>
      </c>
      <c r="BV765" cm="1">
        <f t="array" ref="BV765">MMULT($S765:$W765,BV$2:BV$6)/MMULT($S765:$W765,BU$2:BU$6)-1</f>
        <v>0</v>
      </c>
      <c r="BW765" cm="1">
        <f t="array" ref="BW765">MMULT($S765:$W765,BW$2:BW$6)/MMULT($S765:$W765,BV$2:BV$6)-1</f>
        <v>5.1628902972955526E-3</v>
      </c>
      <c r="BX765" cm="1">
        <f t="array" ref="BX765">MMULT($S765:$W765,BX$2:BX$6)/MMULT($S765:$W765,BW$2:BW$6)-1</f>
        <v>0</v>
      </c>
      <c r="BY765" cm="1">
        <f t="array" ref="BY765">MMULT($S765:$W765,BY$2:BY$6)/MMULT($S765:$W765,BX$2:BX$6)-1</f>
        <v>-4.9226212054276353E-3</v>
      </c>
      <c r="BZ765" cm="1">
        <f t="array" ref="BZ765">MMULT($S765:$W765,BZ$2:BZ$6)/MMULT($S765:$W765,BY$2:BY$6)-1</f>
        <v>-1.1483898936876624E-2</v>
      </c>
      <c r="CA765" cm="1">
        <f t="array" ref="CA765">MMULT($S765:$W765,CA$2:CA$6)/MMULT($S765:$W765,BZ$2:BZ$6)-1</f>
        <v>-1.0299162600795442E-2</v>
      </c>
      <c r="CB765" cm="1">
        <f t="array" ref="CB765">MMULT($S765:$W765,CB$2:CB$6)/MMULT($S765:$W765,CA$2:CA$6)-1</f>
        <v>0</v>
      </c>
      <c r="CC765" cm="1">
        <f t="array" ref="CC765">MMULT($S765:$W765,CC$2:CC$6)/MMULT($S765:$W765,CB$2:CB$6)-1</f>
        <v>0</v>
      </c>
      <c r="CD765" cm="1">
        <f t="array" ref="CD765">MMULT($S765:$W765,CD$2:CD$6)/MMULT($S765:$W765,CC$2:CC$6)-1</f>
        <v>1.2836315547490651E-2</v>
      </c>
      <c r="CE765" cm="1">
        <f t="array" ref="CE765">MMULT($S765:$W765,CE$2:CE$6)/MMULT($S765:$W765,CD$2:CD$6)-1</f>
        <v>8.6135520490027151E-3</v>
      </c>
      <c r="CF765" cm="1">
        <f t="array" ref="CF765">MMULT($S765:$W765,CF$2:CF$6)/MMULT($S765:$W765,CE$2:CE$6)-1</f>
        <v>-2.6075827617604297E-3</v>
      </c>
      <c r="CG765" cm="1">
        <f t="array" ref="CG765">MMULT($S765:$W765,CG$2:CG$6)/MMULT($S765:$W765,CF$2:CF$6)-1</f>
        <v>-6.8618333378005492E-3</v>
      </c>
      <c r="CH765" cm="1">
        <f t="array" ref="CH765">MMULT($S765:$W765,CH$2:CH$6)/MMULT($S765:$W765,CG$2:CG$6)-1</f>
        <v>2.570645827381135E-2</v>
      </c>
      <c r="CI765" cm="1">
        <f t="array" ref="CI765">MMULT($S765:$W765,CI$2:CI$6)/MMULT($S765:$W765,CH$2:CH$6)-1</f>
        <v>0</v>
      </c>
      <c r="CJ765" cm="1">
        <f t="array" ref="CJ765">MMULT($S765:$W765,CJ$2:CJ$6)/MMULT($S765:$W765,CI$2:CI$6)-1</f>
        <v>0</v>
      </c>
      <c r="CK765" cm="1">
        <f t="array" ref="CK765">MMULT($S765:$W765,CK$2:CK$6)/MMULT($S765:$W765,CJ$2:CJ$6)-1</f>
        <v>0</v>
      </c>
      <c r="CL765" cm="1">
        <f t="array" ref="CL765">MMULT($S765:$W765,CL$2:CL$6)/MMULT($S765:$W765,CK$2:CK$6)-1</f>
        <v>1.7398402511214828E-2</v>
      </c>
      <c r="CM765" cm="1">
        <f t="array" ref="CM765">MMULT($S765:$W765,CM$2:CM$6)/MMULT($S765:$W765,CL$2:CL$6)-1</f>
        <v>-8.0289341508184009E-3</v>
      </c>
      <c r="CN765" cm="1">
        <f t="array" ref="CN765">MMULT($S765:$W765,CN$2:CN$6)/MMULT($S765:$W765,CM$2:CM$6)-1</f>
        <v>1.2362493604155311E-2</v>
      </c>
      <c r="CO765" cm="1">
        <f t="array" ref="CO765">MMULT($S765:$W765,CO$2:CO$6)/MMULT($S765:$W765,CN$2:CN$6)-1</f>
        <v>2.0550837130808297E-3</v>
      </c>
      <c r="CP765" cm="1">
        <f t="array" ref="CP765">MMULT($S765:$W765,CP$2:CP$6)/MMULT($S765:$W765,CO$2:CO$6)-1</f>
        <v>0</v>
      </c>
      <c r="CQ765" cm="1">
        <f t="array" ref="CQ765">MMULT($S765:$W765,CQ$2:CQ$6)/MMULT($S765:$W765,CP$2:CP$6)-1</f>
        <v>0</v>
      </c>
      <c r="CR765" cm="1">
        <f t="array" ref="CR765">MMULT($S765:$W765,CR$2:CR$6)/MMULT($S765:$W765,CQ$2:CQ$6)-1</f>
        <v>1.8362833618054131E-2</v>
      </c>
      <c r="CS765" cm="1">
        <f t="array" ref="CS765">MMULT($S765:$W765,CS$2:CS$6)/MMULT($S765:$W765,CR$2:CR$6)-1</f>
        <v>-1.0275036139980931E-2</v>
      </c>
      <c r="CT765" cm="1">
        <f t="array" ref="CT765">MMULT($S765:$W765,CT$2:CT$6)/MMULT($S765:$W765,CS$2:CS$6)-1</f>
        <v>-1.5153870007590498E-2</v>
      </c>
      <c r="CU765" cm="1">
        <f t="array" ref="CU765">MMULT($S765:$W765,CU$2:CU$6)/MMULT($S765:$W765,CT$2:CT$6)-1</f>
        <v>-2.335164426058467E-2</v>
      </c>
      <c r="CV765" cm="1">
        <f t="array" ref="CV765">MMULT($S765:$W765,CV$2:CV$6)/MMULT($S765:$W765,CU$2:CU$6)-1</f>
        <v>7.6629300494486241E-3</v>
      </c>
      <c r="CW765" cm="1">
        <f t="array" ref="CW765">MMULT($S765:$W765,CW$2:CW$6)/MMULT($S765:$W765,CV$2:CV$6)-1</f>
        <v>0</v>
      </c>
      <c r="CX765" cm="1">
        <f t="array" ref="CX765">MMULT($S765:$W765,CX$2:CX$6)/MMULT($S765:$W765,CW$2:CW$6)-1</f>
        <v>0</v>
      </c>
      <c r="CY765" cm="1">
        <f t="array" ref="CY765">MMULT($S765:$W765,CY$2:CY$6)/MMULT($S765:$W765,CX$2:CX$6)-1</f>
        <v>-2.417837258905875E-3</v>
      </c>
      <c r="CZ765" cm="1">
        <f t="array" ref="CZ765">MMULT($S765:$W765,CZ$2:CZ$6)/MMULT($S765:$W765,CY$2:CY$6)-1</f>
        <v>-1.7031570374895111E-2</v>
      </c>
      <c r="DA765" cm="1">
        <f t="array" ref="DA765">MMULT($S765:$W765,DA$2:DA$6)/MMULT($S765:$W765,CZ$2:CZ$6)-1</f>
        <v>3.2859507903331142E-3</v>
      </c>
      <c r="DB765" cm="1">
        <f t="array" ref="DB765">MMULT($S765:$W765,DB$2:DB$6)/MMULT($S765:$W765,DA$2:DA$6)-1</f>
        <v>3.447085117723292E-3</v>
      </c>
      <c r="DC765" cm="1">
        <f t="array" ref="DC765">MMULT($S765:$W765,DC$2:DC$6)/MMULT($S765:$W765,DB$2:DB$6)-1</f>
        <v>1.9223472923096674E-2</v>
      </c>
      <c r="DD765" cm="1">
        <f t="array" ref="DD765">MMULT($S765:$W765,DD$2:DD$6)/MMULT($S765:$W765,DC$2:DC$6)-1</f>
        <v>0</v>
      </c>
      <c r="DE765" cm="1">
        <f t="array" ref="DE765">MMULT($S765:$W765,DE$2:DE$6)/MMULT($S765:$W765,DD$2:DD$6)-1</f>
        <v>0</v>
      </c>
      <c r="DF765" cm="1">
        <f t="array" ref="DF765">MMULT($S765:$W765,DF$2:DF$6)/MMULT($S765:$W765,DE$2:DE$6)-1</f>
        <v>2.9276613563529175E-3</v>
      </c>
      <c r="DG765" cm="1">
        <f t="array" ref="DG765">MMULT($S765:$W765,DG$2:DG$6)/MMULT($S765:$W765,DF$2:DF$6)-1</f>
        <v>-9.2360112611004075E-3</v>
      </c>
      <c r="DH765" cm="1">
        <f t="array" ref="DH765">MMULT($S765:$W765,DH$2:DH$6)/MMULT($S765:$W765,DG$2:DG$6)-1</f>
        <v>2.1356196717439158E-3</v>
      </c>
      <c r="DI765" cm="1">
        <f t="array" ref="DI765">MMULT($S765:$W765,DI$2:DI$6)/MMULT($S765:$W765,DH$2:DH$6)-1</f>
        <v>-1.6238732979118042E-3</v>
      </c>
      <c r="DJ765" cm="1">
        <f t="array" ref="DJ765">MMULT($S765:$W765,DJ$2:DJ$6)/MMULT($S765:$W765,DI$2:DI$6)-1</f>
        <v>4.0536486992543974E-3</v>
      </c>
      <c r="DK765" cm="1">
        <f t="array" ref="DK765">MMULT($S765:$W765,DK$2:DK$6)/MMULT($S765:$W765,DJ$2:DJ$6)-1</f>
        <v>0</v>
      </c>
      <c r="DL765" cm="1">
        <f t="array" ref="DL765">MMULT($S765:$W765,DL$2:DL$6)/MMULT($S765:$W765,DK$2:DK$6)-1</f>
        <v>0</v>
      </c>
      <c r="DM765" cm="1">
        <f t="array" ref="DM765">MMULT($S765:$W765,DM$2:DM$6)/MMULT($S765:$W765,DL$2:DL$6)-1</f>
        <v>-1.1388060417212631E-2</v>
      </c>
      <c r="DN765" cm="1">
        <f t="array" ref="DN765">MMULT($S765:$W765,DN$2:DN$6)/MMULT($S765:$W765,DM$2:DM$6)-1</f>
        <v>-1.4328339733409967E-2</v>
      </c>
      <c r="DO765" cm="1">
        <f t="array" ref="DO765">MMULT($S765:$W765,DO$2:DO$6)/MMULT($S765:$W765,DN$2:DN$6)-1</f>
        <v>8.6876885550921656E-3</v>
      </c>
      <c r="DP765" cm="1">
        <f t="array" ref="DP765">MMULT($S765:$W765,DP$2:DP$6)/MMULT($S765:$W765,DO$2:DO$6)-1</f>
        <v>9.9404494338295457E-4</v>
      </c>
      <c r="DQ765" cm="1">
        <f t="array" ref="DQ765">MMULT($S765:$W765,DQ$2:DQ$6)/MMULT($S765:$W765,DP$2:DP$6)-1</f>
        <v>-7.8296865829713402E-3</v>
      </c>
      <c r="DR765" cm="1">
        <f t="array" ref="DR765">MMULT($S765:$W765,DR$2:DR$6)/MMULT($S765:$W765,DQ$2:DQ$6)-1</f>
        <v>0</v>
      </c>
      <c r="DS765" cm="1">
        <f t="array" ref="DS765">MMULT($S765:$W765,DS$2:DS$6)/MMULT($S765:$W765,DR$2:DR$6)-1</f>
        <v>0</v>
      </c>
      <c r="DT765" cm="1">
        <f t="array" ref="DT765">MMULT($S765:$W765,DT$2:DT$6)/MMULT($S765:$W765,DS$2:DS$6)-1</f>
        <v>8.5112208301358905E-3</v>
      </c>
      <c r="DU765" cm="1">
        <f t="array" ref="DU765">MMULT($S765:$W765,DU$2:DU$6)/MMULT($S765:$W765,DT$2:DT$6)-1</f>
        <v>8.669211880685479E-3</v>
      </c>
      <c r="DV765" cm="1">
        <f t="array" ref="DV765">MMULT($S765:$W765,DV$2:DV$6)/MMULT($S765:$W765,DU$2:DU$6)-1</f>
        <v>1.0655308903037231E-2</v>
      </c>
      <c r="DW765" cm="1">
        <f t="array" ref="DW765">MMULT($S765:$W765,DW$2:DW$6)/MMULT($S765:$W765,DV$2:DV$6)-1</f>
        <v>-6.0200573008877267E-3</v>
      </c>
      <c r="DX765" cm="1">
        <f t="array" ref="DX765">MMULT($S765:$W765,DX$2:DX$6)/MMULT($S765:$W765,DW$2:DW$6)-1</f>
        <v>8.1654310202803337E-3</v>
      </c>
      <c r="DY765" cm="1">
        <f t="array" ref="DY765">MMULT($S765:$W765,DY$2:DY$6)/MMULT($S765:$W765,DX$2:DX$6)-1</f>
        <v>0</v>
      </c>
      <c r="DZ765" cm="1">
        <f t="array" ref="DZ765">MMULT($S765:$W765,DZ$2:DZ$6)/MMULT($S765:$W765,DY$2:DY$6)-1</f>
        <v>0</v>
      </c>
      <c r="EA765" cm="1">
        <f t="array" ref="EA765">MMULT($S765:$W765,EA$2:EA$6)/MMULT($S765:$W765,DZ$2:DZ$6)-1</f>
        <v>-1.1611227492204557E-2</v>
      </c>
      <c r="EB765" cm="1">
        <f t="array" ref="EB765">MMULT($S765:$W765,EB$2:EB$6)/MMULT($S765:$W765,EA$2:EA$6)-1</f>
        <v>-9.3292986583768389E-3</v>
      </c>
      <c r="EC765" cm="1">
        <f t="array" ref="EC765">MMULT($S765:$W765,EC$2:EC$6)/MMULT($S765:$W765,EB$2:EB$6)-1</f>
        <v>1.3493720863164693E-3</v>
      </c>
      <c r="ED765" cm="1">
        <f t="array" ref="ED765">MMULT($S765:$W765,ED$2:ED$6)/MMULT($S765:$W765,EC$2:EC$6)-1</f>
        <v>8.2298354676764163E-3</v>
      </c>
      <c r="EE765" cm="1">
        <f t="array" ref="EE765">MMULT($S765:$W765,EE$2:EE$6)/MMULT($S765:$W765,ED$2:ED$6)-1</f>
        <v>4.0004965100877143E-3</v>
      </c>
      <c r="EF765" cm="1">
        <f t="array" ref="EF765">MMULT($S765:$W765,EF$2:EF$6)/MMULT($S765:$W765,EE$2:EE$6)-1</f>
        <v>0</v>
      </c>
      <c r="EG765" cm="1">
        <f t="array" ref="EG765">MMULT($S765:$W765,EG$2:EG$6)/MMULT($S765:$W765,EF$2:EF$6)-1</f>
        <v>0</v>
      </c>
      <c r="EH765" cm="1">
        <f t="array" ref="EH765">MMULT($S765:$W765,EH$2:EH$6)/MMULT($S765:$W765,EG$2:EG$6)-1</f>
        <v>5.4441712733122039E-3</v>
      </c>
      <c r="EI765" cm="1">
        <f t="array" ref="EI765">MMULT($S765:$W765,EI$2:EI$6)/MMULT($S765:$W765,EH$2:EH$6)-1</f>
        <v>-2.4800534421276499E-4</v>
      </c>
      <c r="EJ765" cm="1">
        <f t="array" ref="EJ765">MMULT($S765:$W765,EJ$2:EJ$6)/MMULT($S765:$W765,EI$2:EI$6)-1</f>
        <v>-2.5517554117838737E-3</v>
      </c>
      <c r="EK765" cm="1">
        <f t="array" ref="EK765">MMULT($S765:$W765,EK$2:EK$6)/MMULT($S765:$W765,EJ$2:EJ$6)-1</f>
        <v>-3.3238629439237277E-3</v>
      </c>
      <c r="EL765" cm="1">
        <f t="array" ref="EL765">MMULT($S765:$W765,EL$2:EL$6)/MMULT($S765:$W765,EK$2:EK$6)-1</f>
        <v>-5.9795017879072931E-3</v>
      </c>
      <c r="EM765" cm="1">
        <f t="array" ref="EM765">MMULT($S765:$W765,EM$2:EM$6)/MMULT($S765:$W765,EL$2:EL$6)-1</f>
        <v>0</v>
      </c>
      <c r="EN765" cm="1">
        <f t="array" ref="EN765">MMULT($S765:$W765,EN$2:EN$6)/MMULT($S765:$W765,EM$2:EM$6)-1</f>
        <v>0</v>
      </c>
      <c r="EO765" cm="1">
        <f t="array" ref="EO765">MMULT($S765:$W765,EO$2:EO$6)/MMULT($S765:$W765,EN$2:EN$6)-1</f>
        <v>0</v>
      </c>
      <c r="EP765" cm="1">
        <f t="array" ref="EP765">MMULT($S765:$W765,EP$2:EP$6)/MMULT($S765:$W765,EO$2:EO$6)-1</f>
        <v>1.7492862216753613E-2</v>
      </c>
      <c r="EQ765" cm="1">
        <f t="array" ref="EQ765">MMULT($S765:$W765,EQ$2:EQ$6)/MMULT($S765:$W765,EP$2:EP$6)-1</f>
        <v>1.2226594508018884E-2</v>
      </c>
      <c r="ER765" cm="1">
        <f t="array" ref="ER765">MMULT($S765:$W765,ER$2:ER$6)/MMULT($S765:$W765,EQ$2:EQ$6)-1</f>
        <v>1.2074230630265026E-2</v>
      </c>
      <c r="ES765" cm="1">
        <f t="array" ref="ES765">MMULT($S765:$W765,ES$2:ES$6)/MMULT($S765:$W765,ER$2:ER$6)-1</f>
        <v>1.807996899087172E-3</v>
      </c>
      <c r="ET765" cm="1">
        <f t="array" ref="ET765">MMULT($S765:$W765,ET$2:ET$6)/MMULT($S765:$W765,ES$2:ES$6)-1</f>
        <v>0</v>
      </c>
      <c r="EU765" cm="1">
        <f t="array" ref="EU765">MMULT($S765:$W765,EU$2:EU$6)/MMULT($S765:$W765,ET$2:ET$6)-1</f>
        <v>0</v>
      </c>
      <c r="EV765" cm="1">
        <f t="array" ref="EV765">MMULT($S765:$W765,EV$2:EV$6)/MMULT($S765:$W765,EU$2:EU$6)-1</f>
        <v>6.3997940599400671E-3</v>
      </c>
      <c r="EW765" cm="1">
        <f t="array" ref="EW765">MMULT($S765:$W765,EW$2:EW$6)/MMULT($S765:$W765,EV$2:EV$6)-1</f>
        <v>-1.1398306038595263E-2</v>
      </c>
      <c r="EX765" cm="1">
        <f t="array" ref="EX765">MMULT($S765:$W765,EX$2:EX$6)/MMULT($S765:$W765,EW$2:EW$6)-1</f>
        <v>-2.1866324268852155E-3</v>
      </c>
      <c r="EY765" cm="1">
        <f t="array" ref="EY765">MMULT($S765:$W765,EY$2:EY$6)/MMULT($S765:$W765,EX$2:EX$6)-1</f>
        <v>9.2817418891446568E-3</v>
      </c>
      <c r="EZ765" cm="1">
        <f t="array" ref="EZ765">MMULT($S765:$W765,EZ$2:EZ$6)/MMULT($S765:$W765,EY$2:EY$6)-1</f>
        <v>3.9289747719717383E-3</v>
      </c>
      <c r="FA765" cm="1">
        <f t="array" ref="FA765">MMULT($S765:$W765,FA$2:FA$6)/MMULT($S765:$W765,EZ$2:EZ$6)-1</f>
        <v>0</v>
      </c>
      <c r="FB765" cm="1">
        <f t="array" ref="FB765">MMULT($S765:$W765,FB$2:FB$6)/MMULT($S765:$W765,FA$2:FA$6)-1</f>
        <v>0</v>
      </c>
      <c r="FC765" cm="1">
        <f t="array" ref="FC765">MMULT($S765:$W765,FC$2:FC$6)/MMULT($S765:$W765,FB$2:FB$6)-1</f>
        <v>1.462866745365643E-2</v>
      </c>
      <c r="FD765" cm="1">
        <f t="array" ref="FD765">MMULT($S765:$W765,FD$2:FD$6)/MMULT($S765:$W765,FC$2:FC$6)-1</f>
        <v>1.5742856908366409E-2</v>
      </c>
      <c r="FE765" cm="1">
        <f t="array" ref="FE765">MMULT($S765:$W765,FE$2:FE$6)/MMULT($S765:$W765,FD$2:FD$6)-1</f>
        <v>-2.1215024107631653E-2</v>
      </c>
      <c r="FF765" cm="1">
        <f t="array" ref="FF765">MMULT($S765:$W765,FF$2:FF$6)/MMULT($S765:$W765,FE$2:FE$6)-1</f>
        <v>-5.5480652430324184E-3</v>
      </c>
      <c r="FG765" cm="1">
        <f t="array" ref="FG765">MMULT($S765:$W765,FG$2:FG$6)/MMULT($S765:$W765,FF$2:FF$6)-1</f>
        <v>6.9527699098637097E-3</v>
      </c>
      <c r="FH765" cm="1">
        <f t="array" ref="FH765">MMULT($S765:$W765,FH$2:FH$6)/MMULT($S765:$W765,FG$2:FG$6)-1</f>
        <v>0</v>
      </c>
      <c r="FI765" cm="1">
        <f t="array" ref="FI765">MMULT($S765:$W765,FI$2:FI$6)/MMULT($S765:$W765,FH$2:FH$6)-1</f>
        <v>0</v>
      </c>
      <c r="FJ765" cm="1">
        <f t="array" ref="FJ765">MMULT($S765:$W765,FJ$2:FJ$6)/MMULT($S765:$W765,FI$2:FI$6)-1</f>
        <v>6.5479696325749792E-3</v>
      </c>
      <c r="FK765" cm="1">
        <f t="array" ref="FK765">MMULT($S765:$W765,FK$2:FK$6)/MMULT($S765:$W765,FJ$2:FJ$6)-1</f>
        <v>3.6269006889930733E-3</v>
      </c>
      <c r="FL765" cm="1">
        <f t="array" ref="FL765">MMULT($S765:$W765,FL$2:FL$6)/MMULT($S765:$W765,FK$2:FK$6)-1</f>
        <v>6.2582517904483659E-3</v>
      </c>
      <c r="FM765" cm="1">
        <f t="array" ref="FM765">MMULT($S765:$W765,FM$2:FM$6)/MMULT($S765:$W765,FL$2:FL$6)-1</f>
        <v>3.8022845099638936E-3</v>
      </c>
      <c r="FN765" cm="1">
        <f t="array" ref="FN765">MMULT($S765:$W765,FN$2:FN$6)/MMULT($S765:$W765,FM$2:FM$6)-1</f>
        <v>-7.7195903975454394E-3</v>
      </c>
      <c r="FO765" cm="1">
        <f t="array" ref="FO765">MMULT($S765:$W765,FO$2:FO$6)/MMULT($S765:$W765,FN$2:FN$6)-1</f>
        <v>0</v>
      </c>
      <c r="FP765" cm="1">
        <f t="array" ref="FP765">MMULT($S765:$W765,FP$2:FP$6)/MMULT($S765:$W765,FO$2:FO$6)-1</f>
        <v>0</v>
      </c>
      <c r="FQ765" cm="1">
        <f t="array" ref="FQ765">MMULT($S765:$W765,FQ$2:FQ$6)/MMULT($S765:$W765,FP$2:FP$6)-1</f>
        <v>-6.1328935925442085E-4</v>
      </c>
      <c r="FR765" cm="1">
        <f t="array" ref="FR765">MMULT($S765:$W765,FR$2:FR$6)/MMULT($S765:$W765,FQ$2:FQ$6)-1</f>
        <v>1.5507634136679993E-2</v>
      </c>
      <c r="FS765" cm="1">
        <f t="array" ref="FS765">MMULT($S765:$W765,FS$2:FS$6)/MMULT($S765:$W765,FR$2:FR$6)-1</f>
        <v>1.8336169295796179E-2</v>
      </c>
      <c r="FT765" cm="1">
        <f t="array" ref="FT765">MMULT($S765:$W765,FT$2:FT$6)/MMULT($S765:$W765,FS$2:FS$6)-1</f>
        <v>1.6978585498579335E-3</v>
      </c>
      <c r="FU765" cm="1">
        <f t="array" ref="FU765">MMULT($S765:$W765,FU$2:FU$6)/MMULT($S765:$W765,FT$2:FT$6)-1</f>
        <v>2.0357906748611487E-3</v>
      </c>
      <c r="FV765" cm="1">
        <f t="array" ref="FV765">MMULT($S765:$W765,FV$2:FV$6)/MMULT($S765:$W765,FU$2:FU$6)-1</f>
        <v>0</v>
      </c>
      <c r="FW765" cm="1">
        <f t="array" ref="FW765">MMULT($S765:$W765,FW$2:FW$6)/MMULT($S765:$W765,FV$2:FV$6)-1</f>
        <v>0</v>
      </c>
      <c r="FX765" cm="1">
        <f t="array" ref="FX765">MMULT($S765:$W765,FX$2:FX$6)/MMULT($S765:$W765,FW$2:FW$6)-1</f>
        <v>5.0179706943025426E-3</v>
      </c>
      <c r="FY765" cm="1">
        <f t="array" ref="FY765">MMULT($S765:$W765,FY$2:FY$6)/MMULT($S765:$W765,FX$2:FX$6)-1</f>
        <v>-2.7690037920878874E-3</v>
      </c>
      <c r="FZ765" cm="1">
        <f t="array" ref="FZ765">MMULT($S765:$W765,FZ$2:FZ$6)/MMULT($S765:$W765,FY$2:FY$6)-1</f>
        <v>1.143819876341845E-2</v>
      </c>
      <c r="GA765" cm="1">
        <f t="array" ref="GA765">MMULT($S765:$W765,GA$2:GA$6)/MMULT($S765:$W765,FZ$2:FZ$6)-1</f>
        <v>-2.1187893638020538E-3</v>
      </c>
      <c r="GB765" cm="1">
        <f t="array" ref="GB765">MMULT($S765:$W765,GB$2:GB$6)/MMULT($S765:$W765,GA$2:GA$6)-1</f>
        <v>-9.0734639188394528E-4</v>
      </c>
      <c r="GC765" cm="1">
        <f t="array" ref="GC765">MMULT($S765:$W765,GC$2:GC$6)/MMULT($S765:$W765,GB$2:GB$6)-1</f>
        <v>0</v>
      </c>
      <c r="GD765" cm="1">
        <f t="array" ref="GD765">MMULT($S765:$W765,GD$2:GD$6)/MMULT($S765:$W765,GC$2:GC$6)-1</f>
        <v>0</v>
      </c>
      <c r="GE765" cm="1">
        <f t="array" ref="GE765">MMULT($S765:$W765,GE$2:GE$6)/MMULT($S765:$W765,GD$2:GD$6)-1</f>
        <v>-4.0964043216884516E-4</v>
      </c>
      <c r="GF765" cm="1">
        <f t="array" ref="GF765">MMULT($S765:$W765,GF$2:GF$6)/MMULT($S765:$W765,GE$2:GE$6)-1</f>
        <v>-1.3214848426446713E-2</v>
      </c>
      <c r="GG765" cm="1">
        <f t="array" ref="GG765">MMULT($S765:$W765,GG$2:GG$6)/MMULT($S765:$W765,GF$2:GF$6)-1</f>
        <v>-2.455408330659381E-3</v>
      </c>
      <c r="GH765" cm="1">
        <f t="array" ref="GH765">MMULT($S765:$W765,GH$2:GH$6)/MMULT($S765:$W765,GG$2:GG$6)-1</f>
        <v>2.16789871127121E-3</v>
      </c>
      <c r="GI765" cm="1">
        <f t="array" ref="GI765">MMULT($S765:$W765,GI$2:GI$6)/MMULT($S765:$W765,GH$2:GH$6)-1</f>
        <v>-1.2606535053361068E-3</v>
      </c>
      <c r="GJ765" cm="1">
        <f t="array" ref="GJ765">MMULT($S765:$W765,GJ$2:GJ$6)/MMULT($S765:$W765,GI$2:GI$6)-1</f>
        <v>0</v>
      </c>
      <c r="GK765" cm="1">
        <f t="array" ref="GK765">MMULT($S765:$W765,GK$2:GK$6)/MMULT($S765:$W765,GJ$2:GJ$6)-1</f>
        <v>0</v>
      </c>
      <c r="GL765" cm="1">
        <f t="array" ref="GL765">MMULT($S765:$W765,GL$2:GL$6)/MMULT($S765:$W765,GK$2:GK$6)-1</f>
        <v>5.0402969771203843E-3</v>
      </c>
      <c r="GM765" cm="1">
        <f t="array" ref="GM765">MMULT($S765:$W765,GM$2:GM$6)/MMULT($S765:$W765,GL$2:GL$6)-1</f>
        <v>6.160844522334008E-3</v>
      </c>
      <c r="GN765" cm="1">
        <f t="array" ref="GN765">MMULT($S765:$W765,GN$2:GN$6)/MMULT($S765:$W765,GM$2:GM$6)-1</f>
        <v>-5.0708326866475417E-3</v>
      </c>
      <c r="GO765" cm="1">
        <f t="array" ref="GO765">MMULT($S765:$W765,GO$2:GO$6)/MMULT($S765:$W765,GN$2:GN$6)-1</f>
        <v>-3.6567036945795994E-3</v>
      </c>
      <c r="GP765" cm="1">
        <f t="array" ref="GP765">MMULT($S765:$W765,GP$2:GP$6)/MMULT($S765:$W765,GO$2:GO$6)-1</f>
        <v>7.2191051822110275E-3</v>
      </c>
      <c r="GQ765" cm="1">
        <f t="array" ref="GQ765">MMULT($S765:$W765,GQ$2:GQ$6)/MMULT($S765:$W765,GP$2:GP$6)-1</f>
        <v>0</v>
      </c>
      <c r="GR765" cm="1">
        <f t="array" ref="GR765">MMULT($S765:$W765,GR$2:GR$6)/MMULT($S765:$W765,GQ$2:GQ$6)-1</f>
        <v>0</v>
      </c>
      <c r="GS765" cm="1">
        <f t="array" ref="GS765">MMULT($S765:$W765,GS$2:GS$6)/MMULT($S765:$W765,GR$2:GR$6)-1</f>
        <v>-4.795359800842447E-3</v>
      </c>
      <c r="GT765" cm="1">
        <f t="array" ref="GT765">MMULT($S765:$W765,GT$2:GT$6)/MMULT($S765:$W765,GS$2:GS$6)-1</f>
        <v>-9.2586804243509624E-3</v>
      </c>
      <c r="GU765" cm="1">
        <f t="array" ref="GU765">MMULT($S765:$W765,GU$2:GU$6)/MMULT($S765:$W765,GT$2:GT$6)-1</f>
        <v>1.045728577277738E-2</v>
      </c>
      <c r="GV765" cm="1">
        <f t="array" ref="GV765">MMULT($S765:$W765,GV$2:GV$6)/MMULT($S765:$W765,GU$2:GU$6)-1</f>
        <v>1.1602105644961114E-2</v>
      </c>
      <c r="GW765" s="49">
        <f t="shared" si="22"/>
        <v>9.5082585715592456E-4</v>
      </c>
      <c r="GX765" s="50">
        <f t="shared" si="23"/>
        <v>8.7830730123718281E-3</v>
      </c>
    </row>
    <row r="766" spans="7:206" customFormat="1" x14ac:dyDescent="0.35">
      <c r="G766" s="23">
        <v>0.64546647541734059</v>
      </c>
      <c r="H766">
        <v>0.58391064180425423</v>
      </c>
      <c r="I766">
        <v>2.2888882106997896E-2</v>
      </c>
      <c r="J766">
        <v>0.40128788109988706</v>
      </c>
      <c r="K766">
        <v>0.304452650532548</v>
      </c>
      <c r="L766">
        <f>SUM(Таблица8[[#This Row],[Аэрофлот]:[Сбербанк]])</f>
        <v>1.9580065309610277</v>
      </c>
      <c r="M766" s="30">
        <f>Таблица8[[#This Row],[Аэрофлот]]/$L766</f>
        <v>0.32965491443000094</v>
      </c>
      <c r="N766" s="24">
        <f>Таблица8[[#This Row],[ГАЗПРОМ ао]]/$L766</f>
        <v>0.29821690202313039</v>
      </c>
      <c r="O766" s="24">
        <f>Таблица8[[#This Row],[ГМКНорНик]]/$L766</f>
        <v>1.1689890582624148E-2</v>
      </c>
      <c r="P766" s="24">
        <f>Таблица8[[#This Row],[ЛУКОЙЛ]]/$L766</f>
        <v>0.20494716169456653</v>
      </c>
      <c r="Q766" s="24">
        <f>Таблица8[[#This Row],[Сбербанк]]/$L766</f>
        <v>0.15549113126967801</v>
      </c>
      <c r="R766" s="24">
        <f>SUM(Таблица810[[#This Row],[Аэрофлот]:[Сбербанк]])</f>
        <v>1</v>
      </c>
      <c r="S766" s="30">
        <f>INT($U$1*Таблица810[[#This Row],[Аэрофлот]]/B$8)</f>
        <v>45747</v>
      </c>
      <c r="T766" s="24">
        <f>INT($U$1*Таблица810[[#This Row],[ГАЗПРОМ ао]]/C$8)</f>
        <v>14019</v>
      </c>
      <c r="U766" s="24">
        <f>INT($U$1*Таблица810[[#This Row],[ГМКНорНик]]/D$8)</f>
        <v>4</v>
      </c>
      <c r="V766" s="24">
        <f>INT($U$1*Таблица810[[#This Row],[ЛУКОЙЛ]]/E$8)</f>
        <v>393</v>
      </c>
      <c r="W766" s="31">
        <f>INT($U$1*Таблица810[[#This Row],[Сбербанк]]/F$8)</f>
        <v>5716</v>
      </c>
      <c r="AA766" cm="1">
        <f t="array" ref="AA766">MMULT($S766:$W766,AA$2:AA$6)/MMULT($S766:$W766,Z$2:Z$6)-1</f>
        <v>1.4511905289928517E-2</v>
      </c>
      <c r="AB766" cm="1">
        <f t="array" ref="AB766">MMULT($S766:$W766,AB$2:AB$6)/MMULT($S766:$W766,AA$2:AA$6)-1</f>
        <v>-7.5295893786808676E-4</v>
      </c>
      <c r="AC766" cm="1">
        <f t="array" ref="AC766">MMULT($S766:$W766,AC$2:AC$6)/MMULT($S766:$W766,AB$2:AB$6)-1</f>
        <v>0</v>
      </c>
      <c r="AD766" cm="1">
        <f t="array" ref="AD766">MMULT($S766:$W766,AD$2:AD$6)/MMULT($S766:$W766,AC$2:AC$6)-1</f>
        <v>3.1845146050718753E-2</v>
      </c>
      <c r="AE766" cm="1">
        <f t="array" ref="AE766">MMULT($S766:$W766,AE$2:AE$6)/MMULT($S766:$W766,AD$2:AD$6)-1</f>
        <v>0</v>
      </c>
      <c r="AF766" cm="1">
        <f t="array" ref="AF766">MMULT($S766:$W766,AF$2:AF$6)/MMULT($S766:$W766,AE$2:AE$6)-1</f>
        <v>0</v>
      </c>
      <c r="AG766" cm="1">
        <f t="array" ref="AG766">MMULT($S766:$W766,AG$2:AG$6)/MMULT($S766:$W766,AF$2:AF$6)-1</f>
        <v>9.7312739754324973E-3</v>
      </c>
      <c r="AH766" cm="1">
        <f t="array" ref="AH766">MMULT($S766:$W766,AH$2:AH$6)/MMULT($S766:$W766,AG$2:AG$6)-1</f>
        <v>6.5688531467973377E-3</v>
      </c>
      <c r="AI766" cm="1">
        <f t="array" ref="AI766">MMULT($S766:$W766,AI$2:AI$6)/MMULT($S766:$W766,AH$2:AH$6)-1</f>
        <v>-7.5001234236613534E-3</v>
      </c>
      <c r="AJ766" cm="1">
        <f t="array" ref="AJ766">MMULT($S766:$W766,AJ$2:AJ$6)/MMULT($S766:$W766,AI$2:AI$6)-1</f>
        <v>8.779835093713162E-3</v>
      </c>
      <c r="AK766" cm="1">
        <f t="array" ref="AK766">MMULT($S766:$W766,AK$2:AK$6)/MMULT($S766:$W766,AJ$2:AJ$6)-1</f>
        <v>-1.3098297483046473E-2</v>
      </c>
      <c r="AL766" cm="1">
        <f t="array" ref="AL766">MMULT($S766:$W766,AL$2:AL$6)/MMULT($S766:$W766,AK$2:AK$6)-1</f>
        <v>0</v>
      </c>
      <c r="AM766" cm="1">
        <f t="array" ref="AM766">MMULT($S766:$W766,AM$2:AM$6)/MMULT($S766:$W766,AL$2:AL$6)-1</f>
        <v>0</v>
      </c>
      <c r="AN766" cm="1">
        <f t="array" ref="AN766">MMULT($S766:$W766,AN$2:AN$6)/MMULT($S766:$W766,AM$2:AM$6)-1</f>
        <v>3.6273729217000117E-3</v>
      </c>
      <c r="AO766" cm="1">
        <f t="array" ref="AO766">MMULT($S766:$W766,AO$2:AO$6)/MMULT($S766:$W766,AN$2:AN$6)-1</f>
        <v>-1.0606720163789385E-3</v>
      </c>
      <c r="AP766" cm="1">
        <f t="array" ref="AP766">MMULT($S766:$W766,AP$2:AP$6)/MMULT($S766:$W766,AO$2:AO$6)-1</f>
        <v>1.6381477790115007E-3</v>
      </c>
      <c r="AQ766" cm="1">
        <f t="array" ref="AQ766">MMULT($S766:$W766,AQ$2:AQ$6)/MMULT($S766:$W766,AP$2:AP$6)-1</f>
        <v>-2.105896387571371E-2</v>
      </c>
      <c r="AR766" cm="1">
        <f t="array" ref="AR766">MMULT($S766:$W766,AR$2:AR$6)/MMULT($S766:$W766,AQ$2:AQ$6)-1</f>
        <v>-1.00812800464265E-2</v>
      </c>
      <c r="AS766" cm="1">
        <f t="array" ref="AS766">MMULT($S766:$W766,AS$2:AS$6)/MMULT($S766:$W766,AR$2:AR$6)-1</f>
        <v>0</v>
      </c>
      <c r="AT766" cm="1">
        <f t="array" ref="AT766">MMULT($S766:$W766,AT$2:AT$6)/MMULT($S766:$W766,AS$2:AS$6)-1</f>
        <v>0</v>
      </c>
      <c r="AU766" cm="1">
        <f t="array" ref="AU766">MMULT($S766:$W766,AU$2:AU$6)/MMULT($S766:$W766,AT$2:AT$6)-1</f>
        <v>-1.1954184559559433E-3</v>
      </c>
      <c r="AV766" cm="1">
        <f t="array" ref="AV766">MMULT($S766:$W766,AV$2:AV$6)/MMULT($S766:$W766,AU$2:AU$6)-1</f>
        <v>-4.2377466366425587E-3</v>
      </c>
      <c r="AW766" cm="1">
        <f t="array" ref="AW766">MMULT($S766:$W766,AW$2:AW$6)/MMULT($S766:$W766,AV$2:AV$6)-1</f>
        <v>-1.2088370181346231E-2</v>
      </c>
      <c r="AX766" cm="1">
        <f t="array" ref="AX766">MMULT($S766:$W766,AX$2:AX$6)/MMULT($S766:$W766,AW$2:AW$6)-1</f>
        <v>8.8472029825246157E-3</v>
      </c>
      <c r="AY766" cm="1">
        <f t="array" ref="AY766">MMULT($S766:$W766,AY$2:AY$6)/MMULT($S766:$W766,AX$2:AX$6)-1</f>
        <v>-2.4293457880520175E-2</v>
      </c>
      <c r="AZ766" cm="1">
        <f t="array" ref="AZ766">MMULT($S766:$W766,AZ$2:AZ$6)/MMULT($S766:$W766,AY$2:AY$6)-1</f>
        <v>0</v>
      </c>
      <c r="BA766" cm="1">
        <f t="array" ref="BA766">MMULT($S766:$W766,BA$2:BA$6)/MMULT($S766:$W766,AZ$2:AZ$6)-1</f>
        <v>0</v>
      </c>
      <c r="BB766" cm="1">
        <f t="array" ref="BB766">MMULT($S766:$W766,BB$2:BB$6)/MMULT($S766:$W766,BA$2:BA$6)-1</f>
        <v>9.3881328836906697E-3</v>
      </c>
      <c r="BC766" cm="1">
        <f t="array" ref="BC766">MMULT($S766:$W766,BC$2:BC$6)/MMULT($S766:$W766,BB$2:BB$6)-1</f>
        <v>2.672604219850605E-3</v>
      </c>
      <c r="BD766" cm="1">
        <f t="array" ref="BD766">MMULT($S766:$W766,BD$2:BD$6)/MMULT($S766:$W766,BC$2:BC$6)-1</f>
        <v>9.6097973462794251E-3</v>
      </c>
      <c r="BE766" cm="1">
        <f t="array" ref="BE766">MMULT($S766:$W766,BE$2:BE$6)/MMULT($S766:$W766,BD$2:BD$6)-1</f>
        <v>1.1349167738874621E-2</v>
      </c>
      <c r="BF766" cm="1">
        <f t="array" ref="BF766">MMULT($S766:$W766,BF$2:BF$6)/MMULT($S766:$W766,BE$2:BE$6)-1</f>
        <v>5.5947431359859578E-3</v>
      </c>
      <c r="BG766" cm="1">
        <f t="array" ref="BG766">MMULT($S766:$W766,BG$2:BG$6)/MMULT($S766:$W766,BF$2:BF$6)-1</f>
        <v>0</v>
      </c>
      <c r="BH766" cm="1">
        <f t="array" ref="BH766">MMULT($S766:$W766,BH$2:BH$6)/MMULT($S766:$W766,BG$2:BG$6)-1</f>
        <v>0</v>
      </c>
      <c r="BI766" cm="1">
        <f t="array" ref="BI766">MMULT($S766:$W766,BI$2:BI$6)/MMULT($S766:$W766,BH$2:BH$6)-1</f>
        <v>1.3076724652226757E-2</v>
      </c>
      <c r="BJ766" cm="1">
        <f t="array" ref="BJ766">MMULT($S766:$W766,BJ$2:BJ$6)/MMULT($S766:$W766,BI$2:BI$6)-1</f>
        <v>-9.5631741489199396E-3</v>
      </c>
      <c r="BK766" cm="1">
        <f t="array" ref="BK766">MMULT($S766:$W766,BK$2:BK$6)/MMULT($S766:$W766,BJ$2:BJ$6)-1</f>
        <v>-1.6872101719415666E-2</v>
      </c>
      <c r="BL766" cm="1">
        <f t="array" ref="BL766">MMULT($S766:$W766,BL$2:BL$6)/MMULT($S766:$W766,BK$2:BK$6)-1</f>
        <v>-2.8833667907490756E-3</v>
      </c>
      <c r="BM766" cm="1">
        <f t="array" ref="BM766">MMULT($S766:$W766,BM$2:BM$6)/MMULT($S766:$W766,BL$2:BL$6)-1</f>
        <v>1.4537960117203763E-2</v>
      </c>
      <c r="BN766" cm="1">
        <f t="array" ref="BN766">MMULT($S766:$W766,BN$2:BN$6)/MMULT($S766:$W766,BM$2:BM$6)-1</f>
        <v>0</v>
      </c>
      <c r="BO766" cm="1">
        <f t="array" ref="BO766">MMULT($S766:$W766,BO$2:BO$6)/MMULT($S766:$W766,BN$2:BN$6)-1</f>
        <v>0</v>
      </c>
      <c r="BP766" cm="1">
        <f t="array" ref="BP766">MMULT($S766:$W766,BP$2:BP$6)/MMULT($S766:$W766,BO$2:BO$6)-1</f>
        <v>1.4467663031536349E-2</v>
      </c>
      <c r="BQ766" cm="1">
        <f t="array" ref="BQ766">MMULT($S766:$W766,BQ$2:BQ$6)/MMULT($S766:$W766,BP$2:BP$6)-1</f>
        <v>1.7473788041413307E-3</v>
      </c>
      <c r="BR766" cm="1">
        <f t="array" ref="BR766">MMULT($S766:$W766,BR$2:BR$6)/MMULT($S766:$W766,BQ$2:BQ$6)-1</f>
        <v>-9.5559886344402933E-3</v>
      </c>
      <c r="BS766" cm="1">
        <f t="array" ref="BS766">MMULT($S766:$W766,BS$2:BS$6)/MMULT($S766:$W766,BR$2:BR$6)-1</f>
        <v>-1.5989823951559234E-2</v>
      </c>
      <c r="BT766" cm="1">
        <f t="array" ref="BT766">MMULT($S766:$W766,BT$2:BT$6)/MMULT($S766:$W766,BS$2:BS$6)-1</f>
        <v>7.7170039859166817E-3</v>
      </c>
      <c r="BU766" cm="1">
        <f t="array" ref="BU766">MMULT($S766:$W766,BU$2:BU$6)/MMULT($S766:$W766,BT$2:BT$6)-1</f>
        <v>-1.4399328727757732E-3</v>
      </c>
      <c r="BV766" cm="1">
        <f t="array" ref="BV766">MMULT($S766:$W766,BV$2:BV$6)/MMULT($S766:$W766,BU$2:BU$6)-1</f>
        <v>0</v>
      </c>
      <c r="BW766" cm="1">
        <f t="array" ref="BW766">MMULT($S766:$W766,BW$2:BW$6)/MMULT($S766:$W766,BV$2:BV$6)-1</f>
        <v>7.3051327713451464E-3</v>
      </c>
      <c r="BX766" cm="1">
        <f t="array" ref="BX766">MMULT($S766:$W766,BX$2:BX$6)/MMULT($S766:$W766,BW$2:BW$6)-1</f>
        <v>0</v>
      </c>
      <c r="BY766" cm="1">
        <f t="array" ref="BY766">MMULT($S766:$W766,BY$2:BY$6)/MMULT($S766:$W766,BX$2:BX$6)-1</f>
        <v>-7.2628413077124865E-4</v>
      </c>
      <c r="BZ766" cm="1">
        <f t="array" ref="BZ766">MMULT($S766:$W766,BZ$2:BZ$6)/MMULT($S766:$W766,BY$2:BY$6)-1</f>
        <v>-8.1342028841673297E-3</v>
      </c>
      <c r="CA766" cm="1">
        <f t="array" ref="CA766">MMULT($S766:$W766,CA$2:CA$6)/MMULT($S766:$W766,BZ$2:BZ$6)-1</f>
        <v>-1.1267571446597846E-2</v>
      </c>
      <c r="CB766" cm="1">
        <f t="array" ref="CB766">MMULT($S766:$W766,CB$2:CB$6)/MMULT($S766:$W766,CA$2:CA$6)-1</f>
        <v>0</v>
      </c>
      <c r="CC766" cm="1">
        <f t="array" ref="CC766">MMULT($S766:$W766,CC$2:CC$6)/MMULT($S766:$W766,CB$2:CB$6)-1</f>
        <v>0</v>
      </c>
      <c r="CD766" cm="1">
        <f t="array" ref="CD766">MMULT($S766:$W766,CD$2:CD$6)/MMULT($S766:$W766,CC$2:CC$6)-1</f>
        <v>1.1151654370033404E-2</v>
      </c>
      <c r="CE766" cm="1">
        <f t="array" ref="CE766">MMULT($S766:$W766,CE$2:CE$6)/MMULT($S766:$W766,CD$2:CD$6)-1</f>
        <v>1.0518356237156246E-2</v>
      </c>
      <c r="CF766" cm="1">
        <f t="array" ref="CF766">MMULT($S766:$W766,CF$2:CF$6)/MMULT($S766:$W766,CE$2:CE$6)-1</f>
        <v>-1.8105738657113735E-3</v>
      </c>
      <c r="CG766" cm="1">
        <f t="array" ref="CG766">MMULT($S766:$W766,CG$2:CG$6)/MMULT($S766:$W766,CF$2:CF$6)-1</f>
        <v>-4.7845988739936285E-3</v>
      </c>
      <c r="CH766" cm="1">
        <f t="array" ref="CH766">MMULT($S766:$W766,CH$2:CH$6)/MMULT($S766:$W766,CG$2:CG$6)-1</f>
        <v>2.546987461429806E-2</v>
      </c>
      <c r="CI766" cm="1">
        <f t="array" ref="CI766">MMULT($S766:$W766,CI$2:CI$6)/MMULT($S766:$W766,CH$2:CH$6)-1</f>
        <v>0</v>
      </c>
      <c r="CJ766" cm="1">
        <f t="array" ref="CJ766">MMULT($S766:$W766,CJ$2:CJ$6)/MMULT($S766:$W766,CI$2:CI$6)-1</f>
        <v>0</v>
      </c>
      <c r="CK766" cm="1">
        <f t="array" ref="CK766">MMULT($S766:$W766,CK$2:CK$6)/MMULT($S766:$W766,CJ$2:CJ$6)-1</f>
        <v>0</v>
      </c>
      <c r="CL766" cm="1">
        <f t="array" ref="CL766">MMULT($S766:$W766,CL$2:CL$6)/MMULT($S766:$W766,CK$2:CK$6)-1</f>
        <v>1.5824344015062497E-2</v>
      </c>
      <c r="CM766" cm="1">
        <f t="array" ref="CM766">MMULT($S766:$W766,CM$2:CM$6)/MMULT($S766:$W766,CL$2:CL$6)-1</f>
        <v>-8.0617513822054399E-3</v>
      </c>
      <c r="CN766" cm="1">
        <f t="array" ref="CN766">MMULT($S766:$W766,CN$2:CN$6)/MMULT($S766:$W766,CM$2:CM$6)-1</f>
        <v>1.1638484533569526E-2</v>
      </c>
      <c r="CO766" cm="1">
        <f t="array" ref="CO766">MMULT($S766:$W766,CO$2:CO$6)/MMULT($S766:$W766,CN$2:CN$6)-1</f>
        <v>1.3300007183965068E-3</v>
      </c>
      <c r="CP766" cm="1">
        <f t="array" ref="CP766">MMULT($S766:$W766,CP$2:CP$6)/MMULT($S766:$W766,CO$2:CO$6)-1</f>
        <v>0</v>
      </c>
      <c r="CQ766" cm="1">
        <f t="array" ref="CQ766">MMULT($S766:$W766,CQ$2:CQ$6)/MMULT($S766:$W766,CP$2:CP$6)-1</f>
        <v>0</v>
      </c>
      <c r="CR766" cm="1">
        <f t="array" ref="CR766">MMULT($S766:$W766,CR$2:CR$6)/MMULT($S766:$W766,CQ$2:CQ$6)-1</f>
        <v>1.7928935451110739E-2</v>
      </c>
      <c r="CS766" cm="1">
        <f t="array" ref="CS766">MMULT($S766:$W766,CS$2:CS$6)/MMULT($S766:$W766,CR$2:CR$6)-1</f>
        <v>-7.8731571075224549E-3</v>
      </c>
      <c r="CT766" cm="1">
        <f t="array" ref="CT766">MMULT($S766:$W766,CT$2:CT$6)/MMULT($S766:$W766,CS$2:CS$6)-1</f>
        <v>-1.5104411662543393E-2</v>
      </c>
      <c r="CU766" cm="1">
        <f t="array" ref="CU766">MMULT($S766:$W766,CU$2:CU$6)/MMULT($S766:$W766,CT$2:CT$6)-1</f>
        <v>-2.3579354684258647E-2</v>
      </c>
      <c r="CV766" cm="1">
        <f t="array" ref="CV766">MMULT($S766:$W766,CV$2:CV$6)/MMULT($S766:$W766,CU$2:CU$6)-1</f>
        <v>7.4160585924967215E-3</v>
      </c>
      <c r="CW766" cm="1">
        <f t="array" ref="CW766">MMULT($S766:$W766,CW$2:CW$6)/MMULT($S766:$W766,CV$2:CV$6)-1</f>
        <v>0</v>
      </c>
      <c r="CX766" cm="1">
        <f t="array" ref="CX766">MMULT($S766:$W766,CX$2:CX$6)/MMULT($S766:$W766,CW$2:CW$6)-1</f>
        <v>0</v>
      </c>
      <c r="CY766" cm="1">
        <f t="array" ref="CY766">MMULT($S766:$W766,CY$2:CY$6)/MMULT($S766:$W766,CX$2:CX$6)-1</f>
        <v>-3.8066457902682371E-3</v>
      </c>
      <c r="CZ766" cm="1">
        <f t="array" ref="CZ766">MMULT($S766:$W766,CZ$2:CZ$6)/MMULT($S766:$W766,CY$2:CY$6)-1</f>
        <v>-1.6546871423542497E-2</v>
      </c>
      <c r="DA766" cm="1">
        <f t="array" ref="DA766">MMULT($S766:$W766,DA$2:DA$6)/MMULT($S766:$W766,CZ$2:CZ$6)-1</f>
        <v>3.8017130541221356E-3</v>
      </c>
      <c r="DB766" cm="1">
        <f t="array" ref="DB766">MMULT($S766:$W766,DB$2:DB$6)/MMULT($S766:$W766,DA$2:DA$6)-1</f>
        <v>3.8871843743737422E-3</v>
      </c>
      <c r="DC766" cm="1">
        <f t="array" ref="DC766">MMULT($S766:$W766,DC$2:DC$6)/MMULT($S766:$W766,DB$2:DB$6)-1</f>
        <v>1.830930166818967E-2</v>
      </c>
      <c r="DD766" cm="1">
        <f t="array" ref="DD766">MMULT($S766:$W766,DD$2:DD$6)/MMULT($S766:$W766,DC$2:DC$6)-1</f>
        <v>0</v>
      </c>
      <c r="DE766" cm="1">
        <f t="array" ref="DE766">MMULT($S766:$W766,DE$2:DE$6)/MMULT($S766:$W766,DD$2:DD$6)-1</f>
        <v>0</v>
      </c>
      <c r="DF766" cm="1">
        <f t="array" ref="DF766">MMULT($S766:$W766,DF$2:DF$6)/MMULT($S766:$W766,DE$2:DE$6)-1</f>
        <v>9.4274022168105986E-5</v>
      </c>
      <c r="DG766" cm="1">
        <f t="array" ref="DG766">MMULT($S766:$W766,DG$2:DG$6)/MMULT($S766:$W766,DF$2:DF$6)-1</f>
        <v>-1.027480376135681E-2</v>
      </c>
      <c r="DH766" cm="1">
        <f t="array" ref="DH766">MMULT($S766:$W766,DH$2:DH$6)/MMULT($S766:$W766,DG$2:DG$6)-1</f>
        <v>1.7381301835441842E-3</v>
      </c>
      <c r="DI766" cm="1">
        <f t="array" ref="DI766">MMULT($S766:$W766,DI$2:DI$6)/MMULT($S766:$W766,DH$2:DH$6)-1</f>
        <v>-2.0121674195955341E-3</v>
      </c>
      <c r="DJ766" cm="1">
        <f t="array" ref="DJ766">MMULT($S766:$W766,DJ$2:DJ$6)/MMULT($S766:$W766,DI$2:DI$6)-1</f>
        <v>4.1621225383059457E-3</v>
      </c>
      <c r="DK766" cm="1">
        <f t="array" ref="DK766">MMULT($S766:$W766,DK$2:DK$6)/MMULT($S766:$W766,DJ$2:DJ$6)-1</f>
        <v>0</v>
      </c>
      <c r="DL766" cm="1">
        <f t="array" ref="DL766">MMULT($S766:$W766,DL$2:DL$6)/MMULT($S766:$W766,DK$2:DK$6)-1</f>
        <v>0</v>
      </c>
      <c r="DM766" cm="1">
        <f t="array" ref="DM766">MMULT($S766:$W766,DM$2:DM$6)/MMULT($S766:$W766,DL$2:DL$6)-1</f>
        <v>-1.1347482830254108E-2</v>
      </c>
      <c r="DN766" cm="1">
        <f t="array" ref="DN766">MMULT($S766:$W766,DN$2:DN$6)/MMULT($S766:$W766,DM$2:DM$6)-1</f>
        <v>-1.2835301635952923E-2</v>
      </c>
      <c r="DO766" cm="1">
        <f t="array" ref="DO766">MMULT($S766:$W766,DO$2:DO$6)/MMULT($S766:$W766,DN$2:DN$6)-1</f>
        <v>7.6777740799196526E-3</v>
      </c>
      <c r="DP766" cm="1">
        <f t="array" ref="DP766">MMULT($S766:$W766,DP$2:DP$6)/MMULT($S766:$W766,DO$2:DO$6)-1</f>
        <v>-2.4149929415018256E-5</v>
      </c>
      <c r="DQ766" cm="1">
        <f t="array" ref="DQ766">MMULT($S766:$W766,DQ$2:DQ$6)/MMULT($S766:$W766,DP$2:DP$6)-1</f>
        <v>-9.5111707059596373E-3</v>
      </c>
      <c r="DR766" cm="1">
        <f t="array" ref="DR766">MMULT($S766:$W766,DR$2:DR$6)/MMULT($S766:$W766,DQ$2:DQ$6)-1</f>
        <v>0</v>
      </c>
      <c r="DS766" cm="1">
        <f t="array" ref="DS766">MMULT($S766:$W766,DS$2:DS$6)/MMULT($S766:$W766,DR$2:DR$6)-1</f>
        <v>0</v>
      </c>
      <c r="DT766" cm="1">
        <f t="array" ref="DT766">MMULT($S766:$W766,DT$2:DT$6)/MMULT($S766:$W766,DS$2:DS$6)-1</f>
        <v>6.2106409552755704E-3</v>
      </c>
      <c r="DU766" cm="1">
        <f t="array" ref="DU766">MMULT($S766:$W766,DU$2:DU$6)/MMULT($S766:$W766,DT$2:DT$6)-1</f>
        <v>7.9922554124596257E-3</v>
      </c>
      <c r="DV766" cm="1">
        <f t="array" ref="DV766">MMULT($S766:$W766,DV$2:DV$6)/MMULT($S766:$W766,DU$2:DU$6)-1</f>
        <v>1.2914047995898459E-2</v>
      </c>
      <c r="DW766" cm="1">
        <f t="array" ref="DW766">MMULT($S766:$W766,DW$2:DW$6)/MMULT($S766:$W766,DV$2:DV$6)-1</f>
        <v>-6.502775244263348E-3</v>
      </c>
      <c r="DX766" cm="1">
        <f t="array" ref="DX766">MMULT($S766:$W766,DX$2:DX$6)/MMULT($S766:$W766,DW$2:DW$6)-1</f>
        <v>7.6250176332310904E-3</v>
      </c>
      <c r="DY766" cm="1">
        <f t="array" ref="DY766">MMULT($S766:$W766,DY$2:DY$6)/MMULT($S766:$W766,DX$2:DX$6)-1</f>
        <v>0</v>
      </c>
      <c r="DZ766" cm="1">
        <f t="array" ref="DZ766">MMULT($S766:$W766,DZ$2:DZ$6)/MMULT($S766:$W766,DY$2:DY$6)-1</f>
        <v>0</v>
      </c>
      <c r="EA766" cm="1">
        <f t="array" ref="EA766">MMULT($S766:$W766,EA$2:EA$6)/MMULT($S766:$W766,DZ$2:DZ$6)-1</f>
        <v>-1.2361202625335688E-2</v>
      </c>
      <c r="EB766" cm="1">
        <f t="array" ref="EB766">MMULT($S766:$W766,EB$2:EB$6)/MMULT($S766:$W766,EA$2:EA$6)-1</f>
        <v>-1.0369344778694112E-2</v>
      </c>
      <c r="EC766" cm="1">
        <f t="array" ref="EC766">MMULT($S766:$W766,EC$2:EC$6)/MMULT($S766:$W766,EB$2:EB$6)-1</f>
        <v>1.6217116729966286E-4</v>
      </c>
      <c r="ED766" cm="1">
        <f t="array" ref="ED766">MMULT($S766:$W766,ED$2:ED$6)/MMULT($S766:$W766,EC$2:EC$6)-1</f>
        <v>7.8757259916788502E-3</v>
      </c>
      <c r="EE766" cm="1">
        <f t="array" ref="EE766">MMULT($S766:$W766,EE$2:EE$6)/MMULT($S766:$W766,ED$2:ED$6)-1</f>
        <v>4.6561810816676541E-3</v>
      </c>
      <c r="EF766" cm="1">
        <f t="array" ref="EF766">MMULT($S766:$W766,EF$2:EF$6)/MMULT($S766:$W766,EE$2:EE$6)-1</f>
        <v>0</v>
      </c>
      <c r="EG766" cm="1">
        <f t="array" ref="EG766">MMULT($S766:$W766,EG$2:EG$6)/MMULT($S766:$W766,EF$2:EF$6)-1</f>
        <v>0</v>
      </c>
      <c r="EH766" cm="1">
        <f t="array" ref="EH766">MMULT($S766:$W766,EH$2:EH$6)/MMULT($S766:$W766,EG$2:EG$6)-1</f>
        <v>4.3225950808842839E-3</v>
      </c>
      <c r="EI766" cm="1">
        <f t="array" ref="EI766">MMULT($S766:$W766,EI$2:EI$6)/MMULT($S766:$W766,EH$2:EH$6)-1</f>
        <v>-2.4699789406733563E-3</v>
      </c>
      <c r="EJ766" cm="1">
        <f t="array" ref="EJ766">MMULT($S766:$W766,EJ$2:EJ$6)/MMULT($S766:$W766,EI$2:EI$6)-1</f>
        <v>-1.4240846572801669E-3</v>
      </c>
      <c r="EK766" cm="1">
        <f t="array" ref="EK766">MMULT($S766:$W766,EK$2:EK$6)/MMULT($S766:$W766,EJ$2:EJ$6)-1</f>
        <v>-3.5689041572075642E-3</v>
      </c>
      <c r="EL766" cm="1">
        <f t="array" ref="EL766">MMULT($S766:$W766,EL$2:EL$6)/MMULT($S766:$W766,EK$2:EK$6)-1</f>
        <v>-4.9000696613337169E-3</v>
      </c>
      <c r="EM766" cm="1">
        <f t="array" ref="EM766">MMULT($S766:$W766,EM$2:EM$6)/MMULT($S766:$W766,EL$2:EL$6)-1</f>
        <v>0</v>
      </c>
      <c r="EN766" cm="1">
        <f t="array" ref="EN766">MMULT($S766:$W766,EN$2:EN$6)/MMULT($S766:$W766,EM$2:EM$6)-1</f>
        <v>0</v>
      </c>
      <c r="EO766" cm="1">
        <f t="array" ref="EO766">MMULT($S766:$W766,EO$2:EO$6)/MMULT($S766:$W766,EN$2:EN$6)-1</f>
        <v>0</v>
      </c>
      <c r="EP766" cm="1">
        <f t="array" ref="EP766">MMULT($S766:$W766,EP$2:EP$6)/MMULT($S766:$W766,EO$2:EO$6)-1</f>
        <v>1.6757517405601163E-2</v>
      </c>
      <c r="EQ766" cm="1">
        <f t="array" ref="EQ766">MMULT($S766:$W766,EQ$2:EQ$6)/MMULT($S766:$W766,EP$2:EP$6)-1</f>
        <v>1.1482813737615949E-2</v>
      </c>
      <c r="ER766" cm="1">
        <f t="array" ref="ER766">MMULT($S766:$W766,ER$2:ER$6)/MMULT($S766:$W766,EQ$2:EQ$6)-1</f>
        <v>1.155556489945031E-2</v>
      </c>
      <c r="ES766" cm="1">
        <f t="array" ref="ES766">MMULT($S766:$W766,ES$2:ES$6)/MMULT($S766:$W766,ER$2:ER$6)-1</f>
        <v>1.145855628349457E-3</v>
      </c>
      <c r="ET766" cm="1">
        <f t="array" ref="ET766">MMULT($S766:$W766,ET$2:ET$6)/MMULT($S766:$W766,ES$2:ES$6)-1</f>
        <v>0</v>
      </c>
      <c r="EU766" cm="1">
        <f t="array" ref="EU766">MMULT($S766:$W766,EU$2:EU$6)/MMULT($S766:$W766,ET$2:ET$6)-1</f>
        <v>0</v>
      </c>
      <c r="EV766" cm="1">
        <f t="array" ref="EV766">MMULT($S766:$W766,EV$2:EV$6)/MMULT($S766:$W766,EU$2:EU$6)-1</f>
        <v>7.2364041978212335E-3</v>
      </c>
      <c r="EW766" cm="1">
        <f t="array" ref="EW766">MMULT($S766:$W766,EW$2:EW$6)/MMULT($S766:$W766,EV$2:EV$6)-1</f>
        <v>-1.1288962546768366E-2</v>
      </c>
      <c r="EX766" cm="1">
        <f t="array" ref="EX766">MMULT($S766:$W766,EX$2:EX$6)/MMULT($S766:$W766,EW$2:EW$6)-1</f>
        <v>-1.9054569586768322E-3</v>
      </c>
      <c r="EY766" cm="1">
        <f t="array" ref="EY766">MMULT($S766:$W766,EY$2:EY$6)/MMULT($S766:$W766,EX$2:EX$6)-1</f>
        <v>9.7444575773828479E-3</v>
      </c>
      <c r="EZ766" cm="1">
        <f t="array" ref="EZ766">MMULT($S766:$W766,EZ$2:EZ$6)/MMULT($S766:$W766,EY$2:EY$6)-1</f>
        <v>5.1441708823907195E-3</v>
      </c>
      <c r="FA766" cm="1">
        <f t="array" ref="FA766">MMULT($S766:$W766,FA$2:FA$6)/MMULT($S766:$W766,EZ$2:EZ$6)-1</f>
        <v>0</v>
      </c>
      <c r="FB766" cm="1">
        <f t="array" ref="FB766">MMULT($S766:$W766,FB$2:FB$6)/MMULT($S766:$W766,FA$2:FA$6)-1</f>
        <v>0</v>
      </c>
      <c r="FC766" cm="1">
        <f t="array" ref="FC766">MMULT($S766:$W766,FC$2:FC$6)/MMULT($S766:$W766,FB$2:FB$6)-1</f>
        <v>1.8365031792452635E-2</v>
      </c>
      <c r="FD766" cm="1">
        <f t="array" ref="FD766">MMULT($S766:$W766,FD$2:FD$6)/MMULT($S766:$W766,FC$2:FC$6)-1</f>
        <v>1.7035184336026798E-2</v>
      </c>
      <c r="FE766" cm="1">
        <f t="array" ref="FE766">MMULT($S766:$W766,FE$2:FE$6)/MMULT($S766:$W766,FD$2:FD$6)-1</f>
        <v>-2.1661189654616053E-2</v>
      </c>
      <c r="FF766" cm="1">
        <f t="array" ref="FF766">MMULT($S766:$W766,FF$2:FF$6)/MMULT($S766:$W766,FE$2:FE$6)-1</f>
        <v>-5.3727623116267553E-3</v>
      </c>
      <c r="FG766" cm="1">
        <f t="array" ref="FG766">MMULT($S766:$W766,FG$2:FG$6)/MMULT($S766:$W766,FF$2:FF$6)-1</f>
        <v>7.3478802257596065E-3</v>
      </c>
      <c r="FH766" cm="1">
        <f t="array" ref="FH766">MMULT($S766:$W766,FH$2:FH$6)/MMULT($S766:$W766,FG$2:FG$6)-1</f>
        <v>0</v>
      </c>
      <c r="FI766" cm="1">
        <f t="array" ref="FI766">MMULT($S766:$W766,FI$2:FI$6)/MMULT($S766:$W766,FH$2:FH$6)-1</f>
        <v>0</v>
      </c>
      <c r="FJ766" cm="1">
        <f t="array" ref="FJ766">MMULT($S766:$W766,FJ$2:FJ$6)/MMULT($S766:$W766,FI$2:FI$6)-1</f>
        <v>7.8822396813134077E-3</v>
      </c>
      <c r="FK766" cm="1">
        <f t="array" ref="FK766">MMULT($S766:$W766,FK$2:FK$6)/MMULT($S766:$W766,FJ$2:FJ$6)-1</f>
        <v>3.1944024114360925E-3</v>
      </c>
      <c r="FL766" cm="1">
        <f t="array" ref="FL766">MMULT($S766:$W766,FL$2:FL$6)/MMULT($S766:$W766,FK$2:FK$6)-1</f>
        <v>5.4823718112599895E-3</v>
      </c>
      <c r="FM766" cm="1">
        <f t="array" ref="FM766">MMULT($S766:$W766,FM$2:FM$6)/MMULT($S766:$W766,FL$2:FL$6)-1</f>
        <v>3.5439830289747398E-3</v>
      </c>
      <c r="FN766" cm="1">
        <f t="array" ref="FN766">MMULT($S766:$W766,FN$2:FN$6)/MMULT($S766:$W766,FM$2:FM$6)-1</f>
        <v>-8.8901315124422231E-3</v>
      </c>
      <c r="FO766" cm="1">
        <f t="array" ref="FO766">MMULT($S766:$W766,FO$2:FO$6)/MMULT($S766:$W766,FN$2:FN$6)-1</f>
        <v>0</v>
      </c>
      <c r="FP766" cm="1">
        <f t="array" ref="FP766">MMULT($S766:$W766,FP$2:FP$6)/MMULT($S766:$W766,FO$2:FO$6)-1</f>
        <v>0</v>
      </c>
      <c r="FQ766" cm="1">
        <f t="array" ref="FQ766">MMULT($S766:$W766,FQ$2:FQ$6)/MMULT($S766:$W766,FP$2:FP$6)-1</f>
        <v>9.8603086588622268E-4</v>
      </c>
      <c r="FR766" cm="1">
        <f t="array" ref="FR766">MMULT($S766:$W766,FR$2:FR$6)/MMULT($S766:$W766,FQ$2:FQ$6)-1</f>
        <v>1.5917819256726862E-2</v>
      </c>
      <c r="FS766" cm="1">
        <f t="array" ref="FS766">MMULT($S766:$W766,FS$2:FS$6)/MMULT($S766:$W766,FR$2:FR$6)-1</f>
        <v>1.8662729591542471E-2</v>
      </c>
      <c r="FT766" cm="1">
        <f t="array" ref="FT766">MMULT($S766:$W766,FT$2:FT$6)/MMULT($S766:$W766,FS$2:FS$6)-1</f>
        <v>2.8946620354941555E-3</v>
      </c>
      <c r="FU766" cm="1">
        <f t="array" ref="FU766">MMULT($S766:$W766,FU$2:FU$6)/MMULT($S766:$W766,FT$2:FT$6)-1</f>
        <v>2.8743571919245259E-3</v>
      </c>
      <c r="FV766" cm="1">
        <f t="array" ref="FV766">MMULT($S766:$W766,FV$2:FV$6)/MMULT($S766:$W766,FU$2:FU$6)-1</f>
        <v>0</v>
      </c>
      <c r="FW766" cm="1">
        <f t="array" ref="FW766">MMULT($S766:$W766,FW$2:FW$6)/MMULT($S766:$W766,FV$2:FV$6)-1</f>
        <v>0</v>
      </c>
      <c r="FX766" cm="1">
        <f t="array" ref="FX766">MMULT($S766:$W766,FX$2:FX$6)/MMULT($S766:$W766,FW$2:FW$6)-1</f>
        <v>4.9798450558256047E-3</v>
      </c>
      <c r="FY766" cm="1">
        <f t="array" ref="FY766">MMULT($S766:$W766,FY$2:FY$6)/MMULT($S766:$W766,FX$2:FX$6)-1</f>
        <v>-2.3301469185693646E-3</v>
      </c>
      <c r="FZ766" cm="1">
        <f t="array" ref="FZ766">MMULT($S766:$W766,FZ$2:FZ$6)/MMULT($S766:$W766,FY$2:FY$6)-1</f>
        <v>1.251272862275421E-2</v>
      </c>
      <c r="GA766" cm="1">
        <f t="array" ref="GA766">MMULT($S766:$W766,GA$2:GA$6)/MMULT($S766:$W766,FZ$2:FZ$6)-1</f>
        <v>-1.6973173976133626E-3</v>
      </c>
      <c r="GB766" cm="1">
        <f t="array" ref="GB766">MMULT($S766:$W766,GB$2:GB$6)/MMULT($S766:$W766,GA$2:GA$6)-1</f>
        <v>-4.4899200032566533E-4</v>
      </c>
      <c r="GC766" cm="1">
        <f t="array" ref="GC766">MMULT($S766:$W766,GC$2:GC$6)/MMULT($S766:$W766,GB$2:GB$6)-1</f>
        <v>0</v>
      </c>
      <c r="GD766" cm="1">
        <f t="array" ref="GD766">MMULT($S766:$W766,GD$2:GD$6)/MMULT($S766:$W766,GC$2:GC$6)-1</f>
        <v>0</v>
      </c>
      <c r="GE766" cm="1">
        <f t="array" ref="GE766">MMULT($S766:$W766,GE$2:GE$6)/MMULT($S766:$W766,GD$2:GD$6)-1</f>
        <v>-1.6704909398164158E-3</v>
      </c>
      <c r="GF766" cm="1">
        <f t="array" ref="GF766">MMULT($S766:$W766,GF$2:GF$6)/MMULT($S766:$W766,GE$2:GE$6)-1</f>
        <v>-1.4139013084249141E-2</v>
      </c>
      <c r="GG766" cm="1">
        <f t="array" ref="GG766">MMULT($S766:$W766,GG$2:GG$6)/MMULT($S766:$W766,GF$2:GF$6)-1</f>
        <v>-2.3074004298139217E-3</v>
      </c>
      <c r="GH766" cm="1">
        <f t="array" ref="GH766">MMULT($S766:$W766,GH$2:GH$6)/MMULT($S766:$W766,GG$2:GG$6)-1</f>
        <v>3.3831449030057303E-3</v>
      </c>
      <c r="GI766" cm="1">
        <f t="array" ref="GI766">MMULT($S766:$W766,GI$2:GI$6)/MMULT($S766:$W766,GH$2:GH$6)-1</f>
        <v>1.5226037297200179E-4</v>
      </c>
      <c r="GJ766" cm="1">
        <f t="array" ref="GJ766">MMULT($S766:$W766,GJ$2:GJ$6)/MMULT($S766:$W766,GI$2:GI$6)-1</f>
        <v>0</v>
      </c>
      <c r="GK766" cm="1">
        <f t="array" ref="GK766">MMULT($S766:$W766,GK$2:GK$6)/MMULT($S766:$W766,GJ$2:GJ$6)-1</f>
        <v>0</v>
      </c>
      <c r="GL766" cm="1">
        <f t="array" ref="GL766">MMULT($S766:$W766,GL$2:GL$6)/MMULT($S766:$W766,GK$2:GK$6)-1</f>
        <v>4.0947179029047209E-3</v>
      </c>
      <c r="GM766" cm="1">
        <f t="array" ref="GM766">MMULT($S766:$W766,GM$2:GM$6)/MMULT($S766:$W766,GL$2:GL$6)-1</f>
        <v>7.7879702868528522E-3</v>
      </c>
      <c r="GN766" cm="1">
        <f t="array" ref="GN766">MMULT($S766:$W766,GN$2:GN$6)/MMULT($S766:$W766,GM$2:GM$6)-1</f>
        <v>-6.550757405283103E-3</v>
      </c>
      <c r="GO766" cm="1">
        <f t="array" ref="GO766">MMULT($S766:$W766,GO$2:GO$6)/MMULT($S766:$W766,GN$2:GN$6)-1</f>
        <v>-2.6517244329381517E-3</v>
      </c>
      <c r="GP766" cm="1">
        <f t="array" ref="GP766">MMULT($S766:$W766,GP$2:GP$6)/MMULT($S766:$W766,GO$2:GO$6)-1</f>
        <v>6.8963524864653625E-3</v>
      </c>
      <c r="GQ766" cm="1">
        <f t="array" ref="GQ766">MMULT($S766:$W766,GQ$2:GQ$6)/MMULT($S766:$W766,GP$2:GP$6)-1</f>
        <v>0</v>
      </c>
      <c r="GR766" cm="1">
        <f t="array" ref="GR766">MMULT($S766:$W766,GR$2:GR$6)/MMULT($S766:$W766,GQ$2:GQ$6)-1</f>
        <v>0</v>
      </c>
      <c r="GS766" cm="1">
        <f t="array" ref="GS766">MMULT($S766:$W766,GS$2:GS$6)/MMULT($S766:$W766,GR$2:GR$6)-1</f>
        <v>-5.6249730208536297E-3</v>
      </c>
      <c r="GT766" cm="1">
        <f t="array" ref="GT766">MMULT($S766:$W766,GT$2:GT$6)/MMULT($S766:$W766,GS$2:GS$6)-1</f>
        <v>-9.4729588489160799E-3</v>
      </c>
      <c r="GU766" cm="1">
        <f t="array" ref="GU766">MMULT($S766:$W766,GU$2:GU$6)/MMULT($S766:$W766,GT$2:GT$6)-1</f>
        <v>1.1133394575724598E-2</v>
      </c>
      <c r="GV766" cm="1">
        <f t="array" ref="GV766">MMULT($S766:$W766,GV$2:GV$6)/MMULT($S766:$W766,GU$2:GU$6)-1</f>
        <v>1.2513848497691882E-2</v>
      </c>
      <c r="GW766" s="49">
        <f t="shared" si="22"/>
        <v>9.5196525192580382E-4</v>
      </c>
      <c r="GX766" s="50">
        <f t="shared" si="23"/>
        <v>8.670029614574774E-3</v>
      </c>
    </row>
    <row r="767" spans="7:206" customFormat="1" x14ac:dyDescent="0.35">
      <c r="G767" s="23">
        <v>0.60661641285439616</v>
      </c>
      <c r="H767">
        <v>0.78585161900692768</v>
      </c>
      <c r="I767">
        <v>0.12918485061189611</v>
      </c>
      <c r="J767">
        <v>0.54148991363261822</v>
      </c>
      <c r="K767">
        <v>0.22125919370097966</v>
      </c>
      <c r="L767">
        <f>SUM(Таблица8[[#This Row],[Аэрофлот]:[Сбербанк]])</f>
        <v>2.2844019898068177</v>
      </c>
      <c r="M767" s="30">
        <f>Таблица8[[#This Row],[Аэрофлот]]/$L767</f>
        <v>0.26554713905922273</v>
      </c>
      <c r="N767" s="24">
        <f>Таблица8[[#This Row],[ГАЗПРОМ ао]]/$L767</f>
        <v>0.34400758820621752</v>
      </c>
      <c r="O767" s="24">
        <f>Таблица8[[#This Row],[ГМКНорНик]]/$L767</f>
        <v>5.6550839645705585E-2</v>
      </c>
      <c r="P767" s="24">
        <f>Таблица8[[#This Row],[ЛУКОЙЛ]]/$L767</f>
        <v>0.23703792767156964</v>
      </c>
      <c r="Q767" s="24">
        <f>Таблица8[[#This Row],[Сбербанк]]/$L767</f>
        <v>9.685650541728455E-2</v>
      </c>
      <c r="R767" s="24">
        <f>SUM(Таблица810[[#This Row],[Аэрофлот]:[Сбербанк]])</f>
        <v>1</v>
      </c>
      <c r="S767" s="30">
        <f>INT($U$1*Таблица810[[#This Row],[Аэрофлот]]/B$8)</f>
        <v>36850</v>
      </c>
      <c r="T767" s="24">
        <f>INT($U$1*Таблица810[[#This Row],[ГАЗПРОМ ао]]/C$8)</f>
        <v>16172</v>
      </c>
      <c r="U767" s="24">
        <f>INT($U$1*Таблица810[[#This Row],[ГМКНорНик]]/D$8)</f>
        <v>23</v>
      </c>
      <c r="V767" s="24">
        <f>INT($U$1*Таблица810[[#This Row],[ЛУКОЙЛ]]/E$8)</f>
        <v>454</v>
      </c>
      <c r="W767" s="31">
        <f>INT($U$1*Таблица810[[#This Row],[Сбербанк]]/F$8)</f>
        <v>3560</v>
      </c>
      <c r="AA767" cm="1">
        <f t="array" ref="AA767">MMULT($S767:$W767,AA$2:AA$6)/MMULT($S767:$W767,Z$2:Z$6)-1</f>
        <v>1.5343195495414852E-2</v>
      </c>
      <c r="AB767" cm="1">
        <f t="array" ref="AB767">MMULT($S767:$W767,AB$2:AB$6)/MMULT($S767:$W767,AA$2:AA$6)-1</f>
        <v>9.8605461718026532E-5</v>
      </c>
      <c r="AC767" cm="1">
        <f t="array" ref="AC767">MMULT($S767:$W767,AC$2:AC$6)/MMULT($S767:$W767,AB$2:AB$6)-1</f>
        <v>0</v>
      </c>
      <c r="AD767" cm="1">
        <f t="array" ref="AD767">MMULT($S767:$W767,AD$2:AD$6)/MMULT($S767:$W767,AC$2:AC$6)-1</f>
        <v>3.522654675088166E-2</v>
      </c>
      <c r="AE767" cm="1">
        <f t="array" ref="AE767">MMULT($S767:$W767,AE$2:AE$6)/MMULT($S767:$W767,AD$2:AD$6)-1</f>
        <v>0</v>
      </c>
      <c r="AF767" cm="1">
        <f t="array" ref="AF767">MMULT($S767:$W767,AF$2:AF$6)/MMULT($S767:$W767,AE$2:AE$6)-1</f>
        <v>0</v>
      </c>
      <c r="AG767" cm="1">
        <f t="array" ref="AG767">MMULT($S767:$W767,AG$2:AG$6)/MMULT($S767:$W767,AF$2:AF$6)-1</f>
        <v>8.268467666737056E-3</v>
      </c>
      <c r="AH767" cm="1">
        <f t="array" ref="AH767">MMULT($S767:$W767,AH$2:AH$6)/MMULT($S767:$W767,AG$2:AG$6)-1</f>
        <v>6.6390099181741213E-3</v>
      </c>
      <c r="AI767" cm="1">
        <f t="array" ref="AI767">MMULT($S767:$W767,AI$2:AI$6)/MMULT($S767:$W767,AH$2:AH$6)-1</f>
        <v>-5.754191515369822E-3</v>
      </c>
      <c r="AJ767" cm="1">
        <f t="array" ref="AJ767">MMULT($S767:$W767,AJ$2:AJ$6)/MMULT($S767:$W767,AI$2:AI$6)-1</f>
        <v>1.1088004885720038E-2</v>
      </c>
      <c r="AK767" cm="1">
        <f t="array" ref="AK767">MMULT($S767:$W767,AK$2:AK$6)/MMULT($S767:$W767,AJ$2:AJ$6)-1</f>
        <v>-1.2561984330051956E-2</v>
      </c>
      <c r="AL767" cm="1">
        <f t="array" ref="AL767">MMULT($S767:$W767,AL$2:AL$6)/MMULT($S767:$W767,AK$2:AK$6)-1</f>
        <v>0</v>
      </c>
      <c r="AM767" cm="1">
        <f t="array" ref="AM767">MMULT($S767:$W767,AM$2:AM$6)/MMULT($S767:$W767,AL$2:AL$6)-1</f>
        <v>0</v>
      </c>
      <c r="AN767" cm="1">
        <f t="array" ref="AN767">MMULT($S767:$W767,AN$2:AN$6)/MMULT($S767:$W767,AM$2:AM$6)-1</f>
        <v>2.7296481249310389E-3</v>
      </c>
      <c r="AO767" cm="1">
        <f t="array" ref="AO767">MMULT($S767:$W767,AO$2:AO$6)/MMULT($S767:$W767,AN$2:AN$6)-1</f>
        <v>-2.2488065080862318E-3</v>
      </c>
      <c r="AP767" cm="1">
        <f t="array" ref="AP767">MMULT($S767:$W767,AP$2:AP$6)/MMULT($S767:$W767,AO$2:AO$6)-1</f>
        <v>2.6707830034675695E-3</v>
      </c>
      <c r="AQ767" cm="1">
        <f t="array" ref="AQ767">MMULT($S767:$W767,AQ$2:AQ$6)/MMULT($S767:$W767,AP$2:AP$6)-1</f>
        <v>-2.0748832681444451E-2</v>
      </c>
      <c r="AR767" cm="1">
        <f t="array" ref="AR767">MMULT($S767:$W767,AR$2:AR$6)/MMULT($S767:$W767,AQ$2:AQ$6)-1</f>
        <v>-9.3746013205998624E-3</v>
      </c>
      <c r="AS767" cm="1">
        <f t="array" ref="AS767">MMULT($S767:$W767,AS$2:AS$6)/MMULT($S767:$W767,AR$2:AR$6)-1</f>
        <v>0</v>
      </c>
      <c r="AT767" cm="1">
        <f t="array" ref="AT767">MMULT($S767:$W767,AT$2:AT$6)/MMULT($S767:$W767,AS$2:AS$6)-1</f>
        <v>0</v>
      </c>
      <c r="AU767" cm="1">
        <f t="array" ref="AU767">MMULT($S767:$W767,AU$2:AU$6)/MMULT($S767:$W767,AT$2:AT$6)-1</f>
        <v>2.4503169268741409E-4</v>
      </c>
      <c r="AV767" cm="1">
        <f t="array" ref="AV767">MMULT($S767:$W767,AV$2:AV$6)/MMULT($S767:$W767,AU$2:AU$6)-1</f>
        <v>-5.8296630084110346E-3</v>
      </c>
      <c r="AW767" cm="1">
        <f t="array" ref="AW767">MMULT($S767:$W767,AW$2:AW$6)/MMULT($S767:$W767,AV$2:AV$6)-1</f>
        <v>-1.2705762979996371E-2</v>
      </c>
      <c r="AX767" cm="1">
        <f t="array" ref="AX767">MMULT($S767:$W767,AX$2:AX$6)/MMULT($S767:$W767,AW$2:AW$6)-1</f>
        <v>8.6488444420338428E-3</v>
      </c>
      <c r="AY767" cm="1">
        <f t="array" ref="AY767">MMULT($S767:$W767,AY$2:AY$6)/MMULT($S767:$W767,AX$2:AX$6)-1</f>
        <v>-2.5285119829503322E-2</v>
      </c>
      <c r="AZ767" cm="1">
        <f t="array" ref="AZ767">MMULT($S767:$W767,AZ$2:AZ$6)/MMULT($S767:$W767,AY$2:AY$6)-1</f>
        <v>0</v>
      </c>
      <c r="BA767" cm="1">
        <f t="array" ref="BA767">MMULT($S767:$W767,BA$2:BA$6)/MMULT($S767:$W767,AZ$2:AZ$6)-1</f>
        <v>0</v>
      </c>
      <c r="BB767" cm="1">
        <f t="array" ref="BB767">MMULT($S767:$W767,BB$2:BB$6)/MMULT($S767:$W767,BA$2:BA$6)-1</f>
        <v>9.2090959198569688E-3</v>
      </c>
      <c r="BC767" cm="1">
        <f t="array" ref="BC767">MMULT($S767:$W767,BC$2:BC$6)/MMULT($S767:$W767,BB$2:BB$6)-1</f>
        <v>3.4068328894600874E-3</v>
      </c>
      <c r="BD767" cm="1">
        <f t="array" ref="BD767">MMULT($S767:$W767,BD$2:BD$6)/MMULT($S767:$W767,BC$2:BC$6)-1</f>
        <v>1.1024171640478198E-2</v>
      </c>
      <c r="BE767" cm="1">
        <f t="array" ref="BE767">MMULT($S767:$W767,BE$2:BE$6)/MMULT($S767:$W767,BD$2:BD$6)-1</f>
        <v>1.2028570125527827E-2</v>
      </c>
      <c r="BF767" cm="1">
        <f t="array" ref="BF767">MMULT($S767:$W767,BF$2:BF$6)/MMULT($S767:$W767,BE$2:BE$6)-1</f>
        <v>5.0072285333917499E-3</v>
      </c>
      <c r="BG767" cm="1">
        <f t="array" ref="BG767">MMULT($S767:$W767,BG$2:BG$6)/MMULT($S767:$W767,BF$2:BF$6)-1</f>
        <v>0</v>
      </c>
      <c r="BH767" cm="1">
        <f t="array" ref="BH767">MMULT($S767:$W767,BH$2:BH$6)/MMULT($S767:$W767,BG$2:BG$6)-1</f>
        <v>0</v>
      </c>
      <c r="BI767" cm="1">
        <f t="array" ref="BI767">MMULT($S767:$W767,BI$2:BI$6)/MMULT($S767:$W767,BH$2:BH$6)-1</f>
        <v>1.4102476444654677E-2</v>
      </c>
      <c r="BJ767" cm="1">
        <f t="array" ref="BJ767">MMULT($S767:$W767,BJ$2:BJ$6)/MMULT($S767:$W767,BI$2:BI$6)-1</f>
        <v>-8.6087222516043616E-3</v>
      </c>
      <c r="BK767" cm="1">
        <f t="array" ref="BK767">MMULT($S767:$W767,BK$2:BK$6)/MMULT($S767:$W767,BJ$2:BJ$6)-1</f>
        <v>-1.6784533025203552E-2</v>
      </c>
      <c r="BL767" cm="1">
        <f t="array" ref="BL767">MMULT($S767:$W767,BL$2:BL$6)/MMULT($S767:$W767,BK$2:BK$6)-1</f>
        <v>-2.2701458862030011E-3</v>
      </c>
      <c r="BM767" cm="1">
        <f t="array" ref="BM767">MMULT($S767:$W767,BM$2:BM$6)/MMULT($S767:$W767,BL$2:BL$6)-1</f>
        <v>1.5462373953182729E-2</v>
      </c>
      <c r="BN767" cm="1">
        <f t="array" ref="BN767">MMULT($S767:$W767,BN$2:BN$6)/MMULT($S767:$W767,BM$2:BM$6)-1</f>
        <v>0</v>
      </c>
      <c r="BO767" cm="1">
        <f t="array" ref="BO767">MMULT($S767:$W767,BO$2:BO$6)/MMULT($S767:$W767,BN$2:BN$6)-1</f>
        <v>0</v>
      </c>
      <c r="BP767" cm="1">
        <f t="array" ref="BP767">MMULT($S767:$W767,BP$2:BP$6)/MMULT($S767:$W767,BO$2:BO$6)-1</f>
        <v>1.5927794698290754E-2</v>
      </c>
      <c r="BQ767" cm="1">
        <f t="array" ref="BQ767">MMULT($S767:$W767,BQ$2:BQ$6)/MMULT($S767:$W767,BP$2:BP$6)-1</f>
        <v>2.2188900234050291E-3</v>
      </c>
      <c r="BR767" cm="1">
        <f t="array" ref="BR767">MMULT($S767:$W767,BR$2:BR$6)/MMULT($S767:$W767,BQ$2:BQ$6)-1</f>
        <v>-9.8980268313861863E-3</v>
      </c>
      <c r="BS767" cm="1">
        <f t="array" ref="BS767">MMULT($S767:$W767,BS$2:BS$6)/MMULT($S767:$W767,BR$2:BR$6)-1</f>
        <v>-1.6100832787133701E-2</v>
      </c>
      <c r="BT767" cm="1">
        <f t="array" ref="BT767">MMULT($S767:$W767,BT$2:BT$6)/MMULT($S767:$W767,BS$2:BS$6)-1</f>
        <v>9.7083121218295432E-3</v>
      </c>
      <c r="BU767" cm="1">
        <f t="array" ref="BU767">MMULT($S767:$W767,BU$2:BU$6)/MMULT($S767:$W767,BT$2:BT$6)-1</f>
        <v>-3.4230823237525465E-3</v>
      </c>
      <c r="BV767" cm="1">
        <f t="array" ref="BV767">MMULT($S767:$W767,BV$2:BV$6)/MMULT($S767:$W767,BU$2:BU$6)-1</f>
        <v>0</v>
      </c>
      <c r="BW767" cm="1">
        <f t="array" ref="BW767">MMULT($S767:$W767,BW$2:BW$6)/MMULT($S767:$W767,BV$2:BV$6)-1</f>
        <v>5.6298926960136608E-3</v>
      </c>
      <c r="BX767" cm="1">
        <f t="array" ref="BX767">MMULT($S767:$W767,BX$2:BX$6)/MMULT($S767:$W767,BW$2:BW$6)-1</f>
        <v>0</v>
      </c>
      <c r="BY767" cm="1">
        <f t="array" ref="BY767">MMULT($S767:$W767,BY$2:BY$6)/MMULT($S767:$W767,BX$2:BX$6)-1</f>
        <v>-4.2986390529692331E-3</v>
      </c>
      <c r="BZ767" cm="1">
        <f t="array" ref="BZ767">MMULT($S767:$W767,BZ$2:BZ$6)/MMULT($S767:$W767,BY$2:BY$6)-1</f>
        <v>-1.0546609547871899E-2</v>
      </c>
      <c r="CA767" cm="1">
        <f t="array" ref="CA767">MMULT($S767:$W767,CA$2:CA$6)/MMULT($S767:$W767,BZ$2:BZ$6)-1</f>
        <v>-1.2570838842237753E-2</v>
      </c>
      <c r="CB767" cm="1">
        <f t="array" ref="CB767">MMULT($S767:$W767,CB$2:CB$6)/MMULT($S767:$W767,CA$2:CA$6)-1</f>
        <v>0</v>
      </c>
      <c r="CC767" cm="1">
        <f t="array" ref="CC767">MMULT($S767:$W767,CC$2:CC$6)/MMULT($S767:$W767,CB$2:CB$6)-1</f>
        <v>0</v>
      </c>
      <c r="CD767" cm="1">
        <f t="array" ref="CD767">MMULT($S767:$W767,CD$2:CD$6)/MMULT($S767:$W767,CC$2:CC$6)-1</f>
        <v>1.2761180091804381E-2</v>
      </c>
      <c r="CE767" cm="1">
        <f t="array" ref="CE767">MMULT($S767:$W767,CE$2:CE$6)/MMULT($S767:$W767,CD$2:CD$6)-1</f>
        <v>7.6983602607125778E-3</v>
      </c>
      <c r="CF767" cm="1">
        <f t="array" ref="CF767">MMULT($S767:$W767,CF$2:CF$6)/MMULT($S767:$W767,CE$2:CE$6)-1</f>
        <v>-1.8225887500639137E-3</v>
      </c>
      <c r="CG767" cm="1">
        <f t="array" ref="CG767">MMULT($S767:$W767,CG$2:CG$6)/MMULT($S767:$W767,CF$2:CF$6)-1</f>
        <v>-4.7584843627218598E-3</v>
      </c>
      <c r="CH767" cm="1">
        <f t="array" ref="CH767">MMULT($S767:$W767,CH$2:CH$6)/MMULT($S767:$W767,CG$2:CG$6)-1</f>
        <v>2.9040466167868262E-2</v>
      </c>
      <c r="CI767" cm="1">
        <f t="array" ref="CI767">MMULT($S767:$W767,CI$2:CI$6)/MMULT($S767:$W767,CH$2:CH$6)-1</f>
        <v>0</v>
      </c>
      <c r="CJ767" cm="1">
        <f t="array" ref="CJ767">MMULT($S767:$W767,CJ$2:CJ$6)/MMULT($S767:$W767,CI$2:CI$6)-1</f>
        <v>0</v>
      </c>
      <c r="CK767" cm="1">
        <f t="array" ref="CK767">MMULT($S767:$W767,CK$2:CK$6)/MMULT($S767:$W767,CJ$2:CJ$6)-1</f>
        <v>0</v>
      </c>
      <c r="CL767" cm="1">
        <f t="array" ref="CL767">MMULT($S767:$W767,CL$2:CL$6)/MMULT($S767:$W767,CK$2:CK$6)-1</f>
        <v>1.622199741215824E-2</v>
      </c>
      <c r="CM767" cm="1">
        <f t="array" ref="CM767">MMULT($S767:$W767,CM$2:CM$6)/MMULT($S767:$W767,CL$2:CL$6)-1</f>
        <v>-8.1702957945890553E-3</v>
      </c>
      <c r="CN767" cm="1">
        <f t="array" ref="CN767">MMULT($S767:$W767,CN$2:CN$6)/MMULT($S767:$W767,CM$2:CM$6)-1</f>
        <v>1.2453712612052747E-2</v>
      </c>
      <c r="CO767" cm="1">
        <f t="array" ref="CO767">MMULT($S767:$W767,CO$2:CO$6)/MMULT($S767:$W767,CN$2:CN$6)-1</f>
        <v>2.6276886720653092E-3</v>
      </c>
      <c r="CP767" cm="1">
        <f t="array" ref="CP767">MMULT($S767:$W767,CP$2:CP$6)/MMULT($S767:$W767,CO$2:CO$6)-1</f>
        <v>0</v>
      </c>
      <c r="CQ767" cm="1">
        <f t="array" ref="CQ767">MMULT($S767:$W767,CQ$2:CQ$6)/MMULT($S767:$W767,CP$2:CP$6)-1</f>
        <v>0</v>
      </c>
      <c r="CR767" cm="1">
        <f t="array" ref="CR767">MMULT($S767:$W767,CR$2:CR$6)/MMULT($S767:$W767,CQ$2:CQ$6)-1</f>
        <v>1.7503226453793763E-2</v>
      </c>
      <c r="CS767" cm="1">
        <f t="array" ref="CS767">MMULT($S767:$W767,CS$2:CS$6)/MMULT($S767:$W767,CR$2:CR$6)-1</f>
        <v>-1.0542607797906833E-2</v>
      </c>
      <c r="CT767" cm="1">
        <f t="array" ref="CT767">MMULT($S767:$W767,CT$2:CT$6)/MMULT($S767:$W767,CS$2:CS$6)-1</f>
        <v>-1.4048914605043539E-2</v>
      </c>
      <c r="CU767" cm="1">
        <f t="array" ref="CU767">MMULT($S767:$W767,CU$2:CU$6)/MMULT($S767:$W767,CT$2:CT$6)-1</f>
        <v>-2.5080494581661061E-2</v>
      </c>
      <c r="CV767" cm="1">
        <f t="array" ref="CV767">MMULT($S767:$W767,CV$2:CV$6)/MMULT($S767:$W767,CU$2:CU$6)-1</f>
        <v>5.9093898404889433E-3</v>
      </c>
      <c r="CW767" cm="1">
        <f t="array" ref="CW767">MMULT($S767:$W767,CW$2:CW$6)/MMULT($S767:$W767,CV$2:CV$6)-1</f>
        <v>0</v>
      </c>
      <c r="CX767" cm="1">
        <f t="array" ref="CX767">MMULT($S767:$W767,CX$2:CX$6)/MMULT($S767:$W767,CW$2:CW$6)-1</f>
        <v>0</v>
      </c>
      <c r="CY767" cm="1">
        <f t="array" ref="CY767">MMULT($S767:$W767,CY$2:CY$6)/MMULT($S767:$W767,CX$2:CX$6)-1</f>
        <v>-4.3275958124397995E-3</v>
      </c>
      <c r="CZ767" cm="1">
        <f t="array" ref="CZ767">MMULT($S767:$W767,CZ$2:CZ$6)/MMULT($S767:$W767,CY$2:CY$6)-1</f>
        <v>-1.584770518548928E-2</v>
      </c>
      <c r="DA767" cm="1">
        <f t="array" ref="DA767">MMULT($S767:$W767,DA$2:DA$6)/MMULT($S767:$W767,CZ$2:CZ$6)-1</f>
        <v>4.6221456880239931E-3</v>
      </c>
      <c r="DB767" cm="1">
        <f t="array" ref="DB767">MMULT($S767:$W767,DB$2:DB$6)/MMULT($S767:$W767,DA$2:DA$6)-1</f>
        <v>3.7036999108932545E-3</v>
      </c>
      <c r="DC767" cm="1">
        <f t="array" ref="DC767">MMULT($S767:$W767,DC$2:DC$6)/MMULT($S767:$W767,DB$2:DB$6)-1</f>
        <v>1.8514589620656219E-2</v>
      </c>
      <c r="DD767" cm="1">
        <f t="array" ref="DD767">MMULT($S767:$W767,DD$2:DD$6)/MMULT($S767:$W767,DC$2:DC$6)-1</f>
        <v>0</v>
      </c>
      <c r="DE767" cm="1">
        <f t="array" ref="DE767">MMULT($S767:$W767,DE$2:DE$6)/MMULT($S767:$W767,DD$2:DD$6)-1</f>
        <v>0</v>
      </c>
      <c r="DF767" cm="1">
        <f t="array" ref="DF767">MMULT($S767:$W767,DF$2:DF$6)/MMULT($S767:$W767,DE$2:DE$6)-1</f>
        <v>1.9039056522973663E-3</v>
      </c>
      <c r="DG767" cm="1">
        <f t="array" ref="DG767">MMULT($S767:$W767,DG$2:DG$6)/MMULT($S767:$W767,DF$2:DF$6)-1</f>
        <v>-1.0726033632641907E-2</v>
      </c>
      <c r="DH767" cm="1">
        <f t="array" ref="DH767">MMULT($S767:$W767,DH$2:DH$6)/MMULT($S767:$W767,DG$2:DG$6)-1</f>
        <v>2.6547750930998593E-3</v>
      </c>
      <c r="DI767" cm="1">
        <f t="array" ref="DI767">MMULT($S767:$W767,DI$2:DI$6)/MMULT($S767:$W767,DH$2:DH$6)-1</f>
        <v>-1.527529632110225E-3</v>
      </c>
      <c r="DJ767" cm="1">
        <f t="array" ref="DJ767">MMULT($S767:$W767,DJ$2:DJ$6)/MMULT($S767:$W767,DI$2:DI$6)-1</f>
        <v>3.9696414986498674E-3</v>
      </c>
      <c r="DK767" cm="1">
        <f t="array" ref="DK767">MMULT($S767:$W767,DK$2:DK$6)/MMULT($S767:$W767,DJ$2:DJ$6)-1</f>
        <v>0</v>
      </c>
      <c r="DL767" cm="1">
        <f t="array" ref="DL767">MMULT($S767:$W767,DL$2:DL$6)/MMULT($S767:$W767,DK$2:DK$6)-1</f>
        <v>0</v>
      </c>
      <c r="DM767" cm="1">
        <f t="array" ref="DM767">MMULT($S767:$W767,DM$2:DM$6)/MMULT($S767:$W767,DL$2:DL$6)-1</f>
        <v>-1.2091833774590333E-2</v>
      </c>
      <c r="DN767" cm="1">
        <f t="array" ref="DN767">MMULT($S767:$W767,DN$2:DN$6)/MMULT($S767:$W767,DM$2:DM$6)-1</f>
        <v>-1.288780832317693E-2</v>
      </c>
      <c r="DO767" cm="1">
        <f t="array" ref="DO767">MMULT($S767:$W767,DO$2:DO$6)/MMULT($S767:$W767,DN$2:DN$6)-1</f>
        <v>8.6012882615025266E-3</v>
      </c>
      <c r="DP767" cm="1">
        <f t="array" ref="DP767">MMULT($S767:$W767,DP$2:DP$6)/MMULT($S767:$W767,DO$2:DO$6)-1</f>
        <v>9.0945377073148315E-4</v>
      </c>
      <c r="DQ767" cm="1">
        <f t="array" ref="DQ767">MMULT($S767:$W767,DQ$2:DQ$6)/MMULT($S767:$W767,DP$2:DP$6)-1</f>
        <v>-8.3900903464432242E-3</v>
      </c>
      <c r="DR767" cm="1">
        <f t="array" ref="DR767">MMULT($S767:$W767,DR$2:DR$6)/MMULT($S767:$W767,DQ$2:DQ$6)-1</f>
        <v>0</v>
      </c>
      <c r="DS767" cm="1">
        <f t="array" ref="DS767">MMULT($S767:$W767,DS$2:DS$6)/MMULT($S767:$W767,DR$2:DR$6)-1</f>
        <v>0</v>
      </c>
      <c r="DT767" cm="1">
        <f t="array" ref="DT767">MMULT($S767:$W767,DT$2:DT$6)/MMULT($S767:$W767,DS$2:DS$6)-1</f>
        <v>8.3486124150187191E-3</v>
      </c>
      <c r="DU767" cm="1">
        <f t="array" ref="DU767">MMULT($S767:$W767,DU$2:DU$6)/MMULT($S767:$W767,DT$2:DT$6)-1</f>
        <v>8.3732591791361166E-3</v>
      </c>
      <c r="DV767" cm="1">
        <f t="array" ref="DV767">MMULT($S767:$W767,DV$2:DV$6)/MMULT($S767:$W767,DU$2:DU$6)-1</f>
        <v>1.3996587939037131E-2</v>
      </c>
      <c r="DW767" cm="1">
        <f t="array" ref="DW767">MMULT($S767:$W767,DW$2:DW$6)/MMULT($S767:$W767,DV$2:DV$6)-1</f>
        <v>-5.7497507912385171E-3</v>
      </c>
      <c r="DX767" cm="1">
        <f t="array" ref="DX767">MMULT($S767:$W767,DX$2:DX$6)/MMULT($S767:$W767,DW$2:DW$6)-1</f>
        <v>6.6351628568024346E-3</v>
      </c>
      <c r="DY767" cm="1">
        <f t="array" ref="DY767">MMULT($S767:$W767,DY$2:DY$6)/MMULT($S767:$W767,DX$2:DX$6)-1</f>
        <v>0</v>
      </c>
      <c r="DZ767" cm="1">
        <f t="array" ref="DZ767">MMULT($S767:$W767,DZ$2:DZ$6)/MMULT($S767:$W767,DY$2:DY$6)-1</f>
        <v>0</v>
      </c>
      <c r="EA767" cm="1">
        <f t="array" ref="EA767">MMULT($S767:$W767,EA$2:EA$6)/MMULT($S767:$W767,DZ$2:DZ$6)-1</f>
        <v>-1.2759221557750111E-2</v>
      </c>
      <c r="EB767" cm="1">
        <f t="array" ref="EB767">MMULT($S767:$W767,EB$2:EB$6)/MMULT($S767:$W767,EA$2:EA$6)-1</f>
        <v>-1.0268923772981497E-2</v>
      </c>
      <c r="EC767" cm="1">
        <f t="array" ref="EC767">MMULT($S767:$W767,EC$2:EC$6)/MMULT($S767:$W767,EB$2:EB$6)-1</f>
        <v>1.1907846019996171E-3</v>
      </c>
      <c r="ED767" cm="1">
        <f t="array" ref="ED767">MMULT($S767:$W767,ED$2:ED$6)/MMULT($S767:$W767,EC$2:EC$6)-1</f>
        <v>7.4279475148189E-3</v>
      </c>
      <c r="EE767" cm="1">
        <f t="array" ref="EE767">MMULT($S767:$W767,EE$2:EE$6)/MMULT($S767:$W767,ED$2:ED$6)-1</f>
        <v>3.8926181930631909E-3</v>
      </c>
      <c r="EF767" cm="1">
        <f t="array" ref="EF767">MMULT($S767:$W767,EF$2:EF$6)/MMULT($S767:$W767,EE$2:EE$6)-1</f>
        <v>0</v>
      </c>
      <c r="EG767" cm="1">
        <f t="array" ref="EG767">MMULT($S767:$W767,EG$2:EG$6)/MMULT($S767:$W767,EF$2:EF$6)-1</f>
        <v>0</v>
      </c>
      <c r="EH767" cm="1">
        <f t="array" ref="EH767">MMULT($S767:$W767,EH$2:EH$6)/MMULT($S767:$W767,EG$2:EG$6)-1</f>
        <v>4.3752818460331966E-3</v>
      </c>
      <c r="EI767" cm="1">
        <f t="array" ref="EI767">MMULT($S767:$W767,EI$2:EI$6)/MMULT($S767:$W767,EH$2:EH$6)-1</f>
        <v>-2.1011017473860916E-3</v>
      </c>
      <c r="EJ767" cm="1">
        <f t="array" ref="EJ767">MMULT($S767:$W767,EJ$2:EJ$6)/MMULT($S767:$W767,EI$2:EI$6)-1</f>
        <v>-1.8939090759384491E-3</v>
      </c>
      <c r="EK767" cm="1">
        <f t="array" ref="EK767">MMULT($S767:$W767,EK$2:EK$6)/MMULT($S767:$W767,EJ$2:EJ$6)-1</f>
        <v>-3.4939395627393566E-3</v>
      </c>
      <c r="EL767" cm="1">
        <f t="array" ref="EL767">MMULT($S767:$W767,EL$2:EL$6)/MMULT($S767:$W767,EK$2:EK$6)-1</f>
        <v>-6.2763978271443976E-3</v>
      </c>
      <c r="EM767" cm="1">
        <f t="array" ref="EM767">MMULT($S767:$W767,EM$2:EM$6)/MMULT($S767:$W767,EL$2:EL$6)-1</f>
        <v>0</v>
      </c>
      <c r="EN767" cm="1">
        <f t="array" ref="EN767">MMULT($S767:$W767,EN$2:EN$6)/MMULT($S767:$W767,EM$2:EM$6)-1</f>
        <v>0</v>
      </c>
      <c r="EO767" cm="1">
        <f t="array" ref="EO767">MMULT($S767:$W767,EO$2:EO$6)/MMULT($S767:$W767,EN$2:EN$6)-1</f>
        <v>0</v>
      </c>
      <c r="EP767" cm="1">
        <f t="array" ref="EP767">MMULT($S767:$W767,EP$2:EP$6)/MMULT($S767:$W767,EO$2:EO$6)-1</f>
        <v>1.722115225930243E-2</v>
      </c>
      <c r="EQ767" cm="1">
        <f t="array" ref="EQ767">MMULT($S767:$W767,EQ$2:EQ$6)/MMULT($S767:$W767,EP$2:EP$6)-1</f>
        <v>1.3143825599020165E-2</v>
      </c>
      <c r="ER767" cm="1">
        <f t="array" ref="ER767">MMULT($S767:$W767,ER$2:ER$6)/MMULT($S767:$W767,EQ$2:EQ$6)-1</f>
        <v>1.0708948705200561E-2</v>
      </c>
      <c r="ES767" cm="1">
        <f t="array" ref="ES767">MMULT($S767:$W767,ES$2:ES$6)/MMULT($S767:$W767,ER$2:ER$6)-1</f>
        <v>3.4920450078268495E-4</v>
      </c>
      <c r="ET767" cm="1">
        <f t="array" ref="ET767">MMULT($S767:$W767,ET$2:ET$6)/MMULT($S767:$W767,ES$2:ES$6)-1</f>
        <v>0</v>
      </c>
      <c r="EU767" cm="1">
        <f t="array" ref="EU767">MMULT($S767:$W767,EU$2:EU$6)/MMULT($S767:$W767,ET$2:ET$6)-1</f>
        <v>0</v>
      </c>
      <c r="EV767" cm="1">
        <f t="array" ref="EV767">MMULT($S767:$W767,EV$2:EV$6)/MMULT($S767:$W767,EU$2:EU$6)-1</f>
        <v>5.8732594097568036E-3</v>
      </c>
      <c r="EW767" cm="1">
        <f t="array" ref="EW767">MMULT($S767:$W767,EW$2:EW$6)/MMULT($S767:$W767,EV$2:EV$6)-1</f>
        <v>-7.9497974431319562E-3</v>
      </c>
      <c r="EX767" cm="1">
        <f t="array" ref="EX767">MMULT($S767:$W767,EX$2:EX$6)/MMULT($S767:$W767,EW$2:EW$6)-1</f>
        <v>-2.2377142416973861E-4</v>
      </c>
      <c r="EY767" cm="1">
        <f t="array" ref="EY767">MMULT($S767:$W767,EY$2:EY$6)/MMULT($S767:$W767,EX$2:EX$6)-1</f>
        <v>8.908590006127648E-3</v>
      </c>
      <c r="EZ767" cm="1">
        <f t="array" ref="EZ767">MMULT($S767:$W767,EZ$2:EZ$6)/MMULT($S767:$W767,EY$2:EY$6)-1</f>
        <v>5.530800673771985E-3</v>
      </c>
      <c r="FA767" cm="1">
        <f t="array" ref="FA767">MMULT($S767:$W767,FA$2:FA$6)/MMULT($S767:$W767,EZ$2:EZ$6)-1</f>
        <v>0</v>
      </c>
      <c r="FB767" cm="1">
        <f t="array" ref="FB767">MMULT($S767:$W767,FB$2:FB$6)/MMULT($S767:$W767,FA$2:FA$6)-1</f>
        <v>0</v>
      </c>
      <c r="FC767" cm="1">
        <f t="array" ref="FC767">MMULT($S767:$W767,FC$2:FC$6)/MMULT($S767:$W767,FB$2:FB$6)-1</f>
        <v>1.6071057720749904E-2</v>
      </c>
      <c r="FD767" cm="1">
        <f t="array" ref="FD767">MMULT($S767:$W767,FD$2:FD$6)/MMULT($S767:$W767,FC$2:FC$6)-1</f>
        <v>1.843043290899371E-2</v>
      </c>
      <c r="FE767" cm="1">
        <f t="array" ref="FE767">MMULT($S767:$W767,FE$2:FE$6)/MMULT($S767:$W767,FD$2:FD$6)-1</f>
        <v>-2.0680829216957464E-2</v>
      </c>
      <c r="FF767" cm="1">
        <f t="array" ref="FF767">MMULT($S767:$W767,FF$2:FF$6)/MMULT($S767:$W767,FE$2:FE$6)-1</f>
        <v>-6.7866230645973191E-3</v>
      </c>
      <c r="FG767" cm="1">
        <f t="array" ref="FG767">MMULT($S767:$W767,FG$2:FG$6)/MMULT($S767:$W767,FF$2:FF$6)-1</f>
        <v>5.8436130019059451E-3</v>
      </c>
      <c r="FH767" cm="1">
        <f t="array" ref="FH767">MMULT($S767:$W767,FH$2:FH$6)/MMULT($S767:$W767,FG$2:FG$6)-1</f>
        <v>0</v>
      </c>
      <c r="FI767" cm="1">
        <f t="array" ref="FI767">MMULT($S767:$W767,FI$2:FI$6)/MMULT($S767:$W767,FH$2:FH$6)-1</f>
        <v>0</v>
      </c>
      <c r="FJ767" cm="1">
        <f t="array" ref="FJ767">MMULT($S767:$W767,FJ$2:FJ$6)/MMULT($S767:$W767,FI$2:FI$6)-1</f>
        <v>7.8102674724183085E-3</v>
      </c>
      <c r="FK767" cm="1">
        <f t="array" ref="FK767">MMULT($S767:$W767,FK$2:FK$6)/MMULT($S767:$W767,FJ$2:FJ$6)-1</f>
        <v>2.0602160588323315E-3</v>
      </c>
      <c r="FL767" cm="1">
        <f t="array" ref="FL767">MMULT($S767:$W767,FL$2:FL$6)/MMULT($S767:$W767,FK$2:FK$6)-1</f>
        <v>7.4984341413966149E-3</v>
      </c>
      <c r="FM767" cm="1">
        <f t="array" ref="FM767">MMULT($S767:$W767,FM$2:FM$6)/MMULT($S767:$W767,FL$2:FL$6)-1</f>
        <v>1.9482165198172474E-3</v>
      </c>
      <c r="FN767" cm="1">
        <f t="array" ref="FN767">MMULT($S767:$W767,FN$2:FN$6)/MMULT($S767:$W767,FM$2:FM$6)-1</f>
        <v>-7.4008342281820516E-3</v>
      </c>
      <c r="FO767" cm="1">
        <f t="array" ref="FO767">MMULT($S767:$W767,FO$2:FO$6)/MMULT($S767:$W767,FN$2:FN$6)-1</f>
        <v>0</v>
      </c>
      <c r="FP767" cm="1">
        <f t="array" ref="FP767">MMULT($S767:$W767,FP$2:FP$6)/MMULT($S767:$W767,FO$2:FO$6)-1</f>
        <v>0</v>
      </c>
      <c r="FQ767" cm="1">
        <f t="array" ref="FQ767">MMULT($S767:$W767,FQ$2:FQ$6)/MMULT($S767:$W767,FP$2:FP$6)-1</f>
        <v>-5.7132852603325457E-4</v>
      </c>
      <c r="FR767" cm="1">
        <f t="array" ref="FR767">MMULT($S767:$W767,FR$2:FR$6)/MMULT($S767:$W767,FQ$2:FQ$6)-1</f>
        <v>1.7083372896889992E-2</v>
      </c>
      <c r="FS767" cm="1">
        <f t="array" ref="FS767">MMULT($S767:$W767,FS$2:FS$6)/MMULT($S767:$W767,FR$2:FR$6)-1</f>
        <v>2.0686101685956082E-2</v>
      </c>
      <c r="FT767" cm="1">
        <f t="array" ref="FT767">MMULT($S767:$W767,FT$2:FT$6)/MMULT($S767:$W767,FS$2:FS$6)-1</f>
        <v>2.8496596861280477E-3</v>
      </c>
      <c r="FU767" cm="1">
        <f t="array" ref="FU767">MMULT($S767:$W767,FU$2:FU$6)/MMULT($S767:$W767,FT$2:FT$6)-1</f>
        <v>3.3690310628646802E-3</v>
      </c>
      <c r="FV767" cm="1">
        <f t="array" ref="FV767">MMULT($S767:$W767,FV$2:FV$6)/MMULT($S767:$W767,FU$2:FU$6)-1</f>
        <v>0</v>
      </c>
      <c r="FW767" cm="1">
        <f t="array" ref="FW767">MMULT($S767:$W767,FW$2:FW$6)/MMULT($S767:$W767,FV$2:FV$6)-1</f>
        <v>0</v>
      </c>
      <c r="FX767" cm="1">
        <f t="array" ref="FX767">MMULT($S767:$W767,FX$2:FX$6)/MMULT($S767:$W767,FW$2:FW$6)-1</f>
        <v>4.3654842399707405E-3</v>
      </c>
      <c r="FY767" cm="1">
        <f t="array" ref="FY767">MMULT($S767:$W767,FY$2:FY$6)/MMULT($S767:$W767,FX$2:FX$6)-1</f>
        <v>-2.7956334502245994E-3</v>
      </c>
      <c r="FZ767" cm="1">
        <f t="array" ref="FZ767">MMULT($S767:$W767,FZ$2:FZ$6)/MMULT($S767:$W767,FY$2:FY$6)-1</f>
        <v>1.174502401840205E-2</v>
      </c>
      <c r="GA767" cm="1">
        <f t="array" ref="GA767">MMULT($S767:$W767,GA$2:GA$6)/MMULT($S767:$W767,FZ$2:FZ$6)-1</f>
        <v>-1.8615467305213018E-3</v>
      </c>
      <c r="GB767" cm="1">
        <f t="array" ref="GB767">MMULT($S767:$W767,GB$2:GB$6)/MMULT($S767:$W767,GA$2:GA$6)-1</f>
        <v>-4.4326111959336334E-4</v>
      </c>
      <c r="GC767" cm="1">
        <f t="array" ref="GC767">MMULT($S767:$W767,GC$2:GC$6)/MMULT($S767:$W767,GB$2:GB$6)-1</f>
        <v>0</v>
      </c>
      <c r="GD767" cm="1">
        <f t="array" ref="GD767">MMULT($S767:$W767,GD$2:GD$6)/MMULT($S767:$W767,GC$2:GC$6)-1</f>
        <v>0</v>
      </c>
      <c r="GE767" cm="1">
        <f t="array" ref="GE767">MMULT($S767:$W767,GE$2:GE$6)/MMULT($S767:$W767,GD$2:GD$6)-1</f>
        <v>-2.3234594256538177E-4</v>
      </c>
      <c r="GF767" cm="1">
        <f t="array" ref="GF767">MMULT($S767:$W767,GF$2:GF$6)/MMULT($S767:$W767,GE$2:GE$6)-1</f>
        <v>-1.4419159612689914E-2</v>
      </c>
      <c r="GG767" cm="1">
        <f t="array" ref="GG767">MMULT($S767:$W767,GG$2:GG$6)/MMULT($S767:$W767,GF$2:GF$6)-1</f>
        <v>-1.7718126934004319E-3</v>
      </c>
      <c r="GH767" cm="1">
        <f t="array" ref="GH767">MMULT($S767:$W767,GH$2:GH$6)/MMULT($S767:$W767,GG$2:GG$6)-1</f>
        <v>2.5136274540222825E-3</v>
      </c>
      <c r="GI767" cm="1">
        <f t="array" ref="GI767">MMULT($S767:$W767,GI$2:GI$6)/MMULT($S767:$W767,GH$2:GH$6)-1</f>
        <v>-6.2907265771761089E-4</v>
      </c>
      <c r="GJ767" cm="1">
        <f t="array" ref="GJ767">MMULT($S767:$W767,GJ$2:GJ$6)/MMULT($S767:$W767,GI$2:GI$6)-1</f>
        <v>0</v>
      </c>
      <c r="GK767" cm="1">
        <f t="array" ref="GK767">MMULT($S767:$W767,GK$2:GK$6)/MMULT($S767:$W767,GJ$2:GJ$6)-1</f>
        <v>0</v>
      </c>
      <c r="GL767" cm="1">
        <f t="array" ref="GL767">MMULT($S767:$W767,GL$2:GL$6)/MMULT($S767:$W767,GK$2:GK$6)-1</f>
        <v>5.3692126923441386E-3</v>
      </c>
      <c r="GM767" cm="1">
        <f t="array" ref="GM767">MMULT($S767:$W767,GM$2:GM$6)/MMULT($S767:$W767,GL$2:GL$6)-1</f>
        <v>7.7784674835708056E-3</v>
      </c>
      <c r="GN767" cm="1">
        <f t="array" ref="GN767">MMULT($S767:$W767,GN$2:GN$6)/MMULT($S767:$W767,GM$2:GM$6)-1</f>
        <v>-5.5853154397411675E-3</v>
      </c>
      <c r="GO767" cm="1">
        <f t="array" ref="GO767">MMULT($S767:$W767,GO$2:GO$6)/MMULT($S767:$W767,GN$2:GN$6)-1</f>
        <v>-2.6395138355145287E-3</v>
      </c>
      <c r="GP767" cm="1">
        <f t="array" ref="GP767">MMULT($S767:$W767,GP$2:GP$6)/MMULT($S767:$W767,GO$2:GO$6)-1</f>
        <v>6.8164722655452703E-3</v>
      </c>
      <c r="GQ767" cm="1">
        <f t="array" ref="GQ767">MMULT($S767:$W767,GQ$2:GQ$6)/MMULT($S767:$W767,GP$2:GP$6)-1</f>
        <v>0</v>
      </c>
      <c r="GR767" cm="1">
        <f t="array" ref="GR767">MMULT($S767:$W767,GR$2:GR$6)/MMULT($S767:$W767,GQ$2:GQ$6)-1</f>
        <v>0</v>
      </c>
      <c r="GS767" cm="1">
        <f t="array" ref="GS767">MMULT($S767:$W767,GS$2:GS$6)/MMULT($S767:$W767,GR$2:GR$6)-1</f>
        <v>-4.5707856622936305E-3</v>
      </c>
      <c r="GT767" cm="1">
        <f t="array" ref="GT767">MMULT($S767:$W767,GT$2:GT$6)/MMULT($S767:$W767,GS$2:GS$6)-1</f>
        <v>-8.5574749698147379E-3</v>
      </c>
      <c r="GU767" cm="1">
        <f t="array" ref="GU767">MMULT($S767:$W767,GU$2:GU$6)/MMULT($S767:$W767,GT$2:GT$6)-1</f>
        <v>1.1965122746213863E-2</v>
      </c>
      <c r="GV767" cm="1">
        <f t="array" ref="GV767">MMULT($S767:$W767,GV$2:GV$6)/MMULT($S767:$W767,GU$2:GU$6)-1</f>
        <v>1.4122584793697879E-2</v>
      </c>
      <c r="GW767" s="49">
        <f t="shared" si="22"/>
        <v>1.0628483504000954E-3</v>
      </c>
      <c r="GX767" s="50">
        <f t="shared" si="23"/>
        <v>8.936105180916018E-3</v>
      </c>
    </row>
    <row r="768" spans="7:206" customFormat="1" x14ac:dyDescent="0.35">
      <c r="G768" s="23">
        <v>0.20090334788048952</v>
      </c>
      <c r="H768">
        <v>0.39783928952909942</v>
      </c>
      <c r="I768">
        <v>0.32078005310220647</v>
      </c>
      <c r="J768">
        <v>0.74663533433027129</v>
      </c>
      <c r="K768">
        <v>0.17755668813135167</v>
      </c>
      <c r="L768">
        <f>SUM(Таблица8[[#This Row],[Аэрофлот]:[Сбербанк]])</f>
        <v>1.8437147129734186</v>
      </c>
      <c r="M768" s="30">
        <f>Таблица8[[#This Row],[Аэрофлот]]/$L768</f>
        <v>0.10896661314617714</v>
      </c>
      <c r="N768" s="24">
        <f>Таблица8[[#This Row],[ГАЗПРОМ ао]]/$L768</f>
        <v>0.21578137155910151</v>
      </c>
      <c r="O768" s="24">
        <f>Таблица8[[#This Row],[ГМКНорНик]]/$L768</f>
        <v>0.17398573154784563</v>
      </c>
      <c r="P768" s="24">
        <f>Таблица8[[#This Row],[ЛУКОЙЛ]]/$L768</f>
        <v>0.40496250806945522</v>
      </c>
      <c r="Q768" s="24">
        <f>Таблица8[[#This Row],[Сбербанк]]/$L768</f>
        <v>9.630377567742042E-2</v>
      </c>
      <c r="R768" s="24">
        <f>SUM(Таблица810[[#This Row],[Аэрофлот]:[Сбербанк]])</f>
        <v>0.99999999999999989</v>
      </c>
      <c r="S768" s="30">
        <f>INT($U$1*Таблица810[[#This Row],[Аэрофлот]]/B$8)</f>
        <v>15121</v>
      </c>
      <c r="T768" s="24">
        <f>INT($U$1*Таблица810[[#This Row],[ГАЗПРОМ ао]]/C$8)</f>
        <v>10144</v>
      </c>
      <c r="U768" s="24">
        <f>INT($U$1*Таблица810[[#This Row],[ГМКНорНик]]/D$8)</f>
        <v>71</v>
      </c>
      <c r="V768" s="24">
        <f>INT($U$1*Таблица810[[#This Row],[ЛУКОЙЛ]]/E$8)</f>
        <v>776</v>
      </c>
      <c r="W768" s="31">
        <f>INT($U$1*Таблица810[[#This Row],[Сбербанк]]/F$8)</f>
        <v>3540</v>
      </c>
      <c r="AA768" cm="1">
        <f t="array" ref="AA768">MMULT($S768:$W768,AA$2:AA$6)/MMULT($S768:$W768,Z$2:Z$6)-1</f>
        <v>1.8743230361881746E-2</v>
      </c>
      <c r="AB768" cm="1">
        <f t="array" ref="AB768">MMULT($S768:$W768,AB$2:AB$6)/MMULT($S768:$W768,AA$2:AA$6)-1</f>
        <v>2.402659358974546E-3</v>
      </c>
      <c r="AC768" cm="1">
        <f t="array" ref="AC768">MMULT($S768:$W768,AC$2:AC$6)/MMULT($S768:$W768,AB$2:AB$6)-1</f>
        <v>0</v>
      </c>
      <c r="AD768" cm="1">
        <f t="array" ref="AD768">MMULT($S768:$W768,AD$2:AD$6)/MMULT($S768:$W768,AC$2:AC$6)-1</f>
        <v>3.9987314434140719E-2</v>
      </c>
      <c r="AE768" cm="1">
        <f t="array" ref="AE768">MMULT($S768:$W768,AE$2:AE$6)/MMULT($S768:$W768,AD$2:AD$6)-1</f>
        <v>0</v>
      </c>
      <c r="AF768" cm="1">
        <f t="array" ref="AF768">MMULT($S768:$W768,AF$2:AF$6)/MMULT($S768:$W768,AE$2:AE$6)-1</f>
        <v>0</v>
      </c>
      <c r="AG768" cm="1">
        <f t="array" ref="AG768">MMULT($S768:$W768,AG$2:AG$6)/MMULT($S768:$W768,AF$2:AF$6)-1</f>
        <v>6.0958608876149345E-3</v>
      </c>
      <c r="AH768" cm="1">
        <f t="array" ref="AH768">MMULT($S768:$W768,AH$2:AH$6)/MMULT($S768:$W768,AG$2:AG$6)-1</f>
        <v>7.8512806726818152E-3</v>
      </c>
      <c r="AI768" cm="1">
        <f t="array" ref="AI768">MMULT($S768:$W768,AI$2:AI$6)/MMULT($S768:$W768,AH$2:AH$6)-1</f>
        <v>-2.0534080227030405E-3</v>
      </c>
      <c r="AJ768" cm="1">
        <f t="array" ref="AJ768">MMULT($S768:$W768,AJ$2:AJ$6)/MMULT($S768:$W768,AI$2:AI$6)-1</f>
        <v>1.7986605691595159E-2</v>
      </c>
      <c r="AK768" cm="1">
        <f t="array" ref="AK768">MMULT($S768:$W768,AK$2:AK$6)/MMULT($S768:$W768,AJ$2:AJ$6)-1</f>
        <v>-1.3522884335947172E-2</v>
      </c>
      <c r="AL768" cm="1">
        <f t="array" ref="AL768">MMULT($S768:$W768,AL$2:AL$6)/MMULT($S768:$W768,AK$2:AK$6)-1</f>
        <v>0</v>
      </c>
      <c r="AM768" cm="1">
        <f t="array" ref="AM768">MMULT($S768:$W768,AM$2:AM$6)/MMULT($S768:$W768,AL$2:AL$6)-1</f>
        <v>0</v>
      </c>
      <c r="AN768" cm="1">
        <f t="array" ref="AN768">MMULT($S768:$W768,AN$2:AN$6)/MMULT($S768:$W768,AM$2:AM$6)-1</f>
        <v>1.3788791791906618E-3</v>
      </c>
      <c r="AO768" cm="1">
        <f t="array" ref="AO768">MMULT($S768:$W768,AO$2:AO$6)/MMULT($S768:$W768,AN$2:AN$6)-1</f>
        <v>-1.6641778999387791E-3</v>
      </c>
      <c r="AP768" cm="1">
        <f t="array" ref="AP768">MMULT($S768:$W768,AP$2:AP$6)/MMULT($S768:$W768,AO$2:AO$6)-1</f>
        <v>4.3681928213636922E-3</v>
      </c>
      <c r="AQ768" cm="1">
        <f t="array" ref="AQ768">MMULT($S768:$W768,AQ$2:AQ$6)/MMULT($S768:$W768,AP$2:AP$6)-1</f>
        <v>-1.680788409988665E-2</v>
      </c>
      <c r="AR768" cm="1">
        <f t="array" ref="AR768">MMULT($S768:$W768,AR$2:AR$6)/MMULT($S768:$W768,AQ$2:AQ$6)-1</f>
        <v>-9.3624655779289689E-3</v>
      </c>
      <c r="AS768" cm="1">
        <f t="array" ref="AS768">MMULT($S768:$W768,AS$2:AS$6)/MMULT($S768:$W768,AR$2:AR$6)-1</f>
        <v>0</v>
      </c>
      <c r="AT768" cm="1">
        <f t="array" ref="AT768">MMULT($S768:$W768,AT$2:AT$6)/MMULT($S768:$W768,AS$2:AS$6)-1</f>
        <v>0</v>
      </c>
      <c r="AU768" cm="1">
        <f t="array" ref="AU768">MMULT($S768:$W768,AU$2:AU$6)/MMULT($S768:$W768,AT$2:AT$6)-1</f>
        <v>-1.5676184276975924E-3</v>
      </c>
      <c r="AV768" cm="1">
        <f t="array" ref="AV768">MMULT($S768:$W768,AV$2:AV$6)/MMULT($S768:$W768,AU$2:AU$6)-1</f>
        <v>-9.8482206458234689E-3</v>
      </c>
      <c r="AW768" cm="1">
        <f t="array" ref="AW768">MMULT($S768:$W768,AW$2:AW$6)/MMULT($S768:$W768,AV$2:AV$6)-1</f>
        <v>-1.6362624696905859E-2</v>
      </c>
      <c r="AX768" cm="1">
        <f t="array" ref="AX768">MMULT($S768:$W768,AX$2:AX$6)/MMULT($S768:$W768,AW$2:AW$6)-1</f>
        <v>9.4501773394952693E-3</v>
      </c>
      <c r="AY768" cm="1">
        <f t="array" ref="AY768">MMULT($S768:$W768,AY$2:AY$6)/MMULT($S768:$W768,AX$2:AX$6)-1</f>
        <v>-2.9906271252241212E-2</v>
      </c>
      <c r="AZ768" cm="1">
        <f t="array" ref="AZ768">MMULT($S768:$W768,AZ$2:AZ$6)/MMULT($S768:$W768,AY$2:AY$6)-1</f>
        <v>0</v>
      </c>
      <c r="BA768" cm="1">
        <f t="array" ref="BA768">MMULT($S768:$W768,BA$2:BA$6)/MMULT($S768:$W768,AZ$2:AZ$6)-1</f>
        <v>0</v>
      </c>
      <c r="BB768" cm="1">
        <f t="array" ref="BB768">MMULT($S768:$W768,BB$2:BB$6)/MMULT($S768:$W768,BA$2:BA$6)-1</f>
        <v>1.034796625468104E-2</v>
      </c>
      <c r="BC768" cm="1">
        <f t="array" ref="BC768">MMULT($S768:$W768,BC$2:BC$6)/MMULT($S768:$W768,BB$2:BB$6)-1</f>
        <v>6.9837824480687427E-3</v>
      </c>
      <c r="BD768" cm="1">
        <f t="array" ref="BD768">MMULT($S768:$W768,BD$2:BD$6)/MMULT($S768:$W768,BC$2:BC$6)-1</f>
        <v>1.1325010556567427E-2</v>
      </c>
      <c r="BE768" cm="1">
        <f t="array" ref="BE768">MMULT($S768:$W768,BE$2:BE$6)/MMULT($S768:$W768,BD$2:BD$6)-1</f>
        <v>1.7728157857897386E-2</v>
      </c>
      <c r="BF768" cm="1">
        <f t="array" ref="BF768">MMULT($S768:$W768,BF$2:BF$6)/MMULT($S768:$W768,BE$2:BE$6)-1</f>
        <v>2.2522628951016088E-3</v>
      </c>
      <c r="BG768" cm="1">
        <f t="array" ref="BG768">MMULT($S768:$W768,BG$2:BG$6)/MMULT($S768:$W768,BF$2:BF$6)-1</f>
        <v>0</v>
      </c>
      <c r="BH768" cm="1">
        <f t="array" ref="BH768">MMULT($S768:$W768,BH$2:BH$6)/MMULT($S768:$W768,BG$2:BG$6)-1</f>
        <v>0</v>
      </c>
      <c r="BI768" cm="1">
        <f t="array" ref="BI768">MMULT($S768:$W768,BI$2:BI$6)/MMULT($S768:$W768,BH$2:BH$6)-1</f>
        <v>1.2689137122525285E-2</v>
      </c>
      <c r="BJ768" cm="1">
        <f t="array" ref="BJ768">MMULT($S768:$W768,BJ$2:BJ$6)/MMULT($S768:$W768,BI$2:BI$6)-1</f>
        <v>-1.0260725811939597E-2</v>
      </c>
      <c r="BK768" cm="1">
        <f t="array" ref="BK768">MMULT($S768:$W768,BK$2:BK$6)/MMULT($S768:$W768,BJ$2:BJ$6)-1</f>
        <v>-1.5182241735922974E-2</v>
      </c>
      <c r="BL768" cm="1">
        <f t="array" ref="BL768">MMULT($S768:$W768,BL$2:BL$6)/MMULT($S768:$W768,BK$2:BK$6)-1</f>
        <v>1.405157145496938E-3</v>
      </c>
      <c r="BM768" cm="1">
        <f t="array" ref="BM768">MMULT($S768:$W768,BM$2:BM$6)/MMULT($S768:$W768,BL$2:BL$6)-1</f>
        <v>1.4528001341112651E-2</v>
      </c>
      <c r="BN768" cm="1">
        <f t="array" ref="BN768">MMULT($S768:$W768,BN$2:BN$6)/MMULT($S768:$W768,BM$2:BM$6)-1</f>
        <v>0</v>
      </c>
      <c r="BO768" cm="1">
        <f t="array" ref="BO768">MMULT($S768:$W768,BO$2:BO$6)/MMULT($S768:$W768,BN$2:BN$6)-1</f>
        <v>0</v>
      </c>
      <c r="BP768" cm="1">
        <f t="array" ref="BP768">MMULT($S768:$W768,BP$2:BP$6)/MMULT($S768:$W768,BO$2:BO$6)-1</f>
        <v>2.2435774771609518E-2</v>
      </c>
      <c r="BQ768" cm="1">
        <f t="array" ref="BQ768">MMULT($S768:$W768,BQ$2:BQ$6)/MMULT($S768:$W768,BP$2:BP$6)-1</f>
        <v>-1.1584186529731699E-3</v>
      </c>
      <c r="BR768" cm="1">
        <f t="array" ref="BR768">MMULT($S768:$W768,BR$2:BR$6)/MMULT($S768:$W768,BQ$2:BQ$6)-1</f>
        <v>-8.9251167027953882E-3</v>
      </c>
      <c r="BS768" cm="1">
        <f t="array" ref="BS768">MMULT($S768:$W768,BS$2:BS$6)/MMULT($S768:$W768,BR$2:BR$6)-1</f>
        <v>-1.5990506578506758E-2</v>
      </c>
      <c r="BT768" cm="1">
        <f t="array" ref="BT768">MMULT($S768:$W768,BT$2:BT$6)/MMULT($S768:$W768,BS$2:BS$6)-1</f>
        <v>1.5923992622950189E-2</v>
      </c>
      <c r="BU768" cm="1">
        <f t="array" ref="BU768">MMULT($S768:$W768,BU$2:BU$6)/MMULT($S768:$W768,BT$2:BT$6)-1</f>
        <v>-8.8529905923593333E-3</v>
      </c>
      <c r="BV768" cm="1">
        <f t="array" ref="BV768">MMULT($S768:$W768,BV$2:BV$6)/MMULT($S768:$W768,BU$2:BU$6)-1</f>
        <v>0</v>
      </c>
      <c r="BW768" cm="1">
        <f t="array" ref="BW768">MMULT($S768:$W768,BW$2:BW$6)/MMULT($S768:$W768,BV$2:BV$6)-1</f>
        <v>5.9178661711933866E-3</v>
      </c>
      <c r="BX768" cm="1">
        <f t="array" ref="BX768">MMULT($S768:$W768,BX$2:BX$6)/MMULT($S768:$W768,BW$2:BW$6)-1</f>
        <v>0</v>
      </c>
      <c r="BY768" cm="1">
        <f t="array" ref="BY768">MMULT($S768:$W768,BY$2:BY$6)/MMULT($S768:$W768,BX$2:BX$6)-1</f>
        <v>-1.0523581782183822E-2</v>
      </c>
      <c r="BZ768" cm="1">
        <f t="array" ref="BZ768">MMULT($S768:$W768,BZ$2:BZ$6)/MMULT($S768:$W768,BY$2:BY$6)-1</f>
        <v>-1.7047983059907512E-2</v>
      </c>
      <c r="CA768" cm="1">
        <f t="array" ref="CA768">MMULT($S768:$W768,CA$2:CA$6)/MMULT($S768:$W768,BZ$2:BZ$6)-1</f>
        <v>-1.4234783578808252E-2</v>
      </c>
      <c r="CB768" cm="1">
        <f t="array" ref="CB768">MMULT($S768:$W768,CB$2:CB$6)/MMULT($S768:$W768,CA$2:CA$6)-1</f>
        <v>0</v>
      </c>
      <c r="CC768" cm="1">
        <f t="array" ref="CC768">MMULT($S768:$W768,CC$2:CC$6)/MMULT($S768:$W768,CB$2:CB$6)-1</f>
        <v>0</v>
      </c>
      <c r="CD768" cm="1">
        <f t="array" ref="CD768">MMULT($S768:$W768,CD$2:CD$6)/MMULT($S768:$W768,CC$2:CC$6)-1</f>
        <v>1.5222246876491097E-2</v>
      </c>
      <c r="CE768" cm="1">
        <f t="array" ref="CE768">MMULT($S768:$W768,CE$2:CE$6)/MMULT($S768:$W768,CD$2:CD$6)-1</f>
        <v>2.5507475535764268E-3</v>
      </c>
      <c r="CF768" cm="1">
        <f t="array" ref="CF768">MMULT($S768:$W768,CF$2:CF$6)/MMULT($S768:$W768,CE$2:CE$6)-1</f>
        <v>-9.6539068533796346E-4</v>
      </c>
      <c r="CG768" cm="1">
        <f t="array" ref="CG768">MMULT($S768:$W768,CG$2:CG$6)/MMULT($S768:$W768,CF$2:CF$6)-1</f>
        <v>-3.6805786766235249E-3</v>
      </c>
      <c r="CH768" cm="1">
        <f t="array" ref="CH768">MMULT($S768:$W768,CH$2:CH$6)/MMULT($S768:$W768,CG$2:CG$6)-1</f>
        <v>3.9914388528053513E-2</v>
      </c>
      <c r="CI768" cm="1">
        <f t="array" ref="CI768">MMULT($S768:$W768,CI$2:CI$6)/MMULT($S768:$W768,CH$2:CH$6)-1</f>
        <v>0</v>
      </c>
      <c r="CJ768" cm="1">
        <f t="array" ref="CJ768">MMULT($S768:$W768,CJ$2:CJ$6)/MMULT($S768:$W768,CI$2:CI$6)-1</f>
        <v>0</v>
      </c>
      <c r="CK768" cm="1">
        <f t="array" ref="CK768">MMULT($S768:$W768,CK$2:CK$6)/MMULT($S768:$W768,CJ$2:CJ$6)-1</f>
        <v>0</v>
      </c>
      <c r="CL768" cm="1">
        <f t="array" ref="CL768">MMULT($S768:$W768,CL$2:CL$6)/MMULT($S768:$W768,CK$2:CK$6)-1</f>
        <v>1.7046761043105318E-2</v>
      </c>
      <c r="CM768" cm="1">
        <f t="array" ref="CM768">MMULT($S768:$W768,CM$2:CM$6)/MMULT($S768:$W768,CL$2:CL$6)-1</f>
        <v>-1.2477934902387799E-2</v>
      </c>
      <c r="CN768" cm="1">
        <f t="array" ref="CN768">MMULT($S768:$W768,CN$2:CN$6)/MMULT($S768:$W768,CM$2:CM$6)-1</f>
        <v>1.8873616967045592E-2</v>
      </c>
      <c r="CO768" cm="1">
        <f t="array" ref="CO768">MMULT($S768:$W768,CO$2:CO$6)/MMULT($S768:$W768,CN$2:CN$6)-1</f>
        <v>4.1445797863604028E-3</v>
      </c>
      <c r="CP768" cm="1">
        <f t="array" ref="CP768">MMULT($S768:$W768,CP$2:CP$6)/MMULT($S768:$W768,CO$2:CO$6)-1</f>
        <v>0</v>
      </c>
      <c r="CQ768" cm="1">
        <f t="array" ref="CQ768">MMULT($S768:$W768,CQ$2:CQ$6)/MMULT($S768:$W768,CP$2:CP$6)-1</f>
        <v>0</v>
      </c>
      <c r="CR768" cm="1">
        <f t="array" ref="CR768">MMULT($S768:$W768,CR$2:CR$6)/MMULT($S768:$W768,CQ$2:CQ$6)-1</f>
        <v>1.8016465079848443E-2</v>
      </c>
      <c r="CS768" cm="1">
        <f t="array" ref="CS768">MMULT($S768:$W768,CS$2:CS$6)/MMULT($S768:$W768,CR$2:CR$6)-1</f>
        <v>-1.385286168315214E-2</v>
      </c>
      <c r="CT768" cm="1">
        <f t="array" ref="CT768">MMULT($S768:$W768,CT$2:CT$6)/MMULT($S768:$W768,CS$2:CS$6)-1</f>
        <v>-1.2812981082407027E-2</v>
      </c>
      <c r="CU768" cm="1">
        <f t="array" ref="CU768">MMULT($S768:$W768,CU$2:CU$6)/MMULT($S768:$W768,CT$2:CT$6)-1</f>
        <v>-2.9282395296000185E-2</v>
      </c>
      <c r="CV768" cm="1">
        <f t="array" ref="CV768">MMULT($S768:$W768,CV$2:CV$6)/MMULT($S768:$W768,CU$2:CU$6)-1</f>
        <v>4.1894130316506573E-3</v>
      </c>
      <c r="CW768" cm="1">
        <f t="array" ref="CW768">MMULT($S768:$W768,CW$2:CW$6)/MMULT($S768:$W768,CV$2:CV$6)-1</f>
        <v>0</v>
      </c>
      <c r="CX768" cm="1">
        <f t="array" ref="CX768">MMULT($S768:$W768,CX$2:CX$6)/MMULT($S768:$W768,CW$2:CW$6)-1</f>
        <v>0</v>
      </c>
      <c r="CY768" cm="1">
        <f t="array" ref="CY768">MMULT($S768:$W768,CY$2:CY$6)/MMULT($S768:$W768,CX$2:CX$6)-1</f>
        <v>3.8437217700426629E-4</v>
      </c>
      <c r="CZ768" cm="1">
        <f t="array" ref="CZ768">MMULT($S768:$W768,CZ$2:CZ$6)/MMULT($S768:$W768,CY$2:CY$6)-1</f>
        <v>-1.9343366635279025E-2</v>
      </c>
      <c r="DA768" cm="1">
        <f t="array" ref="DA768">MMULT($S768:$W768,DA$2:DA$6)/MMULT($S768:$W768,CZ$2:CZ$6)-1</f>
        <v>9.1605772694534071E-3</v>
      </c>
      <c r="DB768" cm="1">
        <f t="array" ref="DB768">MMULT($S768:$W768,DB$2:DB$6)/MMULT($S768:$W768,DA$2:DA$6)-1</f>
        <v>2.7104765961230015E-3</v>
      </c>
      <c r="DC768" cm="1">
        <f t="array" ref="DC768">MMULT($S768:$W768,DC$2:DC$6)/MMULT($S768:$W768,DB$2:DB$6)-1</f>
        <v>2.0310900047608049E-2</v>
      </c>
      <c r="DD768" cm="1">
        <f t="array" ref="DD768">MMULT($S768:$W768,DD$2:DD$6)/MMULT($S768:$W768,DC$2:DC$6)-1</f>
        <v>0</v>
      </c>
      <c r="DE768" cm="1">
        <f t="array" ref="DE768">MMULT($S768:$W768,DE$2:DE$6)/MMULT($S768:$W768,DD$2:DD$6)-1</f>
        <v>0</v>
      </c>
      <c r="DF768" cm="1">
        <f t="array" ref="DF768">MMULT($S768:$W768,DF$2:DF$6)/MMULT($S768:$W768,DE$2:DE$6)-1</f>
        <v>5.4198588310816476E-3</v>
      </c>
      <c r="DG768" cm="1">
        <f t="array" ref="DG768">MMULT($S768:$W768,DG$2:DG$6)/MMULT($S768:$W768,DF$2:DF$6)-1</f>
        <v>-1.044716664326184E-2</v>
      </c>
      <c r="DH768" cm="1">
        <f t="array" ref="DH768">MMULT($S768:$W768,DH$2:DH$6)/MMULT($S768:$W768,DG$2:DG$6)-1</f>
        <v>1.7174165009385955E-3</v>
      </c>
      <c r="DI768" cm="1">
        <f t="array" ref="DI768">MMULT($S768:$W768,DI$2:DI$6)/MMULT($S768:$W768,DH$2:DH$6)-1</f>
        <v>-4.2096723062312602E-4</v>
      </c>
      <c r="DJ768" cm="1">
        <f t="array" ref="DJ768">MMULT($S768:$W768,DJ$2:DJ$6)/MMULT($S768:$W768,DI$2:DI$6)-1</f>
        <v>2.6324808195357097E-3</v>
      </c>
      <c r="DK768" cm="1">
        <f t="array" ref="DK768">MMULT($S768:$W768,DK$2:DK$6)/MMULT($S768:$W768,DJ$2:DJ$6)-1</f>
        <v>0</v>
      </c>
      <c r="DL768" cm="1">
        <f t="array" ref="DL768">MMULT($S768:$W768,DL$2:DL$6)/MMULT($S768:$W768,DK$2:DK$6)-1</f>
        <v>0</v>
      </c>
      <c r="DM768" cm="1">
        <f t="array" ref="DM768">MMULT($S768:$W768,DM$2:DM$6)/MMULT($S768:$W768,DL$2:DL$6)-1</f>
        <v>-1.3634363404844252E-2</v>
      </c>
      <c r="DN768" cm="1">
        <f t="array" ref="DN768">MMULT($S768:$W768,DN$2:DN$6)/MMULT($S768:$W768,DM$2:DM$6)-1</f>
        <v>-1.600022210879648E-2</v>
      </c>
      <c r="DO768" cm="1">
        <f t="array" ref="DO768">MMULT($S768:$W768,DO$2:DO$6)/MMULT($S768:$W768,DN$2:DN$6)-1</f>
        <v>1.1843184745709223E-2</v>
      </c>
      <c r="DP768" cm="1">
        <f t="array" ref="DP768">MMULT($S768:$W768,DP$2:DP$6)/MMULT($S768:$W768,DO$2:DO$6)-1</f>
        <v>3.8408553032061032E-3</v>
      </c>
      <c r="DQ768" cm="1">
        <f t="array" ref="DQ768">MMULT($S768:$W768,DQ$2:DQ$6)/MMULT($S768:$W768,DP$2:DP$6)-1</f>
        <v>-5.9838525324465985E-3</v>
      </c>
      <c r="DR768" cm="1">
        <f t="array" ref="DR768">MMULT($S768:$W768,DR$2:DR$6)/MMULT($S768:$W768,DQ$2:DQ$6)-1</f>
        <v>0</v>
      </c>
      <c r="DS768" cm="1">
        <f t="array" ref="DS768">MMULT($S768:$W768,DS$2:DS$6)/MMULT($S768:$W768,DR$2:DR$6)-1</f>
        <v>0</v>
      </c>
      <c r="DT768" cm="1">
        <f t="array" ref="DT768">MMULT($S768:$W768,DT$2:DT$6)/MMULT($S768:$W768,DS$2:DS$6)-1</f>
        <v>1.4489667220563662E-2</v>
      </c>
      <c r="DU768" cm="1">
        <f t="array" ref="DU768">MMULT($S768:$W768,DU$2:DU$6)/MMULT($S768:$W768,DT$2:DT$6)-1</f>
        <v>7.2614892157780719E-3</v>
      </c>
      <c r="DV768" cm="1">
        <f t="array" ref="DV768">MMULT($S768:$W768,DV$2:DV$6)/MMULT($S768:$W768,DU$2:DU$6)-1</f>
        <v>9.8277413642688938E-3</v>
      </c>
      <c r="DW768" cm="1">
        <f t="array" ref="DW768">MMULT($S768:$W768,DW$2:DW$6)/MMULT($S768:$W768,DV$2:DV$6)-1</f>
        <v>-6.1887510066900298E-3</v>
      </c>
      <c r="DX768" cm="1">
        <f t="array" ref="DX768">MMULT($S768:$W768,DX$2:DX$6)/MMULT($S768:$W768,DW$2:DW$6)-1</f>
        <v>6.4234047116455972E-3</v>
      </c>
      <c r="DY768" cm="1">
        <f t="array" ref="DY768">MMULT($S768:$W768,DY$2:DY$6)/MMULT($S768:$W768,DX$2:DX$6)-1</f>
        <v>0</v>
      </c>
      <c r="DZ768" cm="1">
        <f t="array" ref="DZ768">MMULT($S768:$W768,DZ$2:DZ$6)/MMULT($S768:$W768,DY$2:DY$6)-1</f>
        <v>0</v>
      </c>
      <c r="EA768" cm="1">
        <f t="array" ref="EA768">MMULT($S768:$W768,EA$2:EA$6)/MMULT($S768:$W768,DZ$2:DZ$6)-1</f>
        <v>-1.103363848221206E-2</v>
      </c>
      <c r="EB768" cm="1">
        <f t="array" ref="EB768">MMULT($S768:$W768,EB$2:EB$6)/MMULT($S768:$W768,EA$2:EA$6)-1</f>
        <v>-1.0743802426793736E-2</v>
      </c>
      <c r="EC768" cm="1">
        <f t="array" ref="EC768">MMULT($S768:$W768,EC$2:EC$6)/MMULT($S768:$W768,EB$2:EB$6)-1</f>
        <v>4.418919397017218E-3</v>
      </c>
      <c r="ED768" cm="1">
        <f t="array" ref="ED768">MMULT($S768:$W768,ED$2:ED$6)/MMULT($S768:$W768,EC$2:EC$6)-1</f>
        <v>8.6458853526161228E-3</v>
      </c>
      <c r="EE768" cm="1">
        <f t="array" ref="EE768">MMULT($S768:$W768,EE$2:EE$6)/MMULT($S768:$W768,ED$2:ED$6)-1</f>
        <v>7.1459123697215077E-5</v>
      </c>
      <c r="EF768" cm="1">
        <f t="array" ref="EF768">MMULT($S768:$W768,EF$2:EF$6)/MMULT($S768:$W768,EE$2:EE$6)-1</f>
        <v>0</v>
      </c>
      <c r="EG768" cm="1">
        <f t="array" ref="EG768">MMULT($S768:$W768,EG$2:EG$6)/MMULT($S768:$W768,EF$2:EF$6)-1</f>
        <v>0</v>
      </c>
      <c r="EH768" cm="1">
        <f t="array" ref="EH768">MMULT($S768:$W768,EH$2:EH$6)/MMULT($S768:$W768,EG$2:EG$6)-1</f>
        <v>4.4810932482797217E-3</v>
      </c>
      <c r="EI768" cm="1">
        <f t="array" ref="EI768">MMULT($S768:$W768,EI$2:EI$6)/MMULT($S768:$W768,EH$2:EH$6)-1</f>
        <v>1.4187511801495578E-3</v>
      </c>
      <c r="EJ768" cm="1">
        <f t="array" ref="EJ768">MMULT($S768:$W768,EJ$2:EJ$6)/MMULT($S768:$W768,EI$2:EI$6)-1</f>
        <v>-4.1161135869263177E-3</v>
      </c>
      <c r="EK768" cm="1">
        <f t="array" ref="EK768">MMULT($S768:$W768,EK$2:EK$6)/MMULT($S768:$W768,EJ$2:EJ$6)-1</f>
        <v>-1.0429925981743082E-3</v>
      </c>
      <c r="EL768" cm="1">
        <f t="array" ref="EL768">MMULT($S768:$W768,EL$2:EL$6)/MMULT($S768:$W768,EK$2:EK$6)-1</f>
        <v>-1.2087644355428084E-2</v>
      </c>
      <c r="EM768" cm="1">
        <f t="array" ref="EM768">MMULT($S768:$W768,EM$2:EM$6)/MMULT($S768:$W768,EL$2:EL$6)-1</f>
        <v>0</v>
      </c>
      <c r="EN768" cm="1">
        <f t="array" ref="EN768">MMULT($S768:$W768,EN$2:EN$6)/MMULT($S768:$W768,EM$2:EM$6)-1</f>
        <v>0</v>
      </c>
      <c r="EO768" cm="1">
        <f t="array" ref="EO768">MMULT($S768:$W768,EO$2:EO$6)/MMULT($S768:$W768,EN$2:EN$6)-1</f>
        <v>0</v>
      </c>
      <c r="EP768" cm="1">
        <f t="array" ref="EP768">MMULT($S768:$W768,EP$2:EP$6)/MMULT($S768:$W768,EO$2:EO$6)-1</f>
        <v>2.1764260194035323E-2</v>
      </c>
      <c r="EQ768" cm="1">
        <f t="array" ref="EQ768">MMULT($S768:$W768,EQ$2:EQ$6)/MMULT($S768:$W768,EP$2:EP$6)-1</f>
        <v>1.6398190075222585E-2</v>
      </c>
      <c r="ER768" cm="1">
        <f t="array" ref="ER768">MMULT($S768:$W768,ER$2:ER$6)/MMULT($S768:$W768,EQ$2:EQ$6)-1</f>
        <v>6.7345630866777473E-3</v>
      </c>
      <c r="ES768" cm="1">
        <f t="array" ref="ES768">MMULT($S768:$W768,ES$2:ES$6)/MMULT($S768:$W768,ER$2:ER$6)-1</f>
        <v>1.3498212964804246E-3</v>
      </c>
      <c r="ET768" cm="1">
        <f t="array" ref="ET768">MMULT($S768:$W768,ET$2:ET$6)/MMULT($S768:$W768,ES$2:ES$6)-1</f>
        <v>0</v>
      </c>
      <c r="EU768" cm="1">
        <f t="array" ref="EU768">MMULT($S768:$W768,EU$2:EU$6)/MMULT($S768:$W768,ET$2:ET$6)-1</f>
        <v>0</v>
      </c>
      <c r="EV768" cm="1">
        <f t="array" ref="EV768">MMULT($S768:$W768,EV$2:EV$6)/MMULT($S768:$W768,EU$2:EU$6)-1</f>
        <v>4.4883274362061965E-3</v>
      </c>
      <c r="EW768" cm="1">
        <f t="array" ref="EW768">MMULT($S768:$W768,EW$2:EW$6)/MMULT($S768:$W768,EV$2:EV$6)-1</f>
        <v>-8.7090822625792708E-3</v>
      </c>
      <c r="EX768" cm="1">
        <f t="array" ref="EX768">MMULT($S768:$W768,EX$2:EX$6)/MMULT($S768:$W768,EW$2:EW$6)-1</f>
        <v>3.5103456145926248E-3</v>
      </c>
      <c r="EY768" cm="1">
        <f t="array" ref="EY768">MMULT($S768:$W768,EY$2:EY$6)/MMULT($S768:$W768,EX$2:EX$6)-1</f>
        <v>2.5998296466274162E-3</v>
      </c>
      <c r="EZ768" cm="1">
        <f t="array" ref="EZ768">MMULT($S768:$W768,EZ$2:EZ$6)/MMULT($S768:$W768,EY$2:EY$6)-1</f>
        <v>2.9993401068564296E-3</v>
      </c>
      <c r="FA768" cm="1">
        <f t="array" ref="FA768">MMULT($S768:$W768,FA$2:FA$6)/MMULT($S768:$W768,EZ$2:EZ$6)-1</f>
        <v>0</v>
      </c>
      <c r="FB768" cm="1">
        <f t="array" ref="FB768">MMULT($S768:$W768,FB$2:FB$6)/MMULT($S768:$W768,FA$2:FA$6)-1</f>
        <v>0</v>
      </c>
      <c r="FC768" cm="1">
        <f t="array" ref="FC768">MMULT($S768:$W768,FC$2:FC$6)/MMULT($S768:$W768,FB$2:FB$6)-1</f>
        <v>4.0579953836143989E-3</v>
      </c>
      <c r="FD768" cm="1">
        <f t="array" ref="FD768">MMULT($S768:$W768,FD$2:FD$6)/MMULT($S768:$W768,FC$2:FC$6)-1</f>
        <v>1.2166314720342353E-2</v>
      </c>
      <c r="FE768" cm="1">
        <f t="array" ref="FE768">MMULT($S768:$W768,FE$2:FE$6)/MMULT($S768:$W768,FD$2:FD$6)-1</f>
        <v>-1.9717943522426284E-2</v>
      </c>
      <c r="FF768" cm="1">
        <f t="array" ref="FF768">MMULT($S768:$W768,FF$2:FF$6)/MMULT($S768:$W768,FE$2:FE$6)-1</f>
        <v>-1.1063879700069723E-2</v>
      </c>
      <c r="FG768" cm="1">
        <f t="array" ref="FG768">MMULT($S768:$W768,FG$2:FG$6)/MMULT($S768:$W768,FF$2:FF$6)-1</f>
        <v>7.1100248146476197E-3</v>
      </c>
      <c r="FH768" cm="1">
        <f t="array" ref="FH768">MMULT($S768:$W768,FH$2:FH$6)/MMULT($S768:$W768,FG$2:FG$6)-1</f>
        <v>0</v>
      </c>
      <c r="FI768" cm="1">
        <f t="array" ref="FI768">MMULT($S768:$W768,FI$2:FI$6)/MMULT($S768:$W768,FH$2:FH$6)-1</f>
        <v>0</v>
      </c>
      <c r="FJ768" cm="1">
        <f t="array" ref="FJ768">MMULT($S768:$W768,FJ$2:FJ$6)/MMULT($S768:$W768,FI$2:FI$6)-1</f>
        <v>4.5758540576352758E-3</v>
      </c>
      <c r="FK768" cm="1">
        <f t="array" ref="FK768">MMULT($S768:$W768,FK$2:FK$6)/MMULT($S768:$W768,FJ$2:FJ$6)-1</f>
        <v>5.127151003783581E-3</v>
      </c>
      <c r="FL768" cm="1">
        <f t="array" ref="FL768">MMULT($S768:$W768,FL$2:FL$6)/MMULT($S768:$W768,FK$2:FK$6)-1</f>
        <v>1.0927774259640088E-2</v>
      </c>
      <c r="FM768" cm="1">
        <f t="array" ref="FM768">MMULT($S768:$W768,FM$2:FM$6)/MMULT($S768:$W768,FL$2:FL$6)-1</f>
        <v>5.6960669982042411E-4</v>
      </c>
      <c r="FN768" cm="1">
        <f t="array" ref="FN768">MMULT($S768:$W768,FN$2:FN$6)/MMULT($S768:$W768,FM$2:FM$6)-1</f>
        <v>-5.040125832520892E-3</v>
      </c>
      <c r="FO768" cm="1">
        <f t="array" ref="FO768">MMULT($S768:$W768,FO$2:FO$6)/MMULT($S768:$W768,FN$2:FN$6)-1</f>
        <v>0</v>
      </c>
      <c r="FP768" cm="1">
        <f t="array" ref="FP768">MMULT($S768:$W768,FP$2:FP$6)/MMULT($S768:$W768,FO$2:FO$6)-1</f>
        <v>0</v>
      </c>
      <c r="FQ768" cm="1">
        <f t="array" ref="FQ768">MMULT($S768:$W768,FQ$2:FQ$6)/MMULT($S768:$W768,FP$2:FP$6)-1</f>
        <v>-2.2901298428409378E-3</v>
      </c>
      <c r="FR768" cm="1">
        <f t="array" ref="FR768">MMULT($S768:$W768,FR$2:FR$6)/MMULT($S768:$W768,FQ$2:FQ$6)-1</f>
        <v>2.114708940802057E-2</v>
      </c>
      <c r="FS768" cm="1">
        <f t="array" ref="FS768">MMULT($S768:$W768,FS$2:FS$6)/MMULT($S768:$W768,FR$2:FR$6)-1</f>
        <v>2.3161961120127028E-2</v>
      </c>
      <c r="FT768" cm="1">
        <f t="array" ref="FT768">MMULT($S768:$W768,FT$2:FT$6)/MMULT($S768:$W768,FS$2:FS$6)-1</f>
        <v>1.8411918014804574E-3</v>
      </c>
      <c r="FU768" cm="1">
        <f t="array" ref="FU768">MMULT($S768:$W768,FU$2:FU$6)/MMULT($S768:$W768,FT$2:FT$6)-1</f>
        <v>2.377275939192236E-3</v>
      </c>
      <c r="FV768" cm="1">
        <f t="array" ref="FV768">MMULT($S768:$W768,FV$2:FV$6)/MMULT($S768:$W768,FU$2:FU$6)-1</f>
        <v>0</v>
      </c>
      <c r="FW768" cm="1">
        <f t="array" ref="FW768">MMULT($S768:$W768,FW$2:FW$6)/MMULT($S768:$W768,FV$2:FV$6)-1</f>
        <v>0</v>
      </c>
      <c r="FX768" cm="1">
        <f t="array" ref="FX768">MMULT($S768:$W768,FX$2:FX$6)/MMULT($S768:$W768,FW$2:FW$6)-1</f>
        <v>4.3601350084647716E-3</v>
      </c>
      <c r="FY768" cm="1">
        <f t="array" ref="FY768">MMULT($S768:$W768,FY$2:FY$6)/MMULT($S768:$W768,FX$2:FX$6)-1</f>
        <v>-4.7361088669548579E-3</v>
      </c>
      <c r="FZ768" cm="1">
        <f t="array" ref="FZ768">MMULT($S768:$W768,FZ$2:FZ$6)/MMULT($S768:$W768,FY$2:FY$6)-1</f>
        <v>1.1164508632834913E-2</v>
      </c>
      <c r="GA768" cm="1">
        <f t="array" ref="GA768">MMULT($S768:$W768,GA$2:GA$6)/MMULT($S768:$W768,FZ$2:FZ$6)-1</f>
        <v>-3.0744203941102111E-3</v>
      </c>
      <c r="GB768" cm="1">
        <f t="array" ref="GB768">MMULT($S768:$W768,GB$2:GB$6)/MMULT($S768:$W768,GA$2:GA$6)-1</f>
        <v>-2.7898951913404302E-3</v>
      </c>
      <c r="GC768" cm="1">
        <f t="array" ref="GC768">MMULT($S768:$W768,GC$2:GC$6)/MMULT($S768:$W768,GB$2:GB$6)-1</f>
        <v>0</v>
      </c>
      <c r="GD768" cm="1">
        <f t="array" ref="GD768">MMULT($S768:$W768,GD$2:GD$6)/MMULT($S768:$W768,GC$2:GC$6)-1</f>
        <v>0</v>
      </c>
      <c r="GE768" cm="1">
        <f t="array" ref="GE768">MMULT($S768:$W768,GE$2:GE$6)/MMULT($S768:$W768,GD$2:GD$6)-1</f>
        <v>1.3475295712741531E-3</v>
      </c>
      <c r="GF768" cm="1">
        <f t="array" ref="GF768">MMULT($S768:$W768,GF$2:GF$6)/MMULT($S768:$W768,GE$2:GE$6)-1</f>
        <v>-9.9908236571371045E-3</v>
      </c>
      <c r="GG768" cm="1">
        <f t="array" ref="GG768">MMULT($S768:$W768,GG$2:GG$6)/MMULT($S768:$W768,GF$2:GF$6)-1</f>
        <v>1.156192828340119E-3</v>
      </c>
      <c r="GH768" cm="1">
        <f t="array" ref="GH768">MMULT($S768:$W768,GH$2:GH$6)/MMULT($S768:$W768,GG$2:GG$6)-1</f>
        <v>1.8999338585135028E-3</v>
      </c>
      <c r="GI768" cm="1">
        <f t="array" ref="GI768">MMULT($S768:$W768,GI$2:GI$6)/MMULT($S768:$W768,GH$2:GH$6)-1</f>
        <v>-2.4432568164421964E-3</v>
      </c>
      <c r="GJ768" cm="1">
        <f t="array" ref="GJ768">MMULT($S768:$W768,GJ$2:GJ$6)/MMULT($S768:$W768,GI$2:GI$6)-1</f>
        <v>0</v>
      </c>
      <c r="GK768" cm="1">
        <f t="array" ref="GK768">MMULT($S768:$W768,GK$2:GK$6)/MMULT($S768:$W768,GJ$2:GJ$6)-1</f>
        <v>0</v>
      </c>
      <c r="GL768" cm="1">
        <f t="array" ref="GL768">MMULT($S768:$W768,GL$2:GL$6)/MMULT($S768:$W768,GK$2:GK$6)-1</f>
        <v>7.2463675669713901E-3</v>
      </c>
      <c r="GM768" cm="1">
        <f t="array" ref="GM768">MMULT($S768:$W768,GM$2:GM$6)/MMULT($S768:$W768,GL$2:GL$6)-1</f>
        <v>3.7118747383899642E-3</v>
      </c>
      <c r="GN768" cm="1">
        <f t="array" ref="GN768">MMULT($S768:$W768,GN$2:GN$6)/MMULT($S768:$W768,GM$2:GM$6)-1</f>
        <v>-4.8883691717818145E-3</v>
      </c>
      <c r="GO768" cm="1">
        <f t="array" ref="GO768">MMULT($S768:$W768,GO$2:GO$6)/MMULT($S768:$W768,GN$2:GN$6)-1</f>
        <v>-1.4978580965364641E-3</v>
      </c>
      <c r="GP768" cm="1">
        <f t="array" ref="GP768">MMULT($S768:$W768,GP$2:GP$6)/MMULT($S768:$W768,GO$2:GO$6)-1</f>
        <v>9.1490787882488878E-3</v>
      </c>
      <c r="GQ768" cm="1">
        <f t="array" ref="GQ768">MMULT($S768:$W768,GQ$2:GQ$6)/MMULT($S768:$W768,GP$2:GP$6)-1</f>
        <v>0</v>
      </c>
      <c r="GR768" cm="1">
        <f t="array" ref="GR768">MMULT($S768:$W768,GR$2:GR$6)/MMULT($S768:$W768,GQ$2:GQ$6)-1</f>
        <v>0</v>
      </c>
      <c r="GS768" cm="1">
        <f t="array" ref="GS768">MMULT($S768:$W768,GS$2:GS$6)/MMULT($S768:$W768,GR$2:GR$6)-1</f>
        <v>-3.715426567240665E-3</v>
      </c>
      <c r="GT768" cm="1">
        <f t="array" ref="GT768">MMULT($S768:$W768,GT$2:GT$6)/MMULT($S768:$W768,GS$2:GS$6)-1</f>
        <v>-9.0089049485454487E-3</v>
      </c>
      <c r="GU768" cm="1">
        <f t="array" ref="GU768">MMULT($S768:$W768,GU$2:GU$6)/MMULT($S768:$W768,GT$2:GT$6)-1</f>
        <v>1.0797036166221963E-2</v>
      </c>
      <c r="GV768" cm="1">
        <f t="array" ref="GV768">MMULT($S768:$W768,GV$2:GV$6)/MMULT($S768:$W768,GU$2:GU$6)-1</f>
        <v>1.7893839906519826E-2</v>
      </c>
      <c r="GW768" s="49">
        <f t="shared" si="22"/>
        <v>1.1803276627716413E-3</v>
      </c>
      <c r="GX768" s="50">
        <f t="shared" si="23"/>
        <v>1.0044504375512239E-2</v>
      </c>
    </row>
    <row r="769" spans="7:206" customFormat="1" x14ac:dyDescent="0.35">
      <c r="G769" s="23">
        <v>0.38187810907315289</v>
      </c>
      <c r="H769">
        <v>0.91006195257423628</v>
      </c>
      <c r="I769">
        <v>0.5050508133182775</v>
      </c>
      <c r="J769">
        <v>0.87234107486190371</v>
      </c>
      <c r="K769">
        <v>0.74092837305825987</v>
      </c>
      <c r="L769">
        <f>SUM(Таблица8[[#This Row],[Аэрофлот]:[Сбербанк]])</f>
        <v>3.4102603228858301</v>
      </c>
      <c r="M769" s="30">
        <f>Таблица8[[#This Row],[Аэрофлот]]/$L769</f>
        <v>0.11197916666666667</v>
      </c>
      <c r="N769" s="24">
        <f>Таблица8[[#This Row],[ГАЗПРОМ ао]]/$L769</f>
        <v>0.26685996563573883</v>
      </c>
      <c r="O769" s="24">
        <f>Таблица8[[#This Row],[ГМКНорНик]]/$L769</f>
        <v>0.14809743699885453</v>
      </c>
      <c r="P769" s="24">
        <f>Таблица8[[#This Row],[ЛУКОЙЛ]]/$L769</f>
        <v>0.25579896907216493</v>
      </c>
      <c r="Q769" s="24">
        <f>Таблица8[[#This Row],[Сбербанк]]/$L769</f>
        <v>0.21726446162657503</v>
      </c>
      <c r="R769" s="24">
        <f>SUM(Таблица810[[#This Row],[Аэрофлот]:[Сбербанк]])</f>
        <v>1</v>
      </c>
      <c r="S769" s="30">
        <f>INT($U$1*Таблица810[[#This Row],[Аэрофлот]]/B$8)</f>
        <v>15539</v>
      </c>
      <c r="T769" s="24">
        <f>INT($U$1*Таблица810[[#This Row],[ГАЗПРОМ ао]]/C$8)</f>
        <v>12545</v>
      </c>
      <c r="U769" s="24">
        <f>INT($U$1*Таблица810[[#This Row],[ГМКНорНик]]/D$8)</f>
        <v>60</v>
      </c>
      <c r="V769" s="24">
        <f>INT($U$1*Таблица810[[#This Row],[ЛУКОЙЛ]]/E$8)</f>
        <v>490</v>
      </c>
      <c r="W769" s="31">
        <f>INT($U$1*Таблица810[[#This Row],[Сбербанк]]/F$8)</f>
        <v>7987</v>
      </c>
      <c r="AA769" cm="1">
        <f t="array" ref="AA769">MMULT($S769:$W769,AA$2:AA$6)/MMULT($S769:$W769,Z$2:Z$6)-1</f>
        <v>1.6255625370564575E-2</v>
      </c>
      <c r="AB769" cm="1">
        <f t="array" ref="AB769">MMULT($S769:$W769,AB$2:AB$6)/MMULT($S769:$W769,AA$2:AA$6)-1</f>
        <v>3.1529901576043962E-4</v>
      </c>
      <c r="AC769" cm="1">
        <f t="array" ref="AC769">MMULT($S769:$W769,AC$2:AC$6)/MMULT($S769:$W769,AB$2:AB$6)-1</f>
        <v>0</v>
      </c>
      <c r="AD769" cm="1">
        <f t="array" ref="AD769">MMULT($S769:$W769,AD$2:AD$6)/MMULT($S769:$W769,AC$2:AC$6)-1</f>
        <v>4.0827731740719742E-2</v>
      </c>
      <c r="AE769" cm="1">
        <f t="array" ref="AE769">MMULT($S769:$W769,AE$2:AE$6)/MMULT($S769:$W769,AD$2:AD$6)-1</f>
        <v>0</v>
      </c>
      <c r="AF769" cm="1">
        <f t="array" ref="AF769">MMULT($S769:$W769,AF$2:AF$6)/MMULT($S769:$W769,AE$2:AE$6)-1</f>
        <v>0</v>
      </c>
      <c r="AG769" cm="1">
        <f t="array" ref="AG769">MMULT($S769:$W769,AG$2:AG$6)/MMULT($S769:$W769,AF$2:AF$6)-1</f>
        <v>8.201393678026303E-3</v>
      </c>
      <c r="AH769" cm="1">
        <f t="array" ref="AH769">MMULT($S769:$W769,AH$2:AH$6)/MMULT($S769:$W769,AG$2:AG$6)-1</f>
        <v>5.4177157998784864E-3</v>
      </c>
      <c r="AI769" cm="1">
        <f t="array" ref="AI769">MMULT($S769:$W769,AI$2:AI$6)/MMULT($S769:$W769,AH$2:AH$6)-1</f>
        <v>-6.0479911189215141E-3</v>
      </c>
      <c r="AJ769" cm="1">
        <f t="array" ref="AJ769">MMULT($S769:$W769,AJ$2:AJ$6)/MMULT($S769:$W769,AI$2:AI$6)-1</f>
        <v>1.3653223843125506E-2</v>
      </c>
      <c r="AK769" cm="1">
        <f t="array" ref="AK769">MMULT($S769:$W769,AK$2:AK$6)/MMULT($S769:$W769,AJ$2:AJ$6)-1</f>
        <v>-1.5579809431766845E-2</v>
      </c>
      <c r="AL769" cm="1">
        <f t="array" ref="AL769">MMULT($S769:$W769,AL$2:AL$6)/MMULT($S769:$W769,AK$2:AK$6)-1</f>
        <v>0</v>
      </c>
      <c r="AM769" cm="1">
        <f t="array" ref="AM769">MMULT($S769:$W769,AM$2:AM$6)/MMULT($S769:$W769,AL$2:AL$6)-1</f>
        <v>0</v>
      </c>
      <c r="AN769" cm="1">
        <f t="array" ref="AN769">MMULT($S769:$W769,AN$2:AN$6)/MMULT($S769:$W769,AM$2:AM$6)-1</f>
        <v>3.0531910256124117E-3</v>
      </c>
      <c r="AO769" cm="1">
        <f t="array" ref="AO769">MMULT($S769:$W769,AO$2:AO$6)/MMULT($S769:$W769,AN$2:AN$6)-1</f>
        <v>-3.6210560658266333E-3</v>
      </c>
      <c r="AP769" cm="1">
        <f t="array" ref="AP769">MMULT($S769:$W769,AP$2:AP$6)/MMULT($S769:$W769,AO$2:AO$6)-1</f>
        <v>5.3761347616603228E-3</v>
      </c>
      <c r="AQ769" cm="1">
        <f t="array" ref="AQ769">MMULT($S769:$W769,AQ$2:AQ$6)/MMULT($S769:$W769,AP$2:AP$6)-1</f>
        <v>-1.8427208691514929E-2</v>
      </c>
      <c r="AR769" cm="1">
        <f t="array" ref="AR769">MMULT($S769:$W769,AR$2:AR$6)/MMULT($S769:$W769,AQ$2:AQ$6)-1</f>
        <v>-1.1347064507355009E-2</v>
      </c>
      <c r="AS769" cm="1">
        <f t="array" ref="AS769">MMULT($S769:$W769,AS$2:AS$6)/MMULT($S769:$W769,AR$2:AR$6)-1</f>
        <v>0</v>
      </c>
      <c r="AT769" cm="1">
        <f t="array" ref="AT769">MMULT($S769:$W769,AT$2:AT$6)/MMULT($S769:$W769,AS$2:AS$6)-1</f>
        <v>0</v>
      </c>
      <c r="AU769" cm="1">
        <f t="array" ref="AU769">MMULT($S769:$W769,AU$2:AU$6)/MMULT($S769:$W769,AT$2:AT$6)-1</f>
        <v>-1.4388532936041587E-3</v>
      </c>
      <c r="AV769" cm="1">
        <f t="array" ref="AV769">MMULT($S769:$W769,AV$2:AV$6)/MMULT($S769:$W769,AU$2:AU$6)-1</f>
        <v>-4.5454944276041021E-3</v>
      </c>
      <c r="AW769" cm="1">
        <f t="array" ref="AW769">MMULT($S769:$W769,AW$2:AW$6)/MMULT($S769:$W769,AV$2:AV$6)-1</f>
        <v>-1.5098722589726776E-2</v>
      </c>
      <c r="AX769" cm="1">
        <f t="array" ref="AX769">MMULT($S769:$W769,AX$2:AX$6)/MMULT($S769:$W769,AW$2:AW$6)-1</f>
        <v>7.4915692274688528E-3</v>
      </c>
      <c r="AY769" cm="1">
        <f t="array" ref="AY769">MMULT($S769:$W769,AY$2:AY$6)/MMULT($S769:$W769,AX$2:AX$6)-1</f>
        <v>-2.8437208639444767E-2</v>
      </c>
      <c r="AZ769" cm="1">
        <f t="array" ref="AZ769">MMULT($S769:$W769,AZ$2:AZ$6)/MMULT($S769:$W769,AY$2:AY$6)-1</f>
        <v>0</v>
      </c>
      <c r="BA769" cm="1">
        <f t="array" ref="BA769">MMULT($S769:$W769,BA$2:BA$6)/MMULT($S769:$W769,AZ$2:AZ$6)-1</f>
        <v>0</v>
      </c>
      <c r="BB769" cm="1">
        <f t="array" ref="BB769">MMULT($S769:$W769,BB$2:BB$6)/MMULT($S769:$W769,BA$2:BA$6)-1</f>
        <v>1.2092231310693924E-2</v>
      </c>
      <c r="BC769" cm="1">
        <f t="array" ref="BC769">MMULT($S769:$W769,BC$2:BC$6)/MMULT($S769:$W769,BB$2:BB$6)-1</f>
        <v>3.6705808007475582E-3</v>
      </c>
      <c r="BD769" cm="1">
        <f t="array" ref="BD769">MMULT($S769:$W769,BD$2:BD$6)/MMULT($S769:$W769,BC$2:BC$6)-1</f>
        <v>1.0845576838028004E-2</v>
      </c>
      <c r="BE769" cm="1">
        <f t="array" ref="BE769">MMULT($S769:$W769,BE$2:BE$6)/MMULT($S769:$W769,BD$2:BD$6)-1</f>
        <v>1.6693361031515197E-2</v>
      </c>
      <c r="BF769" cm="1">
        <f t="array" ref="BF769">MMULT($S769:$W769,BF$2:BF$6)/MMULT($S769:$W769,BE$2:BE$6)-1</f>
        <v>3.372474271184922E-3</v>
      </c>
      <c r="BG769" cm="1">
        <f t="array" ref="BG769">MMULT($S769:$W769,BG$2:BG$6)/MMULT($S769:$W769,BF$2:BF$6)-1</f>
        <v>0</v>
      </c>
      <c r="BH769" cm="1">
        <f t="array" ref="BH769">MMULT($S769:$W769,BH$2:BH$6)/MMULT($S769:$W769,BG$2:BG$6)-1</f>
        <v>0</v>
      </c>
      <c r="BI769" cm="1">
        <f t="array" ref="BI769">MMULT($S769:$W769,BI$2:BI$6)/MMULT($S769:$W769,BH$2:BH$6)-1</f>
        <v>1.4229529860968704E-2</v>
      </c>
      <c r="BJ769" cm="1">
        <f t="array" ref="BJ769">MMULT($S769:$W769,BJ$2:BJ$6)/MMULT($S769:$W769,BI$2:BI$6)-1</f>
        <v>-1.1032105553302585E-2</v>
      </c>
      <c r="BK769" cm="1">
        <f t="array" ref="BK769">MMULT($S769:$W769,BK$2:BK$6)/MMULT($S769:$W769,BJ$2:BJ$6)-1</f>
        <v>-1.4895678428176518E-2</v>
      </c>
      <c r="BL769" cm="1">
        <f t="array" ref="BL769">MMULT($S769:$W769,BL$2:BL$6)/MMULT($S769:$W769,BK$2:BK$6)-1</f>
        <v>-9.5866212858641831E-4</v>
      </c>
      <c r="BM769" cm="1">
        <f t="array" ref="BM769">MMULT($S769:$W769,BM$2:BM$6)/MMULT($S769:$W769,BL$2:BL$6)-1</f>
        <v>1.3435968872833604E-2</v>
      </c>
      <c r="BN769" cm="1">
        <f t="array" ref="BN769">MMULT($S769:$W769,BN$2:BN$6)/MMULT($S769:$W769,BM$2:BM$6)-1</f>
        <v>0</v>
      </c>
      <c r="BO769" cm="1">
        <f t="array" ref="BO769">MMULT($S769:$W769,BO$2:BO$6)/MMULT($S769:$W769,BN$2:BN$6)-1</f>
        <v>0</v>
      </c>
      <c r="BP769" cm="1">
        <f t="array" ref="BP769">MMULT($S769:$W769,BP$2:BP$6)/MMULT($S769:$W769,BO$2:BO$6)-1</f>
        <v>2.0663265186539492E-2</v>
      </c>
      <c r="BQ769" cm="1">
        <f t="array" ref="BQ769">MMULT($S769:$W769,BQ$2:BQ$6)/MMULT($S769:$W769,BP$2:BP$6)-1</f>
        <v>3.9825356529443745E-4</v>
      </c>
      <c r="BR769" cm="1">
        <f t="array" ref="BR769">MMULT($S769:$W769,BR$2:BR$6)/MMULT($S769:$W769,BQ$2:BQ$6)-1</f>
        <v>-7.4304924506931602E-3</v>
      </c>
      <c r="BS769" cm="1">
        <f t="array" ref="BS769">MMULT($S769:$W769,BS$2:BS$6)/MMULT($S769:$W769,BR$2:BR$6)-1</f>
        <v>-1.5015010885165769E-2</v>
      </c>
      <c r="BT769" cm="1">
        <f t="array" ref="BT769">MMULT($S769:$W769,BT$2:BT$6)/MMULT($S769:$W769,BS$2:BS$6)-1</f>
        <v>1.5729073232056301E-2</v>
      </c>
      <c r="BU769" cm="1">
        <f t="array" ref="BU769">MMULT($S769:$W769,BU$2:BU$6)/MMULT($S769:$W769,BT$2:BT$6)-1</f>
        <v>-7.6477057039522345E-3</v>
      </c>
      <c r="BV769" cm="1">
        <f t="array" ref="BV769">MMULT($S769:$W769,BV$2:BV$6)/MMULT($S769:$W769,BU$2:BU$6)-1</f>
        <v>0</v>
      </c>
      <c r="BW769" cm="1">
        <f t="array" ref="BW769">MMULT($S769:$W769,BW$2:BW$6)/MMULT($S769:$W769,BV$2:BV$6)-1</f>
        <v>4.1044736237900725E-3</v>
      </c>
      <c r="BX769" cm="1">
        <f t="array" ref="BX769">MMULT($S769:$W769,BX$2:BX$6)/MMULT($S769:$W769,BW$2:BW$6)-1</f>
        <v>0</v>
      </c>
      <c r="BY769" cm="1">
        <f t="array" ref="BY769">MMULT($S769:$W769,BY$2:BY$6)/MMULT($S769:$W769,BX$2:BX$6)-1</f>
        <v>-1.0801478753825977E-2</v>
      </c>
      <c r="BZ769" cm="1">
        <f t="array" ref="BZ769">MMULT($S769:$W769,BZ$2:BZ$6)/MMULT($S769:$W769,BY$2:BY$6)-1</f>
        <v>-1.4983169118522155E-2</v>
      </c>
      <c r="CA769" cm="1">
        <f t="array" ref="CA769">MMULT($S769:$W769,CA$2:CA$6)/MMULT($S769:$W769,BZ$2:BZ$6)-1</f>
        <v>-1.1322483024329699E-2</v>
      </c>
      <c r="CB769" cm="1">
        <f t="array" ref="CB769">MMULT($S769:$W769,CB$2:CB$6)/MMULT($S769:$W769,CA$2:CA$6)-1</f>
        <v>0</v>
      </c>
      <c r="CC769" cm="1">
        <f t="array" ref="CC769">MMULT($S769:$W769,CC$2:CC$6)/MMULT($S769:$W769,CB$2:CB$6)-1</f>
        <v>0</v>
      </c>
      <c r="CD769" cm="1">
        <f t="array" ref="CD769">MMULT($S769:$W769,CD$2:CD$6)/MMULT($S769:$W769,CC$2:CC$6)-1</f>
        <v>1.5324007252735194E-2</v>
      </c>
      <c r="CE769" cm="1">
        <f t="array" ref="CE769">MMULT($S769:$W769,CE$2:CE$6)/MMULT($S769:$W769,CD$2:CD$6)-1</f>
        <v>5.4371583621370956E-3</v>
      </c>
      <c r="CF769" cm="1">
        <f t="array" ref="CF769">MMULT($S769:$W769,CF$2:CF$6)/MMULT($S769:$W769,CE$2:CE$6)-1</f>
        <v>-2.5528650213264559E-3</v>
      </c>
      <c r="CG769" cm="1">
        <f t="array" ref="CG769">MMULT($S769:$W769,CG$2:CG$6)/MMULT($S769:$W769,CF$2:CF$6)-1</f>
        <v>-7.1097950245342378E-3</v>
      </c>
      <c r="CH769" cm="1">
        <f t="array" ref="CH769">MMULT($S769:$W769,CH$2:CH$6)/MMULT($S769:$W769,CG$2:CG$6)-1</f>
        <v>3.0739923661187163E-2</v>
      </c>
      <c r="CI769" cm="1">
        <f t="array" ref="CI769">MMULT($S769:$W769,CI$2:CI$6)/MMULT($S769:$W769,CH$2:CH$6)-1</f>
        <v>0</v>
      </c>
      <c r="CJ769" cm="1">
        <f t="array" ref="CJ769">MMULT($S769:$W769,CJ$2:CJ$6)/MMULT($S769:$W769,CI$2:CI$6)-1</f>
        <v>0</v>
      </c>
      <c r="CK769" cm="1">
        <f t="array" ref="CK769">MMULT($S769:$W769,CK$2:CK$6)/MMULT($S769:$W769,CJ$2:CJ$6)-1</f>
        <v>0</v>
      </c>
      <c r="CL769" cm="1">
        <f t="array" ref="CL769">MMULT($S769:$W769,CL$2:CL$6)/MMULT($S769:$W769,CK$2:CK$6)-1</f>
        <v>1.9575138424603677E-2</v>
      </c>
      <c r="CM769" cm="1">
        <f t="array" ref="CM769">MMULT($S769:$W769,CM$2:CM$6)/MMULT($S769:$W769,CL$2:CL$6)-1</f>
        <v>-9.7514892156054245E-3</v>
      </c>
      <c r="CN769" cm="1">
        <f t="array" ref="CN769">MMULT($S769:$W769,CN$2:CN$6)/MMULT($S769:$W769,CM$2:CM$6)-1</f>
        <v>1.4996861257527083E-2</v>
      </c>
      <c r="CO769" cm="1">
        <f t="array" ref="CO769">MMULT($S769:$W769,CO$2:CO$6)/MMULT($S769:$W769,CN$2:CN$6)-1</f>
        <v>3.2684373949232182E-3</v>
      </c>
      <c r="CP769" cm="1">
        <f t="array" ref="CP769">MMULT($S769:$W769,CP$2:CP$6)/MMULT($S769:$W769,CO$2:CO$6)-1</f>
        <v>0</v>
      </c>
      <c r="CQ769" cm="1">
        <f t="array" ref="CQ769">MMULT($S769:$W769,CQ$2:CQ$6)/MMULT($S769:$W769,CP$2:CP$6)-1</f>
        <v>0</v>
      </c>
      <c r="CR769" cm="1">
        <f t="array" ref="CR769">MMULT($S769:$W769,CR$2:CR$6)/MMULT($S769:$W769,CQ$2:CQ$6)-1</f>
        <v>1.9062652119133716E-2</v>
      </c>
      <c r="CS769" cm="1">
        <f t="array" ref="CS769">MMULT($S769:$W769,CS$2:CS$6)/MMULT($S769:$W769,CR$2:CR$6)-1</f>
        <v>-1.3142794051396067E-2</v>
      </c>
      <c r="CT769" cm="1">
        <f t="array" ref="CT769">MMULT($S769:$W769,CT$2:CT$6)/MMULT($S769:$W769,CS$2:CS$6)-1</f>
        <v>-1.5523493798713206E-2</v>
      </c>
      <c r="CU769" cm="1">
        <f t="array" ref="CU769">MMULT($S769:$W769,CU$2:CU$6)/MMULT($S769:$W769,CT$2:CT$6)-1</f>
        <v>-2.5130446343758273E-2</v>
      </c>
      <c r="CV769" cm="1">
        <f t="array" ref="CV769">MMULT($S769:$W769,CV$2:CV$6)/MMULT($S769:$W769,CU$2:CU$6)-1</f>
        <v>7.2143941215410123E-3</v>
      </c>
      <c r="CW769" cm="1">
        <f t="array" ref="CW769">MMULT($S769:$W769,CW$2:CW$6)/MMULT($S769:$W769,CV$2:CV$6)-1</f>
        <v>0</v>
      </c>
      <c r="CX769" cm="1">
        <f t="array" ref="CX769">MMULT($S769:$W769,CX$2:CX$6)/MMULT($S769:$W769,CW$2:CW$6)-1</f>
        <v>0</v>
      </c>
      <c r="CY769" cm="1">
        <f t="array" ref="CY769">MMULT($S769:$W769,CY$2:CY$6)/MMULT($S769:$W769,CX$2:CX$6)-1</f>
        <v>-2.6119254665901703E-4</v>
      </c>
      <c r="CZ769" cm="1">
        <f t="array" ref="CZ769">MMULT($S769:$W769,CZ$2:CZ$6)/MMULT($S769:$W769,CY$2:CY$6)-1</f>
        <v>-1.7487330392867872E-2</v>
      </c>
      <c r="DA769" cm="1">
        <f t="array" ref="DA769">MMULT($S769:$W769,DA$2:DA$6)/MMULT($S769:$W769,CZ$2:CZ$6)-1</f>
        <v>6.4456316146426218E-3</v>
      </c>
      <c r="DB769" cm="1">
        <f t="array" ref="DB769">MMULT($S769:$W769,DB$2:DB$6)/MMULT($S769:$W769,DA$2:DA$6)-1</f>
        <v>2.9507374263726405E-3</v>
      </c>
      <c r="DC769" cm="1">
        <f t="array" ref="DC769">MMULT($S769:$W769,DC$2:DC$6)/MMULT($S769:$W769,DB$2:DB$6)-1</f>
        <v>1.9432069692670195E-2</v>
      </c>
      <c r="DD769" cm="1">
        <f t="array" ref="DD769">MMULT($S769:$W769,DD$2:DD$6)/MMULT($S769:$W769,DC$2:DC$6)-1</f>
        <v>0</v>
      </c>
      <c r="DE769" cm="1">
        <f t="array" ref="DE769">MMULT($S769:$W769,DE$2:DE$6)/MMULT($S769:$W769,DD$2:DD$6)-1</f>
        <v>0</v>
      </c>
      <c r="DF769" cm="1">
        <f t="array" ref="DF769">MMULT($S769:$W769,DF$2:DF$6)/MMULT($S769:$W769,DE$2:DE$6)-1</f>
        <v>6.4246909327958512E-3</v>
      </c>
      <c r="DG769" cm="1">
        <f t="array" ref="DG769">MMULT($S769:$W769,DG$2:DG$6)/MMULT($S769:$W769,DF$2:DF$6)-1</f>
        <v>-8.6012744147507814E-3</v>
      </c>
      <c r="DH769" cm="1">
        <f t="array" ref="DH769">MMULT($S769:$W769,DH$2:DH$6)/MMULT($S769:$W769,DG$2:DG$6)-1</f>
        <v>1.7466041472613547E-3</v>
      </c>
      <c r="DI769" cm="1">
        <f t="array" ref="DI769">MMULT($S769:$W769,DI$2:DI$6)/MMULT($S769:$W769,DH$2:DH$6)-1</f>
        <v>-9.191115086242263E-4</v>
      </c>
      <c r="DJ769" cm="1">
        <f t="array" ref="DJ769">MMULT($S769:$W769,DJ$2:DJ$6)/MMULT($S769:$W769,DI$2:DI$6)-1</f>
        <v>3.6297686989397171E-3</v>
      </c>
      <c r="DK769" cm="1">
        <f t="array" ref="DK769">MMULT($S769:$W769,DK$2:DK$6)/MMULT($S769:$W769,DJ$2:DJ$6)-1</f>
        <v>0</v>
      </c>
      <c r="DL769" cm="1">
        <f t="array" ref="DL769">MMULT($S769:$W769,DL$2:DL$6)/MMULT($S769:$W769,DK$2:DK$6)-1</f>
        <v>0</v>
      </c>
      <c r="DM769" cm="1">
        <f t="array" ref="DM769">MMULT($S769:$W769,DM$2:DM$6)/MMULT($S769:$W769,DL$2:DL$6)-1</f>
        <v>-1.2492519496269505E-2</v>
      </c>
      <c r="DN769" cm="1">
        <f t="array" ref="DN769">MMULT($S769:$W769,DN$2:DN$6)/MMULT($S769:$W769,DM$2:DM$6)-1</f>
        <v>-1.6474607486399173E-2</v>
      </c>
      <c r="DO769" cm="1">
        <f t="array" ref="DO769">MMULT($S769:$W769,DO$2:DO$6)/MMULT($S769:$W769,DN$2:DN$6)-1</f>
        <v>1.0567903755773322E-2</v>
      </c>
      <c r="DP769" cm="1">
        <f t="array" ref="DP769">MMULT($S769:$W769,DP$2:DP$6)/MMULT($S769:$W769,DO$2:DO$6)-1</f>
        <v>2.6255482821531118E-3</v>
      </c>
      <c r="DQ769" cm="1">
        <f t="array" ref="DQ769">MMULT($S769:$W769,DQ$2:DQ$6)/MMULT($S769:$W769,DP$2:DP$6)-1</f>
        <v>-6.2302217474059507E-3</v>
      </c>
      <c r="DR769" cm="1">
        <f t="array" ref="DR769">MMULT($S769:$W769,DR$2:DR$6)/MMULT($S769:$W769,DQ$2:DQ$6)-1</f>
        <v>0</v>
      </c>
      <c r="DS769" cm="1">
        <f t="array" ref="DS769">MMULT($S769:$W769,DS$2:DS$6)/MMULT($S769:$W769,DR$2:DR$6)-1</f>
        <v>0</v>
      </c>
      <c r="DT769" cm="1">
        <f t="array" ref="DT769">MMULT($S769:$W769,DT$2:DT$6)/MMULT($S769:$W769,DS$2:DS$6)-1</f>
        <v>1.1706832692205182E-2</v>
      </c>
      <c r="DU769" cm="1">
        <f t="array" ref="DU769">MMULT($S769:$W769,DU$2:DU$6)/MMULT($S769:$W769,DT$2:DT$6)-1</f>
        <v>1.0521902593558563E-2</v>
      </c>
      <c r="DV769" cm="1">
        <f t="array" ref="DV769">MMULT($S769:$W769,DV$2:DV$6)/MMULT($S769:$W769,DU$2:DU$6)-1</f>
        <v>9.4126206179803162E-3</v>
      </c>
      <c r="DW769" cm="1">
        <f t="array" ref="DW769">MMULT($S769:$W769,DW$2:DW$6)/MMULT($S769:$W769,DV$2:DV$6)-1</f>
        <v>-5.9889103141298472E-3</v>
      </c>
      <c r="DX769" cm="1">
        <f t="array" ref="DX769">MMULT($S769:$W769,DX$2:DX$6)/MMULT($S769:$W769,DW$2:DW$6)-1</f>
        <v>7.9562495658704879E-3</v>
      </c>
      <c r="DY769" cm="1">
        <f t="array" ref="DY769">MMULT($S769:$W769,DY$2:DY$6)/MMULT($S769:$W769,DX$2:DX$6)-1</f>
        <v>0</v>
      </c>
      <c r="DZ769" cm="1">
        <f t="array" ref="DZ769">MMULT($S769:$W769,DZ$2:DZ$6)/MMULT($S769:$W769,DY$2:DY$6)-1</f>
        <v>0</v>
      </c>
      <c r="EA769" cm="1">
        <f t="array" ref="EA769">MMULT($S769:$W769,EA$2:EA$6)/MMULT($S769:$W769,DZ$2:DZ$6)-1</f>
        <v>-1.0602831152291325E-2</v>
      </c>
      <c r="EB769" cm="1">
        <f t="array" ref="EB769">MMULT($S769:$W769,EB$2:EB$6)/MMULT($S769:$W769,EA$2:EA$6)-1</f>
        <v>-8.3190914957239626E-3</v>
      </c>
      <c r="EC769" cm="1">
        <f t="array" ref="EC769">MMULT($S769:$W769,EC$2:EC$6)/MMULT($S769:$W769,EB$2:EB$6)-1</f>
        <v>3.9538363241311547E-3</v>
      </c>
      <c r="ED769" cm="1">
        <f t="array" ref="ED769">MMULT($S769:$W769,ED$2:ED$6)/MMULT($S769:$W769,EC$2:EC$6)-1</f>
        <v>8.1961013060838361E-3</v>
      </c>
      <c r="EE769" cm="1">
        <f t="array" ref="EE769">MMULT($S769:$W769,EE$2:EE$6)/MMULT($S769:$W769,ED$2:ED$6)-1</f>
        <v>2.1281421163259484E-3</v>
      </c>
      <c r="EF769" cm="1">
        <f t="array" ref="EF769">MMULT($S769:$W769,EF$2:EF$6)/MMULT($S769:$W769,EE$2:EE$6)-1</f>
        <v>0</v>
      </c>
      <c r="EG769" cm="1">
        <f t="array" ref="EG769">MMULT($S769:$W769,EG$2:EG$6)/MMULT($S769:$W769,EF$2:EF$6)-1</f>
        <v>0</v>
      </c>
      <c r="EH769" cm="1">
        <f t="array" ref="EH769">MMULT($S769:$W769,EH$2:EH$6)/MMULT($S769:$W769,EG$2:EG$6)-1</f>
        <v>5.6829763096000185E-3</v>
      </c>
      <c r="EI769" cm="1">
        <f t="array" ref="EI769">MMULT($S769:$W769,EI$2:EI$6)/MMULT($S769:$W769,EH$2:EH$6)-1</f>
        <v>2.3601337122243216E-3</v>
      </c>
      <c r="EJ769" cm="1">
        <f t="array" ref="EJ769">MMULT($S769:$W769,EJ$2:EJ$6)/MMULT($S769:$W769,EI$2:EI$6)-1</f>
        <v>-3.25356313585623E-3</v>
      </c>
      <c r="EK769" cm="1">
        <f t="array" ref="EK769">MMULT($S769:$W769,EK$2:EK$6)/MMULT($S769:$W769,EJ$2:EJ$6)-1</f>
        <v>-2.842250152506498E-3</v>
      </c>
      <c r="EL769" cm="1">
        <f t="array" ref="EL769">MMULT($S769:$W769,EL$2:EL$6)/MMULT($S769:$W769,EK$2:EK$6)-1</f>
        <v>-7.9072697835935735E-3</v>
      </c>
      <c r="EM769" cm="1">
        <f t="array" ref="EM769">MMULT($S769:$W769,EM$2:EM$6)/MMULT($S769:$W769,EL$2:EL$6)-1</f>
        <v>0</v>
      </c>
      <c r="EN769" cm="1">
        <f t="array" ref="EN769">MMULT($S769:$W769,EN$2:EN$6)/MMULT($S769:$W769,EM$2:EM$6)-1</f>
        <v>0</v>
      </c>
      <c r="EO769" cm="1">
        <f t="array" ref="EO769">MMULT($S769:$W769,EO$2:EO$6)/MMULT($S769:$W769,EN$2:EN$6)-1</f>
        <v>0</v>
      </c>
      <c r="EP769" cm="1">
        <f t="array" ref="EP769">MMULT($S769:$W769,EP$2:EP$6)/MMULT($S769:$W769,EO$2:EO$6)-1</f>
        <v>1.9427325041613264E-2</v>
      </c>
      <c r="EQ769" cm="1">
        <f t="array" ref="EQ769">MMULT($S769:$W769,EQ$2:EQ$6)/MMULT($S769:$W769,EP$2:EP$6)-1</f>
        <v>1.4353819751545149E-2</v>
      </c>
      <c r="ER769" cm="1">
        <f t="array" ref="ER769">MMULT($S769:$W769,ER$2:ER$6)/MMULT($S769:$W769,EQ$2:EQ$6)-1</f>
        <v>1.2238012020981737E-2</v>
      </c>
      <c r="ES769" cm="1">
        <f t="array" ref="ES769">MMULT($S769:$W769,ES$2:ES$6)/MMULT($S769:$W769,ER$2:ER$6)-1</f>
        <v>2.1654504323462831E-3</v>
      </c>
      <c r="ET769" cm="1">
        <f t="array" ref="ET769">MMULT($S769:$W769,ET$2:ET$6)/MMULT($S769:$W769,ES$2:ES$6)-1</f>
        <v>0</v>
      </c>
      <c r="EU769" cm="1">
        <f t="array" ref="EU769">MMULT($S769:$W769,EU$2:EU$6)/MMULT($S769:$W769,ET$2:ET$6)-1</f>
        <v>0</v>
      </c>
      <c r="EV769" cm="1">
        <f t="array" ref="EV769">MMULT($S769:$W769,EV$2:EV$6)/MMULT($S769:$W769,EU$2:EU$6)-1</f>
        <v>4.5612169804625236E-3</v>
      </c>
      <c r="EW769" cm="1">
        <f t="array" ref="EW769">MMULT($S769:$W769,EW$2:EW$6)/MMULT($S769:$W769,EV$2:EV$6)-1</f>
        <v>-1.1480716634306054E-2</v>
      </c>
      <c r="EX769" cm="1">
        <f t="array" ref="EX769">MMULT($S769:$W769,EX$2:EX$6)/MMULT($S769:$W769,EW$2:EW$6)-1</f>
        <v>-1.1502212207458173E-3</v>
      </c>
      <c r="EY769" cm="1">
        <f t="array" ref="EY769">MMULT($S769:$W769,EY$2:EY$6)/MMULT($S769:$W769,EX$2:EX$6)-1</f>
        <v>7.6147577352039253E-3</v>
      </c>
      <c r="EZ769" cm="1">
        <f t="array" ref="EZ769">MMULT($S769:$W769,EZ$2:EZ$6)/MMULT($S769:$W769,EY$2:EY$6)-1</f>
        <v>2.2438510087898766E-3</v>
      </c>
      <c r="FA769" cm="1">
        <f t="array" ref="FA769">MMULT($S769:$W769,FA$2:FA$6)/MMULT($S769:$W769,EZ$2:EZ$6)-1</f>
        <v>0</v>
      </c>
      <c r="FB769" cm="1">
        <f t="array" ref="FB769">MMULT($S769:$W769,FB$2:FB$6)/MMULT($S769:$W769,FA$2:FA$6)-1</f>
        <v>0</v>
      </c>
      <c r="FC769" cm="1">
        <f t="array" ref="FC769">MMULT($S769:$W769,FC$2:FC$6)/MMULT($S769:$W769,FB$2:FB$6)-1</f>
        <v>7.2593265123042094E-3</v>
      </c>
      <c r="FD769" cm="1">
        <f t="array" ref="FD769">MMULT($S769:$W769,FD$2:FD$6)/MMULT($S769:$W769,FC$2:FC$6)-1</f>
        <v>1.4817538438328226E-2</v>
      </c>
      <c r="FE769" cm="1">
        <f t="array" ref="FE769">MMULT($S769:$W769,FE$2:FE$6)/MMULT($S769:$W769,FD$2:FD$6)-1</f>
        <v>-2.0753923916655537E-2</v>
      </c>
      <c r="FF769" cm="1">
        <f t="array" ref="FF769">MMULT($S769:$W769,FF$2:FF$6)/MMULT($S769:$W769,FE$2:FE$6)-1</f>
        <v>-7.7088927030289911E-3</v>
      </c>
      <c r="FG769" cm="1">
        <f t="array" ref="FG769">MMULT($S769:$W769,FG$2:FG$6)/MMULT($S769:$W769,FF$2:FF$6)-1</f>
        <v>6.4577086813204509E-3</v>
      </c>
      <c r="FH769" cm="1">
        <f t="array" ref="FH769">MMULT($S769:$W769,FH$2:FH$6)/MMULT($S769:$W769,FG$2:FG$6)-1</f>
        <v>0</v>
      </c>
      <c r="FI769" cm="1">
        <f t="array" ref="FI769">MMULT($S769:$W769,FI$2:FI$6)/MMULT($S769:$W769,FH$2:FH$6)-1</f>
        <v>0</v>
      </c>
      <c r="FJ769" cm="1">
        <f t="array" ref="FJ769">MMULT($S769:$W769,FJ$2:FJ$6)/MMULT($S769:$W769,FI$2:FI$6)-1</f>
        <v>4.7110637105500786E-3</v>
      </c>
      <c r="FK769" cm="1">
        <f t="array" ref="FK769">MMULT($S769:$W769,FK$2:FK$6)/MMULT($S769:$W769,FJ$2:FJ$6)-1</f>
        <v>5.0323709816395557E-3</v>
      </c>
      <c r="FL769" cm="1">
        <f t="array" ref="FL769">MMULT($S769:$W769,FL$2:FL$6)/MMULT($S769:$W769,FK$2:FK$6)-1</f>
        <v>8.7918399875597242E-3</v>
      </c>
      <c r="FM769" cm="1">
        <f t="array" ref="FM769">MMULT($S769:$W769,FM$2:FM$6)/MMULT($S769:$W769,FL$2:FL$6)-1</f>
        <v>3.3861530490817415E-3</v>
      </c>
      <c r="FN769" cm="1">
        <f t="array" ref="FN769">MMULT($S769:$W769,FN$2:FN$6)/MMULT($S769:$W769,FM$2:FM$6)-1</f>
        <v>-5.7035841815974431E-3</v>
      </c>
      <c r="FO769" cm="1">
        <f t="array" ref="FO769">MMULT($S769:$W769,FO$2:FO$6)/MMULT($S769:$W769,FN$2:FN$6)-1</f>
        <v>0</v>
      </c>
      <c r="FP769" cm="1">
        <f t="array" ref="FP769">MMULT($S769:$W769,FP$2:FP$6)/MMULT($S769:$W769,FO$2:FO$6)-1</f>
        <v>0</v>
      </c>
      <c r="FQ769" cm="1">
        <f t="array" ref="FQ769">MMULT($S769:$W769,FQ$2:FQ$6)/MMULT($S769:$W769,FP$2:FP$6)-1</f>
        <v>-2.252447753976039E-3</v>
      </c>
      <c r="FR769" cm="1">
        <f t="array" ref="FR769">MMULT($S769:$W769,FR$2:FR$6)/MMULT($S769:$W769,FQ$2:FQ$6)-1</f>
        <v>1.6240960346699529E-2</v>
      </c>
      <c r="FS769" cm="1">
        <f t="array" ref="FS769">MMULT($S769:$W769,FS$2:FS$6)/MMULT($S769:$W769,FR$2:FR$6)-1</f>
        <v>2.0060570232905306E-2</v>
      </c>
      <c r="FT769" cm="1">
        <f t="array" ref="FT769">MMULT($S769:$W769,FT$2:FT$6)/MMULT($S769:$W769,FS$2:FS$6)-1</f>
        <v>6.2492502934419214E-4</v>
      </c>
      <c r="FU769" cm="1">
        <f t="array" ref="FU769">MMULT($S769:$W769,FU$2:FU$6)/MMULT($S769:$W769,FT$2:FT$6)-1</f>
        <v>1.6124409349425051E-3</v>
      </c>
      <c r="FV769" cm="1">
        <f t="array" ref="FV769">MMULT($S769:$W769,FV$2:FV$6)/MMULT($S769:$W769,FU$2:FU$6)-1</f>
        <v>0</v>
      </c>
      <c r="FW769" cm="1">
        <f t="array" ref="FW769">MMULT($S769:$W769,FW$2:FW$6)/MMULT($S769:$W769,FV$2:FV$6)-1</f>
        <v>0</v>
      </c>
      <c r="FX769" cm="1">
        <f t="array" ref="FX769">MMULT($S769:$W769,FX$2:FX$6)/MMULT($S769:$W769,FW$2:FW$6)-1</f>
        <v>5.4714803119120248E-3</v>
      </c>
      <c r="FY769" cm="1">
        <f t="array" ref="FY769">MMULT($S769:$W769,FY$2:FY$6)/MMULT($S769:$W769,FX$2:FX$6)-1</f>
        <v>-3.7093207894395297E-3</v>
      </c>
      <c r="FZ769" cm="1">
        <f t="array" ref="FZ769">MMULT($S769:$W769,FZ$2:FZ$6)/MMULT($S769:$W769,FY$2:FY$6)-1</f>
        <v>8.9457485417749893E-3</v>
      </c>
      <c r="GA769" cm="1">
        <f t="array" ref="GA769">MMULT($S769:$W769,GA$2:GA$6)/MMULT($S769:$W769,FZ$2:FZ$6)-1</f>
        <v>-2.3851183596266257E-3</v>
      </c>
      <c r="GB769" cm="1">
        <f t="array" ref="GB769">MMULT($S769:$W769,GB$2:GB$6)/MMULT($S769:$W769,GA$2:GA$6)-1</f>
        <v>-1.9624456538979151E-3</v>
      </c>
      <c r="GC769" cm="1">
        <f t="array" ref="GC769">MMULT($S769:$W769,GC$2:GC$6)/MMULT($S769:$W769,GB$2:GB$6)-1</f>
        <v>0</v>
      </c>
      <c r="GD769" cm="1">
        <f t="array" ref="GD769">MMULT($S769:$W769,GD$2:GD$6)/MMULT($S769:$W769,GC$2:GC$6)-1</f>
        <v>0</v>
      </c>
      <c r="GE769" cm="1">
        <f t="array" ref="GE769">MMULT($S769:$W769,GE$2:GE$6)/MMULT($S769:$W769,GD$2:GD$6)-1</f>
        <v>2.1815720151794338E-3</v>
      </c>
      <c r="GF769" cm="1">
        <f t="array" ref="GF769">MMULT($S769:$W769,GF$2:GF$6)/MMULT($S769:$W769,GE$2:GE$6)-1</f>
        <v>-1.1555156739948336E-2</v>
      </c>
      <c r="GG769" cm="1">
        <f t="array" ref="GG769">MMULT($S769:$W769,GG$2:GG$6)/MMULT($S769:$W769,GF$2:GF$6)-1</f>
        <v>-1.145504008346121E-3</v>
      </c>
      <c r="GH769" cm="1">
        <f t="array" ref="GH769">MMULT($S769:$W769,GH$2:GH$6)/MMULT($S769:$W769,GG$2:GG$6)-1</f>
        <v>1.6678718551412786E-3</v>
      </c>
      <c r="GI769" cm="1">
        <f t="array" ref="GI769">MMULT($S769:$W769,GI$2:GI$6)/MMULT($S769:$W769,GH$2:GH$6)-1</f>
        <v>-4.2729012764907148E-3</v>
      </c>
      <c r="GJ769" cm="1">
        <f t="array" ref="GJ769">MMULT($S769:$W769,GJ$2:GJ$6)/MMULT($S769:$W769,GI$2:GI$6)-1</f>
        <v>0</v>
      </c>
      <c r="GK769" cm="1">
        <f t="array" ref="GK769">MMULT($S769:$W769,GK$2:GK$6)/MMULT($S769:$W769,GJ$2:GJ$6)-1</f>
        <v>0</v>
      </c>
      <c r="GL769" cm="1">
        <f t="array" ref="GL769">MMULT($S769:$W769,GL$2:GL$6)/MMULT($S769:$W769,GK$2:GK$6)-1</f>
        <v>6.8315996597605455E-3</v>
      </c>
      <c r="GM769" cm="1">
        <f t="array" ref="GM769">MMULT($S769:$W769,GM$2:GM$6)/MMULT($S769:$W769,GL$2:GL$6)-1</f>
        <v>4.2373002935434112E-3</v>
      </c>
      <c r="GN769" cm="1">
        <f t="array" ref="GN769">MMULT($S769:$W769,GN$2:GN$6)/MMULT($S769:$W769,GM$2:GM$6)-1</f>
        <v>-3.1344474472618788E-3</v>
      </c>
      <c r="GO769" cm="1">
        <f t="array" ref="GO769">MMULT($S769:$W769,GO$2:GO$6)/MMULT($S769:$W769,GN$2:GN$6)-1</f>
        <v>-2.7742376901187527E-3</v>
      </c>
      <c r="GP769" cm="1">
        <f t="array" ref="GP769">MMULT($S769:$W769,GP$2:GP$6)/MMULT($S769:$W769,GO$2:GO$6)-1</f>
        <v>7.4827936613024448E-3</v>
      </c>
      <c r="GQ769" cm="1">
        <f t="array" ref="GQ769">MMULT($S769:$W769,GQ$2:GQ$6)/MMULT($S769:$W769,GP$2:GP$6)-1</f>
        <v>0</v>
      </c>
      <c r="GR769" cm="1">
        <f t="array" ref="GR769">MMULT($S769:$W769,GR$2:GR$6)/MMULT($S769:$W769,GQ$2:GQ$6)-1</f>
        <v>0</v>
      </c>
      <c r="GS769" cm="1">
        <f t="array" ref="GS769">MMULT($S769:$W769,GS$2:GS$6)/MMULT($S769:$W769,GR$2:GR$6)-1</f>
        <v>-3.6648667925464062E-3</v>
      </c>
      <c r="GT769" cm="1">
        <f t="array" ref="GT769">MMULT($S769:$W769,GT$2:GT$6)/MMULT($S769:$W769,GS$2:GS$6)-1</f>
        <v>-8.4494250866360421E-3</v>
      </c>
      <c r="GU769" cm="1">
        <f t="array" ref="GU769">MMULT($S769:$W769,GU$2:GU$6)/MMULT($S769:$W769,GT$2:GT$6)-1</f>
        <v>1.0098886566537901E-2</v>
      </c>
      <c r="GV769" cm="1">
        <f t="array" ref="GV769">MMULT($S769:$W769,GV$2:GV$6)/MMULT($S769:$W769,GU$2:GU$6)-1</f>
        <v>1.2861122114175449E-2</v>
      </c>
      <c r="GW769" s="49">
        <f t="shared" si="22"/>
        <v>1.0856193212608895E-3</v>
      </c>
      <c r="GX769" s="50">
        <f t="shared" si="23"/>
        <v>9.4526620867046527E-3</v>
      </c>
    </row>
    <row r="770" spans="7:206" customFormat="1" x14ac:dyDescent="0.35">
      <c r="G770" s="23">
        <v>0.4421826837977233</v>
      </c>
      <c r="H770">
        <v>0.26245918149357583</v>
      </c>
      <c r="I770">
        <v>0.99383526108584852</v>
      </c>
      <c r="J770">
        <v>0.83025605029450367</v>
      </c>
      <c r="K770">
        <v>0.90850550859096046</v>
      </c>
      <c r="L770">
        <f>SUM(Таблица8[[#This Row],[Аэрофлот]:[Сбербанк]])</f>
        <v>3.4372386852626118</v>
      </c>
      <c r="M770" s="30">
        <f>Таблица8[[#This Row],[Аэрофлот]]/$L770</f>
        <v>0.12864474198245551</v>
      </c>
      <c r="N770" s="24">
        <f>Таблица8[[#This Row],[ГАЗПРОМ ао]]/$L770</f>
        <v>7.6357566502113144E-2</v>
      </c>
      <c r="O770" s="24">
        <f>Таблица8[[#This Row],[ГМКНорНик]]/$L770</f>
        <v>0.28913769222573427</v>
      </c>
      <c r="P770" s="24">
        <f>Таблица8[[#This Row],[ЛУКОЙЛ]]/$L770</f>
        <v>0.24154739496395214</v>
      </c>
      <c r="Q770" s="24">
        <f>Таблица8[[#This Row],[Сбербанк]]/$L770</f>
        <v>0.26431260432574494</v>
      </c>
      <c r="R770" s="24">
        <f>SUM(Таблица810[[#This Row],[Аэрофлот]:[Сбербанк]])</f>
        <v>1</v>
      </c>
      <c r="S770" s="30">
        <f>INT($U$1*Таблица810[[#This Row],[Аэрофлот]]/B$8)</f>
        <v>17852</v>
      </c>
      <c r="T770" s="24">
        <f>INT($U$1*Таблица810[[#This Row],[ГАЗПРОМ ао]]/C$8)</f>
        <v>3589</v>
      </c>
      <c r="U770" s="24">
        <f>INT($U$1*Таблица810[[#This Row],[ГМКНорНик]]/D$8)</f>
        <v>118</v>
      </c>
      <c r="V770" s="24">
        <f>INT($U$1*Таблица810[[#This Row],[ЛУКОЙЛ]]/E$8)</f>
        <v>463</v>
      </c>
      <c r="W770" s="31">
        <f>INT($U$1*Таблица810[[#This Row],[Сбербанк]]/F$8)</f>
        <v>9717</v>
      </c>
      <c r="AA770" cm="1">
        <f t="array" ref="AA770">MMULT($S770:$W770,AA$2:AA$6)/MMULT($S770:$W770,Z$2:Z$6)-1</f>
        <v>1.6331853153520814E-2</v>
      </c>
      <c r="AB770" cm="1">
        <f t="array" ref="AB770">MMULT($S770:$W770,AB$2:AB$6)/MMULT($S770:$W770,AA$2:AA$6)-1</f>
        <v>2.751392049010315E-3</v>
      </c>
      <c r="AC770" cm="1">
        <f t="array" ref="AC770">MMULT($S770:$W770,AC$2:AC$6)/MMULT($S770:$W770,AB$2:AB$6)-1</f>
        <v>0</v>
      </c>
      <c r="AD770" cm="1">
        <f t="array" ref="AD770">MMULT($S770:$W770,AD$2:AD$6)/MMULT($S770:$W770,AC$2:AC$6)-1</f>
        <v>4.1088611521736151E-2</v>
      </c>
      <c r="AE770" cm="1">
        <f t="array" ref="AE770">MMULT($S770:$W770,AE$2:AE$6)/MMULT($S770:$W770,AD$2:AD$6)-1</f>
        <v>0</v>
      </c>
      <c r="AF770" cm="1">
        <f t="array" ref="AF770">MMULT($S770:$W770,AF$2:AF$6)/MMULT($S770:$W770,AE$2:AE$6)-1</f>
        <v>0</v>
      </c>
      <c r="AG770" cm="1">
        <f t="array" ref="AG770">MMULT($S770:$W770,AG$2:AG$6)/MMULT($S770:$W770,AF$2:AF$6)-1</f>
        <v>5.9570900574545949E-3</v>
      </c>
      <c r="AH770" cm="1">
        <f t="array" ref="AH770">MMULT($S770:$W770,AH$2:AH$6)/MMULT($S770:$W770,AG$2:AG$6)-1</f>
        <v>2.3512754796755075E-3</v>
      </c>
      <c r="AI770" cm="1">
        <f t="array" ref="AI770">MMULT($S770:$W770,AI$2:AI$6)/MMULT($S770:$W770,AH$2:AH$6)-1</f>
        <v>-5.4879780705541226E-3</v>
      </c>
      <c r="AJ770" cm="1">
        <f t="array" ref="AJ770">MMULT($S770:$W770,AJ$2:AJ$6)/MMULT($S770:$W770,AI$2:AI$6)-1</f>
        <v>1.405890738655069E-2</v>
      </c>
      <c r="AK770" cm="1">
        <f t="array" ref="AK770">MMULT($S770:$W770,AK$2:AK$6)/MMULT($S770:$W770,AJ$2:AJ$6)-1</f>
        <v>-1.8396526086960518E-2</v>
      </c>
      <c r="AL770" cm="1">
        <f t="array" ref="AL770">MMULT($S770:$W770,AL$2:AL$6)/MMULT($S770:$W770,AK$2:AK$6)-1</f>
        <v>0</v>
      </c>
      <c r="AM770" cm="1">
        <f t="array" ref="AM770">MMULT($S770:$W770,AM$2:AM$6)/MMULT($S770:$W770,AL$2:AL$6)-1</f>
        <v>0</v>
      </c>
      <c r="AN770" cm="1">
        <f t="array" ref="AN770">MMULT($S770:$W770,AN$2:AN$6)/MMULT($S770:$W770,AM$2:AM$6)-1</f>
        <v>3.7902621663290503E-3</v>
      </c>
      <c r="AO770" cm="1">
        <f t="array" ref="AO770">MMULT($S770:$W770,AO$2:AO$6)/MMULT($S770:$W770,AN$2:AN$6)-1</f>
        <v>-8.5060232274059011E-4</v>
      </c>
      <c r="AP770" cm="1">
        <f t="array" ref="AP770">MMULT($S770:$W770,AP$2:AP$6)/MMULT($S770:$W770,AO$2:AO$6)-1</f>
        <v>8.7054977807132783E-3</v>
      </c>
      <c r="AQ770" cm="1">
        <f t="array" ref="AQ770">MMULT($S770:$W770,AQ$2:AQ$6)/MMULT($S770:$W770,AP$2:AP$6)-1</f>
        <v>-1.3465902746702452E-2</v>
      </c>
      <c r="AR770" cm="1">
        <f t="array" ref="AR770">MMULT($S770:$W770,AR$2:AR$6)/MMULT($S770:$W770,AQ$2:AQ$6)-1</f>
        <v>-1.2829769998770391E-2</v>
      </c>
      <c r="AS770" cm="1">
        <f t="array" ref="AS770">MMULT($S770:$W770,AS$2:AS$6)/MMULT($S770:$W770,AR$2:AR$6)-1</f>
        <v>0</v>
      </c>
      <c r="AT770" cm="1">
        <f t="array" ref="AT770">MMULT($S770:$W770,AT$2:AT$6)/MMULT($S770:$W770,AS$2:AS$6)-1</f>
        <v>0</v>
      </c>
      <c r="AU770" cm="1">
        <f t="array" ref="AU770">MMULT($S770:$W770,AU$2:AU$6)/MMULT($S770:$W770,AT$2:AT$6)-1</f>
        <v>-5.8315295164886871E-3</v>
      </c>
      <c r="AV770" cm="1">
        <f t="array" ref="AV770">MMULT($S770:$W770,AV$2:AV$6)/MMULT($S770:$W770,AU$2:AU$6)-1</f>
        <v>-4.920594687090607E-3</v>
      </c>
      <c r="AW770" cm="1">
        <f t="array" ref="AW770">MMULT($S770:$W770,AW$2:AW$6)/MMULT($S770:$W770,AV$2:AV$6)-1</f>
        <v>-1.8800784461646014E-2</v>
      </c>
      <c r="AX770" cm="1">
        <f t="array" ref="AX770">MMULT($S770:$W770,AX$2:AX$6)/MMULT($S770:$W770,AW$2:AW$6)-1</f>
        <v>8.7207479201103499E-3</v>
      </c>
      <c r="AY770" cm="1">
        <f t="array" ref="AY770">MMULT($S770:$W770,AY$2:AY$6)/MMULT($S770:$W770,AX$2:AX$6)-1</f>
        <v>-3.0183255510724427E-2</v>
      </c>
      <c r="AZ770" cm="1">
        <f t="array" ref="AZ770">MMULT($S770:$W770,AZ$2:AZ$6)/MMULT($S770:$W770,AY$2:AY$6)-1</f>
        <v>0</v>
      </c>
      <c r="BA770" cm="1">
        <f t="array" ref="BA770">MMULT($S770:$W770,BA$2:BA$6)/MMULT($S770:$W770,AZ$2:AZ$6)-1</f>
        <v>0</v>
      </c>
      <c r="BB770" cm="1">
        <f t="array" ref="BB770">MMULT($S770:$W770,BB$2:BB$6)/MMULT($S770:$W770,BA$2:BA$6)-1</f>
        <v>1.4440907323802543E-2</v>
      </c>
      <c r="BC770" cm="1">
        <f t="array" ref="BC770">MMULT($S770:$W770,BC$2:BC$6)/MMULT($S770:$W770,BB$2:BB$6)-1</f>
        <v>2.8777540962092729E-3</v>
      </c>
      <c r="BD770" cm="1">
        <f t="array" ref="BD770">MMULT($S770:$W770,BD$2:BD$6)/MMULT($S770:$W770,BC$2:BC$6)-1</f>
        <v>1.0795403160698047E-2</v>
      </c>
      <c r="BE770" cm="1">
        <f t="array" ref="BE770">MMULT($S770:$W770,BE$2:BE$6)/MMULT($S770:$W770,BD$2:BD$6)-1</f>
        <v>1.8529687795169059E-2</v>
      </c>
      <c r="BF770" cm="1">
        <f t="array" ref="BF770">MMULT($S770:$W770,BF$2:BF$6)/MMULT($S770:$W770,BE$2:BE$6)-1</f>
        <v>1.2090264703212839E-4</v>
      </c>
      <c r="BG770" cm="1">
        <f t="array" ref="BG770">MMULT($S770:$W770,BG$2:BG$6)/MMULT($S770:$W770,BF$2:BF$6)-1</f>
        <v>0</v>
      </c>
      <c r="BH770" cm="1">
        <f t="array" ref="BH770">MMULT($S770:$W770,BH$2:BH$6)/MMULT($S770:$W770,BG$2:BG$6)-1</f>
        <v>0</v>
      </c>
      <c r="BI770" cm="1">
        <f t="array" ref="BI770">MMULT($S770:$W770,BI$2:BI$6)/MMULT($S770:$W770,BH$2:BH$6)-1</f>
        <v>1.1447784504319047E-2</v>
      </c>
      <c r="BJ770" cm="1">
        <f t="array" ref="BJ770">MMULT($S770:$W770,BJ$2:BJ$6)/MMULT($S770:$W770,BI$2:BI$6)-1</f>
        <v>-1.3809595871817293E-2</v>
      </c>
      <c r="BK770" cm="1">
        <f t="array" ref="BK770">MMULT($S770:$W770,BK$2:BK$6)/MMULT($S770:$W770,BJ$2:BJ$6)-1</f>
        <v>-1.229438822689044E-2</v>
      </c>
      <c r="BL770" cm="1">
        <f t="array" ref="BL770">MMULT($S770:$W770,BL$2:BL$6)/MMULT($S770:$W770,BK$2:BK$6)-1</f>
        <v>8.0630301904949242E-4</v>
      </c>
      <c r="BM770" cm="1">
        <f t="array" ref="BM770">MMULT($S770:$W770,BM$2:BM$6)/MMULT($S770:$W770,BL$2:BL$6)-1</f>
        <v>8.5636440198340047E-3</v>
      </c>
      <c r="BN770" cm="1">
        <f t="array" ref="BN770">MMULT($S770:$W770,BN$2:BN$6)/MMULT($S770:$W770,BM$2:BM$6)-1</f>
        <v>0</v>
      </c>
      <c r="BO770" cm="1">
        <f t="array" ref="BO770">MMULT($S770:$W770,BO$2:BO$6)/MMULT($S770:$W770,BN$2:BN$6)-1</f>
        <v>0</v>
      </c>
      <c r="BP770" cm="1">
        <f t="array" ref="BP770">MMULT($S770:$W770,BP$2:BP$6)/MMULT($S770:$W770,BO$2:BO$6)-1</f>
        <v>2.4600131965921923E-2</v>
      </c>
      <c r="BQ770" cm="1">
        <f t="array" ref="BQ770">MMULT($S770:$W770,BQ$2:BQ$6)/MMULT($S770:$W770,BP$2:BP$6)-1</f>
        <v>-3.08065104110955E-3</v>
      </c>
      <c r="BR770" cm="1">
        <f t="array" ref="BR770">MMULT($S770:$W770,BR$2:BR$6)/MMULT($S770:$W770,BQ$2:BQ$6)-1</f>
        <v>-2.9369684575317745E-3</v>
      </c>
      <c r="BS770" cm="1">
        <f t="array" ref="BS770">MMULT($S770:$W770,BS$2:BS$6)/MMULT($S770:$W770,BR$2:BR$6)-1</f>
        <v>-1.0237949202414387E-2</v>
      </c>
      <c r="BT770" cm="1">
        <f t="array" ref="BT770">MMULT($S770:$W770,BT$2:BT$6)/MMULT($S770:$W770,BS$2:BS$6)-1</f>
        <v>2.3044610808475197E-2</v>
      </c>
      <c r="BU770" cm="1">
        <f t="array" ref="BU770">MMULT($S770:$W770,BU$2:BU$6)/MMULT($S770:$W770,BT$2:BT$6)-1</f>
        <v>-1.3194851239013872E-2</v>
      </c>
      <c r="BV770" cm="1">
        <f t="array" ref="BV770">MMULT($S770:$W770,BV$2:BV$6)/MMULT($S770:$W770,BU$2:BU$6)-1</f>
        <v>0</v>
      </c>
      <c r="BW770" cm="1">
        <f t="array" ref="BW770">MMULT($S770:$W770,BW$2:BW$6)/MMULT($S770:$W770,BV$2:BV$6)-1</f>
        <v>-7.3728680366946797E-4</v>
      </c>
      <c r="BX770" cm="1">
        <f t="array" ref="BX770">MMULT($S770:$W770,BX$2:BX$6)/MMULT($S770:$W770,BW$2:BW$6)-1</f>
        <v>0</v>
      </c>
      <c r="BY770" cm="1">
        <f t="array" ref="BY770">MMULT($S770:$W770,BY$2:BY$6)/MMULT($S770:$W770,BX$2:BX$6)-1</f>
        <v>-1.5513416919474166E-2</v>
      </c>
      <c r="BZ770" cm="1">
        <f t="array" ref="BZ770">MMULT($S770:$W770,BZ$2:BZ$6)/MMULT($S770:$W770,BY$2:BY$6)-1</f>
        <v>-2.3860511780273042E-2</v>
      </c>
      <c r="CA770" cm="1">
        <f t="array" ref="CA770">MMULT($S770:$W770,CA$2:CA$6)/MMULT($S770:$W770,BZ$2:BZ$6)-1</f>
        <v>-5.7056948940747976E-3</v>
      </c>
      <c r="CB770" cm="1">
        <f t="array" ref="CB770">MMULT($S770:$W770,CB$2:CB$6)/MMULT($S770:$W770,CA$2:CA$6)-1</f>
        <v>0</v>
      </c>
      <c r="CC770" cm="1">
        <f t="array" ref="CC770">MMULT($S770:$W770,CC$2:CC$6)/MMULT($S770:$W770,CB$2:CB$6)-1</f>
        <v>0</v>
      </c>
      <c r="CD770" cm="1">
        <f t="array" ref="CD770">MMULT($S770:$W770,CD$2:CD$6)/MMULT($S770:$W770,CC$2:CC$6)-1</f>
        <v>1.6920975363306612E-2</v>
      </c>
      <c r="CE770" cm="1">
        <f t="array" ref="CE770">MMULT($S770:$W770,CE$2:CE$6)/MMULT($S770:$W770,CD$2:CD$6)-1</f>
        <v>2.7210330018405671E-3</v>
      </c>
      <c r="CF770" cm="1">
        <f t="array" ref="CF770">MMULT($S770:$W770,CF$2:CF$6)/MMULT($S770:$W770,CE$2:CE$6)-1</f>
        <v>-5.1745929319556572E-3</v>
      </c>
      <c r="CG770" cm="1">
        <f t="array" ref="CG770">MMULT($S770:$W770,CG$2:CG$6)/MMULT($S770:$W770,CF$2:CF$6)-1</f>
        <v>-1.3890875552464932E-2</v>
      </c>
      <c r="CH770" cm="1">
        <f t="array" ref="CH770">MMULT($S770:$W770,CH$2:CH$6)/MMULT($S770:$W770,CG$2:CG$6)-1</f>
        <v>2.645556513912406E-2</v>
      </c>
      <c r="CI770" cm="1">
        <f t="array" ref="CI770">MMULT($S770:$W770,CI$2:CI$6)/MMULT($S770:$W770,CH$2:CH$6)-1</f>
        <v>0</v>
      </c>
      <c r="CJ770" cm="1">
        <f t="array" ref="CJ770">MMULT($S770:$W770,CJ$2:CJ$6)/MMULT($S770:$W770,CI$2:CI$6)-1</f>
        <v>0</v>
      </c>
      <c r="CK770" cm="1">
        <f t="array" ref="CK770">MMULT($S770:$W770,CK$2:CK$6)/MMULT($S770:$W770,CJ$2:CJ$6)-1</f>
        <v>0</v>
      </c>
      <c r="CL770" cm="1">
        <f t="array" ref="CL770">MMULT($S770:$W770,CL$2:CL$6)/MMULT($S770:$W770,CK$2:CK$6)-1</f>
        <v>2.0355403628020463E-2</v>
      </c>
      <c r="CM770" cm="1">
        <f t="array" ref="CM770">MMULT($S770:$W770,CM$2:CM$6)/MMULT($S770:$W770,CL$2:CL$6)-1</f>
        <v>-8.5674683671237428E-3</v>
      </c>
      <c r="CN770" cm="1">
        <f t="array" ref="CN770">MMULT($S770:$W770,CN$2:CN$6)/MMULT($S770:$W770,CM$2:CM$6)-1</f>
        <v>1.6083695845906076E-2</v>
      </c>
      <c r="CO770" cm="1">
        <f t="array" ref="CO770">MMULT($S770:$W770,CO$2:CO$6)/MMULT($S770:$W770,CN$2:CN$6)-1</f>
        <v>3.8875822908197577E-3</v>
      </c>
      <c r="CP770" cm="1">
        <f t="array" ref="CP770">MMULT($S770:$W770,CP$2:CP$6)/MMULT($S770:$W770,CO$2:CO$6)-1</f>
        <v>0</v>
      </c>
      <c r="CQ770" cm="1">
        <f t="array" ref="CQ770">MMULT($S770:$W770,CQ$2:CQ$6)/MMULT($S770:$W770,CP$2:CP$6)-1</f>
        <v>0</v>
      </c>
      <c r="CR770" cm="1">
        <f t="array" ref="CR770">MMULT($S770:$W770,CR$2:CR$6)/MMULT($S770:$W770,CQ$2:CQ$6)-1</f>
        <v>1.9312806335840982E-2</v>
      </c>
      <c r="CS770" cm="1">
        <f t="array" ref="CS770">MMULT($S770:$W770,CS$2:CS$6)/MMULT($S770:$W770,CR$2:CR$6)-1</f>
        <v>-1.7176543647464682E-2</v>
      </c>
      <c r="CT770" cm="1">
        <f t="array" ref="CT770">MMULT($S770:$W770,CT$2:CT$6)/MMULT($S770:$W770,CS$2:CS$6)-1</f>
        <v>-1.3636472289144219E-2</v>
      </c>
      <c r="CU770" cm="1">
        <f t="array" ref="CU770">MMULT($S770:$W770,CU$2:CU$6)/MMULT($S770:$W770,CT$2:CT$6)-1</f>
        <v>-2.2691256222165168E-2</v>
      </c>
      <c r="CV770" cm="1">
        <f t="array" ref="CV770">MMULT($S770:$W770,CV$2:CV$6)/MMULT($S770:$W770,CU$2:CU$6)-1</f>
        <v>8.1651014186912008E-3</v>
      </c>
      <c r="CW770" cm="1">
        <f t="array" ref="CW770">MMULT($S770:$W770,CW$2:CW$6)/MMULT($S770:$W770,CV$2:CV$6)-1</f>
        <v>0</v>
      </c>
      <c r="CX770" cm="1">
        <f t="array" ref="CX770">MMULT($S770:$W770,CX$2:CX$6)/MMULT($S770:$W770,CW$2:CW$6)-1</f>
        <v>0</v>
      </c>
      <c r="CY770" cm="1">
        <f t="array" ref="CY770">MMULT($S770:$W770,CY$2:CY$6)/MMULT($S770:$W770,CX$2:CX$6)-1</f>
        <v>3.5452214288298478E-3</v>
      </c>
      <c r="CZ770" cm="1">
        <f t="array" ref="CZ770">MMULT($S770:$W770,CZ$2:CZ$6)/MMULT($S770:$W770,CY$2:CY$6)-1</f>
        <v>-2.1455715723458502E-2</v>
      </c>
      <c r="DA770" cm="1">
        <f t="array" ref="DA770">MMULT($S770:$W770,DA$2:DA$6)/MMULT($S770:$W770,CZ$2:CZ$6)-1</f>
        <v>-8.4161415169436982E-4</v>
      </c>
      <c r="DB770" cm="1">
        <f t="array" ref="DB770">MMULT($S770:$W770,DB$2:DB$6)/MMULT($S770:$W770,DA$2:DA$6)-1</f>
        <v>1.7090588821253583E-3</v>
      </c>
      <c r="DC770" cm="1">
        <f t="array" ref="DC770">MMULT($S770:$W770,DC$2:DC$6)/MMULT($S770:$W770,DB$2:DB$6)-1</f>
        <v>2.4221070940771305E-2</v>
      </c>
      <c r="DD770" cm="1">
        <f t="array" ref="DD770">MMULT($S770:$W770,DD$2:DD$6)/MMULT($S770:$W770,DC$2:DC$6)-1</f>
        <v>0</v>
      </c>
      <c r="DE770" cm="1">
        <f t="array" ref="DE770">MMULT($S770:$W770,DE$2:DE$6)/MMULT($S770:$W770,DD$2:DD$6)-1</f>
        <v>0</v>
      </c>
      <c r="DF770" cm="1">
        <f t="array" ref="DF770">MMULT($S770:$W770,DF$2:DF$6)/MMULT($S770:$W770,DE$2:DE$6)-1</f>
        <v>1.0714667607697015E-2</v>
      </c>
      <c r="DG770" cm="1">
        <f t="array" ref="DG770">MMULT($S770:$W770,DG$2:DG$6)/MMULT($S770:$W770,DF$2:DF$6)-1</f>
        <v>-5.9512176243707859E-3</v>
      </c>
      <c r="DH770" cm="1">
        <f t="array" ref="DH770">MMULT($S770:$W770,DH$2:DH$6)/MMULT($S770:$W770,DG$2:DG$6)-1</f>
        <v>3.4853955843385798E-3</v>
      </c>
      <c r="DI770" cm="1">
        <f t="array" ref="DI770">MMULT($S770:$W770,DI$2:DI$6)/MMULT($S770:$W770,DH$2:DH$6)-1</f>
        <v>-4.7040296695111117E-4</v>
      </c>
      <c r="DJ770" cm="1">
        <f t="array" ref="DJ770">MMULT($S770:$W770,DJ$2:DJ$6)/MMULT($S770:$W770,DI$2:DI$6)-1</f>
        <v>3.2273924810022336E-3</v>
      </c>
      <c r="DK770" cm="1">
        <f t="array" ref="DK770">MMULT($S770:$W770,DK$2:DK$6)/MMULT($S770:$W770,DJ$2:DJ$6)-1</f>
        <v>0</v>
      </c>
      <c r="DL770" cm="1">
        <f t="array" ref="DL770">MMULT($S770:$W770,DL$2:DL$6)/MMULT($S770:$W770,DK$2:DK$6)-1</f>
        <v>0</v>
      </c>
      <c r="DM770" cm="1">
        <f t="array" ref="DM770">MMULT($S770:$W770,DM$2:DM$6)/MMULT($S770:$W770,DL$2:DL$6)-1</f>
        <v>-1.0743722068433992E-2</v>
      </c>
      <c r="DN770" cm="1">
        <f t="array" ref="DN770">MMULT($S770:$W770,DN$2:DN$6)/MMULT($S770:$W770,DM$2:DM$6)-1</f>
        <v>-1.904165104605049E-2</v>
      </c>
      <c r="DO770" cm="1">
        <f t="array" ref="DO770">MMULT($S770:$W770,DO$2:DO$6)/MMULT($S770:$W770,DN$2:DN$6)-1</f>
        <v>1.1996729492969926E-2</v>
      </c>
      <c r="DP770" cm="1">
        <f t="array" ref="DP770">MMULT($S770:$W770,DP$2:DP$6)/MMULT($S770:$W770,DO$2:DO$6)-1</f>
        <v>4.514215931132215E-3</v>
      </c>
      <c r="DQ770" cm="1">
        <f t="array" ref="DQ770">MMULT($S770:$W770,DQ$2:DQ$6)/MMULT($S770:$W770,DP$2:DP$6)-1</f>
        <v>-2.124285065301712E-3</v>
      </c>
      <c r="DR770" cm="1">
        <f t="array" ref="DR770">MMULT($S770:$W770,DR$2:DR$6)/MMULT($S770:$W770,DQ$2:DQ$6)-1</f>
        <v>0</v>
      </c>
      <c r="DS770" cm="1">
        <f t="array" ref="DS770">MMULT($S770:$W770,DS$2:DS$6)/MMULT($S770:$W770,DR$2:DR$6)-1</f>
        <v>0</v>
      </c>
      <c r="DT770" cm="1">
        <f t="array" ref="DT770">MMULT($S770:$W770,DT$2:DT$6)/MMULT($S770:$W770,DS$2:DS$6)-1</f>
        <v>1.6863564482094251E-2</v>
      </c>
      <c r="DU770" cm="1">
        <f t="array" ref="DU770">MMULT($S770:$W770,DU$2:DU$6)/MMULT($S770:$W770,DT$2:DT$6)-1</f>
        <v>6.727898247137265E-3</v>
      </c>
      <c r="DV770" cm="1">
        <f t="array" ref="DV770">MMULT($S770:$W770,DV$2:DV$6)/MMULT($S770:$W770,DU$2:DU$6)-1</f>
        <v>2.0916789104075129E-4</v>
      </c>
      <c r="DW770" cm="1">
        <f t="array" ref="DW770">MMULT($S770:$W770,DW$2:DW$6)/MMULT($S770:$W770,DV$2:DV$6)-1</f>
        <v>-4.6712154845189868E-3</v>
      </c>
      <c r="DX770" cm="1">
        <f t="array" ref="DX770">MMULT($S770:$W770,DX$2:DX$6)/MMULT($S770:$W770,DW$2:DW$6)-1</f>
        <v>1.0651652258314437E-2</v>
      </c>
      <c r="DY770" cm="1">
        <f t="array" ref="DY770">MMULT($S770:$W770,DY$2:DY$6)/MMULT($S770:$W770,DX$2:DX$6)-1</f>
        <v>0</v>
      </c>
      <c r="DZ770" cm="1">
        <f t="array" ref="DZ770">MMULT($S770:$W770,DZ$2:DZ$6)/MMULT($S770:$W770,DY$2:DY$6)-1</f>
        <v>0</v>
      </c>
      <c r="EA770" cm="1">
        <f t="array" ref="EA770">MMULT($S770:$W770,EA$2:EA$6)/MMULT($S770:$W770,DZ$2:DZ$6)-1</f>
        <v>-8.9371670356283017E-3</v>
      </c>
      <c r="EB770" cm="1">
        <f t="array" ref="EB770">MMULT($S770:$W770,EB$2:EB$6)/MMULT($S770:$W770,EA$2:EA$6)-1</f>
        <v>-7.6161244862995581E-3</v>
      </c>
      <c r="EC770" cm="1">
        <f t="array" ref="EC770">MMULT($S770:$W770,EC$2:EC$6)/MMULT($S770:$W770,EB$2:EB$6)-1</f>
        <v>3.8460710370111784E-3</v>
      </c>
      <c r="ED770" cm="1">
        <f t="array" ref="ED770">MMULT($S770:$W770,ED$2:ED$6)/MMULT($S770:$W770,EC$2:EC$6)-1</f>
        <v>1.0854112679556938E-2</v>
      </c>
      <c r="EE770" cm="1">
        <f t="array" ref="EE770">MMULT($S770:$W770,EE$2:EE$6)/MMULT($S770:$W770,ED$2:ED$6)-1</f>
        <v>1.6250716003061161E-3</v>
      </c>
      <c r="EF770" cm="1">
        <f t="array" ref="EF770">MMULT($S770:$W770,EF$2:EF$6)/MMULT($S770:$W770,EE$2:EE$6)-1</f>
        <v>0</v>
      </c>
      <c r="EG770" cm="1">
        <f t="array" ref="EG770">MMULT($S770:$W770,EG$2:EG$6)/MMULT($S770:$W770,EF$2:EF$6)-1</f>
        <v>0</v>
      </c>
      <c r="EH770" cm="1">
        <f t="array" ref="EH770">MMULT($S770:$W770,EH$2:EH$6)/MMULT($S770:$W770,EG$2:EG$6)-1</f>
        <v>9.4680883753479606E-3</v>
      </c>
      <c r="EI770" cm="1">
        <f t="array" ref="EI770">MMULT($S770:$W770,EI$2:EI$6)/MMULT($S770:$W770,EH$2:EH$6)-1</f>
        <v>6.5896800529463562E-3</v>
      </c>
      <c r="EJ770" cm="1">
        <f t="array" ref="EJ770">MMULT($S770:$W770,EJ$2:EJ$6)/MMULT($S770:$W770,EI$2:EI$6)-1</f>
        <v>-7.5176522662550038E-3</v>
      </c>
      <c r="EK770" cm="1">
        <f t="array" ref="EK770">MMULT($S770:$W770,EK$2:EK$6)/MMULT($S770:$W770,EJ$2:EJ$6)-1</f>
        <v>-1.0773457941151143E-3</v>
      </c>
      <c r="EL770" cm="1">
        <f t="array" ref="EL770">MMULT($S770:$W770,EL$2:EL$6)/MMULT($S770:$W770,EK$2:EK$6)-1</f>
        <v>-1.1585413575014636E-2</v>
      </c>
      <c r="EM770" cm="1">
        <f t="array" ref="EM770">MMULT($S770:$W770,EM$2:EM$6)/MMULT($S770:$W770,EL$2:EL$6)-1</f>
        <v>0</v>
      </c>
      <c r="EN770" cm="1">
        <f t="array" ref="EN770">MMULT($S770:$W770,EN$2:EN$6)/MMULT($S770:$W770,EM$2:EM$6)-1</f>
        <v>0</v>
      </c>
      <c r="EO770" cm="1">
        <f t="array" ref="EO770">MMULT($S770:$W770,EO$2:EO$6)/MMULT($S770:$W770,EN$2:EN$6)-1</f>
        <v>0</v>
      </c>
      <c r="EP770" cm="1">
        <f t="array" ref="EP770">MMULT($S770:$W770,EP$2:EP$6)/MMULT($S770:$W770,EO$2:EO$6)-1</f>
        <v>2.0726873980366767E-2</v>
      </c>
      <c r="EQ770" cm="1">
        <f t="array" ref="EQ770">MMULT($S770:$W770,EQ$2:EQ$6)/MMULT($S770:$W770,EP$2:EP$6)-1</f>
        <v>1.3798360934104581E-2</v>
      </c>
      <c r="ER770" cm="1">
        <f t="array" ref="ER770">MMULT($S770:$W770,ER$2:ER$6)/MMULT($S770:$W770,EQ$2:EQ$6)-1</f>
        <v>1.0263853388891908E-2</v>
      </c>
      <c r="ES770" cm="1">
        <f t="array" ref="ES770">MMULT($S770:$W770,ES$2:ES$6)/MMULT($S770:$W770,ER$2:ER$6)-1</f>
        <v>4.7050926639709001E-3</v>
      </c>
      <c r="ET770" cm="1">
        <f t="array" ref="ET770">MMULT($S770:$W770,ET$2:ET$6)/MMULT($S770:$W770,ES$2:ES$6)-1</f>
        <v>0</v>
      </c>
      <c r="EU770" cm="1">
        <f t="array" ref="EU770">MMULT($S770:$W770,EU$2:EU$6)/MMULT($S770:$W770,ET$2:ET$6)-1</f>
        <v>0</v>
      </c>
      <c r="EV770" cm="1">
        <f t="array" ref="EV770">MMULT($S770:$W770,EV$2:EV$6)/MMULT($S770:$W770,EU$2:EU$6)-1</f>
        <v>5.5936849727784566E-3</v>
      </c>
      <c r="EW770" cm="1">
        <f t="array" ref="EW770">MMULT($S770:$W770,EW$2:EW$6)/MMULT($S770:$W770,EV$2:EV$6)-1</f>
        <v>-1.2786381021171356E-2</v>
      </c>
      <c r="EX770" cm="1">
        <f t="array" ref="EX770">MMULT($S770:$W770,EX$2:EX$6)/MMULT($S770:$W770,EW$2:EW$6)-1</f>
        <v>-2.091227233801618E-3</v>
      </c>
      <c r="EY770" cm="1">
        <f t="array" ref="EY770">MMULT($S770:$W770,EY$2:EY$6)/MMULT($S770:$W770,EX$2:EX$6)-1</f>
        <v>5.0276847806238756E-3</v>
      </c>
      <c r="EZ770" cm="1">
        <f t="array" ref="EZ770">MMULT($S770:$W770,EZ$2:EZ$6)/MMULT($S770:$W770,EY$2:EY$6)-1</f>
        <v>5.8121424027390844E-5</v>
      </c>
      <c r="FA770" cm="1">
        <f t="array" ref="FA770">MMULT($S770:$W770,FA$2:FA$6)/MMULT($S770:$W770,EZ$2:EZ$6)-1</f>
        <v>0</v>
      </c>
      <c r="FB770" cm="1">
        <f t="array" ref="FB770">MMULT($S770:$W770,FB$2:FB$6)/MMULT($S770:$W770,FA$2:FA$6)-1</f>
        <v>0</v>
      </c>
      <c r="FC770" cm="1">
        <f t="array" ref="FC770">MMULT($S770:$W770,FC$2:FC$6)/MMULT($S770:$W770,FB$2:FB$6)-1</f>
        <v>3.4596632673766781E-3</v>
      </c>
      <c r="FD770" cm="1">
        <f t="array" ref="FD770">MMULT($S770:$W770,FD$2:FD$6)/MMULT($S770:$W770,FC$2:FC$6)-1</f>
        <v>6.4416429199678493E-3</v>
      </c>
      <c r="FE770" cm="1">
        <f t="array" ref="FE770">MMULT($S770:$W770,FE$2:FE$6)/MMULT($S770:$W770,FD$2:FD$6)-1</f>
        <v>-1.9579126194364749E-2</v>
      </c>
      <c r="FF770" cm="1">
        <f t="array" ref="FF770">MMULT($S770:$W770,FF$2:FF$6)/MMULT($S770:$W770,FE$2:FE$6)-1</f>
        <v>-5.7694913644612544E-3</v>
      </c>
      <c r="FG770" cm="1">
        <f t="array" ref="FG770">MMULT($S770:$W770,FG$2:FG$6)/MMULT($S770:$W770,FF$2:FF$6)-1</f>
        <v>7.7125735716423449E-3</v>
      </c>
      <c r="FH770" cm="1">
        <f t="array" ref="FH770">MMULT($S770:$W770,FH$2:FH$6)/MMULT($S770:$W770,FG$2:FG$6)-1</f>
        <v>0</v>
      </c>
      <c r="FI770" cm="1">
        <f t="array" ref="FI770">MMULT($S770:$W770,FI$2:FI$6)/MMULT($S770:$W770,FH$2:FH$6)-1</f>
        <v>0</v>
      </c>
      <c r="FJ770" cm="1">
        <f t="array" ref="FJ770">MMULT($S770:$W770,FJ$2:FJ$6)/MMULT($S770:$W770,FI$2:FI$6)-1</f>
        <v>1.7771348652677599E-3</v>
      </c>
      <c r="FK770" cm="1">
        <f t="array" ref="FK770">MMULT($S770:$W770,FK$2:FK$6)/MMULT($S770:$W770,FJ$2:FJ$6)-1</f>
        <v>5.650401665970195E-3</v>
      </c>
      <c r="FL770" cm="1">
        <f t="array" ref="FL770">MMULT($S770:$W770,FL$2:FL$6)/MMULT($S770:$W770,FK$2:FK$6)-1</f>
        <v>7.3061338748794391E-3</v>
      </c>
      <c r="FM770" cm="1">
        <f t="array" ref="FM770">MMULT($S770:$W770,FM$2:FM$6)/MMULT($S770:$W770,FL$2:FL$6)-1</f>
        <v>4.6379155924094473E-3</v>
      </c>
      <c r="FN770" cm="1">
        <f t="array" ref="FN770">MMULT($S770:$W770,FN$2:FN$6)/MMULT($S770:$W770,FM$2:FM$6)-1</f>
        <v>-4.979404560416012E-3</v>
      </c>
      <c r="FO770" cm="1">
        <f t="array" ref="FO770">MMULT($S770:$W770,FO$2:FO$6)/MMULT($S770:$W770,FN$2:FN$6)-1</f>
        <v>0</v>
      </c>
      <c r="FP770" cm="1">
        <f t="array" ref="FP770">MMULT($S770:$W770,FP$2:FP$6)/MMULT($S770:$W770,FO$2:FO$6)-1</f>
        <v>0</v>
      </c>
      <c r="FQ770" cm="1">
        <f t="array" ref="FQ770">MMULT($S770:$W770,FQ$2:FQ$6)/MMULT($S770:$W770,FP$2:FP$6)-1</f>
        <v>-5.1930723681469226E-3</v>
      </c>
      <c r="FR770" cm="1">
        <f t="array" ref="FR770">MMULT($S770:$W770,FR$2:FR$6)/MMULT($S770:$W770,FQ$2:FQ$6)-1</f>
        <v>1.59650237758584E-2</v>
      </c>
      <c r="FS770" cm="1">
        <f t="array" ref="FS770">MMULT($S770:$W770,FS$2:FS$6)/MMULT($S770:$W770,FR$2:FR$6)-1</f>
        <v>1.5638847516567411E-2</v>
      </c>
      <c r="FT770" cm="1">
        <f t="array" ref="FT770">MMULT($S770:$W770,FT$2:FT$6)/MMULT($S770:$W770,FS$2:FS$6)-1</f>
        <v>-1.9846528401745722E-3</v>
      </c>
      <c r="FU770" cm="1">
        <f t="array" ref="FU770">MMULT($S770:$W770,FU$2:FU$6)/MMULT($S770:$W770,FT$2:FT$6)-1</f>
        <v>-1.5487150887402157E-3</v>
      </c>
      <c r="FV770" cm="1">
        <f t="array" ref="FV770">MMULT($S770:$W770,FV$2:FV$6)/MMULT($S770:$W770,FU$2:FU$6)-1</f>
        <v>0</v>
      </c>
      <c r="FW770" cm="1">
        <f t="array" ref="FW770">MMULT($S770:$W770,FW$2:FW$6)/MMULT($S770:$W770,FV$2:FV$6)-1</f>
        <v>0</v>
      </c>
      <c r="FX770" cm="1">
        <f t="array" ref="FX770">MMULT($S770:$W770,FX$2:FX$6)/MMULT($S770:$W770,FW$2:FW$6)-1</f>
        <v>4.3758418451036452E-3</v>
      </c>
      <c r="FY770" cm="1">
        <f t="array" ref="FY770">MMULT($S770:$W770,FY$2:FY$6)/MMULT($S770:$W770,FX$2:FX$6)-1</f>
        <v>-4.4598360197931619E-3</v>
      </c>
      <c r="FZ770" cm="1">
        <f t="array" ref="FZ770">MMULT($S770:$W770,FZ$2:FZ$6)/MMULT($S770:$W770,FY$2:FY$6)-1</f>
        <v>1.1504658071713525E-2</v>
      </c>
      <c r="GA770" cm="1">
        <f t="array" ref="GA770">MMULT($S770:$W770,GA$2:GA$6)/MMULT($S770:$W770,FZ$2:FZ$6)-1</f>
        <v>-4.4341065815388658E-3</v>
      </c>
      <c r="GB770" cm="1">
        <f t="array" ref="GB770">MMULT($S770:$W770,GB$2:GB$6)/MMULT($S770:$W770,GA$2:GA$6)-1</f>
        <v>-2.9194301098667275E-3</v>
      </c>
      <c r="GC770" cm="1">
        <f t="array" ref="GC770">MMULT($S770:$W770,GC$2:GC$6)/MMULT($S770:$W770,GB$2:GB$6)-1</f>
        <v>0</v>
      </c>
      <c r="GD770" cm="1">
        <f t="array" ref="GD770">MMULT($S770:$W770,GD$2:GD$6)/MMULT($S770:$W770,GC$2:GC$6)-1</f>
        <v>0</v>
      </c>
      <c r="GE770" cm="1">
        <f t="array" ref="GE770">MMULT($S770:$W770,GE$2:GE$6)/MMULT($S770:$W770,GD$2:GD$6)-1</f>
        <v>9.5108546966682361E-4</v>
      </c>
      <c r="GF770" cm="1">
        <f t="array" ref="GF770">MMULT($S770:$W770,GF$2:GF$6)/MMULT($S770:$W770,GE$2:GE$6)-1</f>
        <v>-8.4849085821139258E-3</v>
      </c>
      <c r="GG770" cm="1">
        <f t="array" ref="GG770">MMULT($S770:$W770,GG$2:GG$6)/MMULT($S770:$W770,GF$2:GF$6)-1</f>
        <v>-2.9774026579103552E-3</v>
      </c>
      <c r="GH770" cm="1">
        <f t="array" ref="GH770">MMULT($S770:$W770,GH$2:GH$6)/MMULT($S770:$W770,GG$2:GG$6)-1</f>
        <v>-2.2631461123217012E-3</v>
      </c>
      <c r="GI770" cm="1">
        <f t="array" ref="GI770">MMULT($S770:$W770,GI$2:GI$6)/MMULT($S770:$W770,GH$2:GH$6)-1</f>
        <v>-2.7210966031174788E-3</v>
      </c>
      <c r="GJ770" cm="1">
        <f t="array" ref="GJ770">MMULT($S770:$W770,GJ$2:GJ$6)/MMULT($S770:$W770,GI$2:GI$6)-1</f>
        <v>0</v>
      </c>
      <c r="GK770" cm="1">
        <f t="array" ref="GK770">MMULT($S770:$W770,GK$2:GK$6)/MMULT($S770:$W770,GJ$2:GJ$6)-1</f>
        <v>0</v>
      </c>
      <c r="GL770" cm="1">
        <f t="array" ref="GL770">MMULT($S770:$W770,GL$2:GL$6)/MMULT($S770:$W770,GK$2:GK$6)-1</f>
        <v>6.9850300184439718E-3</v>
      </c>
      <c r="GM770" cm="1">
        <f t="array" ref="GM770">MMULT($S770:$W770,GM$2:GM$6)/MMULT($S770:$W770,GL$2:GL$6)-1</f>
        <v>-5.7779855779893641E-4</v>
      </c>
      <c r="GN770" cm="1">
        <f t="array" ref="GN770">MMULT($S770:$W770,GN$2:GN$6)/MMULT($S770:$W770,GM$2:GM$6)-1</f>
        <v>-2.2508570928954086E-3</v>
      </c>
      <c r="GO770" cm="1">
        <f t="array" ref="GO770">MMULT($S770:$W770,GO$2:GO$6)/MMULT($S770:$W770,GN$2:GN$6)-1</f>
        <v>-8.4796556179311811E-3</v>
      </c>
      <c r="GP770" cm="1">
        <f t="array" ref="GP770">MMULT($S770:$W770,GP$2:GP$6)/MMULT($S770:$W770,GO$2:GO$6)-1</f>
        <v>1.0266988824769729E-2</v>
      </c>
      <c r="GQ770" cm="1">
        <f t="array" ref="GQ770">MMULT($S770:$W770,GQ$2:GQ$6)/MMULT($S770:$W770,GP$2:GP$6)-1</f>
        <v>0</v>
      </c>
      <c r="GR770" cm="1">
        <f t="array" ref="GR770">MMULT($S770:$W770,GR$2:GR$6)/MMULT($S770:$W770,GQ$2:GQ$6)-1</f>
        <v>0</v>
      </c>
      <c r="GS770" cm="1">
        <f t="array" ref="GS770">MMULT($S770:$W770,GS$2:GS$6)/MMULT($S770:$W770,GR$2:GR$6)-1</f>
        <v>-2.9528343950079305E-3</v>
      </c>
      <c r="GT770" cm="1">
        <f t="array" ref="GT770">MMULT($S770:$W770,GT$2:GT$6)/MMULT($S770:$W770,GS$2:GS$6)-1</f>
        <v>-1.0547000309158006E-2</v>
      </c>
      <c r="GU770" cm="1">
        <f t="array" ref="GU770">MMULT($S770:$W770,GU$2:GU$6)/MMULT($S770:$W770,GT$2:GT$6)-1</f>
        <v>7.1339146522693131E-3</v>
      </c>
      <c r="GV770" cm="1">
        <f t="array" ref="GV770">MMULT($S770:$W770,GV$2:GV$6)/MMULT($S770:$W770,GU$2:GU$6)-1</f>
        <v>8.6538304632219898E-3</v>
      </c>
      <c r="GW770" s="49">
        <f t="shared" si="22"/>
        <v>7.8347870755386174E-4</v>
      </c>
      <c r="GX770" s="50">
        <f t="shared" si="23"/>
        <v>9.8269588095167785E-3</v>
      </c>
    </row>
    <row r="771" spans="7:206" customFormat="1" x14ac:dyDescent="0.35">
      <c r="G771" s="23">
        <v>0.37348551896725363</v>
      </c>
      <c r="H771">
        <v>0.99215674306466872</v>
      </c>
      <c r="I771">
        <v>0.25705740531632437</v>
      </c>
      <c r="J771">
        <v>0.11490218817712942</v>
      </c>
      <c r="K771">
        <v>3.8087099826044496E-2</v>
      </c>
      <c r="L771">
        <f>SUM(Таблица8[[#This Row],[Аэрофлот]:[Сбербанк]])</f>
        <v>1.7756889553514208</v>
      </c>
      <c r="M771" s="30">
        <f>Таблица8[[#This Row],[Аэрофлот]]/$L771</f>
        <v>0.21033273752234288</v>
      </c>
      <c r="N771" s="24">
        <f>Таблица8[[#This Row],[ГАЗПРОМ ао]]/$L771</f>
        <v>0.55874467207479717</v>
      </c>
      <c r="O771" s="24">
        <f>Таблица8[[#This Row],[ГМКНорНик]]/$L771</f>
        <v>0.14476488381685687</v>
      </c>
      <c r="P771" s="24">
        <f>Таблица8[[#This Row],[ЛУКОЙЛ]]/$L771</f>
        <v>6.4708510930840082E-2</v>
      </c>
      <c r="Q771" s="24">
        <f>Таблица8[[#This Row],[Сбербанк]]/$L771</f>
        <v>2.1449195655162928E-2</v>
      </c>
      <c r="R771" s="24">
        <f>SUM(Таблица810[[#This Row],[Аэрофлот]:[Сбербанк]])</f>
        <v>0.99999999999999989</v>
      </c>
      <c r="S771" s="30">
        <f>INT($U$1*Таблица810[[#This Row],[Аэрофлот]]/B$8)</f>
        <v>29188</v>
      </c>
      <c r="T771" s="24">
        <f>INT($U$1*Таблица810[[#This Row],[ГАЗПРОМ ао]]/C$8)</f>
        <v>26267</v>
      </c>
      <c r="U771" s="24">
        <f>INT($U$1*Таблица810[[#This Row],[ГМКНорНик]]/D$8)</f>
        <v>59</v>
      </c>
      <c r="V771" s="24">
        <f>INT($U$1*Таблица810[[#This Row],[ЛУКОЙЛ]]/E$8)</f>
        <v>124</v>
      </c>
      <c r="W771" s="31">
        <f>INT($U$1*Таблица810[[#This Row],[Сбербанк]]/F$8)</f>
        <v>788</v>
      </c>
      <c r="AA771" cm="1">
        <f t="array" ref="AA771">MMULT($S771:$W771,AA$2:AA$6)/MMULT($S771:$W771,Z$2:Z$6)-1</f>
        <v>1.3057434122255129E-2</v>
      </c>
      <c r="AB771" cm="1">
        <f t="array" ref="AB771">MMULT($S771:$W771,AB$2:AB$6)/MMULT($S771:$W771,AA$2:AA$6)-1</f>
        <v>2.6745573803377276E-4</v>
      </c>
      <c r="AC771" cm="1">
        <f t="array" ref="AC771">MMULT($S771:$W771,AC$2:AC$6)/MMULT($S771:$W771,AB$2:AB$6)-1</f>
        <v>0</v>
      </c>
      <c r="AD771" cm="1">
        <f t="array" ref="AD771">MMULT($S771:$W771,AD$2:AD$6)/MMULT($S771:$W771,AC$2:AC$6)-1</f>
        <v>4.2530776417191829E-2</v>
      </c>
      <c r="AE771" cm="1">
        <f t="array" ref="AE771">MMULT($S771:$W771,AE$2:AE$6)/MMULT($S771:$W771,AD$2:AD$6)-1</f>
        <v>0</v>
      </c>
      <c r="AF771" cm="1">
        <f t="array" ref="AF771">MMULT($S771:$W771,AF$2:AF$6)/MMULT($S771:$W771,AE$2:AE$6)-1</f>
        <v>0</v>
      </c>
      <c r="AG771" cm="1">
        <f t="array" ref="AG771">MMULT($S771:$W771,AG$2:AG$6)/MMULT($S771:$W771,AF$2:AF$6)-1</f>
        <v>6.1531787673270166E-3</v>
      </c>
      <c r="AH771" cm="1">
        <f t="array" ref="AH771">MMULT($S771:$W771,AH$2:AH$6)/MMULT($S771:$W771,AG$2:AG$6)-1</f>
        <v>2.4559576409401984E-3</v>
      </c>
      <c r="AI771" cm="1">
        <f t="array" ref="AI771">MMULT($S771:$W771,AI$2:AI$6)/MMULT($S771:$W771,AH$2:AH$6)-1</f>
        <v>-6.3619128525956858E-3</v>
      </c>
      <c r="AJ771" cm="1">
        <f t="array" ref="AJ771">MMULT($S771:$W771,AJ$2:AJ$6)/MMULT($S771:$W771,AI$2:AI$6)-1</f>
        <v>8.9339336572795691E-3</v>
      </c>
      <c r="AK771" cm="1">
        <f t="array" ref="AK771">MMULT($S771:$W771,AK$2:AK$6)/MMULT($S771:$W771,AJ$2:AJ$6)-1</f>
        <v>-1.2829076463056643E-2</v>
      </c>
      <c r="AL771" cm="1">
        <f t="array" ref="AL771">MMULT($S771:$W771,AL$2:AL$6)/MMULT($S771:$W771,AK$2:AK$6)-1</f>
        <v>0</v>
      </c>
      <c r="AM771" cm="1">
        <f t="array" ref="AM771">MMULT($S771:$W771,AM$2:AM$6)/MMULT($S771:$W771,AL$2:AL$6)-1</f>
        <v>0</v>
      </c>
      <c r="AN771" cm="1">
        <f t="array" ref="AN771">MMULT($S771:$W771,AN$2:AN$6)/MMULT($S771:$W771,AM$2:AM$6)-1</f>
        <v>2.749167764558802E-3</v>
      </c>
      <c r="AO771" cm="1">
        <f t="array" ref="AO771">MMULT($S771:$W771,AO$2:AO$6)/MMULT($S771:$W771,AN$2:AN$6)-1</f>
        <v>-6.844931645246799E-3</v>
      </c>
      <c r="AP771" cm="1">
        <f t="array" ref="AP771">MMULT($S771:$W771,AP$2:AP$6)/MMULT($S771:$W771,AO$2:AO$6)-1</f>
        <v>6.7437055128591883E-3</v>
      </c>
      <c r="AQ771" cm="1">
        <f t="array" ref="AQ771">MMULT($S771:$W771,AQ$2:AQ$6)/MMULT($S771:$W771,AP$2:AP$6)-1</f>
        <v>-2.2401041225698637E-2</v>
      </c>
      <c r="AR771" cm="1">
        <f t="array" ref="AR771">MMULT($S771:$W771,AR$2:AR$6)/MMULT($S771:$W771,AQ$2:AQ$6)-1</f>
        <v>-9.3502798590107128E-3</v>
      </c>
      <c r="AS771" cm="1">
        <f t="array" ref="AS771">MMULT($S771:$W771,AS$2:AS$6)/MMULT($S771:$W771,AR$2:AR$6)-1</f>
        <v>0</v>
      </c>
      <c r="AT771" cm="1">
        <f t="array" ref="AT771">MMULT($S771:$W771,AT$2:AT$6)/MMULT($S771:$W771,AS$2:AS$6)-1</f>
        <v>0</v>
      </c>
      <c r="AU771" cm="1">
        <f t="array" ref="AU771">MMULT($S771:$W771,AU$2:AU$6)/MMULT($S771:$W771,AT$2:AT$6)-1</f>
        <v>4.6487910121508769E-3</v>
      </c>
      <c r="AV771" cm="1">
        <f t="array" ref="AV771">MMULT($S771:$W771,AV$2:AV$6)/MMULT($S771:$W771,AU$2:AU$6)-1</f>
        <v>-3.2192174685943264E-3</v>
      </c>
      <c r="AW771" cm="1">
        <f t="array" ref="AW771">MMULT($S771:$W771,AW$2:AW$6)/MMULT($S771:$W771,AV$2:AV$6)-1</f>
        <v>-1.2006805693595912E-2</v>
      </c>
      <c r="AX771" cm="1">
        <f t="array" ref="AX771">MMULT($S771:$W771,AX$2:AX$6)/MMULT($S771:$W771,AW$2:AW$6)-1</f>
        <v>6.3365972799394044E-3</v>
      </c>
      <c r="AY771" cm="1">
        <f t="array" ref="AY771">MMULT($S771:$W771,AY$2:AY$6)/MMULT($S771:$W771,AX$2:AX$6)-1</f>
        <v>-2.381530285990574E-2</v>
      </c>
      <c r="AZ771" cm="1">
        <f t="array" ref="AZ771">MMULT($S771:$W771,AZ$2:AZ$6)/MMULT($S771:$W771,AY$2:AY$6)-1</f>
        <v>0</v>
      </c>
      <c r="BA771" cm="1">
        <f t="array" ref="BA771">MMULT($S771:$W771,BA$2:BA$6)/MMULT($S771:$W771,AZ$2:AZ$6)-1</f>
        <v>0</v>
      </c>
      <c r="BB771" cm="1">
        <f t="array" ref="BB771">MMULT($S771:$W771,BB$2:BB$6)/MMULT($S771:$W771,BA$2:BA$6)-1</f>
        <v>9.9814878983806032E-3</v>
      </c>
      <c r="BC771" cm="1">
        <f t="array" ref="BC771">MMULT($S771:$W771,BC$2:BC$6)/MMULT($S771:$W771,BB$2:BB$6)-1</f>
        <v>-4.66069576304462E-4</v>
      </c>
      <c r="BD771" cm="1">
        <f t="array" ref="BD771">MMULT($S771:$W771,BD$2:BD$6)/MMULT($S771:$W771,BC$2:BC$6)-1</f>
        <v>1.490576637311114E-2</v>
      </c>
      <c r="BE771" cm="1">
        <f t="array" ref="BE771">MMULT($S771:$W771,BE$2:BE$6)/MMULT($S771:$W771,BD$2:BD$6)-1</f>
        <v>8.9157450055312726E-3</v>
      </c>
      <c r="BF771" cm="1">
        <f t="array" ref="BF771">MMULT($S771:$W771,BF$2:BF$6)/MMULT($S771:$W771,BE$2:BE$6)-1</f>
        <v>5.070284740370079E-3</v>
      </c>
      <c r="BG771" cm="1">
        <f t="array" ref="BG771">MMULT($S771:$W771,BG$2:BG$6)/MMULT($S771:$W771,BF$2:BF$6)-1</f>
        <v>0</v>
      </c>
      <c r="BH771" cm="1">
        <f t="array" ref="BH771">MMULT($S771:$W771,BH$2:BH$6)/MMULT($S771:$W771,BG$2:BG$6)-1</f>
        <v>0</v>
      </c>
      <c r="BI771" cm="1">
        <f t="array" ref="BI771">MMULT($S771:$W771,BI$2:BI$6)/MMULT($S771:$W771,BH$2:BH$6)-1</f>
        <v>1.8620803804455743E-2</v>
      </c>
      <c r="BJ771" cm="1">
        <f t="array" ref="BJ771">MMULT($S771:$W771,BJ$2:BJ$6)/MMULT($S771:$W771,BI$2:BI$6)-1</f>
        <v>-5.8780529822487493E-3</v>
      </c>
      <c r="BK771" cm="1">
        <f t="array" ref="BK771">MMULT($S771:$W771,BK$2:BK$6)/MMULT($S771:$W771,BJ$2:BJ$6)-1</f>
        <v>-1.6597753926021697E-2</v>
      </c>
      <c r="BL771" cm="1">
        <f t="array" ref="BL771">MMULT($S771:$W771,BL$2:BL$6)/MMULT($S771:$W771,BK$2:BK$6)-1</f>
        <v>-4.7456507720785579E-3</v>
      </c>
      <c r="BM771" cm="1">
        <f t="array" ref="BM771">MMULT($S771:$W771,BM$2:BM$6)/MMULT($S771:$W771,BL$2:BL$6)-1</f>
        <v>1.6202411833143415E-2</v>
      </c>
      <c r="BN771" cm="1">
        <f t="array" ref="BN771">MMULT($S771:$W771,BN$2:BN$6)/MMULT($S771:$W771,BM$2:BM$6)-1</f>
        <v>0</v>
      </c>
      <c r="BO771" cm="1">
        <f t="array" ref="BO771">MMULT($S771:$W771,BO$2:BO$6)/MMULT($S771:$W771,BN$2:BN$6)-1</f>
        <v>0</v>
      </c>
      <c r="BP771" cm="1">
        <f t="array" ref="BP771">MMULT($S771:$W771,BP$2:BP$6)/MMULT($S771:$W771,BO$2:BO$6)-1</f>
        <v>1.4887570000360562E-2</v>
      </c>
      <c r="BQ771" cm="1">
        <f t="array" ref="BQ771">MMULT($S771:$W771,BQ$2:BQ$6)/MMULT($S771:$W771,BP$2:BP$6)-1</f>
        <v>6.5118396285612778E-3</v>
      </c>
      <c r="BR771" cm="1">
        <f t="array" ref="BR771">MMULT($S771:$W771,BR$2:BR$6)/MMULT($S771:$W771,BQ$2:BQ$6)-1</f>
        <v>-8.7014080386507153E-3</v>
      </c>
      <c r="BS771" cm="1">
        <f t="array" ref="BS771">MMULT($S771:$W771,BS$2:BS$6)/MMULT($S771:$W771,BR$2:BR$6)-1</f>
        <v>-1.3604257586418478E-2</v>
      </c>
      <c r="BT771" cm="1">
        <f t="array" ref="BT771">MMULT($S771:$W771,BT$2:BT$6)/MMULT($S771:$W771,BS$2:BS$6)-1</f>
        <v>1.3418921583628896E-2</v>
      </c>
      <c r="BU771" cm="1">
        <f t="array" ref="BU771">MMULT($S771:$W771,BU$2:BU$6)/MMULT($S771:$W771,BT$2:BT$6)-1</f>
        <v>-6.2403476507191247E-3</v>
      </c>
      <c r="BV771" cm="1">
        <f t="array" ref="BV771">MMULT($S771:$W771,BV$2:BV$6)/MMULT($S771:$W771,BU$2:BU$6)-1</f>
        <v>0</v>
      </c>
      <c r="BW771" cm="1">
        <f t="array" ref="BW771">MMULT($S771:$W771,BW$2:BW$6)/MMULT($S771:$W771,BV$2:BV$6)-1</f>
        <v>-3.5620492468546594E-3</v>
      </c>
      <c r="BX771" cm="1">
        <f t="array" ref="BX771">MMULT($S771:$W771,BX$2:BX$6)/MMULT($S771:$W771,BW$2:BW$6)-1</f>
        <v>0</v>
      </c>
      <c r="BY771" cm="1">
        <f t="array" ref="BY771">MMULT($S771:$W771,BY$2:BY$6)/MMULT($S771:$W771,BX$2:BX$6)-1</f>
        <v>-1.2204209207518968E-2</v>
      </c>
      <c r="BZ771" cm="1">
        <f t="array" ref="BZ771">MMULT($S771:$W771,BZ$2:BZ$6)/MMULT($S771:$W771,BY$2:BY$6)-1</f>
        <v>-1.4685555745318712E-2</v>
      </c>
      <c r="CA771" cm="1">
        <f t="array" ref="CA771">MMULT($S771:$W771,CA$2:CA$6)/MMULT($S771:$W771,BZ$2:BZ$6)-1</f>
        <v>-1.0412413226266848E-2</v>
      </c>
      <c r="CB771" cm="1">
        <f t="array" ref="CB771">MMULT($S771:$W771,CB$2:CB$6)/MMULT($S771:$W771,CA$2:CA$6)-1</f>
        <v>0</v>
      </c>
      <c r="CC771" cm="1">
        <f t="array" ref="CC771">MMULT($S771:$W771,CC$2:CC$6)/MMULT($S771:$W771,CB$2:CB$6)-1</f>
        <v>0</v>
      </c>
      <c r="CD771" cm="1">
        <f t="array" ref="CD771">MMULT($S771:$W771,CD$2:CD$6)/MMULT($S771:$W771,CC$2:CC$6)-1</f>
        <v>1.6478923067156259E-2</v>
      </c>
      <c r="CE771" cm="1">
        <f t="array" ref="CE771">MMULT($S771:$W771,CE$2:CE$6)/MMULT($S771:$W771,CD$2:CD$6)-1</f>
        <v>4.3906185019166877E-3</v>
      </c>
      <c r="CF771" cm="1">
        <f t="array" ref="CF771">MMULT($S771:$W771,CF$2:CF$6)/MMULT($S771:$W771,CE$2:CE$6)-1</f>
        <v>-5.0903019882004852E-3</v>
      </c>
      <c r="CG771" cm="1">
        <f t="array" ref="CG771">MMULT($S771:$W771,CG$2:CG$6)/MMULT($S771:$W771,CF$2:CF$6)-1</f>
        <v>-1.1447161422668661E-2</v>
      </c>
      <c r="CH771" cm="1">
        <f t="array" ref="CH771">MMULT($S771:$W771,CH$2:CH$6)/MMULT($S771:$W771,CG$2:CG$6)-1</f>
        <v>2.1341620213644719E-2</v>
      </c>
      <c r="CI771" cm="1">
        <f t="array" ref="CI771">MMULT($S771:$W771,CI$2:CI$6)/MMULT($S771:$W771,CH$2:CH$6)-1</f>
        <v>0</v>
      </c>
      <c r="CJ771" cm="1">
        <f t="array" ref="CJ771">MMULT($S771:$W771,CJ$2:CJ$6)/MMULT($S771:$W771,CI$2:CI$6)-1</f>
        <v>0</v>
      </c>
      <c r="CK771" cm="1">
        <f t="array" ref="CK771">MMULT($S771:$W771,CK$2:CK$6)/MMULT($S771:$W771,CJ$2:CJ$6)-1</f>
        <v>0</v>
      </c>
      <c r="CL771" cm="1">
        <f t="array" ref="CL771">MMULT($S771:$W771,CL$2:CL$6)/MMULT($S771:$W771,CK$2:CK$6)-1</f>
        <v>1.9027827171252065E-2</v>
      </c>
      <c r="CM771" cm="1">
        <f t="array" ref="CM771">MMULT($S771:$W771,CM$2:CM$6)/MMULT($S771:$W771,CL$2:CL$6)-1</f>
        <v>-1.6537107355975023E-3</v>
      </c>
      <c r="CN771" cm="1">
        <f t="array" ref="CN771">MMULT($S771:$W771,CN$2:CN$6)/MMULT($S771:$W771,CM$2:CM$6)-1</f>
        <v>6.4400388367278349E-3</v>
      </c>
      <c r="CO771" cm="1">
        <f t="array" ref="CO771">MMULT($S771:$W771,CO$2:CO$6)/MMULT($S771:$W771,CN$2:CN$6)-1</f>
        <v>5.0054588144163858E-3</v>
      </c>
      <c r="CP771" cm="1">
        <f t="array" ref="CP771">MMULT($S771:$W771,CP$2:CP$6)/MMULT($S771:$W771,CO$2:CO$6)-1</f>
        <v>0</v>
      </c>
      <c r="CQ771" cm="1">
        <f t="array" ref="CQ771">MMULT($S771:$W771,CQ$2:CQ$6)/MMULT($S771:$W771,CP$2:CP$6)-1</f>
        <v>0</v>
      </c>
      <c r="CR771" cm="1">
        <f t="array" ref="CR771">MMULT($S771:$W771,CR$2:CR$6)/MMULT($S771:$W771,CQ$2:CQ$6)-1</f>
        <v>1.6531848416206918E-2</v>
      </c>
      <c r="CS771" cm="1">
        <f t="array" ref="CS771">MMULT($S771:$W771,CS$2:CS$6)/MMULT($S771:$W771,CR$2:CR$6)-1</f>
        <v>-1.7356278294926586E-2</v>
      </c>
      <c r="CT771" cm="1">
        <f t="array" ref="CT771">MMULT($S771:$W771,CT$2:CT$6)/MMULT($S771:$W771,CS$2:CS$6)-1</f>
        <v>-1.3001684342345499E-2</v>
      </c>
      <c r="CU771" cm="1">
        <f t="array" ref="CU771">MMULT($S771:$W771,CU$2:CU$6)/MMULT($S771:$W771,CT$2:CT$6)-1</f>
        <v>-2.1531520675993288E-2</v>
      </c>
      <c r="CV771" cm="1">
        <f t="array" ref="CV771">MMULT($S771:$W771,CV$2:CV$6)/MMULT($S771:$W771,CU$2:CU$6)-1</f>
        <v>5.407995868353499E-3</v>
      </c>
      <c r="CW771" cm="1">
        <f t="array" ref="CW771">MMULT($S771:$W771,CW$2:CW$6)/MMULT($S771:$W771,CV$2:CV$6)-1</f>
        <v>0</v>
      </c>
      <c r="CX771" cm="1">
        <f t="array" ref="CX771">MMULT($S771:$W771,CX$2:CX$6)/MMULT($S771:$W771,CW$2:CW$6)-1</f>
        <v>0</v>
      </c>
      <c r="CY771" cm="1">
        <f t="array" ref="CY771">MMULT($S771:$W771,CY$2:CY$6)/MMULT($S771:$W771,CX$2:CX$6)-1</f>
        <v>-9.3465221183403058E-3</v>
      </c>
      <c r="CZ771" cm="1">
        <f t="array" ref="CZ771">MMULT($S771:$W771,CZ$2:CZ$6)/MMULT($S771:$W771,CY$2:CY$6)-1</f>
        <v>-1.0528215744809999E-2</v>
      </c>
      <c r="DA771" cm="1">
        <f t="array" ref="DA771">MMULT($S771:$W771,DA$2:DA$6)/MMULT($S771:$W771,CZ$2:CZ$6)-1</f>
        <v>-2.5922311175661239E-3</v>
      </c>
      <c r="DB771" cm="1">
        <f t="array" ref="DB771">MMULT($S771:$W771,DB$2:DB$6)/MMULT($S771:$W771,DA$2:DA$6)-1</f>
        <v>3.6832123035386299E-3</v>
      </c>
      <c r="DC771" cm="1">
        <f t="array" ref="DC771">MMULT($S771:$W771,DC$2:DC$6)/MMULT($S771:$W771,DB$2:DB$6)-1</f>
        <v>1.8974080041896046E-2</v>
      </c>
      <c r="DD771" cm="1">
        <f t="array" ref="DD771">MMULT($S771:$W771,DD$2:DD$6)/MMULT($S771:$W771,DC$2:DC$6)-1</f>
        <v>0</v>
      </c>
      <c r="DE771" cm="1">
        <f t="array" ref="DE771">MMULT($S771:$W771,DE$2:DE$6)/MMULT($S771:$W771,DD$2:DD$6)-1</f>
        <v>0</v>
      </c>
      <c r="DF771" cm="1">
        <f t="array" ref="DF771">MMULT($S771:$W771,DF$2:DF$6)/MMULT($S771:$W771,DE$2:DE$6)-1</f>
        <v>7.2250337430876943E-3</v>
      </c>
      <c r="DG771" cm="1">
        <f t="array" ref="DG771">MMULT($S771:$W771,DG$2:DG$6)/MMULT($S771:$W771,DF$2:DF$6)-1</f>
        <v>-9.7941604984316255E-3</v>
      </c>
      <c r="DH771" cm="1">
        <f t="array" ref="DH771">MMULT($S771:$W771,DH$2:DH$6)/MMULT($S771:$W771,DG$2:DG$6)-1</f>
        <v>7.4324421829301546E-3</v>
      </c>
      <c r="DI771" cm="1">
        <f t="array" ref="DI771">MMULT($S771:$W771,DI$2:DI$6)/MMULT($S771:$W771,DH$2:DH$6)-1</f>
        <v>-1.1970682009223577E-3</v>
      </c>
      <c r="DJ771" cm="1">
        <f t="array" ref="DJ771">MMULT($S771:$W771,DJ$2:DJ$6)/MMULT($S771:$W771,DI$2:DI$6)-1</f>
        <v>5.2320718961533785E-3</v>
      </c>
      <c r="DK771" cm="1">
        <f t="array" ref="DK771">MMULT($S771:$W771,DK$2:DK$6)/MMULT($S771:$W771,DJ$2:DJ$6)-1</f>
        <v>0</v>
      </c>
      <c r="DL771" cm="1">
        <f t="array" ref="DL771">MMULT($S771:$W771,DL$2:DL$6)/MMULT($S771:$W771,DK$2:DK$6)-1</f>
        <v>0</v>
      </c>
      <c r="DM771" cm="1">
        <f t="array" ref="DM771">MMULT($S771:$W771,DM$2:DM$6)/MMULT($S771:$W771,DL$2:DL$6)-1</f>
        <v>-1.13110280559654E-2</v>
      </c>
      <c r="DN771" cm="1">
        <f t="array" ref="DN771">MMULT($S771:$W771,DN$2:DN$6)/MMULT($S771:$W771,DM$2:DM$6)-1</f>
        <v>-1.1626834622197602E-2</v>
      </c>
      <c r="DO771" cm="1">
        <f t="array" ref="DO771">MMULT($S771:$W771,DO$2:DO$6)/MMULT($S771:$W771,DN$2:DN$6)-1</f>
        <v>8.1655867264194271E-3</v>
      </c>
      <c r="DP771" cm="1">
        <f t="array" ref="DP771">MMULT($S771:$W771,DP$2:DP$6)/MMULT($S771:$W771,DO$2:DO$6)-1</f>
        <v>1.0549116214129128E-3</v>
      </c>
      <c r="DQ771" cm="1">
        <f t="array" ref="DQ771">MMULT($S771:$W771,DQ$2:DQ$6)/MMULT($S771:$W771,DP$2:DP$6)-1</f>
        <v>-5.3378453220320754E-3</v>
      </c>
      <c r="DR771" cm="1">
        <f t="array" ref="DR771">MMULT($S771:$W771,DR$2:DR$6)/MMULT($S771:$W771,DQ$2:DQ$6)-1</f>
        <v>0</v>
      </c>
      <c r="DS771" cm="1">
        <f t="array" ref="DS771">MMULT($S771:$W771,DS$2:DS$6)/MMULT($S771:$W771,DR$2:DR$6)-1</f>
        <v>0</v>
      </c>
      <c r="DT771" cm="1">
        <f t="array" ref="DT771">MMULT($S771:$W771,DT$2:DT$6)/MMULT($S771:$W771,DS$2:DS$6)-1</f>
        <v>9.593554290385331E-3</v>
      </c>
      <c r="DU771" cm="1">
        <f t="array" ref="DU771">MMULT($S771:$W771,DU$2:DU$6)/MMULT($S771:$W771,DT$2:DT$6)-1</f>
        <v>1.1436843830311849E-2</v>
      </c>
      <c r="DV771" cm="1">
        <f t="array" ref="DV771">MMULT($S771:$W771,DV$2:DV$6)/MMULT($S771:$W771,DU$2:DU$6)-1</f>
        <v>1.6838015178942456E-2</v>
      </c>
      <c r="DW771" cm="1">
        <f t="array" ref="DW771">MMULT($S771:$W771,DW$2:DW$6)/MMULT($S771:$W771,DV$2:DV$6)-1</f>
        <v>-2.1434825938080326E-3</v>
      </c>
      <c r="DX771" cm="1">
        <f t="array" ref="DX771">MMULT($S771:$W771,DX$2:DX$6)/MMULT($S771:$W771,DW$2:DW$6)-1</f>
        <v>6.1087999565094808E-3</v>
      </c>
      <c r="DY771" cm="1">
        <f t="array" ref="DY771">MMULT($S771:$W771,DY$2:DY$6)/MMULT($S771:$W771,DX$2:DX$6)-1</f>
        <v>0</v>
      </c>
      <c r="DZ771" cm="1">
        <f t="array" ref="DZ771">MMULT($S771:$W771,DZ$2:DZ$6)/MMULT($S771:$W771,DY$2:DY$6)-1</f>
        <v>0</v>
      </c>
      <c r="EA771" cm="1">
        <f t="array" ref="EA771">MMULT($S771:$W771,EA$2:EA$6)/MMULT($S771:$W771,DZ$2:DZ$6)-1</f>
        <v>-1.4578103181117075E-2</v>
      </c>
      <c r="EB771" cm="1">
        <f t="array" ref="EB771">MMULT($S771:$W771,EB$2:EB$6)/MMULT($S771:$W771,EA$2:EA$6)-1</f>
        <v>-7.280533060772032E-3</v>
      </c>
      <c r="EC771" cm="1">
        <f t="array" ref="EC771">MMULT($S771:$W771,EC$2:EC$6)/MMULT($S771:$W771,EB$2:EB$6)-1</f>
        <v>9.7905059653635718E-4</v>
      </c>
      <c r="ED771" cm="1">
        <f t="array" ref="ED771">MMULT($S771:$W771,ED$2:ED$6)/MMULT($S771:$W771,EC$2:EC$6)-1</f>
        <v>5.7300980187378059E-3</v>
      </c>
      <c r="EE771" cm="1">
        <f t="array" ref="EE771">MMULT($S771:$W771,EE$2:EE$6)/MMULT($S771:$W771,ED$2:ED$6)-1</f>
        <v>6.4923538230228228E-3</v>
      </c>
      <c r="EF771" cm="1">
        <f t="array" ref="EF771">MMULT($S771:$W771,EF$2:EF$6)/MMULT($S771:$W771,EE$2:EE$6)-1</f>
        <v>0</v>
      </c>
      <c r="EG771" cm="1">
        <f t="array" ref="EG771">MMULT($S771:$W771,EG$2:EG$6)/MMULT($S771:$W771,EF$2:EF$6)-1</f>
        <v>0</v>
      </c>
      <c r="EH771" cm="1">
        <f t="array" ref="EH771">MMULT($S771:$W771,EH$2:EH$6)/MMULT($S771:$W771,EG$2:EG$6)-1</f>
        <v>7.1565605758934225E-3</v>
      </c>
      <c r="EI771" cm="1">
        <f t="array" ref="EI771">MMULT($S771:$W771,EI$2:EI$6)/MMULT($S771:$W771,EH$2:EH$6)-1</f>
        <v>-1.5412253362604433E-3</v>
      </c>
      <c r="EJ771" cm="1">
        <f t="array" ref="EJ771">MMULT($S771:$W771,EJ$2:EJ$6)/MMULT($S771:$W771,EI$2:EI$6)-1</f>
        <v>-2.6312164769105584E-3</v>
      </c>
      <c r="EK771" cm="1">
        <f t="array" ref="EK771">MMULT($S771:$W771,EK$2:EK$6)/MMULT($S771:$W771,EJ$2:EJ$6)-1</f>
        <v>-6.1496675471078843E-3</v>
      </c>
      <c r="EL771" cm="1">
        <f t="array" ref="EL771">MMULT($S771:$W771,EL$2:EL$6)/MMULT($S771:$W771,EK$2:EK$6)-1</f>
        <v>-3.5983424156992294E-3</v>
      </c>
      <c r="EM771" cm="1">
        <f t="array" ref="EM771">MMULT($S771:$W771,EM$2:EM$6)/MMULT($S771:$W771,EL$2:EL$6)-1</f>
        <v>0</v>
      </c>
      <c r="EN771" cm="1">
        <f t="array" ref="EN771">MMULT($S771:$W771,EN$2:EN$6)/MMULT($S771:$W771,EM$2:EM$6)-1</f>
        <v>0</v>
      </c>
      <c r="EO771" cm="1">
        <f t="array" ref="EO771">MMULT($S771:$W771,EO$2:EO$6)/MMULT($S771:$W771,EN$2:EN$6)-1</f>
        <v>0</v>
      </c>
      <c r="EP771" cm="1">
        <f t="array" ref="EP771">MMULT($S771:$W771,EP$2:EP$6)/MMULT($S771:$W771,EO$2:EO$6)-1</f>
        <v>1.3201445255230038E-2</v>
      </c>
      <c r="EQ771" cm="1">
        <f t="array" ref="EQ771">MMULT($S771:$W771,EQ$2:EQ$6)/MMULT($S771:$W771,EP$2:EP$6)-1</f>
        <v>1.3488689120246811E-2</v>
      </c>
      <c r="ER771" cm="1">
        <f t="array" ref="ER771">MMULT($S771:$W771,ER$2:ER$6)/MMULT($S771:$W771,EQ$2:EQ$6)-1</f>
        <v>1.5191082771456754E-2</v>
      </c>
      <c r="ES771" cm="1">
        <f t="array" ref="ES771">MMULT($S771:$W771,ES$2:ES$6)/MMULT($S771:$W771,ER$2:ER$6)-1</f>
        <v>-1.2959811798858301E-3</v>
      </c>
      <c r="ET771" cm="1">
        <f t="array" ref="ET771">MMULT($S771:$W771,ET$2:ET$6)/MMULT($S771:$W771,ES$2:ES$6)-1</f>
        <v>0</v>
      </c>
      <c r="EU771" cm="1">
        <f t="array" ref="EU771">MMULT($S771:$W771,EU$2:EU$6)/MMULT($S771:$W771,ET$2:ET$6)-1</f>
        <v>0</v>
      </c>
      <c r="EV771" cm="1">
        <f t="array" ref="EV771">MMULT($S771:$W771,EV$2:EV$6)/MMULT($S771:$W771,EU$2:EU$6)-1</f>
        <v>3.3860268031793428E-3</v>
      </c>
      <c r="EW771" cm="1">
        <f t="array" ref="EW771">MMULT($S771:$W771,EW$2:EW$6)/MMULT($S771:$W771,EV$2:EV$6)-1</f>
        <v>6.6222009013872096E-4</v>
      </c>
      <c r="EX771" cm="1">
        <f t="array" ref="EX771">MMULT($S771:$W771,EX$2:EX$6)/MMULT($S771:$W771,EW$2:EW$6)-1</f>
        <v>-2.4804843022138146E-3</v>
      </c>
      <c r="EY771" cm="1">
        <f t="array" ref="EY771">MMULT($S771:$W771,EY$2:EY$6)/MMULT($S771:$W771,EX$2:EX$6)-1</f>
        <v>1.4945433660516594E-2</v>
      </c>
      <c r="EZ771" cm="1">
        <f t="array" ref="EZ771">MMULT($S771:$W771,EZ$2:EZ$6)/MMULT($S771:$W771,EY$2:EY$6)-1</f>
        <v>7.5227665485122497E-3</v>
      </c>
      <c r="FA771" cm="1">
        <f t="array" ref="FA771">MMULT($S771:$W771,FA$2:FA$6)/MMULT($S771:$W771,EZ$2:EZ$6)-1</f>
        <v>0</v>
      </c>
      <c r="FB771" cm="1">
        <f t="array" ref="FB771">MMULT($S771:$W771,FB$2:FB$6)/MMULT($S771:$W771,FA$2:FA$6)-1</f>
        <v>0</v>
      </c>
      <c r="FC771" cm="1">
        <f t="array" ref="FC771">MMULT($S771:$W771,FC$2:FC$6)/MMULT($S771:$W771,FB$2:FB$6)-1</f>
        <v>2.0788590239688265E-2</v>
      </c>
      <c r="FD771" cm="1">
        <f t="array" ref="FD771">MMULT($S771:$W771,FD$2:FD$6)/MMULT($S771:$W771,FC$2:FC$6)-1</f>
        <v>2.6749838447796437E-2</v>
      </c>
      <c r="FE771" cm="1">
        <f t="array" ref="FE771">MMULT($S771:$W771,FE$2:FE$6)/MMULT($S771:$W771,FD$2:FD$6)-1</f>
        <v>-1.8754303620503454E-2</v>
      </c>
      <c r="FF771" cm="1">
        <f t="array" ref="FF771">MMULT($S771:$W771,FF$2:FF$6)/MMULT($S771:$W771,FE$2:FE$6)-1</f>
        <v>-3.9388023999750166E-3</v>
      </c>
      <c r="FG771" cm="1">
        <f t="array" ref="FG771">MMULT($S771:$W771,FG$2:FG$6)/MMULT($S771:$W771,FF$2:FF$6)-1</f>
        <v>1.3343822471578726E-4</v>
      </c>
      <c r="FH771" cm="1">
        <f t="array" ref="FH771">MMULT($S771:$W771,FH$2:FH$6)/MMULT($S771:$W771,FG$2:FG$6)-1</f>
        <v>0</v>
      </c>
      <c r="FI771" cm="1">
        <f t="array" ref="FI771">MMULT($S771:$W771,FI$2:FI$6)/MMULT($S771:$W771,FH$2:FH$6)-1</f>
        <v>0</v>
      </c>
      <c r="FJ771" cm="1">
        <f t="array" ref="FJ771">MMULT($S771:$W771,FJ$2:FJ$6)/MMULT($S771:$W771,FI$2:FI$6)-1</f>
        <v>9.295353730681466E-3</v>
      </c>
      <c r="FK771" cm="1">
        <f t="array" ref="FK771">MMULT($S771:$W771,FK$2:FK$6)/MMULT($S771:$W771,FJ$2:FJ$6)-1</f>
        <v>-4.0238372564564973E-3</v>
      </c>
      <c r="FL771" cm="1">
        <f t="array" ref="FL771">MMULT($S771:$W771,FL$2:FL$6)/MMULT($S771:$W771,FK$2:FK$6)-1</f>
        <v>8.4383134242205227E-3</v>
      </c>
      <c r="FM771" cm="1">
        <f t="array" ref="FM771">MMULT($S771:$W771,FM$2:FM$6)/MMULT($S771:$W771,FL$2:FL$6)-1</f>
        <v>8.8222020380257504E-4</v>
      </c>
      <c r="FN771" cm="1">
        <f t="array" ref="FN771">MMULT($S771:$W771,FN$2:FN$6)/MMULT($S771:$W771,FM$2:FM$6)-1</f>
        <v>-5.0562683330910296E-3</v>
      </c>
      <c r="FO771" cm="1">
        <f t="array" ref="FO771">MMULT($S771:$W771,FO$2:FO$6)/MMULT($S771:$W771,FN$2:FN$6)-1</f>
        <v>0</v>
      </c>
      <c r="FP771" cm="1">
        <f t="array" ref="FP771">MMULT($S771:$W771,FP$2:FP$6)/MMULT($S771:$W771,FO$2:FO$6)-1</f>
        <v>0</v>
      </c>
      <c r="FQ771" cm="1">
        <f t="array" ref="FQ771">MMULT($S771:$W771,FQ$2:FQ$6)/MMULT($S771:$W771,FP$2:FP$6)-1</f>
        <v>-5.1592196215363151E-3</v>
      </c>
      <c r="FR771" cm="1">
        <f t="array" ref="FR771">MMULT($S771:$W771,FR$2:FR$6)/MMULT($S771:$W771,FQ$2:FQ$6)-1</f>
        <v>1.3233204471106985E-2</v>
      </c>
      <c r="FS771" cm="1">
        <f t="array" ref="FS771">MMULT($S771:$W771,FS$2:FS$6)/MMULT($S771:$W771,FR$2:FR$6)-1</f>
        <v>2.0441332049090377E-2</v>
      </c>
      <c r="FT771" cm="1">
        <f t="array" ref="FT771">MMULT($S771:$W771,FT$2:FT$6)/MMULT($S771:$W771,FS$2:FS$6)-1</f>
        <v>1.5668831919726234E-3</v>
      </c>
      <c r="FU771" cm="1">
        <f t="array" ref="FU771">MMULT($S771:$W771,FU$2:FU$6)/MMULT($S771:$W771,FT$2:FT$6)-1</f>
        <v>3.8663988205718258E-3</v>
      </c>
      <c r="FV771" cm="1">
        <f t="array" ref="FV771">MMULT($S771:$W771,FV$2:FV$6)/MMULT($S771:$W771,FU$2:FU$6)-1</f>
        <v>0</v>
      </c>
      <c r="FW771" cm="1">
        <f t="array" ref="FW771">MMULT($S771:$W771,FW$2:FW$6)/MMULT($S771:$W771,FV$2:FV$6)-1</f>
        <v>0</v>
      </c>
      <c r="FX771" cm="1">
        <f t="array" ref="FX771">MMULT($S771:$W771,FX$2:FX$6)/MMULT($S771:$W771,FW$2:FW$6)-1</f>
        <v>2.7775896532358235E-3</v>
      </c>
      <c r="FY771" cm="1">
        <f t="array" ref="FY771">MMULT($S771:$W771,FY$2:FY$6)/MMULT($S771:$W771,FX$2:FX$6)-1</f>
        <v>-2.015780682096513E-3</v>
      </c>
      <c r="FZ771" cm="1">
        <f t="array" ref="FZ771">MMULT($S771:$W771,FZ$2:FZ$6)/MMULT($S771:$W771,FY$2:FY$6)-1</f>
        <v>9.3606482430250715E-3</v>
      </c>
      <c r="GA771" cm="1">
        <f t="array" ref="GA771">MMULT($S771:$W771,GA$2:GA$6)/MMULT($S771:$W771,FZ$2:FZ$6)-1</f>
        <v>-1.6467747770113617E-3</v>
      </c>
      <c r="GB771" cm="1">
        <f t="array" ref="GB771">MMULT($S771:$W771,GB$2:GB$6)/MMULT($S771:$W771,GA$2:GA$6)-1</f>
        <v>1.955704941004166E-3</v>
      </c>
      <c r="GC771" cm="1">
        <f t="array" ref="GC771">MMULT($S771:$W771,GC$2:GC$6)/MMULT($S771:$W771,GB$2:GB$6)-1</f>
        <v>0</v>
      </c>
      <c r="GD771" cm="1">
        <f t="array" ref="GD771">MMULT($S771:$W771,GD$2:GD$6)/MMULT($S771:$W771,GC$2:GC$6)-1</f>
        <v>0</v>
      </c>
      <c r="GE771" cm="1">
        <f t="array" ref="GE771">MMULT($S771:$W771,GE$2:GE$6)/MMULT($S771:$W771,GD$2:GD$6)-1</f>
        <v>2.9009688967875924E-3</v>
      </c>
      <c r="GF771" cm="1">
        <f t="array" ref="GF771">MMULT($S771:$W771,GF$2:GF$6)/MMULT($S771:$W771,GE$2:GE$6)-1</f>
        <v>-1.9206032230351999E-2</v>
      </c>
      <c r="GG771" cm="1">
        <f t="array" ref="GG771">MMULT($S771:$W771,GG$2:GG$6)/MMULT($S771:$W771,GF$2:GF$6)-1</f>
        <v>-5.3574554120168205E-3</v>
      </c>
      <c r="GH771" cm="1">
        <f t="array" ref="GH771">MMULT($S771:$W771,GH$2:GH$6)/MMULT($S771:$W771,GG$2:GG$6)-1</f>
        <v>-1.587132719794826E-3</v>
      </c>
      <c r="GI771" cm="1">
        <f t="array" ref="GI771">MMULT($S771:$W771,GI$2:GI$6)/MMULT($S771:$W771,GH$2:GH$6)-1</f>
        <v>-2.0612212408152031E-3</v>
      </c>
      <c r="GJ771" cm="1">
        <f t="array" ref="GJ771">MMULT($S771:$W771,GJ$2:GJ$6)/MMULT($S771:$W771,GI$2:GI$6)-1</f>
        <v>0</v>
      </c>
      <c r="GK771" cm="1">
        <f t="array" ref="GK771">MMULT($S771:$W771,GK$2:GK$6)/MMULT($S771:$W771,GJ$2:GJ$6)-1</f>
        <v>0</v>
      </c>
      <c r="GL771" cm="1">
        <f t="array" ref="GL771">MMULT($S771:$W771,GL$2:GL$6)/MMULT($S771:$W771,GK$2:GK$6)-1</f>
        <v>7.4016752972672073E-3</v>
      </c>
      <c r="GM771" cm="1">
        <f t="array" ref="GM771">MMULT($S771:$W771,GM$2:GM$6)/MMULT($S771:$W771,GL$2:GL$6)-1</f>
        <v>9.8574767638786032E-3</v>
      </c>
      <c r="GN771" cm="1">
        <f t="array" ref="GN771">MMULT($S771:$W771,GN$2:GN$6)/MMULT($S771:$W771,GM$2:GM$6)-1</f>
        <v>-1.498930850707958E-3</v>
      </c>
      <c r="GO771" cm="1">
        <f t="array" ref="GO771">MMULT($S771:$W771,GO$2:GO$6)/MMULT($S771:$W771,GN$2:GN$6)-1</f>
        <v>-7.1394592820399616E-3</v>
      </c>
      <c r="GP771" cm="1">
        <f t="array" ref="GP771">MMULT($S771:$W771,GP$2:GP$6)/MMULT($S771:$W771,GO$2:GO$6)-1</f>
        <v>4.3406272149242309E-3</v>
      </c>
      <c r="GQ771" cm="1">
        <f t="array" ref="GQ771">MMULT($S771:$W771,GQ$2:GQ$6)/MMULT($S771:$W771,GP$2:GP$6)-1</f>
        <v>0</v>
      </c>
      <c r="GR771" cm="1">
        <f t="array" ref="GR771">MMULT($S771:$W771,GR$2:GR$6)/MMULT($S771:$W771,GQ$2:GQ$6)-1</f>
        <v>0</v>
      </c>
      <c r="GS771" cm="1">
        <f t="array" ref="GS771">MMULT($S771:$W771,GS$2:GS$6)/MMULT($S771:$W771,GR$2:GR$6)-1</f>
        <v>-1.6888365815036499E-3</v>
      </c>
      <c r="GT771" cm="1">
        <f t="array" ref="GT771">MMULT($S771:$W771,GT$2:GT$6)/MMULT($S771:$W771,GS$2:GS$6)-1</f>
        <v>-5.7471923645308065E-3</v>
      </c>
      <c r="GU771" cm="1">
        <f t="array" ref="GU771">MMULT($S771:$W771,GU$2:GU$6)/MMULT($S771:$W771,GT$2:GT$6)-1</f>
        <v>1.3871448069561865E-2</v>
      </c>
      <c r="GV771" cm="1">
        <f t="array" ref="GV771">MMULT($S771:$W771,GV$2:GV$6)/MMULT($S771:$W771,GU$2:GU$6)-1</f>
        <v>1.0051886974842716E-2</v>
      </c>
      <c r="GW771" s="49">
        <f t="shared" si="22"/>
        <v>1.1073531175880692E-3</v>
      </c>
      <c r="GX771" s="50">
        <f t="shared" si="23"/>
        <v>9.2712003770863728E-3</v>
      </c>
    </row>
    <row r="772" spans="7:206" customFormat="1" x14ac:dyDescent="0.35">
      <c r="G772" s="23">
        <v>0.91454817346720785</v>
      </c>
      <c r="H772">
        <v>0.43861201818903167</v>
      </c>
      <c r="I772">
        <v>0.63225196081423385</v>
      </c>
      <c r="J772">
        <v>0.57542649616992703</v>
      </c>
      <c r="K772">
        <v>0.20825830866420483</v>
      </c>
      <c r="L772">
        <f>SUM(Таблица8[[#This Row],[Аэрофлот]:[Сбербанк]])</f>
        <v>2.7690969573046051</v>
      </c>
      <c r="M772" s="30">
        <f>Таблица8[[#This Row],[Аэрофлот]]/$L772</f>
        <v>0.33026946602744256</v>
      </c>
      <c r="N772" s="24">
        <f>Таблица8[[#This Row],[ГАЗПРОМ ао]]/$L772</f>
        <v>0.15839532705130327</v>
      </c>
      <c r="O772" s="24">
        <f>Таблица8[[#This Row],[ГМКНорНик]]/$L772</f>
        <v>0.22832424092136441</v>
      </c>
      <c r="P772" s="24">
        <f>Таблица8[[#This Row],[ЛУКОЙЛ]]/$L772</f>
        <v>0.20780294263514629</v>
      </c>
      <c r="Q772" s="24">
        <f>Таблица8[[#This Row],[Сбербанк]]/$L772</f>
        <v>7.5208023364743484E-2</v>
      </c>
      <c r="R772" s="24">
        <f>SUM(Таблица810[[#This Row],[Аэрофлот]:[Сбербанк]])</f>
        <v>1</v>
      </c>
      <c r="S772" s="30">
        <f>INT($U$1*Таблица810[[#This Row],[Аэрофлот]]/B$8)</f>
        <v>45832</v>
      </c>
      <c r="T772" s="24">
        <f>INT($U$1*Таблица810[[#This Row],[ГАЗПРОМ ао]]/C$8)</f>
        <v>7446</v>
      </c>
      <c r="U772" s="24">
        <f>INT($U$1*Таблица810[[#This Row],[ГМКНорНик]]/D$8)</f>
        <v>93</v>
      </c>
      <c r="V772" s="24">
        <f>INT($U$1*Таблица810[[#This Row],[ЛУКОЙЛ]]/E$8)</f>
        <v>398</v>
      </c>
      <c r="W772" s="31">
        <f>INT($U$1*Таблица810[[#This Row],[Сбербанк]]/F$8)</f>
        <v>2765</v>
      </c>
      <c r="AA772" cm="1">
        <f t="array" ref="AA772">MMULT($S772:$W772,AA$2:AA$6)/MMULT($S772:$W772,Z$2:Z$6)-1</f>
        <v>1.5161070783324071E-2</v>
      </c>
      <c r="AB772" cm="1">
        <f t="array" ref="AB772">MMULT($S772:$W772,AB$2:AB$6)/MMULT($S772:$W772,AA$2:AA$6)-1</f>
        <v>3.5884641532426542E-3</v>
      </c>
      <c r="AC772" cm="1">
        <f t="array" ref="AC772">MMULT($S772:$W772,AC$2:AC$6)/MMULT($S772:$W772,AB$2:AB$6)-1</f>
        <v>0</v>
      </c>
      <c r="AD772" cm="1">
        <f t="array" ref="AD772">MMULT($S772:$W772,AD$2:AD$6)/MMULT($S772:$W772,AC$2:AC$6)-1</f>
        <v>3.4811779145796473E-2</v>
      </c>
      <c r="AE772" cm="1">
        <f t="array" ref="AE772">MMULT($S772:$W772,AE$2:AE$6)/MMULT($S772:$W772,AD$2:AD$6)-1</f>
        <v>0</v>
      </c>
      <c r="AF772" cm="1">
        <f t="array" ref="AF772">MMULT($S772:$W772,AF$2:AF$6)/MMULT($S772:$W772,AE$2:AE$6)-1</f>
        <v>0</v>
      </c>
      <c r="AG772" cm="1">
        <f t="array" ref="AG772">MMULT($S772:$W772,AG$2:AG$6)/MMULT($S772:$W772,AF$2:AF$6)-1</f>
        <v>4.5736840862504735E-3</v>
      </c>
      <c r="AH772" cm="1">
        <f t="array" ref="AH772">MMULT($S772:$W772,AH$2:AH$6)/MMULT($S772:$W772,AG$2:AG$6)-1</f>
        <v>2.7953920908478924E-3</v>
      </c>
      <c r="AI772" cm="1">
        <f t="array" ref="AI772">MMULT($S772:$W772,AI$2:AI$6)/MMULT($S772:$W772,AH$2:AH$6)-1</f>
        <v>-4.2452691862364667E-3</v>
      </c>
      <c r="AJ772" cm="1">
        <f t="array" ref="AJ772">MMULT($S772:$W772,AJ$2:AJ$6)/MMULT($S772:$W772,AI$2:AI$6)-1</f>
        <v>1.1129032036350406E-2</v>
      </c>
      <c r="AK772" cm="1">
        <f t="array" ref="AK772">MMULT($S772:$W772,AK$2:AK$6)/MMULT($S772:$W772,AJ$2:AJ$6)-1</f>
        <v>-1.4743976143136162E-2</v>
      </c>
      <c r="AL772" cm="1">
        <f t="array" ref="AL772">MMULT($S772:$W772,AL$2:AL$6)/MMULT($S772:$W772,AK$2:AK$6)-1</f>
        <v>0</v>
      </c>
      <c r="AM772" cm="1">
        <f t="array" ref="AM772">MMULT($S772:$W772,AM$2:AM$6)/MMULT($S772:$W772,AL$2:AL$6)-1</f>
        <v>0</v>
      </c>
      <c r="AN772" cm="1">
        <f t="array" ref="AN772">MMULT($S772:$W772,AN$2:AN$6)/MMULT($S772:$W772,AM$2:AM$6)-1</f>
        <v>3.2264209492851581E-3</v>
      </c>
      <c r="AO772" cm="1">
        <f t="array" ref="AO772">MMULT($S772:$W772,AO$2:AO$6)/MMULT($S772:$W772,AN$2:AN$6)-1</f>
        <v>1.3263163331054262E-3</v>
      </c>
      <c r="AP772" cm="1">
        <f t="array" ref="AP772">MMULT($S772:$W772,AP$2:AP$6)/MMULT($S772:$W772,AO$2:AO$6)-1</f>
        <v>6.5555443131271041E-3</v>
      </c>
      <c r="AQ772" cm="1">
        <f t="array" ref="AQ772">MMULT($S772:$W772,AQ$2:AQ$6)/MMULT($S772:$W772,AP$2:AP$6)-1</f>
        <v>-1.5175410574638559E-2</v>
      </c>
      <c r="AR772" cm="1">
        <f t="array" ref="AR772">MMULT($S772:$W772,AR$2:AR$6)/MMULT($S772:$W772,AQ$2:AQ$6)-1</f>
        <v>-1.0202236388047847E-2</v>
      </c>
      <c r="AS772" cm="1">
        <f t="array" ref="AS772">MMULT($S772:$W772,AS$2:AS$6)/MMULT($S772:$W772,AR$2:AR$6)-1</f>
        <v>0</v>
      </c>
      <c r="AT772" cm="1">
        <f t="array" ref="AT772">MMULT($S772:$W772,AT$2:AT$6)/MMULT($S772:$W772,AS$2:AS$6)-1</f>
        <v>0</v>
      </c>
      <c r="AU772" cm="1">
        <f t="array" ref="AU772">MMULT($S772:$W772,AU$2:AU$6)/MMULT($S772:$W772,AT$2:AT$6)-1</f>
        <v>-4.0086185867801438E-3</v>
      </c>
      <c r="AV772" cm="1">
        <f t="array" ref="AV772">MMULT($S772:$W772,AV$2:AV$6)/MMULT($S772:$W772,AU$2:AU$6)-1</f>
        <v>-7.3285111320674501E-3</v>
      </c>
      <c r="AW772" cm="1">
        <f t="array" ref="AW772">MMULT($S772:$W772,AW$2:AW$6)/MMULT($S772:$W772,AV$2:AV$6)-1</f>
        <v>-1.6735469833810357E-2</v>
      </c>
      <c r="AX772" cm="1">
        <f t="array" ref="AX772">MMULT($S772:$W772,AX$2:AX$6)/MMULT($S772:$W772,AW$2:AW$6)-1</f>
        <v>1.0591731797638282E-2</v>
      </c>
      <c r="AY772" cm="1">
        <f t="array" ref="AY772">MMULT($S772:$W772,AY$2:AY$6)/MMULT($S772:$W772,AX$2:AX$6)-1</f>
        <v>-2.6400295818888031E-2</v>
      </c>
      <c r="AZ772" cm="1">
        <f t="array" ref="AZ772">MMULT($S772:$W772,AZ$2:AZ$6)/MMULT($S772:$W772,AY$2:AY$6)-1</f>
        <v>0</v>
      </c>
      <c r="BA772" cm="1">
        <f t="array" ref="BA772">MMULT($S772:$W772,BA$2:BA$6)/MMULT($S772:$W772,AZ$2:AZ$6)-1</f>
        <v>0</v>
      </c>
      <c r="BB772" cm="1">
        <f t="array" ref="BB772">MMULT($S772:$W772,BB$2:BB$6)/MMULT($S772:$W772,BA$2:BA$6)-1</f>
        <v>1.0968937316238936E-2</v>
      </c>
      <c r="BC772" cm="1">
        <f t="array" ref="BC772">MMULT($S772:$W772,BC$2:BC$6)/MMULT($S772:$W772,BB$2:BB$6)-1</f>
        <v>2.2066633961794757E-3</v>
      </c>
      <c r="BD772" cm="1">
        <f t="array" ref="BD772">MMULT($S772:$W772,BD$2:BD$6)/MMULT($S772:$W772,BC$2:BC$6)-1</f>
        <v>1.1868046330060222E-2</v>
      </c>
      <c r="BE772" cm="1">
        <f t="array" ref="BE772">MMULT($S772:$W772,BE$2:BE$6)/MMULT($S772:$W772,BD$2:BD$6)-1</f>
        <v>1.2307893991599039E-2</v>
      </c>
      <c r="BF772" cm="1">
        <f t="array" ref="BF772">MMULT($S772:$W772,BF$2:BF$6)/MMULT($S772:$W772,BE$2:BE$6)-1</f>
        <v>1.1892475227139876E-3</v>
      </c>
      <c r="BG772" cm="1">
        <f t="array" ref="BG772">MMULT($S772:$W772,BG$2:BG$6)/MMULT($S772:$W772,BF$2:BF$6)-1</f>
        <v>0</v>
      </c>
      <c r="BH772" cm="1">
        <f t="array" ref="BH772">MMULT($S772:$W772,BH$2:BH$6)/MMULT($S772:$W772,BG$2:BG$6)-1</f>
        <v>0</v>
      </c>
      <c r="BI772" cm="1">
        <f t="array" ref="BI772">MMULT($S772:$W772,BI$2:BI$6)/MMULT($S772:$W772,BH$2:BH$6)-1</f>
        <v>1.1038016109913507E-2</v>
      </c>
      <c r="BJ772" cm="1">
        <f t="array" ref="BJ772">MMULT($S772:$W772,BJ$2:BJ$6)/MMULT($S772:$W772,BI$2:BI$6)-1</f>
        <v>-1.0605150753243531E-2</v>
      </c>
      <c r="BK772" cm="1">
        <f t="array" ref="BK772">MMULT($S772:$W772,BK$2:BK$6)/MMULT($S772:$W772,BJ$2:BJ$6)-1</f>
        <v>-1.4168661603756183E-2</v>
      </c>
      <c r="BL772" cm="1">
        <f t="array" ref="BL772">MMULT($S772:$W772,BL$2:BL$6)/MMULT($S772:$W772,BK$2:BK$6)-1</f>
        <v>-4.9068252576189852E-4</v>
      </c>
      <c r="BM772" cm="1">
        <f t="array" ref="BM772">MMULT($S772:$W772,BM$2:BM$6)/MMULT($S772:$W772,BL$2:BL$6)-1</f>
        <v>1.0291131289236422E-2</v>
      </c>
      <c r="BN772" cm="1">
        <f t="array" ref="BN772">MMULT($S772:$W772,BN$2:BN$6)/MMULT($S772:$W772,BM$2:BM$6)-1</f>
        <v>0</v>
      </c>
      <c r="BO772" cm="1">
        <f t="array" ref="BO772">MMULT($S772:$W772,BO$2:BO$6)/MMULT($S772:$W772,BN$2:BN$6)-1</f>
        <v>0</v>
      </c>
      <c r="BP772" cm="1">
        <f t="array" ref="BP772">MMULT($S772:$W772,BP$2:BP$6)/MMULT($S772:$W772,BO$2:BO$6)-1</f>
        <v>1.9380015608705836E-2</v>
      </c>
      <c r="BQ772" cm="1">
        <f t="array" ref="BQ772">MMULT($S772:$W772,BQ$2:BQ$6)/MMULT($S772:$W772,BP$2:BP$6)-1</f>
        <v>-1.0879757366009102E-3</v>
      </c>
      <c r="BR772" cm="1">
        <f t="array" ref="BR772">MMULT($S772:$W772,BR$2:BR$6)/MMULT($S772:$W772,BQ$2:BQ$6)-1</f>
        <v>-5.0915503245058114E-3</v>
      </c>
      <c r="BS772" cm="1">
        <f t="array" ref="BS772">MMULT($S772:$W772,BS$2:BS$6)/MMULT($S772:$W772,BR$2:BR$6)-1</f>
        <v>-1.0032732699267854E-2</v>
      </c>
      <c r="BT772" cm="1">
        <f t="array" ref="BT772">MMULT($S772:$W772,BT$2:BT$6)/MMULT($S772:$W772,BS$2:BS$6)-1</f>
        <v>1.7763489820647793E-2</v>
      </c>
      <c r="BU772" cm="1">
        <f t="array" ref="BU772">MMULT($S772:$W772,BU$2:BU$6)/MMULT($S772:$W772,BT$2:BT$6)-1</f>
        <v>-9.9437029316580272E-3</v>
      </c>
      <c r="BV772" cm="1">
        <f t="array" ref="BV772">MMULT($S772:$W772,BV$2:BV$6)/MMULT($S772:$W772,BU$2:BU$6)-1</f>
        <v>0</v>
      </c>
      <c r="BW772" cm="1">
        <f t="array" ref="BW772">MMULT($S772:$W772,BW$2:BW$6)/MMULT($S772:$W772,BV$2:BV$6)-1</f>
        <v>-1.5201244219024135E-3</v>
      </c>
      <c r="BX772" cm="1">
        <f t="array" ref="BX772">MMULT($S772:$W772,BX$2:BX$6)/MMULT($S772:$W772,BW$2:BW$6)-1</f>
        <v>0</v>
      </c>
      <c r="BY772" cm="1">
        <f t="array" ref="BY772">MMULT($S772:$W772,BY$2:BY$6)/MMULT($S772:$W772,BX$2:BX$6)-1</f>
        <v>-9.5089343207110932E-3</v>
      </c>
      <c r="BZ772" cm="1">
        <f t="array" ref="BZ772">MMULT($S772:$W772,BZ$2:BZ$6)/MMULT($S772:$W772,BY$2:BY$6)-1</f>
        <v>-2.1555521484985296E-2</v>
      </c>
      <c r="CA772" cm="1">
        <f t="array" ref="CA772">MMULT($S772:$W772,CA$2:CA$6)/MMULT($S772:$W772,BZ$2:BZ$6)-1</f>
        <v>-6.0045050791341925E-3</v>
      </c>
      <c r="CB772" cm="1">
        <f t="array" ref="CB772">MMULT($S772:$W772,CB$2:CB$6)/MMULT($S772:$W772,CA$2:CA$6)-1</f>
        <v>0</v>
      </c>
      <c r="CC772" cm="1">
        <f t="array" ref="CC772">MMULT($S772:$W772,CC$2:CC$6)/MMULT($S772:$W772,CB$2:CB$6)-1</f>
        <v>0</v>
      </c>
      <c r="CD772" cm="1">
        <f t="array" ref="CD772">MMULT($S772:$W772,CD$2:CD$6)/MMULT($S772:$W772,CC$2:CC$6)-1</f>
        <v>1.4549832886322278E-2</v>
      </c>
      <c r="CE772" cm="1">
        <f t="array" ref="CE772">MMULT($S772:$W772,CE$2:CE$6)/MMULT($S772:$W772,CD$2:CD$6)-1</f>
        <v>3.8212153941041826E-3</v>
      </c>
      <c r="CF772" cm="1">
        <f t="array" ref="CF772">MMULT($S772:$W772,CF$2:CF$6)/MMULT($S772:$W772,CE$2:CE$6)-1</f>
        <v>-5.2363152843555305E-3</v>
      </c>
      <c r="CG772" cm="1">
        <f t="array" ref="CG772">MMULT($S772:$W772,CG$2:CG$6)/MMULT($S772:$W772,CF$2:CF$6)-1</f>
        <v>-1.3193427144171266E-2</v>
      </c>
      <c r="CH772" cm="1">
        <f t="array" ref="CH772">MMULT($S772:$W772,CH$2:CH$6)/MMULT($S772:$W772,CG$2:CG$6)-1</f>
        <v>2.3230306598587491E-2</v>
      </c>
      <c r="CI772" cm="1">
        <f t="array" ref="CI772">MMULT($S772:$W772,CI$2:CI$6)/MMULT($S772:$W772,CH$2:CH$6)-1</f>
        <v>0</v>
      </c>
      <c r="CJ772" cm="1">
        <f t="array" ref="CJ772">MMULT($S772:$W772,CJ$2:CJ$6)/MMULT($S772:$W772,CI$2:CI$6)-1</f>
        <v>0</v>
      </c>
      <c r="CK772" cm="1">
        <f t="array" ref="CK772">MMULT($S772:$W772,CK$2:CK$6)/MMULT($S772:$W772,CJ$2:CJ$6)-1</f>
        <v>0</v>
      </c>
      <c r="CL772" cm="1">
        <f t="array" ref="CL772">MMULT($S772:$W772,CL$2:CL$6)/MMULT($S772:$W772,CK$2:CK$6)-1</f>
        <v>1.5906172520402384E-2</v>
      </c>
      <c r="CM772" cm="1">
        <f t="array" ref="CM772">MMULT($S772:$W772,CM$2:CM$6)/MMULT($S772:$W772,CL$2:CL$6)-1</f>
        <v>-5.2936916812711399E-3</v>
      </c>
      <c r="CN772" cm="1">
        <f t="array" ref="CN772">MMULT($S772:$W772,CN$2:CN$6)/MMULT($S772:$W772,CM$2:CM$6)-1</f>
        <v>1.2463014633523617E-2</v>
      </c>
      <c r="CO772" cm="1">
        <f t="array" ref="CO772">MMULT($S772:$W772,CO$2:CO$6)/MMULT($S772:$W772,CN$2:CN$6)-1</f>
        <v>3.8206059029717299E-3</v>
      </c>
      <c r="CP772" cm="1">
        <f t="array" ref="CP772">MMULT($S772:$W772,CP$2:CP$6)/MMULT($S772:$W772,CO$2:CO$6)-1</f>
        <v>0</v>
      </c>
      <c r="CQ772" cm="1">
        <f t="array" ref="CQ772">MMULT($S772:$W772,CQ$2:CQ$6)/MMULT($S772:$W772,CP$2:CP$6)-1</f>
        <v>0</v>
      </c>
      <c r="CR772" cm="1">
        <f t="array" ref="CR772">MMULT($S772:$W772,CR$2:CR$6)/MMULT($S772:$W772,CQ$2:CQ$6)-1</f>
        <v>1.6802053863237409E-2</v>
      </c>
      <c r="CS772" cm="1">
        <f t="array" ref="CS772">MMULT($S772:$W772,CS$2:CS$6)/MMULT($S772:$W772,CR$2:CR$6)-1</f>
        <v>-1.6228143874718937E-2</v>
      </c>
      <c r="CT772" cm="1">
        <f t="array" ref="CT772">MMULT($S772:$W772,CT$2:CT$6)/MMULT($S772:$W772,CS$2:CS$6)-1</f>
        <v>-1.0233875564957362E-2</v>
      </c>
      <c r="CU772" cm="1">
        <f t="array" ref="CU772">MMULT($S772:$W772,CU$2:CU$6)/MMULT($S772:$W772,CT$2:CT$6)-1</f>
        <v>-2.2077751187513095E-2</v>
      </c>
      <c r="CV772" cm="1">
        <f t="array" ref="CV772">MMULT($S772:$W772,CV$2:CV$6)/MMULT($S772:$W772,CU$2:CU$6)-1</f>
        <v>5.9011325204432197E-3</v>
      </c>
      <c r="CW772" cm="1">
        <f t="array" ref="CW772">MMULT($S772:$W772,CW$2:CW$6)/MMULT($S772:$W772,CV$2:CV$6)-1</f>
        <v>0</v>
      </c>
      <c r="CX772" cm="1">
        <f t="array" ref="CX772">MMULT($S772:$W772,CX$2:CX$6)/MMULT($S772:$W772,CW$2:CW$6)-1</f>
        <v>0</v>
      </c>
      <c r="CY772" cm="1">
        <f t="array" ref="CY772">MMULT($S772:$W772,CY$2:CY$6)/MMULT($S772:$W772,CX$2:CX$6)-1</f>
        <v>-1.844575896652656E-3</v>
      </c>
      <c r="CZ772" cm="1">
        <f t="array" ref="CZ772">MMULT($S772:$W772,CZ$2:CZ$6)/MMULT($S772:$W772,CY$2:CY$6)-1</f>
        <v>-1.9734714147119137E-2</v>
      </c>
      <c r="DA772" cm="1">
        <f t="array" ref="DA772">MMULT($S772:$W772,DA$2:DA$6)/MMULT($S772:$W772,CZ$2:CZ$6)-1</f>
        <v>-6.425218711714531E-3</v>
      </c>
      <c r="DB772" cm="1">
        <f t="array" ref="DB772">MMULT($S772:$W772,DB$2:DB$6)/MMULT($S772:$W772,DA$2:DA$6)-1</f>
        <v>2.3350856722053059E-3</v>
      </c>
      <c r="DC772" cm="1">
        <f t="array" ref="DC772">MMULT($S772:$W772,DC$2:DC$6)/MMULT($S772:$W772,DB$2:DB$6)-1</f>
        <v>2.4669725306438295E-2</v>
      </c>
      <c r="DD772" cm="1">
        <f t="array" ref="DD772">MMULT($S772:$W772,DD$2:DD$6)/MMULT($S772:$W772,DC$2:DC$6)-1</f>
        <v>0</v>
      </c>
      <c r="DE772" cm="1">
        <f t="array" ref="DE772">MMULT($S772:$W772,DE$2:DE$6)/MMULT($S772:$W772,DD$2:DD$6)-1</f>
        <v>0</v>
      </c>
      <c r="DF772" cm="1">
        <f t="array" ref="DF772">MMULT($S772:$W772,DF$2:DF$6)/MMULT($S772:$W772,DE$2:DE$6)-1</f>
        <v>6.5034109647468252E-3</v>
      </c>
      <c r="DG772" cm="1">
        <f t="array" ref="DG772">MMULT($S772:$W772,DG$2:DG$6)/MMULT($S772:$W772,DF$2:DF$6)-1</f>
        <v>-8.3019802559881617E-3</v>
      </c>
      <c r="DH772" cm="1">
        <f t="array" ref="DH772">MMULT($S772:$W772,DH$2:DH$6)/MMULT($S772:$W772,DG$2:DG$6)-1</f>
        <v>6.2247038501943575E-3</v>
      </c>
      <c r="DI772" cm="1">
        <f t="array" ref="DI772">MMULT($S772:$W772,DI$2:DI$6)/MMULT($S772:$W772,DH$2:DH$6)-1</f>
        <v>-1.0101718424322392E-3</v>
      </c>
      <c r="DJ772" cm="1">
        <f t="array" ref="DJ772">MMULT($S772:$W772,DJ$2:DJ$6)/MMULT($S772:$W772,DI$2:DI$6)-1</f>
        <v>3.6136156622781357E-3</v>
      </c>
      <c r="DK772" cm="1">
        <f t="array" ref="DK772">MMULT($S772:$W772,DK$2:DK$6)/MMULT($S772:$W772,DJ$2:DJ$6)-1</f>
        <v>0</v>
      </c>
      <c r="DL772" cm="1">
        <f t="array" ref="DL772">MMULT($S772:$W772,DL$2:DL$6)/MMULT($S772:$W772,DK$2:DK$6)-1</f>
        <v>0</v>
      </c>
      <c r="DM772" cm="1">
        <f t="array" ref="DM772">MMULT($S772:$W772,DM$2:DM$6)/MMULT($S772:$W772,DL$2:DL$6)-1</f>
        <v>-9.7247889943342658E-3</v>
      </c>
      <c r="DN772" cm="1">
        <f t="array" ref="DN772">MMULT($S772:$W772,DN$2:DN$6)/MMULT($S772:$W772,DM$2:DM$6)-1</f>
        <v>-1.4511895446583267E-2</v>
      </c>
      <c r="DO772" cm="1">
        <f t="array" ref="DO772">MMULT($S772:$W772,DO$2:DO$6)/MMULT($S772:$W772,DN$2:DN$6)-1</f>
        <v>9.8721602279501219E-3</v>
      </c>
      <c r="DP772" cm="1">
        <f t="array" ref="DP772">MMULT($S772:$W772,DP$2:DP$6)/MMULT($S772:$W772,DO$2:DO$6)-1</f>
        <v>2.9882269828489516E-3</v>
      </c>
      <c r="DQ772" cm="1">
        <f t="array" ref="DQ772">MMULT($S772:$W772,DQ$2:DQ$6)/MMULT($S772:$W772,DP$2:DP$6)-1</f>
        <v>-3.2063440330830639E-3</v>
      </c>
      <c r="DR772" cm="1">
        <f t="array" ref="DR772">MMULT($S772:$W772,DR$2:DR$6)/MMULT($S772:$W772,DQ$2:DQ$6)-1</f>
        <v>0</v>
      </c>
      <c r="DS772" cm="1">
        <f t="array" ref="DS772">MMULT($S772:$W772,DS$2:DS$6)/MMULT($S772:$W772,DR$2:DR$6)-1</f>
        <v>0</v>
      </c>
      <c r="DT772" cm="1">
        <f t="array" ref="DT772">MMULT($S772:$W772,DT$2:DT$6)/MMULT($S772:$W772,DS$2:DS$6)-1</f>
        <v>1.4644131733323462E-2</v>
      </c>
      <c r="DU772" cm="1">
        <f t="array" ref="DU772">MMULT($S772:$W772,DU$2:DU$6)/MMULT($S772:$W772,DT$2:DT$6)-1</f>
        <v>2.5097748314877322E-3</v>
      </c>
      <c r="DV772" cm="1">
        <f t="array" ref="DV772">MMULT($S772:$W772,DV$2:DV$6)/MMULT($S772:$W772,DU$2:DU$6)-1</f>
        <v>4.2427346560665047E-3</v>
      </c>
      <c r="DW772" cm="1">
        <f t="array" ref="DW772">MMULT($S772:$W772,DW$2:DW$6)/MMULT($S772:$W772,DV$2:DV$6)-1</f>
        <v>-3.2543426920452756E-3</v>
      </c>
      <c r="DX772" cm="1">
        <f t="array" ref="DX772">MMULT($S772:$W772,DX$2:DX$6)/MMULT($S772:$W772,DW$2:DW$6)-1</f>
        <v>9.2309912723680387E-3</v>
      </c>
      <c r="DY772" cm="1">
        <f t="array" ref="DY772">MMULT($S772:$W772,DY$2:DY$6)/MMULT($S772:$W772,DX$2:DX$6)-1</f>
        <v>0</v>
      </c>
      <c r="DZ772" cm="1">
        <f t="array" ref="DZ772">MMULT($S772:$W772,DZ$2:DZ$6)/MMULT($S772:$W772,DY$2:DY$6)-1</f>
        <v>0</v>
      </c>
      <c r="EA772" cm="1">
        <f t="array" ref="EA772">MMULT($S772:$W772,EA$2:EA$6)/MMULT($S772:$W772,DZ$2:DZ$6)-1</f>
        <v>-1.1855918055352688E-2</v>
      </c>
      <c r="EB772" cm="1">
        <f t="array" ref="EB772">MMULT($S772:$W772,EB$2:EB$6)/MMULT($S772:$W772,EA$2:EA$6)-1</f>
        <v>-1.0012391762406203E-2</v>
      </c>
      <c r="EC772" cm="1">
        <f t="array" ref="EC772">MMULT($S772:$W772,EC$2:EC$6)/MMULT($S772:$W772,EB$2:EB$6)-1</f>
        <v>3.3725862265132633E-5</v>
      </c>
      <c r="ED772" cm="1">
        <f t="array" ref="ED772">MMULT($S772:$W772,ED$2:ED$6)/MMULT($S772:$W772,EC$2:EC$6)-1</f>
        <v>1.0412359842698171E-2</v>
      </c>
      <c r="EE772" cm="1">
        <f t="array" ref="EE772">MMULT($S772:$W772,EE$2:EE$6)/MMULT($S772:$W772,ED$2:ED$6)-1</f>
        <v>3.9862587154497753E-3</v>
      </c>
      <c r="EF772" cm="1">
        <f t="array" ref="EF772">MMULT($S772:$W772,EF$2:EF$6)/MMULT($S772:$W772,EE$2:EE$6)-1</f>
        <v>0</v>
      </c>
      <c r="EG772" cm="1">
        <f t="array" ref="EG772">MMULT($S772:$W772,EG$2:EG$6)/MMULT($S772:$W772,EF$2:EF$6)-1</f>
        <v>0</v>
      </c>
      <c r="EH772" cm="1">
        <f t="array" ref="EH772">MMULT($S772:$W772,EH$2:EH$6)/MMULT($S772:$W772,EG$2:EG$6)-1</f>
        <v>9.1796310830591921E-3</v>
      </c>
      <c r="EI772" cm="1">
        <f t="array" ref="EI772">MMULT($S772:$W772,EI$2:EI$6)/MMULT($S772:$W772,EH$2:EH$6)-1</f>
        <v>1.7250241771373798E-3</v>
      </c>
      <c r="EJ772" cm="1">
        <f t="array" ref="EJ772">MMULT($S772:$W772,EJ$2:EJ$6)/MMULT($S772:$W772,EI$2:EI$6)-1</f>
        <v>-7.379561412497071E-3</v>
      </c>
      <c r="EK772" cm="1">
        <f t="array" ref="EK772">MMULT($S772:$W772,EK$2:EK$6)/MMULT($S772:$W772,EJ$2:EJ$6)-1</f>
        <v>-1.5456018938715399E-3</v>
      </c>
      <c r="EL772" cm="1">
        <f t="array" ref="EL772">MMULT($S772:$W772,EL$2:EL$6)/MMULT($S772:$W772,EK$2:EK$6)-1</f>
        <v>-1.0893790988701912E-2</v>
      </c>
      <c r="EM772" cm="1">
        <f t="array" ref="EM772">MMULT($S772:$W772,EM$2:EM$6)/MMULT($S772:$W772,EL$2:EL$6)-1</f>
        <v>0</v>
      </c>
      <c r="EN772" cm="1">
        <f t="array" ref="EN772">MMULT($S772:$W772,EN$2:EN$6)/MMULT($S772:$W772,EM$2:EM$6)-1</f>
        <v>0</v>
      </c>
      <c r="EO772" cm="1">
        <f t="array" ref="EO772">MMULT($S772:$W772,EO$2:EO$6)/MMULT($S772:$W772,EN$2:EN$6)-1</f>
        <v>0</v>
      </c>
      <c r="EP772" cm="1">
        <f t="array" ref="EP772">MMULT($S772:$W772,EP$2:EP$6)/MMULT($S772:$W772,EO$2:EO$6)-1</f>
        <v>1.7790457904949708E-2</v>
      </c>
      <c r="EQ772" cm="1">
        <f t="array" ref="EQ772">MMULT($S772:$W772,EQ$2:EQ$6)/MMULT($S772:$W772,EP$2:EP$6)-1</f>
        <v>1.2430801941734515E-2</v>
      </c>
      <c r="ER772" cm="1">
        <f t="array" ref="ER772">MMULT($S772:$W772,ER$2:ER$6)/MMULT($S772:$W772,EQ$2:EQ$6)-1</f>
        <v>7.222205369558532E-3</v>
      </c>
      <c r="ES772" cm="1">
        <f t="array" ref="ES772">MMULT($S772:$W772,ES$2:ES$6)/MMULT($S772:$W772,ER$2:ER$6)-1</f>
        <v>2.5475310681748464E-3</v>
      </c>
      <c r="ET772" cm="1">
        <f t="array" ref="ET772">MMULT($S772:$W772,ET$2:ET$6)/MMULT($S772:$W772,ES$2:ES$6)-1</f>
        <v>0</v>
      </c>
      <c r="EU772" cm="1">
        <f t="array" ref="EU772">MMULT($S772:$W772,EU$2:EU$6)/MMULT($S772:$W772,ET$2:ET$6)-1</f>
        <v>0</v>
      </c>
      <c r="EV772" cm="1">
        <f t="array" ref="EV772">MMULT($S772:$W772,EV$2:EV$6)/MMULT($S772:$W772,EU$2:EU$6)-1</f>
        <v>7.2601314778086845E-3</v>
      </c>
      <c r="EW772" cm="1">
        <f t="array" ref="EW772">MMULT($S772:$W772,EW$2:EW$6)/MMULT($S772:$W772,EV$2:EV$6)-1</f>
        <v>-6.0782950409202785E-3</v>
      </c>
      <c r="EX772" cm="1">
        <f t="array" ref="EX772">MMULT($S772:$W772,EX$2:EX$6)/MMULT($S772:$W772,EW$2:EW$6)-1</f>
        <v>-6.0566205108580906E-4</v>
      </c>
      <c r="EY772" cm="1">
        <f t="array" ref="EY772">MMULT($S772:$W772,EY$2:EY$6)/MMULT($S772:$W772,EX$2:EX$6)-1</f>
        <v>6.1186543059186249E-3</v>
      </c>
      <c r="EZ772" cm="1">
        <f t="array" ref="EZ772">MMULT($S772:$W772,EZ$2:EZ$6)/MMULT($S772:$W772,EY$2:EY$6)-1</f>
        <v>4.4577071640292676E-3</v>
      </c>
      <c r="FA772" cm="1">
        <f t="array" ref="FA772">MMULT($S772:$W772,FA$2:FA$6)/MMULT($S772:$W772,EZ$2:EZ$6)-1</f>
        <v>0</v>
      </c>
      <c r="FB772" cm="1">
        <f t="array" ref="FB772">MMULT($S772:$W772,FB$2:FB$6)/MMULT($S772:$W772,FA$2:FA$6)-1</f>
        <v>0</v>
      </c>
      <c r="FC772" cm="1">
        <f t="array" ref="FC772">MMULT($S772:$W772,FC$2:FC$6)/MMULT($S772:$W772,FB$2:FB$6)-1</f>
        <v>1.4767650704813784E-2</v>
      </c>
      <c r="FD772" cm="1">
        <f t="array" ref="FD772">MMULT($S772:$W772,FD$2:FD$6)/MMULT($S772:$W772,FC$2:FC$6)-1</f>
        <v>1.0033346717238878E-2</v>
      </c>
      <c r="FE772" cm="1">
        <f t="array" ref="FE772">MMULT($S772:$W772,FE$2:FE$6)/MMULT($S772:$W772,FD$2:FD$6)-1</f>
        <v>-1.8515892667983924E-2</v>
      </c>
      <c r="FF772" cm="1">
        <f t="array" ref="FF772">MMULT($S772:$W772,FF$2:FF$6)/MMULT($S772:$W772,FE$2:FE$6)-1</f>
        <v>-3.9955476715864968E-3</v>
      </c>
      <c r="FG772" cm="1">
        <f t="array" ref="FG772">MMULT($S772:$W772,FG$2:FG$6)/MMULT($S772:$W772,FF$2:FF$6)-1</f>
        <v>6.1936315337485226E-3</v>
      </c>
      <c r="FH772" cm="1">
        <f t="array" ref="FH772">MMULT($S772:$W772,FH$2:FH$6)/MMULT($S772:$W772,FG$2:FG$6)-1</f>
        <v>0</v>
      </c>
      <c r="FI772" cm="1">
        <f t="array" ref="FI772">MMULT($S772:$W772,FI$2:FI$6)/MMULT($S772:$W772,FH$2:FH$6)-1</f>
        <v>0</v>
      </c>
      <c r="FJ772" cm="1">
        <f t="array" ref="FJ772">MMULT($S772:$W772,FJ$2:FJ$6)/MMULT($S772:$W772,FI$2:FI$6)-1</f>
        <v>5.5028968695565172E-3</v>
      </c>
      <c r="FK772" cm="1">
        <f t="array" ref="FK772">MMULT($S772:$W772,FK$2:FK$6)/MMULT($S772:$W772,FJ$2:FJ$6)-1</f>
        <v>4.464984671328498E-4</v>
      </c>
      <c r="FL772" cm="1">
        <f t="array" ref="FL772">MMULT($S772:$W772,FL$2:FL$6)/MMULT($S772:$W772,FK$2:FK$6)-1</f>
        <v>5.6683602400782185E-3</v>
      </c>
      <c r="FM772" cm="1">
        <f t="array" ref="FM772">MMULT($S772:$W772,FM$2:FM$6)/MMULT($S772:$W772,FL$2:FL$6)-1</f>
        <v>2.2044360266562091E-3</v>
      </c>
      <c r="FN772" cm="1">
        <f t="array" ref="FN772">MMULT($S772:$W772,FN$2:FN$6)/MMULT($S772:$W772,FM$2:FM$6)-1</f>
        <v>-6.529110888336298E-3</v>
      </c>
      <c r="FO772" cm="1">
        <f t="array" ref="FO772">MMULT($S772:$W772,FO$2:FO$6)/MMULT($S772:$W772,FN$2:FN$6)-1</f>
        <v>0</v>
      </c>
      <c r="FP772" cm="1">
        <f t="array" ref="FP772">MMULT($S772:$W772,FP$2:FP$6)/MMULT($S772:$W772,FO$2:FO$6)-1</f>
        <v>0</v>
      </c>
      <c r="FQ772" cm="1">
        <f t="array" ref="FQ772">MMULT($S772:$W772,FQ$2:FQ$6)/MMULT($S772:$W772,FP$2:FP$6)-1</f>
        <v>-4.6844524263462972E-3</v>
      </c>
      <c r="FR772" cm="1">
        <f t="array" ref="FR772">MMULT($S772:$W772,FR$2:FR$6)/MMULT($S772:$W772,FQ$2:FQ$6)-1</f>
        <v>1.7290864272364148E-2</v>
      </c>
      <c r="FS772" cm="1">
        <f t="array" ref="FS772">MMULT($S772:$W772,FS$2:FS$6)/MMULT($S772:$W772,FR$2:FR$6)-1</f>
        <v>1.5749960804813723E-2</v>
      </c>
      <c r="FT772" cm="1">
        <f t="array" ref="FT772">MMULT($S772:$W772,FT$2:FT$6)/MMULT($S772:$W772,FS$2:FS$6)-1</f>
        <v>3.5251857011320276E-4</v>
      </c>
      <c r="FU772" cm="1">
        <f t="array" ref="FU772">MMULT($S772:$W772,FU$2:FU$6)/MMULT($S772:$W772,FT$2:FT$6)-1</f>
        <v>2.409677264176846E-4</v>
      </c>
      <c r="FV772" cm="1">
        <f t="array" ref="FV772">MMULT($S772:$W772,FV$2:FV$6)/MMULT($S772:$W772,FU$2:FU$6)-1</f>
        <v>0</v>
      </c>
      <c r="FW772" cm="1">
        <f t="array" ref="FW772">MMULT($S772:$W772,FW$2:FW$6)/MMULT($S772:$W772,FV$2:FV$6)-1</f>
        <v>0</v>
      </c>
      <c r="FX772" cm="1">
        <f t="array" ref="FX772">MMULT($S772:$W772,FX$2:FX$6)/MMULT($S772:$W772,FW$2:FW$6)-1</f>
        <v>1.9156343483390792E-3</v>
      </c>
      <c r="FY772" cm="1">
        <f t="array" ref="FY772">MMULT($S772:$W772,FY$2:FY$6)/MMULT($S772:$W772,FX$2:FX$6)-1</f>
        <v>-3.4409242386956862E-3</v>
      </c>
      <c r="FZ772" cm="1">
        <f t="array" ref="FZ772">MMULT($S772:$W772,FZ$2:FZ$6)/MMULT($S772:$W772,FY$2:FY$6)-1</f>
        <v>1.6249870300548253E-2</v>
      </c>
      <c r="GA772" cm="1">
        <f t="array" ref="GA772">MMULT($S772:$W772,GA$2:GA$6)/MMULT($S772:$W772,FZ$2:FZ$6)-1</f>
        <v>-4.3997439374185987E-3</v>
      </c>
      <c r="GB772" cm="1">
        <f t="array" ref="GB772">MMULT($S772:$W772,GB$2:GB$6)/MMULT($S772:$W772,GA$2:GA$6)-1</f>
        <v>-7.2367832905950724E-4</v>
      </c>
      <c r="GC772" cm="1">
        <f t="array" ref="GC772">MMULT($S772:$W772,GC$2:GC$6)/MMULT($S772:$W772,GB$2:GB$6)-1</f>
        <v>0</v>
      </c>
      <c r="GD772" cm="1">
        <f t="array" ref="GD772">MMULT($S772:$W772,GD$2:GD$6)/MMULT($S772:$W772,GC$2:GC$6)-1</f>
        <v>0</v>
      </c>
      <c r="GE772" cm="1">
        <f t="array" ref="GE772">MMULT($S772:$W772,GE$2:GE$6)/MMULT($S772:$W772,GD$2:GD$6)-1</f>
        <v>-2.3820004451595711E-3</v>
      </c>
      <c r="GF772" cm="1">
        <f t="array" ref="GF772">MMULT($S772:$W772,GF$2:GF$6)/MMULT($S772:$W772,GE$2:GE$6)-1</f>
        <v>-1.2316588609990187E-2</v>
      </c>
      <c r="GG772" cm="1">
        <f t="array" ref="GG772">MMULT($S772:$W772,GG$2:GG$6)/MMULT($S772:$W772,GF$2:GF$6)-1</f>
        <v>-4.678827997624202E-3</v>
      </c>
      <c r="GH772" cm="1">
        <f t="array" ref="GH772">MMULT($S772:$W772,GH$2:GH$6)/MMULT($S772:$W772,GG$2:GG$6)-1</f>
        <v>-3.0483090849747763E-3</v>
      </c>
      <c r="GI772" cm="1">
        <f t="array" ref="GI772">MMULT($S772:$W772,GI$2:GI$6)/MMULT($S772:$W772,GH$2:GH$6)-1</f>
        <v>3.0769024387296007E-3</v>
      </c>
      <c r="GJ772" cm="1">
        <f t="array" ref="GJ772">MMULT($S772:$W772,GJ$2:GJ$6)/MMULT($S772:$W772,GI$2:GI$6)-1</f>
        <v>0</v>
      </c>
      <c r="GK772" cm="1">
        <f t="array" ref="GK772">MMULT($S772:$W772,GK$2:GK$6)/MMULT($S772:$W772,GJ$2:GJ$6)-1</f>
        <v>0</v>
      </c>
      <c r="GL772" cm="1">
        <f t="array" ref="GL772">MMULT($S772:$W772,GL$2:GL$6)/MMULT($S772:$W772,GK$2:GK$6)-1</f>
        <v>5.4414176883081922E-3</v>
      </c>
      <c r="GM772" cm="1">
        <f t="array" ref="GM772">MMULT($S772:$W772,GM$2:GM$6)/MMULT($S772:$W772,GL$2:GL$6)-1</f>
        <v>3.3445237532421235E-3</v>
      </c>
      <c r="GN772" cm="1">
        <f t="array" ref="GN772">MMULT($S772:$W772,GN$2:GN$6)/MMULT($S772:$W772,GM$2:GM$6)-1</f>
        <v>-5.0390900962824503E-3</v>
      </c>
      <c r="GO772" cm="1">
        <f t="array" ref="GO772">MMULT($S772:$W772,GO$2:GO$6)/MMULT($S772:$W772,GN$2:GN$6)-1</f>
        <v>-1.0657659169969746E-2</v>
      </c>
      <c r="GP772" cm="1">
        <f t="array" ref="GP772">MMULT($S772:$W772,GP$2:GP$6)/MMULT($S772:$W772,GO$2:GO$6)-1</f>
        <v>9.9889475669536765E-3</v>
      </c>
      <c r="GQ772" cm="1">
        <f t="array" ref="GQ772">MMULT($S772:$W772,GQ$2:GQ$6)/MMULT($S772:$W772,GP$2:GP$6)-1</f>
        <v>0</v>
      </c>
      <c r="GR772" cm="1">
        <f t="array" ref="GR772">MMULT($S772:$W772,GR$2:GR$6)/MMULT($S772:$W772,GQ$2:GQ$6)-1</f>
        <v>0</v>
      </c>
      <c r="GS772" cm="1">
        <f t="array" ref="GS772">MMULT($S772:$W772,GS$2:GS$6)/MMULT($S772:$W772,GR$2:GR$6)-1</f>
        <v>-3.4616389374744205E-3</v>
      </c>
      <c r="GT772" cm="1">
        <f t="array" ref="GT772">MMULT($S772:$W772,GT$2:GT$6)/MMULT($S772:$W772,GS$2:GS$6)-1</f>
        <v>-1.0880983316160386E-2</v>
      </c>
      <c r="GU772" cm="1">
        <f t="array" ref="GU772">MMULT($S772:$W772,GU$2:GU$6)/MMULT($S772:$W772,GT$2:GT$6)-1</f>
        <v>9.4697531327234685E-3</v>
      </c>
      <c r="GV772" cm="1">
        <f t="array" ref="GV772">MMULT($S772:$W772,GV$2:GV$6)/MMULT($S772:$W772,GU$2:GU$6)-1</f>
        <v>9.4366272027834874E-3</v>
      </c>
      <c r="GW772" s="49">
        <f t="shared" si="22"/>
        <v>6.8757772195021595E-4</v>
      </c>
      <c r="GX772" s="50">
        <f t="shared" si="23"/>
        <v>8.9329447347837893E-3</v>
      </c>
    </row>
    <row r="773" spans="7:206" customFormat="1" x14ac:dyDescent="0.35">
      <c r="G773" s="23">
        <v>0.31876583147679066</v>
      </c>
      <c r="H773">
        <v>0.27204199346903896</v>
      </c>
      <c r="I773">
        <v>0.12176885280922879</v>
      </c>
      <c r="J773">
        <v>0.25199133274330882</v>
      </c>
      <c r="K773">
        <v>0.89886165959654529</v>
      </c>
      <c r="L773">
        <f>SUM(Таблица8[[#This Row],[Аэрофлот]:[Сбербанк]])</f>
        <v>1.8634296700949124</v>
      </c>
      <c r="M773" s="30">
        <f>Таблица8[[#This Row],[Аэрофлот]]/$L773</f>
        <v>0.17106405280138884</v>
      </c>
      <c r="N773" s="24">
        <f>Таблица8[[#This Row],[ГАЗПРОМ ао]]/$L773</f>
        <v>0.1459899441523772</v>
      </c>
      <c r="O773" s="24">
        <f>Таблица8[[#This Row],[ГМКНорНик]]/$L773</f>
        <v>6.5346631946150452E-2</v>
      </c>
      <c r="P773" s="24">
        <f>Таблица8[[#This Row],[ЛУКОЙЛ]]/$L773</f>
        <v>0.13522985964395093</v>
      </c>
      <c r="Q773" s="24">
        <f>Таблица8[[#This Row],[Сбербанк]]/$L773</f>
        <v>0.4823695114561326</v>
      </c>
      <c r="R773" s="24">
        <f>SUM(Таблица810[[#This Row],[Аэрофлот]:[Сбербанк]])</f>
        <v>1</v>
      </c>
      <c r="S773" s="30">
        <f>INT($U$1*Таблица810[[#This Row],[Аэрофлот]]/B$8)</f>
        <v>23739</v>
      </c>
      <c r="T773" s="24">
        <f>INT($U$1*Таблица810[[#This Row],[ГАЗПРОМ ао]]/C$8)</f>
        <v>6863</v>
      </c>
      <c r="U773" s="24">
        <f>INT($U$1*Таблица810[[#This Row],[ГМКНорНик]]/D$8)</f>
        <v>26</v>
      </c>
      <c r="V773" s="24">
        <f>INT($U$1*Таблица810[[#This Row],[ЛУКОЙЛ]]/E$8)</f>
        <v>259</v>
      </c>
      <c r="W773" s="31">
        <f>INT($U$1*Таблица810[[#This Row],[Сбербанк]]/F$8)</f>
        <v>17734</v>
      </c>
      <c r="AA773" cm="1">
        <f t="array" ref="AA773">MMULT($S773:$W773,AA$2:AA$6)/MMULT($S773:$W773,Z$2:Z$6)-1</f>
        <v>1.3835751105731653E-2</v>
      </c>
      <c r="AB773" cm="1">
        <f t="array" ref="AB773">MMULT($S773:$W773,AB$2:AB$6)/MMULT($S773:$W773,AA$2:AA$6)-1</f>
        <v>-2.7460831968525445E-3</v>
      </c>
      <c r="AC773" cm="1">
        <f t="array" ref="AC773">MMULT($S773:$W773,AC$2:AC$6)/MMULT($S773:$W773,AB$2:AB$6)-1</f>
        <v>0</v>
      </c>
      <c r="AD773" cm="1">
        <f t="array" ref="AD773">MMULT($S773:$W773,AD$2:AD$6)/MMULT($S773:$W773,AC$2:AC$6)-1</f>
        <v>3.6388724189616362E-2</v>
      </c>
      <c r="AE773" cm="1">
        <f t="array" ref="AE773">MMULT($S773:$W773,AE$2:AE$6)/MMULT($S773:$W773,AD$2:AD$6)-1</f>
        <v>0</v>
      </c>
      <c r="AF773" cm="1">
        <f t="array" ref="AF773">MMULT($S773:$W773,AF$2:AF$6)/MMULT($S773:$W773,AE$2:AE$6)-1</f>
        <v>0</v>
      </c>
      <c r="AG773" cm="1">
        <f t="array" ref="AG773">MMULT($S773:$W773,AG$2:AG$6)/MMULT($S773:$W773,AF$2:AF$6)-1</f>
        <v>1.2866169991011089E-2</v>
      </c>
      <c r="AH773" cm="1">
        <f t="array" ref="AH773">MMULT($S773:$W773,AH$2:AH$6)/MMULT($S773:$W773,AG$2:AG$6)-1</f>
        <v>3.8782753988535479E-3</v>
      </c>
      <c r="AI773" cm="1">
        <f t="array" ref="AI773">MMULT($S773:$W773,AI$2:AI$6)/MMULT($S773:$W773,AH$2:AH$6)-1</f>
        <v>-1.2168758349639375E-2</v>
      </c>
      <c r="AJ773" cm="1">
        <f t="array" ref="AJ773">MMULT($S773:$W773,AJ$2:AJ$6)/MMULT($S773:$W773,AI$2:AI$6)-1</f>
        <v>7.9022170552514037E-3</v>
      </c>
      <c r="AK773" cm="1">
        <f t="array" ref="AK773">MMULT($S773:$W773,AK$2:AK$6)/MMULT($S773:$W773,AJ$2:AJ$6)-1</f>
        <v>-1.9430692255824944E-2</v>
      </c>
      <c r="AL773" cm="1">
        <f t="array" ref="AL773">MMULT($S773:$W773,AL$2:AL$6)/MMULT($S773:$W773,AK$2:AK$6)-1</f>
        <v>0</v>
      </c>
      <c r="AM773" cm="1">
        <f t="array" ref="AM773">MMULT($S773:$W773,AM$2:AM$6)/MMULT($S773:$W773,AL$2:AL$6)-1</f>
        <v>0</v>
      </c>
      <c r="AN773" cm="1">
        <f t="array" ref="AN773">MMULT($S773:$W773,AN$2:AN$6)/MMULT($S773:$W773,AM$2:AM$6)-1</f>
        <v>6.0967945058345574E-3</v>
      </c>
      <c r="AO773" cm="1">
        <f t="array" ref="AO773">MMULT($S773:$W773,AO$2:AO$6)/MMULT($S773:$W773,AN$2:AN$6)-1</f>
        <v>-2.6805154032025769E-3</v>
      </c>
      <c r="AP773" cm="1">
        <f t="array" ref="AP773">MMULT($S773:$W773,AP$2:AP$6)/MMULT($S773:$W773,AO$2:AO$6)-1</f>
        <v>4.6114240477583834E-3</v>
      </c>
      <c r="AQ773" cm="1">
        <f t="array" ref="AQ773">MMULT($S773:$W773,AQ$2:AQ$6)/MMULT($S773:$W773,AP$2:AP$6)-1</f>
        <v>-1.8861737960532032E-2</v>
      </c>
      <c r="AR773" cm="1">
        <f t="array" ref="AR773">MMULT($S773:$W773,AR$2:AR$6)/MMULT($S773:$W773,AQ$2:AQ$6)-1</f>
        <v>-1.5047232923775744E-2</v>
      </c>
      <c r="AS773" cm="1">
        <f t="array" ref="AS773">MMULT($S773:$W773,AS$2:AS$6)/MMULT($S773:$W773,AR$2:AR$6)-1</f>
        <v>0</v>
      </c>
      <c r="AT773" cm="1">
        <f t="array" ref="AT773">MMULT($S773:$W773,AT$2:AT$6)/MMULT($S773:$W773,AS$2:AS$6)-1</f>
        <v>0</v>
      </c>
      <c r="AU773" cm="1">
        <f t="array" ref="AU773">MMULT($S773:$W773,AU$2:AU$6)/MMULT($S773:$W773,AT$2:AT$6)-1</f>
        <v>-5.6160526750840267E-3</v>
      </c>
      <c r="AV773" cm="1">
        <f t="array" ref="AV773">MMULT($S773:$W773,AV$2:AV$6)/MMULT($S773:$W773,AU$2:AU$6)-1</f>
        <v>2.4990764233041585E-3</v>
      </c>
      <c r="AW773" cm="1">
        <f t="array" ref="AW773">MMULT($S773:$W773,AW$2:AW$6)/MMULT($S773:$W773,AV$2:AV$6)-1</f>
        <v>-1.4243527295288994E-2</v>
      </c>
      <c r="AX773" cm="1">
        <f t="array" ref="AX773">MMULT($S773:$W773,AX$2:AX$6)/MMULT($S773:$W773,AW$2:AW$6)-1</f>
        <v>6.2860484367335268E-3</v>
      </c>
      <c r="AY773" cm="1">
        <f t="array" ref="AY773">MMULT($S773:$W773,AY$2:AY$6)/MMULT($S773:$W773,AX$2:AX$6)-1</f>
        <v>-2.7313008614397671E-2</v>
      </c>
      <c r="AZ773" cm="1">
        <f t="array" ref="AZ773">MMULT($S773:$W773,AZ$2:AZ$6)/MMULT($S773:$W773,AY$2:AY$6)-1</f>
        <v>0</v>
      </c>
      <c r="BA773" cm="1">
        <f t="array" ref="BA773">MMULT($S773:$W773,BA$2:BA$6)/MMULT($S773:$W773,AZ$2:AZ$6)-1</f>
        <v>0</v>
      </c>
      <c r="BB773" cm="1">
        <f t="array" ref="BB773">MMULT($S773:$W773,BB$2:BB$6)/MMULT($S773:$W773,BA$2:BA$6)-1</f>
        <v>1.490787168296781E-2</v>
      </c>
      <c r="BC773" cm="1">
        <f t="array" ref="BC773">MMULT($S773:$W773,BC$2:BC$6)/MMULT($S773:$W773,BB$2:BB$6)-1</f>
        <v>8.1800283254263029E-4</v>
      </c>
      <c r="BD773" cm="1">
        <f t="array" ref="BD773">MMULT($S773:$W773,BD$2:BD$6)/MMULT($S773:$W773,BC$2:BC$6)-1</f>
        <v>6.9873361338226303E-3</v>
      </c>
      <c r="BE773" cm="1">
        <f t="array" ref="BE773">MMULT($S773:$W773,BE$2:BE$6)/MMULT($S773:$W773,BD$2:BD$6)-1</f>
        <v>1.7563516428538151E-2</v>
      </c>
      <c r="BF773" cm="1">
        <f t="array" ref="BF773">MMULT($S773:$W773,BF$2:BF$6)/MMULT($S773:$W773,BE$2:BE$6)-1</f>
        <v>4.5586077678292369E-3</v>
      </c>
      <c r="BG773" cm="1">
        <f t="array" ref="BG773">MMULT($S773:$W773,BG$2:BG$6)/MMULT($S773:$W773,BF$2:BF$6)-1</f>
        <v>0</v>
      </c>
      <c r="BH773" cm="1">
        <f t="array" ref="BH773">MMULT($S773:$W773,BH$2:BH$6)/MMULT($S773:$W773,BG$2:BG$6)-1</f>
        <v>0</v>
      </c>
      <c r="BI773" cm="1">
        <f t="array" ref="BI773">MMULT($S773:$W773,BI$2:BI$6)/MMULT($S773:$W773,BH$2:BH$6)-1</f>
        <v>1.2686027560347091E-2</v>
      </c>
      <c r="BJ773" cm="1">
        <f t="array" ref="BJ773">MMULT($S773:$W773,BJ$2:BJ$6)/MMULT($S773:$W773,BI$2:BI$6)-1</f>
        <v>-1.5059935977572492E-2</v>
      </c>
      <c r="BK773" cm="1">
        <f t="array" ref="BK773">MMULT($S773:$W773,BK$2:BK$6)/MMULT($S773:$W773,BJ$2:BJ$6)-1</f>
        <v>-1.4006143960688666E-2</v>
      </c>
      <c r="BL773" cm="1">
        <f t="array" ref="BL773">MMULT($S773:$W773,BL$2:BL$6)/MMULT($S773:$W773,BK$2:BK$6)-1</f>
        <v>-2.7341643390108583E-3</v>
      </c>
      <c r="BM773" cm="1">
        <f t="array" ref="BM773">MMULT($S773:$W773,BM$2:BM$6)/MMULT($S773:$W773,BL$2:BL$6)-1</f>
        <v>9.8666178037176699E-3</v>
      </c>
      <c r="BN773" cm="1">
        <f t="array" ref="BN773">MMULT($S773:$W773,BN$2:BN$6)/MMULT($S773:$W773,BM$2:BM$6)-1</f>
        <v>0</v>
      </c>
      <c r="BO773" cm="1">
        <f t="array" ref="BO773">MMULT($S773:$W773,BO$2:BO$6)/MMULT($S773:$W773,BN$2:BN$6)-1</f>
        <v>0</v>
      </c>
      <c r="BP773" cm="1">
        <f t="array" ref="BP773">MMULT($S773:$W773,BP$2:BP$6)/MMULT($S773:$W773,BO$2:BO$6)-1</f>
        <v>1.9116244340346311E-2</v>
      </c>
      <c r="BQ773" cm="1">
        <f t="array" ref="BQ773">MMULT($S773:$W773,BQ$2:BQ$6)/MMULT($S773:$W773,BP$2:BP$6)-1</f>
        <v>-1.0222475567187583E-3</v>
      </c>
      <c r="BR773" cm="1">
        <f t="array" ref="BR773">MMULT($S773:$W773,BR$2:BR$6)/MMULT($S773:$W773,BQ$2:BQ$6)-1</f>
        <v>-4.7803103476136144E-3</v>
      </c>
      <c r="BS773" cm="1">
        <f t="array" ref="BS773">MMULT($S773:$W773,BS$2:BS$6)/MMULT($S773:$W773,BR$2:BR$6)-1</f>
        <v>-1.4174417892436564E-2</v>
      </c>
      <c r="BT773" cm="1">
        <f t="array" ref="BT773">MMULT($S773:$W773,BT$2:BT$6)/MMULT($S773:$W773,BS$2:BS$6)-1</f>
        <v>1.3981427226838594E-2</v>
      </c>
      <c r="BU773" cm="1">
        <f t="array" ref="BU773">MMULT($S773:$W773,BU$2:BU$6)/MMULT($S773:$W773,BT$2:BT$6)-1</f>
        <v>-4.512535039974952E-3</v>
      </c>
      <c r="BV773" cm="1">
        <f t="array" ref="BV773">MMULT($S773:$W773,BV$2:BV$6)/MMULT($S773:$W773,BU$2:BU$6)-1</f>
        <v>0</v>
      </c>
      <c r="BW773" cm="1">
        <f t="array" ref="BW773">MMULT($S773:$W773,BW$2:BW$6)/MMULT($S773:$W773,BV$2:BV$6)-1</f>
        <v>7.1048999202865115E-3</v>
      </c>
      <c r="BX773" cm="1">
        <f t="array" ref="BX773">MMULT($S773:$W773,BX$2:BX$6)/MMULT($S773:$W773,BW$2:BW$6)-1</f>
        <v>0</v>
      </c>
      <c r="BY773" cm="1">
        <f t="array" ref="BY773">MMULT($S773:$W773,BY$2:BY$6)/MMULT($S773:$W773,BX$2:BX$6)-1</f>
        <v>-5.9210801684806968E-3</v>
      </c>
      <c r="BZ773" cm="1">
        <f t="array" ref="BZ773">MMULT($S773:$W773,BZ$2:BZ$6)/MMULT($S773:$W773,BY$2:BY$6)-1</f>
        <v>-1.0082995201427858E-2</v>
      </c>
      <c r="CA773" cm="1">
        <f t="array" ref="CA773">MMULT($S773:$W773,CA$2:CA$6)/MMULT($S773:$W773,BZ$2:BZ$6)-1</f>
        <v>-6.7343960828509797E-3</v>
      </c>
      <c r="CB773" cm="1">
        <f t="array" ref="CB773">MMULT($S773:$W773,CB$2:CB$6)/MMULT($S773:$W773,CA$2:CA$6)-1</f>
        <v>0</v>
      </c>
      <c r="CC773" cm="1">
        <f t="array" ref="CC773">MMULT($S773:$W773,CC$2:CC$6)/MMULT($S773:$W773,CB$2:CB$6)-1</f>
        <v>0</v>
      </c>
      <c r="CD773" cm="1">
        <f t="array" ref="CD773">MMULT($S773:$W773,CD$2:CD$6)/MMULT($S773:$W773,CC$2:CC$6)-1</f>
        <v>1.2863599943412796E-2</v>
      </c>
      <c r="CE773" cm="1">
        <f t="array" ref="CE773">MMULT($S773:$W773,CE$2:CE$6)/MMULT($S773:$W773,CD$2:CD$6)-1</f>
        <v>1.240228293427692E-2</v>
      </c>
      <c r="CF773" cm="1">
        <f t="array" ref="CF773">MMULT($S773:$W773,CF$2:CF$6)/MMULT($S773:$W773,CE$2:CE$6)-1</f>
        <v>-3.3054285338717238E-3</v>
      </c>
      <c r="CG773" cm="1">
        <f t="array" ref="CG773">MMULT($S773:$W773,CG$2:CG$6)/MMULT($S773:$W773,CF$2:CF$6)-1</f>
        <v>-9.2544901331556018E-3</v>
      </c>
      <c r="CH773" cm="1">
        <f t="array" ref="CH773">MMULT($S773:$W773,CH$2:CH$6)/MMULT($S773:$W773,CG$2:CG$6)-1</f>
        <v>1.9877276534313815E-2</v>
      </c>
      <c r="CI773" cm="1">
        <f t="array" ref="CI773">MMULT($S773:$W773,CI$2:CI$6)/MMULT($S773:$W773,CH$2:CH$6)-1</f>
        <v>0</v>
      </c>
      <c r="CJ773" cm="1">
        <f t="array" ref="CJ773">MMULT($S773:$W773,CJ$2:CJ$6)/MMULT($S773:$W773,CI$2:CI$6)-1</f>
        <v>0</v>
      </c>
      <c r="CK773" cm="1">
        <f t="array" ref="CK773">MMULT($S773:$W773,CK$2:CK$6)/MMULT($S773:$W773,CJ$2:CJ$6)-1</f>
        <v>0</v>
      </c>
      <c r="CL773" cm="1">
        <f t="array" ref="CL773">MMULT($S773:$W773,CL$2:CL$6)/MMULT($S773:$W773,CK$2:CK$6)-1</f>
        <v>2.1769985060081876E-2</v>
      </c>
      <c r="CM773" cm="1">
        <f t="array" ref="CM773">MMULT($S773:$W773,CM$2:CM$6)/MMULT($S773:$W773,CL$2:CL$6)-1</f>
        <v>-9.6290628497449626E-3</v>
      </c>
      <c r="CN773" cm="1">
        <f t="array" ref="CN773">MMULT($S773:$W773,CN$2:CN$6)/MMULT($S773:$W773,CM$2:CM$6)-1</f>
        <v>1.3039031436183235E-2</v>
      </c>
      <c r="CO773" cm="1">
        <f t="array" ref="CO773">MMULT($S773:$W773,CO$2:CO$6)/MMULT($S773:$W773,CN$2:CN$6)-1</f>
        <v>3.1377630811624257E-5</v>
      </c>
      <c r="CP773" cm="1">
        <f t="array" ref="CP773">MMULT($S773:$W773,CP$2:CP$6)/MMULT($S773:$W773,CO$2:CO$6)-1</f>
        <v>0</v>
      </c>
      <c r="CQ773" cm="1">
        <f t="array" ref="CQ773">MMULT($S773:$W773,CQ$2:CQ$6)/MMULT($S773:$W773,CP$2:CP$6)-1</f>
        <v>0</v>
      </c>
      <c r="CR773" cm="1">
        <f t="array" ref="CR773">MMULT($S773:$W773,CR$2:CR$6)/MMULT($S773:$W773,CQ$2:CQ$6)-1</f>
        <v>2.1590464552974087E-2</v>
      </c>
      <c r="CS773" cm="1">
        <f t="array" ref="CS773">MMULT($S773:$W773,CS$2:CS$6)/MMULT($S773:$W773,CR$2:CR$6)-1</f>
        <v>-7.4788923194208934E-3</v>
      </c>
      <c r="CT773" cm="1">
        <f t="array" ref="CT773">MMULT($S773:$W773,CT$2:CT$6)/MMULT($S773:$W773,CS$2:CS$6)-1</f>
        <v>-2.04461034154515E-2</v>
      </c>
      <c r="CU773" cm="1">
        <f t="array" ref="CU773">MMULT($S773:$W773,CU$2:CU$6)/MMULT($S773:$W773,CT$2:CT$6)-1</f>
        <v>-2.0041508510951767E-2</v>
      </c>
      <c r="CV773" cm="1">
        <f t="array" ref="CV773">MMULT($S773:$W773,CV$2:CV$6)/MMULT($S773:$W773,CU$2:CU$6)-1</f>
        <v>1.2942832231180201E-2</v>
      </c>
      <c r="CW773" cm="1">
        <f t="array" ref="CW773">MMULT($S773:$W773,CW$2:CW$6)/MMULT($S773:$W773,CV$2:CV$6)-1</f>
        <v>0</v>
      </c>
      <c r="CX773" cm="1">
        <f t="array" ref="CX773">MMULT($S773:$W773,CX$2:CX$6)/MMULT($S773:$W773,CW$2:CW$6)-1</f>
        <v>0</v>
      </c>
      <c r="CY773" cm="1">
        <f t="array" ref="CY773">MMULT($S773:$W773,CY$2:CY$6)/MMULT($S773:$W773,CX$2:CX$6)-1</f>
        <v>3.0542549003693686E-3</v>
      </c>
      <c r="CZ773" cm="1">
        <f t="array" ref="CZ773">MMULT($S773:$W773,CZ$2:CZ$6)/MMULT($S773:$W773,CY$2:CY$6)-1</f>
        <v>-1.9118521395097954E-2</v>
      </c>
      <c r="DA773" cm="1">
        <f t="array" ref="DA773">MMULT($S773:$W773,DA$2:DA$6)/MMULT($S773:$W773,CZ$2:CZ$6)-1</f>
        <v>5.4349295903448613E-3</v>
      </c>
      <c r="DB773" cm="1">
        <f t="array" ref="DB773">MMULT($S773:$W773,DB$2:DB$6)/MMULT($S773:$W773,DA$2:DA$6)-1</f>
        <v>3.1420022626102995E-3</v>
      </c>
      <c r="DC773" cm="1">
        <f t="array" ref="DC773">MMULT($S773:$W773,DC$2:DC$6)/MMULT($S773:$W773,DB$2:DB$6)-1</f>
        <v>1.8633659609649467E-2</v>
      </c>
      <c r="DD773" cm="1">
        <f t="array" ref="DD773">MMULT($S773:$W773,DD$2:DD$6)/MMULT($S773:$W773,DC$2:DC$6)-1</f>
        <v>0</v>
      </c>
      <c r="DE773" cm="1">
        <f t="array" ref="DE773">MMULT($S773:$W773,DE$2:DE$6)/MMULT($S773:$W773,DD$2:DD$6)-1</f>
        <v>0</v>
      </c>
      <c r="DF773" cm="1">
        <f t="array" ref="DF773">MMULT($S773:$W773,DF$2:DF$6)/MMULT($S773:$W773,DE$2:DE$6)-1</f>
        <v>4.8377251807454336E-3</v>
      </c>
      <c r="DG773" cm="1">
        <f t="array" ref="DG773">MMULT($S773:$W773,DG$2:DG$6)/MMULT($S773:$W773,DF$2:DF$6)-1</f>
        <v>-5.6616326572045406E-3</v>
      </c>
      <c r="DH773" cm="1">
        <f t="array" ref="DH773">MMULT($S773:$W773,DH$2:DH$6)/MMULT($S773:$W773,DG$2:DG$6)-1</f>
        <v>-1.3050016869280423E-3</v>
      </c>
      <c r="DI773" cm="1">
        <f t="array" ref="DI773">MMULT($S773:$W773,DI$2:DI$6)/MMULT($S773:$W773,DH$2:DH$6)-1</f>
        <v>-1.9520528179097774E-3</v>
      </c>
      <c r="DJ773" cm="1">
        <f t="array" ref="DJ773">MMULT($S773:$W773,DJ$2:DJ$6)/MMULT($S773:$W773,DI$2:DI$6)-1</f>
        <v>4.3104710743238073E-3</v>
      </c>
      <c r="DK773" cm="1">
        <f t="array" ref="DK773">MMULT($S773:$W773,DK$2:DK$6)/MMULT($S773:$W773,DJ$2:DJ$6)-1</f>
        <v>0</v>
      </c>
      <c r="DL773" cm="1">
        <f t="array" ref="DL773">MMULT($S773:$W773,DL$2:DL$6)/MMULT($S773:$W773,DK$2:DK$6)-1</f>
        <v>0</v>
      </c>
      <c r="DM773" cm="1">
        <f t="array" ref="DM773">MMULT($S773:$W773,DM$2:DM$6)/MMULT($S773:$W773,DL$2:DL$6)-1</f>
        <v>-1.069330106385169E-2</v>
      </c>
      <c r="DN773" cm="1">
        <f t="array" ref="DN773">MMULT($S773:$W773,DN$2:DN$6)/MMULT($S773:$W773,DM$2:DM$6)-1</f>
        <v>-1.8620111886472723E-2</v>
      </c>
      <c r="DO773" cm="1">
        <f t="array" ref="DO773">MMULT($S773:$W773,DO$2:DO$6)/MMULT($S773:$W773,DN$2:DN$6)-1</f>
        <v>8.9384664389404733E-3</v>
      </c>
      <c r="DP773" cm="1">
        <f t="array" ref="DP773">MMULT($S773:$W773,DP$2:DP$6)/MMULT($S773:$W773,DO$2:DO$6)-1</f>
        <v>7.7558008525913102E-4</v>
      </c>
      <c r="DQ773" cm="1">
        <f t="array" ref="DQ773">MMULT($S773:$W773,DQ$2:DQ$6)/MMULT($S773:$W773,DP$2:DP$6)-1</f>
        <v>-8.128186514485547E-3</v>
      </c>
      <c r="DR773" cm="1">
        <f t="array" ref="DR773">MMULT($S773:$W773,DR$2:DR$6)/MMULT($S773:$W773,DQ$2:DQ$6)-1</f>
        <v>0</v>
      </c>
      <c r="DS773" cm="1">
        <f t="array" ref="DS773">MMULT($S773:$W773,DS$2:DS$6)/MMULT($S773:$W773,DR$2:DR$6)-1</f>
        <v>0</v>
      </c>
      <c r="DT773" cm="1">
        <f t="array" ref="DT773">MMULT($S773:$W773,DT$2:DT$6)/MMULT($S773:$W773,DS$2:DS$6)-1</f>
        <v>7.0025325881002409E-3</v>
      </c>
      <c r="DU773" cm="1">
        <f t="array" ref="DU773">MMULT($S773:$W773,DU$2:DU$6)/MMULT($S773:$W773,DT$2:DT$6)-1</f>
        <v>1.279777327618814E-2</v>
      </c>
      <c r="DV773" cm="1">
        <f t="array" ref="DV773">MMULT($S773:$W773,DV$2:DV$6)/MMULT($S773:$W773,DU$2:DU$6)-1</f>
        <v>4.5738807712414342E-3</v>
      </c>
      <c r="DW773" cm="1">
        <f t="array" ref="DW773">MMULT($S773:$W773,DW$2:DW$6)/MMULT($S773:$W773,DV$2:DV$6)-1</f>
        <v>-8.0987732481625496E-3</v>
      </c>
      <c r="DX773" cm="1">
        <f t="array" ref="DX773">MMULT($S773:$W773,DX$2:DX$6)/MMULT($S773:$W773,DW$2:DW$6)-1</f>
        <v>1.1607479704848211E-2</v>
      </c>
      <c r="DY773" cm="1">
        <f t="array" ref="DY773">MMULT($S773:$W773,DY$2:DY$6)/MMULT($S773:$W773,DX$2:DX$6)-1</f>
        <v>0</v>
      </c>
      <c r="DZ773" cm="1">
        <f t="array" ref="DZ773">MMULT($S773:$W773,DZ$2:DZ$6)/MMULT($S773:$W773,DY$2:DY$6)-1</f>
        <v>0</v>
      </c>
      <c r="EA773" cm="1">
        <f t="array" ref="EA773">MMULT($S773:$W773,EA$2:EA$6)/MMULT($S773:$W773,DZ$2:DZ$6)-1</f>
        <v>-8.1643188338419437E-3</v>
      </c>
      <c r="EB773" cm="1">
        <f t="array" ref="EB773">MMULT($S773:$W773,EB$2:EB$6)/MMULT($S773:$W773,EA$2:EA$6)-1</f>
        <v>-6.3667316351156966E-3</v>
      </c>
      <c r="EC773" cm="1">
        <f t="array" ref="EC773">MMULT($S773:$W773,EC$2:EC$6)/MMULT($S773:$W773,EB$2:EB$6)-1</f>
        <v>3.1548036733957119E-3</v>
      </c>
      <c r="ED773" cm="1">
        <f t="array" ref="ED773">MMULT($S773:$W773,ED$2:ED$6)/MMULT($S773:$W773,EC$2:EC$6)-1</f>
        <v>9.3198037580433102E-3</v>
      </c>
      <c r="EE773" cm="1">
        <f t="array" ref="EE773">MMULT($S773:$W773,EE$2:EE$6)/MMULT($S773:$W773,ED$2:ED$6)-1</f>
        <v>3.6472715265474243E-3</v>
      </c>
      <c r="EF773" cm="1">
        <f t="array" ref="EF773">MMULT($S773:$W773,EF$2:EF$6)/MMULT($S773:$W773,EE$2:EE$6)-1</f>
        <v>0</v>
      </c>
      <c r="EG773" cm="1">
        <f t="array" ref="EG773">MMULT($S773:$W773,EG$2:EG$6)/MMULT($S773:$W773,EF$2:EF$6)-1</f>
        <v>0</v>
      </c>
      <c r="EH773" cm="1">
        <f t="array" ref="EH773">MMULT($S773:$W773,EH$2:EH$6)/MMULT($S773:$W773,EG$2:EG$6)-1</f>
        <v>6.4539335059878855E-3</v>
      </c>
      <c r="EI773" cm="1">
        <f t="array" ref="EI773">MMULT($S773:$W773,EI$2:EI$6)/MMULT($S773:$W773,EH$2:EH$6)-1</f>
        <v>4.344675953531496E-3</v>
      </c>
      <c r="EJ773" cm="1">
        <f t="array" ref="EJ773">MMULT($S773:$W773,EJ$2:EJ$6)/MMULT($S773:$W773,EI$2:EI$6)-1</f>
        <v>-2.1863447855330342E-3</v>
      </c>
      <c r="EK773" cm="1">
        <f t="array" ref="EK773">MMULT($S773:$W773,EK$2:EK$6)/MMULT($S773:$W773,EJ$2:EJ$6)-1</f>
        <v>-3.489404069185964E-3</v>
      </c>
      <c r="EL773" cm="1">
        <f t="array" ref="EL773">MMULT($S773:$W773,EL$2:EL$6)/MMULT($S773:$W773,EK$2:EK$6)-1</f>
        <v>-3.6183229497535052E-3</v>
      </c>
      <c r="EM773" cm="1">
        <f t="array" ref="EM773">MMULT($S773:$W773,EM$2:EM$6)/MMULT($S773:$W773,EL$2:EL$6)-1</f>
        <v>0</v>
      </c>
      <c r="EN773" cm="1">
        <f t="array" ref="EN773">MMULT($S773:$W773,EN$2:EN$6)/MMULT($S773:$W773,EM$2:EM$6)-1</f>
        <v>0</v>
      </c>
      <c r="EO773" cm="1">
        <f t="array" ref="EO773">MMULT($S773:$W773,EO$2:EO$6)/MMULT($S773:$W773,EN$2:EN$6)-1</f>
        <v>0</v>
      </c>
      <c r="EP773" cm="1">
        <f t="array" ref="EP773">MMULT($S773:$W773,EP$2:EP$6)/MMULT($S773:$W773,EO$2:EO$6)-1</f>
        <v>1.8734123704736483E-2</v>
      </c>
      <c r="EQ773" cm="1">
        <f t="array" ref="EQ773">MMULT($S773:$W773,EQ$2:EQ$6)/MMULT($S773:$W773,EP$2:EP$6)-1</f>
        <v>1.0438264494817329E-2</v>
      </c>
      <c r="ER773" cm="1">
        <f t="array" ref="ER773">MMULT($S773:$W773,ER$2:ER$6)/MMULT($S773:$W773,EQ$2:EQ$6)-1</f>
        <v>1.7678913880460279E-2</v>
      </c>
      <c r="ES773" cm="1">
        <f t="array" ref="ES773">MMULT($S773:$W773,ES$2:ES$6)/MMULT($S773:$W773,ER$2:ER$6)-1</f>
        <v>5.3012732924944128E-3</v>
      </c>
      <c r="ET773" cm="1">
        <f t="array" ref="ET773">MMULT($S773:$W773,ET$2:ET$6)/MMULT($S773:$W773,ES$2:ES$6)-1</f>
        <v>0</v>
      </c>
      <c r="EU773" cm="1">
        <f t="array" ref="EU773">MMULT($S773:$W773,EU$2:EU$6)/MMULT($S773:$W773,ET$2:ET$6)-1</f>
        <v>0</v>
      </c>
      <c r="EV773" cm="1">
        <f t="array" ref="EV773">MMULT($S773:$W773,EV$2:EV$6)/MMULT($S773:$W773,EU$2:EU$6)-1</f>
        <v>6.8540082173205175E-3</v>
      </c>
      <c r="EW773" cm="1">
        <f t="array" ref="EW773">MMULT($S773:$W773,EW$2:EW$6)/MMULT($S773:$W773,EV$2:EV$6)-1</f>
        <v>-2.2694697148792908E-2</v>
      </c>
      <c r="EX773" cm="1">
        <f t="array" ref="EX773">MMULT($S773:$W773,EX$2:EX$6)/MMULT($S773:$W773,EW$2:EW$6)-1</f>
        <v>-7.528796129800841E-3</v>
      </c>
      <c r="EY773" cm="1">
        <f t="array" ref="EY773">MMULT($S773:$W773,EY$2:EY$6)/MMULT($S773:$W773,EX$2:EX$6)-1</f>
        <v>1.1025555552525823E-2</v>
      </c>
      <c r="EZ773" cm="1">
        <f t="array" ref="EZ773">MMULT($S773:$W773,EZ$2:EZ$6)/MMULT($S773:$W773,EY$2:EY$6)-1</f>
        <v>-9.7158839186917145E-4</v>
      </c>
      <c r="FA773" cm="1">
        <f t="array" ref="FA773">MMULT($S773:$W773,FA$2:FA$6)/MMULT($S773:$W773,EZ$2:EZ$6)-1</f>
        <v>0</v>
      </c>
      <c r="FB773" cm="1">
        <f t="array" ref="FB773">MMULT($S773:$W773,FB$2:FB$6)/MMULT($S773:$W773,FA$2:FA$6)-1</f>
        <v>0</v>
      </c>
      <c r="FC773" cm="1">
        <f t="array" ref="FC773">MMULT($S773:$W773,FC$2:FC$6)/MMULT($S773:$W773,FB$2:FB$6)-1</f>
        <v>8.4956049791926613E-3</v>
      </c>
      <c r="FD773" cm="1">
        <f t="array" ref="FD773">MMULT($S773:$W773,FD$2:FD$6)/MMULT($S773:$W773,FC$2:FC$6)-1</f>
        <v>1.091202805698388E-2</v>
      </c>
      <c r="FE773" cm="1">
        <f t="array" ref="FE773">MMULT($S773:$W773,FE$2:FE$6)/MMULT($S773:$W773,FD$2:FD$6)-1</f>
        <v>-2.3781104603500802E-2</v>
      </c>
      <c r="FF773" cm="1">
        <f t="array" ref="FF773">MMULT($S773:$W773,FF$2:FF$6)/MMULT($S773:$W773,FE$2:FE$6)-1</f>
        <v>-3.7674769709982181E-3</v>
      </c>
      <c r="FG773" cm="1">
        <f t="array" ref="FG773">MMULT($S773:$W773,FG$2:FG$6)/MMULT($S773:$W773,FF$2:FF$6)-1</f>
        <v>1.0223092638510289E-2</v>
      </c>
      <c r="FH773" cm="1">
        <f t="array" ref="FH773">MMULT($S773:$W773,FH$2:FH$6)/MMULT($S773:$W773,FG$2:FG$6)-1</f>
        <v>0</v>
      </c>
      <c r="FI773" cm="1">
        <f t="array" ref="FI773">MMULT($S773:$W773,FI$2:FI$6)/MMULT($S773:$W773,FH$2:FH$6)-1</f>
        <v>0</v>
      </c>
      <c r="FJ773" cm="1">
        <f t="array" ref="FJ773">MMULT($S773:$W773,FJ$2:FJ$6)/MMULT($S773:$W773,FI$2:FI$6)-1</f>
        <v>3.1546398001793818E-3</v>
      </c>
      <c r="FK773" cm="1">
        <f t="array" ref="FK773">MMULT($S773:$W773,FK$2:FK$6)/MMULT($S773:$W773,FJ$2:FJ$6)-1</f>
        <v>9.8054186431830725E-3</v>
      </c>
      <c r="FL773" cm="1">
        <f t="array" ref="FL773">MMULT($S773:$W773,FL$2:FL$6)/MMULT($S773:$W773,FK$2:FK$6)-1</f>
        <v>4.0485916026782309E-3</v>
      </c>
      <c r="FM773" cm="1">
        <f t="array" ref="FM773">MMULT($S773:$W773,FM$2:FM$6)/MMULT($S773:$W773,FL$2:FL$6)-1</f>
        <v>9.2705865330509063E-3</v>
      </c>
      <c r="FN773" cm="1">
        <f t="array" ref="FN773">MMULT($S773:$W773,FN$2:FN$6)/MMULT($S773:$W773,FM$2:FM$6)-1</f>
        <v>-8.5527935672879973E-3</v>
      </c>
      <c r="FO773" cm="1">
        <f t="array" ref="FO773">MMULT($S773:$W773,FO$2:FO$6)/MMULT($S773:$W773,FN$2:FN$6)-1</f>
        <v>0</v>
      </c>
      <c r="FP773" cm="1">
        <f t="array" ref="FP773">MMULT($S773:$W773,FP$2:FP$6)/MMULT($S773:$W773,FO$2:FO$6)-1</f>
        <v>0</v>
      </c>
      <c r="FQ773" cm="1">
        <f t="array" ref="FQ773">MMULT($S773:$W773,FQ$2:FQ$6)/MMULT($S773:$W773,FP$2:FP$6)-1</f>
        <v>7.9192637191494164E-4</v>
      </c>
      <c r="FR773" cm="1">
        <f t="array" ref="FR773">MMULT($S773:$W773,FR$2:FR$6)/MMULT($S773:$W773,FQ$2:FQ$6)-1</f>
        <v>1.0952836917162534E-2</v>
      </c>
      <c r="FS773" cm="1">
        <f t="array" ref="FS773">MMULT($S773:$W773,FS$2:FS$6)/MMULT($S773:$W773,FR$2:FR$6)-1</f>
        <v>1.3949790207941293E-2</v>
      </c>
      <c r="FT773" cm="1">
        <f t="array" ref="FT773">MMULT($S773:$W773,FT$2:FT$6)/MMULT($S773:$W773,FS$2:FS$6)-1</f>
        <v>-9.8130734230095218E-4</v>
      </c>
      <c r="FU773" cm="1">
        <f t="array" ref="FU773">MMULT($S773:$W773,FU$2:FU$6)/MMULT($S773:$W773,FT$2:FT$6)-1</f>
        <v>-7.7749476229316272E-4</v>
      </c>
      <c r="FV773" cm="1">
        <f t="array" ref="FV773">MMULT($S773:$W773,FV$2:FV$6)/MMULT($S773:$W773,FU$2:FU$6)-1</f>
        <v>0</v>
      </c>
      <c r="FW773" cm="1">
        <f t="array" ref="FW773">MMULT($S773:$W773,FW$2:FW$6)/MMULT($S773:$W773,FV$2:FV$6)-1</f>
        <v>0</v>
      </c>
      <c r="FX773" cm="1">
        <f t="array" ref="FX773">MMULT($S773:$W773,FX$2:FX$6)/MMULT($S773:$W773,FW$2:FW$6)-1</f>
        <v>8.3572766738635451E-3</v>
      </c>
      <c r="FY773" cm="1">
        <f t="array" ref="FY773">MMULT($S773:$W773,FY$2:FY$6)/MMULT($S773:$W773,FX$2:FX$6)-1</f>
        <v>-2.6982695222248498E-3</v>
      </c>
      <c r="FZ773" cm="1">
        <f t="array" ref="FZ773">MMULT($S773:$W773,FZ$2:FZ$6)/MMULT($S773:$W773,FY$2:FY$6)-1</f>
        <v>7.7363563784551559E-3</v>
      </c>
      <c r="GA773" cm="1">
        <f t="array" ref="GA773">MMULT($S773:$W773,GA$2:GA$6)/MMULT($S773:$W773,FZ$2:FZ$6)-1</f>
        <v>-1.8273956986547546E-3</v>
      </c>
      <c r="GB773" cm="1">
        <f t="array" ref="GB773">MMULT($S773:$W773,GB$2:GB$6)/MMULT($S773:$W773,GA$2:GA$6)-1</f>
        <v>-2.6051394559237773E-3</v>
      </c>
      <c r="GC773" cm="1">
        <f t="array" ref="GC773">MMULT($S773:$W773,GC$2:GC$6)/MMULT($S773:$W773,GB$2:GB$6)-1</f>
        <v>0</v>
      </c>
      <c r="GD773" cm="1">
        <f t="array" ref="GD773">MMULT($S773:$W773,GD$2:GD$6)/MMULT($S773:$W773,GC$2:GC$6)-1</f>
        <v>0</v>
      </c>
      <c r="GE773" cm="1">
        <f t="array" ref="GE773">MMULT($S773:$W773,GE$2:GE$6)/MMULT($S773:$W773,GD$2:GD$6)-1</f>
        <v>7.3006543809372992E-4</v>
      </c>
      <c r="GF773" cm="1">
        <f t="array" ref="GF773">MMULT($S773:$W773,GF$2:GF$6)/MMULT($S773:$W773,GE$2:GE$6)-1</f>
        <v>-9.8066548772650641E-3</v>
      </c>
      <c r="GG773" cm="1">
        <f t="array" ref="GG773">MMULT($S773:$W773,GG$2:GG$6)/MMULT($S773:$W773,GF$2:GF$6)-1</f>
        <v>-2.7259441785566496E-3</v>
      </c>
      <c r="GH773" cm="1">
        <f t="array" ref="GH773">MMULT($S773:$W773,GH$2:GH$6)/MMULT($S773:$W773,GG$2:GG$6)-1</f>
        <v>3.6216608497821046E-3</v>
      </c>
      <c r="GI773" cm="1">
        <f t="array" ref="GI773">MMULT($S773:$W773,GI$2:GI$6)/MMULT($S773:$W773,GH$2:GH$6)-1</f>
        <v>-5.7707665526464114E-3</v>
      </c>
      <c r="GJ773" cm="1">
        <f t="array" ref="GJ773">MMULT($S773:$W773,GJ$2:GJ$6)/MMULT($S773:$W773,GI$2:GI$6)-1</f>
        <v>0</v>
      </c>
      <c r="GK773" cm="1">
        <f t="array" ref="GK773">MMULT($S773:$W773,GK$2:GK$6)/MMULT($S773:$W773,GJ$2:GJ$6)-1</f>
        <v>0</v>
      </c>
      <c r="GL773" cm="1">
        <f t="array" ref="GL773">MMULT($S773:$W773,GL$2:GL$6)/MMULT($S773:$W773,GK$2:GK$6)-1</f>
        <v>4.4730947832751777E-3</v>
      </c>
      <c r="GM773" cm="1">
        <f t="array" ref="GM773">MMULT($S773:$W773,GM$2:GM$6)/MMULT($S773:$W773,GL$2:GL$6)-1</f>
        <v>2.5392858139821062E-3</v>
      </c>
      <c r="GN773" cm="1">
        <f t="array" ref="GN773">MMULT($S773:$W773,GN$2:GN$6)/MMULT($S773:$W773,GM$2:GM$6)-1</f>
        <v>-3.2477670172391671E-3</v>
      </c>
      <c r="GO773" cm="1">
        <f t="array" ref="GO773">MMULT($S773:$W773,GO$2:GO$6)/MMULT($S773:$W773,GN$2:GN$6)-1</f>
        <v>-2.728206032084679E-3</v>
      </c>
      <c r="GP773" cm="1">
        <f t="array" ref="GP773">MMULT($S773:$W773,GP$2:GP$6)/MMULT($S773:$W773,GO$2:GO$6)-1</f>
        <v>7.1735088778204226E-3</v>
      </c>
      <c r="GQ773" cm="1">
        <f t="array" ref="GQ773">MMULT($S773:$W773,GQ$2:GQ$6)/MMULT($S773:$W773,GP$2:GP$6)-1</f>
        <v>0</v>
      </c>
      <c r="GR773" cm="1">
        <f t="array" ref="GR773">MMULT($S773:$W773,GR$2:GR$6)/MMULT($S773:$W773,GQ$2:GQ$6)-1</f>
        <v>0</v>
      </c>
      <c r="GS773" cm="1">
        <f t="array" ref="GS773">MMULT($S773:$W773,GS$2:GS$6)/MMULT($S773:$W773,GR$2:GR$6)-1</f>
        <v>-5.7395526595394042E-3</v>
      </c>
      <c r="GT773" cm="1">
        <f t="array" ref="GT773">MMULT($S773:$W773,GT$2:GT$6)/MMULT($S773:$W773,GS$2:GS$6)-1</f>
        <v>-1.0207874229786196E-2</v>
      </c>
      <c r="GU773" cm="1">
        <f t="array" ref="GU773">MMULT($S773:$W773,GU$2:GU$6)/MMULT($S773:$W773,GT$2:GT$6)-1</f>
        <v>6.7394866131760267E-3</v>
      </c>
      <c r="GV773" cm="1">
        <f t="array" ref="GV773">MMULT($S773:$W773,GV$2:GV$6)/MMULT($S773:$W773,GU$2:GU$6)-1</f>
        <v>6.375170021999832E-3</v>
      </c>
      <c r="GW773" s="49">
        <f t="shared" si="22"/>
        <v>8.2458895353940977E-4</v>
      </c>
      <c r="GX773" s="50">
        <f t="shared" si="23"/>
        <v>9.2219967733517278E-3</v>
      </c>
    </row>
    <row r="774" spans="7:206" customFormat="1" x14ac:dyDescent="0.35">
      <c r="G774" s="23">
        <v>0.11874752037110507</v>
      </c>
      <c r="H774">
        <v>0.65861995300149545</v>
      </c>
      <c r="I774">
        <v>0.89684743797112954</v>
      </c>
      <c r="J774">
        <v>0.73918881801812797</v>
      </c>
      <c r="K774">
        <v>0.65010528885769214</v>
      </c>
      <c r="L774">
        <f>SUM(Таблица8[[#This Row],[Аэрофлот]:[Сбербанк]])</f>
        <v>3.0635090182195501</v>
      </c>
      <c r="M774" s="30">
        <f>Таблица8[[#This Row],[Аэрофлот]]/$L774</f>
        <v>3.8761929429579005E-2</v>
      </c>
      <c r="N774" s="24">
        <f>Таблица8[[#This Row],[ГАЗПРОМ ао]]/$L774</f>
        <v>0.2149887430017334</v>
      </c>
      <c r="O774" s="24">
        <f>Таблица8[[#This Row],[ГМКНорНик]]/$L774</f>
        <v>0.29275168854973999</v>
      </c>
      <c r="P774" s="24">
        <f>Таблица8[[#This Row],[ЛУКОЙЛ]]/$L774</f>
        <v>0.24128827877507919</v>
      </c>
      <c r="Q774" s="24">
        <f>Таблица8[[#This Row],[Сбербанк]]/$L774</f>
        <v>0.21220936024386841</v>
      </c>
      <c r="R774" s="24">
        <f>SUM(Таблица810[[#This Row],[Аэрофлот]:[Сбербанк]])</f>
        <v>1</v>
      </c>
      <c r="S774" s="30">
        <f>INT($U$1*Таблица810[[#This Row],[Аэрофлот]]/B$8)</f>
        <v>5379</v>
      </c>
      <c r="T774" s="24">
        <f>INT($U$1*Таблица810[[#This Row],[ГАЗПРОМ ао]]/C$8)</f>
        <v>10107</v>
      </c>
      <c r="U774" s="24">
        <f>INT($U$1*Таблица810[[#This Row],[ГМКНорНик]]/D$8)</f>
        <v>120</v>
      </c>
      <c r="V774" s="24">
        <f>INT($U$1*Таблица810[[#This Row],[ЛУКОЙЛ]]/E$8)</f>
        <v>462</v>
      </c>
      <c r="W774" s="31">
        <f>INT($U$1*Таблица810[[#This Row],[Сбербанк]]/F$8)</f>
        <v>7801</v>
      </c>
      <c r="AA774" cm="1">
        <f t="array" ref="AA774">MMULT($S774:$W774,AA$2:AA$6)/MMULT($S774:$W774,Z$2:Z$6)-1</f>
        <v>1.6613811245205445E-2</v>
      </c>
      <c r="AB774" cm="1">
        <f t="array" ref="AB774">MMULT($S774:$W774,AB$2:AB$6)/MMULT($S774:$W774,AA$2:AA$6)-1</f>
        <v>2.3692559357593179E-3</v>
      </c>
      <c r="AC774" cm="1">
        <f t="array" ref="AC774">MMULT($S774:$W774,AC$2:AC$6)/MMULT($S774:$W774,AB$2:AB$6)-1</f>
        <v>0</v>
      </c>
      <c r="AD774" cm="1">
        <f t="array" ref="AD774">MMULT($S774:$W774,AD$2:AD$6)/MMULT($S774:$W774,AC$2:AC$6)-1</f>
        <v>4.5673321483583829E-2</v>
      </c>
      <c r="AE774" cm="1">
        <f t="array" ref="AE774">MMULT($S774:$W774,AE$2:AE$6)/MMULT($S774:$W774,AD$2:AD$6)-1</f>
        <v>0</v>
      </c>
      <c r="AF774" cm="1">
        <f t="array" ref="AF774">MMULT($S774:$W774,AF$2:AF$6)/MMULT($S774:$W774,AE$2:AE$6)-1</f>
        <v>0</v>
      </c>
      <c r="AG774" cm="1">
        <f t="array" ref="AG774">MMULT($S774:$W774,AG$2:AG$6)/MMULT($S774:$W774,AF$2:AF$6)-1</f>
        <v>5.5269570048406269E-3</v>
      </c>
      <c r="AH774" cm="1">
        <f t="array" ref="AH774">MMULT($S774:$W774,AH$2:AH$6)/MMULT($S774:$W774,AG$2:AG$6)-1</f>
        <v>2.7198713011955533E-3</v>
      </c>
      <c r="AI774" cm="1">
        <f t="array" ref="AI774">MMULT($S774:$W774,AI$2:AI$6)/MMULT($S774:$W774,AH$2:AH$6)-1</f>
        <v>-4.7033187871587945E-3</v>
      </c>
      <c r="AJ774" cm="1">
        <f t="array" ref="AJ774">MMULT($S774:$W774,AJ$2:AJ$6)/MMULT($S774:$W774,AI$2:AI$6)-1</f>
        <v>1.5516491107225194E-2</v>
      </c>
      <c r="AK774" cm="1">
        <f t="array" ref="AK774">MMULT($S774:$W774,AK$2:AK$6)/MMULT($S774:$W774,AJ$2:AJ$6)-1</f>
        <v>-1.7408043142908114E-2</v>
      </c>
      <c r="AL774" cm="1">
        <f t="array" ref="AL774">MMULT($S774:$W774,AL$2:AL$6)/MMULT($S774:$W774,AK$2:AK$6)-1</f>
        <v>0</v>
      </c>
      <c r="AM774" cm="1">
        <f t="array" ref="AM774">MMULT($S774:$W774,AM$2:AM$6)/MMULT($S774:$W774,AL$2:AL$6)-1</f>
        <v>0</v>
      </c>
      <c r="AN774" cm="1">
        <f t="array" ref="AN774">MMULT($S774:$W774,AN$2:AN$6)/MMULT($S774:$W774,AM$2:AM$6)-1</f>
        <v>2.9252641936177159E-3</v>
      </c>
      <c r="AO774" cm="1">
        <f t="array" ref="AO774">MMULT($S774:$W774,AO$2:AO$6)/MMULT($S774:$W774,AN$2:AN$6)-1</f>
        <v>-3.9405562889540668E-3</v>
      </c>
      <c r="AP774" cm="1">
        <f t="array" ref="AP774">MMULT($S774:$W774,AP$2:AP$6)/MMULT($S774:$W774,AO$2:AO$6)-1</f>
        <v>9.2195700275368164E-3</v>
      </c>
      <c r="AQ774" cm="1">
        <f t="array" ref="AQ774">MMULT($S774:$W774,AQ$2:AQ$6)/MMULT($S774:$W774,AP$2:AP$6)-1</f>
        <v>-1.5272170828671716E-2</v>
      </c>
      <c r="AR774" cm="1">
        <f t="array" ref="AR774">MMULT($S774:$W774,AR$2:AR$6)/MMULT($S774:$W774,AQ$2:AQ$6)-1</f>
        <v>-1.2066200277447647E-2</v>
      </c>
      <c r="AS774" cm="1">
        <f t="array" ref="AS774">MMULT($S774:$W774,AS$2:AS$6)/MMULT($S774:$W774,AR$2:AR$6)-1</f>
        <v>0</v>
      </c>
      <c r="AT774" cm="1">
        <f t="array" ref="AT774">MMULT($S774:$W774,AT$2:AT$6)/MMULT($S774:$W774,AS$2:AS$6)-1</f>
        <v>0</v>
      </c>
      <c r="AU774" cm="1">
        <f t="array" ref="AU774">MMULT($S774:$W774,AU$2:AU$6)/MMULT($S774:$W774,AT$2:AT$6)-1</f>
        <v>-2.47698844402644E-3</v>
      </c>
      <c r="AV774" cm="1">
        <f t="array" ref="AV774">MMULT($S774:$W774,AV$2:AV$6)/MMULT($S774:$W774,AU$2:AU$6)-1</f>
        <v>-5.1265162923960217E-3</v>
      </c>
      <c r="AW774" cm="1">
        <f t="array" ref="AW774">MMULT($S774:$W774,AW$2:AW$6)/MMULT($S774:$W774,AV$2:AV$6)-1</f>
        <v>-1.7919326828273574E-2</v>
      </c>
      <c r="AX774" cm="1">
        <f t="array" ref="AX774">MMULT($S774:$W774,AX$2:AX$6)/MMULT($S774:$W774,AW$2:AW$6)-1</f>
        <v>7.4235643925806283E-3</v>
      </c>
      <c r="AY774" cm="1">
        <f t="array" ref="AY774">MMULT($S774:$W774,AY$2:AY$6)/MMULT($S774:$W774,AX$2:AX$6)-1</f>
        <v>-3.0396991430638676E-2</v>
      </c>
      <c r="AZ774" cm="1">
        <f t="array" ref="AZ774">MMULT($S774:$W774,AZ$2:AZ$6)/MMULT($S774:$W774,AY$2:AY$6)-1</f>
        <v>0</v>
      </c>
      <c r="BA774" cm="1">
        <f t="array" ref="BA774">MMULT($S774:$W774,BA$2:BA$6)/MMULT($S774:$W774,AZ$2:AZ$6)-1</f>
        <v>0</v>
      </c>
      <c r="BB774" cm="1">
        <f t="array" ref="BB774">MMULT($S774:$W774,BB$2:BB$6)/MMULT($S774:$W774,BA$2:BA$6)-1</f>
        <v>1.3971779762810277E-2</v>
      </c>
      <c r="BC774" cm="1">
        <f t="array" ref="BC774">MMULT($S774:$W774,BC$2:BC$6)/MMULT($S774:$W774,BB$2:BB$6)-1</f>
        <v>3.0461866985984631E-3</v>
      </c>
      <c r="BD774" cm="1">
        <f t="array" ref="BD774">MMULT($S774:$W774,BD$2:BD$6)/MMULT($S774:$W774,BC$2:BC$6)-1</f>
        <v>1.2464930067090929E-2</v>
      </c>
      <c r="BE774" cm="1">
        <f t="array" ref="BE774">MMULT($S774:$W774,BE$2:BE$6)/MMULT($S774:$W774,BD$2:BD$6)-1</f>
        <v>1.8449995853496048E-2</v>
      </c>
      <c r="BF774" cm="1">
        <f t="array" ref="BF774">MMULT($S774:$W774,BF$2:BF$6)/MMULT($S774:$W774,BE$2:BE$6)-1</f>
        <v>8.4736126892925867E-4</v>
      </c>
      <c r="BG774" cm="1">
        <f t="array" ref="BG774">MMULT($S774:$W774,BG$2:BG$6)/MMULT($S774:$W774,BF$2:BF$6)-1</f>
        <v>0</v>
      </c>
      <c r="BH774" cm="1">
        <f t="array" ref="BH774">MMULT($S774:$W774,BH$2:BH$6)/MMULT($S774:$W774,BG$2:BG$6)-1</f>
        <v>0</v>
      </c>
      <c r="BI774" cm="1">
        <f t="array" ref="BI774">MMULT($S774:$W774,BI$2:BI$6)/MMULT($S774:$W774,BH$2:BH$6)-1</f>
        <v>1.4195433908268162E-2</v>
      </c>
      <c r="BJ774" cm="1">
        <f t="array" ref="BJ774">MMULT($S774:$W774,BJ$2:BJ$6)/MMULT($S774:$W774,BI$2:BI$6)-1</f>
        <v>-1.1884290867291369E-2</v>
      </c>
      <c r="BK774" cm="1">
        <f t="array" ref="BK774">MMULT($S774:$W774,BK$2:BK$6)/MMULT($S774:$W774,BJ$2:BJ$6)-1</f>
        <v>-1.2996282023710393E-2</v>
      </c>
      <c r="BL774" cm="1">
        <f t="array" ref="BL774">MMULT($S774:$W774,BL$2:BL$6)/MMULT($S774:$W774,BK$2:BK$6)-1</f>
        <v>2.2552303113854144E-4</v>
      </c>
      <c r="BM774" cm="1">
        <f t="array" ref="BM774">MMULT($S774:$W774,BM$2:BM$6)/MMULT($S774:$W774,BL$2:BL$6)-1</f>
        <v>1.1076962593417727E-2</v>
      </c>
      <c r="BN774" cm="1">
        <f t="array" ref="BN774">MMULT($S774:$W774,BN$2:BN$6)/MMULT($S774:$W774,BM$2:BM$6)-1</f>
        <v>0</v>
      </c>
      <c r="BO774" cm="1">
        <f t="array" ref="BO774">MMULT($S774:$W774,BO$2:BO$6)/MMULT($S774:$W774,BN$2:BN$6)-1</f>
        <v>0</v>
      </c>
      <c r="BP774" cm="1">
        <f t="array" ref="BP774">MMULT($S774:$W774,BP$2:BP$6)/MMULT($S774:$W774,BO$2:BO$6)-1</f>
        <v>2.450880688815249E-2</v>
      </c>
      <c r="BQ774" cm="1">
        <f t="array" ref="BQ774">MMULT($S774:$W774,BQ$2:BQ$6)/MMULT($S774:$W774,BP$2:BP$6)-1</f>
        <v>-7.7932829307991724E-4</v>
      </c>
      <c r="BR774" cm="1">
        <f t="array" ref="BR774">MMULT($S774:$W774,BR$2:BR$6)/MMULT($S774:$W774,BQ$2:BQ$6)-1</f>
        <v>-4.4774491220300749E-3</v>
      </c>
      <c r="BS774" cm="1">
        <f t="array" ref="BS774">MMULT($S774:$W774,BS$2:BS$6)/MMULT($S774:$W774,BR$2:BR$6)-1</f>
        <v>-1.1741041051532508E-2</v>
      </c>
      <c r="BT774" cm="1">
        <f t="array" ref="BT774">MMULT($S774:$W774,BT$2:BT$6)/MMULT($S774:$W774,BS$2:BS$6)-1</f>
        <v>2.2897768830986154E-2</v>
      </c>
      <c r="BU774" cm="1">
        <f t="array" ref="BU774">MMULT($S774:$W774,BU$2:BU$6)/MMULT($S774:$W774,BT$2:BT$6)-1</f>
        <v>-1.3299382228662449E-2</v>
      </c>
      <c r="BV774" cm="1">
        <f t="array" ref="BV774">MMULT($S774:$W774,BV$2:BV$6)/MMULT($S774:$W774,BU$2:BU$6)-1</f>
        <v>0</v>
      </c>
      <c r="BW774" cm="1">
        <f t="array" ref="BW774">MMULT($S774:$W774,BW$2:BW$6)/MMULT($S774:$W774,BV$2:BV$6)-1</f>
        <v>-1.6943867567013049E-3</v>
      </c>
      <c r="BX774" cm="1">
        <f t="array" ref="BX774">MMULT($S774:$W774,BX$2:BX$6)/MMULT($S774:$W774,BW$2:BW$6)-1</f>
        <v>0</v>
      </c>
      <c r="BY774" cm="1">
        <f t="array" ref="BY774">MMULT($S774:$W774,BY$2:BY$6)/MMULT($S774:$W774,BX$2:BX$6)-1</f>
        <v>-1.8432301216887659E-2</v>
      </c>
      <c r="BZ774" cm="1">
        <f t="array" ref="BZ774">MMULT($S774:$W774,BZ$2:BZ$6)/MMULT($S774:$W774,BY$2:BY$6)-1</f>
        <v>-2.3232201279705378E-2</v>
      </c>
      <c r="CA774" cm="1">
        <f t="array" ref="CA774">MMULT($S774:$W774,CA$2:CA$6)/MMULT($S774:$W774,BZ$2:BZ$6)-1</f>
        <v>-8.3976353871150211E-3</v>
      </c>
      <c r="CB774" cm="1">
        <f t="array" ref="CB774">MMULT($S774:$W774,CB$2:CB$6)/MMULT($S774:$W774,CA$2:CA$6)-1</f>
        <v>0</v>
      </c>
      <c r="CC774" cm="1">
        <f t="array" ref="CC774">MMULT($S774:$W774,CC$2:CC$6)/MMULT($S774:$W774,CB$2:CB$6)-1</f>
        <v>0</v>
      </c>
      <c r="CD774" cm="1">
        <f t="array" ref="CD774">MMULT($S774:$W774,CD$2:CD$6)/MMULT($S774:$W774,CC$2:CC$6)-1</f>
        <v>1.8503505031576939E-2</v>
      </c>
      <c r="CE774" cm="1">
        <f t="array" ref="CE774">MMULT($S774:$W774,CE$2:CE$6)/MMULT($S774:$W774,CD$2:CD$6)-1</f>
        <v>9.415289912371172E-4</v>
      </c>
      <c r="CF774" cm="1">
        <f t="array" ref="CF774">MMULT($S774:$W774,CF$2:CF$6)/MMULT($S774:$W774,CE$2:CE$6)-1</f>
        <v>-4.7988586413338918E-3</v>
      </c>
      <c r="CG774" cm="1">
        <f t="array" ref="CG774">MMULT($S774:$W774,CG$2:CG$6)/MMULT($S774:$W774,CF$2:CF$6)-1</f>
        <v>-1.2637654976506929E-2</v>
      </c>
      <c r="CH774" cm="1">
        <f t="array" ref="CH774">MMULT($S774:$W774,CH$2:CH$6)/MMULT($S774:$W774,CG$2:CG$6)-1</f>
        <v>2.9678217773944304E-2</v>
      </c>
      <c r="CI774" cm="1">
        <f t="array" ref="CI774">MMULT($S774:$W774,CI$2:CI$6)/MMULT($S774:$W774,CH$2:CH$6)-1</f>
        <v>0</v>
      </c>
      <c r="CJ774" cm="1">
        <f t="array" ref="CJ774">MMULT($S774:$W774,CJ$2:CJ$6)/MMULT($S774:$W774,CI$2:CI$6)-1</f>
        <v>0</v>
      </c>
      <c r="CK774" cm="1">
        <f t="array" ref="CK774">MMULT($S774:$W774,CK$2:CK$6)/MMULT($S774:$W774,CJ$2:CJ$6)-1</f>
        <v>0</v>
      </c>
      <c r="CL774" cm="1">
        <f t="array" ref="CL774">MMULT($S774:$W774,CL$2:CL$6)/MMULT($S774:$W774,CK$2:CK$6)-1</f>
        <v>2.1439961047458489E-2</v>
      </c>
      <c r="CM774" cm="1">
        <f t="array" ref="CM774">MMULT($S774:$W774,CM$2:CM$6)/MMULT($S774:$W774,CL$2:CL$6)-1</f>
        <v>-8.2474840814280581E-3</v>
      </c>
      <c r="CN774" cm="1">
        <f t="array" ref="CN774">MMULT($S774:$W774,CN$2:CN$6)/MMULT($S774:$W774,CM$2:CM$6)-1</f>
        <v>1.5529371036402173E-2</v>
      </c>
      <c r="CO774" cm="1">
        <f t="array" ref="CO774">MMULT($S774:$W774,CO$2:CO$6)/MMULT($S774:$W774,CN$2:CN$6)-1</f>
        <v>5.0682237120394102E-3</v>
      </c>
      <c r="CP774" cm="1">
        <f t="array" ref="CP774">MMULT($S774:$W774,CP$2:CP$6)/MMULT($S774:$W774,CO$2:CO$6)-1</f>
        <v>0</v>
      </c>
      <c r="CQ774" cm="1">
        <f t="array" ref="CQ774">MMULT($S774:$W774,CQ$2:CQ$6)/MMULT($S774:$W774,CP$2:CP$6)-1</f>
        <v>0</v>
      </c>
      <c r="CR774" cm="1">
        <f t="array" ref="CR774">MMULT($S774:$W774,CR$2:CR$6)/MMULT($S774:$W774,CQ$2:CQ$6)-1</f>
        <v>1.901829398672672E-2</v>
      </c>
      <c r="CS774" cm="1">
        <f t="array" ref="CS774">MMULT($S774:$W774,CS$2:CS$6)/MMULT($S774:$W774,CR$2:CR$6)-1</f>
        <v>-1.8981877435499395E-2</v>
      </c>
      <c r="CT774" cm="1">
        <f t="array" ref="CT774">MMULT($S774:$W774,CT$2:CT$6)/MMULT($S774:$W774,CS$2:CS$6)-1</f>
        <v>-1.3804843953812651E-2</v>
      </c>
      <c r="CU774" cm="1">
        <f t="array" ref="CU774">MMULT($S774:$W774,CU$2:CU$6)/MMULT($S774:$W774,CT$2:CT$6)-1</f>
        <v>-2.414148363805324E-2</v>
      </c>
      <c r="CV774" cm="1">
        <f t="array" ref="CV774">MMULT($S774:$W774,CV$2:CV$6)/MMULT($S774:$W774,CU$2:CU$6)-1</f>
        <v>6.8626788745962397E-3</v>
      </c>
      <c r="CW774" cm="1">
        <f t="array" ref="CW774">MMULT($S774:$W774,CW$2:CW$6)/MMULT($S774:$W774,CV$2:CV$6)-1</f>
        <v>0</v>
      </c>
      <c r="CX774" cm="1">
        <f t="array" ref="CX774">MMULT($S774:$W774,CX$2:CX$6)/MMULT($S774:$W774,CW$2:CW$6)-1</f>
        <v>0</v>
      </c>
      <c r="CY774" cm="1">
        <f t="array" ref="CY774">MMULT($S774:$W774,CY$2:CY$6)/MMULT($S774:$W774,CX$2:CX$6)-1</f>
        <v>1.3837332418948911E-3</v>
      </c>
      <c r="CZ774" cm="1">
        <f t="array" ref="CZ774">MMULT($S774:$W774,CZ$2:CZ$6)/MMULT($S774:$W774,CY$2:CY$6)-1</f>
        <v>-1.860875011924723E-2</v>
      </c>
      <c r="DA774" cm="1">
        <f t="array" ref="DA774">MMULT($S774:$W774,DA$2:DA$6)/MMULT($S774:$W774,CZ$2:CZ$6)-1</f>
        <v>1.883011002230317E-3</v>
      </c>
      <c r="DB774" cm="1">
        <f t="array" ref="DB774">MMULT($S774:$W774,DB$2:DB$6)/MMULT($S774:$W774,DA$2:DA$6)-1</f>
        <v>1.9739585783606906E-3</v>
      </c>
      <c r="DC774" cm="1">
        <f t="array" ref="DC774">MMULT($S774:$W774,DC$2:DC$6)/MMULT($S774:$W774,DB$2:DB$6)-1</f>
        <v>2.2547716807118867E-2</v>
      </c>
      <c r="DD774" cm="1">
        <f t="array" ref="DD774">MMULT($S774:$W774,DD$2:DD$6)/MMULT($S774:$W774,DC$2:DC$6)-1</f>
        <v>0</v>
      </c>
      <c r="DE774" cm="1">
        <f t="array" ref="DE774">MMULT($S774:$W774,DE$2:DE$6)/MMULT($S774:$W774,DD$2:DD$6)-1</f>
        <v>0</v>
      </c>
      <c r="DF774" cm="1">
        <f t="array" ref="DF774">MMULT($S774:$W774,DF$2:DF$6)/MMULT($S774:$W774,DE$2:DE$6)-1</f>
        <v>1.1930120906314068E-2</v>
      </c>
      <c r="DG774" cm="1">
        <f t="array" ref="DG774">MMULT($S774:$W774,DG$2:DG$6)/MMULT($S774:$W774,DF$2:DF$6)-1</f>
        <v>-6.8463513497788453E-3</v>
      </c>
      <c r="DH774" cm="1">
        <f t="array" ref="DH774">MMULT($S774:$W774,DH$2:DH$6)/MMULT($S774:$W774,DG$2:DG$6)-1</f>
        <v>4.056347242819669E-3</v>
      </c>
      <c r="DI774" cm="1">
        <f t="array" ref="DI774">MMULT($S774:$W774,DI$2:DI$6)/MMULT($S774:$W774,DH$2:DH$6)-1</f>
        <v>-1.6531866437929921E-4</v>
      </c>
      <c r="DJ774" cm="1">
        <f t="array" ref="DJ774">MMULT($S774:$W774,DJ$2:DJ$6)/MMULT($S774:$W774,DI$2:DI$6)-1</f>
        <v>3.4388136176917161E-3</v>
      </c>
      <c r="DK774" cm="1">
        <f t="array" ref="DK774">MMULT($S774:$W774,DK$2:DK$6)/MMULT($S774:$W774,DJ$2:DJ$6)-1</f>
        <v>0</v>
      </c>
      <c r="DL774" cm="1">
        <f t="array" ref="DL774">MMULT($S774:$W774,DL$2:DL$6)/MMULT($S774:$W774,DK$2:DK$6)-1</f>
        <v>0</v>
      </c>
      <c r="DM774" cm="1">
        <f t="array" ref="DM774">MMULT($S774:$W774,DM$2:DM$6)/MMULT($S774:$W774,DL$2:DL$6)-1</f>
        <v>-1.1935265791354843E-2</v>
      </c>
      <c r="DN774" cm="1">
        <f t="array" ref="DN774">MMULT($S774:$W774,DN$2:DN$6)/MMULT($S774:$W774,DM$2:DM$6)-1</f>
        <v>-1.8387779692698558E-2</v>
      </c>
      <c r="DO774" cm="1">
        <f t="array" ref="DO774">MMULT($S774:$W774,DO$2:DO$6)/MMULT($S774:$W774,DN$2:DN$6)-1</f>
        <v>1.2286311717470078E-2</v>
      </c>
      <c r="DP774" cm="1">
        <f t="array" ref="DP774">MMULT($S774:$W774,DP$2:DP$6)/MMULT($S774:$W774,DO$2:DO$6)-1</f>
        <v>4.6673947096065316E-3</v>
      </c>
      <c r="DQ774" cm="1">
        <f t="array" ref="DQ774">MMULT($S774:$W774,DQ$2:DQ$6)/MMULT($S774:$W774,DP$2:DP$6)-1</f>
        <v>-2.201325315892233E-3</v>
      </c>
      <c r="DR774" cm="1">
        <f t="array" ref="DR774">MMULT($S774:$W774,DR$2:DR$6)/MMULT($S774:$W774,DQ$2:DQ$6)-1</f>
        <v>0</v>
      </c>
      <c r="DS774" cm="1">
        <f t="array" ref="DS774">MMULT($S774:$W774,DS$2:DS$6)/MMULT($S774:$W774,DR$2:DR$6)-1</f>
        <v>0</v>
      </c>
      <c r="DT774" cm="1">
        <f t="array" ref="DT774">MMULT($S774:$W774,DT$2:DT$6)/MMULT($S774:$W774,DS$2:DS$6)-1</f>
        <v>1.688603598102989E-2</v>
      </c>
      <c r="DU774" cm="1">
        <f t="array" ref="DU774">MMULT($S774:$W774,DU$2:DU$6)/MMULT($S774:$W774,DT$2:DT$6)-1</f>
        <v>9.5462333105322816E-3</v>
      </c>
      <c r="DV774" cm="1">
        <f t="array" ref="DV774">MMULT($S774:$W774,DV$2:DV$6)/MMULT($S774:$W774,DU$2:DU$6)-1</f>
        <v>4.643201090524407E-3</v>
      </c>
      <c r="DW774" cm="1">
        <f t="array" ref="DW774">MMULT($S774:$W774,DW$2:DW$6)/MMULT($S774:$W774,DV$2:DV$6)-1</f>
        <v>-4.127043850312484E-3</v>
      </c>
      <c r="DX774" cm="1">
        <f t="array" ref="DX774">MMULT($S774:$W774,DX$2:DX$6)/MMULT($S774:$W774,DW$2:DW$6)-1</f>
        <v>8.9444900759230173E-3</v>
      </c>
      <c r="DY774" cm="1">
        <f t="array" ref="DY774">MMULT($S774:$W774,DY$2:DY$6)/MMULT($S774:$W774,DX$2:DX$6)-1</f>
        <v>0</v>
      </c>
      <c r="DZ774" cm="1">
        <f t="array" ref="DZ774">MMULT($S774:$W774,DZ$2:DZ$6)/MMULT($S774:$W774,DY$2:DY$6)-1</f>
        <v>0</v>
      </c>
      <c r="EA774" cm="1">
        <f t="array" ref="EA774">MMULT($S774:$W774,EA$2:EA$6)/MMULT($S774:$W774,DZ$2:DZ$6)-1</f>
        <v>-9.8891568330458091E-3</v>
      </c>
      <c r="EB774" cm="1">
        <f t="array" ref="EB774">MMULT($S774:$W774,EB$2:EB$6)/MMULT($S774:$W774,EA$2:EA$6)-1</f>
        <v>-6.9780353319878197E-3</v>
      </c>
      <c r="EC774" cm="1">
        <f t="array" ref="EC774">MMULT($S774:$W774,EC$2:EC$6)/MMULT($S774:$W774,EB$2:EB$6)-1</f>
        <v>5.0073964863455167E-3</v>
      </c>
      <c r="ED774" cm="1">
        <f t="array" ref="ED774">MMULT($S774:$W774,ED$2:ED$6)/MMULT($S774:$W774,EC$2:EC$6)-1</f>
        <v>9.2225883636631867E-3</v>
      </c>
      <c r="EE774" cm="1">
        <f t="array" ref="EE774">MMULT($S774:$W774,EE$2:EE$6)/MMULT($S774:$W774,ED$2:ED$6)-1</f>
        <v>1.5102545446927795E-3</v>
      </c>
      <c r="EF774" cm="1">
        <f t="array" ref="EF774">MMULT($S774:$W774,EF$2:EF$6)/MMULT($S774:$W774,EE$2:EE$6)-1</f>
        <v>0</v>
      </c>
      <c r="EG774" cm="1">
        <f t="array" ref="EG774">MMULT($S774:$W774,EG$2:EG$6)/MMULT($S774:$W774,EF$2:EF$6)-1</f>
        <v>0</v>
      </c>
      <c r="EH774" cm="1">
        <f t="array" ref="EH774">MMULT($S774:$W774,EH$2:EH$6)/MMULT($S774:$W774,EG$2:EG$6)-1</f>
        <v>8.5801314681028806E-3</v>
      </c>
      <c r="EI774" cm="1">
        <f t="array" ref="EI774">MMULT($S774:$W774,EI$2:EI$6)/MMULT($S774:$W774,EH$2:EH$6)-1</f>
        <v>5.8473651310491093E-3</v>
      </c>
      <c r="EJ774" cm="1">
        <f t="array" ref="EJ774">MMULT($S774:$W774,EJ$2:EJ$6)/MMULT($S774:$W774,EI$2:EI$6)-1</f>
        <v>-6.3303022235436934E-3</v>
      </c>
      <c r="EK774" cm="1">
        <f t="array" ref="EK774">MMULT($S774:$W774,EK$2:EK$6)/MMULT($S774:$W774,EJ$2:EJ$6)-1</f>
        <v>-2.1646181544119347E-3</v>
      </c>
      <c r="EL774" cm="1">
        <f t="array" ref="EL774">MMULT($S774:$W774,EL$2:EL$6)/MMULT($S774:$W774,EK$2:EK$6)-1</f>
        <v>-1.0681670521093145E-2</v>
      </c>
      <c r="EM774" cm="1">
        <f t="array" ref="EM774">MMULT($S774:$W774,EM$2:EM$6)/MMULT($S774:$W774,EL$2:EL$6)-1</f>
        <v>0</v>
      </c>
      <c r="EN774" cm="1">
        <f t="array" ref="EN774">MMULT($S774:$W774,EN$2:EN$6)/MMULT($S774:$W774,EM$2:EM$6)-1</f>
        <v>0</v>
      </c>
      <c r="EO774" cm="1">
        <f t="array" ref="EO774">MMULT($S774:$W774,EO$2:EO$6)/MMULT($S774:$W774,EN$2:EN$6)-1</f>
        <v>0</v>
      </c>
      <c r="EP774" cm="1">
        <f t="array" ref="EP774">MMULT($S774:$W774,EP$2:EP$6)/MMULT($S774:$W774,EO$2:EO$6)-1</f>
        <v>2.0115444615656841E-2</v>
      </c>
      <c r="EQ774" cm="1">
        <f t="array" ref="EQ774">MMULT($S774:$W774,EQ$2:EQ$6)/MMULT($S774:$W774,EP$2:EP$6)-1</f>
        <v>1.5396036421917003E-2</v>
      </c>
      <c r="ER774" cm="1">
        <f t="array" ref="ER774">MMULT($S774:$W774,ER$2:ER$6)/MMULT($S774:$W774,EQ$2:EQ$6)-1</f>
        <v>1.1630937682545195E-2</v>
      </c>
      <c r="ES774" cm="1">
        <f t="array" ref="ES774">MMULT($S774:$W774,ES$2:ES$6)/MMULT($S774:$W774,ER$2:ER$6)-1</f>
        <v>3.0859840358028467E-3</v>
      </c>
      <c r="ET774" cm="1">
        <f t="array" ref="ET774">MMULT($S774:$W774,ET$2:ET$6)/MMULT($S774:$W774,ES$2:ES$6)-1</f>
        <v>0</v>
      </c>
      <c r="EU774" cm="1">
        <f t="array" ref="EU774">MMULT($S774:$W774,EU$2:EU$6)/MMULT($S774:$W774,ET$2:ET$6)-1</f>
        <v>0</v>
      </c>
      <c r="EV774" cm="1">
        <f t="array" ref="EV774">MMULT($S774:$W774,EV$2:EV$6)/MMULT($S774:$W774,EU$2:EU$6)-1</f>
        <v>3.5900551701411043E-3</v>
      </c>
      <c r="EW774" cm="1">
        <f t="array" ref="EW774">MMULT($S774:$W774,EW$2:EW$6)/MMULT($S774:$W774,EV$2:EV$6)-1</f>
        <v>-9.095957534546395E-3</v>
      </c>
      <c r="EX774" cm="1">
        <f t="array" ref="EX774">MMULT($S774:$W774,EX$2:EX$6)/MMULT($S774:$W774,EW$2:EW$6)-1</f>
        <v>-1.1446987039599454E-3</v>
      </c>
      <c r="EY774" cm="1">
        <f t="array" ref="EY774">MMULT($S774:$W774,EY$2:EY$6)/MMULT($S774:$W774,EX$2:EX$6)-1</f>
        <v>6.4872735152181615E-3</v>
      </c>
      <c r="EZ774" cm="1">
        <f t="array" ref="EZ774">MMULT($S774:$W774,EZ$2:EZ$6)/MMULT($S774:$W774,EY$2:EY$6)-1</f>
        <v>1.0854446509080962E-3</v>
      </c>
      <c r="FA774" cm="1">
        <f t="array" ref="FA774">MMULT($S774:$W774,FA$2:FA$6)/MMULT($S774:$W774,EZ$2:EZ$6)-1</f>
        <v>0</v>
      </c>
      <c r="FB774" cm="1">
        <f t="array" ref="FB774">MMULT($S774:$W774,FB$2:FB$6)/MMULT($S774:$W774,FA$2:FA$6)-1</f>
        <v>0</v>
      </c>
      <c r="FC774" cm="1">
        <f t="array" ref="FC774">MMULT($S774:$W774,FC$2:FC$6)/MMULT($S774:$W774,FB$2:FB$6)-1</f>
        <v>3.0203430176232171E-3</v>
      </c>
      <c r="FD774" cm="1">
        <f t="array" ref="FD774">MMULT($S774:$W774,FD$2:FD$6)/MMULT($S774:$W774,FC$2:FC$6)-1</f>
        <v>1.1982647403429914E-2</v>
      </c>
      <c r="FE774" cm="1">
        <f t="array" ref="FE774">MMULT($S774:$W774,FE$2:FE$6)/MMULT($S774:$W774,FD$2:FD$6)-1</f>
        <v>-1.9088780958103957E-2</v>
      </c>
      <c r="FF774" cm="1">
        <f t="array" ref="FF774">MMULT($S774:$W774,FF$2:FF$6)/MMULT($S774:$W774,FE$2:FE$6)-1</f>
        <v>-7.1858691900266169E-3</v>
      </c>
      <c r="FG774" cm="1">
        <f t="array" ref="FG774">MMULT($S774:$W774,FG$2:FG$6)/MMULT($S774:$W774,FF$2:FF$6)-1</f>
        <v>5.171480105205406E-3</v>
      </c>
      <c r="FH774" cm="1">
        <f t="array" ref="FH774">MMULT($S774:$W774,FH$2:FH$6)/MMULT($S774:$W774,FG$2:FG$6)-1</f>
        <v>0</v>
      </c>
      <c r="FI774" cm="1">
        <f t="array" ref="FI774">MMULT($S774:$W774,FI$2:FI$6)/MMULT($S774:$W774,FH$2:FH$6)-1</f>
        <v>0</v>
      </c>
      <c r="FJ774" cm="1">
        <f t="array" ref="FJ774">MMULT($S774:$W774,FJ$2:FJ$6)/MMULT($S774:$W774,FI$2:FI$6)-1</f>
        <v>2.7753828567251837E-3</v>
      </c>
      <c r="FK774" cm="1">
        <f t="array" ref="FK774">MMULT($S774:$W774,FK$2:FK$6)/MMULT($S774:$W774,FJ$2:FJ$6)-1</f>
        <v>3.9612607324241988E-3</v>
      </c>
      <c r="FL774" cm="1">
        <f t="array" ref="FL774">MMULT($S774:$W774,FL$2:FL$6)/MMULT($S774:$W774,FK$2:FK$6)-1</f>
        <v>9.7153501735363079E-3</v>
      </c>
      <c r="FM774" cm="1">
        <f t="array" ref="FM774">MMULT($S774:$W774,FM$2:FM$6)/MMULT($S774:$W774,FL$2:FL$6)-1</f>
        <v>3.0580888297198072E-3</v>
      </c>
      <c r="FN774" cm="1">
        <f t="array" ref="FN774">MMULT($S774:$W774,FN$2:FN$6)/MMULT($S774:$W774,FM$2:FM$6)-1</f>
        <v>-3.5687001419550946E-3</v>
      </c>
      <c r="FO774" cm="1">
        <f t="array" ref="FO774">MMULT($S774:$W774,FO$2:FO$6)/MMULT($S774:$W774,FN$2:FN$6)-1</f>
        <v>0</v>
      </c>
      <c r="FP774" cm="1">
        <f t="array" ref="FP774">MMULT($S774:$W774,FP$2:FP$6)/MMULT($S774:$W774,FO$2:FO$6)-1</f>
        <v>0</v>
      </c>
      <c r="FQ774" cm="1">
        <f t="array" ref="FQ774">MMULT($S774:$W774,FQ$2:FQ$6)/MMULT($S774:$W774,FP$2:FP$6)-1</f>
        <v>-6.0811282468243855E-3</v>
      </c>
      <c r="FR774" cm="1">
        <f t="array" ref="FR774">MMULT($S774:$W774,FR$2:FR$6)/MMULT($S774:$W774,FQ$2:FQ$6)-1</f>
        <v>1.6004025046849613E-2</v>
      </c>
      <c r="FS774" cm="1">
        <f t="array" ref="FS774">MMULT($S774:$W774,FS$2:FS$6)/MMULT($S774:$W774,FR$2:FR$6)-1</f>
        <v>1.8791673449477075E-2</v>
      </c>
      <c r="FT774" cm="1">
        <f t="array" ref="FT774">MMULT($S774:$W774,FT$2:FT$6)/MMULT($S774:$W774,FS$2:FS$6)-1</f>
        <v>-1.4813392610647513E-3</v>
      </c>
      <c r="FU774" cm="1">
        <f t="array" ref="FU774">MMULT($S774:$W774,FU$2:FU$6)/MMULT($S774:$W774,FT$2:FT$6)-1</f>
        <v>-2.4816639954017283E-5</v>
      </c>
      <c r="FV774" cm="1">
        <f t="array" ref="FV774">MMULT($S774:$W774,FV$2:FV$6)/MMULT($S774:$W774,FU$2:FU$6)-1</f>
        <v>0</v>
      </c>
      <c r="FW774" cm="1">
        <f t="array" ref="FW774">MMULT($S774:$W774,FW$2:FW$6)/MMULT($S774:$W774,FV$2:FV$6)-1</f>
        <v>0</v>
      </c>
      <c r="FX774" cm="1">
        <f t="array" ref="FX774">MMULT($S774:$W774,FX$2:FX$6)/MMULT($S774:$W774,FW$2:FW$6)-1</f>
        <v>4.3342200676645959E-3</v>
      </c>
      <c r="FY774" cm="1">
        <f t="array" ref="FY774">MMULT($S774:$W774,FY$2:FY$6)/MMULT($S774:$W774,FX$2:FX$6)-1</f>
        <v>-4.4532400140889772E-3</v>
      </c>
      <c r="FZ774" cm="1">
        <f t="array" ref="FZ774">MMULT($S774:$W774,FZ$2:FZ$6)/MMULT($S774:$W774,FY$2:FY$6)-1</f>
        <v>8.9176914164570409E-3</v>
      </c>
      <c r="GA774" cm="1">
        <f t="array" ref="GA774">MMULT($S774:$W774,GA$2:GA$6)/MMULT($S774:$W774,FZ$2:FZ$6)-1</f>
        <v>-3.6924319716432619E-3</v>
      </c>
      <c r="GB774" cm="1">
        <f t="array" ref="GB774">MMULT($S774:$W774,GB$2:GB$6)/MMULT($S774:$W774,GA$2:GA$6)-1</f>
        <v>-2.3031428000863663E-3</v>
      </c>
      <c r="GC774" cm="1">
        <f t="array" ref="GC774">MMULT($S774:$W774,GC$2:GC$6)/MMULT($S774:$W774,GB$2:GB$6)-1</f>
        <v>0</v>
      </c>
      <c r="GD774" cm="1">
        <f t="array" ref="GD774">MMULT($S774:$W774,GD$2:GD$6)/MMULT($S774:$W774,GC$2:GC$6)-1</f>
        <v>0</v>
      </c>
      <c r="GE774" cm="1">
        <f t="array" ref="GE774">MMULT($S774:$W774,GE$2:GE$6)/MMULT($S774:$W774,GD$2:GD$6)-1</f>
        <v>3.4951351642369399E-3</v>
      </c>
      <c r="GF774" cm="1">
        <f t="array" ref="GF774">MMULT($S774:$W774,GF$2:GF$6)/MMULT($S774:$W774,GE$2:GE$6)-1</f>
        <v>-1.045477953097973E-2</v>
      </c>
      <c r="GG774" cm="1">
        <f t="array" ref="GG774">MMULT($S774:$W774,GG$2:GG$6)/MMULT($S774:$W774,GF$2:GF$6)-1</f>
        <v>-2.3715657904993526E-3</v>
      </c>
      <c r="GH774" cm="1">
        <f t="array" ref="GH774">MMULT($S774:$W774,GH$2:GH$6)/MMULT($S774:$W774,GG$2:GG$6)-1</f>
        <v>-2.0293450015652637E-3</v>
      </c>
      <c r="GI774" cm="1">
        <f t="array" ref="GI774">MMULT($S774:$W774,GI$2:GI$6)/MMULT($S774:$W774,GH$2:GH$6)-1</f>
        <v>-4.8470580060167023E-3</v>
      </c>
      <c r="GJ774" cm="1">
        <f t="array" ref="GJ774">MMULT($S774:$W774,GJ$2:GJ$6)/MMULT($S774:$W774,GI$2:GI$6)-1</f>
        <v>0</v>
      </c>
      <c r="GK774" cm="1">
        <f t="array" ref="GK774">MMULT($S774:$W774,GK$2:GK$6)/MMULT($S774:$W774,GJ$2:GJ$6)-1</f>
        <v>0</v>
      </c>
      <c r="GL774" cm="1">
        <f t="array" ref="GL774">MMULT($S774:$W774,GL$2:GL$6)/MMULT($S774:$W774,GK$2:GK$6)-1</f>
        <v>8.4317708257688473E-3</v>
      </c>
      <c r="GM774" cm="1">
        <f t="array" ref="GM774">MMULT($S774:$W774,GM$2:GM$6)/MMULT($S774:$W774,GL$2:GL$6)-1</f>
        <v>1.3189382570326647E-3</v>
      </c>
      <c r="GN774" cm="1">
        <f t="array" ref="GN774">MMULT($S774:$W774,GN$2:GN$6)/MMULT($S774:$W774,GM$2:GM$6)-1</f>
        <v>-7.7402324118691634E-4</v>
      </c>
      <c r="GO774" cm="1">
        <f t="array" ref="GO774">MMULT($S774:$W774,GO$2:GO$6)/MMULT($S774:$W774,GN$2:GN$6)-1</f>
        <v>-6.8138167074126565E-3</v>
      </c>
      <c r="GP774" cm="1">
        <f t="array" ref="GP774">MMULT($S774:$W774,GP$2:GP$6)/MMULT($S774:$W774,GO$2:GO$6)-1</f>
        <v>8.6195616954578558E-3</v>
      </c>
      <c r="GQ774" cm="1">
        <f t="array" ref="GQ774">MMULT($S774:$W774,GQ$2:GQ$6)/MMULT($S774:$W774,GP$2:GP$6)-1</f>
        <v>0</v>
      </c>
      <c r="GR774" cm="1">
        <f t="array" ref="GR774">MMULT($S774:$W774,GR$2:GR$6)/MMULT($S774:$W774,GQ$2:GQ$6)-1</f>
        <v>0</v>
      </c>
      <c r="GS774" cm="1">
        <f t="array" ref="GS774">MMULT($S774:$W774,GS$2:GS$6)/MMULT($S774:$W774,GR$2:GR$6)-1</f>
        <v>-1.8448104151057576E-3</v>
      </c>
      <c r="GT774" cm="1">
        <f t="array" ref="GT774">MMULT($S774:$W774,GT$2:GT$6)/MMULT($S774:$W774,GS$2:GS$6)-1</f>
        <v>-8.4399351056739791E-3</v>
      </c>
      <c r="GU774" cm="1">
        <f t="array" ref="GU774">MMULT($S774:$W774,GU$2:GU$6)/MMULT($S774:$W774,GT$2:GT$6)-1</f>
        <v>9.0634448871991236E-3</v>
      </c>
      <c r="GV774" cm="1">
        <f t="array" ref="GV774">MMULT($S774:$W774,GV$2:GV$6)/MMULT($S774:$W774,GU$2:GU$6)-1</f>
        <v>1.0642413948670049E-2</v>
      </c>
      <c r="GW774" s="49">
        <f t="shared" si="22"/>
        <v>1.0050374938830688E-3</v>
      </c>
      <c r="GX774" s="50">
        <f t="shared" si="23"/>
        <v>1.0065138220456297E-2</v>
      </c>
    </row>
    <row r="775" spans="7:206" customFormat="1" x14ac:dyDescent="0.35">
      <c r="G775" s="23">
        <v>0.77675710318308056</v>
      </c>
      <c r="H775">
        <v>0.79863887447737048</v>
      </c>
      <c r="I775">
        <v>8.7649159215063943E-2</v>
      </c>
      <c r="J775">
        <v>0.97640919217505417</v>
      </c>
      <c r="K775">
        <v>8.3162938322092345E-2</v>
      </c>
      <c r="L775">
        <f>SUM(Таблица8[[#This Row],[Аэрофлот]:[Сбербанк]])</f>
        <v>2.7226172673726614</v>
      </c>
      <c r="M775" s="30">
        <f>Таблица8[[#This Row],[Аэрофлот]]/$L775</f>
        <v>0.28529794198089947</v>
      </c>
      <c r="N775" s="24">
        <f>Таблица8[[#This Row],[ГАЗПРОМ ао]]/$L775</f>
        <v>0.29333497735730618</v>
      </c>
      <c r="O775" s="24">
        <f>Таблица8[[#This Row],[ГМКНорНик]]/$L775</f>
        <v>3.2192978523068648E-2</v>
      </c>
      <c r="P775" s="24">
        <f>Таблица8[[#This Row],[ЛУКОЙЛ]]/$L775</f>
        <v>0.3586288840066359</v>
      </c>
      <c r="Q775" s="24">
        <f>Таблица8[[#This Row],[Сбербанк]]/$L775</f>
        <v>3.0545218132089852E-2</v>
      </c>
      <c r="R775" s="24">
        <f>SUM(Таблица810[[#This Row],[Аэрофлот]:[Сбербанк]])</f>
        <v>1</v>
      </c>
      <c r="S775" s="30">
        <f>INT($U$1*Таблица810[[#This Row],[Аэрофлот]]/B$8)</f>
        <v>39591</v>
      </c>
      <c r="T775" s="24">
        <f>INT($U$1*Таблица810[[#This Row],[ГАЗПРОМ ао]]/C$8)</f>
        <v>13790</v>
      </c>
      <c r="U775" s="24">
        <f>INT($U$1*Таблица810[[#This Row],[ГМКНорНик]]/D$8)</f>
        <v>13</v>
      </c>
      <c r="V775" s="24">
        <f>INT($U$1*Таблица810[[#This Row],[ЛУКОЙЛ]]/E$8)</f>
        <v>688</v>
      </c>
      <c r="W775" s="31">
        <f>INT($U$1*Таблица810[[#This Row],[Сбербанк]]/F$8)</f>
        <v>1122</v>
      </c>
      <c r="AA775" cm="1">
        <f t="array" ref="AA775">MMULT($S775:$W775,AA$2:AA$6)/MMULT($S775:$W775,Z$2:Z$6)-1</f>
        <v>1.7176700539100587E-2</v>
      </c>
      <c r="AB775" cm="1">
        <f t="array" ref="AB775">MMULT($S775:$W775,AB$2:AB$6)/MMULT($S775:$W775,AA$2:AA$6)-1</f>
        <v>9.944081912032221E-4</v>
      </c>
      <c r="AC775" cm="1">
        <f t="array" ref="AC775">MMULT($S775:$W775,AC$2:AC$6)/MMULT($S775:$W775,AB$2:AB$6)-1</f>
        <v>0</v>
      </c>
      <c r="AD775" cm="1">
        <f t="array" ref="AD775">MMULT($S775:$W775,AD$2:AD$6)/MMULT($S775:$W775,AC$2:AC$6)-1</f>
        <v>3.2762242635693273E-2</v>
      </c>
      <c r="AE775" cm="1">
        <f t="array" ref="AE775">MMULT($S775:$W775,AE$2:AE$6)/MMULT($S775:$W775,AD$2:AD$6)-1</f>
        <v>0</v>
      </c>
      <c r="AF775" cm="1">
        <f t="array" ref="AF775">MMULT($S775:$W775,AF$2:AF$6)/MMULT($S775:$W775,AE$2:AE$6)-1</f>
        <v>0</v>
      </c>
      <c r="AG775" cm="1">
        <f t="array" ref="AG775">MMULT($S775:$W775,AG$2:AG$6)/MMULT($S775:$W775,AF$2:AF$6)-1</f>
        <v>7.745327017783632E-3</v>
      </c>
      <c r="AH775" cm="1">
        <f t="array" ref="AH775">MMULT($S775:$W775,AH$2:AH$6)/MMULT($S775:$W775,AG$2:AG$6)-1</f>
        <v>9.3349744211417285E-3</v>
      </c>
      <c r="AI775" cm="1">
        <f t="array" ref="AI775">MMULT($S775:$W775,AI$2:AI$6)/MMULT($S775:$W775,AH$2:AH$6)-1</f>
        <v>-3.3692971449094111E-3</v>
      </c>
      <c r="AJ775" cm="1">
        <f t="array" ref="AJ775">MMULT($S775:$W775,AJ$2:AJ$6)/MMULT($S775:$W775,AI$2:AI$6)-1</f>
        <v>1.3819875331244402E-2</v>
      </c>
      <c r="AK775" cm="1">
        <f t="array" ref="AK775">MMULT($S775:$W775,AK$2:AK$6)/MMULT($S775:$W775,AJ$2:AJ$6)-1</f>
        <v>-1.0840591225806162E-2</v>
      </c>
      <c r="AL775" cm="1">
        <f t="array" ref="AL775">MMULT($S775:$W775,AL$2:AL$6)/MMULT($S775:$W775,AK$2:AK$6)-1</f>
        <v>0</v>
      </c>
      <c r="AM775" cm="1">
        <f t="array" ref="AM775">MMULT($S775:$W775,AM$2:AM$6)/MMULT($S775:$W775,AL$2:AL$6)-1</f>
        <v>0</v>
      </c>
      <c r="AN775" cm="1">
        <f t="array" ref="AN775">MMULT($S775:$W775,AN$2:AN$6)/MMULT($S775:$W775,AM$2:AM$6)-1</f>
        <v>1.6695830730057981E-3</v>
      </c>
      <c r="AO775" cm="1">
        <f t="array" ref="AO775">MMULT($S775:$W775,AO$2:AO$6)/MMULT($S775:$W775,AN$2:AN$6)-1</f>
        <v>-3.334598459009408E-4</v>
      </c>
      <c r="AP775" cm="1">
        <f t="array" ref="AP775">MMULT($S775:$W775,AP$2:AP$6)/MMULT($S775:$W775,AO$2:AO$6)-1</f>
        <v>7.3035348180439108E-4</v>
      </c>
      <c r="AQ775" cm="1">
        <f t="array" ref="AQ775">MMULT($S775:$W775,AQ$2:AQ$6)/MMULT($S775:$W775,AP$2:AP$6)-1</f>
        <v>-2.0112127799806867E-2</v>
      </c>
      <c r="AR775" cm="1">
        <f t="array" ref="AR775">MMULT($S775:$W775,AR$2:AR$6)/MMULT($S775:$W775,AQ$2:AQ$6)-1</f>
        <v>-7.9558434817300627E-3</v>
      </c>
      <c r="AS775" cm="1">
        <f t="array" ref="AS775">MMULT($S775:$W775,AS$2:AS$6)/MMULT($S775:$W775,AR$2:AR$6)-1</f>
        <v>0</v>
      </c>
      <c r="AT775" cm="1">
        <f t="array" ref="AT775">MMULT($S775:$W775,AT$2:AT$6)/MMULT($S775:$W775,AS$2:AS$6)-1</f>
        <v>0</v>
      </c>
      <c r="AU775" cm="1">
        <f t="array" ref="AU775">MMULT($S775:$W775,AU$2:AU$6)/MMULT($S775:$W775,AT$2:AT$6)-1</f>
        <v>-2.1443326545789176E-4</v>
      </c>
      <c r="AV775" cm="1">
        <f t="array" ref="AV775">MMULT($S775:$W775,AV$2:AV$6)/MMULT($S775:$W775,AU$2:AU$6)-1</f>
        <v>-9.483693172370522E-3</v>
      </c>
      <c r="AW775" cm="1">
        <f t="array" ref="AW775">MMULT($S775:$W775,AW$2:AW$6)/MMULT($S775:$W775,AV$2:AV$6)-1</f>
        <v>-1.3054900030533334E-2</v>
      </c>
      <c r="AX775" cm="1">
        <f t="array" ref="AX775">MMULT($S775:$W775,AX$2:AX$6)/MMULT($S775:$W775,AW$2:AW$6)-1</f>
        <v>1.022322542410925E-2</v>
      </c>
      <c r="AY775" cm="1">
        <f t="array" ref="AY775">MMULT($S775:$W775,AY$2:AY$6)/MMULT($S775:$W775,AX$2:AX$6)-1</f>
        <v>-2.6062077696093922E-2</v>
      </c>
      <c r="AZ775" cm="1">
        <f t="array" ref="AZ775">MMULT($S775:$W775,AZ$2:AZ$6)/MMULT($S775:$W775,AY$2:AY$6)-1</f>
        <v>0</v>
      </c>
      <c r="BA775" cm="1">
        <f t="array" ref="BA775">MMULT($S775:$W775,BA$2:BA$6)/MMULT($S775:$W775,AZ$2:AZ$6)-1</f>
        <v>0</v>
      </c>
      <c r="BB775" cm="1">
        <f t="array" ref="BB775">MMULT($S775:$W775,BB$2:BB$6)/MMULT($S775:$W775,BA$2:BA$6)-1</f>
        <v>7.6254438755924969E-3</v>
      </c>
      <c r="BC775" cm="1">
        <f t="array" ref="BC775">MMULT($S775:$W775,BC$2:BC$6)/MMULT($S775:$W775,BB$2:BB$6)-1</f>
        <v>6.1957173835738288E-3</v>
      </c>
      <c r="BD775" cm="1">
        <f t="array" ref="BD775">MMULT($S775:$W775,BD$2:BD$6)/MMULT($S775:$W775,BC$2:BC$6)-1</f>
        <v>1.0489879120131551E-2</v>
      </c>
      <c r="BE775" cm="1">
        <f t="array" ref="BE775">MMULT($S775:$W775,BE$2:BE$6)/MMULT($S775:$W775,BD$2:BD$6)-1</f>
        <v>1.2802278035790815E-2</v>
      </c>
      <c r="BF775" cm="1">
        <f t="array" ref="BF775">MMULT($S775:$W775,BF$2:BF$6)/MMULT($S775:$W775,BE$2:BE$6)-1</f>
        <v>4.7778087382011059E-3</v>
      </c>
      <c r="BG775" cm="1">
        <f t="array" ref="BG775">MMULT($S775:$W775,BG$2:BG$6)/MMULT($S775:$W775,BF$2:BF$6)-1</f>
        <v>0</v>
      </c>
      <c r="BH775" cm="1">
        <f t="array" ref="BH775">MMULT($S775:$W775,BH$2:BH$6)/MMULT($S775:$W775,BG$2:BG$6)-1</f>
        <v>0</v>
      </c>
      <c r="BI775" cm="1">
        <f t="array" ref="BI775">MMULT($S775:$W775,BI$2:BI$6)/MMULT($S775:$W775,BH$2:BH$6)-1</f>
        <v>1.2521861276725943E-2</v>
      </c>
      <c r="BJ775" cm="1">
        <f t="array" ref="BJ775">MMULT($S775:$W775,BJ$2:BJ$6)/MMULT($S775:$W775,BI$2:BI$6)-1</f>
        <v>-8.3151890647320537E-3</v>
      </c>
      <c r="BK775" cm="1">
        <f t="array" ref="BK775">MMULT($S775:$W775,BK$2:BK$6)/MMULT($S775:$W775,BJ$2:BJ$6)-1</f>
        <v>-1.7368082960960041E-2</v>
      </c>
      <c r="BL775" cm="1">
        <f t="array" ref="BL775">MMULT($S775:$W775,BL$2:BL$6)/MMULT($S775:$W775,BK$2:BK$6)-1</f>
        <v>-6.38478797836739E-4</v>
      </c>
      <c r="BM775" cm="1">
        <f t="array" ref="BM775">MMULT($S775:$W775,BM$2:BM$6)/MMULT($S775:$W775,BL$2:BL$6)-1</f>
        <v>1.654720106649088E-2</v>
      </c>
      <c r="BN775" cm="1">
        <f t="array" ref="BN775">MMULT($S775:$W775,BN$2:BN$6)/MMULT($S775:$W775,BM$2:BM$6)-1</f>
        <v>0</v>
      </c>
      <c r="BO775" cm="1">
        <f t="array" ref="BO775">MMULT($S775:$W775,BO$2:BO$6)/MMULT($S775:$W775,BN$2:BN$6)-1</f>
        <v>0</v>
      </c>
      <c r="BP775" cm="1">
        <f t="array" ref="BP775">MMULT($S775:$W775,BP$2:BP$6)/MMULT($S775:$W775,BO$2:BO$6)-1</f>
        <v>1.6484720679624587E-2</v>
      </c>
      <c r="BQ775" cm="1">
        <f t="array" ref="BQ775">MMULT($S775:$W775,BQ$2:BQ$6)/MMULT($S775:$W775,BP$2:BP$6)-1</f>
        <v>8.5977926797586868E-4</v>
      </c>
      <c r="BR775" cm="1">
        <f t="array" ref="BR775">MMULT($S775:$W775,BR$2:BR$6)/MMULT($S775:$W775,BQ$2:BQ$6)-1</f>
        <v>-1.1618338990195043E-2</v>
      </c>
      <c r="BS775" cm="1">
        <f t="array" ref="BS775">MMULT($S775:$W775,BS$2:BS$6)/MMULT($S775:$W775,BR$2:BR$6)-1</f>
        <v>-1.775019227364516E-2</v>
      </c>
      <c r="BT775" cm="1">
        <f t="array" ref="BT775">MMULT($S775:$W775,BT$2:BT$6)/MMULT($S775:$W775,BS$2:BS$6)-1</f>
        <v>7.8865858781449472E-3</v>
      </c>
      <c r="BU775" cm="1">
        <f t="array" ref="BU775">MMULT($S775:$W775,BU$2:BU$6)/MMULT($S775:$W775,BT$2:BT$6)-1</f>
        <v>-2.6662069288928558E-3</v>
      </c>
      <c r="BV775" cm="1">
        <f t="array" ref="BV775">MMULT($S775:$W775,BV$2:BV$6)/MMULT($S775:$W775,BU$2:BU$6)-1</f>
        <v>0</v>
      </c>
      <c r="BW775" cm="1">
        <f t="array" ref="BW775">MMULT($S775:$W775,BW$2:BW$6)/MMULT($S775:$W775,BV$2:BV$6)-1</f>
        <v>9.2670393154898889E-3</v>
      </c>
      <c r="BX775" cm="1">
        <f t="array" ref="BX775">MMULT($S775:$W775,BX$2:BX$6)/MMULT($S775:$W775,BW$2:BW$6)-1</f>
        <v>0</v>
      </c>
      <c r="BY775" cm="1">
        <f t="array" ref="BY775">MMULT($S775:$W775,BY$2:BY$6)/MMULT($S775:$W775,BX$2:BX$6)-1</f>
        <v>-1.5520438949792048E-3</v>
      </c>
      <c r="BZ775" cm="1">
        <f t="array" ref="BZ775">MMULT($S775:$W775,BZ$2:BZ$6)/MMULT($S775:$W775,BY$2:BY$6)-1</f>
        <v>-9.6986690789792052E-3</v>
      </c>
      <c r="CA775" cm="1">
        <f t="array" ref="CA775">MMULT($S775:$W775,CA$2:CA$6)/MMULT($S775:$W775,BZ$2:BZ$6)-1</f>
        <v>-1.5310100253436598E-2</v>
      </c>
      <c r="CB775" cm="1">
        <f t="array" ref="CB775">MMULT($S775:$W775,CB$2:CB$6)/MMULT($S775:$W775,CA$2:CA$6)-1</f>
        <v>0</v>
      </c>
      <c r="CC775" cm="1">
        <f t="array" ref="CC775">MMULT($S775:$W775,CC$2:CC$6)/MMULT($S775:$W775,CB$2:CB$6)-1</f>
        <v>0</v>
      </c>
      <c r="CD775" cm="1">
        <f t="array" ref="CD775">MMULT($S775:$W775,CD$2:CD$6)/MMULT($S775:$W775,CC$2:CC$6)-1</f>
        <v>1.1589581001711258E-2</v>
      </c>
      <c r="CE775" cm="1">
        <f t="array" ref="CE775">MMULT($S775:$W775,CE$2:CE$6)/MMULT($S775:$W775,CD$2:CD$6)-1</f>
        <v>7.1677926733486608E-3</v>
      </c>
      <c r="CF775" cm="1">
        <f t="array" ref="CF775">MMULT($S775:$W775,CF$2:CF$6)/MMULT($S775:$W775,CE$2:CE$6)-1</f>
        <v>8.2292397485028701E-5</v>
      </c>
      <c r="CG775" cm="1">
        <f t="array" ref="CG775">MMULT($S775:$W775,CG$2:CG$6)/MMULT($S775:$W775,CF$2:CF$6)-1</f>
        <v>-5.7592627515723471E-4</v>
      </c>
      <c r="CH775" cm="1">
        <f t="array" ref="CH775">MMULT($S775:$W775,CH$2:CH$6)/MMULT($S775:$W775,CG$2:CG$6)-1</f>
        <v>3.6159505903332834E-2</v>
      </c>
      <c r="CI775" cm="1">
        <f t="array" ref="CI775">MMULT($S775:$W775,CI$2:CI$6)/MMULT($S775:$W775,CH$2:CH$6)-1</f>
        <v>0</v>
      </c>
      <c r="CJ775" cm="1">
        <f t="array" ref="CJ775">MMULT($S775:$W775,CJ$2:CJ$6)/MMULT($S775:$W775,CI$2:CI$6)-1</f>
        <v>0</v>
      </c>
      <c r="CK775" cm="1">
        <f t="array" ref="CK775">MMULT($S775:$W775,CK$2:CK$6)/MMULT($S775:$W775,CJ$2:CJ$6)-1</f>
        <v>0</v>
      </c>
      <c r="CL775" cm="1">
        <f t="array" ref="CL775">MMULT($S775:$W775,CL$2:CL$6)/MMULT($S775:$W775,CK$2:CK$6)-1</f>
        <v>1.393579262668565E-2</v>
      </c>
      <c r="CM775" cm="1">
        <f t="array" ref="CM775">MMULT($S775:$W775,CM$2:CM$6)/MMULT($S775:$W775,CL$2:CL$6)-1</f>
        <v>-1.1095155728407247E-2</v>
      </c>
      <c r="CN775" cm="1">
        <f t="array" ref="CN775">MMULT($S775:$W775,CN$2:CN$6)/MMULT($S775:$W775,CM$2:CM$6)-1</f>
        <v>1.5660557639259665E-2</v>
      </c>
      <c r="CO775" cm="1">
        <f t="array" ref="CO775">MMULT($S775:$W775,CO$2:CO$6)/MMULT($S775:$W775,CN$2:CN$6)-1</f>
        <v>2.5396694108661411E-3</v>
      </c>
      <c r="CP775" cm="1">
        <f t="array" ref="CP775">MMULT($S775:$W775,CP$2:CP$6)/MMULT($S775:$W775,CO$2:CO$6)-1</f>
        <v>0</v>
      </c>
      <c r="CQ775" cm="1">
        <f t="array" ref="CQ775">MMULT($S775:$W775,CQ$2:CQ$6)/MMULT($S775:$W775,CP$2:CP$6)-1</f>
        <v>0</v>
      </c>
      <c r="CR775" cm="1">
        <f t="array" ref="CR775">MMULT($S775:$W775,CR$2:CR$6)/MMULT($S775:$W775,CQ$2:CQ$6)-1</f>
        <v>1.6988817079341967E-2</v>
      </c>
      <c r="CS775" cm="1">
        <f t="array" ref="CS775">MMULT($S775:$W775,CS$2:CS$6)/MMULT($S775:$W775,CR$2:CR$6)-1</f>
        <v>-8.9928130989734845E-3</v>
      </c>
      <c r="CT775" cm="1">
        <f t="array" ref="CT775">MMULT($S775:$W775,CT$2:CT$6)/MMULT($S775:$W775,CS$2:CS$6)-1</f>
        <v>-1.2809265164728023E-2</v>
      </c>
      <c r="CU775" cm="1">
        <f t="array" ref="CU775">MMULT($S775:$W775,CU$2:CU$6)/MMULT($S775:$W775,CT$2:CT$6)-1</f>
        <v>-2.841163631652921E-2</v>
      </c>
      <c r="CV775" cm="1">
        <f t="array" ref="CV775">MMULT($S775:$W775,CV$2:CV$6)/MMULT($S775:$W775,CU$2:CU$6)-1</f>
        <v>4.1162660216969016E-3</v>
      </c>
      <c r="CW775" cm="1">
        <f t="array" ref="CW775">MMULT($S775:$W775,CW$2:CW$6)/MMULT($S775:$W775,CV$2:CV$6)-1</f>
        <v>0</v>
      </c>
      <c r="CX775" cm="1">
        <f t="array" ref="CX775">MMULT($S775:$W775,CX$2:CX$6)/MMULT($S775:$W775,CW$2:CW$6)-1</f>
        <v>0</v>
      </c>
      <c r="CY775" cm="1">
        <f t="array" ref="CY775">MMULT($S775:$W775,CY$2:CY$6)/MMULT($S775:$W775,CX$2:CX$6)-1</f>
        <v>-3.5423570225842083E-3</v>
      </c>
      <c r="CZ775" cm="1">
        <f t="array" ref="CZ775">MMULT($S775:$W775,CZ$2:CZ$6)/MMULT($S775:$W775,CY$2:CY$6)-1</f>
        <v>-1.7517359898636342E-2</v>
      </c>
      <c r="DA775" cm="1">
        <f t="array" ref="DA775">MMULT($S775:$W775,DA$2:DA$6)/MMULT($S775:$W775,CZ$2:CZ$6)-1</f>
        <v>8.2620122055403478E-3</v>
      </c>
      <c r="DB775" cm="1">
        <f t="array" ref="DB775">MMULT($S775:$W775,DB$2:DB$6)/MMULT($S775:$W775,DA$2:DA$6)-1</f>
        <v>3.7358795752386875E-3</v>
      </c>
      <c r="DC775" cm="1">
        <f t="array" ref="DC775">MMULT($S775:$W775,DC$2:DC$6)/MMULT($S775:$W775,DB$2:DB$6)-1</f>
        <v>1.8407283651510564E-2</v>
      </c>
      <c r="DD775" cm="1">
        <f t="array" ref="DD775">MMULT($S775:$W775,DD$2:DD$6)/MMULT($S775:$W775,DC$2:DC$6)-1</f>
        <v>0</v>
      </c>
      <c r="DE775" cm="1">
        <f t="array" ref="DE775">MMULT($S775:$W775,DE$2:DE$6)/MMULT($S775:$W775,DD$2:DD$6)-1</f>
        <v>0</v>
      </c>
      <c r="DF775" cm="1">
        <f t="array" ref="DF775">MMULT($S775:$W775,DF$2:DF$6)/MMULT($S775:$W775,DE$2:DE$6)-1</f>
        <v>-4.5535322976753001E-4</v>
      </c>
      <c r="DG775" cm="1">
        <f t="array" ref="DG775">MMULT($S775:$W775,DG$2:DG$6)/MMULT($S775:$W775,DF$2:DF$6)-1</f>
        <v>-1.2374150061241429E-2</v>
      </c>
      <c r="DH775" cm="1">
        <f t="array" ref="DH775">MMULT($S775:$W775,DH$2:DH$6)/MMULT($S775:$W775,DG$2:DG$6)-1</f>
        <v>1.5343784220160916E-3</v>
      </c>
      <c r="DI775" cm="1">
        <f t="array" ref="DI775">MMULT($S775:$W775,DI$2:DI$6)/MMULT($S775:$W775,DH$2:DH$6)-1</f>
        <v>-1.3922368916622352E-3</v>
      </c>
      <c r="DJ775" cm="1">
        <f t="array" ref="DJ775">MMULT($S775:$W775,DJ$2:DJ$6)/MMULT($S775:$W775,DI$2:DI$6)-1</f>
        <v>3.1911680655567487E-3</v>
      </c>
      <c r="DK775" cm="1">
        <f t="array" ref="DK775">MMULT($S775:$W775,DK$2:DK$6)/MMULT($S775:$W775,DJ$2:DJ$6)-1</f>
        <v>0</v>
      </c>
      <c r="DL775" cm="1">
        <f t="array" ref="DL775">MMULT($S775:$W775,DL$2:DL$6)/MMULT($S775:$W775,DK$2:DK$6)-1</f>
        <v>0</v>
      </c>
      <c r="DM775" cm="1">
        <f t="array" ref="DM775">MMULT($S775:$W775,DM$2:DM$6)/MMULT($S775:$W775,DL$2:DL$6)-1</f>
        <v>-1.3060902320029766E-2</v>
      </c>
      <c r="DN775" cm="1">
        <f t="array" ref="DN775">MMULT($S775:$W775,DN$2:DN$6)/MMULT($S775:$W775,DM$2:DM$6)-1</f>
        <v>-1.2389100440260536E-2</v>
      </c>
      <c r="DO775" cm="1">
        <f t="array" ref="DO775">MMULT($S775:$W775,DO$2:DO$6)/MMULT($S775:$W775,DN$2:DN$6)-1</f>
        <v>9.1584834249565095E-3</v>
      </c>
      <c r="DP775" cm="1">
        <f t="array" ref="DP775">MMULT($S775:$W775,DP$2:DP$6)/MMULT($S775:$W775,DO$2:DO$6)-1</f>
        <v>1.2837041002009553E-3</v>
      </c>
      <c r="DQ775" cm="1">
        <f t="array" ref="DQ775">MMULT($S775:$W775,DQ$2:DQ$6)/MMULT($S775:$W775,DP$2:DP$6)-1</f>
        <v>-9.4299921548289811E-3</v>
      </c>
      <c r="DR775" cm="1">
        <f t="array" ref="DR775">MMULT($S775:$W775,DR$2:DR$6)/MMULT($S775:$W775,DQ$2:DQ$6)-1</f>
        <v>0</v>
      </c>
      <c r="DS775" cm="1">
        <f t="array" ref="DS775">MMULT($S775:$W775,DS$2:DS$6)/MMULT($S775:$W775,DR$2:DR$6)-1</f>
        <v>0</v>
      </c>
      <c r="DT775" cm="1">
        <f t="array" ref="DT775">MMULT($S775:$W775,DT$2:DT$6)/MMULT($S775:$W775,DS$2:DS$6)-1</f>
        <v>8.9727353381698904E-3</v>
      </c>
      <c r="DU775" cm="1">
        <f t="array" ref="DU775">MMULT($S775:$W775,DU$2:DU$6)/MMULT($S775:$W775,DT$2:DT$6)-1</f>
        <v>6.0696699882558658E-3</v>
      </c>
      <c r="DV775" cm="1">
        <f t="array" ref="DV775">MMULT($S775:$W775,DV$2:DV$6)/MMULT($S775:$W775,DU$2:DU$6)-1</f>
        <v>1.4859343886416188E-2</v>
      </c>
      <c r="DW775" cm="1">
        <f t="array" ref="DW775">MMULT($S775:$W775,DW$2:DW$6)/MMULT($S775:$W775,DV$2:DV$6)-1</f>
        <v>-6.7451552436463835E-3</v>
      </c>
      <c r="DX775" cm="1">
        <f t="array" ref="DX775">MMULT($S775:$W775,DX$2:DX$6)/MMULT($S775:$W775,DW$2:DW$6)-1</f>
        <v>5.5044953628080595E-3</v>
      </c>
      <c r="DY775" cm="1">
        <f t="array" ref="DY775">MMULT($S775:$W775,DY$2:DY$6)/MMULT($S775:$W775,DX$2:DX$6)-1</f>
        <v>0</v>
      </c>
      <c r="DZ775" cm="1">
        <f t="array" ref="DZ775">MMULT($S775:$W775,DZ$2:DZ$6)/MMULT($S775:$W775,DY$2:DY$6)-1</f>
        <v>0</v>
      </c>
      <c r="EA775" cm="1">
        <f t="array" ref="EA775">MMULT($S775:$W775,EA$2:EA$6)/MMULT($S775:$W775,DZ$2:DZ$6)-1</f>
        <v>-1.2929162711535214E-2</v>
      </c>
      <c r="EB775" cm="1">
        <f t="array" ref="EB775">MMULT($S775:$W775,EB$2:EB$6)/MMULT($S775:$W775,EA$2:EA$6)-1</f>
        <v>-1.2517584680020288E-2</v>
      </c>
      <c r="EC775" cm="1">
        <f t="array" ref="EC775">MMULT($S775:$W775,EC$2:EC$6)/MMULT($S775:$W775,EB$2:EB$6)-1</f>
        <v>1.3312001175729282E-3</v>
      </c>
      <c r="ED775" cm="1">
        <f t="array" ref="ED775">MMULT($S775:$W775,ED$2:ED$6)/MMULT($S775:$W775,EC$2:EC$6)-1</f>
        <v>7.7351385025232755E-3</v>
      </c>
      <c r="EE775" cm="1">
        <f t="array" ref="EE775">MMULT($S775:$W775,EE$2:EE$6)/MMULT($S775:$W775,ED$2:ED$6)-1</f>
        <v>2.3019076895127721E-3</v>
      </c>
      <c r="EF775" cm="1">
        <f t="array" ref="EF775">MMULT($S775:$W775,EF$2:EF$6)/MMULT($S775:$W775,EE$2:EE$6)-1</f>
        <v>0</v>
      </c>
      <c r="EG775" cm="1">
        <f t="array" ref="EG775">MMULT($S775:$W775,EG$2:EG$6)/MMULT($S775:$W775,EF$2:EF$6)-1</f>
        <v>0</v>
      </c>
      <c r="EH775" cm="1">
        <f t="array" ref="EH775">MMULT($S775:$W775,EH$2:EH$6)/MMULT($S775:$W775,EG$2:EG$6)-1</f>
        <v>2.6042843327322984E-3</v>
      </c>
      <c r="EI775" cm="1">
        <f t="array" ref="EI775">MMULT($S775:$W775,EI$2:EI$6)/MMULT($S775:$W775,EH$2:EH$6)-1</f>
        <v>-3.5160283912593071E-3</v>
      </c>
      <c r="EJ775" cm="1">
        <f t="array" ref="EJ775">MMULT($S775:$W775,EJ$2:EJ$6)/MMULT($S775:$W775,EI$2:EI$6)-1</f>
        <v>-1.7085667844579655E-3</v>
      </c>
      <c r="EK775" cm="1">
        <f t="array" ref="EK775">MMULT($S775:$W775,EK$2:EK$6)/MMULT($S775:$W775,EJ$2:EJ$6)-1</f>
        <v>-2.0906825807818219E-3</v>
      </c>
      <c r="EL775" cm="1">
        <f t="array" ref="EL775">MMULT($S775:$W775,EL$2:EL$6)/MMULT($S775:$W775,EK$2:EK$6)-1</f>
        <v>-8.8203893642155862E-3</v>
      </c>
      <c r="EM775" cm="1">
        <f t="array" ref="EM775">MMULT($S775:$W775,EM$2:EM$6)/MMULT($S775:$W775,EL$2:EL$6)-1</f>
        <v>0</v>
      </c>
      <c r="EN775" cm="1">
        <f t="array" ref="EN775">MMULT($S775:$W775,EN$2:EN$6)/MMULT($S775:$W775,EM$2:EM$6)-1</f>
        <v>0</v>
      </c>
      <c r="EO775" cm="1">
        <f t="array" ref="EO775">MMULT($S775:$W775,EO$2:EO$6)/MMULT($S775:$W775,EN$2:EN$6)-1</f>
        <v>0</v>
      </c>
      <c r="EP775" cm="1">
        <f t="array" ref="EP775">MMULT($S775:$W775,EP$2:EP$6)/MMULT($S775:$W775,EO$2:EO$6)-1</f>
        <v>1.9166008604790008E-2</v>
      </c>
      <c r="EQ775" cm="1">
        <f t="array" ref="EQ775">MMULT($S775:$W775,EQ$2:EQ$6)/MMULT($S775:$W775,EP$2:EP$6)-1</f>
        <v>1.4241936133512656E-2</v>
      </c>
      <c r="ER775" cm="1">
        <f t="array" ref="ER775">MMULT($S775:$W775,ER$2:ER$6)/MMULT($S775:$W775,EQ$2:EQ$6)-1</f>
        <v>6.5992256014757444E-3</v>
      </c>
      <c r="ES775" cm="1">
        <f t="array" ref="ES775">MMULT($S775:$W775,ES$2:ES$6)/MMULT($S775:$W775,ER$2:ER$6)-1</f>
        <v>-1.6956011703761487E-4</v>
      </c>
      <c r="ET775" cm="1">
        <f t="array" ref="ET775">MMULT($S775:$W775,ET$2:ET$6)/MMULT($S775:$W775,ES$2:ES$6)-1</f>
        <v>0</v>
      </c>
      <c r="EU775" cm="1">
        <f t="array" ref="EU775">MMULT($S775:$W775,EU$2:EU$6)/MMULT($S775:$W775,ET$2:ET$6)-1</f>
        <v>0</v>
      </c>
      <c r="EV775" cm="1">
        <f t="array" ref="EV775">MMULT($S775:$W775,EV$2:EV$6)/MMULT($S775:$W775,EU$2:EU$6)-1</f>
        <v>6.3590507696915655E-3</v>
      </c>
      <c r="EW775" cm="1">
        <f t="array" ref="EW775">MMULT($S775:$W775,EW$2:EW$6)/MMULT($S775:$W775,EV$2:EV$6)-1</f>
        <v>-7.7727908337769103E-3</v>
      </c>
      <c r="EX775" cm="1">
        <f t="array" ref="EX775">MMULT($S775:$W775,EX$2:EX$6)/MMULT($S775:$W775,EW$2:EW$6)-1</f>
        <v>3.1725013093604204E-3</v>
      </c>
      <c r="EY775" cm="1">
        <f t="array" ref="EY775">MMULT($S775:$W775,EY$2:EY$6)/MMULT($S775:$W775,EX$2:EX$6)-1</f>
        <v>5.0058270078003897E-3</v>
      </c>
      <c r="EZ775" cm="1">
        <f t="array" ref="EZ775">MMULT($S775:$W775,EZ$2:EZ$6)/MMULT($S775:$W775,EY$2:EY$6)-1</f>
        <v>6.0002385434505534E-3</v>
      </c>
      <c r="FA775" cm="1">
        <f t="array" ref="FA775">MMULT($S775:$W775,FA$2:FA$6)/MMULT($S775:$W775,EZ$2:EZ$6)-1</f>
        <v>0</v>
      </c>
      <c r="FB775" cm="1">
        <f t="array" ref="FB775">MMULT($S775:$W775,FB$2:FB$6)/MMULT($S775:$W775,FA$2:FA$6)-1</f>
        <v>0</v>
      </c>
      <c r="FC775" cm="1">
        <f t="array" ref="FC775">MMULT($S775:$W775,FC$2:FC$6)/MMULT($S775:$W775,FB$2:FB$6)-1</f>
        <v>1.4179617641861819E-2</v>
      </c>
      <c r="FD775" cm="1">
        <f t="array" ref="FD775">MMULT($S775:$W775,FD$2:FD$6)/MMULT($S775:$W775,FC$2:FC$6)-1</f>
        <v>1.6164116183753574E-2</v>
      </c>
      <c r="FE775" cm="1">
        <f t="array" ref="FE775">MMULT($S775:$W775,FE$2:FE$6)/MMULT($S775:$W775,FD$2:FD$6)-1</f>
        <v>-2.0621259653810786E-2</v>
      </c>
      <c r="FF775" cm="1">
        <f t="array" ref="FF775">MMULT($S775:$W775,FF$2:FF$6)/MMULT($S775:$W775,FE$2:FE$6)-1</f>
        <v>-9.4846148053528978E-3</v>
      </c>
      <c r="FG775" cm="1">
        <f t="array" ref="FG775">MMULT($S775:$W775,FG$2:FG$6)/MMULT($S775:$W775,FF$2:FF$6)-1</f>
        <v>7.3265857905171483E-3</v>
      </c>
      <c r="FH775" cm="1">
        <f t="array" ref="FH775">MMULT($S775:$W775,FH$2:FH$6)/MMULT($S775:$W775,FG$2:FG$6)-1</f>
        <v>0</v>
      </c>
      <c r="FI775" cm="1">
        <f t="array" ref="FI775">MMULT($S775:$W775,FI$2:FI$6)/MMULT($S775:$W775,FH$2:FH$6)-1</f>
        <v>0</v>
      </c>
      <c r="FJ775" cm="1">
        <f t="array" ref="FJ775">MMULT($S775:$W775,FJ$2:FJ$6)/MMULT($S775:$W775,FI$2:FI$6)-1</f>
        <v>7.925134918666199E-3</v>
      </c>
      <c r="FK775" cm="1">
        <f t="array" ref="FK775">MMULT($S775:$W775,FK$2:FK$6)/MMULT($S775:$W775,FJ$2:FJ$6)-1</f>
        <v>3.1866631051593597E-3</v>
      </c>
      <c r="FL775" cm="1">
        <f t="array" ref="FL775">MMULT($S775:$W775,FL$2:FL$6)/MMULT($S775:$W775,FK$2:FK$6)-1</f>
        <v>8.5729384260166963E-3</v>
      </c>
      <c r="FM775" cm="1">
        <f t="array" ref="FM775">MMULT($S775:$W775,FM$2:FM$6)/MMULT($S775:$W775,FL$2:FL$6)-1</f>
        <v>3.2837405800756336E-4</v>
      </c>
      <c r="FN775" cm="1">
        <f t="array" ref="FN775">MMULT($S775:$W775,FN$2:FN$6)/MMULT($S775:$W775,FM$2:FM$6)-1</f>
        <v>-7.7343864013394992E-3</v>
      </c>
      <c r="FO775" cm="1">
        <f t="array" ref="FO775">MMULT($S775:$W775,FO$2:FO$6)/MMULT($S775:$W775,FN$2:FN$6)-1</f>
        <v>0</v>
      </c>
      <c r="FP775" cm="1">
        <f t="array" ref="FP775">MMULT($S775:$W775,FP$2:FP$6)/MMULT($S775:$W775,FO$2:FO$6)-1</f>
        <v>0</v>
      </c>
      <c r="FQ775" cm="1">
        <f t="array" ref="FQ775">MMULT($S775:$W775,FQ$2:FQ$6)/MMULT($S775:$W775,FP$2:FP$6)-1</f>
        <v>8.4163254873681481E-4</v>
      </c>
      <c r="FR775" cm="1">
        <f t="array" ref="FR775">MMULT($S775:$W775,FR$2:FR$6)/MMULT($S775:$W775,FQ$2:FQ$6)-1</f>
        <v>2.0853527856356413E-2</v>
      </c>
      <c r="FS775" cm="1">
        <f t="array" ref="FS775">MMULT($S775:$W775,FS$2:FS$6)/MMULT($S775:$W775,FR$2:FR$6)-1</f>
        <v>2.3011397984025184E-2</v>
      </c>
      <c r="FT775" cm="1">
        <f t="array" ref="FT775">MMULT($S775:$W775,FT$2:FT$6)/MMULT($S775:$W775,FS$2:FS$6)-1</f>
        <v>4.2399772439771777E-3</v>
      </c>
      <c r="FU775" cm="1">
        <f t="array" ref="FU775">MMULT($S775:$W775,FU$2:FU$6)/MMULT($S775:$W775,FT$2:FT$6)-1</f>
        <v>4.1277002070101432E-3</v>
      </c>
      <c r="FV775" cm="1">
        <f t="array" ref="FV775">MMULT($S775:$W775,FV$2:FV$6)/MMULT($S775:$W775,FU$2:FU$6)-1</f>
        <v>0</v>
      </c>
      <c r="FW775" cm="1">
        <f t="array" ref="FW775">MMULT($S775:$W775,FW$2:FW$6)/MMULT($S775:$W775,FV$2:FV$6)-1</f>
        <v>0</v>
      </c>
      <c r="FX775" cm="1">
        <f t="array" ref="FX775">MMULT($S775:$W775,FX$2:FX$6)/MMULT($S775:$W775,FW$2:FW$6)-1</f>
        <v>4.10377123638761E-3</v>
      </c>
      <c r="FY775" cm="1">
        <f t="array" ref="FY775">MMULT($S775:$W775,FY$2:FY$6)/MMULT($S775:$W775,FX$2:FX$6)-1</f>
        <v>-3.4217521179723542E-3</v>
      </c>
      <c r="FZ775" cm="1">
        <f t="array" ref="FZ775">MMULT($S775:$W775,FZ$2:FZ$6)/MMULT($S775:$W775,FY$2:FY$6)-1</f>
        <v>1.3480010015257005E-2</v>
      </c>
      <c r="GA775" cm="1">
        <f t="array" ref="GA775">MMULT($S775:$W775,GA$2:GA$6)/MMULT($S775:$W775,FZ$2:FZ$6)-1</f>
        <v>-2.0707770864040187E-3</v>
      </c>
      <c r="GB775" cm="1">
        <f t="array" ref="GB775">MMULT($S775:$W775,GB$2:GB$6)/MMULT($S775:$W775,GA$2:GA$6)-1</f>
        <v>-1.2435802714677591E-3</v>
      </c>
      <c r="GC775" cm="1">
        <f t="array" ref="GC775">MMULT($S775:$W775,GC$2:GC$6)/MMULT($S775:$W775,GB$2:GB$6)-1</f>
        <v>0</v>
      </c>
      <c r="GD775" cm="1">
        <f t="array" ref="GD775">MMULT($S775:$W775,GD$2:GD$6)/MMULT($S775:$W775,GC$2:GC$6)-1</f>
        <v>0</v>
      </c>
      <c r="GE775" cm="1">
        <f t="array" ref="GE775">MMULT($S775:$W775,GE$2:GE$6)/MMULT($S775:$W775,GD$2:GD$6)-1</f>
        <v>-1.432944604670916E-3</v>
      </c>
      <c r="GF775" cm="1">
        <f t="array" ref="GF775">MMULT($S775:$W775,GF$2:GF$6)/MMULT($S775:$W775,GE$2:GE$6)-1</f>
        <v>-1.2966484512336951E-2</v>
      </c>
      <c r="GG775" cm="1">
        <f t="array" ref="GG775">MMULT($S775:$W775,GG$2:GG$6)/MMULT($S775:$W775,GF$2:GF$6)-1</f>
        <v>4.6491996832309646E-4</v>
      </c>
      <c r="GH775" cm="1">
        <f t="array" ref="GH775">MMULT($S775:$W775,GH$2:GH$6)/MMULT($S775:$W775,GG$2:GG$6)-1</f>
        <v>3.9654779765518899E-3</v>
      </c>
      <c r="GI775" cm="1">
        <f t="array" ref="GI775">MMULT($S775:$W775,GI$2:GI$6)/MMULT($S775:$W775,GH$2:GH$6)-1</f>
        <v>8.1553896496777689E-4</v>
      </c>
      <c r="GJ775" cm="1">
        <f t="array" ref="GJ775">MMULT($S775:$W775,GJ$2:GJ$6)/MMULT($S775:$W775,GI$2:GI$6)-1</f>
        <v>0</v>
      </c>
      <c r="GK775" cm="1">
        <f t="array" ref="GK775">MMULT($S775:$W775,GK$2:GK$6)/MMULT($S775:$W775,GJ$2:GJ$6)-1</f>
        <v>0</v>
      </c>
      <c r="GL775" cm="1">
        <f t="array" ref="GL775">MMULT($S775:$W775,GL$2:GL$6)/MMULT($S775:$W775,GK$2:GK$6)-1</f>
        <v>5.0649295334528333E-3</v>
      </c>
      <c r="GM775" cm="1">
        <f t="array" ref="GM775">MMULT($S775:$W775,GM$2:GM$6)/MMULT($S775:$W775,GL$2:GL$6)-1</f>
        <v>7.7164681081915987E-3</v>
      </c>
      <c r="GN775" cm="1">
        <f t="array" ref="GN775">MMULT($S775:$W775,GN$2:GN$6)/MMULT($S775:$W775,GM$2:GM$6)-1</f>
        <v>-7.7029844654062929E-3</v>
      </c>
      <c r="GO775" cm="1">
        <f t="array" ref="GO775">MMULT($S775:$W775,GO$2:GO$6)/MMULT($S775:$W775,GN$2:GN$6)-1</f>
        <v>-3.8270085551372901E-4</v>
      </c>
      <c r="GP775" cm="1">
        <f t="array" ref="GP775">MMULT($S775:$W775,GP$2:GP$6)/MMULT($S775:$W775,GO$2:GO$6)-1</f>
        <v>7.9961875432807972E-3</v>
      </c>
      <c r="GQ775" cm="1">
        <f t="array" ref="GQ775">MMULT($S775:$W775,GQ$2:GQ$6)/MMULT($S775:$W775,GP$2:GP$6)-1</f>
        <v>0</v>
      </c>
      <c r="GR775" cm="1">
        <f t="array" ref="GR775">MMULT($S775:$W775,GR$2:GR$6)/MMULT($S775:$W775,GQ$2:GQ$6)-1</f>
        <v>0</v>
      </c>
      <c r="GS775" cm="1">
        <f t="array" ref="GS775">MMULT($S775:$W775,GS$2:GS$6)/MMULT($S775:$W775,GR$2:GR$6)-1</f>
        <v>-5.3397419287752879E-3</v>
      </c>
      <c r="GT775" cm="1">
        <f t="array" ref="GT775">MMULT($S775:$W775,GT$2:GT$6)/MMULT($S775:$W775,GS$2:GS$6)-1</f>
        <v>-9.2889210801041511E-3</v>
      </c>
      <c r="GU775" cm="1">
        <f t="array" ref="GU775">MMULT($S775:$W775,GU$2:GU$6)/MMULT($S775:$W775,GT$2:GT$6)-1</f>
        <v>1.2353786858588123E-2</v>
      </c>
      <c r="GV775" cm="1">
        <f t="array" ref="GV775">MMULT($S775:$W775,GV$2:GV$6)/MMULT($S775:$W775,GU$2:GU$6)-1</f>
        <v>1.8361394208477044E-2</v>
      </c>
      <c r="GW775" s="49">
        <f t="shared" si="22"/>
        <v>1.1369767388666107E-3</v>
      </c>
      <c r="GX775" s="50">
        <f t="shared" si="23"/>
        <v>9.3581834806442544E-3</v>
      </c>
    </row>
    <row r="776" spans="7:206" customFormat="1" x14ac:dyDescent="0.35">
      <c r="G776" s="23">
        <v>0.8222602008117923</v>
      </c>
      <c r="H776">
        <v>0.79149754325998722</v>
      </c>
      <c r="I776">
        <v>0.73030793176061282</v>
      </c>
      <c r="J776">
        <v>0.65694143498031554</v>
      </c>
      <c r="K776">
        <v>0.29960020752586441</v>
      </c>
      <c r="L776">
        <f>SUM(Таблица8[[#This Row],[Аэрофлот]:[Сбербанк]])</f>
        <v>3.3006073183385722</v>
      </c>
      <c r="M776" s="30">
        <f>Таблица8[[#This Row],[Аэрофлот]]/$L776</f>
        <v>0.24912391008867232</v>
      </c>
      <c r="N776" s="24">
        <f>Таблица8[[#This Row],[ГАЗПРОМ ао]]/$L776</f>
        <v>0.23980360791855834</v>
      </c>
      <c r="O776" s="24">
        <f>Таблица8[[#This Row],[ГМКНорНик]]/$L776</f>
        <v>0.22126471322502797</v>
      </c>
      <c r="P776" s="24">
        <f>Таблица8[[#This Row],[ЛУКОЙЛ]]/$L776</f>
        <v>0.19903653225582751</v>
      </c>
      <c r="Q776" s="24">
        <f>Таблица8[[#This Row],[Сбербанк]]/$L776</f>
        <v>9.0771236511913891E-2</v>
      </c>
      <c r="R776" s="24">
        <f>SUM(Таблица810[[#This Row],[Аэрофлот]:[Сбербанк]])</f>
        <v>1</v>
      </c>
      <c r="S776" s="30">
        <f>INT($U$1*Таблица810[[#This Row],[Аэрофлот]]/B$8)</f>
        <v>34571</v>
      </c>
      <c r="T776" s="24">
        <f>INT($U$1*Таблица810[[#This Row],[ГАЗПРОМ ао]]/C$8)</f>
        <v>11273</v>
      </c>
      <c r="U776" s="24">
        <f>INT($U$1*Таблица810[[#This Row],[ГМКНорНик]]/D$8)</f>
        <v>91</v>
      </c>
      <c r="V776" s="24">
        <f>INT($U$1*Таблица810[[#This Row],[ЛУКОЙЛ]]/E$8)</f>
        <v>381</v>
      </c>
      <c r="W776" s="31">
        <f>INT($U$1*Таблица810[[#This Row],[Сбербанк]]/F$8)</f>
        <v>3337</v>
      </c>
      <c r="AA776" cm="1">
        <f t="array" ref="AA776">MMULT($S776:$W776,AA$2:AA$6)/MMULT($S776:$W776,Z$2:Z$6)-1</f>
        <v>1.5224927582446979E-2</v>
      </c>
      <c r="AB776" cm="1">
        <f t="array" ref="AB776">MMULT($S776:$W776,AB$2:AB$6)/MMULT($S776:$W776,AA$2:AA$6)-1</f>
        <v>2.7553747082589286E-3</v>
      </c>
      <c r="AC776" cm="1">
        <f t="array" ref="AC776">MMULT($S776:$W776,AC$2:AC$6)/MMULT($S776:$W776,AB$2:AB$6)-1</f>
        <v>0</v>
      </c>
      <c r="AD776" cm="1">
        <f t="array" ref="AD776">MMULT($S776:$W776,AD$2:AD$6)/MMULT($S776:$W776,AC$2:AC$6)-1</f>
        <v>3.8260527765728192E-2</v>
      </c>
      <c r="AE776" cm="1">
        <f t="array" ref="AE776">MMULT($S776:$W776,AE$2:AE$6)/MMULT($S776:$W776,AD$2:AD$6)-1</f>
        <v>0</v>
      </c>
      <c r="AF776" cm="1">
        <f t="array" ref="AF776">MMULT($S776:$W776,AF$2:AF$6)/MMULT($S776:$W776,AE$2:AE$6)-1</f>
        <v>0</v>
      </c>
      <c r="AG776" cm="1">
        <f t="array" ref="AG776">MMULT($S776:$W776,AG$2:AG$6)/MMULT($S776:$W776,AF$2:AF$6)-1</f>
        <v>5.0802557322455755E-3</v>
      </c>
      <c r="AH776" cm="1">
        <f t="array" ref="AH776">MMULT($S776:$W776,AH$2:AH$6)/MMULT($S776:$W776,AG$2:AG$6)-1</f>
        <v>2.9664728102827276E-3</v>
      </c>
      <c r="AI776" cm="1">
        <f t="array" ref="AI776">MMULT($S776:$W776,AI$2:AI$6)/MMULT($S776:$W776,AH$2:AH$6)-1</f>
        <v>-4.5785464853378421E-3</v>
      </c>
      <c r="AJ776" cm="1">
        <f t="array" ref="AJ776">MMULT($S776:$W776,AJ$2:AJ$6)/MMULT($S776:$W776,AI$2:AI$6)-1</f>
        <v>1.1855020440764807E-2</v>
      </c>
      <c r="AK776" cm="1">
        <f t="array" ref="AK776">MMULT($S776:$W776,AK$2:AK$6)/MMULT($S776:$W776,AJ$2:AJ$6)-1</f>
        <v>-1.4824428121004596E-2</v>
      </c>
      <c r="AL776" cm="1">
        <f t="array" ref="AL776">MMULT($S776:$W776,AL$2:AL$6)/MMULT($S776:$W776,AK$2:AK$6)-1</f>
        <v>0</v>
      </c>
      <c r="AM776" cm="1">
        <f t="array" ref="AM776">MMULT($S776:$W776,AM$2:AM$6)/MMULT($S776:$W776,AL$2:AL$6)-1</f>
        <v>0</v>
      </c>
      <c r="AN776" cm="1">
        <f t="array" ref="AN776">MMULT($S776:$W776,AN$2:AN$6)/MMULT($S776:$W776,AM$2:AM$6)-1</f>
        <v>3.0010302250962351E-3</v>
      </c>
      <c r="AO776" cm="1">
        <f t="array" ref="AO776">MMULT($S776:$W776,AO$2:AO$6)/MMULT($S776:$W776,AN$2:AN$6)-1</f>
        <v>-1.1339919715189772E-3</v>
      </c>
      <c r="AP776" cm="1">
        <f t="array" ref="AP776">MMULT($S776:$W776,AP$2:AP$6)/MMULT($S776:$W776,AO$2:AO$6)-1</f>
        <v>6.9471210723464072E-3</v>
      </c>
      <c r="AQ776" cm="1">
        <f t="array" ref="AQ776">MMULT($S776:$W776,AQ$2:AQ$6)/MMULT($S776:$W776,AP$2:AP$6)-1</f>
        <v>-1.6495385885914926E-2</v>
      </c>
      <c r="AR776" cm="1">
        <f t="array" ref="AR776">MMULT($S776:$W776,AR$2:AR$6)/MMULT($S776:$W776,AQ$2:AQ$6)-1</f>
        <v>-1.0342656369948799E-2</v>
      </c>
      <c r="AS776" cm="1">
        <f t="array" ref="AS776">MMULT($S776:$W776,AS$2:AS$6)/MMULT($S776:$W776,AR$2:AR$6)-1</f>
        <v>0</v>
      </c>
      <c r="AT776" cm="1">
        <f t="array" ref="AT776">MMULT($S776:$W776,AT$2:AT$6)/MMULT($S776:$W776,AS$2:AS$6)-1</f>
        <v>0</v>
      </c>
      <c r="AU776" cm="1">
        <f t="array" ref="AU776">MMULT($S776:$W776,AU$2:AU$6)/MMULT($S776:$W776,AT$2:AT$6)-1</f>
        <v>-2.1607457583255885E-3</v>
      </c>
      <c r="AV776" cm="1">
        <f t="array" ref="AV776">MMULT($S776:$W776,AV$2:AV$6)/MMULT($S776:$W776,AU$2:AU$6)-1</f>
        <v>-6.37157238554098E-3</v>
      </c>
      <c r="AW776" cm="1">
        <f t="array" ref="AW776">MMULT($S776:$W776,AW$2:AW$6)/MMULT($S776:$W776,AV$2:AV$6)-1</f>
        <v>-1.6119879520592351E-2</v>
      </c>
      <c r="AX776" cm="1">
        <f t="array" ref="AX776">MMULT($S776:$W776,AX$2:AX$6)/MMULT($S776:$W776,AW$2:AW$6)-1</f>
        <v>9.25621400522747E-3</v>
      </c>
      <c r="AY776" cm="1">
        <f t="array" ref="AY776">MMULT($S776:$W776,AY$2:AY$6)/MMULT($S776:$W776,AX$2:AX$6)-1</f>
        <v>-2.682590776713889E-2</v>
      </c>
      <c r="AZ776" cm="1">
        <f t="array" ref="AZ776">MMULT($S776:$W776,AZ$2:AZ$6)/MMULT($S776:$W776,AY$2:AY$6)-1</f>
        <v>0</v>
      </c>
      <c r="BA776" cm="1">
        <f t="array" ref="BA776">MMULT($S776:$W776,BA$2:BA$6)/MMULT($S776:$W776,AZ$2:AZ$6)-1</f>
        <v>0</v>
      </c>
      <c r="BB776" cm="1">
        <f t="array" ref="BB776">MMULT($S776:$W776,BB$2:BB$6)/MMULT($S776:$W776,BA$2:BA$6)-1</f>
        <v>1.1290417747522596E-2</v>
      </c>
      <c r="BC776" cm="1">
        <f t="array" ref="BC776">MMULT($S776:$W776,BC$2:BC$6)/MMULT($S776:$W776,BB$2:BB$6)-1</f>
        <v>2.1269568384241211E-3</v>
      </c>
      <c r="BD776" cm="1">
        <f t="array" ref="BD776">MMULT($S776:$W776,BD$2:BD$6)/MMULT($S776:$W776,BC$2:BC$6)-1</f>
        <v>1.2465758242266922E-2</v>
      </c>
      <c r="BE776" cm="1">
        <f t="array" ref="BE776">MMULT($S776:$W776,BE$2:BE$6)/MMULT($S776:$W776,BD$2:BD$6)-1</f>
        <v>1.3059898793810421E-2</v>
      </c>
      <c r="BF776" cm="1">
        <f t="array" ref="BF776">MMULT($S776:$W776,BF$2:BF$6)/MMULT($S776:$W776,BE$2:BE$6)-1</f>
        <v>1.8402124127747665E-3</v>
      </c>
      <c r="BG776" cm="1">
        <f t="array" ref="BG776">MMULT($S776:$W776,BG$2:BG$6)/MMULT($S776:$W776,BF$2:BF$6)-1</f>
        <v>0</v>
      </c>
      <c r="BH776" cm="1">
        <f t="array" ref="BH776">MMULT($S776:$W776,BH$2:BH$6)/MMULT($S776:$W776,BG$2:BG$6)-1</f>
        <v>0</v>
      </c>
      <c r="BI776" cm="1">
        <f t="array" ref="BI776">MMULT($S776:$W776,BI$2:BI$6)/MMULT($S776:$W776,BH$2:BH$6)-1</f>
        <v>1.2965737848696923E-2</v>
      </c>
      <c r="BJ776" cm="1">
        <f t="array" ref="BJ776">MMULT($S776:$W776,BJ$2:BJ$6)/MMULT($S776:$W776,BI$2:BI$6)-1</f>
        <v>-9.9993172293147969E-3</v>
      </c>
      <c r="BK776" cm="1">
        <f t="array" ref="BK776">MMULT($S776:$W776,BK$2:BK$6)/MMULT($S776:$W776,BJ$2:BJ$6)-1</f>
        <v>-1.443155401893903E-2</v>
      </c>
      <c r="BL776" cm="1">
        <f t="array" ref="BL776">MMULT($S776:$W776,BL$2:BL$6)/MMULT($S776:$W776,BK$2:BK$6)-1</f>
        <v>-1.0041970397536293E-3</v>
      </c>
      <c r="BM776" cm="1">
        <f t="array" ref="BM776">MMULT($S776:$W776,BM$2:BM$6)/MMULT($S776:$W776,BL$2:BL$6)-1</f>
        <v>1.1648759900821704E-2</v>
      </c>
      <c r="BN776" cm="1">
        <f t="array" ref="BN776">MMULT($S776:$W776,BN$2:BN$6)/MMULT($S776:$W776,BM$2:BM$6)-1</f>
        <v>0</v>
      </c>
      <c r="BO776" cm="1">
        <f t="array" ref="BO776">MMULT($S776:$W776,BO$2:BO$6)/MMULT($S776:$W776,BN$2:BN$6)-1</f>
        <v>0</v>
      </c>
      <c r="BP776" cm="1">
        <f t="array" ref="BP776">MMULT($S776:$W776,BP$2:BP$6)/MMULT($S776:$W776,BO$2:BO$6)-1</f>
        <v>1.9655757894393888E-2</v>
      </c>
      <c r="BQ776" cm="1">
        <f t="array" ref="BQ776">MMULT($S776:$W776,BQ$2:BQ$6)/MMULT($S776:$W776,BP$2:BP$6)-1</f>
        <v>2.653645913974767E-4</v>
      </c>
      <c r="BR776" cm="1">
        <f t="array" ref="BR776">MMULT($S776:$W776,BR$2:BR$6)/MMULT($S776:$W776,BQ$2:BQ$6)-1</f>
        <v>-5.7934139236298643E-3</v>
      </c>
      <c r="BS776" cm="1">
        <f t="array" ref="BS776">MMULT($S776:$W776,BS$2:BS$6)/MMULT($S776:$W776,BR$2:BR$6)-1</f>
        <v>-1.1236768847064815E-2</v>
      </c>
      <c r="BT776" cm="1">
        <f t="array" ref="BT776">MMULT($S776:$W776,BT$2:BT$6)/MMULT($S776:$W776,BS$2:BS$6)-1</f>
        <v>1.7835555353836074E-2</v>
      </c>
      <c r="BU776" cm="1">
        <f t="array" ref="BU776">MMULT($S776:$W776,BU$2:BU$6)/MMULT($S776:$W776,BT$2:BT$6)-1</f>
        <v>-9.8550040098480673E-3</v>
      </c>
      <c r="BV776" cm="1">
        <f t="array" ref="BV776">MMULT($S776:$W776,BV$2:BV$6)/MMULT($S776:$W776,BU$2:BU$6)-1</f>
        <v>0</v>
      </c>
      <c r="BW776" cm="1">
        <f t="array" ref="BW776">MMULT($S776:$W776,BW$2:BW$6)/MMULT($S776:$W776,BV$2:BV$6)-1</f>
        <v>-1.5438909603778805E-3</v>
      </c>
      <c r="BX776" cm="1">
        <f t="array" ref="BX776">MMULT($S776:$W776,BX$2:BX$6)/MMULT($S776:$W776,BW$2:BW$6)-1</f>
        <v>0</v>
      </c>
      <c r="BY776" cm="1">
        <f t="array" ref="BY776">MMULT($S776:$W776,BY$2:BY$6)/MMULT($S776:$W776,BX$2:BX$6)-1</f>
        <v>-1.1595906549925261E-2</v>
      </c>
      <c r="BZ776" cm="1">
        <f t="array" ref="BZ776">MMULT($S776:$W776,BZ$2:BZ$6)/MMULT($S776:$W776,BY$2:BY$6)-1</f>
        <v>-2.0459279460889879E-2</v>
      </c>
      <c r="CA776" cm="1">
        <f t="array" ref="CA776">MMULT($S776:$W776,CA$2:CA$6)/MMULT($S776:$W776,BZ$2:BZ$6)-1</f>
        <v>-7.5840851893971273E-3</v>
      </c>
      <c r="CB776" cm="1">
        <f t="array" ref="CB776">MMULT($S776:$W776,CB$2:CB$6)/MMULT($S776:$W776,CA$2:CA$6)-1</f>
        <v>0</v>
      </c>
      <c r="CC776" cm="1">
        <f t="array" ref="CC776">MMULT($S776:$W776,CC$2:CC$6)/MMULT($S776:$W776,CB$2:CB$6)-1</f>
        <v>0</v>
      </c>
      <c r="CD776" cm="1">
        <f t="array" ref="CD776">MMULT($S776:$W776,CD$2:CD$6)/MMULT($S776:$W776,CC$2:CC$6)-1</f>
        <v>1.5604516318417305E-2</v>
      </c>
      <c r="CE776" cm="1">
        <f t="array" ref="CE776">MMULT($S776:$W776,CE$2:CE$6)/MMULT($S776:$W776,CD$2:CD$6)-1</f>
        <v>3.3492621869524175E-3</v>
      </c>
      <c r="CF776" cm="1">
        <f t="array" ref="CF776">MMULT($S776:$W776,CF$2:CF$6)/MMULT($S776:$W776,CE$2:CE$6)-1</f>
        <v>-4.9277907267414323E-3</v>
      </c>
      <c r="CG776" cm="1">
        <f t="array" ref="CG776">MMULT($S776:$W776,CG$2:CG$6)/MMULT($S776:$W776,CF$2:CF$6)-1</f>
        <v>-1.2333287261042991E-2</v>
      </c>
      <c r="CH776" cm="1">
        <f t="array" ref="CH776">MMULT($S776:$W776,CH$2:CH$6)/MMULT($S776:$W776,CG$2:CG$6)-1</f>
        <v>2.4855446139018245E-2</v>
      </c>
      <c r="CI776" cm="1">
        <f t="array" ref="CI776">MMULT($S776:$W776,CI$2:CI$6)/MMULT($S776:$W776,CH$2:CH$6)-1</f>
        <v>0</v>
      </c>
      <c r="CJ776" cm="1">
        <f t="array" ref="CJ776">MMULT($S776:$W776,CJ$2:CJ$6)/MMULT($S776:$W776,CI$2:CI$6)-1</f>
        <v>0</v>
      </c>
      <c r="CK776" cm="1">
        <f t="array" ref="CK776">MMULT($S776:$W776,CK$2:CK$6)/MMULT($S776:$W776,CJ$2:CJ$6)-1</f>
        <v>0</v>
      </c>
      <c r="CL776" cm="1">
        <f t="array" ref="CL776">MMULT($S776:$W776,CL$2:CL$6)/MMULT($S776:$W776,CK$2:CK$6)-1</f>
        <v>1.7466870680316715E-2</v>
      </c>
      <c r="CM776" cm="1">
        <f t="array" ref="CM776">MMULT($S776:$W776,CM$2:CM$6)/MMULT($S776:$W776,CL$2:CL$6)-1</f>
        <v>-5.546802521596228E-3</v>
      </c>
      <c r="CN776" cm="1">
        <f t="array" ref="CN776">MMULT($S776:$W776,CN$2:CN$6)/MMULT($S776:$W776,CM$2:CM$6)-1</f>
        <v>1.2282174567654014E-2</v>
      </c>
      <c r="CO776" cm="1">
        <f t="array" ref="CO776">MMULT($S776:$W776,CO$2:CO$6)/MMULT($S776:$W776,CN$2:CN$6)-1</f>
        <v>4.2612000571038422E-3</v>
      </c>
      <c r="CP776" cm="1">
        <f t="array" ref="CP776">MMULT($S776:$W776,CP$2:CP$6)/MMULT($S776:$W776,CO$2:CO$6)-1</f>
        <v>0</v>
      </c>
      <c r="CQ776" cm="1">
        <f t="array" ref="CQ776">MMULT($S776:$W776,CQ$2:CQ$6)/MMULT($S776:$W776,CP$2:CP$6)-1</f>
        <v>0</v>
      </c>
      <c r="CR776" cm="1">
        <f t="array" ref="CR776">MMULT($S776:$W776,CR$2:CR$6)/MMULT($S776:$W776,CQ$2:CQ$6)-1</f>
        <v>1.7205436181218392E-2</v>
      </c>
      <c r="CS776" cm="1">
        <f t="array" ref="CS776">MMULT($S776:$W776,CS$2:CS$6)/MMULT($S776:$W776,CR$2:CR$6)-1</f>
        <v>-1.6792897013509944E-2</v>
      </c>
      <c r="CT776" cm="1">
        <f t="array" ref="CT776">MMULT($S776:$W776,CT$2:CT$6)/MMULT($S776:$W776,CS$2:CS$6)-1</f>
        <v>-1.1462496411460465E-2</v>
      </c>
      <c r="CU776" cm="1">
        <f t="array" ref="CU776">MMULT($S776:$W776,CU$2:CU$6)/MMULT($S776:$W776,CT$2:CT$6)-1</f>
        <v>-2.2709005641629254E-2</v>
      </c>
      <c r="CV776" cm="1">
        <f t="array" ref="CV776">MMULT($S776:$W776,CV$2:CV$6)/MMULT($S776:$W776,CU$2:CU$6)-1</f>
        <v>5.8976375031347672E-3</v>
      </c>
      <c r="CW776" cm="1">
        <f t="array" ref="CW776">MMULT($S776:$W776,CW$2:CW$6)/MMULT($S776:$W776,CV$2:CV$6)-1</f>
        <v>0</v>
      </c>
      <c r="CX776" cm="1">
        <f t="array" ref="CX776">MMULT($S776:$W776,CX$2:CX$6)/MMULT($S776:$W776,CW$2:CW$6)-1</f>
        <v>0</v>
      </c>
      <c r="CY776" cm="1">
        <f t="array" ref="CY776">MMULT($S776:$W776,CY$2:CY$6)/MMULT($S776:$W776,CX$2:CX$6)-1</f>
        <v>-2.4514687727741347E-3</v>
      </c>
      <c r="CZ776" cm="1">
        <f t="array" ref="CZ776">MMULT($S776:$W776,CZ$2:CZ$6)/MMULT($S776:$W776,CY$2:CY$6)-1</f>
        <v>-1.7952895376052491E-2</v>
      </c>
      <c r="DA776" cm="1">
        <f t="array" ref="DA776">MMULT($S776:$W776,DA$2:DA$6)/MMULT($S776:$W776,CZ$2:CZ$6)-1</f>
        <v>-3.5337322776708424E-3</v>
      </c>
      <c r="DB776" cm="1">
        <f t="array" ref="DB776">MMULT($S776:$W776,DB$2:DB$6)/MMULT($S776:$W776,DA$2:DA$6)-1</f>
        <v>2.5205505443406384E-3</v>
      </c>
      <c r="DC776" cm="1">
        <f t="array" ref="DC776">MMULT($S776:$W776,DC$2:DC$6)/MMULT($S776:$W776,DB$2:DB$6)-1</f>
        <v>2.3099754524028571E-2</v>
      </c>
      <c r="DD776" cm="1">
        <f t="array" ref="DD776">MMULT($S776:$W776,DD$2:DD$6)/MMULT($S776:$W776,DC$2:DC$6)-1</f>
        <v>0</v>
      </c>
      <c r="DE776" cm="1">
        <f t="array" ref="DE776">MMULT($S776:$W776,DE$2:DE$6)/MMULT($S776:$W776,DD$2:DD$6)-1</f>
        <v>0</v>
      </c>
      <c r="DF776" cm="1">
        <f t="array" ref="DF776">MMULT($S776:$W776,DF$2:DF$6)/MMULT($S776:$W776,DE$2:DE$6)-1</f>
        <v>7.5343322926042511E-3</v>
      </c>
      <c r="DG776" cm="1">
        <f t="array" ref="DG776">MMULT($S776:$W776,DG$2:DG$6)/MMULT($S776:$W776,DF$2:DF$6)-1</f>
        <v>-8.4064014917202279E-3</v>
      </c>
      <c r="DH776" cm="1">
        <f t="array" ref="DH776">MMULT($S776:$W776,DH$2:DH$6)/MMULT($S776:$W776,DG$2:DG$6)-1</f>
        <v>5.8219343538752355E-3</v>
      </c>
      <c r="DI776" cm="1">
        <f t="array" ref="DI776">MMULT($S776:$W776,DI$2:DI$6)/MMULT($S776:$W776,DH$2:DH$6)-1</f>
        <v>-8.6205717121357051E-4</v>
      </c>
      <c r="DJ776" cm="1">
        <f t="array" ref="DJ776">MMULT($S776:$W776,DJ$2:DJ$6)/MMULT($S776:$W776,DI$2:DI$6)-1</f>
        <v>3.8096522463271221E-3</v>
      </c>
      <c r="DK776" cm="1">
        <f t="array" ref="DK776">MMULT($S776:$W776,DK$2:DK$6)/MMULT($S776:$W776,DJ$2:DJ$6)-1</f>
        <v>0</v>
      </c>
      <c r="DL776" cm="1">
        <f t="array" ref="DL776">MMULT($S776:$W776,DL$2:DL$6)/MMULT($S776:$W776,DK$2:DK$6)-1</f>
        <v>0</v>
      </c>
      <c r="DM776" cm="1">
        <f t="array" ref="DM776">MMULT($S776:$W776,DM$2:DM$6)/MMULT($S776:$W776,DL$2:DL$6)-1</f>
        <v>-1.0583573759175069E-2</v>
      </c>
      <c r="DN776" cm="1">
        <f t="array" ref="DN776">MMULT($S776:$W776,DN$2:DN$6)/MMULT($S776:$W776,DM$2:DM$6)-1</f>
        <v>-1.4779910336936042E-2</v>
      </c>
      <c r="DO776" cm="1">
        <f t="array" ref="DO776">MMULT($S776:$W776,DO$2:DO$6)/MMULT($S776:$W776,DN$2:DN$6)-1</f>
        <v>1.0105169930474167E-2</v>
      </c>
      <c r="DP776" cm="1">
        <f t="array" ref="DP776">MMULT($S776:$W776,DP$2:DP$6)/MMULT($S776:$W776,DO$2:DO$6)-1</f>
        <v>2.9986838006470506E-3</v>
      </c>
      <c r="DQ776" cm="1">
        <f t="array" ref="DQ776">MMULT($S776:$W776,DQ$2:DQ$6)/MMULT($S776:$W776,DP$2:DP$6)-1</f>
        <v>-3.5276367786114537E-3</v>
      </c>
      <c r="DR776" cm="1">
        <f t="array" ref="DR776">MMULT($S776:$W776,DR$2:DR$6)/MMULT($S776:$W776,DQ$2:DQ$6)-1</f>
        <v>0</v>
      </c>
      <c r="DS776" cm="1">
        <f t="array" ref="DS776">MMULT($S776:$W776,DS$2:DS$6)/MMULT($S776:$W776,DR$2:DR$6)-1</f>
        <v>0</v>
      </c>
      <c r="DT776" cm="1">
        <f t="array" ref="DT776">MMULT($S776:$W776,DT$2:DT$6)/MMULT($S776:$W776,DS$2:DS$6)-1</f>
        <v>1.4177819205608788E-2</v>
      </c>
      <c r="DU776" cm="1">
        <f t="array" ref="DU776">MMULT($S776:$W776,DU$2:DU$6)/MMULT($S776:$W776,DT$2:DT$6)-1</f>
        <v>5.5114433038352395E-3</v>
      </c>
      <c r="DV776" cm="1">
        <f t="array" ref="DV776">MMULT($S776:$W776,DV$2:DV$6)/MMULT($S776:$W776,DU$2:DU$6)-1</f>
        <v>6.7412752708235768E-3</v>
      </c>
      <c r="DW776" cm="1">
        <f t="array" ref="DW776">MMULT($S776:$W776,DW$2:DW$6)/MMULT($S776:$W776,DV$2:DV$6)-1</f>
        <v>-3.3631042917581233E-3</v>
      </c>
      <c r="DX776" cm="1">
        <f t="array" ref="DX776">MMULT($S776:$W776,DX$2:DX$6)/MMULT($S776:$W776,DW$2:DW$6)-1</f>
        <v>8.5005255536452218E-3</v>
      </c>
      <c r="DY776" cm="1">
        <f t="array" ref="DY776">MMULT($S776:$W776,DY$2:DY$6)/MMULT($S776:$W776,DX$2:DX$6)-1</f>
        <v>0</v>
      </c>
      <c r="DZ776" cm="1">
        <f t="array" ref="DZ776">MMULT($S776:$W776,DZ$2:DZ$6)/MMULT($S776:$W776,DY$2:DY$6)-1</f>
        <v>0</v>
      </c>
      <c r="EA776" cm="1">
        <f t="array" ref="EA776">MMULT($S776:$W776,EA$2:EA$6)/MMULT($S776:$W776,DZ$2:DZ$6)-1</f>
        <v>-1.1933820596748856E-2</v>
      </c>
      <c r="EB776" cm="1">
        <f t="array" ref="EB776">MMULT($S776:$W776,EB$2:EB$6)/MMULT($S776:$W776,EA$2:EA$6)-1</f>
        <v>-9.0376038314639029E-3</v>
      </c>
      <c r="EC776" cm="1">
        <f t="array" ref="EC776">MMULT($S776:$W776,EC$2:EC$6)/MMULT($S776:$W776,EB$2:EB$6)-1</f>
        <v>1.3049418822597136E-3</v>
      </c>
      <c r="ED776" cm="1">
        <f t="array" ref="ED776">MMULT($S776:$W776,ED$2:ED$6)/MMULT($S776:$W776,EC$2:EC$6)-1</f>
        <v>9.305530674466711E-3</v>
      </c>
      <c r="EE776" cm="1">
        <f t="array" ref="EE776">MMULT($S776:$W776,EE$2:EE$6)/MMULT($S776:$W776,ED$2:ED$6)-1</f>
        <v>3.7754403531333747E-3</v>
      </c>
      <c r="EF776" cm="1">
        <f t="array" ref="EF776">MMULT($S776:$W776,EF$2:EF$6)/MMULT($S776:$W776,EE$2:EE$6)-1</f>
        <v>0</v>
      </c>
      <c r="EG776" cm="1">
        <f t="array" ref="EG776">MMULT($S776:$W776,EG$2:EG$6)/MMULT($S776:$W776,EF$2:EF$6)-1</f>
        <v>0</v>
      </c>
      <c r="EH776" cm="1">
        <f t="array" ref="EH776">MMULT($S776:$W776,EH$2:EH$6)/MMULT($S776:$W776,EG$2:EG$6)-1</f>
        <v>8.4929584947188719E-3</v>
      </c>
      <c r="EI776" cm="1">
        <f t="array" ref="EI776">MMULT($S776:$W776,EI$2:EI$6)/MMULT($S776:$W776,EH$2:EH$6)-1</f>
        <v>1.8893337536278754E-3</v>
      </c>
      <c r="EJ776" cm="1">
        <f t="array" ref="EJ776">MMULT($S776:$W776,EJ$2:EJ$6)/MMULT($S776:$W776,EI$2:EI$6)-1</f>
        <v>-6.2196461417217686E-3</v>
      </c>
      <c r="EK776" cm="1">
        <f t="array" ref="EK776">MMULT($S776:$W776,EK$2:EK$6)/MMULT($S776:$W776,EJ$2:EJ$6)-1</f>
        <v>-2.4218300159024597E-3</v>
      </c>
      <c r="EL776" cm="1">
        <f t="array" ref="EL776">MMULT($S776:$W776,EL$2:EL$6)/MMULT($S776:$W776,EK$2:EK$6)-1</f>
        <v>-9.6701451439789032E-3</v>
      </c>
      <c r="EM776" cm="1">
        <f t="array" ref="EM776">MMULT($S776:$W776,EM$2:EM$6)/MMULT($S776:$W776,EL$2:EL$6)-1</f>
        <v>0</v>
      </c>
      <c r="EN776" cm="1">
        <f t="array" ref="EN776">MMULT($S776:$W776,EN$2:EN$6)/MMULT($S776:$W776,EM$2:EM$6)-1</f>
        <v>0</v>
      </c>
      <c r="EO776" cm="1">
        <f t="array" ref="EO776">MMULT($S776:$W776,EO$2:EO$6)/MMULT($S776:$W776,EN$2:EN$6)-1</f>
        <v>0</v>
      </c>
      <c r="EP776" cm="1">
        <f t="array" ref="EP776">MMULT($S776:$W776,EP$2:EP$6)/MMULT($S776:$W776,EO$2:EO$6)-1</f>
        <v>1.7615725448553832E-2</v>
      </c>
      <c r="EQ776" cm="1">
        <f t="array" ref="EQ776">MMULT($S776:$W776,EQ$2:EQ$6)/MMULT($S776:$W776,EP$2:EP$6)-1</f>
        <v>1.3345141258002791E-2</v>
      </c>
      <c r="ER776" cm="1">
        <f t="array" ref="ER776">MMULT($S776:$W776,ER$2:ER$6)/MMULT($S776:$W776,EQ$2:EQ$6)-1</f>
        <v>9.3571810559436308E-3</v>
      </c>
      <c r="ES776" cm="1">
        <f t="array" ref="ES776">MMULT($S776:$W776,ES$2:ES$6)/MMULT($S776:$W776,ER$2:ER$6)-1</f>
        <v>1.9225773366384757E-3</v>
      </c>
      <c r="ET776" cm="1">
        <f t="array" ref="ET776">MMULT($S776:$W776,ET$2:ET$6)/MMULT($S776:$W776,ES$2:ES$6)-1</f>
        <v>0</v>
      </c>
      <c r="EU776" cm="1">
        <f t="array" ref="EU776">MMULT($S776:$W776,EU$2:EU$6)/MMULT($S776:$W776,ET$2:ET$6)-1</f>
        <v>0</v>
      </c>
      <c r="EV776" cm="1">
        <f t="array" ref="EV776">MMULT($S776:$W776,EV$2:EV$6)/MMULT($S776:$W776,EU$2:EU$6)-1</f>
        <v>5.7908501127856837E-3</v>
      </c>
      <c r="EW776" cm="1">
        <f t="array" ref="EW776">MMULT($S776:$W776,EW$2:EW$6)/MMULT($S776:$W776,EV$2:EV$6)-1</f>
        <v>-5.5936762282389196E-3</v>
      </c>
      <c r="EX776" cm="1">
        <f t="array" ref="EX776">MMULT($S776:$W776,EX$2:EX$6)/MMULT($S776:$W776,EW$2:EW$6)-1</f>
        <v>-8.2060955426688231E-4</v>
      </c>
      <c r="EY776" cm="1">
        <f t="array" ref="EY776">MMULT($S776:$W776,EY$2:EY$6)/MMULT($S776:$W776,EX$2:EX$6)-1</f>
        <v>7.5283620924679884E-3</v>
      </c>
      <c r="EZ776" cm="1">
        <f t="array" ref="EZ776">MMULT($S776:$W776,EZ$2:EZ$6)/MMULT($S776:$W776,EY$2:EY$6)-1</f>
        <v>4.3110912113275557E-3</v>
      </c>
      <c r="FA776" cm="1">
        <f t="array" ref="FA776">MMULT($S776:$W776,FA$2:FA$6)/MMULT($S776:$W776,EZ$2:EZ$6)-1</f>
        <v>0</v>
      </c>
      <c r="FB776" cm="1">
        <f t="array" ref="FB776">MMULT($S776:$W776,FB$2:FB$6)/MMULT($S776:$W776,FA$2:FA$6)-1</f>
        <v>0</v>
      </c>
      <c r="FC776" cm="1">
        <f t="array" ref="FC776">MMULT($S776:$W776,FC$2:FC$6)/MMULT($S776:$W776,FB$2:FB$6)-1</f>
        <v>1.3177955891220616E-2</v>
      </c>
      <c r="FD776" cm="1">
        <f t="array" ref="FD776">MMULT($S776:$W776,FD$2:FD$6)/MMULT($S776:$W776,FC$2:FC$6)-1</f>
        <v>1.3413610874779991E-2</v>
      </c>
      <c r="FE776" cm="1">
        <f t="array" ref="FE776">MMULT($S776:$W776,FE$2:FE$6)/MMULT($S776:$W776,FD$2:FD$6)-1</f>
        <v>-1.8716468477038006E-2</v>
      </c>
      <c r="FF776" cm="1">
        <f t="array" ref="FF776">MMULT($S776:$W776,FF$2:FF$6)/MMULT($S776:$W776,FE$2:FE$6)-1</f>
        <v>-4.8963430519102236E-3</v>
      </c>
      <c r="FG776" cm="1">
        <f t="array" ref="FG776">MMULT($S776:$W776,FG$2:FG$6)/MMULT($S776:$W776,FF$2:FF$6)-1</f>
        <v>4.9780202828615394E-3</v>
      </c>
      <c r="FH776" cm="1">
        <f t="array" ref="FH776">MMULT($S776:$W776,FH$2:FH$6)/MMULT($S776:$W776,FG$2:FG$6)-1</f>
        <v>0</v>
      </c>
      <c r="FI776" cm="1">
        <f t="array" ref="FI776">MMULT($S776:$W776,FI$2:FI$6)/MMULT($S776:$W776,FH$2:FH$6)-1</f>
        <v>0</v>
      </c>
      <c r="FJ776" cm="1">
        <f t="array" ref="FJ776">MMULT($S776:$W776,FJ$2:FJ$6)/MMULT($S776:$W776,FI$2:FI$6)-1</f>
        <v>5.6459550677512294E-3</v>
      </c>
      <c r="FK776" cm="1">
        <f t="array" ref="FK776">MMULT($S776:$W776,FK$2:FK$6)/MMULT($S776:$W776,FJ$2:FJ$6)-1</f>
        <v>4.9724990315547224E-4</v>
      </c>
      <c r="FL776" cm="1">
        <f t="array" ref="FL776">MMULT($S776:$W776,FL$2:FL$6)/MMULT($S776:$W776,FK$2:FK$6)-1</f>
        <v>7.1323194756391928E-3</v>
      </c>
      <c r="FM776" cm="1">
        <f t="array" ref="FM776">MMULT($S776:$W776,FM$2:FM$6)/MMULT($S776:$W776,FL$2:FL$6)-1</f>
        <v>2.0397311764170922E-3</v>
      </c>
      <c r="FN776" cm="1">
        <f t="array" ref="FN776">MMULT($S776:$W776,FN$2:FN$6)/MMULT($S776:$W776,FM$2:FM$6)-1</f>
        <v>-5.6681987615223584E-3</v>
      </c>
      <c r="FO776" cm="1">
        <f t="array" ref="FO776">MMULT($S776:$W776,FO$2:FO$6)/MMULT($S776:$W776,FN$2:FN$6)-1</f>
        <v>0</v>
      </c>
      <c r="FP776" cm="1">
        <f t="array" ref="FP776">MMULT($S776:$W776,FP$2:FP$6)/MMULT($S776:$W776,FO$2:FO$6)-1</f>
        <v>0</v>
      </c>
      <c r="FQ776" cm="1">
        <f t="array" ref="FQ776">MMULT($S776:$W776,FQ$2:FQ$6)/MMULT($S776:$W776,FP$2:FP$6)-1</f>
        <v>-4.9032008107832148E-3</v>
      </c>
      <c r="FR776" cm="1">
        <f t="array" ref="FR776">MMULT($S776:$W776,FR$2:FR$6)/MMULT($S776:$W776,FQ$2:FQ$6)-1</f>
        <v>1.6535193674011905E-2</v>
      </c>
      <c r="FS776" cm="1">
        <f t="array" ref="FS776">MMULT($S776:$W776,FS$2:FS$6)/MMULT($S776:$W776,FR$2:FR$6)-1</f>
        <v>1.7483266239253448E-2</v>
      </c>
      <c r="FT776" cm="1">
        <f t="array" ref="FT776">MMULT($S776:$W776,FT$2:FT$6)/MMULT($S776:$W776,FS$2:FS$6)-1</f>
        <v>3.1401692775712142E-4</v>
      </c>
      <c r="FU776" cm="1">
        <f t="array" ref="FU776">MMULT($S776:$W776,FU$2:FU$6)/MMULT($S776:$W776,FT$2:FT$6)-1</f>
        <v>9.4121373053357438E-4</v>
      </c>
      <c r="FV776" cm="1">
        <f t="array" ref="FV776">MMULT($S776:$W776,FV$2:FV$6)/MMULT($S776:$W776,FU$2:FU$6)-1</f>
        <v>0</v>
      </c>
      <c r="FW776" cm="1">
        <f t="array" ref="FW776">MMULT($S776:$W776,FW$2:FW$6)/MMULT($S776:$W776,FV$2:FV$6)-1</f>
        <v>0</v>
      </c>
      <c r="FX776" cm="1">
        <f t="array" ref="FX776">MMULT($S776:$W776,FX$2:FX$6)/MMULT($S776:$W776,FW$2:FW$6)-1</f>
        <v>2.6173210963083005E-3</v>
      </c>
      <c r="FY776" cm="1">
        <f t="array" ref="FY776">MMULT($S776:$W776,FY$2:FY$6)/MMULT($S776:$W776,FX$2:FX$6)-1</f>
        <v>-3.4329247146448472E-3</v>
      </c>
      <c r="FZ776" cm="1">
        <f t="array" ref="FZ776">MMULT($S776:$W776,FZ$2:FZ$6)/MMULT($S776:$W776,FY$2:FY$6)-1</f>
        <v>1.347151842306693E-2</v>
      </c>
      <c r="GA776" cm="1">
        <f t="array" ref="GA776">MMULT($S776:$W776,GA$2:GA$6)/MMULT($S776:$W776,FZ$2:FZ$6)-1</f>
        <v>-3.722572100451349E-3</v>
      </c>
      <c r="GB776" cm="1">
        <f t="array" ref="GB776">MMULT($S776:$W776,GB$2:GB$6)/MMULT($S776:$W776,GA$2:GA$6)-1</f>
        <v>-6.297282502197854E-4</v>
      </c>
      <c r="GC776" cm="1">
        <f t="array" ref="GC776">MMULT($S776:$W776,GC$2:GC$6)/MMULT($S776:$W776,GB$2:GB$6)-1</f>
        <v>0</v>
      </c>
      <c r="GD776" cm="1">
        <f t="array" ref="GD776">MMULT($S776:$W776,GD$2:GD$6)/MMULT($S776:$W776,GC$2:GC$6)-1</f>
        <v>0</v>
      </c>
      <c r="GE776" cm="1">
        <f t="array" ref="GE776">MMULT($S776:$W776,GE$2:GE$6)/MMULT($S776:$W776,GD$2:GD$6)-1</f>
        <v>-2.1970094594125911E-4</v>
      </c>
      <c r="GF776" cm="1">
        <f t="array" ref="GF776">MMULT($S776:$W776,GF$2:GF$6)/MMULT($S776:$W776,GE$2:GE$6)-1</f>
        <v>-1.3101151923587073E-2</v>
      </c>
      <c r="GG776" cm="1">
        <f t="array" ref="GG776">MMULT($S776:$W776,GG$2:GG$6)/MMULT($S776:$W776,GF$2:GF$6)-1</f>
        <v>-4.0997561946757299E-3</v>
      </c>
      <c r="GH776" cm="1">
        <f t="array" ref="GH776">MMULT($S776:$W776,GH$2:GH$6)/MMULT($S776:$W776,GG$2:GG$6)-1</f>
        <v>-2.3638643403328663E-3</v>
      </c>
      <c r="GI776" cm="1">
        <f t="array" ref="GI776">MMULT($S776:$W776,GI$2:GI$6)/MMULT($S776:$W776,GH$2:GH$6)-1</f>
        <v>4.7965153470364008E-4</v>
      </c>
      <c r="GJ776" cm="1">
        <f t="array" ref="GJ776">MMULT($S776:$W776,GJ$2:GJ$6)/MMULT($S776:$W776,GI$2:GI$6)-1</f>
        <v>0</v>
      </c>
      <c r="GK776" cm="1">
        <f t="array" ref="GK776">MMULT($S776:$W776,GK$2:GK$6)/MMULT($S776:$W776,GJ$2:GJ$6)-1</f>
        <v>0</v>
      </c>
      <c r="GL776" cm="1">
        <f t="array" ref="GL776">MMULT($S776:$W776,GL$2:GL$6)/MMULT($S776:$W776,GK$2:GK$6)-1</f>
        <v>6.4091864800719378E-3</v>
      </c>
      <c r="GM776" cm="1">
        <f t="array" ref="GM776">MMULT($S776:$W776,GM$2:GM$6)/MMULT($S776:$W776,GL$2:GL$6)-1</f>
        <v>4.1553977700494737E-3</v>
      </c>
      <c r="GN776" cm="1">
        <f t="array" ref="GN776">MMULT($S776:$W776,GN$2:GN$6)/MMULT($S776:$W776,GM$2:GM$6)-1</f>
        <v>-3.6459292883324057E-3</v>
      </c>
      <c r="GO776" cm="1">
        <f t="array" ref="GO776">MMULT($S776:$W776,GO$2:GO$6)/MMULT($S776:$W776,GN$2:GN$6)-1</f>
        <v>-8.8930086326254321E-3</v>
      </c>
      <c r="GP776" cm="1">
        <f t="array" ref="GP776">MMULT($S776:$W776,GP$2:GP$6)/MMULT($S776:$W776,GO$2:GO$6)-1</f>
        <v>8.6947683682940813E-3</v>
      </c>
      <c r="GQ776" cm="1">
        <f t="array" ref="GQ776">MMULT($S776:$W776,GQ$2:GQ$6)/MMULT($S776:$W776,GP$2:GP$6)-1</f>
        <v>0</v>
      </c>
      <c r="GR776" cm="1">
        <f t="array" ref="GR776">MMULT($S776:$W776,GR$2:GR$6)/MMULT($S776:$W776,GQ$2:GQ$6)-1</f>
        <v>0</v>
      </c>
      <c r="GS776" cm="1">
        <f t="array" ref="GS776">MMULT($S776:$W776,GS$2:GS$6)/MMULT($S776:$W776,GR$2:GR$6)-1</f>
        <v>-2.8699735733527243E-3</v>
      </c>
      <c r="GT776" cm="1">
        <f t="array" ref="GT776">MMULT($S776:$W776,GT$2:GT$6)/MMULT($S776:$W776,GS$2:GS$6)-1</f>
        <v>-9.4374798510514779E-3</v>
      </c>
      <c r="GU776" cm="1">
        <f t="array" ref="GU776">MMULT($S776:$W776,GU$2:GU$6)/MMULT($S776:$W776,GT$2:GT$6)-1</f>
        <v>1.0251813932794285E-2</v>
      </c>
      <c r="GV776" cm="1">
        <f t="array" ref="GV776">MMULT($S776:$W776,GV$2:GV$6)/MMULT($S776:$W776,GU$2:GU$6)-1</f>
        <v>1.0188488055297373E-2</v>
      </c>
      <c r="GW776" s="49">
        <f t="shared" ref="GW776:GW839" si="24">AVERAGE(Z776:GV776)</f>
        <v>8.3945863735458129E-4</v>
      </c>
      <c r="GX776" s="50">
        <f t="shared" ref="GX776:GX839" si="25">_xlfn.STDEV.S(Z776:GV776)</f>
        <v>9.0678767729427592E-3</v>
      </c>
    </row>
    <row r="777" spans="7:206" customFormat="1" x14ac:dyDescent="0.35">
      <c r="G777" s="23">
        <v>0.64836573381756035</v>
      </c>
      <c r="H777">
        <v>0.63835566270943322</v>
      </c>
      <c r="I777">
        <v>0.45963927121799369</v>
      </c>
      <c r="J777">
        <v>0.42237617114780113</v>
      </c>
      <c r="K777">
        <v>0.35343485824152349</v>
      </c>
      <c r="L777">
        <f>SUM(Таблица8[[#This Row],[Аэрофлот]:[Сбербанк]])</f>
        <v>2.5221716971343118</v>
      </c>
      <c r="M777" s="30">
        <f>Таблица8[[#This Row],[Аэрофлот]]/$L777</f>
        <v>0.25706645370504816</v>
      </c>
      <c r="N777" s="24">
        <f>Таблица8[[#This Row],[ГАЗПРОМ ао]]/$L777</f>
        <v>0.25309762354193893</v>
      </c>
      <c r="O777" s="24">
        <f>Таблица8[[#This Row],[ГМКНорНик]]/$L777</f>
        <v>0.18223948502008616</v>
      </c>
      <c r="P777" s="24">
        <f>Таблица8[[#This Row],[ЛУКОЙЛ]]/$L777</f>
        <v>0.16746527273607281</v>
      </c>
      <c r="Q777" s="24">
        <f>Таблица8[[#This Row],[Сбербанк]]/$L777</f>
        <v>0.14013116499685399</v>
      </c>
      <c r="R777" s="24">
        <f>SUM(Таблица810[[#This Row],[Аэрофлот]:[Сбербанк]])</f>
        <v>1</v>
      </c>
      <c r="S777" s="30">
        <f>INT($U$1*Таблица810[[#This Row],[Аэрофлот]]/B$8)</f>
        <v>35673</v>
      </c>
      <c r="T777" s="24">
        <f>INT($U$1*Таблица810[[#This Row],[ГАЗПРОМ ао]]/C$8)</f>
        <v>11898</v>
      </c>
      <c r="U777" s="24">
        <f>INT($U$1*Таблица810[[#This Row],[ГМКНорНик]]/D$8)</f>
        <v>74</v>
      </c>
      <c r="V777" s="24">
        <f>INT($U$1*Таблица810[[#This Row],[ЛУКОЙЛ]]/E$8)</f>
        <v>321</v>
      </c>
      <c r="W777" s="31">
        <f>INT($U$1*Таблица810[[#This Row],[Сбербанк]]/F$8)</f>
        <v>5151</v>
      </c>
      <c r="AA777" cm="1">
        <f t="array" ref="AA777">MMULT($S777:$W777,AA$2:AA$6)/MMULT($S777:$W777,Z$2:Z$6)-1</f>
        <v>1.4581402323477821E-2</v>
      </c>
      <c r="AB777" cm="1">
        <f t="array" ref="AB777">MMULT($S777:$W777,AB$2:AB$6)/MMULT($S777:$W777,AA$2:AA$6)-1</f>
        <v>1.6304877084827307E-3</v>
      </c>
      <c r="AC777" cm="1">
        <f t="array" ref="AC777">MMULT($S777:$W777,AC$2:AC$6)/MMULT($S777:$W777,AB$2:AB$6)-1</f>
        <v>0</v>
      </c>
      <c r="AD777" cm="1">
        <f t="array" ref="AD777">MMULT($S777:$W777,AD$2:AD$6)/MMULT($S777:$W777,AC$2:AC$6)-1</f>
        <v>3.7460329611440857E-2</v>
      </c>
      <c r="AE777" cm="1">
        <f t="array" ref="AE777">MMULT($S777:$W777,AE$2:AE$6)/MMULT($S777:$W777,AD$2:AD$6)-1</f>
        <v>0</v>
      </c>
      <c r="AF777" cm="1">
        <f t="array" ref="AF777">MMULT($S777:$W777,AF$2:AF$6)/MMULT($S777:$W777,AE$2:AE$6)-1</f>
        <v>0</v>
      </c>
      <c r="AG777" cm="1">
        <f t="array" ref="AG777">MMULT($S777:$W777,AG$2:AG$6)/MMULT($S777:$W777,AF$2:AF$6)-1</f>
        <v>6.458455312858824E-3</v>
      </c>
      <c r="AH777" cm="1">
        <f t="array" ref="AH777">MMULT($S777:$W777,AH$2:AH$6)/MMULT($S777:$W777,AG$2:AG$6)-1</f>
        <v>3.0166272758447299E-3</v>
      </c>
      <c r="AI777" cm="1">
        <f t="array" ref="AI777">MMULT($S777:$W777,AI$2:AI$6)/MMULT($S777:$W777,AH$2:AH$6)-1</f>
        <v>-6.0952987467188802E-3</v>
      </c>
      <c r="AJ777" cm="1">
        <f t="array" ref="AJ777">MMULT($S777:$W777,AJ$2:AJ$6)/MMULT($S777:$W777,AI$2:AI$6)-1</f>
        <v>1.0401066033174589E-2</v>
      </c>
      <c r="AK777" cm="1">
        <f t="array" ref="AK777">MMULT($S777:$W777,AK$2:AK$6)/MMULT($S777:$W777,AJ$2:AJ$6)-1</f>
        <v>-1.5197840737634527E-2</v>
      </c>
      <c r="AL777" cm="1">
        <f t="array" ref="AL777">MMULT($S777:$W777,AL$2:AL$6)/MMULT($S777:$W777,AK$2:AK$6)-1</f>
        <v>0</v>
      </c>
      <c r="AM777" cm="1">
        <f t="array" ref="AM777">MMULT($S777:$W777,AM$2:AM$6)/MMULT($S777:$W777,AL$2:AL$6)-1</f>
        <v>0</v>
      </c>
      <c r="AN777" cm="1">
        <f t="array" ref="AN777">MMULT($S777:$W777,AN$2:AN$6)/MMULT($S777:$W777,AM$2:AM$6)-1</f>
        <v>3.5551448727555446E-3</v>
      </c>
      <c r="AO777" cm="1">
        <f t="array" ref="AO777">MMULT($S777:$W777,AO$2:AO$6)/MMULT($S777:$W777,AN$2:AN$6)-1</f>
        <v>-1.5698798347578702E-3</v>
      </c>
      <c r="AP777" cm="1">
        <f t="array" ref="AP777">MMULT($S777:$W777,AP$2:AP$6)/MMULT($S777:$W777,AO$2:AO$6)-1</f>
        <v>6.3271990122266697E-3</v>
      </c>
      <c r="AQ777" cm="1">
        <f t="array" ref="AQ777">MMULT($S777:$W777,AQ$2:AQ$6)/MMULT($S777:$W777,AP$2:AP$6)-1</f>
        <v>-1.7531351853092736E-2</v>
      </c>
      <c r="AR777" cm="1">
        <f t="array" ref="AR777">MMULT($S777:$W777,AR$2:AR$6)/MMULT($S777:$W777,AQ$2:AQ$6)-1</f>
        <v>-1.0902054756934065E-2</v>
      </c>
      <c r="AS777" cm="1">
        <f t="array" ref="AS777">MMULT($S777:$W777,AS$2:AS$6)/MMULT($S777:$W777,AR$2:AR$6)-1</f>
        <v>0</v>
      </c>
      <c r="AT777" cm="1">
        <f t="array" ref="AT777">MMULT($S777:$W777,AT$2:AT$6)/MMULT($S777:$W777,AS$2:AS$6)-1</f>
        <v>0</v>
      </c>
      <c r="AU777" cm="1">
        <f t="array" ref="AU777">MMULT($S777:$W777,AU$2:AU$6)/MMULT($S777:$W777,AT$2:AT$6)-1</f>
        <v>-2.1589027431869745E-3</v>
      </c>
      <c r="AV777" cm="1">
        <f t="array" ref="AV777">MMULT($S777:$W777,AV$2:AV$6)/MMULT($S777:$W777,AU$2:AU$6)-1</f>
        <v>-4.6524642399269345E-3</v>
      </c>
      <c r="AW777" cm="1">
        <f t="array" ref="AW777">MMULT($S777:$W777,AW$2:AW$6)/MMULT($S777:$W777,AV$2:AV$6)-1</f>
        <v>-1.5245193590268991E-2</v>
      </c>
      <c r="AX777" cm="1">
        <f t="array" ref="AX777">MMULT($S777:$W777,AX$2:AX$6)/MMULT($S777:$W777,AW$2:AW$6)-1</f>
        <v>8.6904543248080834E-3</v>
      </c>
      <c r="AY777" cm="1">
        <f t="array" ref="AY777">MMULT($S777:$W777,AY$2:AY$6)/MMULT($S777:$W777,AX$2:AX$6)-1</f>
        <v>-2.6205578279360653E-2</v>
      </c>
      <c r="AZ777" cm="1">
        <f t="array" ref="AZ777">MMULT($S777:$W777,AZ$2:AZ$6)/MMULT($S777:$W777,AY$2:AY$6)-1</f>
        <v>0</v>
      </c>
      <c r="BA777" cm="1">
        <f t="array" ref="BA777">MMULT($S777:$W777,BA$2:BA$6)/MMULT($S777:$W777,AZ$2:AZ$6)-1</f>
        <v>0</v>
      </c>
      <c r="BB777" cm="1">
        <f t="array" ref="BB777">MMULT($S777:$W777,BB$2:BB$6)/MMULT($S777:$W777,BA$2:BA$6)-1</f>
        <v>1.1529158609628443E-2</v>
      </c>
      <c r="BC777" cm="1">
        <f t="array" ref="BC777">MMULT($S777:$W777,BC$2:BC$6)/MMULT($S777:$W777,BB$2:BB$6)-1</f>
        <v>1.4871437003101118E-3</v>
      </c>
      <c r="BD777" cm="1">
        <f t="array" ref="BD777">MMULT($S777:$W777,BD$2:BD$6)/MMULT($S777:$W777,BC$2:BC$6)-1</f>
        <v>1.1748704942387667E-2</v>
      </c>
      <c r="BE777" cm="1">
        <f t="array" ref="BE777">MMULT($S777:$W777,BE$2:BE$6)/MMULT($S777:$W777,BD$2:BD$6)-1</f>
        <v>1.2803637152698055E-2</v>
      </c>
      <c r="BF777" cm="1">
        <f t="array" ref="BF777">MMULT($S777:$W777,BF$2:BF$6)/MMULT($S777:$W777,BE$2:BE$6)-1</f>
        <v>2.6844944221957601E-3</v>
      </c>
      <c r="BG777" cm="1">
        <f t="array" ref="BG777">MMULT($S777:$W777,BG$2:BG$6)/MMULT($S777:$W777,BF$2:BF$6)-1</f>
        <v>0</v>
      </c>
      <c r="BH777" cm="1">
        <f t="array" ref="BH777">MMULT($S777:$W777,BH$2:BH$6)/MMULT($S777:$W777,BG$2:BG$6)-1</f>
        <v>0</v>
      </c>
      <c r="BI777" cm="1">
        <f t="array" ref="BI777">MMULT($S777:$W777,BI$2:BI$6)/MMULT($S777:$W777,BH$2:BH$6)-1</f>
        <v>1.3268802919618627E-2</v>
      </c>
      <c r="BJ777" cm="1">
        <f t="array" ref="BJ777">MMULT($S777:$W777,BJ$2:BJ$6)/MMULT($S777:$W777,BI$2:BI$6)-1</f>
        <v>-1.0310751849149202E-2</v>
      </c>
      <c r="BK777" cm="1">
        <f t="array" ref="BK777">MMULT($S777:$W777,BK$2:BK$6)/MMULT($S777:$W777,BJ$2:BJ$6)-1</f>
        <v>-1.4686726011081008E-2</v>
      </c>
      <c r="BL777" cm="1">
        <f t="array" ref="BL777">MMULT($S777:$W777,BL$2:BL$6)/MMULT($S777:$W777,BK$2:BK$6)-1</f>
        <v>-1.803955832484827E-3</v>
      </c>
      <c r="BM777" cm="1">
        <f t="array" ref="BM777">MMULT($S777:$W777,BM$2:BM$6)/MMULT($S777:$W777,BL$2:BL$6)-1</f>
        <v>1.1738001163105416E-2</v>
      </c>
      <c r="BN777" cm="1">
        <f t="array" ref="BN777">MMULT($S777:$W777,BN$2:BN$6)/MMULT($S777:$W777,BM$2:BM$6)-1</f>
        <v>0</v>
      </c>
      <c r="BO777" cm="1">
        <f t="array" ref="BO777">MMULT($S777:$W777,BO$2:BO$6)/MMULT($S777:$W777,BN$2:BN$6)-1</f>
        <v>0</v>
      </c>
      <c r="BP777" cm="1">
        <f t="array" ref="BP777">MMULT($S777:$W777,BP$2:BP$6)/MMULT($S777:$W777,BO$2:BO$6)-1</f>
        <v>1.8567549810043715E-2</v>
      </c>
      <c r="BQ777" cm="1">
        <f t="array" ref="BQ777">MMULT($S777:$W777,BQ$2:BQ$6)/MMULT($S777:$W777,BP$2:BP$6)-1</f>
        <v>7.2114166407311053E-4</v>
      </c>
      <c r="BR777" cm="1">
        <f t="array" ref="BR777">MMULT($S777:$W777,BR$2:BR$6)/MMULT($S777:$W777,BQ$2:BQ$6)-1</f>
        <v>-5.9536210595989569E-3</v>
      </c>
      <c r="BS777" cm="1">
        <f t="array" ref="BS777">MMULT($S777:$W777,BS$2:BS$6)/MMULT($S777:$W777,BR$2:BR$6)-1</f>
        <v>-1.1796261775174566E-2</v>
      </c>
      <c r="BT777" cm="1">
        <f t="array" ref="BT777">MMULT($S777:$W777,BT$2:BT$6)/MMULT($S777:$W777,BS$2:BS$6)-1</f>
        <v>1.6275624126045551E-2</v>
      </c>
      <c r="BU777" cm="1">
        <f t="array" ref="BU777">MMULT($S777:$W777,BU$2:BU$6)/MMULT($S777:$W777,BT$2:BT$6)-1</f>
        <v>-8.2701057407152945E-3</v>
      </c>
      <c r="BV777" cm="1">
        <f t="array" ref="BV777">MMULT($S777:$W777,BV$2:BV$6)/MMULT($S777:$W777,BU$2:BU$6)-1</f>
        <v>0</v>
      </c>
      <c r="BW777" cm="1">
        <f t="array" ref="BW777">MMULT($S777:$W777,BW$2:BW$6)/MMULT($S777:$W777,BV$2:BV$6)-1</f>
        <v>-3.6005329194122027E-4</v>
      </c>
      <c r="BX777" cm="1">
        <f t="array" ref="BX777">MMULT($S777:$W777,BX$2:BX$6)/MMULT($S777:$W777,BW$2:BW$6)-1</f>
        <v>0</v>
      </c>
      <c r="BY777" cm="1">
        <f t="array" ref="BY777">MMULT($S777:$W777,BY$2:BY$6)/MMULT($S777:$W777,BX$2:BX$6)-1</f>
        <v>-9.9331657310849364E-3</v>
      </c>
      <c r="BZ777" cm="1">
        <f t="array" ref="BZ777">MMULT($S777:$W777,BZ$2:BZ$6)/MMULT($S777:$W777,BY$2:BY$6)-1</f>
        <v>-1.7930177224942279E-2</v>
      </c>
      <c r="CA777" cm="1">
        <f t="array" ref="CA777">MMULT($S777:$W777,CA$2:CA$6)/MMULT($S777:$W777,BZ$2:BZ$6)-1</f>
        <v>-7.4588469736398544E-3</v>
      </c>
      <c r="CB777" cm="1">
        <f t="array" ref="CB777">MMULT($S777:$W777,CB$2:CB$6)/MMULT($S777:$W777,CA$2:CA$6)-1</f>
        <v>0</v>
      </c>
      <c r="CC777" cm="1">
        <f t="array" ref="CC777">MMULT($S777:$W777,CC$2:CC$6)/MMULT($S777:$W777,CB$2:CB$6)-1</f>
        <v>0</v>
      </c>
      <c r="CD777" cm="1">
        <f t="array" ref="CD777">MMULT($S777:$W777,CD$2:CD$6)/MMULT($S777:$W777,CC$2:CC$6)-1</f>
        <v>1.4891233321684849E-2</v>
      </c>
      <c r="CE777" cm="1">
        <f t="array" ref="CE777">MMULT($S777:$W777,CE$2:CE$6)/MMULT($S777:$W777,CD$2:CD$6)-1</f>
        <v>5.2979736647920106E-3</v>
      </c>
      <c r="CF777" cm="1">
        <f t="array" ref="CF777">MMULT($S777:$W777,CF$2:CF$6)/MMULT($S777:$W777,CE$2:CE$6)-1</f>
        <v>-4.7465246016303864E-3</v>
      </c>
      <c r="CG777" cm="1">
        <f t="array" ref="CG777">MMULT($S777:$W777,CG$2:CG$6)/MMULT($S777:$W777,CF$2:CF$6)-1</f>
        <v>-1.1849678566822175E-2</v>
      </c>
      <c r="CH777" cm="1">
        <f t="array" ref="CH777">MMULT($S777:$W777,CH$2:CH$6)/MMULT($S777:$W777,CG$2:CG$6)-1</f>
        <v>2.2859497071848089E-2</v>
      </c>
      <c r="CI777" cm="1">
        <f t="array" ref="CI777">MMULT($S777:$W777,CI$2:CI$6)/MMULT($S777:$W777,CH$2:CH$6)-1</f>
        <v>0</v>
      </c>
      <c r="CJ777" cm="1">
        <f t="array" ref="CJ777">MMULT($S777:$W777,CJ$2:CJ$6)/MMULT($S777:$W777,CI$2:CI$6)-1</f>
        <v>0</v>
      </c>
      <c r="CK777" cm="1">
        <f t="array" ref="CK777">MMULT($S777:$W777,CK$2:CK$6)/MMULT($S777:$W777,CJ$2:CJ$6)-1</f>
        <v>0</v>
      </c>
      <c r="CL777" cm="1">
        <f t="array" ref="CL777">MMULT($S777:$W777,CL$2:CL$6)/MMULT($S777:$W777,CK$2:CK$6)-1</f>
        <v>1.7931857997246281E-2</v>
      </c>
      <c r="CM777" cm="1">
        <f t="array" ref="CM777">MMULT($S777:$W777,CM$2:CM$6)/MMULT($S777:$W777,CL$2:CL$6)-1</f>
        <v>-5.5039279833353216E-3</v>
      </c>
      <c r="CN777" cm="1">
        <f t="array" ref="CN777">MMULT($S777:$W777,CN$2:CN$6)/MMULT($S777:$W777,CM$2:CM$6)-1</f>
        <v>1.1431623326835005E-2</v>
      </c>
      <c r="CO777" cm="1">
        <f t="array" ref="CO777">MMULT($S777:$W777,CO$2:CO$6)/MMULT($S777:$W777,CN$2:CN$6)-1</f>
        <v>3.4921289298925906E-3</v>
      </c>
      <c r="CP777" cm="1">
        <f t="array" ref="CP777">MMULT($S777:$W777,CP$2:CP$6)/MMULT($S777:$W777,CO$2:CO$6)-1</f>
        <v>0</v>
      </c>
      <c r="CQ777" cm="1">
        <f t="array" ref="CQ777">MMULT($S777:$W777,CQ$2:CQ$6)/MMULT($S777:$W777,CP$2:CP$6)-1</f>
        <v>0</v>
      </c>
      <c r="CR777" cm="1">
        <f t="array" ref="CR777">MMULT($S777:$W777,CR$2:CR$6)/MMULT($S777:$W777,CQ$2:CQ$6)-1</f>
        <v>1.7703435783785748E-2</v>
      </c>
      <c r="CS777" cm="1">
        <f t="array" ref="CS777">MMULT($S777:$W777,CS$2:CS$6)/MMULT($S777:$W777,CR$2:CR$6)-1</f>
        <v>-1.5014753226586852E-2</v>
      </c>
      <c r="CT777" cm="1">
        <f t="array" ref="CT777">MMULT($S777:$W777,CT$2:CT$6)/MMULT($S777:$W777,CS$2:CS$6)-1</f>
        <v>-1.2906625072596989E-2</v>
      </c>
      <c r="CU777" cm="1">
        <f t="array" ref="CU777">MMULT($S777:$W777,CU$2:CU$6)/MMULT($S777:$W777,CT$2:CT$6)-1</f>
        <v>-2.1850963872207418E-2</v>
      </c>
      <c r="CV777" cm="1">
        <f t="array" ref="CV777">MMULT($S777:$W777,CV$2:CV$6)/MMULT($S777:$W777,CU$2:CU$6)-1</f>
        <v>7.0296081036114177E-3</v>
      </c>
      <c r="CW777" cm="1">
        <f t="array" ref="CW777">MMULT($S777:$W777,CW$2:CW$6)/MMULT($S777:$W777,CV$2:CV$6)-1</f>
        <v>0</v>
      </c>
      <c r="CX777" cm="1">
        <f t="array" ref="CX777">MMULT($S777:$W777,CX$2:CX$6)/MMULT($S777:$W777,CW$2:CW$6)-1</f>
        <v>0</v>
      </c>
      <c r="CY777" cm="1">
        <f t="array" ref="CY777">MMULT($S777:$W777,CY$2:CY$6)/MMULT($S777:$W777,CX$2:CX$6)-1</f>
        <v>-2.5315510350344406E-3</v>
      </c>
      <c r="CZ777" cm="1">
        <f t="array" ref="CZ777">MMULT($S777:$W777,CZ$2:CZ$6)/MMULT($S777:$W777,CY$2:CY$6)-1</f>
        <v>-1.7437222421801235E-2</v>
      </c>
      <c r="DA777" cm="1">
        <f t="array" ref="DA777">MMULT($S777:$W777,DA$2:DA$6)/MMULT($S777:$W777,CZ$2:CZ$6)-1</f>
        <v>-2.6965050491527531E-3</v>
      </c>
      <c r="DB777" cm="1">
        <f t="array" ref="DB777">MMULT($S777:$W777,DB$2:DB$6)/MMULT($S777:$W777,DA$2:DA$6)-1</f>
        <v>2.787287966281804E-3</v>
      </c>
      <c r="DC777" cm="1">
        <f t="array" ref="DC777">MMULT($S777:$W777,DC$2:DC$6)/MMULT($S777:$W777,DB$2:DB$6)-1</f>
        <v>2.2062146830368556E-2</v>
      </c>
      <c r="DD777" cm="1">
        <f t="array" ref="DD777">MMULT($S777:$W777,DD$2:DD$6)/MMULT($S777:$W777,DC$2:DC$6)-1</f>
        <v>0</v>
      </c>
      <c r="DE777" cm="1">
        <f t="array" ref="DE777">MMULT($S777:$W777,DE$2:DE$6)/MMULT($S777:$W777,DD$2:DD$6)-1</f>
        <v>0</v>
      </c>
      <c r="DF777" cm="1">
        <f t="array" ref="DF777">MMULT($S777:$W777,DF$2:DF$6)/MMULT($S777:$W777,DE$2:DE$6)-1</f>
        <v>6.5827053254530199E-3</v>
      </c>
      <c r="DG777" cm="1">
        <f t="array" ref="DG777">MMULT($S777:$W777,DG$2:DG$6)/MMULT($S777:$W777,DF$2:DF$6)-1</f>
        <v>-8.1643218608808965E-3</v>
      </c>
      <c r="DH777" cm="1">
        <f t="array" ref="DH777">MMULT($S777:$W777,DH$2:DH$6)/MMULT($S777:$W777,DG$2:DG$6)-1</f>
        <v>4.9552625197102351E-3</v>
      </c>
      <c r="DI777" cm="1">
        <f t="array" ref="DI777">MMULT($S777:$W777,DI$2:DI$6)/MMULT($S777:$W777,DH$2:DH$6)-1</f>
        <v>-1.1707311222017847E-3</v>
      </c>
      <c r="DJ777" cm="1">
        <f t="array" ref="DJ777">MMULT($S777:$W777,DJ$2:DJ$6)/MMULT($S777:$W777,DI$2:DI$6)-1</f>
        <v>4.0837373886828399E-3</v>
      </c>
      <c r="DK777" cm="1">
        <f t="array" ref="DK777">MMULT($S777:$W777,DK$2:DK$6)/MMULT($S777:$W777,DJ$2:DJ$6)-1</f>
        <v>0</v>
      </c>
      <c r="DL777" cm="1">
        <f t="array" ref="DL777">MMULT($S777:$W777,DL$2:DL$6)/MMULT($S777:$W777,DK$2:DK$6)-1</f>
        <v>0</v>
      </c>
      <c r="DM777" cm="1">
        <f t="array" ref="DM777">MMULT($S777:$W777,DM$2:DM$6)/MMULT($S777:$W777,DL$2:DL$6)-1</f>
        <v>-1.0454966016095413E-2</v>
      </c>
      <c r="DN777" cm="1">
        <f t="array" ref="DN777">MMULT($S777:$W777,DN$2:DN$6)/MMULT($S777:$W777,DM$2:DM$6)-1</f>
        <v>-1.4774630600954297E-2</v>
      </c>
      <c r="DO777" cm="1">
        <f t="array" ref="DO777">MMULT($S777:$W777,DO$2:DO$6)/MMULT($S777:$W777,DN$2:DN$6)-1</f>
        <v>9.4587822742331351E-3</v>
      </c>
      <c r="DP777" cm="1">
        <f t="array" ref="DP777">MMULT($S777:$W777,DP$2:DP$6)/MMULT($S777:$W777,DO$2:DO$6)-1</f>
        <v>2.238235302597591E-3</v>
      </c>
      <c r="DQ777" cm="1">
        <f t="array" ref="DQ777">MMULT($S777:$W777,DQ$2:DQ$6)/MMULT($S777:$W777,DP$2:DP$6)-1</f>
        <v>-4.5948812235671044E-3</v>
      </c>
      <c r="DR777" cm="1">
        <f t="array" ref="DR777">MMULT($S777:$W777,DR$2:DR$6)/MMULT($S777:$W777,DQ$2:DQ$6)-1</f>
        <v>0</v>
      </c>
      <c r="DS777" cm="1">
        <f t="array" ref="DS777">MMULT($S777:$W777,DS$2:DS$6)/MMULT($S777:$W777,DR$2:DR$6)-1</f>
        <v>0</v>
      </c>
      <c r="DT777" cm="1">
        <f t="array" ref="DT777">MMULT($S777:$W777,DT$2:DT$6)/MMULT($S777:$W777,DS$2:DS$6)-1</f>
        <v>1.2215587493750846E-2</v>
      </c>
      <c r="DU777" cm="1">
        <f t="array" ref="DU777">MMULT($S777:$W777,DU$2:DU$6)/MMULT($S777:$W777,DT$2:DT$6)-1</f>
        <v>6.8078276390526327E-3</v>
      </c>
      <c r="DV777" cm="1">
        <f t="array" ref="DV777">MMULT($S777:$W777,DV$2:DV$6)/MMULT($S777:$W777,DU$2:DU$6)-1</f>
        <v>7.3887492770619012E-3</v>
      </c>
      <c r="DW777" cm="1">
        <f t="array" ref="DW777">MMULT($S777:$W777,DW$2:DW$6)/MMULT($S777:$W777,DV$2:DV$6)-1</f>
        <v>-3.9521765323043967E-3</v>
      </c>
      <c r="DX777" cm="1">
        <f t="array" ref="DX777">MMULT($S777:$W777,DX$2:DX$6)/MMULT($S777:$W777,DW$2:DW$6)-1</f>
        <v>8.8321127396284727E-3</v>
      </c>
      <c r="DY777" cm="1">
        <f t="array" ref="DY777">MMULT($S777:$W777,DY$2:DY$6)/MMULT($S777:$W777,DX$2:DX$6)-1</f>
        <v>0</v>
      </c>
      <c r="DZ777" cm="1">
        <f t="array" ref="DZ777">MMULT($S777:$W777,DZ$2:DZ$6)/MMULT($S777:$W777,DY$2:DY$6)-1</f>
        <v>0</v>
      </c>
      <c r="EA777" cm="1">
        <f t="array" ref="EA777">MMULT($S777:$W777,EA$2:EA$6)/MMULT($S777:$W777,DZ$2:DZ$6)-1</f>
        <v>-1.174241370537954E-2</v>
      </c>
      <c r="EB777" cm="1">
        <f t="array" ref="EB777">MMULT($S777:$W777,EB$2:EB$6)/MMULT($S777:$W777,EA$2:EA$6)-1</f>
        <v>-8.6122805001903613E-3</v>
      </c>
      <c r="EC777" cm="1">
        <f t="array" ref="EC777">MMULT($S777:$W777,EC$2:EC$6)/MMULT($S777:$W777,EB$2:EB$6)-1</f>
        <v>1.1290777607100289E-3</v>
      </c>
      <c r="ED777" cm="1">
        <f t="array" ref="ED777">MMULT($S777:$W777,ED$2:ED$6)/MMULT($S777:$W777,EC$2:EC$6)-1</f>
        <v>9.0248857870596222E-3</v>
      </c>
      <c r="EE777" cm="1">
        <f t="array" ref="EE777">MMULT($S777:$W777,EE$2:EE$6)/MMULT($S777:$W777,ED$2:ED$6)-1</f>
        <v>4.3116468396637853E-3</v>
      </c>
      <c r="EF777" cm="1">
        <f t="array" ref="EF777">MMULT($S777:$W777,EF$2:EF$6)/MMULT($S777:$W777,EE$2:EE$6)-1</f>
        <v>0</v>
      </c>
      <c r="EG777" cm="1">
        <f t="array" ref="EG777">MMULT($S777:$W777,EG$2:EG$6)/MMULT($S777:$W777,EF$2:EF$6)-1</f>
        <v>0</v>
      </c>
      <c r="EH777" cm="1">
        <f t="array" ref="EH777">MMULT($S777:$W777,EH$2:EH$6)/MMULT($S777:$W777,EG$2:EG$6)-1</f>
        <v>8.0863739742387253E-3</v>
      </c>
      <c r="EI777" cm="1">
        <f t="array" ref="EI777">MMULT($S777:$W777,EI$2:EI$6)/MMULT($S777:$W777,EH$2:EH$6)-1</f>
        <v>1.597090007244395E-3</v>
      </c>
      <c r="EJ777" cm="1">
        <f t="array" ref="EJ777">MMULT($S777:$W777,EJ$2:EJ$6)/MMULT($S777:$W777,EI$2:EI$6)-1</f>
        <v>-5.2272982789077771E-3</v>
      </c>
      <c r="EK777" cm="1">
        <f t="array" ref="EK777">MMULT($S777:$W777,EK$2:EK$6)/MMULT($S777:$W777,EJ$2:EJ$6)-1</f>
        <v>-2.985595522508655E-3</v>
      </c>
      <c r="EL777" cm="1">
        <f t="array" ref="EL777">MMULT($S777:$W777,EL$2:EL$6)/MMULT($S777:$W777,EK$2:EK$6)-1</f>
        <v>-7.9158943378789814E-3</v>
      </c>
      <c r="EM777" cm="1">
        <f t="array" ref="EM777">MMULT($S777:$W777,EM$2:EM$6)/MMULT($S777:$W777,EL$2:EL$6)-1</f>
        <v>0</v>
      </c>
      <c r="EN777" cm="1">
        <f t="array" ref="EN777">MMULT($S777:$W777,EN$2:EN$6)/MMULT($S777:$W777,EM$2:EM$6)-1</f>
        <v>0</v>
      </c>
      <c r="EO777" cm="1">
        <f t="array" ref="EO777">MMULT($S777:$W777,EO$2:EO$6)/MMULT($S777:$W777,EN$2:EN$6)-1</f>
        <v>0</v>
      </c>
      <c r="EP777" cm="1">
        <f t="array" ref="EP777">MMULT($S777:$W777,EP$2:EP$6)/MMULT($S777:$W777,EO$2:EO$6)-1</f>
        <v>1.7077369653140551E-2</v>
      </c>
      <c r="EQ777" cm="1">
        <f t="array" ref="EQ777">MMULT($S777:$W777,EQ$2:EQ$6)/MMULT($S777:$W777,EP$2:EP$6)-1</f>
        <v>1.2546101917658259E-2</v>
      </c>
      <c r="ER777" cm="1">
        <f t="array" ref="ER777">MMULT($S777:$W777,ER$2:ER$6)/MMULT($S777:$W777,EQ$2:EQ$6)-1</f>
        <v>1.1135483334234975E-2</v>
      </c>
      <c r="ES777" cm="1">
        <f t="array" ref="ES777">MMULT($S777:$W777,ES$2:ES$6)/MMULT($S777:$W777,ER$2:ER$6)-1</f>
        <v>2.1350888221667308E-3</v>
      </c>
      <c r="ET777" cm="1">
        <f t="array" ref="ET777">MMULT($S777:$W777,ET$2:ET$6)/MMULT($S777:$W777,ES$2:ES$6)-1</f>
        <v>0</v>
      </c>
      <c r="EU777" cm="1">
        <f t="array" ref="EU777">MMULT($S777:$W777,EU$2:EU$6)/MMULT($S777:$W777,ET$2:ET$6)-1</f>
        <v>0</v>
      </c>
      <c r="EV777" cm="1">
        <f t="array" ref="EV777">MMULT($S777:$W777,EV$2:EV$6)/MMULT($S777:$W777,EU$2:EU$6)-1</f>
        <v>6.0522031888348149E-3</v>
      </c>
      <c r="EW777" cm="1">
        <f t="array" ref="EW777">MMULT($S777:$W777,EW$2:EW$6)/MMULT($S777:$W777,EV$2:EV$6)-1</f>
        <v>-7.6940124509845553E-3</v>
      </c>
      <c r="EX777" cm="1">
        <f t="array" ref="EX777">MMULT($S777:$W777,EX$2:EX$6)/MMULT($S777:$W777,EW$2:EW$6)-1</f>
        <v>-2.2037545957827032E-3</v>
      </c>
      <c r="EY777" cm="1">
        <f t="array" ref="EY777">MMULT($S777:$W777,EY$2:EY$6)/MMULT($S777:$W777,EX$2:EX$6)-1</f>
        <v>8.996077635362143E-3</v>
      </c>
      <c r="EZ777" cm="1">
        <f t="array" ref="EZ777">MMULT($S777:$W777,EZ$2:EZ$6)/MMULT($S777:$W777,EY$2:EY$6)-1</f>
        <v>4.0397469247666073E-3</v>
      </c>
      <c r="FA777" cm="1">
        <f t="array" ref="FA777">MMULT($S777:$W777,FA$2:FA$6)/MMULT($S777:$W777,EZ$2:EZ$6)-1</f>
        <v>0</v>
      </c>
      <c r="FB777" cm="1">
        <f t="array" ref="FB777">MMULT($S777:$W777,FB$2:FB$6)/MMULT($S777:$W777,FA$2:FA$6)-1</f>
        <v>0</v>
      </c>
      <c r="FC777" cm="1">
        <f t="array" ref="FC777">MMULT($S777:$W777,FC$2:FC$6)/MMULT($S777:$W777,FB$2:FB$6)-1</f>
        <v>1.4326641027745168E-2</v>
      </c>
      <c r="FD777" cm="1">
        <f t="array" ref="FD777">MMULT($S777:$W777,FD$2:FD$6)/MMULT($S777:$W777,FC$2:FC$6)-1</f>
        <v>1.4317375127119947E-2</v>
      </c>
      <c r="FE777" cm="1">
        <f t="array" ref="FE777">MMULT($S777:$W777,FE$2:FE$6)/MMULT($S777:$W777,FD$2:FD$6)-1</f>
        <v>-1.9544241335553214E-2</v>
      </c>
      <c r="FF777" cm="1">
        <f t="array" ref="FF777">MMULT($S777:$W777,FF$2:FF$6)/MMULT($S777:$W777,FE$2:FE$6)-1</f>
        <v>-4.243308743052232E-3</v>
      </c>
      <c r="FG777" cm="1">
        <f t="array" ref="FG777">MMULT($S777:$W777,FG$2:FG$6)/MMULT($S777:$W777,FF$2:FF$6)-1</f>
        <v>5.4018961941608712E-3</v>
      </c>
      <c r="FH777" cm="1">
        <f t="array" ref="FH777">MMULT($S777:$W777,FH$2:FH$6)/MMULT($S777:$W777,FG$2:FG$6)-1</f>
        <v>0</v>
      </c>
      <c r="FI777" cm="1">
        <f t="array" ref="FI777">MMULT($S777:$W777,FI$2:FI$6)/MMULT($S777:$W777,FH$2:FH$6)-1</f>
        <v>0</v>
      </c>
      <c r="FJ777" cm="1">
        <f t="array" ref="FJ777">MMULT($S777:$W777,FJ$2:FJ$6)/MMULT($S777:$W777,FI$2:FI$6)-1</f>
        <v>5.8672593115027816E-3</v>
      </c>
      <c r="FK777" cm="1">
        <f t="array" ref="FK777">MMULT($S777:$W777,FK$2:FK$6)/MMULT($S777:$W777,FJ$2:FJ$6)-1</f>
        <v>1.2535336856964729E-3</v>
      </c>
      <c r="FL777" cm="1">
        <f t="array" ref="FL777">MMULT($S777:$W777,FL$2:FL$6)/MMULT($S777:$W777,FK$2:FK$6)-1</f>
        <v>6.3463183689591585E-3</v>
      </c>
      <c r="FM777" cm="1">
        <f t="array" ref="FM777">MMULT($S777:$W777,FM$2:FM$6)/MMULT($S777:$W777,FL$2:FL$6)-1</f>
        <v>3.1230924236300694E-3</v>
      </c>
      <c r="FN777" cm="1">
        <f t="array" ref="FN777">MMULT($S777:$W777,FN$2:FN$6)/MMULT($S777:$W777,FM$2:FM$6)-1</f>
        <v>-6.3683796067991461E-3</v>
      </c>
      <c r="FO777" cm="1">
        <f t="array" ref="FO777">MMULT($S777:$W777,FO$2:FO$6)/MMULT($S777:$W777,FN$2:FN$6)-1</f>
        <v>0</v>
      </c>
      <c r="FP777" cm="1">
        <f t="array" ref="FP777">MMULT($S777:$W777,FP$2:FP$6)/MMULT($S777:$W777,FO$2:FO$6)-1</f>
        <v>0</v>
      </c>
      <c r="FQ777" cm="1">
        <f t="array" ref="FQ777">MMULT($S777:$W777,FQ$2:FQ$6)/MMULT($S777:$W777,FP$2:FP$6)-1</f>
        <v>-3.8419531188782496E-3</v>
      </c>
      <c r="FR777" cm="1">
        <f t="array" ref="FR777">MMULT($S777:$W777,FR$2:FR$6)/MMULT($S777:$W777,FQ$2:FQ$6)-1</f>
        <v>1.5227810957684218E-2</v>
      </c>
      <c r="FS777" cm="1">
        <f t="array" ref="FS777">MMULT($S777:$W777,FS$2:FS$6)/MMULT($S777:$W777,FR$2:FR$6)-1</f>
        <v>1.6863315711932669E-2</v>
      </c>
      <c r="FT777" cm="1">
        <f t="array" ref="FT777">MMULT($S777:$W777,FT$2:FT$6)/MMULT($S777:$W777,FS$2:FS$6)-1</f>
        <v>3.654513702109341E-4</v>
      </c>
      <c r="FU777" cm="1">
        <f t="array" ref="FU777">MMULT($S777:$W777,FU$2:FU$6)/MMULT($S777:$W777,FT$2:FT$6)-1</f>
        <v>9.7497220766773474E-4</v>
      </c>
      <c r="FV777" cm="1">
        <f t="array" ref="FV777">MMULT($S777:$W777,FV$2:FV$6)/MMULT($S777:$W777,FU$2:FU$6)-1</f>
        <v>0</v>
      </c>
      <c r="FW777" cm="1">
        <f t="array" ref="FW777">MMULT($S777:$W777,FW$2:FW$6)/MMULT($S777:$W777,FV$2:FV$6)-1</f>
        <v>0</v>
      </c>
      <c r="FX777" cm="1">
        <f t="array" ref="FX777">MMULT($S777:$W777,FX$2:FX$6)/MMULT($S777:$W777,FW$2:FW$6)-1</f>
        <v>3.4130000219090295E-3</v>
      </c>
      <c r="FY777" cm="1">
        <f t="array" ref="FY777">MMULT($S777:$W777,FY$2:FY$6)/MMULT($S777:$W777,FX$2:FX$6)-1</f>
        <v>-3.0403773299971792E-3</v>
      </c>
      <c r="FZ777" cm="1">
        <f t="array" ref="FZ777">MMULT($S777:$W777,FZ$2:FZ$6)/MMULT($S777:$W777,FY$2:FY$6)-1</f>
        <v>1.2648410928001619E-2</v>
      </c>
      <c r="GA777" cm="1">
        <f t="array" ref="GA777">MMULT($S777:$W777,GA$2:GA$6)/MMULT($S777:$W777,FZ$2:FZ$6)-1</f>
        <v>-3.2242956079647778E-3</v>
      </c>
      <c r="GB777" cm="1">
        <f t="array" ref="GB777">MMULT($S777:$W777,GB$2:GB$6)/MMULT($S777:$W777,GA$2:GA$6)-1</f>
        <v>-5.2272949550158376E-4</v>
      </c>
      <c r="GC777" cm="1">
        <f t="array" ref="GC777">MMULT($S777:$W777,GC$2:GC$6)/MMULT($S777:$W777,GB$2:GB$6)-1</f>
        <v>0</v>
      </c>
      <c r="GD777" cm="1">
        <f t="array" ref="GD777">MMULT($S777:$W777,GD$2:GD$6)/MMULT($S777:$W777,GC$2:GC$6)-1</f>
        <v>0</v>
      </c>
      <c r="GE777" cm="1">
        <f t="array" ref="GE777">MMULT($S777:$W777,GE$2:GE$6)/MMULT($S777:$W777,GD$2:GD$6)-1</f>
        <v>-2.1751904012012879E-4</v>
      </c>
      <c r="GF777" cm="1">
        <f t="array" ref="GF777">MMULT($S777:$W777,GF$2:GF$6)/MMULT($S777:$W777,GE$2:GE$6)-1</f>
        <v>-1.3415757190739508E-2</v>
      </c>
      <c r="GG777" cm="1">
        <f t="array" ref="GG777">MMULT($S777:$W777,GG$2:GG$6)/MMULT($S777:$W777,GF$2:GF$6)-1</f>
        <v>-4.2629501383485424E-3</v>
      </c>
      <c r="GH777" cm="1">
        <f t="array" ref="GH777">MMULT($S777:$W777,GH$2:GH$6)/MMULT($S777:$W777,GG$2:GG$6)-1</f>
        <v>-1.3620547700023966E-3</v>
      </c>
      <c r="GI777" cm="1">
        <f t="array" ref="GI777">MMULT($S777:$W777,GI$2:GI$6)/MMULT($S777:$W777,GH$2:GH$6)-1</f>
        <v>-2.0215607577300787E-4</v>
      </c>
      <c r="GJ777" cm="1">
        <f t="array" ref="GJ777">MMULT($S777:$W777,GJ$2:GJ$6)/MMULT($S777:$W777,GI$2:GI$6)-1</f>
        <v>0</v>
      </c>
      <c r="GK777" cm="1">
        <f t="array" ref="GK777">MMULT($S777:$W777,GK$2:GK$6)/MMULT($S777:$W777,GJ$2:GJ$6)-1</f>
        <v>0</v>
      </c>
      <c r="GL777" cm="1">
        <f t="array" ref="GL777">MMULT($S777:$W777,GL$2:GL$6)/MMULT($S777:$W777,GK$2:GK$6)-1</f>
        <v>5.9154090651341029E-3</v>
      </c>
      <c r="GM777" cm="1">
        <f t="array" ref="GM777">MMULT($S777:$W777,GM$2:GM$6)/MMULT($S777:$W777,GL$2:GL$6)-1</f>
        <v>4.6935256886679877E-3</v>
      </c>
      <c r="GN777" cm="1">
        <f t="array" ref="GN777">MMULT($S777:$W777,GN$2:GN$6)/MMULT($S777:$W777,GM$2:GM$6)-1</f>
        <v>-3.6787709574500616E-3</v>
      </c>
      <c r="GO777" cm="1">
        <f t="array" ref="GO777">MMULT($S777:$W777,GO$2:GO$6)/MMULT($S777:$W777,GN$2:GN$6)-1</f>
        <v>-8.0315027535112771E-3</v>
      </c>
      <c r="GP777" cm="1">
        <f t="array" ref="GP777">MMULT($S777:$W777,GP$2:GP$6)/MMULT($S777:$W777,GO$2:GO$6)-1</f>
        <v>8.0405993317054225E-3</v>
      </c>
      <c r="GQ777" cm="1">
        <f t="array" ref="GQ777">MMULT($S777:$W777,GQ$2:GQ$6)/MMULT($S777:$W777,GP$2:GP$6)-1</f>
        <v>0</v>
      </c>
      <c r="GR777" cm="1">
        <f t="array" ref="GR777">MMULT($S777:$W777,GR$2:GR$6)/MMULT($S777:$W777,GQ$2:GQ$6)-1</f>
        <v>0</v>
      </c>
      <c r="GS777" cm="1">
        <f t="array" ref="GS777">MMULT($S777:$W777,GS$2:GS$6)/MMULT($S777:$W777,GR$2:GR$6)-1</f>
        <v>-3.3687547783871619E-3</v>
      </c>
      <c r="GT777" cm="1">
        <f t="array" ref="GT777">MMULT($S777:$W777,GT$2:GT$6)/MMULT($S777:$W777,GS$2:GS$6)-1</f>
        <v>-9.3666036154571586E-3</v>
      </c>
      <c r="GU777" cm="1">
        <f t="array" ref="GU777">MMULT($S777:$W777,GU$2:GU$6)/MMULT($S777:$W777,GT$2:GT$6)-1</f>
        <v>1.0075899085472573E-2</v>
      </c>
      <c r="GV777" cm="1">
        <f t="array" ref="GV777">MMULT($S777:$W777,GV$2:GV$6)/MMULT($S777:$W777,GU$2:GU$6)-1</f>
        <v>9.3043795177081279E-3</v>
      </c>
      <c r="GW777" s="49">
        <f t="shared" si="24"/>
        <v>8.3427505845870456E-4</v>
      </c>
      <c r="GX777" s="50">
        <f t="shared" si="25"/>
        <v>8.8563937555287964E-3</v>
      </c>
    </row>
    <row r="778" spans="7:206" customFormat="1" x14ac:dyDescent="0.35">
      <c r="G778" s="23">
        <v>0.30506302072206792</v>
      </c>
      <c r="H778">
        <v>0.10779137546922209</v>
      </c>
      <c r="I778">
        <v>0.55058442945646535</v>
      </c>
      <c r="J778">
        <v>0.69811090426343581</v>
      </c>
      <c r="K778">
        <v>0.24155400250251777</v>
      </c>
      <c r="L778">
        <f>SUM(Таблица8[[#This Row],[Аэрофлот]:[Сбербанк]])</f>
        <v>1.9031037324137088</v>
      </c>
      <c r="M778" s="30">
        <f>Таблица8[[#This Row],[Аэрофлот]]/$L778</f>
        <v>0.16029763145656603</v>
      </c>
      <c r="N778" s="24">
        <f>Таблица8[[#This Row],[ГАЗПРОМ ао]]/$L778</f>
        <v>5.6639779342196002E-2</v>
      </c>
      <c r="O778" s="24">
        <f>Таблица8[[#This Row],[ГМКНорНик]]/$L778</f>
        <v>0.28930868038294394</v>
      </c>
      <c r="P778" s="24">
        <f>Таблица8[[#This Row],[ЛУКОЙЛ]]/$L778</f>
        <v>0.36682756298208763</v>
      </c>
      <c r="Q778" s="24">
        <f>Таблица8[[#This Row],[Сбербанк]]/$L778</f>
        <v>0.12692634583620649</v>
      </c>
      <c r="R778" s="24">
        <f>SUM(Таблица810[[#This Row],[Аэрофлот]:[Сбербанк]])</f>
        <v>1</v>
      </c>
      <c r="S778" s="30">
        <f>INT($U$1*Таблица810[[#This Row],[Аэрофлот]]/B$8)</f>
        <v>22245</v>
      </c>
      <c r="T778" s="24">
        <f>INT($U$1*Таблица810[[#This Row],[ГАЗПРОМ ао]]/C$8)</f>
        <v>2662</v>
      </c>
      <c r="U778" s="24">
        <f>INT($U$1*Таблица810[[#This Row],[ГМКНорНик]]/D$8)</f>
        <v>118</v>
      </c>
      <c r="V778" s="24">
        <f>INT($U$1*Таблица810[[#This Row],[ЛУКОЙЛ]]/E$8)</f>
        <v>703</v>
      </c>
      <c r="W778" s="31">
        <f>INT($U$1*Таблица810[[#This Row],[Сбербанк]]/F$8)</f>
        <v>4666</v>
      </c>
      <c r="AA778" cm="1">
        <f t="array" ref="AA778">MMULT($S778:$W778,AA$2:AA$6)/MMULT($S778:$W778,Z$2:Z$6)-1</f>
        <v>1.8287532439152709E-2</v>
      </c>
      <c r="AB778" cm="1">
        <f t="array" ref="AB778">MMULT($S778:$W778,AB$2:AB$6)/MMULT($S778:$W778,AA$2:AA$6)-1</f>
        <v>4.4826751515860686E-3</v>
      </c>
      <c r="AC778" cm="1">
        <f t="array" ref="AC778">MMULT($S778:$W778,AC$2:AC$6)/MMULT($S778:$W778,AB$2:AB$6)-1</f>
        <v>0</v>
      </c>
      <c r="AD778" cm="1">
        <f t="array" ref="AD778">MMULT($S778:$W778,AD$2:AD$6)/MMULT($S778:$W778,AC$2:AC$6)-1</f>
        <v>3.9142372346583354E-2</v>
      </c>
      <c r="AE778" cm="1">
        <f t="array" ref="AE778">MMULT($S778:$W778,AE$2:AE$6)/MMULT($S778:$W778,AD$2:AD$6)-1</f>
        <v>0</v>
      </c>
      <c r="AF778" cm="1">
        <f t="array" ref="AF778">MMULT($S778:$W778,AF$2:AF$6)/MMULT($S778:$W778,AE$2:AE$6)-1</f>
        <v>0</v>
      </c>
      <c r="AG778" cm="1">
        <f t="array" ref="AG778">MMULT($S778:$W778,AG$2:AG$6)/MMULT($S778:$W778,AF$2:AF$6)-1</f>
        <v>4.1457933001951552E-3</v>
      </c>
      <c r="AH778" cm="1">
        <f t="array" ref="AH778">MMULT($S778:$W778,AH$2:AH$6)/MMULT($S778:$W778,AG$2:AG$6)-1</f>
        <v>4.8123426363735344E-3</v>
      </c>
      <c r="AI778" cm="1">
        <f t="array" ref="AI778">MMULT($S778:$W778,AI$2:AI$6)/MMULT($S778:$W778,AH$2:AH$6)-1</f>
        <v>-1.8959694581238695E-3</v>
      </c>
      <c r="AJ778" cm="1">
        <f t="array" ref="AJ778">MMULT($S778:$W778,AJ$2:AJ$6)/MMULT($S778:$W778,AI$2:AI$6)-1</f>
        <v>1.7274736949857594E-2</v>
      </c>
      <c r="AK778" cm="1">
        <f t="array" ref="AK778">MMULT($S778:$W778,AK$2:AK$6)/MMULT($S778:$W778,AJ$2:AJ$6)-1</f>
        <v>-1.5782677657523281E-2</v>
      </c>
      <c r="AL778" cm="1">
        <f t="array" ref="AL778">MMULT($S778:$W778,AL$2:AL$6)/MMULT($S778:$W778,AK$2:AK$6)-1</f>
        <v>0</v>
      </c>
      <c r="AM778" cm="1">
        <f t="array" ref="AM778">MMULT($S778:$W778,AM$2:AM$6)/MMULT($S778:$W778,AL$2:AL$6)-1</f>
        <v>0</v>
      </c>
      <c r="AN778" cm="1">
        <f t="array" ref="AN778">MMULT($S778:$W778,AN$2:AN$6)/MMULT($S778:$W778,AM$2:AM$6)-1</f>
        <v>2.1972308046043221E-3</v>
      </c>
      <c r="AO778" cm="1">
        <f t="array" ref="AO778">MMULT($S778:$W778,AO$2:AO$6)/MMULT($S778:$W778,AN$2:AN$6)-1</f>
        <v>1.0465106811976543E-3</v>
      </c>
      <c r="AP778" cm="1">
        <f t="array" ref="AP778">MMULT($S778:$W778,AP$2:AP$6)/MMULT($S778:$W778,AO$2:AO$6)-1</f>
        <v>7.1185489622540565E-3</v>
      </c>
      <c r="AQ778" cm="1">
        <f t="array" ref="AQ778">MMULT($S778:$W778,AQ$2:AQ$6)/MMULT($S778:$W778,AP$2:AP$6)-1</f>
        <v>-1.2763451623432287E-2</v>
      </c>
      <c r="AR778" cm="1">
        <f t="array" ref="AR778">MMULT($S778:$W778,AR$2:AR$6)/MMULT($S778:$W778,AQ$2:AQ$6)-1</f>
        <v>-1.0578985181857181E-2</v>
      </c>
      <c r="AS778" cm="1">
        <f t="array" ref="AS778">MMULT($S778:$W778,AS$2:AS$6)/MMULT($S778:$W778,AR$2:AR$6)-1</f>
        <v>0</v>
      </c>
      <c r="AT778" cm="1">
        <f t="array" ref="AT778">MMULT($S778:$W778,AT$2:AT$6)/MMULT($S778:$W778,AS$2:AS$6)-1</f>
        <v>0</v>
      </c>
      <c r="AU778" cm="1">
        <f t="array" ref="AU778">MMULT($S778:$W778,AU$2:AU$6)/MMULT($S778:$W778,AT$2:AT$6)-1</f>
        <v>-5.3350388390523973E-3</v>
      </c>
      <c r="AV778" cm="1">
        <f t="array" ref="AV778">MMULT($S778:$W778,AV$2:AV$6)/MMULT($S778:$W778,AU$2:AU$6)-1</f>
        <v>-9.8622479163090748E-3</v>
      </c>
      <c r="AW778" cm="1">
        <f t="array" ref="AW778">MMULT($S778:$W778,AW$2:AW$6)/MMULT($S778:$W778,AV$2:AV$6)-1</f>
        <v>-1.923502164101476E-2</v>
      </c>
      <c r="AX778" cm="1">
        <f t="array" ref="AX778">MMULT($S778:$W778,AX$2:AX$6)/MMULT($S778:$W778,AW$2:AW$6)-1</f>
        <v>1.0654796639111508E-2</v>
      </c>
      <c r="AY778" cm="1">
        <f t="array" ref="AY778">MMULT($S778:$W778,AY$2:AY$6)/MMULT($S778:$W778,AX$2:AX$6)-1</f>
        <v>-3.0679960121701599E-2</v>
      </c>
      <c r="AZ778" cm="1">
        <f t="array" ref="AZ778">MMULT($S778:$W778,AZ$2:AZ$6)/MMULT($S778:$W778,AY$2:AY$6)-1</f>
        <v>0</v>
      </c>
      <c r="BA778" cm="1">
        <f t="array" ref="BA778">MMULT($S778:$W778,BA$2:BA$6)/MMULT($S778:$W778,AZ$2:AZ$6)-1</f>
        <v>0</v>
      </c>
      <c r="BB778" cm="1">
        <f t="array" ref="BB778">MMULT($S778:$W778,BB$2:BB$6)/MMULT($S778:$W778,BA$2:BA$6)-1</f>
        <v>1.2151537661425404E-2</v>
      </c>
      <c r="BC778" cm="1">
        <f t="array" ref="BC778">MMULT($S778:$W778,BC$2:BC$6)/MMULT($S778:$W778,BB$2:BB$6)-1</f>
        <v>5.7298862892394276E-3</v>
      </c>
      <c r="BD778" cm="1">
        <f t="array" ref="BD778">MMULT($S778:$W778,BD$2:BD$6)/MMULT($S778:$W778,BC$2:BC$6)-1</f>
        <v>1.1314961980906313E-2</v>
      </c>
      <c r="BE778" cm="1">
        <f t="array" ref="BE778">MMULT($S778:$W778,BE$2:BE$6)/MMULT($S778:$W778,BD$2:BD$6)-1</f>
        <v>1.8267331137419296E-2</v>
      </c>
      <c r="BF778" cm="1">
        <f t="array" ref="BF778">MMULT($S778:$W778,BF$2:BF$6)/MMULT($S778:$W778,BE$2:BE$6)-1</f>
        <v>-3.7996176532584247E-4</v>
      </c>
      <c r="BG778" cm="1">
        <f t="array" ref="BG778">MMULT($S778:$W778,BG$2:BG$6)/MMULT($S778:$W778,BF$2:BF$6)-1</f>
        <v>0</v>
      </c>
      <c r="BH778" cm="1">
        <f t="array" ref="BH778">MMULT($S778:$W778,BH$2:BH$6)/MMULT($S778:$W778,BG$2:BG$6)-1</f>
        <v>0</v>
      </c>
      <c r="BI778" cm="1">
        <f t="array" ref="BI778">MMULT($S778:$W778,BI$2:BI$6)/MMULT($S778:$W778,BH$2:BH$6)-1</f>
        <v>1.0207995294998939E-2</v>
      </c>
      <c r="BJ778" cm="1">
        <f t="array" ref="BJ778">MMULT($S778:$W778,BJ$2:BJ$6)/MMULT($S778:$W778,BI$2:BI$6)-1</f>
        <v>-1.242974995465651E-2</v>
      </c>
      <c r="BK778" cm="1">
        <f t="array" ref="BK778">MMULT($S778:$W778,BK$2:BK$6)/MMULT($S778:$W778,BJ$2:BJ$6)-1</f>
        <v>-1.3079578982261197E-2</v>
      </c>
      <c r="BL778" cm="1">
        <f t="array" ref="BL778">MMULT($S778:$W778,BL$2:BL$6)/MMULT($S778:$W778,BK$2:BK$6)-1</f>
        <v>2.5164451088541817E-3</v>
      </c>
      <c r="BM778" cm="1">
        <f t="array" ref="BM778">MMULT($S778:$W778,BM$2:BM$6)/MMULT($S778:$W778,BL$2:BL$6)-1</f>
        <v>1.0192178290147735E-2</v>
      </c>
      <c r="BN778" cm="1">
        <f t="array" ref="BN778">MMULT($S778:$W778,BN$2:BN$6)/MMULT($S778:$W778,BM$2:BM$6)-1</f>
        <v>0</v>
      </c>
      <c r="BO778" cm="1">
        <f t="array" ref="BO778">MMULT($S778:$W778,BO$2:BO$6)/MMULT($S778:$W778,BN$2:BN$6)-1</f>
        <v>0</v>
      </c>
      <c r="BP778" cm="1">
        <f t="array" ref="BP778">MMULT($S778:$W778,BP$2:BP$6)/MMULT($S778:$W778,BO$2:BO$6)-1</f>
        <v>2.4927302438405352E-2</v>
      </c>
      <c r="BQ778" cm="1">
        <f t="array" ref="BQ778">MMULT($S778:$W778,BQ$2:BQ$6)/MMULT($S778:$W778,BP$2:BP$6)-1</f>
        <v>-3.8615922180181839E-3</v>
      </c>
      <c r="BR778" cm="1">
        <f t="array" ref="BR778">MMULT($S778:$W778,BR$2:BR$6)/MMULT($S778:$W778,BQ$2:BQ$6)-1</f>
        <v>-4.9982591642266927E-3</v>
      </c>
      <c r="BS778" cm="1">
        <f t="array" ref="BS778">MMULT($S778:$W778,BS$2:BS$6)/MMULT($S778:$W778,BR$2:BR$6)-1</f>
        <v>-1.1496149157419144E-2</v>
      </c>
      <c r="BT778" cm="1">
        <f t="array" ref="BT778">MMULT($S778:$W778,BT$2:BT$6)/MMULT($S778:$W778,BS$2:BS$6)-1</f>
        <v>2.1637882913491113E-2</v>
      </c>
      <c r="BU778" cm="1">
        <f t="array" ref="BU778">MMULT($S778:$W778,BU$2:BU$6)/MMULT($S778:$W778,BT$2:BT$6)-1</f>
        <v>-1.3156399771746874E-2</v>
      </c>
      <c r="BV778" cm="1">
        <f t="array" ref="BV778">MMULT($S778:$W778,BV$2:BV$6)/MMULT($S778:$W778,BU$2:BU$6)-1</f>
        <v>0</v>
      </c>
      <c r="BW778" cm="1">
        <f t="array" ref="BW778">MMULT($S778:$W778,BW$2:BW$6)/MMULT($S778:$W778,BV$2:BV$6)-1</f>
        <v>1.258775034093329E-3</v>
      </c>
      <c r="BX778" cm="1">
        <f t="array" ref="BX778">MMULT($S778:$W778,BX$2:BX$6)/MMULT($S778:$W778,BW$2:BW$6)-1</f>
        <v>0</v>
      </c>
      <c r="BY778" cm="1">
        <f t="array" ref="BY778">MMULT($S778:$W778,BY$2:BY$6)/MMULT($S778:$W778,BX$2:BX$6)-1</f>
        <v>-1.3716427132343001E-2</v>
      </c>
      <c r="BZ778" cm="1">
        <f t="array" ref="BZ778">MMULT($S778:$W778,BZ$2:BZ$6)/MMULT($S778:$W778,BY$2:BY$6)-1</f>
        <v>-2.4404754979591936E-2</v>
      </c>
      <c r="CA778" cm="1">
        <f t="array" ref="CA778">MMULT($S778:$W778,CA$2:CA$6)/MMULT($S778:$W778,BZ$2:BZ$6)-1</f>
        <v>-8.7967592103503911E-3</v>
      </c>
      <c r="CB778" cm="1">
        <f t="array" ref="CB778">MMULT($S778:$W778,CB$2:CB$6)/MMULT($S778:$W778,CA$2:CA$6)-1</f>
        <v>0</v>
      </c>
      <c r="CC778" cm="1">
        <f t="array" ref="CC778">MMULT($S778:$W778,CC$2:CC$6)/MMULT($S778:$W778,CB$2:CB$6)-1</f>
        <v>0</v>
      </c>
      <c r="CD778" cm="1">
        <f t="array" ref="CD778">MMULT($S778:$W778,CD$2:CD$6)/MMULT($S778:$W778,CC$2:CC$6)-1</f>
        <v>1.6228340594976798E-2</v>
      </c>
      <c r="CE778" cm="1">
        <f t="array" ref="CE778">MMULT($S778:$W778,CE$2:CE$6)/MMULT($S778:$W778,CD$2:CD$6)-1</f>
        <v>7.1128448939350442E-4</v>
      </c>
      <c r="CF778" cm="1">
        <f t="array" ref="CF778">MMULT($S778:$W778,CF$2:CF$6)/MMULT($S778:$W778,CE$2:CE$6)-1</f>
        <v>-3.5434801664719906E-3</v>
      </c>
      <c r="CG778" cm="1">
        <f t="array" ref="CG778">MMULT($S778:$W778,CG$2:CG$6)/MMULT($S778:$W778,CF$2:CF$6)-1</f>
        <v>-1.0127015239228321E-2</v>
      </c>
      <c r="CH778" cm="1">
        <f t="array" ref="CH778">MMULT($S778:$W778,CH$2:CH$6)/MMULT($S778:$W778,CG$2:CG$6)-1</f>
        <v>3.4403293168730809E-2</v>
      </c>
      <c r="CI778" cm="1">
        <f t="array" ref="CI778">MMULT($S778:$W778,CI$2:CI$6)/MMULT($S778:$W778,CH$2:CH$6)-1</f>
        <v>0</v>
      </c>
      <c r="CJ778" cm="1">
        <f t="array" ref="CJ778">MMULT($S778:$W778,CJ$2:CJ$6)/MMULT($S778:$W778,CI$2:CI$6)-1</f>
        <v>0</v>
      </c>
      <c r="CK778" cm="1">
        <f t="array" ref="CK778">MMULT($S778:$W778,CK$2:CK$6)/MMULT($S778:$W778,CJ$2:CJ$6)-1</f>
        <v>0</v>
      </c>
      <c r="CL778" cm="1">
        <f t="array" ref="CL778">MMULT($S778:$W778,CL$2:CL$6)/MMULT($S778:$W778,CK$2:CK$6)-1</f>
        <v>1.7275793722449473E-2</v>
      </c>
      <c r="CM778" cm="1">
        <f t="array" ref="CM778">MMULT($S778:$W778,CM$2:CM$6)/MMULT($S778:$W778,CL$2:CL$6)-1</f>
        <v>-1.0638044598576091E-2</v>
      </c>
      <c r="CN778" cm="1">
        <f t="array" ref="CN778">MMULT($S778:$W778,CN$2:CN$6)/MMULT($S778:$W778,CM$2:CM$6)-1</f>
        <v>1.8881259386702487E-2</v>
      </c>
      <c r="CO778" cm="1">
        <f t="array" ref="CO778">MMULT($S778:$W778,CO$2:CO$6)/MMULT($S778:$W778,CN$2:CN$6)-1</f>
        <v>4.5382905742155089E-3</v>
      </c>
      <c r="CP778" cm="1">
        <f t="array" ref="CP778">MMULT($S778:$W778,CP$2:CP$6)/MMULT($S778:$W778,CO$2:CO$6)-1</f>
        <v>0</v>
      </c>
      <c r="CQ778" cm="1">
        <f t="array" ref="CQ778">MMULT($S778:$W778,CQ$2:CQ$6)/MMULT($S778:$W778,CP$2:CP$6)-1</f>
        <v>0</v>
      </c>
      <c r="CR778" cm="1">
        <f t="array" ref="CR778">MMULT($S778:$W778,CR$2:CR$6)/MMULT($S778:$W778,CQ$2:CQ$6)-1</f>
        <v>1.7978666650690478E-2</v>
      </c>
      <c r="CS778" cm="1">
        <f t="array" ref="CS778">MMULT($S778:$W778,CS$2:CS$6)/MMULT($S778:$W778,CR$2:CR$6)-1</f>
        <v>-1.7139914470683859E-2</v>
      </c>
      <c r="CT778" cm="1">
        <f t="array" ref="CT778">MMULT($S778:$W778,CT$2:CT$6)/MMULT($S778:$W778,CS$2:CS$6)-1</f>
        <v>-1.0890068282642051E-2</v>
      </c>
      <c r="CU778" cm="1">
        <f t="array" ref="CU778">MMULT($S778:$W778,CU$2:CU$6)/MMULT($S778:$W778,CT$2:CT$6)-1</f>
        <v>-2.6509136937107658E-2</v>
      </c>
      <c r="CV778" cm="1">
        <f t="array" ref="CV778">MMULT($S778:$W778,CV$2:CV$6)/MMULT($S778:$W778,CU$2:CU$6)-1</f>
        <v>5.0775963284852565E-3</v>
      </c>
      <c r="CW778" cm="1">
        <f t="array" ref="CW778">MMULT($S778:$W778,CW$2:CW$6)/MMULT($S778:$W778,CV$2:CV$6)-1</f>
        <v>0</v>
      </c>
      <c r="CX778" cm="1">
        <f t="array" ref="CX778">MMULT($S778:$W778,CX$2:CX$6)/MMULT($S778:$W778,CW$2:CW$6)-1</f>
        <v>0</v>
      </c>
      <c r="CY778" cm="1">
        <f t="array" ref="CY778">MMULT($S778:$W778,CY$2:CY$6)/MMULT($S778:$W778,CX$2:CX$6)-1</f>
        <v>2.9723836851449636E-3</v>
      </c>
      <c r="CZ778" cm="1">
        <f t="array" ref="CZ778">MMULT($S778:$W778,CZ$2:CZ$6)/MMULT($S778:$W778,CY$2:CY$6)-1</f>
        <v>-2.2536272114456413E-2</v>
      </c>
      <c r="DA778" cm="1">
        <f t="array" ref="DA778">MMULT($S778:$W778,DA$2:DA$6)/MMULT($S778:$W778,CZ$2:CZ$6)-1</f>
        <v>1.3530260730676424E-3</v>
      </c>
      <c r="DB778" cm="1">
        <f t="array" ref="DB778">MMULT($S778:$W778,DB$2:DB$6)/MMULT($S778:$W778,DA$2:DA$6)-1</f>
        <v>1.7125488464715399E-3</v>
      </c>
      <c r="DC778" cm="1">
        <f t="array" ref="DC778">MMULT($S778:$W778,DC$2:DC$6)/MMULT($S778:$W778,DB$2:DB$6)-1</f>
        <v>2.4634543250081187E-2</v>
      </c>
      <c r="DD778" cm="1">
        <f t="array" ref="DD778">MMULT($S778:$W778,DD$2:DD$6)/MMULT($S778:$W778,DC$2:DC$6)-1</f>
        <v>0</v>
      </c>
      <c r="DE778" cm="1">
        <f t="array" ref="DE778">MMULT($S778:$W778,DE$2:DE$6)/MMULT($S778:$W778,DD$2:DD$6)-1</f>
        <v>0</v>
      </c>
      <c r="DF778" cm="1">
        <f t="array" ref="DF778">MMULT($S778:$W778,DF$2:DF$6)/MMULT($S778:$W778,DE$2:DE$6)-1</f>
        <v>8.653347846444337E-3</v>
      </c>
      <c r="DG778" cm="1">
        <f t="array" ref="DG778">MMULT($S778:$W778,DG$2:DG$6)/MMULT($S778:$W778,DF$2:DF$6)-1</f>
        <v>-8.1995798680587484E-3</v>
      </c>
      <c r="DH778" cm="1">
        <f t="array" ref="DH778">MMULT($S778:$W778,DH$2:DH$6)/MMULT($S778:$W778,DG$2:DG$6)-1</f>
        <v>3.6722857964077704E-3</v>
      </c>
      <c r="DI778" cm="1">
        <f t="array" ref="DI778">MMULT($S778:$W778,DI$2:DI$6)/MMULT($S778:$W778,DH$2:DH$6)-1</f>
        <v>-1.7232841484959849E-4</v>
      </c>
      <c r="DJ778" cm="1">
        <f t="array" ref="DJ778">MMULT($S778:$W778,DJ$2:DJ$6)/MMULT($S778:$W778,DI$2:DI$6)-1</f>
        <v>2.4362413105047942E-3</v>
      </c>
      <c r="DK778" cm="1">
        <f t="array" ref="DK778">MMULT($S778:$W778,DK$2:DK$6)/MMULT($S778:$W778,DJ$2:DJ$6)-1</f>
        <v>0</v>
      </c>
      <c r="DL778" cm="1">
        <f t="array" ref="DL778">MMULT($S778:$W778,DL$2:DL$6)/MMULT($S778:$W778,DK$2:DK$6)-1</f>
        <v>0</v>
      </c>
      <c r="DM778" cm="1">
        <f t="array" ref="DM778">MMULT($S778:$W778,DM$2:DM$6)/MMULT($S778:$W778,DL$2:DL$6)-1</f>
        <v>-1.1729830518150131E-2</v>
      </c>
      <c r="DN778" cm="1">
        <f t="array" ref="DN778">MMULT($S778:$W778,DN$2:DN$6)/MMULT($S778:$W778,DM$2:DM$6)-1</f>
        <v>-1.7686017584815139E-2</v>
      </c>
      <c r="DO778" cm="1">
        <f t="array" ref="DO778">MMULT($S778:$W778,DO$2:DO$6)/MMULT($S778:$W778,DN$2:DN$6)-1</f>
        <v>1.2636697845522571E-2</v>
      </c>
      <c r="DP778" cm="1">
        <f t="array" ref="DP778">MMULT($S778:$W778,DP$2:DP$6)/MMULT($S778:$W778,DO$2:DO$6)-1</f>
        <v>5.149888480345588E-3</v>
      </c>
      <c r="DQ778" cm="1">
        <f t="array" ref="DQ778">MMULT($S778:$W778,DQ$2:DQ$6)/MMULT($S778:$W778,DP$2:DP$6)-1</f>
        <v>-2.5038827451353551E-3</v>
      </c>
      <c r="DR778" cm="1">
        <f t="array" ref="DR778">MMULT($S778:$W778,DR$2:DR$6)/MMULT($S778:$W778,DQ$2:DQ$6)-1</f>
        <v>0</v>
      </c>
      <c r="DS778" cm="1">
        <f t="array" ref="DS778">MMULT($S778:$W778,DS$2:DS$6)/MMULT($S778:$W778,DR$2:DR$6)-1</f>
        <v>0</v>
      </c>
      <c r="DT778" cm="1">
        <f t="array" ref="DT778">MMULT($S778:$W778,DT$2:DT$6)/MMULT($S778:$W778,DS$2:DS$6)-1</f>
        <v>1.842883164809872E-2</v>
      </c>
      <c r="DU778" cm="1">
        <f t="array" ref="DU778">MMULT($S778:$W778,DU$2:DU$6)/MMULT($S778:$W778,DT$2:DT$6)-1</f>
        <v>3.5037185933426418E-3</v>
      </c>
      <c r="DV778" cm="1">
        <f t="array" ref="DV778">MMULT($S778:$W778,DV$2:DV$6)/MMULT($S778:$W778,DU$2:DU$6)-1</f>
        <v>1.966984002093719E-3</v>
      </c>
      <c r="DW778" cm="1">
        <f t="array" ref="DW778">MMULT($S778:$W778,DW$2:DW$6)/MMULT($S778:$W778,DV$2:DV$6)-1</f>
        <v>-4.7950501661097045E-3</v>
      </c>
      <c r="DX778" cm="1">
        <f t="array" ref="DX778">MMULT($S778:$W778,DX$2:DX$6)/MMULT($S778:$W778,DW$2:DW$6)-1</f>
        <v>8.8630743182971372E-3</v>
      </c>
      <c r="DY778" cm="1">
        <f t="array" ref="DY778">MMULT($S778:$W778,DY$2:DY$6)/MMULT($S778:$W778,DX$2:DX$6)-1</f>
        <v>0</v>
      </c>
      <c r="DZ778" cm="1">
        <f t="array" ref="DZ778">MMULT($S778:$W778,DZ$2:DZ$6)/MMULT($S778:$W778,DY$2:DY$6)-1</f>
        <v>0</v>
      </c>
      <c r="EA778" cm="1">
        <f t="array" ref="EA778">MMULT($S778:$W778,EA$2:EA$6)/MMULT($S778:$W778,DZ$2:DZ$6)-1</f>
        <v>-9.8996920572421709E-3</v>
      </c>
      <c r="EB778" cm="1">
        <f t="array" ref="EB778">MMULT($S778:$W778,EB$2:EB$6)/MMULT($S778:$W778,EA$2:EA$6)-1</f>
        <v>-1.0227600528026737E-2</v>
      </c>
      <c r="EC778" cm="1">
        <f t="array" ref="EC778">MMULT($S778:$W778,EC$2:EC$6)/MMULT($S778:$W778,EB$2:EB$6)-1</f>
        <v>3.6312675999736754E-3</v>
      </c>
      <c r="ED778" cm="1">
        <f t="array" ref="ED778">MMULT($S778:$W778,ED$2:ED$6)/MMULT($S778:$W778,EC$2:EC$6)-1</f>
        <v>1.0983239322705174E-2</v>
      </c>
      <c r="EE778" cm="1">
        <f t="array" ref="EE778">MMULT($S778:$W778,EE$2:EE$6)/MMULT($S778:$W778,ED$2:ED$6)-1</f>
        <v>2.2936985130539433E-4</v>
      </c>
      <c r="EF778" cm="1">
        <f t="array" ref="EF778">MMULT($S778:$W778,EF$2:EF$6)/MMULT($S778:$W778,EE$2:EE$6)-1</f>
        <v>0</v>
      </c>
      <c r="EG778" cm="1">
        <f t="array" ref="EG778">MMULT($S778:$W778,EG$2:EG$6)/MMULT($S778:$W778,EF$2:EF$6)-1</f>
        <v>0</v>
      </c>
      <c r="EH778" cm="1">
        <f t="array" ref="EH778">MMULT($S778:$W778,EH$2:EH$6)/MMULT($S778:$W778,EG$2:EG$6)-1</f>
        <v>8.0207116577462045E-3</v>
      </c>
      <c r="EI778" cm="1">
        <f t="array" ref="EI778">MMULT($S778:$W778,EI$2:EI$6)/MMULT($S778:$W778,EH$2:EH$6)-1</f>
        <v>4.6256834927698165E-3</v>
      </c>
      <c r="EJ778" cm="1">
        <f t="array" ref="EJ778">MMULT($S778:$W778,EJ$2:EJ$6)/MMULT($S778:$W778,EI$2:EI$6)-1</f>
        <v>-7.8831714446400136E-3</v>
      </c>
      <c r="EK778" cm="1">
        <f t="array" ref="EK778">MMULT($S778:$W778,EK$2:EK$6)/MMULT($S778:$W778,EJ$2:EJ$6)-1</f>
        <v>3.0679066156968915E-4</v>
      </c>
      <c r="EL778" cm="1">
        <f t="array" ref="EL778">MMULT($S778:$W778,EL$2:EL$6)/MMULT($S778:$W778,EK$2:EK$6)-1</f>
        <v>-1.4822433989574058E-2</v>
      </c>
      <c r="EM778" cm="1">
        <f t="array" ref="EM778">MMULT($S778:$W778,EM$2:EM$6)/MMULT($S778:$W778,EL$2:EL$6)-1</f>
        <v>0</v>
      </c>
      <c r="EN778" cm="1">
        <f t="array" ref="EN778">MMULT($S778:$W778,EN$2:EN$6)/MMULT($S778:$W778,EM$2:EM$6)-1</f>
        <v>0</v>
      </c>
      <c r="EO778" cm="1">
        <f t="array" ref="EO778">MMULT($S778:$W778,EO$2:EO$6)/MMULT($S778:$W778,EN$2:EN$6)-1</f>
        <v>0</v>
      </c>
      <c r="EP778" cm="1">
        <f t="array" ref="EP778">MMULT($S778:$W778,EP$2:EP$6)/MMULT($S778:$W778,EO$2:EO$6)-1</f>
        <v>2.2234332242763388E-2</v>
      </c>
      <c r="EQ778" cm="1">
        <f t="array" ref="EQ778">MMULT($S778:$W778,EQ$2:EQ$6)/MMULT($S778:$W778,EP$2:EP$6)-1</f>
        <v>1.5372113122858799E-2</v>
      </c>
      <c r="ER778" cm="1">
        <f t="array" ref="ER778">MMULT($S778:$W778,ER$2:ER$6)/MMULT($S778:$W778,EQ$2:EQ$6)-1</f>
        <v>5.0898223296467204E-3</v>
      </c>
      <c r="ES778" cm="1">
        <f t="array" ref="ES778">MMULT($S778:$W778,ES$2:ES$6)/MMULT($S778:$W778,ER$2:ER$6)-1</f>
        <v>3.4839068259497896E-3</v>
      </c>
      <c r="ET778" cm="1">
        <f t="array" ref="ET778">MMULT($S778:$W778,ET$2:ET$6)/MMULT($S778:$W778,ES$2:ES$6)-1</f>
        <v>0</v>
      </c>
      <c r="EU778" cm="1">
        <f t="array" ref="EU778">MMULT($S778:$W778,EU$2:EU$6)/MMULT($S778:$W778,ET$2:ET$6)-1</f>
        <v>0</v>
      </c>
      <c r="EV778" cm="1">
        <f t="array" ref="EV778">MMULT($S778:$W778,EV$2:EV$6)/MMULT($S778:$W778,EU$2:EU$6)-1</f>
        <v>5.7747824912497414E-3</v>
      </c>
      <c r="EW778" cm="1">
        <f t="array" ref="EW778">MMULT($S778:$W778,EW$2:EW$6)/MMULT($S778:$W778,EV$2:EV$6)-1</f>
        <v>-9.3632073746442446E-3</v>
      </c>
      <c r="EX778" cm="1">
        <f t="array" ref="EX778">MMULT($S778:$W778,EX$2:EX$6)/MMULT($S778:$W778,EW$2:EW$6)-1</f>
        <v>2.2866225458368916E-3</v>
      </c>
      <c r="EY778" cm="1">
        <f t="array" ref="EY778">MMULT($S778:$W778,EY$2:EY$6)/MMULT($S778:$W778,EX$2:EX$6)-1</f>
        <v>9.7382637766174618E-4</v>
      </c>
      <c r="EZ778" cm="1">
        <f t="array" ref="EZ778">MMULT($S778:$W778,EZ$2:EZ$6)/MMULT($S778:$W778,EY$2:EY$6)-1</f>
        <v>1.5681918699606001E-3</v>
      </c>
      <c r="FA778" cm="1">
        <f t="array" ref="FA778">MMULT($S778:$W778,FA$2:FA$6)/MMULT($S778:$W778,EZ$2:EZ$6)-1</f>
        <v>0</v>
      </c>
      <c r="FB778" cm="1">
        <f t="array" ref="FB778">MMULT($S778:$W778,FB$2:FB$6)/MMULT($S778:$W778,FA$2:FA$6)-1</f>
        <v>0</v>
      </c>
      <c r="FC778" cm="1">
        <f t="array" ref="FC778">MMULT($S778:$W778,FC$2:FC$6)/MMULT($S778:$W778,FB$2:FB$6)-1</f>
        <v>2.7668910902169941E-3</v>
      </c>
      <c r="FD778" cm="1">
        <f t="array" ref="FD778">MMULT($S778:$W778,FD$2:FD$6)/MMULT($S778:$W778,FC$2:FC$6)-1</f>
        <v>5.211183420384069E-3</v>
      </c>
      <c r="FE778" cm="1">
        <f t="array" ref="FE778">MMULT($S778:$W778,FE$2:FE$6)/MMULT($S778:$W778,FD$2:FD$6)-1</f>
        <v>-1.8622075840747709E-2</v>
      </c>
      <c r="FF778" cm="1">
        <f t="array" ref="FF778">MMULT($S778:$W778,FF$2:FF$6)/MMULT($S778:$W778,FE$2:FE$6)-1</f>
        <v>-8.59739280541294E-3</v>
      </c>
      <c r="FG778" cm="1">
        <f t="array" ref="FG778">MMULT($S778:$W778,FG$2:FG$6)/MMULT($S778:$W778,FF$2:FF$6)-1</f>
        <v>8.0505816308586997E-3</v>
      </c>
      <c r="FH778" cm="1">
        <f t="array" ref="FH778">MMULT($S778:$W778,FH$2:FH$6)/MMULT($S778:$W778,FG$2:FG$6)-1</f>
        <v>0</v>
      </c>
      <c r="FI778" cm="1">
        <f t="array" ref="FI778">MMULT($S778:$W778,FI$2:FI$6)/MMULT($S778:$W778,FH$2:FH$6)-1</f>
        <v>0</v>
      </c>
      <c r="FJ778" cm="1">
        <f t="array" ref="FJ778">MMULT($S778:$W778,FJ$2:FJ$6)/MMULT($S778:$W778,FI$2:FI$6)-1</f>
        <v>2.4697896813934417E-3</v>
      </c>
      <c r="FK778" cm="1">
        <f t="array" ref="FK778">MMULT($S778:$W778,FK$2:FK$6)/MMULT($S778:$W778,FJ$2:FJ$6)-1</f>
        <v>4.9319506179643646E-3</v>
      </c>
      <c r="FL778" cm="1">
        <f t="array" ref="FL778">MMULT($S778:$W778,FL$2:FL$6)/MMULT($S778:$W778,FK$2:FK$6)-1</f>
        <v>8.9774808901021963E-3</v>
      </c>
      <c r="FM778" cm="1">
        <f t="array" ref="FM778">MMULT($S778:$W778,FM$2:FM$6)/MMULT($S778:$W778,FL$2:FL$6)-1</f>
        <v>1.7010210606591691E-3</v>
      </c>
      <c r="FN778" cm="1">
        <f t="array" ref="FN778">MMULT($S778:$W778,FN$2:FN$6)/MMULT($S778:$W778,FM$2:FM$6)-1</f>
        <v>-4.7617142495206544E-3</v>
      </c>
      <c r="FO778" cm="1">
        <f t="array" ref="FO778">MMULT($S778:$W778,FO$2:FO$6)/MMULT($S778:$W778,FN$2:FN$6)-1</f>
        <v>0</v>
      </c>
      <c r="FP778" cm="1">
        <f t="array" ref="FP778">MMULT($S778:$W778,FP$2:FP$6)/MMULT($S778:$W778,FO$2:FO$6)-1</f>
        <v>0</v>
      </c>
      <c r="FQ778" cm="1">
        <f t="array" ref="FQ778">MMULT($S778:$W778,FQ$2:FQ$6)/MMULT($S778:$W778,FP$2:FP$6)-1</f>
        <v>-4.8349556044510189E-3</v>
      </c>
      <c r="FR778" cm="1">
        <f t="array" ref="FR778">MMULT($S778:$W778,FR$2:FR$6)/MMULT($S778:$W778,FQ$2:FQ$6)-1</f>
        <v>2.0570332397570112E-2</v>
      </c>
      <c r="FS778" cm="1">
        <f t="array" ref="FS778">MMULT($S778:$W778,FS$2:FS$6)/MMULT($S778:$W778,FR$2:FR$6)-1</f>
        <v>1.8710167916286657E-2</v>
      </c>
      <c r="FT778" cm="1">
        <f t="array" ref="FT778">MMULT($S778:$W778,FT$2:FT$6)/MMULT($S778:$W778,FS$2:FS$6)-1</f>
        <v>-2.9429525400126444E-4</v>
      </c>
      <c r="FU778" cm="1">
        <f t="array" ref="FU778">MMULT($S778:$W778,FU$2:FU$6)/MMULT($S778:$W778,FT$2:FT$6)-1</f>
        <v>-3.3295523777165936E-4</v>
      </c>
      <c r="FV778" cm="1">
        <f t="array" ref="FV778">MMULT($S778:$W778,FV$2:FV$6)/MMULT($S778:$W778,FU$2:FU$6)-1</f>
        <v>0</v>
      </c>
      <c r="FW778" cm="1">
        <f t="array" ref="FW778">MMULT($S778:$W778,FW$2:FW$6)/MMULT($S778:$W778,FV$2:FV$6)-1</f>
        <v>0</v>
      </c>
      <c r="FX778" cm="1">
        <f t="array" ref="FX778">MMULT($S778:$W778,FX$2:FX$6)/MMULT($S778:$W778,FW$2:FW$6)-1</f>
        <v>3.1056854082491814E-3</v>
      </c>
      <c r="FY778" cm="1">
        <f t="array" ref="FY778">MMULT($S778:$W778,FY$2:FY$6)/MMULT($S778:$W778,FX$2:FX$6)-1</f>
        <v>-5.1516649255869407E-3</v>
      </c>
      <c r="FZ778" cm="1">
        <f t="array" ref="FZ778">MMULT($S778:$W778,FZ$2:FZ$6)/MMULT($S778:$W778,FY$2:FY$6)-1</f>
        <v>1.4103444434500956E-2</v>
      </c>
      <c r="GA778" cm="1">
        <f t="array" ref="GA778">MMULT($S778:$W778,GA$2:GA$6)/MMULT($S778:$W778,FZ$2:FZ$6)-1</f>
        <v>-4.8733700370896527E-3</v>
      </c>
      <c r="GB778" cm="1">
        <f t="array" ref="GB778">MMULT($S778:$W778,GB$2:GB$6)/MMULT($S778:$W778,GA$2:GA$6)-1</f>
        <v>-3.252628195242746E-3</v>
      </c>
      <c r="GC778" cm="1">
        <f t="array" ref="GC778">MMULT($S778:$W778,GC$2:GC$6)/MMULT($S778:$W778,GB$2:GB$6)-1</f>
        <v>0</v>
      </c>
      <c r="GD778" cm="1">
        <f t="array" ref="GD778">MMULT($S778:$W778,GD$2:GD$6)/MMULT($S778:$W778,GC$2:GC$6)-1</f>
        <v>0</v>
      </c>
      <c r="GE778" cm="1">
        <f t="array" ref="GE778">MMULT($S778:$W778,GE$2:GE$6)/MMULT($S778:$W778,GD$2:GD$6)-1</f>
        <v>-3.1141130746226153E-4</v>
      </c>
      <c r="GF778" cm="1">
        <f t="array" ref="GF778">MMULT($S778:$W778,GF$2:GF$6)/MMULT($S778:$W778,GE$2:GE$6)-1</f>
        <v>-7.8904248121157705E-3</v>
      </c>
      <c r="GG778" cm="1">
        <f t="array" ref="GG778">MMULT($S778:$W778,GG$2:GG$6)/MMULT($S778:$W778,GF$2:GF$6)-1</f>
        <v>-1.0101667839781392E-3</v>
      </c>
      <c r="GH778" cm="1">
        <f t="array" ref="GH778">MMULT($S778:$W778,GH$2:GH$6)/MMULT($S778:$W778,GG$2:GG$6)-1</f>
        <v>-1.7800409269523865E-3</v>
      </c>
      <c r="GI778" cm="1">
        <f t="array" ref="GI778">MMULT($S778:$W778,GI$2:GI$6)/MMULT($S778:$W778,GH$2:GH$6)-1</f>
        <v>-2.3294003027940491E-4</v>
      </c>
      <c r="GJ778" cm="1">
        <f t="array" ref="GJ778">MMULT($S778:$W778,GJ$2:GJ$6)/MMULT($S778:$W778,GI$2:GI$6)-1</f>
        <v>0</v>
      </c>
      <c r="GK778" cm="1">
        <f t="array" ref="GK778">MMULT($S778:$W778,GK$2:GK$6)/MMULT($S778:$W778,GJ$2:GJ$6)-1</f>
        <v>0</v>
      </c>
      <c r="GL778" cm="1">
        <f t="array" ref="GL778">MMULT($S778:$W778,GL$2:GL$6)/MMULT($S778:$W778,GK$2:GK$6)-1</f>
        <v>7.0404046197531933E-3</v>
      </c>
      <c r="GM778" cm="1">
        <f t="array" ref="GM778">MMULT($S778:$W778,GM$2:GM$6)/MMULT($S778:$W778,GL$2:GL$6)-1</f>
        <v>-2.1912193993167683E-5</v>
      </c>
      <c r="GN778" cm="1">
        <f t="array" ref="GN778">MMULT($S778:$W778,GN$2:GN$6)/MMULT($S778:$W778,GM$2:GM$6)-1</f>
        <v>-4.4348456004140724E-3</v>
      </c>
      <c r="GO778" cm="1">
        <f t="array" ref="GO778">MMULT($S778:$W778,GO$2:GO$6)/MMULT($S778:$W778,GN$2:GN$6)-1</f>
        <v>-7.1416830363166817E-3</v>
      </c>
      <c r="GP778" cm="1">
        <f t="array" ref="GP778">MMULT($S778:$W778,GP$2:GP$6)/MMULT($S778:$W778,GO$2:GO$6)-1</f>
        <v>1.1523940828152446E-2</v>
      </c>
      <c r="GQ778" cm="1">
        <f t="array" ref="GQ778">MMULT($S778:$W778,GQ$2:GQ$6)/MMULT($S778:$W778,GP$2:GP$6)-1</f>
        <v>0</v>
      </c>
      <c r="GR778" cm="1">
        <f t="array" ref="GR778">MMULT($S778:$W778,GR$2:GR$6)/MMULT($S778:$W778,GQ$2:GQ$6)-1</f>
        <v>0</v>
      </c>
      <c r="GS778" cm="1">
        <f t="array" ref="GS778">MMULT($S778:$W778,GS$2:GS$6)/MMULT($S778:$W778,GR$2:GR$6)-1</f>
        <v>-3.2025469363740067E-3</v>
      </c>
      <c r="GT778" cm="1">
        <f t="array" ref="GT778">MMULT($S778:$W778,GT$2:GT$6)/MMULT($S778:$W778,GS$2:GS$6)-1</f>
        <v>-1.0977953983098976E-2</v>
      </c>
      <c r="GU778" cm="1">
        <f t="array" ref="GU778">MMULT($S778:$W778,GU$2:GU$6)/MMULT($S778:$W778,GT$2:GT$6)-1</f>
        <v>8.3603829140537211E-3</v>
      </c>
      <c r="GV778" cm="1">
        <f t="array" ref="GV778">MMULT($S778:$W778,GV$2:GV$6)/MMULT($S778:$W778,GU$2:GU$6)-1</f>
        <v>1.3735609977453489E-2</v>
      </c>
      <c r="GW778" s="49">
        <f t="shared" si="24"/>
        <v>8.7325713997069856E-4</v>
      </c>
      <c r="GX778" s="50">
        <f t="shared" si="25"/>
        <v>1.0068727082991401E-2</v>
      </c>
    </row>
    <row r="779" spans="7:206" customFormat="1" x14ac:dyDescent="0.35">
      <c r="G779" s="23">
        <v>0.91235084078493611</v>
      </c>
      <c r="H779">
        <v>0.71871089815973388</v>
      </c>
      <c r="I779">
        <v>0.17700735496078371</v>
      </c>
      <c r="J779">
        <v>0.66930143131809439</v>
      </c>
      <c r="K779">
        <v>0.59215063936277357</v>
      </c>
      <c r="L779">
        <f>SUM(Таблица8[[#This Row],[Аэрофлот]:[Сбербанк]])</f>
        <v>3.0695211645863218</v>
      </c>
      <c r="M779" s="30">
        <f>Таблица8[[#This Row],[Аэрофлот]]/$L779</f>
        <v>0.29722904383618848</v>
      </c>
      <c r="N779" s="24">
        <f>Таблица8[[#This Row],[ГАЗПРОМ ао]]/$L779</f>
        <v>0.23414430447707771</v>
      </c>
      <c r="O779" s="24">
        <f>Таблица8[[#This Row],[ГМКНорНик]]/$L779</f>
        <v>5.7666113204545677E-2</v>
      </c>
      <c r="P779" s="24">
        <f>Таблица8[[#This Row],[ЛУКОЙЛ]]/$L779</f>
        <v>0.21804750494636055</v>
      </c>
      <c r="Q779" s="24">
        <f>Таблица8[[#This Row],[Сбербанк]]/$L779</f>
        <v>0.19291303353582756</v>
      </c>
      <c r="R779" s="24">
        <f>SUM(Таблица810[[#This Row],[Аэрофлот]:[Сбербанк]])</f>
        <v>1</v>
      </c>
      <c r="S779" s="30">
        <f>INT($U$1*Таблица810[[#This Row],[Аэрофлот]]/B$8)</f>
        <v>41247</v>
      </c>
      <c r="T779" s="24">
        <f>INT($U$1*Таблица810[[#This Row],[ГАЗПРОМ ао]]/C$8)</f>
        <v>11007</v>
      </c>
      <c r="U779" s="24">
        <f>INT($U$1*Таблица810[[#This Row],[ГМКНорНик]]/D$8)</f>
        <v>23</v>
      </c>
      <c r="V779" s="24">
        <f>INT($U$1*Таблица810[[#This Row],[ЛУКОЙЛ]]/E$8)</f>
        <v>418</v>
      </c>
      <c r="W779" s="31">
        <f>INT($U$1*Таблица810[[#This Row],[Сбербанк]]/F$8)</f>
        <v>7092</v>
      </c>
      <c r="AA779" cm="1">
        <f t="array" ref="AA779">MMULT($S779:$W779,AA$2:AA$6)/MMULT($S779:$W779,Z$2:Z$6)-1</f>
        <v>1.4911348085514753E-2</v>
      </c>
      <c r="AB779" cm="1">
        <f t="array" ref="AB779">MMULT($S779:$W779,AB$2:AB$6)/MMULT($S779:$W779,AA$2:AA$6)-1</f>
        <v>-1.8195256185893349E-4</v>
      </c>
      <c r="AC779" cm="1">
        <f t="array" ref="AC779">MMULT($S779:$W779,AC$2:AC$6)/MMULT($S779:$W779,AB$2:AB$6)-1</f>
        <v>0</v>
      </c>
      <c r="AD779" cm="1">
        <f t="array" ref="AD779">MMULT($S779:$W779,AD$2:AD$6)/MMULT($S779:$W779,AC$2:AC$6)-1</f>
        <v>3.2980754470851803E-2</v>
      </c>
      <c r="AE779" cm="1">
        <f t="array" ref="AE779">MMULT($S779:$W779,AE$2:AE$6)/MMULT($S779:$W779,AD$2:AD$6)-1</f>
        <v>0</v>
      </c>
      <c r="AF779" cm="1">
        <f t="array" ref="AF779">MMULT($S779:$W779,AF$2:AF$6)/MMULT($S779:$W779,AE$2:AE$6)-1</f>
        <v>0</v>
      </c>
      <c r="AG779" cm="1">
        <f t="array" ref="AG779">MMULT($S779:$W779,AG$2:AG$6)/MMULT($S779:$W779,AF$2:AF$6)-1</f>
        <v>9.296782804205872E-3</v>
      </c>
      <c r="AH779" cm="1">
        <f t="array" ref="AH779">MMULT($S779:$W779,AH$2:AH$6)/MMULT($S779:$W779,AG$2:AG$6)-1</f>
        <v>5.9169432990682225E-3</v>
      </c>
      <c r="AI779" cm="1">
        <f t="array" ref="AI779">MMULT($S779:$W779,AI$2:AI$6)/MMULT($S779:$W779,AH$2:AH$6)-1</f>
        <v>-7.3168118451081288E-3</v>
      </c>
      <c r="AJ779" cm="1">
        <f t="array" ref="AJ779">MMULT($S779:$W779,AJ$2:AJ$6)/MMULT($S779:$W779,AI$2:AI$6)-1</f>
        <v>9.7098614596560218E-3</v>
      </c>
      <c r="AK779" cm="1">
        <f t="array" ref="AK779">MMULT($S779:$W779,AK$2:AK$6)/MMULT($S779:$W779,AJ$2:AJ$6)-1</f>
        <v>-1.4306355362926793E-2</v>
      </c>
      <c r="AL779" cm="1">
        <f t="array" ref="AL779">MMULT($S779:$W779,AL$2:AL$6)/MMULT($S779:$W779,AK$2:AK$6)-1</f>
        <v>0</v>
      </c>
      <c r="AM779" cm="1">
        <f t="array" ref="AM779">MMULT($S779:$W779,AM$2:AM$6)/MMULT($S779:$W779,AL$2:AL$6)-1</f>
        <v>0</v>
      </c>
      <c r="AN779" cm="1">
        <f t="array" ref="AN779">MMULT($S779:$W779,AN$2:AN$6)/MMULT($S779:$W779,AM$2:AM$6)-1</f>
        <v>3.7919919985665018E-3</v>
      </c>
      <c r="AO779" cm="1">
        <f t="array" ref="AO779">MMULT($S779:$W779,AO$2:AO$6)/MMULT($S779:$W779,AN$2:AN$6)-1</f>
        <v>-6.4490649675552625E-4</v>
      </c>
      <c r="AP779" cm="1">
        <f t="array" ref="AP779">MMULT($S779:$W779,AP$2:AP$6)/MMULT($S779:$W779,AO$2:AO$6)-1</f>
        <v>2.7571907008279162E-3</v>
      </c>
      <c r="AQ779" cm="1">
        <f t="array" ref="AQ779">MMULT($S779:$W779,AQ$2:AQ$6)/MMULT($S779:$W779,AP$2:AP$6)-1</f>
        <v>-1.9424240333925202E-2</v>
      </c>
      <c r="AR779" cm="1">
        <f t="array" ref="AR779">MMULT($S779:$W779,AR$2:AR$6)/MMULT($S779:$W779,AQ$2:AQ$6)-1</f>
        <v>-1.0792341893039459E-2</v>
      </c>
      <c r="AS779" cm="1">
        <f t="array" ref="AS779">MMULT($S779:$W779,AS$2:AS$6)/MMULT($S779:$W779,AR$2:AR$6)-1</f>
        <v>0</v>
      </c>
      <c r="AT779" cm="1">
        <f t="array" ref="AT779">MMULT($S779:$W779,AT$2:AT$6)/MMULT($S779:$W779,AS$2:AS$6)-1</f>
        <v>0</v>
      </c>
      <c r="AU779" cm="1">
        <f t="array" ref="AU779">MMULT($S779:$W779,AU$2:AU$6)/MMULT($S779:$W779,AT$2:AT$6)-1</f>
        <v>-2.6159759823582984E-3</v>
      </c>
      <c r="AV779" cm="1">
        <f t="array" ref="AV779">MMULT($S779:$W779,AV$2:AV$6)/MMULT($S779:$W779,AU$2:AU$6)-1</f>
        <v>-4.259639366630652E-3</v>
      </c>
      <c r="AW779" cm="1">
        <f t="array" ref="AW779">MMULT($S779:$W779,AW$2:AW$6)/MMULT($S779:$W779,AV$2:AV$6)-1</f>
        <v>-1.3455435199873245E-2</v>
      </c>
      <c r="AX779" cm="1">
        <f t="array" ref="AX779">MMULT($S779:$W779,AX$2:AX$6)/MMULT($S779:$W779,AW$2:AW$6)-1</f>
        <v>8.9416934789365854E-3</v>
      </c>
      <c r="AY779" cm="1">
        <f t="array" ref="AY779">MMULT($S779:$W779,AY$2:AY$6)/MMULT($S779:$W779,AX$2:AX$6)-1</f>
        <v>-2.550537513317519E-2</v>
      </c>
      <c r="AZ779" cm="1">
        <f t="array" ref="AZ779">MMULT($S779:$W779,AZ$2:AZ$6)/MMULT($S779:$W779,AY$2:AY$6)-1</f>
        <v>0</v>
      </c>
      <c r="BA779" cm="1">
        <f t="array" ref="BA779">MMULT($S779:$W779,BA$2:BA$6)/MMULT($S779:$W779,AZ$2:AZ$6)-1</f>
        <v>0</v>
      </c>
      <c r="BB779" cm="1">
        <f t="array" ref="BB779">MMULT($S779:$W779,BB$2:BB$6)/MMULT($S779:$W779,BA$2:BA$6)-1</f>
        <v>1.0456592193711423E-2</v>
      </c>
      <c r="BC779" cm="1">
        <f t="array" ref="BC779">MMULT($S779:$W779,BC$2:BC$6)/MMULT($S779:$W779,BB$2:BB$6)-1</f>
        <v>2.8365941100594316E-3</v>
      </c>
      <c r="BD779" cm="1">
        <f t="array" ref="BD779">MMULT($S779:$W779,BD$2:BD$6)/MMULT($S779:$W779,BC$2:BC$6)-1</f>
        <v>9.4290722708396668E-3</v>
      </c>
      <c r="BE779" cm="1">
        <f t="array" ref="BE779">MMULT($S779:$W779,BE$2:BE$6)/MMULT($S779:$W779,BD$2:BD$6)-1</f>
        <v>1.3000241799915102E-2</v>
      </c>
      <c r="BF779" cm="1">
        <f t="array" ref="BF779">MMULT($S779:$W779,BF$2:BF$6)/MMULT($S779:$W779,BE$2:BE$6)-1</f>
        <v>4.5293469585645507E-3</v>
      </c>
      <c r="BG779" cm="1">
        <f t="array" ref="BG779">MMULT($S779:$W779,BG$2:BG$6)/MMULT($S779:$W779,BF$2:BF$6)-1</f>
        <v>0</v>
      </c>
      <c r="BH779" cm="1">
        <f t="array" ref="BH779">MMULT($S779:$W779,BH$2:BH$6)/MMULT($S779:$W779,BG$2:BG$6)-1</f>
        <v>0</v>
      </c>
      <c r="BI779" cm="1">
        <f t="array" ref="BI779">MMULT($S779:$W779,BI$2:BI$6)/MMULT($S779:$W779,BH$2:BH$6)-1</f>
        <v>1.2365430512386588E-2</v>
      </c>
      <c r="BJ779" cm="1">
        <f t="array" ref="BJ779">MMULT($S779:$W779,BJ$2:BJ$6)/MMULT($S779:$W779,BI$2:BI$6)-1</f>
        <v>-1.0766252777090091E-2</v>
      </c>
      <c r="BK779" cm="1">
        <f t="array" ref="BK779">MMULT($S779:$W779,BK$2:BK$6)/MMULT($S779:$W779,BJ$2:BJ$6)-1</f>
        <v>-1.5930253771833214E-2</v>
      </c>
      <c r="BL779" cm="1">
        <f t="array" ref="BL779">MMULT($S779:$W779,BL$2:BL$6)/MMULT($S779:$W779,BK$2:BK$6)-1</f>
        <v>-2.0554537669581485E-3</v>
      </c>
      <c r="BM779" cm="1">
        <f t="array" ref="BM779">MMULT($S779:$W779,BM$2:BM$6)/MMULT($S779:$W779,BL$2:BL$6)-1</f>
        <v>1.3116353086018329E-2</v>
      </c>
      <c r="BN779" cm="1">
        <f t="array" ref="BN779">MMULT($S779:$W779,BN$2:BN$6)/MMULT($S779:$W779,BM$2:BM$6)-1</f>
        <v>0</v>
      </c>
      <c r="BO779" cm="1">
        <f t="array" ref="BO779">MMULT($S779:$W779,BO$2:BO$6)/MMULT($S779:$W779,BN$2:BN$6)-1</f>
        <v>0</v>
      </c>
      <c r="BP779" cm="1">
        <f t="array" ref="BP779">MMULT($S779:$W779,BP$2:BP$6)/MMULT($S779:$W779,BO$2:BO$6)-1</f>
        <v>1.648116459342952E-2</v>
      </c>
      <c r="BQ779" cm="1">
        <f t="array" ref="BQ779">MMULT($S779:$W779,BQ$2:BQ$6)/MMULT($S779:$W779,BP$2:BP$6)-1</f>
        <v>4.1943705463820535E-4</v>
      </c>
      <c r="BR779" cm="1">
        <f t="array" ref="BR779">MMULT($S779:$W779,BR$2:BR$6)/MMULT($S779:$W779,BQ$2:BQ$6)-1</f>
        <v>-8.1810287061701015E-3</v>
      </c>
      <c r="BS779" cm="1">
        <f t="array" ref="BS779">MMULT($S779:$W779,BS$2:BS$6)/MMULT($S779:$W779,BR$2:BR$6)-1</f>
        <v>-1.4930980081551026E-2</v>
      </c>
      <c r="BT779" cm="1">
        <f t="array" ref="BT779">MMULT($S779:$W779,BT$2:BT$6)/MMULT($S779:$W779,BS$2:BS$6)-1</f>
        <v>1.0503265523793104E-2</v>
      </c>
      <c r="BU779" cm="1">
        <f t="array" ref="BU779">MMULT($S779:$W779,BU$2:BU$6)/MMULT($S779:$W779,BT$2:BT$6)-1</f>
        <v>-3.5324119780503205E-3</v>
      </c>
      <c r="BV779" cm="1">
        <f t="array" ref="BV779">MMULT($S779:$W779,BV$2:BV$6)/MMULT($S779:$W779,BU$2:BU$6)-1</f>
        <v>0</v>
      </c>
      <c r="BW779" cm="1">
        <f t="array" ref="BW779">MMULT($S779:$W779,BW$2:BW$6)/MMULT($S779:$W779,BV$2:BV$6)-1</f>
        <v>6.3882725236146243E-3</v>
      </c>
      <c r="BX779" cm="1">
        <f t="array" ref="BX779">MMULT($S779:$W779,BX$2:BX$6)/MMULT($S779:$W779,BW$2:BW$6)-1</f>
        <v>0</v>
      </c>
      <c r="BY779" cm="1">
        <f t="array" ref="BY779">MMULT($S779:$W779,BY$2:BY$6)/MMULT($S779:$W779,BX$2:BX$6)-1</f>
        <v>-2.9567061334870859E-3</v>
      </c>
      <c r="BZ779" cm="1">
        <f t="array" ref="BZ779">MMULT($S779:$W779,BZ$2:BZ$6)/MMULT($S779:$W779,BY$2:BY$6)-1</f>
        <v>-1.0819142003524185E-2</v>
      </c>
      <c r="CA779" cm="1">
        <f t="array" ref="CA779">MMULT($S779:$W779,CA$2:CA$6)/MMULT($S779:$W779,BZ$2:BZ$6)-1</f>
        <v>-1.0085150637705098E-2</v>
      </c>
      <c r="CB779" cm="1">
        <f t="array" ref="CB779">MMULT($S779:$W779,CB$2:CB$6)/MMULT($S779:$W779,CA$2:CA$6)-1</f>
        <v>0</v>
      </c>
      <c r="CC779" cm="1">
        <f t="array" ref="CC779">MMULT($S779:$W779,CC$2:CC$6)/MMULT($S779:$W779,CB$2:CB$6)-1</f>
        <v>0</v>
      </c>
      <c r="CD779" cm="1">
        <f t="array" ref="CD779">MMULT($S779:$W779,CD$2:CD$6)/MMULT($S779:$W779,CC$2:CC$6)-1</f>
        <v>1.1935864885785685E-2</v>
      </c>
      <c r="CE779" cm="1">
        <f t="array" ref="CE779">MMULT($S779:$W779,CE$2:CE$6)/MMULT($S779:$W779,CD$2:CD$6)-1</f>
        <v>9.4836453012625554E-3</v>
      </c>
      <c r="CF779" cm="1">
        <f t="array" ref="CF779">MMULT($S779:$W779,CF$2:CF$6)/MMULT($S779:$W779,CE$2:CE$6)-1</f>
        <v>-2.3085867638620305E-3</v>
      </c>
      <c r="CG779" cm="1">
        <f t="array" ref="CG779">MMULT($S779:$W779,CG$2:CG$6)/MMULT($S779:$W779,CF$2:CF$6)-1</f>
        <v>-6.2675776436647013E-3</v>
      </c>
      <c r="CH779" cm="1">
        <f t="array" ref="CH779">MMULT($S779:$W779,CH$2:CH$6)/MMULT($S779:$W779,CG$2:CG$6)-1</f>
        <v>2.5648168398250126E-2</v>
      </c>
      <c r="CI779" cm="1">
        <f t="array" ref="CI779">MMULT($S779:$W779,CI$2:CI$6)/MMULT($S779:$W779,CH$2:CH$6)-1</f>
        <v>0</v>
      </c>
      <c r="CJ779" cm="1">
        <f t="array" ref="CJ779">MMULT($S779:$W779,CJ$2:CJ$6)/MMULT($S779:$W779,CI$2:CI$6)-1</f>
        <v>0</v>
      </c>
      <c r="CK779" cm="1">
        <f t="array" ref="CK779">MMULT($S779:$W779,CK$2:CK$6)/MMULT($S779:$W779,CJ$2:CJ$6)-1</f>
        <v>0</v>
      </c>
      <c r="CL779" cm="1">
        <f t="array" ref="CL779">MMULT($S779:$W779,CL$2:CL$6)/MMULT($S779:$W779,CK$2:CK$6)-1</f>
        <v>1.6599761753125497E-2</v>
      </c>
      <c r="CM779" cm="1">
        <f t="array" ref="CM779">MMULT($S779:$W779,CM$2:CM$6)/MMULT($S779:$W779,CL$2:CL$6)-1</f>
        <v>-8.5517961376178064E-3</v>
      </c>
      <c r="CN779" cm="1">
        <f t="array" ref="CN779">MMULT($S779:$W779,CN$2:CN$6)/MMULT($S779:$W779,CM$2:CM$6)-1</f>
        <v>1.2801683578860912E-2</v>
      </c>
      <c r="CO779" cm="1">
        <f t="array" ref="CO779">MMULT($S779:$W779,CO$2:CO$6)/MMULT($S779:$W779,CN$2:CN$6)-1</f>
        <v>1.5411712106807585E-3</v>
      </c>
      <c r="CP779" cm="1">
        <f t="array" ref="CP779">MMULT($S779:$W779,CP$2:CP$6)/MMULT($S779:$W779,CO$2:CO$6)-1</f>
        <v>0</v>
      </c>
      <c r="CQ779" cm="1">
        <f t="array" ref="CQ779">MMULT($S779:$W779,CQ$2:CQ$6)/MMULT($S779:$W779,CP$2:CP$6)-1</f>
        <v>0</v>
      </c>
      <c r="CR779" cm="1">
        <f t="array" ref="CR779">MMULT($S779:$W779,CR$2:CR$6)/MMULT($S779:$W779,CQ$2:CQ$6)-1</f>
        <v>1.8360441122699411E-2</v>
      </c>
      <c r="CS779" cm="1">
        <f t="array" ref="CS779">MMULT($S779:$W779,CS$2:CS$6)/MMULT($S779:$W779,CR$2:CR$6)-1</f>
        <v>-9.0358441547406798E-3</v>
      </c>
      <c r="CT779" cm="1">
        <f t="array" ref="CT779">MMULT($S779:$W779,CT$2:CT$6)/MMULT($S779:$W779,CS$2:CS$6)-1</f>
        <v>-1.5067452677339443E-2</v>
      </c>
      <c r="CU779" cm="1">
        <f t="array" ref="CU779">MMULT($S779:$W779,CU$2:CU$6)/MMULT($S779:$W779,CT$2:CT$6)-1</f>
        <v>-2.3397200103752236E-2</v>
      </c>
      <c r="CV779" cm="1">
        <f t="array" ref="CV779">MMULT($S779:$W779,CV$2:CV$6)/MMULT($S779:$W779,CU$2:CU$6)-1</f>
        <v>7.8356973285542697E-3</v>
      </c>
      <c r="CW779" cm="1">
        <f t="array" ref="CW779">MMULT($S779:$W779,CW$2:CW$6)/MMULT($S779:$W779,CV$2:CV$6)-1</f>
        <v>0</v>
      </c>
      <c r="CX779" cm="1">
        <f t="array" ref="CX779">MMULT($S779:$W779,CX$2:CX$6)/MMULT($S779:$W779,CW$2:CW$6)-1</f>
        <v>0</v>
      </c>
      <c r="CY779" cm="1">
        <f t="array" ref="CY779">MMULT($S779:$W779,CY$2:CY$6)/MMULT($S779:$W779,CX$2:CX$6)-1</f>
        <v>-1.9053841613487776E-3</v>
      </c>
      <c r="CZ779" cm="1">
        <f t="array" ref="CZ779">MMULT($S779:$W779,CZ$2:CZ$6)/MMULT($S779:$W779,CY$2:CY$6)-1</f>
        <v>-1.7939765576109656E-2</v>
      </c>
      <c r="DA779" cm="1">
        <f t="array" ref="DA779">MMULT($S779:$W779,DA$2:DA$6)/MMULT($S779:$W779,CZ$2:CZ$6)-1</f>
        <v>3.2372250370440447E-3</v>
      </c>
      <c r="DB779" cm="1">
        <f t="array" ref="DB779">MMULT($S779:$W779,DB$2:DB$6)/MMULT($S779:$W779,DA$2:DA$6)-1</f>
        <v>3.4669687258659376E-3</v>
      </c>
      <c r="DC779" cm="1">
        <f t="array" ref="DC779">MMULT($S779:$W779,DC$2:DC$6)/MMULT($S779:$W779,DB$2:DB$6)-1</f>
        <v>1.942971353016465E-2</v>
      </c>
      <c r="DD779" cm="1">
        <f t="array" ref="DD779">MMULT($S779:$W779,DD$2:DD$6)/MMULT($S779:$W779,DC$2:DC$6)-1</f>
        <v>0</v>
      </c>
      <c r="DE779" cm="1">
        <f t="array" ref="DE779">MMULT($S779:$W779,DE$2:DE$6)/MMULT($S779:$W779,DD$2:DD$6)-1</f>
        <v>0</v>
      </c>
      <c r="DF779" cm="1">
        <f t="array" ref="DF779">MMULT($S779:$W779,DF$2:DF$6)/MMULT($S779:$W779,DE$2:DE$6)-1</f>
        <v>1.769813411150345E-3</v>
      </c>
      <c r="DG779" cm="1">
        <f t="array" ref="DG779">MMULT($S779:$W779,DG$2:DG$6)/MMULT($S779:$W779,DF$2:DF$6)-1</f>
        <v>-9.348183712483471E-3</v>
      </c>
      <c r="DH779" cm="1">
        <f t="array" ref="DH779">MMULT($S779:$W779,DH$2:DH$6)/MMULT($S779:$W779,DG$2:DG$6)-1</f>
        <v>1.6688863898264295E-3</v>
      </c>
      <c r="DI779" cm="1">
        <f t="array" ref="DI779">MMULT($S779:$W779,DI$2:DI$6)/MMULT($S779:$W779,DH$2:DH$6)-1</f>
        <v>-1.7726290819675139E-3</v>
      </c>
      <c r="DJ779" cm="1">
        <f t="array" ref="DJ779">MMULT($S779:$W779,DJ$2:DJ$6)/MMULT($S779:$W779,DI$2:DI$6)-1</f>
        <v>3.9237664624518498E-3</v>
      </c>
      <c r="DK779" cm="1">
        <f t="array" ref="DK779">MMULT($S779:$W779,DK$2:DK$6)/MMULT($S779:$W779,DJ$2:DJ$6)-1</f>
        <v>0</v>
      </c>
      <c r="DL779" cm="1">
        <f t="array" ref="DL779">MMULT($S779:$W779,DL$2:DL$6)/MMULT($S779:$W779,DK$2:DK$6)-1</f>
        <v>0</v>
      </c>
      <c r="DM779" cm="1">
        <f t="array" ref="DM779">MMULT($S779:$W779,DM$2:DM$6)/MMULT($S779:$W779,DL$2:DL$6)-1</f>
        <v>-1.1182732339554469E-2</v>
      </c>
      <c r="DN779" cm="1">
        <f t="array" ref="DN779">MMULT($S779:$W779,DN$2:DN$6)/MMULT($S779:$W779,DM$2:DM$6)-1</f>
        <v>-1.423711963443397E-2</v>
      </c>
      <c r="DO779" cm="1">
        <f t="array" ref="DO779">MMULT($S779:$W779,DO$2:DO$6)/MMULT($S779:$W779,DN$2:DN$6)-1</f>
        <v>8.4869351794507608E-3</v>
      </c>
      <c r="DP779" cm="1">
        <f t="array" ref="DP779">MMULT($S779:$W779,DP$2:DP$6)/MMULT($S779:$W779,DO$2:DO$6)-1</f>
        <v>7.900844004007368E-4</v>
      </c>
      <c r="DQ779" cm="1">
        <f t="array" ref="DQ779">MMULT($S779:$W779,DQ$2:DQ$6)/MMULT($S779:$W779,DP$2:DP$6)-1</f>
        <v>-8.3009274965344382E-3</v>
      </c>
      <c r="DR779" cm="1">
        <f t="array" ref="DR779">MMULT($S779:$W779,DR$2:DR$6)/MMULT($S779:$W779,DQ$2:DQ$6)-1</f>
        <v>0</v>
      </c>
      <c r="DS779" cm="1">
        <f t="array" ref="DS779">MMULT($S779:$W779,DS$2:DS$6)/MMULT($S779:$W779,DR$2:DR$6)-1</f>
        <v>0</v>
      </c>
      <c r="DT779" cm="1">
        <f t="array" ref="DT779">MMULT($S779:$W779,DT$2:DT$6)/MMULT($S779:$W779,DS$2:DS$6)-1</f>
        <v>8.0791329899585484E-3</v>
      </c>
      <c r="DU779" cm="1">
        <f t="array" ref="DU779">MMULT($S779:$W779,DU$2:DU$6)/MMULT($S779:$W779,DT$2:DT$6)-1</f>
        <v>7.5867213856564142E-3</v>
      </c>
      <c r="DV779" cm="1">
        <f t="array" ref="DV779">MMULT($S779:$W779,DV$2:DV$6)/MMULT($S779:$W779,DU$2:DU$6)-1</f>
        <v>9.9115828457261301E-3</v>
      </c>
      <c r="DW779" cm="1">
        <f t="array" ref="DW779">MMULT($S779:$W779,DW$2:DW$6)/MMULT($S779:$W779,DV$2:DV$6)-1</f>
        <v>-6.451153630331663E-3</v>
      </c>
      <c r="DX779" cm="1">
        <f t="array" ref="DX779">MMULT($S779:$W779,DX$2:DX$6)/MMULT($S779:$W779,DW$2:DW$6)-1</f>
        <v>8.4360233024547426E-3</v>
      </c>
      <c r="DY779" cm="1">
        <f t="array" ref="DY779">MMULT($S779:$W779,DY$2:DY$6)/MMULT($S779:$W779,DX$2:DX$6)-1</f>
        <v>0</v>
      </c>
      <c r="DZ779" cm="1">
        <f t="array" ref="DZ779">MMULT($S779:$W779,DZ$2:DZ$6)/MMULT($S779:$W779,DY$2:DY$6)-1</f>
        <v>0</v>
      </c>
      <c r="EA779" cm="1">
        <f t="array" ref="EA779">MMULT($S779:$W779,EA$2:EA$6)/MMULT($S779:$W779,DZ$2:DZ$6)-1</f>
        <v>-1.1452067996129967E-2</v>
      </c>
      <c r="EB779" cm="1">
        <f t="array" ref="EB779">MMULT($S779:$W779,EB$2:EB$6)/MMULT($S779:$W779,EA$2:EA$6)-1</f>
        <v>-9.935803144455968E-3</v>
      </c>
      <c r="EC779" cm="1">
        <f t="array" ref="EC779">MMULT($S779:$W779,EC$2:EC$6)/MMULT($S779:$W779,EB$2:EB$6)-1</f>
        <v>8.6107799901546933E-4</v>
      </c>
      <c r="ED779" cm="1">
        <f t="array" ref="ED779">MMULT($S779:$W779,ED$2:ED$6)/MMULT($S779:$W779,EC$2:EC$6)-1</f>
        <v>8.655763919917403E-3</v>
      </c>
      <c r="EE779" cm="1">
        <f t="array" ref="EE779">MMULT($S779:$W779,EE$2:EE$6)/MMULT($S779:$W779,ED$2:ED$6)-1</f>
        <v>3.9476581053181636E-3</v>
      </c>
      <c r="EF779" cm="1">
        <f t="array" ref="EF779">MMULT($S779:$W779,EF$2:EF$6)/MMULT($S779:$W779,EE$2:EE$6)-1</f>
        <v>0</v>
      </c>
      <c r="EG779" cm="1">
        <f t="array" ref="EG779">MMULT($S779:$W779,EG$2:EG$6)/MMULT($S779:$W779,EF$2:EF$6)-1</f>
        <v>0</v>
      </c>
      <c r="EH779" cm="1">
        <f t="array" ref="EH779">MMULT($S779:$W779,EH$2:EH$6)/MMULT($S779:$W779,EG$2:EG$6)-1</f>
        <v>5.2369593346384136E-3</v>
      </c>
      <c r="EI779" cm="1">
        <f t="array" ref="EI779">MMULT($S779:$W779,EI$2:EI$6)/MMULT($S779:$W779,EH$2:EH$6)-1</f>
        <v>-5.7797339535514691E-4</v>
      </c>
      <c r="EJ779" cm="1">
        <f t="array" ref="EJ779">MMULT($S779:$W779,EJ$2:EJ$6)/MMULT($S779:$W779,EI$2:EI$6)-1</f>
        <v>-2.6019833928975222E-3</v>
      </c>
      <c r="EK779" cm="1">
        <f t="array" ref="EK779">MMULT($S779:$W779,EK$2:EK$6)/MMULT($S779:$W779,EJ$2:EJ$6)-1</f>
        <v>-2.9054049754286826E-3</v>
      </c>
      <c r="EL779" cm="1">
        <f t="array" ref="EL779">MMULT($S779:$W779,EL$2:EL$6)/MMULT($S779:$W779,EK$2:EK$6)-1</f>
        <v>-6.2696332706670965E-3</v>
      </c>
      <c r="EM779" cm="1">
        <f t="array" ref="EM779">MMULT($S779:$W779,EM$2:EM$6)/MMULT($S779:$W779,EL$2:EL$6)-1</f>
        <v>0</v>
      </c>
      <c r="EN779" cm="1">
        <f t="array" ref="EN779">MMULT($S779:$W779,EN$2:EN$6)/MMULT($S779:$W779,EM$2:EM$6)-1</f>
        <v>0</v>
      </c>
      <c r="EO779" cm="1">
        <f t="array" ref="EO779">MMULT($S779:$W779,EO$2:EO$6)/MMULT($S779:$W779,EN$2:EN$6)-1</f>
        <v>0</v>
      </c>
      <c r="EP779" cm="1">
        <f t="array" ref="EP779">MMULT($S779:$W779,EP$2:EP$6)/MMULT($S779:$W779,EO$2:EO$6)-1</f>
        <v>1.7790642355105746E-2</v>
      </c>
      <c r="EQ779" cm="1">
        <f t="array" ref="EQ779">MMULT($S779:$W779,EQ$2:EQ$6)/MMULT($S779:$W779,EP$2:EP$6)-1</f>
        <v>1.1744814475966425E-2</v>
      </c>
      <c r="ER779" cm="1">
        <f t="array" ref="ER779">MMULT($S779:$W779,ER$2:ER$6)/MMULT($S779:$W779,EQ$2:EQ$6)-1</f>
        <v>1.1209616411219647E-2</v>
      </c>
      <c r="ES779" cm="1">
        <f t="array" ref="ES779">MMULT($S779:$W779,ES$2:ES$6)/MMULT($S779:$W779,ER$2:ER$6)-1</f>
        <v>2.1264481392333501E-3</v>
      </c>
      <c r="ET779" cm="1">
        <f t="array" ref="ET779">MMULT($S779:$W779,ET$2:ET$6)/MMULT($S779:$W779,ES$2:ES$6)-1</f>
        <v>0</v>
      </c>
      <c r="EU779" cm="1">
        <f t="array" ref="EU779">MMULT($S779:$W779,EU$2:EU$6)/MMULT($S779:$W779,ET$2:ET$6)-1</f>
        <v>0</v>
      </c>
      <c r="EV779" cm="1">
        <f t="array" ref="EV779">MMULT($S779:$W779,EV$2:EV$6)/MMULT($S779:$W779,EU$2:EU$6)-1</f>
        <v>7.1844594946459672E-3</v>
      </c>
      <c r="EW779" cm="1">
        <f t="array" ref="EW779">MMULT($S779:$W779,EW$2:EW$6)/MMULT($S779:$W779,EV$2:EV$6)-1</f>
        <v>-1.263941151179715E-2</v>
      </c>
      <c r="EX779" cm="1">
        <f t="array" ref="EX779">MMULT($S779:$W779,EX$2:EX$6)/MMULT($S779:$W779,EW$2:EW$6)-1</f>
        <v>-2.0770211608560629E-3</v>
      </c>
      <c r="EY779" cm="1">
        <f t="array" ref="EY779">MMULT($S779:$W779,EY$2:EY$6)/MMULT($S779:$W779,EX$2:EX$6)-1</f>
        <v>8.5219301535965908E-3</v>
      </c>
      <c r="EZ779" cm="1">
        <f t="array" ref="EZ779">MMULT($S779:$W779,EZ$2:EZ$6)/MMULT($S779:$W779,EY$2:EY$6)-1</f>
        <v>3.8441644410762699E-3</v>
      </c>
      <c r="FA779" cm="1">
        <f t="array" ref="FA779">MMULT($S779:$W779,FA$2:FA$6)/MMULT($S779:$W779,EZ$2:EZ$6)-1</f>
        <v>0</v>
      </c>
      <c r="FB779" cm="1">
        <f t="array" ref="FB779">MMULT($S779:$W779,FB$2:FB$6)/MMULT($S779:$W779,FA$2:FA$6)-1</f>
        <v>0</v>
      </c>
      <c r="FC779" cm="1">
        <f t="array" ref="FC779">MMULT($S779:$W779,FC$2:FC$6)/MMULT($S779:$W779,FB$2:FB$6)-1</f>
        <v>1.5129370489553651E-2</v>
      </c>
      <c r="FD779" cm="1">
        <f t="array" ref="FD779">MMULT($S779:$W779,FD$2:FD$6)/MMULT($S779:$W779,FC$2:FC$6)-1</f>
        <v>1.4143294393514916E-2</v>
      </c>
      <c r="FE779" cm="1">
        <f t="array" ref="FE779">MMULT($S779:$W779,FE$2:FE$6)/MMULT($S779:$W779,FD$2:FD$6)-1</f>
        <v>-2.1501494653426767E-2</v>
      </c>
      <c r="FF779" cm="1">
        <f t="array" ref="FF779">MMULT($S779:$W779,FF$2:FF$6)/MMULT($S779:$W779,FE$2:FE$6)-1</f>
        <v>-5.4478361751274518E-3</v>
      </c>
      <c r="FG779" cm="1">
        <f t="array" ref="FG779">MMULT($S779:$W779,FG$2:FG$6)/MMULT($S779:$W779,FF$2:FF$6)-1</f>
        <v>7.9825177343209042E-3</v>
      </c>
      <c r="FH779" cm="1">
        <f t="array" ref="FH779">MMULT($S779:$W779,FH$2:FH$6)/MMULT($S779:$W779,FG$2:FG$6)-1</f>
        <v>0</v>
      </c>
      <c r="FI779" cm="1">
        <f t="array" ref="FI779">MMULT($S779:$W779,FI$2:FI$6)/MMULT($S779:$W779,FH$2:FH$6)-1</f>
        <v>0</v>
      </c>
      <c r="FJ779" cm="1">
        <f t="array" ref="FJ779">MMULT($S779:$W779,FJ$2:FJ$6)/MMULT($S779:$W779,FI$2:FI$6)-1</f>
        <v>6.5006064541046626E-3</v>
      </c>
      <c r="FK779" cm="1">
        <f t="array" ref="FK779">MMULT($S779:$W779,FK$2:FK$6)/MMULT($S779:$W779,FJ$2:FJ$6)-1</f>
        <v>4.2834275710204039E-3</v>
      </c>
      <c r="FL779" cm="1">
        <f t="array" ref="FL779">MMULT($S779:$W779,FL$2:FL$6)/MMULT($S779:$W779,FK$2:FK$6)-1</f>
        <v>5.5484914516352735E-3</v>
      </c>
      <c r="FM779" cm="1">
        <f t="array" ref="FM779">MMULT($S779:$W779,FM$2:FM$6)/MMULT($S779:$W779,FL$2:FL$6)-1</f>
        <v>4.0901850304397858E-3</v>
      </c>
      <c r="FN779" cm="1">
        <f t="array" ref="FN779">MMULT($S779:$W779,FN$2:FN$6)/MMULT($S779:$W779,FM$2:FM$6)-1</f>
        <v>-8.4050745560760864E-3</v>
      </c>
      <c r="FO779" cm="1">
        <f t="array" ref="FO779">MMULT($S779:$W779,FO$2:FO$6)/MMULT($S779:$W779,FN$2:FN$6)-1</f>
        <v>0</v>
      </c>
      <c r="FP779" cm="1">
        <f t="array" ref="FP779">MMULT($S779:$W779,FP$2:FP$6)/MMULT($S779:$W779,FO$2:FO$6)-1</f>
        <v>0</v>
      </c>
      <c r="FQ779" cm="1">
        <f t="array" ref="FQ779">MMULT($S779:$W779,FQ$2:FQ$6)/MMULT($S779:$W779,FP$2:FP$6)-1</f>
        <v>1.8867468556726941E-4</v>
      </c>
      <c r="FR779" cm="1">
        <f t="array" ref="FR779">MMULT($S779:$W779,FR$2:FR$6)/MMULT($S779:$W779,FQ$2:FQ$6)-1</f>
        <v>1.5958008474261209E-2</v>
      </c>
      <c r="FS779" cm="1">
        <f t="array" ref="FS779">MMULT($S779:$W779,FS$2:FS$6)/MMULT($S779:$W779,FR$2:FR$6)-1</f>
        <v>1.7779549476379941E-2</v>
      </c>
      <c r="FT779" cm="1">
        <f t="array" ref="FT779">MMULT($S779:$W779,FT$2:FT$6)/MMULT($S779:$W779,FS$2:FS$6)-1</f>
        <v>1.9431526463895565E-3</v>
      </c>
      <c r="FU779" cm="1">
        <f t="array" ref="FU779">MMULT($S779:$W779,FU$2:FU$6)/MMULT($S779:$W779,FT$2:FT$6)-1</f>
        <v>1.8540871984065177E-3</v>
      </c>
      <c r="FV779" cm="1">
        <f t="array" ref="FV779">MMULT($S779:$W779,FV$2:FV$6)/MMULT($S779:$W779,FU$2:FU$6)-1</f>
        <v>0</v>
      </c>
      <c r="FW779" cm="1">
        <f t="array" ref="FW779">MMULT($S779:$W779,FW$2:FW$6)/MMULT($S779:$W779,FV$2:FV$6)-1</f>
        <v>0</v>
      </c>
      <c r="FX779" cm="1">
        <f t="array" ref="FX779">MMULT($S779:$W779,FX$2:FX$6)/MMULT($S779:$W779,FW$2:FW$6)-1</f>
        <v>5.0745849465174686E-3</v>
      </c>
      <c r="FY779" cm="1">
        <f t="array" ref="FY779">MMULT($S779:$W779,FY$2:FY$6)/MMULT($S779:$W779,FX$2:FX$6)-1</f>
        <v>-2.7545430388836722E-3</v>
      </c>
      <c r="FZ779" cm="1">
        <f t="array" ref="FZ779">MMULT($S779:$W779,FZ$2:FZ$6)/MMULT($S779:$W779,FY$2:FY$6)-1</f>
        <v>1.2469659958487922E-2</v>
      </c>
      <c r="GA779" cm="1">
        <f t="array" ref="GA779">MMULT($S779:$W779,GA$2:GA$6)/MMULT($S779:$W779,FZ$2:FZ$6)-1</f>
        <v>-2.2357426444447048E-3</v>
      </c>
      <c r="GB779" cm="1">
        <f t="array" ref="GB779">MMULT($S779:$W779,GB$2:GB$6)/MMULT($S779:$W779,GA$2:GA$6)-1</f>
        <v>-1.1149137479733451E-3</v>
      </c>
      <c r="GC779" cm="1">
        <f t="array" ref="GC779">MMULT($S779:$W779,GC$2:GC$6)/MMULT($S779:$W779,GB$2:GB$6)-1</f>
        <v>0</v>
      </c>
      <c r="GD779" cm="1">
        <f t="array" ref="GD779">MMULT($S779:$W779,GD$2:GD$6)/MMULT($S779:$W779,GC$2:GC$6)-1</f>
        <v>0</v>
      </c>
      <c r="GE779" cm="1">
        <f t="array" ref="GE779">MMULT($S779:$W779,GE$2:GE$6)/MMULT($S779:$W779,GD$2:GD$6)-1</f>
        <v>-1.4655500283478062E-3</v>
      </c>
      <c r="GF779" cm="1">
        <f t="array" ref="GF779">MMULT($S779:$W779,GF$2:GF$6)/MMULT($S779:$W779,GE$2:GE$6)-1</f>
        <v>-1.2634377343584191E-2</v>
      </c>
      <c r="GG779" cm="1">
        <f t="array" ref="GG779">MMULT($S779:$W779,GG$2:GG$6)/MMULT($S779:$W779,GF$2:GF$6)-1</f>
        <v>-2.2878598119195903E-3</v>
      </c>
      <c r="GH779" cm="1">
        <f t="array" ref="GH779">MMULT($S779:$W779,GH$2:GH$6)/MMULT($S779:$W779,GG$2:GG$6)-1</f>
        <v>2.6101941678209339E-3</v>
      </c>
      <c r="GI779" cm="1">
        <f t="array" ref="GI779">MMULT($S779:$W779,GI$2:GI$6)/MMULT($S779:$W779,GH$2:GH$6)-1</f>
        <v>-3.3273551399926049E-4</v>
      </c>
      <c r="GJ779" cm="1">
        <f t="array" ref="GJ779">MMULT($S779:$W779,GJ$2:GJ$6)/MMULT($S779:$W779,GI$2:GI$6)-1</f>
        <v>0</v>
      </c>
      <c r="GK779" cm="1">
        <f t="array" ref="GK779">MMULT($S779:$W779,GK$2:GK$6)/MMULT($S779:$W779,GJ$2:GJ$6)-1</f>
        <v>0</v>
      </c>
      <c r="GL779" cm="1">
        <f t="array" ref="GL779">MMULT($S779:$W779,GL$2:GL$6)/MMULT($S779:$W779,GK$2:GK$6)-1</f>
        <v>4.4085286103416887E-3</v>
      </c>
      <c r="GM779" cm="1">
        <f t="array" ref="GM779">MMULT($S779:$W779,GM$2:GM$6)/MMULT($S779:$W779,GL$2:GL$6)-1</f>
        <v>5.9346556705752729E-3</v>
      </c>
      <c r="GN779" cm="1">
        <f t="array" ref="GN779">MMULT($S779:$W779,GN$2:GN$6)/MMULT($S779:$W779,GM$2:GM$6)-1</f>
        <v>-6.0111097234980537E-3</v>
      </c>
      <c r="GO779" cm="1">
        <f t="array" ref="GO779">MMULT($S779:$W779,GO$2:GO$6)/MMULT($S779:$W779,GN$2:GN$6)-1</f>
        <v>-3.5274626016099653E-3</v>
      </c>
      <c r="GP779" cm="1">
        <f t="array" ref="GP779">MMULT($S779:$W779,GP$2:GP$6)/MMULT($S779:$W779,GO$2:GO$6)-1</f>
        <v>7.7188998109798401E-3</v>
      </c>
      <c r="GQ779" cm="1">
        <f t="array" ref="GQ779">MMULT($S779:$W779,GQ$2:GQ$6)/MMULT($S779:$W779,GP$2:GP$6)-1</f>
        <v>0</v>
      </c>
      <c r="GR779" cm="1">
        <f t="array" ref="GR779">MMULT($S779:$W779,GR$2:GR$6)/MMULT($S779:$W779,GQ$2:GQ$6)-1</f>
        <v>0</v>
      </c>
      <c r="GS779" cm="1">
        <f t="array" ref="GS779">MMULT($S779:$W779,GS$2:GS$6)/MMULT($S779:$W779,GR$2:GR$6)-1</f>
        <v>-5.3911352186738482E-3</v>
      </c>
      <c r="GT779" cm="1">
        <f t="array" ref="GT779">MMULT($S779:$W779,GT$2:GT$6)/MMULT($S779:$W779,GS$2:GS$6)-1</f>
        <v>-9.9655553500862526E-3</v>
      </c>
      <c r="GU779" cm="1">
        <f t="array" ref="GU779">MMULT($S779:$W779,GU$2:GU$6)/MMULT($S779:$W779,GT$2:GT$6)-1</f>
        <v>1.0073952598621538E-2</v>
      </c>
      <c r="GV779" cm="1">
        <f t="array" ref="GV779">MMULT($S779:$W779,GV$2:GV$6)/MMULT($S779:$W779,GU$2:GU$6)-1</f>
        <v>1.1736689420501323E-2</v>
      </c>
      <c r="GW779" s="49">
        <f t="shared" si="24"/>
        <v>9.0065299652888431E-4</v>
      </c>
      <c r="GX779" s="50">
        <f t="shared" si="25"/>
        <v>8.7063316677911465E-3</v>
      </c>
    </row>
    <row r="780" spans="7:206" customFormat="1" x14ac:dyDescent="0.35">
      <c r="G780" s="23">
        <v>0.12012085329752495</v>
      </c>
      <c r="H780">
        <v>0.65974913785210731</v>
      </c>
      <c r="I780">
        <v>0.13058870204779199</v>
      </c>
      <c r="J780">
        <v>0.56770531327249973</v>
      </c>
      <c r="K780">
        <v>0.85149693288979766</v>
      </c>
      <c r="L780">
        <f>SUM(Таблица8[[#This Row],[Аэрофлот]:[Сбербанк]])</f>
        <v>2.3296609393597221</v>
      </c>
      <c r="M780" s="30">
        <f>Таблица8[[#This Row],[Аэрофлот]]/$L780</f>
        <v>5.1561517501571986E-2</v>
      </c>
      <c r="N780" s="24">
        <f>Таблица8[[#This Row],[ГАЗПРОМ ао]]/$L780</f>
        <v>0.28319534688744491</v>
      </c>
      <c r="O780" s="24">
        <f>Таблица8[[#This Row],[ГМКНорНик]]/$L780</f>
        <v>5.6054810312303492E-2</v>
      </c>
      <c r="P780" s="24">
        <f>Таблица8[[#This Row],[ЛУКОЙЛ]]/$L780</f>
        <v>0.24368581010270376</v>
      </c>
      <c r="Q780" s="24">
        <f>Таблица8[[#This Row],[Сбербанк]]/$L780</f>
        <v>0.3655025151959756</v>
      </c>
      <c r="R780" s="24">
        <f>SUM(Таблица810[[#This Row],[Аэрофлот]:[Сбербанк]])</f>
        <v>0.99999999999999978</v>
      </c>
      <c r="S780" s="30">
        <f>INT($U$1*Таблица810[[#This Row],[Аэрофлот]]/B$8)</f>
        <v>7155</v>
      </c>
      <c r="T780" s="24">
        <f>INT($U$1*Таблица810[[#This Row],[ГАЗПРОМ ао]]/C$8)</f>
        <v>13313</v>
      </c>
      <c r="U780" s="24">
        <f>INT($U$1*Таблица810[[#This Row],[ГМКНорНик]]/D$8)</f>
        <v>23</v>
      </c>
      <c r="V780" s="24">
        <f>INT($U$1*Таблица810[[#This Row],[ЛУКОЙЛ]]/E$8)</f>
        <v>467</v>
      </c>
      <c r="W780" s="31">
        <f>INT($U$1*Таблица810[[#This Row],[Сбербанк]]/F$8)</f>
        <v>13437</v>
      </c>
      <c r="AA780" cm="1">
        <f t="array" ref="AA780">MMULT($S780:$W780,AA$2:AA$6)/MMULT($S780:$W780,Z$2:Z$6)-1</f>
        <v>1.5918684557366003E-2</v>
      </c>
      <c r="AB780" cm="1">
        <f t="array" ref="AB780">MMULT($S780:$W780,AB$2:AB$6)/MMULT($S780:$W780,AA$2:AA$6)-1</f>
        <v>-2.4650423435139679E-3</v>
      </c>
      <c r="AC780" cm="1">
        <f t="array" ref="AC780">MMULT($S780:$W780,AC$2:AC$6)/MMULT($S780:$W780,AB$2:AB$6)-1</f>
        <v>0</v>
      </c>
      <c r="AD780" cm="1">
        <f t="array" ref="AD780">MMULT($S780:$W780,AD$2:AD$6)/MMULT($S780:$W780,AC$2:AC$6)-1</f>
        <v>4.0995230546159389E-2</v>
      </c>
      <c r="AE780" cm="1">
        <f t="array" ref="AE780">MMULT($S780:$W780,AE$2:AE$6)/MMULT($S780:$W780,AD$2:AD$6)-1</f>
        <v>0</v>
      </c>
      <c r="AF780" cm="1">
        <f t="array" ref="AF780">MMULT($S780:$W780,AF$2:AF$6)/MMULT($S780:$W780,AE$2:AE$6)-1</f>
        <v>0</v>
      </c>
      <c r="AG780" cm="1">
        <f t="array" ref="AG780">MMULT($S780:$W780,AG$2:AG$6)/MMULT($S780:$W780,AF$2:AF$6)-1</f>
        <v>1.178557800518476E-2</v>
      </c>
      <c r="AH780" cm="1">
        <f t="array" ref="AH780">MMULT($S780:$W780,AH$2:AH$6)/MMULT($S780:$W780,AG$2:AG$6)-1</f>
        <v>6.6293724443580171E-3</v>
      </c>
      <c r="AI780" cm="1">
        <f t="array" ref="AI780">MMULT($S780:$W780,AI$2:AI$6)/MMULT($S780:$W780,AH$2:AH$6)-1</f>
        <v>-8.9968256791084222E-3</v>
      </c>
      <c r="AJ780" cm="1">
        <f t="array" ref="AJ780">MMULT($S780:$W780,AJ$2:AJ$6)/MMULT($S780:$W780,AI$2:AI$6)-1</f>
        <v>1.2594154293591675E-2</v>
      </c>
      <c r="AK780" cm="1">
        <f t="array" ref="AK780">MMULT($S780:$W780,AK$2:AK$6)/MMULT($S780:$W780,AJ$2:AJ$6)-1</f>
        <v>-1.6781927337007119E-2</v>
      </c>
      <c r="AL780" cm="1">
        <f t="array" ref="AL780">MMULT($S780:$W780,AL$2:AL$6)/MMULT($S780:$W780,AK$2:AK$6)-1</f>
        <v>0</v>
      </c>
      <c r="AM780" cm="1">
        <f t="array" ref="AM780">MMULT($S780:$W780,AM$2:AM$6)/MMULT($S780:$W780,AL$2:AL$6)-1</f>
        <v>0</v>
      </c>
      <c r="AN780" cm="1">
        <f t="array" ref="AN780">MMULT($S780:$W780,AN$2:AN$6)/MMULT($S780:$W780,AM$2:AM$6)-1</f>
        <v>3.9523617845869108E-3</v>
      </c>
      <c r="AO780" cm="1">
        <f t="array" ref="AO780">MMULT($S780:$W780,AO$2:AO$6)/MMULT($S780:$W780,AN$2:AN$6)-1</f>
        <v>-5.3261130621130581E-3</v>
      </c>
      <c r="AP780" cm="1">
        <f t="array" ref="AP780">MMULT($S780:$W780,AP$2:AP$6)/MMULT($S780:$W780,AO$2:AO$6)-1</f>
        <v>3.8291478333345452E-3</v>
      </c>
      <c r="AQ780" cm="1">
        <f t="array" ref="AQ780">MMULT($S780:$W780,AQ$2:AQ$6)/MMULT($S780:$W780,AP$2:AP$6)-1</f>
        <v>-2.0565362587986358E-2</v>
      </c>
      <c r="AR780" cm="1">
        <f t="array" ref="AR780">MMULT($S780:$W780,AR$2:AR$6)/MMULT($S780:$W780,AQ$2:AQ$6)-1</f>
        <v>-1.2865486481736244E-2</v>
      </c>
      <c r="AS780" cm="1">
        <f t="array" ref="AS780">MMULT($S780:$W780,AS$2:AS$6)/MMULT($S780:$W780,AR$2:AR$6)-1</f>
        <v>0</v>
      </c>
      <c r="AT780" cm="1">
        <f t="array" ref="AT780">MMULT($S780:$W780,AT$2:AT$6)/MMULT($S780:$W780,AS$2:AS$6)-1</f>
        <v>0</v>
      </c>
      <c r="AU780" cm="1">
        <f t="array" ref="AU780">MMULT($S780:$W780,AU$2:AU$6)/MMULT($S780:$W780,AT$2:AT$6)-1</f>
        <v>-1.4789254304342636E-3</v>
      </c>
      <c r="AV780" cm="1">
        <f t="array" ref="AV780">MMULT($S780:$W780,AV$2:AV$6)/MMULT($S780:$W780,AU$2:AU$6)-1</f>
        <v>-1.0564092233371625E-3</v>
      </c>
      <c r="AW780" cm="1">
        <f t="array" ref="AW780">MMULT($S780:$W780,AW$2:AW$6)/MMULT($S780:$W780,AV$2:AV$6)-1</f>
        <v>-1.3580624334484814E-2</v>
      </c>
      <c r="AX780" cm="1">
        <f t="array" ref="AX780">MMULT($S780:$W780,AX$2:AX$6)/MMULT($S780:$W780,AW$2:AW$6)-1</f>
        <v>5.821810482394385E-3</v>
      </c>
      <c r="AY780" cm="1">
        <f t="array" ref="AY780">MMULT($S780:$W780,AY$2:AY$6)/MMULT($S780:$W780,AX$2:AX$6)-1</f>
        <v>-2.8602822956755869E-2</v>
      </c>
      <c r="AZ780" cm="1">
        <f t="array" ref="AZ780">MMULT($S780:$W780,AZ$2:AZ$6)/MMULT($S780:$W780,AY$2:AY$6)-1</f>
        <v>0</v>
      </c>
      <c r="BA780" cm="1">
        <f t="array" ref="BA780">MMULT($S780:$W780,BA$2:BA$6)/MMULT($S780:$W780,AZ$2:AZ$6)-1</f>
        <v>0</v>
      </c>
      <c r="BB780" cm="1">
        <f t="array" ref="BB780">MMULT($S780:$W780,BB$2:BB$6)/MMULT($S780:$W780,BA$2:BA$6)-1</f>
        <v>1.3086086915942374E-2</v>
      </c>
      <c r="BC780" cm="1">
        <f t="array" ref="BC780">MMULT($S780:$W780,BC$2:BC$6)/MMULT($S780:$W780,BB$2:BB$6)-1</f>
        <v>3.5793769672594067E-3</v>
      </c>
      <c r="BD780" cm="1">
        <f t="array" ref="BD780">MMULT($S780:$W780,BD$2:BD$6)/MMULT($S780:$W780,BC$2:BC$6)-1</f>
        <v>8.8304568356407653E-3</v>
      </c>
      <c r="BE780" cm="1">
        <f t="array" ref="BE780">MMULT($S780:$W780,BE$2:BE$6)/MMULT($S780:$W780,BD$2:BD$6)-1</f>
        <v>1.8562753475670268E-2</v>
      </c>
      <c r="BF780" cm="1">
        <f t="array" ref="BF780">MMULT($S780:$W780,BF$2:BF$6)/MMULT($S780:$W780,BE$2:BE$6)-1</f>
        <v>5.1765564150219046E-3</v>
      </c>
      <c r="BG780" cm="1">
        <f t="array" ref="BG780">MMULT($S780:$W780,BG$2:BG$6)/MMULT($S780:$W780,BF$2:BF$6)-1</f>
        <v>0</v>
      </c>
      <c r="BH780" cm="1">
        <f t="array" ref="BH780">MMULT($S780:$W780,BH$2:BH$6)/MMULT($S780:$W780,BG$2:BG$6)-1</f>
        <v>0</v>
      </c>
      <c r="BI780" cm="1">
        <f t="array" ref="BI780">MMULT($S780:$W780,BI$2:BI$6)/MMULT($S780:$W780,BH$2:BH$6)-1</f>
        <v>1.5066805892989477E-2</v>
      </c>
      <c r="BJ780" cm="1">
        <f t="array" ref="BJ780">MMULT($S780:$W780,BJ$2:BJ$6)/MMULT($S780:$W780,BI$2:BI$6)-1</f>
        <v>-1.2337787268296152E-2</v>
      </c>
      <c r="BK780" cm="1">
        <f t="array" ref="BK780">MMULT($S780:$W780,BK$2:BK$6)/MMULT($S780:$W780,BJ$2:BJ$6)-1</f>
        <v>-1.530267139231678E-2</v>
      </c>
      <c r="BL780" cm="1">
        <f t="array" ref="BL780">MMULT($S780:$W780,BL$2:BL$6)/MMULT($S780:$W780,BK$2:BK$6)-1</f>
        <v>-1.9106846759686658E-3</v>
      </c>
      <c r="BM780" cm="1">
        <f t="array" ref="BM780">MMULT($S780:$W780,BM$2:BM$6)/MMULT($S780:$W780,BL$2:BL$6)-1</f>
        <v>1.4128717321046036E-2</v>
      </c>
      <c r="BN780" cm="1">
        <f t="array" ref="BN780">MMULT($S780:$W780,BN$2:BN$6)/MMULT($S780:$W780,BM$2:BM$6)-1</f>
        <v>0</v>
      </c>
      <c r="BO780" cm="1">
        <f t="array" ref="BO780">MMULT($S780:$W780,BO$2:BO$6)/MMULT($S780:$W780,BN$2:BN$6)-1</f>
        <v>0</v>
      </c>
      <c r="BP780" cm="1">
        <f t="array" ref="BP780">MMULT($S780:$W780,BP$2:BP$6)/MMULT($S780:$W780,BO$2:BO$6)-1</f>
        <v>1.9997369478909066E-2</v>
      </c>
      <c r="BQ780" cm="1">
        <f t="array" ref="BQ780">MMULT($S780:$W780,BQ$2:BQ$6)/MMULT($S780:$W780,BP$2:BP$6)-1</f>
        <v>7.7037919791433929E-4</v>
      </c>
      <c r="BR780" cm="1">
        <f t="array" ref="BR780">MMULT($S780:$W780,BR$2:BR$6)/MMULT($S780:$W780,BQ$2:BQ$6)-1</f>
        <v>-8.2028284233266469E-3</v>
      </c>
      <c r="BS780" cm="1">
        <f t="array" ref="BS780">MMULT($S780:$W780,BS$2:BS$6)/MMULT($S780:$W780,BR$2:BR$6)-1</f>
        <v>-1.756093888179977E-2</v>
      </c>
      <c r="BT780" cm="1">
        <f t="array" ref="BT780">MMULT($S780:$W780,BT$2:BT$6)/MMULT($S780:$W780,BS$2:BS$6)-1</f>
        <v>1.2847258068785727E-2</v>
      </c>
      <c r="BU780" cm="1">
        <f t="array" ref="BU780">MMULT($S780:$W780,BU$2:BU$6)/MMULT($S780:$W780,BT$2:BT$6)-1</f>
        <v>-4.5158167869411292E-3</v>
      </c>
      <c r="BV780" cm="1">
        <f t="array" ref="BV780">MMULT($S780:$W780,BV$2:BV$6)/MMULT($S780:$W780,BU$2:BU$6)-1</f>
        <v>0</v>
      </c>
      <c r="BW780" cm="1">
        <f t="array" ref="BW780">MMULT($S780:$W780,BW$2:BW$6)/MMULT($S780:$W780,BV$2:BV$6)-1</f>
        <v>8.7246263420091008E-3</v>
      </c>
      <c r="BX780" cm="1">
        <f t="array" ref="BX780">MMULT($S780:$W780,BX$2:BX$6)/MMULT($S780:$W780,BW$2:BW$6)-1</f>
        <v>0</v>
      </c>
      <c r="BY780" cm="1">
        <f t="array" ref="BY780">MMULT($S780:$W780,BY$2:BY$6)/MMULT($S780:$W780,BX$2:BX$6)-1</f>
        <v>-8.2455600058969347E-3</v>
      </c>
      <c r="BZ780" cm="1">
        <f t="array" ref="BZ780">MMULT($S780:$W780,BZ$2:BZ$6)/MMULT($S780:$W780,BY$2:BY$6)-1</f>
        <v>-9.0091656567141687E-3</v>
      </c>
      <c r="CA780" cm="1">
        <f t="array" ref="CA780">MMULT($S780:$W780,CA$2:CA$6)/MMULT($S780:$W780,BZ$2:BZ$6)-1</f>
        <v>-1.2717862211928943E-2</v>
      </c>
      <c r="CB780" cm="1">
        <f t="array" ref="CB780">MMULT($S780:$W780,CB$2:CB$6)/MMULT($S780:$W780,CA$2:CA$6)-1</f>
        <v>0</v>
      </c>
      <c r="CC780" cm="1">
        <f t="array" ref="CC780">MMULT($S780:$W780,CC$2:CC$6)/MMULT($S780:$W780,CB$2:CB$6)-1</f>
        <v>0</v>
      </c>
      <c r="CD780" cm="1">
        <f t="array" ref="CD780">MMULT($S780:$W780,CD$2:CD$6)/MMULT($S780:$W780,CC$2:CC$6)-1</f>
        <v>1.4226227021323812E-2</v>
      </c>
      <c r="CE780" cm="1">
        <f t="array" ref="CE780">MMULT($S780:$W780,CE$2:CE$6)/MMULT($S780:$W780,CD$2:CD$6)-1</f>
        <v>9.2041636079207567E-3</v>
      </c>
      <c r="CF780" cm="1">
        <f t="array" ref="CF780">MMULT($S780:$W780,CF$2:CF$6)/MMULT($S780:$W780,CE$2:CE$6)-1</f>
        <v>-1.1884934329450259E-3</v>
      </c>
      <c r="CG780" cm="1">
        <f t="array" ref="CG780">MMULT($S780:$W780,CG$2:CG$6)/MMULT($S780:$W780,CF$2:CF$6)-1</f>
        <v>-4.0928311396166706E-3</v>
      </c>
      <c r="CH780" cm="1">
        <f t="array" ref="CH780">MMULT($S780:$W780,CH$2:CH$6)/MMULT($S780:$W780,CG$2:CG$6)-1</f>
        <v>3.0778199252098348E-2</v>
      </c>
      <c r="CI780" cm="1">
        <f t="array" ref="CI780">MMULT($S780:$W780,CI$2:CI$6)/MMULT($S780:$W780,CH$2:CH$6)-1</f>
        <v>0</v>
      </c>
      <c r="CJ780" cm="1">
        <f t="array" ref="CJ780">MMULT($S780:$W780,CJ$2:CJ$6)/MMULT($S780:$W780,CI$2:CI$6)-1</f>
        <v>0</v>
      </c>
      <c r="CK780" cm="1">
        <f t="array" ref="CK780">MMULT($S780:$W780,CK$2:CK$6)/MMULT($S780:$W780,CJ$2:CJ$6)-1</f>
        <v>0</v>
      </c>
      <c r="CL780" cm="1">
        <f t="array" ref="CL780">MMULT($S780:$W780,CL$2:CL$6)/MMULT($S780:$W780,CK$2:CK$6)-1</f>
        <v>2.1378678932366002E-2</v>
      </c>
      <c r="CM780" cm="1">
        <f t="array" ref="CM780">MMULT($S780:$W780,CM$2:CM$6)/MMULT($S780:$W780,CL$2:CL$6)-1</f>
        <v>-1.1906462605030144E-2</v>
      </c>
      <c r="CN780" cm="1">
        <f t="array" ref="CN780">MMULT($S780:$W780,CN$2:CN$6)/MMULT($S780:$W780,CM$2:CM$6)-1</f>
        <v>1.5413030781556314E-2</v>
      </c>
      <c r="CO780" cm="1">
        <f t="array" ref="CO780">MMULT($S780:$W780,CO$2:CO$6)/MMULT($S780:$W780,CN$2:CN$6)-1</f>
        <v>1.6746629613471065E-3</v>
      </c>
      <c r="CP780" cm="1">
        <f t="array" ref="CP780">MMULT($S780:$W780,CP$2:CP$6)/MMULT($S780:$W780,CO$2:CO$6)-1</f>
        <v>0</v>
      </c>
      <c r="CQ780" cm="1">
        <f t="array" ref="CQ780">MMULT($S780:$W780,CQ$2:CQ$6)/MMULT($S780:$W780,CP$2:CP$6)-1</f>
        <v>0</v>
      </c>
      <c r="CR780" cm="1">
        <f t="array" ref="CR780">MMULT($S780:$W780,CR$2:CR$6)/MMULT($S780:$W780,CQ$2:CQ$6)-1</f>
        <v>2.0793331543604854E-2</v>
      </c>
      <c r="CS780" cm="1">
        <f t="array" ref="CS780">MMULT($S780:$W780,CS$2:CS$6)/MMULT($S780:$W780,CR$2:CR$6)-1</f>
        <v>-8.9415285625240593E-3</v>
      </c>
      <c r="CT780" cm="1">
        <f t="array" ref="CT780">MMULT($S780:$W780,CT$2:CT$6)/MMULT($S780:$W780,CS$2:CS$6)-1</f>
        <v>-1.9534548006196695E-2</v>
      </c>
      <c r="CU780" cm="1">
        <f t="array" ref="CU780">MMULT($S780:$W780,CU$2:CU$6)/MMULT($S780:$W780,CT$2:CT$6)-1</f>
        <v>-2.5052134422181793E-2</v>
      </c>
      <c r="CV780" cm="1">
        <f t="array" ref="CV780">MMULT($S780:$W780,CV$2:CV$6)/MMULT($S780:$W780,CU$2:CU$6)-1</f>
        <v>9.6019477340978376E-3</v>
      </c>
      <c r="CW780" cm="1">
        <f t="array" ref="CW780">MMULT($S780:$W780,CW$2:CW$6)/MMULT($S780:$W780,CV$2:CV$6)-1</f>
        <v>0</v>
      </c>
      <c r="CX780" cm="1">
        <f t="array" ref="CX780">MMULT($S780:$W780,CX$2:CX$6)/MMULT($S780:$W780,CW$2:CW$6)-1</f>
        <v>0</v>
      </c>
      <c r="CY780" cm="1">
        <f t="array" ref="CY780">MMULT($S780:$W780,CY$2:CY$6)/MMULT($S780:$W780,CX$2:CX$6)-1</f>
        <v>1.1708981385474271E-3</v>
      </c>
      <c r="CZ780" cm="1">
        <f t="array" ref="CZ780">MMULT($S780:$W780,CZ$2:CZ$6)/MMULT($S780:$W780,CY$2:CY$6)-1</f>
        <v>-1.6924178653965005E-2</v>
      </c>
      <c r="DA780" cm="1">
        <f t="array" ref="DA780">MMULT($S780:$W780,DA$2:DA$6)/MMULT($S780:$W780,CZ$2:CZ$6)-1</f>
        <v>1.2347809301799906E-2</v>
      </c>
      <c r="DB780" cm="1">
        <f t="array" ref="DB780">MMULT($S780:$W780,DB$2:DB$6)/MMULT($S780:$W780,DA$2:DA$6)-1</f>
        <v>3.4392978080886039E-3</v>
      </c>
      <c r="DC780" cm="1">
        <f t="array" ref="DC780">MMULT($S780:$W780,DC$2:DC$6)/MMULT($S780:$W780,DB$2:DB$6)-1</f>
        <v>1.6498713676348142E-2</v>
      </c>
      <c r="DD780" cm="1">
        <f t="array" ref="DD780">MMULT($S780:$W780,DD$2:DD$6)/MMULT($S780:$W780,DC$2:DC$6)-1</f>
        <v>0</v>
      </c>
      <c r="DE780" cm="1">
        <f t="array" ref="DE780">MMULT($S780:$W780,DE$2:DE$6)/MMULT($S780:$W780,DD$2:DD$6)-1</f>
        <v>0</v>
      </c>
      <c r="DF780" cm="1">
        <f t="array" ref="DF780">MMULT($S780:$W780,DF$2:DF$6)/MMULT($S780:$W780,DE$2:DE$6)-1</f>
        <v>4.8090672220637565E-3</v>
      </c>
      <c r="DG780" cm="1">
        <f t="array" ref="DG780">MMULT($S780:$W780,DG$2:DG$6)/MMULT($S780:$W780,DF$2:DF$6)-1</f>
        <v>-8.1569094534379438E-3</v>
      </c>
      <c r="DH780" cm="1">
        <f t="array" ref="DH780">MMULT($S780:$W780,DH$2:DH$6)/MMULT($S780:$W780,DG$2:DG$6)-1</f>
        <v>-1.5054734957448135E-3</v>
      </c>
      <c r="DI780" cm="1">
        <f t="array" ref="DI780">MMULT($S780:$W780,DI$2:DI$6)/MMULT($S780:$W780,DH$2:DH$6)-1</f>
        <v>-1.3486193910811073E-3</v>
      </c>
      <c r="DJ780" cm="1">
        <f t="array" ref="DJ780">MMULT($S780:$W780,DJ$2:DJ$6)/MMULT($S780:$W780,DI$2:DI$6)-1</f>
        <v>3.8679653550819371E-3</v>
      </c>
      <c r="DK780" cm="1">
        <f t="array" ref="DK780">MMULT($S780:$W780,DK$2:DK$6)/MMULT($S780:$W780,DJ$2:DJ$6)-1</f>
        <v>0</v>
      </c>
      <c r="DL780" cm="1">
        <f t="array" ref="DL780">MMULT($S780:$W780,DL$2:DL$6)/MMULT($S780:$W780,DK$2:DK$6)-1</f>
        <v>0</v>
      </c>
      <c r="DM780" cm="1">
        <f t="array" ref="DM780">MMULT($S780:$W780,DM$2:DM$6)/MMULT($S780:$W780,DL$2:DL$6)-1</f>
        <v>-1.3181342166842969E-2</v>
      </c>
      <c r="DN780" cm="1">
        <f t="array" ref="DN780">MMULT($S780:$W780,DN$2:DN$6)/MMULT($S780:$W780,DM$2:DM$6)-1</f>
        <v>-1.7596645342861761E-2</v>
      </c>
      <c r="DO780" cm="1">
        <f t="array" ref="DO780">MMULT($S780:$W780,DO$2:DO$6)/MMULT($S780:$W780,DN$2:DN$6)-1</f>
        <v>1.002802301412653E-2</v>
      </c>
      <c r="DP780" cm="1">
        <f t="array" ref="DP780">MMULT($S780:$W780,DP$2:DP$6)/MMULT($S780:$W780,DO$2:DO$6)-1</f>
        <v>1.5133798514483932E-3</v>
      </c>
      <c r="DQ780" cm="1">
        <f t="array" ref="DQ780">MMULT($S780:$W780,DQ$2:DQ$6)/MMULT($S780:$W780,DP$2:DP$6)-1</f>
        <v>-8.8685638340908479E-3</v>
      </c>
      <c r="DR780" cm="1">
        <f t="array" ref="DR780">MMULT($S780:$W780,DR$2:DR$6)/MMULT($S780:$W780,DQ$2:DQ$6)-1</f>
        <v>0</v>
      </c>
      <c r="DS780" cm="1">
        <f t="array" ref="DS780">MMULT($S780:$W780,DS$2:DS$6)/MMULT($S780:$W780,DR$2:DR$6)-1</f>
        <v>0</v>
      </c>
      <c r="DT780" cm="1">
        <f t="array" ref="DT780">MMULT($S780:$W780,DT$2:DT$6)/MMULT($S780:$W780,DS$2:DS$6)-1</f>
        <v>8.0237140769969795E-3</v>
      </c>
      <c r="DU780" cm="1">
        <f t="array" ref="DU780">MMULT($S780:$W780,DU$2:DU$6)/MMULT($S780:$W780,DT$2:DT$6)-1</f>
        <v>1.4717097703266235E-2</v>
      </c>
      <c r="DV780" cm="1">
        <f t="array" ref="DV780">MMULT($S780:$W780,DV$2:DV$6)/MMULT($S780:$W780,DU$2:DU$6)-1</f>
        <v>1.0932249527380256E-2</v>
      </c>
      <c r="DW780" cm="1">
        <f t="array" ref="DW780">MMULT($S780:$W780,DW$2:DW$6)/MMULT($S780:$W780,DV$2:DV$6)-1</f>
        <v>-8.1558917207302795E-3</v>
      </c>
      <c r="DX780" cm="1">
        <f t="array" ref="DX780">MMULT($S780:$W780,DX$2:DX$6)/MMULT($S780:$W780,DW$2:DW$6)-1</f>
        <v>8.3690539386342966E-3</v>
      </c>
      <c r="DY780" cm="1">
        <f t="array" ref="DY780">MMULT($S780:$W780,DY$2:DY$6)/MMULT($S780:$W780,DX$2:DX$6)-1</f>
        <v>0</v>
      </c>
      <c r="DZ780" cm="1">
        <f t="array" ref="DZ780">MMULT($S780:$W780,DZ$2:DZ$6)/MMULT($S780:$W780,DY$2:DY$6)-1</f>
        <v>0</v>
      </c>
      <c r="EA780" cm="1">
        <f t="array" ref="EA780">MMULT($S780:$W780,EA$2:EA$6)/MMULT($S780:$W780,DZ$2:DZ$6)-1</f>
        <v>-9.4513412510014438E-3</v>
      </c>
      <c r="EB780" cm="1">
        <f t="array" ref="EB780">MMULT($S780:$W780,EB$2:EB$6)/MMULT($S780:$W780,EA$2:EA$6)-1</f>
        <v>-7.3167823185460446E-3</v>
      </c>
      <c r="EC780" cm="1">
        <f t="array" ref="EC780">MMULT($S780:$W780,EC$2:EC$6)/MMULT($S780:$W780,EB$2:EB$6)-1</f>
        <v>5.1121817045853835E-3</v>
      </c>
      <c r="ED780" cm="1">
        <f t="array" ref="ED780">MMULT($S780:$W780,ED$2:ED$6)/MMULT($S780:$W780,EC$2:EC$6)-1</f>
        <v>7.4627670211484531E-3</v>
      </c>
      <c r="EE780" cm="1">
        <f t="array" ref="EE780">MMULT($S780:$W780,EE$2:EE$6)/MMULT($S780:$W780,ED$2:ED$6)-1</f>
        <v>1.9250183373389351E-3</v>
      </c>
      <c r="EF780" cm="1">
        <f t="array" ref="EF780">MMULT($S780:$W780,EF$2:EF$6)/MMULT($S780:$W780,EE$2:EE$6)-1</f>
        <v>0</v>
      </c>
      <c r="EG780" cm="1">
        <f t="array" ref="EG780">MMULT($S780:$W780,EG$2:EG$6)/MMULT($S780:$W780,EF$2:EF$6)-1</f>
        <v>0</v>
      </c>
      <c r="EH780" cm="1">
        <f t="array" ref="EH780">MMULT($S780:$W780,EH$2:EH$6)/MMULT($S780:$W780,EG$2:EG$6)-1</f>
        <v>3.8978769927160428E-3</v>
      </c>
      <c r="EI780" cm="1">
        <f t="array" ref="EI780">MMULT($S780:$W780,EI$2:EI$6)/MMULT($S780:$W780,EH$2:EH$6)-1</f>
        <v>2.5550433357370839E-3</v>
      </c>
      <c r="EJ780" cm="1">
        <f t="array" ref="EJ780">MMULT($S780:$W780,EJ$2:EJ$6)/MMULT($S780:$W780,EI$2:EI$6)-1</f>
        <v>-6.1972459358605736E-4</v>
      </c>
      <c r="EK780" cm="1">
        <f t="array" ref="EK780">MMULT($S780:$W780,EK$2:EK$6)/MMULT($S780:$W780,EJ$2:EJ$6)-1</f>
        <v>-3.6705772193991182E-3</v>
      </c>
      <c r="EL780" cm="1">
        <f t="array" ref="EL780">MMULT($S780:$W780,EL$2:EL$6)/MMULT($S780:$W780,EK$2:EK$6)-1</f>
        <v>-4.8521985092919717E-3</v>
      </c>
      <c r="EM780" cm="1">
        <f t="array" ref="EM780">MMULT($S780:$W780,EM$2:EM$6)/MMULT($S780:$W780,EL$2:EL$6)-1</f>
        <v>0</v>
      </c>
      <c r="EN780" cm="1">
        <f t="array" ref="EN780">MMULT($S780:$W780,EN$2:EN$6)/MMULT($S780:$W780,EM$2:EM$6)-1</f>
        <v>0</v>
      </c>
      <c r="EO780" cm="1">
        <f t="array" ref="EO780">MMULT($S780:$W780,EO$2:EO$6)/MMULT($S780:$W780,EN$2:EN$6)-1</f>
        <v>0</v>
      </c>
      <c r="EP780" cm="1">
        <f t="array" ref="EP780">MMULT($S780:$W780,EP$2:EP$6)/MMULT($S780:$W780,EO$2:EO$6)-1</f>
        <v>1.979505417015881E-2</v>
      </c>
      <c r="EQ780" cm="1">
        <f t="array" ref="EQ780">MMULT($S780:$W780,EQ$2:EQ$6)/MMULT($S780:$W780,EP$2:EP$6)-1</f>
        <v>1.3716207647632261E-2</v>
      </c>
      <c r="ER780" cm="1">
        <f t="array" ref="ER780">MMULT($S780:$W780,ER$2:ER$6)/MMULT($S780:$W780,EQ$2:EQ$6)-1</f>
        <v>1.6015422026946391E-2</v>
      </c>
      <c r="ES780" cm="1">
        <f t="array" ref="ES780">MMULT($S780:$W780,ES$2:ES$6)/MMULT($S780:$W780,ER$2:ER$6)-1</f>
        <v>2.8260128866040013E-3</v>
      </c>
      <c r="ET780" cm="1">
        <f t="array" ref="ET780">MMULT($S780:$W780,ET$2:ET$6)/MMULT($S780:$W780,ES$2:ES$6)-1</f>
        <v>0</v>
      </c>
      <c r="EU780" cm="1">
        <f t="array" ref="EU780">MMULT($S780:$W780,EU$2:EU$6)/MMULT($S780:$W780,ET$2:ET$6)-1</f>
        <v>0</v>
      </c>
      <c r="EV780" cm="1">
        <f t="array" ref="EV780">MMULT($S780:$W780,EV$2:EV$6)/MMULT($S780:$W780,EU$2:EU$6)-1</f>
        <v>4.404251425476513E-3</v>
      </c>
      <c r="EW780" cm="1">
        <f t="array" ref="EW780">MMULT($S780:$W780,EW$2:EW$6)/MMULT($S780:$W780,EV$2:EV$6)-1</f>
        <v>-1.7706395930750851E-2</v>
      </c>
      <c r="EX780" cm="1">
        <f t="array" ref="EX780">MMULT($S780:$W780,EX$2:EX$6)/MMULT($S780:$W780,EW$2:EW$6)-1</f>
        <v>-3.3195043918405887E-3</v>
      </c>
      <c r="EY780" cm="1">
        <f t="array" ref="EY780">MMULT($S780:$W780,EY$2:EY$6)/MMULT($S780:$W780,EX$2:EX$6)-1</f>
        <v>9.421454238072835E-3</v>
      </c>
      <c r="EZ780" cm="1">
        <f t="array" ref="EZ780">MMULT($S780:$W780,EZ$2:EZ$6)/MMULT($S780:$W780,EY$2:EY$6)-1</f>
        <v>5.4783156391580157E-4</v>
      </c>
      <c r="FA780" cm="1">
        <f t="array" ref="FA780">MMULT($S780:$W780,FA$2:FA$6)/MMULT($S780:$W780,EZ$2:EZ$6)-1</f>
        <v>0</v>
      </c>
      <c r="FB780" cm="1">
        <f t="array" ref="FB780">MMULT($S780:$W780,FB$2:FB$6)/MMULT($S780:$W780,FA$2:FA$6)-1</f>
        <v>0</v>
      </c>
      <c r="FC780" cm="1">
        <f t="array" ref="FC780">MMULT($S780:$W780,FC$2:FC$6)/MMULT($S780:$W780,FB$2:FB$6)-1</f>
        <v>5.3271843989166623E-3</v>
      </c>
      <c r="FD780" cm="1">
        <f t="array" ref="FD780">MMULT($S780:$W780,FD$2:FD$6)/MMULT($S780:$W780,FC$2:FC$6)-1</f>
        <v>1.6026340290745678E-2</v>
      </c>
      <c r="FE780" cm="1">
        <f t="array" ref="FE780">MMULT($S780:$W780,FE$2:FE$6)/MMULT($S780:$W780,FD$2:FD$6)-1</f>
        <v>-2.2948138666762374E-2</v>
      </c>
      <c r="FF780" cm="1">
        <f t="array" ref="FF780">MMULT($S780:$W780,FF$2:FF$6)/MMULT($S780:$W780,FE$2:FE$6)-1</f>
        <v>-8.1667135590235418E-3</v>
      </c>
      <c r="FG780" cm="1">
        <f t="array" ref="FG780">MMULT($S780:$W780,FG$2:FG$6)/MMULT($S780:$W780,FF$2:FF$6)-1</f>
        <v>8.0513808646143215E-3</v>
      </c>
      <c r="FH780" cm="1">
        <f t="array" ref="FH780">MMULT($S780:$W780,FH$2:FH$6)/MMULT($S780:$W780,FG$2:FG$6)-1</f>
        <v>0</v>
      </c>
      <c r="FI780" cm="1">
        <f t="array" ref="FI780">MMULT($S780:$W780,FI$2:FI$6)/MMULT($S780:$W780,FH$2:FH$6)-1</f>
        <v>0</v>
      </c>
      <c r="FJ780" cm="1">
        <f t="array" ref="FJ780">MMULT($S780:$W780,FJ$2:FJ$6)/MMULT($S780:$W780,FI$2:FI$6)-1</f>
        <v>4.2546972561781082E-3</v>
      </c>
      <c r="FK780" cm="1">
        <f t="array" ref="FK780">MMULT($S780:$W780,FK$2:FK$6)/MMULT($S780:$W780,FJ$2:FJ$6)-1</f>
        <v>8.6902452058585933E-3</v>
      </c>
      <c r="FL780" cm="1">
        <f t="array" ref="FL780">MMULT($S780:$W780,FL$2:FL$6)/MMULT($S780:$W780,FK$2:FK$6)-1</f>
        <v>8.4185540653234359E-3</v>
      </c>
      <c r="FM780" cm="1">
        <f t="array" ref="FM780">MMULT($S780:$W780,FM$2:FM$6)/MMULT($S780:$W780,FL$2:FL$6)-1</f>
        <v>5.7590758642684925E-3</v>
      </c>
      <c r="FN780" cm="1">
        <f t="array" ref="FN780">MMULT($S780:$W780,FN$2:FN$6)/MMULT($S780:$W780,FM$2:FM$6)-1</f>
        <v>-6.6842637903595792E-3</v>
      </c>
      <c r="FO780" cm="1">
        <f t="array" ref="FO780">MMULT($S780:$W780,FO$2:FO$6)/MMULT($S780:$W780,FN$2:FN$6)-1</f>
        <v>0</v>
      </c>
      <c r="FP780" cm="1">
        <f t="array" ref="FP780">MMULT($S780:$W780,FP$2:FP$6)/MMULT($S780:$W780,FO$2:FO$6)-1</f>
        <v>0</v>
      </c>
      <c r="FQ780" cm="1">
        <f t="array" ref="FQ780">MMULT($S780:$W780,FQ$2:FQ$6)/MMULT($S780:$W780,FP$2:FP$6)-1</f>
        <v>4.6987586245861301E-4</v>
      </c>
      <c r="FR780" cm="1">
        <f t="array" ref="FR780">MMULT($S780:$W780,FR$2:FR$6)/MMULT($S780:$W780,FQ$2:FQ$6)-1</f>
        <v>1.4276250955324477E-2</v>
      </c>
      <c r="FS780" cm="1">
        <f t="array" ref="FS780">MMULT($S780:$W780,FS$2:FS$6)/MMULT($S780:$W780,FR$2:FR$6)-1</f>
        <v>2.0180654062612824E-2</v>
      </c>
      <c r="FT780" cm="1">
        <f t="array" ref="FT780">MMULT($S780:$W780,FT$2:FT$6)/MMULT($S780:$W780,FS$2:FS$6)-1</f>
        <v>6.6095380548980565E-4</v>
      </c>
      <c r="FU780" cm="1">
        <f t="array" ref="FU780">MMULT($S780:$W780,FU$2:FU$6)/MMULT($S780:$W780,FT$2:FT$6)-1</f>
        <v>1.743184915747209E-3</v>
      </c>
      <c r="FV780" cm="1">
        <f t="array" ref="FV780">MMULT($S780:$W780,FV$2:FV$6)/MMULT($S780:$W780,FU$2:FU$6)-1</f>
        <v>0</v>
      </c>
      <c r="FW780" cm="1">
        <f t="array" ref="FW780">MMULT($S780:$W780,FW$2:FW$6)/MMULT($S780:$W780,FV$2:FV$6)-1</f>
        <v>0</v>
      </c>
      <c r="FX780" cm="1">
        <f t="array" ref="FX780">MMULT($S780:$W780,FX$2:FX$6)/MMULT($S780:$W780,FW$2:FW$6)-1</f>
        <v>8.0245532337634984E-3</v>
      </c>
      <c r="FY780" cm="1">
        <f t="array" ref="FY780">MMULT($S780:$W780,FY$2:FY$6)/MMULT($S780:$W780,FX$2:FX$6)-1</f>
        <v>-3.3787384557737443E-3</v>
      </c>
      <c r="FZ780" cm="1">
        <f t="array" ref="FZ780">MMULT($S780:$W780,FZ$2:FZ$6)/MMULT($S780:$W780,FY$2:FY$6)-1</f>
        <v>5.6748482833857139E-3</v>
      </c>
      <c r="GA780" cm="1">
        <f t="array" ref="GA780">MMULT($S780:$W780,GA$2:GA$6)/MMULT($S780:$W780,FZ$2:FZ$6)-1</f>
        <v>-1.1514460808131899E-3</v>
      </c>
      <c r="GB780" cm="1">
        <f t="array" ref="GB780">MMULT($S780:$W780,GB$2:GB$6)/MMULT($S780:$W780,GA$2:GA$6)-1</f>
        <v>-2.6264057309655087E-3</v>
      </c>
      <c r="GC780" cm="1">
        <f t="array" ref="GC780">MMULT($S780:$W780,GC$2:GC$6)/MMULT($S780:$W780,GB$2:GB$6)-1</f>
        <v>0</v>
      </c>
      <c r="GD780" cm="1">
        <f t="array" ref="GD780">MMULT($S780:$W780,GD$2:GD$6)/MMULT($S780:$W780,GC$2:GC$6)-1</f>
        <v>0</v>
      </c>
      <c r="GE780" cm="1">
        <f t="array" ref="GE780">MMULT($S780:$W780,GE$2:GE$6)/MMULT($S780:$W780,GD$2:GD$6)-1</f>
        <v>3.3031241001040268E-3</v>
      </c>
      <c r="GF780" cm="1">
        <f t="array" ref="GF780">MMULT($S780:$W780,GF$2:GF$6)/MMULT($S780:$W780,GE$2:GE$6)-1</f>
        <v>-1.0862436738089065E-2</v>
      </c>
      <c r="GG780" cm="1">
        <f t="array" ref="GG780">MMULT($S780:$W780,GG$2:GG$6)/MMULT($S780:$W780,GF$2:GF$6)-1</f>
        <v>7.3338256659782886E-5</v>
      </c>
      <c r="GH780" cm="1">
        <f t="array" ref="GH780">MMULT($S780:$W780,GH$2:GH$6)/MMULT($S780:$W780,GG$2:GG$6)-1</f>
        <v>4.9008989654504287E-3</v>
      </c>
      <c r="GI780" cm="1">
        <f t="array" ref="GI780">MMULT($S780:$W780,GI$2:GI$6)/MMULT($S780:$W780,GH$2:GH$6)-1</f>
        <v>-7.526270677195801E-3</v>
      </c>
      <c r="GJ780" cm="1">
        <f t="array" ref="GJ780">MMULT($S780:$W780,GJ$2:GJ$6)/MMULT($S780:$W780,GI$2:GI$6)-1</f>
        <v>0</v>
      </c>
      <c r="GK780" cm="1">
        <f t="array" ref="GK780">MMULT($S780:$W780,GK$2:GK$6)/MMULT($S780:$W780,GJ$2:GJ$6)-1</f>
        <v>0</v>
      </c>
      <c r="GL780" cm="1">
        <f t="array" ref="GL780">MMULT($S780:$W780,GL$2:GL$6)/MMULT($S780:$W780,GK$2:GK$6)-1</f>
        <v>6.3478121508384611E-3</v>
      </c>
      <c r="GM780" cm="1">
        <f t="array" ref="GM780">MMULT($S780:$W780,GM$2:GM$6)/MMULT($S780:$W780,GL$2:GL$6)-1</f>
        <v>4.6036191602749632E-3</v>
      </c>
      <c r="GN780" cm="1">
        <f t="array" ref="GN780">MMULT($S780:$W780,GN$2:GN$6)/MMULT($S780:$W780,GM$2:GM$6)-1</f>
        <v>-2.898321113187885E-3</v>
      </c>
      <c r="GO780" cm="1">
        <f t="array" ref="GO780">MMULT($S780:$W780,GO$2:GO$6)/MMULT($S780:$W780,GN$2:GN$6)-1</f>
        <v>1.2114376085858858E-3</v>
      </c>
      <c r="GP780" cm="1">
        <f t="array" ref="GP780">MMULT($S780:$W780,GP$2:GP$6)/MMULT($S780:$W780,GO$2:GO$6)-1</f>
        <v>6.217083493053055E-3</v>
      </c>
      <c r="GQ780" cm="1">
        <f t="array" ref="GQ780">MMULT($S780:$W780,GQ$2:GQ$6)/MMULT($S780:$W780,GP$2:GP$6)-1</f>
        <v>0</v>
      </c>
      <c r="GR780" cm="1">
        <f t="array" ref="GR780">MMULT($S780:$W780,GR$2:GR$6)/MMULT($S780:$W780,GQ$2:GQ$6)-1</f>
        <v>0</v>
      </c>
      <c r="GS780" cm="1">
        <f t="array" ref="GS780">MMULT($S780:$W780,GS$2:GS$6)/MMULT($S780:$W780,GR$2:GR$6)-1</f>
        <v>-4.7476239159668365E-3</v>
      </c>
      <c r="GT780" cm="1">
        <f t="array" ref="GT780">MMULT($S780:$W780,GT$2:GT$6)/MMULT($S780:$W780,GS$2:GS$6)-1</f>
        <v>-8.0496585195735104E-3</v>
      </c>
      <c r="GU780" cm="1">
        <f t="array" ref="GU780">MMULT($S780:$W780,GU$2:GU$6)/MMULT($S780:$W780,GT$2:GT$6)-1</f>
        <v>9.5075626166878369E-3</v>
      </c>
      <c r="GV780" cm="1">
        <f t="array" ref="GV780">MMULT($S780:$W780,GV$2:GV$6)/MMULT($S780:$W780,GU$2:GU$6)-1</f>
        <v>1.2739186917646306E-2</v>
      </c>
      <c r="GW780" s="49">
        <f t="shared" si="24"/>
        <v>1.186922491918762E-3</v>
      </c>
      <c r="GX780" s="50">
        <f t="shared" si="25"/>
        <v>9.7310186183066187E-3</v>
      </c>
    </row>
    <row r="781" spans="7:206" customFormat="1" x14ac:dyDescent="0.35">
      <c r="G781" s="23">
        <v>0.28281502731406599</v>
      </c>
      <c r="H781">
        <v>0.43696401867732781</v>
      </c>
      <c r="I781">
        <v>0.24085207678456985</v>
      </c>
      <c r="J781">
        <v>0.69774468214972385</v>
      </c>
      <c r="K781">
        <v>0.21903134250923184</v>
      </c>
      <c r="L781">
        <f>SUM(Таблица8[[#This Row],[Аэрофлот]:[Сбербанк]])</f>
        <v>1.8774071474349192</v>
      </c>
      <c r="M781" s="30">
        <f>Таблица8[[#This Row],[Аэрофлот]]/$L781</f>
        <v>0.15064128614854433</v>
      </c>
      <c r="N781" s="24">
        <f>Таблица8[[#This Row],[ГАЗПРОМ ао]]/$L781</f>
        <v>0.23274867109904582</v>
      </c>
      <c r="O781" s="24">
        <f>Таблица8[[#This Row],[ГМКНорНик]]/$L781</f>
        <v>0.12828974104719021</v>
      </c>
      <c r="P781" s="24">
        <f>Таблица8[[#This Row],[ЛУКОЙЛ]]/$L781</f>
        <v>0.37165336411073363</v>
      </c>
      <c r="Q781" s="24">
        <f>Таблица8[[#This Row],[Сбербанк]]/$L781</f>
        <v>0.11666693759448608</v>
      </c>
      <c r="R781" s="24">
        <f>SUM(Таблица810[[#This Row],[Аэрофлот]:[Сбербанк]])</f>
        <v>1</v>
      </c>
      <c r="S781" s="30">
        <f>INT($U$1*Таблица810[[#This Row],[Аэрофлот]]/B$8)</f>
        <v>20904</v>
      </c>
      <c r="T781" s="24">
        <f>INT($U$1*Таблица810[[#This Row],[ГАЗПРОМ ао]]/C$8)</f>
        <v>10942</v>
      </c>
      <c r="U781" s="24">
        <f>INT($U$1*Таблица810[[#This Row],[ГМКНорНик]]/D$8)</f>
        <v>52</v>
      </c>
      <c r="V781" s="24">
        <f>INT($U$1*Таблица810[[#This Row],[ЛУКОЙЛ]]/E$8)</f>
        <v>713</v>
      </c>
      <c r="W781" s="31">
        <f>INT($U$1*Таблица810[[#This Row],[Сбербанк]]/F$8)</f>
        <v>4289</v>
      </c>
      <c r="AA781" cm="1">
        <f t="array" ref="AA781">MMULT($S781:$W781,AA$2:AA$6)/MMULT($S781:$W781,Z$2:Z$6)-1</f>
        <v>1.7975694051305169E-2</v>
      </c>
      <c r="AB781" cm="1">
        <f t="array" ref="AB781">MMULT($S781:$W781,AB$2:AB$6)/MMULT($S781:$W781,AA$2:AA$6)-1</f>
        <v>1.5262132409454843E-3</v>
      </c>
      <c r="AC781" cm="1">
        <f t="array" ref="AC781">MMULT($S781:$W781,AC$2:AC$6)/MMULT($S781:$W781,AB$2:AB$6)-1</f>
        <v>0</v>
      </c>
      <c r="AD781" cm="1">
        <f t="array" ref="AD781">MMULT($S781:$W781,AD$2:AD$6)/MMULT($S781:$W781,AC$2:AC$6)-1</f>
        <v>3.8112618693194378E-2</v>
      </c>
      <c r="AE781" cm="1">
        <f t="array" ref="AE781">MMULT($S781:$W781,AE$2:AE$6)/MMULT($S781:$W781,AD$2:AD$6)-1</f>
        <v>0</v>
      </c>
      <c r="AF781" cm="1">
        <f t="array" ref="AF781">MMULT($S781:$W781,AF$2:AF$6)/MMULT($S781:$W781,AE$2:AE$6)-1</f>
        <v>0</v>
      </c>
      <c r="AG781" cm="1">
        <f t="array" ref="AG781">MMULT($S781:$W781,AG$2:AG$6)/MMULT($S781:$W781,AF$2:AF$6)-1</f>
        <v>7.1681690683498278E-3</v>
      </c>
      <c r="AH781" cm="1">
        <f t="array" ref="AH781">MMULT($S781:$W781,AH$2:AH$6)/MMULT($S781:$W781,AG$2:AG$6)-1</f>
        <v>7.9546627771567291E-3</v>
      </c>
      <c r="AI781" cm="1">
        <f t="array" ref="AI781">MMULT($S781:$W781,AI$2:AI$6)/MMULT($S781:$W781,AH$2:AH$6)-1</f>
        <v>-3.2732659668401887E-3</v>
      </c>
      <c r="AJ781" cm="1">
        <f t="array" ref="AJ781">MMULT($S781:$W781,AJ$2:AJ$6)/MMULT($S781:$W781,AI$2:AI$6)-1</f>
        <v>1.6207163046658923E-2</v>
      </c>
      <c r="AK781" cm="1">
        <f t="array" ref="AK781">MMULT($S781:$W781,AK$2:AK$6)/MMULT($S781:$W781,AJ$2:AJ$6)-1</f>
        <v>-1.337563553909038E-2</v>
      </c>
      <c r="AL781" cm="1">
        <f t="array" ref="AL781">MMULT($S781:$W781,AL$2:AL$6)/MMULT($S781:$W781,AK$2:AK$6)-1</f>
        <v>0</v>
      </c>
      <c r="AM781" cm="1">
        <f t="array" ref="AM781">MMULT($S781:$W781,AM$2:AM$6)/MMULT($S781:$W781,AL$2:AL$6)-1</f>
        <v>0</v>
      </c>
      <c r="AN781" cm="1">
        <f t="array" ref="AN781">MMULT($S781:$W781,AN$2:AN$6)/MMULT($S781:$W781,AM$2:AM$6)-1</f>
        <v>1.8280445519234245E-3</v>
      </c>
      <c r="AO781" cm="1">
        <f t="array" ref="AO781">MMULT($S781:$W781,AO$2:AO$6)/MMULT($S781:$W781,AN$2:AN$6)-1</f>
        <v>-1.5810345682475413E-3</v>
      </c>
      <c r="AP781" cm="1">
        <f t="array" ref="AP781">MMULT($S781:$W781,AP$2:AP$6)/MMULT($S781:$W781,AO$2:AO$6)-1</f>
        <v>3.4676392253358834E-3</v>
      </c>
      <c r="AQ781" cm="1">
        <f t="array" ref="AQ781">MMULT($S781:$W781,AQ$2:AQ$6)/MMULT($S781:$W781,AP$2:AP$6)-1</f>
        <v>-1.7886848088876528E-2</v>
      </c>
      <c r="AR781" cm="1">
        <f t="array" ref="AR781">MMULT($S781:$W781,AR$2:AR$6)/MMULT($S781:$W781,AQ$2:AQ$6)-1</f>
        <v>-9.516545375709895E-3</v>
      </c>
      <c r="AS781" cm="1">
        <f t="array" ref="AS781">MMULT($S781:$W781,AS$2:AS$6)/MMULT($S781:$W781,AR$2:AR$6)-1</f>
        <v>0</v>
      </c>
      <c r="AT781" cm="1">
        <f t="array" ref="AT781">MMULT($S781:$W781,AT$2:AT$6)/MMULT($S781:$W781,AS$2:AS$6)-1</f>
        <v>0</v>
      </c>
      <c r="AU781" cm="1">
        <f t="array" ref="AU781">MMULT($S781:$W781,AU$2:AU$6)/MMULT($S781:$W781,AT$2:AT$6)-1</f>
        <v>-1.4765627229279543E-3</v>
      </c>
      <c r="AV781" cm="1">
        <f t="array" ref="AV781">MMULT($S781:$W781,AV$2:AV$6)/MMULT($S781:$W781,AU$2:AU$6)-1</f>
        <v>-8.6734270650452583E-3</v>
      </c>
      <c r="AW781" cm="1">
        <f t="array" ref="AW781">MMULT($S781:$W781,AW$2:AW$6)/MMULT($S781:$W781,AV$2:AV$6)-1</f>
        <v>-1.532883065089552E-2</v>
      </c>
      <c r="AX781" cm="1">
        <f t="array" ref="AX781">MMULT($S781:$W781,AX$2:AX$6)/MMULT($S781:$W781,AW$2:AW$6)-1</f>
        <v>9.2818325378789535E-3</v>
      </c>
      <c r="AY781" cm="1">
        <f t="array" ref="AY781">MMULT($S781:$W781,AY$2:AY$6)/MMULT($S781:$W781,AX$2:AX$6)-1</f>
        <v>-2.8810734382827441E-2</v>
      </c>
      <c r="AZ781" cm="1">
        <f t="array" ref="AZ781">MMULT($S781:$W781,AZ$2:AZ$6)/MMULT($S781:$W781,AY$2:AY$6)-1</f>
        <v>0</v>
      </c>
      <c r="BA781" cm="1">
        <f t="array" ref="BA781">MMULT($S781:$W781,BA$2:BA$6)/MMULT($S781:$W781,AZ$2:AZ$6)-1</f>
        <v>0</v>
      </c>
      <c r="BB781" cm="1">
        <f t="array" ref="BB781">MMULT($S781:$W781,BB$2:BB$6)/MMULT($S781:$W781,BA$2:BA$6)-1</f>
        <v>1.0085213665813608E-2</v>
      </c>
      <c r="BC781" cm="1">
        <f t="array" ref="BC781">MMULT($S781:$W781,BC$2:BC$6)/MMULT($S781:$W781,BB$2:BB$6)-1</f>
        <v>6.3222768369599613E-3</v>
      </c>
      <c r="BD781" cm="1">
        <f t="array" ref="BD781">MMULT($S781:$W781,BD$2:BD$6)/MMULT($S781:$W781,BC$2:BC$6)-1</f>
        <v>1.0743521256969091E-2</v>
      </c>
      <c r="BE781" cm="1">
        <f t="array" ref="BE781">MMULT($S781:$W781,BE$2:BE$6)/MMULT($S781:$W781,BD$2:BD$6)-1</f>
        <v>1.6633131211128527E-2</v>
      </c>
      <c r="BF781" cm="1">
        <f t="array" ref="BF781">MMULT($S781:$W781,BF$2:BF$6)/MMULT($S781:$W781,BE$2:BE$6)-1</f>
        <v>3.1240444514177845E-3</v>
      </c>
      <c r="BG781" cm="1">
        <f t="array" ref="BG781">MMULT($S781:$W781,BG$2:BG$6)/MMULT($S781:$W781,BF$2:BF$6)-1</f>
        <v>0</v>
      </c>
      <c r="BH781" cm="1">
        <f t="array" ref="BH781">MMULT($S781:$W781,BH$2:BH$6)/MMULT($S781:$W781,BG$2:BG$6)-1</f>
        <v>0</v>
      </c>
      <c r="BI781" cm="1">
        <f t="array" ref="BI781">MMULT($S781:$W781,BI$2:BI$6)/MMULT($S781:$W781,BH$2:BH$6)-1</f>
        <v>1.2754642241675995E-2</v>
      </c>
      <c r="BJ781" cm="1">
        <f t="array" ref="BJ781">MMULT($S781:$W781,BJ$2:BJ$6)/MMULT($S781:$W781,BI$2:BI$6)-1</f>
        <v>-1.0181897387581684E-2</v>
      </c>
      <c r="BK781" cm="1">
        <f t="array" ref="BK781">MMULT($S781:$W781,BK$2:BK$6)/MMULT($S781:$W781,BJ$2:BJ$6)-1</f>
        <v>-1.5645092623834622E-2</v>
      </c>
      <c r="BL781" cm="1">
        <f t="array" ref="BL781">MMULT($S781:$W781,BL$2:BL$6)/MMULT($S781:$W781,BK$2:BK$6)-1</f>
        <v>5.4901062490864128E-4</v>
      </c>
      <c r="BM781" cm="1">
        <f t="array" ref="BM781">MMULT($S781:$W781,BM$2:BM$6)/MMULT($S781:$W781,BL$2:BL$6)-1</f>
        <v>1.4742284485460555E-2</v>
      </c>
      <c r="BN781" cm="1">
        <f t="array" ref="BN781">MMULT($S781:$W781,BN$2:BN$6)/MMULT($S781:$W781,BM$2:BM$6)-1</f>
        <v>0</v>
      </c>
      <c r="BO781" cm="1">
        <f t="array" ref="BO781">MMULT($S781:$W781,BO$2:BO$6)/MMULT($S781:$W781,BN$2:BN$6)-1</f>
        <v>0</v>
      </c>
      <c r="BP781" cm="1">
        <f t="array" ref="BP781">MMULT($S781:$W781,BP$2:BP$6)/MMULT($S781:$W781,BO$2:BO$6)-1</f>
        <v>2.0746224272595981E-2</v>
      </c>
      <c r="BQ781" cm="1">
        <f t="array" ref="BQ781">MMULT($S781:$W781,BQ$2:BQ$6)/MMULT($S781:$W781,BP$2:BP$6)-1</f>
        <v>-6.0049659457706017E-4</v>
      </c>
      <c r="BR781" cm="1">
        <f t="array" ref="BR781">MMULT($S781:$W781,BR$2:BR$6)/MMULT($S781:$W781,BQ$2:BQ$6)-1</f>
        <v>-9.318397073302398E-3</v>
      </c>
      <c r="BS781" cm="1">
        <f t="array" ref="BS781">MMULT($S781:$W781,BS$2:BS$6)/MMULT($S781:$W781,BR$2:BR$6)-1</f>
        <v>-1.6418706043013986E-2</v>
      </c>
      <c r="BT781" cm="1">
        <f t="array" ref="BT781">MMULT($S781:$W781,BT$2:BT$6)/MMULT($S781:$W781,BS$2:BS$6)-1</f>
        <v>1.3755142668095299E-2</v>
      </c>
      <c r="BU781" cm="1">
        <f t="array" ref="BU781">MMULT($S781:$W781,BU$2:BU$6)/MMULT($S781:$W781,BT$2:BT$6)-1</f>
        <v>-6.939522238974094E-3</v>
      </c>
      <c r="BV781" cm="1">
        <f t="array" ref="BV781">MMULT($S781:$W781,BV$2:BV$6)/MMULT($S781:$W781,BU$2:BU$6)-1</f>
        <v>0</v>
      </c>
      <c r="BW781" cm="1">
        <f t="array" ref="BW781">MMULT($S781:$W781,BW$2:BW$6)/MMULT($S781:$W781,BV$2:BV$6)-1</f>
        <v>6.9805035167596063E-3</v>
      </c>
      <c r="BX781" cm="1">
        <f t="array" ref="BX781">MMULT($S781:$W781,BX$2:BX$6)/MMULT($S781:$W781,BW$2:BW$6)-1</f>
        <v>0</v>
      </c>
      <c r="BY781" cm="1">
        <f t="array" ref="BY781">MMULT($S781:$W781,BY$2:BY$6)/MMULT($S781:$W781,BX$2:BX$6)-1</f>
        <v>-8.0197232071578251E-3</v>
      </c>
      <c r="BZ781" cm="1">
        <f t="array" ref="BZ781">MMULT($S781:$W781,BZ$2:BZ$6)/MMULT($S781:$W781,BY$2:BY$6)-1</f>
        <v>-1.4488952303812752E-2</v>
      </c>
      <c r="CA781" cm="1">
        <f t="array" ref="CA781">MMULT($S781:$W781,CA$2:CA$6)/MMULT($S781:$W781,BZ$2:BZ$6)-1</f>
        <v>-1.4041885177490165E-2</v>
      </c>
      <c r="CB781" cm="1">
        <f t="array" ref="CB781">MMULT($S781:$W781,CB$2:CB$6)/MMULT($S781:$W781,CA$2:CA$6)-1</f>
        <v>0</v>
      </c>
      <c r="CC781" cm="1">
        <f t="array" ref="CC781">MMULT($S781:$W781,CC$2:CC$6)/MMULT($S781:$W781,CB$2:CB$6)-1</f>
        <v>0</v>
      </c>
      <c r="CD781" cm="1">
        <f t="array" ref="CD781">MMULT($S781:$W781,CD$2:CD$6)/MMULT($S781:$W781,CC$2:CC$6)-1</f>
        <v>1.4165362702122097E-2</v>
      </c>
      <c r="CE781" cm="1">
        <f t="array" ref="CE781">MMULT($S781:$W781,CE$2:CE$6)/MMULT($S781:$W781,CD$2:CD$6)-1</f>
        <v>4.5358906579107128E-3</v>
      </c>
      <c r="CF781" cm="1">
        <f t="array" ref="CF781">MMULT($S781:$W781,CF$2:CF$6)/MMULT($S781:$W781,CE$2:CE$6)-1</f>
        <v>-8.2724748514384494E-4</v>
      </c>
      <c r="CG781" cm="1">
        <f t="array" ref="CG781">MMULT($S781:$W781,CG$2:CG$6)/MMULT($S781:$W781,CF$2:CF$6)-1</f>
        <v>-3.2076429855614208E-3</v>
      </c>
      <c r="CH781" cm="1">
        <f t="array" ref="CH781">MMULT($S781:$W781,CH$2:CH$6)/MMULT($S781:$W781,CG$2:CG$6)-1</f>
        <v>3.7545977665058849E-2</v>
      </c>
      <c r="CI781" cm="1">
        <f t="array" ref="CI781">MMULT($S781:$W781,CI$2:CI$6)/MMULT($S781:$W781,CH$2:CH$6)-1</f>
        <v>0</v>
      </c>
      <c r="CJ781" cm="1">
        <f t="array" ref="CJ781">MMULT($S781:$W781,CJ$2:CJ$6)/MMULT($S781:$W781,CI$2:CI$6)-1</f>
        <v>0</v>
      </c>
      <c r="CK781" cm="1">
        <f t="array" ref="CK781">MMULT($S781:$W781,CK$2:CK$6)/MMULT($S781:$W781,CJ$2:CJ$6)-1</f>
        <v>0</v>
      </c>
      <c r="CL781" cm="1">
        <f t="array" ref="CL781">MMULT($S781:$W781,CL$2:CL$6)/MMULT($S781:$W781,CK$2:CK$6)-1</f>
        <v>1.6775587291022021E-2</v>
      </c>
      <c r="CM781" cm="1">
        <f t="array" ref="CM781">MMULT($S781:$W781,CM$2:CM$6)/MMULT($S781:$W781,CL$2:CL$6)-1</f>
        <v>-1.2022109084619426E-2</v>
      </c>
      <c r="CN781" cm="1">
        <f t="array" ref="CN781">MMULT($S781:$W781,CN$2:CN$6)/MMULT($S781:$W781,CM$2:CM$6)-1</f>
        <v>1.7667982784768776E-2</v>
      </c>
      <c r="CO781" cm="1">
        <f t="array" ref="CO781">MMULT($S781:$W781,CO$2:CO$6)/MMULT($S781:$W781,CN$2:CN$6)-1</f>
        <v>3.4055007589324227E-3</v>
      </c>
      <c r="CP781" cm="1">
        <f t="array" ref="CP781">MMULT($S781:$W781,CP$2:CP$6)/MMULT($S781:$W781,CO$2:CO$6)-1</f>
        <v>0</v>
      </c>
      <c r="CQ781" cm="1">
        <f t="array" ref="CQ781">MMULT($S781:$W781,CQ$2:CQ$6)/MMULT($S781:$W781,CP$2:CP$6)-1</f>
        <v>0</v>
      </c>
      <c r="CR781" cm="1">
        <f t="array" ref="CR781">MMULT($S781:$W781,CR$2:CR$6)/MMULT($S781:$W781,CQ$2:CQ$6)-1</f>
        <v>1.8117468591446473E-2</v>
      </c>
      <c r="CS781" cm="1">
        <f t="array" ref="CS781">MMULT($S781:$W781,CS$2:CS$6)/MMULT($S781:$W781,CR$2:CR$6)-1</f>
        <v>-1.2068011817592872E-2</v>
      </c>
      <c r="CT781" cm="1">
        <f t="array" ref="CT781">MMULT($S781:$W781,CT$2:CT$6)/MMULT($S781:$W781,CS$2:CS$6)-1</f>
        <v>-1.3587385108561501E-2</v>
      </c>
      <c r="CU781" cm="1">
        <f t="array" ref="CU781">MMULT($S781:$W781,CU$2:CU$6)/MMULT($S781:$W781,CT$2:CT$6)-1</f>
        <v>-2.8401757375743797E-2</v>
      </c>
      <c r="CV781" cm="1">
        <f t="array" ref="CV781">MMULT($S781:$W781,CV$2:CV$6)/MMULT($S781:$W781,CU$2:CU$6)-1</f>
        <v>4.9234657639376511E-3</v>
      </c>
      <c r="CW781" cm="1">
        <f t="array" ref="CW781">MMULT($S781:$W781,CW$2:CW$6)/MMULT($S781:$W781,CV$2:CV$6)-1</f>
        <v>0</v>
      </c>
      <c r="CX781" cm="1">
        <f t="array" ref="CX781">MMULT($S781:$W781,CX$2:CX$6)/MMULT($S781:$W781,CW$2:CW$6)-1</f>
        <v>0</v>
      </c>
      <c r="CY781" cm="1">
        <f t="array" ref="CY781">MMULT($S781:$W781,CY$2:CY$6)/MMULT($S781:$W781,CX$2:CX$6)-1</f>
        <v>-3.2682637725856001E-4</v>
      </c>
      <c r="CZ781" cm="1">
        <f t="array" ref="CZ781">MMULT($S781:$W781,CZ$2:CZ$6)/MMULT($S781:$W781,CY$2:CY$6)-1</f>
        <v>-1.8798302228350661E-2</v>
      </c>
      <c r="DA781" cm="1">
        <f t="array" ref="DA781">MMULT($S781:$W781,DA$2:DA$6)/MMULT($S781:$W781,CZ$2:CZ$6)-1</f>
        <v>8.9963058564266341E-3</v>
      </c>
      <c r="DB781" cm="1">
        <f t="array" ref="DB781">MMULT($S781:$W781,DB$2:DB$6)/MMULT($S781:$W781,DA$2:DA$6)-1</f>
        <v>3.0156264449985315E-3</v>
      </c>
      <c r="DC781" cm="1">
        <f t="array" ref="DC781">MMULT($S781:$W781,DC$2:DC$6)/MMULT($S781:$W781,DB$2:DB$6)-1</f>
        <v>1.9553592153202182E-2</v>
      </c>
      <c r="DD781" cm="1">
        <f t="array" ref="DD781">MMULT($S781:$W781,DD$2:DD$6)/MMULT($S781:$W781,DC$2:DC$6)-1</f>
        <v>0</v>
      </c>
      <c r="DE781" cm="1">
        <f t="array" ref="DE781">MMULT($S781:$W781,DE$2:DE$6)/MMULT($S781:$W781,DD$2:DD$6)-1</f>
        <v>0</v>
      </c>
      <c r="DF781" cm="1">
        <f t="array" ref="DF781">MMULT($S781:$W781,DF$2:DF$6)/MMULT($S781:$W781,DE$2:DE$6)-1</f>
        <v>3.9406466393432371E-3</v>
      </c>
      <c r="DG781" cm="1">
        <f t="array" ref="DG781">MMULT($S781:$W781,DG$2:DG$6)/MMULT($S781:$W781,DF$2:DF$6)-1</f>
        <v>-1.0530330812380639E-2</v>
      </c>
      <c r="DH781" cm="1">
        <f t="array" ref="DH781">MMULT($S781:$W781,DH$2:DH$6)/MMULT($S781:$W781,DG$2:DG$6)-1</f>
        <v>1.3022130405646593E-3</v>
      </c>
      <c r="DI781" cm="1">
        <f t="array" ref="DI781">MMULT($S781:$W781,DI$2:DI$6)/MMULT($S781:$W781,DH$2:DH$6)-1</f>
        <v>-7.8071879019747659E-4</v>
      </c>
      <c r="DJ781" cm="1">
        <f t="array" ref="DJ781">MMULT($S781:$W781,DJ$2:DJ$6)/MMULT($S781:$W781,DI$2:DI$6)-1</f>
        <v>2.9103785084061418E-3</v>
      </c>
      <c r="DK781" cm="1">
        <f t="array" ref="DK781">MMULT($S781:$W781,DK$2:DK$6)/MMULT($S781:$W781,DJ$2:DJ$6)-1</f>
        <v>0</v>
      </c>
      <c r="DL781" cm="1">
        <f t="array" ref="DL781">MMULT($S781:$W781,DL$2:DL$6)/MMULT($S781:$W781,DK$2:DK$6)-1</f>
        <v>0</v>
      </c>
      <c r="DM781" cm="1">
        <f t="array" ref="DM781">MMULT($S781:$W781,DM$2:DM$6)/MMULT($S781:$W781,DL$2:DL$6)-1</f>
        <v>-1.3331798135575168E-2</v>
      </c>
      <c r="DN781" cm="1">
        <f t="array" ref="DN781">MMULT($S781:$W781,DN$2:DN$6)/MMULT($S781:$W781,DM$2:DM$6)-1</f>
        <v>-1.539153267397686E-2</v>
      </c>
      <c r="DO781" cm="1">
        <f t="array" ref="DO781">MMULT($S781:$W781,DO$2:DO$6)/MMULT($S781:$W781,DN$2:DN$6)-1</f>
        <v>1.0966650244348619E-2</v>
      </c>
      <c r="DP781" cm="1">
        <f t="array" ref="DP781">MMULT($S781:$W781,DP$2:DP$6)/MMULT($S781:$W781,DO$2:DO$6)-1</f>
        <v>2.9538334382919196E-3</v>
      </c>
      <c r="DQ781" cm="1">
        <f t="array" ref="DQ781">MMULT($S781:$W781,DQ$2:DQ$6)/MMULT($S781:$W781,DP$2:DP$6)-1</f>
        <v>-7.0825872195985351E-3</v>
      </c>
      <c r="DR781" cm="1">
        <f t="array" ref="DR781">MMULT($S781:$W781,DR$2:DR$6)/MMULT($S781:$W781,DQ$2:DQ$6)-1</f>
        <v>0</v>
      </c>
      <c r="DS781" cm="1">
        <f t="array" ref="DS781">MMULT($S781:$W781,DS$2:DS$6)/MMULT($S781:$W781,DR$2:DR$6)-1</f>
        <v>0</v>
      </c>
      <c r="DT781" cm="1">
        <f t="array" ref="DT781">MMULT($S781:$W781,DT$2:DT$6)/MMULT($S781:$W781,DS$2:DS$6)-1</f>
        <v>1.244962256782367E-2</v>
      </c>
      <c r="DU781" cm="1">
        <f t="array" ref="DU781">MMULT($S781:$W781,DU$2:DU$6)/MMULT($S781:$W781,DT$2:DT$6)-1</f>
        <v>7.6697135904866265E-3</v>
      </c>
      <c r="DV781" cm="1">
        <f t="array" ref="DV781">MMULT($S781:$W781,DV$2:DV$6)/MMULT($S781:$W781,DU$2:DU$6)-1</f>
        <v>1.0774705781990912E-2</v>
      </c>
      <c r="DW781" cm="1">
        <f t="array" ref="DW781">MMULT($S781:$W781,DW$2:DW$6)/MMULT($S781:$W781,DV$2:DV$6)-1</f>
        <v>-6.5517246610672375E-3</v>
      </c>
      <c r="DX781" cm="1">
        <f t="array" ref="DX781">MMULT($S781:$W781,DX$2:DX$6)/MMULT($S781:$W781,DW$2:DW$6)-1</f>
        <v>6.5831465273702428E-3</v>
      </c>
      <c r="DY781" cm="1">
        <f t="array" ref="DY781">MMULT($S781:$W781,DY$2:DY$6)/MMULT($S781:$W781,DX$2:DX$6)-1</f>
        <v>0</v>
      </c>
      <c r="DZ781" cm="1">
        <f t="array" ref="DZ781">MMULT($S781:$W781,DZ$2:DZ$6)/MMULT($S781:$W781,DY$2:DY$6)-1</f>
        <v>0</v>
      </c>
      <c r="EA781" cm="1">
        <f t="array" ref="EA781">MMULT($S781:$W781,EA$2:EA$6)/MMULT($S781:$W781,DZ$2:DZ$6)-1</f>
        <v>-1.1226125109617846E-2</v>
      </c>
      <c r="EB781" cm="1">
        <f t="array" ref="EB781">MMULT($S781:$W781,EB$2:EB$6)/MMULT($S781:$W781,EA$2:EA$6)-1</f>
        <v>-1.0757032223696061E-2</v>
      </c>
      <c r="EC781" cm="1">
        <f t="array" ref="EC781">MMULT($S781:$W781,EC$2:EC$6)/MMULT($S781:$W781,EB$2:EB$6)-1</f>
        <v>3.6837831150324796E-3</v>
      </c>
      <c r="ED781" cm="1">
        <f t="array" ref="ED781">MMULT($S781:$W781,ED$2:ED$6)/MMULT($S781:$W781,EC$2:EC$6)-1</f>
        <v>8.4120045019999701E-3</v>
      </c>
      <c r="EE781" cm="1">
        <f t="array" ref="EE781">MMULT($S781:$W781,EE$2:EE$6)/MMULT($S781:$W781,ED$2:ED$6)-1</f>
        <v>8.5542357904766497E-4</v>
      </c>
      <c r="EF781" cm="1">
        <f t="array" ref="EF781">MMULT($S781:$W781,EF$2:EF$6)/MMULT($S781:$W781,EE$2:EE$6)-1</f>
        <v>0</v>
      </c>
      <c r="EG781" cm="1">
        <f t="array" ref="EG781">MMULT($S781:$W781,EG$2:EG$6)/MMULT($S781:$W781,EF$2:EF$6)-1</f>
        <v>0</v>
      </c>
      <c r="EH781" cm="1">
        <f t="array" ref="EH781">MMULT($S781:$W781,EH$2:EH$6)/MMULT($S781:$W781,EG$2:EG$6)-1</f>
        <v>4.0938337462317342E-3</v>
      </c>
      <c r="EI781" cm="1">
        <f t="array" ref="EI781">MMULT($S781:$W781,EI$2:EI$6)/MMULT($S781:$W781,EH$2:EH$6)-1</f>
        <v>4.9167932761173816E-4</v>
      </c>
      <c r="EJ781" cm="1">
        <f t="array" ref="EJ781">MMULT($S781:$W781,EJ$2:EJ$6)/MMULT($S781:$W781,EI$2:EI$6)-1</f>
        <v>-3.2558026429481135E-3</v>
      </c>
      <c r="EK781" cm="1">
        <f t="array" ref="EK781">MMULT($S781:$W781,EK$2:EK$6)/MMULT($S781:$W781,EJ$2:EJ$6)-1</f>
        <v>-1.5438867693259306E-3</v>
      </c>
      <c r="EL781" cm="1">
        <f t="array" ref="EL781">MMULT($S781:$W781,EL$2:EL$6)/MMULT($S781:$W781,EK$2:EK$6)-1</f>
        <v>-1.0502713290153065E-2</v>
      </c>
      <c r="EM781" cm="1">
        <f t="array" ref="EM781">MMULT($S781:$W781,EM$2:EM$6)/MMULT($S781:$W781,EL$2:EL$6)-1</f>
        <v>0</v>
      </c>
      <c r="EN781" cm="1">
        <f t="array" ref="EN781">MMULT($S781:$W781,EN$2:EN$6)/MMULT($S781:$W781,EM$2:EM$6)-1</f>
        <v>0</v>
      </c>
      <c r="EO781" cm="1">
        <f t="array" ref="EO781">MMULT($S781:$W781,EO$2:EO$6)/MMULT($S781:$W781,EN$2:EN$6)-1</f>
        <v>0</v>
      </c>
      <c r="EP781" cm="1">
        <f t="array" ref="EP781">MMULT($S781:$W781,EP$2:EP$6)/MMULT($S781:$W781,EO$2:EO$6)-1</f>
        <v>2.0923712577269438E-2</v>
      </c>
      <c r="EQ781" cm="1">
        <f t="array" ref="EQ781">MMULT($S781:$W781,EQ$2:EQ$6)/MMULT($S781:$W781,EP$2:EP$6)-1</f>
        <v>1.5439615609110335E-2</v>
      </c>
      <c r="ER781" cm="1">
        <f t="array" ref="ER781">MMULT($S781:$W781,ER$2:ER$6)/MMULT($S781:$W781,EQ$2:EQ$6)-1</f>
        <v>7.7720887217251899E-3</v>
      </c>
      <c r="ES781" cm="1">
        <f t="array" ref="ES781">MMULT($S781:$W781,ES$2:ES$6)/MMULT($S781:$W781,ER$2:ER$6)-1</f>
        <v>1.3021580123857568E-3</v>
      </c>
      <c r="ET781" cm="1">
        <f t="array" ref="ET781">MMULT($S781:$W781,ET$2:ET$6)/MMULT($S781:$W781,ES$2:ES$6)-1</f>
        <v>0</v>
      </c>
      <c r="EU781" cm="1">
        <f t="array" ref="EU781">MMULT($S781:$W781,EU$2:EU$6)/MMULT($S781:$W781,ET$2:ET$6)-1</f>
        <v>0</v>
      </c>
      <c r="EV781" cm="1">
        <f t="array" ref="EV781">MMULT($S781:$W781,EV$2:EV$6)/MMULT($S781:$W781,EU$2:EU$6)-1</f>
        <v>5.0497956414949918E-3</v>
      </c>
      <c r="EW781" cm="1">
        <f t="array" ref="EW781">MMULT($S781:$W781,EW$2:EW$6)/MMULT($S781:$W781,EV$2:EV$6)-1</f>
        <v>-9.8057704129621559E-3</v>
      </c>
      <c r="EX781" cm="1">
        <f t="array" ref="EX781">MMULT($S781:$W781,EX$2:EX$6)/MMULT($S781:$W781,EW$2:EW$6)-1</f>
        <v>2.4870547704698431E-3</v>
      </c>
      <c r="EY781" cm="1">
        <f t="array" ref="EY781">MMULT($S781:$W781,EY$2:EY$6)/MMULT($S781:$W781,EX$2:EX$6)-1</f>
        <v>3.9329046507308174E-3</v>
      </c>
      <c r="EZ781" cm="1">
        <f t="array" ref="EZ781">MMULT($S781:$W781,EZ$2:EZ$6)/MMULT($S781:$W781,EY$2:EY$6)-1</f>
        <v>3.3306575033071883E-3</v>
      </c>
      <c r="FA781" cm="1">
        <f t="array" ref="FA781">MMULT($S781:$W781,FA$2:FA$6)/MMULT($S781:$W781,EZ$2:EZ$6)-1</f>
        <v>0</v>
      </c>
      <c r="FB781" cm="1">
        <f t="array" ref="FB781">MMULT($S781:$W781,FB$2:FB$6)/MMULT($S781:$W781,FA$2:FA$6)-1</f>
        <v>0</v>
      </c>
      <c r="FC781" cm="1">
        <f t="array" ref="FC781">MMULT($S781:$W781,FC$2:FC$6)/MMULT($S781:$W781,FB$2:FB$6)-1</f>
        <v>6.6561501467863327E-3</v>
      </c>
      <c r="FD781" cm="1">
        <f t="array" ref="FD781">MMULT($S781:$W781,FD$2:FD$6)/MMULT($S781:$W781,FC$2:FC$6)-1</f>
        <v>1.3198582824425209E-2</v>
      </c>
      <c r="FE781" cm="1">
        <f t="array" ref="FE781">MMULT($S781:$W781,FE$2:FE$6)/MMULT($S781:$W781,FD$2:FD$6)-1</f>
        <v>-2.0336393118554175E-2</v>
      </c>
      <c r="FF781" cm="1">
        <f t="array" ref="FF781">MMULT($S781:$W781,FF$2:FF$6)/MMULT($S781:$W781,FE$2:FE$6)-1</f>
        <v>-1.0181903746675713E-2</v>
      </c>
      <c r="FG781" cm="1">
        <f t="array" ref="FG781">MMULT($S781:$W781,FG$2:FG$6)/MMULT($S781:$W781,FF$2:FF$6)-1</f>
        <v>7.4145392565623247E-3</v>
      </c>
      <c r="FH781" cm="1">
        <f t="array" ref="FH781">MMULT($S781:$W781,FH$2:FH$6)/MMULT($S781:$W781,FG$2:FG$6)-1</f>
        <v>0</v>
      </c>
      <c r="FI781" cm="1">
        <f t="array" ref="FI781">MMULT($S781:$W781,FI$2:FI$6)/MMULT($S781:$W781,FH$2:FH$6)-1</f>
        <v>0</v>
      </c>
      <c r="FJ781" cm="1">
        <f t="array" ref="FJ781">MMULT($S781:$W781,FJ$2:FJ$6)/MMULT($S781:$W781,FI$2:FI$6)-1</f>
        <v>5.2546757289748669E-3</v>
      </c>
      <c r="FK781" cm="1">
        <f t="array" ref="FK781">MMULT($S781:$W781,FK$2:FK$6)/MMULT($S781:$W781,FJ$2:FJ$6)-1</f>
        <v>5.1635312522482213E-3</v>
      </c>
      <c r="FL781" cm="1">
        <f t="array" ref="FL781">MMULT($S781:$W781,FL$2:FL$6)/MMULT($S781:$W781,FK$2:FK$6)-1</f>
        <v>9.8755504822660711E-3</v>
      </c>
      <c r="FM781" cm="1">
        <f t="array" ref="FM781">MMULT($S781:$W781,FM$2:FM$6)/MMULT($S781:$W781,FL$2:FL$6)-1</f>
        <v>1.2648017902527897E-3</v>
      </c>
      <c r="FN781" cm="1">
        <f t="array" ref="FN781">MMULT($S781:$W781,FN$2:FN$6)/MMULT($S781:$W781,FM$2:FM$6)-1</f>
        <v>-5.9593923646048541E-3</v>
      </c>
      <c r="FO781" cm="1">
        <f t="array" ref="FO781">MMULT($S781:$W781,FO$2:FO$6)/MMULT($S781:$W781,FN$2:FN$6)-1</f>
        <v>0</v>
      </c>
      <c r="FP781" cm="1">
        <f t="array" ref="FP781">MMULT($S781:$W781,FP$2:FP$6)/MMULT($S781:$W781,FO$2:FO$6)-1</f>
        <v>0</v>
      </c>
      <c r="FQ781" cm="1">
        <f t="array" ref="FQ781">MMULT($S781:$W781,FQ$2:FQ$6)/MMULT($S781:$W781,FP$2:FP$6)-1</f>
        <v>-1.2105795883604609E-3</v>
      </c>
      <c r="FR781" cm="1">
        <f t="array" ref="FR781">MMULT($S781:$W781,FR$2:FR$6)/MMULT($S781:$W781,FQ$2:FQ$6)-1</f>
        <v>2.0182531410926963E-2</v>
      </c>
      <c r="FS781" cm="1">
        <f t="array" ref="FS781">MMULT($S781:$W781,FS$2:FS$6)/MMULT($S781:$W781,FR$2:FR$6)-1</f>
        <v>2.249000179285221E-2</v>
      </c>
      <c r="FT781" cm="1">
        <f t="array" ref="FT781">MMULT($S781:$W781,FT$2:FT$6)/MMULT($S781:$W781,FS$2:FS$6)-1</f>
        <v>2.1992559405397127E-3</v>
      </c>
      <c r="FU781" cm="1">
        <f t="array" ref="FU781">MMULT($S781:$W781,FU$2:FU$6)/MMULT($S781:$W781,FT$2:FT$6)-1</f>
        <v>2.5884987417787997E-3</v>
      </c>
      <c r="FV781" cm="1">
        <f t="array" ref="FV781">MMULT($S781:$W781,FV$2:FV$6)/MMULT($S781:$W781,FU$2:FU$6)-1</f>
        <v>0</v>
      </c>
      <c r="FW781" cm="1">
        <f t="array" ref="FW781">MMULT($S781:$W781,FW$2:FW$6)/MMULT($S781:$W781,FV$2:FV$6)-1</f>
        <v>0</v>
      </c>
      <c r="FX781" cm="1">
        <f t="array" ref="FX781">MMULT($S781:$W781,FX$2:FX$6)/MMULT($S781:$W781,FW$2:FW$6)-1</f>
        <v>4.7241503872970103E-3</v>
      </c>
      <c r="FY781" cm="1">
        <f t="array" ref="FY781">MMULT($S781:$W781,FY$2:FY$6)/MMULT($S781:$W781,FX$2:FX$6)-1</f>
        <v>-4.2533478250160739E-3</v>
      </c>
      <c r="FZ781" cm="1">
        <f t="array" ref="FZ781">MMULT($S781:$W781,FZ$2:FZ$6)/MMULT($S781:$W781,FY$2:FY$6)-1</f>
        <v>1.1229470298885325E-2</v>
      </c>
      <c r="GA781" cm="1">
        <f t="array" ref="GA781">MMULT($S781:$W781,GA$2:GA$6)/MMULT($S781:$W781,FZ$2:FZ$6)-1</f>
        <v>-2.6662529103403942E-3</v>
      </c>
      <c r="GB781" cm="1">
        <f t="array" ref="GB781">MMULT($S781:$W781,GB$2:GB$6)/MMULT($S781:$W781,GA$2:GA$6)-1</f>
        <v>-2.4254273650227143E-3</v>
      </c>
      <c r="GC781" cm="1">
        <f t="array" ref="GC781">MMULT($S781:$W781,GC$2:GC$6)/MMULT($S781:$W781,GB$2:GB$6)-1</f>
        <v>0</v>
      </c>
      <c r="GD781" cm="1">
        <f t="array" ref="GD781">MMULT($S781:$W781,GD$2:GD$6)/MMULT($S781:$W781,GC$2:GC$6)-1</f>
        <v>0</v>
      </c>
      <c r="GE781" cm="1">
        <f t="array" ref="GE781">MMULT($S781:$W781,GE$2:GE$6)/MMULT($S781:$W781,GD$2:GD$6)-1</f>
        <v>7.5605060854244677E-4</v>
      </c>
      <c r="GF781" cm="1">
        <f t="array" ref="GF781">MMULT($S781:$W781,GF$2:GF$6)/MMULT($S781:$W781,GE$2:GE$6)-1</f>
        <v>-1.069583255637141E-2</v>
      </c>
      <c r="GG781" cm="1">
        <f t="array" ref="GG781">MMULT($S781:$W781,GG$2:GG$6)/MMULT($S781:$W781,GF$2:GF$6)-1</f>
        <v>7.6345917406706043E-4</v>
      </c>
      <c r="GH781" cm="1">
        <f t="array" ref="GH781">MMULT($S781:$W781,GH$2:GH$6)/MMULT($S781:$W781,GG$2:GG$6)-1</f>
        <v>2.6730200010454119E-3</v>
      </c>
      <c r="GI781" cm="1">
        <f t="array" ref="GI781">MMULT($S781:$W781,GI$2:GI$6)/MMULT($S781:$W781,GH$2:GH$6)-1</f>
        <v>-2.1342894743382468E-3</v>
      </c>
      <c r="GJ781" cm="1">
        <f t="array" ref="GJ781">MMULT($S781:$W781,GJ$2:GJ$6)/MMULT($S781:$W781,GI$2:GI$6)-1</f>
        <v>0</v>
      </c>
      <c r="GK781" cm="1">
        <f t="array" ref="GK781">MMULT($S781:$W781,GK$2:GK$6)/MMULT($S781:$W781,GJ$2:GJ$6)-1</f>
        <v>0</v>
      </c>
      <c r="GL781" cm="1">
        <f t="array" ref="GL781">MMULT($S781:$W781,GL$2:GL$6)/MMULT($S781:$W781,GK$2:GK$6)-1</f>
        <v>6.5303821469666623E-3</v>
      </c>
      <c r="GM781" cm="1">
        <f t="array" ref="GM781">MMULT($S781:$W781,GM$2:GM$6)/MMULT($S781:$W781,GL$2:GL$6)-1</f>
        <v>4.6304872027669308E-3</v>
      </c>
      <c r="GN781" cm="1">
        <f t="array" ref="GN781">MMULT($S781:$W781,GN$2:GN$6)/MMULT($S781:$W781,GM$2:GM$6)-1</f>
        <v>-5.3819254955104201E-3</v>
      </c>
      <c r="GO781" cm="1">
        <f t="array" ref="GO781">MMULT($S781:$W781,GO$2:GO$6)/MMULT($S781:$W781,GN$2:GN$6)-1</f>
        <v>-1.1062096549430134E-3</v>
      </c>
      <c r="GP781" cm="1">
        <f t="array" ref="GP781">MMULT($S781:$W781,GP$2:GP$6)/MMULT($S781:$W781,GO$2:GO$6)-1</f>
        <v>8.6262877363012525E-3</v>
      </c>
      <c r="GQ781" cm="1">
        <f t="array" ref="GQ781">MMULT($S781:$W781,GQ$2:GQ$6)/MMULT($S781:$W781,GP$2:GP$6)-1</f>
        <v>0</v>
      </c>
      <c r="GR781" cm="1">
        <f t="array" ref="GR781">MMULT($S781:$W781,GR$2:GR$6)/MMULT($S781:$W781,GQ$2:GQ$6)-1</f>
        <v>0</v>
      </c>
      <c r="GS781" cm="1">
        <f t="array" ref="GS781">MMULT($S781:$W781,GS$2:GS$6)/MMULT($S781:$W781,GR$2:GR$6)-1</f>
        <v>-4.2767203774592977E-3</v>
      </c>
      <c r="GT781" cm="1">
        <f t="array" ref="GT781">MMULT($S781:$W781,GT$2:GT$6)/MMULT($S781:$W781,GS$2:GS$6)-1</f>
        <v>-9.0969015960631339E-3</v>
      </c>
      <c r="GU781" cm="1">
        <f t="array" ref="GU781">MMULT($S781:$W781,GU$2:GU$6)/MMULT($S781:$W781,GT$2:GT$6)-1</f>
        <v>1.0873817995395774E-2</v>
      </c>
      <c r="GV781" cm="1">
        <f t="array" ref="GV781">MMULT($S781:$W781,GV$2:GV$6)/MMULT($S781:$W781,GU$2:GU$6)-1</f>
        <v>1.716811014973052E-2</v>
      </c>
      <c r="GW781" s="49">
        <f t="shared" si="24"/>
        <v>1.1513917526416791E-3</v>
      </c>
      <c r="GX781" s="50">
        <f t="shared" si="25"/>
        <v>9.7110750192237819E-3</v>
      </c>
    </row>
    <row r="782" spans="7:206" customFormat="1" x14ac:dyDescent="0.35">
      <c r="G782" s="23">
        <v>0.98663289284951328</v>
      </c>
      <c r="H782">
        <v>0.16748558000427261</v>
      </c>
      <c r="I782">
        <v>0.23993652150028993</v>
      </c>
      <c r="J782">
        <v>0.47968993194372389</v>
      </c>
      <c r="K782">
        <v>0.98239082003234957</v>
      </c>
      <c r="L782">
        <f>SUM(Таблица8[[#This Row],[Аэрофлот]:[Сбербанк]])</f>
        <v>2.8561357463301493</v>
      </c>
      <c r="M782" s="30">
        <f>Таблица8[[#This Row],[Аэрофлот]]/$L782</f>
        <v>0.34544327737826835</v>
      </c>
      <c r="N782" s="24">
        <f>Таблица8[[#This Row],[ГАЗПРОМ ао]]/$L782</f>
        <v>5.8640623163473564E-2</v>
      </c>
      <c r="O782" s="24">
        <f>Таблица8[[#This Row],[ГМКНорНик]]/$L782</f>
        <v>8.4007394189363913E-2</v>
      </c>
      <c r="P782" s="24">
        <f>Таблица8[[#This Row],[ЛУКОЙЛ]]/$L782</f>
        <v>0.16795067691025464</v>
      </c>
      <c r="Q782" s="24">
        <f>Таблица8[[#This Row],[Сбербанк]]/$L782</f>
        <v>0.34395802835863953</v>
      </c>
      <c r="R782" s="24">
        <f>SUM(Таблица810[[#This Row],[Аэрофлот]:[Сбербанк]])</f>
        <v>1</v>
      </c>
      <c r="S782" s="30">
        <f>INT($U$1*Таблица810[[#This Row],[Аэрофлот]]/B$8)</f>
        <v>47938</v>
      </c>
      <c r="T782" s="24">
        <f>INT($U$1*Таблица810[[#This Row],[ГАЗПРОМ ао]]/C$8)</f>
        <v>2756</v>
      </c>
      <c r="U782" s="24">
        <f>INT($U$1*Таблица810[[#This Row],[ГМКНорНик]]/D$8)</f>
        <v>34</v>
      </c>
      <c r="V782" s="24">
        <f>INT($U$1*Таблица810[[#This Row],[ЛУКОЙЛ]]/E$8)</f>
        <v>322</v>
      </c>
      <c r="W782" s="31">
        <f>INT($U$1*Таблица810[[#This Row],[Сбербанк]]/F$8)</f>
        <v>12645</v>
      </c>
      <c r="AA782" cm="1">
        <f t="array" ref="AA782">MMULT($S782:$W782,AA$2:AA$6)/MMULT($S782:$W782,Z$2:Z$6)-1</f>
        <v>1.3978212859902861E-2</v>
      </c>
      <c r="AB782" cm="1">
        <f t="array" ref="AB782">MMULT($S782:$W782,AB$2:AB$6)/MMULT($S782:$W782,AA$2:AA$6)-1</f>
        <v>-3.0819801281867232E-4</v>
      </c>
      <c r="AC782" cm="1">
        <f t="array" ref="AC782">MMULT($S782:$W782,AC$2:AC$6)/MMULT($S782:$W782,AB$2:AB$6)-1</f>
        <v>0</v>
      </c>
      <c r="AD782" cm="1">
        <f t="array" ref="AD782">MMULT($S782:$W782,AD$2:AD$6)/MMULT($S782:$W782,AC$2:AC$6)-1</f>
        <v>3.0173842607455814E-2</v>
      </c>
      <c r="AE782" cm="1">
        <f t="array" ref="AE782">MMULT($S782:$W782,AE$2:AE$6)/MMULT($S782:$W782,AD$2:AD$6)-1</f>
        <v>0</v>
      </c>
      <c r="AF782" cm="1">
        <f t="array" ref="AF782">MMULT($S782:$W782,AF$2:AF$6)/MMULT($S782:$W782,AE$2:AE$6)-1</f>
        <v>0</v>
      </c>
      <c r="AG782" cm="1">
        <f t="array" ref="AG782">MMULT($S782:$W782,AG$2:AG$6)/MMULT($S782:$W782,AF$2:AF$6)-1</f>
        <v>1.0435018461912637E-2</v>
      </c>
      <c r="AH782" cm="1">
        <f t="array" ref="AH782">MMULT($S782:$W782,AH$2:AH$6)/MMULT($S782:$W782,AG$2:AG$6)-1</f>
        <v>3.9199811477224067E-3</v>
      </c>
      <c r="AI782" cm="1">
        <f t="array" ref="AI782">MMULT($S782:$W782,AI$2:AI$6)/MMULT($S782:$W782,AH$2:AH$6)-1</f>
        <v>-9.828366814162437E-3</v>
      </c>
      <c r="AJ782" cm="1">
        <f t="array" ref="AJ782">MMULT($S782:$W782,AJ$2:AJ$6)/MMULT($S782:$W782,AI$2:AI$6)-1</f>
        <v>7.2812435409521648E-3</v>
      </c>
      <c r="AK782" cm="1">
        <f t="array" ref="AK782">MMULT($S782:$W782,AK$2:AK$6)/MMULT($S782:$W782,AJ$2:AJ$6)-1</f>
        <v>-1.751189148533161E-2</v>
      </c>
      <c r="AL782" cm="1">
        <f t="array" ref="AL782">MMULT($S782:$W782,AL$2:AL$6)/MMULT($S782:$W782,AK$2:AK$6)-1</f>
        <v>0</v>
      </c>
      <c r="AM782" cm="1">
        <f t="array" ref="AM782">MMULT($S782:$W782,AM$2:AM$6)/MMULT($S782:$W782,AL$2:AL$6)-1</f>
        <v>0</v>
      </c>
      <c r="AN782" cm="1">
        <f t="array" ref="AN782">MMULT($S782:$W782,AN$2:AN$6)/MMULT($S782:$W782,AM$2:AM$6)-1</f>
        <v>5.621243015810018E-3</v>
      </c>
      <c r="AO782" cm="1">
        <f t="array" ref="AO782">MMULT($S782:$W782,AO$2:AO$6)/MMULT($S782:$W782,AN$2:AN$6)-1</f>
        <v>1.8263345294045052E-3</v>
      </c>
      <c r="AP782" cm="1">
        <f t="array" ref="AP782">MMULT($S782:$W782,AP$2:AP$6)/MMULT($S782:$W782,AO$2:AO$6)-1</f>
        <v>3.747156447008404E-3</v>
      </c>
      <c r="AQ782" cm="1">
        <f t="array" ref="AQ782">MMULT($S782:$W782,AQ$2:AQ$6)/MMULT($S782:$W782,AP$2:AP$6)-1</f>
        <v>-1.6836765289165445E-2</v>
      </c>
      <c r="AR782" cm="1">
        <f t="array" ref="AR782">MMULT($S782:$W782,AR$2:AR$6)/MMULT($S782:$W782,AQ$2:AQ$6)-1</f>
        <v>-1.3256519712476655E-2</v>
      </c>
      <c r="AS782" cm="1">
        <f t="array" ref="AS782">MMULT($S782:$W782,AS$2:AS$6)/MMULT($S782:$W782,AR$2:AR$6)-1</f>
        <v>0</v>
      </c>
      <c r="AT782" cm="1">
        <f t="array" ref="AT782">MMULT($S782:$W782,AT$2:AT$6)/MMULT($S782:$W782,AS$2:AS$6)-1</f>
        <v>0</v>
      </c>
      <c r="AU782" cm="1">
        <f t="array" ref="AU782">MMULT($S782:$W782,AU$2:AU$6)/MMULT($S782:$W782,AT$2:AT$6)-1</f>
        <v>-7.3253562212844958E-3</v>
      </c>
      <c r="AV782" cm="1">
        <f t="array" ref="AV782">MMULT($S782:$W782,AV$2:AV$6)/MMULT($S782:$W782,AU$2:AU$6)-1</f>
        <v>-1.4671620190648271E-3</v>
      </c>
      <c r="AW782" cm="1">
        <f t="array" ref="AW782">MMULT($S782:$W782,AW$2:AW$6)/MMULT($S782:$W782,AV$2:AV$6)-1</f>
        <v>-1.5057451963760848E-2</v>
      </c>
      <c r="AX782" cm="1">
        <f t="array" ref="AX782">MMULT($S782:$W782,AX$2:AX$6)/MMULT($S782:$W782,AW$2:AW$6)-1</f>
        <v>9.3281902780428805E-3</v>
      </c>
      <c r="AY782" cm="1">
        <f t="array" ref="AY782">MMULT($S782:$W782,AY$2:AY$6)/MMULT($S782:$W782,AX$2:AX$6)-1</f>
        <v>-2.5906741072464823E-2</v>
      </c>
      <c r="AZ782" cm="1">
        <f t="array" ref="AZ782">MMULT($S782:$W782,AZ$2:AZ$6)/MMULT($S782:$W782,AY$2:AY$6)-1</f>
        <v>0</v>
      </c>
      <c r="BA782" cm="1">
        <f t="array" ref="BA782">MMULT($S782:$W782,BA$2:BA$6)/MMULT($S782:$W782,AZ$2:AZ$6)-1</f>
        <v>0</v>
      </c>
      <c r="BB782" cm="1">
        <f t="array" ref="BB782">MMULT($S782:$W782,BB$2:BB$6)/MMULT($S782:$W782,BA$2:BA$6)-1</f>
        <v>1.2853537216859223E-2</v>
      </c>
      <c r="BC782" cm="1">
        <f t="array" ref="BC782">MMULT($S782:$W782,BC$2:BC$6)/MMULT($S782:$W782,BB$2:BB$6)-1</f>
        <v>1.3846265132817503E-3</v>
      </c>
      <c r="BD782" cm="1">
        <f t="array" ref="BD782">MMULT($S782:$W782,BD$2:BD$6)/MMULT($S782:$W782,BC$2:BC$6)-1</f>
        <v>7.2551185795139972E-3</v>
      </c>
      <c r="BE782" cm="1">
        <f t="array" ref="BE782">MMULT($S782:$W782,BE$2:BE$6)/MMULT($S782:$W782,BD$2:BD$6)-1</f>
        <v>1.444932640728136E-2</v>
      </c>
      <c r="BF782" cm="1">
        <f t="array" ref="BF782">MMULT($S782:$W782,BF$2:BF$6)/MMULT($S782:$W782,BE$2:BE$6)-1</f>
        <v>3.3501249546903367E-3</v>
      </c>
      <c r="BG782" cm="1">
        <f t="array" ref="BG782">MMULT($S782:$W782,BG$2:BG$6)/MMULT($S782:$W782,BF$2:BF$6)-1</f>
        <v>0</v>
      </c>
      <c r="BH782" cm="1">
        <f t="array" ref="BH782">MMULT($S782:$W782,BH$2:BH$6)/MMULT($S782:$W782,BG$2:BG$6)-1</f>
        <v>0</v>
      </c>
      <c r="BI782" cm="1">
        <f t="array" ref="BI782">MMULT($S782:$W782,BI$2:BI$6)/MMULT($S782:$W782,BH$2:BH$6)-1</f>
        <v>9.6719118892887312E-3</v>
      </c>
      <c r="BJ782" cm="1">
        <f t="array" ref="BJ782">MMULT($S782:$W782,BJ$2:BJ$6)/MMULT($S782:$W782,BI$2:BI$6)-1</f>
        <v>-1.4337704880942659E-2</v>
      </c>
      <c r="BK782" cm="1">
        <f t="array" ref="BK782">MMULT($S782:$W782,BK$2:BK$6)/MMULT($S782:$W782,BJ$2:BJ$6)-1</f>
        <v>-1.4181319574076867E-2</v>
      </c>
      <c r="BL782" cm="1">
        <f t="array" ref="BL782">MMULT($S782:$W782,BL$2:BL$6)/MMULT($S782:$W782,BK$2:BK$6)-1</f>
        <v>-1.760476601881833E-3</v>
      </c>
      <c r="BM782" cm="1">
        <f t="array" ref="BM782">MMULT($S782:$W782,BM$2:BM$6)/MMULT($S782:$W782,BL$2:BL$6)-1</f>
        <v>8.7314450622557604E-3</v>
      </c>
      <c r="BN782" cm="1">
        <f t="array" ref="BN782">MMULT($S782:$W782,BN$2:BN$6)/MMULT($S782:$W782,BM$2:BM$6)-1</f>
        <v>0</v>
      </c>
      <c r="BO782" cm="1">
        <f t="array" ref="BO782">MMULT($S782:$W782,BO$2:BO$6)/MMULT($S782:$W782,BN$2:BN$6)-1</f>
        <v>0</v>
      </c>
      <c r="BP782" cm="1">
        <f t="array" ref="BP782">MMULT($S782:$W782,BP$2:BP$6)/MMULT($S782:$W782,BO$2:BO$6)-1</f>
        <v>1.7753743749114426E-2</v>
      </c>
      <c r="BQ782" cm="1">
        <f t="array" ref="BQ782">MMULT($S782:$W782,BQ$2:BQ$6)/MMULT($S782:$W782,BP$2:BP$6)-1</f>
        <v>-2.509948251980143E-3</v>
      </c>
      <c r="BR782" cm="1">
        <f t="array" ref="BR782">MMULT($S782:$W782,BR$2:BR$6)/MMULT($S782:$W782,BQ$2:BQ$6)-1</f>
        <v>-4.6342357939933576E-3</v>
      </c>
      <c r="BS782" cm="1">
        <f t="array" ref="BS782">MMULT($S782:$W782,BS$2:BS$6)/MMULT($S782:$W782,BR$2:BR$6)-1</f>
        <v>-1.2108832290415816E-2</v>
      </c>
      <c r="BT782" cm="1">
        <f t="array" ref="BT782">MMULT($S782:$W782,BT$2:BT$6)/MMULT($S782:$W782,BS$2:BS$6)-1</f>
        <v>1.3140767333015502E-2</v>
      </c>
      <c r="BU782" cm="1">
        <f t="array" ref="BU782">MMULT($S782:$W782,BU$2:BU$6)/MMULT($S782:$W782,BT$2:BT$6)-1</f>
        <v>-4.7353461156733889E-3</v>
      </c>
      <c r="BV782" cm="1">
        <f t="array" ref="BV782">MMULT($S782:$W782,BV$2:BV$6)/MMULT($S782:$W782,BU$2:BU$6)-1</f>
        <v>0</v>
      </c>
      <c r="BW782" cm="1">
        <f t="array" ref="BW782">MMULT($S782:$W782,BW$2:BW$6)/MMULT($S782:$W782,BV$2:BV$6)-1</f>
        <v>5.9787885223561155E-3</v>
      </c>
      <c r="BX782" cm="1">
        <f t="array" ref="BX782">MMULT($S782:$W782,BX$2:BX$6)/MMULT($S782:$W782,BW$2:BW$6)-1</f>
        <v>0</v>
      </c>
      <c r="BY782" cm="1">
        <f t="array" ref="BY782">MMULT($S782:$W782,BY$2:BY$6)/MMULT($S782:$W782,BX$2:BX$6)-1</f>
        <v>-2.2042747033620413E-3</v>
      </c>
      <c r="BZ782" cm="1">
        <f t="array" ref="BZ782">MMULT($S782:$W782,BZ$2:BZ$6)/MMULT($S782:$W782,BY$2:BY$6)-1</f>
        <v>-1.2823093368985905E-2</v>
      </c>
      <c r="CA782" cm="1">
        <f t="array" ref="CA782">MMULT($S782:$W782,CA$2:CA$6)/MMULT($S782:$W782,BZ$2:BZ$6)-1</f>
        <v>-5.0688133294612969E-3</v>
      </c>
      <c r="CB782" cm="1">
        <f t="array" ref="CB782">MMULT($S782:$W782,CB$2:CB$6)/MMULT($S782:$W782,CA$2:CA$6)-1</f>
        <v>0</v>
      </c>
      <c r="CC782" cm="1">
        <f t="array" ref="CC782">MMULT($S782:$W782,CC$2:CC$6)/MMULT($S782:$W782,CB$2:CB$6)-1</f>
        <v>0</v>
      </c>
      <c r="CD782" cm="1">
        <f t="array" ref="CD782">MMULT($S782:$W782,CD$2:CD$6)/MMULT($S782:$W782,CC$2:CC$6)-1</f>
        <v>1.1180338675114143E-2</v>
      </c>
      <c r="CE782" cm="1">
        <f t="array" ref="CE782">MMULT($S782:$W782,CE$2:CE$6)/MMULT($S782:$W782,CD$2:CD$6)-1</f>
        <v>1.170279479199765E-2</v>
      </c>
      <c r="CF782" cm="1">
        <f t="array" ref="CF782">MMULT($S782:$W782,CF$2:CF$6)/MMULT($S782:$W782,CE$2:CE$6)-1</f>
        <v>-3.7778309921739917E-3</v>
      </c>
      <c r="CG782" cm="1">
        <f t="array" ref="CG782">MMULT($S782:$W782,CG$2:CG$6)/MMULT($S782:$W782,CF$2:CF$6)-1</f>
        <v>-1.0285075654087206E-2</v>
      </c>
      <c r="CH782" cm="1">
        <f t="array" ref="CH782">MMULT($S782:$W782,CH$2:CH$6)/MMULT($S782:$W782,CG$2:CG$6)-1</f>
        <v>1.87026958502019E-2</v>
      </c>
      <c r="CI782" cm="1">
        <f t="array" ref="CI782">MMULT($S782:$W782,CI$2:CI$6)/MMULT($S782:$W782,CH$2:CH$6)-1</f>
        <v>0</v>
      </c>
      <c r="CJ782" cm="1">
        <f t="array" ref="CJ782">MMULT($S782:$W782,CJ$2:CJ$6)/MMULT($S782:$W782,CI$2:CI$6)-1</f>
        <v>0</v>
      </c>
      <c r="CK782" cm="1">
        <f t="array" ref="CK782">MMULT($S782:$W782,CK$2:CK$6)/MMULT($S782:$W782,CJ$2:CJ$6)-1</f>
        <v>0</v>
      </c>
      <c r="CL782" cm="1">
        <f t="array" ref="CL782">MMULT($S782:$W782,CL$2:CL$6)/MMULT($S782:$W782,CK$2:CK$6)-1</f>
        <v>1.7598659052904697E-2</v>
      </c>
      <c r="CM782" cm="1">
        <f t="array" ref="CM782">MMULT($S782:$W782,CM$2:CM$6)/MMULT($S782:$W782,CL$2:CL$6)-1</f>
        <v>-8.3094342762153328E-3</v>
      </c>
      <c r="CN782" cm="1">
        <f t="array" ref="CN782">MMULT($S782:$W782,CN$2:CN$6)/MMULT($S782:$W782,CM$2:CM$6)-1</f>
        <v>1.2832864154285195E-2</v>
      </c>
      <c r="CO782" cm="1">
        <f t="array" ref="CO782">MMULT($S782:$W782,CO$2:CO$6)/MMULT($S782:$W782,CN$2:CN$6)-1</f>
        <v>7.6368690755668212E-5</v>
      </c>
      <c r="CP782" cm="1">
        <f t="array" ref="CP782">MMULT($S782:$W782,CP$2:CP$6)/MMULT($S782:$W782,CO$2:CO$6)-1</f>
        <v>0</v>
      </c>
      <c r="CQ782" cm="1">
        <f t="array" ref="CQ782">MMULT($S782:$W782,CQ$2:CQ$6)/MMULT($S782:$W782,CP$2:CP$6)-1</f>
        <v>0</v>
      </c>
      <c r="CR782" cm="1">
        <f t="array" ref="CR782">MMULT($S782:$W782,CR$2:CR$6)/MMULT($S782:$W782,CQ$2:CQ$6)-1</f>
        <v>1.9693272363221936E-2</v>
      </c>
      <c r="CS782" cm="1">
        <f t="array" ref="CS782">MMULT($S782:$W782,CS$2:CS$6)/MMULT($S782:$W782,CR$2:CR$6)-1</f>
        <v>-7.7779133399569211E-3</v>
      </c>
      <c r="CT782" cm="1">
        <f t="array" ref="CT782">MMULT($S782:$W782,CT$2:CT$6)/MMULT($S782:$W782,CS$2:CS$6)-1</f>
        <v>-1.6384235404808267E-2</v>
      </c>
      <c r="CU782" cm="1">
        <f t="array" ref="CU782">MMULT($S782:$W782,CU$2:CU$6)/MMULT($S782:$W782,CT$2:CT$6)-1</f>
        <v>-1.9919016872694817E-2</v>
      </c>
      <c r="CV782" cm="1">
        <f t="array" ref="CV782">MMULT($S782:$W782,CV$2:CV$6)/MMULT($S782:$W782,CU$2:CU$6)-1</f>
        <v>1.105855500147368E-2</v>
      </c>
      <c r="CW782" cm="1">
        <f t="array" ref="CW782">MMULT($S782:$W782,CW$2:CW$6)/MMULT($S782:$W782,CV$2:CV$6)-1</f>
        <v>0</v>
      </c>
      <c r="CX782" cm="1">
        <f t="array" ref="CX782">MMULT($S782:$W782,CX$2:CX$6)/MMULT($S782:$W782,CW$2:CW$6)-1</f>
        <v>0</v>
      </c>
      <c r="CY782" cm="1">
        <f t="array" ref="CY782">MMULT($S782:$W782,CY$2:CY$6)/MMULT($S782:$W782,CX$2:CX$6)-1</f>
        <v>1.9623980844101219E-3</v>
      </c>
      <c r="CZ782" cm="1">
        <f t="array" ref="CZ782">MMULT($S782:$W782,CZ$2:CZ$6)/MMULT($S782:$W782,CY$2:CY$6)-1</f>
        <v>-2.1262402908083455E-2</v>
      </c>
      <c r="DA782" cm="1">
        <f t="array" ref="DA782">MMULT($S782:$W782,DA$2:DA$6)/MMULT($S782:$W782,CZ$2:CZ$6)-1</f>
        <v>-7.3617794984837115E-4</v>
      </c>
      <c r="DB782" cm="1">
        <f t="array" ref="DB782">MMULT($S782:$W782,DB$2:DB$6)/MMULT($S782:$W782,DA$2:DA$6)-1</f>
        <v>2.9260062997207292E-3</v>
      </c>
      <c r="DC782" cm="1">
        <f t="array" ref="DC782">MMULT($S782:$W782,DC$2:DC$6)/MMULT($S782:$W782,DB$2:DB$6)-1</f>
        <v>2.157957134076316E-2</v>
      </c>
      <c r="DD782" cm="1">
        <f t="array" ref="DD782">MMULT($S782:$W782,DD$2:DD$6)/MMULT($S782:$W782,DC$2:DC$6)-1</f>
        <v>0</v>
      </c>
      <c r="DE782" cm="1">
        <f t="array" ref="DE782">MMULT($S782:$W782,DE$2:DE$6)/MMULT($S782:$W782,DD$2:DD$6)-1</f>
        <v>0</v>
      </c>
      <c r="DF782" cm="1">
        <f t="array" ref="DF782">MMULT($S782:$W782,DF$2:DF$6)/MMULT($S782:$W782,DE$2:DE$6)-1</f>
        <v>2.6203891226701526E-3</v>
      </c>
      <c r="DG782" cm="1">
        <f t="array" ref="DG782">MMULT($S782:$W782,DG$2:DG$6)/MMULT($S782:$W782,DF$2:DF$6)-1</f>
        <v>-6.6704794762105779E-3</v>
      </c>
      <c r="DH782" cm="1">
        <f t="array" ref="DH782">MMULT($S782:$W782,DH$2:DH$6)/MMULT($S782:$W782,DG$2:DG$6)-1</f>
        <v>8.0116600673196814E-4</v>
      </c>
      <c r="DI782" cm="1">
        <f t="array" ref="DI782">MMULT($S782:$W782,DI$2:DI$6)/MMULT($S782:$W782,DH$2:DH$6)-1</f>
        <v>-2.0850908523210032E-3</v>
      </c>
      <c r="DJ782" cm="1">
        <f t="array" ref="DJ782">MMULT($S782:$W782,DJ$2:DJ$6)/MMULT($S782:$W782,DI$2:DI$6)-1</f>
        <v>3.9365882170641076E-3</v>
      </c>
      <c r="DK782" cm="1">
        <f t="array" ref="DK782">MMULT($S782:$W782,DK$2:DK$6)/MMULT($S782:$W782,DJ$2:DJ$6)-1</f>
        <v>0</v>
      </c>
      <c r="DL782" cm="1">
        <f t="array" ref="DL782">MMULT($S782:$W782,DL$2:DL$6)/MMULT($S782:$W782,DK$2:DK$6)-1</f>
        <v>0</v>
      </c>
      <c r="DM782" cm="1">
        <f t="array" ref="DM782">MMULT($S782:$W782,DM$2:DM$6)/MMULT($S782:$W782,DL$2:DL$6)-1</f>
        <v>-9.3853267973860177E-3</v>
      </c>
      <c r="DN782" cm="1">
        <f t="array" ref="DN782">MMULT($S782:$W782,DN$2:DN$6)/MMULT($S782:$W782,DM$2:DM$6)-1</f>
        <v>-1.6600471156749563E-2</v>
      </c>
      <c r="DO782" cm="1">
        <f t="array" ref="DO782">MMULT($S782:$W782,DO$2:DO$6)/MMULT($S782:$W782,DN$2:DN$6)-1</f>
        <v>8.418396341252965E-3</v>
      </c>
      <c r="DP782" cm="1">
        <f t="array" ref="DP782">MMULT($S782:$W782,DP$2:DP$6)/MMULT($S782:$W782,DO$2:DO$6)-1</f>
        <v>8.3802391933596176E-4</v>
      </c>
      <c r="DQ782" cm="1">
        <f t="array" ref="DQ782">MMULT($S782:$W782,DQ$2:DQ$6)/MMULT($S782:$W782,DP$2:DP$6)-1</f>
        <v>-7.3140721254896235E-3</v>
      </c>
      <c r="DR782" cm="1">
        <f t="array" ref="DR782">MMULT($S782:$W782,DR$2:DR$6)/MMULT($S782:$W782,DQ$2:DQ$6)-1</f>
        <v>0</v>
      </c>
      <c r="DS782" cm="1">
        <f t="array" ref="DS782">MMULT($S782:$W782,DS$2:DS$6)/MMULT($S782:$W782,DR$2:DR$6)-1</f>
        <v>0</v>
      </c>
      <c r="DT782" cm="1">
        <f t="array" ref="DT782">MMULT($S782:$W782,DT$2:DT$6)/MMULT($S782:$W782,DS$2:DS$6)-1</f>
        <v>8.414263444498582E-3</v>
      </c>
      <c r="DU782" cm="1">
        <f t="array" ref="DU782">MMULT($S782:$W782,DU$2:DU$6)/MMULT($S782:$W782,DT$2:DT$6)-1</f>
        <v>6.1298374193583527E-3</v>
      </c>
      <c r="DV782" cm="1">
        <f t="array" ref="DV782">MMULT($S782:$W782,DV$2:DV$6)/MMULT($S782:$W782,DU$2:DU$6)-1</f>
        <v>2.3720792280004233E-3</v>
      </c>
      <c r="DW782" cm="1">
        <f t="array" ref="DW782">MMULT($S782:$W782,DW$2:DW$6)/MMULT($S782:$W782,DV$2:DV$6)-1</f>
        <v>-7.0398323872518098E-3</v>
      </c>
      <c r="DX782" cm="1">
        <f t="array" ref="DX782">MMULT($S782:$W782,DX$2:DX$6)/MMULT($S782:$W782,DW$2:DW$6)-1</f>
        <v>1.1703452662152447E-2</v>
      </c>
      <c r="DY782" cm="1">
        <f t="array" ref="DY782">MMULT($S782:$W782,DY$2:DY$6)/MMULT($S782:$W782,DX$2:DX$6)-1</f>
        <v>0</v>
      </c>
      <c r="DZ782" cm="1">
        <f t="array" ref="DZ782">MMULT($S782:$W782,DZ$2:DZ$6)/MMULT($S782:$W782,DY$2:DY$6)-1</f>
        <v>0</v>
      </c>
      <c r="EA782" cm="1">
        <f t="array" ref="EA782">MMULT($S782:$W782,EA$2:EA$6)/MMULT($S782:$W782,DZ$2:DZ$6)-1</f>
        <v>-9.297753211039872E-3</v>
      </c>
      <c r="EB782" cm="1">
        <f t="array" ref="EB782">MMULT($S782:$W782,EB$2:EB$6)/MMULT($S782:$W782,EA$2:EA$6)-1</f>
        <v>-8.981145414521774E-3</v>
      </c>
      <c r="EC782" cm="1">
        <f t="array" ref="EC782">MMULT($S782:$W782,EC$2:EC$6)/MMULT($S782:$W782,EB$2:EB$6)-1</f>
        <v>2.6217863117783402E-4</v>
      </c>
      <c r="ED782" cm="1">
        <f t="array" ref="ED782">MMULT($S782:$W782,ED$2:ED$6)/MMULT($S782:$W782,EC$2:EC$6)-1</f>
        <v>1.0826305125969604E-2</v>
      </c>
      <c r="EE782" cm="1">
        <f t="array" ref="EE782">MMULT($S782:$W782,EE$2:EE$6)/MMULT($S782:$W782,ED$2:ED$6)-1</f>
        <v>4.2709716870987791E-3</v>
      </c>
      <c r="EF782" cm="1">
        <f t="array" ref="EF782">MMULT($S782:$W782,EF$2:EF$6)/MMULT($S782:$W782,EE$2:EE$6)-1</f>
        <v>0</v>
      </c>
      <c r="EG782" cm="1">
        <f t="array" ref="EG782">MMULT($S782:$W782,EG$2:EG$6)/MMULT($S782:$W782,EF$2:EF$6)-1</f>
        <v>0</v>
      </c>
      <c r="EH782" cm="1">
        <f t="array" ref="EH782">MMULT($S782:$W782,EH$2:EH$6)/MMULT($S782:$W782,EG$2:EG$6)-1</f>
        <v>7.4375890820301827E-3</v>
      </c>
      <c r="EI782" cm="1">
        <f t="array" ref="EI782">MMULT($S782:$W782,EI$2:EI$6)/MMULT($S782:$W782,EH$2:EH$6)-1</f>
        <v>2.4900644351490975E-3</v>
      </c>
      <c r="EJ782" cm="1">
        <f t="array" ref="EJ782">MMULT($S782:$W782,EJ$2:EJ$6)/MMULT($S782:$W782,EI$2:EI$6)-1</f>
        <v>-4.3821340856228241E-3</v>
      </c>
      <c r="EK782" cm="1">
        <f t="array" ref="EK782">MMULT($S782:$W782,EK$2:EK$6)/MMULT($S782:$W782,EJ$2:EJ$6)-1</f>
        <v>-2.0140700744870621E-3</v>
      </c>
      <c r="EL782" cm="1">
        <f t="array" ref="EL782">MMULT($S782:$W782,EL$2:EL$6)/MMULT($S782:$W782,EK$2:EK$6)-1</f>
        <v>-6.434925104139233E-3</v>
      </c>
      <c r="EM782" cm="1">
        <f t="array" ref="EM782">MMULT($S782:$W782,EM$2:EM$6)/MMULT($S782:$W782,EL$2:EL$6)-1</f>
        <v>0</v>
      </c>
      <c r="EN782" cm="1">
        <f t="array" ref="EN782">MMULT($S782:$W782,EN$2:EN$6)/MMULT($S782:$W782,EM$2:EM$6)-1</f>
        <v>0</v>
      </c>
      <c r="EO782" cm="1">
        <f t="array" ref="EO782">MMULT($S782:$W782,EO$2:EO$6)/MMULT($S782:$W782,EN$2:EN$6)-1</f>
        <v>0</v>
      </c>
      <c r="EP782" cm="1">
        <f t="array" ref="EP782">MMULT($S782:$W782,EP$2:EP$6)/MMULT($S782:$W782,EO$2:EO$6)-1</f>
        <v>1.8428062122168853E-2</v>
      </c>
      <c r="EQ782" cm="1">
        <f t="array" ref="EQ782">MMULT($S782:$W782,EQ$2:EQ$6)/MMULT($S782:$W782,EP$2:EP$6)-1</f>
        <v>9.4302241052022229E-3</v>
      </c>
      <c r="ER782" cm="1">
        <f t="array" ref="ER782">MMULT($S782:$W782,ER$2:ER$6)/MMULT($S782:$W782,EQ$2:EQ$6)-1</f>
        <v>1.2249725064680472E-2</v>
      </c>
      <c r="ES782" cm="1">
        <f t="array" ref="ES782">MMULT($S782:$W782,ES$2:ES$6)/MMULT($S782:$W782,ER$2:ER$6)-1</f>
        <v>5.1560201993190447E-3</v>
      </c>
      <c r="ET782" cm="1">
        <f t="array" ref="ET782">MMULT($S782:$W782,ET$2:ET$6)/MMULT($S782:$W782,ES$2:ES$6)-1</f>
        <v>0</v>
      </c>
      <c r="EU782" cm="1">
        <f t="array" ref="EU782">MMULT($S782:$W782,EU$2:EU$6)/MMULT($S782:$W782,ET$2:ET$6)-1</f>
        <v>0</v>
      </c>
      <c r="EV782" cm="1">
        <f t="array" ref="EV782">MMULT($S782:$W782,EV$2:EV$6)/MMULT($S782:$W782,EU$2:EU$6)-1</f>
        <v>9.1788704915654051E-3</v>
      </c>
      <c r="EW782" cm="1">
        <f t="array" ref="EW782">MMULT($S782:$W782,EW$2:EW$6)/MMULT($S782:$W782,EV$2:EV$6)-1</f>
        <v>-1.9418670142555494E-2</v>
      </c>
      <c r="EX782" cm="1">
        <f t="array" ref="EX782">MMULT($S782:$W782,EX$2:EX$6)/MMULT($S782:$W782,EW$2:EW$6)-1</f>
        <v>-5.4696914236599392E-3</v>
      </c>
      <c r="EY782" cm="1">
        <f t="array" ref="EY782">MMULT($S782:$W782,EY$2:EY$6)/MMULT($S782:$W782,EX$2:EX$6)-1</f>
        <v>8.229141144881158E-3</v>
      </c>
      <c r="EZ782" cm="1">
        <f t="array" ref="EZ782">MMULT($S782:$W782,EZ$2:EZ$6)/MMULT($S782:$W782,EY$2:EY$6)-1</f>
        <v>1.0356354934362155E-3</v>
      </c>
      <c r="FA782" cm="1">
        <f t="array" ref="FA782">MMULT($S782:$W782,FA$2:FA$6)/MMULT($S782:$W782,EZ$2:EZ$6)-1</f>
        <v>0</v>
      </c>
      <c r="FB782" cm="1">
        <f t="array" ref="FB782">MMULT($S782:$W782,FB$2:FB$6)/MMULT($S782:$W782,FA$2:FA$6)-1</f>
        <v>0</v>
      </c>
      <c r="FC782" cm="1">
        <f t="array" ref="FC782">MMULT($S782:$W782,FC$2:FC$6)/MMULT($S782:$W782,FB$2:FB$6)-1</f>
        <v>1.3677802719846088E-2</v>
      </c>
      <c r="FD782" cm="1">
        <f t="array" ref="FD782">MMULT($S782:$W782,FD$2:FD$6)/MMULT($S782:$W782,FC$2:FC$6)-1</f>
        <v>6.9458179988228785E-3</v>
      </c>
      <c r="FE782" cm="1">
        <f t="array" ref="FE782">MMULT($S782:$W782,FE$2:FE$6)/MMULT($S782:$W782,FD$2:FD$6)-1</f>
        <v>-2.2497787214344145E-2</v>
      </c>
      <c r="FF782" cm="1">
        <f t="array" ref="FF782">MMULT($S782:$W782,FF$2:FF$6)/MMULT($S782:$W782,FE$2:FE$6)-1</f>
        <v>-2.6141318511547773E-3</v>
      </c>
      <c r="FG782" cm="1">
        <f t="array" ref="FG782">MMULT($S782:$W782,FG$2:FG$6)/MMULT($S782:$W782,FF$2:FF$6)-1</f>
        <v>1.1042171813506974E-2</v>
      </c>
      <c r="FH782" cm="1">
        <f t="array" ref="FH782">MMULT($S782:$W782,FH$2:FH$6)/MMULT($S782:$W782,FG$2:FG$6)-1</f>
        <v>0</v>
      </c>
      <c r="FI782" cm="1">
        <f t="array" ref="FI782">MMULT($S782:$W782,FI$2:FI$6)/MMULT($S782:$W782,FH$2:FH$6)-1</f>
        <v>0</v>
      </c>
      <c r="FJ782" cm="1">
        <f t="array" ref="FJ782">MMULT($S782:$W782,FJ$2:FJ$6)/MMULT($S782:$W782,FI$2:FI$6)-1</f>
        <v>4.1461056360150295E-3</v>
      </c>
      <c r="FK782" cm="1">
        <f t="array" ref="FK782">MMULT($S782:$W782,FK$2:FK$6)/MMULT($S782:$W782,FJ$2:FJ$6)-1</f>
        <v>7.3364140535927547E-3</v>
      </c>
      <c r="FL782" cm="1">
        <f t="array" ref="FL782">MMULT($S782:$W782,FL$2:FL$6)/MMULT($S782:$W782,FK$2:FK$6)-1</f>
        <v>2.2219534459180235E-3</v>
      </c>
      <c r="FM782" cm="1">
        <f t="array" ref="FM782">MMULT($S782:$W782,FM$2:FM$6)/MMULT($S782:$W782,FL$2:FL$6)-1</f>
        <v>7.6853210034066866E-3</v>
      </c>
      <c r="FN782" cm="1">
        <f t="array" ref="FN782">MMULT($S782:$W782,FN$2:FN$6)/MMULT($S782:$W782,FM$2:FM$6)-1</f>
        <v>-9.7227844718619227E-3</v>
      </c>
      <c r="FO782" cm="1">
        <f t="array" ref="FO782">MMULT($S782:$W782,FO$2:FO$6)/MMULT($S782:$W782,FN$2:FN$6)-1</f>
        <v>0</v>
      </c>
      <c r="FP782" cm="1">
        <f t="array" ref="FP782">MMULT($S782:$W782,FP$2:FP$6)/MMULT($S782:$W782,FO$2:FO$6)-1</f>
        <v>0</v>
      </c>
      <c r="FQ782" cm="1">
        <f t="array" ref="FQ782">MMULT($S782:$W782,FQ$2:FQ$6)/MMULT($S782:$W782,FP$2:FP$6)-1</f>
        <v>5.5853892461854571E-4</v>
      </c>
      <c r="FR782" cm="1">
        <f t="array" ref="FR782">MMULT($S782:$W782,FR$2:FR$6)/MMULT($S782:$W782,FQ$2:FQ$6)-1</f>
        <v>1.3623726165702399E-2</v>
      </c>
      <c r="FS782" cm="1">
        <f t="array" ref="FS782">MMULT($S782:$W782,FS$2:FS$6)/MMULT($S782:$W782,FR$2:FR$6)-1</f>
        <v>1.2347035927363859E-2</v>
      </c>
      <c r="FT782" cm="1">
        <f t="array" ref="FT782">MMULT($S782:$W782,FT$2:FT$6)/MMULT($S782:$W782,FS$2:FS$6)-1</f>
        <v>-4.2592663001772557E-5</v>
      </c>
      <c r="FU782" cm="1">
        <f t="array" ref="FU782">MMULT($S782:$W782,FU$2:FU$6)/MMULT($S782:$W782,FT$2:FT$6)-1</f>
        <v>-1.0314911447546482E-3</v>
      </c>
      <c r="FV782" cm="1">
        <f t="array" ref="FV782">MMULT($S782:$W782,FV$2:FV$6)/MMULT($S782:$W782,FU$2:FU$6)-1</f>
        <v>0</v>
      </c>
      <c r="FW782" cm="1">
        <f t="array" ref="FW782">MMULT($S782:$W782,FW$2:FW$6)/MMULT($S782:$W782,FV$2:FV$6)-1</f>
        <v>0</v>
      </c>
      <c r="FX782" cm="1">
        <f t="array" ref="FX782">MMULT($S782:$W782,FX$2:FX$6)/MMULT($S782:$W782,FW$2:FW$6)-1</f>
        <v>5.9382919648869326E-3</v>
      </c>
      <c r="FY782" cm="1">
        <f t="array" ref="FY782">MMULT($S782:$W782,FY$2:FY$6)/MMULT($S782:$W782,FX$2:FX$6)-1</f>
        <v>-2.6820395713125222E-3</v>
      </c>
      <c r="FZ782" cm="1">
        <f t="array" ref="FZ782">MMULT($S782:$W782,FZ$2:FZ$6)/MMULT($S782:$W782,FY$2:FY$6)-1</f>
        <v>1.3778338190109096E-2</v>
      </c>
      <c r="GA782" cm="1">
        <f t="array" ref="GA782">MMULT($S782:$W782,GA$2:GA$6)/MMULT($S782:$W782,FZ$2:FZ$6)-1</f>
        <v>-3.0995889605226479E-3</v>
      </c>
      <c r="GB782" cm="1">
        <f t="array" ref="GB782">MMULT($S782:$W782,GB$2:GB$6)/MMULT($S782:$W782,GA$2:GA$6)-1</f>
        <v>-2.0797694520233723E-3</v>
      </c>
      <c r="GC782" cm="1">
        <f t="array" ref="GC782">MMULT($S782:$W782,GC$2:GC$6)/MMULT($S782:$W782,GB$2:GB$6)-1</f>
        <v>0</v>
      </c>
      <c r="GD782" cm="1">
        <f t="array" ref="GD782">MMULT($S782:$W782,GD$2:GD$6)/MMULT($S782:$W782,GC$2:GC$6)-1</f>
        <v>0</v>
      </c>
      <c r="GE782" cm="1">
        <f t="array" ref="GE782">MMULT($S782:$W782,GE$2:GE$6)/MMULT($S782:$W782,GD$2:GD$6)-1</f>
        <v>-3.3732637753204342E-3</v>
      </c>
      <c r="GF782" cm="1">
        <f t="array" ref="GF782">MMULT($S782:$W782,GF$2:GF$6)/MMULT($S782:$W782,GE$2:GE$6)-1</f>
        <v>-9.79922430926361E-3</v>
      </c>
      <c r="GG782" cm="1">
        <f t="array" ref="GG782">MMULT($S782:$W782,GG$2:GG$6)/MMULT($S782:$W782,GF$2:GF$6)-1</f>
        <v>-3.8147857308910016E-3</v>
      </c>
      <c r="GH782" cm="1">
        <f t="array" ref="GH782">MMULT($S782:$W782,GH$2:GH$6)/MMULT($S782:$W782,GG$2:GG$6)-1</f>
        <v>1.8051055611749689E-3</v>
      </c>
      <c r="GI782" cm="1">
        <f t="array" ref="GI782">MMULT($S782:$W782,GI$2:GI$6)/MMULT($S782:$W782,GH$2:GH$6)-1</f>
        <v>2.4597340258769584E-4</v>
      </c>
      <c r="GJ782" cm="1">
        <f t="array" ref="GJ782">MMULT($S782:$W782,GJ$2:GJ$6)/MMULT($S782:$W782,GI$2:GI$6)-1</f>
        <v>0</v>
      </c>
      <c r="GK782" cm="1">
        <f t="array" ref="GK782">MMULT($S782:$W782,GK$2:GK$6)/MMULT($S782:$W782,GJ$2:GJ$6)-1</f>
        <v>0</v>
      </c>
      <c r="GL782" cm="1">
        <f t="array" ref="GL782">MMULT($S782:$W782,GL$2:GL$6)/MMULT($S782:$W782,GK$2:GK$6)-1</f>
        <v>3.0169994244102494E-3</v>
      </c>
      <c r="GM782" cm="1">
        <f t="array" ref="GM782">MMULT($S782:$W782,GM$2:GM$6)/MMULT($S782:$W782,GL$2:GL$6)-1</f>
        <v>2.46439187502423E-3</v>
      </c>
      <c r="GN782" cm="1">
        <f t="array" ref="GN782">MMULT($S782:$W782,GN$2:GN$6)/MMULT($S782:$W782,GM$2:GM$6)-1</f>
        <v>-6.1809672154549133E-3</v>
      </c>
      <c r="GO782" cm="1">
        <f t="array" ref="GO782">MMULT($S782:$W782,GO$2:GO$6)/MMULT($S782:$W782,GN$2:GN$6)-1</f>
        <v>-6.2981489799308621E-3</v>
      </c>
      <c r="GP782" cm="1">
        <f t="array" ref="GP782">MMULT($S782:$W782,GP$2:GP$6)/MMULT($S782:$W782,GO$2:GO$6)-1</f>
        <v>9.327787722467118E-3</v>
      </c>
      <c r="GQ782" cm="1">
        <f t="array" ref="GQ782">MMULT($S782:$W782,GQ$2:GQ$6)/MMULT($S782:$W782,GP$2:GP$6)-1</f>
        <v>0</v>
      </c>
      <c r="GR782" cm="1">
        <f t="array" ref="GR782">MMULT($S782:$W782,GR$2:GR$6)/MMULT($S782:$W782,GQ$2:GQ$6)-1</f>
        <v>0</v>
      </c>
      <c r="GS782" cm="1">
        <f t="array" ref="GS782">MMULT($S782:$W782,GS$2:GS$6)/MMULT($S782:$W782,GR$2:GR$6)-1</f>
        <v>-6.3810304314244615E-3</v>
      </c>
      <c r="GT782" cm="1">
        <f t="array" ref="GT782">MMULT($S782:$W782,GT$2:GT$6)/MMULT($S782:$W782,GS$2:GS$6)-1</f>
        <v>-1.2323300047806351E-2</v>
      </c>
      <c r="GU782" cm="1">
        <f t="array" ref="GU782">MMULT($S782:$W782,GU$2:GU$6)/MMULT($S782:$W782,GT$2:GT$6)-1</f>
        <v>6.6847264952283325E-3</v>
      </c>
      <c r="GV782" cm="1">
        <f t="array" ref="GV782">MMULT($S782:$W782,GV$2:GV$6)/MMULT($S782:$W782,GU$2:GU$6)-1</f>
        <v>6.6054825565158293E-3</v>
      </c>
      <c r="GW782" s="49">
        <f t="shared" si="24"/>
        <v>5.984604116628403E-4</v>
      </c>
      <c r="GX782" s="50">
        <f t="shared" si="25"/>
        <v>8.6602540566563385E-3</v>
      </c>
    </row>
    <row r="783" spans="7:206" customFormat="1" x14ac:dyDescent="0.35">
      <c r="G783" s="23">
        <v>0.52867213965269932</v>
      </c>
      <c r="H783">
        <v>6.613361003448591E-2</v>
      </c>
      <c r="I783">
        <v>0.40653706472975859</v>
      </c>
      <c r="J783">
        <v>0.58119449446089055</v>
      </c>
      <c r="K783">
        <v>0.80715353862117378</v>
      </c>
      <c r="L783">
        <f>SUM(Таблица8[[#This Row],[Аэрофлот]:[Сбербанк]])</f>
        <v>2.3896908474990082</v>
      </c>
      <c r="M783" s="30">
        <f>Таблица8[[#This Row],[Аэрофлот]]/$L783</f>
        <v>0.22123034877335476</v>
      </c>
      <c r="N783" s="24">
        <f>Таблица8[[#This Row],[ГАЗПРОМ ао]]/$L783</f>
        <v>2.767454631367891E-2</v>
      </c>
      <c r="O783" s="24">
        <f>Таблица8[[#This Row],[ГМКНорНик]]/$L783</f>
        <v>0.17012119586733584</v>
      </c>
      <c r="P783" s="24">
        <f>Таблица8[[#This Row],[ЛУКОЙЛ]]/$L783</f>
        <v>0.24320907244933146</v>
      </c>
      <c r="Q783" s="24">
        <f>Таблица8[[#This Row],[Сбербанк]]/$L783</f>
        <v>0.33776483659629902</v>
      </c>
      <c r="R783" s="24">
        <f>SUM(Таблица810[[#This Row],[Аэрофлот]:[Сбербанк]])</f>
        <v>1</v>
      </c>
      <c r="S783" s="30">
        <f>INT($U$1*Таблица810[[#This Row],[Аэрофлот]]/B$8)</f>
        <v>30700</v>
      </c>
      <c r="T783" s="24">
        <f>INT($U$1*Таблица810[[#This Row],[ГАЗПРОМ ао]]/C$8)</f>
        <v>1301</v>
      </c>
      <c r="U783" s="24">
        <f>INT($U$1*Таблица810[[#This Row],[ГМКНорНик]]/D$8)</f>
        <v>69</v>
      </c>
      <c r="V783" s="24">
        <f>INT($U$1*Таблица810[[#This Row],[ЛУКОЙЛ]]/E$8)</f>
        <v>466</v>
      </c>
      <c r="W783" s="31">
        <f>INT($U$1*Таблица810[[#This Row],[Сбербанк]]/F$8)</f>
        <v>12417</v>
      </c>
      <c r="AA783" cm="1">
        <f t="array" ref="AA783">MMULT($S783:$W783,AA$2:AA$6)/MMULT($S783:$W783,Z$2:Z$6)-1</f>
        <v>1.5744364819004986E-2</v>
      </c>
      <c r="AB783" cm="1">
        <f t="array" ref="AB783">MMULT($S783:$W783,AB$2:AB$6)/MMULT($S783:$W783,AA$2:AA$6)-1</f>
        <v>9.6193105341857432E-4</v>
      </c>
      <c r="AC783" cm="1">
        <f t="array" ref="AC783">MMULT($S783:$W783,AC$2:AC$6)/MMULT($S783:$W783,AB$2:AB$6)-1</f>
        <v>0</v>
      </c>
      <c r="AD783" cm="1">
        <f t="array" ref="AD783">MMULT($S783:$W783,AD$2:AD$6)/MMULT($S783:$W783,AC$2:AC$6)-1</f>
        <v>3.5033450012524447E-2</v>
      </c>
      <c r="AE783" cm="1">
        <f t="array" ref="AE783">MMULT($S783:$W783,AE$2:AE$6)/MMULT($S783:$W783,AD$2:AD$6)-1</f>
        <v>0</v>
      </c>
      <c r="AF783" cm="1">
        <f t="array" ref="AF783">MMULT($S783:$W783,AF$2:AF$6)/MMULT($S783:$W783,AE$2:AE$6)-1</f>
        <v>0</v>
      </c>
      <c r="AG783" cm="1">
        <f t="array" ref="AG783">MMULT($S783:$W783,AG$2:AG$6)/MMULT($S783:$W783,AF$2:AF$6)-1</f>
        <v>8.8625774393804591E-3</v>
      </c>
      <c r="AH783" cm="1">
        <f t="array" ref="AH783">MMULT($S783:$W783,AH$2:AH$6)/MMULT($S783:$W783,AG$2:AG$6)-1</f>
        <v>4.0597057059954533E-3</v>
      </c>
      <c r="AI783" cm="1">
        <f t="array" ref="AI783">MMULT($S783:$W783,AI$2:AI$6)/MMULT($S783:$W783,AH$2:AH$6)-1</f>
        <v>-7.6852386433484687E-3</v>
      </c>
      <c r="AJ783" cm="1">
        <f t="array" ref="AJ783">MMULT($S783:$W783,AJ$2:AJ$6)/MMULT($S783:$W783,AI$2:AI$6)-1</f>
        <v>1.1475475239601352E-2</v>
      </c>
      <c r="AK783" cm="1">
        <f t="array" ref="AK783">MMULT($S783:$W783,AK$2:AK$6)/MMULT($S783:$W783,AJ$2:AJ$6)-1</f>
        <v>-1.8174262325067025E-2</v>
      </c>
      <c r="AL783" cm="1">
        <f t="array" ref="AL783">MMULT($S783:$W783,AL$2:AL$6)/MMULT($S783:$W783,AK$2:AK$6)-1</f>
        <v>0</v>
      </c>
      <c r="AM783" cm="1">
        <f t="array" ref="AM783">MMULT($S783:$W783,AM$2:AM$6)/MMULT($S783:$W783,AL$2:AL$6)-1</f>
        <v>0</v>
      </c>
      <c r="AN783" cm="1">
        <f t="array" ref="AN783">MMULT($S783:$W783,AN$2:AN$6)/MMULT($S783:$W783,AM$2:AM$6)-1</f>
        <v>4.7033285522286583E-3</v>
      </c>
      <c r="AO783" cm="1">
        <f t="array" ref="AO783">MMULT($S783:$W783,AO$2:AO$6)/MMULT($S783:$W783,AN$2:AN$6)-1</f>
        <v>9.1965229744772614E-4</v>
      </c>
      <c r="AP783" cm="1">
        <f t="array" ref="AP783">MMULT($S783:$W783,AP$2:AP$6)/MMULT($S783:$W783,AO$2:AO$6)-1</f>
        <v>5.5427523656275124E-3</v>
      </c>
      <c r="AQ783" cm="1">
        <f t="array" ref="AQ783">MMULT($S783:$W783,AQ$2:AQ$6)/MMULT($S783:$W783,AP$2:AP$6)-1</f>
        <v>-1.4895863021299083E-2</v>
      </c>
      <c r="AR783" cm="1">
        <f t="array" ref="AR783">MMULT($S783:$W783,AR$2:AR$6)/MMULT($S783:$W783,AQ$2:AQ$6)-1</f>
        <v>-1.3263845348101766E-2</v>
      </c>
      <c r="AS783" cm="1">
        <f t="array" ref="AS783">MMULT($S783:$W783,AS$2:AS$6)/MMULT($S783:$W783,AR$2:AR$6)-1</f>
        <v>0</v>
      </c>
      <c r="AT783" cm="1">
        <f t="array" ref="AT783">MMULT($S783:$W783,AT$2:AT$6)/MMULT($S783:$W783,AS$2:AS$6)-1</f>
        <v>0</v>
      </c>
      <c r="AU783" cm="1">
        <f t="array" ref="AU783">MMULT($S783:$W783,AU$2:AU$6)/MMULT($S783:$W783,AT$2:AT$6)-1</f>
        <v>-7.3512908985704506E-3</v>
      </c>
      <c r="AV783" cm="1">
        <f t="array" ref="AV783">MMULT($S783:$W783,AV$2:AV$6)/MMULT($S783:$W783,AU$2:AU$6)-1</f>
        <v>-3.4298966071685255E-3</v>
      </c>
      <c r="AW783" cm="1">
        <f t="array" ref="AW783">MMULT($S783:$W783,AW$2:AW$6)/MMULT($S783:$W783,AV$2:AV$6)-1</f>
        <v>-1.7132102278949013E-2</v>
      </c>
      <c r="AX783" cm="1">
        <f t="array" ref="AX783">MMULT($S783:$W783,AX$2:AX$6)/MMULT($S783:$W783,AW$2:AW$6)-1</f>
        <v>9.1701795837721978E-3</v>
      </c>
      <c r="AY783" cm="1">
        <f t="array" ref="AY783">MMULT($S783:$W783,AY$2:AY$6)/MMULT($S783:$W783,AX$2:AX$6)-1</f>
        <v>-2.8722322888330765E-2</v>
      </c>
      <c r="AZ783" cm="1">
        <f t="array" ref="AZ783">MMULT($S783:$W783,AZ$2:AZ$6)/MMULT($S783:$W783,AY$2:AY$6)-1</f>
        <v>0</v>
      </c>
      <c r="BA783" cm="1">
        <f t="array" ref="BA783">MMULT($S783:$W783,BA$2:BA$6)/MMULT($S783:$W783,AZ$2:AZ$6)-1</f>
        <v>0</v>
      </c>
      <c r="BB783" cm="1">
        <f t="array" ref="BB783">MMULT($S783:$W783,BB$2:BB$6)/MMULT($S783:$W783,BA$2:BA$6)-1</f>
        <v>1.3787257305989842E-2</v>
      </c>
      <c r="BC783" cm="1">
        <f t="array" ref="BC783">MMULT($S783:$W783,BC$2:BC$6)/MMULT($S783:$W783,BB$2:BB$6)-1</f>
        <v>3.0266265109106794E-3</v>
      </c>
      <c r="BD783" cm="1">
        <f t="array" ref="BD783">MMULT($S783:$W783,BD$2:BD$6)/MMULT($S783:$W783,BC$2:BC$6)-1</f>
        <v>8.1824879512004678E-3</v>
      </c>
      <c r="BE783" cm="1">
        <f t="array" ref="BE783">MMULT($S783:$W783,BE$2:BE$6)/MMULT($S783:$W783,BD$2:BD$6)-1</f>
        <v>1.7779638558446331E-2</v>
      </c>
      <c r="BF783" cm="1">
        <f t="array" ref="BF783">MMULT($S783:$W783,BF$2:BF$6)/MMULT($S783:$W783,BE$2:BE$6)-1</f>
        <v>1.754335738347379E-3</v>
      </c>
      <c r="BG783" cm="1">
        <f t="array" ref="BG783">MMULT($S783:$W783,BG$2:BG$6)/MMULT($S783:$W783,BF$2:BF$6)-1</f>
        <v>0</v>
      </c>
      <c r="BH783" cm="1">
        <f t="array" ref="BH783">MMULT($S783:$W783,BH$2:BH$6)/MMULT($S783:$W783,BG$2:BG$6)-1</f>
        <v>0</v>
      </c>
      <c r="BI783" cm="1">
        <f t="array" ref="BI783">MMULT($S783:$W783,BI$2:BI$6)/MMULT($S783:$W783,BH$2:BH$6)-1</f>
        <v>9.9208112098088108E-3</v>
      </c>
      <c r="BJ783" cm="1">
        <f t="array" ref="BJ783">MMULT($S783:$W783,BJ$2:BJ$6)/MMULT($S783:$W783,BI$2:BI$6)-1</f>
        <v>-1.4820487502353319E-2</v>
      </c>
      <c r="BK783" cm="1">
        <f t="array" ref="BK783">MMULT($S783:$W783,BK$2:BK$6)/MMULT($S783:$W783,BJ$2:BJ$6)-1</f>
        <v>-1.3181793227518557E-2</v>
      </c>
      <c r="BL783" cm="1">
        <f t="array" ref="BL783">MMULT($S783:$W783,BL$2:BL$6)/MMULT($S783:$W783,BK$2:BK$6)-1</f>
        <v>9.2210985669582968E-5</v>
      </c>
      <c r="BM783" cm="1">
        <f t="array" ref="BM783">MMULT($S783:$W783,BM$2:BM$6)/MMULT($S783:$W783,BL$2:BL$6)-1</f>
        <v>8.5846031204601658E-3</v>
      </c>
      <c r="BN783" cm="1">
        <f t="array" ref="BN783">MMULT($S783:$W783,BN$2:BN$6)/MMULT($S783:$W783,BM$2:BM$6)-1</f>
        <v>0</v>
      </c>
      <c r="BO783" cm="1">
        <f t="array" ref="BO783">MMULT($S783:$W783,BO$2:BO$6)/MMULT($S783:$W783,BN$2:BN$6)-1</f>
        <v>0</v>
      </c>
      <c r="BP783" cm="1">
        <f t="array" ref="BP783">MMULT($S783:$W783,BP$2:BP$6)/MMULT($S783:$W783,BO$2:BO$6)-1</f>
        <v>2.1862373733812834E-2</v>
      </c>
      <c r="BQ783" cm="1">
        <f t="array" ref="BQ783">MMULT($S783:$W783,BQ$2:BQ$6)/MMULT($S783:$W783,BP$2:BP$6)-1</f>
        <v>-3.6753647755636276E-3</v>
      </c>
      <c r="BR783" cm="1">
        <f t="array" ref="BR783">MMULT($S783:$W783,BR$2:BR$6)/MMULT($S783:$W783,BQ$2:BQ$6)-1</f>
        <v>-4.0049932674902644E-3</v>
      </c>
      <c r="BS783" cm="1">
        <f t="array" ref="BS783">MMULT($S783:$W783,BS$2:BS$6)/MMULT($S783:$W783,BR$2:BR$6)-1</f>
        <v>-1.1945560789376142E-2</v>
      </c>
      <c r="BT783" cm="1">
        <f t="array" ref="BT783">MMULT($S783:$W783,BT$2:BT$6)/MMULT($S783:$W783,BS$2:BS$6)-1</f>
        <v>1.7723394756934185E-2</v>
      </c>
      <c r="BU783" cm="1">
        <f t="array" ref="BU783">MMULT($S783:$W783,BU$2:BU$6)/MMULT($S783:$W783,BT$2:BT$6)-1</f>
        <v>-8.6347810250526624E-3</v>
      </c>
      <c r="BV783" cm="1">
        <f t="array" ref="BV783">MMULT($S783:$W783,BV$2:BV$6)/MMULT($S783:$W783,BU$2:BU$6)-1</f>
        <v>0</v>
      </c>
      <c r="BW783" cm="1">
        <f t="array" ref="BW783">MMULT($S783:$W783,BW$2:BW$6)/MMULT($S783:$W783,BV$2:BV$6)-1</f>
        <v>4.7026354055037523E-3</v>
      </c>
      <c r="BX783" cm="1">
        <f t="array" ref="BX783">MMULT($S783:$W783,BX$2:BX$6)/MMULT($S783:$W783,BW$2:BW$6)-1</f>
        <v>0</v>
      </c>
      <c r="BY783" cm="1">
        <f t="array" ref="BY783">MMULT($S783:$W783,BY$2:BY$6)/MMULT($S783:$W783,BX$2:BX$6)-1</f>
        <v>-7.9414012161278524E-3</v>
      </c>
      <c r="BZ783" cm="1">
        <f t="array" ref="BZ783">MMULT($S783:$W783,BZ$2:BZ$6)/MMULT($S783:$W783,BY$2:BY$6)-1</f>
        <v>-1.7385161764754242E-2</v>
      </c>
      <c r="CA783" cm="1">
        <f t="array" ref="CA783">MMULT($S783:$W783,CA$2:CA$6)/MMULT($S783:$W783,BZ$2:BZ$6)-1</f>
        <v>-6.1310974632263759E-3</v>
      </c>
      <c r="CB783" cm="1">
        <f t="array" ref="CB783">MMULT($S783:$W783,CB$2:CB$6)/MMULT($S783:$W783,CA$2:CA$6)-1</f>
        <v>0</v>
      </c>
      <c r="CC783" cm="1">
        <f t="array" ref="CC783">MMULT($S783:$W783,CC$2:CC$6)/MMULT($S783:$W783,CB$2:CB$6)-1</f>
        <v>0</v>
      </c>
      <c r="CD783" cm="1">
        <f t="array" ref="CD783">MMULT($S783:$W783,CD$2:CD$6)/MMULT($S783:$W783,CC$2:CC$6)-1</f>
        <v>1.3557835628069004E-2</v>
      </c>
      <c r="CE783" cm="1">
        <f t="array" ref="CE783">MMULT($S783:$W783,CE$2:CE$6)/MMULT($S783:$W783,CD$2:CD$6)-1</f>
        <v>7.8063364202503038E-3</v>
      </c>
      <c r="CF783" cm="1">
        <f t="array" ref="CF783">MMULT($S783:$W783,CF$2:CF$6)/MMULT($S783:$W783,CE$2:CE$6)-1</f>
        <v>-3.6840715045707295E-3</v>
      </c>
      <c r="CG783" cm="1">
        <f t="array" ref="CG783">MMULT($S783:$W783,CG$2:CG$6)/MMULT($S783:$W783,CF$2:CF$6)-1</f>
        <v>-1.0476956170257345E-2</v>
      </c>
      <c r="CH783" cm="1">
        <f t="array" ref="CH783">MMULT($S783:$W783,CH$2:CH$6)/MMULT($S783:$W783,CG$2:CG$6)-1</f>
        <v>2.4773404177070635E-2</v>
      </c>
      <c r="CI783" cm="1">
        <f t="array" ref="CI783">MMULT($S783:$W783,CI$2:CI$6)/MMULT($S783:$W783,CH$2:CH$6)-1</f>
        <v>0</v>
      </c>
      <c r="CJ783" cm="1">
        <f t="array" ref="CJ783">MMULT($S783:$W783,CJ$2:CJ$6)/MMULT($S783:$W783,CI$2:CI$6)-1</f>
        <v>0</v>
      </c>
      <c r="CK783" cm="1">
        <f t="array" ref="CK783">MMULT($S783:$W783,CK$2:CK$6)/MMULT($S783:$W783,CJ$2:CJ$6)-1</f>
        <v>0</v>
      </c>
      <c r="CL783" cm="1">
        <f t="array" ref="CL783">MMULT($S783:$W783,CL$2:CL$6)/MMULT($S783:$W783,CK$2:CK$6)-1</f>
        <v>1.8922778497350023E-2</v>
      </c>
      <c r="CM783" cm="1">
        <f t="array" ref="CM783">MMULT($S783:$W783,CM$2:CM$6)/MMULT($S783:$W783,CL$2:CL$6)-1</f>
        <v>-1.0151022203689686E-2</v>
      </c>
      <c r="CN783" cm="1">
        <f t="array" ref="CN783">MMULT($S783:$W783,CN$2:CN$6)/MMULT($S783:$W783,CM$2:CM$6)-1</f>
        <v>1.6009296773235704E-2</v>
      </c>
      <c r="CO783" cm="1">
        <f t="array" ref="CO783">MMULT($S783:$W783,CO$2:CO$6)/MMULT($S783:$W783,CN$2:CN$6)-1</f>
        <v>1.5342100724899943E-3</v>
      </c>
      <c r="CP783" cm="1">
        <f t="array" ref="CP783">MMULT($S783:$W783,CP$2:CP$6)/MMULT($S783:$W783,CO$2:CO$6)-1</f>
        <v>0</v>
      </c>
      <c r="CQ783" cm="1">
        <f t="array" ref="CQ783">MMULT($S783:$W783,CQ$2:CQ$6)/MMULT($S783:$W783,CP$2:CP$6)-1</f>
        <v>0</v>
      </c>
      <c r="CR783" cm="1">
        <f t="array" ref="CR783">MMULT($S783:$W783,CR$2:CR$6)/MMULT($S783:$W783,CQ$2:CQ$6)-1</f>
        <v>1.9959982683313449E-2</v>
      </c>
      <c r="CS783" cm="1">
        <f t="array" ref="CS783">MMULT($S783:$W783,CS$2:CS$6)/MMULT($S783:$W783,CR$2:CR$6)-1</f>
        <v>-1.1124347702124338E-2</v>
      </c>
      <c r="CT783" cm="1">
        <f t="array" ref="CT783">MMULT($S783:$W783,CT$2:CT$6)/MMULT($S783:$W783,CS$2:CS$6)-1</f>
        <v>-1.5695659900063053E-2</v>
      </c>
      <c r="CU783" cm="1">
        <f t="array" ref="CU783">MMULT($S783:$W783,CU$2:CU$6)/MMULT($S783:$W783,CT$2:CT$6)-1</f>
        <v>-2.2249116013728032E-2</v>
      </c>
      <c r="CV783" cm="1">
        <f t="array" ref="CV783">MMULT($S783:$W783,CV$2:CV$6)/MMULT($S783:$W783,CU$2:CU$6)-1</f>
        <v>9.8778085484585443E-3</v>
      </c>
      <c r="CW783" cm="1">
        <f t="array" ref="CW783">MMULT($S783:$W783,CW$2:CW$6)/MMULT($S783:$W783,CV$2:CV$6)-1</f>
        <v>0</v>
      </c>
      <c r="CX783" cm="1">
        <f t="array" ref="CX783">MMULT($S783:$W783,CX$2:CX$6)/MMULT($S783:$W783,CW$2:CW$6)-1</f>
        <v>0</v>
      </c>
      <c r="CY783" cm="1">
        <f t="array" ref="CY783">MMULT($S783:$W783,CY$2:CY$6)/MMULT($S783:$W783,CX$2:CX$6)-1</f>
        <v>4.093912358102747E-3</v>
      </c>
      <c r="CZ783" cm="1">
        <f t="array" ref="CZ783">MMULT($S783:$W783,CZ$2:CZ$6)/MMULT($S783:$W783,CY$2:CY$6)-1</f>
        <v>-2.2294796107558579E-2</v>
      </c>
      <c r="DA783" cm="1">
        <f t="array" ref="DA783">MMULT($S783:$W783,DA$2:DA$6)/MMULT($S783:$W783,CZ$2:CZ$6)-1</f>
        <v>1.7027088551395675E-3</v>
      </c>
      <c r="DB783" cm="1">
        <f t="array" ref="DB783">MMULT($S783:$W783,DB$2:DB$6)/MMULT($S783:$W783,DA$2:DA$6)-1</f>
        <v>2.3221678262714818E-3</v>
      </c>
      <c r="DC783" cm="1">
        <f t="array" ref="DC783">MMULT($S783:$W783,DC$2:DC$6)/MMULT($S783:$W783,DB$2:DB$6)-1</f>
        <v>2.2465625354562757E-2</v>
      </c>
      <c r="DD783" cm="1">
        <f t="array" ref="DD783">MMULT($S783:$W783,DD$2:DD$6)/MMULT($S783:$W783,DC$2:DC$6)-1</f>
        <v>0</v>
      </c>
      <c r="DE783" cm="1">
        <f t="array" ref="DE783">MMULT($S783:$W783,DE$2:DE$6)/MMULT($S783:$W783,DD$2:DD$6)-1</f>
        <v>0</v>
      </c>
      <c r="DF783" cm="1">
        <f t="array" ref="DF783">MMULT($S783:$W783,DF$2:DF$6)/MMULT($S783:$W783,DE$2:DE$6)-1</f>
        <v>5.9304814693397212E-3</v>
      </c>
      <c r="DG783" cm="1">
        <f t="array" ref="DG783">MMULT($S783:$W783,DG$2:DG$6)/MMULT($S783:$W783,DF$2:DF$6)-1</f>
        <v>-6.3880193924568118E-3</v>
      </c>
      <c r="DH783" cm="1">
        <f t="array" ref="DH783">MMULT($S783:$W783,DH$2:DH$6)/MMULT($S783:$W783,DG$2:DG$6)-1</f>
        <v>8.4858811739918494E-4</v>
      </c>
      <c r="DI783" cm="1">
        <f t="array" ref="DI783">MMULT($S783:$W783,DI$2:DI$6)/MMULT($S783:$W783,DH$2:DH$6)-1</f>
        <v>-1.2874253444525863E-3</v>
      </c>
      <c r="DJ783" cm="1">
        <f t="array" ref="DJ783">MMULT($S783:$W783,DJ$2:DJ$6)/MMULT($S783:$W783,DI$2:DI$6)-1</f>
        <v>3.314091001184849E-3</v>
      </c>
      <c r="DK783" cm="1">
        <f t="array" ref="DK783">MMULT($S783:$W783,DK$2:DK$6)/MMULT($S783:$W783,DJ$2:DJ$6)-1</f>
        <v>0</v>
      </c>
      <c r="DL783" cm="1">
        <f t="array" ref="DL783">MMULT($S783:$W783,DL$2:DL$6)/MMULT($S783:$W783,DK$2:DK$6)-1</f>
        <v>0</v>
      </c>
      <c r="DM783" cm="1">
        <f t="array" ref="DM783">MMULT($S783:$W783,DM$2:DM$6)/MMULT($S783:$W783,DL$2:DL$6)-1</f>
        <v>-1.0460648718288779E-2</v>
      </c>
      <c r="DN783" cm="1">
        <f t="array" ref="DN783">MMULT($S783:$W783,DN$2:DN$6)/MMULT($S783:$W783,DM$2:DM$6)-1</f>
        <v>-1.8446847594308813E-2</v>
      </c>
      <c r="DO783" cm="1">
        <f t="array" ref="DO783">MMULT($S783:$W783,DO$2:DO$6)/MMULT($S783:$W783,DN$2:DN$6)-1</f>
        <v>1.0485979257313316E-2</v>
      </c>
      <c r="DP783" cm="1">
        <f t="array" ref="DP783">MMULT($S783:$W783,DP$2:DP$6)/MMULT($S783:$W783,DO$2:DO$6)-1</f>
        <v>2.7488897334380091E-3</v>
      </c>
      <c r="DQ783" cm="1">
        <f t="array" ref="DQ783">MMULT($S783:$W783,DQ$2:DQ$6)/MMULT($S783:$W783,DP$2:DP$6)-1</f>
        <v>-5.3716022014570486E-3</v>
      </c>
      <c r="DR783" cm="1">
        <f t="array" ref="DR783">MMULT($S783:$W783,DR$2:DR$6)/MMULT($S783:$W783,DQ$2:DQ$6)-1</f>
        <v>0</v>
      </c>
      <c r="DS783" cm="1">
        <f t="array" ref="DS783">MMULT($S783:$W783,DS$2:DS$6)/MMULT($S783:$W783,DR$2:DR$6)-1</f>
        <v>0</v>
      </c>
      <c r="DT783" cm="1">
        <f t="array" ref="DT783">MMULT($S783:$W783,DT$2:DT$6)/MMULT($S783:$W783,DS$2:DS$6)-1</f>
        <v>1.2453394218417957E-2</v>
      </c>
      <c r="DU783" cm="1">
        <f t="array" ref="DU783">MMULT($S783:$W783,DU$2:DU$6)/MMULT($S783:$W783,DT$2:DT$6)-1</f>
        <v>6.5846656581569629E-3</v>
      </c>
      <c r="DV783" cm="1">
        <f t="array" ref="DV783">MMULT($S783:$W783,DV$2:DV$6)/MMULT($S783:$W783,DU$2:DU$6)-1</f>
        <v>8.172973711144671E-4</v>
      </c>
      <c r="DW783" cm="1">
        <f t="array" ref="DW783">MMULT($S783:$W783,DW$2:DW$6)/MMULT($S783:$W783,DV$2:DV$6)-1</f>
        <v>-6.7674357429107213E-3</v>
      </c>
      <c r="DX783" cm="1">
        <f t="array" ref="DX783">MMULT($S783:$W783,DX$2:DX$6)/MMULT($S783:$W783,DW$2:DW$6)-1</f>
        <v>1.1264717078574016E-2</v>
      </c>
      <c r="DY783" cm="1">
        <f t="array" ref="DY783">MMULT($S783:$W783,DY$2:DY$6)/MMULT($S783:$W783,DX$2:DX$6)-1</f>
        <v>0</v>
      </c>
      <c r="DZ783" cm="1">
        <f t="array" ref="DZ783">MMULT($S783:$W783,DZ$2:DZ$6)/MMULT($S783:$W783,DY$2:DY$6)-1</f>
        <v>0</v>
      </c>
      <c r="EA783" cm="1">
        <f t="array" ref="EA783">MMULT($S783:$W783,EA$2:EA$6)/MMULT($S783:$W783,DZ$2:DZ$6)-1</f>
        <v>-8.5174383413415544E-3</v>
      </c>
      <c r="EB783" cm="1">
        <f t="array" ref="EB783">MMULT($S783:$W783,EB$2:EB$6)/MMULT($S783:$W783,EA$2:EA$6)-1</f>
        <v>-8.6171881900631853E-3</v>
      </c>
      <c r="EC783" cm="1">
        <f t="array" ref="EC783">MMULT($S783:$W783,EC$2:EC$6)/MMULT($S783:$W783,EB$2:EB$6)-1</f>
        <v>2.6075464589769837E-3</v>
      </c>
      <c r="ED783" cm="1">
        <f t="array" ref="ED783">MMULT($S783:$W783,ED$2:ED$6)/MMULT($S783:$W783,EC$2:EC$6)-1</f>
        <v>1.1057314892025882E-2</v>
      </c>
      <c r="EE783" cm="1">
        <f t="array" ref="EE783">MMULT($S783:$W783,EE$2:EE$6)/MMULT($S783:$W783,ED$2:ED$6)-1</f>
        <v>2.1572740841881988E-3</v>
      </c>
      <c r="EF783" cm="1">
        <f t="array" ref="EF783">MMULT($S783:$W783,EF$2:EF$6)/MMULT($S783:$W783,EE$2:EE$6)-1</f>
        <v>0</v>
      </c>
      <c r="EG783" cm="1">
        <f t="array" ref="EG783">MMULT($S783:$W783,EG$2:EG$6)/MMULT($S783:$W783,EF$2:EF$6)-1</f>
        <v>0</v>
      </c>
      <c r="EH783" cm="1">
        <f t="array" ref="EH783">MMULT($S783:$W783,EH$2:EH$6)/MMULT($S783:$W783,EG$2:EG$6)-1</f>
        <v>7.7532288618245015E-3</v>
      </c>
      <c r="EI783" cm="1">
        <f t="array" ref="EI783">MMULT($S783:$W783,EI$2:EI$6)/MMULT($S783:$W783,EH$2:EH$6)-1</f>
        <v>4.8190087168613616E-3</v>
      </c>
      <c r="EJ783" cm="1">
        <f t="array" ref="EJ783">MMULT($S783:$W783,EJ$2:EJ$6)/MMULT($S783:$W783,EI$2:EI$6)-1</f>
        <v>-5.6261525438070503E-3</v>
      </c>
      <c r="EK783" cm="1">
        <f t="array" ref="EK783">MMULT($S783:$W783,EK$2:EK$6)/MMULT($S783:$W783,EJ$2:EJ$6)-1</f>
        <v>-1.0703593051779592E-3</v>
      </c>
      <c r="EL783" cm="1">
        <f t="array" ref="EL783">MMULT($S783:$W783,EL$2:EL$6)/MMULT($S783:$W783,EK$2:EK$6)-1</f>
        <v>-9.4717467171263614E-3</v>
      </c>
      <c r="EM783" cm="1">
        <f t="array" ref="EM783">MMULT($S783:$W783,EM$2:EM$6)/MMULT($S783:$W783,EL$2:EL$6)-1</f>
        <v>0</v>
      </c>
      <c r="EN783" cm="1">
        <f t="array" ref="EN783">MMULT($S783:$W783,EN$2:EN$6)/MMULT($S783:$W783,EM$2:EM$6)-1</f>
        <v>0</v>
      </c>
      <c r="EO783" cm="1">
        <f t="array" ref="EO783">MMULT($S783:$W783,EO$2:EO$6)/MMULT($S783:$W783,EN$2:EN$6)-1</f>
        <v>0</v>
      </c>
      <c r="EP783" cm="1">
        <f t="array" ref="EP783">MMULT($S783:$W783,EP$2:EP$6)/MMULT($S783:$W783,EO$2:EO$6)-1</f>
        <v>2.0653235538506509E-2</v>
      </c>
      <c r="EQ783" cm="1">
        <f t="array" ref="EQ783">MMULT($S783:$W783,EQ$2:EQ$6)/MMULT($S783:$W783,EP$2:EP$6)-1</f>
        <v>1.1817046381295881E-2</v>
      </c>
      <c r="ER783" cm="1">
        <f t="array" ref="ER783">MMULT($S783:$W783,ER$2:ER$6)/MMULT($S783:$W783,EQ$2:EQ$6)-1</f>
        <v>1.0836172484637308E-2</v>
      </c>
      <c r="ES783" cm="1">
        <f t="array" ref="ES783">MMULT($S783:$W783,ES$2:ES$6)/MMULT($S783:$W783,ER$2:ER$6)-1</f>
        <v>5.3364206219941313E-3</v>
      </c>
      <c r="ET783" cm="1">
        <f t="array" ref="ET783">MMULT($S783:$W783,ET$2:ET$6)/MMULT($S783:$W783,ES$2:ES$6)-1</f>
        <v>0</v>
      </c>
      <c r="EU783" cm="1">
        <f t="array" ref="EU783">MMULT($S783:$W783,EU$2:EU$6)/MMULT($S783:$W783,ET$2:ET$6)-1</f>
        <v>0</v>
      </c>
      <c r="EV783" cm="1">
        <f t="array" ref="EV783">MMULT($S783:$W783,EV$2:EV$6)/MMULT($S783:$W783,EU$2:EU$6)-1</f>
        <v>7.5411702290550942E-3</v>
      </c>
      <c r="EW783" cm="1">
        <f t="array" ref="EW783">MMULT($S783:$W783,EW$2:EW$6)/MMULT($S783:$W783,EV$2:EV$6)-1</f>
        <v>-1.831978390683342E-2</v>
      </c>
      <c r="EX783" cm="1">
        <f t="array" ref="EX783">MMULT($S783:$W783,EX$2:EX$6)/MMULT($S783:$W783,EW$2:EW$6)-1</f>
        <v>-3.4023160902970639E-3</v>
      </c>
      <c r="EY783" cm="1">
        <f t="array" ref="EY783">MMULT($S783:$W783,EY$2:EY$6)/MMULT($S783:$W783,EX$2:EX$6)-1</f>
        <v>5.4237405118024995E-3</v>
      </c>
      <c r="EZ783" cm="1">
        <f t="array" ref="EZ783">MMULT($S783:$W783,EZ$2:EZ$6)/MMULT($S783:$W783,EY$2:EY$6)-1</f>
        <v>-2.5456327247630472E-4</v>
      </c>
      <c r="FA783" cm="1">
        <f t="array" ref="FA783">MMULT($S783:$W783,FA$2:FA$6)/MMULT($S783:$W783,EZ$2:EZ$6)-1</f>
        <v>0</v>
      </c>
      <c r="FB783" cm="1">
        <f t="array" ref="FB783">MMULT($S783:$W783,FB$2:FB$6)/MMULT($S783:$W783,FA$2:FA$6)-1</f>
        <v>0</v>
      </c>
      <c r="FC783" cm="1">
        <f t="array" ref="FC783">MMULT($S783:$W783,FC$2:FC$6)/MMULT($S783:$W783,FB$2:FB$6)-1</f>
        <v>6.3336729995768781E-3</v>
      </c>
      <c r="FD783" cm="1">
        <f t="array" ref="FD783">MMULT($S783:$W783,FD$2:FD$6)/MMULT($S783:$W783,FC$2:FC$6)-1</f>
        <v>5.0670471465372735E-3</v>
      </c>
      <c r="FE783" cm="1">
        <f t="array" ref="FE783">MMULT($S783:$W783,FE$2:FE$6)/MMULT($S783:$W783,FD$2:FD$6)-1</f>
        <v>-2.1590262378665015E-2</v>
      </c>
      <c r="FF783" cm="1">
        <f t="array" ref="FF783">MMULT($S783:$W783,FF$2:FF$6)/MMULT($S783:$W783,FE$2:FE$6)-1</f>
        <v>-5.1432882793872592E-3</v>
      </c>
      <c r="FG783" cm="1">
        <f t="array" ref="FG783">MMULT($S783:$W783,FG$2:FG$6)/MMULT($S783:$W783,FF$2:FF$6)-1</f>
        <v>1.0627157493532824E-2</v>
      </c>
      <c r="FH783" cm="1">
        <f t="array" ref="FH783">MMULT($S783:$W783,FH$2:FH$6)/MMULT($S783:$W783,FG$2:FG$6)-1</f>
        <v>0</v>
      </c>
      <c r="FI783" cm="1">
        <f t="array" ref="FI783">MMULT($S783:$W783,FI$2:FI$6)/MMULT($S783:$W783,FH$2:FH$6)-1</f>
        <v>0</v>
      </c>
      <c r="FJ783" cm="1">
        <f t="array" ref="FJ783">MMULT($S783:$W783,FJ$2:FJ$6)/MMULT($S783:$W783,FI$2:FI$6)-1</f>
        <v>2.3383391364322215E-3</v>
      </c>
      <c r="FK783" cm="1">
        <f t="array" ref="FK783">MMULT($S783:$W783,FK$2:FK$6)/MMULT($S783:$W783,FJ$2:FJ$6)-1</f>
        <v>8.3248540690337158E-3</v>
      </c>
      <c r="FL783" cm="1">
        <f t="array" ref="FL783">MMULT($S783:$W783,FL$2:FL$6)/MMULT($S783:$W783,FK$2:FK$6)-1</f>
        <v>4.9153761890301517E-3</v>
      </c>
      <c r="FM783" cm="1">
        <f t="array" ref="FM783">MMULT($S783:$W783,FM$2:FM$6)/MMULT($S783:$W783,FL$2:FL$6)-1</f>
        <v>6.564033962775051E-3</v>
      </c>
      <c r="FN783" cm="1">
        <f t="array" ref="FN783">MMULT($S783:$W783,FN$2:FN$6)/MMULT($S783:$W783,FM$2:FM$6)-1</f>
        <v>-7.6192401371976137E-3</v>
      </c>
      <c r="FO783" cm="1">
        <f t="array" ref="FO783">MMULT($S783:$W783,FO$2:FO$6)/MMULT($S783:$W783,FN$2:FN$6)-1</f>
        <v>0</v>
      </c>
      <c r="FP783" cm="1">
        <f t="array" ref="FP783">MMULT($S783:$W783,FP$2:FP$6)/MMULT($S783:$W783,FO$2:FO$6)-1</f>
        <v>0</v>
      </c>
      <c r="FQ783" cm="1">
        <f t="array" ref="FQ783">MMULT($S783:$W783,FQ$2:FQ$6)/MMULT($S783:$W783,FP$2:FP$6)-1</f>
        <v>-1.3632316460052696E-3</v>
      </c>
      <c r="FR783" cm="1">
        <f t="array" ref="FR783">MMULT($S783:$W783,FR$2:FR$6)/MMULT($S783:$W783,FQ$2:FQ$6)-1</f>
        <v>1.5453621548013885E-2</v>
      </c>
      <c r="FS783" cm="1">
        <f t="array" ref="FS783">MMULT($S783:$W783,FS$2:FS$6)/MMULT($S783:$W783,FR$2:FR$6)-1</f>
        <v>1.4329342233524223E-2</v>
      </c>
      <c r="FT783" cm="1">
        <f t="array" ref="FT783">MMULT($S783:$W783,FT$2:FT$6)/MMULT($S783:$W783,FS$2:FS$6)-1</f>
        <v>-9.0973540435901334E-4</v>
      </c>
      <c r="FU783" cm="1">
        <f t="array" ref="FU783">MMULT($S783:$W783,FU$2:FU$6)/MMULT($S783:$W783,FT$2:FT$6)-1</f>
        <v>-1.4263960544090848E-3</v>
      </c>
      <c r="FV783" cm="1">
        <f t="array" ref="FV783">MMULT($S783:$W783,FV$2:FV$6)/MMULT($S783:$W783,FU$2:FU$6)-1</f>
        <v>0</v>
      </c>
      <c r="FW783" cm="1">
        <f t="array" ref="FW783">MMULT($S783:$W783,FW$2:FW$6)/MMULT($S783:$W783,FV$2:FV$6)-1</f>
        <v>0</v>
      </c>
      <c r="FX783" cm="1">
        <f t="array" ref="FX783">MMULT($S783:$W783,FX$2:FX$6)/MMULT($S783:$W783,FW$2:FW$6)-1</f>
        <v>5.8210625584775855E-3</v>
      </c>
      <c r="FY783" cm="1">
        <f t="array" ref="FY783">MMULT($S783:$W783,FY$2:FY$6)/MMULT($S783:$W783,FX$2:FX$6)-1</f>
        <v>-3.8303005981293881E-3</v>
      </c>
      <c r="FZ783" cm="1">
        <f t="array" ref="FZ783">MMULT($S783:$W783,FZ$2:FZ$6)/MMULT($S783:$W783,FY$2:FY$6)-1</f>
        <v>1.2375803791237816E-2</v>
      </c>
      <c r="GA783" cm="1">
        <f t="array" ref="GA783">MMULT($S783:$W783,GA$2:GA$6)/MMULT($S783:$W783,FZ$2:FZ$6)-1</f>
        <v>-3.7081677987711448E-3</v>
      </c>
      <c r="GB783" cm="1">
        <f t="array" ref="GB783">MMULT($S783:$W783,GB$2:GB$6)/MMULT($S783:$W783,GA$2:GA$6)-1</f>
        <v>-3.2035652086375155E-3</v>
      </c>
      <c r="GC783" cm="1">
        <f t="array" ref="GC783">MMULT($S783:$W783,GC$2:GC$6)/MMULT($S783:$W783,GB$2:GB$6)-1</f>
        <v>0</v>
      </c>
      <c r="GD783" cm="1">
        <f t="array" ref="GD783">MMULT($S783:$W783,GD$2:GD$6)/MMULT($S783:$W783,GC$2:GC$6)-1</f>
        <v>0</v>
      </c>
      <c r="GE783" cm="1">
        <f t="array" ref="GE783">MMULT($S783:$W783,GE$2:GE$6)/MMULT($S783:$W783,GD$2:GD$6)-1</f>
        <v>-1.3271200455520216E-3</v>
      </c>
      <c r="GF783" cm="1">
        <f t="array" ref="GF783">MMULT($S783:$W783,GF$2:GF$6)/MMULT($S783:$W783,GE$2:GE$6)-1</f>
        <v>-7.8607351768097411E-3</v>
      </c>
      <c r="GG783" cm="1">
        <f t="array" ref="GG783">MMULT($S783:$W783,GG$2:GG$6)/MMULT($S783:$W783,GF$2:GF$6)-1</f>
        <v>-2.3449345198238714E-3</v>
      </c>
      <c r="GH783" cm="1">
        <f t="array" ref="GH783">MMULT($S783:$W783,GH$2:GH$6)/MMULT($S783:$W783,GG$2:GG$6)-1</f>
        <v>8.7578390792231176E-4</v>
      </c>
      <c r="GI783" cm="1">
        <f t="array" ref="GI783">MMULT($S783:$W783,GI$2:GI$6)/MMULT($S783:$W783,GH$2:GH$6)-1</f>
        <v>-1.7687704706477181E-3</v>
      </c>
      <c r="GJ783" cm="1">
        <f t="array" ref="GJ783">MMULT($S783:$W783,GJ$2:GJ$6)/MMULT($S783:$W783,GI$2:GI$6)-1</f>
        <v>0</v>
      </c>
      <c r="GK783" cm="1">
        <f t="array" ref="GK783">MMULT($S783:$W783,GK$2:GK$6)/MMULT($S783:$W783,GJ$2:GJ$6)-1</f>
        <v>0</v>
      </c>
      <c r="GL783" cm="1">
        <f t="array" ref="GL783">MMULT($S783:$W783,GL$2:GL$6)/MMULT($S783:$W783,GK$2:GK$6)-1</f>
        <v>4.8131213625786096E-3</v>
      </c>
      <c r="GM783" cm="1">
        <f t="array" ref="GM783">MMULT($S783:$W783,GM$2:GM$6)/MMULT($S783:$W783,GL$2:GL$6)-1</f>
        <v>3.1252254530289569E-4</v>
      </c>
      <c r="GN783" cm="1">
        <f t="array" ref="GN783">MMULT($S783:$W783,GN$2:GN$6)/MMULT($S783:$W783,GM$2:GM$6)-1</f>
        <v>-4.7230108318173647E-3</v>
      </c>
      <c r="GO783" cm="1">
        <f t="array" ref="GO783">MMULT($S783:$W783,GO$2:GO$6)/MMULT($S783:$W783,GN$2:GN$6)-1</f>
        <v>-5.890625518266468E-3</v>
      </c>
      <c r="GP783" cm="1">
        <f t="array" ref="GP783">MMULT($S783:$W783,GP$2:GP$6)/MMULT($S783:$W783,GO$2:GO$6)-1</f>
        <v>1.0177476702798005E-2</v>
      </c>
      <c r="GQ783" cm="1">
        <f t="array" ref="GQ783">MMULT($S783:$W783,GQ$2:GQ$6)/MMULT($S783:$W783,GP$2:GP$6)-1</f>
        <v>0</v>
      </c>
      <c r="GR783" cm="1">
        <f t="array" ref="GR783">MMULT($S783:$W783,GR$2:GR$6)/MMULT($S783:$W783,GQ$2:GQ$6)-1</f>
        <v>0</v>
      </c>
      <c r="GS783" cm="1">
        <f t="array" ref="GS783">MMULT($S783:$W783,GS$2:GS$6)/MMULT($S783:$W783,GR$2:GR$6)-1</f>
        <v>-5.190882847025069E-3</v>
      </c>
      <c r="GT783" cm="1">
        <f t="array" ref="GT783">MMULT($S783:$W783,GT$2:GT$6)/MMULT($S783:$W783,GS$2:GS$6)-1</f>
        <v>-1.1815018703368652E-2</v>
      </c>
      <c r="GU783" cm="1">
        <f t="array" ref="GU783">MMULT($S783:$W783,GU$2:GU$6)/MMULT($S783:$W783,GT$2:GT$6)-1</f>
        <v>6.4258017612475182E-3</v>
      </c>
      <c r="GV783" cm="1">
        <f t="array" ref="GV783">MMULT($S783:$W783,GV$2:GV$6)/MMULT($S783:$W783,GU$2:GU$6)-1</f>
        <v>8.6615162358254505E-3</v>
      </c>
      <c r="GW783" s="49">
        <f t="shared" si="24"/>
        <v>7.1356410250670275E-4</v>
      </c>
      <c r="GX783" s="50">
        <f t="shared" si="25"/>
        <v>9.2671199248086367E-3</v>
      </c>
    </row>
    <row r="784" spans="7:206" customFormat="1" x14ac:dyDescent="0.35">
      <c r="G784" s="23">
        <v>0.3673207800531022</v>
      </c>
      <c r="H784">
        <v>9.1860713522751557E-3</v>
      </c>
      <c r="I784">
        <v>0.50657673879207743</v>
      </c>
      <c r="J784">
        <v>7.5014496292001104E-2</v>
      </c>
      <c r="K784">
        <v>0.69917905209509568</v>
      </c>
      <c r="L784">
        <f>SUM(Таблица8[[#This Row],[Аэрофлот]:[Сбербанк]])</f>
        <v>1.6572771385845515</v>
      </c>
      <c r="M784" s="30">
        <f>Таблица8[[#This Row],[Аэрофлот]]/$L784</f>
        <v>0.22164113140836772</v>
      </c>
      <c r="N784" s="24">
        <f>Таблица8[[#This Row],[ГАЗПРОМ ао]]/$L784</f>
        <v>5.5428697701826761E-3</v>
      </c>
      <c r="O784" s="24">
        <f>Таблица8[[#This Row],[ГМКНорНик]]/$L784</f>
        <v>0.30566809074837953</v>
      </c>
      <c r="P784" s="24">
        <f>Таблица8[[#This Row],[ЛУКОЙЛ]]/$L784</f>
        <v>4.5263700648202718E-2</v>
      </c>
      <c r="Q784" s="24">
        <f>Таблица8[[#This Row],[Сбербанк]]/$L784</f>
        <v>0.42188420742486743</v>
      </c>
      <c r="R784" s="24">
        <f>SUM(Таблица810[[#This Row],[Аэрофлот]:[Сбербанк]])</f>
        <v>1</v>
      </c>
      <c r="S784" s="30">
        <f>INT($U$1*Таблица810[[#This Row],[Аэрофлот]]/B$8)</f>
        <v>30757</v>
      </c>
      <c r="T784" s="24">
        <f>INT($U$1*Таблица810[[#This Row],[ГАЗПРОМ ао]]/C$8)</f>
        <v>260</v>
      </c>
      <c r="U784" s="24">
        <f>INT($U$1*Таблица810[[#This Row],[ГМКНорНик]]/D$8)</f>
        <v>125</v>
      </c>
      <c r="V784" s="24">
        <f>INT($U$1*Таблица810[[#This Row],[ЛУКОЙЛ]]/E$8)</f>
        <v>86</v>
      </c>
      <c r="W784" s="31">
        <f>INT($U$1*Таблица810[[#This Row],[Сбербанк]]/F$8)</f>
        <v>15510</v>
      </c>
      <c r="AA784" cm="1">
        <f t="array" ref="AA784">MMULT($S784:$W784,AA$2:AA$6)/MMULT($S784:$W784,Z$2:Z$6)-1</f>
        <v>1.2931716360464751E-2</v>
      </c>
      <c r="AB784" cm="1">
        <f t="array" ref="AB784">MMULT($S784:$W784,AB$2:AB$6)/MMULT($S784:$W784,AA$2:AA$6)-1</f>
        <v>1.6189326912134927E-3</v>
      </c>
      <c r="AC784" cm="1">
        <f t="array" ref="AC784">MMULT($S784:$W784,AC$2:AC$6)/MMULT($S784:$W784,AB$2:AB$6)-1</f>
        <v>0</v>
      </c>
      <c r="AD784" cm="1">
        <f t="array" ref="AD784">MMULT($S784:$W784,AD$2:AD$6)/MMULT($S784:$W784,AC$2:AC$6)-1</f>
        <v>3.8875694598351052E-2</v>
      </c>
      <c r="AE784" cm="1">
        <f t="array" ref="AE784">MMULT($S784:$W784,AE$2:AE$6)/MMULT($S784:$W784,AD$2:AD$6)-1</f>
        <v>0</v>
      </c>
      <c r="AF784" cm="1">
        <f t="array" ref="AF784">MMULT($S784:$W784,AF$2:AF$6)/MMULT($S784:$W784,AE$2:AE$6)-1</f>
        <v>0</v>
      </c>
      <c r="AG784" cm="1">
        <f t="array" ref="AG784">MMULT($S784:$W784,AG$2:AG$6)/MMULT($S784:$W784,AF$2:AF$6)-1</f>
        <v>7.4704548737549725E-3</v>
      </c>
      <c r="AH784" cm="1">
        <f t="array" ref="AH784">MMULT($S784:$W784,AH$2:AH$6)/MMULT($S784:$W784,AG$2:AG$6)-1</f>
        <v>-2.1607378409648215E-3</v>
      </c>
      <c r="AI784" cm="1">
        <f t="array" ref="AI784">MMULT($S784:$W784,AI$2:AI$6)/MMULT($S784:$W784,AH$2:AH$6)-1</f>
        <v>-1.0361703394050403E-2</v>
      </c>
      <c r="AJ784" cm="1">
        <f t="array" ref="AJ784">MMULT($S784:$W784,AJ$2:AJ$6)/MMULT($S784:$W784,AI$2:AI$6)-1</f>
        <v>7.4926483795181298E-3</v>
      </c>
      <c r="AK784" cm="1">
        <f t="array" ref="AK784">MMULT($S784:$W784,AK$2:AK$6)/MMULT($S784:$W784,AJ$2:AJ$6)-1</f>
        <v>-2.2113798057313949E-2</v>
      </c>
      <c r="AL784" cm="1">
        <f t="array" ref="AL784">MMULT($S784:$W784,AL$2:AL$6)/MMULT($S784:$W784,AK$2:AK$6)-1</f>
        <v>0</v>
      </c>
      <c r="AM784" cm="1">
        <f t="array" ref="AM784">MMULT($S784:$W784,AM$2:AM$6)/MMULT($S784:$W784,AL$2:AL$6)-1</f>
        <v>0</v>
      </c>
      <c r="AN784" cm="1">
        <f t="array" ref="AN784">MMULT($S784:$W784,AN$2:AN$6)/MMULT($S784:$W784,AM$2:AM$6)-1</f>
        <v>6.6066551289190034E-3</v>
      </c>
      <c r="AO784" cm="1">
        <f t="array" ref="AO784">MMULT($S784:$W784,AO$2:AO$6)/MMULT($S784:$W784,AN$2:AN$6)-1</f>
        <v>-1.1952367670520214E-4</v>
      </c>
      <c r="AP784" cm="1">
        <f t="array" ref="AP784">MMULT($S784:$W784,AP$2:AP$6)/MMULT($S784:$W784,AO$2:AO$6)-1</f>
        <v>1.0926347474888409E-2</v>
      </c>
      <c r="AQ784" cm="1">
        <f t="array" ref="AQ784">MMULT($S784:$W784,AQ$2:AQ$6)/MMULT($S784:$W784,AP$2:AP$6)-1</f>
        <v>-1.2642517320371249E-2</v>
      </c>
      <c r="AR784" cm="1">
        <f t="array" ref="AR784">MMULT($S784:$W784,AR$2:AR$6)/MMULT($S784:$W784,AQ$2:AQ$6)-1</f>
        <v>-1.58870704053381E-2</v>
      </c>
      <c r="AS784" cm="1">
        <f t="array" ref="AS784">MMULT($S784:$W784,AS$2:AS$6)/MMULT($S784:$W784,AR$2:AR$6)-1</f>
        <v>0</v>
      </c>
      <c r="AT784" cm="1">
        <f t="array" ref="AT784">MMULT($S784:$W784,AT$2:AT$6)/MMULT($S784:$W784,AS$2:AS$6)-1</f>
        <v>0</v>
      </c>
      <c r="AU784" cm="1">
        <f t="array" ref="AU784">MMULT($S784:$W784,AU$2:AU$6)/MMULT($S784:$W784,AT$2:AT$6)-1</f>
        <v>-9.0072456518860422E-3</v>
      </c>
      <c r="AV784" cm="1">
        <f t="array" ref="AV784">MMULT($S784:$W784,AV$2:AV$6)/MMULT($S784:$W784,AU$2:AU$6)-1</f>
        <v>1.3243098623005878E-3</v>
      </c>
      <c r="AW784" cm="1">
        <f t="array" ref="AW784">MMULT($S784:$W784,AW$2:AW$6)/MMULT($S784:$W784,AV$2:AV$6)-1</f>
        <v>-1.8960337440177444E-2</v>
      </c>
      <c r="AX784" cm="1">
        <f t="array" ref="AX784">MMULT($S784:$W784,AX$2:AX$6)/MMULT($S784:$W784,AW$2:AW$6)-1</f>
        <v>7.8018340300787248E-3</v>
      </c>
      <c r="AY784" cm="1">
        <f t="array" ref="AY784">MMULT($S784:$W784,AY$2:AY$6)/MMULT($S784:$W784,AX$2:AX$6)-1</f>
        <v>-2.8278545233874408E-2</v>
      </c>
      <c r="AZ784" cm="1">
        <f t="array" ref="AZ784">MMULT($S784:$W784,AZ$2:AZ$6)/MMULT($S784:$W784,AY$2:AY$6)-1</f>
        <v>0</v>
      </c>
      <c r="BA784" cm="1">
        <f t="array" ref="BA784">MMULT($S784:$W784,BA$2:BA$6)/MMULT($S784:$W784,AZ$2:AZ$6)-1</f>
        <v>0</v>
      </c>
      <c r="BB784" cm="1">
        <f t="array" ref="BB784">MMULT($S784:$W784,BB$2:BB$6)/MMULT($S784:$W784,BA$2:BA$6)-1</f>
        <v>1.7303688312149568E-2</v>
      </c>
      <c r="BC784" cm="1">
        <f t="array" ref="BC784">MMULT($S784:$W784,BC$2:BC$6)/MMULT($S784:$W784,BB$2:BB$6)-1</f>
        <v>-1.9056425077789152E-3</v>
      </c>
      <c r="BD784" cm="1">
        <f t="array" ref="BD784">MMULT($S784:$W784,BD$2:BD$6)/MMULT($S784:$W784,BC$2:BC$6)-1</f>
        <v>9.5856215010488022E-3</v>
      </c>
      <c r="BE784" cm="1">
        <f t="array" ref="BE784">MMULT($S784:$W784,BE$2:BE$6)/MMULT($S784:$W784,BD$2:BD$6)-1</f>
        <v>1.6866121548151813E-2</v>
      </c>
      <c r="BF784" cm="1">
        <f t="array" ref="BF784">MMULT($S784:$W784,BF$2:BF$6)/MMULT($S784:$W784,BE$2:BE$6)-1</f>
        <v>-1.4140267779316762E-4</v>
      </c>
      <c r="BG784" cm="1">
        <f t="array" ref="BG784">MMULT($S784:$W784,BG$2:BG$6)/MMULT($S784:$W784,BF$2:BF$6)-1</f>
        <v>0</v>
      </c>
      <c r="BH784" cm="1">
        <f t="array" ref="BH784">MMULT($S784:$W784,BH$2:BH$6)/MMULT($S784:$W784,BG$2:BG$6)-1</f>
        <v>0</v>
      </c>
      <c r="BI784" cm="1">
        <f t="array" ref="BI784">MMULT($S784:$W784,BI$2:BI$6)/MMULT($S784:$W784,BH$2:BH$6)-1</f>
        <v>1.0693724063831622E-2</v>
      </c>
      <c r="BJ784" cm="1">
        <f t="array" ref="BJ784">MMULT($S784:$W784,BJ$2:BJ$6)/MMULT($S784:$W784,BI$2:BI$6)-1</f>
        <v>-1.6412147899868446E-2</v>
      </c>
      <c r="BK784" cm="1">
        <f t="array" ref="BK784">MMULT($S784:$W784,BK$2:BK$6)/MMULT($S784:$W784,BJ$2:BJ$6)-1</f>
        <v>-1.0704684850450286E-2</v>
      </c>
      <c r="BL784" cm="1">
        <f t="array" ref="BL784">MMULT($S784:$W784,BL$2:BL$6)/MMULT($S784:$W784,BK$2:BK$6)-1</f>
        <v>-1.3710128939401489E-3</v>
      </c>
      <c r="BM784" cm="1">
        <f t="array" ref="BM784">MMULT($S784:$W784,BM$2:BM$6)/MMULT($S784:$W784,BL$2:BL$6)-1</f>
        <v>3.9287052979248838E-3</v>
      </c>
      <c r="BN784" cm="1">
        <f t="array" ref="BN784">MMULT($S784:$W784,BN$2:BN$6)/MMULT($S784:$W784,BM$2:BM$6)-1</f>
        <v>0</v>
      </c>
      <c r="BO784" cm="1">
        <f t="array" ref="BO784">MMULT($S784:$W784,BO$2:BO$6)/MMULT($S784:$W784,BN$2:BN$6)-1</f>
        <v>0</v>
      </c>
      <c r="BP784" cm="1">
        <f t="array" ref="BP784">MMULT($S784:$W784,BP$2:BP$6)/MMULT($S784:$W784,BO$2:BO$6)-1</f>
        <v>2.320403426866724E-2</v>
      </c>
      <c r="BQ784" cm="1">
        <f t="array" ref="BQ784">MMULT($S784:$W784,BQ$2:BQ$6)/MMULT($S784:$W784,BP$2:BP$6)-1</f>
        <v>-3.4738570257304424E-3</v>
      </c>
      <c r="BR784" cm="1">
        <f t="array" ref="BR784">MMULT($S784:$W784,BR$2:BR$6)/MMULT($S784:$W784,BQ$2:BQ$6)-1</f>
        <v>1.5416445625113795E-3</v>
      </c>
      <c r="BS784" cm="1">
        <f t="array" ref="BS784">MMULT($S784:$W784,BS$2:BS$6)/MMULT($S784:$W784,BR$2:BR$6)-1</f>
        <v>-5.8843072878740355E-3</v>
      </c>
      <c r="BT784" cm="1">
        <f t="array" ref="BT784">MMULT($S784:$W784,BT$2:BT$6)/MMULT($S784:$W784,BS$2:BS$6)-1</f>
        <v>2.5321264876791094E-2</v>
      </c>
      <c r="BU784" cm="1">
        <f t="array" ref="BU784">MMULT($S784:$W784,BU$2:BU$6)/MMULT($S784:$W784,BT$2:BT$6)-1</f>
        <v>-1.3610637932769398E-2</v>
      </c>
      <c r="BV784" cm="1">
        <f t="array" ref="BV784">MMULT($S784:$W784,BV$2:BV$6)/MMULT($S784:$W784,BU$2:BU$6)-1</f>
        <v>0</v>
      </c>
      <c r="BW784" cm="1">
        <f t="array" ref="BW784">MMULT($S784:$W784,BW$2:BW$6)/MMULT($S784:$W784,BV$2:BV$6)-1</f>
        <v>-5.0646408012418043E-3</v>
      </c>
      <c r="BX784" cm="1">
        <f t="array" ref="BX784">MMULT($S784:$W784,BX$2:BX$6)/MMULT($S784:$W784,BW$2:BW$6)-1</f>
        <v>0</v>
      </c>
      <c r="BY784" cm="1">
        <f t="array" ref="BY784">MMULT($S784:$W784,BY$2:BY$6)/MMULT($S784:$W784,BX$2:BX$6)-1</f>
        <v>-1.5547621723083438E-2</v>
      </c>
      <c r="BZ784" cm="1">
        <f t="array" ref="BZ784">MMULT($S784:$W784,BZ$2:BZ$6)/MMULT($S784:$W784,BY$2:BY$6)-1</f>
        <v>-2.5347249620824908E-2</v>
      </c>
      <c r="CA784" cm="1">
        <f t="array" ref="CA784">MMULT($S784:$W784,CA$2:CA$6)/MMULT($S784:$W784,BZ$2:BZ$6)-1</f>
        <v>2.0819649284564701E-3</v>
      </c>
      <c r="CB784" cm="1">
        <f t="array" ref="CB784">MMULT($S784:$W784,CB$2:CB$6)/MMULT($S784:$W784,CA$2:CA$6)-1</f>
        <v>0</v>
      </c>
      <c r="CC784" cm="1">
        <f t="array" ref="CC784">MMULT($S784:$W784,CC$2:CC$6)/MMULT($S784:$W784,CB$2:CB$6)-1</f>
        <v>0</v>
      </c>
      <c r="CD784" cm="1">
        <f t="array" ref="CD784">MMULT($S784:$W784,CD$2:CD$6)/MMULT($S784:$W784,CC$2:CC$6)-1</f>
        <v>1.6589055063001457E-2</v>
      </c>
      <c r="CE784" cm="1">
        <f t="array" ref="CE784">MMULT($S784:$W784,CE$2:CE$6)/MMULT($S784:$W784,CD$2:CD$6)-1</f>
        <v>6.1925390479169451E-3</v>
      </c>
      <c r="CF784" cm="1">
        <f t="array" ref="CF784">MMULT($S784:$W784,CF$2:CF$6)/MMULT($S784:$W784,CE$2:CE$6)-1</f>
        <v>-8.6404108280440095E-3</v>
      </c>
      <c r="CG784" cm="1">
        <f t="array" ref="CG784">MMULT($S784:$W784,CG$2:CG$6)/MMULT($S784:$W784,CF$2:CF$6)-1</f>
        <v>-2.2019708068972688E-2</v>
      </c>
      <c r="CH784" cm="1">
        <f t="array" ref="CH784">MMULT($S784:$W784,CH$2:CH$6)/MMULT($S784:$W784,CG$2:CG$6)-1</f>
        <v>1.0100814882725517E-2</v>
      </c>
      <c r="CI784" cm="1">
        <f t="array" ref="CI784">MMULT($S784:$W784,CI$2:CI$6)/MMULT($S784:$W784,CH$2:CH$6)-1</f>
        <v>0</v>
      </c>
      <c r="CJ784" cm="1">
        <f t="array" ref="CJ784">MMULT($S784:$W784,CJ$2:CJ$6)/MMULT($S784:$W784,CI$2:CI$6)-1</f>
        <v>0</v>
      </c>
      <c r="CK784" cm="1">
        <f t="array" ref="CK784">MMULT($S784:$W784,CK$2:CK$6)/MMULT($S784:$W784,CJ$2:CJ$6)-1</f>
        <v>0</v>
      </c>
      <c r="CL784" cm="1">
        <f t="array" ref="CL784">MMULT($S784:$W784,CL$2:CL$6)/MMULT($S784:$W784,CK$2:CK$6)-1</f>
        <v>2.2728287621278875E-2</v>
      </c>
      <c r="CM784" cm="1">
        <f t="array" ref="CM784">MMULT($S784:$W784,CM$2:CM$6)/MMULT($S784:$W784,CL$2:CL$6)-1</f>
        <v>-3.7852936854881891E-3</v>
      </c>
      <c r="CN784" cm="1">
        <f t="array" ref="CN784">MMULT($S784:$W784,CN$2:CN$6)/MMULT($S784:$W784,CM$2:CM$6)-1</f>
        <v>1.099172149138683E-2</v>
      </c>
      <c r="CO784" cm="1">
        <f t="array" ref="CO784">MMULT($S784:$W784,CO$2:CO$6)/MMULT($S784:$W784,CN$2:CN$6)-1</f>
        <v>2.4366292213313656E-3</v>
      </c>
      <c r="CP784" cm="1">
        <f t="array" ref="CP784">MMULT($S784:$W784,CP$2:CP$6)/MMULT($S784:$W784,CO$2:CO$6)-1</f>
        <v>0</v>
      </c>
      <c r="CQ784" cm="1">
        <f t="array" ref="CQ784">MMULT($S784:$W784,CQ$2:CQ$6)/MMULT($S784:$W784,CP$2:CP$6)-1</f>
        <v>0</v>
      </c>
      <c r="CR784" cm="1">
        <f t="array" ref="CR784">MMULT($S784:$W784,CR$2:CR$6)/MMULT($S784:$W784,CQ$2:CQ$6)-1</f>
        <v>2.0477559494859854E-2</v>
      </c>
      <c r="CS784" cm="1">
        <f t="array" ref="CS784">MMULT($S784:$W784,CS$2:CS$6)/MMULT($S784:$W784,CR$2:CR$6)-1</f>
        <v>-1.7200373006780123E-2</v>
      </c>
      <c r="CT784" cm="1">
        <f t="array" ref="CT784">MMULT($S784:$W784,CT$2:CT$6)/MMULT($S784:$W784,CS$2:CS$6)-1</f>
        <v>-1.5547245763211648E-2</v>
      </c>
      <c r="CU784" cm="1">
        <f t="array" ref="CU784">MMULT($S784:$W784,CU$2:CU$6)/MMULT($S784:$W784,CT$2:CT$6)-1</f>
        <v>-1.4997333567816518E-2</v>
      </c>
      <c r="CV784" cm="1">
        <f t="array" ref="CV784">MMULT($S784:$W784,CV$2:CV$6)/MMULT($S784:$W784,CU$2:CU$6)-1</f>
        <v>1.2836872756907258E-2</v>
      </c>
      <c r="CW784" cm="1">
        <f t="array" ref="CW784">MMULT($S784:$W784,CW$2:CW$6)/MMULT($S784:$W784,CV$2:CV$6)-1</f>
        <v>0</v>
      </c>
      <c r="CX784" cm="1">
        <f t="array" ref="CX784">MMULT($S784:$W784,CX$2:CX$6)/MMULT($S784:$W784,CW$2:CW$6)-1</f>
        <v>0</v>
      </c>
      <c r="CY784" cm="1">
        <f t="array" ref="CY784">MMULT($S784:$W784,CY$2:CY$6)/MMULT($S784:$W784,CX$2:CX$6)-1</f>
        <v>4.5276122241133532E-3</v>
      </c>
      <c r="CZ784" cm="1">
        <f t="array" ref="CZ784">MMULT($S784:$W784,CZ$2:CZ$6)/MMULT($S784:$W784,CY$2:CY$6)-1</f>
        <v>-2.1996190147919759E-2</v>
      </c>
      <c r="DA784" cm="1">
        <f t="array" ref="DA784">MMULT($S784:$W784,DA$2:DA$6)/MMULT($S784:$W784,CZ$2:CZ$6)-1</f>
        <v>-1.0456801578316632E-2</v>
      </c>
      <c r="DB784" cm="1">
        <f t="array" ref="DB784">MMULT($S784:$W784,DB$2:DB$6)/MMULT($S784:$W784,DA$2:DA$6)-1</f>
        <v>1.4013457254433703E-3</v>
      </c>
      <c r="DC784" cm="1">
        <f t="array" ref="DC784">MMULT($S784:$W784,DC$2:DC$6)/MMULT($S784:$W784,DB$2:DB$6)-1</f>
        <v>2.6370913930324313E-2</v>
      </c>
      <c r="DD784" cm="1">
        <f t="array" ref="DD784">MMULT($S784:$W784,DD$2:DD$6)/MMULT($S784:$W784,DC$2:DC$6)-1</f>
        <v>0</v>
      </c>
      <c r="DE784" cm="1">
        <f t="array" ref="DE784">MMULT($S784:$W784,DE$2:DE$6)/MMULT($S784:$W784,DD$2:DD$6)-1</f>
        <v>0</v>
      </c>
      <c r="DF784" cm="1">
        <f t="array" ref="DF784">MMULT($S784:$W784,DF$2:DF$6)/MMULT($S784:$W784,DE$2:DE$6)-1</f>
        <v>1.2779448281192263E-2</v>
      </c>
      <c r="DG784" cm="1">
        <f t="array" ref="DG784">MMULT($S784:$W784,DG$2:DG$6)/MMULT($S784:$W784,DF$2:DF$6)-1</f>
        <v>-2.2144486459283463E-3</v>
      </c>
      <c r="DH784" cm="1">
        <f t="array" ref="DH784">MMULT($S784:$W784,DH$2:DH$6)/MMULT($S784:$W784,DG$2:DG$6)-1</f>
        <v>4.6553675137022132E-3</v>
      </c>
      <c r="DI784" cm="1">
        <f t="array" ref="DI784">MMULT($S784:$W784,DI$2:DI$6)/MMULT($S784:$W784,DH$2:DH$6)-1</f>
        <v>-1.1587581776552058E-3</v>
      </c>
      <c r="DJ784" cm="1">
        <f t="array" ref="DJ784">MMULT($S784:$W784,DJ$2:DJ$6)/MMULT($S784:$W784,DI$2:DI$6)-1</f>
        <v>4.3146005649767893E-3</v>
      </c>
      <c r="DK784" cm="1">
        <f t="array" ref="DK784">MMULT($S784:$W784,DK$2:DK$6)/MMULT($S784:$W784,DJ$2:DJ$6)-1</f>
        <v>0</v>
      </c>
      <c r="DL784" cm="1">
        <f t="array" ref="DL784">MMULT($S784:$W784,DL$2:DL$6)/MMULT($S784:$W784,DK$2:DK$6)-1</f>
        <v>0</v>
      </c>
      <c r="DM784" cm="1">
        <f t="array" ref="DM784">MMULT($S784:$W784,DM$2:DM$6)/MMULT($S784:$W784,DL$2:DL$6)-1</f>
        <v>-7.6067130824990503E-3</v>
      </c>
      <c r="DN784" cm="1">
        <f t="array" ref="DN784">MMULT($S784:$W784,DN$2:DN$6)/MMULT($S784:$W784,DM$2:DM$6)-1</f>
        <v>-2.032176915111783E-2</v>
      </c>
      <c r="DO784" cm="1">
        <f t="array" ref="DO784">MMULT($S784:$W784,DO$2:DO$6)/MMULT($S784:$W784,DN$2:DN$6)-1</f>
        <v>1.046094411640297E-2</v>
      </c>
      <c r="DP784" cm="1">
        <f t="array" ref="DP784">MMULT($S784:$W784,DP$2:DP$6)/MMULT($S784:$W784,DO$2:DO$6)-1</f>
        <v>3.4695531850068573E-3</v>
      </c>
      <c r="DQ784" cm="1">
        <f t="array" ref="DQ784">MMULT($S784:$W784,DQ$2:DQ$6)/MMULT($S784:$W784,DP$2:DP$6)-1</f>
        <v>-6.0198435627245583E-4</v>
      </c>
      <c r="DR784" cm="1">
        <f t="array" ref="DR784">MMULT($S784:$W784,DR$2:DR$6)/MMULT($S784:$W784,DQ$2:DQ$6)-1</f>
        <v>0</v>
      </c>
      <c r="DS784" cm="1">
        <f t="array" ref="DS784">MMULT($S784:$W784,DS$2:DS$6)/MMULT($S784:$W784,DR$2:DR$6)-1</f>
        <v>0</v>
      </c>
      <c r="DT784" cm="1">
        <f t="array" ref="DT784">MMULT($S784:$W784,DT$2:DT$6)/MMULT($S784:$W784,DS$2:DS$6)-1</f>
        <v>1.5308412027498219E-2</v>
      </c>
      <c r="DU784" cm="1">
        <f t="array" ref="DU784">MMULT($S784:$W784,DU$2:DU$6)/MMULT($S784:$W784,DT$2:DT$6)-1</f>
        <v>6.9047181309114247E-3</v>
      </c>
      <c r="DV784" cm="1">
        <f t="array" ref="DV784">MMULT($S784:$W784,DV$2:DV$6)/MMULT($S784:$W784,DU$2:DU$6)-1</f>
        <v>-6.1869860455929793E-3</v>
      </c>
      <c r="DW784" cm="1">
        <f t="array" ref="DW784">MMULT($S784:$W784,DW$2:DW$6)/MMULT($S784:$W784,DV$2:DV$6)-1</f>
        <v>-3.7305352620665699E-3</v>
      </c>
      <c r="DX784" cm="1">
        <f t="array" ref="DX784">MMULT($S784:$W784,DX$2:DX$6)/MMULT($S784:$W784,DW$2:DW$6)-1</f>
        <v>1.4566849310867935E-2</v>
      </c>
      <c r="DY784" cm="1">
        <f t="array" ref="DY784">MMULT($S784:$W784,DY$2:DY$6)/MMULT($S784:$W784,DX$2:DX$6)-1</f>
        <v>0</v>
      </c>
      <c r="DZ784" cm="1">
        <f t="array" ref="DZ784">MMULT($S784:$W784,DZ$2:DZ$6)/MMULT($S784:$W784,DY$2:DY$6)-1</f>
        <v>0</v>
      </c>
      <c r="EA784" cm="1">
        <f t="array" ref="EA784">MMULT($S784:$W784,EA$2:EA$6)/MMULT($S784:$W784,DZ$2:DZ$6)-1</f>
        <v>-7.6746722990379546E-3</v>
      </c>
      <c r="EB784" cm="1">
        <f t="array" ref="EB784">MMULT($S784:$W784,EB$2:EB$6)/MMULT($S784:$W784,EA$2:EA$6)-1</f>
        <v>-4.8905921207106351E-3</v>
      </c>
      <c r="EC784" cm="1">
        <f t="array" ref="EC784">MMULT($S784:$W784,EC$2:EC$6)/MMULT($S784:$W784,EB$2:EB$6)-1</f>
        <v>1.8703487066868973E-3</v>
      </c>
      <c r="ED784" cm="1">
        <f t="array" ref="ED784">MMULT($S784:$W784,ED$2:ED$6)/MMULT($S784:$W784,EC$2:EC$6)-1</f>
        <v>1.2266713002525131E-2</v>
      </c>
      <c r="EE784" cm="1">
        <f t="array" ref="EE784">MMULT($S784:$W784,EE$2:EE$6)/MMULT($S784:$W784,ED$2:ED$6)-1</f>
        <v>4.5729615871550333E-3</v>
      </c>
      <c r="EF784" cm="1">
        <f t="array" ref="EF784">MMULT($S784:$W784,EF$2:EF$6)/MMULT($S784:$W784,EE$2:EE$6)-1</f>
        <v>0</v>
      </c>
      <c r="EG784" cm="1">
        <f t="array" ref="EG784">MMULT($S784:$W784,EG$2:EG$6)/MMULT($S784:$W784,EF$2:EF$6)-1</f>
        <v>0</v>
      </c>
      <c r="EH784" cm="1">
        <f t="array" ref="EH784">MMULT($S784:$W784,EH$2:EH$6)/MMULT($S784:$W784,EG$2:EG$6)-1</f>
        <v>1.3214842573660679E-2</v>
      </c>
      <c r="EI784" cm="1">
        <f t="array" ref="EI784">MMULT($S784:$W784,EI$2:EI$6)/MMULT($S784:$W784,EH$2:EH$6)-1</f>
        <v>9.2090373059166009E-3</v>
      </c>
      <c r="EJ784" cm="1">
        <f t="array" ref="EJ784">MMULT($S784:$W784,EJ$2:EJ$6)/MMULT($S784:$W784,EI$2:EI$6)-1</f>
        <v>-8.9750676796388484E-3</v>
      </c>
      <c r="EK784" cm="1">
        <f t="array" ref="EK784">MMULT($S784:$W784,EK$2:EK$6)/MMULT($S784:$W784,EJ$2:EJ$6)-1</f>
        <v>-2.1093119530172233E-3</v>
      </c>
      <c r="EL784" cm="1">
        <f t="array" ref="EL784">MMULT($S784:$W784,EL$2:EL$6)/MMULT($S784:$W784,EK$2:EK$6)-1</f>
        <v>-8.2873515586100455E-3</v>
      </c>
      <c r="EM784" cm="1">
        <f t="array" ref="EM784">MMULT($S784:$W784,EM$2:EM$6)/MMULT($S784:$W784,EL$2:EL$6)-1</f>
        <v>0</v>
      </c>
      <c r="EN784" cm="1">
        <f t="array" ref="EN784">MMULT($S784:$W784,EN$2:EN$6)/MMULT($S784:$W784,EM$2:EM$6)-1</f>
        <v>0</v>
      </c>
      <c r="EO784" cm="1">
        <f t="array" ref="EO784">MMULT($S784:$W784,EO$2:EO$6)/MMULT($S784:$W784,EN$2:EN$6)-1</f>
        <v>0</v>
      </c>
      <c r="EP784" cm="1">
        <f t="array" ref="EP784">MMULT($S784:$W784,EP$2:EP$6)/MMULT($S784:$W784,EO$2:EO$6)-1</f>
        <v>1.8080655101774257E-2</v>
      </c>
      <c r="EQ784" cm="1">
        <f t="array" ref="EQ784">MMULT($S784:$W784,EQ$2:EQ$6)/MMULT($S784:$W784,EP$2:EP$6)-1</f>
        <v>9.8875924184174124E-3</v>
      </c>
      <c r="ER784" cm="1">
        <f t="array" ref="ER784">MMULT($S784:$W784,ER$2:ER$6)/MMULT($S784:$W784,EQ$2:EQ$6)-1</f>
        <v>1.5144836702719155E-2</v>
      </c>
      <c r="ES784" cm="1">
        <f t="array" ref="ES784">MMULT($S784:$W784,ES$2:ES$6)/MMULT($S784:$W784,ER$2:ER$6)-1</f>
        <v>7.2995197681935409E-3</v>
      </c>
      <c r="ET784" cm="1">
        <f t="array" ref="ET784">MMULT($S784:$W784,ET$2:ET$6)/MMULT($S784:$W784,ES$2:ES$6)-1</f>
        <v>0</v>
      </c>
      <c r="EU784" cm="1">
        <f t="array" ref="EU784">MMULT($S784:$W784,EU$2:EU$6)/MMULT($S784:$W784,ET$2:ET$6)-1</f>
        <v>0</v>
      </c>
      <c r="EV784" cm="1">
        <f t="array" ref="EV784">MMULT($S784:$W784,EV$2:EV$6)/MMULT($S784:$W784,EU$2:EU$6)-1</f>
        <v>7.4499762493847044E-3</v>
      </c>
      <c r="EW784" cm="1">
        <f t="array" ref="EW784">MMULT($S784:$W784,EW$2:EW$6)/MMULT($S784:$W784,EV$2:EV$6)-1</f>
        <v>-1.736383190364843E-2</v>
      </c>
      <c r="EX784" cm="1">
        <f t="array" ref="EX784">MMULT($S784:$W784,EX$2:EX$6)/MMULT($S784:$W784,EW$2:EW$6)-1</f>
        <v>-8.6462016236859007E-3</v>
      </c>
      <c r="EY784" cm="1">
        <f t="array" ref="EY784">MMULT($S784:$W784,EY$2:EY$6)/MMULT($S784:$W784,EX$2:EX$6)-1</f>
        <v>9.7668820434677617E-3</v>
      </c>
      <c r="EZ784" cm="1">
        <f t="array" ref="EZ784">MMULT($S784:$W784,EZ$2:EZ$6)/MMULT($S784:$W784,EY$2:EY$6)-1</f>
        <v>-1.5786289648370699E-3</v>
      </c>
      <c r="FA784" cm="1">
        <f t="array" ref="FA784">MMULT($S784:$W784,FA$2:FA$6)/MMULT($S784:$W784,EZ$2:EZ$6)-1</f>
        <v>0</v>
      </c>
      <c r="FB784" cm="1">
        <f t="array" ref="FB784">MMULT($S784:$W784,FB$2:FB$6)/MMULT($S784:$W784,FA$2:FA$6)-1</f>
        <v>0</v>
      </c>
      <c r="FC784" cm="1">
        <f t="array" ref="FC784">MMULT($S784:$W784,FC$2:FC$6)/MMULT($S784:$W784,FB$2:FB$6)-1</f>
        <v>8.2199573296439787E-3</v>
      </c>
      <c r="FD784" cm="1">
        <f t="array" ref="FD784">MMULT($S784:$W784,FD$2:FD$6)/MMULT($S784:$W784,FC$2:FC$6)-1</f>
        <v>3.9327068503405282E-3</v>
      </c>
      <c r="FE784" cm="1">
        <f t="array" ref="FE784">MMULT($S784:$W784,FE$2:FE$6)/MMULT($S784:$W784,FD$2:FD$6)-1</f>
        <v>-2.038821126704804E-2</v>
      </c>
      <c r="FF784" cm="1">
        <f t="array" ref="FF784">MMULT($S784:$W784,FF$2:FF$6)/MMULT($S784:$W784,FE$2:FE$6)-1</f>
        <v>5.3852834145451389E-4</v>
      </c>
      <c r="FG784" cm="1">
        <f t="array" ref="FG784">MMULT($S784:$W784,FG$2:FG$6)/MMULT($S784:$W784,FF$2:FF$6)-1</f>
        <v>8.3875707283085355E-3</v>
      </c>
      <c r="FH784" cm="1">
        <f t="array" ref="FH784">MMULT($S784:$W784,FH$2:FH$6)/MMULT($S784:$W784,FG$2:FG$6)-1</f>
        <v>0</v>
      </c>
      <c r="FI784" cm="1">
        <f t="array" ref="FI784">MMULT($S784:$W784,FI$2:FI$6)/MMULT($S784:$W784,FH$2:FH$6)-1</f>
        <v>0</v>
      </c>
      <c r="FJ784" cm="1">
        <f t="array" ref="FJ784">MMULT($S784:$W784,FJ$2:FJ$6)/MMULT($S784:$W784,FI$2:FI$6)-1</f>
        <v>8.4235817134192814E-4</v>
      </c>
      <c r="FK784" cm="1">
        <f t="array" ref="FK784">MMULT($S784:$W784,FK$2:FK$6)/MMULT($S784:$W784,FJ$2:FJ$6)-1</f>
        <v>5.5919701205837669E-3</v>
      </c>
      <c r="FL784" cm="1">
        <f t="array" ref="FL784">MMULT($S784:$W784,FL$2:FL$6)/MMULT($S784:$W784,FK$2:FK$6)-1</f>
        <v>2.3870095623987897E-3</v>
      </c>
      <c r="FM784" cm="1">
        <f t="array" ref="FM784">MMULT($S784:$W784,FM$2:FM$6)/MMULT($S784:$W784,FL$2:FL$6)-1</f>
        <v>9.1524153287390053E-3</v>
      </c>
      <c r="FN784" cm="1">
        <f t="array" ref="FN784">MMULT($S784:$W784,FN$2:FN$6)/MMULT($S784:$W784,FM$2:FM$6)-1</f>
        <v>-6.4785998992417104E-3</v>
      </c>
      <c r="FO784" cm="1">
        <f t="array" ref="FO784">MMULT($S784:$W784,FO$2:FO$6)/MMULT($S784:$W784,FN$2:FN$6)-1</f>
        <v>0</v>
      </c>
      <c r="FP784" cm="1">
        <f t="array" ref="FP784">MMULT($S784:$W784,FP$2:FP$6)/MMULT($S784:$W784,FO$2:FO$6)-1</f>
        <v>0</v>
      </c>
      <c r="FQ784" cm="1">
        <f t="array" ref="FQ784">MMULT($S784:$W784,FQ$2:FQ$6)/MMULT($S784:$W784,FP$2:FP$6)-1</f>
        <v>-5.9926347505244726E-3</v>
      </c>
      <c r="FR784" cm="1">
        <f t="array" ref="FR784">MMULT($S784:$W784,FR$2:FR$6)/MMULT($S784:$W784,FQ$2:FQ$6)-1</f>
        <v>9.7585733238183536E-3</v>
      </c>
      <c r="FS784" cm="1">
        <f t="array" ref="FS784">MMULT($S784:$W784,FS$2:FS$6)/MMULT($S784:$W784,FR$2:FR$6)-1</f>
        <v>7.9657164766595567E-3</v>
      </c>
      <c r="FT784" cm="1">
        <f t="array" ref="FT784">MMULT($S784:$W784,FT$2:FT$6)/MMULT($S784:$W784,FS$2:FS$6)-1</f>
        <v>-4.6468192510337181E-3</v>
      </c>
      <c r="FU784" cm="1">
        <f t="array" ref="FU784">MMULT($S784:$W784,FU$2:FU$6)/MMULT($S784:$W784,FT$2:FT$6)-1</f>
        <v>-4.5163655406033065E-3</v>
      </c>
      <c r="FV784" cm="1">
        <f t="array" ref="FV784">MMULT($S784:$W784,FV$2:FV$6)/MMULT($S784:$W784,FU$2:FU$6)-1</f>
        <v>0</v>
      </c>
      <c r="FW784" cm="1">
        <f t="array" ref="FW784">MMULT($S784:$W784,FW$2:FW$6)/MMULT($S784:$W784,FV$2:FV$6)-1</f>
        <v>0</v>
      </c>
      <c r="FX784" cm="1">
        <f t="array" ref="FX784">MMULT($S784:$W784,FX$2:FX$6)/MMULT($S784:$W784,FW$2:FW$6)-1</f>
        <v>4.8401349946698424E-3</v>
      </c>
      <c r="FY784" cm="1">
        <f t="array" ref="FY784">MMULT($S784:$W784,FY$2:FY$6)/MMULT($S784:$W784,FX$2:FX$6)-1</f>
        <v>-3.2533238258126707E-3</v>
      </c>
      <c r="FZ784" cm="1">
        <f t="array" ref="FZ784">MMULT($S784:$W784,FZ$2:FZ$6)/MMULT($S784:$W784,FY$2:FY$6)-1</f>
        <v>1.2045142043574764E-2</v>
      </c>
      <c r="GA784" cm="1">
        <f t="array" ref="GA784">MMULT($S784:$W784,GA$2:GA$6)/MMULT($S784:$W784,FZ$2:FZ$6)-1</f>
        <v>-4.8884321249226259E-3</v>
      </c>
      <c r="GB784" cm="1">
        <f t="array" ref="GB784">MMULT($S784:$W784,GB$2:GB$6)/MMULT($S784:$W784,GA$2:GA$6)-1</f>
        <v>-2.1433929573423383E-3</v>
      </c>
      <c r="GC784" cm="1">
        <f t="array" ref="GC784">MMULT($S784:$W784,GC$2:GC$6)/MMULT($S784:$W784,GB$2:GB$6)-1</f>
        <v>0</v>
      </c>
      <c r="GD784" cm="1">
        <f t="array" ref="GD784">MMULT($S784:$W784,GD$2:GD$6)/MMULT($S784:$W784,GC$2:GC$6)-1</f>
        <v>0</v>
      </c>
      <c r="GE784" cm="1">
        <f t="array" ref="GE784">MMULT($S784:$W784,GE$2:GE$6)/MMULT($S784:$W784,GD$2:GD$6)-1</f>
        <v>-4.787344234880031E-4</v>
      </c>
      <c r="GF784" cm="1">
        <f t="array" ref="GF784">MMULT($S784:$W784,GF$2:GF$6)/MMULT($S784:$W784,GE$2:GE$6)-1</f>
        <v>-8.8642588698438773E-3</v>
      </c>
      <c r="GG784" cm="1">
        <f t="array" ref="GG784">MMULT($S784:$W784,GG$2:GG$6)/MMULT($S784:$W784,GF$2:GF$6)-1</f>
        <v>-7.6144723215506582E-3</v>
      </c>
      <c r="GH784" cm="1">
        <f t="array" ref="GH784">MMULT($S784:$W784,GH$2:GH$6)/MMULT($S784:$W784,GG$2:GG$6)-1</f>
        <v>-4.8298645475940427E-3</v>
      </c>
      <c r="GI784" cm="1">
        <f t="array" ref="GI784">MMULT($S784:$W784,GI$2:GI$6)/MMULT($S784:$W784,GH$2:GH$6)-1</f>
        <v>-2.1804067945710992E-3</v>
      </c>
      <c r="GJ784" cm="1">
        <f t="array" ref="GJ784">MMULT($S784:$W784,GJ$2:GJ$6)/MMULT($S784:$W784,GI$2:GI$6)-1</f>
        <v>0</v>
      </c>
      <c r="GK784" cm="1">
        <f t="array" ref="GK784">MMULT($S784:$W784,GK$2:GK$6)/MMULT($S784:$W784,GJ$2:GJ$6)-1</f>
        <v>0</v>
      </c>
      <c r="GL784" cm="1">
        <f t="array" ref="GL784">MMULT($S784:$W784,GL$2:GL$6)/MMULT($S784:$W784,GK$2:GK$6)-1</f>
        <v>5.4628122288040704E-3</v>
      </c>
      <c r="GM784" cm="1">
        <f t="array" ref="GM784">MMULT($S784:$W784,GM$2:GM$6)/MMULT($S784:$W784,GL$2:GL$6)-1</f>
        <v>-2.4560250516987292E-3</v>
      </c>
      <c r="GN784" cm="1">
        <f t="array" ref="GN784">MMULT($S784:$W784,GN$2:GN$6)/MMULT($S784:$W784,GM$2:GM$6)-1</f>
        <v>-7.0936599735527128E-4</v>
      </c>
      <c r="GO784" cm="1">
        <f t="array" ref="GO784">MMULT($S784:$W784,GO$2:GO$6)/MMULT($S784:$W784,GN$2:GN$6)-1</f>
        <v>-1.4403022485688699E-2</v>
      </c>
      <c r="GP784" cm="1">
        <f t="array" ref="GP784">MMULT($S784:$W784,GP$2:GP$6)/MMULT($S784:$W784,GO$2:GO$6)-1</f>
        <v>1.0173790108159997E-2</v>
      </c>
      <c r="GQ784" cm="1">
        <f t="array" ref="GQ784">MMULT($S784:$W784,GQ$2:GQ$6)/MMULT($S784:$W784,GP$2:GP$6)-1</f>
        <v>0</v>
      </c>
      <c r="GR784" cm="1">
        <f t="array" ref="GR784">MMULT($S784:$W784,GR$2:GR$6)/MMULT($S784:$W784,GQ$2:GQ$6)-1</f>
        <v>0</v>
      </c>
      <c r="GS784" cm="1">
        <f t="array" ref="GS784">MMULT($S784:$W784,GS$2:GS$6)/MMULT($S784:$W784,GR$2:GR$6)-1</f>
        <v>-3.1780436811997825E-3</v>
      </c>
      <c r="GT784" cm="1">
        <f t="array" ref="GT784">MMULT($S784:$W784,GT$2:GT$6)/MMULT($S784:$W784,GS$2:GS$6)-1</f>
        <v>-1.1990116007645324E-2</v>
      </c>
      <c r="GU784" cm="1">
        <f t="array" ref="GU784">MMULT($S784:$W784,GU$2:GU$6)/MMULT($S784:$W784,GT$2:GT$6)-1</f>
        <v>4.1371121966506941E-3</v>
      </c>
      <c r="GV784" cm="1">
        <f t="array" ref="GV784">MMULT($S784:$W784,GV$2:GV$6)/MMULT($S784:$W784,GU$2:GU$6)-1</f>
        <v>-1.405714326502383E-3</v>
      </c>
      <c r="GW784" s="49">
        <f t="shared" si="24"/>
        <v>3.9036557740083054E-4</v>
      </c>
      <c r="GX784" s="50">
        <f t="shared" si="25"/>
        <v>9.8513338329956797E-3</v>
      </c>
    </row>
    <row r="785" spans="7:206" customFormat="1" x14ac:dyDescent="0.35">
      <c r="G785" s="23">
        <v>0.80471205786309397</v>
      </c>
      <c r="H785">
        <v>0.15521713919492172</v>
      </c>
      <c r="I785">
        <v>0.79903561510055854</v>
      </c>
      <c r="J785">
        <v>0.19116794335764642</v>
      </c>
      <c r="K785">
        <v>0.31513412884914699</v>
      </c>
      <c r="L785">
        <f>SUM(Таблица8[[#This Row],[Аэрофлот]:[Сбербанк]])</f>
        <v>2.2652668843653676</v>
      </c>
      <c r="M785" s="30">
        <f>Таблица8[[#This Row],[Аэрофлот]]/$L785</f>
        <v>0.35523940398243203</v>
      </c>
      <c r="N785" s="24">
        <f>Таблица8[[#This Row],[ГАЗПРОМ ао]]/$L785</f>
        <v>6.8520464527254604E-2</v>
      </c>
      <c r="O785" s="24">
        <f>Таблица8[[#This Row],[ГМКНорНик]]/$L785</f>
        <v>0.35273354350227687</v>
      </c>
      <c r="P785" s="24">
        <f>Таблица8[[#This Row],[ЛУКОЙЛ]]/$L785</f>
        <v>8.4390914234904219E-2</v>
      </c>
      <c r="Q785" s="24">
        <f>Таблица8[[#This Row],[Сбербанк]]/$L785</f>
        <v>0.13911567375313233</v>
      </c>
      <c r="R785" s="24">
        <f>SUM(Таблица810[[#This Row],[Аэрофлот]:[Сбербанк]])</f>
        <v>1</v>
      </c>
      <c r="S785" s="30">
        <f>INT($U$1*Таблица810[[#This Row],[Аэрофлот]]/B$8)</f>
        <v>49297</v>
      </c>
      <c r="T785" s="24">
        <f>INT($U$1*Таблица810[[#This Row],[ГАЗПРОМ ао]]/C$8)</f>
        <v>3221</v>
      </c>
      <c r="U785" s="24">
        <f>INT($U$1*Таблица810[[#This Row],[ГМКНорНик]]/D$8)</f>
        <v>145</v>
      </c>
      <c r="V785" s="24">
        <f>INT($U$1*Таблица810[[#This Row],[ЛУКОЙЛ]]/E$8)</f>
        <v>161</v>
      </c>
      <c r="W785" s="31">
        <f>INT($U$1*Таблица810[[#This Row],[Сбербанк]]/F$8)</f>
        <v>5114</v>
      </c>
      <c r="AA785" cm="1">
        <f t="array" ref="AA785">MMULT($S785:$W785,AA$2:AA$6)/MMULT($S785:$W785,Z$2:Z$6)-1</f>
        <v>1.3438052908938847E-2</v>
      </c>
      <c r="AB785" cm="1">
        <f t="array" ref="AB785">MMULT($S785:$W785,AB$2:AB$6)/MMULT($S785:$W785,AA$2:AA$6)-1</f>
        <v>4.8942698789617989E-3</v>
      </c>
      <c r="AC785" cm="1">
        <f t="array" ref="AC785">MMULT($S785:$W785,AC$2:AC$6)/MMULT($S785:$W785,AB$2:AB$6)-1</f>
        <v>0</v>
      </c>
      <c r="AD785" cm="1">
        <f t="array" ref="AD785">MMULT($S785:$W785,AD$2:AD$6)/MMULT($S785:$W785,AC$2:AC$6)-1</f>
        <v>3.6405345402735323E-2</v>
      </c>
      <c r="AE785" cm="1">
        <f t="array" ref="AE785">MMULT($S785:$W785,AE$2:AE$6)/MMULT($S785:$W785,AD$2:AD$6)-1</f>
        <v>0</v>
      </c>
      <c r="AF785" cm="1">
        <f t="array" ref="AF785">MMULT($S785:$W785,AF$2:AF$6)/MMULT($S785:$W785,AE$2:AE$6)-1</f>
        <v>0</v>
      </c>
      <c r="AG785" cm="1">
        <f t="array" ref="AG785">MMULT($S785:$W785,AG$2:AG$6)/MMULT($S785:$W785,AF$2:AF$6)-1</f>
        <v>2.9745388206527945E-3</v>
      </c>
      <c r="AH785" cm="1">
        <f t="array" ref="AH785">MMULT($S785:$W785,AH$2:AH$6)/MMULT($S785:$W785,AG$2:AG$6)-1</f>
        <v>-1.9832200516167742E-3</v>
      </c>
      <c r="AI785" cm="1">
        <f t="array" ref="AI785">MMULT($S785:$W785,AI$2:AI$6)/MMULT($S785:$W785,AH$2:AH$6)-1</f>
        <v>-5.6643012913087931E-3</v>
      </c>
      <c r="AJ785" cm="1">
        <f t="array" ref="AJ785">MMULT($S785:$W785,AJ$2:AJ$6)/MMULT($S785:$W785,AI$2:AI$6)-1</f>
        <v>8.6168683846177263E-3</v>
      </c>
      <c r="AK785" cm="1">
        <f t="array" ref="AK785">MMULT($S785:$W785,AK$2:AK$6)/MMULT($S785:$W785,AJ$2:AJ$6)-1</f>
        <v>-1.7979168851949057E-2</v>
      </c>
      <c r="AL785" cm="1">
        <f t="array" ref="AL785">MMULT($S785:$W785,AL$2:AL$6)/MMULT($S785:$W785,AK$2:AK$6)-1</f>
        <v>0</v>
      </c>
      <c r="AM785" cm="1">
        <f t="array" ref="AM785">MMULT($S785:$W785,AM$2:AM$6)/MMULT($S785:$W785,AL$2:AL$6)-1</f>
        <v>0</v>
      </c>
      <c r="AN785" cm="1">
        <f t="array" ref="AN785">MMULT($S785:$W785,AN$2:AN$6)/MMULT($S785:$W785,AM$2:AM$6)-1</f>
        <v>4.6623644808736486E-3</v>
      </c>
      <c r="AO785" cm="1">
        <f t="array" ref="AO785">MMULT($S785:$W785,AO$2:AO$6)/MMULT($S785:$W785,AN$2:AN$6)-1</f>
        <v>2.129031537976056E-3</v>
      </c>
      <c r="AP785" cm="1">
        <f t="array" ref="AP785">MMULT($S785:$W785,AP$2:AP$6)/MMULT($S785:$W785,AO$2:AO$6)-1</f>
        <v>1.0737399306932849E-2</v>
      </c>
      <c r="AQ785" cm="1">
        <f t="array" ref="AQ785">MMULT($S785:$W785,AQ$2:AQ$6)/MMULT($S785:$W785,AP$2:AP$6)-1</f>
        <v>-1.2009980149746635E-2</v>
      </c>
      <c r="AR785" cm="1">
        <f t="array" ref="AR785">MMULT($S785:$W785,AR$2:AR$6)/MMULT($S785:$W785,AQ$2:AQ$6)-1</f>
        <v>-1.2218229741747133E-2</v>
      </c>
      <c r="AS785" cm="1">
        <f t="array" ref="AS785">MMULT($S785:$W785,AS$2:AS$6)/MMULT($S785:$W785,AR$2:AR$6)-1</f>
        <v>0</v>
      </c>
      <c r="AT785" cm="1">
        <f t="array" ref="AT785">MMULT($S785:$W785,AT$2:AT$6)/MMULT($S785:$W785,AS$2:AS$6)-1</f>
        <v>0</v>
      </c>
      <c r="AU785" cm="1">
        <f t="array" ref="AU785">MMULT($S785:$W785,AU$2:AU$6)/MMULT($S785:$W785,AT$2:AT$6)-1</f>
        <v>-6.7638758225682105E-3</v>
      </c>
      <c r="AV785" cm="1">
        <f t="array" ref="AV785">MMULT($S785:$W785,AV$2:AV$6)/MMULT($S785:$W785,AU$2:AU$6)-1</f>
        <v>-4.7853716883219377E-3</v>
      </c>
      <c r="AW785" cm="1">
        <f t="array" ref="AW785">MMULT($S785:$W785,AW$2:AW$6)/MMULT($S785:$W785,AV$2:AV$6)-1</f>
        <v>-1.9095923655805147E-2</v>
      </c>
      <c r="AX785" cm="1">
        <f t="array" ref="AX785">MMULT($S785:$W785,AX$2:AX$6)/MMULT($S785:$W785,AW$2:AW$6)-1</f>
        <v>1.0448391105820409E-2</v>
      </c>
      <c r="AY785" cm="1">
        <f t="array" ref="AY785">MMULT($S785:$W785,AY$2:AY$6)/MMULT($S785:$W785,AX$2:AX$6)-1</f>
        <v>-2.6537778375677501E-2</v>
      </c>
      <c r="AZ785" cm="1">
        <f t="array" ref="AZ785">MMULT($S785:$W785,AZ$2:AZ$6)/MMULT($S785:$W785,AY$2:AY$6)-1</f>
        <v>0</v>
      </c>
      <c r="BA785" cm="1">
        <f t="array" ref="BA785">MMULT($S785:$W785,BA$2:BA$6)/MMULT($S785:$W785,AZ$2:AZ$6)-1</f>
        <v>0</v>
      </c>
      <c r="BB785" cm="1">
        <f t="array" ref="BB785">MMULT($S785:$W785,BB$2:BB$6)/MMULT($S785:$W785,BA$2:BA$6)-1</f>
        <v>1.3720250765527631E-2</v>
      </c>
      <c r="BC785" cm="1">
        <f t="array" ref="BC785">MMULT($S785:$W785,BC$2:BC$6)/MMULT($S785:$W785,BB$2:BB$6)-1</f>
        <v>-1.0182852889596417E-3</v>
      </c>
      <c r="BD785" cm="1">
        <f t="array" ref="BD785">MMULT($S785:$W785,BD$2:BD$6)/MMULT($S785:$W785,BC$2:BC$6)-1</f>
        <v>1.2561492151422327E-2</v>
      </c>
      <c r="BE785" cm="1">
        <f t="array" ref="BE785">MMULT($S785:$W785,BE$2:BE$6)/MMULT($S785:$W785,BD$2:BD$6)-1</f>
        <v>1.2107264637024828E-2</v>
      </c>
      <c r="BF785" cm="1">
        <f t="array" ref="BF785">MMULT($S785:$W785,BF$2:BF$6)/MMULT($S785:$W785,BE$2:BE$6)-1</f>
        <v>-1.0923582523575392E-3</v>
      </c>
      <c r="BG785" cm="1">
        <f t="array" ref="BG785">MMULT($S785:$W785,BG$2:BG$6)/MMULT($S785:$W785,BF$2:BF$6)-1</f>
        <v>0</v>
      </c>
      <c r="BH785" cm="1">
        <f t="array" ref="BH785">MMULT($S785:$W785,BH$2:BH$6)/MMULT($S785:$W785,BG$2:BG$6)-1</f>
        <v>0</v>
      </c>
      <c r="BI785" cm="1">
        <f t="array" ref="BI785">MMULT($S785:$W785,BI$2:BI$6)/MMULT($S785:$W785,BH$2:BH$6)-1</f>
        <v>1.0205769049794533E-2</v>
      </c>
      <c r="BJ785" cm="1">
        <f t="array" ref="BJ785">MMULT($S785:$W785,BJ$2:BJ$6)/MMULT($S785:$W785,BI$2:BI$6)-1</f>
        <v>-1.2552490692448459E-2</v>
      </c>
      <c r="BK785" cm="1">
        <f t="array" ref="BK785">MMULT($S785:$W785,BK$2:BK$6)/MMULT($S785:$W785,BJ$2:BJ$6)-1</f>
        <v>-1.1821223619168153E-2</v>
      </c>
      <c r="BL785" cm="1">
        <f t="array" ref="BL785">MMULT($S785:$W785,BL$2:BL$6)/MMULT($S785:$W785,BK$2:BK$6)-1</f>
        <v>-7.335188983705887E-4</v>
      </c>
      <c r="BM785" cm="1">
        <f t="array" ref="BM785">MMULT($S785:$W785,BM$2:BM$6)/MMULT($S785:$W785,BL$2:BL$6)-1</f>
        <v>5.6638272230942199E-3</v>
      </c>
      <c r="BN785" cm="1">
        <f t="array" ref="BN785">MMULT($S785:$W785,BN$2:BN$6)/MMULT($S785:$W785,BM$2:BM$6)-1</f>
        <v>0</v>
      </c>
      <c r="BO785" cm="1">
        <f t="array" ref="BO785">MMULT($S785:$W785,BO$2:BO$6)/MMULT($S785:$W785,BN$2:BN$6)-1</f>
        <v>0</v>
      </c>
      <c r="BP785" cm="1">
        <f t="array" ref="BP785">MMULT($S785:$W785,BP$2:BP$6)/MMULT($S785:$W785,BO$2:BO$6)-1</f>
        <v>2.1285247732405699E-2</v>
      </c>
      <c r="BQ785" cm="1">
        <f t="array" ref="BQ785">MMULT($S785:$W785,BQ$2:BQ$6)/MMULT($S785:$W785,BP$2:BP$6)-1</f>
        <v>-2.3364705208548386E-3</v>
      </c>
      <c r="BR785" cm="1">
        <f t="array" ref="BR785">MMULT($S785:$W785,BR$2:BR$6)/MMULT($S785:$W785,BQ$2:BQ$6)-1</f>
        <v>-1.9104406915149141E-4</v>
      </c>
      <c r="BS785" cm="1">
        <f t="array" ref="BS785">MMULT($S785:$W785,BS$2:BS$6)/MMULT($S785:$W785,BR$2:BR$6)-1</f>
        <v>-4.605726467667437E-3</v>
      </c>
      <c r="BT785" cm="1">
        <f t="array" ref="BT785">MMULT($S785:$W785,BT$2:BT$6)/MMULT($S785:$W785,BS$2:BS$6)-1</f>
        <v>2.4540192542118477E-2</v>
      </c>
      <c r="BU785" cm="1">
        <f t="array" ref="BU785">MMULT($S785:$W785,BU$2:BU$6)/MMULT($S785:$W785,BT$2:BT$6)-1</f>
        <v>-1.4621650579764833E-2</v>
      </c>
      <c r="BV785" cm="1">
        <f t="array" ref="BV785">MMULT($S785:$W785,BV$2:BV$6)/MMULT($S785:$W785,BU$2:BU$6)-1</f>
        <v>0</v>
      </c>
      <c r="BW785" cm="1">
        <f t="array" ref="BW785">MMULT($S785:$W785,BW$2:BW$6)/MMULT($S785:$W785,BV$2:BV$6)-1</f>
        <v>-8.8721072267979872E-3</v>
      </c>
      <c r="BX785" cm="1">
        <f t="array" ref="BX785">MMULT($S785:$W785,BX$2:BX$6)/MMULT($S785:$W785,BW$2:BW$6)-1</f>
        <v>0</v>
      </c>
      <c r="BY785" cm="1">
        <f t="array" ref="BY785">MMULT($S785:$W785,BY$2:BY$6)/MMULT($S785:$W785,BX$2:BX$6)-1</f>
        <v>-1.5055294780365824E-2</v>
      </c>
      <c r="BZ785" cm="1">
        <f t="array" ref="BZ785">MMULT($S785:$W785,BZ$2:BZ$6)/MMULT($S785:$W785,BY$2:BY$6)-1</f>
        <v>-2.9387693741429466E-2</v>
      </c>
      <c r="CA785" cm="1">
        <f t="array" ref="CA785">MMULT($S785:$W785,CA$2:CA$6)/MMULT($S785:$W785,BZ$2:BZ$6)-1</f>
        <v>1.1613934724628017E-3</v>
      </c>
      <c r="CB785" cm="1">
        <f t="array" ref="CB785">MMULT($S785:$W785,CB$2:CB$6)/MMULT($S785:$W785,CA$2:CA$6)-1</f>
        <v>0</v>
      </c>
      <c r="CC785" cm="1">
        <f t="array" ref="CC785">MMULT($S785:$W785,CC$2:CC$6)/MMULT($S785:$W785,CB$2:CB$6)-1</f>
        <v>0</v>
      </c>
      <c r="CD785" cm="1">
        <f t="array" ref="CD785">MMULT($S785:$W785,CD$2:CD$6)/MMULT($S785:$W785,CC$2:CC$6)-1</f>
        <v>1.6630063949457652E-2</v>
      </c>
      <c r="CE785" cm="1">
        <f t="array" ref="CE785">MMULT($S785:$W785,CE$2:CE$6)/MMULT($S785:$W785,CD$2:CD$6)-1</f>
        <v>2.12262755792203E-3</v>
      </c>
      <c r="CF785" cm="1">
        <f t="array" ref="CF785">MMULT($S785:$W785,CF$2:CF$6)/MMULT($S785:$W785,CE$2:CE$6)-1</f>
        <v>-9.1761756020322105E-3</v>
      </c>
      <c r="CG785" cm="1">
        <f t="array" ref="CG785">MMULT($S785:$W785,CG$2:CG$6)/MMULT($S785:$W785,CF$2:CF$6)-1</f>
        <v>-2.2627683093164208E-2</v>
      </c>
      <c r="CH785" cm="1">
        <f t="array" ref="CH785">MMULT($S785:$W785,CH$2:CH$6)/MMULT($S785:$W785,CG$2:CG$6)-1</f>
        <v>1.2363045476360135E-2</v>
      </c>
      <c r="CI785" cm="1">
        <f t="array" ref="CI785">MMULT($S785:$W785,CI$2:CI$6)/MMULT($S785:$W785,CH$2:CH$6)-1</f>
        <v>0</v>
      </c>
      <c r="CJ785" cm="1">
        <f t="array" ref="CJ785">MMULT($S785:$W785,CJ$2:CJ$6)/MMULT($S785:$W785,CI$2:CI$6)-1</f>
        <v>0</v>
      </c>
      <c r="CK785" cm="1">
        <f t="array" ref="CK785">MMULT($S785:$W785,CK$2:CK$6)/MMULT($S785:$W785,CJ$2:CJ$6)-1</f>
        <v>0</v>
      </c>
      <c r="CL785" cm="1">
        <f t="array" ref="CL785">MMULT($S785:$W785,CL$2:CL$6)/MMULT($S785:$W785,CK$2:CK$6)-1</f>
        <v>1.7995213596252002E-2</v>
      </c>
      <c r="CM785" cm="1">
        <f t="array" ref="CM785">MMULT($S785:$W785,CM$2:CM$6)/MMULT($S785:$W785,CL$2:CL$6)-1</f>
        <v>-7.7538092694251493E-4</v>
      </c>
      <c r="CN785" cm="1">
        <f t="array" ref="CN785">MMULT($S785:$W785,CN$2:CN$6)/MMULT($S785:$W785,CM$2:CM$6)-1</f>
        <v>9.6538329055499972E-3</v>
      </c>
      <c r="CO785" cm="1">
        <f t="array" ref="CO785">MMULT($S785:$W785,CO$2:CO$6)/MMULT($S785:$W785,CN$2:CN$6)-1</f>
        <v>4.5058624353730981E-3</v>
      </c>
      <c r="CP785" cm="1">
        <f t="array" ref="CP785">MMULT($S785:$W785,CP$2:CP$6)/MMULT($S785:$W785,CO$2:CO$6)-1</f>
        <v>0</v>
      </c>
      <c r="CQ785" cm="1">
        <f t="array" ref="CQ785">MMULT($S785:$W785,CQ$2:CQ$6)/MMULT($S785:$W785,CP$2:CP$6)-1</f>
        <v>0</v>
      </c>
      <c r="CR785" cm="1">
        <f t="array" ref="CR785">MMULT($S785:$W785,CR$2:CR$6)/MMULT($S785:$W785,CQ$2:CQ$6)-1</f>
        <v>1.7018176229854687E-2</v>
      </c>
      <c r="CS785" cm="1">
        <f t="array" ref="CS785">MMULT($S785:$W785,CS$2:CS$6)/MMULT($S785:$W785,CR$2:CR$6)-1</f>
        <v>-2.1209217911541289E-2</v>
      </c>
      <c r="CT785" cm="1">
        <f t="array" ref="CT785">MMULT($S785:$W785,CT$2:CT$6)/MMULT($S785:$W785,CS$2:CS$6)-1</f>
        <v>-9.0742698476354855E-3</v>
      </c>
      <c r="CU785" cm="1">
        <f t="array" ref="CU785">MMULT($S785:$W785,CU$2:CU$6)/MMULT($S785:$W785,CT$2:CT$6)-1</f>
        <v>-1.6650501095315295E-2</v>
      </c>
      <c r="CV785" cm="1">
        <f t="array" ref="CV785">MMULT($S785:$W785,CV$2:CV$6)/MMULT($S785:$W785,CU$2:CU$6)-1</f>
        <v>7.945537351983889E-3</v>
      </c>
      <c r="CW785" cm="1">
        <f t="array" ref="CW785">MMULT($S785:$W785,CW$2:CW$6)/MMULT($S785:$W785,CV$2:CV$6)-1</f>
        <v>0</v>
      </c>
      <c r="CX785" cm="1">
        <f t="array" ref="CX785">MMULT($S785:$W785,CX$2:CX$6)/MMULT($S785:$W785,CW$2:CW$6)-1</f>
        <v>0</v>
      </c>
      <c r="CY785" cm="1">
        <f t="array" ref="CY785">MMULT($S785:$W785,CY$2:CY$6)/MMULT($S785:$W785,CX$2:CX$6)-1</f>
        <v>-3.6946232067980311E-4</v>
      </c>
      <c r="CZ785" cm="1">
        <f t="array" ref="CZ785">MMULT($S785:$W785,CZ$2:CZ$6)/MMULT($S785:$W785,CY$2:CY$6)-1</f>
        <v>-2.1183610926946428E-2</v>
      </c>
      <c r="DA785" cm="1">
        <f t="array" ref="DA785">MMULT($S785:$W785,DA$2:DA$6)/MMULT($S785:$W785,CZ$2:CZ$6)-1</f>
        <v>-1.7214654889802117E-2</v>
      </c>
      <c r="DB785" cm="1">
        <f t="array" ref="DB785">MMULT($S785:$W785,DB$2:DB$6)/MMULT($S785:$W785,DA$2:DA$6)-1</f>
        <v>1.3161255755540502E-3</v>
      </c>
      <c r="DC785" cm="1">
        <f t="array" ref="DC785">MMULT($S785:$W785,DC$2:DC$6)/MMULT($S785:$W785,DB$2:DB$6)-1</f>
        <v>2.9128933740954155E-2</v>
      </c>
      <c r="DD785" cm="1">
        <f t="array" ref="DD785">MMULT($S785:$W785,DD$2:DD$6)/MMULT($S785:$W785,DC$2:DC$6)-1</f>
        <v>0</v>
      </c>
      <c r="DE785" cm="1">
        <f t="array" ref="DE785">MMULT($S785:$W785,DE$2:DE$6)/MMULT($S785:$W785,DD$2:DD$6)-1</f>
        <v>0</v>
      </c>
      <c r="DF785" cm="1">
        <f t="array" ref="DF785">MMULT($S785:$W785,DF$2:DF$6)/MMULT($S785:$W785,DE$2:DE$6)-1</f>
        <v>1.188156560015341E-2</v>
      </c>
      <c r="DG785" cm="1">
        <f t="array" ref="DG785">MMULT($S785:$W785,DG$2:DG$6)/MMULT($S785:$W785,DF$2:DF$6)-1</f>
        <v>-4.8634837482617321E-3</v>
      </c>
      <c r="DH785" cm="1">
        <f t="array" ref="DH785">MMULT($S785:$W785,DH$2:DH$6)/MMULT($S785:$W785,DG$2:DG$6)-1</f>
        <v>9.3717318037831454E-3</v>
      </c>
      <c r="DI785" cm="1">
        <f t="array" ref="DI785">MMULT($S785:$W785,DI$2:DI$6)/MMULT($S785:$W785,DH$2:DH$6)-1</f>
        <v>-8.26611912947528E-4</v>
      </c>
      <c r="DJ785" cm="1">
        <f t="array" ref="DJ785">MMULT($S785:$W785,DJ$2:DJ$6)/MMULT($S785:$W785,DI$2:DI$6)-1</f>
        <v>4.0719231087142926E-3</v>
      </c>
      <c r="DK785" cm="1">
        <f t="array" ref="DK785">MMULT($S785:$W785,DK$2:DK$6)/MMULT($S785:$W785,DJ$2:DJ$6)-1</f>
        <v>0</v>
      </c>
      <c r="DL785" cm="1">
        <f t="array" ref="DL785">MMULT($S785:$W785,DL$2:DL$6)/MMULT($S785:$W785,DK$2:DK$6)-1</f>
        <v>0</v>
      </c>
      <c r="DM785" cm="1">
        <f t="array" ref="DM785">MMULT($S785:$W785,DM$2:DM$6)/MMULT($S785:$W785,DL$2:DL$6)-1</f>
        <v>-7.1555745004009408E-3</v>
      </c>
      <c r="DN785" cm="1">
        <f t="array" ref="DN785">MMULT($S785:$W785,DN$2:DN$6)/MMULT($S785:$W785,DM$2:DM$6)-1</f>
        <v>-1.6355685648343998E-2</v>
      </c>
      <c r="DO785" cm="1">
        <f t="array" ref="DO785">MMULT($S785:$W785,DO$2:DO$6)/MMULT($S785:$W785,DN$2:DN$6)-1</f>
        <v>1.022158255842065E-2</v>
      </c>
      <c r="DP785" cm="1">
        <f t="array" ref="DP785">MMULT($S785:$W785,DP$2:DP$6)/MMULT($S785:$W785,DO$2:DO$6)-1</f>
        <v>4.0164513019051995E-3</v>
      </c>
      <c r="DQ785" cm="1">
        <f t="array" ref="DQ785">MMULT($S785:$W785,DQ$2:DQ$6)/MMULT($S785:$W785,DP$2:DP$6)-1</f>
        <v>1.1443664693471245E-3</v>
      </c>
      <c r="DR785" cm="1">
        <f t="array" ref="DR785">MMULT($S785:$W785,DR$2:DR$6)/MMULT($S785:$W785,DQ$2:DQ$6)-1</f>
        <v>0</v>
      </c>
      <c r="DS785" cm="1">
        <f t="array" ref="DS785">MMULT($S785:$W785,DS$2:DS$6)/MMULT($S785:$W785,DR$2:DR$6)-1</f>
        <v>0</v>
      </c>
      <c r="DT785" cm="1">
        <f t="array" ref="DT785">MMULT($S785:$W785,DT$2:DT$6)/MMULT($S785:$W785,DS$2:DS$6)-1</f>
        <v>1.81366438786843E-2</v>
      </c>
      <c r="DU785" cm="1">
        <f t="array" ref="DU785">MMULT($S785:$W785,DU$2:DU$6)/MMULT($S785:$W785,DT$2:DT$6)-1</f>
        <v>7.6446060403823068E-4</v>
      </c>
      <c r="DV785" cm="1">
        <f t="array" ref="DV785">MMULT($S785:$W785,DV$2:DV$6)/MMULT($S785:$W785,DU$2:DU$6)-1</f>
        <v>-3.5789458728108237E-3</v>
      </c>
      <c r="DW785" cm="1">
        <f t="array" ref="DW785">MMULT($S785:$W785,DW$2:DW$6)/MMULT($S785:$W785,DV$2:DV$6)-1</f>
        <v>-8.7617202035827901E-4</v>
      </c>
      <c r="DX785" cm="1">
        <f t="array" ref="DX785">MMULT($S785:$W785,DX$2:DX$6)/MMULT($S785:$W785,DW$2:DW$6)-1</f>
        <v>1.2285840250522817E-2</v>
      </c>
      <c r="DY785" cm="1">
        <f t="array" ref="DY785">MMULT($S785:$W785,DY$2:DY$6)/MMULT($S785:$W785,DX$2:DX$6)-1</f>
        <v>0</v>
      </c>
      <c r="DZ785" cm="1">
        <f t="array" ref="DZ785">MMULT($S785:$W785,DZ$2:DZ$6)/MMULT($S785:$W785,DY$2:DY$6)-1</f>
        <v>0</v>
      </c>
      <c r="EA785" cm="1">
        <f t="array" ref="EA785">MMULT($S785:$W785,EA$2:EA$6)/MMULT($S785:$W785,DZ$2:DZ$6)-1</f>
        <v>-1.0828206484363334E-2</v>
      </c>
      <c r="EB785" cm="1">
        <f t="array" ref="EB785">MMULT($S785:$W785,EB$2:EB$6)/MMULT($S785:$W785,EA$2:EA$6)-1</f>
        <v>-7.7271964241191204E-3</v>
      </c>
      <c r="EC785" cm="1">
        <f t="array" ref="EC785">MMULT($S785:$W785,EC$2:EC$6)/MMULT($S785:$W785,EB$2:EB$6)-1</f>
        <v>-8.0636853600479785E-4</v>
      </c>
      <c r="ED785" cm="1">
        <f t="array" ref="ED785">MMULT($S785:$W785,ED$2:ED$6)/MMULT($S785:$W785,EC$2:EC$6)-1</f>
        <v>1.2276222502027645E-2</v>
      </c>
      <c r="EE785" cm="1">
        <f t="array" ref="EE785">MMULT($S785:$W785,EE$2:EE$6)/MMULT($S785:$W785,ED$2:ED$6)-1</f>
        <v>5.4160438292492064E-3</v>
      </c>
      <c r="EF785" cm="1">
        <f t="array" ref="EF785">MMULT($S785:$W785,EF$2:EF$6)/MMULT($S785:$W785,EE$2:EE$6)-1</f>
        <v>0</v>
      </c>
      <c r="EG785" cm="1">
        <f t="array" ref="EG785">MMULT($S785:$W785,EG$2:EG$6)/MMULT($S785:$W785,EF$2:EF$6)-1</f>
        <v>0</v>
      </c>
      <c r="EH785" cm="1">
        <f t="array" ref="EH785">MMULT($S785:$W785,EH$2:EH$6)/MMULT($S785:$W785,EG$2:EG$6)-1</f>
        <v>1.3955521556726191E-2</v>
      </c>
      <c r="EI785" cm="1">
        <f t="array" ref="EI785">MMULT($S785:$W785,EI$2:EI$6)/MMULT($S785:$W785,EH$2:EH$6)-1</f>
        <v>5.7328694808216341E-3</v>
      </c>
      <c r="EJ785" cm="1">
        <f t="array" ref="EJ785">MMULT($S785:$W785,EJ$2:EJ$6)/MMULT($S785:$W785,EI$2:EI$6)-1</f>
        <v>-1.1072982200410419E-2</v>
      </c>
      <c r="EK785" cm="1">
        <f t="array" ref="EK785">MMULT($S785:$W785,EK$2:EK$6)/MMULT($S785:$W785,EJ$2:EJ$6)-1</f>
        <v>-1.4387121649892531E-3</v>
      </c>
      <c r="EL785" cm="1">
        <f t="array" ref="EL785">MMULT($S785:$W785,EL$2:EL$6)/MMULT($S785:$W785,EK$2:EK$6)-1</f>
        <v>-1.1578748952382534E-2</v>
      </c>
      <c r="EM785" cm="1">
        <f t="array" ref="EM785">MMULT($S785:$W785,EM$2:EM$6)/MMULT($S785:$W785,EL$2:EL$6)-1</f>
        <v>0</v>
      </c>
      <c r="EN785" cm="1">
        <f t="array" ref="EN785">MMULT($S785:$W785,EN$2:EN$6)/MMULT($S785:$W785,EM$2:EM$6)-1</f>
        <v>0</v>
      </c>
      <c r="EO785" cm="1">
        <f t="array" ref="EO785">MMULT($S785:$W785,EO$2:EO$6)/MMULT($S785:$W785,EN$2:EN$6)-1</f>
        <v>0</v>
      </c>
      <c r="EP785" cm="1">
        <f t="array" ref="EP785">MMULT($S785:$W785,EP$2:EP$6)/MMULT($S785:$W785,EO$2:EO$6)-1</f>
        <v>1.6605783646698624E-2</v>
      </c>
      <c r="EQ785" cm="1">
        <f t="array" ref="EQ785">MMULT($S785:$W785,EQ$2:EQ$6)/MMULT($S785:$W785,EP$2:EP$6)-1</f>
        <v>1.0801260360399301E-2</v>
      </c>
      <c r="ER785" cm="1">
        <f t="array" ref="ER785">MMULT($S785:$W785,ER$2:ER$6)/MMULT($S785:$W785,EQ$2:EQ$6)-1</f>
        <v>8.7941787459755449E-3</v>
      </c>
      <c r="ES785" cm="1">
        <f t="array" ref="ES785">MMULT($S785:$W785,ES$2:ES$6)/MMULT($S785:$W785,ER$2:ER$6)-1</f>
        <v>4.748571727057227E-3</v>
      </c>
      <c r="ET785" cm="1">
        <f t="array" ref="ET785">MMULT($S785:$W785,ET$2:ET$6)/MMULT($S785:$W785,ES$2:ES$6)-1</f>
        <v>0</v>
      </c>
      <c r="EU785" cm="1">
        <f t="array" ref="EU785">MMULT($S785:$W785,EU$2:EU$6)/MMULT($S785:$W785,ET$2:ET$6)-1</f>
        <v>0</v>
      </c>
      <c r="EV785" cm="1">
        <f t="array" ref="EV785">MMULT($S785:$W785,EV$2:EV$6)/MMULT($S785:$W785,EU$2:EU$6)-1</f>
        <v>7.8971873028166328E-3</v>
      </c>
      <c r="EW785" cm="1">
        <f t="array" ref="EW785">MMULT($S785:$W785,EW$2:EW$6)/MMULT($S785:$W785,EV$2:EV$6)-1</f>
        <v>-6.0278511162450421E-3</v>
      </c>
      <c r="EX785" cm="1">
        <f t="array" ref="EX785">MMULT($S785:$W785,EX$2:EX$6)/MMULT($S785:$W785,EW$2:EW$6)-1</f>
        <v>-4.1630464784350174E-3</v>
      </c>
      <c r="EY785" cm="1">
        <f t="array" ref="EY785">MMULT($S785:$W785,EY$2:EY$6)/MMULT($S785:$W785,EX$2:EX$6)-1</f>
        <v>7.6981993452318598E-3</v>
      </c>
      <c r="EZ785" cm="1">
        <f t="array" ref="EZ785">MMULT($S785:$W785,EZ$2:EZ$6)/MMULT($S785:$W785,EY$2:EY$6)-1</f>
        <v>2.982638895353773E-3</v>
      </c>
      <c r="FA785" cm="1">
        <f t="array" ref="FA785">MMULT($S785:$W785,FA$2:FA$6)/MMULT($S785:$W785,EZ$2:EZ$6)-1</f>
        <v>0</v>
      </c>
      <c r="FB785" cm="1">
        <f t="array" ref="FB785">MMULT($S785:$W785,FB$2:FB$6)/MMULT($S785:$W785,FA$2:FA$6)-1</f>
        <v>0</v>
      </c>
      <c r="FC785" cm="1">
        <f t="array" ref="FC785">MMULT($S785:$W785,FC$2:FC$6)/MMULT($S785:$W785,FB$2:FB$6)-1</f>
        <v>1.5201528888451943E-2</v>
      </c>
      <c r="FD785" cm="1">
        <f t="array" ref="FD785">MMULT($S785:$W785,FD$2:FD$6)/MMULT($S785:$W785,FC$2:FC$6)-1</f>
        <v>5.910139713807272E-3</v>
      </c>
      <c r="FE785" cm="1">
        <f t="array" ref="FE785">MMULT($S785:$W785,FE$2:FE$6)/MMULT($S785:$W785,FD$2:FD$6)-1</f>
        <v>-1.7357274017564261E-2</v>
      </c>
      <c r="FF785" cm="1">
        <f t="array" ref="FF785">MMULT($S785:$W785,FF$2:FF$6)/MMULT($S785:$W785,FE$2:FE$6)-1</f>
        <v>3.5968466509306296E-4</v>
      </c>
      <c r="FG785" cm="1">
        <f t="array" ref="FG785">MMULT($S785:$W785,FG$2:FG$6)/MMULT($S785:$W785,FF$2:FF$6)-1</f>
        <v>5.5184650510109456E-3</v>
      </c>
      <c r="FH785" cm="1">
        <f t="array" ref="FH785">MMULT($S785:$W785,FH$2:FH$6)/MMULT($S785:$W785,FG$2:FG$6)-1</f>
        <v>0</v>
      </c>
      <c r="FI785" cm="1">
        <f t="array" ref="FI785">MMULT($S785:$W785,FI$2:FI$6)/MMULT($S785:$W785,FH$2:FH$6)-1</f>
        <v>0</v>
      </c>
      <c r="FJ785" cm="1">
        <f t="array" ref="FJ785">MMULT($S785:$W785,FJ$2:FJ$6)/MMULT($S785:$W785,FI$2:FI$6)-1</f>
        <v>3.6442405622427732E-3</v>
      </c>
      <c r="FK785" cm="1">
        <f t="array" ref="FK785">MMULT($S785:$W785,FK$2:FK$6)/MMULT($S785:$W785,FJ$2:FJ$6)-1</f>
        <v>-1.0668187905464865E-3</v>
      </c>
      <c r="FL785" cm="1">
        <f t="array" ref="FL785">MMULT($S785:$W785,FL$2:FL$6)/MMULT($S785:$W785,FK$2:FK$6)-1</f>
        <v>3.2484780401891289E-3</v>
      </c>
      <c r="FM785" cm="1">
        <f t="array" ref="FM785">MMULT($S785:$W785,FM$2:FM$6)/MMULT($S785:$W785,FL$2:FL$6)-1</f>
        <v>4.2387511929733446E-3</v>
      </c>
      <c r="FN785" cm="1">
        <f t="array" ref="FN785">MMULT($S785:$W785,FN$2:FN$6)/MMULT($S785:$W785,FM$2:FM$6)-1</f>
        <v>-5.8239629181218167E-3</v>
      </c>
      <c r="FO785" cm="1">
        <f t="array" ref="FO785">MMULT($S785:$W785,FO$2:FO$6)/MMULT($S785:$W785,FN$2:FN$6)-1</f>
        <v>0</v>
      </c>
      <c r="FP785" cm="1">
        <f t="array" ref="FP785">MMULT($S785:$W785,FP$2:FP$6)/MMULT($S785:$W785,FO$2:FO$6)-1</f>
        <v>0</v>
      </c>
      <c r="FQ785" cm="1">
        <f t="array" ref="FQ785">MMULT($S785:$W785,FQ$2:FQ$6)/MMULT($S785:$W785,FP$2:FP$6)-1</f>
        <v>-8.4185024206080428E-3</v>
      </c>
      <c r="FR785" cm="1">
        <f t="array" ref="FR785">MMULT($S785:$W785,FR$2:FR$6)/MMULT($S785:$W785,FQ$2:FQ$6)-1</f>
        <v>1.382942886685945E-2</v>
      </c>
      <c r="FS785" cm="1">
        <f t="array" ref="FS785">MMULT($S785:$W785,FS$2:FS$6)/MMULT($S785:$W785,FR$2:FR$6)-1</f>
        <v>9.9541494808172981E-3</v>
      </c>
      <c r="FT785" cm="1">
        <f t="array" ref="FT785">MMULT($S785:$W785,FT$2:FT$6)/MMULT($S785:$W785,FS$2:FS$6)-1</f>
        <v>-2.7619074157861911E-3</v>
      </c>
      <c r="FU785" cm="1">
        <f t="array" ref="FU785">MMULT($S785:$W785,FU$2:FU$6)/MMULT($S785:$W785,FT$2:FT$6)-1</f>
        <v>-2.8307706326110571E-3</v>
      </c>
      <c r="FV785" cm="1">
        <f t="array" ref="FV785">MMULT($S785:$W785,FV$2:FV$6)/MMULT($S785:$W785,FU$2:FU$6)-1</f>
        <v>0</v>
      </c>
      <c r="FW785" cm="1">
        <f t="array" ref="FW785">MMULT($S785:$W785,FW$2:FW$6)/MMULT($S785:$W785,FV$2:FV$6)-1</f>
        <v>0</v>
      </c>
      <c r="FX785" cm="1">
        <f t="array" ref="FX785">MMULT($S785:$W785,FX$2:FX$6)/MMULT($S785:$W785,FW$2:FW$6)-1</f>
        <v>7.0921001806079076E-4</v>
      </c>
      <c r="FY785" cm="1">
        <f t="array" ref="FY785">MMULT($S785:$W785,FY$2:FY$6)/MMULT($S785:$W785,FX$2:FX$6)-1</f>
        <v>-3.3059582781482799E-3</v>
      </c>
      <c r="FZ785" cm="1">
        <f t="array" ref="FZ785">MMULT($S785:$W785,FZ$2:FZ$6)/MMULT($S785:$W785,FY$2:FY$6)-1</f>
        <v>1.7675712192494641E-2</v>
      </c>
      <c r="GA785" cm="1">
        <f t="array" ref="GA785">MMULT($S785:$W785,GA$2:GA$6)/MMULT($S785:$W785,FZ$2:FZ$6)-1</f>
        <v>-5.961749192300303E-3</v>
      </c>
      <c r="GB785" cm="1">
        <f t="array" ref="GB785">MMULT($S785:$W785,GB$2:GB$6)/MMULT($S785:$W785,GA$2:GA$6)-1</f>
        <v>-3.3866678371552439E-4</v>
      </c>
      <c r="GC785" cm="1">
        <f t="array" ref="GC785">MMULT($S785:$W785,GC$2:GC$6)/MMULT($S785:$W785,GB$2:GB$6)-1</f>
        <v>0</v>
      </c>
      <c r="GD785" cm="1">
        <f t="array" ref="GD785">MMULT($S785:$W785,GD$2:GD$6)/MMULT($S785:$W785,GC$2:GC$6)-1</f>
        <v>0</v>
      </c>
      <c r="GE785" cm="1">
        <f t="array" ref="GE785">MMULT($S785:$W785,GE$2:GE$6)/MMULT($S785:$W785,GD$2:GD$6)-1</f>
        <v>-2.8553300982390173E-3</v>
      </c>
      <c r="GF785" cm="1">
        <f t="array" ref="GF785">MMULT($S785:$W785,GF$2:GF$6)/MMULT($S785:$W785,GE$2:GE$6)-1</f>
        <v>-1.185303362689849E-2</v>
      </c>
      <c r="GG785" cm="1">
        <f t="array" ref="GG785">MMULT($S785:$W785,GG$2:GG$6)/MMULT($S785:$W785,GF$2:GF$6)-1</f>
        <v>-8.7439875669443889E-3</v>
      </c>
      <c r="GH785" cm="1">
        <f t="array" ref="GH785">MMULT($S785:$W785,GH$2:GH$6)/MMULT($S785:$W785,GG$2:GG$6)-1</f>
        <v>-8.1159281433045294E-3</v>
      </c>
      <c r="GI785" cm="1">
        <f t="array" ref="GI785">MMULT($S785:$W785,GI$2:GI$6)/MMULT($S785:$W785,GH$2:GH$6)-1</f>
        <v>4.165874187443297E-3</v>
      </c>
      <c r="GJ785" cm="1">
        <f t="array" ref="GJ785">MMULT($S785:$W785,GJ$2:GJ$6)/MMULT($S785:$W785,GI$2:GI$6)-1</f>
        <v>0</v>
      </c>
      <c r="GK785" cm="1">
        <f t="array" ref="GK785">MMULT($S785:$W785,GK$2:GK$6)/MMULT($S785:$W785,GJ$2:GJ$6)-1</f>
        <v>0</v>
      </c>
      <c r="GL785" cm="1">
        <f t="array" ref="GL785">MMULT($S785:$W785,GL$2:GL$6)/MMULT($S785:$W785,GK$2:GK$6)-1</f>
        <v>5.6344700443302642E-3</v>
      </c>
      <c r="GM785" cm="1">
        <f t="array" ref="GM785">MMULT($S785:$W785,GM$2:GM$6)/MMULT($S785:$W785,GL$2:GL$6)-1</f>
        <v>-3.5202430643144211E-5</v>
      </c>
      <c r="GN785" cm="1">
        <f t="array" ref="GN785">MMULT($S785:$W785,GN$2:GN$6)/MMULT($S785:$W785,GM$2:GM$6)-1</f>
        <v>-2.6721574771386702E-3</v>
      </c>
      <c r="GO785" cm="1">
        <f t="array" ref="GO785">MMULT($S785:$W785,GO$2:GO$6)/MMULT($S785:$W785,GN$2:GN$6)-1</f>
        <v>-1.8369202368774928E-2</v>
      </c>
      <c r="GP785" cm="1">
        <f t="array" ref="GP785">MMULT($S785:$W785,GP$2:GP$6)/MMULT($S785:$W785,GO$2:GO$6)-1</f>
        <v>1.1232890083431091E-2</v>
      </c>
      <c r="GQ785" cm="1">
        <f t="array" ref="GQ785">MMULT($S785:$W785,GQ$2:GQ$6)/MMULT($S785:$W785,GP$2:GP$6)-1</f>
        <v>0</v>
      </c>
      <c r="GR785" cm="1">
        <f t="array" ref="GR785">MMULT($S785:$W785,GR$2:GR$6)/MMULT($S785:$W785,GQ$2:GQ$6)-1</f>
        <v>0</v>
      </c>
      <c r="GS785" cm="1">
        <f t="array" ref="GS785">MMULT($S785:$W785,GS$2:GS$6)/MMULT($S785:$W785,GR$2:GR$6)-1</f>
        <v>-2.0976171795050735E-3</v>
      </c>
      <c r="GT785" cm="1">
        <f t="array" ref="GT785">MMULT($S785:$W785,GT$2:GT$6)/MMULT($S785:$W785,GS$2:GS$6)-1</f>
        <v>-1.2039821443759036E-2</v>
      </c>
      <c r="GU785" cm="1">
        <f t="array" ref="GU785">MMULT($S785:$W785,GU$2:GU$6)/MMULT($S785:$W785,GT$2:GT$6)-1</f>
        <v>6.9667055797197897E-3</v>
      </c>
      <c r="GV785" cm="1">
        <f t="array" ref="GV785">MMULT($S785:$W785,GV$2:GV$6)/MMULT($S785:$W785,GU$2:GU$6)-1</f>
        <v>1.6270333435206563E-3</v>
      </c>
      <c r="GW785" s="49">
        <f t="shared" si="24"/>
        <v>3.5616166221446829E-4</v>
      </c>
      <c r="GX785" s="50">
        <f t="shared" si="25"/>
        <v>9.6257074812681805E-3</v>
      </c>
    </row>
    <row r="786" spans="7:206" customFormat="1" x14ac:dyDescent="0.35">
      <c r="G786" s="23">
        <v>0.72887356181524099</v>
      </c>
      <c r="H786">
        <v>0.56968901638843961</v>
      </c>
      <c r="I786">
        <v>0.98434400463881344</v>
      </c>
      <c r="J786">
        <v>0.87987914670247502</v>
      </c>
      <c r="K786">
        <v>0.42295602282784511</v>
      </c>
      <c r="L786">
        <f>SUM(Таблица8[[#This Row],[Аэрофлот]:[Сбербанк]])</f>
        <v>3.5857417523728139</v>
      </c>
      <c r="M786" s="30">
        <f>Таблица8[[#This Row],[Аэрофлот]]/$L786</f>
        <v>0.20326995421042779</v>
      </c>
      <c r="N786" s="24">
        <f>Таблица8[[#This Row],[ГАЗПРОМ ао]]/$L786</f>
        <v>0.15887619793351151</v>
      </c>
      <c r="O786" s="24">
        <f>Таблица8[[#This Row],[ГМКНорНик]]/$L786</f>
        <v>0.2745161455053024</v>
      </c>
      <c r="P786" s="24">
        <f>Таблица8[[#This Row],[ЛУКОЙЛ]]/$L786</f>
        <v>0.24538274294857609</v>
      </c>
      <c r="Q786" s="24">
        <f>Таблица8[[#This Row],[Сбербанк]]/$L786</f>
        <v>0.11795495940218226</v>
      </c>
      <c r="R786" s="24">
        <f>SUM(Таблица810[[#This Row],[Аэрофлот]:[Сбербанк]])</f>
        <v>1</v>
      </c>
      <c r="S786" s="30">
        <f>INT($U$1*Таблица810[[#This Row],[Аэрофлот]]/B$8)</f>
        <v>28208</v>
      </c>
      <c r="T786" s="24">
        <f>INT($U$1*Таблица810[[#This Row],[ГАЗПРОМ ао]]/C$8)</f>
        <v>7469</v>
      </c>
      <c r="U786" s="24">
        <f>INT($U$1*Таблица810[[#This Row],[ГМКНорНик]]/D$8)</f>
        <v>112</v>
      </c>
      <c r="V786" s="24">
        <f>INT($U$1*Таблица810[[#This Row],[ЛУКОЙЛ]]/E$8)</f>
        <v>470</v>
      </c>
      <c r="W786" s="31">
        <f>INT($U$1*Таблица810[[#This Row],[Сбербанк]]/F$8)</f>
        <v>4336</v>
      </c>
      <c r="AA786" cm="1">
        <f t="array" ref="AA786">MMULT($S786:$W786,AA$2:AA$6)/MMULT($S786:$W786,Z$2:Z$6)-1</f>
        <v>1.621389752220348E-2</v>
      </c>
      <c r="AB786" cm="1">
        <f t="array" ref="AB786">MMULT($S786:$W786,AB$2:AB$6)/MMULT($S786:$W786,AA$2:AA$6)-1</f>
        <v>3.6286321810763411E-3</v>
      </c>
      <c r="AC786" cm="1">
        <f t="array" ref="AC786">MMULT($S786:$W786,AC$2:AC$6)/MMULT($S786:$W786,AB$2:AB$6)-1</f>
        <v>0</v>
      </c>
      <c r="AD786" cm="1">
        <f t="array" ref="AD786">MMULT($S786:$W786,AD$2:AD$6)/MMULT($S786:$W786,AC$2:AC$6)-1</f>
        <v>3.9494217497352935E-2</v>
      </c>
      <c r="AE786" cm="1">
        <f t="array" ref="AE786">MMULT($S786:$W786,AE$2:AE$6)/MMULT($S786:$W786,AD$2:AD$6)-1</f>
        <v>0</v>
      </c>
      <c r="AF786" cm="1">
        <f t="array" ref="AF786">MMULT($S786:$W786,AF$2:AF$6)/MMULT($S786:$W786,AE$2:AE$6)-1</f>
        <v>0</v>
      </c>
      <c r="AG786" cm="1">
        <f t="array" ref="AG786">MMULT($S786:$W786,AG$2:AG$6)/MMULT($S786:$W786,AF$2:AF$6)-1</f>
        <v>4.4217756951157039E-3</v>
      </c>
      <c r="AH786" cm="1">
        <f t="array" ref="AH786">MMULT($S786:$W786,AH$2:AH$6)/MMULT($S786:$W786,AG$2:AG$6)-1</f>
        <v>2.8809429357232741E-3</v>
      </c>
      <c r="AI786" cm="1">
        <f t="array" ref="AI786">MMULT($S786:$W786,AI$2:AI$6)/MMULT($S786:$W786,AH$2:AH$6)-1</f>
        <v>-3.712216214235009E-3</v>
      </c>
      <c r="AJ786" cm="1">
        <f t="array" ref="AJ786">MMULT($S786:$W786,AJ$2:AJ$6)/MMULT($S786:$W786,AI$2:AI$6)-1</f>
        <v>1.3832294714631654E-2</v>
      </c>
      <c r="AK786" cm="1">
        <f t="array" ref="AK786">MMULT($S786:$W786,AK$2:AK$6)/MMULT($S786:$W786,AJ$2:AJ$6)-1</f>
        <v>-1.5812704002912348E-2</v>
      </c>
      <c r="AL786" cm="1">
        <f t="array" ref="AL786">MMULT($S786:$W786,AL$2:AL$6)/MMULT($S786:$W786,AK$2:AK$6)-1</f>
        <v>0</v>
      </c>
      <c r="AM786" cm="1">
        <f t="array" ref="AM786">MMULT($S786:$W786,AM$2:AM$6)/MMULT($S786:$W786,AL$2:AL$6)-1</f>
        <v>0</v>
      </c>
      <c r="AN786" cm="1">
        <f t="array" ref="AN786">MMULT($S786:$W786,AN$2:AN$6)/MMULT($S786:$W786,AM$2:AM$6)-1</f>
        <v>2.867256933698048E-3</v>
      </c>
      <c r="AO786" cm="1">
        <f t="array" ref="AO786">MMULT($S786:$W786,AO$2:AO$6)/MMULT($S786:$W786,AN$2:AN$6)-1</f>
        <v>-4.4519154334499156E-4</v>
      </c>
      <c r="AP786" cm="1">
        <f t="array" ref="AP786">MMULT($S786:$W786,AP$2:AP$6)/MMULT($S786:$W786,AO$2:AO$6)-1</f>
        <v>7.8666718540647551E-3</v>
      </c>
      <c r="AQ786" cm="1">
        <f t="array" ref="AQ786">MMULT($S786:$W786,AQ$2:AQ$6)/MMULT($S786:$W786,AP$2:AP$6)-1</f>
        <v>-1.4518521087714564E-2</v>
      </c>
      <c r="AR786" cm="1">
        <f t="array" ref="AR786">MMULT($S786:$W786,AR$2:AR$6)/MMULT($S786:$W786,AQ$2:AQ$6)-1</f>
        <v>-1.0811630007188655E-2</v>
      </c>
      <c r="AS786" cm="1">
        <f t="array" ref="AS786">MMULT($S786:$W786,AS$2:AS$6)/MMULT($S786:$W786,AR$2:AR$6)-1</f>
        <v>0</v>
      </c>
      <c r="AT786" cm="1">
        <f t="array" ref="AT786">MMULT($S786:$W786,AT$2:AT$6)/MMULT($S786:$W786,AS$2:AS$6)-1</f>
        <v>0</v>
      </c>
      <c r="AU786" cm="1">
        <f t="array" ref="AU786">MMULT($S786:$W786,AU$2:AU$6)/MMULT($S786:$W786,AT$2:AT$6)-1</f>
        <v>-3.7096517730147438E-3</v>
      </c>
      <c r="AV786" cm="1">
        <f t="array" ref="AV786">MMULT($S786:$W786,AV$2:AV$6)/MMULT($S786:$W786,AU$2:AU$6)-1</f>
        <v>-7.288785941831466E-3</v>
      </c>
      <c r="AW786" cm="1">
        <f t="array" ref="AW786">MMULT($S786:$W786,AW$2:AW$6)/MMULT($S786:$W786,AV$2:AV$6)-1</f>
        <v>-1.779274126033048E-2</v>
      </c>
      <c r="AX786" cm="1">
        <f t="array" ref="AX786">MMULT($S786:$W786,AX$2:AX$6)/MMULT($S786:$W786,AW$2:AW$6)-1</f>
        <v>9.6265336262142398E-3</v>
      </c>
      <c r="AY786" cm="1">
        <f t="array" ref="AY786">MMULT($S786:$W786,AY$2:AY$6)/MMULT($S786:$W786,AX$2:AX$6)-1</f>
        <v>-2.8554664448730449E-2</v>
      </c>
      <c r="AZ786" cm="1">
        <f t="array" ref="AZ786">MMULT($S786:$W786,AZ$2:AZ$6)/MMULT($S786:$W786,AY$2:AY$6)-1</f>
        <v>0</v>
      </c>
      <c r="BA786" cm="1">
        <f t="array" ref="BA786">MMULT($S786:$W786,BA$2:BA$6)/MMULT($S786:$W786,AZ$2:AZ$6)-1</f>
        <v>0</v>
      </c>
      <c r="BB786" cm="1">
        <f t="array" ref="BB786">MMULT($S786:$W786,BB$2:BB$6)/MMULT($S786:$W786,BA$2:BA$6)-1</f>
        <v>1.2195118895051982E-2</v>
      </c>
      <c r="BC786" cm="1">
        <f t="array" ref="BC786">MMULT($S786:$W786,BC$2:BC$6)/MMULT($S786:$W786,BB$2:BB$6)-1</f>
        <v>3.0521179144546995E-3</v>
      </c>
      <c r="BD786" cm="1">
        <f t="array" ref="BD786">MMULT($S786:$W786,BD$2:BD$6)/MMULT($S786:$W786,BC$2:BC$6)-1</f>
        <v>1.2232601380847363E-2</v>
      </c>
      <c r="BE786" cm="1">
        <f t="array" ref="BE786">MMULT($S786:$W786,BE$2:BE$6)/MMULT($S786:$W786,BD$2:BD$6)-1</f>
        <v>1.5329410535074528E-2</v>
      </c>
      <c r="BF786" cm="1">
        <f t="array" ref="BF786">MMULT($S786:$W786,BF$2:BF$6)/MMULT($S786:$W786,BE$2:BE$6)-1</f>
        <v>5.6314203140828134E-4</v>
      </c>
      <c r="BG786" cm="1">
        <f t="array" ref="BG786">MMULT($S786:$W786,BG$2:BG$6)/MMULT($S786:$W786,BF$2:BF$6)-1</f>
        <v>0</v>
      </c>
      <c r="BH786" cm="1">
        <f t="array" ref="BH786">MMULT($S786:$W786,BH$2:BH$6)/MMULT($S786:$W786,BG$2:BG$6)-1</f>
        <v>0</v>
      </c>
      <c r="BI786" cm="1">
        <f t="array" ref="BI786">MMULT($S786:$W786,BI$2:BI$6)/MMULT($S786:$W786,BH$2:BH$6)-1</f>
        <v>1.195070782086205E-2</v>
      </c>
      <c r="BJ786" cm="1">
        <f t="array" ref="BJ786">MMULT($S786:$W786,BJ$2:BJ$6)/MMULT($S786:$W786,BI$2:BI$6)-1</f>
        <v>-1.1261930118613539E-2</v>
      </c>
      <c r="BK786" cm="1">
        <f t="array" ref="BK786">MMULT($S786:$W786,BK$2:BK$6)/MMULT($S786:$W786,BJ$2:BJ$6)-1</f>
        <v>-1.3472858840125168E-2</v>
      </c>
      <c r="BL786" cm="1">
        <f t="array" ref="BL786">MMULT($S786:$W786,BL$2:BL$6)/MMULT($S786:$W786,BK$2:BK$6)-1</f>
        <v>3.7344021229834823E-4</v>
      </c>
      <c r="BM786" cm="1">
        <f t="array" ref="BM786">MMULT($S786:$W786,BM$2:BM$6)/MMULT($S786:$W786,BL$2:BL$6)-1</f>
        <v>1.0409639477865662E-2</v>
      </c>
      <c r="BN786" cm="1">
        <f t="array" ref="BN786">MMULT($S786:$W786,BN$2:BN$6)/MMULT($S786:$W786,BM$2:BM$6)-1</f>
        <v>0</v>
      </c>
      <c r="BO786" cm="1">
        <f t="array" ref="BO786">MMULT($S786:$W786,BO$2:BO$6)/MMULT($S786:$W786,BN$2:BN$6)-1</f>
        <v>0</v>
      </c>
      <c r="BP786" cm="1">
        <f t="array" ref="BP786">MMULT($S786:$W786,BP$2:BP$6)/MMULT($S786:$W786,BO$2:BO$6)-1</f>
        <v>2.2293022360901249E-2</v>
      </c>
      <c r="BQ786" cm="1">
        <f t="array" ref="BQ786">MMULT($S786:$W786,BQ$2:BQ$6)/MMULT($S786:$W786,BP$2:BP$6)-1</f>
        <v>-1.4971815117331699E-3</v>
      </c>
      <c r="BR786" cm="1">
        <f t="array" ref="BR786">MMULT($S786:$W786,BR$2:BR$6)/MMULT($S786:$W786,BQ$2:BQ$6)-1</f>
        <v>-4.6819228456321804E-3</v>
      </c>
      <c r="BS786" cm="1">
        <f t="array" ref="BS786">MMULT($S786:$W786,BS$2:BS$6)/MMULT($S786:$W786,BR$2:BR$6)-1</f>
        <v>-1.0530323314503209E-2</v>
      </c>
      <c r="BT786" cm="1">
        <f t="array" ref="BT786">MMULT($S786:$W786,BT$2:BT$6)/MMULT($S786:$W786,BS$2:BS$6)-1</f>
        <v>2.0731265628881168E-2</v>
      </c>
      <c r="BU786" cm="1">
        <f t="array" ref="BU786">MMULT($S786:$W786,BU$2:BU$6)/MMULT($S786:$W786,BT$2:BT$6)-1</f>
        <v>-1.2139272182409955E-2</v>
      </c>
      <c r="BV786" cm="1">
        <f t="array" ref="BV786">MMULT($S786:$W786,BV$2:BV$6)/MMULT($S786:$W786,BU$2:BU$6)-1</f>
        <v>0</v>
      </c>
      <c r="BW786" cm="1">
        <f t="array" ref="BW786">MMULT($S786:$W786,BW$2:BW$6)/MMULT($S786:$W786,BV$2:BV$6)-1</f>
        <v>-1.7609484442521195E-3</v>
      </c>
      <c r="BX786" cm="1">
        <f t="array" ref="BX786">MMULT($S786:$W786,BX$2:BX$6)/MMULT($S786:$W786,BW$2:BW$6)-1</f>
        <v>0</v>
      </c>
      <c r="BY786" cm="1">
        <f t="array" ref="BY786">MMULT($S786:$W786,BY$2:BY$6)/MMULT($S786:$W786,BX$2:BX$6)-1</f>
        <v>-1.3880450103162967E-2</v>
      </c>
      <c r="BZ786" cm="1">
        <f t="array" ref="BZ786">MMULT($S786:$W786,BZ$2:BZ$6)/MMULT($S786:$W786,BY$2:BY$6)-1</f>
        <v>-2.3454864129852537E-2</v>
      </c>
      <c r="CA786" cm="1">
        <f t="array" ref="CA786">MMULT($S786:$W786,CA$2:CA$6)/MMULT($S786:$W786,BZ$2:BZ$6)-1</f>
        <v>-7.06287189601984E-3</v>
      </c>
      <c r="CB786" cm="1">
        <f t="array" ref="CB786">MMULT($S786:$W786,CB$2:CB$6)/MMULT($S786:$W786,CA$2:CA$6)-1</f>
        <v>0</v>
      </c>
      <c r="CC786" cm="1">
        <f t="array" ref="CC786">MMULT($S786:$W786,CC$2:CC$6)/MMULT($S786:$W786,CB$2:CB$6)-1</f>
        <v>0</v>
      </c>
      <c r="CD786" cm="1">
        <f t="array" ref="CD786">MMULT($S786:$W786,CD$2:CD$6)/MMULT($S786:$W786,CC$2:CC$6)-1</f>
        <v>1.6437900288951202E-2</v>
      </c>
      <c r="CE786" cm="1">
        <f t="array" ref="CE786">MMULT($S786:$W786,CE$2:CE$6)/MMULT($S786:$W786,CD$2:CD$6)-1</f>
        <v>1.78733895439942E-3</v>
      </c>
      <c r="CF786" cm="1">
        <f t="array" ref="CF786">MMULT($S786:$W786,CF$2:CF$6)/MMULT($S786:$W786,CE$2:CE$6)-1</f>
        <v>-5.0213278367107206E-3</v>
      </c>
      <c r="CG786" cm="1">
        <f t="array" ref="CG786">MMULT($S786:$W786,CG$2:CG$6)/MMULT($S786:$W786,CF$2:CF$6)-1</f>
        <v>-1.2994118427111734E-2</v>
      </c>
      <c r="CH786" cm="1">
        <f t="array" ref="CH786">MMULT($S786:$W786,CH$2:CH$6)/MMULT($S786:$W786,CG$2:CG$6)-1</f>
        <v>2.7261326762668459E-2</v>
      </c>
      <c r="CI786" cm="1">
        <f t="array" ref="CI786">MMULT($S786:$W786,CI$2:CI$6)/MMULT($S786:$W786,CH$2:CH$6)-1</f>
        <v>0</v>
      </c>
      <c r="CJ786" cm="1">
        <f t="array" ref="CJ786">MMULT($S786:$W786,CJ$2:CJ$6)/MMULT($S786:$W786,CI$2:CI$6)-1</f>
        <v>0</v>
      </c>
      <c r="CK786" cm="1">
        <f t="array" ref="CK786">MMULT($S786:$W786,CK$2:CK$6)/MMULT($S786:$W786,CJ$2:CJ$6)-1</f>
        <v>0</v>
      </c>
      <c r="CL786" cm="1">
        <f t="array" ref="CL786">MMULT($S786:$W786,CL$2:CL$6)/MMULT($S786:$W786,CK$2:CK$6)-1</f>
        <v>1.7989801899731095E-2</v>
      </c>
      <c r="CM786" cm="1">
        <f t="array" ref="CM786">MMULT($S786:$W786,CM$2:CM$6)/MMULT($S786:$W786,CL$2:CL$6)-1</f>
        <v>-6.9441493029517298E-3</v>
      </c>
      <c r="CN786" cm="1">
        <f t="array" ref="CN786">MMULT($S786:$W786,CN$2:CN$6)/MMULT($S786:$W786,CM$2:CM$6)-1</f>
        <v>1.4565299092699435E-2</v>
      </c>
      <c r="CO786" cm="1">
        <f t="array" ref="CO786">MMULT($S786:$W786,CO$2:CO$6)/MMULT($S786:$W786,CN$2:CN$6)-1</f>
        <v>4.6002000275542354E-3</v>
      </c>
      <c r="CP786" cm="1">
        <f t="array" ref="CP786">MMULT($S786:$W786,CP$2:CP$6)/MMULT($S786:$W786,CO$2:CO$6)-1</f>
        <v>0</v>
      </c>
      <c r="CQ786" cm="1">
        <f t="array" ref="CQ786">MMULT($S786:$W786,CQ$2:CQ$6)/MMULT($S786:$W786,CP$2:CP$6)-1</f>
        <v>0</v>
      </c>
      <c r="CR786" cm="1">
        <f t="array" ref="CR786">MMULT($S786:$W786,CR$2:CR$6)/MMULT($S786:$W786,CQ$2:CQ$6)-1</f>
        <v>1.7616074673529214E-2</v>
      </c>
      <c r="CS786" cm="1">
        <f t="array" ref="CS786">MMULT($S786:$W786,CS$2:CS$6)/MMULT($S786:$W786,CR$2:CR$6)-1</f>
        <v>-1.7977480914307065E-2</v>
      </c>
      <c r="CT786" cm="1">
        <f t="array" ref="CT786">MMULT($S786:$W786,CT$2:CT$6)/MMULT($S786:$W786,CS$2:CS$6)-1</f>
        <v>-1.1159870889251189E-2</v>
      </c>
      <c r="CU786" cm="1">
        <f t="array" ref="CU786">MMULT($S786:$W786,CU$2:CU$6)/MMULT($S786:$W786,CT$2:CT$6)-1</f>
        <v>-2.3497612784975641E-2</v>
      </c>
      <c r="CV786" cm="1">
        <f t="array" ref="CV786">MMULT($S786:$W786,CV$2:CV$6)/MMULT($S786:$W786,CU$2:CU$6)-1</f>
        <v>5.8694908045209271E-3</v>
      </c>
      <c r="CW786" cm="1">
        <f t="array" ref="CW786">MMULT($S786:$W786,CW$2:CW$6)/MMULT($S786:$W786,CV$2:CV$6)-1</f>
        <v>0</v>
      </c>
      <c r="CX786" cm="1">
        <f t="array" ref="CX786">MMULT($S786:$W786,CX$2:CX$6)/MMULT($S786:$W786,CW$2:CW$6)-1</f>
        <v>0</v>
      </c>
      <c r="CY786" cm="1">
        <f t="array" ref="CY786">MMULT($S786:$W786,CY$2:CY$6)/MMULT($S786:$W786,CX$2:CX$6)-1</f>
        <v>2.4572983849946439E-6</v>
      </c>
      <c r="CZ786" cm="1">
        <f t="array" ref="CZ786">MMULT($S786:$W786,CZ$2:CZ$6)/MMULT($S786:$W786,CY$2:CY$6)-1</f>
        <v>-1.9882008753287717E-2</v>
      </c>
      <c r="DA786" cm="1">
        <f t="array" ref="DA786">MMULT($S786:$W786,DA$2:DA$6)/MMULT($S786:$W786,CZ$2:CZ$6)-1</f>
        <v>-2.953787965876753E-3</v>
      </c>
      <c r="DB786" cm="1">
        <f t="array" ref="DB786">MMULT($S786:$W786,DB$2:DB$6)/MMULT($S786:$W786,DA$2:DA$6)-1</f>
        <v>2.0199441573398591E-3</v>
      </c>
      <c r="DC786" cm="1">
        <f t="array" ref="DC786">MMULT($S786:$W786,DC$2:DC$6)/MMULT($S786:$W786,DB$2:DB$6)-1</f>
        <v>2.4313815061950628E-2</v>
      </c>
      <c r="DD786" cm="1">
        <f t="array" ref="DD786">MMULT($S786:$W786,DD$2:DD$6)/MMULT($S786:$W786,DC$2:DC$6)-1</f>
        <v>0</v>
      </c>
      <c r="DE786" cm="1">
        <f t="array" ref="DE786">MMULT($S786:$W786,DE$2:DE$6)/MMULT($S786:$W786,DD$2:DD$6)-1</f>
        <v>0</v>
      </c>
      <c r="DF786" cm="1">
        <f t="array" ref="DF786">MMULT($S786:$W786,DF$2:DF$6)/MMULT($S786:$W786,DE$2:DE$6)-1</f>
        <v>9.1559294985255057E-3</v>
      </c>
      <c r="DG786" cm="1">
        <f t="array" ref="DG786">MMULT($S786:$W786,DG$2:DG$6)/MMULT($S786:$W786,DF$2:DF$6)-1</f>
        <v>-7.7399013919009496E-3</v>
      </c>
      <c r="DH786" cm="1">
        <f t="array" ref="DH786">MMULT($S786:$W786,DH$2:DH$6)/MMULT($S786:$W786,DG$2:DG$6)-1</f>
        <v>5.4370861954640137E-3</v>
      </c>
      <c r="DI786" cm="1">
        <f t="array" ref="DI786">MMULT($S786:$W786,DI$2:DI$6)/MMULT($S786:$W786,DH$2:DH$6)-1</f>
        <v>-5.0266256123898678E-4</v>
      </c>
      <c r="DJ786" cm="1">
        <f t="array" ref="DJ786">MMULT($S786:$W786,DJ$2:DJ$6)/MMULT($S786:$W786,DI$2:DI$6)-1</f>
        <v>3.3311533419666528E-3</v>
      </c>
      <c r="DK786" cm="1">
        <f t="array" ref="DK786">MMULT($S786:$W786,DK$2:DK$6)/MMULT($S786:$W786,DJ$2:DJ$6)-1</f>
        <v>0</v>
      </c>
      <c r="DL786" cm="1">
        <f t="array" ref="DL786">MMULT($S786:$W786,DL$2:DL$6)/MMULT($S786:$W786,DK$2:DK$6)-1</f>
        <v>0</v>
      </c>
      <c r="DM786" cm="1">
        <f t="array" ref="DM786">MMULT($S786:$W786,DM$2:DM$6)/MMULT($S786:$W786,DL$2:DL$6)-1</f>
        <v>-1.0753704869660319E-2</v>
      </c>
      <c r="DN786" cm="1">
        <f t="array" ref="DN786">MMULT($S786:$W786,DN$2:DN$6)/MMULT($S786:$W786,DM$2:DM$6)-1</f>
        <v>-1.6376220227352634E-2</v>
      </c>
      <c r="DO786" cm="1">
        <f t="array" ref="DO786">MMULT($S786:$W786,DO$2:DO$6)/MMULT($S786:$W786,DN$2:DN$6)-1</f>
        <v>1.1295737705478093E-2</v>
      </c>
      <c r="DP786" cm="1">
        <f t="array" ref="DP786">MMULT($S786:$W786,DP$2:DP$6)/MMULT($S786:$W786,DO$2:DO$6)-1</f>
        <v>4.1197219103652483E-3</v>
      </c>
      <c r="DQ786" cm="1">
        <f t="array" ref="DQ786">MMULT($S786:$W786,DQ$2:DQ$6)/MMULT($S786:$W786,DP$2:DP$6)-1</f>
        <v>-2.332133349397969E-3</v>
      </c>
      <c r="DR786" cm="1">
        <f t="array" ref="DR786">MMULT($S786:$W786,DR$2:DR$6)/MMULT($S786:$W786,DQ$2:DQ$6)-1</f>
        <v>0</v>
      </c>
      <c r="DS786" cm="1">
        <f t="array" ref="DS786">MMULT($S786:$W786,DS$2:DS$6)/MMULT($S786:$W786,DR$2:DR$6)-1</f>
        <v>0</v>
      </c>
      <c r="DT786" cm="1">
        <f t="array" ref="DT786">MMULT($S786:$W786,DT$2:DT$6)/MMULT($S786:$W786,DS$2:DS$6)-1</f>
        <v>1.6596869115693913E-2</v>
      </c>
      <c r="DU786" cm="1">
        <f t="array" ref="DU786">MMULT($S786:$W786,DU$2:DU$6)/MMULT($S786:$W786,DT$2:DT$6)-1</f>
        <v>4.7723357020585944E-3</v>
      </c>
      <c r="DV786" cm="1">
        <f t="array" ref="DV786">MMULT($S786:$W786,DV$2:DV$6)/MMULT($S786:$W786,DU$2:DU$6)-1</f>
        <v>3.7011723715436595E-3</v>
      </c>
      <c r="DW786" cm="1">
        <f t="array" ref="DW786">MMULT($S786:$W786,DW$2:DW$6)/MMULT($S786:$W786,DV$2:DV$6)-1</f>
        <v>-3.5412859105791172E-3</v>
      </c>
      <c r="DX786" cm="1">
        <f t="array" ref="DX786">MMULT($S786:$W786,DX$2:DX$6)/MMULT($S786:$W786,DW$2:DW$6)-1</f>
        <v>9.065758394173784E-3</v>
      </c>
      <c r="DY786" cm="1">
        <f t="array" ref="DY786">MMULT($S786:$W786,DY$2:DY$6)/MMULT($S786:$W786,DX$2:DX$6)-1</f>
        <v>0</v>
      </c>
      <c r="DZ786" cm="1">
        <f t="array" ref="DZ786">MMULT($S786:$W786,DZ$2:DZ$6)/MMULT($S786:$W786,DY$2:DY$6)-1</f>
        <v>0</v>
      </c>
      <c r="EA786" cm="1">
        <f t="array" ref="EA786">MMULT($S786:$W786,EA$2:EA$6)/MMULT($S786:$W786,DZ$2:DZ$6)-1</f>
        <v>-1.0914691813656119E-2</v>
      </c>
      <c r="EB786" cm="1">
        <f t="array" ref="EB786">MMULT($S786:$W786,EB$2:EB$6)/MMULT($S786:$W786,EA$2:EA$6)-1</f>
        <v>-8.9962753368247883E-3</v>
      </c>
      <c r="EC786" cm="1">
        <f t="array" ref="EC786">MMULT($S786:$W786,EC$2:EC$6)/MMULT($S786:$W786,EB$2:EB$6)-1</f>
        <v>2.3404989630253503E-3</v>
      </c>
      <c r="ED786" cm="1">
        <f t="array" ref="ED786">MMULT($S786:$W786,ED$2:ED$6)/MMULT($S786:$W786,EC$2:EC$6)-1</f>
        <v>1.0180643810812073E-2</v>
      </c>
      <c r="EE786" cm="1">
        <f t="array" ref="EE786">MMULT($S786:$W786,EE$2:EE$6)/MMULT($S786:$W786,ED$2:ED$6)-1</f>
        <v>2.4804045907398375E-3</v>
      </c>
      <c r="EF786" cm="1">
        <f t="array" ref="EF786">MMULT($S786:$W786,EF$2:EF$6)/MMULT($S786:$W786,EE$2:EE$6)-1</f>
        <v>0</v>
      </c>
      <c r="EG786" cm="1">
        <f t="array" ref="EG786">MMULT($S786:$W786,EG$2:EG$6)/MMULT($S786:$W786,EF$2:EF$6)-1</f>
        <v>0</v>
      </c>
      <c r="EH786" cm="1">
        <f t="array" ref="EH786">MMULT($S786:$W786,EH$2:EH$6)/MMULT($S786:$W786,EG$2:EG$6)-1</f>
        <v>9.0537329870448158E-3</v>
      </c>
      <c r="EI786" cm="1">
        <f t="array" ref="EI786">MMULT($S786:$W786,EI$2:EI$6)/MMULT($S786:$W786,EH$2:EH$6)-1</f>
        <v>3.7939758337213192E-3</v>
      </c>
      <c r="EJ786" cm="1">
        <f t="array" ref="EJ786">MMULT($S786:$W786,EJ$2:EJ$6)/MMULT($S786:$W786,EI$2:EI$6)-1</f>
        <v>-7.4413260336508857E-3</v>
      </c>
      <c r="EK786" cm="1">
        <f t="array" ref="EK786">MMULT($S786:$W786,EK$2:EK$6)/MMULT($S786:$W786,EJ$2:EJ$6)-1</f>
        <v>-1.3693348231084146E-3</v>
      </c>
      <c r="EL786" cm="1">
        <f t="array" ref="EL786">MMULT($S786:$W786,EL$2:EL$6)/MMULT($S786:$W786,EK$2:EK$6)-1</f>
        <v>-1.1840796506252471E-2</v>
      </c>
      <c r="EM786" cm="1">
        <f t="array" ref="EM786">MMULT($S786:$W786,EM$2:EM$6)/MMULT($S786:$W786,EL$2:EL$6)-1</f>
        <v>0</v>
      </c>
      <c r="EN786" cm="1">
        <f t="array" ref="EN786">MMULT($S786:$W786,EN$2:EN$6)/MMULT($S786:$W786,EM$2:EM$6)-1</f>
        <v>0</v>
      </c>
      <c r="EO786" cm="1">
        <f t="array" ref="EO786">MMULT($S786:$W786,EO$2:EO$6)/MMULT($S786:$W786,EN$2:EN$6)-1</f>
        <v>0</v>
      </c>
      <c r="EP786" cm="1">
        <f t="array" ref="EP786">MMULT($S786:$W786,EP$2:EP$6)/MMULT($S786:$W786,EO$2:EO$6)-1</f>
        <v>1.9337203071488895E-2</v>
      </c>
      <c r="EQ786" cm="1">
        <f t="array" ref="EQ786">MMULT($S786:$W786,EQ$2:EQ$6)/MMULT($S786:$W786,EP$2:EP$6)-1</f>
        <v>1.4080908487974719E-2</v>
      </c>
      <c r="ER786" cm="1">
        <f t="array" ref="ER786">MMULT($S786:$W786,ER$2:ER$6)/MMULT($S786:$W786,EQ$2:EQ$6)-1</f>
        <v>8.0999434377342361E-3</v>
      </c>
      <c r="ES786" cm="1">
        <f t="array" ref="ES786">MMULT($S786:$W786,ES$2:ES$6)/MMULT($S786:$W786,ER$2:ER$6)-1</f>
        <v>2.8655060019924239E-3</v>
      </c>
      <c r="ET786" cm="1">
        <f t="array" ref="ET786">MMULT($S786:$W786,ET$2:ET$6)/MMULT($S786:$W786,ES$2:ES$6)-1</f>
        <v>0</v>
      </c>
      <c r="EU786" cm="1">
        <f t="array" ref="EU786">MMULT($S786:$W786,EU$2:EU$6)/MMULT($S786:$W786,ET$2:ET$6)-1</f>
        <v>0</v>
      </c>
      <c r="EV786" cm="1">
        <f t="array" ref="EV786">MMULT($S786:$W786,EV$2:EV$6)/MMULT($S786:$W786,EU$2:EU$6)-1</f>
        <v>5.6607604813687651E-3</v>
      </c>
      <c r="EW786" cm="1">
        <f t="array" ref="EW786">MMULT($S786:$W786,EW$2:EW$6)/MMULT($S786:$W786,EV$2:EV$6)-1</f>
        <v>-7.0146743791866806E-3</v>
      </c>
      <c r="EX786" cm="1">
        <f t="array" ref="EX786">MMULT($S786:$W786,EX$2:EX$6)/MMULT($S786:$W786,EW$2:EW$6)-1</f>
        <v>-1.3217021005407226E-4</v>
      </c>
      <c r="EY786" cm="1">
        <f t="array" ref="EY786">MMULT($S786:$W786,EY$2:EY$6)/MMULT($S786:$W786,EX$2:EX$6)-1</f>
        <v>5.2139983235670595E-3</v>
      </c>
      <c r="EZ786" cm="1">
        <f t="array" ref="EZ786">MMULT($S786:$W786,EZ$2:EZ$6)/MMULT($S786:$W786,EY$2:EY$6)-1</f>
        <v>2.8863892272439351E-3</v>
      </c>
      <c r="FA786" cm="1">
        <f t="array" ref="FA786">MMULT($S786:$W786,FA$2:FA$6)/MMULT($S786:$W786,EZ$2:EZ$6)-1</f>
        <v>0</v>
      </c>
      <c r="FB786" cm="1">
        <f t="array" ref="FB786">MMULT($S786:$W786,FB$2:FB$6)/MMULT($S786:$W786,FA$2:FA$6)-1</f>
        <v>0</v>
      </c>
      <c r="FC786" cm="1">
        <f t="array" ref="FC786">MMULT($S786:$W786,FC$2:FC$6)/MMULT($S786:$W786,FB$2:FB$6)-1</f>
        <v>8.6074997348832838E-3</v>
      </c>
      <c r="FD786" cm="1">
        <f t="array" ref="FD786">MMULT($S786:$W786,FD$2:FD$6)/MMULT($S786:$W786,FC$2:FC$6)-1</f>
        <v>9.7541630872515217E-3</v>
      </c>
      <c r="FE786" cm="1">
        <f t="array" ref="FE786">MMULT($S786:$W786,FE$2:FE$6)/MMULT($S786:$W786,FD$2:FD$6)-1</f>
        <v>-1.8469191699098331E-2</v>
      </c>
      <c r="FF786" cm="1">
        <f t="array" ref="FF786">MMULT($S786:$W786,FF$2:FF$6)/MMULT($S786:$W786,FE$2:FE$6)-1</f>
        <v>-5.8153422949014377E-3</v>
      </c>
      <c r="FG786" cm="1">
        <f t="array" ref="FG786">MMULT($S786:$W786,FG$2:FG$6)/MMULT($S786:$W786,FF$2:FF$6)-1</f>
        <v>5.918198633617644E-3</v>
      </c>
      <c r="FH786" cm="1">
        <f t="array" ref="FH786">MMULT($S786:$W786,FH$2:FH$6)/MMULT($S786:$W786,FG$2:FG$6)-1</f>
        <v>0</v>
      </c>
      <c r="FI786" cm="1">
        <f t="array" ref="FI786">MMULT($S786:$W786,FI$2:FI$6)/MMULT($S786:$W786,FH$2:FH$6)-1</f>
        <v>0</v>
      </c>
      <c r="FJ786" cm="1">
        <f t="array" ref="FJ786">MMULT($S786:$W786,FJ$2:FJ$6)/MMULT($S786:$W786,FI$2:FI$6)-1</f>
        <v>4.0105203023541591E-3</v>
      </c>
      <c r="FK786" cm="1">
        <f t="array" ref="FK786">MMULT($S786:$W786,FK$2:FK$6)/MMULT($S786:$W786,FJ$2:FJ$6)-1</f>
        <v>2.0351630991422009E-3</v>
      </c>
      <c r="FL786" cm="1">
        <f t="array" ref="FL786">MMULT($S786:$W786,FL$2:FL$6)/MMULT($S786:$W786,FK$2:FK$6)-1</f>
        <v>7.7231537564204089E-3</v>
      </c>
      <c r="FM786" cm="1">
        <f t="array" ref="FM786">MMULT($S786:$W786,FM$2:FM$6)/MMULT($S786:$W786,FL$2:FL$6)-1</f>
        <v>2.1947037528975422E-3</v>
      </c>
      <c r="FN786" cm="1">
        <f t="array" ref="FN786">MMULT($S786:$W786,FN$2:FN$6)/MMULT($S786:$W786,FM$2:FM$6)-1</f>
        <v>-5.0034771057442251E-3</v>
      </c>
      <c r="FO786" cm="1">
        <f t="array" ref="FO786">MMULT($S786:$W786,FO$2:FO$6)/MMULT($S786:$W786,FN$2:FN$6)-1</f>
        <v>0</v>
      </c>
      <c r="FP786" cm="1">
        <f t="array" ref="FP786">MMULT($S786:$W786,FP$2:FP$6)/MMULT($S786:$W786,FO$2:FO$6)-1</f>
        <v>0</v>
      </c>
      <c r="FQ786" cm="1">
        <f t="array" ref="FQ786">MMULT($S786:$W786,FQ$2:FQ$6)/MMULT($S786:$W786,FP$2:FP$6)-1</f>
        <v>-5.6190369882463953E-3</v>
      </c>
      <c r="FR786" cm="1">
        <f t="array" ref="FR786">MMULT($S786:$W786,FR$2:FR$6)/MMULT($S786:$W786,FQ$2:FQ$6)-1</f>
        <v>1.7524387816861609E-2</v>
      </c>
      <c r="FS786" cm="1">
        <f t="array" ref="FS786">MMULT($S786:$W786,FS$2:FS$6)/MMULT($S786:$W786,FR$2:FR$6)-1</f>
        <v>1.7261243611373933E-2</v>
      </c>
      <c r="FT786" cm="1">
        <f t="array" ref="FT786">MMULT($S786:$W786,FT$2:FT$6)/MMULT($S786:$W786,FS$2:FS$6)-1</f>
        <v>-4.9767021169455639E-4</v>
      </c>
      <c r="FU786" cm="1">
        <f t="array" ref="FU786">MMULT($S786:$W786,FU$2:FU$6)/MMULT($S786:$W786,FT$2:FT$6)-1</f>
        <v>-2.0963532128215334E-5</v>
      </c>
      <c r="FV786" cm="1">
        <f t="array" ref="FV786">MMULT($S786:$W786,FV$2:FV$6)/MMULT($S786:$W786,FU$2:FU$6)-1</f>
        <v>0</v>
      </c>
      <c r="FW786" cm="1">
        <f t="array" ref="FW786">MMULT($S786:$W786,FW$2:FW$6)/MMULT($S786:$W786,FV$2:FV$6)-1</f>
        <v>0</v>
      </c>
      <c r="FX786" cm="1">
        <f t="array" ref="FX786">MMULT($S786:$W786,FX$2:FX$6)/MMULT($S786:$W786,FW$2:FW$6)-1</f>
        <v>2.6901404094896719E-3</v>
      </c>
      <c r="FY786" cm="1">
        <f t="array" ref="FY786">MMULT($S786:$W786,FY$2:FY$6)/MMULT($S786:$W786,FX$2:FX$6)-1</f>
        <v>-4.1401199799682153E-3</v>
      </c>
      <c r="FZ786" cm="1">
        <f t="array" ref="FZ786">MMULT($S786:$W786,FZ$2:FZ$6)/MMULT($S786:$W786,FY$2:FY$6)-1</f>
        <v>1.3572122023175259E-2</v>
      </c>
      <c r="GA786" cm="1">
        <f t="array" ref="GA786">MMULT($S786:$W786,GA$2:GA$6)/MMULT($S786:$W786,FZ$2:FZ$6)-1</f>
        <v>-4.3883746457170636E-3</v>
      </c>
      <c r="GB786" cm="1">
        <f t="array" ref="GB786">MMULT($S786:$W786,GB$2:GB$6)/MMULT($S786:$W786,GA$2:GA$6)-1</f>
        <v>-1.643880361051675E-3</v>
      </c>
      <c r="GC786" cm="1">
        <f t="array" ref="GC786">MMULT($S786:$W786,GC$2:GC$6)/MMULT($S786:$W786,GB$2:GB$6)-1</f>
        <v>0</v>
      </c>
      <c r="GD786" cm="1">
        <f t="array" ref="GD786">MMULT($S786:$W786,GD$2:GD$6)/MMULT($S786:$W786,GC$2:GC$6)-1</f>
        <v>0</v>
      </c>
      <c r="GE786" cm="1">
        <f t="array" ref="GE786">MMULT($S786:$W786,GE$2:GE$6)/MMULT($S786:$W786,GD$2:GD$6)-1</f>
        <v>6.2595508323326499E-6</v>
      </c>
      <c r="GF786" cm="1">
        <f t="array" ref="GF786">MMULT($S786:$W786,GF$2:GF$6)/MMULT($S786:$W786,GE$2:GE$6)-1</f>
        <v>-1.0966499161485621E-2</v>
      </c>
      <c r="GG786" cm="1">
        <f t="array" ref="GG786">MMULT($S786:$W786,GG$2:GG$6)/MMULT($S786:$W786,GF$2:GF$6)-1</f>
        <v>-3.4252908223431078E-3</v>
      </c>
      <c r="GH786" cm="1">
        <f t="array" ref="GH786">MMULT($S786:$W786,GH$2:GH$6)/MMULT($S786:$W786,GG$2:GG$6)-1</f>
        <v>-2.9334980292150536E-3</v>
      </c>
      <c r="GI786" cm="1">
        <f t="array" ref="GI786">MMULT($S786:$W786,GI$2:GI$6)/MMULT($S786:$W786,GH$2:GH$6)-1</f>
        <v>-2.2386995520262687E-5</v>
      </c>
      <c r="GJ786" cm="1">
        <f t="array" ref="GJ786">MMULT($S786:$W786,GJ$2:GJ$6)/MMULT($S786:$W786,GI$2:GI$6)-1</f>
        <v>0</v>
      </c>
      <c r="GK786" cm="1">
        <f t="array" ref="GK786">MMULT($S786:$W786,GK$2:GK$6)/MMULT($S786:$W786,GJ$2:GJ$6)-1</f>
        <v>0</v>
      </c>
      <c r="GL786" cm="1">
        <f t="array" ref="GL786">MMULT($S786:$W786,GL$2:GL$6)/MMULT($S786:$W786,GK$2:GK$6)-1</f>
        <v>6.8829728497066256E-3</v>
      </c>
      <c r="GM786" cm="1">
        <f t="array" ref="GM786">MMULT($S786:$W786,GM$2:GM$6)/MMULT($S786:$W786,GL$2:GL$6)-1</f>
        <v>1.9281764473813023E-3</v>
      </c>
      <c r="GN786" cm="1">
        <f t="array" ref="GN786">MMULT($S786:$W786,GN$2:GN$6)/MMULT($S786:$W786,GM$2:GM$6)-1</f>
        <v>-3.3366009897864979E-3</v>
      </c>
      <c r="GO786" cm="1">
        <f t="array" ref="GO786">MMULT($S786:$W786,GO$2:GO$6)/MMULT($S786:$W786,GN$2:GN$6)-1</f>
        <v>-9.2518411599772366E-3</v>
      </c>
      <c r="GP786" cm="1">
        <f t="array" ref="GP786">MMULT($S786:$W786,GP$2:GP$6)/MMULT($S786:$W786,GO$2:GO$6)-1</f>
        <v>9.9072698573081652E-3</v>
      </c>
      <c r="GQ786" cm="1">
        <f t="array" ref="GQ786">MMULT($S786:$W786,GQ$2:GQ$6)/MMULT($S786:$W786,GP$2:GP$6)-1</f>
        <v>0</v>
      </c>
      <c r="GR786" cm="1">
        <f t="array" ref="GR786">MMULT($S786:$W786,GR$2:GR$6)/MMULT($S786:$W786,GQ$2:GQ$6)-1</f>
        <v>0</v>
      </c>
      <c r="GS786" cm="1">
        <f t="array" ref="GS786">MMULT($S786:$W786,GS$2:GS$6)/MMULT($S786:$W786,GR$2:GR$6)-1</f>
        <v>-2.6581605627187255E-3</v>
      </c>
      <c r="GT786" cm="1">
        <f t="array" ref="GT786">MMULT($S786:$W786,GT$2:GT$6)/MMULT($S786:$W786,GS$2:GS$6)-1</f>
        <v>-1.005103528829121E-2</v>
      </c>
      <c r="GU786" cm="1">
        <f t="array" ref="GU786">MMULT($S786:$W786,GU$2:GU$6)/MMULT($S786:$W786,GT$2:GT$6)-1</f>
        <v>9.1632534560515122E-3</v>
      </c>
      <c r="GV786" cm="1">
        <f t="array" ref="GV786">MMULT($S786:$W786,GV$2:GV$6)/MMULT($S786:$W786,GU$2:GU$6)-1</f>
        <v>1.0485264630883062E-2</v>
      </c>
      <c r="GW786" s="49">
        <f t="shared" si="24"/>
        <v>8.1765689286650105E-4</v>
      </c>
      <c r="GX786" s="50">
        <f t="shared" si="25"/>
        <v>9.4774968998572306E-3</v>
      </c>
    </row>
    <row r="787" spans="7:206" customFormat="1" x14ac:dyDescent="0.35">
      <c r="G787" s="23">
        <v>0.66060365611743521</v>
      </c>
      <c r="H787">
        <v>0.1783806878872036</v>
      </c>
      <c r="I787">
        <v>0.93820001831110567</v>
      </c>
      <c r="J787">
        <v>0.20310068056276132</v>
      </c>
      <c r="K787">
        <v>0.82378612628559222</v>
      </c>
      <c r="L787">
        <f>SUM(Таблица8[[#This Row],[Аэрофлот]:[Сбербанк]])</f>
        <v>2.8040711691640983</v>
      </c>
      <c r="M787" s="30">
        <f>Таблица8[[#This Row],[Аэрофлот]]/$L787</f>
        <v>0.23558733579303662</v>
      </c>
      <c r="N787" s="24">
        <f>Таблица8[[#This Row],[ГАЗПРОМ ао]]/$L787</f>
        <v>6.3614893177044218E-2</v>
      </c>
      <c r="O787" s="24">
        <f>Таблица8[[#This Row],[ГМКНорНик]]/$L787</f>
        <v>0.3345849522752255</v>
      </c>
      <c r="P787" s="24">
        <f>Таблица8[[#This Row],[ЛУКОЙЛ]]/$L787</f>
        <v>7.2430643985154711E-2</v>
      </c>
      <c r="Q787" s="24">
        <f>Таблица8[[#This Row],[Сбербанк]]/$L787</f>
        <v>0.29378217476953883</v>
      </c>
      <c r="R787" s="24">
        <f>SUM(Таблица810[[#This Row],[Аэрофлот]:[Сбербанк]])</f>
        <v>1</v>
      </c>
      <c r="S787" s="30">
        <f>INT($U$1*Таблица810[[#This Row],[Аэрофлот]]/B$8)</f>
        <v>32693</v>
      </c>
      <c r="T787" s="24">
        <f>INT($U$1*Таблица810[[#This Row],[ГАЗПРОМ ао]]/C$8)</f>
        <v>2990</v>
      </c>
      <c r="U787" s="24">
        <f>INT($U$1*Таблица810[[#This Row],[ГМКНорНик]]/D$8)</f>
        <v>137</v>
      </c>
      <c r="V787" s="24">
        <f>INT($U$1*Таблица810[[#This Row],[ЛУКОЙЛ]]/E$8)</f>
        <v>138</v>
      </c>
      <c r="W787" s="31">
        <f>INT($U$1*Таблица810[[#This Row],[Сбербанк]]/F$8)</f>
        <v>10800</v>
      </c>
      <c r="AA787" cm="1">
        <f t="array" ref="AA787">MMULT($S787:$W787,AA$2:AA$6)/MMULT($S787:$W787,Z$2:Z$6)-1</f>
        <v>1.3460900334281822E-2</v>
      </c>
      <c r="AB787" cm="1">
        <f t="array" ref="AB787">MMULT($S787:$W787,AB$2:AB$6)/MMULT($S787:$W787,AA$2:AA$6)-1</f>
        <v>2.9687010620187415E-3</v>
      </c>
      <c r="AC787" cm="1">
        <f t="array" ref="AC787">MMULT($S787:$W787,AC$2:AC$6)/MMULT($S787:$W787,AB$2:AB$6)-1</f>
        <v>0</v>
      </c>
      <c r="AD787" cm="1">
        <f t="array" ref="AD787">MMULT($S787:$W787,AD$2:AD$6)/MMULT($S787:$W787,AC$2:AC$6)-1</f>
        <v>3.9652006972976883E-2</v>
      </c>
      <c r="AE787" cm="1">
        <f t="array" ref="AE787">MMULT($S787:$W787,AE$2:AE$6)/MMULT($S787:$W787,AD$2:AD$6)-1</f>
        <v>0</v>
      </c>
      <c r="AF787" cm="1">
        <f t="array" ref="AF787">MMULT($S787:$W787,AF$2:AF$6)/MMULT($S787:$W787,AE$2:AE$6)-1</f>
        <v>0</v>
      </c>
      <c r="AG787" cm="1">
        <f t="array" ref="AG787">MMULT($S787:$W787,AG$2:AG$6)/MMULT($S787:$W787,AF$2:AF$6)-1</f>
        <v>5.3954319576241527E-3</v>
      </c>
      <c r="AH787" cm="1">
        <f t="array" ref="AH787">MMULT($S787:$W787,AH$2:AH$6)/MMULT($S787:$W787,AG$2:AG$6)-1</f>
        <v>-1.8869210279016668E-3</v>
      </c>
      <c r="AI787" cm="1">
        <f t="array" ref="AI787">MMULT($S787:$W787,AI$2:AI$6)/MMULT($S787:$W787,AH$2:AH$6)-1</f>
        <v>-7.984688825501296E-3</v>
      </c>
      <c r="AJ787" cm="1">
        <f t="array" ref="AJ787">MMULT($S787:$W787,AJ$2:AJ$6)/MMULT($S787:$W787,AI$2:AI$6)-1</f>
        <v>8.9095742286957602E-3</v>
      </c>
      <c r="AK787" cm="1">
        <f t="array" ref="AK787">MMULT($S787:$W787,AK$2:AK$6)/MMULT($S787:$W787,AJ$2:AJ$6)-1</f>
        <v>-2.0223058917949621E-2</v>
      </c>
      <c r="AL787" cm="1">
        <f t="array" ref="AL787">MMULT($S787:$W787,AL$2:AL$6)/MMULT($S787:$W787,AK$2:AK$6)-1</f>
        <v>0</v>
      </c>
      <c r="AM787" cm="1">
        <f t="array" ref="AM787">MMULT($S787:$W787,AM$2:AM$6)/MMULT($S787:$W787,AL$2:AL$6)-1</f>
        <v>0</v>
      </c>
      <c r="AN787" cm="1">
        <f t="array" ref="AN787">MMULT($S787:$W787,AN$2:AN$6)/MMULT($S787:$W787,AM$2:AM$6)-1</f>
        <v>5.4526078648955423E-3</v>
      </c>
      <c r="AO787" cm="1">
        <f t="array" ref="AO787">MMULT($S787:$W787,AO$2:AO$6)/MMULT($S787:$W787,AN$2:AN$6)-1</f>
        <v>-1.5863207736288576E-4</v>
      </c>
      <c r="AP787" cm="1">
        <f t="array" ref="AP787">MMULT($S787:$W787,AP$2:AP$6)/MMULT($S787:$W787,AO$2:AO$6)-1</f>
        <v>1.1132931221575992E-2</v>
      </c>
      <c r="AQ787" cm="1">
        <f t="array" ref="AQ787">MMULT($S787:$W787,AQ$2:AQ$6)/MMULT($S787:$W787,AP$2:AP$6)-1</f>
        <v>-1.2671403690045824E-2</v>
      </c>
      <c r="AR787" cm="1">
        <f t="array" ref="AR787">MMULT($S787:$W787,AR$2:AR$6)/MMULT($S787:$W787,AQ$2:AQ$6)-1</f>
        <v>-1.4180788450619541E-2</v>
      </c>
      <c r="AS787" cm="1">
        <f t="array" ref="AS787">MMULT($S787:$W787,AS$2:AS$6)/MMULT($S787:$W787,AR$2:AR$6)-1</f>
        <v>0</v>
      </c>
      <c r="AT787" cm="1">
        <f t="array" ref="AT787">MMULT($S787:$W787,AT$2:AT$6)/MMULT($S787:$W787,AS$2:AS$6)-1</f>
        <v>0</v>
      </c>
      <c r="AU787" cm="1">
        <f t="array" ref="AU787">MMULT($S787:$W787,AU$2:AU$6)/MMULT($S787:$W787,AT$2:AT$6)-1</f>
        <v>-7.1865210915453837E-3</v>
      </c>
      <c r="AV787" cm="1">
        <f t="array" ref="AV787">MMULT($S787:$W787,AV$2:AV$6)/MMULT($S787:$W787,AU$2:AU$6)-1</f>
        <v>-1.4918065061922947E-3</v>
      </c>
      <c r="AW787" cm="1">
        <f t="array" ref="AW787">MMULT($S787:$W787,AW$2:AW$6)/MMULT($S787:$W787,AV$2:AV$6)-1</f>
        <v>-1.9004122483289754E-2</v>
      </c>
      <c r="AX787" cm="1">
        <f t="array" ref="AX787">MMULT($S787:$W787,AX$2:AX$6)/MMULT($S787:$W787,AW$2:AW$6)-1</f>
        <v>8.5082415721238203E-3</v>
      </c>
      <c r="AY787" cm="1">
        <f t="array" ref="AY787">MMULT($S787:$W787,AY$2:AY$6)/MMULT($S787:$W787,AX$2:AX$6)-1</f>
        <v>-2.7995387252523707E-2</v>
      </c>
      <c r="AZ787" cm="1">
        <f t="array" ref="AZ787">MMULT($S787:$W787,AZ$2:AZ$6)/MMULT($S787:$W787,AY$2:AY$6)-1</f>
        <v>0</v>
      </c>
      <c r="BA787" cm="1">
        <f t="array" ref="BA787">MMULT($S787:$W787,BA$2:BA$6)/MMULT($S787:$W787,AZ$2:AZ$6)-1</f>
        <v>0</v>
      </c>
      <c r="BB787" cm="1">
        <f t="array" ref="BB787">MMULT($S787:$W787,BB$2:BB$6)/MMULT($S787:$W787,BA$2:BA$6)-1</f>
        <v>1.5808303421847691E-2</v>
      </c>
      <c r="BC787" cm="1">
        <f t="array" ref="BC787">MMULT($S787:$W787,BC$2:BC$6)/MMULT($S787:$W787,BB$2:BB$6)-1</f>
        <v>-1.2318205569434859E-3</v>
      </c>
      <c r="BD787" cm="1">
        <f t="array" ref="BD787">MMULT($S787:$W787,BD$2:BD$6)/MMULT($S787:$W787,BC$2:BC$6)-1</f>
        <v>1.1317925299901832E-2</v>
      </c>
      <c r="BE787" cm="1">
        <f t="array" ref="BE787">MMULT($S787:$W787,BE$2:BE$6)/MMULT($S787:$W787,BD$2:BD$6)-1</f>
        <v>1.5366728038680444E-2</v>
      </c>
      <c r="BF787" cm="1">
        <f t="array" ref="BF787">MMULT($S787:$W787,BF$2:BF$6)/MMULT($S787:$W787,BE$2:BE$6)-1</f>
        <v>-4.9099737886892925E-4</v>
      </c>
      <c r="BG787" cm="1">
        <f t="array" ref="BG787">MMULT($S787:$W787,BG$2:BG$6)/MMULT($S787:$W787,BF$2:BF$6)-1</f>
        <v>0</v>
      </c>
      <c r="BH787" cm="1">
        <f t="array" ref="BH787">MMULT($S787:$W787,BH$2:BH$6)/MMULT($S787:$W787,BG$2:BG$6)-1</f>
        <v>0</v>
      </c>
      <c r="BI787" cm="1">
        <f t="array" ref="BI787">MMULT($S787:$W787,BI$2:BI$6)/MMULT($S787:$W787,BH$2:BH$6)-1</f>
        <v>1.1263640542906961E-2</v>
      </c>
      <c r="BJ787" cm="1">
        <f t="array" ref="BJ787">MMULT($S787:$W787,BJ$2:BJ$6)/MMULT($S787:$W787,BI$2:BI$6)-1</f>
        <v>-1.4384946196258297E-2</v>
      </c>
      <c r="BK787" cm="1">
        <f t="array" ref="BK787">MMULT($S787:$W787,BK$2:BK$6)/MMULT($S787:$W787,BJ$2:BJ$6)-1</f>
        <v>-1.1258191991259436E-2</v>
      </c>
      <c r="BL787" cm="1">
        <f t="array" ref="BL787">MMULT($S787:$W787,BL$2:BL$6)/MMULT($S787:$W787,BK$2:BK$6)-1</f>
        <v>-1.0211109796489648E-3</v>
      </c>
      <c r="BM787" cm="1">
        <f t="array" ref="BM787">MMULT($S787:$W787,BM$2:BM$6)/MMULT($S787:$W787,BL$2:BL$6)-1</f>
        <v>5.3659081395864838E-3</v>
      </c>
      <c r="BN787" cm="1">
        <f t="array" ref="BN787">MMULT($S787:$W787,BN$2:BN$6)/MMULT($S787:$W787,BM$2:BM$6)-1</f>
        <v>0</v>
      </c>
      <c r="BO787" cm="1">
        <f t="array" ref="BO787">MMULT($S787:$W787,BO$2:BO$6)/MMULT($S787:$W787,BN$2:BN$6)-1</f>
        <v>0</v>
      </c>
      <c r="BP787" cm="1">
        <f t="array" ref="BP787">MMULT($S787:$W787,BP$2:BP$6)/MMULT($S787:$W787,BO$2:BO$6)-1</f>
        <v>2.2903305241727345E-2</v>
      </c>
      <c r="BQ787" cm="1">
        <f t="array" ref="BQ787">MMULT($S787:$W787,BQ$2:BQ$6)/MMULT($S787:$W787,BP$2:BP$6)-1</f>
        <v>-2.5351701271862925E-3</v>
      </c>
      <c r="BR787" cm="1">
        <f t="array" ref="BR787">MMULT($S787:$W787,BR$2:BR$6)/MMULT($S787:$W787,BQ$2:BQ$6)-1</f>
        <v>4.0525826543724719E-4</v>
      </c>
      <c r="BS787" cm="1">
        <f t="array" ref="BS787">MMULT($S787:$W787,BS$2:BS$6)/MMULT($S787:$W787,BR$2:BR$6)-1</f>
        <v>-5.8732584420188028E-3</v>
      </c>
      <c r="BT787" cm="1">
        <f t="array" ref="BT787">MMULT($S787:$W787,BT$2:BT$6)/MMULT($S787:$W787,BS$2:BS$6)-1</f>
        <v>2.5402136921303109E-2</v>
      </c>
      <c r="BU787" cm="1">
        <f t="array" ref="BU787">MMULT($S787:$W787,BU$2:BU$6)/MMULT($S787:$W787,BT$2:BT$6)-1</f>
        <v>-1.4427640186665203E-2</v>
      </c>
      <c r="BV787" cm="1">
        <f t="array" ref="BV787">MMULT($S787:$W787,BV$2:BV$6)/MMULT($S787:$W787,BU$2:BU$6)-1</f>
        <v>0</v>
      </c>
      <c r="BW787" cm="1">
        <f t="array" ref="BW787">MMULT($S787:$W787,BW$2:BW$6)/MMULT($S787:$W787,BV$2:BV$6)-1</f>
        <v>-6.83155159839266E-3</v>
      </c>
      <c r="BX787" cm="1">
        <f t="array" ref="BX787">MMULT($S787:$W787,BX$2:BX$6)/MMULT($S787:$W787,BW$2:BW$6)-1</f>
        <v>0</v>
      </c>
      <c r="BY787" cm="1">
        <f t="array" ref="BY787">MMULT($S787:$W787,BY$2:BY$6)/MMULT($S787:$W787,BX$2:BX$6)-1</f>
        <v>-1.6732030985847413E-2</v>
      </c>
      <c r="BZ787" cm="1">
        <f t="array" ref="BZ787">MMULT($S787:$W787,BZ$2:BZ$6)/MMULT($S787:$W787,BY$2:BY$6)-1</f>
        <v>-2.7228357454308516E-2</v>
      </c>
      <c r="CA787" cm="1">
        <f t="array" ref="CA787">MMULT($S787:$W787,CA$2:CA$6)/MMULT($S787:$W787,BZ$2:BZ$6)-1</f>
        <v>7.1611099201240869E-4</v>
      </c>
      <c r="CB787" cm="1">
        <f t="array" ref="CB787">MMULT($S787:$W787,CB$2:CB$6)/MMULT($S787:$W787,CA$2:CA$6)-1</f>
        <v>0</v>
      </c>
      <c r="CC787" cm="1">
        <f t="array" ref="CC787">MMULT($S787:$W787,CC$2:CC$6)/MMULT($S787:$W787,CB$2:CB$6)-1</f>
        <v>0</v>
      </c>
      <c r="CD787" cm="1">
        <f t="array" ref="CD787">MMULT($S787:$W787,CD$2:CD$6)/MMULT($S787:$W787,CC$2:CC$6)-1</f>
        <v>1.7288798027147223E-2</v>
      </c>
      <c r="CE787" cm="1">
        <f t="array" ref="CE787">MMULT($S787:$W787,CE$2:CE$6)/MMULT($S787:$W787,CD$2:CD$6)-1</f>
        <v>3.6296030417852787E-3</v>
      </c>
      <c r="CF787" cm="1">
        <f t="array" ref="CF787">MMULT($S787:$W787,CF$2:CF$6)/MMULT($S787:$W787,CE$2:CE$6)-1</f>
        <v>-8.6669862342891868E-3</v>
      </c>
      <c r="CG787" cm="1">
        <f t="array" ref="CG787">MMULT($S787:$W787,CG$2:CG$6)/MMULT($S787:$W787,CF$2:CF$6)-1</f>
        <v>-2.1774198660485578E-2</v>
      </c>
      <c r="CH787" cm="1">
        <f t="array" ref="CH787">MMULT($S787:$W787,CH$2:CH$6)/MMULT($S787:$W787,CG$2:CG$6)-1</f>
        <v>1.2882412070482241E-2</v>
      </c>
      <c r="CI787" cm="1">
        <f t="array" ref="CI787">MMULT($S787:$W787,CI$2:CI$6)/MMULT($S787:$W787,CH$2:CH$6)-1</f>
        <v>0</v>
      </c>
      <c r="CJ787" cm="1">
        <f t="array" ref="CJ787">MMULT($S787:$W787,CJ$2:CJ$6)/MMULT($S787:$W787,CI$2:CI$6)-1</f>
        <v>0</v>
      </c>
      <c r="CK787" cm="1">
        <f t="array" ref="CK787">MMULT($S787:$W787,CK$2:CK$6)/MMULT($S787:$W787,CJ$2:CJ$6)-1</f>
        <v>0</v>
      </c>
      <c r="CL787" cm="1">
        <f t="array" ref="CL787">MMULT($S787:$W787,CL$2:CL$6)/MMULT($S787:$W787,CK$2:CK$6)-1</f>
        <v>2.1266299178323234E-2</v>
      </c>
      <c r="CM787" cm="1">
        <f t="array" ref="CM787">MMULT($S787:$W787,CM$2:CM$6)/MMULT($S787:$W787,CL$2:CL$6)-1</f>
        <v>-2.8544798213642197E-3</v>
      </c>
      <c r="CN787" cm="1">
        <f t="array" ref="CN787">MMULT($S787:$W787,CN$2:CN$6)/MMULT($S787:$W787,CM$2:CM$6)-1</f>
        <v>1.0801359659110998E-2</v>
      </c>
      <c r="CO787" cm="1">
        <f t="array" ref="CO787">MMULT($S787:$W787,CO$2:CO$6)/MMULT($S787:$W787,CN$2:CN$6)-1</f>
        <v>3.7567048115272339E-3</v>
      </c>
      <c r="CP787" cm="1">
        <f t="array" ref="CP787">MMULT($S787:$W787,CP$2:CP$6)/MMULT($S787:$W787,CO$2:CO$6)-1</f>
        <v>0</v>
      </c>
      <c r="CQ787" cm="1">
        <f t="array" ref="CQ787">MMULT($S787:$W787,CQ$2:CQ$6)/MMULT($S787:$W787,CP$2:CP$6)-1</f>
        <v>0</v>
      </c>
      <c r="CR787" cm="1">
        <f t="array" ref="CR787">MMULT($S787:$W787,CR$2:CR$6)/MMULT($S787:$W787,CQ$2:CQ$6)-1</f>
        <v>1.9052555395194348E-2</v>
      </c>
      <c r="CS787" cm="1">
        <f t="array" ref="CS787">MMULT($S787:$W787,CS$2:CS$6)/MMULT($S787:$W787,CR$2:CR$6)-1</f>
        <v>-1.9612753629913882E-2</v>
      </c>
      <c r="CT787" cm="1">
        <f t="array" ref="CT787">MMULT($S787:$W787,CT$2:CT$6)/MMULT($S787:$W787,CS$2:CS$6)-1</f>
        <v>-1.2958134003495991E-2</v>
      </c>
      <c r="CU787" cm="1">
        <f t="array" ref="CU787">MMULT($S787:$W787,CU$2:CU$6)/MMULT($S787:$W787,CT$2:CT$6)-1</f>
        <v>-1.648010372119102E-2</v>
      </c>
      <c r="CV787" cm="1">
        <f t="array" ref="CV787">MMULT($S787:$W787,CV$2:CV$6)/MMULT($S787:$W787,CU$2:CU$6)-1</f>
        <v>1.0342997188821812E-2</v>
      </c>
      <c r="CW787" cm="1">
        <f t="array" ref="CW787">MMULT($S787:$W787,CW$2:CW$6)/MMULT($S787:$W787,CV$2:CV$6)-1</f>
        <v>0</v>
      </c>
      <c r="CX787" cm="1">
        <f t="array" ref="CX787">MMULT($S787:$W787,CX$2:CX$6)/MMULT($S787:$W787,CW$2:CW$6)-1</f>
        <v>0</v>
      </c>
      <c r="CY787" cm="1">
        <f t="array" ref="CY787">MMULT($S787:$W787,CY$2:CY$6)/MMULT($S787:$W787,CX$2:CX$6)-1</f>
        <v>2.2677319217843106E-3</v>
      </c>
      <c r="CZ787" cm="1">
        <f t="array" ref="CZ787">MMULT($S787:$W787,CZ$2:CZ$6)/MMULT($S787:$W787,CY$2:CY$6)-1</f>
        <v>-2.1029030461757636E-2</v>
      </c>
      <c r="DA787" cm="1">
        <f t="array" ref="DA787">MMULT($S787:$W787,DA$2:DA$6)/MMULT($S787:$W787,CZ$2:CZ$6)-1</f>
        <v>-1.1851146625668441E-2</v>
      </c>
      <c r="DB787" cm="1">
        <f t="array" ref="DB787">MMULT($S787:$W787,DB$2:DB$6)/MMULT($S787:$W787,DA$2:DA$6)-1</f>
        <v>1.3792288980278844E-3</v>
      </c>
      <c r="DC787" cm="1">
        <f t="array" ref="DC787">MMULT($S787:$W787,DC$2:DC$6)/MMULT($S787:$W787,DB$2:DB$6)-1</f>
        <v>2.7028798432922718E-2</v>
      </c>
      <c r="DD787" cm="1">
        <f t="array" ref="DD787">MMULT($S787:$W787,DD$2:DD$6)/MMULT($S787:$W787,DC$2:DC$6)-1</f>
        <v>0</v>
      </c>
      <c r="DE787" cm="1">
        <f t="array" ref="DE787">MMULT($S787:$W787,DE$2:DE$6)/MMULT($S787:$W787,DD$2:DD$6)-1</f>
        <v>0</v>
      </c>
      <c r="DF787" cm="1">
        <f t="array" ref="DF787">MMULT($S787:$W787,DF$2:DF$6)/MMULT($S787:$W787,DE$2:DE$6)-1</f>
        <v>1.3082627721861195E-2</v>
      </c>
      <c r="DG787" cm="1">
        <f t="array" ref="DG787">MMULT($S787:$W787,DG$2:DG$6)/MMULT($S787:$W787,DF$2:DF$6)-1</f>
        <v>-3.537513587971719E-3</v>
      </c>
      <c r="DH787" cm="1">
        <f t="array" ref="DH787">MMULT($S787:$W787,DH$2:DH$6)/MMULT($S787:$W787,DG$2:DG$6)-1</f>
        <v>6.5987982420816493E-3</v>
      </c>
      <c r="DI787" cm="1">
        <f t="array" ref="DI787">MMULT($S787:$W787,DI$2:DI$6)/MMULT($S787:$W787,DH$2:DH$6)-1</f>
        <v>-8.4423238965269931E-4</v>
      </c>
      <c r="DJ787" cm="1">
        <f t="array" ref="DJ787">MMULT($S787:$W787,DJ$2:DJ$6)/MMULT($S787:$W787,DI$2:DI$6)-1</f>
        <v>4.18158335415586E-3</v>
      </c>
      <c r="DK787" cm="1">
        <f t="array" ref="DK787">MMULT($S787:$W787,DK$2:DK$6)/MMULT($S787:$W787,DJ$2:DJ$6)-1</f>
        <v>0</v>
      </c>
      <c r="DL787" cm="1">
        <f t="array" ref="DL787">MMULT($S787:$W787,DL$2:DL$6)/MMULT($S787:$W787,DK$2:DK$6)-1</f>
        <v>0</v>
      </c>
      <c r="DM787" cm="1">
        <f t="array" ref="DM787">MMULT($S787:$W787,DM$2:DM$6)/MMULT($S787:$W787,DL$2:DL$6)-1</f>
        <v>-7.9472576737640299E-3</v>
      </c>
      <c r="DN787" cm="1">
        <f t="array" ref="DN787">MMULT($S787:$W787,DN$2:DN$6)/MMULT($S787:$W787,DM$2:DM$6)-1</f>
        <v>-1.8788370503027174E-2</v>
      </c>
      <c r="DO787" cm="1">
        <f t="array" ref="DO787">MMULT($S787:$W787,DO$2:DO$6)/MMULT($S787:$W787,DN$2:DN$6)-1</f>
        <v>1.0710989147103556E-2</v>
      </c>
      <c r="DP787" cm="1">
        <f t="array" ref="DP787">MMULT($S787:$W787,DP$2:DP$6)/MMULT($S787:$W787,DO$2:DO$6)-1</f>
        <v>3.957895894297403E-3</v>
      </c>
      <c r="DQ787" cm="1">
        <f t="array" ref="DQ787">MMULT($S787:$W787,DQ$2:DQ$6)/MMULT($S787:$W787,DP$2:DP$6)-1</f>
        <v>2.2719325350495367E-4</v>
      </c>
      <c r="DR787" cm="1">
        <f t="array" ref="DR787">MMULT($S787:$W787,DR$2:DR$6)/MMULT($S787:$W787,DQ$2:DQ$6)-1</f>
        <v>0</v>
      </c>
      <c r="DS787" cm="1">
        <f t="array" ref="DS787">MMULT($S787:$W787,DS$2:DS$6)/MMULT($S787:$W787,DR$2:DR$6)-1</f>
        <v>0</v>
      </c>
      <c r="DT787" cm="1">
        <f t="array" ref="DT787">MMULT($S787:$W787,DT$2:DT$6)/MMULT($S787:$W787,DS$2:DS$6)-1</f>
        <v>1.6886327558565117E-2</v>
      </c>
      <c r="DU787" cm="1">
        <f t="array" ref="DU787">MMULT($S787:$W787,DU$2:DU$6)/MMULT($S787:$W787,DT$2:DT$6)-1</f>
        <v>5.3169245236825979E-3</v>
      </c>
      <c r="DV787" cm="1">
        <f t="array" ref="DV787">MMULT($S787:$W787,DV$2:DV$6)/MMULT($S787:$W787,DU$2:DU$6)-1</f>
        <v>-3.9954957319151552E-3</v>
      </c>
      <c r="DW787" cm="1">
        <f t="array" ref="DW787">MMULT($S787:$W787,DW$2:DW$6)/MMULT($S787:$W787,DV$2:DV$6)-1</f>
        <v>-2.4798554657660121E-3</v>
      </c>
      <c r="DX787" cm="1">
        <f t="array" ref="DX787">MMULT($S787:$W787,DX$2:DX$6)/MMULT($S787:$W787,DW$2:DW$6)-1</f>
        <v>1.3070540435770051E-2</v>
      </c>
      <c r="DY787" cm="1">
        <f t="array" ref="DY787">MMULT($S787:$W787,DY$2:DY$6)/MMULT($S787:$W787,DX$2:DX$6)-1</f>
        <v>0</v>
      </c>
      <c r="DZ787" cm="1">
        <f t="array" ref="DZ787">MMULT($S787:$W787,DZ$2:DZ$6)/MMULT($S787:$W787,DY$2:DY$6)-1</f>
        <v>0</v>
      </c>
      <c r="EA787" cm="1">
        <f t="array" ref="EA787">MMULT($S787:$W787,EA$2:EA$6)/MMULT($S787:$W787,DZ$2:DZ$6)-1</f>
        <v>-9.0977971493163556E-3</v>
      </c>
      <c r="EB787" cm="1">
        <f t="array" ref="EB787">MMULT($S787:$W787,EB$2:EB$6)/MMULT($S787:$W787,EA$2:EA$6)-1</f>
        <v>-5.8494402639744925E-3</v>
      </c>
      <c r="EC787" cm="1">
        <f t="array" ref="EC787">MMULT($S787:$W787,EC$2:EC$6)/MMULT($S787:$W787,EB$2:EB$6)-1</f>
        <v>1.4547771438828683E-3</v>
      </c>
      <c r="ED787" cm="1">
        <f t="array" ref="ED787">MMULT($S787:$W787,ED$2:ED$6)/MMULT($S787:$W787,EC$2:EC$6)-1</f>
        <v>1.1819015695938795E-2</v>
      </c>
      <c r="EE787" cm="1">
        <f t="array" ref="EE787">MMULT($S787:$W787,EE$2:EE$6)/MMULT($S787:$W787,ED$2:ED$6)-1</f>
        <v>4.5592910024938593E-3</v>
      </c>
      <c r="EF787" cm="1">
        <f t="array" ref="EF787">MMULT($S787:$W787,EF$2:EF$6)/MMULT($S787:$W787,EE$2:EE$6)-1</f>
        <v>0</v>
      </c>
      <c r="EG787" cm="1">
        <f t="array" ref="EG787">MMULT($S787:$W787,EG$2:EG$6)/MMULT($S787:$W787,EF$2:EF$6)-1</f>
        <v>0</v>
      </c>
      <c r="EH787" cm="1">
        <f t="array" ref="EH787">MMULT($S787:$W787,EH$2:EH$6)/MMULT($S787:$W787,EG$2:EG$6)-1</f>
        <v>1.3194343214637083E-2</v>
      </c>
      <c r="EI787" cm="1">
        <f t="array" ref="EI787">MMULT($S787:$W787,EI$2:EI$6)/MMULT($S787:$W787,EH$2:EH$6)-1</f>
        <v>7.8509337226089215E-3</v>
      </c>
      <c r="EJ787" cm="1">
        <f t="array" ref="EJ787">MMULT($S787:$W787,EJ$2:EJ$6)/MMULT($S787:$W787,EI$2:EI$6)-1</f>
        <v>-9.5576875554715945E-3</v>
      </c>
      <c r="EK787" cm="1">
        <f t="array" ref="EK787">MMULT($S787:$W787,EK$2:EK$6)/MMULT($S787:$W787,EJ$2:EJ$6)-1</f>
        <v>-2.0122512592192221E-3</v>
      </c>
      <c r="EL787" cm="1">
        <f t="array" ref="EL787">MMULT($S787:$W787,EL$2:EL$6)/MMULT($S787:$W787,EK$2:EK$6)-1</f>
        <v>-9.7208211835251301E-3</v>
      </c>
      <c r="EM787" cm="1">
        <f t="array" ref="EM787">MMULT($S787:$W787,EM$2:EM$6)/MMULT($S787:$W787,EL$2:EL$6)-1</f>
        <v>0</v>
      </c>
      <c r="EN787" cm="1">
        <f t="array" ref="EN787">MMULT($S787:$W787,EN$2:EN$6)/MMULT($S787:$W787,EM$2:EM$6)-1</f>
        <v>0</v>
      </c>
      <c r="EO787" cm="1">
        <f t="array" ref="EO787">MMULT($S787:$W787,EO$2:EO$6)/MMULT($S787:$W787,EN$2:EN$6)-1</f>
        <v>0</v>
      </c>
      <c r="EP787" cm="1">
        <f t="array" ref="EP787">MMULT($S787:$W787,EP$2:EP$6)/MMULT($S787:$W787,EO$2:EO$6)-1</f>
        <v>1.7662295813373863E-2</v>
      </c>
      <c r="EQ787" cm="1">
        <f t="array" ref="EQ787">MMULT($S787:$W787,EQ$2:EQ$6)/MMULT($S787:$W787,EP$2:EP$6)-1</f>
        <v>1.1020757257705682E-2</v>
      </c>
      <c r="ER787" cm="1">
        <f t="array" ref="ER787">MMULT($S787:$W787,ER$2:ER$6)/MMULT($S787:$W787,EQ$2:EQ$6)-1</f>
        <v>1.2795030864704682E-2</v>
      </c>
      <c r="ES787" cm="1">
        <f t="array" ref="ES787">MMULT($S787:$W787,ES$2:ES$6)/MMULT($S787:$W787,ER$2:ER$6)-1</f>
        <v>5.8435734591759658E-3</v>
      </c>
      <c r="ET787" cm="1">
        <f t="array" ref="ET787">MMULT($S787:$W787,ET$2:ET$6)/MMULT($S787:$W787,ES$2:ES$6)-1</f>
        <v>0</v>
      </c>
      <c r="EU787" cm="1">
        <f t="array" ref="EU787">MMULT($S787:$W787,EU$2:EU$6)/MMULT($S787:$W787,ET$2:ET$6)-1</f>
        <v>0</v>
      </c>
      <c r="EV787" cm="1">
        <f t="array" ref="EV787">MMULT($S787:$W787,EV$2:EV$6)/MMULT($S787:$W787,EU$2:EU$6)-1</f>
        <v>6.8638005656225243E-3</v>
      </c>
      <c r="EW787" cm="1">
        <f t="array" ref="EW787">MMULT($S787:$W787,EW$2:EW$6)/MMULT($S787:$W787,EV$2:EV$6)-1</f>
        <v>-1.1831754551385965E-2</v>
      </c>
      <c r="EX787" cm="1">
        <f t="array" ref="EX787">MMULT($S787:$W787,EX$2:EX$6)/MMULT($S787:$W787,EW$2:EW$6)-1</f>
        <v>-6.2767380102765058E-3</v>
      </c>
      <c r="EY787" cm="1">
        <f t="array" ref="EY787">MMULT($S787:$W787,EY$2:EY$6)/MMULT($S787:$W787,EX$2:EX$6)-1</f>
        <v>8.9307304582859626E-3</v>
      </c>
      <c r="EZ787" cm="1">
        <f t="array" ref="EZ787">MMULT($S787:$W787,EZ$2:EZ$6)/MMULT($S787:$W787,EY$2:EY$6)-1</f>
        <v>3.5387148288279491E-4</v>
      </c>
      <c r="FA787" cm="1">
        <f t="array" ref="FA787">MMULT($S787:$W787,FA$2:FA$6)/MMULT($S787:$W787,EZ$2:EZ$6)-1</f>
        <v>0</v>
      </c>
      <c r="FB787" cm="1">
        <f t="array" ref="FB787">MMULT($S787:$W787,FB$2:FB$6)/MMULT($S787:$W787,FA$2:FA$6)-1</f>
        <v>0</v>
      </c>
      <c r="FC787" cm="1">
        <f t="array" ref="FC787">MMULT($S787:$W787,FC$2:FC$6)/MMULT($S787:$W787,FB$2:FB$6)-1</f>
        <v>9.874704173778559E-3</v>
      </c>
      <c r="FD787" cm="1">
        <f t="array" ref="FD787">MMULT($S787:$W787,FD$2:FD$6)/MMULT($S787:$W787,FC$2:FC$6)-1</f>
        <v>6.0333285057838637E-3</v>
      </c>
      <c r="FE787" cm="1">
        <f t="array" ref="FE787">MMULT($S787:$W787,FE$2:FE$6)/MMULT($S787:$W787,FD$2:FD$6)-1</f>
        <v>-1.896535094216556E-2</v>
      </c>
      <c r="FF787" cm="1">
        <f t="array" ref="FF787">MMULT($S787:$W787,FF$2:FF$6)/MMULT($S787:$W787,FE$2:FE$6)-1</f>
        <v>-3.5886841536258984E-4</v>
      </c>
      <c r="FG787" cm="1">
        <f t="array" ref="FG787">MMULT($S787:$W787,FG$2:FG$6)/MMULT($S787:$W787,FF$2:FF$6)-1</f>
        <v>6.5392539109350167E-3</v>
      </c>
      <c r="FH787" cm="1">
        <f t="array" ref="FH787">MMULT($S787:$W787,FH$2:FH$6)/MMULT($S787:$W787,FG$2:FG$6)-1</f>
        <v>0</v>
      </c>
      <c r="FI787" cm="1">
        <f t="array" ref="FI787">MMULT($S787:$W787,FI$2:FI$6)/MMULT($S787:$W787,FH$2:FH$6)-1</f>
        <v>0</v>
      </c>
      <c r="FJ787" cm="1">
        <f t="array" ref="FJ787">MMULT($S787:$W787,FJ$2:FJ$6)/MMULT($S787:$W787,FI$2:FI$6)-1</f>
        <v>2.023385821799728E-3</v>
      </c>
      <c r="FK787" cm="1">
        <f t="array" ref="FK787">MMULT($S787:$W787,FK$2:FK$6)/MMULT($S787:$W787,FJ$2:FJ$6)-1</f>
        <v>2.668889026283594E-3</v>
      </c>
      <c r="FL787" cm="1">
        <f t="array" ref="FL787">MMULT($S787:$W787,FL$2:FL$6)/MMULT($S787:$W787,FK$2:FK$6)-1</f>
        <v>3.7814970603571307E-3</v>
      </c>
      <c r="FM787" cm="1">
        <f t="array" ref="FM787">MMULT($S787:$W787,FM$2:FM$6)/MMULT($S787:$W787,FL$2:FL$6)-1</f>
        <v>6.5868317838218005E-3</v>
      </c>
      <c r="FN787" cm="1">
        <f t="array" ref="FN787">MMULT($S787:$W787,FN$2:FN$6)/MMULT($S787:$W787,FM$2:FM$6)-1</f>
        <v>-5.584084665302802E-3</v>
      </c>
      <c r="FO787" cm="1">
        <f t="array" ref="FO787">MMULT($S787:$W787,FO$2:FO$6)/MMULT($S787:$W787,FN$2:FN$6)-1</f>
        <v>0</v>
      </c>
      <c r="FP787" cm="1">
        <f t="array" ref="FP787">MMULT($S787:$W787,FP$2:FP$6)/MMULT($S787:$W787,FO$2:FO$6)-1</f>
        <v>0</v>
      </c>
      <c r="FQ787" cm="1">
        <f t="array" ref="FQ787">MMULT($S787:$W787,FQ$2:FQ$6)/MMULT($S787:$W787,FP$2:FP$6)-1</f>
        <v>-7.3463072234303262E-3</v>
      </c>
      <c r="FR787" cm="1">
        <f t="array" ref="FR787">MMULT($S787:$W787,FR$2:FR$6)/MMULT($S787:$W787,FQ$2:FQ$6)-1</f>
        <v>1.1704587641836461E-2</v>
      </c>
      <c r="FS787" cm="1">
        <f t="array" ref="FS787">MMULT($S787:$W787,FS$2:FS$6)/MMULT($S787:$W787,FR$2:FR$6)-1</f>
        <v>1.0005153159590607E-2</v>
      </c>
      <c r="FT787" cm="1">
        <f t="array" ref="FT787">MMULT($S787:$W787,FT$2:FT$6)/MMULT($S787:$W787,FS$2:FS$6)-1</f>
        <v>-3.8001347971841071E-3</v>
      </c>
      <c r="FU787" cm="1">
        <f t="array" ref="FU787">MMULT($S787:$W787,FU$2:FU$6)/MMULT($S787:$W787,FT$2:FT$6)-1</f>
        <v>-3.4094839611374939E-3</v>
      </c>
      <c r="FV787" cm="1">
        <f t="array" ref="FV787">MMULT($S787:$W787,FV$2:FV$6)/MMULT($S787:$W787,FU$2:FU$6)-1</f>
        <v>0</v>
      </c>
      <c r="FW787" cm="1">
        <f t="array" ref="FW787">MMULT($S787:$W787,FW$2:FW$6)/MMULT($S787:$W787,FV$2:FV$6)-1</f>
        <v>0</v>
      </c>
      <c r="FX787" cm="1">
        <f t="array" ref="FX787">MMULT($S787:$W787,FX$2:FX$6)/MMULT($S787:$W787,FW$2:FW$6)-1</f>
        <v>3.2072092398758301E-3</v>
      </c>
      <c r="FY787" cm="1">
        <f t="array" ref="FY787">MMULT($S787:$W787,FY$2:FY$6)/MMULT($S787:$W787,FX$2:FX$6)-1</f>
        <v>-3.433131018945268E-3</v>
      </c>
      <c r="FZ787" cm="1">
        <f t="array" ref="FZ787">MMULT($S787:$W787,FZ$2:FZ$6)/MMULT($S787:$W787,FY$2:FY$6)-1</f>
        <v>1.3342616652807449E-2</v>
      </c>
      <c r="GA787" cm="1">
        <f t="array" ref="GA787">MMULT($S787:$W787,GA$2:GA$6)/MMULT($S787:$W787,FZ$2:FZ$6)-1</f>
        <v>-5.1569049379524001E-3</v>
      </c>
      <c r="GB787" cm="1">
        <f t="array" ref="GB787">MMULT($S787:$W787,GB$2:GB$6)/MMULT($S787:$W787,GA$2:GA$6)-1</f>
        <v>-1.4244361640811665E-3</v>
      </c>
      <c r="GC787" cm="1">
        <f t="array" ref="GC787">MMULT($S787:$W787,GC$2:GC$6)/MMULT($S787:$W787,GB$2:GB$6)-1</f>
        <v>0</v>
      </c>
      <c r="GD787" cm="1">
        <f t="array" ref="GD787">MMULT($S787:$W787,GD$2:GD$6)/MMULT($S787:$W787,GC$2:GC$6)-1</f>
        <v>0</v>
      </c>
      <c r="GE787" cm="1">
        <f t="array" ref="GE787">MMULT($S787:$W787,GE$2:GE$6)/MMULT($S787:$W787,GD$2:GD$6)-1</f>
        <v>-4.4416939846825265E-4</v>
      </c>
      <c r="GF787" cm="1">
        <f t="array" ref="GF787">MMULT($S787:$W787,GF$2:GF$6)/MMULT($S787:$W787,GE$2:GE$6)-1</f>
        <v>-1.0329982669912141E-2</v>
      </c>
      <c r="GG787" cm="1">
        <f t="array" ref="GG787">MMULT($S787:$W787,GG$2:GG$6)/MMULT($S787:$W787,GF$2:GF$6)-1</f>
        <v>-7.5877052475475937E-3</v>
      </c>
      <c r="GH787" cm="1">
        <f t="array" ref="GH787">MMULT($S787:$W787,GH$2:GH$6)/MMULT($S787:$W787,GG$2:GG$6)-1</f>
        <v>-6.0554943742262557E-3</v>
      </c>
      <c r="GI787" cm="1">
        <f t="array" ref="GI787">MMULT($S787:$W787,GI$2:GI$6)/MMULT($S787:$W787,GH$2:GH$6)-1</f>
        <v>-5.634627647553847E-4</v>
      </c>
      <c r="GJ787" cm="1">
        <f t="array" ref="GJ787">MMULT($S787:$W787,GJ$2:GJ$6)/MMULT($S787:$W787,GI$2:GI$6)-1</f>
        <v>0</v>
      </c>
      <c r="GK787" cm="1">
        <f t="array" ref="GK787">MMULT($S787:$W787,GK$2:GK$6)/MMULT($S787:$W787,GJ$2:GJ$6)-1</f>
        <v>0</v>
      </c>
      <c r="GL787" cm="1">
        <f t="array" ref="GL787">MMULT($S787:$W787,GL$2:GL$6)/MMULT($S787:$W787,GK$2:GK$6)-1</f>
        <v>6.1672578242906173E-3</v>
      </c>
      <c r="GM787" cm="1">
        <f t="array" ref="GM787">MMULT($S787:$W787,GM$2:GM$6)/MMULT($S787:$W787,GL$2:GL$6)-1</f>
        <v>-1.1846097916997644E-3</v>
      </c>
      <c r="GN787" cm="1">
        <f t="array" ref="GN787">MMULT($S787:$W787,GN$2:GN$6)/MMULT($S787:$W787,GM$2:GM$6)-1</f>
        <v>-9.4738816752226729E-4</v>
      </c>
      <c r="GO787" cm="1">
        <f t="array" ref="GO787">MMULT($S787:$W787,GO$2:GO$6)/MMULT($S787:$W787,GN$2:GN$6)-1</f>
        <v>-1.5249163370895102E-2</v>
      </c>
      <c r="GP787" cm="1">
        <f t="array" ref="GP787">MMULT($S787:$W787,GP$2:GP$6)/MMULT($S787:$W787,GO$2:GO$6)-1</f>
        <v>1.0222707548378063E-2</v>
      </c>
      <c r="GQ787" cm="1">
        <f t="array" ref="GQ787">MMULT($S787:$W787,GQ$2:GQ$6)/MMULT($S787:$W787,GP$2:GP$6)-1</f>
        <v>0</v>
      </c>
      <c r="GR787" cm="1">
        <f t="array" ref="GR787">MMULT($S787:$W787,GR$2:GR$6)/MMULT($S787:$W787,GQ$2:GQ$6)-1</f>
        <v>0</v>
      </c>
      <c r="GS787" cm="1">
        <f t="array" ref="GS787">MMULT($S787:$W787,GS$2:GS$6)/MMULT($S787:$W787,GR$2:GR$6)-1</f>
        <v>-2.3176218949267913E-3</v>
      </c>
      <c r="GT787" cm="1">
        <f t="array" ref="GT787">MMULT($S787:$W787,GT$2:GT$6)/MMULT($S787:$W787,GS$2:GS$6)-1</f>
        <v>-1.1326025193985734E-2</v>
      </c>
      <c r="GU787" cm="1">
        <f t="array" ref="GU787">MMULT($S787:$W787,GU$2:GU$6)/MMULT($S787:$W787,GT$2:GT$6)-1</f>
        <v>5.8272351263413125E-3</v>
      </c>
      <c r="GV787" cm="1">
        <f t="array" ref="GV787">MMULT($S787:$W787,GV$2:GV$6)/MMULT($S787:$W787,GU$2:GU$6)-1</f>
        <v>8.7047893988012603E-4</v>
      </c>
      <c r="GW787" s="49">
        <f t="shared" si="24"/>
        <v>4.5794302375031507E-4</v>
      </c>
      <c r="GX787" s="50">
        <f t="shared" si="25"/>
        <v>9.7406689319477976E-3</v>
      </c>
    </row>
    <row r="788" spans="7:206" customFormat="1" x14ac:dyDescent="0.35">
      <c r="G788" s="23">
        <v>7.0467238380077513E-2</v>
      </c>
      <c r="H788">
        <v>0.43934446241645558</v>
      </c>
      <c r="I788">
        <v>0.20075075533310954</v>
      </c>
      <c r="J788">
        <v>0.22794274727622302</v>
      </c>
      <c r="K788">
        <v>0.96551408429212315</v>
      </c>
      <c r="L788">
        <f>SUM(Таблица8[[#This Row],[Аэрофлот]:[Сбербанк]])</f>
        <v>1.9040192876979889</v>
      </c>
      <c r="M788" s="30">
        <f>Таблица8[[#This Row],[Аэрофлот]]/$L788</f>
        <v>3.7009729279199856E-2</v>
      </c>
      <c r="N788" s="24">
        <f>Таблица8[[#This Row],[ГАЗПРОМ ао]]/$L788</f>
        <v>0.2307458045488788</v>
      </c>
      <c r="O788" s="24">
        <f>Таблица8[[#This Row],[ГМКНорНик]]/$L788</f>
        <v>0.1054352530093446</v>
      </c>
      <c r="P788" s="24">
        <f>Таблица8[[#This Row],[ЛУКОЙЛ]]/$L788</f>
        <v>0.11971661671127923</v>
      </c>
      <c r="Q788" s="24">
        <f>Таблица8[[#This Row],[Сбербанк]]/$L788</f>
        <v>0.50709259645129745</v>
      </c>
      <c r="R788" s="24">
        <f>SUM(Таблица810[[#This Row],[Аэрофлот]:[Сбербанк]])</f>
        <v>0.99999999999999989</v>
      </c>
      <c r="S788" s="30">
        <f>INT($U$1*Таблица810[[#This Row],[Аэрофлот]]/B$8)</f>
        <v>5135</v>
      </c>
      <c r="T788" s="24">
        <f>INT($U$1*Таблица810[[#This Row],[ГАЗПРОМ ао]]/C$8)</f>
        <v>10847</v>
      </c>
      <c r="U788" s="24">
        <f>INT($U$1*Таблица810[[#This Row],[ГМКНорНик]]/D$8)</f>
        <v>43</v>
      </c>
      <c r="V788" s="24">
        <f>INT($U$1*Таблица810[[#This Row],[ЛУКОЙЛ]]/E$8)</f>
        <v>229</v>
      </c>
      <c r="W788" s="31">
        <f>INT($U$1*Таблица810[[#This Row],[Сбербанк]]/F$8)</f>
        <v>18643</v>
      </c>
      <c r="AA788" cm="1">
        <f t="array" ref="AA788">MMULT($S788:$W788,AA$2:AA$6)/MMULT($S788:$W788,Z$2:Z$6)-1</f>
        <v>1.4063792113698126E-2</v>
      </c>
      <c r="AB788" cm="1">
        <f t="array" ref="AB788">MMULT($S788:$W788,AB$2:AB$6)/MMULT($S788:$W788,AA$2:AA$6)-1</f>
        <v>-3.1892459589433209E-3</v>
      </c>
      <c r="AC788" cm="1">
        <f t="array" ref="AC788">MMULT($S788:$W788,AC$2:AC$6)/MMULT($S788:$W788,AB$2:AB$6)-1</f>
        <v>0</v>
      </c>
      <c r="AD788" cm="1">
        <f t="array" ref="AD788">MMULT($S788:$W788,AD$2:AD$6)/MMULT($S788:$W788,AC$2:AC$6)-1</f>
        <v>4.2587272141801247E-2</v>
      </c>
      <c r="AE788" cm="1">
        <f t="array" ref="AE788">MMULT($S788:$W788,AE$2:AE$6)/MMULT($S788:$W788,AD$2:AD$6)-1</f>
        <v>0</v>
      </c>
      <c r="AF788" cm="1">
        <f t="array" ref="AF788">MMULT($S788:$W788,AF$2:AF$6)/MMULT($S788:$W788,AE$2:AE$6)-1</f>
        <v>0</v>
      </c>
      <c r="AG788" cm="1">
        <f t="array" ref="AG788">MMULT($S788:$W788,AG$2:AG$6)/MMULT($S788:$W788,AF$2:AF$6)-1</f>
        <v>1.2667075032252617E-2</v>
      </c>
      <c r="AH788" cm="1">
        <f t="array" ref="AH788">MMULT($S788:$W788,AH$2:AH$6)/MMULT($S788:$W788,AG$2:AG$6)-1</f>
        <v>3.2168997350463524E-3</v>
      </c>
      <c r="AI788" cm="1">
        <f t="array" ref="AI788">MMULT($S788:$W788,AI$2:AI$6)/MMULT($S788:$W788,AH$2:AH$6)-1</f>
        <v>-1.2173647841223878E-2</v>
      </c>
      <c r="AJ788" cm="1">
        <f t="array" ref="AJ788">MMULT($S788:$W788,AJ$2:AJ$6)/MMULT($S788:$W788,AI$2:AI$6)-1</f>
        <v>9.5347292477843126E-3</v>
      </c>
      <c r="AK788" cm="1">
        <f t="array" ref="AK788">MMULT($S788:$W788,AK$2:AK$6)/MMULT($S788:$W788,AJ$2:AJ$6)-1</f>
        <v>-2.0214804386333385E-2</v>
      </c>
      <c r="AL788" cm="1">
        <f t="array" ref="AL788">MMULT($S788:$W788,AL$2:AL$6)/MMULT($S788:$W788,AK$2:AK$6)-1</f>
        <v>0</v>
      </c>
      <c r="AM788" cm="1">
        <f t="array" ref="AM788">MMULT($S788:$W788,AM$2:AM$6)/MMULT($S788:$W788,AL$2:AL$6)-1</f>
        <v>0</v>
      </c>
      <c r="AN788" cm="1">
        <f t="array" ref="AN788">MMULT($S788:$W788,AN$2:AN$6)/MMULT($S788:$W788,AM$2:AM$6)-1</f>
        <v>5.7684875313352979E-3</v>
      </c>
      <c r="AO788" cm="1">
        <f t="array" ref="AO788">MMULT($S788:$W788,AO$2:AO$6)/MMULT($S788:$W788,AN$2:AN$6)-1</f>
        <v>-6.0118296987403674E-3</v>
      </c>
      <c r="AP788" cm="1">
        <f t="array" ref="AP788">MMULT($S788:$W788,AP$2:AP$6)/MMULT($S788:$W788,AO$2:AO$6)-1</f>
        <v>6.4345010625523891E-3</v>
      </c>
      <c r="AQ788" cm="1">
        <f t="array" ref="AQ788">MMULT($S788:$W788,AQ$2:AQ$6)/MMULT($S788:$W788,AP$2:AP$6)-1</f>
        <v>-1.9490961285094865E-2</v>
      </c>
      <c r="AR788" cm="1">
        <f t="array" ref="AR788">MMULT($S788:$W788,AR$2:AR$6)/MMULT($S788:$W788,AQ$2:AQ$6)-1</f>
        <v>-1.5540418719775073E-2</v>
      </c>
      <c r="AS788" cm="1">
        <f t="array" ref="AS788">MMULT($S788:$W788,AS$2:AS$6)/MMULT($S788:$W788,AR$2:AR$6)-1</f>
        <v>0</v>
      </c>
      <c r="AT788" cm="1">
        <f t="array" ref="AT788">MMULT($S788:$W788,AT$2:AT$6)/MMULT($S788:$W788,AS$2:AS$6)-1</f>
        <v>0</v>
      </c>
      <c r="AU788" cm="1">
        <f t="array" ref="AU788">MMULT($S788:$W788,AU$2:AU$6)/MMULT($S788:$W788,AT$2:AT$6)-1</f>
        <v>-3.5867683426864527E-3</v>
      </c>
      <c r="AV788" cm="1">
        <f t="array" ref="AV788">MMULT($S788:$W788,AV$2:AV$6)/MMULT($S788:$W788,AU$2:AU$6)-1</f>
        <v>3.6097320990655657E-3</v>
      </c>
      <c r="AW788" cm="1">
        <f t="array" ref="AW788">MMULT($S788:$W788,AW$2:AW$6)/MMULT($S788:$W788,AV$2:AV$6)-1</f>
        <v>-1.4434641016116578E-2</v>
      </c>
      <c r="AX788" cm="1">
        <f t="array" ref="AX788">MMULT($S788:$W788,AX$2:AX$6)/MMULT($S788:$W788,AW$2:AW$6)-1</f>
        <v>4.4928529243803972E-3</v>
      </c>
      <c r="AY788" cm="1">
        <f t="array" ref="AY788">MMULT($S788:$W788,AY$2:AY$6)/MMULT($S788:$W788,AX$2:AX$6)-1</f>
        <v>-2.8619190288088014E-2</v>
      </c>
      <c r="AZ788" cm="1">
        <f t="array" ref="AZ788">MMULT($S788:$W788,AZ$2:AZ$6)/MMULT($S788:$W788,AY$2:AY$6)-1</f>
        <v>0</v>
      </c>
      <c r="BA788" cm="1">
        <f t="array" ref="BA788">MMULT($S788:$W788,BA$2:BA$6)/MMULT($S788:$W788,AZ$2:AZ$6)-1</f>
        <v>0</v>
      </c>
      <c r="BB788" cm="1">
        <f t="array" ref="BB788">MMULT($S788:$W788,BB$2:BB$6)/MMULT($S788:$W788,BA$2:BA$6)-1</f>
        <v>1.6039401346205961E-2</v>
      </c>
      <c r="BC788" cm="1">
        <f t="array" ref="BC788">MMULT($S788:$W788,BC$2:BC$6)/MMULT($S788:$W788,BB$2:BB$6)-1</f>
        <v>5.3594062445516677E-4</v>
      </c>
      <c r="BD788" cm="1">
        <f t="array" ref="BD788">MMULT($S788:$W788,BD$2:BD$6)/MMULT($S788:$W788,BC$2:BC$6)-1</f>
        <v>8.2671229820598935E-3</v>
      </c>
      <c r="BE788" cm="1">
        <f t="array" ref="BE788">MMULT($S788:$W788,BE$2:BE$6)/MMULT($S788:$W788,BD$2:BD$6)-1</f>
        <v>1.9295673490576037E-2</v>
      </c>
      <c r="BF788" cm="1">
        <f t="array" ref="BF788">MMULT($S788:$W788,BF$2:BF$6)/MMULT($S788:$W788,BE$2:BE$6)-1</f>
        <v>4.5338430956685105E-3</v>
      </c>
      <c r="BG788" cm="1">
        <f t="array" ref="BG788">MMULT($S788:$W788,BG$2:BG$6)/MMULT($S788:$W788,BF$2:BF$6)-1</f>
        <v>0</v>
      </c>
      <c r="BH788" cm="1">
        <f t="array" ref="BH788">MMULT($S788:$W788,BH$2:BH$6)/MMULT($S788:$W788,BG$2:BG$6)-1</f>
        <v>0</v>
      </c>
      <c r="BI788" cm="1">
        <f t="array" ref="BI788">MMULT($S788:$W788,BI$2:BI$6)/MMULT($S788:$W788,BH$2:BH$6)-1</f>
        <v>1.5176069852052443E-2</v>
      </c>
      <c r="BJ788" cm="1">
        <f t="array" ref="BJ788">MMULT($S788:$W788,BJ$2:BJ$6)/MMULT($S788:$W788,BI$2:BI$6)-1</f>
        <v>-1.4619187287219448E-2</v>
      </c>
      <c r="BK788" cm="1">
        <f t="array" ref="BK788">MMULT($S788:$W788,BK$2:BK$6)/MMULT($S788:$W788,BJ$2:BJ$6)-1</f>
        <v>-1.3673493841113493E-2</v>
      </c>
      <c r="BL788" cm="1">
        <f t="array" ref="BL788">MMULT($S788:$W788,BL$2:BL$6)/MMULT($S788:$W788,BK$2:BK$6)-1</f>
        <v>-2.957287255432095E-3</v>
      </c>
      <c r="BM788" cm="1">
        <f t="array" ref="BM788">MMULT($S788:$W788,BM$2:BM$6)/MMULT($S788:$W788,BL$2:BL$6)-1</f>
        <v>1.0813749031171715E-2</v>
      </c>
      <c r="BN788" cm="1">
        <f t="array" ref="BN788">MMULT($S788:$W788,BN$2:BN$6)/MMULT($S788:$W788,BM$2:BM$6)-1</f>
        <v>0</v>
      </c>
      <c r="BO788" cm="1">
        <f t="array" ref="BO788">MMULT($S788:$W788,BO$2:BO$6)/MMULT($S788:$W788,BN$2:BN$6)-1</f>
        <v>0</v>
      </c>
      <c r="BP788" cm="1">
        <f t="array" ref="BP788">MMULT($S788:$W788,BP$2:BP$6)/MMULT($S788:$W788,BO$2:BO$6)-1</f>
        <v>2.0893284363584064E-2</v>
      </c>
      <c r="BQ788" cm="1">
        <f t="array" ref="BQ788">MMULT($S788:$W788,BQ$2:BQ$6)/MMULT($S788:$W788,BP$2:BP$6)-1</f>
        <v>2.898981783276966E-4</v>
      </c>
      <c r="BR788" cm="1">
        <f t="array" ref="BR788">MMULT($S788:$W788,BR$2:BR$6)/MMULT($S788:$W788,BQ$2:BQ$6)-1</f>
        <v>-4.6651084496239781E-3</v>
      </c>
      <c r="BS788" cm="1">
        <f t="array" ref="BS788">MMULT($S788:$W788,BS$2:BS$6)/MMULT($S788:$W788,BR$2:BR$6)-1</f>
        <v>-1.4631363957141597E-2</v>
      </c>
      <c r="BT788" cm="1">
        <f t="array" ref="BT788">MMULT($S788:$W788,BT$2:BT$6)/MMULT($S788:$W788,BS$2:BS$6)-1</f>
        <v>1.6629590059057175E-2</v>
      </c>
      <c r="BU788" cm="1">
        <f t="array" ref="BU788">MMULT($S788:$W788,BU$2:BU$6)/MMULT($S788:$W788,BT$2:BT$6)-1</f>
        <v>-6.4292055923701463E-3</v>
      </c>
      <c r="BV788" cm="1">
        <f t="array" ref="BV788">MMULT($S788:$W788,BV$2:BV$6)/MMULT($S788:$W788,BU$2:BU$6)-1</f>
        <v>0</v>
      </c>
      <c r="BW788" cm="1">
        <f t="array" ref="BW788">MMULT($S788:$W788,BW$2:BW$6)/MMULT($S788:$W788,BV$2:BV$6)-1</f>
        <v>5.1102571905365934E-3</v>
      </c>
      <c r="BX788" cm="1">
        <f t="array" ref="BX788">MMULT($S788:$W788,BX$2:BX$6)/MMULT($S788:$W788,BW$2:BW$6)-1</f>
        <v>0</v>
      </c>
      <c r="BY788" cm="1">
        <f t="array" ref="BY788">MMULT($S788:$W788,BY$2:BY$6)/MMULT($S788:$W788,BX$2:BX$6)-1</f>
        <v>-1.1323902130851549E-2</v>
      </c>
      <c r="BZ788" cm="1">
        <f t="array" ref="BZ788">MMULT($S788:$W788,BZ$2:BZ$6)/MMULT($S788:$W788,BY$2:BY$6)-1</f>
        <v>-1.1468998206484726E-2</v>
      </c>
      <c r="CA788" cm="1">
        <f t="array" ref="CA788">MMULT($S788:$W788,CA$2:CA$6)/MMULT($S788:$W788,BZ$2:BZ$6)-1</f>
        <v>-7.7876321734466902E-3</v>
      </c>
      <c r="CB788" cm="1">
        <f t="array" ref="CB788">MMULT($S788:$W788,CB$2:CB$6)/MMULT($S788:$W788,CA$2:CA$6)-1</f>
        <v>0</v>
      </c>
      <c r="CC788" cm="1">
        <f t="array" ref="CC788">MMULT($S788:$W788,CC$2:CC$6)/MMULT($S788:$W788,CB$2:CB$6)-1</f>
        <v>0</v>
      </c>
      <c r="CD788" cm="1">
        <f t="array" ref="CD788">MMULT($S788:$W788,CD$2:CD$6)/MMULT($S788:$W788,CC$2:CC$6)-1</f>
        <v>1.5301543247782767E-2</v>
      </c>
      <c r="CE788" cm="1">
        <f t="array" ref="CE788">MMULT($S788:$W788,CE$2:CE$6)/MMULT($S788:$W788,CD$2:CD$6)-1</f>
        <v>1.0281400589960965E-2</v>
      </c>
      <c r="CF788" cm="1">
        <f t="array" ref="CF788">MMULT($S788:$W788,CF$2:CF$6)/MMULT($S788:$W788,CE$2:CE$6)-1</f>
        <v>-3.6383339123443603E-3</v>
      </c>
      <c r="CG788" cm="1">
        <f t="array" ref="CG788">MMULT($S788:$W788,CG$2:CG$6)/MMULT($S788:$W788,CF$2:CF$6)-1</f>
        <v>-9.9699802396115977E-3</v>
      </c>
      <c r="CH788" cm="1">
        <f t="array" ref="CH788">MMULT($S788:$W788,CH$2:CH$6)/MMULT($S788:$W788,CG$2:CG$6)-1</f>
        <v>2.1657391619947841E-2</v>
      </c>
      <c r="CI788" cm="1">
        <f t="array" ref="CI788">MMULT($S788:$W788,CI$2:CI$6)/MMULT($S788:$W788,CH$2:CH$6)-1</f>
        <v>0</v>
      </c>
      <c r="CJ788" cm="1">
        <f t="array" ref="CJ788">MMULT($S788:$W788,CJ$2:CJ$6)/MMULT($S788:$W788,CI$2:CI$6)-1</f>
        <v>0</v>
      </c>
      <c r="CK788" cm="1">
        <f t="array" ref="CK788">MMULT($S788:$W788,CK$2:CK$6)/MMULT($S788:$W788,CJ$2:CJ$6)-1</f>
        <v>0</v>
      </c>
      <c r="CL788" cm="1">
        <f t="array" ref="CL788">MMULT($S788:$W788,CL$2:CL$6)/MMULT($S788:$W788,CK$2:CK$6)-1</f>
        <v>2.4438263216850942E-2</v>
      </c>
      <c r="CM788" cm="1">
        <f t="array" ref="CM788">MMULT($S788:$W788,CM$2:CM$6)/MMULT($S788:$W788,CL$2:CL$6)-1</f>
        <v>-9.5184371875794982E-3</v>
      </c>
      <c r="CN788" cm="1">
        <f t="array" ref="CN788">MMULT($S788:$W788,CN$2:CN$6)/MMULT($S788:$W788,CM$2:CM$6)-1</f>
        <v>1.307203598628992E-2</v>
      </c>
      <c r="CO788" cm="1">
        <f t="array" ref="CO788">MMULT($S788:$W788,CO$2:CO$6)/MMULT($S788:$W788,CN$2:CN$6)-1</f>
        <v>1.1904287649244782E-3</v>
      </c>
      <c r="CP788" cm="1">
        <f t="array" ref="CP788">MMULT($S788:$W788,CP$2:CP$6)/MMULT($S788:$W788,CO$2:CO$6)-1</f>
        <v>0</v>
      </c>
      <c r="CQ788" cm="1">
        <f t="array" ref="CQ788">MMULT($S788:$W788,CQ$2:CQ$6)/MMULT($S788:$W788,CP$2:CP$6)-1</f>
        <v>0</v>
      </c>
      <c r="CR788" cm="1">
        <f t="array" ref="CR788">MMULT($S788:$W788,CR$2:CR$6)/MMULT($S788:$W788,CQ$2:CQ$6)-1</f>
        <v>2.2119869461563857E-2</v>
      </c>
      <c r="CS788" cm="1">
        <f t="array" ref="CS788">MMULT($S788:$W788,CS$2:CS$6)/MMULT($S788:$W788,CR$2:CR$6)-1</f>
        <v>-1.0165323303245599E-2</v>
      </c>
      <c r="CT788" cm="1">
        <f t="array" ref="CT788">MMULT($S788:$W788,CT$2:CT$6)/MMULT($S788:$W788,CS$2:CS$6)-1</f>
        <v>-2.1461620641147094E-2</v>
      </c>
      <c r="CU788" cm="1">
        <f t="array" ref="CU788">MMULT($S788:$W788,CU$2:CU$6)/MMULT($S788:$W788,CT$2:CT$6)-1</f>
        <v>-2.0535470812290679E-2</v>
      </c>
      <c r="CV788" cm="1">
        <f t="array" ref="CV788">MMULT($S788:$W788,CV$2:CV$6)/MMULT($S788:$W788,CU$2:CU$6)-1</f>
        <v>1.2863368845653422E-2</v>
      </c>
      <c r="CW788" cm="1">
        <f t="array" ref="CW788">MMULT($S788:$W788,CW$2:CW$6)/MMULT($S788:$W788,CV$2:CV$6)-1</f>
        <v>0</v>
      </c>
      <c r="CX788" cm="1">
        <f t="array" ref="CX788">MMULT($S788:$W788,CX$2:CX$6)/MMULT($S788:$W788,CW$2:CW$6)-1</f>
        <v>0</v>
      </c>
      <c r="CY788" cm="1">
        <f t="array" ref="CY788">MMULT($S788:$W788,CY$2:CY$6)/MMULT($S788:$W788,CX$2:CX$6)-1</f>
        <v>2.9477978691232476E-3</v>
      </c>
      <c r="CZ788" cm="1">
        <f t="array" ref="CZ788">MMULT($S788:$W788,CZ$2:CZ$6)/MMULT($S788:$W788,CY$2:CY$6)-1</f>
        <v>-1.7311043864888576E-2</v>
      </c>
      <c r="DA788" cm="1">
        <f t="array" ref="DA788">MMULT($S788:$W788,DA$2:DA$6)/MMULT($S788:$W788,CZ$2:CZ$6)-1</f>
        <v>7.6461457196788096E-3</v>
      </c>
      <c r="DB788" cm="1">
        <f t="array" ref="DB788">MMULT($S788:$W788,DB$2:DB$6)/MMULT($S788:$W788,DA$2:DA$6)-1</f>
        <v>3.0366214595727303E-3</v>
      </c>
      <c r="DC788" cm="1">
        <f t="array" ref="DC788">MMULT($S788:$W788,DC$2:DC$6)/MMULT($S788:$W788,DB$2:DB$6)-1</f>
        <v>1.7737707881849474E-2</v>
      </c>
      <c r="DD788" cm="1">
        <f t="array" ref="DD788">MMULT($S788:$W788,DD$2:DD$6)/MMULT($S788:$W788,DC$2:DC$6)-1</f>
        <v>0</v>
      </c>
      <c r="DE788" cm="1">
        <f t="array" ref="DE788">MMULT($S788:$W788,DE$2:DE$6)/MMULT($S788:$W788,DD$2:DD$6)-1</f>
        <v>0</v>
      </c>
      <c r="DF788" cm="1">
        <f t="array" ref="DF788">MMULT($S788:$W788,DF$2:DF$6)/MMULT($S788:$W788,DE$2:DE$6)-1</f>
        <v>7.9825204195642652E-3</v>
      </c>
      <c r="DG788" cm="1">
        <f t="array" ref="DG788">MMULT($S788:$W788,DG$2:DG$6)/MMULT($S788:$W788,DF$2:DF$6)-1</f>
        <v>-5.1909940890189077E-3</v>
      </c>
      <c r="DH788" cm="1">
        <f t="array" ref="DH788">MMULT($S788:$W788,DH$2:DH$6)/MMULT($S788:$W788,DG$2:DG$6)-1</f>
        <v>-1.065809869337464E-3</v>
      </c>
      <c r="DI788" cm="1">
        <f t="array" ref="DI788">MMULT($S788:$W788,DI$2:DI$6)/MMULT($S788:$W788,DH$2:DH$6)-1</f>
        <v>-1.503729347209215E-3</v>
      </c>
      <c r="DJ788" cm="1">
        <f t="array" ref="DJ788">MMULT($S788:$W788,DJ$2:DJ$6)/MMULT($S788:$W788,DI$2:DI$6)-1</f>
        <v>4.4750266158146701E-3</v>
      </c>
      <c r="DK788" cm="1">
        <f t="array" ref="DK788">MMULT($S788:$W788,DK$2:DK$6)/MMULT($S788:$W788,DJ$2:DJ$6)-1</f>
        <v>0</v>
      </c>
      <c r="DL788" cm="1">
        <f t="array" ref="DL788">MMULT($S788:$W788,DL$2:DL$6)/MMULT($S788:$W788,DK$2:DK$6)-1</f>
        <v>0</v>
      </c>
      <c r="DM788" cm="1">
        <f t="array" ref="DM788">MMULT($S788:$W788,DM$2:DM$6)/MMULT($S788:$W788,DL$2:DL$6)-1</f>
        <v>-1.1597658846562497E-2</v>
      </c>
      <c r="DN788" cm="1">
        <f t="array" ref="DN788">MMULT($S788:$W788,DN$2:DN$6)/MMULT($S788:$W788,DM$2:DM$6)-1</f>
        <v>-1.9649617349605131E-2</v>
      </c>
      <c r="DO788" cm="1">
        <f t="array" ref="DO788">MMULT($S788:$W788,DO$2:DO$6)/MMULT($S788:$W788,DN$2:DN$6)-1</f>
        <v>9.8443685412992199E-3</v>
      </c>
      <c r="DP788" cm="1">
        <f t="array" ref="DP788">MMULT($S788:$W788,DP$2:DP$6)/MMULT($S788:$W788,DO$2:DO$6)-1</f>
        <v>1.5056244622702053E-3</v>
      </c>
      <c r="DQ788" cm="1">
        <f t="array" ref="DQ788">MMULT($S788:$W788,DQ$2:DQ$6)/MMULT($S788:$W788,DP$2:DP$6)-1</f>
        <v>-7.156907597877793E-3</v>
      </c>
      <c r="DR788" cm="1">
        <f t="array" ref="DR788">MMULT($S788:$W788,DR$2:DR$6)/MMULT($S788:$W788,DQ$2:DQ$6)-1</f>
        <v>0</v>
      </c>
      <c r="DS788" cm="1">
        <f t="array" ref="DS788">MMULT($S788:$W788,DS$2:DS$6)/MMULT($S788:$W788,DR$2:DR$6)-1</f>
        <v>0</v>
      </c>
      <c r="DT788" cm="1">
        <f t="array" ref="DT788">MMULT($S788:$W788,DT$2:DT$6)/MMULT($S788:$W788,DS$2:DS$6)-1</f>
        <v>8.2310197675254937E-3</v>
      </c>
      <c r="DU788" cm="1">
        <f t="array" ref="DU788">MMULT($S788:$W788,DU$2:DU$6)/MMULT($S788:$W788,DT$2:DT$6)-1</f>
        <v>1.6288555837184138E-2</v>
      </c>
      <c r="DV788" cm="1">
        <f t="array" ref="DV788">MMULT($S788:$W788,DV$2:DV$6)/MMULT($S788:$W788,DU$2:DU$6)-1</f>
        <v>6.0480976499450723E-3</v>
      </c>
      <c r="DW788" cm="1">
        <f t="array" ref="DW788">MMULT($S788:$W788,DW$2:DW$6)/MMULT($S788:$W788,DV$2:DV$6)-1</f>
        <v>-7.5940296807829322E-3</v>
      </c>
      <c r="DX788" cm="1">
        <f t="array" ref="DX788">MMULT($S788:$W788,DX$2:DX$6)/MMULT($S788:$W788,DW$2:DW$6)-1</f>
        <v>1.1006652158946473E-2</v>
      </c>
      <c r="DY788" cm="1">
        <f t="array" ref="DY788">MMULT($S788:$W788,DY$2:DY$6)/MMULT($S788:$W788,DX$2:DX$6)-1</f>
        <v>0</v>
      </c>
      <c r="DZ788" cm="1">
        <f t="array" ref="DZ788">MMULT($S788:$W788,DZ$2:DZ$6)/MMULT($S788:$W788,DY$2:DY$6)-1</f>
        <v>0</v>
      </c>
      <c r="EA788" cm="1">
        <f t="array" ref="EA788">MMULT($S788:$W788,EA$2:EA$6)/MMULT($S788:$W788,DZ$2:DZ$6)-1</f>
        <v>-8.0091250723864915E-3</v>
      </c>
      <c r="EB788" cm="1">
        <f t="array" ref="EB788">MMULT($S788:$W788,EB$2:EB$6)/MMULT($S788:$W788,EA$2:EA$6)-1</f>
        <v>-4.7094051060129205E-3</v>
      </c>
      <c r="EC788" cm="1">
        <f t="array" ref="EC788">MMULT($S788:$W788,EC$2:EC$6)/MMULT($S788:$W788,EB$2:EB$6)-1</f>
        <v>5.1315120631256761E-3</v>
      </c>
      <c r="ED788" cm="1">
        <f t="array" ref="ED788">MMULT($S788:$W788,ED$2:ED$6)/MMULT($S788:$W788,EC$2:EC$6)-1</f>
        <v>8.3091045952581322E-3</v>
      </c>
      <c r="EE788" cm="1">
        <f t="array" ref="EE788">MMULT($S788:$W788,EE$2:EE$6)/MMULT($S788:$W788,ED$2:ED$6)-1</f>
        <v>3.1213480969676244E-3</v>
      </c>
      <c r="EF788" cm="1">
        <f t="array" ref="EF788">MMULT($S788:$W788,EF$2:EF$6)/MMULT($S788:$W788,EE$2:EE$6)-1</f>
        <v>0</v>
      </c>
      <c r="EG788" cm="1">
        <f t="array" ref="EG788">MMULT($S788:$W788,EG$2:EG$6)/MMULT($S788:$W788,EF$2:EF$6)-1</f>
        <v>0</v>
      </c>
      <c r="EH788" cm="1">
        <f t="array" ref="EH788">MMULT($S788:$W788,EH$2:EH$6)/MMULT($S788:$W788,EG$2:EG$6)-1</f>
        <v>6.5841639613759551E-3</v>
      </c>
      <c r="EI788" cm="1">
        <f t="array" ref="EI788">MMULT($S788:$W788,EI$2:EI$6)/MMULT($S788:$W788,EH$2:EH$6)-1</f>
        <v>5.7611629208245141E-3</v>
      </c>
      <c r="EJ788" cm="1">
        <f t="array" ref="EJ788">MMULT($S788:$W788,EJ$2:EJ$6)/MMULT($S788:$W788,EI$2:EI$6)-1</f>
        <v>-1.8333819219666925E-3</v>
      </c>
      <c r="EK788" cm="1">
        <f t="array" ref="EK788">MMULT($S788:$W788,EK$2:EK$6)/MMULT($S788:$W788,EJ$2:EJ$6)-1</f>
        <v>-4.3023495536401724E-3</v>
      </c>
      <c r="EL788" cm="1">
        <f t="array" ref="EL788">MMULT($S788:$W788,EL$2:EL$6)/MMULT($S788:$W788,EK$2:EK$6)-1</f>
        <v>-3.1543065825763161E-3</v>
      </c>
      <c r="EM788" cm="1">
        <f t="array" ref="EM788">MMULT($S788:$W788,EM$2:EM$6)/MMULT($S788:$W788,EL$2:EL$6)-1</f>
        <v>0</v>
      </c>
      <c r="EN788" cm="1">
        <f t="array" ref="EN788">MMULT($S788:$W788,EN$2:EN$6)/MMULT($S788:$W788,EM$2:EM$6)-1</f>
        <v>0</v>
      </c>
      <c r="EO788" cm="1">
        <f t="array" ref="EO788">MMULT($S788:$W788,EO$2:EO$6)/MMULT($S788:$W788,EN$2:EN$6)-1</f>
        <v>0</v>
      </c>
      <c r="EP788" cm="1">
        <f t="array" ref="EP788">MMULT($S788:$W788,EP$2:EP$6)/MMULT($S788:$W788,EO$2:EO$6)-1</f>
        <v>1.8807397653281654E-2</v>
      </c>
      <c r="EQ788" cm="1">
        <f t="array" ref="EQ788">MMULT($S788:$W788,EQ$2:EQ$6)/MMULT($S788:$W788,EP$2:EP$6)-1</f>
        <v>1.1977154500965925E-2</v>
      </c>
      <c r="ER788" cm="1">
        <f t="array" ref="ER788">MMULT($S788:$W788,ER$2:ER$6)/MMULT($S788:$W788,EQ$2:EQ$6)-1</f>
        <v>1.9973851462574466E-2</v>
      </c>
      <c r="ES788" cm="1">
        <f t="array" ref="ES788">MMULT($S788:$W788,ES$2:ES$6)/MMULT($S788:$W788,ER$2:ER$6)-1</f>
        <v>4.8267317206744931E-3</v>
      </c>
      <c r="ET788" cm="1">
        <f t="array" ref="ET788">MMULT($S788:$W788,ET$2:ET$6)/MMULT($S788:$W788,ES$2:ES$6)-1</f>
        <v>0</v>
      </c>
      <c r="EU788" cm="1">
        <f t="array" ref="EU788">MMULT($S788:$W788,EU$2:EU$6)/MMULT($S788:$W788,ET$2:ET$6)-1</f>
        <v>0</v>
      </c>
      <c r="EV788" cm="1">
        <f t="array" ref="EV788">MMULT($S788:$W788,EV$2:EV$6)/MMULT($S788:$W788,EU$2:EU$6)-1</f>
        <v>4.7211919323020268E-3</v>
      </c>
      <c r="EW788" cm="1">
        <f t="array" ref="EW788">MMULT($S788:$W788,EW$2:EW$6)/MMULT($S788:$W788,EV$2:EV$6)-1</f>
        <v>-2.1193666015257406E-2</v>
      </c>
      <c r="EX788" cm="1">
        <f t="array" ref="EX788">MMULT($S788:$W788,EX$2:EX$6)/MMULT($S788:$W788,EW$2:EW$6)-1</f>
        <v>-7.6732637765473122E-3</v>
      </c>
      <c r="EY788" cm="1">
        <f t="array" ref="EY788">MMULT($S788:$W788,EY$2:EY$6)/MMULT($S788:$W788,EX$2:EX$6)-1</f>
        <v>1.2269473566228983E-2</v>
      </c>
      <c r="EZ788" cm="1">
        <f t="array" ref="EZ788">MMULT($S788:$W788,EZ$2:EZ$6)/MMULT($S788:$W788,EY$2:EY$6)-1</f>
        <v>-1.5235783162628191E-3</v>
      </c>
      <c r="FA788" cm="1">
        <f t="array" ref="FA788">MMULT($S788:$W788,FA$2:FA$6)/MMULT($S788:$W788,EZ$2:EZ$6)-1</f>
        <v>0</v>
      </c>
      <c r="FB788" cm="1">
        <f t="array" ref="FB788">MMULT($S788:$W788,FB$2:FB$6)/MMULT($S788:$W788,FA$2:FA$6)-1</f>
        <v>0</v>
      </c>
      <c r="FC788" cm="1">
        <f t="array" ref="FC788">MMULT($S788:$W788,FC$2:FC$6)/MMULT($S788:$W788,FB$2:FB$6)-1</f>
        <v>4.9643382624950938E-3</v>
      </c>
      <c r="FD788" cm="1">
        <f t="array" ref="FD788">MMULT($S788:$W788,FD$2:FD$6)/MMULT($S788:$W788,FC$2:FC$6)-1</f>
        <v>1.4120684503146519E-2</v>
      </c>
      <c r="FE788" cm="1">
        <f t="array" ref="FE788">MMULT($S788:$W788,FE$2:FE$6)/MMULT($S788:$W788,FD$2:FD$6)-1</f>
        <v>-2.3406329966852657E-2</v>
      </c>
      <c r="FF788" cm="1">
        <f t="array" ref="FF788">MMULT($S788:$W788,FF$2:FF$6)/MMULT($S788:$W788,FE$2:FE$6)-1</f>
        <v>-4.7926143819705391E-3</v>
      </c>
      <c r="FG788" cm="1">
        <f t="array" ref="FG788">MMULT($S788:$W788,FG$2:FG$6)/MMULT($S788:$W788,FF$2:FF$6)-1</f>
        <v>8.2340466885788555E-3</v>
      </c>
      <c r="FH788" cm="1">
        <f t="array" ref="FH788">MMULT($S788:$W788,FH$2:FH$6)/MMULT($S788:$W788,FG$2:FG$6)-1</f>
        <v>0</v>
      </c>
      <c r="FI788" cm="1">
        <f t="array" ref="FI788">MMULT($S788:$W788,FI$2:FI$6)/MMULT($S788:$W788,FH$2:FH$6)-1</f>
        <v>0</v>
      </c>
      <c r="FJ788" cm="1">
        <f t="array" ref="FJ788">MMULT($S788:$W788,FJ$2:FJ$6)/MMULT($S788:$W788,FI$2:FI$6)-1</f>
        <v>2.6579343881609763E-3</v>
      </c>
      <c r="FK788" cm="1">
        <f t="array" ref="FK788">MMULT($S788:$W788,FK$2:FK$6)/MMULT($S788:$W788,FJ$2:FJ$6)-1</f>
        <v>9.4836216642160132E-3</v>
      </c>
      <c r="FL788" cm="1">
        <f t="array" ref="FL788">MMULT($S788:$W788,FL$2:FL$6)/MMULT($S788:$W788,FK$2:FK$6)-1</f>
        <v>6.2447053998555546E-3</v>
      </c>
      <c r="FM788" cm="1">
        <f t="array" ref="FM788">MMULT($S788:$W788,FM$2:FM$6)/MMULT($S788:$W788,FL$2:FL$6)-1</f>
        <v>8.8711594611476929E-3</v>
      </c>
      <c r="FN788" cm="1">
        <f t="array" ref="FN788">MMULT($S788:$W788,FN$2:FN$6)/MMULT($S788:$W788,FM$2:FM$6)-1</f>
        <v>-6.7214241795050533E-3</v>
      </c>
      <c r="FO788" cm="1">
        <f t="array" ref="FO788">MMULT($S788:$W788,FO$2:FO$6)/MMULT($S788:$W788,FN$2:FN$6)-1</f>
        <v>0</v>
      </c>
      <c r="FP788" cm="1">
        <f t="array" ref="FP788">MMULT($S788:$W788,FP$2:FP$6)/MMULT($S788:$W788,FO$2:FO$6)-1</f>
        <v>0</v>
      </c>
      <c r="FQ788" cm="1">
        <f t="array" ref="FQ788">MMULT($S788:$W788,FQ$2:FQ$6)/MMULT($S788:$W788,FP$2:FP$6)-1</f>
        <v>-8.4002455234633011E-4</v>
      </c>
      <c r="FR788" cm="1">
        <f t="array" ref="FR788">MMULT($S788:$W788,FR$2:FR$6)/MMULT($S788:$W788,FQ$2:FQ$6)-1</f>
        <v>1.0049949214726794E-2</v>
      </c>
      <c r="FS788" cm="1">
        <f t="array" ref="FS788">MMULT($S788:$W788,FS$2:FS$6)/MMULT($S788:$W788,FR$2:FR$6)-1</f>
        <v>1.5732744444817648E-2</v>
      </c>
      <c r="FT788" cm="1">
        <f t="array" ref="FT788">MMULT($S788:$W788,FT$2:FT$6)/MMULT($S788:$W788,FS$2:FS$6)-1</f>
        <v>-1.7371775877209616E-3</v>
      </c>
      <c r="FU788" cm="1">
        <f t="array" ref="FU788">MMULT($S788:$W788,FU$2:FU$6)/MMULT($S788:$W788,FT$2:FT$6)-1</f>
        <v>-4.5718958050167124E-4</v>
      </c>
      <c r="FV788" cm="1">
        <f t="array" ref="FV788">MMULT($S788:$W788,FV$2:FV$6)/MMULT($S788:$W788,FU$2:FU$6)-1</f>
        <v>0</v>
      </c>
      <c r="FW788" cm="1">
        <f t="array" ref="FW788">MMULT($S788:$W788,FW$2:FW$6)/MMULT($S788:$W788,FV$2:FV$6)-1</f>
        <v>0</v>
      </c>
      <c r="FX788" cm="1">
        <f t="array" ref="FX788">MMULT($S788:$W788,FX$2:FX$6)/MMULT($S788:$W788,FW$2:FW$6)-1</f>
        <v>8.7862357963408577E-3</v>
      </c>
      <c r="FY788" cm="1">
        <f t="array" ref="FY788">MMULT($S788:$W788,FY$2:FY$6)/MMULT($S788:$W788,FX$2:FX$6)-1</f>
        <v>-2.9703338319595485E-3</v>
      </c>
      <c r="FZ788" cm="1">
        <f t="array" ref="FZ788">MMULT($S788:$W788,FZ$2:FZ$6)/MMULT($S788:$W788,FY$2:FY$6)-1</f>
        <v>4.3615543953134939E-3</v>
      </c>
      <c r="GA788" cm="1">
        <f t="array" ref="GA788">MMULT($S788:$W788,GA$2:GA$6)/MMULT($S788:$W788,FZ$2:FZ$6)-1</f>
        <v>-1.4536019058050131E-3</v>
      </c>
      <c r="GB788" cm="1">
        <f t="array" ref="GB788">MMULT($S788:$W788,GB$2:GB$6)/MMULT($S788:$W788,GA$2:GA$6)-1</f>
        <v>-2.6171961585432779E-3</v>
      </c>
      <c r="GC788" cm="1">
        <f t="array" ref="GC788">MMULT($S788:$W788,GC$2:GC$6)/MMULT($S788:$W788,GB$2:GB$6)-1</f>
        <v>0</v>
      </c>
      <c r="GD788" cm="1">
        <f t="array" ref="GD788">MMULT($S788:$W788,GD$2:GD$6)/MMULT($S788:$W788,GC$2:GC$6)-1</f>
        <v>0</v>
      </c>
      <c r="GE788" cm="1">
        <f t="array" ref="GE788">MMULT($S788:$W788,GE$2:GE$6)/MMULT($S788:$W788,GD$2:GD$6)-1</f>
        <v>3.8715627013252707E-3</v>
      </c>
      <c r="GF788" cm="1">
        <f t="array" ref="GF788">MMULT($S788:$W788,GF$2:GF$6)/MMULT($S788:$W788,GE$2:GE$6)-1</f>
        <v>-1.0385642481959056E-2</v>
      </c>
      <c r="GG788" cm="1">
        <f t="array" ref="GG788">MMULT($S788:$W788,GG$2:GG$6)/MMULT($S788:$W788,GF$2:GF$6)-1</f>
        <v>-2.4003986637246566E-3</v>
      </c>
      <c r="GH788" cm="1">
        <f t="array" ref="GH788">MMULT($S788:$W788,GH$2:GH$6)/MMULT($S788:$W788,GG$2:GG$6)-1</f>
        <v>3.1515458121706974E-3</v>
      </c>
      <c r="GI788" cm="1">
        <f t="array" ref="GI788">MMULT($S788:$W788,GI$2:GI$6)/MMULT($S788:$W788,GH$2:GH$6)-1</f>
        <v>-9.0934936459529103E-3</v>
      </c>
      <c r="GJ788" cm="1">
        <f t="array" ref="GJ788">MMULT($S788:$W788,GJ$2:GJ$6)/MMULT($S788:$W788,GI$2:GI$6)-1</f>
        <v>0</v>
      </c>
      <c r="GK788" cm="1">
        <f t="array" ref="GK788">MMULT($S788:$W788,GK$2:GK$6)/MMULT($S788:$W788,GJ$2:GJ$6)-1</f>
        <v>0</v>
      </c>
      <c r="GL788" cm="1">
        <f t="array" ref="GL788">MMULT($S788:$W788,GL$2:GL$6)/MMULT($S788:$W788,GK$2:GK$6)-1</f>
        <v>6.2437517562692335E-3</v>
      </c>
      <c r="GM788" cm="1">
        <f t="array" ref="GM788">MMULT($S788:$W788,GM$2:GM$6)/MMULT($S788:$W788,GL$2:GL$6)-1</f>
        <v>2.5219745274782657E-3</v>
      </c>
      <c r="GN788" cm="1">
        <f t="array" ref="GN788">MMULT($S788:$W788,GN$2:GN$6)/MMULT($S788:$W788,GM$2:GM$6)-1</f>
        <v>-7.2531055546865009E-4</v>
      </c>
      <c r="GO788" cm="1">
        <f t="array" ref="GO788">MMULT($S788:$W788,GO$2:GO$6)/MMULT($S788:$W788,GN$2:GN$6)-1</f>
        <v>-1.9705991214864493E-3</v>
      </c>
      <c r="GP788" cm="1">
        <f t="array" ref="GP788">MMULT($S788:$W788,GP$2:GP$6)/MMULT($S788:$W788,GO$2:GO$6)-1</f>
        <v>6.022509488149419E-3</v>
      </c>
      <c r="GQ788" cm="1">
        <f t="array" ref="GQ788">MMULT($S788:$W788,GQ$2:GQ$6)/MMULT($S788:$W788,GP$2:GP$6)-1</f>
        <v>0</v>
      </c>
      <c r="GR788" cm="1">
        <f t="array" ref="GR788">MMULT($S788:$W788,GR$2:GR$6)/MMULT($S788:$W788,GQ$2:GQ$6)-1</f>
        <v>0</v>
      </c>
      <c r="GS788" cm="1">
        <f t="array" ref="GS788">MMULT($S788:$W788,GS$2:GS$6)/MMULT($S788:$W788,GR$2:GR$6)-1</f>
        <v>-4.3613813291791814E-3</v>
      </c>
      <c r="GT788" cm="1">
        <f t="array" ref="GT788">MMULT($S788:$W788,GT$2:GT$6)/MMULT($S788:$W788,GS$2:GS$6)-1</f>
        <v>-8.4308631765519504E-3</v>
      </c>
      <c r="GU788" cm="1">
        <f t="array" ref="GU788">MMULT($S788:$W788,GU$2:GU$6)/MMULT($S788:$W788,GT$2:GT$6)-1</f>
        <v>7.3818504582756628E-3</v>
      </c>
      <c r="GV788" cm="1">
        <f t="array" ref="GV788">MMULT($S788:$W788,GV$2:GV$6)/MMULT($S788:$W788,GU$2:GU$6)-1</f>
        <v>6.6466421951272281E-3</v>
      </c>
      <c r="GW788" s="49">
        <f t="shared" si="24"/>
        <v>9.9171469220319807E-4</v>
      </c>
      <c r="GX788" s="50">
        <f t="shared" si="25"/>
        <v>9.7183217602137689E-3</v>
      </c>
    </row>
    <row r="789" spans="7:206" customFormat="1" x14ac:dyDescent="0.35">
      <c r="G789" s="23">
        <v>0.53532517471846675</v>
      </c>
      <c r="H789">
        <v>0.25916318247016817</v>
      </c>
      <c r="I789">
        <v>0.94534134952848903</v>
      </c>
      <c r="J789">
        <v>0.34052552873317665</v>
      </c>
      <c r="K789">
        <v>0.21341593676564838</v>
      </c>
      <c r="L789">
        <f>SUM(Таблица8[[#This Row],[Аэрофлот]:[Сбербанк]])</f>
        <v>2.2937711722159491</v>
      </c>
      <c r="M789" s="30">
        <f>Таблица8[[#This Row],[Аэрофлот]]/$L789</f>
        <v>0.23338211814795104</v>
      </c>
      <c r="N789" s="24">
        <f>Таблица8[[#This Row],[ГАЗПРОМ ао]]/$L789</f>
        <v>0.11298563065460351</v>
      </c>
      <c r="O789" s="24">
        <f>Таблица8[[#This Row],[ГМКНорНик]]/$L789</f>
        <v>0.41213411389036719</v>
      </c>
      <c r="P789" s="24">
        <f>Таблица8[[#This Row],[ЛУКОЙЛ]]/$L789</f>
        <v>0.1484566258648217</v>
      </c>
      <c r="Q789" s="24">
        <f>Таблица8[[#This Row],[Сбербанк]]/$L789</f>
        <v>9.3041511442256516E-2</v>
      </c>
      <c r="R789" s="24">
        <f>SUM(Таблица810[[#This Row],[Аэрофлот]:[Сбербанк]])</f>
        <v>0.99999999999999989</v>
      </c>
      <c r="S789" s="30">
        <f>INT($U$1*Таблица810[[#This Row],[Аэрофлот]]/B$8)</f>
        <v>32387</v>
      </c>
      <c r="T789" s="24">
        <f>INT($U$1*Таблица810[[#This Row],[ГАЗПРОМ ао]]/C$8)</f>
        <v>5311</v>
      </c>
      <c r="U789" s="24">
        <f>INT($U$1*Таблица810[[#This Row],[ГМКНорНик]]/D$8)</f>
        <v>169</v>
      </c>
      <c r="V789" s="24">
        <f>INT($U$1*Таблица810[[#This Row],[ЛУКОЙЛ]]/E$8)</f>
        <v>284</v>
      </c>
      <c r="W789" s="31">
        <f>INT($U$1*Таблица810[[#This Row],[Сбербанк]]/F$8)</f>
        <v>3420</v>
      </c>
      <c r="AA789" cm="1">
        <f t="array" ref="AA789">MMULT($S789:$W789,AA$2:AA$6)/MMULT($S789:$W789,Z$2:Z$6)-1</f>
        <v>1.4972291310274777E-2</v>
      </c>
      <c r="AB789" cm="1">
        <f t="array" ref="AB789">MMULT($S789:$W789,AB$2:AB$6)/MMULT($S789:$W789,AA$2:AA$6)-1</f>
        <v>5.7530335464797133E-3</v>
      </c>
      <c r="AC789" cm="1">
        <f t="array" ref="AC789">MMULT($S789:$W789,AC$2:AC$6)/MMULT($S789:$W789,AB$2:AB$6)-1</f>
        <v>0</v>
      </c>
      <c r="AD789" cm="1">
        <f t="array" ref="AD789">MMULT($S789:$W789,AD$2:AD$6)/MMULT($S789:$W789,AC$2:AC$6)-1</f>
        <v>4.1577494647373037E-2</v>
      </c>
      <c r="AE789" cm="1">
        <f t="array" ref="AE789">MMULT($S789:$W789,AE$2:AE$6)/MMULT($S789:$W789,AD$2:AD$6)-1</f>
        <v>0</v>
      </c>
      <c r="AF789" cm="1">
        <f t="array" ref="AF789">MMULT($S789:$W789,AF$2:AF$6)/MMULT($S789:$W789,AE$2:AE$6)-1</f>
        <v>0</v>
      </c>
      <c r="AG789" cm="1">
        <f t="array" ref="AG789">MMULT($S789:$W789,AG$2:AG$6)/MMULT($S789:$W789,AF$2:AF$6)-1</f>
        <v>1.5592336912788607E-3</v>
      </c>
      <c r="AH789" cm="1">
        <f t="array" ref="AH789">MMULT($S789:$W789,AH$2:AH$6)/MMULT($S789:$W789,AG$2:AG$6)-1</f>
        <v>-1.390089344580292E-3</v>
      </c>
      <c r="AI789" cm="1">
        <f t="array" ref="AI789">MMULT($S789:$W789,AI$2:AI$6)/MMULT($S789:$W789,AH$2:AH$6)-1</f>
        <v>-3.4423245874958264E-3</v>
      </c>
      <c r="AJ789" cm="1">
        <f t="array" ref="AJ789">MMULT($S789:$W789,AJ$2:AJ$6)/MMULT($S789:$W789,AI$2:AI$6)-1</f>
        <v>1.2489309297715412E-2</v>
      </c>
      <c r="AK789" cm="1">
        <f t="array" ref="AK789">MMULT($S789:$W789,AK$2:AK$6)/MMULT($S789:$W789,AJ$2:AJ$6)-1</f>
        <v>-1.7609080580272773E-2</v>
      </c>
      <c r="AL789" cm="1">
        <f t="array" ref="AL789">MMULT($S789:$W789,AL$2:AL$6)/MMULT($S789:$W789,AK$2:AK$6)-1</f>
        <v>0</v>
      </c>
      <c r="AM789" cm="1">
        <f t="array" ref="AM789">MMULT($S789:$W789,AM$2:AM$6)/MMULT($S789:$W789,AL$2:AL$6)-1</f>
        <v>0</v>
      </c>
      <c r="AN789" cm="1">
        <f t="array" ref="AN789">MMULT($S789:$W789,AN$2:AN$6)/MMULT($S789:$W789,AM$2:AM$6)-1</f>
        <v>3.4425962249990949E-3</v>
      </c>
      <c r="AO789" cm="1">
        <f t="array" ref="AO789">MMULT($S789:$W789,AO$2:AO$6)/MMULT($S789:$W789,AN$2:AN$6)-1</f>
        <v>2.3161376976243986E-4</v>
      </c>
      <c r="AP789" cm="1">
        <f t="array" ref="AP789">MMULT($S789:$W789,AP$2:AP$6)/MMULT($S789:$W789,AO$2:AO$6)-1</f>
        <v>1.1931191103526695E-2</v>
      </c>
      <c r="AQ789" cm="1">
        <f t="array" ref="AQ789">MMULT($S789:$W789,AQ$2:AQ$6)/MMULT($S789:$W789,AP$2:AP$6)-1</f>
        <v>-1.1573967261479967E-2</v>
      </c>
      <c r="AR789" cm="1">
        <f t="array" ref="AR789">MMULT($S789:$W789,AR$2:AR$6)/MMULT($S789:$W789,AQ$2:AQ$6)-1</f>
        <v>-1.158906411112659E-2</v>
      </c>
      <c r="AS789" cm="1">
        <f t="array" ref="AS789">MMULT($S789:$W789,AS$2:AS$6)/MMULT($S789:$W789,AR$2:AR$6)-1</f>
        <v>0</v>
      </c>
      <c r="AT789" cm="1">
        <f t="array" ref="AT789">MMULT($S789:$W789,AT$2:AT$6)/MMULT($S789:$W789,AS$2:AS$6)-1</f>
        <v>0</v>
      </c>
      <c r="AU789" cm="1">
        <f t="array" ref="AU789">MMULT($S789:$W789,AU$2:AU$6)/MMULT($S789:$W789,AT$2:AT$6)-1</f>
        <v>-5.0930993823791182E-3</v>
      </c>
      <c r="AV789" cm="1">
        <f t="array" ref="AV789">MMULT($S789:$W789,AV$2:AV$6)/MMULT($S789:$W789,AU$2:AU$6)-1</f>
        <v>-6.7327563076277075E-3</v>
      </c>
      <c r="AW789" cm="1">
        <f t="array" ref="AW789">MMULT($S789:$W789,AW$2:AW$6)/MMULT($S789:$W789,AV$2:AV$6)-1</f>
        <v>-2.0041148707440004E-2</v>
      </c>
      <c r="AX789" cm="1">
        <f t="array" ref="AX789">MMULT($S789:$W789,AX$2:AX$6)/MMULT($S789:$W789,AW$2:AW$6)-1</f>
        <v>9.9315536863513465E-3</v>
      </c>
      <c r="AY789" cm="1">
        <f t="array" ref="AY789">MMULT($S789:$W789,AY$2:AY$6)/MMULT($S789:$W789,AX$2:AX$6)-1</f>
        <v>-2.8550586892847507E-2</v>
      </c>
      <c r="AZ789" cm="1">
        <f t="array" ref="AZ789">MMULT($S789:$W789,AZ$2:AZ$6)/MMULT($S789:$W789,AY$2:AY$6)-1</f>
        <v>0</v>
      </c>
      <c r="BA789" cm="1">
        <f t="array" ref="BA789">MMULT($S789:$W789,BA$2:BA$6)/MMULT($S789:$W789,AZ$2:AZ$6)-1</f>
        <v>0</v>
      </c>
      <c r="BB789" cm="1">
        <f t="array" ref="BB789">MMULT($S789:$W789,BB$2:BB$6)/MMULT($S789:$W789,BA$2:BA$6)-1</f>
        <v>1.3824496689067933E-2</v>
      </c>
      <c r="BC789" cm="1">
        <f t="array" ref="BC789">MMULT($S789:$W789,BC$2:BC$6)/MMULT($S789:$W789,BB$2:BB$6)-1</f>
        <v>5.0118836372692321E-4</v>
      </c>
      <c r="BD789" cm="1">
        <f t="array" ref="BD789">MMULT($S789:$W789,BD$2:BD$6)/MMULT($S789:$W789,BC$2:BC$6)-1</f>
        <v>1.4012350006048724E-2</v>
      </c>
      <c r="BE789" cm="1">
        <f t="array" ref="BE789">MMULT($S789:$W789,BE$2:BE$6)/MMULT($S789:$W789,BD$2:BD$6)-1</f>
        <v>1.4244987706788725E-2</v>
      </c>
      <c r="BF789" cm="1">
        <f t="array" ref="BF789">MMULT($S789:$W789,BF$2:BF$6)/MMULT($S789:$W789,BE$2:BE$6)-1</f>
        <v>-1.7992467888737762E-3</v>
      </c>
      <c r="BG789" cm="1">
        <f t="array" ref="BG789">MMULT($S789:$W789,BG$2:BG$6)/MMULT($S789:$W789,BF$2:BF$6)-1</f>
        <v>0</v>
      </c>
      <c r="BH789" cm="1">
        <f t="array" ref="BH789">MMULT($S789:$W789,BH$2:BH$6)/MMULT($S789:$W789,BG$2:BG$6)-1</f>
        <v>0</v>
      </c>
      <c r="BI789" cm="1">
        <f t="array" ref="BI789">MMULT($S789:$W789,BI$2:BI$6)/MMULT($S789:$W789,BH$2:BH$6)-1</f>
        <v>1.1568274279903479E-2</v>
      </c>
      <c r="BJ789" cm="1">
        <f t="array" ref="BJ789">MMULT($S789:$W789,BJ$2:BJ$6)/MMULT($S789:$W789,BI$2:BI$6)-1</f>
        <v>-1.1773696093067221E-2</v>
      </c>
      <c r="BK789" cm="1">
        <f t="array" ref="BK789">MMULT($S789:$W789,BK$2:BK$6)/MMULT($S789:$W789,BJ$2:BJ$6)-1</f>
        <v>-1.1628912499318744E-2</v>
      </c>
      <c r="BL789" cm="1">
        <f t="array" ref="BL789">MMULT($S789:$W789,BL$2:BL$6)/MMULT($S789:$W789,BK$2:BK$6)-1</f>
        <v>3.9701193306740379E-4</v>
      </c>
      <c r="BM789" cm="1">
        <f t="array" ref="BM789">MMULT($S789:$W789,BM$2:BM$6)/MMULT($S789:$W789,BL$2:BL$6)-1</f>
        <v>7.0447461724987281E-3</v>
      </c>
      <c r="BN789" cm="1">
        <f t="array" ref="BN789">MMULT($S789:$W789,BN$2:BN$6)/MMULT($S789:$W789,BM$2:BM$6)-1</f>
        <v>0</v>
      </c>
      <c r="BO789" cm="1">
        <f t="array" ref="BO789">MMULT($S789:$W789,BO$2:BO$6)/MMULT($S789:$W789,BN$2:BN$6)-1</f>
        <v>0</v>
      </c>
      <c r="BP789" cm="1">
        <f t="array" ref="BP789">MMULT($S789:$W789,BP$2:BP$6)/MMULT($S789:$W789,BO$2:BO$6)-1</f>
        <v>2.3954537128533682E-2</v>
      </c>
      <c r="BQ789" cm="1">
        <f t="array" ref="BQ789">MMULT($S789:$W789,BQ$2:BQ$6)/MMULT($S789:$W789,BP$2:BP$6)-1</f>
        <v>-2.062303002814847E-3</v>
      </c>
      <c r="BR789" cm="1">
        <f t="array" ref="BR789">MMULT($S789:$W789,BR$2:BR$6)/MMULT($S789:$W789,BQ$2:BQ$6)-1</f>
        <v>-8.637755867714203E-4</v>
      </c>
      <c r="BS789" cm="1">
        <f t="array" ref="BS789">MMULT($S789:$W789,BS$2:BS$6)/MMULT($S789:$W789,BR$2:BR$6)-1</f>
        <v>-5.5158861966441153E-3</v>
      </c>
      <c r="BT789" cm="1">
        <f t="array" ref="BT789">MMULT($S789:$W789,BT$2:BT$6)/MMULT($S789:$W789,BS$2:BS$6)-1</f>
        <v>2.7115187802793761E-2</v>
      </c>
      <c r="BU789" cm="1">
        <f t="array" ref="BU789">MMULT($S789:$W789,BU$2:BU$6)/MMULT($S789:$W789,BT$2:BT$6)-1</f>
        <v>-1.7011724269691109E-2</v>
      </c>
      <c r="BV789" cm="1">
        <f t="array" ref="BV789">MMULT($S789:$W789,BV$2:BV$6)/MMULT($S789:$W789,BU$2:BU$6)-1</f>
        <v>0</v>
      </c>
      <c r="BW789" cm="1">
        <f t="array" ref="BW789">MMULT($S789:$W789,BW$2:BW$6)/MMULT($S789:$W789,BV$2:BV$6)-1</f>
        <v>-9.7030273113113408E-3</v>
      </c>
      <c r="BX789" cm="1">
        <f t="array" ref="BX789">MMULT($S789:$W789,BX$2:BX$6)/MMULT($S789:$W789,BW$2:BW$6)-1</f>
        <v>0</v>
      </c>
      <c r="BY789" cm="1">
        <f t="array" ref="BY789">MMULT($S789:$W789,BY$2:BY$6)/MMULT($S789:$W789,BX$2:BX$6)-1</f>
        <v>-1.9886852139777589E-2</v>
      </c>
      <c r="BZ789" cm="1">
        <f t="array" ref="BZ789">MMULT($S789:$W789,BZ$2:BZ$6)/MMULT($S789:$W789,BY$2:BY$6)-1</f>
        <v>-3.201530216000037E-2</v>
      </c>
      <c r="CA789" cm="1">
        <f t="array" ref="CA789">MMULT($S789:$W789,CA$2:CA$6)/MMULT($S789:$W789,BZ$2:BZ$6)-1</f>
        <v>-1.3335207079765432E-3</v>
      </c>
      <c r="CB789" cm="1">
        <f t="array" ref="CB789">MMULT($S789:$W789,CB$2:CB$6)/MMULT($S789:$W789,CA$2:CA$6)-1</f>
        <v>0</v>
      </c>
      <c r="CC789" cm="1">
        <f t="array" ref="CC789">MMULT($S789:$W789,CC$2:CC$6)/MMULT($S789:$W789,CB$2:CB$6)-1</f>
        <v>0</v>
      </c>
      <c r="CD789" cm="1">
        <f t="array" ref="CD789">MMULT($S789:$W789,CD$2:CD$6)/MMULT($S789:$W789,CC$2:CC$6)-1</f>
        <v>1.8898047830298248E-2</v>
      </c>
      <c r="CE789" cm="1">
        <f t="array" ref="CE789">MMULT($S789:$W789,CE$2:CE$6)/MMULT($S789:$W789,CD$2:CD$6)-1</f>
        <v>-1.5408220683250651E-3</v>
      </c>
      <c r="CF789" cm="1">
        <f t="array" ref="CF789">MMULT($S789:$W789,CF$2:CF$6)/MMULT($S789:$W789,CE$2:CE$6)-1</f>
        <v>-8.7033529870274018E-3</v>
      </c>
      <c r="CG789" cm="1">
        <f t="array" ref="CG789">MMULT($S789:$W789,CG$2:CG$6)/MMULT($S789:$W789,CF$2:CF$6)-1</f>
        <v>-2.1611884661152825E-2</v>
      </c>
      <c r="CH789" cm="1">
        <f t="array" ref="CH789">MMULT($S789:$W789,CH$2:CH$6)/MMULT($S789:$W789,CG$2:CG$6)-1</f>
        <v>1.9183182724638703E-2</v>
      </c>
      <c r="CI789" cm="1">
        <f t="array" ref="CI789">MMULT($S789:$W789,CI$2:CI$6)/MMULT($S789:$W789,CH$2:CH$6)-1</f>
        <v>0</v>
      </c>
      <c r="CJ789" cm="1">
        <f t="array" ref="CJ789">MMULT($S789:$W789,CJ$2:CJ$6)/MMULT($S789:$W789,CI$2:CI$6)-1</f>
        <v>0</v>
      </c>
      <c r="CK789" cm="1">
        <f t="array" ref="CK789">MMULT($S789:$W789,CK$2:CK$6)/MMULT($S789:$W789,CJ$2:CJ$6)-1</f>
        <v>0</v>
      </c>
      <c r="CL789" cm="1">
        <f t="array" ref="CL789">MMULT($S789:$W789,CL$2:CL$6)/MMULT($S789:$W789,CK$2:CK$6)-1</f>
        <v>1.9078032104540066E-2</v>
      </c>
      <c r="CM789" cm="1">
        <f t="array" ref="CM789">MMULT($S789:$W789,CM$2:CM$6)/MMULT($S789:$W789,CL$2:CL$6)-1</f>
        <v>-2.2455691664655664E-3</v>
      </c>
      <c r="CN789" cm="1">
        <f t="array" ref="CN789">MMULT($S789:$W789,CN$2:CN$6)/MMULT($S789:$W789,CM$2:CM$6)-1</f>
        <v>1.1945712939245512E-2</v>
      </c>
      <c r="CO789" cm="1">
        <f t="array" ref="CO789">MMULT($S789:$W789,CO$2:CO$6)/MMULT($S789:$W789,CN$2:CN$6)-1</f>
        <v>6.1410682796618765E-3</v>
      </c>
      <c r="CP789" cm="1">
        <f t="array" ref="CP789">MMULT($S789:$W789,CP$2:CP$6)/MMULT($S789:$W789,CO$2:CO$6)-1</f>
        <v>0</v>
      </c>
      <c r="CQ789" cm="1">
        <f t="array" ref="CQ789">MMULT($S789:$W789,CQ$2:CQ$6)/MMULT($S789:$W789,CP$2:CP$6)-1</f>
        <v>0</v>
      </c>
      <c r="CR789" cm="1">
        <f t="array" ref="CR789">MMULT($S789:$W789,CR$2:CR$6)/MMULT($S789:$W789,CQ$2:CQ$6)-1</f>
        <v>1.6924560278261946E-2</v>
      </c>
      <c r="CS789" cm="1">
        <f t="array" ref="CS789">MMULT($S789:$W789,CS$2:CS$6)/MMULT($S789:$W789,CR$2:CR$6)-1</f>
        <v>-2.4246607054959068E-2</v>
      </c>
      <c r="CT789" cm="1">
        <f t="array" ref="CT789">MMULT($S789:$W789,CT$2:CT$6)/MMULT($S789:$W789,CS$2:CS$6)-1</f>
        <v>-8.4189360370198196E-3</v>
      </c>
      <c r="CU789" cm="1">
        <f t="array" ref="CU789">MMULT($S789:$W789,CU$2:CU$6)/MMULT($S789:$W789,CT$2:CT$6)-1</f>
        <v>-1.9531724659876848E-2</v>
      </c>
      <c r="CV789" cm="1">
        <f t="array" ref="CV789">MMULT($S789:$W789,CV$2:CV$6)/MMULT($S789:$W789,CU$2:CU$6)-1</f>
        <v>6.112607209925347E-3</v>
      </c>
      <c r="CW789" cm="1">
        <f t="array" ref="CW789">MMULT($S789:$W789,CW$2:CW$6)/MMULT($S789:$W789,CV$2:CV$6)-1</f>
        <v>0</v>
      </c>
      <c r="CX789" cm="1">
        <f t="array" ref="CX789">MMULT($S789:$W789,CX$2:CX$6)/MMULT($S789:$W789,CW$2:CW$6)-1</f>
        <v>0</v>
      </c>
      <c r="CY789" cm="1">
        <f t="array" ref="CY789">MMULT($S789:$W789,CY$2:CY$6)/MMULT($S789:$W789,CX$2:CX$6)-1</f>
        <v>-4.2835249666195452E-5</v>
      </c>
      <c r="CZ789" cm="1">
        <f t="array" ref="CZ789">MMULT($S789:$W789,CZ$2:CZ$6)/MMULT($S789:$W789,CY$2:CY$6)-1</f>
        <v>-2.0589802314309291E-2</v>
      </c>
      <c r="DA789" cm="1">
        <f t="array" ref="DA789">MMULT($S789:$W789,DA$2:DA$6)/MMULT($S789:$W789,CZ$2:CZ$6)-1</f>
        <v>-1.3706216894245893E-2</v>
      </c>
      <c r="DB789" cm="1">
        <f t="array" ref="DB789">MMULT($S789:$W789,DB$2:DB$6)/MMULT($S789:$W789,DA$2:DA$6)-1</f>
        <v>1.0462634264798432E-3</v>
      </c>
      <c r="DC789" cm="1">
        <f t="array" ref="DC789">MMULT($S789:$W789,DC$2:DC$6)/MMULT($S789:$W789,DB$2:DB$6)-1</f>
        <v>2.8850814810788439E-2</v>
      </c>
      <c r="DD789" cm="1">
        <f t="array" ref="DD789">MMULT($S789:$W789,DD$2:DD$6)/MMULT($S789:$W789,DC$2:DC$6)-1</f>
        <v>0</v>
      </c>
      <c r="DE789" cm="1">
        <f t="array" ref="DE789">MMULT($S789:$W789,DE$2:DE$6)/MMULT($S789:$W789,DD$2:DD$6)-1</f>
        <v>0</v>
      </c>
      <c r="DF789" cm="1">
        <f t="array" ref="DF789">MMULT($S789:$W789,DF$2:DF$6)/MMULT($S789:$W789,DE$2:DE$6)-1</f>
        <v>1.4464981404833877E-2</v>
      </c>
      <c r="DG789" cm="1">
        <f t="array" ref="DG789">MMULT($S789:$W789,DG$2:DG$6)/MMULT($S789:$W789,DF$2:DF$6)-1</f>
        <v>-5.4350796268856083E-3</v>
      </c>
      <c r="DH789" cm="1">
        <f t="array" ref="DH789">MMULT($S789:$W789,DH$2:DH$6)/MMULT($S789:$W789,DG$2:DG$6)-1</f>
        <v>9.6012991487350874E-3</v>
      </c>
      <c r="DI789" cm="1">
        <f t="array" ref="DI789">MMULT($S789:$W789,DI$2:DI$6)/MMULT($S789:$W789,DH$2:DH$6)-1</f>
        <v>-1.0063802131887734E-4</v>
      </c>
      <c r="DJ789" cm="1">
        <f t="array" ref="DJ789">MMULT($S789:$W789,DJ$2:DJ$6)/MMULT($S789:$W789,DI$2:DI$6)-1</f>
        <v>3.6497460720219532E-3</v>
      </c>
      <c r="DK789" cm="1">
        <f t="array" ref="DK789">MMULT($S789:$W789,DK$2:DK$6)/MMULT($S789:$W789,DJ$2:DJ$6)-1</f>
        <v>0</v>
      </c>
      <c r="DL789" cm="1">
        <f t="array" ref="DL789">MMULT($S789:$W789,DL$2:DL$6)/MMULT($S789:$W789,DK$2:DK$6)-1</f>
        <v>0</v>
      </c>
      <c r="DM789" cm="1">
        <f t="array" ref="DM789">MMULT($S789:$W789,DM$2:DM$6)/MMULT($S789:$W789,DL$2:DL$6)-1</f>
        <v>-8.6603175630149964E-3</v>
      </c>
      <c r="DN789" cm="1">
        <f t="array" ref="DN789">MMULT($S789:$W789,DN$2:DN$6)/MMULT($S789:$W789,DM$2:DM$6)-1</f>
        <v>-1.7127610266798876E-2</v>
      </c>
      <c r="DO789" cm="1">
        <f t="array" ref="DO789">MMULT($S789:$W789,DO$2:DO$6)/MMULT($S789:$W789,DN$2:DN$6)-1</f>
        <v>1.1847228252001685E-2</v>
      </c>
      <c r="DP789" cm="1">
        <f t="array" ref="DP789">MMULT($S789:$W789,DP$2:DP$6)/MMULT($S789:$W789,DO$2:DO$6)-1</f>
        <v>5.4419368833520387E-3</v>
      </c>
      <c r="DQ789" cm="1">
        <f t="array" ref="DQ789">MMULT($S789:$W789,DQ$2:DQ$6)/MMULT($S789:$W789,DP$2:DP$6)-1</f>
        <v>2.2617664293074213E-3</v>
      </c>
      <c r="DR789" cm="1">
        <f t="array" ref="DR789">MMULT($S789:$W789,DR$2:DR$6)/MMULT($S789:$W789,DQ$2:DQ$6)-1</f>
        <v>0</v>
      </c>
      <c r="DS789" cm="1">
        <f t="array" ref="DS789">MMULT($S789:$W789,DS$2:DS$6)/MMULT($S789:$W789,DR$2:DR$6)-1</f>
        <v>0</v>
      </c>
      <c r="DT789" cm="1">
        <f t="array" ref="DT789">MMULT($S789:$W789,DT$2:DT$6)/MMULT($S789:$W789,DS$2:DS$6)-1</f>
        <v>2.0929789989352798E-2</v>
      </c>
      <c r="DU789" cm="1">
        <f t="array" ref="DU789">MMULT($S789:$W789,DU$2:DU$6)/MMULT($S789:$W789,DT$2:DT$6)-1</f>
        <v>2.1949267858563104E-3</v>
      </c>
      <c r="DV789" cm="1">
        <f t="array" ref="DV789">MMULT($S789:$W789,DV$2:DV$6)/MMULT($S789:$W789,DU$2:DU$6)-1</f>
        <v>-2.047270468918061E-3</v>
      </c>
      <c r="DW789" cm="1">
        <f t="array" ref="DW789">MMULT($S789:$W789,DW$2:DW$6)/MMULT($S789:$W789,DV$2:DV$6)-1</f>
        <v>-5.5392917375429729E-4</v>
      </c>
      <c r="DX789" cm="1">
        <f t="array" ref="DX789">MMULT($S789:$W789,DX$2:DX$6)/MMULT($S789:$W789,DW$2:DW$6)-1</f>
        <v>1.0883423943453208E-2</v>
      </c>
      <c r="DY789" cm="1">
        <f t="array" ref="DY789">MMULT($S789:$W789,DY$2:DY$6)/MMULT($S789:$W789,DX$2:DX$6)-1</f>
        <v>0</v>
      </c>
      <c r="DZ789" cm="1">
        <f t="array" ref="DZ789">MMULT($S789:$W789,DZ$2:DZ$6)/MMULT($S789:$W789,DY$2:DY$6)-1</f>
        <v>0</v>
      </c>
      <c r="EA789" cm="1">
        <f t="array" ref="EA789">MMULT($S789:$W789,EA$2:EA$6)/MMULT($S789:$W789,DZ$2:DZ$6)-1</f>
        <v>-1.0870715589093805E-2</v>
      </c>
      <c r="EB789" cm="1">
        <f t="array" ref="EB789">MMULT($S789:$W789,EB$2:EB$6)/MMULT($S789:$W789,EA$2:EA$6)-1</f>
        <v>-7.5008644486893594E-3</v>
      </c>
      <c r="EC789" cm="1">
        <f t="array" ref="EC789">MMULT($S789:$W789,EC$2:EC$6)/MMULT($S789:$W789,EB$2:EB$6)-1</f>
        <v>1.3737834822076245E-3</v>
      </c>
      <c r="ED789" cm="1">
        <f t="array" ref="ED789">MMULT($S789:$W789,ED$2:ED$6)/MMULT($S789:$W789,EC$2:EC$6)-1</f>
        <v>1.1582070355544039E-2</v>
      </c>
      <c r="EE789" cm="1">
        <f t="array" ref="EE789">MMULT($S789:$W789,EE$2:EE$6)/MMULT($S789:$W789,ED$2:ED$6)-1</f>
        <v>3.7252410285137927E-3</v>
      </c>
      <c r="EF789" cm="1">
        <f t="array" ref="EF789">MMULT($S789:$W789,EF$2:EF$6)/MMULT($S789:$W789,EE$2:EE$6)-1</f>
        <v>0</v>
      </c>
      <c r="EG789" cm="1">
        <f t="array" ref="EG789">MMULT($S789:$W789,EG$2:EG$6)/MMULT($S789:$W789,EF$2:EF$6)-1</f>
        <v>0</v>
      </c>
      <c r="EH789" cm="1">
        <f t="array" ref="EH789">MMULT($S789:$W789,EH$2:EH$6)/MMULT($S789:$W789,EG$2:EG$6)-1</f>
        <v>1.3408567390975623E-2</v>
      </c>
      <c r="EI789" cm="1">
        <f t="array" ref="EI789">MMULT($S789:$W789,EI$2:EI$6)/MMULT($S789:$W789,EH$2:EH$6)-1</f>
        <v>6.6212461872900974E-3</v>
      </c>
      <c r="EJ789" cm="1">
        <f t="array" ref="EJ789">MMULT($S789:$W789,EJ$2:EJ$6)/MMULT($S789:$W789,EI$2:EI$6)-1</f>
        <v>-1.121212037620678E-2</v>
      </c>
      <c r="EK789" cm="1">
        <f t="array" ref="EK789">MMULT($S789:$W789,EK$2:EK$6)/MMULT($S789:$W789,EJ$2:EJ$6)-1</f>
        <v>-1.1968142130850401E-3</v>
      </c>
      <c r="EL789" cm="1">
        <f t="array" ref="EL789">MMULT($S789:$W789,EL$2:EL$6)/MMULT($S789:$W789,EK$2:EK$6)-1</f>
        <v>-1.3458441473107152E-2</v>
      </c>
      <c r="EM789" cm="1">
        <f t="array" ref="EM789">MMULT($S789:$W789,EM$2:EM$6)/MMULT($S789:$W789,EL$2:EL$6)-1</f>
        <v>0</v>
      </c>
      <c r="EN789" cm="1">
        <f t="array" ref="EN789">MMULT($S789:$W789,EN$2:EN$6)/MMULT($S789:$W789,EM$2:EM$6)-1</f>
        <v>0</v>
      </c>
      <c r="EO789" cm="1">
        <f t="array" ref="EO789">MMULT($S789:$W789,EO$2:EO$6)/MMULT($S789:$W789,EN$2:EN$6)-1</f>
        <v>0</v>
      </c>
      <c r="EP789" cm="1">
        <f t="array" ref="EP789">MMULT($S789:$W789,EP$2:EP$6)/MMULT($S789:$W789,EO$2:EO$6)-1</f>
        <v>1.8022008064427331E-2</v>
      </c>
      <c r="EQ789" cm="1">
        <f t="array" ref="EQ789">MMULT($S789:$W789,EQ$2:EQ$6)/MMULT($S789:$W789,EP$2:EP$6)-1</f>
        <v>1.3403562900545563E-2</v>
      </c>
      <c r="ER789" cm="1">
        <f t="array" ref="ER789">MMULT($S789:$W789,ER$2:ER$6)/MMULT($S789:$W789,EQ$2:EQ$6)-1</f>
        <v>7.9759102688157224E-3</v>
      </c>
      <c r="ES789" cm="1">
        <f t="array" ref="ES789">MMULT($S789:$W789,ES$2:ES$6)/MMULT($S789:$W789,ER$2:ER$6)-1</f>
        <v>3.8996019461896569E-3</v>
      </c>
      <c r="ET789" cm="1">
        <f t="array" ref="ET789">MMULT($S789:$W789,ET$2:ET$6)/MMULT($S789:$W789,ES$2:ES$6)-1</f>
        <v>0</v>
      </c>
      <c r="EU789" cm="1">
        <f t="array" ref="EU789">MMULT($S789:$W789,EU$2:EU$6)/MMULT($S789:$W789,ET$2:ET$6)-1</f>
        <v>0</v>
      </c>
      <c r="EV789" cm="1">
        <f t="array" ref="EV789">MMULT($S789:$W789,EV$2:EV$6)/MMULT($S789:$W789,EU$2:EU$6)-1</f>
        <v>5.8030661662988869E-3</v>
      </c>
      <c r="EW789" cm="1">
        <f t="array" ref="EW789">MMULT($S789:$W789,EW$2:EW$6)/MMULT($S789:$W789,EV$2:EV$6)-1</f>
        <v>-3.2355257588296826E-3</v>
      </c>
      <c r="EX789" cm="1">
        <f t="array" ref="EX789">MMULT($S789:$W789,EX$2:EX$6)/MMULT($S789:$W789,EW$2:EW$6)-1</f>
        <v>-1.7832325145133998E-3</v>
      </c>
      <c r="EY789" cm="1">
        <f t="array" ref="EY789">MMULT($S789:$W789,EY$2:EY$6)/MMULT($S789:$W789,EX$2:EX$6)-1</f>
        <v>6.0678625826040555E-3</v>
      </c>
      <c r="EZ789" cm="1">
        <f t="array" ref="EZ789">MMULT($S789:$W789,EZ$2:EZ$6)/MMULT($S789:$W789,EY$2:EY$6)-1</f>
        <v>2.7765971340241169E-3</v>
      </c>
      <c r="FA789" cm="1">
        <f t="array" ref="FA789">MMULT($S789:$W789,FA$2:FA$6)/MMULT($S789:$W789,EZ$2:EZ$6)-1</f>
        <v>0</v>
      </c>
      <c r="FB789" cm="1">
        <f t="array" ref="FB789">MMULT($S789:$W789,FB$2:FB$6)/MMULT($S789:$W789,FA$2:FA$6)-1</f>
        <v>0</v>
      </c>
      <c r="FC789" cm="1">
        <f t="array" ref="FC789">MMULT($S789:$W789,FC$2:FC$6)/MMULT($S789:$W789,FB$2:FB$6)-1</f>
        <v>9.9135125764886478E-3</v>
      </c>
      <c r="FD789" cm="1">
        <f t="array" ref="FD789">MMULT($S789:$W789,FD$2:FD$6)/MMULT($S789:$W789,FC$2:FC$6)-1</f>
        <v>7.3232514851129249E-3</v>
      </c>
      <c r="FE789" cm="1">
        <f t="array" ref="FE789">MMULT($S789:$W789,FE$2:FE$6)/MMULT($S789:$W789,FD$2:FD$6)-1</f>
        <v>-1.6470552367871205E-2</v>
      </c>
      <c r="FF789" cm="1">
        <f t="array" ref="FF789">MMULT($S789:$W789,FF$2:FF$6)/MMULT($S789:$W789,FE$2:FE$6)-1</f>
        <v>-2.4467133880702319E-3</v>
      </c>
      <c r="FG789" cm="1">
        <f t="array" ref="FG789">MMULT($S789:$W789,FG$2:FG$6)/MMULT($S789:$W789,FF$2:FF$6)-1</f>
        <v>4.0833965232258684E-3</v>
      </c>
      <c r="FH789" cm="1">
        <f t="array" ref="FH789">MMULT($S789:$W789,FH$2:FH$6)/MMULT($S789:$W789,FG$2:FG$6)-1</f>
        <v>0</v>
      </c>
      <c r="FI789" cm="1">
        <f t="array" ref="FI789">MMULT($S789:$W789,FI$2:FI$6)/MMULT($S789:$W789,FH$2:FH$6)-1</f>
        <v>0</v>
      </c>
      <c r="FJ789" cm="1">
        <f t="array" ref="FJ789">MMULT($S789:$W789,FJ$2:FJ$6)/MMULT($S789:$W789,FI$2:FI$6)-1</f>
        <v>3.0288318078559584E-3</v>
      </c>
      <c r="FK789" cm="1">
        <f t="array" ref="FK789">MMULT($S789:$W789,FK$2:FK$6)/MMULT($S789:$W789,FJ$2:FJ$6)-1</f>
        <v>-1.229133297517282E-3</v>
      </c>
      <c r="FL789" cm="1">
        <f t="array" ref="FL789">MMULT($S789:$W789,FL$2:FL$6)/MMULT($S789:$W789,FK$2:FK$6)-1</f>
        <v>6.4760040576870015E-3</v>
      </c>
      <c r="FM789" cm="1">
        <f t="array" ref="FM789">MMULT($S789:$W789,FM$2:FM$6)/MMULT($S789:$W789,FL$2:FL$6)-1</f>
        <v>2.3790889670900484E-3</v>
      </c>
      <c r="FN789" cm="1">
        <f t="array" ref="FN789">MMULT($S789:$W789,FN$2:FN$6)/MMULT($S789:$W789,FM$2:FM$6)-1</f>
        <v>-3.7133893204346347E-3</v>
      </c>
      <c r="FO789" cm="1">
        <f t="array" ref="FO789">MMULT($S789:$W789,FO$2:FO$6)/MMULT($S789:$W789,FN$2:FN$6)-1</f>
        <v>0</v>
      </c>
      <c r="FP789" cm="1">
        <f t="array" ref="FP789">MMULT($S789:$W789,FP$2:FP$6)/MMULT($S789:$W789,FO$2:FO$6)-1</f>
        <v>0</v>
      </c>
      <c r="FQ789" cm="1">
        <f t="array" ref="FQ789">MMULT($S789:$W789,FQ$2:FQ$6)/MMULT($S789:$W789,FP$2:FP$6)-1</f>
        <v>-9.974047955819354E-3</v>
      </c>
      <c r="FR789" cm="1">
        <f t="array" ref="FR789">MMULT($S789:$W789,FR$2:FR$6)/MMULT($S789:$W789,FQ$2:FQ$6)-1</f>
        <v>1.5647920531443926E-2</v>
      </c>
      <c r="FS789" cm="1">
        <f t="array" ref="FS789">MMULT($S789:$W789,FS$2:FS$6)/MMULT($S789:$W789,FR$2:FR$6)-1</f>
        <v>1.3334528887006591E-2</v>
      </c>
      <c r="FT789" cm="1">
        <f t="array" ref="FT789">MMULT($S789:$W789,FT$2:FT$6)/MMULT($S789:$W789,FS$2:FS$6)-1</f>
        <v>-2.8359540955128493E-3</v>
      </c>
      <c r="FU789" cm="1">
        <f t="array" ref="FU789">MMULT($S789:$W789,FU$2:FU$6)/MMULT($S789:$W789,FT$2:FT$6)-1</f>
        <v>-2.1301425537144647E-3</v>
      </c>
      <c r="FV789" cm="1">
        <f t="array" ref="FV789">MMULT($S789:$W789,FV$2:FV$6)/MMULT($S789:$W789,FU$2:FU$6)-1</f>
        <v>0</v>
      </c>
      <c r="FW789" cm="1">
        <f t="array" ref="FW789">MMULT($S789:$W789,FW$2:FW$6)/MMULT($S789:$W789,FV$2:FV$6)-1</f>
        <v>0</v>
      </c>
      <c r="FX789" cm="1">
        <f t="array" ref="FX789">MMULT($S789:$W789,FX$2:FX$6)/MMULT($S789:$W789,FW$2:FW$6)-1</f>
        <v>5.5678347748933099E-4</v>
      </c>
      <c r="FY789" cm="1">
        <f t="array" ref="FY789">MMULT($S789:$W789,FY$2:FY$6)/MMULT($S789:$W789,FX$2:FX$6)-1</f>
        <v>-4.1694409809529542E-3</v>
      </c>
      <c r="FZ789" cm="1">
        <f t="array" ref="FZ789">MMULT($S789:$W789,FZ$2:FZ$6)/MMULT($S789:$W789,FY$2:FY$6)-1</f>
        <v>1.5602373326080388E-2</v>
      </c>
      <c r="GA789" cm="1">
        <f t="array" ref="GA789">MMULT($S789:$W789,GA$2:GA$6)/MMULT($S789:$W789,FZ$2:FZ$6)-1</f>
        <v>-6.0014602043892973E-3</v>
      </c>
      <c r="GB789" cm="1">
        <f t="array" ref="GB789">MMULT($S789:$W789,GB$2:GB$6)/MMULT($S789:$W789,GA$2:GA$6)-1</f>
        <v>-8.6655721017647735E-4</v>
      </c>
      <c r="GC789" cm="1">
        <f t="array" ref="GC789">MMULT($S789:$W789,GC$2:GC$6)/MMULT($S789:$W789,GB$2:GB$6)-1</f>
        <v>0</v>
      </c>
      <c r="GD789" cm="1">
        <f t="array" ref="GD789">MMULT($S789:$W789,GD$2:GD$6)/MMULT($S789:$W789,GC$2:GC$6)-1</f>
        <v>0</v>
      </c>
      <c r="GE789" cm="1">
        <f t="array" ref="GE789">MMULT($S789:$W789,GE$2:GE$6)/MMULT($S789:$W789,GD$2:GD$6)-1</f>
        <v>-2.9202488776847169E-4</v>
      </c>
      <c r="GF789" cm="1">
        <f t="array" ref="GF789">MMULT($S789:$W789,GF$2:GF$6)/MMULT($S789:$W789,GE$2:GE$6)-1</f>
        <v>-1.1427098826526927E-2</v>
      </c>
      <c r="GG789" cm="1">
        <f t="array" ref="GG789">MMULT($S789:$W789,GG$2:GG$6)/MMULT($S789:$W789,GF$2:GF$6)-1</f>
        <v>-7.0750969186144097E-3</v>
      </c>
      <c r="GH789" cm="1">
        <f t="array" ref="GH789">MMULT($S789:$W789,GH$2:GH$6)/MMULT($S789:$W789,GG$2:GG$6)-1</f>
        <v>-8.3711717140831921E-3</v>
      </c>
      <c r="GI789" cm="1">
        <f t="array" ref="GI789">MMULT($S789:$W789,GI$2:GI$6)/MMULT($S789:$W789,GH$2:GH$6)-1</f>
        <v>1.8601898456778176E-3</v>
      </c>
      <c r="GJ789" cm="1">
        <f t="array" ref="GJ789">MMULT($S789:$W789,GJ$2:GJ$6)/MMULT($S789:$W789,GI$2:GI$6)-1</f>
        <v>0</v>
      </c>
      <c r="GK789" cm="1">
        <f t="array" ref="GK789">MMULT($S789:$W789,GK$2:GK$6)/MMULT($S789:$W789,GJ$2:GJ$6)-1</f>
        <v>0</v>
      </c>
      <c r="GL789" cm="1">
        <f t="array" ref="GL789">MMULT($S789:$W789,GL$2:GL$6)/MMULT($S789:$W789,GK$2:GK$6)-1</f>
        <v>7.6019986946653795E-3</v>
      </c>
      <c r="GM789" cm="1">
        <f t="array" ref="GM789">MMULT($S789:$W789,GM$2:GM$6)/MMULT($S789:$W789,GL$2:GL$6)-1</f>
        <v>-4.2508331033352942E-4</v>
      </c>
      <c r="GN789" cm="1">
        <f t="array" ref="GN789">MMULT($S789:$W789,GN$2:GN$6)/MMULT($S789:$W789,GM$2:GM$6)-1</f>
        <v>-1.217538900629811E-3</v>
      </c>
      <c r="GO789" cm="1">
        <f t="array" ref="GO789">MMULT($S789:$W789,GO$2:GO$6)/MMULT($S789:$W789,GN$2:GN$6)-1</f>
        <v>-1.6791436184514619E-2</v>
      </c>
      <c r="GP789" cm="1">
        <f t="array" ref="GP789">MMULT($S789:$W789,GP$2:GP$6)/MMULT($S789:$W789,GO$2:GO$6)-1</f>
        <v>1.1073882629198284E-2</v>
      </c>
      <c r="GQ789" cm="1">
        <f t="array" ref="GQ789">MMULT($S789:$W789,GQ$2:GQ$6)/MMULT($S789:$W789,GP$2:GP$6)-1</f>
        <v>0</v>
      </c>
      <c r="GR789" cm="1">
        <f t="array" ref="GR789">MMULT($S789:$W789,GR$2:GR$6)/MMULT($S789:$W789,GQ$2:GQ$6)-1</f>
        <v>0</v>
      </c>
      <c r="GS789" cm="1">
        <f t="array" ref="GS789">MMULT($S789:$W789,GS$2:GS$6)/MMULT($S789:$W789,GR$2:GR$6)-1</f>
        <v>-7.9898895827212879E-4</v>
      </c>
      <c r="GT789" cm="1">
        <f t="array" ref="GT789">MMULT($S789:$W789,GT$2:GT$6)/MMULT($S789:$W789,GS$2:GS$6)-1</f>
        <v>-1.0629017995978596E-2</v>
      </c>
      <c r="GU789" cm="1">
        <f t="array" ref="GU789">MMULT($S789:$W789,GU$2:GU$6)/MMULT($S789:$W789,GT$2:GT$6)-1</f>
        <v>7.9523741086988675E-3</v>
      </c>
      <c r="GV789" cm="1">
        <f t="array" ref="GV789">MMULT($S789:$W789,GV$2:GV$6)/MMULT($S789:$W789,GU$2:GU$6)-1</f>
        <v>4.8878327424295431E-3</v>
      </c>
      <c r="GW789" s="49">
        <f t="shared" si="24"/>
        <v>5.6228342387972462E-4</v>
      </c>
      <c r="GX789" s="50">
        <f t="shared" si="25"/>
        <v>1.0169848339245221E-2</v>
      </c>
    </row>
    <row r="790" spans="7:206" customFormat="1" x14ac:dyDescent="0.35">
      <c r="G790" s="23">
        <v>0.66112247077852715</v>
      </c>
      <c r="H790">
        <v>0.89382610553300579</v>
      </c>
      <c r="I790">
        <v>0.64366588335825681</v>
      </c>
      <c r="J790">
        <v>2.4323252052369761E-2</v>
      </c>
      <c r="K790">
        <v>0.56935331278420365</v>
      </c>
      <c r="L790">
        <f>SUM(Таблица8[[#This Row],[Аэрофлот]:[Сбербанк]])</f>
        <v>2.7922910245063637</v>
      </c>
      <c r="M790" s="30">
        <f>Таблица8[[#This Row],[Аэрофлот]]/$L790</f>
        <v>0.23676703645007918</v>
      </c>
      <c r="N790" s="24">
        <f>Таблица8[[#This Row],[ГАЗПРОМ ао]]/$L790</f>
        <v>0.32010492376632599</v>
      </c>
      <c r="O790" s="24">
        <f>Таблица8[[#This Row],[ГМКНорНик]]/$L790</f>
        <v>0.23051532870648667</v>
      </c>
      <c r="P790" s="24">
        <f>Таблица8[[#This Row],[ЛУКОЙЛ]]/$L790</f>
        <v>8.7108585168588423E-3</v>
      </c>
      <c r="Q790" s="24">
        <f>Таблица8[[#This Row],[Сбербанк]]/$L790</f>
        <v>0.20390185256024917</v>
      </c>
      <c r="R790" s="24">
        <f>SUM(Таблица810[[#This Row],[Аэрофлот]:[Сбербанк]])</f>
        <v>0.99999999999999989</v>
      </c>
      <c r="S790" s="30">
        <f>INT($U$1*Таблица810[[#This Row],[Аэрофлот]]/B$8)</f>
        <v>32856</v>
      </c>
      <c r="T790" s="24">
        <f>INT($U$1*Таблица810[[#This Row],[ГАЗПРОМ ао]]/C$8)</f>
        <v>15048</v>
      </c>
      <c r="U790" s="24">
        <f>INT($U$1*Таблица810[[#This Row],[ГМКНорНик]]/D$8)</f>
        <v>94</v>
      </c>
      <c r="V790" s="24">
        <f>INT($U$1*Таблица810[[#This Row],[ЛУКОЙЛ]]/E$8)</f>
        <v>16</v>
      </c>
      <c r="W790" s="31">
        <f>INT($U$1*Таблица810[[#This Row],[Сбербанк]]/F$8)</f>
        <v>7496</v>
      </c>
      <c r="AA790" cm="1">
        <f t="array" ref="AA790">MMULT($S790:$W790,AA$2:AA$6)/MMULT($S790:$W790,Z$2:Z$6)-1</f>
        <v>1.2225841710173713E-2</v>
      </c>
      <c r="AB790" cm="1">
        <f t="array" ref="AB790">MMULT($S790:$W790,AB$2:AB$6)/MMULT($S790:$W790,AA$2:AA$6)-1</f>
        <v>8.9790518366528183E-4</v>
      </c>
      <c r="AC790" cm="1">
        <f t="array" ref="AC790">MMULT($S790:$W790,AC$2:AC$6)/MMULT($S790:$W790,AB$2:AB$6)-1</f>
        <v>0</v>
      </c>
      <c r="AD790" cm="1">
        <f t="array" ref="AD790">MMULT($S790:$W790,AD$2:AD$6)/MMULT($S790:$W790,AC$2:AC$6)-1</f>
        <v>4.0920428174756829E-2</v>
      </c>
      <c r="AE790" cm="1">
        <f t="array" ref="AE790">MMULT($S790:$W790,AE$2:AE$6)/MMULT($S790:$W790,AD$2:AD$6)-1</f>
        <v>0</v>
      </c>
      <c r="AF790" cm="1">
        <f t="array" ref="AF790">MMULT($S790:$W790,AF$2:AF$6)/MMULT($S790:$W790,AE$2:AE$6)-1</f>
        <v>0</v>
      </c>
      <c r="AG790" cm="1">
        <f t="array" ref="AG790">MMULT($S790:$W790,AG$2:AG$6)/MMULT($S790:$W790,AF$2:AF$6)-1</f>
        <v>6.5426652320550449E-3</v>
      </c>
      <c r="AH790" cm="1">
        <f t="array" ref="AH790">MMULT($S790:$W790,AH$2:AH$6)/MMULT($S790:$W790,AG$2:AG$6)-1</f>
        <v>-7.6263119100172805E-4</v>
      </c>
      <c r="AI790" cm="1">
        <f t="array" ref="AI790">MMULT($S790:$W790,AI$2:AI$6)/MMULT($S790:$W790,AH$2:AH$6)-1</f>
        <v>-8.7737429545037271E-3</v>
      </c>
      <c r="AJ790" cm="1">
        <f t="array" ref="AJ790">MMULT($S790:$W790,AJ$2:AJ$6)/MMULT($S790:$W790,AI$2:AI$6)-1</f>
        <v>6.9764426829042048E-3</v>
      </c>
      <c r="AK790" cm="1">
        <f t="array" ref="AK790">MMULT($S790:$W790,AK$2:AK$6)/MMULT($S790:$W790,AJ$2:AJ$6)-1</f>
        <v>-1.7371009342375565E-2</v>
      </c>
      <c r="AL790" cm="1">
        <f t="array" ref="AL790">MMULT($S790:$W790,AL$2:AL$6)/MMULT($S790:$W790,AK$2:AK$6)-1</f>
        <v>0</v>
      </c>
      <c r="AM790" cm="1">
        <f t="array" ref="AM790">MMULT($S790:$W790,AM$2:AM$6)/MMULT($S790:$W790,AL$2:AL$6)-1</f>
        <v>0</v>
      </c>
      <c r="AN790" cm="1">
        <f t="array" ref="AN790">MMULT($S790:$W790,AN$2:AN$6)/MMULT($S790:$W790,AM$2:AM$6)-1</f>
        <v>4.8404250030005258E-3</v>
      </c>
      <c r="AO790" cm="1">
        <f t="array" ref="AO790">MMULT($S790:$W790,AO$2:AO$6)/MMULT($S790:$W790,AN$2:AN$6)-1</f>
        <v>-3.974194580172008E-3</v>
      </c>
      <c r="AP790" cm="1">
        <f t="array" ref="AP790">MMULT($S790:$W790,AP$2:AP$6)/MMULT($S790:$W790,AO$2:AO$6)-1</f>
        <v>9.3365402749898685E-3</v>
      </c>
      <c r="AQ790" cm="1">
        <f t="array" ref="AQ790">MMULT($S790:$W790,AQ$2:AQ$6)/MMULT($S790:$W790,AP$2:AP$6)-1</f>
        <v>-1.8009347356993888E-2</v>
      </c>
      <c r="AR790" cm="1">
        <f t="array" ref="AR790">MMULT($S790:$W790,AR$2:AR$6)/MMULT($S790:$W790,AQ$2:AQ$6)-1</f>
        <v>-1.2589313973511707E-2</v>
      </c>
      <c r="AS790" cm="1">
        <f t="array" ref="AS790">MMULT($S790:$W790,AS$2:AS$6)/MMULT($S790:$W790,AR$2:AR$6)-1</f>
        <v>0</v>
      </c>
      <c r="AT790" cm="1">
        <f t="array" ref="AT790">MMULT($S790:$W790,AT$2:AT$6)/MMULT($S790:$W790,AS$2:AS$6)-1</f>
        <v>0</v>
      </c>
      <c r="AU790" cm="1">
        <f t="array" ref="AU790">MMULT($S790:$W790,AU$2:AU$6)/MMULT($S790:$W790,AT$2:AT$6)-1</f>
        <v>-1.5016181726897893E-3</v>
      </c>
      <c r="AV790" cm="1">
        <f t="array" ref="AV790">MMULT($S790:$W790,AV$2:AV$6)/MMULT($S790:$W790,AU$2:AU$6)-1</f>
        <v>-2.4980539910357535E-4</v>
      </c>
      <c r="AW790" cm="1">
        <f t="array" ref="AW790">MMULT($S790:$W790,AW$2:AW$6)/MMULT($S790:$W790,AV$2:AV$6)-1</f>
        <v>-1.506383824748192E-2</v>
      </c>
      <c r="AX790" cm="1">
        <f t="array" ref="AX790">MMULT($S790:$W790,AX$2:AX$6)/MMULT($S790:$W790,AW$2:AW$6)-1</f>
        <v>6.7997806886919143E-3</v>
      </c>
      <c r="AY790" cm="1">
        <f t="array" ref="AY790">MMULT($S790:$W790,AY$2:AY$6)/MMULT($S790:$W790,AX$2:AX$6)-1</f>
        <v>-2.5190649045774616E-2</v>
      </c>
      <c r="AZ790" cm="1">
        <f t="array" ref="AZ790">MMULT($S790:$W790,AZ$2:AZ$6)/MMULT($S790:$W790,AY$2:AY$6)-1</f>
        <v>0</v>
      </c>
      <c r="BA790" cm="1">
        <f t="array" ref="BA790">MMULT($S790:$W790,BA$2:BA$6)/MMULT($S790:$W790,AZ$2:AZ$6)-1</f>
        <v>0</v>
      </c>
      <c r="BB790" cm="1">
        <f t="array" ref="BB790">MMULT($S790:$W790,BB$2:BB$6)/MMULT($S790:$W790,BA$2:BA$6)-1</f>
        <v>1.3553529791288987E-2</v>
      </c>
      <c r="BC790" cm="1">
        <f t="array" ref="BC790">MMULT($S790:$W790,BC$2:BC$6)/MMULT($S790:$W790,BB$2:BB$6)-1</f>
        <v>-2.2447882129393859E-3</v>
      </c>
      <c r="BD790" cm="1">
        <f t="array" ref="BD790">MMULT($S790:$W790,BD$2:BD$6)/MMULT($S790:$W790,BC$2:BC$6)-1</f>
        <v>1.2856375082401561E-2</v>
      </c>
      <c r="BE790" cm="1">
        <f t="array" ref="BE790">MMULT($S790:$W790,BE$2:BE$6)/MMULT($S790:$W790,BD$2:BD$6)-1</f>
        <v>1.1524850342855553E-2</v>
      </c>
      <c r="BF790" cm="1">
        <f t="array" ref="BF790">MMULT($S790:$W790,BF$2:BF$6)/MMULT($S790:$W790,BE$2:BE$6)-1</f>
        <v>2.6608289165253041E-3</v>
      </c>
      <c r="BG790" cm="1">
        <f t="array" ref="BG790">MMULT($S790:$W790,BG$2:BG$6)/MMULT($S790:$W790,BF$2:BF$6)-1</f>
        <v>0</v>
      </c>
      <c r="BH790" cm="1">
        <f t="array" ref="BH790">MMULT($S790:$W790,BH$2:BH$6)/MMULT($S790:$W790,BG$2:BG$6)-1</f>
        <v>0</v>
      </c>
      <c r="BI790" cm="1">
        <f t="array" ref="BI790">MMULT($S790:$W790,BI$2:BI$6)/MMULT($S790:$W790,BH$2:BH$6)-1</f>
        <v>1.5332413357601826E-2</v>
      </c>
      <c r="BJ790" cm="1">
        <f t="array" ref="BJ790">MMULT($S790:$W790,BJ$2:BJ$6)/MMULT($S790:$W790,BI$2:BI$6)-1</f>
        <v>-1.0489419817218959E-2</v>
      </c>
      <c r="BK790" cm="1">
        <f t="array" ref="BK790">MMULT($S790:$W790,BK$2:BK$6)/MMULT($S790:$W790,BJ$2:BJ$6)-1</f>
        <v>-1.3798826907847284E-2</v>
      </c>
      <c r="BL790" cm="1">
        <f t="array" ref="BL790">MMULT($S790:$W790,BL$2:BL$6)/MMULT($S790:$W790,BK$2:BK$6)-1</f>
        <v>-3.8365160827719125E-3</v>
      </c>
      <c r="BM790" cm="1">
        <f t="array" ref="BM790">MMULT($S790:$W790,BM$2:BM$6)/MMULT($S790:$W790,BL$2:BL$6)-1</f>
        <v>1.014928597764464E-2</v>
      </c>
      <c r="BN790" cm="1">
        <f t="array" ref="BN790">MMULT($S790:$W790,BN$2:BN$6)/MMULT($S790:$W790,BM$2:BM$6)-1</f>
        <v>0</v>
      </c>
      <c r="BO790" cm="1">
        <f t="array" ref="BO790">MMULT($S790:$W790,BO$2:BO$6)/MMULT($S790:$W790,BN$2:BN$6)-1</f>
        <v>0</v>
      </c>
      <c r="BP790" cm="1">
        <f t="array" ref="BP790">MMULT($S790:$W790,BP$2:BP$6)/MMULT($S790:$W790,BO$2:BO$6)-1</f>
        <v>1.8022882791209671E-2</v>
      </c>
      <c r="BQ790" cm="1">
        <f t="array" ref="BQ790">MMULT($S790:$W790,BQ$2:BQ$6)/MMULT($S790:$W790,BP$2:BP$6)-1</f>
        <v>2.5189892521304547E-3</v>
      </c>
      <c r="BR790" cm="1">
        <f t="array" ref="BR790">MMULT($S790:$W790,BR$2:BR$6)/MMULT($S790:$W790,BQ$2:BQ$6)-1</f>
        <v>-3.4478724040646336E-3</v>
      </c>
      <c r="BS790" cm="1">
        <f t="array" ref="BS790">MMULT($S790:$W790,BS$2:BS$6)/MMULT($S790:$W790,BR$2:BR$6)-1</f>
        <v>-9.1358245849839648E-3</v>
      </c>
      <c r="BT790" cm="1">
        <f t="array" ref="BT790">MMULT($S790:$W790,BT$2:BT$6)/MMULT($S790:$W790,BS$2:BS$6)-1</f>
        <v>1.9312204077416961E-2</v>
      </c>
      <c r="BU790" cm="1">
        <f t="array" ref="BU790">MMULT($S790:$W790,BU$2:BU$6)/MMULT($S790:$W790,BT$2:BT$6)-1</f>
        <v>-9.868753011425424E-3</v>
      </c>
      <c r="BV790" cm="1">
        <f t="array" ref="BV790">MMULT($S790:$W790,BV$2:BV$6)/MMULT($S790:$W790,BU$2:BU$6)-1</f>
        <v>0</v>
      </c>
      <c r="BW790" cm="1">
        <f t="array" ref="BW790">MMULT($S790:$W790,BW$2:BW$6)/MMULT($S790:$W790,BV$2:BV$6)-1</f>
        <v>-6.0344521740062218E-3</v>
      </c>
      <c r="BX790" cm="1">
        <f t="array" ref="BX790">MMULT($S790:$W790,BX$2:BX$6)/MMULT($S790:$W790,BW$2:BW$6)-1</f>
        <v>0</v>
      </c>
      <c r="BY790" cm="1">
        <f t="array" ref="BY790">MMULT($S790:$W790,BY$2:BY$6)/MMULT($S790:$W790,BX$2:BX$6)-1</f>
        <v>-1.4298640553395581E-2</v>
      </c>
      <c r="BZ790" cm="1">
        <f t="array" ref="BZ790">MMULT($S790:$W790,BZ$2:BZ$6)/MMULT($S790:$W790,BY$2:BY$6)-1</f>
        <v>-2.0255107658345706E-2</v>
      </c>
      <c r="CA790" cm="1">
        <f t="array" ref="CA790">MMULT($S790:$W790,CA$2:CA$6)/MMULT($S790:$W790,BZ$2:BZ$6)-1</f>
        <v>-3.4018632634486012E-3</v>
      </c>
      <c r="CB790" cm="1">
        <f t="array" ref="CB790">MMULT($S790:$W790,CB$2:CB$6)/MMULT($S790:$W790,CA$2:CA$6)-1</f>
        <v>0</v>
      </c>
      <c r="CC790" cm="1">
        <f t="array" ref="CC790">MMULT($S790:$W790,CC$2:CC$6)/MMULT($S790:$W790,CB$2:CB$6)-1</f>
        <v>0</v>
      </c>
      <c r="CD790" cm="1">
        <f t="array" ref="CD790">MMULT($S790:$W790,CD$2:CD$6)/MMULT($S790:$W790,CC$2:CC$6)-1</f>
        <v>1.6779136507434123E-2</v>
      </c>
      <c r="CE790" cm="1">
        <f t="array" ref="CE790">MMULT($S790:$W790,CE$2:CE$6)/MMULT($S790:$W790,CD$2:CD$6)-1</f>
        <v>5.2780166607298007E-3</v>
      </c>
      <c r="CF790" cm="1">
        <f t="array" ref="CF790">MMULT($S790:$W790,CF$2:CF$6)/MMULT($S790:$W790,CE$2:CE$6)-1</f>
        <v>-7.6017869882085698E-3</v>
      </c>
      <c r="CG790" cm="1">
        <f t="array" ref="CG790">MMULT($S790:$W790,CG$2:CG$6)/MMULT($S790:$W790,CF$2:CF$6)-1</f>
        <v>-1.8196141716421588E-2</v>
      </c>
      <c r="CH790" cm="1">
        <f t="array" ref="CH790">MMULT($S790:$W790,CH$2:CH$6)/MMULT($S790:$W790,CG$2:CG$6)-1</f>
        <v>1.2895040827740178E-2</v>
      </c>
      <c r="CI790" cm="1">
        <f t="array" ref="CI790">MMULT($S790:$W790,CI$2:CI$6)/MMULT($S790:$W790,CH$2:CH$6)-1</f>
        <v>0</v>
      </c>
      <c r="CJ790" cm="1">
        <f t="array" ref="CJ790">MMULT($S790:$W790,CJ$2:CJ$6)/MMULT($S790:$W790,CI$2:CI$6)-1</f>
        <v>0</v>
      </c>
      <c r="CK790" cm="1">
        <f t="array" ref="CK790">MMULT($S790:$W790,CK$2:CK$6)/MMULT($S790:$W790,CJ$2:CJ$6)-1</f>
        <v>0</v>
      </c>
      <c r="CL790" cm="1">
        <f t="array" ref="CL790">MMULT($S790:$W790,CL$2:CL$6)/MMULT($S790:$W790,CK$2:CK$6)-1</f>
        <v>2.1001140976862676E-2</v>
      </c>
      <c r="CM790" cm="1">
        <f t="array" ref="CM790">MMULT($S790:$W790,CM$2:CM$6)/MMULT($S790:$W790,CL$2:CL$6)-1</f>
        <v>-9.1426752236412057E-4</v>
      </c>
      <c r="CN790" cm="1">
        <f t="array" ref="CN790">MMULT($S790:$W790,CN$2:CN$6)/MMULT($S790:$W790,CM$2:CM$6)-1</f>
        <v>6.8529243828627795E-3</v>
      </c>
      <c r="CO790" cm="1">
        <f t="array" ref="CO790">MMULT($S790:$W790,CO$2:CO$6)/MMULT($S790:$W790,CN$2:CN$6)-1</f>
        <v>3.9604349528672422E-3</v>
      </c>
      <c r="CP790" cm="1">
        <f t="array" ref="CP790">MMULT($S790:$W790,CP$2:CP$6)/MMULT($S790:$W790,CO$2:CO$6)-1</f>
        <v>0</v>
      </c>
      <c r="CQ790" cm="1">
        <f t="array" ref="CQ790">MMULT($S790:$W790,CQ$2:CQ$6)/MMULT($S790:$W790,CP$2:CP$6)-1</f>
        <v>0</v>
      </c>
      <c r="CR790" cm="1">
        <f t="array" ref="CR790">MMULT($S790:$W790,CR$2:CR$6)/MMULT($S790:$W790,CQ$2:CQ$6)-1</f>
        <v>1.8144456899800154E-2</v>
      </c>
      <c r="CS790" cm="1">
        <f t="array" ref="CS790">MMULT($S790:$W790,CS$2:CS$6)/MMULT($S790:$W790,CR$2:CR$6)-1</f>
        <v>-1.8142713985815351E-2</v>
      </c>
      <c r="CT790" cm="1">
        <f t="array" ref="CT790">MMULT($S790:$W790,CT$2:CT$6)/MMULT($S790:$W790,CS$2:CS$6)-1</f>
        <v>-1.3948354308685462E-2</v>
      </c>
      <c r="CU790" cm="1">
        <f t="array" ref="CU790">MMULT($S790:$W790,CU$2:CU$6)/MMULT($S790:$W790,CT$2:CT$6)-1</f>
        <v>-1.7051052752235951E-2</v>
      </c>
      <c r="CV790" cm="1">
        <f t="array" ref="CV790">MMULT($S790:$W790,CV$2:CV$6)/MMULT($S790:$W790,CU$2:CU$6)-1</f>
        <v>9.1509270787288877E-3</v>
      </c>
      <c r="CW790" cm="1">
        <f t="array" ref="CW790">MMULT($S790:$W790,CW$2:CW$6)/MMULT($S790:$W790,CV$2:CV$6)-1</f>
        <v>0</v>
      </c>
      <c r="CX790" cm="1">
        <f t="array" ref="CX790">MMULT($S790:$W790,CX$2:CX$6)/MMULT($S790:$W790,CW$2:CW$6)-1</f>
        <v>0</v>
      </c>
      <c r="CY790" cm="1">
        <f t="array" ref="CY790">MMULT($S790:$W790,CY$2:CY$6)/MMULT($S790:$W790,CX$2:CX$6)-1</f>
        <v>-3.8502988615434219E-3</v>
      </c>
      <c r="CZ790" cm="1">
        <f t="array" ref="CZ790">MMULT($S790:$W790,CZ$2:CZ$6)/MMULT($S790:$W790,CY$2:CY$6)-1</f>
        <v>-1.5176165116750573E-2</v>
      </c>
      <c r="DA790" cm="1">
        <f t="array" ref="DA790">MMULT($S790:$W790,DA$2:DA$6)/MMULT($S790:$W790,CZ$2:CZ$6)-1</f>
        <v>-8.9052790867625298E-3</v>
      </c>
      <c r="DB790" cm="1">
        <f t="array" ref="DB790">MMULT($S790:$W790,DB$2:DB$6)/MMULT($S790:$W790,DA$2:DA$6)-1</f>
        <v>2.625767036635196E-3</v>
      </c>
      <c r="DC790" cm="1">
        <f t="array" ref="DC790">MMULT($S790:$W790,DC$2:DC$6)/MMULT($S790:$W790,DB$2:DB$6)-1</f>
        <v>2.2812331634537442E-2</v>
      </c>
      <c r="DD790" cm="1">
        <f t="array" ref="DD790">MMULT($S790:$W790,DD$2:DD$6)/MMULT($S790:$W790,DC$2:DC$6)-1</f>
        <v>0</v>
      </c>
      <c r="DE790" cm="1">
        <f t="array" ref="DE790">MMULT($S790:$W790,DE$2:DE$6)/MMULT($S790:$W790,DD$2:DD$6)-1</f>
        <v>0</v>
      </c>
      <c r="DF790" cm="1">
        <f t="array" ref="DF790">MMULT($S790:$W790,DF$2:DF$6)/MMULT($S790:$W790,DE$2:DE$6)-1</f>
        <v>1.0438442647670909E-2</v>
      </c>
      <c r="DG790" cm="1">
        <f t="array" ref="DG790">MMULT($S790:$W790,DG$2:DG$6)/MMULT($S790:$W790,DF$2:DF$6)-1</f>
        <v>-5.8643181974726843E-3</v>
      </c>
      <c r="DH790" cm="1">
        <f t="array" ref="DH790">MMULT($S790:$W790,DH$2:DH$6)/MMULT($S790:$W790,DG$2:DG$6)-1</f>
        <v>7.1516494605687875E-3</v>
      </c>
      <c r="DI790" cm="1">
        <f t="array" ref="DI790">MMULT($S790:$W790,DI$2:DI$6)/MMULT($S790:$W790,DH$2:DH$6)-1</f>
        <v>-1.2605008279952257E-3</v>
      </c>
      <c r="DJ790" cm="1">
        <f t="array" ref="DJ790">MMULT($S790:$W790,DJ$2:DJ$6)/MMULT($S790:$W790,DI$2:DI$6)-1</f>
        <v>5.1259029892063435E-3</v>
      </c>
      <c r="DK790" cm="1">
        <f t="array" ref="DK790">MMULT($S790:$W790,DK$2:DK$6)/MMULT($S790:$W790,DJ$2:DJ$6)-1</f>
        <v>0</v>
      </c>
      <c r="DL790" cm="1">
        <f t="array" ref="DL790">MMULT($S790:$W790,DL$2:DL$6)/MMULT($S790:$W790,DK$2:DK$6)-1</f>
        <v>0</v>
      </c>
      <c r="DM790" cm="1">
        <f t="array" ref="DM790">MMULT($S790:$W790,DM$2:DM$6)/MMULT($S790:$W790,DL$2:DL$6)-1</f>
        <v>-8.9970141532687009E-3</v>
      </c>
      <c r="DN790" cm="1">
        <f t="array" ref="DN790">MMULT($S790:$W790,DN$2:DN$6)/MMULT($S790:$W790,DM$2:DM$6)-1</f>
        <v>-1.5325100958785809E-2</v>
      </c>
      <c r="DO790" cm="1">
        <f t="array" ref="DO790">MMULT($S790:$W790,DO$2:DO$6)/MMULT($S790:$W790,DN$2:DN$6)-1</f>
        <v>8.8292868546455683E-3</v>
      </c>
      <c r="DP790" cm="1">
        <f t="array" ref="DP790">MMULT($S790:$W790,DP$2:DP$6)/MMULT($S790:$W790,DO$2:DO$6)-1</f>
        <v>1.9647014121479955E-3</v>
      </c>
      <c r="DQ790" cm="1">
        <f t="array" ref="DQ790">MMULT($S790:$W790,DQ$2:DQ$6)/MMULT($S790:$W790,DP$2:DP$6)-1</f>
        <v>-2.5989082566816313E-3</v>
      </c>
      <c r="DR790" cm="1">
        <f t="array" ref="DR790">MMULT($S790:$W790,DR$2:DR$6)/MMULT($S790:$W790,DQ$2:DQ$6)-1</f>
        <v>0</v>
      </c>
      <c r="DS790" cm="1">
        <f t="array" ref="DS790">MMULT($S790:$W790,DS$2:DS$6)/MMULT($S790:$W790,DR$2:DR$6)-1</f>
        <v>0</v>
      </c>
      <c r="DT790" cm="1">
        <f t="array" ref="DT790">MMULT($S790:$W790,DT$2:DT$6)/MMULT($S790:$W790,DS$2:DS$6)-1</f>
        <v>1.2107172926092646E-2</v>
      </c>
      <c r="DU790" cm="1">
        <f t="array" ref="DU790">MMULT($S790:$W790,DU$2:DU$6)/MMULT($S790:$W790,DT$2:DT$6)-1</f>
        <v>9.3142657309086552E-3</v>
      </c>
      <c r="DV790" cm="1">
        <f t="array" ref="DV790">MMULT($S790:$W790,DV$2:DV$6)/MMULT($S790:$W790,DU$2:DU$6)-1</f>
        <v>5.908924035627372E-3</v>
      </c>
      <c r="DW790" cm="1">
        <f t="array" ref="DW790">MMULT($S790:$W790,DW$2:DW$6)/MMULT($S790:$W790,DV$2:DV$6)-1</f>
        <v>-2.1627355290784189E-3</v>
      </c>
      <c r="DX790" cm="1">
        <f t="array" ref="DX790">MMULT($S790:$W790,DX$2:DX$6)/MMULT($S790:$W790,DW$2:DW$6)-1</f>
        <v>1.0314161655240239E-2</v>
      </c>
      <c r="DY790" cm="1">
        <f t="array" ref="DY790">MMULT($S790:$W790,DY$2:DY$6)/MMULT($S790:$W790,DX$2:DX$6)-1</f>
        <v>0</v>
      </c>
      <c r="DZ790" cm="1">
        <f t="array" ref="DZ790">MMULT($S790:$W790,DZ$2:DZ$6)/MMULT($S790:$W790,DY$2:DY$6)-1</f>
        <v>0</v>
      </c>
      <c r="EA790" cm="1">
        <f t="array" ref="EA790">MMULT($S790:$W790,EA$2:EA$6)/MMULT($S790:$W790,DZ$2:DZ$6)-1</f>
        <v>-1.1693898223777088E-2</v>
      </c>
      <c r="EB790" cm="1">
        <f t="array" ref="EB790">MMULT($S790:$W790,EB$2:EB$6)/MMULT($S790:$W790,EA$2:EA$6)-1</f>
        <v>-5.6597029504081853E-3</v>
      </c>
      <c r="EC790" cm="1">
        <f t="array" ref="EC790">MMULT($S790:$W790,EC$2:EC$6)/MMULT($S790:$W790,EB$2:EB$6)-1</f>
        <v>8.034098613345364E-4</v>
      </c>
      <c r="ED790" cm="1">
        <f t="array" ref="ED790">MMULT($S790:$W790,ED$2:ED$6)/MMULT($S790:$W790,EC$2:EC$6)-1</f>
        <v>8.7193929366768952E-3</v>
      </c>
      <c r="EE790" cm="1">
        <f t="array" ref="EE790">MMULT($S790:$W790,EE$2:EE$6)/MMULT($S790:$W790,ED$2:ED$6)-1</f>
        <v>6.4771729001458223E-3</v>
      </c>
      <c r="EF790" cm="1">
        <f t="array" ref="EF790">MMULT($S790:$W790,EF$2:EF$6)/MMULT($S790:$W790,EE$2:EE$6)-1</f>
        <v>0</v>
      </c>
      <c r="EG790" cm="1">
        <f t="array" ref="EG790">MMULT($S790:$W790,EG$2:EG$6)/MMULT($S790:$W790,EF$2:EF$6)-1</f>
        <v>0</v>
      </c>
      <c r="EH790" cm="1">
        <f t="array" ref="EH790">MMULT($S790:$W790,EH$2:EH$6)/MMULT($S790:$W790,EG$2:EG$6)-1</f>
        <v>1.0804093712303064E-2</v>
      </c>
      <c r="EI790" cm="1">
        <f t="array" ref="EI790">MMULT($S790:$W790,EI$2:EI$6)/MMULT($S790:$W790,EH$2:EH$6)-1</f>
        <v>3.5117158405015836E-3</v>
      </c>
      <c r="EJ790" cm="1">
        <f t="array" ref="EJ790">MMULT($S790:$W790,EJ$2:EJ$6)/MMULT($S790:$W790,EI$2:EI$6)-1</f>
        <v>-5.9234074174165929E-3</v>
      </c>
      <c r="EK790" cm="1">
        <f t="array" ref="EK790">MMULT($S790:$W790,EK$2:EK$6)/MMULT($S790:$W790,EJ$2:EJ$6)-1</f>
        <v>-4.7302603851532288E-3</v>
      </c>
      <c r="EL790" cm="1">
        <f t="array" ref="EL790">MMULT($S790:$W790,EL$2:EL$6)/MMULT($S790:$W790,EK$2:EK$6)-1</f>
        <v>-5.0525283333425763E-3</v>
      </c>
      <c r="EM790" cm="1">
        <f t="array" ref="EM790">MMULT($S790:$W790,EM$2:EM$6)/MMULT($S790:$W790,EL$2:EL$6)-1</f>
        <v>0</v>
      </c>
      <c r="EN790" cm="1">
        <f t="array" ref="EN790">MMULT($S790:$W790,EN$2:EN$6)/MMULT($S790:$W790,EM$2:EM$6)-1</f>
        <v>0</v>
      </c>
      <c r="EO790" cm="1">
        <f t="array" ref="EO790">MMULT($S790:$W790,EO$2:EO$6)/MMULT($S790:$W790,EN$2:EN$6)-1</f>
        <v>0</v>
      </c>
      <c r="EP790" cm="1">
        <f t="array" ref="EP790">MMULT($S790:$W790,EP$2:EP$6)/MMULT($S790:$W790,EO$2:EO$6)-1</f>
        <v>1.4435911594293582E-2</v>
      </c>
      <c r="EQ790" cm="1">
        <f t="array" ref="EQ790">MMULT($S790:$W790,EQ$2:EQ$6)/MMULT($S790:$W790,EP$2:EP$6)-1</f>
        <v>1.1242299170925563E-2</v>
      </c>
      <c r="ER790" cm="1">
        <f t="array" ref="ER790">MMULT($S790:$W790,ER$2:ER$6)/MMULT($S790:$W790,EQ$2:EQ$6)-1</f>
        <v>1.6045211313302943E-2</v>
      </c>
      <c r="ES790" cm="1">
        <f t="array" ref="ES790">MMULT($S790:$W790,ES$2:ES$6)/MMULT($S790:$W790,ER$2:ER$6)-1</f>
        <v>2.6911794433395198E-3</v>
      </c>
      <c r="ET790" cm="1">
        <f t="array" ref="ET790">MMULT($S790:$W790,ET$2:ET$6)/MMULT($S790:$W790,ES$2:ES$6)-1</f>
        <v>0</v>
      </c>
      <c r="EU790" cm="1">
        <f t="array" ref="EU790">MMULT($S790:$W790,EU$2:EU$6)/MMULT($S790:$W790,ET$2:ET$6)-1</f>
        <v>0</v>
      </c>
      <c r="EV790" cm="1">
        <f t="array" ref="EV790">MMULT($S790:$W790,EV$2:EV$6)/MMULT($S790:$W790,EU$2:EU$6)-1</f>
        <v>5.3685787685930908E-3</v>
      </c>
      <c r="EW790" cm="1">
        <f t="array" ref="EW790">MMULT($S790:$W790,EW$2:EW$6)/MMULT($S790:$W790,EV$2:EV$6)-1</f>
        <v>-6.786614993131157E-3</v>
      </c>
      <c r="EX790" cm="1">
        <f t="array" ref="EX790">MMULT($S790:$W790,EX$2:EX$6)/MMULT($S790:$W790,EW$2:EW$6)-1</f>
        <v>-6.3179355739112486E-3</v>
      </c>
      <c r="EY790" cm="1">
        <f t="array" ref="EY790">MMULT($S790:$W790,EY$2:EY$6)/MMULT($S790:$W790,EX$2:EX$6)-1</f>
        <v>1.3924766170648084E-2</v>
      </c>
      <c r="EZ790" cm="1">
        <f t="array" ref="EZ790">MMULT($S790:$W790,EZ$2:EZ$6)/MMULT($S790:$W790,EY$2:EY$6)-1</f>
        <v>3.6936880527045357E-3</v>
      </c>
      <c r="FA790" cm="1">
        <f t="array" ref="FA790">MMULT($S790:$W790,FA$2:FA$6)/MMULT($S790:$W790,EZ$2:EZ$6)-1</f>
        <v>0</v>
      </c>
      <c r="FB790" cm="1">
        <f t="array" ref="FB790">MMULT($S790:$W790,FB$2:FB$6)/MMULT($S790:$W790,FA$2:FA$6)-1</f>
        <v>0</v>
      </c>
      <c r="FC790" cm="1">
        <f t="array" ref="FC790">MMULT($S790:$W790,FC$2:FC$6)/MMULT($S790:$W790,FB$2:FB$6)-1</f>
        <v>1.7043379881483967E-2</v>
      </c>
      <c r="FD790" cm="1">
        <f t="array" ref="FD790">MMULT($S790:$W790,FD$2:FD$6)/MMULT($S790:$W790,FC$2:FC$6)-1</f>
        <v>1.7216589490968381E-2</v>
      </c>
      <c r="FE790" cm="1">
        <f t="array" ref="FE790">MMULT($S790:$W790,FE$2:FE$6)/MMULT($S790:$W790,FD$2:FD$6)-1</f>
        <v>-1.9244897855691612E-2</v>
      </c>
      <c r="FF790" cm="1">
        <f t="array" ref="FF790">MMULT($S790:$W790,FF$2:FF$6)/MMULT($S790:$W790,FE$2:FE$6)-1</f>
        <v>-6.613054423918463E-4</v>
      </c>
      <c r="FG790" cm="1">
        <f t="array" ref="FG790">MMULT($S790:$W790,FG$2:FG$6)/MMULT($S790:$W790,FF$2:FF$6)-1</f>
        <v>3.1401035514357911E-3</v>
      </c>
      <c r="FH790" cm="1">
        <f t="array" ref="FH790">MMULT($S790:$W790,FH$2:FH$6)/MMULT($S790:$W790,FG$2:FG$6)-1</f>
        <v>0</v>
      </c>
      <c r="FI790" cm="1">
        <f t="array" ref="FI790">MMULT($S790:$W790,FI$2:FI$6)/MMULT($S790:$W790,FH$2:FH$6)-1</f>
        <v>0</v>
      </c>
      <c r="FJ790" cm="1">
        <f t="array" ref="FJ790">MMULT($S790:$W790,FJ$2:FJ$6)/MMULT($S790:$W790,FI$2:FI$6)-1</f>
        <v>5.7896640780001896E-3</v>
      </c>
      <c r="FK790" cm="1">
        <f t="array" ref="FK790">MMULT($S790:$W790,FK$2:FK$6)/MMULT($S790:$W790,FJ$2:FJ$6)-1</f>
        <v>-8.4452038321358724E-4</v>
      </c>
      <c r="FL790" cm="1">
        <f t="array" ref="FL790">MMULT($S790:$W790,FL$2:FL$6)/MMULT($S790:$W790,FK$2:FK$6)-1</f>
        <v>5.0699357055570271E-3</v>
      </c>
      <c r="FM790" cm="1">
        <f t="array" ref="FM790">MMULT($S790:$W790,FM$2:FM$6)/MMULT($S790:$W790,FL$2:FL$6)-1</f>
        <v>4.8452392550579759E-3</v>
      </c>
      <c r="FN790" cm="1">
        <f t="array" ref="FN790">MMULT($S790:$W790,FN$2:FN$6)/MMULT($S790:$W790,FM$2:FM$6)-1</f>
        <v>-5.7079576152098133E-3</v>
      </c>
      <c r="FO790" cm="1">
        <f t="array" ref="FO790">MMULT($S790:$W790,FO$2:FO$6)/MMULT($S790:$W790,FN$2:FN$6)-1</f>
        <v>0</v>
      </c>
      <c r="FP790" cm="1">
        <f t="array" ref="FP790">MMULT($S790:$W790,FP$2:FP$6)/MMULT($S790:$W790,FO$2:FO$6)-1</f>
        <v>0</v>
      </c>
      <c r="FQ790" cm="1">
        <f t="array" ref="FQ790">MMULT($S790:$W790,FQ$2:FQ$6)/MMULT($S790:$W790,FP$2:FP$6)-1</f>
        <v>-6.1967174683970061E-3</v>
      </c>
      <c r="FR790" cm="1">
        <f t="array" ref="FR790">MMULT($S790:$W790,FR$2:FR$6)/MMULT($S790:$W790,FQ$2:FQ$6)-1</f>
        <v>1.0550884805545113E-2</v>
      </c>
      <c r="FS790" cm="1">
        <f t="array" ref="FS790">MMULT($S790:$W790,FS$2:FS$6)/MMULT($S790:$W790,FR$2:FR$6)-1</f>
        <v>1.3787605239783396E-2</v>
      </c>
      <c r="FT790" cm="1">
        <f t="array" ref="FT790">MMULT($S790:$W790,FT$2:FT$6)/MMULT($S790:$W790,FS$2:FS$6)-1</f>
        <v>-1.5514809403082142E-3</v>
      </c>
      <c r="FU790" cm="1">
        <f t="array" ref="FU790">MMULT($S790:$W790,FU$2:FU$6)/MMULT($S790:$W790,FT$2:FT$6)-1</f>
        <v>-8.0832820599674449E-5</v>
      </c>
      <c r="FV790" cm="1">
        <f t="array" ref="FV790">MMULT($S790:$W790,FV$2:FV$6)/MMULT($S790:$W790,FU$2:FU$6)-1</f>
        <v>0</v>
      </c>
      <c r="FW790" cm="1">
        <f t="array" ref="FW790">MMULT($S790:$W790,FW$2:FW$6)/MMULT($S790:$W790,FV$2:FV$6)-1</f>
        <v>0</v>
      </c>
      <c r="FX790" cm="1">
        <f t="array" ref="FX790">MMULT($S790:$W790,FX$2:FX$6)/MMULT($S790:$W790,FW$2:FW$6)-1</f>
        <v>3.3327360214909785E-3</v>
      </c>
      <c r="FY790" cm="1">
        <f t="array" ref="FY790">MMULT($S790:$W790,FY$2:FY$6)/MMULT($S790:$W790,FX$2:FX$6)-1</f>
        <v>-2.2539884977521574E-3</v>
      </c>
      <c r="FZ790" cm="1">
        <f t="array" ref="FZ790">MMULT($S790:$W790,FZ$2:FZ$6)/MMULT($S790:$W790,FY$2:FY$6)-1</f>
        <v>1.0751977818705294E-2</v>
      </c>
      <c r="GA790" cm="1">
        <f t="array" ref="GA790">MMULT($S790:$W790,GA$2:GA$6)/MMULT($S790:$W790,FZ$2:FZ$6)-1</f>
        <v>-3.1514927899997103E-3</v>
      </c>
      <c r="GB790" cm="1">
        <f t="array" ref="GB790">MMULT($S790:$W790,GB$2:GB$6)/MMULT($S790:$W790,GA$2:GA$6)-1</f>
        <v>6.8734026853145558E-4</v>
      </c>
      <c r="GC790" cm="1">
        <f t="array" ref="GC790">MMULT($S790:$W790,GC$2:GC$6)/MMULT($S790:$W790,GB$2:GB$6)-1</f>
        <v>0</v>
      </c>
      <c r="GD790" cm="1">
        <f t="array" ref="GD790">MMULT($S790:$W790,GD$2:GD$6)/MMULT($S790:$W790,GC$2:GC$6)-1</f>
        <v>0</v>
      </c>
      <c r="GE790" cm="1">
        <f t="array" ref="GE790">MMULT($S790:$W790,GE$2:GE$6)/MMULT($S790:$W790,GD$2:GD$6)-1</f>
        <v>1.3287958107239817E-3</v>
      </c>
      <c r="GF790" cm="1">
        <f t="array" ref="GF790">MMULT($S790:$W790,GF$2:GF$6)/MMULT($S790:$W790,GE$2:GE$6)-1</f>
        <v>-1.552888336214453E-2</v>
      </c>
      <c r="GG790" cm="1">
        <f t="array" ref="GG790">MMULT($S790:$W790,GG$2:GG$6)/MMULT($S790:$W790,GF$2:GF$6)-1</f>
        <v>-7.5371660479544023E-3</v>
      </c>
      <c r="GH790" cm="1">
        <f t="array" ref="GH790">MMULT($S790:$W790,GH$2:GH$6)/MMULT($S790:$W790,GG$2:GG$6)-1</f>
        <v>-3.9853668169412826E-3</v>
      </c>
      <c r="GI790" cm="1">
        <f t="array" ref="GI790">MMULT($S790:$W790,GI$2:GI$6)/MMULT($S790:$W790,GH$2:GH$6)-1</f>
        <v>-1.7278245122535063E-3</v>
      </c>
      <c r="GJ790" cm="1">
        <f t="array" ref="GJ790">MMULT($S790:$W790,GJ$2:GJ$6)/MMULT($S790:$W790,GI$2:GI$6)-1</f>
        <v>0</v>
      </c>
      <c r="GK790" cm="1">
        <f t="array" ref="GK790">MMULT($S790:$W790,GK$2:GK$6)/MMULT($S790:$W790,GJ$2:GJ$6)-1</f>
        <v>0</v>
      </c>
      <c r="GL790" cm="1">
        <f t="array" ref="GL790">MMULT($S790:$W790,GL$2:GL$6)/MMULT($S790:$W790,GK$2:GK$6)-1</f>
        <v>6.4895264889288651E-3</v>
      </c>
      <c r="GM790" cm="1">
        <f t="array" ref="GM790">MMULT($S790:$W790,GM$2:GM$6)/MMULT($S790:$W790,GL$2:GL$6)-1</f>
        <v>4.6729037714192678E-3</v>
      </c>
      <c r="GN790" cm="1">
        <f t="array" ref="GN790">MMULT($S790:$W790,GN$2:GN$6)/MMULT($S790:$W790,GM$2:GM$6)-1</f>
        <v>-6.6251867995614777E-4</v>
      </c>
      <c r="GO790" cm="1">
        <f t="array" ref="GO790">MMULT($S790:$W790,GO$2:GO$6)/MMULT($S790:$W790,GN$2:GN$6)-1</f>
        <v>-1.1890596565424683E-2</v>
      </c>
      <c r="GP790" cm="1">
        <f t="array" ref="GP790">MMULT($S790:$W790,GP$2:GP$6)/MMULT($S790:$W790,GO$2:GO$6)-1</f>
        <v>6.5953677619690065E-3</v>
      </c>
      <c r="GQ790" cm="1">
        <f t="array" ref="GQ790">MMULT($S790:$W790,GQ$2:GQ$6)/MMULT($S790:$W790,GP$2:GP$6)-1</f>
        <v>0</v>
      </c>
      <c r="GR790" cm="1">
        <f t="array" ref="GR790">MMULT($S790:$W790,GR$2:GR$6)/MMULT($S790:$W790,GQ$2:GQ$6)-1</f>
        <v>0</v>
      </c>
      <c r="GS790" cm="1">
        <f t="array" ref="GS790">MMULT($S790:$W790,GS$2:GS$6)/MMULT($S790:$W790,GR$2:GR$6)-1</f>
        <v>-2.0335213020274967E-3</v>
      </c>
      <c r="GT790" cm="1">
        <f t="array" ref="GT790">MMULT($S790:$W790,GT$2:GT$6)/MMULT($S790:$W790,GS$2:GS$6)-1</f>
        <v>-8.3700406884792411E-3</v>
      </c>
      <c r="GU790" cm="1">
        <f t="array" ref="GU790">MMULT($S790:$W790,GU$2:GU$6)/MMULT($S790:$W790,GT$2:GT$6)-1</f>
        <v>9.6347347640732828E-3</v>
      </c>
      <c r="GV790" cm="1">
        <f t="array" ref="GV790">MMULT($S790:$W790,GV$2:GV$6)/MMULT($S790:$W790,GU$2:GU$6)-1</f>
        <v>3.3346708065542519E-3</v>
      </c>
      <c r="GW790" s="49">
        <f t="shared" si="24"/>
        <v>7.2600357096969418E-4</v>
      </c>
      <c r="GX790" s="50">
        <f t="shared" si="25"/>
        <v>9.0875530376802564E-3</v>
      </c>
    </row>
    <row r="791" spans="7:206" customFormat="1" x14ac:dyDescent="0.35">
      <c r="G791" s="23">
        <v>0.64018677327799312</v>
      </c>
      <c r="H791">
        <v>0.50898770104068114</v>
      </c>
      <c r="I791">
        <v>0.56236457411420027</v>
      </c>
      <c r="J791">
        <v>0.21140171514023254</v>
      </c>
      <c r="K791">
        <v>0.97106845301675471</v>
      </c>
      <c r="L791">
        <f>SUM(Таблица8[[#This Row],[Аэрофлот]:[Сбербанк]])</f>
        <v>2.8940092165898617</v>
      </c>
      <c r="M791" s="30">
        <f>Таблица8[[#This Row],[Аэрофлот]]/$L791</f>
        <v>0.22121103471548489</v>
      </c>
      <c r="N791" s="24">
        <f>Таблица8[[#This Row],[ГАЗПРОМ ао]]/$L791</f>
        <v>0.17587632344877041</v>
      </c>
      <c r="O791" s="24">
        <f>Таблица8[[#This Row],[ГМКНорНик]]/$L791</f>
        <v>0.19432024296621253</v>
      </c>
      <c r="P791" s="24">
        <f>Таблица8[[#This Row],[ЛУКОЙЛ]]/$L791</f>
        <v>7.3048044881258697E-2</v>
      </c>
      <c r="Q791" s="24">
        <f>Таблица8[[#This Row],[Сбербанк]]/$L791</f>
        <v>0.33554435398827354</v>
      </c>
      <c r="R791" s="24">
        <f>SUM(Таблица810[[#This Row],[Аэрофлот]:[Сбербанк]])</f>
        <v>1</v>
      </c>
      <c r="S791" s="30">
        <f>INT($U$1*Таблица810[[#This Row],[Аэрофлот]]/B$8)</f>
        <v>30698</v>
      </c>
      <c r="T791" s="24">
        <f>INT($U$1*Таблица810[[#This Row],[ГАЗПРОМ ао]]/C$8)</f>
        <v>8268</v>
      </c>
      <c r="U791" s="24">
        <f>INT($U$1*Таблица810[[#This Row],[ГМКНорНик]]/D$8)</f>
        <v>79</v>
      </c>
      <c r="V791" s="24">
        <f>INT($U$1*Таблица810[[#This Row],[ЛУКОЙЛ]]/E$8)</f>
        <v>140</v>
      </c>
      <c r="W791" s="31">
        <f>INT($U$1*Таблица810[[#This Row],[Сбербанк]]/F$8)</f>
        <v>12336</v>
      </c>
      <c r="AA791" cm="1">
        <f t="array" ref="AA791">MMULT($S791:$W791,AA$2:AA$6)/MMULT($S791:$W791,Z$2:Z$6)-1</f>
        <v>1.3127276336543536E-2</v>
      </c>
      <c r="AB791" cm="1">
        <f t="array" ref="AB791">MMULT($S791:$W791,AB$2:AB$6)/MMULT($S791:$W791,AA$2:AA$6)-1</f>
        <v>9.8036155701031191E-5</v>
      </c>
      <c r="AC791" cm="1">
        <f t="array" ref="AC791">MMULT($S791:$W791,AC$2:AC$6)/MMULT($S791:$W791,AB$2:AB$6)-1</f>
        <v>0</v>
      </c>
      <c r="AD791" cm="1">
        <f t="array" ref="AD791">MMULT($S791:$W791,AD$2:AD$6)/MMULT($S791:$W791,AC$2:AC$6)-1</f>
        <v>3.8411385118689356E-2</v>
      </c>
      <c r="AE791" cm="1">
        <f t="array" ref="AE791">MMULT($S791:$W791,AE$2:AE$6)/MMULT($S791:$W791,AD$2:AD$6)-1</f>
        <v>0</v>
      </c>
      <c r="AF791" cm="1">
        <f t="array" ref="AF791">MMULT($S791:$W791,AF$2:AF$6)/MMULT($S791:$W791,AE$2:AE$6)-1</f>
        <v>0</v>
      </c>
      <c r="AG791" cm="1">
        <f t="array" ref="AG791">MMULT($S791:$W791,AG$2:AG$6)/MMULT($S791:$W791,AF$2:AF$6)-1</f>
        <v>8.6543069457545307E-3</v>
      </c>
      <c r="AH791" cm="1">
        <f t="array" ref="AH791">MMULT($S791:$W791,AH$2:AH$6)/MMULT($S791:$W791,AG$2:AG$6)-1</f>
        <v>6.8058559436035004E-4</v>
      </c>
      <c r="AI791" cm="1">
        <f t="array" ref="AI791">MMULT($S791:$W791,AI$2:AI$6)/MMULT($S791:$W791,AH$2:AH$6)-1</f>
        <v>-9.9131128397457191E-3</v>
      </c>
      <c r="AJ791" cm="1">
        <f t="array" ref="AJ791">MMULT($S791:$W791,AJ$2:AJ$6)/MMULT($S791:$W791,AI$2:AI$6)-1</f>
        <v>7.6795161099474374E-3</v>
      </c>
      <c r="AK791" cm="1">
        <f t="array" ref="AK791">MMULT($S791:$W791,AK$2:AK$6)/MMULT($S791:$W791,AJ$2:AJ$6)-1</f>
        <v>-1.8946758305351863E-2</v>
      </c>
      <c r="AL791" cm="1">
        <f t="array" ref="AL791">MMULT($S791:$W791,AL$2:AL$6)/MMULT($S791:$W791,AK$2:AK$6)-1</f>
        <v>0</v>
      </c>
      <c r="AM791" cm="1">
        <f t="array" ref="AM791">MMULT($S791:$W791,AM$2:AM$6)/MMULT($S791:$W791,AL$2:AL$6)-1</f>
        <v>0</v>
      </c>
      <c r="AN791" cm="1">
        <f t="array" ref="AN791">MMULT($S791:$W791,AN$2:AN$6)/MMULT($S791:$W791,AM$2:AM$6)-1</f>
        <v>5.5466121560190373E-3</v>
      </c>
      <c r="AO791" cm="1">
        <f t="array" ref="AO791">MMULT($S791:$W791,AO$2:AO$6)/MMULT($S791:$W791,AN$2:AN$6)-1</f>
        <v>-2.1915572425281749E-3</v>
      </c>
      <c r="AP791" cm="1">
        <f t="array" ref="AP791">MMULT($S791:$W791,AP$2:AP$6)/MMULT($S791:$W791,AO$2:AO$6)-1</f>
        <v>7.9428720950860399E-3</v>
      </c>
      <c r="AQ791" cm="1">
        <f t="array" ref="AQ791">MMULT($S791:$W791,AQ$2:AQ$6)/MMULT($S791:$W791,AP$2:AP$6)-1</f>
        <v>-1.6788918183443857E-2</v>
      </c>
      <c r="AR791" cm="1">
        <f t="array" ref="AR791">MMULT($S791:$W791,AR$2:AR$6)/MMULT($S791:$W791,AQ$2:AQ$6)-1</f>
        <v>-1.3975713546939605E-2</v>
      </c>
      <c r="AS791" cm="1">
        <f t="array" ref="AS791">MMULT($S791:$W791,AS$2:AS$6)/MMULT($S791:$W791,AR$2:AR$6)-1</f>
        <v>0</v>
      </c>
      <c r="AT791" cm="1">
        <f t="array" ref="AT791">MMULT($S791:$W791,AT$2:AT$6)/MMULT($S791:$W791,AS$2:AS$6)-1</f>
        <v>0</v>
      </c>
      <c r="AU791" cm="1">
        <f t="array" ref="AU791">MMULT($S791:$W791,AU$2:AU$6)/MMULT($S791:$W791,AT$2:AT$6)-1</f>
        <v>-4.8296371501905799E-3</v>
      </c>
      <c r="AV791" cm="1">
        <f t="array" ref="AV791">MMULT($S791:$W791,AV$2:AV$6)/MMULT($S791:$W791,AU$2:AU$6)-1</f>
        <v>4.495181659336378E-4</v>
      </c>
      <c r="AW791" cm="1">
        <f t="array" ref="AW791">MMULT($S791:$W791,AW$2:AW$6)/MMULT($S791:$W791,AV$2:AV$6)-1</f>
        <v>-1.5844124326926612E-2</v>
      </c>
      <c r="AX791" cm="1">
        <f t="array" ref="AX791">MMULT($S791:$W791,AX$2:AX$6)/MMULT($S791:$W791,AW$2:AW$6)-1</f>
        <v>7.1862481407005685E-3</v>
      </c>
      <c r="AY791" cm="1">
        <f t="array" ref="AY791">MMULT($S791:$W791,AY$2:AY$6)/MMULT($S791:$W791,AX$2:AX$6)-1</f>
        <v>-2.6671026061115044E-2</v>
      </c>
      <c r="AZ791" cm="1">
        <f t="array" ref="AZ791">MMULT($S791:$W791,AZ$2:AZ$6)/MMULT($S791:$W791,AY$2:AY$6)-1</f>
        <v>0</v>
      </c>
      <c r="BA791" cm="1">
        <f t="array" ref="BA791">MMULT($S791:$W791,BA$2:BA$6)/MMULT($S791:$W791,AZ$2:AZ$6)-1</f>
        <v>0</v>
      </c>
      <c r="BB791" cm="1">
        <f t="array" ref="BB791">MMULT($S791:$W791,BB$2:BB$6)/MMULT($S791:$W791,BA$2:BA$6)-1</f>
        <v>1.4658506468179455E-2</v>
      </c>
      <c r="BC791" cm="1">
        <f t="array" ref="BC791">MMULT($S791:$W791,BC$2:BC$6)/MMULT($S791:$W791,BB$2:BB$6)-1</f>
        <v>-8.4022791239646288E-4</v>
      </c>
      <c r="BD791" cm="1">
        <f t="array" ref="BD791">MMULT($S791:$W791,BD$2:BD$6)/MMULT($S791:$W791,BC$2:BC$6)-1</f>
        <v>1.009656671662662E-2</v>
      </c>
      <c r="BE791" cm="1">
        <f t="array" ref="BE791">MMULT($S791:$W791,BE$2:BE$6)/MMULT($S791:$W791,BD$2:BD$6)-1</f>
        <v>1.4753775240051281E-2</v>
      </c>
      <c r="BF791" cm="1">
        <f t="array" ref="BF791">MMULT($S791:$W791,BF$2:BF$6)/MMULT($S791:$W791,BE$2:BE$6)-1</f>
        <v>2.4996739613110108E-3</v>
      </c>
      <c r="BG791" cm="1">
        <f t="array" ref="BG791">MMULT($S791:$W791,BG$2:BG$6)/MMULT($S791:$W791,BF$2:BF$6)-1</f>
        <v>0</v>
      </c>
      <c r="BH791" cm="1">
        <f t="array" ref="BH791">MMULT($S791:$W791,BH$2:BH$6)/MMULT($S791:$W791,BG$2:BG$6)-1</f>
        <v>0</v>
      </c>
      <c r="BI791" cm="1">
        <f t="array" ref="BI791">MMULT($S791:$W791,BI$2:BI$6)/MMULT($S791:$W791,BH$2:BH$6)-1</f>
        <v>1.3018936678773185E-2</v>
      </c>
      <c r="BJ791" cm="1">
        <f t="array" ref="BJ791">MMULT($S791:$W791,BJ$2:BJ$6)/MMULT($S791:$W791,BI$2:BI$6)-1</f>
        <v>-1.3373228671653803E-2</v>
      </c>
      <c r="BK791" cm="1">
        <f t="array" ref="BK791">MMULT($S791:$W791,BK$2:BK$6)/MMULT($S791:$W791,BJ$2:BJ$6)-1</f>
        <v>-1.3173829254605529E-2</v>
      </c>
      <c r="BL791" cm="1">
        <f t="array" ref="BL791">MMULT($S791:$W791,BL$2:BL$6)/MMULT($S791:$W791,BK$2:BK$6)-1</f>
        <v>-2.6470891520239404E-3</v>
      </c>
      <c r="BM791" cm="1">
        <f t="array" ref="BM791">MMULT($S791:$W791,BM$2:BM$6)/MMULT($S791:$W791,BL$2:BL$6)-1</f>
        <v>8.5887468779697329E-3</v>
      </c>
      <c r="BN791" cm="1">
        <f t="array" ref="BN791">MMULT($S791:$W791,BN$2:BN$6)/MMULT($S791:$W791,BM$2:BM$6)-1</f>
        <v>0</v>
      </c>
      <c r="BO791" cm="1">
        <f t="array" ref="BO791">MMULT($S791:$W791,BO$2:BO$6)/MMULT($S791:$W791,BN$2:BN$6)-1</f>
        <v>0</v>
      </c>
      <c r="BP791" cm="1">
        <f t="array" ref="BP791">MMULT($S791:$W791,BP$2:BP$6)/MMULT($S791:$W791,BO$2:BO$6)-1</f>
        <v>1.9660174454737556E-2</v>
      </c>
      <c r="BQ791" cm="1">
        <f t="array" ref="BQ791">MMULT($S791:$W791,BQ$2:BQ$6)/MMULT($S791:$W791,BP$2:BP$6)-1</f>
        <v>-3.2461917959480946E-4</v>
      </c>
      <c r="BR791" cm="1">
        <f t="array" ref="BR791">MMULT($S791:$W791,BR$2:BR$6)/MMULT($S791:$W791,BQ$2:BQ$6)-1</f>
        <v>-2.833333826400497E-3</v>
      </c>
      <c r="BS791" cm="1">
        <f t="array" ref="BS791">MMULT($S791:$W791,BS$2:BS$6)/MMULT($S791:$W791,BR$2:BR$6)-1</f>
        <v>-1.0048024920136012E-2</v>
      </c>
      <c r="BT791" cm="1">
        <f t="array" ref="BT791">MMULT($S791:$W791,BT$2:BT$6)/MMULT($S791:$W791,BS$2:BS$6)-1</f>
        <v>1.8865369569050605E-2</v>
      </c>
      <c r="BU791" cm="1">
        <f t="array" ref="BU791">MMULT($S791:$W791,BU$2:BU$6)/MMULT($S791:$W791,BT$2:BT$6)-1</f>
        <v>-9.0268306248428853E-3</v>
      </c>
      <c r="BV791" cm="1">
        <f t="array" ref="BV791">MMULT($S791:$W791,BV$2:BV$6)/MMULT($S791:$W791,BU$2:BU$6)-1</f>
        <v>0</v>
      </c>
      <c r="BW791" cm="1">
        <f t="array" ref="BW791">MMULT($S791:$W791,BW$2:BW$6)/MMULT($S791:$W791,BV$2:BV$6)-1</f>
        <v>-1.2312867033809072E-3</v>
      </c>
      <c r="BX791" cm="1">
        <f t="array" ref="BX791">MMULT($S791:$W791,BX$2:BX$6)/MMULT($S791:$W791,BW$2:BW$6)-1</f>
        <v>0</v>
      </c>
      <c r="BY791" cm="1">
        <f t="array" ref="BY791">MMULT($S791:$W791,BY$2:BY$6)/MMULT($S791:$W791,BX$2:BX$6)-1</f>
        <v>-1.1439000080154971E-2</v>
      </c>
      <c r="BZ791" cm="1">
        <f t="array" ref="BZ791">MMULT($S791:$W791,BZ$2:BZ$6)/MMULT($S791:$W791,BY$2:BY$6)-1</f>
        <v>-1.8225866128503077E-2</v>
      </c>
      <c r="CA791" cm="1">
        <f t="array" ref="CA791">MMULT($S791:$W791,CA$2:CA$6)/MMULT($S791:$W791,BZ$2:BZ$6)-1</f>
        <v>-3.3895555696870083E-3</v>
      </c>
      <c r="CB791" cm="1">
        <f t="array" ref="CB791">MMULT($S791:$W791,CB$2:CB$6)/MMULT($S791:$W791,CA$2:CA$6)-1</f>
        <v>0</v>
      </c>
      <c r="CC791" cm="1">
        <f t="array" ref="CC791">MMULT($S791:$W791,CC$2:CC$6)/MMULT($S791:$W791,CB$2:CB$6)-1</f>
        <v>0</v>
      </c>
      <c r="CD791" cm="1">
        <f t="array" ref="CD791">MMULT($S791:$W791,CD$2:CD$6)/MMULT($S791:$W791,CC$2:CC$6)-1</f>
        <v>1.5249343746503552E-2</v>
      </c>
      <c r="CE791" cm="1">
        <f t="array" ref="CE791">MMULT($S791:$W791,CE$2:CE$6)/MMULT($S791:$W791,CD$2:CD$6)-1</f>
        <v>7.7371389473783747E-3</v>
      </c>
      <c r="CF791" cm="1">
        <f t="array" ref="CF791">MMULT($S791:$W791,CF$2:CF$6)/MMULT($S791:$W791,CE$2:CE$6)-1</f>
        <v>-6.2601011421715702E-3</v>
      </c>
      <c r="CG791" cm="1">
        <f t="array" ref="CG791">MMULT($S791:$W791,CG$2:CG$6)/MMULT($S791:$W791,CF$2:CF$6)-1</f>
        <v>-1.5775679089955585E-2</v>
      </c>
      <c r="CH791" cm="1">
        <f t="array" ref="CH791">MMULT($S791:$W791,CH$2:CH$6)/MMULT($S791:$W791,CG$2:CG$6)-1</f>
        <v>1.5288468679246714E-2</v>
      </c>
      <c r="CI791" cm="1">
        <f t="array" ref="CI791">MMULT($S791:$W791,CI$2:CI$6)/MMULT($S791:$W791,CH$2:CH$6)-1</f>
        <v>0</v>
      </c>
      <c r="CJ791" cm="1">
        <f t="array" ref="CJ791">MMULT($S791:$W791,CJ$2:CJ$6)/MMULT($S791:$W791,CI$2:CI$6)-1</f>
        <v>0</v>
      </c>
      <c r="CK791" cm="1">
        <f t="array" ref="CK791">MMULT($S791:$W791,CK$2:CK$6)/MMULT($S791:$W791,CJ$2:CJ$6)-1</f>
        <v>0</v>
      </c>
      <c r="CL791" cm="1">
        <f t="array" ref="CL791">MMULT($S791:$W791,CL$2:CL$6)/MMULT($S791:$W791,CK$2:CK$6)-1</f>
        <v>2.1224413686066868E-2</v>
      </c>
      <c r="CM791" cm="1">
        <f t="array" ref="CM791">MMULT($S791:$W791,CM$2:CM$6)/MMULT($S791:$W791,CL$2:CL$6)-1</f>
        <v>-4.7964874767176813E-3</v>
      </c>
      <c r="CN791" cm="1">
        <f t="array" ref="CN791">MMULT($S791:$W791,CN$2:CN$6)/MMULT($S791:$W791,CM$2:CM$6)-1</f>
        <v>1.0270895849215478E-2</v>
      </c>
      <c r="CO791" cm="1">
        <f t="array" ref="CO791">MMULT($S791:$W791,CO$2:CO$6)/MMULT($S791:$W791,CN$2:CN$6)-1</f>
        <v>2.2767045908815842E-3</v>
      </c>
      <c r="CP791" cm="1">
        <f t="array" ref="CP791">MMULT($S791:$W791,CP$2:CP$6)/MMULT($S791:$W791,CO$2:CO$6)-1</f>
        <v>0</v>
      </c>
      <c r="CQ791" cm="1">
        <f t="array" ref="CQ791">MMULT($S791:$W791,CQ$2:CQ$6)/MMULT($S791:$W791,CP$2:CP$6)-1</f>
        <v>0</v>
      </c>
      <c r="CR791" cm="1">
        <f t="array" ref="CR791">MMULT($S791:$W791,CR$2:CR$6)/MMULT($S791:$W791,CQ$2:CQ$6)-1</f>
        <v>1.9712282349089838E-2</v>
      </c>
      <c r="CS791" cm="1">
        <f t="array" ref="CS791">MMULT($S791:$W791,CS$2:CS$6)/MMULT($S791:$W791,CR$2:CR$6)-1</f>
        <v>-1.4208171433489403E-2</v>
      </c>
      <c r="CT791" cm="1">
        <f t="array" ref="CT791">MMULT($S791:$W791,CT$2:CT$6)/MMULT($S791:$W791,CS$2:CS$6)-1</f>
        <v>-1.6185358568575836E-2</v>
      </c>
      <c r="CU791" cm="1">
        <f t="array" ref="CU791">MMULT($S791:$W791,CU$2:CU$6)/MMULT($S791:$W791,CT$2:CT$6)-1</f>
        <v>-1.7935529699896313E-2</v>
      </c>
      <c r="CV791" cm="1">
        <f t="array" ref="CV791">MMULT($S791:$W791,CV$2:CV$6)/MMULT($S791:$W791,CU$2:CU$6)-1</f>
        <v>1.1019132940089715E-2</v>
      </c>
      <c r="CW791" cm="1">
        <f t="array" ref="CW791">MMULT($S791:$W791,CW$2:CW$6)/MMULT($S791:$W791,CV$2:CV$6)-1</f>
        <v>0</v>
      </c>
      <c r="CX791" cm="1">
        <f t="array" ref="CX791">MMULT($S791:$W791,CX$2:CX$6)/MMULT($S791:$W791,CW$2:CW$6)-1</f>
        <v>0</v>
      </c>
      <c r="CY791" cm="1">
        <f t="array" ref="CY791">MMULT($S791:$W791,CY$2:CY$6)/MMULT($S791:$W791,CX$2:CX$6)-1</f>
        <v>5.3762661076217633E-4</v>
      </c>
      <c r="CZ791" cm="1">
        <f t="array" ref="CZ791">MMULT($S791:$W791,CZ$2:CZ$6)/MMULT($S791:$W791,CY$2:CY$6)-1</f>
        <v>-1.8449368205729511E-2</v>
      </c>
      <c r="DA791" cm="1">
        <f t="array" ref="DA791">MMULT($S791:$W791,DA$2:DA$6)/MMULT($S791:$W791,CZ$2:CZ$6)-1</f>
        <v>-4.3621692597695105E-3</v>
      </c>
      <c r="DB791" cm="1">
        <f t="array" ref="DB791">MMULT($S791:$W791,DB$2:DB$6)/MMULT($S791:$W791,DA$2:DA$6)-1</f>
        <v>2.495967419618994E-3</v>
      </c>
      <c r="DC791" cm="1">
        <f t="array" ref="DC791">MMULT($S791:$W791,DC$2:DC$6)/MMULT($S791:$W791,DB$2:DB$6)-1</f>
        <v>2.2386802702668573E-2</v>
      </c>
      <c r="DD791" cm="1">
        <f t="array" ref="DD791">MMULT($S791:$W791,DD$2:DD$6)/MMULT($S791:$W791,DC$2:DC$6)-1</f>
        <v>0</v>
      </c>
      <c r="DE791" cm="1">
        <f t="array" ref="DE791">MMULT($S791:$W791,DE$2:DE$6)/MMULT($S791:$W791,DD$2:DD$6)-1</f>
        <v>0</v>
      </c>
      <c r="DF791" cm="1">
        <f t="array" ref="DF791">MMULT($S791:$W791,DF$2:DF$6)/MMULT($S791:$W791,DE$2:DE$6)-1</f>
        <v>8.7615461888286283E-3</v>
      </c>
      <c r="DG791" cm="1">
        <f t="array" ref="DG791">MMULT($S791:$W791,DG$2:DG$6)/MMULT($S791:$W791,DF$2:DF$6)-1</f>
        <v>-5.1357921492849457E-3</v>
      </c>
      <c r="DH791" cm="1">
        <f t="array" ref="DH791">MMULT($S791:$W791,DH$2:DH$6)/MMULT($S791:$W791,DG$2:DG$6)-1</f>
        <v>3.6832687388987928E-3</v>
      </c>
      <c r="DI791" cm="1">
        <f t="array" ref="DI791">MMULT($S791:$W791,DI$2:DI$6)/MMULT($S791:$W791,DH$2:DH$6)-1</f>
        <v>-1.4550912755399992E-3</v>
      </c>
      <c r="DJ791" cm="1">
        <f t="array" ref="DJ791">MMULT($S791:$W791,DJ$2:DJ$6)/MMULT($S791:$W791,DI$2:DI$6)-1</f>
        <v>4.5516317939551243E-3</v>
      </c>
      <c r="DK791" cm="1">
        <f t="array" ref="DK791">MMULT($S791:$W791,DK$2:DK$6)/MMULT($S791:$W791,DJ$2:DJ$6)-1</f>
        <v>0</v>
      </c>
      <c r="DL791" cm="1">
        <f t="array" ref="DL791">MMULT($S791:$W791,DL$2:DL$6)/MMULT($S791:$W791,DK$2:DK$6)-1</f>
        <v>0</v>
      </c>
      <c r="DM791" cm="1">
        <f t="array" ref="DM791">MMULT($S791:$W791,DM$2:DM$6)/MMULT($S791:$W791,DL$2:DL$6)-1</f>
        <v>-9.2705364759532172E-3</v>
      </c>
      <c r="DN791" cm="1">
        <f t="array" ref="DN791">MMULT($S791:$W791,DN$2:DN$6)/MMULT($S791:$W791,DM$2:DM$6)-1</f>
        <v>-1.7504886848878187E-2</v>
      </c>
      <c r="DO791" cm="1">
        <f t="array" ref="DO791">MMULT($S791:$W791,DO$2:DO$6)/MMULT($S791:$W791,DN$2:DN$6)-1</f>
        <v>9.3074609038199529E-3</v>
      </c>
      <c r="DP791" cm="1">
        <f t="array" ref="DP791">MMULT($S791:$W791,DP$2:DP$6)/MMULT($S791:$W791,DO$2:DO$6)-1</f>
        <v>1.9872856068265943E-3</v>
      </c>
      <c r="DQ791" cm="1">
        <f t="array" ref="DQ791">MMULT($S791:$W791,DQ$2:DQ$6)/MMULT($S791:$W791,DP$2:DP$6)-1</f>
        <v>-4.0147077211408755E-3</v>
      </c>
      <c r="DR791" cm="1">
        <f t="array" ref="DR791">MMULT($S791:$W791,DR$2:DR$6)/MMULT($S791:$W791,DQ$2:DQ$6)-1</f>
        <v>0</v>
      </c>
      <c r="DS791" cm="1">
        <f t="array" ref="DS791">MMULT($S791:$W791,DS$2:DS$6)/MMULT($S791:$W791,DR$2:DR$6)-1</f>
        <v>0</v>
      </c>
      <c r="DT791" cm="1">
        <f t="array" ref="DT791">MMULT($S791:$W791,DT$2:DT$6)/MMULT($S791:$W791,DS$2:DS$6)-1</f>
        <v>1.1351801207554857E-2</v>
      </c>
      <c r="DU791" cm="1">
        <f t="array" ref="DU791">MMULT($S791:$W791,DU$2:DU$6)/MMULT($S791:$W791,DT$2:DT$6)-1</f>
        <v>9.31452560636159E-3</v>
      </c>
      <c r="DV791" cm="1">
        <f t="array" ref="DV791">MMULT($S791:$W791,DV$2:DV$6)/MMULT($S791:$W791,DU$2:DU$6)-1</f>
        <v>2.47604084777997E-3</v>
      </c>
      <c r="DW791" cm="1">
        <f t="array" ref="DW791">MMULT($S791:$W791,DW$2:DW$6)/MMULT($S791:$W791,DV$2:DV$6)-1</f>
        <v>-4.5668537454141012E-3</v>
      </c>
      <c r="DX791" cm="1">
        <f t="array" ref="DX791">MMULT($S791:$W791,DX$2:DX$6)/MMULT($S791:$W791,DW$2:DW$6)-1</f>
        <v>1.1660216228485787E-2</v>
      </c>
      <c r="DY791" cm="1">
        <f t="array" ref="DY791">MMULT($S791:$W791,DY$2:DY$6)/MMULT($S791:$W791,DX$2:DX$6)-1</f>
        <v>0</v>
      </c>
      <c r="DZ791" cm="1">
        <f t="array" ref="DZ791">MMULT($S791:$W791,DZ$2:DZ$6)/MMULT($S791:$W791,DY$2:DY$6)-1</f>
        <v>0</v>
      </c>
      <c r="EA791" cm="1">
        <f t="array" ref="EA791">MMULT($S791:$W791,EA$2:EA$6)/MMULT($S791:$W791,DZ$2:DZ$6)-1</f>
        <v>-9.6133142276103589E-3</v>
      </c>
      <c r="EB791" cm="1">
        <f t="array" ref="EB791">MMULT($S791:$W791,EB$2:EB$6)/MMULT($S791:$W791,EA$2:EA$6)-1</f>
        <v>-6.0621332454293686E-3</v>
      </c>
      <c r="EC791" cm="1">
        <f t="array" ref="EC791">MMULT($S791:$W791,EC$2:EC$6)/MMULT($S791:$W791,EB$2:EB$6)-1</f>
        <v>1.731857543210813E-3</v>
      </c>
      <c r="ED791" cm="1">
        <f t="array" ref="ED791">MMULT($S791:$W791,ED$2:ED$6)/MMULT($S791:$W791,EC$2:EC$6)-1</f>
        <v>9.8919651196953673E-3</v>
      </c>
      <c r="EE791" cm="1">
        <f t="array" ref="EE791">MMULT($S791:$W791,EE$2:EE$6)/MMULT($S791:$W791,ED$2:ED$6)-1</f>
        <v>4.9278592793344789E-3</v>
      </c>
      <c r="EF791" cm="1">
        <f t="array" ref="EF791">MMULT($S791:$W791,EF$2:EF$6)/MMULT($S791:$W791,EE$2:EE$6)-1</f>
        <v>0</v>
      </c>
      <c r="EG791" cm="1">
        <f t="array" ref="EG791">MMULT($S791:$W791,EG$2:EG$6)/MMULT($S791:$W791,EF$2:EF$6)-1</f>
        <v>0</v>
      </c>
      <c r="EH791" cm="1">
        <f t="array" ref="EH791">MMULT($S791:$W791,EH$2:EH$6)/MMULT($S791:$W791,EG$2:EG$6)-1</f>
        <v>9.8261724291559549E-3</v>
      </c>
      <c r="EI791" cm="1">
        <f t="array" ref="EI791">MMULT($S791:$W791,EI$2:EI$6)/MMULT($S791:$W791,EH$2:EH$6)-1</f>
        <v>4.9723748436865112E-3</v>
      </c>
      <c r="EJ791" cm="1">
        <f t="array" ref="EJ791">MMULT($S791:$W791,EJ$2:EJ$6)/MMULT($S791:$W791,EI$2:EI$6)-1</f>
        <v>-5.5418576879256998E-3</v>
      </c>
      <c r="EK791" cm="1">
        <f t="array" ref="EK791">MMULT($S791:$W791,EK$2:EK$6)/MMULT($S791:$W791,EJ$2:EJ$6)-1</f>
        <v>-3.4579444673307203E-3</v>
      </c>
      <c r="EL791" cm="1">
        <f t="array" ref="EL791">MMULT($S791:$W791,EL$2:EL$6)/MMULT($S791:$W791,EK$2:EK$6)-1</f>
        <v>-5.7847067702028188E-3</v>
      </c>
      <c r="EM791" cm="1">
        <f t="array" ref="EM791">MMULT($S791:$W791,EM$2:EM$6)/MMULT($S791:$W791,EL$2:EL$6)-1</f>
        <v>0</v>
      </c>
      <c r="EN791" cm="1">
        <f t="array" ref="EN791">MMULT($S791:$W791,EN$2:EN$6)/MMULT($S791:$W791,EM$2:EM$6)-1</f>
        <v>0</v>
      </c>
      <c r="EO791" cm="1">
        <f t="array" ref="EO791">MMULT($S791:$W791,EO$2:EO$6)/MMULT($S791:$W791,EN$2:EN$6)-1</f>
        <v>0</v>
      </c>
      <c r="EP791" cm="1">
        <f t="array" ref="EP791">MMULT($S791:$W791,EP$2:EP$6)/MMULT($S791:$W791,EO$2:EO$6)-1</f>
        <v>1.6947812513165683E-2</v>
      </c>
      <c r="EQ791" cm="1">
        <f t="array" ref="EQ791">MMULT($S791:$W791,EQ$2:EQ$6)/MMULT($S791:$W791,EP$2:EP$6)-1</f>
        <v>1.0717153583746697E-2</v>
      </c>
      <c r="ER791" cm="1">
        <f t="array" ref="ER791">MMULT($S791:$W791,ER$2:ER$6)/MMULT($S791:$W791,EQ$2:EQ$6)-1</f>
        <v>1.5683593756204761E-2</v>
      </c>
      <c r="ES791" cm="1">
        <f t="array" ref="ES791">MMULT($S791:$W791,ES$2:ES$6)/MMULT($S791:$W791,ER$2:ER$6)-1</f>
        <v>4.6350527319092283E-3</v>
      </c>
      <c r="ET791" cm="1">
        <f t="array" ref="ET791">MMULT($S791:$W791,ET$2:ET$6)/MMULT($S791:$W791,ES$2:ES$6)-1</f>
        <v>0</v>
      </c>
      <c r="EU791" cm="1">
        <f t="array" ref="EU791">MMULT($S791:$W791,EU$2:EU$6)/MMULT($S791:$W791,ET$2:ET$6)-1</f>
        <v>0</v>
      </c>
      <c r="EV791" cm="1">
        <f t="array" ref="EV791">MMULT($S791:$W791,EV$2:EV$6)/MMULT($S791:$W791,EU$2:EU$6)-1</f>
        <v>6.5249494961008292E-3</v>
      </c>
      <c r="EW791" cm="1">
        <f t="array" ref="EW791">MMULT($S791:$W791,EW$2:EW$6)/MMULT($S791:$W791,EV$2:EV$6)-1</f>
        <v>-1.4503976461971879E-2</v>
      </c>
      <c r="EX791" cm="1">
        <f t="array" ref="EX791">MMULT($S791:$W791,EX$2:EX$6)/MMULT($S791:$W791,EW$2:EW$6)-1</f>
        <v>-6.8439842534102624E-3</v>
      </c>
      <c r="EY791" cm="1">
        <f t="array" ref="EY791">MMULT($S791:$W791,EY$2:EY$6)/MMULT($S791:$W791,EX$2:EX$6)-1</f>
        <v>1.1404151011742636E-2</v>
      </c>
      <c r="EZ791" cm="1">
        <f t="array" ref="EZ791">MMULT($S791:$W791,EZ$2:EZ$6)/MMULT($S791:$W791,EY$2:EY$6)-1</f>
        <v>9.9750373909035517E-4</v>
      </c>
      <c r="FA791" cm="1">
        <f t="array" ref="FA791">MMULT($S791:$W791,FA$2:FA$6)/MMULT($S791:$W791,EZ$2:EZ$6)-1</f>
        <v>0</v>
      </c>
      <c r="FB791" cm="1">
        <f t="array" ref="FB791">MMULT($S791:$W791,FB$2:FB$6)/MMULT($S791:$W791,FA$2:FA$6)-1</f>
        <v>0</v>
      </c>
      <c r="FC791" cm="1">
        <f t="array" ref="FC791">MMULT($S791:$W791,FC$2:FC$6)/MMULT($S791:$W791,FB$2:FB$6)-1</f>
        <v>1.2087201502508638E-2</v>
      </c>
      <c r="FD791" cm="1">
        <f t="array" ref="FD791">MMULT($S791:$W791,FD$2:FD$6)/MMULT($S791:$W791,FC$2:FC$6)-1</f>
        <v>1.148146589084531E-2</v>
      </c>
      <c r="FE791" cm="1">
        <f t="array" ref="FE791">MMULT($S791:$W791,FE$2:FE$6)/MMULT($S791:$W791,FD$2:FD$6)-1</f>
        <v>-2.093355653372353E-2</v>
      </c>
      <c r="FF791" cm="1">
        <f t="array" ref="FF791">MMULT($S791:$W791,FF$2:FF$6)/MMULT($S791:$W791,FE$2:FE$6)-1</f>
        <v>-1.6132434806689355E-3</v>
      </c>
      <c r="FG791" cm="1">
        <f t="array" ref="FG791">MMULT($S791:$W791,FG$2:FG$6)/MMULT($S791:$W791,FF$2:FF$6)-1</f>
        <v>6.9042275177499945E-3</v>
      </c>
      <c r="FH791" cm="1">
        <f t="array" ref="FH791">MMULT($S791:$W791,FH$2:FH$6)/MMULT($S791:$W791,FG$2:FG$6)-1</f>
        <v>0</v>
      </c>
      <c r="FI791" cm="1">
        <f t="array" ref="FI791">MMULT($S791:$W791,FI$2:FI$6)/MMULT($S791:$W791,FH$2:FH$6)-1</f>
        <v>0</v>
      </c>
      <c r="FJ791" cm="1">
        <f t="array" ref="FJ791">MMULT($S791:$W791,FJ$2:FJ$6)/MMULT($S791:$W791,FI$2:FI$6)-1</f>
        <v>3.7718881563697515E-3</v>
      </c>
      <c r="FK791" cm="1">
        <f t="array" ref="FK791">MMULT($S791:$W791,FK$2:FK$6)/MMULT($S791:$W791,FJ$2:FJ$6)-1</f>
        <v>4.1953619513128704E-3</v>
      </c>
      <c r="FL791" cm="1">
        <f t="array" ref="FL791">MMULT($S791:$W791,FL$2:FL$6)/MMULT($S791:$W791,FK$2:FK$6)-1</f>
        <v>4.1182183314067977E-3</v>
      </c>
      <c r="FM791" cm="1">
        <f t="array" ref="FM791">MMULT($S791:$W791,FM$2:FM$6)/MMULT($S791:$W791,FL$2:FL$6)-1</f>
        <v>7.0982410997151302E-3</v>
      </c>
      <c r="FN791" cm="1">
        <f t="array" ref="FN791">MMULT($S791:$W791,FN$2:FN$6)/MMULT($S791:$W791,FM$2:FM$6)-1</f>
        <v>-6.9067694698724535E-3</v>
      </c>
      <c r="FO791" cm="1">
        <f t="array" ref="FO791">MMULT($S791:$W791,FO$2:FO$6)/MMULT($S791:$W791,FN$2:FN$6)-1</f>
        <v>0</v>
      </c>
      <c r="FP791" cm="1">
        <f t="array" ref="FP791">MMULT($S791:$W791,FP$2:FP$6)/MMULT($S791:$W791,FO$2:FO$6)-1</f>
        <v>0</v>
      </c>
      <c r="FQ791" cm="1">
        <f t="array" ref="FQ791">MMULT($S791:$W791,FQ$2:FQ$6)/MMULT($S791:$W791,FP$2:FP$6)-1</f>
        <v>-3.7367879451920549E-3</v>
      </c>
      <c r="FR791" cm="1">
        <f t="array" ref="FR791">MMULT($S791:$W791,FR$2:FR$6)/MMULT($S791:$W791,FQ$2:FQ$6)-1</f>
        <v>1.1005192301528854E-2</v>
      </c>
      <c r="FS791" cm="1">
        <f t="array" ref="FS791">MMULT($S791:$W791,FS$2:FS$6)/MMULT($S791:$W791,FR$2:FR$6)-1</f>
        <v>1.2601502412168619E-2</v>
      </c>
      <c r="FT791" cm="1">
        <f t="array" ref="FT791">MMULT($S791:$W791,FT$2:FT$6)/MMULT($S791:$W791,FS$2:FS$6)-1</f>
        <v>-1.9264242052920988E-3</v>
      </c>
      <c r="FU791" cm="1">
        <f t="array" ref="FU791">MMULT($S791:$W791,FU$2:FU$6)/MMULT($S791:$W791,FT$2:FT$6)-1</f>
        <v>-1.3128099888968237E-3</v>
      </c>
      <c r="FV791" cm="1">
        <f t="array" ref="FV791">MMULT($S791:$W791,FV$2:FV$6)/MMULT($S791:$W791,FU$2:FU$6)-1</f>
        <v>0</v>
      </c>
      <c r="FW791" cm="1">
        <f t="array" ref="FW791">MMULT($S791:$W791,FW$2:FW$6)/MMULT($S791:$W791,FV$2:FV$6)-1</f>
        <v>0</v>
      </c>
      <c r="FX791" cm="1">
        <f t="array" ref="FX791">MMULT($S791:$W791,FX$2:FX$6)/MMULT($S791:$W791,FW$2:FW$6)-1</f>
        <v>5.2128794190766659E-3</v>
      </c>
      <c r="FY791" cm="1">
        <f t="array" ref="FY791">MMULT($S791:$W791,FY$2:FY$6)/MMULT($S791:$W791,FX$2:FX$6)-1</f>
        <v>-2.7117983082396435E-3</v>
      </c>
      <c r="FZ791" cm="1">
        <f t="array" ref="FZ791">MMULT($S791:$W791,FZ$2:FZ$6)/MMULT($S791:$W791,FY$2:FY$6)-1</f>
        <v>1.0522403690399695E-2</v>
      </c>
      <c r="GA791" cm="1">
        <f t="array" ref="GA791">MMULT($S791:$W791,GA$2:GA$6)/MMULT($S791:$W791,FZ$2:FZ$6)-1</f>
        <v>-3.2154615021090516E-3</v>
      </c>
      <c r="GB791" cm="1">
        <f t="array" ref="GB791">MMULT($S791:$W791,GB$2:GB$6)/MMULT($S791:$W791,GA$2:GA$6)-1</f>
        <v>-1.1467773221289779E-3</v>
      </c>
      <c r="GC791" cm="1">
        <f t="array" ref="GC791">MMULT($S791:$W791,GC$2:GC$6)/MMULT($S791:$W791,GB$2:GB$6)-1</f>
        <v>0</v>
      </c>
      <c r="GD791" cm="1">
        <f t="array" ref="GD791">MMULT($S791:$W791,GD$2:GD$6)/MMULT($S791:$W791,GC$2:GC$6)-1</f>
        <v>0</v>
      </c>
      <c r="GE791" cm="1">
        <f t="array" ref="GE791">MMULT($S791:$W791,GE$2:GE$6)/MMULT($S791:$W791,GD$2:GD$6)-1</f>
        <v>3.8797572192272867E-4</v>
      </c>
      <c r="GF791" cm="1">
        <f t="array" ref="GF791">MMULT($S791:$W791,GF$2:GF$6)/MMULT($S791:$W791,GE$2:GE$6)-1</f>
        <v>-1.187993546757371E-2</v>
      </c>
      <c r="GG791" cm="1">
        <f t="array" ref="GG791">MMULT($S791:$W791,GG$2:GG$6)/MMULT($S791:$W791,GF$2:GF$6)-1</f>
        <v>-5.7695925928300529E-3</v>
      </c>
      <c r="GH791" cm="1">
        <f t="array" ref="GH791">MMULT($S791:$W791,GH$2:GH$6)/MMULT($S791:$W791,GG$2:GG$6)-1</f>
        <v>-1.5944582406690611E-3</v>
      </c>
      <c r="GI791" cm="1">
        <f t="array" ref="GI791">MMULT($S791:$W791,GI$2:GI$6)/MMULT($S791:$W791,GH$2:GH$6)-1</f>
        <v>-2.7566679650545822E-3</v>
      </c>
      <c r="GJ791" cm="1">
        <f t="array" ref="GJ791">MMULT($S791:$W791,GJ$2:GJ$6)/MMULT($S791:$W791,GI$2:GI$6)-1</f>
        <v>0</v>
      </c>
      <c r="GK791" cm="1">
        <f t="array" ref="GK791">MMULT($S791:$W791,GK$2:GK$6)/MMULT($S791:$W791,GJ$2:GJ$6)-1</f>
        <v>0</v>
      </c>
      <c r="GL791" cm="1">
        <f t="array" ref="GL791">MMULT($S791:$W791,GL$2:GL$6)/MMULT($S791:$W791,GK$2:GK$6)-1</f>
        <v>5.4791659657078551E-3</v>
      </c>
      <c r="GM791" cm="1">
        <f t="array" ref="GM791">MMULT($S791:$W791,GM$2:GM$6)/MMULT($S791:$W791,GL$2:GL$6)-1</f>
        <v>2.2410960589642759E-3</v>
      </c>
      <c r="GN791" cm="1">
        <f t="array" ref="GN791">MMULT($S791:$W791,GN$2:GN$6)/MMULT($S791:$W791,GM$2:GM$6)-1</f>
        <v>-1.8963912167914154E-3</v>
      </c>
      <c r="GO791" cm="1">
        <f t="array" ref="GO791">MMULT($S791:$W791,GO$2:GO$6)/MMULT($S791:$W791,GN$2:GN$6)-1</f>
        <v>-9.3657527547308383E-3</v>
      </c>
      <c r="GP791" cm="1">
        <f t="array" ref="GP791">MMULT($S791:$W791,GP$2:GP$6)/MMULT($S791:$W791,GO$2:GO$6)-1</f>
        <v>7.8695586952550745E-3</v>
      </c>
      <c r="GQ791" cm="1">
        <f t="array" ref="GQ791">MMULT($S791:$W791,GQ$2:GQ$6)/MMULT($S791:$W791,GP$2:GP$6)-1</f>
        <v>0</v>
      </c>
      <c r="GR791" cm="1">
        <f t="array" ref="GR791">MMULT($S791:$W791,GR$2:GR$6)/MMULT($S791:$W791,GQ$2:GQ$6)-1</f>
        <v>0</v>
      </c>
      <c r="GS791" cm="1">
        <f t="array" ref="GS791">MMULT($S791:$W791,GS$2:GS$6)/MMULT($S791:$W791,GR$2:GR$6)-1</f>
        <v>-3.6529771510608322E-3</v>
      </c>
      <c r="GT791" cm="1">
        <f t="array" ref="GT791">MMULT($S791:$W791,GT$2:GT$6)/MMULT($S791:$W791,GS$2:GS$6)-1</f>
        <v>-1.0018803884498606E-2</v>
      </c>
      <c r="GU791" cm="1">
        <f t="array" ref="GU791">MMULT($S791:$W791,GU$2:GU$6)/MMULT($S791:$W791,GT$2:GT$6)-1</f>
        <v>7.4062429708203759E-3</v>
      </c>
      <c r="GV791" cm="1">
        <f t="array" ref="GV791">MMULT($S791:$W791,GV$2:GV$6)/MMULT($S791:$W791,GU$2:GU$6)-1</f>
        <v>3.7147045297853953E-3</v>
      </c>
      <c r="GW791" s="49">
        <f t="shared" si="24"/>
        <v>6.7240357177920007E-4</v>
      </c>
      <c r="GX791" s="50">
        <f t="shared" si="25"/>
        <v>9.0136480143883663E-3</v>
      </c>
    </row>
    <row r="792" spans="7:206" customFormat="1" x14ac:dyDescent="0.35">
      <c r="G792" s="23">
        <v>0.66890469069490643</v>
      </c>
      <c r="H792">
        <v>0.85351115451521342</v>
      </c>
      <c r="I792">
        <v>0.33967101046784876</v>
      </c>
      <c r="J792">
        <v>0.63768425550096131</v>
      </c>
      <c r="K792">
        <v>0.34473708304086431</v>
      </c>
      <c r="L792">
        <f>SUM(Таблица8[[#This Row],[Аэрофлот]:[Сбербанк]])</f>
        <v>2.8445081942197943</v>
      </c>
      <c r="M792" s="30">
        <f>Таблица8[[#This Row],[Аэрофлот]]/$L792</f>
        <v>0.235156534987018</v>
      </c>
      <c r="N792" s="24">
        <f>Таблица8[[#This Row],[ГАЗПРОМ ао]]/$L792</f>
        <v>0.30005579039975966</v>
      </c>
      <c r="O792" s="24">
        <f>Таблица8[[#This Row],[ГМКНорНик]]/$L792</f>
        <v>0.11941291333175975</v>
      </c>
      <c r="P792" s="24">
        <f>Таблица8[[#This Row],[ЛУКОЙЛ]]/$L792</f>
        <v>0.22418084672660557</v>
      </c>
      <c r="Q792" s="24">
        <f>Таблица8[[#This Row],[Сбербанк]]/$L792</f>
        <v>0.12119391455485699</v>
      </c>
      <c r="R792" s="24">
        <f>SUM(Таблица810[[#This Row],[Аэрофлот]:[Сбербанк]])</f>
        <v>0.99999999999999989</v>
      </c>
      <c r="S792" s="30">
        <f>INT($U$1*Таблица810[[#This Row],[Аэрофлот]]/B$8)</f>
        <v>32633</v>
      </c>
      <c r="T792" s="24">
        <f>INT($U$1*Таблица810[[#This Row],[ГАЗПРОМ ао]]/C$8)</f>
        <v>14106</v>
      </c>
      <c r="U792" s="24">
        <f>INT($U$1*Таблица810[[#This Row],[ГМКНорНик]]/D$8)</f>
        <v>49</v>
      </c>
      <c r="V792" s="24">
        <f>INT($U$1*Таблица810[[#This Row],[ЛУКОЙЛ]]/E$8)</f>
        <v>430</v>
      </c>
      <c r="W792" s="31">
        <f>INT($U$1*Таблица810[[#This Row],[Сбербанк]]/F$8)</f>
        <v>4455</v>
      </c>
      <c r="AA792" cm="1">
        <f t="array" ref="AA792">MMULT($S792:$W792,AA$2:AA$6)/MMULT($S792:$W792,Z$2:Z$6)-1</f>
        <v>1.538342922062208E-2</v>
      </c>
      <c r="AB792" cm="1">
        <f t="array" ref="AB792">MMULT($S792:$W792,AB$2:AB$6)/MMULT($S792:$W792,AA$2:AA$6)-1</f>
        <v>8.4714247142403387E-4</v>
      </c>
      <c r="AC792" cm="1">
        <f t="array" ref="AC792">MMULT($S792:$W792,AC$2:AC$6)/MMULT($S792:$W792,AB$2:AB$6)-1</f>
        <v>0</v>
      </c>
      <c r="AD792" cm="1">
        <f t="array" ref="AD792">MMULT($S792:$W792,AD$2:AD$6)/MMULT($S792:$W792,AC$2:AC$6)-1</f>
        <v>3.7065267941108315E-2</v>
      </c>
      <c r="AE792" cm="1">
        <f t="array" ref="AE792">MMULT($S792:$W792,AE$2:AE$6)/MMULT($S792:$W792,AD$2:AD$6)-1</f>
        <v>0</v>
      </c>
      <c r="AF792" cm="1">
        <f t="array" ref="AF792">MMULT($S792:$W792,AF$2:AF$6)/MMULT($S792:$W792,AE$2:AE$6)-1</f>
        <v>0</v>
      </c>
      <c r="AG792" cm="1">
        <f t="array" ref="AG792">MMULT($S792:$W792,AG$2:AG$6)/MMULT($S792:$W792,AF$2:AF$6)-1</f>
        <v>7.4008036596178162E-3</v>
      </c>
      <c r="AH792" cm="1">
        <f t="array" ref="AH792">MMULT($S792:$W792,AH$2:AH$6)/MMULT($S792:$W792,AG$2:AG$6)-1</f>
        <v>5.2652448273682317E-3</v>
      </c>
      <c r="AI792" cm="1">
        <f t="array" ref="AI792">MMULT($S792:$W792,AI$2:AI$6)/MMULT($S792:$W792,AH$2:AH$6)-1</f>
        <v>-5.608449108698399E-3</v>
      </c>
      <c r="AJ792" cm="1">
        <f t="array" ref="AJ792">MMULT($S792:$W792,AJ$2:AJ$6)/MMULT($S792:$W792,AI$2:AI$6)-1</f>
        <v>1.1599690812373664E-2</v>
      </c>
      <c r="AK792" cm="1">
        <f t="array" ref="AK792">MMULT($S792:$W792,AK$2:AK$6)/MMULT($S792:$W792,AJ$2:AJ$6)-1</f>
        <v>-1.3838606206173276E-2</v>
      </c>
      <c r="AL792" cm="1">
        <f t="array" ref="AL792">MMULT($S792:$W792,AL$2:AL$6)/MMULT($S792:$W792,AK$2:AK$6)-1</f>
        <v>0</v>
      </c>
      <c r="AM792" cm="1">
        <f t="array" ref="AM792">MMULT($S792:$W792,AM$2:AM$6)/MMULT($S792:$W792,AL$2:AL$6)-1</f>
        <v>0</v>
      </c>
      <c r="AN792" cm="1">
        <f t="array" ref="AN792">MMULT($S792:$W792,AN$2:AN$6)/MMULT($S792:$W792,AM$2:AM$6)-1</f>
        <v>2.9342404893017981E-3</v>
      </c>
      <c r="AO792" cm="1">
        <f t="array" ref="AO792">MMULT($S792:$W792,AO$2:AO$6)/MMULT($S792:$W792,AN$2:AN$6)-1</f>
        <v>-2.1903142662010877E-3</v>
      </c>
      <c r="AP792" cm="1">
        <f t="array" ref="AP792">MMULT($S792:$W792,AP$2:AP$6)/MMULT($S792:$W792,AO$2:AO$6)-1</f>
        <v>4.4213751481116947E-3</v>
      </c>
      <c r="AQ792" cm="1">
        <f t="array" ref="AQ792">MMULT($S792:$W792,AQ$2:AQ$6)/MMULT($S792:$W792,AP$2:AP$6)-1</f>
        <v>-1.9125659473588907E-2</v>
      </c>
      <c r="AR792" cm="1">
        <f t="array" ref="AR792">MMULT($S792:$W792,AR$2:AR$6)/MMULT($S792:$W792,AQ$2:AQ$6)-1</f>
        <v>-1.0084606830731757E-2</v>
      </c>
      <c r="AS792" cm="1">
        <f t="array" ref="AS792">MMULT($S792:$W792,AS$2:AS$6)/MMULT($S792:$W792,AR$2:AR$6)-1</f>
        <v>0</v>
      </c>
      <c r="AT792" cm="1">
        <f t="array" ref="AT792">MMULT($S792:$W792,AT$2:AT$6)/MMULT($S792:$W792,AS$2:AS$6)-1</f>
        <v>0</v>
      </c>
      <c r="AU792" cm="1">
        <f t="array" ref="AU792">MMULT($S792:$W792,AU$2:AU$6)/MMULT($S792:$W792,AT$2:AT$6)-1</f>
        <v>-7.9886226708558716E-4</v>
      </c>
      <c r="AV792" cm="1">
        <f t="array" ref="AV792">MMULT($S792:$W792,AV$2:AV$6)/MMULT($S792:$W792,AU$2:AU$6)-1</f>
        <v>-5.5795666706568436E-3</v>
      </c>
      <c r="AW792" cm="1">
        <f t="array" ref="AW792">MMULT($S792:$W792,AW$2:AW$6)/MMULT($S792:$W792,AV$2:AV$6)-1</f>
        <v>-1.4095779548781939E-2</v>
      </c>
      <c r="AX792" cm="1">
        <f t="array" ref="AX792">MMULT($S792:$W792,AX$2:AX$6)/MMULT($S792:$W792,AW$2:AW$6)-1</f>
        <v>8.5737102301635115E-3</v>
      </c>
      <c r="AY792" cm="1">
        <f t="array" ref="AY792">MMULT($S792:$W792,AY$2:AY$6)/MMULT($S792:$W792,AX$2:AX$6)-1</f>
        <v>-2.6238087255078812E-2</v>
      </c>
      <c r="AZ792" cm="1">
        <f t="array" ref="AZ792">MMULT($S792:$W792,AZ$2:AZ$6)/MMULT($S792:$W792,AY$2:AY$6)-1</f>
        <v>0</v>
      </c>
      <c r="BA792" cm="1">
        <f t="array" ref="BA792">MMULT($S792:$W792,BA$2:BA$6)/MMULT($S792:$W792,AZ$2:AZ$6)-1</f>
        <v>0</v>
      </c>
      <c r="BB792" cm="1">
        <f t="array" ref="BB792">MMULT($S792:$W792,BB$2:BB$6)/MMULT($S792:$W792,BA$2:BA$6)-1</f>
        <v>1.038820225316206E-2</v>
      </c>
      <c r="BC792" cm="1">
        <f t="array" ref="BC792">MMULT($S792:$W792,BC$2:BC$6)/MMULT($S792:$W792,BB$2:BB$6)-1</f>
        <v>2.9664679806387095E-3</v>
      </c>
      <c r="BD792" cm="1">
        <f t="array" ref="BD792">MMULT($S792:$W792,BD$2:BD$6)/MMULT($S792:$W792,BC$2:BC$6)-1</f>
        <v>1.1374034825653023E-2</v>
      </c>
      <c r="BE792" cm="1">
        <f t="array" ref="BE792">MMULT($S792:$W792,BE$2:BE$6)/MMULT($S792:$W792,BD$2:BD$6)-1</f>
        <v>1.3117838259459891E-2</v>
      </c>
      <c r="BF792" cm="1">
        <f t="array" ref="BF792">MMULT($S792:$W792,BF$2:BF$6)/MMULT($S792:$W792,BE$2:BE$6)-1</f>
        <v>3.8214993940361985E-3</v>
      </c>
      <c r="BG792" cm="1">
        <f t="array" ref="BG792">MMULT($S792:$W792,BG$2:BG$6)/MMULT($S792:$W792,BF$2:BF$6)-1</f>
        <v>0</v>
      </c>
      <c r="BH792" cm="1">
        <f t="array" ref="BH792">MMULT($S792:$W792,BH$2:BH$6)/MMULT($S792:$W792,BG$2:BG$6)-1</f>
        <v>0</v>
      </c>
      <c r="BI792" cm="1">
        <f t="array" ref="BI792">MMULT($S792:$W792,BI$2:BI$6)/MMULT($S792:$W792,BH$2:BH$6)-1</f>
        <v>1.3807848300873449E-2</v>
      </c>
      <c r="BJ792" cm="1">
        <f t="array" ref="BJ792">MMULT($S792:$W792,BJ$2:BJ$6)/MMULT($S792:$W792,BI$2:BI$6)-1</f>
        <v>-9.4944239983447698E-3</v>
      </c>
      <c r="BK792" cm="1">
        <f t="array" ref="BK792">MMULT($S792:$W792,BK$2:BK$6)/MMULT($S792:$W792,BJ$2:BJ$6)-1</f>
        <v>-1.5747443909977066E-2</v>
      </c>
      <c r="BL792" cm="1">
        <f t="array" ref="BL792">MMULT($S792:$W792,BL$2:BL$6)/MMULT($S792:$W792,BK$2:BK$6)-1</f>
        <v>-1.7413497737729378E-3</v>
      </c>
      <c r="BM792" cm="1">
        <f t="array" ref="BM792">MMULT($S792:$W792,BM$2:BM$6)/MMULT($S792:$W792,BL$2:BL$6)-1</f>
        <v>1.3920983895016059E-2</v>
      </c>
      <c r="BN792" cm="1">
        <f t="array" ref="BN792">MMULT($S792:$W792,BN$2:BN$6)/MMULT($S792:$W792,BM$2:BM$6)-1</f>
        <v>0</v>
      </c>
      <c r="BO792" cm="1">
        <f t="array" ref="BO792">MMULT($S792:$W792,BO$2:BO$6)/MMULT($S792:$W792,BN$2:BN$6)-1</f>
        <v>0</v>
      </c>
      <c r="BP792" cm="1">
        <f t="array" ref="BP792">MMULT($S792:$W792,BP$2:BP$6)/MMULT($S792:$W792,BO$2:BO$6)-1</f>
        <v>1.7789417365454474E-2</v>
      </c>
      <c r="BQ792" cm="1">
        <f t="array" ref="BQ792">MMULT($S792:$W792,BQ$2:BQ$6)/MMULT($S792:$W792,BP$2:BP$6)-1</f>
        <v>1.3485302104578878E-3</v>
      </c>
      <c r="BR792" cm="1">
        <f t="array" ref="BR792">MMULT($S792:$W792,BR$2:BR$6)/MMULT($S792:$W792,BQ$2:BQ$6)-1</f>
        <v>-8.1952202011091879E-3</v>
      </c>
      <c r="BS792" cm="1">
        <f t="array" ref="BS792">MMULT($S792:$W792,BS$2:BS$6)/MMULT($S792:$W792,BR$2:BR$6)-1</f>
        <v>-1.4435630609224925E-2</v>
      </c>
      <c r="BT792" cm="1">
        <f t="array" ref="BT792">MMULT($S792:$W792,BT$2:BT$6)/MMULT($S792:$W792,BS$2:BS$6)-1</f>
        <v>1.314850378818444E-2</v>
      </c>
      <c r="BU792" cm="1">
        <f t="array" ref="BU792">MMULT($S792:$W792,BU$2:BU$6)/MMULT($S792:$W792,BT$2:BT$6)-1</f>
        <v>-6.0219242436323484E-3</v>
      </c>
      <c r="BV792" cm="1">
        <f t="array" ref="BV792">MMULT($S792:$W792,BV$2:BV$6)/MMULT($S792:$W792,BU$2:BU$6)-1</f>
        <v>0</v>
      </c>
      <c r="BW792" cm="1">
        <f t="array" ref="BW792">MMULT($S792:$W792,BW$2:BW$6)/MMULT($S792:$W792,BV$2:BV$6)-1</f>
        <v>3.2100706426243519E-3</v>
      </c>
      <c r="BX792" cm="1">
        <f t="array" ref="BX792">MMULT($S792:$W792,BX$2:BX$6)/MMULT($S792:$W792,BW$2:BW$6)-1</f>
        <v>0</v>
      </c>
      <c r="BY792" cm="1">
        <f t="array" ref="BY792">MMULT($S792:$W792,BY$2:BY$6)/MMULT($S792:$W792,BX$2:BX$6)-1</f>
        <v>-7.5483379250061988E-3</v>
      </c>
      <c r="BZ792" cm="1">
        <f t="array" ref="BZ792">MMULT($S792:$W792,BZ$2:BZ$6)/MMULT($S792:$W792,BY$2:BY$6)-1</f>
        <v>-1.4148479032946581E-2</v>
      </c>
      <c r="CA792" cm="1">
        <f t="array" ref="CA792">MMULT($S792:$W792,CA$2:CA$6)/MMULT($S792:$W792,BZ$2:BZ$6)-1</f>
        <v>-1.0776665250200157E-2</v>
      </c>
      <c r="CB792" cm="1">
        <f t="array" ref="CB792">MMULT($S792:$W792,CB$2:CB$6)/MMULT($S792:$W792,CA$2:CA$6)-1</f>
        <v>0</v>
      </c>
      <c r="CC792" cm="1">
        <f t="array" ref="CC792">MMULT($S792:$W792,CC$2:CC$6)/MMULT($S792:$W792,CB$2:CB$6)-1</f>
        <v>0</v>
      </c>
      <c r="CD792" cm="1">
        <f t="array" ref="CD792">MMULT($S792:$W792,CD$2:CD$6)/MMULT($S792:$W792,CC$2:CC$6)-1</f>
        <v>1.4019077088969656E-2</v>
      </c>
      <c r="CE792" cm="1">
        <f t="array" ref="CE792">MMULT($S792:$W792,CE$2:CE$6)/MMULT($S792:$W792,CD$2:CD$6)-1</f>
        <v>6.1586825860135974E-3</v>
      </c>
      <c r="CF792" cm="1">
        <f t="array" ref="CF792">MMULT($S792:$W792,CF$2:CF$6)/MMULT($S792:$W792,CE$2:CE$6)-1</f>
        <v>-2.9079500277194859E-3</v>
      </c>
      <c r="CG792" cm="1">
        <f t="array" ref="CG792">MMULT($S792:$W792,CG$2:CG$6)/MMULT($S792:$W792,CF$2:CF$6)-1</f>
        <v>-7.4924195290605455E-3</v>
      </c>
      <c r="CH792" cm="1">
        <f t="array" ref="CH792">MMULT($S792:$W792,CH$2:CH$6)/MMULT($S792:$W792,CG$2:CG$6)-1</f>
        <v>2.7786741570121176E-2</v>
      </c>
      <c r="CI792" cm="1">
        <f t="array" ref="CI792">MMULT($S792:$W792,CI$2:CI$6)/MMULT($S792:$W792,CH$2:CH$6)-1</f>
        <v>0</v>
      </c>
      <c r="CJ792" cm="1">
        <f t="array" ref="CJ792">MMULT($S792:$W792,CJ$2:CJ$6)/MMULT($S792:$W792,CI$2:CI$6)-1</f>
        <v>0</v>
      </c>
      <c r="CK792" cm="1">
        <f t="array" ref="CK792">MMULT($S792:$W792,CK$2:CK$6)/MMULT($S792:$W792,CJ$2:CJ$6)-1</f>
        <v>0</v>
      </c>
      <c r="CL792" cm="1">
        <f t="array" ref="CL792">MMULT($S792:$W792,CL$2:CL$6)/MMULT($S792:$W792,CK$2:CK$6)-1</f>
        <v>1.7243486787939855E-2</v>
      </c>
      <c r="CM792" cm="1">
        <f t="array" ref="CM792">MMULT($S792:$W792,CM$2:CM$6)/MMULT($S792:$W792,CL$2:CL$6)-1</f>
        <v>-7.6111830939853409E-3</v>
      </c>
      <c r="CN792" cm="1">
        <f t="array" ref="CN792">MMULT($S792:$W792,CN$2:CN$6)/MMULT($S792:$W792,CM$2:CM$6)-1</f>
        <v>1.2731209890454176E-2</v>
      </c>
      <c r="CO792" cm="1">
        <f t="array" ref="CO792">MMULT($S792:$W792,CO$2:CO$6)/MMULT($S792:$W792,CN$2:CN$6)-1</f>
        <v>3.1639616675280813E-3</v>
      </c>
      <c r="CP792" cm="1">
        <f t="array" ref="CP792">MMULT($S792:$W792,CP$2:CP$6)/MMULT($S792:$W792,CO$2:CO$6)-1</f>
        <v>0</v>
      </c>
      <c r="CQ792" cm="1">
        <f t="array" ref="CQ792">MMULT($S792:$W792,CQ$2:CQ$6)/MMULT($S792:$W792,CP$2:CP$6)-1</f>
        <v>0</v>
      </c>
      <c r="CR792" cm="1">
        <f t="array" ref="CR792">MMULT($S792:$W792,CR$2:CR$6)/MMULT($S792:$W792,CQ$2:CQ$6)-1</f>
        <v>1.7734187638315912E-2</v>
      </c>
      <c r="CS792" cm="1">
        <f t="array" ref="CS792">MMULT($S792:$W792,CS$2:CS$6)/MMULT($S792:$W792,CR$2:CR$6)-1</f>
        <v>-1.2749452237361125E-2</v>
      </c>
      <c r="CT792" cm="1">
        <f t="array" ref="CT792">MMULT($S792:$W792,CT$2:CT$6)/MMULT($S792:$W792,CS$2:CS$6)-1</f>
        <v>-1.366193176635544E-2</v>
      </c>
      <c r="CU792" cm="1">
        <f t="array" ref="CU792">MMULT($S792:$W792,CU$2:CU$6)/MMULT($S792:$W792,CT$2:CT$6)-1</f>
        <v>-2.4248576031460467E-2</v>
      </c>
      <c r="CV792" cm="1">
        <f t="array" ref="CV792">MMULT($S792:$W792,CV$2:CV$6)/MMULT($S792:$W792,CU$2:CU$6)-1</f>
        <v>6.2578403709381281E-3</v>
      </c>
      <c r="CW792" cm="1">
        <f t="array" ref="CW792">MMULT($S792:$W792,CW$2:CW$6)/MMULT($S792:$W792,CV$2:CV$6)-1</f>
        <v>0</v>
      </c>
      <c r="CX792" cm="1">
        <f t="array" ref="CX792">MMULT($S792:$W792,CX$2:CX$6)/MMULT($S792:$W792,CW$2:CW$6)-1</f>
        <v>0</v>
      </c>
      <c r="CY792" cm="1">
        <f t="array" ref="CY792">MMULT($S792:$W792,CY$2:CY$6)/MMULT($S792:$W792,CX$2:CX$6)-1</f>
        <v>-3.0598270676635009E-3</v>
      </c>
      <c r="CZ792" cm="1">
        <f t="array" ref="CZ792">MMULT($S792:$W792,CZ$2:CZ$6)/MMULT($S792:$W792,CY$2:CY$6)-1</f>
        <v>-1.6719785899624862E-2</v>
      </c>
      <c r="DA792" cm="1">
        <f t="array" ref="DA792">MMULT($S792:$W792,DA$2:DA$6)/MMULT($S792:$W792,CZ$2:CZ$6)-1</f>
        <v>2.4796726536273628E-3</v>
      </c>
      <c r="DB792" cm="1">
        <f t="array" ref="DB792">MMULT($S792:$W792,DB$2:DB$6)/MMULT($S792:$W792,DA$2:DA$6)-1</f>
        <v>3.2368079824049989E-3</v>
      </c>
      <c r="DC792" cm="1">
        <f t="array" ref="DC792">MMULT($S792:$W792,DC$2:DC$6)/MMULT($S792:$W792,DB$2:DB$6)-1</f>
        <v>1.9976382242851587E-2</v>
      </c>
      <c r="DD792" cm="1">
        <f t="array" ref="DD792">MMULT($S792:$W792,DD$2:DD$6)/MMULT($S792:$W792,DC$2:DC$6)-1</f>
        <v>0</v>
      </c>
      <c r="DE792" cm="1">
        <f t="array" ref="DE792">MMULT($S792:$W792,DE$2:DE$6)/MMULT($S792:$W792,DD$2:DD$6)-1</f>
        <v>0</v>
      </c>
      <c r="DF792" cm="1">
        <f t="array" ref="DF792">MMULT($S792:$W792,DF$2:DF$6)/MMULT($S792:$W792,DE$2:DE$6)-1</f>
        <v>4.3359990565141615E-3</v>
      </c>
      <c r="DG792" cm="1">
        <f t="array" ref="DG792">MMULT($S792:$W792,DG$2:DG$6)/MMULT($S792:$W792,DF$2:DF$6)-1</f>
        <v>-9.606290385243299E-3</v>
      </c>
      <c r="DH792" cm="1">
        <f t="array" ref="DH792">MMULT($S792:$W792,DH$2:DH$6)/MMULT($S792:$W792,DG$2:DG$6)-1</f>
        <v>3.3937215957777767E-3</v>
      </c>
      <c r="DI792" cm="1">
        <f t="array" ref="DI792">MMULT($S792:$W792,DI$2:DI$6)/MMULT($S792:$W792,DH$2:DH$6)-1</f>
        <v>-1.248641834876496E-3</v>
      </c>
      <c r="DJ792" cm="1">
        <f t="array" ref="DJ792">MMULT($S792:$W792,DJ$2:DJ$6)/MMULT($S792:$W792,DI$2:DI$6)-1</f>
        <v>3.8939861570215228E-3</v>
      </c>
      <c r="DK792" cm="1">
        <f t="array" ref="DK792">MMULT($S792:$W792,DK$2:DK$6)/MMULT($S792:$W792,DJ$2:DJ$6)-1</f>
        <v>0</v>
      </c>
      <c r="DL792" cm="1">
        <f t="array" ref="DL792">MMULT($S792:$W792,DL$2:DL$6)/MMULT($S792:$W792,DK$2:DK$6)-1</f>
        <v>0</v>
      </c>
      <c r="DM792" cm="1">
        <f t="array" ref="DM792">MMULT($S792:$W792,DM$2:DM$6)/MMULT($S792:$W792,DL$2:DL$6)-1</f>
        <v>-1.1674358976991317E-2</v>
      </c>
      <c r="DN792" cm="1">
        <f t="array" ref="DN792">MMULT($S792:$W792,DN$2:DN$6)/MMULT($S792:$W792,DM$2:DM$6)-1</f>
        <v>-1.4098582494961542E-2</v>
      </c>
      <c r="DO792" cm="1">
        <f t="array" ref="DO792">MMULT($S792:$W792,DO$2:DO$6)/MMULT($S792:$W792,DN$2:DN$6)-1</f>
        <v>9.3371787957883257E-3</v>
      </c>
      <c r="DP792" cm="1">
        <f t="array" ref="DP792">MMULT($S792:$W792,DP$2:DP$6)/MMULT($S792:$W792,DO$2:DO$6)-1</f>
        <v>1.7736542991593218E-3</v>
      </c>
      <c r="DQ792" cm="1">
        <f t="array" ref="DQ792">MMULT($S792:$W792,DQ$2:DQ$6)/MMULT($S792:$W792,DP$2:DP$6)-1</f>
        <v>-6.6101616281615261E-3</v>
      </c>
      <c r="DR792" cm="1">
        <f t="array" ref="DR792">MMULT($S792:$W792,DR$2:DR$6)/MMULT($S792:$W792,DQ$2:DQ$6)-1</f>
        <v>0</v>
      </c>
      <c r="DS792" cm="1">
        <f t="array" ref="DS792">MMULT($S792:$W792,DS$2:DS$6)/MMULT($S792:$W792,DR$2:DR$6)-1</f>
        <v>0</v>
      </c>
      <c r="DT792" cm="1">
        <f t="array" ref="DT792">MMULT($S792:$W792,DT$2:DT$6)/MMULT($S792:$W792,DS$2:DS$6)-1</f>
        <v>1.0538610598220588E-2</v>
      </c>
      <c r="DU792" cm="1">
        <f t="array" ref="DU792">MMULT($S792:$W792,DU$2:DU$6)/MMULT($S792:$W792,DT$2:DT$6)-1</f>
        <v>7.9989922606324981E-3</v>
      </c>
      <c r="DV792" cm="1">
        <f t="array" ref="DV792">MMULT($S792:$W792,DV$2:DV$6)/MMULT($S792:$W792,DU$2:DU$6)-1</f>
        <v>1.0999027057424726E-2</v>
      </c>
      <c r="DW792" cm="1">
        <f t="array" ref="DW792">MMULT($S792:$W792,DW$2:DW$6)/MMULT($S792:$W792,DV$2:DV$6)-1</f>
        <v>-5.105337052199399E-3</v>
      </c>
      <c r="DX792" cm="1">
        <f t="array" ref="DX792">MMULT($S792:$W792,DX$2:DX$6)/MMULT($S792:$W792,DW$2:DW$6)-1</f>
        <v>7.4856735882034009E-3</v>
      </c>
      <c r="DY792" cm="1">
        <f t="array" ref="DY792">MMULT($S792:$W792,DY$2:DY$6)/MMULT($S792:$W792,DX$2:DX$6)-1</f>
        <v>0</v>
      </c>
      <c r="DZ792" cm="1">
        <f t="array" ref="DZ792">MMULT($S792:$W792,DZ$2:DZ$6)/MMULT($S792:$W792,DY$2:DY$6)-1</f>
        <v>0</v>
      </c>
      <c r="EA792" cm="1">
        <f t="array" ref="EA792">MMULT($S792:$W792,EA$2:EA$6)/MMULT($S792:$W792,DZ$2:DZ$6)-1</f>
        <v>-1.210720062386883E-2</v>
      </c>
      <c r="EB792" cm="1">
        <f t="array" ref="EB792">MMULT($S792:$W792,EB$2:EB$6)/MMULT($S792:$W792,EA$2:EA$6)-1</f>
        <v>-9.489770048894508E-3</v>
      </c>
      <c r="EC792" cm="1">
        <f t="array" ref="EC792">MMULT($S792:$W792,EC$2:EC$6)/MMULT($S792:$W792,EB$2:EB$6)-1</f>
        <v>1.687431858206967E-3</v>
      </c>
      <c r="ED792" cm="1">
        <f t="array" ref="ED792">MMULT($S792:$W792,ED$2:ED$6)/MMULT($S792:$W792,EC$2:EC$6)-1</f>
        <v>8.1161910042584218E-3</v>
      </c>
      <c r="EE792" cm="1">
        <f t="array" ref="EE792">MMULT($S792:$W792,EE$2:EE$6)/MMULT($S792:$W792,ED$2:ED$6)-1</f>
        <v>3.6134807724457207E-3</v>
      </c>
      <c r="EF792" cm="1">
        <f t="array" ref="EF792">MMULT($S792:$W792,EF$2:EF$6)/MMULT($S792:$W792,EE$2:EE$6)-1</f>
        <v>0</v>
      </c>
      <c r="EG792" cm="1">
        <f t="array" ref="EG792">MMULT($S792:$W792,EG$2:EG$6)/MMULT($S792:$W792,EF$2:EF$6)-1</f>
        <v>0</v>
      </c>
      <c r="EH792" cm="1">
        <f t="array" ref="EH792">MMULT($S792:$W792,EH$2:EH$6)/MMULT($S792:$W792,EG$2:EG$6)-1</f>
        <v>5.8555452612256698E-3</v>
      </c>
      <c r="EI792" cm="1">
        <f t="array" ref="EI792">MMULT($S792:$W792,EI$2:EI$6)/MMULT($S792:$W792,EH$2:EH$6)-1</f>
        <v>-9.9065408897480722E-5</v>
      </c>
      <c r="EJ792" cm="1">
        <f t="array" ref="EJ792">MMULT($S792:$W792,EJ$2:EJ$6)/MMULT($S792:$W792,EI$2:EI$6)-1</f>
        <v>-3.3841976901903825E-3</v>
      </c>
      <c r="EK792" cm="1">
        <f t="array" ref="EK792">MMULT($S792:$W792,EK$2:EK$6)/MMULT($S792:$W792,EJ$2:EJ$6)-1</f>
        <v>-3.1117031395079264E-3</v>
      </c>
      <c r="EL792" cm="1">
        <f t="array" ref="EL792">MMULT($S792:$W792,EL$2:EL$6)/MMULT($S792:$W792,EK$2:EK$6)-1</f>
        <v>-7.4250011127957594E-3</v>
      </c>
      <c r="EM792" cm="1">
        <f t="array" ref="EM792">MMULT($S792:$W792,EM$2:EM$6)/MMULT($S792:$W792,EL$2:EL$6)-1</f>
        <v>0</v>
      </c>
      <c r="EN792" cm="1">
        <f t="array" ref="EN792">MMULT($S792:$W792,EN$2:EN$6)/MMULT($S792:$W792,EM$2:EM$6)-1</f>
        <v>0</v>
      </c>
      <c r="EO792" cm="1">
        <f t="array" ref="EO792">MMULT($S792:$W792,EO$2:EO$6)/MMULT($S792:$W792,EN$2:EN$6)-1</f>
        <v>0</v>
      </c>
      <c r="EP792" cm="1">
        <f t="array" ref="EP792">MMULT($S792:$W792,EP$2:EP$6)/MMULT($S792:$W792,EO$2:EO$6)-1</f>
        <v>1.7662028671525443E-2</v>
      </c>
      <c r="EQ792" cm="1">
        <f t="array" ref="EQ792">MMULT($S792:$W792,EQ$2:EQ$6)/MMULT($S792:$W792,EP$2:EP$6)-1</f>
        <v>1.332819078160874E-2</v>
      </c>
      <c r="ER792" cm="1">
        <f t="array" ref="ER792">MMULT($S792:$W792,ER$2:ER$6)/MMULT($S792:$W792,EQ$2:EQ$6)-1</f>
        <v>1.0762825273571419E-2</v>
      </c>
      <c r="ES792" cm="1">
        <f t="array" ref="ES792">MMULT($S792:$W792,ES$2:ES$6)/MMULT($S792:$W792,ER$2:ER$6)-1</f>
        <v>1.1833180280753641E-3</v>
      </c>
      <c r="ET792" cm="1">
        <f t="array" ref="ET792">MMULT($S792:$W792,ET$2:ET$6)/MMULT($S792:$W792,ES$2:ES$6)-1</f>
        <v>0</v>
      </c>
      <c r="EU792" cm="1">
        <f t="array" ref="EU792">MMULT($S792:$W792,EU$2:EU$6)/MMULT($S792:$W792,ET$2:ET$6)-1</f>
        <v>0</v>
      </c>
      <c r="EV792" cm="1">
        <f t="array" ref="EV792">MMULT($S792:$W792,EV$2:EV$6)/MMULT($S792:$W792,EU$2:EU$6)-1</f>
        <v>5.6424557037251244E-3</v>
      </c>
      <c r="EW792" cm="1">
        <f t="array" ref="EW792">MMULT($S792:$W792,EW$2:EW$6)/MMULT($S792:$W792,EV$2:EV$6)-1</f>
        <v>-8.0535511587621622E-3</v>
      </c>
      <c r="EX792" cm="1">
        <f t="array" ref="EX792">MMULT($S792:$W792,EX$2:EX$6)/MMULT($S792:$W792,EW$2:EW$6)-1</f>
        <v>-7.3588331971741194E-4</v>
      </c>
      <c r="EY792" cm="1">
        <f t="array" ref="EY792">MMULT($S792:$W792,EY$2:EY$6)/MMULT($S792:$W792,EX$2:EX$6)-1</f>
        <v>8.4264023455178361E-3</v>
      </c>
      <c r="EZ792" cm="1">
        <f t="array" ref="EZ792">MMULT($S792:$W792,EZ$2:EZ$6)/MMULT($S792:$W792,EY$2:EY$6)-1</f>
        <v>4.5456877306018217E-3</v>
      </c>
      <c r="FA792" cm="1">
        <f t="array" ref="FA792">MMULT($S792:$W792,FA$2:FA$6)/MMULT($S792:$W792,EZ$2:EZ$6)-1</f>
        <v>0</v>
      </c>
      <c r="FB792" cm="1">
        <f t="array" ref="FB792">MMULT($S792:$W792,FB$2:FB$6)/MMULT($S792:$W792,FA$2:FA$6)-1</f>
        <v>0</v>
      </c>
      <c r="FC792" cm="1">
        <f t="array" ref="FC792">MMULT($S792:$W792,FC$2:FC$6)/MMULT($S792:$W792,FB$2:FB$6)-1</f>
        <v>1.3765754906192251E-2</v>
      </c>
      <c r="FD792" cm="1">
        <f t="array" ref="FD792">MMULT($S792:$W792,FD$2:FD$6)/MMULT($S792:$W792,FC$2:FC$6)-1</f>
        <v>1.634574298646152E-2</v>
      </c>
      <c r="FE792" cm="1">
        <f t="array" ref="FE792">MMULT($S792:$W792,FE$2:FE$6)/MMULT($S792:$W792,FD$2:FD$6)-1</f>
        <v>-2.0168261161955248E-2</v>
      </c>
      <c r="FF792" cm="1">
        <f t="array" ref="FF792">MMULT($S792:$W792,FF$2:FF$6)/MMULT($S792:$W792,FE$2:FE$6)-1</f>
        <v>-6.2726285693633921E-3</v>
      </c>
      <c r="FG792" cm="1">
        <f t="array" ref="FG792">MMULT($S792:$W792,FG$2:FG$6)/MMULT($S792:$W792,FF$2:FF$6)-1</f>
        <v>5.7153597321886185E-3</v>
      </c>
      <c r="FH792" cm="1">
        <f t="array" ref="FH792">MMULT($S792:$W792,FH$2:FH$6)/MMULT($S792:$W792,FG$2:FG$6)-1</f>
        <v>0</v>
      </c>
      <c r="FI792" cm="1">
        <f t="array" ref="FI792">MMULT($S792:$W792,FI$2:FI$6)/MMULT($S792:$W792,FH$2:FH$6)-1</f>
        <v>0</v>
      </c>
      <c r="FJ792" cm="1">
        <f t="array" ref="FJ792">MMULT($S792:$W792,FJ$2:FJ$6)/MMULT($S792:$W792,FI$2:FI$6)-1</f>
        <v>6.6229979109611037E-3</v>
      </c>
      <c r="FK792" cm="1">
        <f t="array" ref="FK792">MMULT($S792:$W792,FK$2:FK$6)/MMULT($S792:$W792,FJ$2:FJ$6)-1</f>
        <v>2.1567134703535107E-3</v>
      </c>
      <c r="FL792" cm="1">
        <f t="array" ref="FL792">MMULT($S792:$W792,FL$2:FL$6)/MMULT($S792:$W792,FK$2:FK$6)-1</f>
        <v>7.5190393595279126E-3</v>
      </c>
      <c r="FM792" cm="1">
        <f t="array" ref="FM792">MMULT($S792:$W792,FM$2:FM$6)/MMULT($S792:$W792,FL$2:FL$6)-1</f>
        <v>2.3472250714744458E-3</v>
      </c>
      <c r="FN792" cm="1">
        <f t="array" ref="FN792">MMULT($S792:$W792,FN$2:FN$6)/MMULT($S792:$W792,FM$2:FM$6)-1</f>
        <v>-6.6395048874222651E-3</v>
      </c>
      <c r="FO792" cm="1">
        <f t="array" ref="FO792">MMULT($S792:$W792,FO$2:FO$6)/MMULT($S792:$W792,FN$2:FN$6)-1</f>
        <v>0</v>
      </c>
      <c r="FP792" cm="1">
        <f t="array" ref="FP792">MMULT($S792:$W792,FP$2:FP$6)/MMULT($S792:$W792,FO$2:FO$6)-1</f>
        <v>0</v>
      </c>
      <c r="FQ792" cm="1">
        <f t="array" ref="FQ792">MMULT($S792:$W792,FQ$2:FQ$6)/MMULT($S792:$W792,FP$2:FP$6)-1</f>
        <v>-2.1086781940019561E-3</v>
      </c>
      <c r="FR792" cm="1">
        <f t="array" ref="FR792">MMULT($S792:$W792,FR$2:FR$6)/MMULT($S792:$W792,FQ$2:FQ$6)-1</f>
        <v>1.6609970023101051E-2</v>
      </c>
      <c r="FS792" cm="1">
        <f t="array" ref="FS792">MMULT($S792:$W792,FS$2:FS$6)/MMULT($S792:$W792,FR$2:FR$6)-1</f>
        <v>1.9505073231304459E-2</v>
      </c>
      <c r="FT792" cm="1">
        <f t="array" ref="FT792">MMULT($S792:$W792,FT$2:FT$6)/MMULT($S792:$W792,FS$2:FS$6)-1</f>
        <v>1.676303912865329E-3</v>
      </c>
      <c r="FU792" cm="1">
        <f t="array" ref="FU792">MMULT($S792:$W792,FU$2:FU$6)/MMULT($S792:$W792,FT$2:FT$6)-1</f>
        <v>2.3129867911180213E-3</v>
      </c>
      <c r="FV792" cm="1">
        <f t="array" ref="FV792">MMULT($S792:$W792,FV$2:FV$6)/MMULT($S792:$W792,FU$2:FU$6)-1</f>
        <v>0</v>
      </c>
      <c r="FW792" cm="1">
        <f t="array" ref="FW792">MMULT($S792:$W792,FW$2:FW$6)/MMULT($S792:$W792,FV$2:FV$6)-1</f>
        <v>0</v>
      </c>
      <c r="FX792" cm="1">
        <f t="array" ref="FX792">MMULT($S792:$W792,FX$2:FX$6)/MMULT($S792:$W792,FW$2:FW$6)-1</f>
        <v>4.0999893329520809E-3</v>
      </c>
      <c r="FY792" cm="1">
        <f t="array" ref="FY792">MMULT($S792:$W792,FY$2:FY$6)/MMULT($S792:$W792,FX$2:FX$6)-1</f>
        <v>-3.1062461590710688E-3</v>
      </c>
      <c r="FZ792" cm="1">
        <f t="array" ref="FZ792">MMULT($S792:$W792,FZ$2:FZ$6)/MMULT($S792:$W792,FY$2:FY$6)-1</f>
        <v>1.1699500667730955E-2</v>
      </c>
      <c r="GA792" cm="1">
        <f t="array" ref="GA792">MMULT($S792:$W792,GA$2:GA$6)/MMULT($S792:$W792,FZ$2:FZ$6)-1</f>
        <v>-2.4743982616547422E-3</v>
      </c>
      <c r="GB792" cm="1">
        <f t="array" ref="GB792">MMULT($S792:$W792,GB$2:GB$6)/MMULT($S792:$W792,GA$2:GA$6)-1</f>
        <v>-7.4719419572966128E-4</v>
      </c>
      <c r="GC792" cm="1">
        <f t="array" ref="GC792">MMULT($S792:$W792,GC$2:GC$6)/MMULT($S792:$W792,GB$2:GB$6)-1</f>
        <v>0</v>
      </c>
      <c r="GD792" cm="1">
        <f t="array" ref="GD792">MMULT($S792:$W792,GD$2:GD$6)/MMULT($S792:$W792,GC$2:GC$6)-1</f>
        <v>0</v>
      </c>
      <c r="GE792" cm="1">
        <f t="array" ref="GE792">MMULT($S792:$W792,GE$2:GE$6)/MMULT($S792:$W792,GD$2:GD$6)-1</f>
        <v>1.9385382371917004E-4</v>
      </c>
      <c r="GF792" cm="1">
        <f t="array" ref="GF792">MMULT($S792:$W792,GF$2:GF$6)/MMULT($S792:$W792,GE$2:GE$6)-1</f>
        <v>-1.3558698546818237E-2</v>
      </c>
      <c r="GG792" cm="1">
        <f t="array" ref="GG792">MMULT($S792:$W792,GG$2:GG$6)/MMULT($S792:$W792,GF$2:GF$6)-1</f>
        <v>-2.4120906085600691E-3</v>
      </c>
      <c r="GH792" cm="1">
        <f t="array" ref="GH792">MMULT($S792:$W792,GH$2:GH$6)/MMULT($S792:$W792,GG$2:GG$6)-1</f>
        <v>9.5879953203970025E-4</v>
      </c>
      <c r="GI792" cm="1">
        <f t="array" ref="GI792">MMULT($S792:$W792,GI$2:GI$6)/MMULT($S792:$W792,GH$2:GH$6)-1</f>
        <v>-9.9762102933187435E-4</v>
      </c>
      <c r="GJ792" cm="1">
        <f t="array" ref="GJ792">MMULT($S792:$W792,GJ$2:GJ$6)/MMULT($S792:$W792,GI$2:GI$6)-1</f>
        <v>0</v>
      </c>
      <c r="GK792" cm="1">
        <f t="array" ref="GK792">MMULT($S792:$W792,GK$2:GK$6)/MMULT($S792:$W792,GJ$2:GJ$6)-1</f>
        <v>0</v>
      </c>
      <c r="GL792" cm="1">
        <f t="array" ref="GL792">MMULT($S792:$W792,GL$2:GL$6)/MMULT($S792:$W792,GK$2:GK$6)-1</f>
        <v>5.8923446914620481E-3</v>
      </c>
      <c r="GM792" cm="1">
        <f t="array" ref="GM792">MMULT($S792:$W792,GM$2:GM$6)/MMULT($S792:$W792,GL$2:GL$6)-1</f>
        <v>6.106776345109477E-3</v>
      </c>
      <c r="GN792" cm="1">
        <f t="array" ref="GN792">MMULT($S792:$W792,GN$2:GN$6)/MMULT($S792:$W792,GM$2:GM$6)-1</f>
        <v>-4.5580922033972016E-3</v>
      </c>
      <c r="GO792" cm="1">
        <f t="array" ref="GO792">MMULT($S792:$W792,GO$2:GO$6)/MMULT($S792:$W792,GN$2:GN$6)-1</f>
        <v>-4.5105548531988449E-3</v>
      </c>
      <c r="GP792" cm="1">
        <f t="array" ref="GP792">MMULT($S792:$W792,GP$2:GP$6)/MMULT($S792:$W792,GO$2:GO$6)-1</f>
        <v>7.4334206581929685E-3</v>
      </c>
      <c r="GQ792" cm="1">
        <f t="array" ref="GQ792">MMULT($S792:$W792,GQ$2:GQ$6)/MMULT($S792:$W792,GP$2:GP$6)-1</f>
        <v>0</v>
      </c>
      <c r="GR792" cm="1">
        <f t="array" ref="GR792">MMULT($S792:$W792,GR$2:GR$6)/MMULT($S792:$W792,GQ$2:GQ$6)-1</f>
        <v>0</v>
      </c>
      <c r="GS792" cm="1">
        <f t="array" ref="GS792">MMULT($S792:$W792,GS$2:GS$6)/MMULT($S792:$W792,GR$2:GR$6)-1</f>
        <v>-3.9395051318698027E-3</v>
      </c>
      <c r="GT792" cm="1">
        <f t="array" ref="GT792">MMULT($S792:$W792,GT$2:GT$6)/MMULT($S792:$W792,GS$2:GS$6)-1</f>
        <v>-8.7976822675963628E-3</v>
      </c>
      <c r="GU792" cm="1">
        <f t="array" ref="GU792">MMULT($S792:$W792,GU$2:GU$6)/MMULT($S792:$W792,GT$2:GT$6)-1</f>
        <v>1.1095924051299999E-2</v>
      </c>
      <c r="GV792" cm="1">
        <f t="array" ref="GV792">MMULT($S792:$W792,GV$2:GV$6)/MMULT($S792:$W792,GU$2:GU$6)-1</f>
        <v>1.2583520436820095E-2</v>
      </c>
      <c r="GW792" s="49">
        <f t="shared" si="24"/>
        <v>9.956888584253679E-4</v>
      </c>
      <c r="GX792" s="50">
        <f t="shared" si="25"/>
        <v>8.9509632134985567E-3</v>
      </c>
    </row>
    <row r="793" spans="7:206" customFormat="1" x14ac:dyDescent="0.35">
      <c r="G793" s="23">
        <v>0.30848109378337962</v>
      </c>
      <c r="H793">
        <v>0.99804681539353612</v>
      </c>
      <c r="I793">
        <v>0.18076113162633137</v>
      </c>
      <c r="J793">
        <v>0.39735099337748342</v>
      </c>
      <c r="K793">
        <v>0.39597766045106358</v>
      </c>
      <c r="L793">
        <f>SUM(Таблица8[[#This Row],[Аэрофлот]:[Сбербанк]])</f>
        <v>2.2806176946317942</v>
      </c>
      <c r="M793" s="30">
        <f>Таблица8[[#This Row],[Аэрофлот]]/$L793</f>
        <v>0.13526208031687831</v>
      </c>
      <c r="N793" s="24">
        <f>Таблица8[[#This Row],[ГАЗПРОМ ао]]/$L793</f>
        <v>0.43762127152778707</v>
      </c>
      <c r="O793" s="24">
        <f>Таблица8[[#This Row],[ГМКНорНик]]/$L793</f>
        <v>7.9259725140173154E-2</v>
      </c>
      <c r="P793" s="24">
        <f>Таблица8[[#This Row],[ЛУКОЙЛ]]/$L793</f>
        <v>0.17422954943863828</v>
      </c>
      <c r="Q793" s="24">
        <f>Таблица8[[#This Row],[Сбербанк]]/$L793</f>
        <v>0.17362737357652316</v>
      </c>
      <c r="R793" s="24">
        <f>SUM(Таблица810[[#This Row],[Аэрофлот]:[Сбербанк]])</f>
        <v>1.0000000000000002</v>
      </c>
      <c r="S793" s="30">
        <f>INT($U$1*Таблица810[[#This Row],[Аэрофлот]]/B$8)</f>
        <v>18770</v>
      </c>
      <c r="T793" s="24">
        <f>INT($U$1*Таблица810[[#This Row],[ГАЗПРОМ ао]]/C$8)</f>
        <v>20573</v>
      </c>
      <c r="U793" s="24">
        <f>INT($U$1*Таблица810[[#This Row],[ГМКНорНик]]/D$8)</f>
        <v>32</v>
      </c>
      <c r="V793" s="24">
        <f>INT($U$1*Таблица810[[#This Row],[ЛУКОЙЛ]]/E$8)</f>
        <v>334</v>
      </c>
      <c r="W793" s="31">
        <f>INT($U$1*Таблица810[[#This Row],[Сбербанк]]/F$8)</f>
        <v>6383</v>
      </c>
      <c r="AA793" cm="1">
        <f t="array" ref="AA793">MMULT($S793:$W793,AA$2:AA$6)/MMULT($S793:$W793,Z$2:Z$6)-1</f>
        <v>1.4747092459499234E-2</v>
      </c>
      <c r="AB793" cm="1">
        <f t="array" ref="AB793">MMULT($S793:$W793,AB$2:AB$6)/MMULT($S793:$W793,AA$2:AA$6)-1</f>
        <v>-1.2388243956708012E-3</v>
      </c>
      <c r="AC793" cm="1">
        <f t="array" ref="AC793">MMULT($S793:$W793,AC$2:AC$6)/MMULT($S793:$W793,AB$2:AB$6)-1</f>
        <v>0</v>
      </c>
      <c r="AD793" cm="1">
        <f t="array" ref="AD793">MMULT($S793:$W793,AD$2:AD$6)/MMULT($S793:$W793,AC$2:AC$6)-1</f>
        <v>4.1243674193615298E-2</v>
      </c>
      <c r="AE793" cm="1">
        <f t="array" ref="AE793">MMULT($S793:$W793,AE$2:AE$6)/MMULT($S793:$W793,AD$2:AD$6)-1</f>
        <v>0</v>
      </c>
      <c r="AF793" cm="1">
        <f t="array" ref="AF793">MMULT($S793:$W793,AF$2:AF$6)/MMULT($S793:$W793,AE$2:AE$6)-1</f>
        <v>0</v>
      </c>
      <c r="AG793" cm="1">
        <f t="array" ref="AG793">MMULT($S793:$W793,AG$2:AG$6)/MMULT($S793:$W793,AF$2:AF$6)-1</f>
        <v>9.1308750477174794E-3</v>
      </c>
      <c r="AH793" cm="1">
        <f t="array" ref="AH793">MMULT($S793:$W793,AH$2:AH$6)/MMULT($S793:$W793,AG$2:AG$6)-1</f>
        <v>5.3469492898425841E-3</v>
      </c>
      <c r="AI793" cm="1">
        <f t="array" ref="AI793">MMULT($S793:$W793,AI$2:AI$6)/MMULT($S793:$W793,AH$2:AH$6)-1</f>
        <v>-7.3520151613942764E-3</v>
      </c>
      <c r="AJ793" cm="1">
        <f t="array" ref="AJ793">MMULT($S793:$W793,AJ$2:AJ$6)/MMULT($S793:$W793,AI$2:AI$6)-1</f>
        <v>1.1104792064757341E-2</v>
      </c>
      <c r="AK793" cm="1">
        <f t="array" ref="AK793">MMULT($S793:$W793,AK$2:AK$6)/MMULT($S793:$W793,AJ$2:AJ$6)-1</f>
        <v>-1.4131737415537193E-2</v>
      </c>
      <c r="AL793" cm="1">
        <f t="array" ref="AL793">MMULT($S793:$W793,AL$2:AL$6)/MMULT($S793:$W793,AK$2:AK$6)-1</f>
        <v>0</v>
      </c>
      <c r="AM793" cm="1">
        <f t="array" ref="AM793">MMULT($S793:$W793,AM$2:AM$6)/MMULT($S793:$W793,AL$2:AL$6)-1</f>
        <v>0</v>
      </c>
      <c r="AN793" cm="1">
        <f t="array" ref="AN793">MMULT($S793:$W793,AN$2:AN$6)/MMULT($S793:$W793,AM$2:AM$6)-1</f>
        <v>3.0816516994520704E-3</v>
      </c>
      <c r="AO793" cm="1">
        <f t="array" ref="AO793">MMULT($S793:$W793,AO$2:AO$6)/MMULT($S793:$W793,AN$2:AN$6)-1</f>
        <v>-6.0793180353945209E-3</v>
      </c>
      <c r="AP793" cm="1">
        <f t="array" ref="AP793">MMULT($S793:$W793,AP$2:AP$6)/MMULT($S793:$W793,AO$2:AO$6)-1</f>
        <v>4.5285185241652481E-3</v>
      </c>
      <c r="AQ793" cm="1">
        <f t="array" ref="AQ793">MMULT($S793:$W793,AQ$2:AQ$6)/MMULT($S793:$W793,AP$2:AP$6)-1</f>
        <v>-2.2019214798944753E-2</v>
      </c>
      <c r="AR793" cm="1">
        <f t="array" ref="AR793">MMULT($S793:$W793,AR$2:AR$6)/MMULT($S793:$W793,AQ$2:AQ$6)-1</f>
        <v>-1.0654185191558807E-2</v>
      </c>
      <c r="AS793" cm="1">
        <f t="array" ref="AS793">MMULT($S793:$W793,AS$2:AS$6)/MMULT($S793:$W793,AR$2:AR$6)-1</f>
        <v>0</v>
      </c>
      <c r="AT793" cm="1">
        <f t="array" ref="AT793">MMULT($S793:$W793,AT$2:AT$6)/MMULT($S793:$W793,AS$2:AS$6)-1</f>
        <v>0</v>
      </c>
      <c r="AU793" cm="1">
        <f t="array" ref="AU793">MMULT($S793:$W793,AU$2:AU$6)/MMULT($S793:$W793,AT$2:AT$6)-1</f>
        <v>2.0880546823778268E-3</v>
      </c>
      <c r="AV793" cm="1">
        <f t="array" ref="AV793">MMULT($S793:$W793,AV$2:AV$6)/MMULT($S793:$W793,AU$2:AU$6)-1</f>
        <v>-2.7239552668006928E-3</v>
      </c>
      <c r="AW793" cm="1">
        <f t="array" ref="AW793">MMULT($S793:$W793,AW$2:AW$6)/MMULT($S793:$W793,AV$2:AV$6)-1</f>
        <v>-1.2360471709311538E-2</v>
      </c>
      <c r="AX793" cm="1">
        <f t="array" ref="AX793">MMULT($S793:$W793,AX$2:AX$6)/MMULT($S793:$W793,AW$2:AW$6)-1</f>
        <v>6.2117345714407524E-3</v>
      </c>
      <c r="AY793" cm="1">
        <f t="array" ref="AY793">MMULT($S793:$W793,AY$2:AY$6)/MMULT($S793:$W793,AX$2:AX$6)-1</f>
        <v>-2.6051471097139345E-2</v>
      </c>
      <c r="AZ793" cm="1">
        <f t="array" ref="AZ793">MMULT($S793:$W793,AZ$2:AZ$6)/MMULT($S793:$W793,AY$2:AY$6)-1</f>
        <v>0</v>
      </c>
      <c r="BA793" cm="1">
        <f t="array" ref="BA793">MMULT($S793:$W793,BA$2:BA$6)/MMULT($S793:$W793,AZ$2:AZ$6)-1</f>
        <v>0</v>
      </c>
      <c r="BB793" cm="1">
        <f t="array" ref="BB793">MMULT($S793:$W793,BB$2:BB$6)/MMULT($S793:$W793,BA$2:BA$6)-1</f>
        <v>1.0929989425539466E-2</v>
      </c>
      <c r="BC793" cm="1">
        <f t="array" ref="BC793">MMULT($S793:$W793,BC$2:BC$6)/MMULT($S793:$W793,BB$2:BB$6)-1</f>
        <v>2.0782570275985623E-3</v>
      </c>
      <c r="BD793" cm="1">
        <f t="array" ref="BD793">MMULT($S793:$W793,BD$2:BD$6)/MMULT($S793:$W793,BC$2:BC$6)-1</f>
        <v>1.1813835379917981E-2</v>
      </c>
      <c r="BE793" cm="1">
        <f t="array" ref="BE793">MMULT($S793:$W793,BE$2:BE$6)/MMULT($S793:$W793,BD$2:BD$6)-1</f>
        <v>1.3513015123699068E-2</v>
      </c>
      <c r="BF793" cm="1">
        <f t="array" ref="BF793">MMULT($S793:$W793,BF$2:BF$6)/MMULT($S793:$W793,BE$2:BE$6)-1</f>
        <v>5.5020377906951357E-3</v>
      </c>
      <c r="BG793" cm="1">
        <f t="array" ref="BG793">MMULT($S793:$W793,BG$2:BG$6)/MMULT($S793:$W793,BF$2:BF$6)-1</f>
        <v>0</v>
      </c>
      <c r="BH793" cm="1">
        <f t="array" ref="BH793">MMULT($S793:$W793,BH$2:BH$6)/MMULT($S793:$W793,BG$2:BG$6)-1</f>
        <v>0</v>
      </c>
      <c r="BI793" cm="1">
        <f t="array" ref="BI793">MMULT($S793:$W793,BI$2:BI$6)/MMULT($S793:$W793,BH$2:BH$6)-1</f>
        <v>1.6923783818702409E-2</v>
      </c>
      <c r="BJ793" cm="1">
        <f t="array" ref="BJ793">MMULT($S793:$W793,BJ$2:BJ$6)/MMULT($S793:$W793,BI$2:BI$6)-1</f>
        <v>-8.6664787267756171E-3</v>
      </c>
      <c r="BK793" cm="1">
        <f t="array" ref="BK793">MMULT($S793:$W793,BK$2:BK$6)/MMULT($S793:$W793,BJ$2:BJ$6)-1</f>
        <v>-1.6388895983772356E-2</v>
      </c>
      <c r="BL793" cm="1">
        <f t="array" ref="BL793">MMULT($S793:$W793,BL$2:BL$6)/MMULT($S793:$W793,BK$2:BK$6)-1</f>
        <v>-3.3084401277603259E-3</v>
      </c>
      <c r="BM793" cm="1">
        <f t="array" ref="BM793">MMULT($S793:$W793,BM$2:BM$6)/MMULT($S793:$W793,BL$2:BL$6)-1</f>
        <v>1.5961653941039211E-2</v>
      </c>
      <c r="BN793" cm="1">
        <f t="array" ref="BN793">MMULT($S793:$W793,BN$2:BN$6)/MMULT($S793:$W793,BM$2:BM$6)-1</f>
        <v>0</v>
      </c>
      <c r="BO793" cm="1">
        <f t="array" ref="BO793">MMULT($S793:$W793,BO$2:BO$6)/MMULT($S793:$W793,BN$2:BN$6)-1</f>
        <v>0</v>
      </c>
      <c r="BP793" cm="1">
        <f t="array" ref="BP793">MMULT($S793:$W793,BP$2:BP$6)/MMULT($S793:$W793,BO$2:BO$6)-1</f>
        <v>1.6964920751465051E-2</v>
      </c>
      <c r="BQ793" cm="1">
        <f t="array" ref="BQ793">MMULT($S793:$W793,BQ$2:BQ$6)/MMULT($S793:$W793,BP$2:BP$6)-1</f>
        <v>3.8833543811154225E-3</v>
      </c>
      <c r="BR793" cm="1">
        <f t="array" ref="BR793">MMULT($S793:$W793,BR$2:BR$6)/MMULT($S793:$W793,BQ$2:BQ$6)-1</f>
        <v>-9.3029280046226237E-3</v>
      </c>
      <c r="BS793" cm="1">
        <f t="array" ref="BS793">MMULT($S793:$W793,BS$2:BS$6)/MMULT($S793:$W793,BR$2:BR$6)-1</f>
        <v>-1.6411765768235553E-2</v>
      </c>
      <c r="BT793" cm="1">
        <f t="array" ref="BT793">MMULT($S793:$W793,BT$2:BT$6)/MMULT($S793:$W793,BS$2:BS$6)-1</f>
        <v>1.1868566162054117E-2</v>
      </c>
      <c r="BU793" cm="1">
        <f t="array" ref="BU793">MMULT($S793:$W793,BU$2:BU$6)/MMULT($S793:$W793,BT$2:BT$6)-1</f>
        <v>-4.5253321582168216E-3</v>
      </c>
      <c r="BV793" cm="1">
        <f t="array" ref="BV793">MMULT($S793:$W793,BV$2:BV$6)/MMULT($S793:$W793,BU$2:BU$6)-1</f>
        <v>0</v>
      </c>
      <c r="BW793" cm="1">
        <f t="array" ref="BW793">MMULT($S793:$W793,BW$2:BW$6)/MMULT($S793:$W793,BV$2:BV$6)-1</f>
        <v>3.6961282197709444E-3</v>
      </c>
      <c r="BX793" cm="1">
        <f t="array" ref="BX793">MMULT($S793:$W793,BX$2:BX$6)/MMULT($S793:$W793,BW$2:BW$6)-1</f>
        <v>0</v>
      </c>
      <c r="BY793" cm="1">
        <f t="array" ref="BY793">MMULT($S793:$W793,BY$2:BY$6)/MMULT($S793:$W793,BX$2:BX$6)-1</f>
        <v>-9.118545762430097E-3</v>
      </c>
      <c r="BZ793" cm="1">
        <f t="array" ref="BZ793">MMULT($S793:$W793,BZ$2:BZ$6)/MMULT($S793:$W793,BY$2:BY$6)-1</f>
        <v>-1.0596487074237215E-2</v>
      </c>
      <c r="CA793" cm="1">
        <f t="array" ref="CA793">MMULT($S793:$W793,CA$2:CA$6)/MMULT($S793:$W793,BZ$2:BZ$6)-1</f>
        <v>-1.2686388134149018E-2</v>
      </c>
      <c r="CB793" cm="1">
        <f t="array" ref="CB793">MMULT($S793:$W793,CB$2:CB$6)/MMULT($S793:$W793,CA$2:CA$6)-1</f>
        <v>0</v>
      </c>
      <c r="CC793" cm="1">
        <f t="array" ref="CC793">MMULT($S793:$W793,CC$2:CC$6)/MMULT($S793:$W793,CB$2:CB$6)-1</f>
        <v>0</v>
      </c>
      <c r="CD793" cm="1">
        <f t="array" ref="CD793">MMULT($S793:$W793,CD$2:CD$6)/MMULT($S793:$W793,CC$2:CC$6)-1</f>
        <v>1.4931370072051919E-2</v>
      </c>
      <c r="CE793" cm="1">
        <f t="array" ref="CE793">MMULT($S793:$W793,CE$2:CE$6)/MMULT($S793:$W793,CD$2:CD$6)-1</f>
        <v>7.0615589371074705E-3</v>
      </c>
      <c r="CF793" cm="1">
        <f t="array" ref="CF793">MMULT($S793:$W793,CF$2:CF$6)/MMULT($S793:$W793,CE$2:CE$6)-1</f>
        <v>-2.5116898877182159E-3</v>
      </c>
      <c r="CG793" cm="1">
        <f t="array" ref="CG793">MMULT($S793:$W793,CG$2:CG$6)/MMULT($S793:$W793,CF$2:CF$6)-1</f>
        <v>-6.2514945827071289E-3</v>
      </c>
      <c r="CH793" cm="1">
        <f t="array" ref="CH793">MMULT($S793:$W793,CH$2:CH$6)/MMULT($S793:$W793,CG$2:CG$6)-1</f>
        <v>2.772797881312794E-2</v>
      </c>
      <c r="CI793" cm="1">
        <f t="array" ref="CI793">MMULT($S793:$W793,CI$2:CI$6)/MMULT($S793:$W793,CH$2:CH$6)-1</f>
        <v>0</v>
      </c>
      <c r="CJ793" cm="1">
        <f t="array" ref="CJ793">MMULT($S793:$W793,CJ$2:CJ$6)/MMULT($S793:$W793,CI$2:CI$6)-1</f>
        <v>0</v>
      </c>
      <c r="CK793" cm="1">
        <f t="array" ref="CK793">MMULT($S793:$W793,CK$2:CK$6)/MMULT($S793:$W793,CJ$2:CJ$6)-1</f>
        <v>0</v>
      </c>
      <c r="CL793" cm="1">
        <f t="array" ref="CL793">MMULT($S793:$W793,CL$2:CL$6)/MMULT($S793:$W793,CK$2:CK$6)-1</f>
        <v>1.9678737318032269E-2</v>
      </c>
      <c r="CM793" cm="1">
        <f t="array" ref="CM793">MMULT($S793:$W793,CM$2:CM$6)/MMULT($S793:$W793,CL$2:CL$6)-1</f>
        <v>-7.4350780614304002E-3</v>
      </c>
      <c r="CN793" cm="1">
        <f t="array" ref="CN793">MMULT($S793:$W793,CN$2:CN$6)/MMULT($S793:$W793,CM$2:CM$6)-1</f>
        <v>1.1318790604376128E-2</v>
      </c>
      <c r="CO793" cm="1">
        <f t="array" ref="CO793">MMULT($S793:$W793,CO$2:CO$6)/MMULT($S793:$W793,CN$2:CN$6)-1</f>
        <v>3.224199965544905E-3</v>
      </c>
      <c r="CP793" cm="1">
        <f t="array" ref="CP793">MMULT($S793:$W793,CP$2:CP$6)/MMULT($S793:$W793,CO$2:CO$6)-1</f>
        <v>0</v>
      </c>
      <c r="CQ793" cm="1">
        <f t="array" ref="CQ793">MMULT($S793:$W793,CQ$2:CQ$6)/MMULT($S793:$W793,CP$2:CP$6)-1</f>
        <v>0</v>
      </c>
      <c r="CR793" cm="1">
        <f t="array" ref="CR793">MMULT($S793:$W793,CR$2:CR$6)/MMULT($S793:$W793,CQ$2:CQ$6)-1</f>
        <v>1.8539113063699375E-2</v>
      </c>
      <c r="CS793" cm="1">
        <f t="array" ref="CS793">MMULT($S793:$W793,CS$2:CS$6)/MMULT($S793:$W793,CR$2:CR$6)-1</f>
        <v>-1.2332405693933568E-2</v>
      </c>
      <c r="CT793" cm="1">
        <f t="array" ref="CT793">MMULT($S793:$W793,CT$2:CT$6)/MMULT($S793:$W793,CS$2:CS$6)-1</f>
        <v>-1.6298962798161232E-2</v>
      </c>
      <c r="CU793" cm="1">
        <f t="array" ref="CU793">MMULT($S793:$W793,CU$2:CU$6)/MMULT($S793:$W793,CT$2:CT$6)-1</f>
        <v>-2.4151446785446673E-2</v>
      </c>
      <c r="CV793" cm="1">
        <f t="array" ref="CV793">MMULT($S793:$W793,CV$2:CV$6)/MMULT($S793:$W793,CU$2:CU$6)-1</f>
        <v>7.0949311521095737E-3</v>
      </c>
      <c r="CW793" cm="1">
        <f t="array" ref="CW793">MMULT($S793:$W793,CW$2:CW$6)/MMULT($S793:$W793,CV$2:CV$6)-1</f>
        <v>0</v>
      </c>
      <c r="CX793" cm="1">
        <f t="array" ref="CX793">MMULT($S793:$W793,CX$2:CX$6)/MMULT($S793:$W793,CW$2:CW$6)-1</f>
        <v>0</v>
      </c>
      <c r="CY793" cm="1">
        <f t="array" ref="CY793">MMULT($S793:$W793,CY$2:CY$6)/MMULT($S793:$W793,CX$2:CX$6)-1</f>
        <v>-4.4021661264884715E-3</v>
      </c>
      <c r="CZ793" cm="1">
        <f t="array" ref="CZ793">MMULT($S793:$W793,CZ$2:CZ$6)/MMULT($S793:$W793,CY$2:CY$6)-1</f>
        <v>-1.3570401944622779E-2</v>
      </c>
      <c r="DA793" cm="1">
        <f t="array" ref="DA793">MMULT($S793:$W793,DA$2:DA$6)/MMULT($S793:$W793,CZ$2:CZ$6)-1</f>
        <v>6.3926749790768067E-3</v>
      </c>
      <c r="DB793" cm="1">
        <f t="array" ref="DB793">MMULT($S793:$W793,DB$2:DB$6)/MMULT($S793:$W793,DA$2:DA$6)-1</f>
        <v>3.7186276693508269E-3</v>
      </c>
      <c r="DC793" cm="1">
        <f t="array" ref="DC793">MMULT($S793:$W793,DC$2:DC$6)/MMULT($S793:$W793,DB$2:DB$6)-1</f>
        <v>1.7132319050569889E-2</v>
      </c>
      <c r="DD793" cm="1">
        <f t="array" ref="DD793">MMULT($S793:$W793,DD$2:DD$6)/MMULT($S793:$W793,DC$2:DC$6)-1</f>
        <v>0</v>
      </c>
      <c r="DE793" cm="1">
        <f t="array" ref="DE793">MMULT($S793:$W793,DE$2:DE$6)/MMULT($S793:$W793,DD$2:DD$6)-1</f>
        <v>0</v>
      </c>
      <c r="DF793" cm="1">
        <f t="array" ref="DF793">MMULT($S793:$W793,DF$2:DF$6)/MMULT($S793:$W793,DE$2:DE$6)-1</f>
        <v>5.025054125699091E-3</v>
      </c>
      <c r="DG793" cm="1">
        <f t="array" ref="DG793">MMULT($S793:$W793,DG$2:DG$6)/MMULT($S793:$W793,DF$2:DF$6)-1</f>
        <v>-9.5756253196147556E-3</v>
      </c>
      <c r="DH793" cm="1">
        <f t="array" ref="DH793">MMULT($S793:$W793,DH$2:DH$6)/MMULT($S793:$W793,DG$2:DG$6)-1</f>
        <v>2.5041815658946032E-3</v>
      </c>
      <c r="DI793" cm="1">
        <f t="array" ref="DI793">MMULT($S793:$W793,DI$2:DI$6)/MMULT($S793:$W793,DH$2:DH$6)-1</f>
        <v>-1.314867696611044E-3</v>
      </c>
      <c r="DJ793" cm="1">
        <f t="array" ref="DJ793">MMULT($S793:$W793,DJ$2:DJ$6)/MMULT($S793:$W793,DI$2:DI$6)-1</f>
        <v>4.464790886028247E-3</v>
      </c>
      <c r="DK793" cm="1">
        <f t="array" ref="DK793">MMULT($S793:$W793,DK$2:DK$6)/MMULT($S793:$W793,DJ$2:DJ$6)-1</f>
        <v>0</v>
      </c>
      <c r="DL793" cm="1">
        <f t="array" ref="DL793">MMULT($S793:$W793,DL$2:DL$6)/MMULT($S793:$W793,DK$2:DK$6)-1</f>
        <v>0</v>
      </c>
      <c r="DM793" cm="1">
        <f t="array" ref="DM793">MMULT($S793:$W793,DM$2:DM$6)/MMULT($S793:$W793,DL$2:DL$6)-1</f>
        <v>-1.2614440390475101E-2</v>
      </c>
      <c r="DN793" cm="1">
        <f t="array" ref="DN793">MMULT($S793:$W793,DN$2:DN$6)/MMULT($S793:$W793,DM$2:DM$6)-1</f>
        <v>-1.4209310977277401E-2</v>
      </c>
      <c r="DO793" cm="1">
        <f t="array" ref="DO793">MMULT($S793:$W793,DO$2:DO$6)/MMULT($S793:$W793,DN$2:DN$6)-1</f>
        <v>8.9979911543456303E-3</v>
      </c>
      <c r="DP793" cm="1">
        <f t="array" ref="DP793">MMULT($S793:$W793,DP$2:DP$6)/MMULT($S793:$W793,DO$2:DO$6)-1</f>
        <v>1.0982083800255005E-3</v>
      </c>
      <c r="DQ793" cm="1">
        <f t="array" ref="DQ793">MMULT($S793:$W793,DQ$2:DQ$6)/MMULT($S793:$W793,DP$2:DP$6)-1</f>
        <v>-7.8119855687748263E-3</v>
      </c>
      <c r="DR793" cm="1">
        <f t="array" ref="DR793">MMULT($S793:$W793,DR$2:DR$6)/MMULT($S793:$W793,DQ$2:DQ$6)-1</f>
        <v>0</v>
      </c>
      <c r="DS793" cm="1">
        <f t="array" ref="DS793">MMULT($S793:$W793,DS$2:DS$6)/MMULT($S793:$W793,DR$2:DR$6)-1</f>
        <v>0</v>
      </c>
      <c r="DT793" cm="1">
        <f t="array" ref="DT793">MMULT($S793:$W793,DT$2:DT$6)/MMULT($S793:$W793,DS$2:DS$6)-1</f>
        <v>8.2362667768960396E-3</v>
      </c>
      <c r="DU793" cm="1">
        <f t="array" ref="DU793">MMULT($S793:$W793,DU$2:DU$6)/MMULT($S793:$W793,DT$2:DT$6)-1</f>
        <v>1.3129523079088656E-2</v>
      </c>
      <c r="DV793" cm="1">
        <f t="array" ref="DV793">MMULT($S793:$W793,DV$2:DV$6)/MMULT($S793:$W793,DU$2:DU$6)-1</f>
        <v>1.5159019992479816E-2</v>
      </c>
      <c r="DW793" cm="1">
        <f t="array" ref="DW793">MMULT($S793:$W793,DW$2:DW$6)/MMULT($S793:$W793,DV$2:DV$6)-1</f>
        <v>-5.4842388833536981E-3</v>
      </c>
      <c r="DX793" cm="1">
        <f t="array" ref="DX793">MMULT($S793:$W793,DX$2:DX$6)/MMULT($S793:$W793,DW$2:DW$6)-1</f>
        <v>6.7261217838192611E-3</v>
      </c>
      <c r="DY793" cm="1">
        <f t="array" ref="DY793">MMULT($S793:$W793,DY$2:DY$6)/MMULT($S793:$W793,DX$2:DX$6)-1</f>
        <v>0</v>
      </c>
      <c r="DZ793" cm="1">
        <f t="array" ref="DZ793">MMULT($S793:$W793,DZ$2:DZ$6)/MMULT($S793:$W793,DY$2:DY$6)-1</f>
        <v>0</v>
      </c>
      <c r="EA793" cm="1">
        <f t="array" ref="EA793">MMULT($S793:$W793,EA$2:EA$6)/MMULT($S793:$W793,DZ$2:DZ$6)-1</f>
        <v>-1.2257938083600872E-2</v>
      </c>
      <c r="EB793" cm="1">
        <f t="array" ref="EB793">MMULT($S793:$W793,EB$2:EB$6)/MMULT($S793:$W793,EA$2:EA$6)-1</f>
        <v>-7.7769415402253461E-3</v>
      </c>
      <c r="EC793" cm="1">
        <f t="array" ref="EC793">MMULT($S793:$W793,EC$2:EC$6)/MMULT($S793:$W793,EB$2:EB$6)-1</f>
        <v>3.0515865492291017E-3</v>
      </c>
      <c r="ED793" cm="1">
        <f t="array" ref="ED793">MMULT($S793:$W793,ED$2:ED$6)/MMULT($S793:$W793,EC$2:EC$6)-1</f>
        <v>6.3294946952903164E-3</v>
      </c>
      <c r="EE793" cm="1">
        <f t="array" ref="EE793">MMULT($S793:$W793,EE$2:EE$6)/MMULT($S793:$W793,ED$2:ED$6)-1</f>
        <v>4.0181024506247276E-3</v>
      </c>
      <c r="EF793" cm="1">
        <f t="array" ref="EF793">MMULT($S793:$W793,EF$2:EF$6)/MMULT($S793:$W793,EE$2:EE$6)-1</f>
        <v>0</v>
      </c>
      <c r="EG793" cm="1">
        <f t="array" ref="EG793">MMULT($S793:$W793,EG$2:EG$6)/MMULT($S793:$W793,EF$2:EF$6)-1</f>
        <v>0</v>
      </c>
      <c r="EH793" cm="1">
        <f t="array" ref="EH793">MMULT($S793:$W793,EH$2:EH$6)/MMULT($S793:$W793,EG$2:EG$6)-1</f>
        <v>4.7621495060692354E-3</v>
      </c>
      <c r="EI793" cm="1">
        <f t="array" ref="EI793">MMULT($S793:$W793,EI$2:EI$6)/MMULT($S793:$W793,EH$2:EH$6)-1</f>
        <v>-2.7859583307654479E-4</v>
      </c>
      <c r="EJ793" cm="1">
        <f t="array" ref="EJ793">MMULT($S793:$W793,EJ$2:EJ$6)/MMULT($S793:$W793,EI$2:EI$6)-1</f>
        <v>-1.0534196014378994E-3</v>
      </c>
      <c r="EK793" cm="1">
        <f t="array" ref="EK793">MMULT($S793:$W793,EK$2:EK$6)/MMULT($S793:$W793,EJ$2:EJ$6)-1</f>
        <v>-4.8966022608262216E-3</v>
      </c>
      <c r="EL793" cm="1">
        <f t="array" ref="EL793">MMULT($S793:$W793,EL$2:EL$6)/MMULT($S793:$W793,EK$2:EK$6)-1</f>
        <v>-4.1685705410281493E-3</v>
      </c>
      <c r="EM793" cm="1">
        <f t="array" ref="EM793">MMULT($S793:$W793,EM$2:EM$6)/MMULT($S793:$W793,EL$2:EL$6)-1</f>
        <v>0</v>
      </c>
      <c r="EN793" cm="1">
        <f t="array" ref="EN793">MMULT($S793:$W793,EN$2:EN$6)/MMULT($S793:$W793,EM$2:EM$6)-1</f>
        <v>0</v>
      </c>
      <c r="EO793" cm="1">
        <f t="array" ref="EO793">MMULT($S793:$W793,EO$2:EO$6)/MMULT($S793:$W793,EN$2:EN$6)-1</f>
        <v>0</v>
      </c>
      <c r="EP793" cm="1">
        <f t="array" ref="EP793">MMULT($S793:$W793,EP$2:EP$6)/MMULT($S793:$W793,EO$2:EO$6)-1</f>
        <v>1.6650832794312675E-2</v>
      </c>
      <c r="EQ793" cm="1">
        <f t="array" ref="EQ793">MMULT($S793:$W793,EQ$2:EQ$6)/MMULT($S793:$W793,EP$2:EP$6)-1</f>
        <v>1.3823405802803279E-2</v>
      </c>
      <c r="ER793" cm="1">
        <f t="array" ref="ER793">MMULT($S793:$W793,ER$2:ER$6)/MMULT($S793:$W793,EQ$2:EQ$6)-1</f>
        <v>1.5168543390883027E-2</v>
      </c>
      <c r="ES793" cm="1">
        <f t="array" ref="ES793">MMULT($S793:$W793,ES$2:ES$6)/MMULT($S793:$W793,ER$2:ER$6)-1</f>
        <v>3.8457166729499725E-4</v>
      </c>
      <c r="ET793" cm="1">
        <f t="array" ref="ET793">MMULT($S793:$W793,ET$2:ET$6)/MMULT($S793:$W793,ES$2:ES$6)-1</f>
        <v>0</v>
      </c>
      <c r="EU793" cm="1">
        <f t="array" ref="EU793">MMULT($S793:$W793,EU$2:EU$6)/MMULT($S793:$W793,ET$2:ET$6)-1</f>
        <v>0</v>
      </c>
      <c r="EV793" cm="1">
        <f t="array" ref="EV793">MMULT($S793:$W793,EV$2:EV$6)/MMULT($S793:$W793,EU$2:EU$6)-1</f>
        <v>3.8775477848354001E-3</v>
      </c>
      <c r="EW793" cm="1">
        <f t="array" ref="EW793">MMULT($S793:$W793,EW$2:EW$6)/MMULT($S793:$W793,EV$2:EV$6)-1</f>
        <v>-8.4398346048313311E-3</v>
      </c>
      <c r="EX793" cm="1">
        <f t="array" ref="EX793">MMULT($S793:$W793,EX$2:EX$6)/MMULT($S793:$W793,EW$2:EW$6)-1</f>
        <v>-2.2446187708851095E-3</v>
      </c>
      <c r="EY793" cm="1">
        <f t="array" ref="EY793">MMULT($S793:$W793,EY$2:EY$6)/MMULT($S793:$W793,EX$2:EX$6)-1</f>
        <v>1.187315506188491E-2</v>
      </c>
      <c r="EZ793" cm="1">
        <f t="array" ref="EZ793">MMULT($S793:$W793,EZ$2:EZ$6)/MMULT($S793:$W793,EY$2:EY$6)-1</f>
        <v>4.40140353253482E-3</v>
      </c>
      <c r="FA793" cm="1">
        <f t="array" ref="FA793">MMULT($S793:$W793,FA$2:FA$6)/MMULT($S793:$W793,EZ$2:EZ$6)-1</f>
        <v>0</v>
      </c>
      <c r="FB793" cm="1">
        <f t="array" ref="FB793">MMULT($S793:$W793,FB$2:FB$6)/MMULT($S793:$W793,FA$2:FA$6)-1</f>
        <v>0</v>
      </c>
      <c r="FC793" cm="1">
        <f t="array" ref="FC793">MMULT($S793:$W793,FC$2:FC$6)/MMULT($S793:$W793,FB$2:FB$6)-1</f>
        <v>1.3334217587144925E-2</v>
      </c>
      <c r="FD793" cm="1">
        <f t="array" ref="FD793">MMULT($S793:$W793,FD$2:FD$6)/MMULT($S793:$W793,FC$2:FC$6)-1</f>
        <v>2.2089736621565548E-2</v>
      </c>
      <c r="FE793" cm="1">
        <f t="array" ref="FE793">MMULT($S793:$W793,FE$2:FE$6)/MMULT($S793:$W793,FD$2:FD$6)-1</f>
        <v>-2.0950933913790992E-2</v>
      </c>
      <c r="FF793" cm="1">
        <f t="array" ref="FF793">MMULT($S793:$W793,FF$2:FF$6)/MMULT($S793:$W793,FE$2:FE$6)-1</f>
        <v>-6.655339773571578E-3</v>
      </c>
      <c r="FG793" cm="1">
        <f t="array" ref="FG793">MMULT($S793:$W793,FG$2:FG$6)/MMULT($S793:$W793,FF$2:FF$6)-1</f>
        <v>4.1097527318776361E-3</v>
      </c>
      <c r="FH793" cm="1">
        <f t="array" ref="FH793">MMULT($S793:$W793,FH$2:FH$6)/MMULT($S793:$W793,FG$2:FG$6)-1</f>
        <v>0</v>
      </c>
      <c r="FI793" cm="1">
        <f t="array" ref="FI793">MMULT($S793:$W793,FI$2:FI$6)/MMULT($S793:$W793,FH$2:FH$6)-1</f>
        <v>0</v>
      </c>
      <c r="FJ793" cm="1">
        <f t="array" ref="FJ793">MMULT($S793:$W793,FJ$2:FJ$6)/MMULT($S793:$W793,FI$2:FI$6)-1</f>
        <v>7.2057044412847659E-3</v>
      </c>
      <c r="FK793" cm="1">
        <f t="array" ref="FK793">MMULT($S793:$W793,FK$2:FK$6)/MMULT($S793:$W793,FJ$2:FJ$6)-1</f>
        <v>2.305592826791214E-3</v>
      </c>
      <c r="FL793" cm="1">
        <f t="array" ref="FL793">MMULT($S793:$W793,FL$2:FL$6)/MMULT($S793:$W793,FK$2:FK$6)-1</f>
        <v>8.7475722985697058E-3</v>
      </c>
      <c r="FM793" cm="1">
        <f t="array" ref="FM793">MMULT($S793:$W793,FM$2:FM$6)/MMULT($S793:$W793,FL$2:FL$6)-1</f>
        <v>2.8820861504008644E-3</v>
      </c>
      <c r="FN793" cm="1">
        <f t="array" ref="FN793">MMULT($S793:$W793,FN$2:FN$6)/MMULT($S793:$W793,FM$2:FM$6)-1</f>
        <v>-6.0267794121409146E-3</v>
      </c>
      <c r="FO793" cm="1">
        <f t="array" ref="FO793">MMULT($S793:$W793,FO$2:FO$6)/MMULT($S793:$W793,FN$2:FN$6)-1</f>
        <v>0</v>
      </c>
      <c r="FP793" cm="1">
        <f t="array" ref="FP793">MMULT($S793:$W793,FP$2:FP$6)/MMULT($S793:$W793,FO$2:FO$6)-1</f>
        <v>0</v>
      </c>
      <c r="FQ793" cm="1">
        <f t="array" ref="FQ793">MMULT($S793:$W793,FQ$2:FQ$6)/MMULT($S793:$W793,FP$2:FP$6)-1</f>
        <v>-1.7787949876155729E-3</v>
      </c>
      <c r="FR793" cm="1">
        <f t="array" ref="FR793">MMULT($S793:$W793,FR$2:FR$6)/MMULT($S793:$W793,FQ$2:FQ$6)-1</f>
        <v>1.4390254140125514E-2</v>
      </c>
      <c r="FS793" cm="1">
        <f t="array" ref="FS793">MMULT($S793:$W793,FS$2:FS$6)/MMULT($S793:$W793,FR$2:FR$6)-1</f>
        <v>2.1193525487301468E-2</v>
      </c>
      <c r="FT793" cm="1">
        <f t="array" ref="FT793">MMULT($S793:$W793,FT$2:FT$6)/MMULT($S793:$W793,FS$2:FS$6)-1</f>
        <v>1.6670726729599572E-3</v>
      </c>
      <c r="FU793" cm="1">
        <f t="array" ref="FU793">MMULT($S793:$W793,FU$2:FU$6)/MMULT($S793:$W793,FT$2:FT$6)-1</f>
        <v>3.3126875226852093E-3</v>
      </c>
      <c r="FV793" cm="1">
        <f t="array" ref="FV793">MMULT($S793:$W793,FV$2:FV$6)/MMULT($S793:$W793,FU$2:FU$6)-1</f>
        <v>0</v>
      </c>
      <c r="FW793" cm="1">
        <f t="array" ref="FW793">MMULT($S793:$W793,FW$2:FW$6)/MMULT($S793:$W793,FV$2:FV$6)-1</f>
        <v>0</v>
      </c>
      <c r="FX793" cm="1">
        <f t="array" ref="FX793">MMULT($S793:$W793,FX$2:FX$6)/MMULT($S793:$W793,FW$2:FW$6)-1</f>
        <v>5.4531454296993243E-3</v>
      </c>
      <c r="FY793" cm="1">
        <f t="array" ref="FY793">MMULT($S793:$W793,FY$2:FY$6)/MMULT($S793:$W793,FX$2:FX$6)-1</f>
        <v>-2.6987549122652332E-3</v>
      </c>
      <c r="FZ793" cm="1">
        <f t="array" ref="FZ793">MMULT($S793:$W793,FZ$2:FZ$6)/MMULT($S793:$W793,FY$2:FY$6)-1</f>
        <v>7.5603261067824779E-3</v>
      </c>
      <c r="GA793" cm="1">
        <f t="array" ref="GA793">MMULT($S793:$W793,GA$2:GA$6)/MMULT($S793:$W793,FZ$2:FZ$6)-1</f>
        <v>-1.1966635243895185E-3</v>
      </c>
      <c r="GB793" cm="1">
        <f t="array" ref="GB793">MMULT($S793:$W793,GB$2:GB$6)/MMULT($S793:$W793,GA$2:GA$6)-1</f>
        <v>-3.2571165853589878E-4</v>
      </c>
      <c r="GC793" cm="1">
        <f t="array" ref="GC793">MMULT($S793:$W793,GC$2:GC$6)/MMULT($S793:$W793,GB$2:GB$6)-1</f>
        <v>0</v>
      </c>
      <c r="GD793" cm="1">
        <f t="array" ref="GD793">MMULT($S793:$W793,GD$2:GD$6)/MMULT($S793:$W793,GC$2:GC$6)-1</f>
        <v>0</v>
      </c>
      <c r="GE793" cm="1">
        <f t="array" ref="GE793">MMULT($S793:$W793,GE$2:GE$6)/MMULT($S793:$W793,GD$2:GD$6)-1</f>
        <v>3.004465936435885E-3</v>
      </c>
      <c r="GF793" cm="1">
        <f t="array" ref="GF793">MMULT($S793:$W793,GF$2:GF$6)/MMULT($S793:$W793,GE$2:GE$6)-1</f>
        <v>-1.5209312258263386E-2</v>
      </c>
      <c r="GG793" cm="1">
        <f t="array" ref="GG793">MMULT($S793:$W793,GG$2:GG$6)/MMULT($S793:$W793,GF$2:GF$6)-1</f>
        <v>-2.0917475764399285E-3</v>
      </c>
      <c r="GH793" cm="1">
        <f t="array" ref="GH793">MMULT($S793:$W793,GH$2:GH$6)/MMULT($S793:$W793,GG$2:GG$6)-1</f>
        <v>2.3473900722033036E-3</v>
      </c>
      <c r="GI793" cm="1">
        <f t="array" ref="GI793">MMULT($S793:$W793,GI$2:GI$6)/MMULT($S793:$W793,GH$2:GH$6)-1</f>
        <v>-4.6831142556809091E-3</v>
      </c>
      <c r="GJ793" cm="1">
        <f t="array" ref="GJ793">MMULT($S793:$W793,GJ$2:GJ$6)/MMULT($S793:$W793,GI$2:GI$6)-1</f>
        <v>0</v>
      </c>
      <c r="GK793" cm="1">
        <f t="array" ref="GK793">MMULT($S793:$W793,GK$2:GK$6)/MMULT($S793:$W793,GJ$2:GJ$6)-1</f>
        <v>0</v>
      </c>
      <c r="GL793" cm="1">
        <f t="array" ref="GL793">MMULT($S793:$W793,GL$2:GL$6)/MMULT($S793:$W793,GK$2:GK$6)-1</f>
        <v>6.7821965988428268E-3</v>
      </c>
      <c r="GM793" cm="1">
        <f t="array" ref="GM793">MMULT($S793:$W793,GM$2:GM$6)/MMULT($S793:$W793,GL$2:GL$6)-1</f>
        <v>7.8083696493185251E-3</v>
      </c>
      <c r="GN793" cm="1">
        <f t="array" ref="GN793">MMULT($S793:$W793,GN$2:GN$6)/MMULT($S793:$W793,GM$2:GM$6)-1</f>
        <v>-2.6819798703120457E-3</v>
      </c>
      <c r="GO793" cm="1">
        <f t="array" ref="GO793">MMULT($S793:$W793,GO$2:GO$6)/MMULT($S793:$W793,GN$2:GN$6)-1</f>
        <v>-1.9766555512011896E-3</v>
      </c>
      <c r="GP793" cm="1">
        <f t="array" ref="GP793">MMULT($S793:$W793,GP$2:GP$6)/MMULT($S793:$W793,GO$2:GO$6)-1</f>
        <v>5.160623787711982E-3</v>
      </c>
      <c r="GQ793" cm="1">
        <f t="array" ref="GQ793">MMULT($S793:$W793,GQ$2:GQ$6)/MMULT($S793:$W793,GP$2:GP$6)-1</f>
        <v>0</v>
      </c>
      <c r="GR793" cm="1">
        <f t="array" ref="GR793">MMULT($S793:$W793,GR$2:GR$6)/MMULT($S793:$W793,GQ$2:GQ$6)-1</f>
        <v>0</v>
      </c>
      <c r="GS793" cm="1">
        <f t="array" ref="GS793">MMULT($S793:$W793,GS$2:GS$6)/MMULT($S793:$W793,GR$2:GR$6)-1</f>
        <v>-3.4426430385303686E-3</v>
      </c>
      <c r="GT793" cm="1">
        <f t="array" ref="GT793">MMULT($S793:$W793,GT$2:GT$6)/MMULT($S793:$W793,GS$2:GS$6)-1</f>
        <v>-6.7926405643126131E-3</v>
      </c>
      <c r="GU793" cm="1">
        <f t="array" ref="GU793">MMULT($S793:$W793,GU$2:GU$6)/MMULT($S793:$W793,GT$2:GT$6)-1</f>
        <v>1.210458080778043E-2</v>
      </c>
      <c r="GV793" cm="1">
        <f t="array" ref="GV793">MMULT($S793:$W793,GV$2:GV$6)/MMULT($S793:$W793,GU$2:GU$6)-1</f>
        <v>1.2561769189150862E-2</v>
      </c>
      <c r="GW793" s="49">
        <f t="shared" si="24"/>
        <v>1.1906407031272786E-3</v>
      </c>
      <c r="GX793" s="50">
        <f t="shared" si="25"/>
        <v>9.2850299376094191E-3</v>
      </c>
    </row>
    <row r="794" spans="7:206" customFormat="1" x14ac:dyDescent="0.35">
      <c r="G794" s="23">
        <v>0.12649922177800837</v>
      </c>
      <c r="H794">
        <v>0.24161503952146976</v>
      </c>
      <c r="I794">
        <v>1.8616290780358289E-2</v>
      </c>
      <c r="J794">
        <v>0.69316690572832418</v>
      </c>
      <c r="K794">
        <v>3.5065767387920777E-2</v>
      </c>
      <c r="L794">
        <f>SUM(Таблица8[[#This Row],[Аэрофлот]:[Сбербанк]])</f>
        <v>1.1149632251960813</v>
      </c>
      <c r="M794" s="30">
        <f>Таблица8[[#This Row],[Аэрофлот]]/$L794</f>
        <v>0.11345595883286805</v>
      </c>
      <c r="N794" s="24">
        <f>Таблица8[[#This Row],[ГАЗПРОМ ао]]/$L794</f>
        <v>0.21670224995894238</v>
      </c>
      <c r="O794" s="24">
        <f>Таблица8[[#This Row],[ГМКНорНик]]/$L794</f>
        <v>1.6696775606284561E-2</v>
      </c>
      <c r="P794" s="24">
        <f>Таблица8[[#This Row],[ЛУКОЙЛ]]/$L794</f>
        <v>0.62169485958285442</v>
      </c>
      <c r="Q794" s="24">
        <f>Таблица8[[#This Row],[Сбербанк]]/$L794</f>
        <v>3.1450156019050754E-2</v>
      </c>
      <c r="R794" s="24">
        <f>SUM(Таблица810[[#This Row],[Аэрофлот]:[Сбербанк]])</f>
        <v>1.0000000000000002</v>
      </c>
      <c r="S794" s="30">
        <f>INT($U$1*Таблица810[[#This Row],[Аэрофлот]]/B$8)</f>
        <v>15744</v>
      </c>
      <c r="T794" s="24">
        <f>INT($U$1*Таблица810[[#This Row],[ГАЗПРОМ ао]]/C$8)</f>
        <v>10187</v>
      </c>
      <c r="U794" s="24">
        <f>INT($U$1*Таблица810[[#This Row],[ГМКНорНик]]/D$8)</f>
        <v>6</v>
      </c>
      <c r="V794" s="24">
        <f>INT($U$1*Таблица810[[#This Row],[ЛУКОЙЛ]]/E$8)</f>
        <v>1192</v>
      </c>
      <c r="W794" s="31">
        <f>INT($U$1*Таблица810[[#This Row],[Сбербанк]]/F$8)</f>
        <v>1156</v>
      </c>
      <c r="AA794" cm="1">
        <f t="array" ref="AA794">MMULT($S794:$W794,AA$2:AA$6)/MMULT($S794:$W794,Z$2:Z$6)-1</f>
        <v>2.177414257663024E-2</v>
      </c>
      <c r="AB794" cm="1">
        <f t="array" ref="AB794">MMULT($S794:$W794,AB$2:AB$6)/MMULT($S794:$W794,AA$2:AA$6)-1</f>
        <v>1.4528537727460655E-3</v>
      </c>
      <c r="AC794" cm="1">
        <f t="array" ref="AC794">MMULT($S794:$W794,AC$2:AC$6)/MMULT($S794:$W794,AB$2:AB$6)-1</f>
        <v>0</v>
      </c>
      <c r="AD794" cm="1">
        <f t="array" ref="AD794">MMULT($S794:$W794,AD$2:AD$6)/MMULT($S794:$W794,AC$2:AC$6)-1</f>
        <v>3.5171866847851563E-2</v>
      </c>
      <c r="AE794" cm="1">
        <f t="array" ref="AE794">MMULT($S794:$W794,AE$2:AE$6)/MMULT($S794:$W794,AD$2:AD$6)-1</f>
        <v>0</v>
      </c>
      <c r="AF794" cm="1">
        <f t="array" ref="AF794">MMULT($S794:$W794,AF$2:AF$6)/MMULT($S794:$W794,AE$2:AE$6)-1</f>
        <v>0</v>
      </c>
      <c r="AG794" cm="1">
        <f t="array" ref="AG794">MMULT($S794:$W794,AG$2:AG$6)/MMULT($S794:$W794,AF$2:AF$6)-1</f>
        <v>8.0697604943300583E-3</v>
      </c>
      <c r="AH794" cm="1">
        <f t="array" ref="AH794">MMULT($S794:$W794,AH$2:AH$6)/MMULT($S794:$W794,AG$2:AG$6)-1</f>
        <v>1.4697228984177357E-2</v>
      </c>
      <c r="AI794" cm="1">
        <f t="array" ref="AI794">MMULT($S794:$W794,AI$2:AI$6)/MMULT($S794:$W794,AH$2:AH$6)-1</f>
        <v>3.3696806622907083E-4</v>
      </c>
      <c r="AJ794" cm="1">
        <f t="array" ref="AJ794">MMULT($S794:$W794,AJ$2:AJ$6)/MMULT($S794:$W794,AI$2:AI$6)-1</f>
        <v>2.1873067282538461E-2</v>
      </c>
      <c r="AK794" cm="1">
        <f t="array" ref="AK794">MMULT($S794:$W794,AK$2:AK$6)/MMULT($S794:$W794,AJ$2:AJ$6)-1</f>
        <v>-9.8054469171635628E-3</v>
      </c>
      <c r="AL794" cm="1">
        <f t="array" ref="AL794">MMULT($S794:$W794,AL$2:AL$6)/MMULT($S794:$W794,AK$2:AK$6)-1</f>
        <v>0</v>
      </c>
      <c r="AM794" cm="1">
        <f t="array" ref="AM794">MMULT($S794:$W794,AM$2:AM$6)/MMULT($S794:$W794,AL$2:AL$6)-1</f>
        <v>0</v>
      </c>
      <c r="AN794" cm="1">
        <f t="array" ref="AN794">MMULT($S794:$W794,AN$2:AN$6)/MMULT($S794:$W794,AM$2:AM$6)-1</f>
        <v>-2.9607816680066179E-4</v>
      </c>
      <c r="AO794" cm="1">
        <f t="array" ref="AO794">MMULT($S794:$W794,AO$2:AO$6)/MMULT($S794:$W794,AN$2:AN$6)-1</f>
        <v>-2.4576248599683659E-4</v>
      </c>
      <c r="AP794" cm="1">
        <f t="array" ref="AP794">MMULT($S794:$W794,AP$2:AP$6)/MMULT($S794:$W794,AO$2:AO$6)-1</f>
        <v>-1.4135939429902322E-3</v>
      </c>
      <c r="AQ794" cm="1">
        <f t="array" ref="AQ794">MMULT($S794:$W794,AQ$2:AQ$6)/MMULT($S794:$W794,AP$2:AP$6)-1</f>
        <v>-1.9040709623978413E-2</v>
      </c>
      <c r="AR794" cm="1">
        <f t="array" ref="AR794">MMULT($S794:$W794,AR$2:AR$6)/MMULT($S794:$W794,AQ$2:AQ$6)-1</f>
        <v>-6.9360249568823917E-3</v>
      </c>
      <c r="AS794" cm="1">
        <f t="array" ref="AS794">MMULT($S794:$W794,AS$2:AS$6)/MMULT($S794:$W794,AR$2:AR$6)-1</f>
        <v>0</v>
      </c>
      <c r="AT794" cm="1">
        <f t="array" ref="AT794">MMULT($S794:$W794,AT$2:AT$6)/MMULT($S794:$W794,AS$2:AS$6)-1</f>
        <v>0</v>
      </c>
      <c r="AU794" cm="1">
        <f t="array" ref="AU794">MMULT($S794:$W794,AU$2:AU$6)/MMULT($S794:$W794,AT$2:AT$6)-1</f>
        <v>-4.8198999775528328E-4</v>
      </c>
      <c r="AV794" cm="1">
        <f t="array" ref="AV794">MMULT($S794:$W794,AV$2:AV$6)/MMULT($S794:$W794,AU$2:AU$6)-1</f>
        <v>-1.4313152674445329E-2</v>
      </c>
      <c r="AW794" cm="1">
        <f t="array" ref="AW794">MMULT($S794:$W794,AW$2:AW$6)/MMULT($S794:$W794,AV$2:AV$6)-1</f>
        <v>-1.4469224402888448E-2</v>
      </c>
      <c r="AX794" cm="1">
        <f t="array" ref="AX794">MMULT($S794:$W794,AX$2:AX$6)/MMULT($S794:$W794,AW$2:AW$6)-1</f>
        <v>1.090535351689903E-2</v>
      </c>
      <c r="AY794" cm="1">
        <f t="array" ref="AY794">MMULT($S794:$W794,AY$2:AY$6)/MMULT($S794:$W794,AX$2:AX$6)-1</f>
        <v>-3.0415494099413354E-2</v>
      </c>
      <c r="AZ794" cm="1">
        <f t="array" ref="AZ794">MMULT($S794:$W794,AZ$2:AZ$6)/MMULT($S794:$W794,AY$2:AY$6)-1</f>
        <v>0</v>
      </c>
      <c r="BA794" cm="1">
        <f t="array" ref="BA794">MMULT($S794:$W794,BA$2:BA$6)/MMULT($S794:$W794,AZ$2:AZ$6)-1</f>
        <v>0</v>
      </c>
      <c r="BB794" cm="1">
        <f t="array" ref="BB794">MMULT($S794:$W794,BB$2:BB$6)/MMULT($S794:$W794,BA$2:BA$6)-1</f>
        <v>6.9196282457866243E-3</v>
      </c>
      <c r="BC794" cm="1">
        <f t="array" ref="BC794">MMULT($S794:$W794,BC$2:BC$6)/MMULT($S794:$W794,BB$2:BB$6)-1</f>
        <v>1.2185593285757523E-2</v>
      </c>
      <c r="BD794" cm="1">
        <f t="array" ref="BD794">MMULT($S794:$W794,BD$2:BD$6)/MMULT($S794:$W794,BC$2:BC$6)-1</f>
        <v>9.3219058243940722E-3</v>
      </c>
      <c r="BE794" cm="1">
        <f t="array" ref="BE794">MMULT($S794:$W794,BE$2:BE$6)/MMULT($S794:$W794,BD$2:BD$6)-1</f>
        <v>1.9005858963784927E-2</v>
      </c>
      <c r="BF794" cm="1">
        <f t="array" ref="BF794">MMULT($S794:$W794,BF$2:BF$6)/MMULT($S794:$W794,BE$2:BE$6)-1</f>
        <v>4.2688308664962094E-3</v>
      </c>
      <c r="BG794" cm="1">
        <f t="array" ref="BG794">MMULT($S794:$W794,BG$2:BG$6)/MMULT($S794:$W794,BF$2:BF$6)-1</f>
        <v>0</v>
      </c>
      <c r="BH794" cm="1">
        <f t="array" ref="BH794">MMULT($S794:$W794,BH$2:BH$6)/MMULT($S794:$W794,BG$2:BG$6)-1</f>
        <v>0</v>
      </c>
      <c r="BI794" cm="1">
        <f t="array" ref="BI794">MMULT($S794:$W794,BI$2:BI$6)/MMULT($S794:$W794,BH$2:BH$6)-1</f>
        <v>1.1483991854362774E-2</v>
      </c>
      <c r="BJ794" cm="1">
        <f t="array" ref="BJ794">MMULT($S794:$W794,BJ$2:BJ$6)/MMULT($S794:$W794,BI$2:BI$6)-1</f>
        <v>-9.163243562935186E-3</v>
      </c>
      <c r="BK794" cm="1">
        <f t="array" ref="BK794">MMULT($S794:$W794,BK$2:BK$6)/MMULT($S794:$W794,BJ$2:BJ$6)-1</f>
        <v>-1.7609071315848435E-2</v>
      </c>
      <c r="BL794" cm="1">
        <f t="array" ref="BL794">MMULT($S794:$W794,BL$2:BL$6)/MMULT($S794:$W794,BK$2:BK$6)-1</f>
        <v>2.9438695466934561E-3</v>
      </c>
      <c r="BM794" cm="1">
        <f t="array" ref="BM794">MMULT($S794:$W794,BM$2:BM$6)/MMULT($S794:$W794,BL$2:BL$6)-1</f>
        <v>1.890746563080814E-2</v>
      </c>
      <c r="BN794" cm="1">
        <f t="array" ref="BN794">MMULT($S794:$W794,BN$2:BN$6)/MMULT($S794:$W794,BM$2:BM$6)-1</f>
        <v>0</v>
      </c>
      <c r="BO794" cm="1">
        <f t="array" ref="BO794">MMULT($S794:$W794,BO$2:BO$6)/MMULT($S794:$W794,BN$2:BN$6)-1</f>
        <v>0</v>
      </c>
      <c r="BP794" cm="1">
        <f t="array" ref="BP794">MMULT($S794:$W794,BP$2:BP$6)/MMULT($S794:$W794,BO$2:BO$6)-1</f>
        <v>2.1101939927288704E-2</v>
      </c>
      <c r="BQ794" cm="1">
        <f t="array" ref="BQ794">MMULT($S794:$W794,BQ$2:BQ$6)/MMULT($S794:$W794,BP$2:BP$6)-1</f>
        <v>-1.7837333673765832E-3</v>
      </c>
      <c r="BR794" cm="1">
        <f t="array" ref="BR794">MMULT($S794:$W794,BR$2:BR$6)/MMULT($S794:$W794,BQ$2:BQ$6)-1</f>
        <v>-1.4310011091735242E-2</v>
      </c>
      <c r="BS794" cm="1">
        <f t="array" ref="BS794">MMULT($S794:$W794,BS$2:BS$6)/MMULT($S794:$W794,BR$2:BR$6)-1</f>
        <v>-2.2258983947496258E-2</v>
      </c>
      <c r="BT794" cm="1">
        <f t="array" ref="BT794">MMULT($S794:$W794,BT$2:BT$6)/MMULT($S794:$W794,BS$2:BS$6)-1</f>
        <v>7.7402176834702185E-3</v>
      </c>
      <c r="BU794" cm="1">
        <f t="array" ref="BU794">MMULT($S794:$W794,BU$2:BU$6)/MMULT($S794:$W794,BT$2:BT$6)-1</f>
        <v>-3.2382081844609667E-3</v>
      </c>
      <c r="BV794" cm="1">
        <f t="array" ref="BV794">MMULT($S794:$W794,BV$2:BV$6)/MMULT($S794:$W794,BU$2:BU$6)-1</f>
        <v>0</v>
      </c>
      <c r="BW794" cm="1">
        <f t="array" ref="BW794">MMULT($S794:$W794,BW$2:BW$6)/MMULT($S794:$W794,BV$2:BV$6)-1</f>
        <v>1.6947678283784962E-2</v>
      </c>
      <c r="BX794" cm="1">
        <f t="array" ref="BX794">MMULT($S794:$W794,BX$2:BX$6)/MMULT($S794:$W794,BW$2:BW$6)-1</f>
        <v>0</v>
      </c>
      <c r="BY794" cm="1">
        <f t="array" ref="BY794">MMULT($S794:$W794,BY$2:BY$6)/MMULT($S794:$W794,BX$2:BX$6)-1</f>
        <v>-1.9547742944363566E-3</v>
      </c>
      <c r="BZ794" cm="1">
        <f t="array" ref="BZ794">MMULT($S794:$W794,BZ$2:BZ$6)/MMULT($S794:$W794,BY$2:BY$6)-1</f>
        <v>-8.4419022122654841E-3</v>
      </c>
      <c r="CA794" cm="1">
        <f t="array" ref="CA794">MMULT($S794:$W794,CA$2:CA$6)/MMULT($S794:$W794,BZ$2:BZ$6)-1</f>
        <v>-2.2000223129306495E-2</v>
      </c>
      <c r="CB794" cm="1">
        <f t="array" ref="CB794">MMULT($S794:$W794,CB$2:CB$6)/MMULT($S794:$W794,CA$2:CA$6)-1</f>
        <v>0</v>
      </c>
      <c r="CC794" cm="1">
        <f t="array" ref="CC794">MMULT($S794:$W794,CC$2:CC$6)/MMULT($S794:$W794,CB$2:CB$6)-1</f>
        <v>0</v>
      </c>
      <c r="CD794" cm="1">
        <f t="array" ref="CD794">MMULT($S794:$W794,CD$2:CD$6)/MMULT($S794:$W794,CC$2:CC$6)-1</f>
        <v>1.1735558519202938E-2</v>
      </c>
      <c r="CE794" cm="1">
        <f t="array" ref="CE794">MMULT($S794:$W794,CE$2:CE$6)/MMULT($S794:$W794,CD$2:CD$6)-1</f>
        <v>4.9567024578698327E-3</v>
      </c>
      <c r="CF794" cm="1">
        <f t="array" ref="CF794">MMULT($S794:$W794,CF$2:CF$6)/MMULT($S794:$W794,CE$2:CE$6)-1</f>
        <v>4.2144799165388935E-3</v>
      </c>
      <c r="CG794" cm="1">
        <f t="array" ref="CG794">MMULT($S794:$W794,CG$2:CG$6)/MMULT($S794:$W794,CF$2:CF$6)-1</f>
        <v>8.0937431846996866E-3</v>
      </c>
      <c r="CH794" cm="1">
        <f t="array" ref="CH794">MMULT($S794:$W794,CH$2:CH$6)/MMULT($S794:$W794,CG$2:CG$6)-1</f>
        <v>5.3555075109115613E-2</v>
      </c>
      <c r="CI794" cm="1">
        <f t="array" ref="CI794">MMULT($S794:$W794,CI$2:CI$6)/MMULT($S794:$W794,CH$2:CH$6)-1</f>
        <v>0</v>
      </c>
      <c r="CJ794" cm="1">
        <f t="array" ref="CJ794">MMULT($S794:$W794,CJ$2:CJ$6)/MMULT($S794:$W794,CI$2:CI$6)-1</f>
        <v>0</v>
      </c>
      <c r="CK794" cm="1">
        <f t="array" ref="CK794">MMULT($S794:$W794,CK$2:CK$6)/MMULT($S794:$W794,CJ$2:CJ$6)-1</f>
        <v>0</v>
      </c>
      <c r="CL794" cm="1">
        <f t="array" ref="CL794">MMULT($S794:$W794,CL$2:CL$6)/MMULT($S794:$W794,CK$2:CK$6)-1</f>
        <v>1.3585904902217116E-2</v>
      </c>
      <c r="CM794" cm="1">
        <f t="array" ref="CM794">MMULT($S794:$W794,CM$2:CM$6)/MMULT($S794:$W794,CL$2:CL$6)-1</f>
        <v>-1.8825310630639636E-2</v>
      </c>
      <c r="CN794" cm="1">
        <f t="array" ref="CN794">MMULT($S794:$W794,CN$2:CN$6)/MMULT($S794:$W794,CM$2:CM$6)-1</f>
        <v>2.386575630717358E-2</v>
      </c>
      <c r="CO794" cm="1">
        <f t="array" ref="CO794">MMULT($S794:$W794,CO$2:CO$6)/MMULT($S794:$W794,CN$2:CN$6)-1</f>
        <v>2.8242752588749642E-3</v>
      </c>
      <c r="CP794" cm="1">
        <f t="array" ref="CP794">MMULT($S794:$W794,CP$2:CP$6)/MMULT($S794:$W794,CO$2:CO$6)-1</f>
        <v>0</v>
      </c>
      <c r="CQ794" cm="1">
        <f t="array" ref="CQ794">MMULT($S794:$W794,CQ$2:CQ$6)/MMULT($S794:$W794,CP$2:CP$6)-1</f>
        <v>0</v>
      </c>
      <c r="CR794" cm="1">
        <f t="array" ref="CR794">MMULT($S794:$W794,CR$2:CR$6)/MMULT($S794:$W794,CQ$2:CQ$6)-1</f>
        <v>1.7855007645437793E-2</v>
      </c>
      <c r="CS794" cm="1">
        <f t="array" ref="CS794">MMULT($S794:$W794,CS$2:CS$6)/MMULT($S794:$W794,CR$2:CR$6)-1</f>
        <v>-7.1836582463037368E-3</v>
      </c>
      <c r="CT794" cm="1">
        <f t="array" ref="CT794">MMULT($S794:$W794,CT$2:CT$6)/MMULT($S794:$W794,CS$2:CS$6)-1</f>
        <v>-1.3514336222023804E-2</v>
      </c>
      <c r="CU794" cm="1">
        <f t="array" ref="CU794">MMULT($S794:$W794,CU$2:CU$6)/MMULT($S794:$W794,CT$2:CT$6)-1</f>
        <v>-3.5667120024134968E-2</v>
      </c>
      <c r="CV794" cm="1">
        <f t="array" ref="CV794">MMULT($S794:$W794,CV$2:CV$6)/MMULT($S794:$W794,CU$2:CU$6)-1</f>
        <v>2.0054180385900011E-3</v>
      </c>
      <c r="CW794" cm="1">
        <f t="array" ref="CW794">MMULT($S794:$W794,CW$2:CW$6)/MMULT($S794:$W794,CV$2:CV$6)-1</f>
        <v>0</v>
      </c>
      <c r="CX794" cm="1">
        <f t="array" ref="CX794">MMULT($S794:$W794,CX$2:CX$6)/MMULT($S794:$W794,CW$2:CW$6)-1</f>
        <v>0</v>
      </c>
      <c r="CY794" cm="1">
        <f t="array" ref="CY794">MMULT($S794:$W794,CY$2:CY$6)/MMULT($S794:$W794,CX$2:CX$6)-1</f>
        <v>6.73146165214078E-4</v>
      </c>
      <c r="CZ794" cm="1">
        <f t="array" ref="CZ794">MMULT($S794:$W794,CZ$2:CZ$6)/MMULT($S794:$W794,CY$2:CY$6)-1</f>
        <v>-2.0173402220137748E-2</v>
      </c>
      <c r="DA794" cm="1">
        <f t="array" ref="DA794">MMULT($S794:$W794,DA$2:DA$6)/MMULT($S794:$W794,CZ$2:CZ$6)-1</f>
        <v>2.1160767809494052E-2</v>
      </c>
      <c r="DB794" cm="1">
        <f t="array" ref="DB794">MMULT($S794:$W794,DB$2:DB$6)/MMULT($S794:$W794,DA$2:DA$6)-1</f>
        <v>3.5707943823670707E-3</v>
      </c>
      <c r="DC794" cm="1">
        <f t="array" ref="DC794">MMULT($S794:$W794,DC$2:DC$6)/MMULT($S794:$W794,DB$2:DB$6)-1</f>
        <v>1.6643196565263807E-2</v>
      </c>
      <c r="DD794" cm="1">
        <f t="array" ref="DD794">MMULT($S794:$W794,DD$2:DD$6)/MMULT($S794:$W794,DC$2:DC$6)-1</f>
        <v>0</v>
      </c>
      <c r="DE794" cm="1">
        <f t="array" ref="DE794">MMULT($S794:$W794,DE$2:DE$6)/MMULT($S794:$W794,DD$2:DD$6)-1</f>
        <v>0</v>
      </c>
      <c r="DF794" cm="1">
        <f t="array" ref="DF794">MMULT($S794:$W794,DF$2:DF$6)/MMULT($S794:$W794,DE$2:DE$6)-1</f>
        <v>-1.4423569221991839E-3</v>
      </c>
      <c r="DG794" cm="1">
        <f t="array" ref="DG794">MMULT($S794:$W794,DG$2:DG$6)/MMULT($S794:$W794,DF$2:DF$6)-1</f>
        <v>-1.4148572755174671E-2</v>
      </c>
      <c r="DH794" cm="1">
        <f t="array" ref="DH794">MMULT($S794:$W794,DH$2:DH$6)/MMULT($S794:$W794,DG$2:DG$6)-1</f>
        <v>-2.5469924325893789E-3</v>
      </c>
      <c r="DI794" cm="1">
        <f t="array" ref="DI794">MMULT($S794:$W794,DI$2:DI$6)/MMULT($S794:$W794,DH$2:DH$6)-1</f>
        <v>-6.5870330773243335E-4</v>
      </c>
      <c r="DJ794" cm="1">
        <f t="array" ref="DJ794">MMULT($S794:$W794,DJ$2:DJ$6)/MMULT($S794:$W794,DI$2:DI$6)-1</f>
        <v>1.6389053233372142E-3</v>
      </c>
      <c r="DK794" cm="1">
        <f t="array" ref="DK794">MMULT($S794:$W794,DK$2:DK$6)/MMULT($S794:$W794,DJ$2:DJ$6)-1</f>
        <v>0</v>
      </c>
      <c r="DL794" cm="1">
        <f t="array" ref="DL794">MMULT($S794:$W794,DL$2:DL$6)/MMULT($S794:$W794,DK$2:DK$6)-1</f>
        <v>0</v>
      </c>
      <c r="DM794" cm="1">
        <f t="array" ref="DM794">MMULT($S794:$W794,DM$2:DM$6)/MMULT($S794:$W794,DL$2:DL$6)-1</f>
        <v>-1.6288398805932469E-2</v>
      </c>
      <c r="DN794" cm="1">
        <f t="array" ref="DN794">MMULT($S794:$W794,DN$2:DN$6)/MMULT($S794:$W794,DM$2:DM$6)-1</f>
        <v>-1.4474469860641603E-2</v>
      </c>
      <c r="DO794" cm="1">
        <f t="array" ref="DO794">MMULT($S794:$W794,DO$2:DO$6)/MMULT($S794:$W794,DN$2:DN$6)-1</f>
        <v>1.1765988085024492E-2</v>
      </c>
      <c r="DP794" cm="1">
        <f t="array" ref="DP794">MMULT($S794:$W794,DP$2:DP$6)/MMULT($S794:$W794,DO$2:DO$6)-1</f>
        <v>2.9787221433670297E-3</v>
      </c>
      <c r="DQ794" cm="1">
        <f t="array" ref="DQ794">MMULT($S794:$W794,DQ$2:DQ$6)/MMULT($S794:$W794,DP$2:DP$6)-1</f>
        <v>-1.0977520839818622E-2</v>
      </c>
      <c r="DR794" cm="1">
        <f t="array" ref="DR794">MMULT($S794:$W794,DR$2:DR$6)/MMULT($S794:$W794,DQ$2:DQ$6)-1</f>
        <v>0</v>
      </c>
      <c r="DS794" cm="1">
        <f t="array" ref="DS794">MMULT($S794:$W794,DS$2:DS$6)/MMULT($S794:$W794,DR$2:DR$6)-1</f>
        <v>0</v>
      </c>
      <c r="DT794" cm="1">
        <f t="array" ref="DT794">MMULT($S794:$W794,DT$2:DT$6)/MMULT($S794:$W794,DS$2:DS$6)-1</f>
        <v>1.1219771891386898E-2</v>
      </c>
      <c r="DU794" cm="1">
        <f t="array" ref="DU794">MMULT($S794:$W794,DU$2:DU$6)/MMULT($S794:$W794,DT$2:DT$6)-1</f>
        <v>6.9519296864271052E-3</v>
      </c>
      <c r="DV794" cm="1">
        <f t="array" ref="DV794">MMULT($S794:$W794,DV$2:DV$6)/MMULT($S794:$W794,DU$2:DU$6)-1</f>
        <v>1.6121026092306368E-2</v>
      </c>
      <c r="DW794" cm="1">
        <f t="array" ref="DW794">MMULT($S794:$W794,DW$2:DW$6)/MMULT($S794:$W794,DV$2:DV$6)-1</f>
        <v>-9.5554026954618454E-3</v>
      </c>
      <c r="DX794" cm="1">
        <f t="array" ref="DX794">MMULT($S794:$W794,DX$2:DX$6)/MMULT($S794:$W794,DW$2:DW$6)-1</f>
        <v>3.5767352917985828E-3</v>
      </c>
      <c r="DY794" cm="1">
        <f t="array" ref="DY794">MMULT($S794:$W794,DY$2:DY$6)/MMULT($S794:$W794,DX$2:DX$6)-1</f>
        <v>0</v>
      </c>
      <c r="DZ794" cm="1">
        <f t="array" ref="DZ794">MMULT($S794:$W794,DZ$2:DZ$6)/MMULT($S794:$W794,DY$2:DY$6)-1</f>
        <v>0</v>
      </c>
      <c r="EA794" cm="1">
        <f t="array" ref="EA794">MMULT($S794:$W794,EA$2:EA$6)/MMULT($S794:$W794,DZ$2:DZ$6)-1</f>
        <v>-1.1511088904667011E-2</v>
      </c>
      <c r="EB794" cm="1">
        <f t="array" ref="EB794">MMULT($S794:$W794,EB$2:EB$6)/MMULT($S794:$W794,EA$2:EA$6)-1</f>
        <v>-1.4447344152183073E-2</v>
      </c>
      <c r="EC794" cm="1">
        <f t="array" ref="EC794">MMULT($S794:$W794,EC$2:EC$6)/MMULT($S794:$W794,EB$2:EB$6)-1</f>
        <v>5.138669295027487E-3</v>
      </c>
      <c r="ED794" cm="1">
        <f t="array" ref="ED794">MMULT($S794:$W794,ED$2:ED$6)/MMULT($S794:$W794,EC$2:EC$6)-1</f>
        <v>7.653393567812472E-3</v>
      </c>
      <c r="EE794" cm="1">
        <f t="array" ref="EE794">MMULT($S794:$W794,EE$2:EE$6)/MMULT($S794:$W794,ED$2:ED$6)-1</f>
        <v>-2.4190233233782887E-3</v>
      </c>
      <c r="EF794" cm="1">
        <f t="array" ref="EF794">MMULT($S794:$W794,EF$2:EF$6)/MMULT($S794:$W794,EE$2:EE$6)-1</f>
        <v>0</v>
      </c>
      <c r="EG794" cm="1">
        <f t="array" ref="EG794">MMULT($S794:$W794,EG$2:EG$6)/MMULT($S794:$W794,EF$2:EF$6)-1</f>
        <v>0</v>
      </c>
      <c r="EH794" cm="1">
        <f t="array" ref="EH794">MMULT($S794:$W794,EH$2:EH$6)/MMULT($S794:$W794,EG$2:EG$6)-1</f>
        <v>-1.1506918963287704E-3</v>
      </c>
      <c r="EI794" cm="1">
        <f t="array" ref="EI794">MMULT($S794:$W794,EI$2:EI$6)/MMULT($S794:$W794,EH$2:EH$6)-1</f>
        <v>-2.9255182913247024E-3</v>
      </c>
      <c r="EJ794" cm="1">
        <f t="array" ref="EJ794">MMULT($S794:$W794,EJ$2:EJ$6)/MMULT($S794:$W794,EI$2:EI$6)-1</f>
        <v>-5.0002761862311118E-4</v>
      </c>
      <c r="EK794" cm="1">
        <f t="array" ref="EK794">MMULT($S794:$W794,EK$2:EK$6)/MMULT($S794:$W794,EJ$2:EJ$6)-1</f>
        <v>1.562725516226493E-4</v>
      </c>
      <c r="EL794" cm="1">
        <f t="array" ref="EL794">MMULT($S794:$W794,EL$2:EL$6)/MMULT($S794:$W794,EK$2:EK$6)-1</f>
        <v>-1.3161205557934319E-2</v>
      </c>
      <c r="EM794" cm="1">
        <f t="array" ref="EM794">MMULT($S794:$W794,EM$2:EM$6)/MMULT($S794:$W794,EL$2:EL$6)-1</f>
        <v>0</v>
      </c>
      <c r="EN794" cm="1">
        <f t="array" ref="EN794">MMULT($S794:$W794,EN$2:EN$6)/MMULT($S794:$W794,EM$2:EM$6)-1</f>
        <v>0</v>
      </c>
      <c r="EO794" cm="1">
        <f t="array" ref="EO794">MMULT($S794:$W794,EO$2:EO$6)/MMULT($S794:$W794,EN$2:EN$6)-1</f>
        <v>0</v>
      </c>
      <c r="EP794" cm="1">
        <f t="array" ref="EP794">MMULT($S794:$W794,EP$2:EP$6)/MMULT($S794:$W794,EO$2:EO$6)-1</f>
        <v>2.4664468794007632E-2</v>
      </c>
      <c r="EQ794" cm="1">
        <f t="array" ref="EQ794">MMULT($S794:$W794,EQ$2:EQ$6)/MMULT($S794:$W794,EP$2:EP$6)-1</f>
        <v>1.8067857896232331E-2</v>
      </c>
      <c r="ER794" cm="1">
        <f t="array" ref="ER794">MMULT($S794:$W794,ER$2:ER$6)/MMULT($S794:$W794,EQ$2:EQ$6)-1</f>
        <v>2.5141374047712439E-3</v>
      </c>
      <c r="ES794" cm="1">
        <f t="array" ref="ES794">MMULT($S794:$W794,ES$2:ES$6)/MMULT($S794:$W794,ER$2:ER$6)-1</f>
        <v>-3.0961858303113488E-4</v>
      </c>
      <c r="ET794" cm="1">
        <f t="array" ref="ET794">MMULT($S794:$W794,ET$2:ET$6)/MMULT($S794:$W794,ES$2:ES$6)-1</f>
        <v>0</v>
      </c>
      <c r="EU794" cm="1">
        <f t="array" ref="EU794">MMULT($S794:$W794,EU$2:EU$6)/MMULT($S794:$W794,ET$2:ET$6)-1</f>
        <v>0</v>
      </c>
      <c r="EV794" cm="1">
        <f t="array" ref="EV794">MMULT($S794:$W794,EV$2:EV$6)/MMULT($S794:$W794,EU$2:EU$6)-1</f>
        <v>4.8931921501240705E-3</v>
      </c>
      <c r="EW794" cm="1">
        <f t="array" ref="EW794">MMULT($S794:$W794,EW$2:EW$6)/MMULT($S794:$W794,EV$2:EV$6)-1</f>
        <v>-1.1170894314177615E-2</v>
      </c>
      <c r="EX794" cm="1">
        <f t="array" ref="EX794">MMULT($S794:$W794,EX$2:EX$6)/MMULT($S794:$W794,EW$2:EW$6)-1</f>
        <v>8.6165487410838626E-3</v>
      </c>
      <c r="EY794" cm="1">
        <f t="array" ref="EY794">MMULT($S794:$W794,EY$2:EY$6)/MMULT($S794:$W794,EX$2:EX$6)-1</f>
        <v>-1.9681834447163871E-3</v>
      </c>
      <c r="EZ794" cm="1">
        <f t="array" ref="EZ794">MMULT($S794:$W794,EZ$2:EZ$6)/MMULT($S794:$W794,EY$2:EY$6)-1</f>
        <v>3.948860732158499E-3</v>
      </c>
      <c r="FA794" cm="1">
        <f t="array" ref="FA794">MMULT($S794:$W794,FA$2:FA$6)/MMULT($S794:$W794,EZ$2:EZ$6)-1</f>
        <v>0</v>
      </c>
      <c r="FB794" cm="1">
        <f t="array" ref="FB794">MMULT($S794:$W794,FB$2:FB$6)/MMULT($S794:$W794,FA$2:FA$6)-1</f>
        <v>0</v>
      </c>
      <c r="FC794" cm="1">
        <f t="array" ref="FC794">MMULT($S794:$W794,FC$2:FC$6)/MMULT($S794:$W794,FB$2:FB$6)-1</f>
        <v>1.7711729692322375E-3</v>
      </c>
      <c r="FD794" cm="1">
        <f t="array" ref="FD794">MMULT($S794:$W794,FD$2:FD$6)/MMULT($S794:$W794,FC$2:FC$6)-1</f>
        <v>1.2457816468812055E-2</v>
      </c>
      <c r="FE794" cm="1">
        <f t="array" ref="FE794">MMULT($S794:$W794,FE$2:FE$6)/MMULT($S794:$W794,FD$2:FD$6)-1</f>
        <v>-2.1312438259776245E-2</v>
      </c>
      <c r="FF794" cm="1">
        <f t="array" ref="FF794">MMULT($S794:$W794,FF$2:FF$6)/MMULT($S794:$W794,FE$2:FE$6)-1</f>
        <v>-1.682625415630068E-2</v>
      </c>
      <c r="FG794" cm="1">
        <f t="array" ref="FG794">MMULT($S794:$W794,FG$2:FG$6)/MMULT($S794:$W794,FF$2:FF$6)-1</f>
        <v>1.0112181264762654E-2</v>
      </c>
      <c r="FH794" cm="1">
        <f t="array" ref="FH794">MMULT($S794:$W794,FH$2:FH$6)/MMULT($S794:$W794,FG$2:FG$6)-1</f>
        <v>0</v>
      </c>
      <c r="FI794" cm="1">
        <f t="array" ref="FI794">MMULT($S794:$W794,FI$2:FI$6)/MMULT($S794:$W794,FH$2:FH$6)-1</f>
        <v>0</v>
      </c>
      <c r="FJ794" cm="1">
        <f t="array" ref="FJ794">MMULT($S794:$W794,FJ$2:FJ$6)/MMULT($S794:$W794,FI$2:FI$6)-1</f>
        <v>5.8799564680753758E-3</v>
      </c>
      <c r="FK794" cm="1">
        <f t="array" ref="FK794">MMULT($S794:$W794,FK$2:FK$6)/MMULT($S794:$W794,FJ$2:FJ$6)-1</f>
        <v>8.7816016589850054E-3</v>
      </c>
      <c r="FL794" cm="1">
        <f t="array" ref="FL794">MMULT($S794:$W794,FL$2:FL$6)/MMULT($S794:$W794,FK$2:FK$6)-1</f>
        <v>1.3148032510867269E-2</v>
      </c>
      <c r="FM794" cm="1">
        <f t="array" ref="FM794">MMULT($S794:$W794,FM$2:FM$6)/MMULT($S794:$W794,FL$2:FL$6)-1</f>
        <v>-1.5312618325682426E-3</v>
      </c>
      <c r="FN794" cm="1">
        <f t="array" ref="FN794">MMULT($S794:$W794,FN$2:FN$6)/MMULT($S794:$W794,FM$2:FM$6)-1</f>
        <v>-6.5659148721005645E-3</v>
      </c>
      <c r="FO794" cm="1">
        <f t="array" ref="FO794">MMULT($S794:$W794,FO$2:FO$6)/MMULT($S794:$W794,FN$2:FN$6)-1</f>
        <v>0</v>
      </c>
      <c r="FP794" cm="1">
        <f t="array" ref="FP794">MMULT($S794:$W794,FP$2:FP$6)/MMULT($S794:$W794,FO$2:FO$6)-1</f>
        <v>0</v>
      </c>
      <c r="FQ794" cm="1">
        <f t="array" ref="FQ794">MMULT($S794:$W794,FQ$2:FQ$6)/MMULT($S794:$W794,FP$2:FP$6)-1</f>
        <v>3.0156584049447765E-3</v>
      </c>
      <c r="FR794" cm="1">
        <f t="array" ref="FR794">MMULT($S794:$W794,FR$2:FR$6)/MMULT($S794:$W794,FQ$2:FQ$6)-1</f>
        <v>2.6808756068741779E-2</v>
      </c>
      <c r="FS794" cm="1">
        <f t="array" ref="FS794">MMULT($S794:$W794,FS$2:FS$6)/MMULT($S794:$W794,FR$2:FR$6)-1</f>
        <v>2.9060186181141923E-2</v>
      </c>
      <c r="FT794" cm="1">
        <f t="array" ref="FT794">MMULT($S794:$W794,FT$2:FT$6)/MMULT($S794:$W794,FS$2:FS$6)-1</f>
        <v>5.4264182335350686E-3</v>
      </c>
      <c r="FU794" cm="1">
        <f t="array" ref="FU794">MMULT($S794:$W794,FU$2:FU$6)/MMULT($S794:$W794,FT$2:FT$6)-1</f>
        <v>5.100105951094891E-3</v>
      </c>
      <c r="FV794" cm="1">
        <f t="array" ref="FV794">MMULT($S794:$W794,FV$2:FV$6)/MMULT($S794:$W794,FU$2:FU$6)-1</f>
        <v>0</v>
      </c>
      <c r="FW794" cm="1">
        <f t="array" ref="FW794">MMULT($S794:$W794,FW$2:FW$6)/MMULT($S794:$W794,FV$2:FV$6)-1</f>
        <v>0</v>
      </c>
      <c r="FX794" cm="1">
        <f t="array" ref="FX794">MMULT($S794:$W794,FX$2:FX$6)/MMULT($S794:$W794,FW$2:FW$6)-1</f>
        <v>5.6740290815280314E-3</v>
      </c>
      <c r="FY794" cm="1">
        <f t="array" ref="FY794">MMULT($S794:$W794,FY$2:FY$6)/MMULT($S794:$W794,FX$2:FX$6)-1</f>
        <v>-5.2642270559591919E-3</v>
      </c>
      <c r="FZ794" cm="1">
        <f t="array" ref="FZ794">MMULT($S794:$W794,FZ$2:FZ$6)/MMULT($S794:$W794,FY$2:FY$6)-1</f>
        <v>1.1526801336404713E-2</v>
      </c>
      <c r="GA794" cm="1">
        <f t="array" ref="GA794">MMULT($S794:$W794,GA$2:GA$6)/MMULT($S794:$W794,FZ$2:FZ$6)-1</f>
        <v>-1.9206806814695554E-3</v>
      </c>
      <c r="GB794" cm="1">
        <f t="array" ref="GB794">MMULT($S794:$W794,GB$2:GB$6)/MMULT($S794:$W794,GA$2:GA$6)-1</f>
        <v>-4.0495273430555256E-3</v>
      </c>
      <c r="GC794" cm="1">
        <f t="array" ref="GC794">MMULT($S794:$W794,GC$2:GC$6)/MMULT($S794:$W794,GB$2:GB$6)-1</f>
        <v>0</v>
      </c>
      <c r="GD794" cm="1">
        <f t="array" ref="GD794">MMULT($S794:$W794,GD$2:GD$6)/MMULT($S794:$W794,GC$2:GC$6)-1</f>
        <v>0</v>
      </c>
      <c r="GE794" cm="1">
        <f t="array" ref="GE794">MMULT($S794:$W794,GE$2:GE$6)/MMULT($S794:$W794,GD$2:GD$6)-1</f>
        <v>1.9802195862506089E-4</v>
      </c>
      <c r="GF794" cm="1">
        <f t="array" ref="GF794">MMULT($S794:$W794,GF$2:GF$6)/MMULT($S794:$W794,GE$2:GE$6)-1</f>
        <v>-8.4918187719846827E-3</v>
      </c>
      <c r="GG794" cm="1">
        <f t="array" ref="GG794">MMULT($S794:$W794,GG$2:GG$6)/MMULT($S794:$W794,GF$2:GF$6)-1</f>
        <v>6.3101976295227846E-3</v>
      </c>
      <c r="GH794" cm="1">
        <f t="array" ref="GH794">MMULT($S794:$W794,GH$2:GH$6)/MMULT($S794:$W794,GG$2:GG$6)-1</f>
        <v>7.717356020223054E-3</v>
      </c>
      <c r="GI794" cm="1">
        <f t="array" ref="GI794">MMULT($S794:$W794,GI$2:GI$6)/MMULT($S794:$W794,GH$2:GH$6)-1</f>
        <v>-2.1108248102559291E-3</v>
      </c>
      <c r="GJ794" cm="1">
        <f t="array" ref="GJ794">MMULT($S794:$W794,GJ$2:GJ$6)/MMULT($S794:$W794,GI$2:GI$6)-1</f>
        <v>0</v>
      </c>
      <c r="GK794" cm="1">
        <f t="array" ref="GK794">MMULT($S794:$W794,GK$2:GK$6)/MMULT($S794:$W794,GJ$2:GJ$6)-1</f>
        <v>0</v>
      </c>
      <c r="GL794" cm="1">
        <f t="array" ref="GL794">MMULT($S794:$W794,GL$2:GL$6)/MMULT($S794:$W794,GK$2:GK$6)-1</f>
        <v>6.2784196071516973E-3</v>
      </c>
      <c r="GM794" cm="1">
        <f t="array" ref="GM794">MMULT($S794:$W794,GM$2:GM$6)/MMULT($S794:$W794,GL$2:GL$6)-1</f>
        <v>5.9129426410475805E-3</v>
      </c>
      <c r="GN794" cm="1">
        <f t="array" ref="GN794">MMULT($S794:$W794,GN$2:GN$6)/MMULT($S794:$W794,GM$2:GM$6)-1</f>
        <v>-8.8637728470297716E-3</v>
      </c>
      <c r="GO794" cm="1">
        <f t="array" ref="GO794">MMULT($S794:$W794,GO$2:GO$6)/MMULT($S794:$W794,GN$2:GN$6)-1</f>
        <v>6.6856796409371366E-3</v>
      </c>
      <c r="GP794" cm="1">
        <f t="array" ref="GP794">MMULT($S794:$W794,GP$2:GP$6)/MMULT($S794:$W794,GO$2:GO$6)-1</f>
        <v>9.3311755530240958E-3</v>
      </c>
      <c r="GQ794" cm="1">
        <f t="array" ref="GQ794">MMULT($S794:$W794,GQ$2:GQ$6)/MMULT($S794:$W794,GP$2:GP$6)-1</f>
        <v>0</v>
      </c>
      <c r="GR794" cm="1">
        <f t="array" ref="GR794">MMULT($S794:$W794,GR$2:GR$6)/MMULT($S794:$W794,GQ$2:GQ$6)-1</f>
        <v>0</v>
      </c>
      <c r="GS794" cm="1">
        <f t="array" ref="GS794">MMULT($S794:$W794,GS$2:GS$6)/MMULT($S794:$W794,GR$2:GR$6)-1</f>
        <v>-5.9457183882745124E-3</v>
      </c>
      <c r="GT794" cm="1">
        <f t="array" ref="GT794">MMULT($S794:$W794,GT$2:GT$6)/MMULT($S794:$W794,GS$2:GS$6)-1</f>
        <v>-9.2459705585563601E-3</v>
      </c>
      <c r="GU794" cm="1">
        <f t="array" ref="GU794">MMULT($S794:$W794,GU$2:GU$6)/MMULT($S794:$W794,GT$2:GT$6)-1</f>
        <v>1.2367159141200679E-2</v>
      </c>
      <c r="GV794" cm="1">
        <f t="array" ref="GV794">MMULT($S794:$W794,GV$2:GV$6)/MMULT($S794:$W794,GU$2:GU$6)-1</f>
        <v>2.654765533238379E-2</v>
      </c>
      <c r="GW794" s="49">
        <f t="shared" si="24"/>
        <v>1.4861796218211079E-3</v>
      </c>
      <c r="GX794" s="50">
        <f t="shared" si="25"/>
        <v>1.1342503170156018E-2</v>
      </c>
    </row>
    <row r="795" spans="7:206" customFormat="1" x14ac:dyDescent="0.35">
      <c r="G795" s="23">
        <v>0.26578569902645954</v>
      </c>
      <c r="H795">
        <v>0.24527726065858943</v>
      </c>
      <c r="I795">
        <v>0.4693441572313608</v>
      </c>
      <c r="J795">
        <v>0.27777947325052643</v>
      </c>
      <c r="K795">
        <v>5.7679982909634693E-3</v>
      </c>
      <c r="L795">
        <f>SUM(Таблица8[[#This Row],[Аэрофлот]:[Сбербанк]])</f>
        <v>1.2639545884578998</v>
      </c>
      <c r="M795" s="30">
        <f>Таблица8[[#This Row],[Аэрофлот]]/$L795</f>
        <v>0.21028105080162254</v>
      </c>
      <c r="N795" s="24">
        <f>Таблица8[[#This Row],[ГАЗПРОМ ао]]/$L795</f>
        <v>0.19405543751207263</v>
      </c>
      <c r="O795" s="24">
        <f>Таблица8[[#This Row],[ГМКНорНик]]/$L795</f>
        <v>0.37132992080355415</v>
      </c>
      <c r="P795" s="24">
        <f>Таблица8[[#This Row],[ЛУКОЙЛ]]/$L795</f>
        <v>0.21977013714506469</v>
      </c>
      <c r="Q795" s="24">
        <f>Таблица8[[#This Row],[Сбербанк]]/$L795</f>
        <v>4.5634537376859187E-3</v>
      </c>
      <c r="R795" s="24">
        <f>SUM(Таблица810[[#This Row],[Аэрофлот]:[Сбербанк]])</f>
        <v>1</v>
      </c>
      <c r="S795" s="30">
        <f>INT($U$1*Таблица810[[#This Row],[Аэрофлот]]/B$8)</f>
        <v>29181</v>
      </c>
      <c r="T795" s="24">
        <f>INT($U$1*Таблица810[[#This Row],[ГАЗПРОМ ао]]/C$8)</f>
        <v>9123</v>
      </c>
      <c r="U795" s="24">
        <f>INT($U$1*Таблица810[[#This Row],[ГМКНорНик]]/D$8)</f>
        <v>152</v>
      </c>
      <c r="V795" s="24">
        <f>INT($U$1*Таблица810[[#This Row],[ЛУКОЙЛ]]/E$8)</f>
        <v>421</v>
      </c>
      <c r="W795" s="31">
        <f>INT($U$1*Таблица810[[#This Row],[Сбербанк]]/F$8)</f>
        <v>167</v>
      </c>
      <c r="AA795" cm="1">
        <f t="array" ref="AA795">MMULT($S795:$W795,AA$2:AA$6)/MMULT($S795:$W795,Z$2:Z$6)-1</f>
        <v>1.6101744060226686E-2</v>
      </c>
      <c r="AB795" cm="1">
        <f t="array" ref="AB795">MMULT($S795:$W795,AB$2:AB$6)/MMULT($S795:$W795,AA$2:AA$6)-1</f>
        <v>5.7141251279682059E-3</v>
      </c>
      <c r="AC795" cm="1">
        <f t="array" ref="AC795">MMULT($S795:$W795,AC$2:AC$6)/MMULT($S795:$W795,AB$2:AB$6)-1</f>
        <v>0</v>
      </c>
      <c r="AD795" cm="1">
        <f t="array" ref="AD795">MMULT($S795:$W795,AD$2:AD$6)/MMULT($S795:$W795,AC$2:AC$6)-1</f>
        <v>4.1976411139137637E-2</v>
      </c>
      <c r="AE795" cm="1">
        <f t="array" ref="AE795">MMULT($S795:$W795,AE$2:AE$6)/MMULT($S795:$W795,AD$2:AD$6)-1</f>
        <v>0</v>
      </c>
      <c r="AF795" cm="1">
        <f t="array" ref="AF795">MMULT($S795:$W795,AF$2:AF$6)/MMULT($S795:$W795,AE$2:AE$6)-1</f>
        <v>0</v>
      </c>
      <c r="AG795" cm="1">
        <f t="array" ref="AG795">MMULT($S795:$W795,AG$2:AG$6)/MMULT($S795:$W795,AF$2:AF$6)-1</f>
        <v>1.3271199730759964E-3</v>
      </c>
      <c r="AH795" cm="1">
        <f t="array" ref="AH795">MMULT($S795:$W795,AH$2:AH$6)/MMULT($S795:$W795,AG$2:AG$6)-1</f>
        <v>9.5826423878997424E-4</v>
      </c>
      <c r="AI795" cm="1">
        <f t="array" ref="AI795">MMULT($S795:$W795,AI$2:AI$6)/MMULT($S795:$W795,AH$2:AH$6)-1</f>
        <v>-1.636126417059236E-3</v>
      </c>
      <c r="AJ795" cm="1">
        <f t="array" ref="AJ795">MMULT($S795:$W795,AJ$2:AJ$6)/MMULT($S795:$W795,AI$2:AI$6)-1</f>
        <v>1.4575550135811133E-2</v>
      </c>
      <c r="AK795" cm="1">
        <f t="array" ref="AK795">MMULT($S795:$W795,AK$2:AK$6)/MMULT($S795:$W795,AJ$2:AJ$6)-1</f>
        <v>-1.5298677924715287E-2</v>
      </c>
      <c r="AL795" cm="1">
        <f t="array" ref="AL795">MMULT($S795:$W795,AL$2:AL$6)/MMULT($S795:$W795,AK$2:AK$6)-1</f>
        <v>0</v>
      </c>
      <c r="AM795" cm="1">
        <f t="array" ref="AM795">MMULT($S795:$W795,AM$2:AM$6)/MMULT($S795:$W795,AL$2:AL$6)-1</f>
        <v>0</v>
      </c>
      <c r="AN795" cm="1">
        <f t="array" ref="AN795">MMULT($S795:$W795,AN$2:AN$6)/MMULT($S795:$W795,AM$2:AM$6)-1</f>
        <v>2.1922226031976244E-3</v>
      </c>
      <c r="AO795" cm="1">
        <f t="array" ref="AO795">MMULT($S795:$W795,AO$2:AO$6)/MMULT($S795:$W795,AN$2:AN$6)-1</f>
        <v>-5.7890371932234341E-4</v>
      </c>
      <c r="AP795" cm="1">
        <f t="array" ref="AP795">MMULT($S795:$W795,AP$2:AP$6)/MMULT($S795:$W795,AO$2:AO$6)-1</f>
        <v>1.0246692004487912E-2</v>
      </c>
      <c r="AQ795" cm="1">
        <f t="array" ref="AQ795">MMULT($S795:$W795,AQ$2:AQ$6)/MMULT($S795:$W795,AP$2:AP$6)-1</f>
        <v>-1.3166673446164845E-2</v>
      </c>
      <c r="AR795" cm="1">
        <f t="array" ref="AR795">MMULT($S795:$W795,AR$2:AR$6)/MMULT($S795:$W795,AQ$2:AQ$6)-1</f>
        <v>-9.9074750756518171E-3</v>
      </c>
      <c r="AS795" cm="1">
        <f t="array" ref="AS795">MMULT($S795:$W795,AS$2:AS$6)/MMULT($S795:$W795,AR$2:AR$6)-1</f>
        <v>0</v>
      </c>
      <c r="AT795" cm="1">
        <f t="array" ref="AT795">MMULT($S795:$W795,AT$2:AT$6)/MMULT($S795:$W795,AS$2:AS$6)-1</f>
        <v>0</v>
      </c>
      <c r="AU795" cm="1">
        <f t="array" ref="AU795">MMULT($S795:$W795,AU$2:AU$6)/MMULT($S795:$W795,AT$2:AT$6)-1</f>
        <v>-2.7123938157374017E-3</v>
      </c>
      <c r="AV795" cm="1">
        <f t="array" ref="AV795">MMULT($S795:$W795,AV$2:AV$6)/MMULT($S795:$W795,AU$2:AU$6)-1</f>
        <v>-9.0804387721531432E-3</v>
      </c>
      <c r="AW795" cm="1">
        <f t="array" ref="AW795">MMULT($S795:$W795,AW$2:AW$6)/MMULT($S795:$W795,AV$2:AV$6)-1</f>
        <v>-1.8967578415918673E-2</v>
      </c>
      <c r="AX795" cm="1">
        <f t="array" ref="AX795">MMULT($S795:$W795,AX$2:AX$6)/MMULT($S795:$W795,AW$2:AW$6)-1</f>
        <v>1.0101620812831058E-2</v>
      </c>
      <c r="AY795" cm="1">
        <f t="array" ref="AY795">MMULT($S795:$W795,AY$2:AY$6)/MMULT($S795:$W795,AX$2:AX$6)-1</f>
        <v>-2.8529938127267007E-2</v>
      </c>
      <c r="AZ795" cm="1">
        <f t="array" ref="AZ795">MMULT($S795:$W795,AZ$2:AZ$6)/MMULT($S795:$W795,AY$2:AY$6)-1</f>
        <v>0</v>
      </c>
      <c r="BA795" cm="1">
        <f t="array" ref="BA795">MMULT($S795:$W795,BA$2:BA$6)/MMULT($S795:$W795,AZ$2:AZ$6)-1</f>
        <v>0</v>
      </c>
      <c r="BB795" cm="1">
        <f t="array" ref="BB795">MMULT($S795:$W795,BB$2:BB$6)/MMULT($S795:$W795,BA$2:BA$6)-1</f>
        <v>1.1968971079666435E-2</v>
      </c>
      <c r="BC795" cm="1">
        <f t="array" ref="BC795">MMULT($S795:$W795,BC$2:BC$6)/MMULT($S795:$W795,BB$2:BB$6)-1</f>
        <v>2.3325868772059444E-3</v>
      </c>
      <c r="BD795" cm="1">
        <f t="array" ref="BD795">MMULT($S795:$W795,BD$2:BD$6)/MMULT($S795:$W795,BC$2:BC$6)-1</f>
        <v>1.4623536963240591E-2</v>
      </c>
      <c r="BE795" cm="1">
        <f t="array" ref="BE795">MMULT($S795:$W795,BE$2:BE$6)/MMULT($S795:$W795,BD$2:BD$6)-1</f>
        <v>1.3893498780459534E-2</v>
      </c>
      <c r="BF795" cm="1">
        <f t="array" ref="BF795">MMULT($S795:$W795,BF$2:BF$6)/MMULT($S795:$W795,BE$2:BE$6)-1</f>
        <v>-8.7718823686355751E-4</v>
      </c>
      <c r="BG795" cm="1">
        <f t="array" ref="BG795">MMULT($S795:$W795,BG$2:BG$6)/MMULT($S795:$W795,BF$2:BF$6)-1</f>
        <v>0</v>
      </c>
      <c r="BH795" cm="1">
        <f t="array" ref="BH795">MMULT($S795:$W795,BH$2:BH$6)/MMULT($S795:$W795,BG$2:BG$6)-1</f>
        <v>0</v>
      </c>
      <c r="BI795" cm="1">
        <f t="array" ref="BI795">MMULT($S795:$W795,BI$2:BI$6)/MMULT($S795:$W795,BH$2:BH$6)-1</f>
        <v>1.2526192594363605E-2</v>
      </c>
      <c r="BJ795" cm="1">
        <f t="array" ref="BJ795">MMULT($S795:$W795,BJ$2:BJ$6)/MMULT($S795:$W795,BI$2:BI$6)-1</f>
        <v>-9.881074560345704E-3</v>
      </c>
      <c r="BK795" cm="1">
        <f t="array" ref="BK795">MMULT($S795:$W795,BK$2:BK$6)/MMULT($S795:$W795,BJ$2:BJ$6)-1</f>
        <v>-1.2953951837016975E-2</v>
      </c>
      <c r="BL795" cm="1">
        <f t="array" ref="BL795">MMULT($S795:$W795,BL$2:BL$6)/MMULT($S795:$W795,BK$2:BK$6)-1</f>
        <v>6.4870360036350938E-4</v>
      </c>
      <c r="BM795" cm="1">
        <f t="array" ref="BM795">MMULT($S795:$W795,BM$2:BM$6)/MMULT($S795:$W795,BL$2:BL$6)-1</f>
        <v>1.0005400466505332E-2</v>
      </c>
      <c r="BN795" cm="1">
        <f t="array" ref="BN795">MMULT($S795:$W795,BN$2:BN$6)/MMULT($S795:$W795,BM$2:BM$6)-1</f>
        <v>0</v>
      </c>
      <c r="BO795" cm="1">
        <f t="array" ref="BO795">MMULT($S795:$W795,BO$2:BO$6)/MMULT($S795:$W795,BN$2:BN$6)-1</f>
        <v>0</v>
      </c>
      <c r="BP795" cm="1">
        <f t="array" ref="BP795">MMULT($S795:$W795,BP$2:BP$6)/MMULT($S795:$W795,BO$2:BO$6)-1</f>
        <v>2.3134496733212329E-2</v>
      </c>
      <c r="BQ795" cm="1">
        <f t="array" ref="BQ795">MMULT($S795:$W795,BQ$2:BQ$6)/MMULT($S795:$W795,BP$2:BP$6)-1</f>
        <v>-9.0038068041908836E-4</v>
      </c>
      <c r="BR795" cm="1">
        <f t="array" ref="BR795">MMULT($S795:$W795,BR$2:BR$6)/MMULT($S795:$W795,BQ$2:BQ$6)-1</f>
        <v>-3.6781697260775958E-3</v>
      </c>
      <c r="BS795" cm="1">
        <f t="array" ref="BS795">MMULT($S795:$W795,BS$2:BS$6)/MMULT($S795:$W795,BR$2:BR$6)-1</f>
        <v>-8.1478475268771389E-3</v>
      </c>
      <c r="BT795" cm="1">
        <f t="array" ref="BT795">MMULT($S795:$W795,BT$2:BT$6)/MMULT($S795:$W795,BS$2:BS$6)-1</f>
        <v>2.4273379050033128E-2</v>
      </c>
      <c r="BU795" cm="1">
        <f t="array" ref="BU795">MMULT($S795:$W795,BU$2:BU$6)/MMULT($S795:$W795,BT$2:BT$6)-1</f>
        <v>-1.5416748359945998E-2</v>
      </c>
      <c r="BV795" cm="1">
        <f t="array" ref="BV795">MMULT($S795:$W795,BV$2:BV$6)/MMULT($S795:$W795,BU$2:BU$6)-1</f>
        <v>0</v>
      </c>
      <c r="BW795" cm="1">
        <f t="array" ref="BW795">MMULT($S795:$W795,BW$2:BW$6)/MMULT($S795:$W795,BV$2:BV$6)-1</f>
        <v>-7.2448061400565145E-3</v>
      </c>
      <c r="BX795" cm="1">
        <f t="array" ref="BX795">MMULT($S795:$W795,BX$2:BX$6)/MMULT($S795:$W795,BW$2:BW$6)-1</f>
        <v>0</v>
      </c>
      <c r="BY795" cm="1">
        <f t="array" ref="BY795">MMULT($S795:$W795,BY$2:BY$6)/MMULT($S795:$W795,BX$2:BX$6)-1</f>
        <v>-1.8449750495660111E-2</v>
      </c>
      <c r="BZ795" cm="1">
        <f t="array" ref="BZ795">MMULT($S795:$W795,BZ$2:BZ$6)/MMULT($S795:$W795,BY$2:BY$6)-1</f>
        <v>-2.9286293152669951E-2</v>
      </c>
      <c r="CA795" cm="1">
        <f t="array" ref="CA795">MMULT($S795:$W795,CA$2:CA$6)/MMULT($S795:$W795,BZ$2:BZ$6)-1</f>
        <v>-5.5398813445466377E-3</v>
      </c>
      <c r="CB795" cm="1">
        <f t="array" ref="CB795">MMULT($S795:$W795,CB$2:CB$6)/MMULT($S795:$W795,CA$2:CA$6)-1</f>
        <v>0</v>
      </c>
      <c r="CC795" cm="1">
        <f t="array" ref="CC795">MMULT($S795:$W795,CC$2:CC$6)/MMULT($S795:$W795,CB$2:CB$6)-1</f>
        <v>0</v>
      </c>
      <c r="CD795" cm="1">
        <f t="array" ref="CD795">MMULT($S795:$W795,CD$2:CD$6)/MMULT($S795:$W795,CC$2:CC$6)-1</f>
        <v>1.8521660408230112E-2</v>
      </c>
      <c r="CE795" cm="1">
        <f t="array" ref="CE795">MMULT($S795:$W795,CE$2:CE$6)/MMULT($S795:$W795,CD$2:CD$6)-1</f>
        <v>-2.1679509592947843E-3</v>
      </c>
      <c r="CF795" cm="1">
        <f t="array" ref="CF795">MMULT($S795:$W795,CF$2:CF$6)/MMULT($S795:$W795,CE$2:CE$6)-1</f>
        <v>-6.8498668429397558E-3</v>
      </c>
      <c r="CG795" cm="1">
        <f t="array" ref="CG795">MMULT($S795:$W795,CG$2:CG$6)/MMULT($S795:$W795,CF$2:CF$6)-1</f>
        <v>-1.701808771529123E-2</v>
      </c>
      <c r="CH795" cm="1">
        <f t="array" ref="CH795">MMULT($S795:$W795,CH$2:CH$6)/MMULT($S795:$W795,CG$2:CG$6)-1</f>
        <v>2.595207814521161E-2</v>
      </c>
      <c r="CI795" cm="1">
        <f t="array" ref="CI795">MMULT($S795:$W795,CI$2:CI$6)/MMULT($S795:$W795,CH$2:CH$6)-1</f>
        <v>0</v>
      </c>
      <c r="CJ795" cm="1">
        <f t="array" ref="CJ795">MMULT($S795:$W795,CJ$2:CJ$6)/MMULT($S795:$W795,CI$2:CI$6)-1</f>
        <v>0</v>
      </c>
      <c r="CK795" cm="1">
        <f t="array" ref="CK795">MMULT($S795:$W795,CK$2:CK$6)/MMULT($S795:$W795,CJ$2:CJ$6)-1</f>
        <v>0</v>
      </c>
      <c r="CL795" cm="1">
        <f t="array" ref="CL795">MMULT($S795:$W795,CL$2:CL$6)/MMULT($S795:$W795,CK$2:CK$6)-1</f>
        <v>1.773038126088089E-2</v>
      </c>
      <c r="CM795" cm="1">
        <f t="array" ref="CM795">MMULT($S795:$W795,CM$2:CM$6)/MMULT($S795:$W795,CL$2:CL$6)-1</f>
        <v>-3.9941238969560811E-3</v>
      </c>
      <c r="CN795" cm="1">
        <f t="array" ref="CN795">MMULT($S795:$W795,CN$2:CN$6)/MMULT($S795:$W795,CM$2:CM$6)-1</f>
        <v>1.3216919961621221E-2</v>
      </c>
      <c r="CO795" cm="1">
        <f t="array" ref="CO795">MMULT($S795:$W795,CO$2:CO$6)/MMULT($S795:$W795,CN$2:CN$6)-1</f>
        <v>6.5375114486119212E-3</v>
      </c>
      <c r="CP795" cm="1">
        <f t="array" ref="CP795">MMULT($S795:$W795,CP$2:CP$6)/MMULT($S795:$W795,CO$2:CO$6)-1</f>
        <v>0</v>
      </c>
      <c r="CQ795" cm="1">
        <f t="array" ref="CQ795">MMULT($S795:$W795,CQ$2:CQ$6)/MMULT($S795:$W795,CP$2:CP$6)-1</f>
        <v>0</v>
      </c>
      <c r="CR795" cm="1">
        <f t="array" ref="CR795">MMULT($S795:$W795,CR$2:CR$6)/MMULT($S795:$W795,CQ$2:CQ$6)-1</f>
        <v>1.6250467208084096E-2</v>
      </c>
      <c r="CS795" cm="1">
        <f t="array" ref="CS795">MMULT($S795:$W795,CS$2:CS$6)/MMULT($S795:$W795,CR$2:CR$6)-1</f>
        <v>-2.3242285681762453E-2</v>
      </c>
      <c r="CT795" cm="1">
        <f t="array" ref="CT795">MMULT($S795:$W795,CT$2:CT$6)/MMULT($S795:$W795,CS$2:CS$6)-1</f>
        <v>-7.9362664461037902E-3</v>
      </c>
      <c r="CU795" cm="1">
        <f t="array" ref="CU795">MMULT($S795:$W795,CU$2:CU$6)/MMULT($S795:$W795,CT$2:CT$6)-1</f>
        <v>-2.2870082670253589E-2</v>
      </c>
      <c r="CV795" cm="1">
        <f t="array" ref="CV795">MMULT($S795:$W795,CV$2:CV$6)/MMULT($S795:$W795,CU$2:CU$6)-1</f>
        <v>3.9856034361942516E-3</v>
      </c>
      <c r="CW795" cm="1">
        <f t="array" ref="CW795">MMULT($S795:$W795,CW$2:CW$6)/MMULT($S795:$W795,CV$2:CV$6)-1</f>
        <v>0</v>
      </c>
      <c r="CX795" cm="1">
        <f t="array" ref="CX795">MMULT($S795:$W795,CX$2:CX$6)/MMULT($S795:$W795,CW$2:CW$6)-1</f>
        <v>0</v>
      </c>
      <c r="CY795" cm="1">
        <f t="array" ref="CY795">MMULT($S795:$W795,CY$2:CY$6)/MMULT($S795:$W795,CX$2:CX$6)-1</f>
        <v>-1.8072276055267622E-3</v>
      </c>
      <c r="CZ795" cm="1">
        <f t="array" ref="CZ795">MMULT($S795:$W795,CZ$2:CZ$6)/MMULT($S795:$W795,CY$2:CY$6)-1</f>
        <v>-1.9218333838067148E-2</v>
      </c>
      <c r="DA795" cm="1">
        <f t="array" ref="DA795">MMULT($S795:$W795,DA$2:DA$6)/MMULT($S795:$W795,CZ$2:CZ$6)-1</f>
        <v>-8.8424900457605426E-3</v>
      </c>
      <c r="DB795" cm="1">
        <f t="array" ref="DB795">MMULT($S795:$W795,DB$2:DB$6)/MMULT($S795:$W795,DA$2:DA$6)-1</f>
        <v>1.519902612168611E-3</v>
      </c>
      <c r="DC795" cm="1">
        <f t="array" ref="DC795">MMULT($S795:$W795,DC$2:DC$6)/MMULT($S795:$W795,DB$2:DB$6)-1</f>
        <v>2.6871684648021921E-2</v>
      </c>
      <c r="DD795" cm="1">
        <f t="array" ref="DD795">MMULT($S795:$W795,DD$2:DD$6)/MMULT($S795:$W795,DC$2:DC$6)-1</f>
        <v>0</v>
      </c>
      <c r="DE795" cm="1">
        <f t="array" ref="DE795">MMULT($S795:$W795,DE$2:DE$6)/MMULT($S795:$W795,DD$2:DD$6)-1</f>
        <v>0</v>
      </c>
      <c r="DF795" cm="1">
        <f t="array" ref="DF795">MMULT($S795:$W795,DF$2:DF$6)/MMULT($S795:$W795,DE$2:DE$6)-1</f>
        <v>1.2373907760410585E-2</v>
      </c>
      <c r="DG795" cm="1">
        <f t="array" ref="DG795">MMULT($S795:$W795,DG$2:DG$6)/MMULT($S795:$W795,DF$2:DF$6)-1</f>
        <v>-7.6447427761912046E-3</v>
      </c>
      <c r="DH795" cm="1">
        <f t="array" ref="DH795">MMULT($S795:$W795,DH$2:DH$6)/MMULT($S795:$W795,DG$2:DG$6)-1</f>
        <v>9.0070687494085977E-3</v>
      </c>
      <c r="DI795" cm="1">
        <f t="array" ref="DI795">MMULT($S795:$W795,DI$2:DI$6)/MMULT($S795:$W795,DH$2:DH$6)-1</f>
        <v>1.1364137816327613E-5</v>
      </c>
      <c r="DJ795" cm="1">
        <f t="array" ref="DJ795">MMULT($S795:$W795,DJ$2:DJ$6)/MMULT($S795:$W795,DI$2:DI$6)-1</f>
        <v>3.3879123765301333E-3</v>
      </c>
      <c r="DK795" cm="1">
        <f t="array" ref="DK795">MMULT($S795:$W795,DK$2:DK$6)/MMULT($S795:$W795,DJ$2:DJ$6)-1</f>
        <v>0</v>
      </c>
      <c r="DL795" cm="1">
        <f t="array" ref="DL795">MMULT($S795:$W795,DL$2:DL$6)/MMULT($S795:$W795,DK$2:DK$6)-1</f>
        <v>0</v>
      </c>
      <c r="DM795" cm="1">
        <f t="array" ref="DM795">MMULT($S795:$W795,DM$2:DM$6)/MMULT($S795:$W795,DL$2:DL$6)-1</f>
        <v>-1.0168128257486142E-2</v>
      </c>
      <c r="DN795" cm="1">
        <f t="array" ref="DN795">MMULT($S795:$W795,DN$2:DN$6)/MMULT($S795:$W795,DM$2:DM$6)-1</f>
        <v>-1.5663964412372278E-2</v>
      </c>
      <c r="DO795" cm="1">
        <f t="array" ref="DO795">MMULT($S795:$W795,DO$2:DO$6)/MMULT($S795:$W795,DN$2:DN$6)-1</f>
        <v>1.1907276985206661E-2</v>
      </c>
      <c r="DP795" cm="1">
        <f t="array" ref="DP795">MMULT($S795:$W795,DP$2:DP$6)/MMULT($S795:$W795,DO$2:DO$6)-1</f>
        <v>5.2615221803522516E-3</v>
      </c>
      <c r="DQ795" cm="1">
        <f t="array" ref="DQ795">MMULT($S795:$W795,DQ$2:DQ$6)/MMULT($S795:$W795,DP$2:DP$6)-1</f>
        <v>6.6872165874576339E-4</v>
      </c>
      <c r="DR795" cm="1">
        <f t="array" ref="DR795">MMULT($S795:$W795,DR$2:DR$6)/MMULT($S795:$W795,DQ$2:DQ$6)-1</f>
        <v>0</v>
      </c>
      <c r="DS795" cm="1">
        <f t="array" ref="DS795">MMULT($S795:$W795,DS$2:DS$6)/MMULT($S795:$W795,DR$2:DR$6)-1</f>
        <v>0</v>
      </c>
      <c r="DT795" cm="1">
        <f t="array" ref="DT795">MMULT($S795:$W795,DT$2:DT$6)/MMULT($S795:$W795,DS$2:DS$6)-1</f>
        <v>2.0131139801542242E-2</v>
      </c>
      <c r="DU795" cm="1">
        <f t="array" ref="DU795">MMULT($S795:$W795,DU$2:DU$6)/MMULT($S795:$W795,DT$2:DT$6)-1</f>
        <v>2.7429930145044246E-3</v>
      </c>
      <c r="DV795" cm="1">
        <f t="array" ref="DV795">MMULT($S795:$W795,DV$2:DV$6)/MMULT($S795:$W795,DU$2:DU$6)-1</f>
        <v>2.8606215764657161E-3</v>
      </c>
      <c r="DW795" cm="1">
        <f t="array" ref="DW795">MMULT($S795:$W795,DW$2:DW$6)/MMULT($S795:$W795,DV$2:DV$6)-1</f>
        <v>-1.072785524091846E-3</v>
      </c>
      <c r="DX795" cm="1">
        <f t="array" ref="DX795">MMULT($S795:$W795,DX$2:DX$6)/MMULT($S795:$W795,DW$2:DW$6)-1</f>
        <v>8.6886541116428795E-3</v>
      </c>
      <c r="DY795" cm="1">
        <f t="array" ref="DY795">MMULT($S795:$W795,DY$2:DY$6)/MMULT($S795:$W795,DX$2:DX$6)-1</f>
        <v>0</v>
      </c>
      <c r="DZ795" cm="1">
        <f t="array" ref="DZ795">MMULT($S795:$W795,DZ$2:DZ$6)/MMULT($S795:$W795,DY$2:DY$6)-1</f>
        <v>0</v>
      </c>
      <c r="EA795" cm="1">
        <f t="array" ref="EA795">MMULT($S795:$W795,EA$2:EA$6)/MMULT($S795:$W795,DZ$2:DZ$6)-1</f>
        <v>-1.1977963554343662E-2</v>
      </c>
      <c r="EB795" cm="1">
        <f t="array" ref="EB795">MMULT($S795:$W795,EB$2:EB$6)/MMULT($S795:$W795,EA$2:EA$6)-1</f>
        <v>-8.8171322250027995E-3</v>
      </c>
      <c r="EC795" cm="1">
        <f t="array" ref="EC795">MMULT($S795:$W795,EC$2:EC$6)/MMULT($S795:$W795,EB$2:EB$6)-1</f>
        <v>1.8402710824181323E-3</v>
      </c>
      <c r="ED795" cm="1">
        <f t="array" ref="ED795">MMULT($S795:$W795,ED$2:ED$6)/MMULT($S795:$W795,EC$2:EC$6)-1</f>
        <v>1.0363325469293416E-2</v>
      </c>
      <c r="EE795" cm="1">
        <f t="array" ref="EE795">MMULT($S795:$W795,EE$2:EE$6)/MMULT($S795:$W795,ED$2:ED$6)-1</f>
        <v>2.9659048525894072E-3</v>
      </c>
      <c r="EF795" cm="1">
        <f t="array" ref="EF795">MMULT($S795:$W795,EF$2:EF$6)/MMULT($S795:$W795,EE$2:EE$6)-1</f>
        <v>0</v>
      </c>
      <c r="EG795" cm="1">
        <f t="array" ref="EG795">MMULT($S795:$W795,EG$2:EG$6)/MMULT($S795:$W795,EF$2:EF$6)-1</f>
        <v>0</v>
      </c>
      <c r="EH795" cm="1">
        <f t="array" ref="EH795">MMULT($S795:$W795,EH$2:EH$6)/MMULT($S795:$W795,EG$2:EG$6)-1</f>
        <v>1.1135066973362528E-2</v>
      </c>
      <c r="EI795" cm="1">
        <f t="array" ref="EI795">MMULT($S795:$W795,EI$2:EI$6)/MMULT($S795:$W795,EH$2:EH$6)-1</f>
        <v>4.278444792196634E-3</v>
      </c>
      <c r="EJ795" cm="1">
        <f t="array" ref="EJ795">MMULT($S795:$W795,EJ$2:EJ$6)/MMULT($S795:$W795,EI$2:EI$6)-1</f>
        <v>-9.6807023775270507E-3</v>
      </c>
      <c r="EK795" cm="1">
        <f t="array" ref="EK795">MMULT($S795:$W795,EK$2:EK$6)/MMULT($S795:$W795,EJ$2:EJ$6)-1</f>
        <v>-1.3033592400395477E-3</v>
      </c>
      <c r="EL795" cm="1">
        <f t="array" ref="EL795">MMULT($S795:$W795,EL$2:EL$6)/MMULT($S795:$W795,EK$2:EK$6)-1</f>
        <v>-1.374314058659809E-2</v>
      </c>
      <c r="EM795" cm="1">
        <f t="array" ref="EM795">MMULT($S795:$W795,EM$2:EM$6)/MMULT($S795:$W795,EL$2:EL$6)-1</f>
        <v>0</v>
      </c>
      <c r="EN795" cm="1">
        <f t="array" ref="EN795">MMULT($S795:$W795,EN$2:EN$6)/MMULT($S795:$W795,EM$2:EM$6)-1</f>
        <v>0</v>
      </c>
      <c r="EO795" cm="1">
        <f t="array" ref="EO795">MMULT($S795:$W795,EO$2:EO$6)/MMULT($S795:$W795,EN$2:EN$6)-1</f>
        <v>0</v>
      </c>
      <c r="EP795" cm="1">
        <f t="array" ref="EP795">MMULT($S795:$W795,EP$2:EP$6)/MMULT($S795:$W795,EO$2:EO$6)-1</f>
        <v>1.8414697450413575E-2</v>
      </c>
      <c r="EQ795" cm="1">
        <f t="array" ref="EQ795">MMULT($S795:$W795,EQ$2:EQ$6)/MMULT($S795:$W795,EP$2:EP$6)-1</f>
        <v>1.4913569814842376E-2</v>
      </c>
      <c r="ER795" cm="1">
        <f t="array" ref="ER795">MMULT($S795:$W795,ER$2:ER$6)/MMULT($S795:$W795,EQ$2:EQ$6)-1</f>
        <v>6.4388200618639146E-3</v>
      </c>
      <c r="ES795" cm="1">
        <f t="array" ref="ES795">MMULT($S795:$W795,ES$2:ES$6)/MMULT($S795:$W795,ER$2:ER$6)-1</f>
        <v>2.1126629506071914E-3</v>
      </c>
      <c r="ET795" cm="1">
        <f t="array" ref="ET795">MMULT($S795:$W795,ET$2:ET$6)/MMULT($S795:$W795,ES$2:ES$6)-1</f>
        <v>0</v>
      </c>
      <c r="EU795" cm="1">
        <f t="array" ref="EU795">MMULT($S795:$W795,EU$2:EU$6)/MMULT($S795:$W795,ET$2:ET$6)-1</f>
        <v>0</v>
      </c>
      <c r="EV795" cm="1">
        <f t="array" ref="EV795">MMULT($S795:$W795,EV$2:EV$6)/MMULT($S795:$W795,EU$2:EU$6)-1</f>
        <v>4.938513666761013E-3</v>
      </c>
      <c r="EW795" cm="1">
        <f t="array" ref="EW795">MMULT($S795:$W795,EW$2:EW$6)/MMULT($S795:$W795,EV$2:EV$6)-1</f>
        <v>-4.6137604099405483E-4</v>
      </c>
      <c r="EX795" cm="1">
        <f t="array" ref="EX795">MMULT($S795:$W795,EX$2:EX$6)/MMULT($S795:$W795,EW$2:EW$6)-1</f>
        <v>9.8467699166104872E-4</v>
      </c>
      <c r="EY795" cm="1">
        <f t="array" ref="EY795">MMULT($S795:$W795,EY$2:EY$6)/MMULT($S795:$W795,EX$2:EX$6)-1</f>
        <v>5.0909387080071422E-3</v>
      </c>
      <c r="EZ795" cm="1">
        <f t="array" ref="EZ795">MMULT($S795:$W795,EZ$2:EZ$6)/MMULT($S795:$W795,EY$2:EY$6)-1</f>
        <v>4.2798693092855888E-3</v>
      </c>
      <c r="FA795" cm="1">
        <f t="array" ref="FA795">MMULT($S795:$W795,FA$2:FA$6)/MMULT($S795:$W795,EZ$2:EZ$6)-1</f>
        <v>0</v>
      </c>
      <c r="FB795" cm="1">
        <f t="array" ref="FB795">MMULT($S795:$W795,FB$2:FB$6)/MMULT($S795:$W795,FA$2:FA$6)-1</f>
        <v>0</v>
      </c>
      <c r="FC795" cm="1">
        <f t="array" ref="FC795">MMULT($S795:$W795,FC$2:FC$6)/MMULT($S795:$W795,FB$2:FB$6)-1</f>
        <v>9.9839593617010447E-3</v>
      </c>
      <c r="FD795" cm="1">
        <f t="array" ref="FD795">MMULT($S795:$W795,FD$2:FD$6)/MMULT($S795:$W795,FC$2:FC$6)-1</f>
        <v>1.0638414776080962E-2</v>
      </c>
      <c r="FE795" cm="1">
        <f t="array" ref="FE795">MMULT($S795:$W795,FE$2:FE$6)/MMULT($S795:$W795,FD$2:FD$6)-1</f>
        <v>-1.6347149036337383E-2</v>
      </c>
      <c r="FF795" cm="1">
        <f t="array" ref="FF795">MMULT($S795:$W795,FF$2:FF$6)/MMULT($S795:$W795,FE$2:FE$6)-1</f>
        <v>-5.0499507920992448E-3</v>
      </c>
      <c r="FG795" cm="1">
        <f t="array" ref="FG795">MMULT($S795:$W795,FG$2:FG$6)/MMULT($S795:$W795,FF$2:FF$6)-1</f>
        <v>3.332494640756245E-3</v>
      </c>
      <c r="FH795" cm="1">
        <f t="array" ref="FH795">MMULT($S795:$W795,FH$2:FH$6)/MMULT($S795:$W795,FG$2:FG$6)-1</f>
        <v>0</v>
      </c>
      <c r="FI795" cm="1">
        <f t="array" ref="FI795">MMULT($S795:$W795,FI$2:FI$6)/MMULT($S795:$W795,FH$2:FH$6)-1</f>
        <v>0</v>
      </c>
      <c r="FJ795" cm="1">
        <f t="array" ref="FJ795">MMULT($S795:$W795,FJ$2:FJ$6)/MMULT($S795:$W795,FI$2:FI$6)-1</f>
        <v>4.3801169039499044E-3</v>
      </c>
      <c r="FK795" cm="1">
        <f t="array" ref="FK795">MMULT($S795:$W795,FK$2:FK$6)/MMULT($S795:$W795,FJ$2:FJ$6)-1</f>
        <v>-1.8454744606180018E-3</v>
      </c>
      <c r="FL795" cm="1">
        <f t="array" ref="FL795">MMULT($S795:$W795,FL$2:FL$6)/MMULT($S795:$W795,FK$2:FK$6)-1</f>
        <v>8.5509528912965926E-3</v>
      </c>
      <c r="FM795" cm="1">
        <f t="array" ref="FM795">MMULT($S795:$W795,FM$2:FM$6)/MMULT($S795:$W795,FL$2:FL$6)-1</f>
        <v>2.0999934460630421E-4</v>
      </c>
      <c r="FN795" cm="1">
        <f t="array" ref="FN795">MMULT($S795:$W795,FN$2:FN$6)/MMULT($S795:$W795,FM$2:FM$6)-1</f>
        <v>-3.40884343423975E-3</v>
      </c>
      <c r="FO795" cm="1">
        <f t="array" ref="FO795">MMULT($S795:$W795,FO$2:FO$6)/MMULT($S795:$W795,FN$2:FN$6)-1</f>
        <v>0</v>
      </c>
      <c r="FP795" cm="1">
        <f t="array" ref="FP795">MMULT($S795:$W795,FP$2:FP$6)/MMULT($S795:$W795,FO$2:FO$6)-1</f>
        <v>0</v>
      </c>
      <c r="FQ795" cm="1">
        <f t="array" ref="FQ795">MMULT($S795:$W795,FQ$2:FQ$6)/MMULT($S795:$W795,FP$2:FP$6)-1</f>
        <v>-9.0068198897829133E-3</v>
      </c>
      <c r="FR795" cm="1">
        <f t="array" ref="FR795">MMULT($S795:$W795,FR$2:FR$6)/MMULT($S795:$W795,FQ$2:FQ$6)-1</f>
        <v>1.8075218747856781E-2</v>
      </c>
      <c r="FS795" cm="1">
        <f t="array" ref="FS795">MMULT($S795:$W795,FS$2:FS$6)/MMULT($S795:$W795,FR$2:FR$6)-1</f>
        <v>1.7249487548823383E-2</v>
      </c>
      <c r="FT795" cm="1">
        <f t="array" ref="FT795">MMULT($S795:$W795,FT$2:FT$6)/MMULT($S795:$W795,FS$2:FS$6)-1</f>
        <v>-1.066023973498087E-3</v>
      </c>
      <c r="FU795" cm="1">
        <f t="array" ref="FU795">MMULT($S795:$W795,FU$2:FU$6)/MMULT($S795:$W795,FT$2:FT$6)-1</f>
        <v>-1.3333179142094309E-4</v>
      </c>
      <c r="FV795" cm="1">
        <f t="array" ref="FV795">MMULT($S795:$W795,FV$2:FV$6)/MMULT($S795:$W795,FU$2:FU$6)-1</f>
        <v>0</v>
      </c>
      <c r="FW795" cm="1">
        <f t="array" ref="FW795">MMULT($S795:$W795,FW$2:FW$6)/MMULT($S795:$W795,FV$2:FV$6)-1</f>
        <v>0</v>
      </c>
      <c r="FX795" cm="1">
        <f t="array" ref="FX795">MMULT($S795:$W795,FX$2:FX$6)/MMULT($S795:$W795,FW$2:FW$6)-1</f>
        <v>4.7950021804288312E-4</v>
      </c>
      <c r="FY795" cm="1">
        <f t="array" ref="FY795">MMULT($S795:$W795,FY$2:FY$6)/MMULT($S795:$W795,FX$2:FX$6)-1</f>
        <v>-4.3414927470764031E-3</v>
      </c>
      <c r="FZ795" cm="1">
        <f t="array" ref="FZ795">MMULT($S795:$W795,FZ$2:FZ$6)/MMULT($S795:$W795,FY$2:FY$6)-1</f>
        <v>1.5068631589485459E-2</v>
      </c>
      <c r="GA795" cm="1">
        <f t="array" ref="GA795">MMULT($S795:$W795,GA$2:GA$6)/MMULT($S795:$W795,FZ$2:FZ$6)-1</f>
        <v>-5.3200754810847073E-3</v>
      </c>
      <c r="GB795" cm="1">
        <f t="array" ref="GB795">MMULT($S795:$W795,GB$2:GB$6)/MMULT($S795:$W795,GA$2:GA$6)-1</f>
        <v>-7.3391894894714316E-4</v>
      </c>
      <c r="GC795" cm="1">
        <f t="array" ref="GC795">MMULT($S795:$W795,GC$2:GC$6)/MMULT($S795:$W795,GB$2:GB$6)-1</f>
        <v>0</v>
      </c>
      <c r="GD795" cm="1">
        <f t="array" ref="GD795">MMULT($S795:$W795,GD$2:GD$6)/MMULT($S795:$W795,GC$2:GC$6)-1</f>
        <v>0</v>
      </c>
      <c r="GE795" cm="1">
        <f t="array" ref="GE795">MMULT($S795:$W795,GE$2:GE$6)/MMULT($S795:$W795,GD$2:GD$6)-1</f>
        <v>3.3200845663472478E-4</v>
      </c>
      <c r="GF795" cm="1">
        <f t="array" ref="GF795">MMULT($S795:$W795,GF$2:GF$6)/MMULT($S795:$W795,GE$2:GE$6)-1</f>
        <v>-1.2368003588505649E-2</v>
      </c>
      <c r="GG795" cm="1">
        <f t="array" ref="GG795">MMULT($S795:$W795,GG$2:GG$6)/MMULT($S795:$W795,GF$2:GF$6)-1</f>
        <v>-5.0793172196131886E-3</v>
      </c>
      <c r="GH795" cm="1">
        <f t="array" ref="GH795">MMULT($S795:$W795,GH$2:GH$6)/MMULT($S795:$W795,GG$2:GG$6)-1</f>
        <v>-6.5276587646800888E-3</v>
      </c>
      <c r="GI795" cm="1">
        <f t="array" ref="GI795">MMULT($S795:$W795,GI$2:GI$6)/MMULT($S795:$W795,GH$2:GH$6)-1</f>
        <v>1.6417024628792021E-3</v>
      </c>
      <c r="GJ795" cm="1">
        <f t="array" ref="GJ795">MMULT($S795:$W795,GJ$2:GJ$6)/MMULT($S795:$W795,GI$2:GI$6)-1</f>
        <v>0</v>
      </c>
      <c r="GK795" cm="1">
        <f t="array" ref="GK795">MMULT($S795:$W795,GK$2:GK$6)/MMULT($S795:$W795,GJ$2:GJ$6)-1</f>
        <v>0</v>
      </c>
      <c r="GL795" cm="1">
        <f t="array" ref="GL795">MMULT($S795:$W795,GL$2:GL$6)/MMULT($S795:$W795,GK$2:GK$6)-1</f>
        <v>8.0226346808769389E-3</v>
      </c>
      <c r="GM795" cm="1">
        <f t="array" ref="GM795">MMULT($S795:$W795,GM$2:GM$6)/MMULT($S795:$W795,GL$2:GL$6)-1</f>
        <v>1.7602178515445654E-3</v>
      </c>
      <c r="GN795" cm="1">
        <f t="array" ref="GN795">MMULT($S795:$W795,GN$2:GN$6)/MMULT($S795:$W795,GM$2:GM$6)-1</f>
        <v>-2.158572499549205E-3</v>
      </c>
      <c r="GO795" cm="1">
        <f t="array" ref="GO795">MMULT($S795:$W795,GO$2:GO$6)/MMULT($S795:$W795,GN$2:GN$6)-1</f>
        <v>-1.3363995184698774E-2</v>
      </c>
      <c r="GP795" cm="1">
        <f t="array" ref="GP795">MMULT($S795:$W795,GP$2:GP$6)/MMULT($S795:$W795,GO$2:GO$6)-1</f>
        <v>1.0346084910623166E-2</v>
      </c>
      <c r="GQ795" cm="1">
        <f t="array" ref="GQ795">MMULT($S795:$W795,GQ$2:GQ$6)/MMULT($S795:$W795,GP$2:GP$6)-1</f>
        <v>0</v>
      </c>
      <c r="GR795" cm="1">
        <f t="array" ref="GR795">MMULT($S795:$W795,GR$2:GR$6)/MMULT($S795:$W795,GQ$2:GQ$6)-1</f>
        <v>0</v>
      </c>
      <c r="GS795" cm="1">
        <f t="array" ref="GS795">MMULT($S795:$W795,GS$2:GS$6)/MMULT($S795:$W795,GR$2:GR$6)-1</f>
        <v>-9.2591955364951239E-4</v>
      </c>
      <c r="GT795" cm="1">
        <f t="array" ref="GT795">MMULT($S795:$W795,GT$2:GT$6)/MMULT($S795:$W795,GS$2:GS$6)-1</f>
        <v>-9.5747570594876263E-3</v>
      </c>
      <c r="GU795" cm="1">
        <f t="array" ref="GU795">MMULT($S795:$W795,GU$2:GU$6)/MMULT($S795:$W795,GT$2:GT$6)-1</f>
        <v>9.9518089228367579E-3</v>
      </c>
      <c r="GV795" cm="1">
        <f t="array" ref="GV795">MMULT($S795:$W795,GV$2:GV$6)/MMULT($S795:$W795,GU$2:GU$6)-1</f>
        <v>9.5958522833732296E-3</v>
      </c>
      <c r="GW795" s="49">
        <f t="shared" si="24"/>
        <v>7.7313563225020509E-4</v>
      </c>
      <c r="GX795" s="50">
        <f t="shared" si="25"/>
        <v>9.9923931925331253E-3</v>
      </c>
    </row>
    <row r="796" spans="7:206" customFormat="1" x14ac:dyDescent="0.35">
      <c r="G796" s="23">
        <v>7.6113162633136999E-2</v>
      </c>
      <c r="H796">
        <v>0.45890682699056978</v>
      </c>
      <c r="I796">
        <v>0.95843379009369178</v>
      </c>
      <c r="J796">
        <v>0.72869045075838501</v>
      </c>
      <c r="K796">
        <v>0.47422711874752038</v>
      </c>
      <c r="L796">
        <f>SUM(Таблица8[[#This Row],[Аэрофлот]:[Сбербанк]])</f>
        <v>2.6963713492233037</v>
      </c>
      <c r="M796" s="30">
        <f>Таблица8[[#This Row],[Аэрофлот]]/$L796</f>
        <v>2.8227997102499097E-2</v>
      </c>
      <c r="N796" s="24">
        <f>Таблица8[[#This Row],[ГАЗПРОМ ао]]/$L796</f>
        <v>0.17019422310756974</v>
      </c>
      <c r="O796" s="24">
        <f>Таблица8[[#This Row],[ГМКНорНик]]/$L796</f>
        <v>0.35545318725099606</v>
      </c>
      <c r="P796" s="24">
        <f>Таблица8[[#This Row],[ЛУКОЙЛ]]/$L796</f>
        <v>0.27024855124954733</v>
      </c>
      <c r="Q796" s="24">
        <f>Таблица8[[#This Row],[Сбербанк]]/$L796</f>
        <v>0.17587604128938791</v>
      </c>
      <c r="R796" s="24">
        <f>SUM(Таблица810[[#This Row],[Аэрофлот]:[Сбербанк]])</f>
        <v>1</v>
      </c>
      <c r="S796" s="30">
        <f>INT($U$1*Таблица810[[#This Row],[Аэрофлот]]/B$8)</f>
        <v>3917</v>
      </c>
      <c r="T796" s="24">
        <f>INT($U$1*Таблица810[[#This Row],[ГАЗПРОМ ао]]/C$8)</f>
        <v>8001</v>
      </c>
      <c r="U796" s="24">
        <f>INT($U$1*Таблица810[[#This Row],[ГМКНорНик]]/D$8)</f>
        <v>146</v>
      </c>
      <c r="V796" s="24">
        <f>INT($U$1*Таблица810[[#This Row],[ЛУКОЙЛ]]/E$8)</f>
        <v>518</v>
      </c>
      <c r="W796" s="31">
        <f>INT($U$1*Таблица810[[#This Row],[Сбербанк]]/F$8)</f>
        <v>6466</v>
      </c>
      <c r="AA796" cm="1">
        <f t="array" ref="AA796">MMULT($S796:$W796,AA$2:AA$6)/MMULT($S796:$W796,Z$2:Z$6)-1</f>
        <v>1.7284142295597382E-2</v>
      </c>
      <c r="AB796" cm="1">
        <f t="array" ref="AB796">MMULT($S796:$W796,AB$2:AB$6)/MMULT($S796:$W796,AA$2:AA$6)-1</f>
        <v>3.816322558208185E-3</v>
      </c>
      <c r="AC796" cm="1">
        <f t="array" ref="AC796">MMULT($S796:$W796,AC$2:AC$6)/MMULT($S796:$W796,AB$2:AB$6)-1</f>
        <v>0</v>
      </c>
      <c r="AD796" cm="1">
        <f t="array" ref="AD796">MMULT($S796:$W796,AD$2:AD$6)/MMULT($S796:$W796,AC$2:AC$6)-1</f>
        <v>4.6620432029168546E-2</v>
      </c>
      <c r="AE796" cm="1">
        <f t="array" ref="AE796">MMULT($S796:$W796,AE$2:AE$6)/MMULT($S796:$W796,AD$2:AD$6)-1</f>
        <v>0</v>
      </c>
      <c r="AF796" cm="1">
        <f t="array" ref="AF796">MMULT($S796:$W796,AF$2:AF$6)/MMULT($S796:$W796,AE$2:AE$6)-1</f>
        <v>0</v>
      </c>
      <c r="AG796" cm="1">
        <f t="array" ref="AG796">MMULT($S796:$W796,AG$2:AG$6)/MMULT($S796:$W796,AF$2:AF$6)-1</f>
        <v>3.8948927466277983E-3</v>
      </c>
      <c r="AH796" cm="1">
        <f t="array" ref="AH796">MMULT($S796:$W796,AH$2:AH$6)/MMULT($S796:$W796,AG$2:AG$6)-1</f>
        <v>2.1979602735704429E-3</v>
      </c>
      <c r="AI796" cm="1">
        <f t="array" ref="AI796">MMULT($S796:$W796,AI$2:AI$6)/MMULT($S796:$W796,AH$2:AH$6)-1</f>
        <v>-3.1823714239673784E-3</v>
      </c>
      <c r="AJ796" cm="1">
        <f t="array" ref="AJ796">MMULT($S796:$W796,AJ$2:AJ$6)/MMULT($S796:$W796,AI$2:AI$6)-1</f>
        <v>1.7041580089200314E-2</v>
      </c>
      <c r="AK796" cm="1">
        <f t="array" ref="AK796">MMULT($S796:$W796,AK$2:AK$6)/MMULT($S796:$W796,AJ$2:AJ$6)-1</f>
        <v>-1.7555932314517575E-2</v>
      </c>
      <c r="AL796" cm="1">
        <f t="array" ref="AL796">MMULT($S796:$W796,AL$2:AL$6)/MMULT($S796:$W796,AK$2:AK$6)-1</f>
        <v>0</v>
      </c>
      <c r="AM796" cm="1">
        <f t="array" ref="AM796">MMULT($S796:$W796,AM$2:AM$6)/MMULT($S796:$W796,AL$2:AL$6)-1</f>
        <v>0</v>
      </c>
      <c r="AN796" cm="1">
        <f t="array" ref="AN796">MMULT($S796:$W796,AN$2:AN$6)/MMULT($S796:$W796,AM$2:AM$6)-1</f>
        <v>2.5196667638420767E-3</v>
      </c>
      <c r="AO796" cm="1">
        <f t="array" ref="AO796">MMULT($S796:$W796,AO$2:AO$6)/MMULT($S796:$W796,AN$2:AN$6)-1</f>
        <v>-3.1384520014877682E-3</v>
      </c>
      <c r="AP796" cm="1">
        <f t="array" ref="AP796">MMULT($S796:$W796,AP$2:AP$6)/MMULT($S796:$W796,AO$2:AO$6)-1</f>
        <v>1.0360454396137087E-2</v>
      </c>
      <c r="AQ796" cm="1">
        <f t="array" ref="AQ796">MMULT($S796:$W796,AQ$2:AQ$6)/MMULT($S796:$W796,AP$2:AP$6)-1</f>
        <v>-1.3490878704472409E-2</v>
      </c>
      <c r="AR796" cm="1">
        <f t="array" ref="AR796">MMULT($S796:$W796,AR$2:AR$6)/MMULT($S796:$W796,AQ$2:AQ$6)-1</f>
        <v>-1.1810543749369518E-2</v>
      </c>
      <c r="AS796" cm="1">
        <f t="array" ref="AS796">MMULT($S796:$W796,AS$2:AS$6)/MMULT($S796:$W796,AR$2:AR$6)-1</f>
        <v>0</v>
      </c>
      <c r="AT796" cm="1">
        <f t="array" ref="AT796">MMULT($S796:$W796,AT$2:AT$6)/MMULT($S796:$W796,AS$2:AS$6)-1</f>
        <v>0</v>
      </c>
      <c r="AU796" cm="1">
        <f t="array" ref="AU796">MMULT($S796:$W796,AU$2:AU$6)/MMULT($S796:$W796,AT$2:AT$6)-1</f>
        <v>-3.1910087416044952E-3</v>
      </c>
      <c r="AV796" cm="1">
        <f t="array" ref="AV796">MMULT($S796:$W796,AV$2:AV$6)/MMULT($S796:$W796,AU$2:AU$6)-1</f>
        <v>-6.7780155995786906E-3</v>
      </c>
      <c r="AW796" cm="1">
        <f t="array" ref="AW796">MMULT($S796:$W796,AW$2:AW$6)/MMULT($S796:$W796,AV$2:AV$6)-1</f>
        <v>-1.9359449210612389E-2</v>
      </c>
      <c r="AX796" cm="1">
        <f t="array" ref="AX796">MMULT($S796:$W796,AX$2:AX$6)/MMULT($S796:$W796,AW$2:AW$6)-1</f>
        <v>8.118357358751993E-3</v>
      </c>
      <c r="AY796" cm="1">
        <f t="array" ref="AY796">MMULT($S796:$W796,AY$2:AY$6)/MMULT($S796:$W796,AX$2:AX$6)-1</f>
        <v>-3.1336279568740522E-2</v>
      </c>
      <c r="AZ796" cm="1">
        <f t="array" ref="AZ796">MMULT($S796:$W796,AZ$2:AZ$6)/MMULT($S796:$W796,AY$2:AY$6)-1</f>
        <v>0</v>
      </c>
      <c r="BA796" cm="1">
        <f t="array" ref="BA796">MMULT($S796:$W796,BA$2:BA$6)/MMULT($S796:$W796,AZ$2:AZ$6)-1</f>
        <v>0</v>
      </c>
      <c r="BB796" cm="1">
        <f t="array" ref="BB796">MMULT($S796:$W796,BB$2:BB$6)/MMULT($S796:$W796,BA$2:BA$6)-1</f>
        <v>1.4172007535826703E-2</v>
      </c>
      <c r="BC796" cm="1">
        <f t="array" ref="BC796">MMULT($S796:$W796,BC$2:BC$6)/MMULT($S796:$W796,BB$2:BB$6)-1</f>
        <v>3.559651629650995E-3</v>
      </c>
      <c r="BD796" cm="1">
        <f t="array" ref="BD796">MMULT($S796:$W796,BD$2:BD$6)/MMULT($S796:$W796,BC$2:BC$6)-1</f>
        <v>1.3117830029184763E-2</v>
      </c>
      <c r="BE796" cm="1">
        <f t="array" ref="BE796">MMULT($S796:$W796,BE$2:BE$6)/MMULT($S796:$W796,BD$2:BD$6)-1</f>
        <v>1.9102327042612721E-2</v>
      </c>
      <c r="BF796" cm="1">
        <f t="array" ref="BF796">MMULT($S796:$W796,BF$2:BF$6)/MMULT($S796:$W796,BE$2:BE$6)-1</f>
        <v>-4.7233174744543138E-4</v>
      </c>
      <c r="BG796" cm="1">
        <f t="array" ref="BG796">MMULT($S796:$W796,BG$2:BG$6)/MMULT($S796:$W796,BF$2:BF$6)-1</f>
        <v>0</v>
      </c>
      <c r="BH796" cm="1">
        <f t="array" ref="BH796">MMULT($S796:$W796,BH$2:BH$6)/MMULT($S796:$W796,BG$2:BG$6)-1</f>
        <v>0</v>
      </c>
      <c r="BI796" cm="1">
        <f t="array" ref="BI796">MMULT($S796:$W796,BI$2:BI$6)/MMULT($S796:$W796,BH$2:BH$6)-1</f>
        <v>1.3482966678552311E-2</v>
      </c>
      <c r="BJ796" cm="1">
        <f t="array" ref="BJ796">MMULT($S796:$W796,BJ$2:BJ$6)/MMULT($S796:$W796,BI$2:BI$6)-1</f>
        <v>-1.2079187905595701E-2</v>
      </c>
      <c r="BK796" cm="1">
        <f t="array" ref="BK796">MMULT($S796:$W796,BK$2:BK$6)/MMULT($S796:$W796,BJ$2:BJ$6)-1</f>
        <v>-1.2317429686598436E-2</v>
      </c>
      <c r="BL796" cm="1">
        <f t="array" ref="BL796">MMULT($S796:$W796,BL$2:BL$6)/MMULT($S796:$W796,BK$2:BK$6)-1</f>
        <v>1.2869738072405212E-3</v>
      </c>
      <c r="BM796" cm="1">
        <f t="array" ref="BM796">MMULT($S796:$W796,BM$2:BM$6)/MMULT($S796:$W796,BL$2:BL$6)-1</f>
        <v>1.0215510248295923E-2</v>
      </c>
      <c r="BN796" cm="1">
        <f t="array" ref="BN796">MMULT($S796:$W796,BN$2:BN$6)/MMULT($S796:$W796,BM$2:BM$6)-1</f>
        <v>0</v>
      </c>
      <c r="BO796" cm="1">
        <f t="array" ref="BO796">MMULT($S796:$W796,BO$2:BO$6)/MMULT($S796:$W796,BN$2:BN$6)-1</f>
        <v>0</v>
      </c>
      <c r="BP796" cm="1">
        <f t="array" ref="BP796">MMULT($S796:$W796,BP$2:BP$6)/MMULT($S796:$W796,BO$2:BO$6)-1</f>
        <v>2.6248190610375977E-2</v>
      </c>
      <c r="BQ796" cm="1">
        <f t="array" ref="BQ796">MMULT($S796:$W796,BQ$2:BQ$6)/MMULT($S796:$W796,BP$2:BP$6)-1</f>
        <v>-1.7818239633440314E-3</v>
      </c>
      <c r="BR796" cm="1">
        <f t="array" ref="BR796">MMULT($S796:$W796,BR$2:BR$6)/MMULT($S796:$W796,BQ$2:BQ$6)-1</f>
        <v>-3.6034080173862337E-3</v>
      </c>
      <c r="BS796" cm="1">
        <f t="array" ref="BS796">MMULT($S796:$W796,BS$2:BS$6)/MMULT($S796:$W796,BR$2:BR$6)-1</f>
        <v>-1.0493984407640711E-2</v>
      </c>
      <c r="BT796" cm="1">
        <f t="array" ref="BT796">MMULT($S796:$W796,BT$2:BT$6)/MMULT($S796:$W796,BS$2:BS$6)-1</f>
        <v>2.5564590520775754E-2</v>
      </c>
      <c r="BU796" cm="1">
        <f t="array" ref="BU796">MMULT($S796:$W796,BU$2:BU$6)/MMULT($S796:$W796,BT$2:BT$6)-1</f>
        <v>-1.566009682242353E-2</v>
      </c>
      <c r="BV796" cm="1">
        <f t="array" ref="BV796">MMULT($S796:$W796,BV$2:BV$6)/MMULT($S796:$W796,BU$2:BU$6)-1</f>
        <v>0</v>
      </c>
      <c r="BW796" cm="1">
        <f t="array" ref="BW796">MMULT($S796:$W796,BW$2:BW$6)/MMULT($S796:$W796,BV$2:BV$6)-1</f>
        <v>-3.5115233850100402E-3</v>
      </c>
      <c r="BX796" cm="1">
        <f t="array" ref="BX796">MMULT($S796:$W796,BX$2:BX$6)/MMULT($S796:$W796,BW$2:BW$6)-1</f>
        <v>0</v>
      </c>
      <c r="BY796" cm="1">
        <f t="array" ref="BY796">MMULT($S796:$W796,BY$2:BY$6)/MMULT($S796:$W796,BX$2:BX$6)-1</f>
        <v>-2.0821768626253845E-2</v>
      </c>
      <c r="BZ796" cm="1">
        <f t="array" ref="BZ796">MMULT($S796:$W796,BZ$2:BZ$6)/MMULT($S796:$W796,BY$2:BY$6)-1</f>
        <v>-2.7055421625029275E-2</v>
      </c>
      <c r="CA796" cm="1">
        <f t="array" ref="CA796">MMULT($S796:$W796,CA$2:CA$6)/MMULT($S796:$W796,BZ$2:BZ$6)-1</f>
        <v>-7.6510298596318416E-3</v>
      </c>
      <c r="CB796" cm="1">
        <f t="array" ref="CB796">MMULT($S796:$W796,CB$2:CB$6)/MMULT($S796:$W796,CA$2:CA$6)-1</f>
        <v>0</v>
      </c>
      <c r="CC796" cm="1">
        <f t="array" ref="CC796">MMULT($S796:$W796,CC$2:CC$6)/MMULT($S796:$W796,CB$2:CB$6)-1</f>
        <v>0</v>
      </c>
      <c r="CD796" cm="1">
        <f t="array" ref="CD796">MMULT($S796:$W796,CD$2:CD$6)/MMULT($S796:$W796,CC$2:CC$6)-1</f>
        <v>1.9493334044982102E-2</v>
      </c>
      <c r="CE796" cm="1">
        <f t="array" ref="CE796">MMULT($S796:$W796,CE$2:CE$6)/MMULT($S796:$W796,CD$2:CD$6)-1</f>
        <v>-1.3757148649115036E-3</v>
      </c>
      <c r="CF796" cm="1">
        <f t="array" ref="CF796">MMULT($S796:$W796,CF$2:CF$6)/MMULT($S796:$W796,CE$2:CE$6)-1</f>
        <v>-5.3742739306468224E-3</v>
      </c>
      <c r="CG796" cm="1">
        <f t="array" ref="CG796">MMULT($S796:$W796,CG$2:CG$6)/MMULT($S796:$W796,CF$2:CF$6)-1</f>
        <v>-1.4165259050984536E-2</v>
      </c>
      <c r="CH796" cm="1">
        <f t="array" ref="CH796">MMULT($S796:$W796,CH$2:CH$6)/MMULT($S796:$W796,CG$2:CG$6)-1</f>
        <v>3.1053606534760192E-2</v>
      </c>
      <c r="CI796" cm="1">
        <f t="array" ref="CI796">MMULT($S796:$W796,CI$2:CI$6)/MMULT($S796:$W796,CH$2:CH$6)-1</f>
        <v>0</v>
      </c>
      <c r="CJ796" cm="1">
        <f t="array" ref="CJ796">MMULT($S796:$W796,CJ$2:CJ$6)/MMULT($S796:$W796,CI$2:CI$6)-1</f>
        <v>0</v>
      </c>
      <c r="CK796" cm="1">
        <f t="array" ref="CK796">MMULT($S796:$W796,CK$2:CK$6)/MMULT($S796:$W796,CJ$2:CJ$6)-1</f>
        <v>0</v>
      </c>
      <c r="CL796" cm="1">
        <f t="array" ref="CL796">MMULT($S796:$W796,CL$2:CL$6)/MMULT($S796:$W796,CK$2:CK$6)-1</f>
        <v>2.1215940626691854E-2</v>
      </c>
      <c r="CM796" cm="1">
        <f t="array" ref="CM796">MMULT($S796:$W796,CM$2:CM$6)/MMULT($S796:$W796,CL$2:CL$6)-1</f>
        <v>-8.1864686119678121E-3</v>
      </c>
      <c r="CN796" cm="1">
        <f t="array" ref="CN796">MMULT($S796:$W796,CN$2:CN$6)/MMULT($S796:$W796,CM$2:CM$6)-1</f>
        <v>1.660873343042657E-2</v>
      </c>
      <c r="CO796" cm="1">
        <f t="array" ref="CO796">MMULT($S796:$W796,CO$2:CO$6)/MMULT($S796:$W796,CN$2:CN$6)-1</f>
        <v>5.9048075840946179E-3</v>
      </c>
      <c r="CP796" cm="1">
        <f t="array" ref="CP796">MMULT($S796:$W796,CP$2:CP$6)/MMULT($S796:$W796,CO$2:CO$6)-1</f>
        <v>0</v>
      </c>
      <c r="CQ796" cm="1">
        <f t="array" ref="CQ796">MMULT($S796:$W796,CQ$2:CQ$6)/MMULT($S796:$W796,CP$2:CP$6)-1</f>
        <v>0</v>
      </c>
      <c r="CR796" cm="1">
        <f t="array" ref="CR796">MMULT($S796:$W796,CR$2:CR$6)/MMULT($S796:$W796,CQ$2:CQ$6)-1</f>
        <v>1.8635731906162079E-2</v>
      </c>
      <c r="CS796" cm="1">
        <f t="array" ref="CS796">MMULT($S796:$W796,CS$2:CS$6)/MMULT($S796:$W796,CR$2:CR$6)-1</f>
        <v>-2.1326207994641355E-2</v>
      </c>
      <c r="CT796" cm="1">
        <f t="array" ref="CT796">MMULT($S796:$W796,CT$2:CT$6)/MMULT($S796:$W796,CS$2:CS$6)-1</f>
        <v>-1.220159748908356E-2</v>
      </c>
      <c r="CU796" cm="1">
        <f t="array" ref="CU796">MMULT($S796:$W796,CU$2:CU$6)/MMULT($S796:$W796,CT$2:CT$6)-1</f>
        <v>-2.4609423592700463E-2</v>
      </c>
      <c r="CV796" cm="1">
        <f t="array" ref="CV796">MMULT($S796:$W796,CV$2:CV$6)/MMULT($S796:$W796,CU$2:CU$6)-1</f>
        <v>5.9678590450287228E-3</v>
      </c>
      <c r="CW796" cm="1">
        <f t="array" ref="CW796">MMULT($S796:$W796,CW$2:CW$6)/MMULT($S796:$W796,CV$2:CV$6)-1</f>
        <v>0</v>
      </c>
      <c r="CX796" cm="1">
        <f t="array" ref="CX796">MMULT($S796:$W796,CX$2:CX$6)/MMULT($S796:$W796,CW$2:CW$6)-1</f>
        <v>0</v>
      </c>
      <c r="CY796" cm="1">
        <f t="array" ref="CY796">MMULT($S796:$W796,CY$2:CY$6)/MMULT($S796:$W796,CX$2:CX$6)-1</f>
        <v>2.1845953451633537E-3</v>
      </c>
      <c r="CZ796" cm="1">
        <f t="array" ref="CZ796">MMULT($S796:$W796,CZ$2:CZ$6)/MMULT($S796:$W796,CY$2:CY$6)-1</f>
        <v>-1.9762371515256727E-2</v>
      </c>
      <c r="DA796" cm="1">
        <f t="array" ref="DA796">MMULT($S796:$W796,DA$2:DA$6)/MMULT($S796:$W796,CZ$2:CZ$6)-1</f>
        <v>9.4568986894083551E-5</v>
      </c>
      <c r="DB796" cm="1">
        <f t="array" ref="DB796">MMULT($S796:$W796,DB$2:DB$6)/MMULT($S796:$W796,DA$2:DA$6)-1</f>
        <v>1.5080211170619418E-3</v>
      </c>
      <c r="DC796" cm="1">
        <f t="array" ref="DC796">MMULT($S796:$W796,DC$2:DC$6)/MMULT($S796:$W796,DB$2:DB$6)-1</f>
        <v>2.4279544055146429E-2</v>
      </c>
      <c r="DD796" cm="1">
        <f t="array" ref="DD796">MMULT($S796:$W796,DD$2:DD$6)/MMULT($S796:$W796,DC$2:DC$6)-1</f>
        <v>0</v>
      </c>
      <c r="DE796" cm="1">
        <f t="array" ref="DE796">MMULT($S796:$W796,DE$2:DE$6)/MMULT($S796:$W796,DD$2:DD$6)-1</f>
        <v>0</v>
      </c>
      <c r="DF796" cm="1">
        <f t="array" ref="DF796">MMULT($S796:$W796,DF$2:DF$6)/MMULT($S796:$W796,DE$2:DE$6)-1</f>
        <v>1.3617856945028484E-2</v>
      </c>
      <c r="DG796" cm="1">
        <f t="array" ref="DG796">MMULT($S796:$W796,DG$2:DG$6)/MMULT($S796:$W796,DF$2:DF$6)-1</f>
        <v>-6.6137837491933027E-3</v>
      </c>
      <c r="DH796" cm="1">
        <f t="array" ref="DH796">MMULT($S796:$W796,DH$2:DH$6)/MMULT($S796:$W796,DG$2:DG$6)-1</f>
        <v>5.0822011575206716E-3</v>
      </c>
      <c r="DI796" cm="1">
        <f t="array" ref="DI796">MMULT($S796:$W796,DI$2:DI$6)/MMULT($S796:$W796,DH$2:DH$6)-1</f>
        <v>2.1060779748882652E-4</v>
      </c>
      <c r="DJ796" cm="1">
        <f t="array" ref="DJ796">MMULT($S796:$W796,DJ$2:DJ$6)/MMULT($S796:$W796,DI$2:DI$6)-1</f>
        <v>3.1063126600936464E-3</v>
      </c>
      <c r="DK796" cm="1">
        <f t="array" ref="DK796">MMULT($S796:$W796,DK$2:DK$6)/MMULT($S796:$W796,DJ$2:DJ$6)-1</f>
        <v>0</v>
      </c>
      <c r="DL796" cm="1">
        <f t="array" ref="DL796">MMULT($S796:$W796,DL$2:DL$6)/MMULT($S796:$W796,DK$2:DK$6)-1</f>
        <v>0</v>
      </c>
      <c r="DM796" cm="1">
        <f t="array" ref="DM796">MMULT($S796:$W796,DM$2:DM$6)/MMULT($S796:$W796,DL$2:DL$6)-1</f>
        <v>-1.1814456526625716E-2</v>
      </c>
      <c r="DN796" cm="1">
        <f t="array" ref="DN796">MMULT($S796:$W796,DN$2:DN$6)/MMULT($S796:$W796,DM$2:DM$6)-1</f>
        <v>-1.8894437504894057E-2</v>
      </c>
      <c r="DO796" cm="1">
        <f t="array" ref="DO796">MMULT($S796:$W796,DO$2:DO$6)/MMULT($S796:$W796,DN$2:DN$6)-1</f>
        <v>1.3176703695435998E-2</v>
      </c>
      <c r="DP796" cm="1">
        <f t="array" ref="DP796">MMULT($S796:$W796,DP$2:DP$6)/MMULT($S796:$W796,DO$2:DO$6)-1</f>
        <v>5.7185076864139095E-3</v>
      </c>
      <c r="DQ796" cm="1">
        <f t="array" ref="DQ796">MMULT($S796:$W796,DQ$2:DQ$6)/MMULT($S796:$W796,DP$2:DP$6)-1</f>
        <v>-5.3596192067495441E-4</v>
      </c>
      <c r="DR796" cm="1">
        <f t="array" ref="DR796">MMULT($S796:$W796,DR$2:DR$6)/MMULT($S796:$W796,DQ$2:DQ$6)-1</f>
        <v>0</v>
      </c>
      <c r="DS796" cm="1">
        <f t="array" ref="DS796">MMULT($S796:$W796,DS$2:DS$6)/MMULT($S796:$W796,DR$2:DR$6)-1</f>
        <v>0</v>
      </c>
      <c r="DT796" cm="1">
        <f t="array" ref="DT796">MMULT($S796:$W796,DT$2:DT$6)/MMULT($S796:$W796,DS$2:DS$6)-1</f>
        <v>1.9575260842191744E-2</v>
      </c>
      <c r="DU796" cm="1">
        <f t="array" ref="DU796">MMULT($S796:$W796,DU$2:DU$6)/MMULT($S796:$W796,DT$2:DT$6)-1</f>
        <v>7.830292707741604E-3</v>
      </c>
      <c r="DV796" cm="1">
        <f t="array" ref="DV796">MMULT($S796:$W796,DV$2:DV$6)/MMULT($S796:$W796,DU$2:DU$6)-1</f>
        <v>2.5488247079783477E-3</v>
      </c>
      <c r="DW796" cm="1">
        <f t="array" ref="DW796">MMULT($S796:$W796,DW$2:DW$6)/MMULT($S796:$W796,DV$2:DV$6)-1</f>
        <v>-3.4032571061411998E-3</v>
      </c>
      <c r="DX796" cm="1">
        <f t="array" ref="DX796">MMULT($S796:$W796,DX$2:DX$6)/MMULT($S796:$W796,DW$2:DW$6)-1</f>
        <v>9.0722975662378413E-3</v>
      </c>
      <c r="DY796" cm="1">
        <f t="array" ref="DY796">MMULT($S796:$W796,DY$2:DY$6)/MMULT($S796:$W796,DX$2:DX$6)-1</f>
        <v>0</v>
      </c>
      <c r="DZ796" cm="1">
        <f t="array" ref="DZ796">MMULT($S796:$W796,DZ$2:DZ$6)/MMULT($S796:$W796,DY$2:DY$6)-1</f>
        <v>0</v>
      </c>
      <c r="EA796" cm="1">
        <f t="array" ref="EA796">MMULT($S796:$W796,EA$2:EA$6)/MMULT($S796:$W796,DZ$2:DZ$6)-1</f>
        <v>-9.752965639087896E-3</v>
      </c>
      <c r="EB796" cm="1">
        <f t="array" ref="EB796">MMULT($S796:$W796,EB$2:EB$6)/MMULT($S796:$W796,EA$2:EA$6)-1</f>
        <v>-7.2233540661462703E-3</v>
      </c>
      <c r="EC796" cm="1">
        <f t="array" ref="EC796">MMULT($S796:$W796,EC$2:EC$6)/MMULT($S796:$W796,EB$2:EB$6)-1</f>
        <v>5.2374915355013485E-3</v>
      </c>
      <c r="ED796" cm="1">
        <f t="array" ref="ED796">MMULT($S796:$W796,ED$2:ED$6)/MMULT($S796:$W796,EC$2:EC$6)-1</f>
        <v>9.899905082211502E-3</v>
      </c>
      <c r="EE796" cm="1">
        <f t="array" ref="EE796">MMULT($S796:$W796,EE$2:EE$6)/MMULT($S796:$W796,ED$2:ED$6)-1</f>
        <v>8.8150415949539429E-4</v>
      </c>
      <c r="EF796" cm="1">
        <f t="array" ref="EF796">MMULT($S796:$W796,EF$2:EF$6)/MMULT($S796:$W796,EE$2:EE$6)-1</f>
        <v>0</v>
      </c>
      <c r="EG796" cm="1">
        <f t="array" ref="EG796">MMULT($S796:$W796,EG$2:EG$6)/MMULT($S796:$W796,EF$2:EF$6)-1</f>
        <v>0</v>
      </c>
      <c r="EH796" cm="1">
        <f t="array" ref="EH796">MMULT($S796:$W796,EH$2:EH$6)/MMULT($S796:$W796,EG$2:EG$6)-1</f>
        <v>9.5396515381727109E-3</v>
      </c>
      <c r="EI796" cm="1">
        <f t="array" ref="EI796">MMULT($S796:$W796,EI$2:EI$6)/MMULT($S796:$W796,EH$2:EH$6)-1</f>
        <v>6.8630226361439117E-3</v>
      </c>
      <c r="EJ796" cm="1">
        <f t="array" ref="EJ796">MMULT($S796:$W796,EJ$2:EJ$6)/MMULT($S796:$W796,EI$2:EI$6)-1</f>
        <v>-7.9004549068079077E-3</v>
      </c>
      <c r="EK796" cm="1">
        <f t="array" ref="EK796">MMULT($S796:$W796,EK$2:EK$6)/MMULT($S796:$W796,EJ$2:EJ$6)-1</f>
        <v>-1.3575731840705929E-3</v>
      </c>
      <c r="EL796" cm="1">
        <f t="array" ref="EL796">MMULT($S796:$W796,EL$2:EL$6)/MMULT($S796:$W796,EK$2:EK$6)-1</f>
        <v>-1.2890581045595151E-2</v>
      </c>
      <c r="EM796" cm="1">
        <f t="array" ref="EM796">MMULT($S796:$W796,EM$2:EM$6)/MMULT($S796:$W796,EL$2:EL$6)-1</f>
        <v>0</v>
      </c>
      <c r="EN796" cm="1">
        <f t="array" ref="EN796">MMULT($S796:$W796,EN$2:EN$6)/MMULT($S796:$W796,EM$2:EM$6)-1</f>
        <v>0</v>
      </c>
      <c r="EO796" cm="1">
        <f t="array" ref="EO796">MMULT($S796:$W796,EO$2:EO$6)/MMULT($S796:$W796,EN$2:EN$6)-1</f>
        <v>0</v>
      </c>
      <c r="EP796" cm="1">
        <f t="array" ref="EP796">MMULT($S796:$W796,EP$2:EP$6)/MMULT($S796:$W796,EO$2:EO$6)-1</f>
        <v>2.0887435659411535E-2</v>
      </c>
      <c r="EQ796" cm="1">
        <f t="array" ref="EQ796">MMULT($S796:$W796,EQ$2:EQ$6)/MMULT($S796:$W796,EP$2:EP$6)-1</f>
        <v>1.6086540927339632E-2</v>
      </c>
      <c r="ER796" cm="1">
        <f t="array" ref="ER796">MMULT($S796:$W796,ER$2:ER$6)/MMULT($S796:$W796,EQ$2:EQ$6)-1</f>
        <v>9.7373345746689655E-3</v>
      </c>
      <c r="ES796" cm="1">
        <f t="array" ref="ES796">MMULT($S796:$W796,ES$2:ES$6)/MMULT($S796:$W796,ER$2:ER$6)-1</f>
        <v>3.3236694668217215E-3</v>
      </c>
      <c r="ET796" cm="1">
        <f t="array" ref="ET796">MMULT($S796:$W796,ET$2:ET$6)/MMULT($S796:$W796,ES$2:ES$6)-1</f>
        <v>0</v>
      </c>
      <c r="EU796" cm="1">
        <f t="array" ref="EU796">MMULT($S796:$W796,EU$2:EU$6)/MMULT($S796:$W796,ET$2:ET$6)-1</f>
        <v>0</v>
      </c>
      <c r="EV796" cm="1">
        <f t="array" ref="EV796">MMULT($S796:$W796,EV$2:EV$6)/MMULT($S796:$W796,EU$2:EU$6)-1</f>
        <v>3.4685345576936921E-3</v>
      </c>
      <c r="EW796" cm="1">
        <f t="array" ref="EW796">MMULT($S796:$W796,EW$2:EW$6)/MMULT($S796:$W796,EV$2:EV$6)-1</f>
        <v>-7.4978753727643621E-3</v>
      </c>
      <c r="EX796" cm="1">
        <f t="array" ref="EX796">MMULT($S796:$W796,EX$2:EX$6)/MMULT($S796:$W796,EW$2:EW$6)-1</f>
        <v>-2.736195850328027E-5</v>
      </c>
      <c r="EY796" cm="1">
        <f t="array" ref="EY796">MMULT($S796:$W796,EY$2:EY$6)/MMULT($S796:$W796,EX$2:EX$6)-1</f>
        <v>4.7022523284572237E-3</v>
      </c>
      <c r="EZ796" cm="1">
        <f t="array" ref="EZ796">MMULT($S796:$W796,EZ$2:EZ$6)/MMULT($S796:$W796,EY$2:EY$6)-1</f>
        <v>9.1146840429834342E-4</v>
      </c>
      <c r="FA796" cm="1">
        <f t="array" ref="FA796">MMULT($S796:$W796,FA$2:FA$6)/MMULT($S796:$W796,EZ$2:EZ$6)-1</f>
        <v>0</v>
      </c>
      <c r="FB796" cm="1">
        <f t="array" ref="FB796">MMULT($S796:$W796,FB$2:FB$6)/MMULT($S796:$W796,FA$2:FA$6)-1</f>
        <v>0</v>
      </c>
      <c r="FC796" cm="1">
        <f t="array" ref="FC796">MMULT($S796:$W796,FC$2:FC$6)/MMULT($S796:$W796,FB$2:FB$6)-1</f>
        <v>1.1214233293497244E-3</v>
      </c>
      <c r="FD796" cm="1">
        <f t="array" ref="FD796">MMULT($S796:$W796,FD$2:FD$6)/MMULT($S796:$W796,FC$2:FC$6)-1</f>
        <v>9.7646579806356382E-3</v>
      </c>
      <c r="FE796" cm="1">
        <f t="array" ref="FE796">MMULT($S796:$W796,FE$2:FE$6)/MMULT($S796:$W796,FD$2:FD$6)-1</f>
        <v>-1.8143595580876193E-2</v>
      </c>
      <c r="FF796" cm="1">
        <f t="array" ref="FF796">MMULT($S796:$W796,FF$2:FF$6)/MMULT($S796:$W796,FE$2:FE$6)-1</f>
        <v>-7.5584828052228659E-3</v>
      </c>
      <c r="FG796" cm="1">
        <f t="array" ref="FG796">MMULT($S796:$W796,FG$2:FG$6)/MMULT($S796:$W796,FF$2:FF$6)-1</f>
        <v>4.9925127447740802E-3</v>
      </c>
      <c r="FH796" cm="1">
        <f t="array" ref="FH796">MMULT($S796:$W796,FH$2:FH$6)/MMULT($S796:$W796,FG$2:FG$6)-1</f>
        <v>0</v>
      </c>
      <c r="FI796" cm="1">
        <f t="array" ref="FI796">MMULT($S796:$W796,FI$2:FI$6)/MMULT($S796:$W796,FH$2:FH$6)-1</f>
        <v>0</v>
      </c>
      <c r="FJ796" cm="1">
        <f t="array" ref="FJ796">MMULT($S796:$W796,FJ$2:FJ$6)/MMULT($S796:$W796,FI$2:FI$6)-1</f>
        <v>2.0275712411910174E-3</v>
      </c>
      <c r="FK796" cm="1">
        <f t="array" ref="FK796">MMULT($S796:$W796,FK$2:FK$6)/MMULT($S796:$W796,FJ$2:FJ$6)-1</f>
        <v>3.4545685118367864E-3</v>
      </c>
      <c r="FL796" cm="1">
        <f t="array" ref="FL796">MMULT($S796:$W796,FL$2:FL$6)/MMULT($S796:$W796,FK$2:FK$6)-1</f>
        <v>1.0287301646405123E-2</v>
      </c>
      <c r="FM796" cm="1">
        <f t="array" ref="FM796">MMULT($S796:$W796,FM$2:FM$6)/MMULT($S796:$W796,FL$2:FL$6)-1</f>
        <v>2.2693789897210159E-3</v>
      </c>
      <c r="FN796" cm="1">
        <f t="array" ref="FN796">MMULT($S796:$W796,FN$2:FN$6)/MMULT($S796:$W796,FM$2:FM$6)-1</f>
        <v>-2.7478448336094585E-3</v>
      </c>
      <c r="FO796" cm="1">
        <f t="array" ref="FO796">MMULT($S796:$W796,FO$2:FO$6)/MMULT($S796:$W796,FN$2:FN$6)-1</f>
        <v>0</v>
      </c>
      <c r="FP796" cm="1">
        <f t="array" ref="FP796">MMULT($S796:$W796,FP$2:FP$6)/MMULT($S796:$W796,FO$2:FO$6)-1</f>
        <v>0</v>
      </c>
      <c r="FQ796" cm="1">
        <f t="array" ref="FQ796">MMULT($S796:$W796,FQ$2:FQ$6)/MMULT($S796:$W796,FP$2:FP$6)-1</f>
        <v>-7.5523822865883883E-3</v>
      </c>
      <c r="FR796" cm="1">
        <f t="array" ref="FR796">MMULT($S796:$W796,FR$2:FR$6)/MMULT($S796:$W796,FQ$2:FQ$6)-1</f>
        <v>1.7183359501620865E-2</v>
      </c>
      <c r="FS796" cm="1">
        <f t="array" ref="FS796">MMULT($S796:$W796,FS$2:FS$6)/MMULT($S796:$W796,FR$2:FR$6)-1</f>
        <v>1.8710631376746445E-2</v>
      </c>
      <c r="FT796" cm="1">
        <f t="array" ref="FT796">MMULT($S796:$W796,FT$2:FT$6)/MMULT($S796:$W796,FS$2:FS$6)-1</f>
        <v>-1.9833735467108538E-3</v>
      </c>
      <c r="FU796" cm="1">
        <f t="array" ref="FU796">MMULT($S796:$W796,FU$2:FU$6)/MMULT($S796:$W796,FT$2:FT$6)-1</f>
        <v>-5.8118167883969285E-4</v>
      </c>
      <c r="FV796" cm="1">
        <f t="array" ref="FV796">MMULT($S796:$W796,FV$2:FV$6)/MMULT($S796:$W796,FU$2:FU$6)-1</f>
        <v>0</v>
      </c>
      <c r="FW796" cm="1">
        <f t="array" ref="FW796">MMULT($S796:$W796,FW$2:FW$6)/MMULT($S796:$W796,FV$2:FV$6)-1</f>
        <v>0</v>
      </c>
      <c r="FX796" cm="1">
        <f t="array" ref="FX796">MMULT($S796:$W796,FX$2:FX$6)/MMULT($S796:$W796,FW$2:FW$6)-1</f>
        <v>3.4627836723704064E-3</v>
      </c>
      <c r="FY796" cm="1">
        <f t="array" ref="FY796">MMULT($S796:$W796,FY$2:FY$6)/MMULT($S796:$W796,FX$2:FX$6)-1</f>
        <v>-4.9701636877755861E-3</v>
      </c>
      <c r="FZ796" cm="1">
        <f t="array" ref="FZ796">MMULT($S796:$W796,FZ$2:FZ$6)/MMULT($S796:$W796,FY$2:FY$6)-1</f>
        <v>9.9773328588224075E-3</v>
      </c>
      <c r="GA796" cm="1">
        <f t="array" ref="GA796">MMULT($S796:$W796,GA$2:GA$6)/MMULT($S796:$W796,FZ$2:FZ$6)-1</f>
        <v>-4.486388859776036E-3</v>
      </c>
      <c r="GB796" cm="1">
        <f t="array" ref="GB796">MMULT($S796:$W796,GB$2:GB$6)/MMULT($S796:$W796,GA$2:GA$6)-1</f>
        <v>-2.6071575359352117E-3</v>
      </c>
      <c r="GC796" cm="1">
        <f t="array" ref="GC796">MMULT($S796:$W796,GC$2:GC$6)/MMULT($S796:$W796,GB$2:GB$6)-1</f>
        <v>0</v>
      </c>
      <c r="GD796" cm="1">
        <f t="array" ref="GD796">MMULT($S796:$W796,GD$2:GD$6)/MMULT($S796:$W796,GC$2:GC$6)-1</f>
        <v>0</v>
      </c>
      <c r="GE796" cm="1">
        <f t="array" ref="GE796">MMULT($S796:$W796,GE$2:GE$6)/MMULT($S796:$W796,GD$2:GD$6)-1</f>
        <v>3.393381752931246E-3</v>
      </c>
      <c r="GF796" cm="1">
        <f t="array" ref="GF796">MMULT($S796:$W796,GF$2:GF$6)/MMULT($S796:$W796,GE$2:GE$6)-1</f>
        <v>-9.5889933822329576E-3</v>
      </c>
      <c r="GG796" cm="1">
        <f t="array" ref="GG796">MMULT($S796:$W796,GG$2:GG$6)/MMULT($S796:$W796,GF$2:GF$6)-1</f>
        <v>-2.4522854669162264E-3</v>
      </c>
      <c r="GH796" cm="1">
        <f t="array" ref="GH796">MMULT($S796:$W796,GH$2:GH$6)/MMULT($S796:$W796,GG$2:GG$6)-1</f>
        <v>-3.5723079716408757E-3</v>
      </c>
      <c r="GI796" cm="1">
        <f t="array" ref="GI796">MMULT($S796:$W796,GI$2:GI$6)/MMULT($S796:$W796,GH$2:GH$6)-1</f>
        <v>-4.1053906567595222E-3</v>
      </c>
      <c r="GJ796" cm="1">
        <f t="array" ref="GJ796">MMULT($S796:$W796,GJ$2:GJ$6)/MMULT($S796:$W796,GI$2:GI$6)-1</f>
        <v>0</v>
      </c>
      <c r="GK796" cm="1">
        <f t="array" ref="GK796">MMULT($S796:$W796,GK$2:GK$6)/MMULT($S796:$W796,GJ$2:GJ$6)-1</f>
        <v>0</v>
      </c>
      <c r="GL796" cm="1">
        <f t="array" ref="GL796">MMULT($S796:$W796,GL$2:GL$6)/MMULT($S796:$W796,GK$2:GK$6)-1</f>
        <v>8.973523860471122E-3</v>
      </c>
      <c r="GM796" cm="1">
        <f t="array" ref="GM796">MMULT($S796:$W796,GM$2:GM$6)/MMULT($S796:$W796,GL$2:GL$6)-1</f>
        <v>-3.0668027296898437E-5</v>
      </c>
      <c r="GN796" cm="1">
        <f t="array" ref="GN796">MMULT($S796:$W796,GN$2:GN$6)/MMULT($S796:$W796,GM$2:GM$6)-1</f>
        <v>-5.315728192268887E-4</v>
      </c>
      <c r="GO796" cm="1">
        <f t="array" ref="GO796">MMULT($S796:$W796,GO$2:GO$6)/MMULT($S796:$W796,GN$2:GN$6)-1</f>
        <v>-8.4629498353491206E-3</v>
      </c>
      <c r="GP796" cm="1">
        <f t="array" ref="GP796">MMULT($S796:$W796,GP$2:GP$6)/MMULT($S796:$W796,GO$2:GO$6)-1</f>
        <v>9.6816762082887475E-3</v>
      </c>
      <c r="GQ796" cm="1">
        <f t="array" ref="GQ796">MMULT($S796:$W796,GQ$2:GQ$6)/MMULT($S796:$W796,GP$2:GP$6)-1</f>
        <v>0</v>
      </c>
      <c r="GR796" cm="1">
        <f t="array" ref="GR796">MMULT($S796:$W796,GR$2:GR$6)/MMULT($S796:$W796,GQ$2:GQ$6)-1</f>
        <v>0</v>
      </c>
      <c r="GS796" cm="1">
        <f t="array" ref="GS796">MMULT($S796:$W796,GS$2:GS$6)/MMULT($S796:$W796,GR$2:GR$6)-1</f>
        <v>-1.2385530617163854E-3</v>
      </c>
      <c r="GT796" cm="1">
        <f t="array" ref="GT796">MMULT($S796:$W796,GT$2:GT$6)/MMULT($S796:$W796,GS$2:GS$6)-1</f>
        <v>-8.8166473281519053E-3</v>
      </c>
      <c r="GU796" cm="1">
        <f t="array" ref="GU796">MMULT($S796:$W796,GU$2:GU$6)/MMULT($S796:$W796,GT$2:GT$6)-1</f>
        <v>8.7241753683702239E-3</v>
      </c>
      <c r="GV796" cm="1">
        <f t="array" ref="GV796">MMULT($S796:$W796,GV$2:GV$6)/MMULT($S796:$W796,GU$2:GU$6)-1</f>
        <v>1.0830364889552246E-2</v>
      </c>
      <c r="GW796" s="49">
        <f t="shared" si="24"/>
        <v>9.6768911855861365E-4</v>
      </c>
      <c r="GX796" s="50">
        <f t="shared" si="25"/>
        <v>1.0458233827610647E-2</v>
      </c>
    </row>
    <row r="797" spans="7:206" customFormat="1" x14ac:dyDescent="0.35">
      <c r="G797" s="23">
        <v>0.98022400585955383</v>
      </c>
      <c r="H797">
        <v>0.99945066682943207</v>
      </c>
      <c r="I797">
        <v>0.53498947111423079</v>
      </c>
      <c r="J797">
        <v>3.4974211859492781E-2</v>
      </c>
      <c r="K797">
        <v>5.6276131473738826E-2</v>
      </c>
      <c r="L797">
        <f>SUM(Таблица8[[#This Row],[Аэрофлот]:[Сбербанк]])</f>
        <v>2.6059144871364484</v>
      </c>
      <c r="M797" s="30">
        <f>Таблица8[[#This Row],[Аэрофлот]]/$L797</f>
        <v>0.37615355787698507</v>
      </c>
      <c r="N797" s="24">
        <f>Таблица8[[#This Row],[ГАЗПРОМ ао]]/$L797</f>
        <v>0.3835316437906966</v>
      </c>
      <c r="O797" s="24">
        <f>Таблица8[[#This Row],[ГМКНорНик]]/$L797</f>
        <v>0.20529816836089379</v>
      </c>
      <c r="P797" s="24">
        <f>Таблица8[[#This Row],[ЛУКОЙЛ]]/$L797</f>
        <v>1.3421089614465732E-2</v>
      </c>
      <c r="Q797" s="24">
        <f>Таблица8[[#This Row],[Сбербанк]]/$L797</f>
        <v>2.1595540356958823E-2</v>
      </c>
      <c r="R797" s="24">
        <f>SUM(Таблица810[[#This Row],[Аэрофлот]:[Сбербанк]])</f>
        <v>1</v>
      </c>
      <c r="S797" s="30">
        <f>INT($U$1*Таблица810[[#This Row],[Аэрофлот]]/B$8)</f>
        <v>52200</v>
      </c>
      <c r="T797" s="24">
        <f>INT($U$1*Таблица810[[#This Row],[ГАЗПРОМ ао]]/C$8)</f>
        <v>18030</v>
      </c>
      <c r="U797" s="24">
        <f>INT($U$1*Таблица810[[#This Row],[ГМКНорНик]]/D$8)</f>
        <v>84</v>
      </c>
      <c r="V797" s="24">
        <f>INT($U$1*Таблица810[[#This Row],[ЛУКОЙЛ]]/E$8)</f>
        <v>25</v>
      </c>
      <c r="W797" s="31">
        <f>INT($U$1*Таблица810[[#This Row],[Сбербанк]]/F$8)</f>
        <v>793</v>
      </c>
      <c r="AA797" cm="1">
        <f t="array" ref="AA797">MMULT($S797:$W797,AA$2:AA$6)/MMULT($S797:$W797,Z$2:Z$6)-1</f>
        <v>1.1932796357380315E-2</v>
      </c>
      <c r="AB797" cm="1">
        <f t="array" ref="AB797">MMULT($S797:$W797,AB$2:AB$6)/MMULT($S797:$W797,AA$2:AA$6)-1</f>
        <v>2.2186445778531461E-3</v>
      </c>
      <c r="AC797" cm="1">
        <f t="array" ref="AC797">MMULT($S797:$W797,AC$2:AC$6)/MMULT($S797:$W797,AB$2:AB$6)-1</f>
        <v>0</v>
      </c>
      <c r="AD797" cm="1">
        <f t="array" ref="AD797">MMULT($S797:$W797,AD$2:AD$6)/MMULT($S797:$W797,AC$2:AC$6)-1</f>
        <v>3.6868115315727534E-2</v>
      </c>
      <c r="AE797" cm="1">
        <f t="array" ref="AE797">MMULT($S797:$W797,AE$2:AE$6)/MMULT($S797:$W797,AD$2:AD$6)-1</f>
        <v>0</v>
      </c>
      <c r="AF797" cm="1">
        <f t="array" ref="AF797">MMULT($S797:$W797,AF$2:AF$6)/MMULT($S797:$W797,AE$2:AE$6)-1</f>
        <v>0</v>
      </c>
      <c r="AG797" cm="1">
        <f t="array" ref="AG797">MMULT($S797:$W797,AG$2:AG$6)/MMULT($S797:$W797,AF$2:AF$6)-1</f>
        <v>4.6198923593467889E-3</v>
      </c>
      <c r="AH797" cm="1">
        <f t="array" ref="AH797">MMULT($S797:$W797,AH$2:AH$6)/MMULT($S797:$W797,AG$2:AG$6)-1</f>
        <v>-1.5023930543733854E-4</v>
      </c>
      <c r="AI797" cm="1">
        <f t="array" ref="AI797">MMULT($S797:$W797,AI$2:AI$6)/MMULT($S797:$W797,AH$2:AH$6)-1</f>
        <v>-6.6483135862521747E-3</v>
      </c>
      <c r="AJ797" cm="1">
        <f t="array" ref="AJ797">MMULT($S797:$W797,AJ$2:AJ$6)/MMULT($S797:$W797,AI$2:AI$6)-1</f>
        <v>6.0179374188984447E-3</v>
      </c>
      <c r="AK797" cm="1">
        <f t="array" ref="AK797">MMULT($S797:$W797,AK$2:AK$6)/MMULT($S797:$W797,AJ$2:AJ$6)-1</f>
        <v>-1.4073832196274116E-2</v>
      </c>
      <c r="AL797" cm="1">
        <f t="array" ref="AL797">MMULT($S797:$W797,AL$2:AL$6)/MMULT($S797:$W797,AK$2:AK$6)-1</f>
        <v>0</v>
      </c>
      <c r="AM797" cm="1">
        <f t="array" ref="AM797">MMULT($S797:$W797,AM$2:AM$6)/MMULT($S797:$W797,AL$2:AL$6)-1</f>
        <v>0</v>
      </c>
      <c r="AN797" cm="1">
        <f t="array" ref="AN797">MMULT($S797:$W797,AN$2:AN$6)/MMULT($S797:$W797,AM$2:AM$6)-1</f>
        <v>3.8842918469277343E-3</v>
      </c>
      <c r="AO797" cm="1">
        <f t="array" ref="AO797">MMULT($S797:$W797,AO$2:AO$6)/MMULT($S797:$W797,AN$2:AN$6)-1</f>
        <v>-2.2057104667495553E-3</v>
      </c>
      <c r="AP797" cm="1">
        <f t="array" ref="AP797">MMULT($S797:$W797,AP$2:AP$6)/MMULT($S797:$W797,AO$2:AO$6)-1</f>
        <v>7.8901218219695757E-3</v>
      </c>
      <c r="AQ797" cm="1">
        <f t="array" ref="AQ797">MMULT($S797:$W797,AQ$2:AQ$6)/MMULT($S797:$W797,AP$2:AP$6)-1</f>
        <v>-1.886091941865875E-2</v>
      </c>
      <c r="AR797" cm="1">
        <f t="array" ref="AR797">MMULT($S797:$W797,AR$2:AR$6)/MMULT($S797:$W797,AQ$2:AQ$6)-1</f>
        <v>-1.0017283770178076E-2</v>
      </c>
      <c r="AS797" cm="1">
        <f t="array" ref="AS797">MMULT($S797:$W797,AS$2:AS$6)/MMULT($S797:$W797,AR$2:AR$6)-1</f>
        <v>0</v>
      </c>
      <c r="AT797" cm="1">
        <f t="array" ref="AT797">MMULT($S797:$W797,AT$2:AT$6)/MMULT($S797:$W797,AS$2:AS$6)-1</f>
        <v>0</v>
      </c>
      <c r="AU797" cm="1">
        <f t="array" ref="AU797">MMULT($S797:$W797,AU$2:AU$6)/MMULT($S797:$W797,AT$2:AT$6)-1</f>
        <v>2.1725678541550941E-4</v>
      </c>
      <c r="AV797" cm="1">
        <f t="array" ref="AV797">MMULT($S797:$W797,AV$2:AV$6)/MMULT($S797:$W797,AU$2:AU$6)-1</f>
        <v>-3.4935615116117313E-3</v>
      </c>
      <c r="AW797" cm="1">
        <f t="array" ref="AW797">MMULT($S797:$W797,AW$2:AW$6)/MMULT($S797:$W797,AV$2:AV$6)-1</f>
        <v>-1.3928953773067909E-2</v>
      </c>
      <c r="AX797" cm="1">
        <f t="array" ref="AX797">MMULT($S797:$W797,AX$2:AX$6)/MMULT($S797:$W797,AW$2:AW$6)-1</f>
        <v>8.5651509398110282E-3</v>
      </c>
      <c r="AY797" cm="1">
        <f t="array" ref="AY797">MMULT($S797:$W797,AY$2:AY$6)/MMULT($S797:$W797,AX$2:AX$6)-1</f>
        <v>-2.2788901422077346E-2</v>
      </c>
      <c r="AZ797" cm="1">
        <f t="array" ref="AZ797">MMULT($S797:$W797,AZ$2:AZ$6)/MMULT($S797:$W797,AY$2:AY$6)-1</f>
        <v>0</v>
      </c>
      <c r="BA797" cm="1">
        <f t="array" ref="BA797">MMULT($S797:$W797,BA$2:BA$6)/MMULT($S797:$W797,AZ$2:AZ$6)-1</f>
        <v>0</v>
      </c>
      <c r="BB797" cm="1">
        <f t="array" ref="BB797">MMULT($S797:$W797,BB$2:BB$6)/MMULT($S797:$W797,BA$2:BA$6)-1</f>
        <v>1.0577934064828654E-2</v>
      </c>
      <c r="BC797" cm="1">
        <f t="array" ref="BC797">MMULT($S797:$W797,BC$2:BC$6)/MMULT($S797:$W797,BB$2:BB$6)-1</f>
        <v>-2.0647949417370581E-3</v>
      </c>
      <c r="BD797" cm="1">
        <f t="array" ref="BD797">MMULT($S797:$W797,BD$2:BD$6)/MMULT($S797:$W797,BC$2:BC$6)-1</f>
        <v>1.4198795385055085E-2</v>
      </c>
      <c r="BE797" cm="1">
        <f t="array" ref="BE797">MMULT($S797:$W797,BE$2:BE$6)/MMULT($S797:$W797,BD$2:BD$6)-1</f>
        <v>7.049706406152989E-3</v>
      </c>
      <c r="BF797" cm="1">
        <f t="array" ref="BF797">MMULT($S797:$W797,BF$2:BF$6)/MMULT($S797:$W797,BE$2:BE$6)-1</f>
        <v>3.0544647050447793E-3</v>
      </c>
      <c r="BG797" cm="1">
        <f t="array" ref="BG797">MMULT($S797:$W797,BG$2:BG$6)/MMULT($S797:$W797,BF$2:BF$6)-1</f>
        <v>0</v>
      </c>
      <c r="BH797" cm="1">
        <f t="array" ref="BH797">MMULT($S797:$W797,BH$2:BH$6)/MMULT($S797:$W797,BG$2:BG$6)-1</f>
        <v>0</v>
      </c>
      <c r="BI797" cm="1">
        <f t="array" ref="BI797">MMULT($S797:$W797,BI$2:BI$6)/MMULT($S797:$W797,BH$2:BH$6)-1</f>
        <v>1.4983747901845756E-2</v>
      </c>
      <c r="BJ797" cm="1">
        <f t="array" ref="BJ797">MMULT($S797:$W797,BJ$2:BJ$6)/MMULT($S797:$W797,BI$2:BI$6)-1</f>
        <v>-7.6386872699699682E-3</v>
      </c>
      <c r="BK797" cm="1">
        <f t="array" ref="BK797">MMULT($S797:$W797,BK$2:BK$6)/MMULT($S797:$W797,BJ$2:BJ$6)-1</f>
        <v>-1.5207130717773576E-2</v>
      </c>
      <c r="BL797" cm="1">
        <f t="array" ref="BL797">MMULT($S797:$W797,BL$2:BL$6)/MMULT($S797:$W797,BK$2:BK$6)-1</f>
        <v>-4.2505669228345422E-3</v>
      </c>
      <c r="BM797" cm="1">
        <f t="array" ref="BM797">MMULT($S797:$W797,BM$2:BM$6)/MMULT($S797:$W797,BL$2:BL$6)-1</f>
        <v>1.1807222698191566E-2</v>
      </c>
      <c r="BN797" cm="1">
        <f t="array" ref="BN797">MMULT($S797:$W797,BN$2:BN$6)/MMULT($S797:$W797,BM$2:BM$6)-1</f>
        <v>0</v>
      </c>
      <c r="BO797" cm="1">
        <f t="array" ref="BO797">MMULT($S797:$W797,BO$2:BO$6)/MMULT($S797:$W797,BN$2:BN$6)-1</f>
        <v>0</v>
      </c>
      <c r="BP797" cm="1">
        <f t="array" ref="BP797">MMULT($S797:$W797,BP$2:BP$6)/MMULT($S797:$W797,BO$2:BO$6)-1</f>
        <v>1.4741571420128885E-2</v>
      </c>
      <c r="BQ797" cm="1">
        <f t="array" ref="BQ797">MMULT($S797:$W797,BQ$2:BQ$6)/MMULT($S797:$W797,BP$2:BP$6)-1</f>
        <v>3.8993629586308032E-3</v>
      </c>
      <c r="BR797" cm="1">
        <f t="array" ref="BR797">MMULT($S797:$W797,BR$2:BR$6)/MMULT($S797:$W797,BQ$2:BQ$6)-1</f>
        <v>-5.3499068883726686E-3</v>
      </c>
      <c r="BS797" cm="1">
        <f t="array" ref="BS797">MMULT($S797:$W797,BS$2:BS$6)/MMULT($S797:$W797,BR$2:BR$6)-1</f>
        <v>-9.0056808916264552E-3</v>
      </c>
      <c r="BT797" cm="1">
        <f t="array" ref="BT797">MMULT($S797:$W797,BT$2:BT$6)/MMULT($S797:$W797,BS$2:BS$6)-1</f>
        <v>1.5976403978651854E-2</v>
      </c>
      <c r="BU797" cm="1">
        <f t="array" ref="BU797">MMULT($S797:$W797,BU$2:BU$6)/MMULT($S797:$W797,BT$2:BT$6)-1</f>
        <v>-8.2120835151313631E-3</v>
      </c>
      <c r="BV797" cm="1">
        <f t="array" ref="BV797">MMULT($S797:$W797,BV$2:BV$6)/MMULT($S797:$W797,BU$2:BU$6)-1</f>
        <v>0</v>
      </c>
      <c r="BW797" cm="1">
        <f t="array" ref="BW797">MMULT($S797:$W797,BW$2:BW$6)/MMULT($S797:$W797,BV$2:BV$6)-1</f>
        <v>-7.0385539004119702E-3</v>
      </c>
      <c r="BX797" cm="1">
        <f t="array" ref="BX797">MMULT($S797:$W797,BX$2:BX$6)/MMULT($S797:$W797,BW$2:BW$6)-1</f>
        <v>0</v>
      </c>
      <c r="BY797" cm="1">
        <f t="array" ref="BY797">MMULT($S797:$W797,BY$2:BY$6)/MMULT($S797:$W797,BX$2:BX$6)-1</f>
        <v>-1.0696706002474854E-2</v>
      </c>
      <c r="BZ797" cm="1">
        <f t="array" ref="BZ797">MMULT($S797:$W797,BZ$2:BZ$6)/MMULT($S797:$W797,BY$2:BY$6)-1</f>
        <v>-1.9772605310537705E-2</v>
      </c>
      <c r="CA797" cm="1">
        <f t="array" ref="CA797">MMULT($S797:$W797,CA$2:CA$6)/MMULT($S797:$W797,BZ$2:BZ$6)-1</f>
        <v>-4.2985150797318905E-3</v>
      </c>
      <c r="CB797" cm="1">
        <f t="array" ref="CB797">MMULT($S797:$W797,CB$2:CB$6)/MMULT($S797:$W797,CA$2:CA$6)-1</f>
        <v>0</v>
      </c>
      <c r="CC797" cm="1">
        <f t="array" ref="CC797">MMULT($S797:$W797,CC$2:CC$6)/MMULT($S797:$W797,CB$2:CB$6)-1</f>
        <v>0</v>
      </c>
      <c r="CD797" cm="1">
        <f t="array" ref="CD797">MMULT($S797:$W797,CD$2:CD$6)/MMULT($S797:$W797,CC$2:CC$6)-1</f>
        <v>1.543291098665156E-2</v>
      </c>
      <c r="CE797" cm="1">
        <f t="array" ref="CE797">MMULT($S797:$W797,CE$2:CE$6)/MMULT($S797:$W797,CD$2:CD$6)-1</f>
        <v>4.7551372977370221E-3</v>
      </c>
      <c r="CF797" cm="1">
        <f t="array" ref="CF797">MMULT($S797:$W797,CF$2:CF$6)/MMULT($S797:$W797,CE$2:CE$6)-1</f>
        <v>-7.5116231552823098E-3</v>
      </c>
      <c r="CG797" cm="1">
        <f t="array" ref="CG797">MMULT($S797:$W797,CG$2:CG$6)/MMULT($S797:$W797,CF$2:CF$6)-1</f>
        <v>-1.7361590119404857E-2</v>
      </c>
      <c r="CH797" cm="1">
        <f t="array" ref="CH797">MMULT($S797:$W797,CH$2:CH$6)/MMULT($S797:$W797,CG$2:CG$6)-1</f>
        <v>1.2708499070986479E-2</v>
      </c>
      <c r="CI797" cm="1">
        <f t="array" ref="CI797">MMULT($S797:$W797,CI$2:CI$6)/MMULT($S797:$W797,CH$2:CH$6)-1</f>
        <v>0</v>
      </c>
      <c r="CJ797" cm="1">
        <f t="array" ref="CJ797">MMULT($S797:$W797,CJ$2:CJ$6)/MMULT($S797:$W797,CI$2:CI$6)-1</f>
        <v>0</v>
      </c>
      <c r="CK797" cm="1">
        <f t="array" ref="CK797">MMULT($S797:$W797,CK$2:CK$6)/MMULT($S797:$W797,CJ$2:CJ$6)-1</f>
        <v>0</v>
      </c>
      <c r="CL797" cm="1">
        <f t="array" ref="CL797">MMULT($S797:$W797,CL$2:CL$6)/MMULT($S797:$W797,CK$2:CK$6)-1</f>
        <v>1.7163705930554718E-2</v>
      </c>
      <c r="CM797" cm="1">
        <f t="array" ref="CM797">MMULT($S797:$W797,CM$2:CM$6)/MMULT($S797:$W797,CL$2:CL$6)-1</f>
        <v>1.3258176027928226E-3</v>
      </c>
      <c r="CN797" cm="1">
        <f t="array" ref="CN797">MMULT($S797:$W797,CN$2:CN$6)/MMULT($S797:$W797,CM$2:CM$6)-1</f>
        <v>4.8417603705945833E-3</v>
      </c>
      <c r="CO797" cm="1">
        <f t="array" ref="CO797">MMULT($S797:$W797,CO$2:CO$6)/MMULT($S797:$W797,CN$2:CN$6)-1</f>
        <v>4.4771007638497728E-3</v>
      </c>
      <c r="CP797" cm="1">
        <f t="array" ref="CP797">MMULT($S797:$W797,CP$2:CP$6)/MMULT($S797:$W797,CO$2:CO$6)-1</f>
        <v>0</v>
      </c>
      <c r="CQ797" cm="1">
        <f t="array" ref="CQ797">MMULT($S797:$W797,CQ$2:CQ$6)/MMULT($S797:$W797,CP$2:CP$6)-1</f>
        <v>0</v>
      </c>
      <c r="CR797" cm="1">
        <f t="array" ref="CR797">MMULT($S797:$W797,CR$2:CR$6)/MMULT($S797:$W797,CQ$2:CQ$6)-1</f>
        <v>1.5824599826057328E-2</v>
      </c>
      <c r="CS797" cm="1">
        <f t="array" ref="CS797">MMULT($S797:$W797,CS$2:CS$6)/MMULT($S797:$W797,CR$2:CR$6)-1</f>
        <v>-1.8474382464769068E-2</v>
      </c>
      <c r="CT797" cm="1">
        <f t="array" ref="CT797">MMULT($S797:$W797,CT$2:CT$6)/MMULT($S797:$W797,CS$2:CS$6)-1</f>
        <v>-1.036310744896396E-2</v>
      </c>
      <c r="CU797" cm="1">
        <f t="array" ref="CU797">MMULT($S797:$W797,CU$2:CU$6)/MMULT($S797:$W797,CT$2:CT$6)-1</f>
        <v>-1.7599416556925096E-2</v>
      </c>
      <c r="CV797" cm="1">
        <f t="array" ref="CV797">MMULT($S797:$W797,CV$2:CV$6)/MMULT($S797:$W797,CU$2:CU$6)-1</f>
        <v>6.4125879917684703E-3</v>
      </c>
      <c r="CW797" cm="1">
        <f t="array" ref="CW797">MMULT($S797:$W797,CW$2:CW$6)/MMULT($S797:$W797,CV$2:CV$6)-1</f>
        <v>0</v>
      </c>
      <c r="CX797" cm="1">
        <f t="array" ref="CX797">MMULT($S797:$W797,CX$2:CX$6)/MMULT($S797:$W797,CW$2:CW$6)-1</f>
        <v>0</v>
      </c>
      <c r="CY797" cm="1">
        <f t="array" ref="CY797">MMULT($S797:$W797,CY$2:CY$6)/MMULT($S797:$W797,CX$2:CX$6)-1</f>
        <v>-8.1481333347772633E-3</v>
      </c>
      <c r="CZ797" cm="1">
        <f t="array" ref="CZ797">MMULT($S797:$W797,CZ$2:CZ$6)/MMULT($S797:$W797,CY$2:CY$6)-1</f>
        <v>-1.394042258172179E-2</v>
      </c>
      <c r="DA797" cm="1">
        <f t="array" ref="DA797">MMULT($S797:$W797,DA$2:DA$6)/MMULT($S797:$W797,CZ$2:CZ$6)-1</f>
        <v>-1.3041863027943523E-2</v>
      </c>
      <c r="DB797" cm="1">
        <f t="array" ref="DB797">MMULT($S797:$W797,DB$2:DB$6)/MMULT($S797:$W797,DA$2:DA$6)-1</f>
        <v>3.0012139177237884E-3</v>
      </c>
      <c r="DC797" cm="1">
        <f t="array" ref="DC797">MMULT($S797:$W797,DC$2:DC$6)/MMULT($S797:$W797,DB$2:DB$6)-1</f>
        <v>2.3541111072924004E-2</v>
      </c>
      <c r="DD797" cm="1">
        <f t="array" ref="DD797">MMULT($S797:$W797,DD$2:DD$6)/MMULT($S797:$W797,DC$2:DC$6)-1</f>
        <v>0</v>
      </c>
      <c r="DE797" cm="1">
        <f t="array" ref="DE797">MMULT($S797:$W797,DE$2:DE$6)/MMULT($S797:$W797,DD$2:DD$6)-1</f>
        <v>0</v>
      </c>
      <c r="DF797" cm="1">
        <f t="array" ref="DF797">MMULT($S797:$W797,DF$2:DF$6)/MMULT($S797:$W797,DE$2:DE$6)-1</f>
        <v>7.5978295927685569E-3</v>
      </c>
      <c r="DG797" cm="1">
        <f t="array" ref="DG797">MMULT($S797:$W797,DG$2:DG$6)/MMULT($S797:$W797,DF$2:DF$6)-1</f>
        <v>-8.1118192315904336E-3</v>
      </c>
      <c r="DH797" cm="1">
        <f t="array" ref="DH797">MMULT($S797:$W797,DH$2:DH$6)/MMULT($S797:$W797,DG$2:DG$6)-1</f>
        <v>9.7793981521470119E-3</v>
      </c>
      <c r="DI797" cm="1">
        <f t="array" ref="DI797">MMULT($S797:$W797,DI$2:DI$6)/MMULT($S797:$W797,DH$2:DH$6)-1</f>
        <v>-1.4594412608457397E-3</v>
      </c>
      <c r="DJ797" cm="1">
        <f t="array" ref="DJ797">MMULT($S797:$W797,DJ$2:DJ$6)/MMULT($S797:$W797,DI$2:DI$6)-1</f>
        <v>5.2315137631577802E-3</v>
      </c>
      <c r="DK797" cm="1">
        <f t="array" ref="DK797">MMULT($S797:$W797,DK$2:DK$6)/MMULT($S797:$W797,DJ$2:DJ$6)-1</f>
        <v>0</v>
      </c>
      <c r="DL797" cm="1">
        <f t="array" ref="DL797">MMULT($S797:$W797,DL$2:DL$6)/MMULT($S797:$W797,DK$2:DK$6)-1</f>
        <v>0</v>
      </c>
      <c r="DM797" cm="1">
        <f t="array" ref="DM797">MMULT($S797:$W797,DM$2:DM$6)/MMULT($S797:$W797,DL$2:DL$6)-1</f>
        <v>-8.5044136274157189E-3</v>
      </c>
      <c r="DN797" cm="1">
        <f t="array" ref="DN797">MMULT($S797:$W797,DN$2:DN$6)/MMULT($S797:$W797,DM$2:DM$6)-1</f>
        <v>-1.1662280688716997E-2</v>
      </c>
      <c r="DO797" cm="1">
        <f t="array" ref="DO797">MMULT($S797:$W797,DO$2:DO$6)/MMULT($S797:$W797,DN$2:DN$6)-1</f>
        <v>7.6333180004497514E-3</v>
      </c>
      <c r="DP797" cm="1">
        <f t="array" ref="DP797">MMULT($S797:$W797,DP$2:DP$6)/MMULT($S797:$W797,DO$2:DO$6)-1</f>
        <v>1.2590233288558572E-3</v>
      </c>
      <c r="DQ797" cm="1">
        <f t="array" ref="DQ797">MMULT($S797:$W797,DQ$2:DQ$6)/MMULT($S797:$W797,DP$2:DP$6)-1</f>
        <v>-2.945556221393586E-3</v>
      </c>
      <c r="DR797" cm="1">
        <f t="array" ref="DR797">MMULT($S797:$W797,DR$2:DR$6)/MMULT($S797:$W797,DQ$2:DQ$6)-1</f>
        <v>0</v>
      </c>
      <c r="DS797" cm="1">
        <f t="array" ref="DS797">MMULT($S797:$W797,DS$2:DS$6)/MMULT($S797:$W797,DR$2:DR$6)-1</f>
        <v>0</v>
      </c>
      <c r="DT797" cm="1">
        <f t="array" ref="DT797">MMULT($S797:$W797,DT$2:DT$6)/MMULT($S797:$W797,DS$2:DS$6)-1</f>
        <v>1.1537752114035849E-2</v>
      </c>
      <c r="DU797" cm="1">
        <f t="array" ref="DU797">MMULT($S797:$W797,DU$2:DU$6)/MMULT($S797:$W797,DT$2:DT$6)-1</f>
        <v>5.413379629006343E-3</v>
      </c>
      <c r="DV797" cm="1">
        <f t="array" ref="DV797">MMULT($S797:$W797,DV$2:DV$6)/MMULT($S797:$W797,DU$2:DU$6)-1</f>
        <v>9.3527969500641905E-3</v>
      </c>
      <c r="DW797" cm="1">
        <f t="array" ref="DW797">MMULT($S797:$W797,DW$2:DW$6)/MMULT($S797:$W797,DV$2:DV$6)-1</f>
        <v>-7.4725733910163683E-4</v>
      </c>
      <c r="DX797" cm="1">
        <f t="array" ref="DX797">MMULT($S797:$W797,DX$2:DX$6)/MMULT($S797:$W797,DW$2:DW$6)-1</f>
        <v>8.7123315807882129E-3</v>
      </c>
      <c r="DY797" cm="1">
        <f t="array" ref="DY797">MMULT($S797:$W797,DY$2:DY$6)/MMULT($S797:$W797,DX$2:DX$6)-1</f>
        <v>0</v>
      </c>
      <c r="DZ797" cm="1">
        <f t="array" ref="DZ797">MMULT($S797:$W797,DZ$2:DZ$6)/MMULT($S797:$W797,DY$2:DY$6)-1</f>
        <v>0</v>
      </c>
      <c r="EA797" cm="1">
        <f t="array" ref="EA797">MMULT($S797:$W797,EA$2:EA$6)/MMULT($S797:$W797,DZ$2:DZ$6)-1</f>
        <v>-1.4204636925854164E-2</v>
      </c>
      <c r="EB797" cm="1">
        <f t="array" ref="EB797">MMULT($S797:$W797,EB$2:EB$6)/MMULT($S797:$W797,EA$2:EA$6)-1</f>
        <v>-7.8808687833255009E-3</v>
      </c>
      <c r="EC797" cm="1">
        <f t="array" ref="EC797">MMULT($S797:$W797,EC$2:EC$6)/MMULT($S797:$W797,EB$2:EB$6)-1</f>
        <v>-1.9200869283808597E-3</v>
      </c>
      <c r="ED797" cm="1">
        <f t="array" ref="ED797">MMULT($S797:$W797,ED$2:ED$6)/MMULT($S797:$W797,EC$2:EC$6)-1</f>
        <v>8.3413115709400909E-3</v>
      </c>
      <c r="EE797" cm="1">
        <f t="array" ref="EE797">MMULT($S797:$W797,EE$2:EE$6)/MMULT($S797:$W797,ED$2:ED$6)-1</f>
        <v>7.9024117850636788E-3</v>
      </c>
      <c r="EF797" cm="1">
        <f t="array" ref="EF797">MMULT($S797:$W797,EF$2:EF$6)/MMULT($S797:$W797,EE$2:EE$6)-1</f>
        <v>0</v>
      </c>
      <c r="EG797" cm="1">
        <f t="array" ref="EG797">MMULT($S797:$W797,EG$2:EG$6)/MMULT($S797:$W797,EF$2:EF$6)-1</f>
        <v>0</v>
      </c>
      <c r="EH797" cm="1">
        <f t="array" ref="EH797">MMULT($S797:$W797,EH$2:EH$6)/MMULT($S797:$W797,EG$2:EG$6)-1</f>
        <v>1.0554695834811278E-2</v>
      </c>
      <c r="EI797" cm="1">
        <f t="array" ref="EI797">MMULT($S797:$W797,EI$2:EI$6)/MMULT($S797:$W797,EH$2:EH$6)-1</f>
        <v>-3.3454191211490514E-4</v>
      </c>
      <c r="EJ797" cm="1">
        <f t="array" ref="EJ797">MMULT($S797:$W797,EJ$2:EJ$6)/MMULT($S797:$W797,EI$2:EI$6)-1</f>
        <v>-6.1969434710692495E-3</v>
      </c>
      <c r="EK797" cm="1">
        <f t="array" ref="EK797">MMULT($S797:$W797,EK$2:EK$6)/MMULT($S797:$W797,EJ$2:EJ$6)-1</f>
        <v>-4.8286728485751329E-3</v>
      </c>
      <c r="EL797" cm="1">
        <f t="array" ref="EL797">MMULT($S797:$W797,EL$2:EL$6)/MMULT($S797:$W797,EK$2:EK$6)-1</f>
        <v>-5.542512301372482E-3</v>
      </c>
      <c r="EM797" cm="1">
        <f t="array" ref="EM797">MMULT($S797:$W797,EM$2:EM$6)/MMULT($S797:$W797,EL$2:EL$6)-1</f>
        <v>0</v>
      </c>
      <c r="EN797" cm="1">
        <f t="array" ref="EN797">MMULT($S797:$W797,EN$2:EN$6)/MMULT($S797:$W797,EM$2:EM$6)-1</f>
        <v>0</v>
      </c>
      <c r="EO797" cm="1">
        <f t="array" ref="EO797">MMULT($S797:$W797,EO$2:EO$6)/MMULT($S797:$W797,EN$2:EN$6)-1</f>
        <v>0</v>
      </c>
      <c r="EP797" cm="1">
        <f t="array" ref="EP797">MMULT($S797:$W797,EP$2:EP$6)/MMULT($S797:$W797,EO$2:EO$6)-1</f>
        <v>1.2486242984218077E-2</v>
      </c>
      <c r="EQ797" cm="1">
        <f t="array" ref="EQ797">MMULT($S797:$W797,EQ$2:EQ$6)/MMULT($S797:$W797,EP$2:EP$6)-1</f>
        <v>1.0890562666587611E-2</v>
      </c>
      <c r="ER797" cm="1">
        <f t="array" ref="ER797">MMULT($S797:$W797,ER$2:ER$6)/MMULT($S797:$W797,EQ$2:EQ$6)-1</f>
        <v>1.2553652701380535E-2</v>
      </c>
      <c r="ES797" cm="1">
        <f t="array" ref="ES797">MMULT($S797:$W797,ES$2:ES$6)/MMULT($S797:$W797,ER$2:ER$6)-1</f>
        <v>6.1735667932039107E-4</v>
      </c>
      <c r="ET797" cm="1">
        <f t="array" ref="ET797">MMULT($S797:$W797,ET$2:ET$6)/MMULT($S797:$W797,ES$2:ES$6)-1</f>
        <v>0</v>
      </c>
      <c r="EU797" cm="1">
        <f t="array" ref="EU797">MMULT($S797:$W797,EU$2:EU$6)/MMULT($S797:$W797,ET$2:ET$6)-1</f>
        <v>0</v>
      </c>
      <c r="EV797" cm="1">
        <f t="array" ref="EV797">MMULT($S797:$W797,EV$2:EV$6)/MMULT($S797:$W797,EU$2:EU$6)-1</f>
        <v>6.3020142190928219E-3</v>
      </c>
      <c r="EW797" cm="1">
        <f t="array" ref="EW797">MMULT($S797:$W797,EW$2:EW$6)/MMULT($S797:$W797,EV$2:EV$6)-1</f>
        <v>2.0821226380207669E-4</v>
      </c>
      <c r="EX797" cm="1">
        <f t="array" ref="EX797">MMULT($S797:$W797,EX$2:EX$6)/MMULT($S797:$W797,EW$2:EW$6)-1</f>
        <v>-4.0285637810185682E-3</v>
      </c>
      <c r="EY797" cm="1">
        <f t="array" ref="EY797">MMULT($S797:$W797,EY$2:EY$6)/MMULT($S797:$W797,EX$2:EX$6)-1</f>
        <v>1.3868846801127654E-2</v>
      </c>
      <c r="EZ797" cm="1">
        <f t="array" ref="EZ797">MMULT($S797:$W797,EZ$2:EZ$6)/MMULT($S797:$W797,EY$2:EY$6)-1</f>
        <v>7.4334559340778483E-3</v>
      </c>
      <c r="FA797" cm="1">
        <f t="array" ref="FA797">MMULT($S797:$W797,FA$2:FA$6)/MMULT($S797:$W797,EZ$2:EZ$6)-1</f>
        <v>0</v>
      </c>
      <c r="FB797" cm="1">
        <f t="array" ref="FB797">MMULT($S797:$W797,FB$2:FB$6)/MMULT($S797:$W797,FA$2:FA$6)-1</f>
        <v>0</v>
      </c>
      <c r="FC797" cm="1">
        <f t="array" ref="FC797">MMULT($S797:$W797,FC$2:FC$6)/MMULT($S797:$W797,FB$2:FB$6)-1</f>
        <v>2.4939180332734789E-2</v>
      </c>
      <c r="FD797" cm="1">
        <f t="array" ref="FD797">MMULT($S797:$W797,FD$2:FD$6)/MMULT($S797:$W797,FC$2:FC$6)-1</f>
        <v>1.988443986779953E-2</v>
      </c>
      <c r="FE797" cm="1">
        <f t="array" ref="FE797">MMULT($S797:$W797,FE$2:FE$6)/MMULT($S797:$W797,FD$2:FD$6)-1</f>
        <v>-1.7925655108493865E-2</v>
      </c>
      <c r="FF797" cm="1">
        <f t="array" ref="FF797">MMULT($S797:$W797,FF$2:FF$6)/MMULT($S797:$W797,FE$2:FE$6)-1</f>
        <v>-1.1297531613885248E-4</v>
      </c>
      <c r="FG797" cm="1">
        <f t="array" ref="FG797">MMULT($S797:$W797,FG$2:FG$6)/MMULT($S797:$W797,FF$2:FF$6)-1</f>
        <v>1.6275810502628385E-3</v>
      </c>
      <c r="FH797" cm="1">
        <f t="array" ref="FH797">MMULT($S797:$W797,FH$2:FH$6)/MMULT($S797:$W797,FG$2:FG$6)-1</f>
        <v>0</v>
      </c>
      <c r="FI797" cm="1">
        <f t="array" ref="FI797">MMULT($S797:$W797,FI$2:FI$6)/MMULT($S797:$W797,FH$2:FH$6)-1</f>
        <v>0</v>
      </c>
      <c r="FJ797" cm="1">
        <f t="array" ref="FJ797">MMULT($S797:$W797,FJ$2:FJ$6)/MMULT($S797:$W797,FI$2:FI$6)-1</f>
        <v>8.5711575529807682E-3</v>
      </c>
      <c r="FK797" cm="1">
        <f t="array" ref="FK797">MMULT($S797:$W797,FK$2:FK$6)/MMULT($S797:$W797,FJ$2:FJ$6)-1</f>
        <v>-5.210405033078902E-3</v>
      </c>
      <c r="FL797" cm="1">
        <f t="array" ref="FL797">MMULT($S797:$W797,FL$2:FL$6)/MMULT($S797:$W797,FK$2:FK$6)-1</f>
        <v>4.6533115595215335E-3</v>
      </c>
      <c r="FM797" cm="1">
        <f t="array" ref="FM797">MMULT($S797:$W797,FM$2:FM$6)/MMULT($S797:$W797,FL$2:FL$6)-1</f>
        <v>2.0839999279982369E-3</v>
      </c>
      <c r="FN797" cm="1">
        <f t="array" ref="FN797">MMULT($S797:$W797,FN$2:FN$6)/MMULT($S797:$W797,FM$2:FM$6)-1</f>
        <v>-6.3473527026705057E-3</v>
      </c>
      <c r="FO797" cm="1">
        <f t="array" ref="FO797">MMULT($S797:$W797,FO$2:FO$6)/MMULT($S797:$W797,FN$2:FN$6)-1</f>
        <v>0</v>
      </c>
      <c r="FP797" cm="1">
        <f t="array" ref="FP797">MMULT($S797:$W797,FP$2:FP$6)/MMULT($S797:$W797,FO$2:FO$6)-1</f>
        <v>0</v>
      </c>
      <c r="FQ797" cm="1">
        <f t="array" ref="FQ797">MMULT($S797:$W797,FQ$2:FQ$6)/MMULT($S797:$W797,FP$2:FP$6)-1</f>
        <v>-6.3918841643767488E-3</v>
      </c>
      <c r="FR797" cm="1">
        <f t="array" ref="FR797">MMULT($S797:$W797,FR$2:FR$6)/MMULT($S797:$W797,FQ$2:FQ$6)-1</f>
        <v>1.26033662123608E-2</v>
      </c>
      <c r="FS797" cm="1">
        <f t="array" ref="FS797">MMULT($S797:$W797,FS$2:FS$6)/MMULT($S797:$W797,FR$2:FR$6)-1</f>
        <v>1.4795511574650311E-2</v>
      </c>
      <c r="FT797" cm="1">
        <f t="array" ref="FT797">MMULT($S797:$W797,FT$2:FT$6)/MMULT($S797:$W797,FS$2:FS$6)-1</f>
        <v>3.7604478643338268E-4</v>
      </c>
      <c r="FU797" cm="1">
        <f t="array" ref="FU797">MMULT($S797:$W797,FU$2:FU$6)/MMULT($S797:$W797,FT$2:FT$6)-1</f>
        <v>1.5029783509517003E-3</v>
      </c>
      <c r="FV797" cm="1">
        <f t="array" ref="FV797">MMULT($S797:$W797,FV$2:FV$6)/MMULT($S797:$W797,FU$2:FU$6)-1</f>
        <v>0</v>
      </c>
      <c r="FW797" cm="1">
        <f t="array" ref="FW797">MMULT($S797:$W797,FW$2:FW$6)/MMULT($S797:$W797,FV$2:FV$6)-1</f>
        <v>0</v>
      </c>
      <c r="FX797" cm="1">
        <f t="array" ref="FX797">MMULT($S797:$W797,FX$2:FX$6)/MMULT($S797:$W797,FW$2:FW$6)-1</f>
        <v>9.985155021277059E-4</v>
      </c>
      <c r="FY797" cm="1">
        <f t="array" ref="FY797">MMULT($S797:$W797,FY$2:FY$6)/MMULT($S797:$W797,FX$2:FX$6)-1</f>
        <v>-1.7621181759917004E-3</v>
      </c>
      <c r="FZ797" cm="1">
        <f t="array" ref="FZ797">MMULT($S797:$W797,FZ$2:FZ$6)/MMULT($S797:$W797,FY$2:FY$6)-1</f>
        <v>1.4656700710019344E-2</v>
      </c>
      <c r="GA797" cm="1">
        <f t="array" ref="GA797">MMULT($S797:$W797,GA$2:GA$6)/MMULT($S797:$W797,FZ$2:FZ$6)-1</f>
        <v>-3.3437176464009566E-3</v>
      </c>
      <c r="GB797" cm="1">
        <f t="array" ref="GB797">MMULT($S797:$W797,GB$2:GB$6)/MMULT($S797:$W797,GA$2:GA$6)-1</f>
        <v>2.2686211365259279E-3</v>
      </c>
      <c r="GC797" cm="1">
        <f t="array" ref="GC797">MMULT($S797:$W797,GC$2:GC$6)/MMULT($S797:$W797,GB$2:GB$6)-1</f>
        <v>0</v>
      </c>
      <c r="GD797" cm="1">
        <f t="array" ref="GD797">MMULT($S797:$W797,GD$2:GD$6)/MMULT($S797:$W797,GC$2:GC$6)-1</f>
        <v>0</v>
      </c>
      <c r="GE797" cm="1">
        <f t="array" ref="GE797">MMULT($S797:$W797,GE$2:GE$6)/MMULT($S797:$W797,GD$2:GD$6)-1</f>
        <v>-1.0013654300099484E-3</v>
      </c>
      <c r="GF797" cm="1">
        <f t="array" ref="GF797">MMULT($S797:$W797,GF$2:GF$6)/MMULT($S797:$W797,GE$2:GE$6)-1</f>
        <v>-1.8304435634860838E-2</v>
      </c>
      <c r="GG797" cm="1">
        <f t="array" ref="GG797">MMULT($S797:$W797,GG$2:GG$6)/MMULT($S797:$W797,GF$2:GF$6)-1</f>
        <v>-8.451007588027859E-3</v>
      </c>
      <c r="GH797" cm="1">
        <f t="array" ref="GH797">MMULT($S797:$W797,GH$2:GH$6)/MMULT($S797:$W797,GG$2:GG$6)-1</f>
        <v>-4.9845604444507252E-3</v>
      </c>
      <c r="GI797" cm="1">
        <f t="array" ref="GI797">MMULT($S797:$W797,GI$2:GI$6)/MMULT($S797:$W797,GH$2:GH$6)-1</f>
        <v>2.9585750197436145E-3</v>
      </c>
      <c r="GJ797" cm="1">
        <f t="array" ref="GJ797">MMULT($S797:$W797,GJ$2:GJ$6)/MMULT($S797:$W797,GI$2:GI$6)-1</f>
        <v>0</v>
      </c>
      <c r="GK797" cm="1">
        <f t="array" ref="GK797">MMULT($S797:$W797,GK$2:GK$6)/MMULT($S797:$W797,GJ$2:GJ$6)-1</f>
        <v>0</v>
      </c>
      <c r="GL797" cm="1">
        <f t="array" ref="GL797">MMULT($S797:$W797,GL$2:GL$6)/MMULT($S797:$W797,GK$2:GK$6)-1</f>
        <v>5.7362165393179954E-3</v>
      </c>
      <c r="GM797" cm="1">
        <f t="array" ref="GM797">MMULT($S797:$W797,GM$2:GM$6)/MMULT($S797:$W797,GL$2:GL$6)-1</f>
        <v>7.562278484756435E-3</v>
      </c>
      <c r="GN797" cm="1">
        <f t="array" ref="GN797">MMULT($S797:$W797,GN$2:GN$6)/MMULT($S797:$W797,GM$2:GM$6)-1</f>
        <v>-2.7942651439287758E-3</v>
      </c>
      <c r="GO797" cm="1">
        <f t="array" ref="GO797">MMULT($S797:$W797,GO$2:GO$6)/MMULT($S797:$W797,GN$2:GN$6)-1</f>
        <v>-1.3603134898337532E-2</v>
      </c>
      <c r="GP797" cm="1">
        <f t="array" ref="GP797">MMULT($S797:$W797,GP$2:GP$6)/MMULT($S797:$W797,GO$2:GO$6)-1</f>
        <v>6.6785106838431751E-3</v>
      </c>
      <c r="GQ797" cm="1">
        <f t="array" ref="GQ797">MMULT($S797:$W797,GQ$2:GQ$6)/MMULT($S797:$W797,GP$2:GP$6)-1</f>
        <v>0</v>
      </c>
      <c r="GR797" cm="1">
        <f t="array" ref="GR797">MMULT($S797:$W797,GR$2:GR$6)/MMULT($S797:$W797,GQ$2:GQ$6)-1</f>
        <v>0</v>
      </c>
      <c r="GS797" cm="1">
        <f t="array" ref="GS797">MMULT($S797:$W797,GS$2:GS$6)/MMULT($S797:$W797,GR$2:GR$6)-1</f>
        <v>-2.0819105651614933E-3</v>
      </c>
      <c r="GT797" cm="1">
        <f t="array" ref="GT797">MMULT($S797:$W797,GT$2:GT$6)/MMULT($S797:$W797,GS$2:GS$6)-1</f>
        <v>-8.4864640371574707E-3</v>
      </c>
      <c r="GU797" cm="1">
        <f t="array" ref="GU797">MMULT($S797:$W797,GU$2:GU$6)/MMULT($S797:$W797,GT$2:GT$6)-1</f>
        <v>1.1769125488019672E-2</v>
      </c>
      <c r="GV797" cm="1">
        <f t="array" ref="GV797">MMULT($S797:$W797,GV$2:GV$6)/MMULT($S797:$W797,GU$2:GU$6)-1</f>
        <v>5.0871202795672588E-3</v>
      </c>
      <c r="GW797" s="49">
        <f t="shared" si="24"/>
        <v>6.9160039659693011E-4</v>
      </c>
      <c r="GX797" s="50">
        <f t="shared" si="25"/>
        <v>8.8536700197616603E-3</v>
      </c>
    </row>
    <row r="798" spans="7:206" customFormat="1" x14ac:dyDescent="0.35">
      <c r="G798" s="23">
        <v>0.40449232459486678</v>
      </c>
      <c r="H798">
        <v>0.69530320139164403</v>
      </c>
      <c r="I798">
        <v>0.60136722922452468</v>
      </c>
      <c r="J798">
        <v>0.69374675740836822</v>
      </c>
      <c r="K798">
        <v>4.6876430555131687E-2</v>
      </c>
      <c r="L798">
        <f>SUM(Таблица8[[#This Row],[Аэрофлот]:[Сбербанк]])</f>
        <v>2.4417859431745357</v>
      </c>
      <c r="M798" s="30">
        <f>Таблица8[[#This Row],[Аэрофлот]]/$L798</f>
        <v>0.16565429321334832</v>
      </c>
      <c r="N798" s="24">
        <f>Таблица8[[#This Row],[ГАЗПРОМ ао]]/$L798</f>
        <v>0.28475190601174849</v>
      </c>
      <c r="O798" s="24">
        <f>Таблица8[[#This Row],[ГМКНорНик]]/$L798</f>
        <v>0.24628171478565175</v>
      </c>
      <c r="P798" s="24">
        <f>Таблица8[[#This Row],[ЛУКОЙЛ]]/$L798</f>
        <v>0.28411448568928882</v>
      </c>
      <c r="Q798" s="24">
        <f>Таблица8[[#This Row],[Сбербанк]]/$L798</f>
        <v>1.9197600299962501E-2</v>
      </c>
      <c r="R798" s="24">
        <f>SUM(Таблица810[[#This Row],[Аэрофлот]:[Сбербанк]])</f>
        <v>1</v>
      </c>
      <c r="S798" s="30">
        <f>INT($U$1*Таблица810[[#This Row],[Аэрофлот]]/B$8)</f>
        <v>22988</v>
      </c>
      <c r="T798" s="24">
        <f>INT($U$1*Таблица810[[#This Row],[ГАЗПРОМ ао]]/C$8)</f>
        <v>13386</v>
      </c>
      <c r="U798" s="24">
        <f>INT($U$1*Таблица810[[#This Row],[ГМКНорНик]]/D$8)</f>
        <v>101</v>
      </c>
      <c r="V798" s="24">
        <f>INT($U$1*Таблица810[[#This Row],[ЛУКОЙЛ]]/E$8)</f>
        <v>545</v>
      </c>
      <c r="W798" s="31">
        <f>INT($U$1*Таблица810[[#This Row],[Сбербанк]]/F$8)</f>
        <v>705</v>
      </c>
      <c r="AA798" cm="1">
        <f t="array" ref="AA798">MMULT($S798:$W798,AA$2:AA$6)/MMULT($S798:$W798,Z$2:Z$6)-1</f>
        <v>1.6909024145327578E-2</v>
      </c>
      <c r="AB798" cm="1">
        <f t="array" ref="AB798">MMULT($S798:$W798,AB$2:AB$6)/MMULT($S798:$W798,AA$2:AA$6)-1</f>
        <v>3.5264082765000815E-3</v>
      </c>
      <c r="AC798" cm="1">
        <f t="array" ref="AC798">MMULT($S798:$W798,AC$2:AC$6)/MMULT($S798:$W798,AB$2:AB$6)-1</f>
        <v>0</v>
      </c>
      <c r="AD798" cm="1">
        <f t="array" ref="AD798">MMULT($S798:$W798,AD$2:AD$6)/MMULT($S798:$W798,AC$2:AC$6)-1</f>
        <v>4.1398899606355899E-2</v>
      </c>
      <c r="AE798" cm="1">
        <f t="array" ref="AE798">MMULT($S798:$W798,AE$2:AE$6)/MMULT($S798:$W798,AD$2:AD$6)-1</f>
        <v>0</v>
      </c>
      <c r="AF798" cm="1">
        <f t="array" ref="AF798">MMULT($S798:$W798,AF$2:AF$6)/MMULT($S798:$W798,AE$2:AE$6)-1</f>
        <v>0</v>
      </c>
      <c r="AG798" cm="1">
        <f t="array" ref="AG798">MMULT($S798:$W798,AG$2:AG$6)/MMULT($S798:$W798,AF$2:AF$6)-1</f>
        <v>3.8959357423435925E-3</v>
      </c>
      <c r="AH798" cm="1">
        <f t="array" ref="AH798">MMULT($S798:$W798,AH$2:AH$6)/MMULT($S798:$W798,AG$2:AG$6)-1</f>
        <v>4.4816198577781741E-3</v>
      </c>
      <c r="AI798" cm="1">
        <f t="array" ref="AI798">MMULT($S798:$W798,AI$2:AI$6)/MMULT($S798:$W798,AH$2:AH$6)-1</f>
        <v>-2.1046857596437318E-3</v>
      </c>
      <c r="AJ798" cm="1">
        <f t="array" ref="AJ798">MMULT($S798:$W798,AJ$2:AJ$6)/MMULT($S798:$W798,AI$2:AI$6)-1</f>
        <v>1.5508354186243523E-2</v>
      </c>
      <c r="AK798" cm="1">
        <f t="array" ref="AK798">MMULT($S798:$W798,AK$2:AK$6)/MMULT($S798:$W798,AJ$2:AJ$6)-1</f>
        <v>-1.3601161558937647E-2</v>
      </c>
      <c r="AL798" cm="1">
        <f t="array" ref="AL798">MMULT($S798:$W798,AL$2:AL$6)/MMULT($S798:$W798,AK$2:AK$6)-1</f>
        <v>0</v>
      </c>
      <c r="AM798" cm="1">
        <f t="array" ref="AM798">MMULT($S798:$W798,AM$2:AM$6)/MMULT($S798:$W798,AL$2:AL$6)-1</f>
        <v>0</v>
      </c>
      <c r="AN798" cm="1">
        <f t="array" ref="AN798">MMULT($S798:$W798,AN$2:AN$6)/MMULT($S798:$W798,AM$2:AM$6)-1</f>
        <v>1.6432353715281067E-3</v>
      </c>
      <c r="AO798" cm="1">
        <f t="array" ref="AO798">MMULT($S798:$W798,AO$2:AO$6)/MMULT($S798:$W798,AN$2:AN$6)-1</f>
        <v>-2.2331108837313485E-3</v>
      </c>
      <c r="AP798" cm="1">
        <f t="array" ref="AP798">MMULT($S798:$W798,AP$2:AP$6)/MMULT($S798:$W798,AO$2:AO$6)-1</f>
        <v>6.954268688831089E-3</v>
      </c>
      <c r="AQ798" cm="1">
        <f t="array" ref="AQ798">MMULT($S798:$W798,AQ$2:AQ$6)/MMULT($S798:$W798,AP$2:AP$6)-1</f>
        <v>-1.6498482280308036E-2</v>
      </c>
      <c r="AR798" cm="1">
        <f t="array" ref="AR798">MMULT($S798:$W798,AR$2:AR$6)/MMULT($S798:$W798,AQ$2:AQ$6)-1</f>
        <v>-9.1614238332174969E-3</v>
      </c>
      <c r="AS798" cm="1">
        <f t="array" ref="AS798">MMULT($S798:$W798,AS$2:AS$6)/MMULT($S798:$W798,AR$2:AR$6)-1</f>
        <v>0</v>
      </c>
      <c r="AT798" cm="1">
        <f t="array" ref="AT798">MMULT($S798:$W798,AT$2:AT$6)/MMULT($S798:$W798,AS$2:AS$6)-1</f>
        <v>0</v>
      </c>
      <c r="AU798" cm="1">
        <f t="array" ref="AU798">MMULT($S798:$W798,AU$2:AU$6)/MMULT($S798:$W798,AT$2:AT$6)-1</f>
        <v>-4.5179378525894709E-4</v>
      </c>
      <c r="AV798" cm="1">
        <f t="array" ref="AV798">MMULT($S798:$W798,AV$2:AV$6)/MMULT($S798:$W798,AU$2:AU$6)-1</f>
        <v>-9.0387418697361888E-3</v>
      </c>
      <c r="AW798" cm="1">
        <f t="array" ref="AW798">MMULT($S798:$W798,AW$2:AW$6)/MMULT($S798:$W798,AV$2:AV$6)-1</f>
        <v>-1.6539479726712547E-2</v>
      </c>
      <c r="AX798" cm="1">
        <f t="array" ref="AX798">MMULT($S798:$W798,AX$2:AX$6)/MMULT($S798:$W798,AW$2:AW$6)-1</f>
        <v>9.277588891518862E-3</v>
      </c>
      <c r="AY798" cm="1">
        <f t="array" ref="AY798">MMULT($S798:$W798,AY$2:AY$6)/MMULT($S798:$W798,AX$2:AX$6)-1</f>
        <v>-2.8278651759861217E-2</v>
      </c>
      <c r="AZ798" cm="1">
        <f t="array" ref="AZ798">MMULT($S798:$W798,AZ$2:AZ$6)/MMULT($S798:$W798,AY$2:AY$6)-1</f>
        <v>0</v>
      </c>
      <c r="BA798" cm="1">
        <f t="array" ref="BA798">MMULT($S798:$W798,BA$2:BA$6)/MMULT($S798:$W798,AZ$2:AZ$6)-1</f>
        <v>0</v>
      </c>
      <c r="BB798" cm="1">
        <f t="array" ref="BB798">MMULT($S798:$W798,BB$2:BB$6)/MMULT($S798:$W798,BA$2:BA$6)-1</f>
        <v>1.0528881183533567E-2</v>
      </c>
      <c r="BC798" cm="1">
        <f t="array" ref="BC798">MMULT($S798:$W798,BC$2:BC$6)/MMULT($S798:$W798,BB$2:BB$6)-1</f>
        <v>4.1429813240756452E-3</v>
      </c>
      <c r="BD798" cm="1">
        <f t="array" ref="BD798">MMULT($S798:$W798,BD$2:BD$6)/MMULT($S798:$W798,BC$2:BC$6)-1</f>
        <v>1.3555162989463243E-2</v>
      </c>
      <c r="BE798" cm="1">
        <f t="array" ref="BE798">MMULT($S798:$W798,BE$2:BE$6)/MMULT($S798:$W798,BD$2:BD$6)-1</f>
        <v>1.4456893351428857E-2</v>
      </c>
      <c r="BF798" cm="1">
        <f t="array" ref="BF798">MMULT($S798:$W798,BF$2:BF$6)/MMULT($S798:$W798,BE$2:BE$6)-1</f>
        <v>1.5458279281921339E-3</v>
      </c>
      <c r="BG798" cm="1">
        <f t="array" ref="BG798">MMULT($S798:$W798,BG$2:BG$6)/MMULT($S798:$W798,BF$2:BF$6)-1</f>
        <v>0</v>
      </c>
      <c r="BH798" cm="1">
        <f t="array" ref="BH798">MMULT($S798:$W798,BH$2:BH$6)/MMULT($S798:$W798,BG$2:BG$6)-1</f>
        <v>0</v>
      </c>
      <c r="BI798" cm="1">
        <f t="array" ref="BI798">MMULT($S798:$W798,BI$2:BI$6)/MMULT($S798:$W798,BH$2:BH$6)-1</f>
        <v>1.3835561620502146E-2</v>
      </c>
      <c r="BJ798" cm="1">
        <f t="array" ref="BJ798">MMULT($S798:$W798,BJ$2:BJ$6)/MMULT($S798:$W798,BI$2:BI$6)-1</f>
        <v>-8.8750522640259621E-3</v>
      </c>
      <c r="BK798" cm="1">
        <f t="array" ref="BK798">MMULT($S798:$W798,BK$2:BK$6)/MMULT($S798:$W798,BJ$2:BJ$6)-1</f>
        <v>-1.4760553090732653E-2</v>
      </c>
      <c r="BL798" cm="1">
        <f t="array" ref="BL798">MMULT($S798:$W798,BL$2:BL$6)/MMULT($S798:$W798,BK$2:BK$6)-1</f>
        <v>1.1598514452493269E-4</v>
      </c>
      <c r="BM798" cm="1">
        <f t="array" ref="BM798">MMULT($S798:$W798,BM$2:BM$6)/MMULT($S798:$W798,BL$2:BL$6)-1</f>
        <v>1.3539275493401393E-2</v>
      </c>
      <c r="BN798" cm="1">
        <f t="array" ref="BN798">MMULT($S798:$W798,BN$2:BN$6)/MMULT($S798:$W798,BM$2:BM$6)-1</f>
        <v>0</v>
      </c>
      <c r="BO798" cm="1">
        <f t="array" ref="BO798">MMULT($S798:$W798,BO$2:BO$6)/MMULT($S798:$W798,BN$2:BN$6)-1</f>
        <v>0</v>
      </c>
      <c r="BP798" cm="1">
        <f t="array" ref="BP798">MMULT($S798:$W798,BP$2:BP$6)/MMULT($S798:$W798,BO$2:BO$6)-1</f>
        <v>2.1291382957183469E-2</v>
      </c>
      <c r="BQ798" cm="1">
        <f t="array" ref="BQ798">MMULT($S798:$W798,BQ$2:BQ$6)/MMULT($S798:$W798,BP$2:BP$6)-1</f>
        <v>5.1260987203871622E-4</v>
      </c>
      <c r="BR798" cm="1">
        <f t="array" ref="BR798">MMULT($S798:$W798,BR$2:BR$6)/MMULT($S798:$W798,BQ$2:BQ$6)-1</f>
        <v>-7.2603623713856091E-3</v>
      </c>
      <c r="BS798" cm="1">
        <f t="array" ref="BS798">MMULT($S798:$W798,BS$2:BS$6)/MMULT($S798:$W798,BR$2:BR$6)-1</f>
        <v>-1.2753295306056178E-2</v>
      </c>
      <c r="BT798" cm="1">
        <f t="array" ref="BT798">MMULT($S798:$W798,BT$2:BT$6)/MMULT($S798:$W798,BS$2:BS$6)-1</f>
        <v>1.8532516011281919E-2</v>
      </c>
      <c r="BU798" cm="1">
        <f t="array" ref="BU798">MMULT($S798:$W798,BU$2:BU$6)/MMULT($S798:$W798,BT$2:BT$6)-1</f>
        <v>-1.0976732411335344E-2</v>
      </c>
      <c r="BV798" cm="1">
        <f t="array" ref="BV798">MMULT($S798:$W798,BV$2:BV$6)/MMULT($S798:$W798,BU$2:BU$6)-1</f>
        <v>0</v>
      </c>
      <c r="BW798" cm="1">
        <f t="array" ref="BW798">MMULT($S798:$W798,BW$2:BW$6)/MMULT($S798:$W798,BV$2:BV$6)-1</f>
        <v>-9.3531126696766442E-4</v>
      </c>
      <c r="BX798" cm="1">
        <f t="array" ref="BX798">MMULT($S798:$W798,BX$2:BX$6)/MMULT($S798:$W798,BW$2:BW$6)-1</f>
        <v>0</v>
      </c>
      <c r="BY798" cm="1">
        <f t="array" ref="BY798">MMULT($S798:$W798,BY$2:BY$6)/MMULT($S798:$W798,BX$2:BX$6)-1</f>
        <v>-1.3979018059092962E-2</v>
      </c>
      <c r="BZ798" cm="1">
        <f t="array" ref="BZ798">MMULT($S798:$W798,BZ$2:BZ$6)/MMULT($S798:$W798,BY$2:BY$6)-1</f>
        <v>-2.1432320974876573E-2</v>
      </c>
      <c r="CA798" cm="1">
        <f t="array" ref="CA798">MMULT($S798:$W798,CA$2:CA$6)/MMULT($S798:$W798,BZ$2:BZ$6)-1</f>
        <v>-1.0811429396561767E-2</v>
      </c>
      <c r="CB798" cm="1">
        <f t="array" ref="CB798">MMULT($S798:$W798,CB$2:CB$6)/MMULT($S798:$W798,CA$2:CA$6)-1</f>
        <v>0</v>
      </c>
      <c r="CC798" cm="1">
        <f t="array" ref="CC798">MMULT($S798:$W798,CC$2:CC$6)/MMULT($S798:$W798,CB$2:CB$6)-1</f>
        <v>0</v>
      </c>
      <c r="CD798" cm="1">
        <f t="array" ref="CD798">MMULT($S798:$W798,CD$2:CD$6)/MMULT($S798:$W798,CC$2:CC$6)-1</f>
        <v>1.6801265989943692E-2</v>
      </c>
      <c r="CE798" cm="1">
        <f t="array" ref="CE798">MMULT($S798:$W798,CE$2:CE$6)/MMULT($S798:$W798,CD$2:CD$6)-1</f>
        <v>5.8583816440616054E-4</v>
      </c>
      <c r="CF798" cm="1">
        <f t="array" ref="CF798">MMULT($S798:$W798,CF$2:CF$6)/MMULT($S798:$W798,CE$2:CE$6)-1</f>
        <v>-3.7909163729872297E-3</v>
      </c>
      <c r="CG798" cm="1">
        <f t="array" ref="CG798">MMULT($S798:$W798,CG$2:CG$6)/MMULT($S798:$W798,CF$2:CF$6)-1</f>
        <v>-9.7129978486402146E-3</v>
      </c>
      <c r="CH798" cm="1">
        <f t="array" ref="CH798">MMULT($S798:$W798,CH$2:CH$6)/MMULT($S798:$W798,CG$2:CG$6)-1</f>
        <v>3.238476105403354E-2</v>
      </c>
      <c r="CI798" cm="1">
        <f t="array" ref="CI798">MMULT($S798:$W798,CI$2:CI$6)/MMULT($S798:$W798,CH$2:CH$6)-1</f>
        <v>0</v>
      </c>
      <c r="CJ798" cm="1">
        <f t="array" ref="CJ798">MMULT($S798:$W798,CJ$2:CJ$6)/MMULT($S798:$W798,CI$2:CI$6)-1</f>
        <v>0</v>
      </c>
      <c r="CK798" cm="1">
        <f t="array" ref="CK798">MMULT($S798:$W798,CK$2:CK$6)/MMULT($S798:$W798,CJ$2:CJ$6)-1</f>
        <v>0</v>
      </c>
      <c r="CL798" cm="1">
        <f t="array" ref="CL798">MMULT($S798:$W798,CL$2:CL$6)/MMULT($S798:$W798,CK$2:CK$6)-1</f>
        <v>1.7329561722247977E-2</v>
      </c>
      <c r="CM798" cm="1">
        <f t="array" ref="CM798">MMULT($S798:$W798,CM$2:CM$6)/MMULT($S798:$W798,CL$2:CL$6)-1</f>
        <v>-7.4004803259566376E-3</v>
      </c>
      <c r="CN798" cm="1">
        <f t="array" ref="CN798">MMULT($S798:$W798,CN$2:CN$6)/MMULT($S798:$W798,CM$2:CM$6)-1</f>
        <v>1.464376123663591E-2</v>
      </c>
      <c r="CO798" cm="1">
        <f t="array" ref="CO798">MMULT($S798:$W798,CO$2:CO$6)/MMULT($S798:$W798,CN$2:CN$6)-1</f>
        <v>5.4416776638988029E-3</v>
      </c>
      <c r="CP798" cm="1">
        <f t="array" ref="CP798">MMULT($S798:$W798,CP$2:CP$6)/MMULT($S798:$W798,CO$2:CO$6)-1</f>
        <v>0</v>
      </c>
      <c r="CQ798" cm="1">
        <f t="array" ref="CQ798">MMULT($S798:$W798,CQ$2:CQ$6)/MMULT($S798:$W798,CP$2:CP$6)-1</f>
        <v>0</v>
      </c>
      <c r="CR798" cm="1">
        <f t="array" ref="CR798">MMULT($S798:$W798,CR$2:CR$6)/MMULT($S798:$W798,CQ$2:CQ$6)-1</f>
        <v>1.6820819275170651E-2</v>
      </c>
      <c r="CS798" cm="1">
        <f t="array" ref="CS798">MMULT($S798:$W798,CS$2:CS$6)/MMULT($S798:$W798,CR$2:CR$6)-1</f>
        <v>-1.8320329904116028E-2</v>
      </c>
      <c r="CT798" cm="1">
        <f t="array" ref="CT798">MMULT($S798:$W798,CT$2:CT$6)/MMULT($S798:$W798,CS$2:CS$6)-1</f>
        <v>-1.0573354571045246E-2</v>
      </c>
      <c r="CU798" cm="1">
        <f t="array" ref="CU798">MMULT($S798:$W798,CU$2:CU$6)/MMULT($S798:$W798,CT$2:CT$6)-1</f>
        <v>-2.6025876947742499E-2</v>
      </c>
      <c r="CV798" cm="1">
        <f t="array" ref="CV798">MMULT($S798:$W798,CV$2:CV$6)/MMULT($S798:$W798,CU$2:CU$6)-1</f>
        <v>3.7599978749607299E-3</v>
      </c>
      <c r="CW798" cm="1">
        <f t="array" ref="CW798">MMULT($S798:$W798,CW$2:CW$6)/MMULT($S798:$W798,CV$2:CV$6)-1</f>
        <v>0</v>
      </c>
      <c r="CX798" cm="1">
        <f t="array" ref="CX798">MMULT($S798:$W798,CX$2:CX$6)/MMULT($S798:$W798,CW$2:CW$6)-1</f>
        <v>0</v>
      </c>
      <c r="CY798" cm="1">
        <f t="array" ref="CY798">MMULT($S798:$W798,CY$2:CY$6)/MMULT($S798:$W798,CX$2:CX$6)-1</f>
        <v>-2.6288304808662621E-3</v>
      </c>
      <c r="CZ798" cm="1">
        <f t="array" ref="CZ798">MMULT($S798:$W798,CZ$2:CZ$6)/MMULT($S798:$W798,CY$2:CY$6)-1</f>
        <v>-1.7504853720622271E-2</v>
      </c>
      <c r="DA798" cm="1">
        <f t="array" ref="DA798">MMULT($S798:$W798,DA$2:DA$6)/MMULT($S798:$W798,CZ$2:CZ$6)-1</f>
        <v>5.1773310386193927E-4</v>
      </c>
      <c r="DB798" cm="1">
        <f t="array" ref="DB798">MMULT($S798:$W798,DB$2:DB$6)/MMULT($S798:$W798,DA$2:DA$6)-1</f>
        <v>2.4664141795094352E-3</v>
      </c>
      <c r="DC798" cm="1">
        <f t="array" ref="DC798">MMULT($S798:$W798,DC$2:DC$6)/MMULT($S798:$W798,DB$2:DB$6)-1</f>
        <v>2.2473060079812424E-2</v>
      </c>
      <c r="DD798" cm="1">
        <f t="array" ref="DD798">MMULT($S798:$W798,DD$2:DD$6)/MMULT($S798:$W798,DC$2:DC$6)-1</f>
        <v>0</v>
      </c>
      <c r="DE798" cm="1">
        <f t="array" ref="DE798">MMULT($S798:$W798,DE$2:DE$6)/MMULT($S798:$W798,DD$2:DD$6)-1</f>
        <v>0</v>
      </c>
      <c r="DF798" cm="1">
        <f t="array" ref="DF798">MMULT($S798:$W798,DF$2:DF$6)/MMULT($S798:$W798,DE$2:DE$6)-1</f>
        <v>8.2401026232350461E-3</v>
      </c>
      <c r="DG798" cm="1">
        <f t="array" ref="DG798">MMULT($S798:$W798,DG$2:DG$6)/MMULT($S798:$W798,DF$2:DF$6)-1</f>
        <v>-9.6652783876444159E-3</v>
      </c>
      <c r="DH798" cm="1">
        <f t="array" ref="DH798">MMULT($S798:$W798,DH$2:DH$6)/MMULT($S798:$W798,DG$2:DG$6)-1</f>
        <v>5.7138687656346221E-3</v>
      </c>
      <c r="DI798" cm="1">
        <f t="array" ref="DI798">MMULT($S798:$W798,DI$2:DI$6)/MMULT($S798:$W798,DH$2:DH$6)-1</f>
        <v>-3.2862373019681979E-4</v>
      </c>
      <c r="DJ798" cm="1">
        <f t="array" ref="DJ798">MMULT($S798:$W798,DJ$2:DJ$6)/MMULT($S798:$W798,DI$2:DI$6)-1</f>
        <v>3.3240977046948839E-3</v>
      </c>
      <c r="DK798" cm="1">
        <f t="array" ref="DK798">MMULT($S798:$W798,DK$2:DK$6)/MMULT($S798:$W798,DJ$2:DJ$6)-1</f>
        <v>0</v>
      </c>
      <c r="DL798" cm="1">
        <f t="array" ref="DL798">MMULT($S798:$W798,DL$2:DL$6)/MMULT($S798:$W798,DK$2:DK$6)-1</f>
        <v>0</v>
      </c>
      <c r="DM798" cm="1">
        <f t="array" ref="DM798">MMULT($S798:$W798,DM$2:DM$6)/MMULT($S798:$W798,DL$2:DL$6)-1</f>
        <v>-1.2103789181520108E-2</v>
      </c>
      <c r="DN798" cm="1">
        <f t="array" ref="DN798">MMULT($S798:$W798,DN$2:DN$6)/MMULT($S798:$W798,DM$2:DM$6)-1</f>
        <v>-1.4758849322803247E-2</v>
      </c>
      <c r="DO798" cm="1">
        <f t="array" ref="DO798">MMULT($S798:$W798,DO$2:DO$6)/MMULT($S798:$W798,DN$2:DN$6)-1</f>
        <v>1.1281638708326769E-2</v>
      </c>
      <c r="DP798" cm="1">
        <f t="array" ref="DP798">MMULT($S798:$W798,DP$2:DP$6)/MMULT($S798:$W798,DO$2:DO$6)-1</f>
        <v>3.9673441241208085E-3</v>
      </c>
      <c r="DQ798" cm="1">
        <f t="array" ref="DQ798">MMULT($S798:$W798,DQ$2:DQ$6)/MMULT($S798:$W798,DP$2:DP$6)-1</f>
        <v>-3.335187378613047E-3</v>
      </c>
      <c r="DR798" cm="1">
        <f t="array" ref="DR798">MMULT($S798:$W798,DR$2:DR$6)/MMULT($S798:$W798,DQ$2:DQ$6)-1</f>
        <v>0</v>
      </c>
      <c r="DS798" cm="1">
        <f t="array" ref="DS798">MMULT($S798:$W798,DS$2:DS$6)/MMULT($S798:$W798,DR$2:DR$6)-1</f>
        <v>0</v>
      </c>
      <c r="DT798" cm="1">
        <f t="array" ref="DT798">MMULT($S798:$W798,DT$2:DT$6)/MMULT($S798:$W798,DS$2:DS$6)-1</f>
        <v>1.5996261230774023E-2</v>
      </c>
      <c r="DU798" cm="1">
        <f t="array" ref="DU798">MMULT($S798:$W798,DU$2:DU$6)/MMULT($S798:$W798,DT$2:DT$6)-1</f>
        <v>6.0546317871053024E-3</v>
      </c>
      <c r="DV798" cm="1">
        <f t="array" ref="DV798">MMULT($S798:$W798,DV$2:DV$6)/MMULT($S798:$W798,DU$2:DU$6)-1</f>
        <v>9.1274488235695284E-3</v>
      </c>
      <c r="DW798" cm="1">
        <f t="array" ref="DW798">MMULT($S798:$W798,DW$2:DW$6)/MMULT($S798:$W798,DV$2:DV$6)-1</f>
        <v>-3.3870916260004824E-3</v>
      </c>
      <c r="DX798" cm="1">
        <f t="array" ref="DX798">MMULT($S798:$W798,DX$2:DX$6)/MMULT($S798:$W798,DW$2:DW$6)-1</f>
        <v>6.8193430347687212E-3</v>
      </c>
      <c r="DY798" cm="1">
        <f t="array" ref="DY798">MMULT($S798:$W798,DY$2:DY$6)/MMULT($S798:$W798,DX$2:DX$6)-1</f>
        <v>0</v>
      </c>
      <c r="DZ798" cm="1">
        <f t="array" ref="DZ798">MMULT($S798:$W798,DZ$2:DZ$6)/MMULT($S798:$W798,DY$2:DY$6)-1</f>
        <v>0</v>
      </c>
      <c r="EA798" cm="1">
        <f t="array" ref="EA798">MMULT($S798:$W798,EA$2:EA$6)/MMULT($S798:$W798,DZ$2:DZ$6)-1</f>
        <v>-1.231996999955387E-2</v>
      </c>
      <c r="EB798" cm="1">
        <f t="array" ref="EB798">MMULT($S798:$W798,EB$2:EB$6)/MMULT($S798:$W798,EA$2:EA$6)-1</f>
        <v>-9.6605540562436643E-3</v>
      </c>
      <c r="EC798" cm="1">
        <f t="array" ref="EC798">MMULT($S798:$W798,EC$2:EC$6)/MMULT($S798:$W798,EB$2:EB$6)-1</f>
        <v>2.823919716751E-3</v>
      </c>
      <c r="ED798" cm="1">
        <f t="array" ref="ED798">MMULT($S798:$W798,ED$2:ED$6)/MMULT($S798:$W798,EC$2:EC$6)-1</f>
        <v>8.6202746511421235E-3</v>
      </c>
      <c r="EE798" cm="1">
        <f t="array" ref="EE798">MMULT($S798:$W798,EE$2:EE$6)/MMULT($S798:$W798,ED$2:ED$6)-1</f>
        <v>2.2134888543521303E-3</v>
      </c>
      <c r="EF798" cm="1">
        <f t="array" ref="EF798">MMULT($S798:$W798,EF$2:EF$6)/MMULT($S798:$W798,EE$2:EE$6)-1</f>
        <v>0</v>
      </c>
      <c r="EG798" cm="1">
        <f t="array" ref="EG798">MMULT($S798:$W798,EG$2:EG$6)/MMULT($S798:$W798,EF$2:EF$6)-1</f>
        <v>0</v>
      </c>
      <c r="EH798" cm="1">
        <f t="array" ref="EH798">MMULT($S798:$W798,EH$2:EH$6)/MMULT($S798:$W798,EG$2:EG$6)-1</f>
        <v>7.2954549692907378E-3</v>
      </c>
      <c r="EI798" cm="1">
        <f t="array" ref="EI798">MMULT($S798:$W798,EI$2:EI$6)/MMULT($S798:$W798,EH$2:EH$6)-1</f>
        <v>1.5987767492395832E-3</v>
      </c>
      <c r="EJ798" cm="1">
        <f t="array" ref="EJ798">MMULT($S798:$W798,EJ$2:EJ$6)/MMULT($S798:$W798,EI$2:EI$6)-1</f>
        <v>-5.961474828492852E-3</v>
      </c>
      <c r="EK798" cm="1">
        <f t="array" ref="EK798">MMULT($S798:$W798,EK$2:EK$6)/MMULT($S798:$W798,EJ$2:EJ$6)-1</f>
        <v>-2.0229380552034826E-3</v>
      </c>
      <c r="EL798" cm="1">
        <f t="array" ref="EL798">MMULT($S798:$W798,EL$2:EL$6)/MMULT($S798:$W798,EK$2:EK$6)-1</f>
        <v>-1.1514448057372784E-2</v>
      </c>
      <c r="EM798" cm="1">
        <f t="array" ref="EM798">MMULT($S798:$W798,EM$2:EM$6)/MMULT($S798:$W798,EL$2:EL$6)-1</f>
        <v>0</v>
      </c>
      <c r="EN798" cm="1">
        <f t="array" ref="EN798">MMULT($S798:$W798,EN$2:EN$6)/MMULT($S798:$W798,EM$2:EM$6)-1</f>
        <v>0</v>
      </c>
      <c r="EO798" cm="1">
        <f t="array" ref="EO798">MMULT($S798:$W798,EO$2:EO$6)/MMULT($S798:$W798,EN$2:EN$6)-1</f>
        <v>0</v>
      </c>
      <c r="EP798" cm="1">
        <f t="array" ref="EP798">MMULT($S798:$W798,EP$2:EP$6)/MMULT($S798:$W798,EO$2:EO$6)-1</f>
        <v>1.8965854579839458E-2</v>
      </c>
      <c r="EQ798" cm="1">
        <f t="array" ref="EQ798">MMULT($S798:$W798,EQ$2:EQ$6)/MMULT($S798:$W798,EP$2:EP$6)-1</f>
        <v>1.5650666874557073E-2</v>
      </c>
      <c r="ER798" cm="1">
        <f t="array" ref="ER798">MMULT($S798:$W798,ER$2:ER$6)/MMULT($S798:$W798,EQ$2:EQ$6)-1</f>
        <v>7.5827836034680907E-3</v>
      </c>
      <c r="ES798" cm="1">
        <f t="array" ref="ES798">MMULT($S798:$W798,ES$2:ES$6)/MMULT($S798:$W798,ER$2:ER$6)-1</f>
        <v>7.9115254606243468E-4</v>
      </c>
      <c r="ET798" cm="1">
        <f t="array" ref="ET798">MMULT($S798:$W798,ET$2:ET$6)/MMULT($S798:$W798,ES$2:ES$6)-1</f>
        <v>0</v>
      </c>
      <c r="EU798" cm="1">
        <f t="array" ref="EU798">MMULT($S798:$W798,EU$2:EU$6)/MMULT($S798:$W798,ET$2:ET$6)-1</f>
        <v>0</v>
      </c>
      <c r="EV798" cm="1">
        <f t="array" ref="EV798">MMULT($S798:$W798,EV$2:EV$6)/MMULT($S798:$W798,EU$2:EU$6)-1</f>
        <v>4.2861672830389885E-3</v>
      </c>
      <c r="EW798" cm="1">
        <f t="array" ref="EW798">MMULT($S798:$W798,EW$2:EW$6)/MMULT($S798:$W798,EV$2:EV$6)-1</f>
        <v>-2.7884177949113464E-3</v>
      </c>
      <c r="EX798" cm="1">
        <f t="array" ref="EX798">MMULT($S798:$W798,EX$2:EX$6)/MMULT($S798:$W798,EW$2:EW$6)-1</f>
        <v>2.1174708593716396E-3</v>
      </c>
      <c r="EY798" cm="1">
        <f t="array" ref="EY798">MMULT($S798:$W798,EY$2:EY$6)/MMULT($S798:$W798,EX$2:EX$6)-1</f>
        <v>5.4797945640721046E-3</v>
      </c>
      <c r="EZ798" cm="1">
        <f t="array" ref="EZ798">MMULT($S798:$W798,EZ$2:EZ$6)/MMULT($S798:$W798,EY$2:EY$6)-1</f>
        <v>4.7090155177200721E-3</v>
      </c>
      <c r="FA798" cm="1">
        <f t="array" ref="FA798">MMULT($S798:$W798,FA$2:FA$6)/MMULT($S798:$W798,EZ$2:EZ$6)-1</f>
        <v>0</v>
      </c>
      <c r="FB798" cm="1">
        <f t="array" ref="FB798">MMULT($S798:$W798,FB$2:FB$6)/MMULT($S798:$W798,FA$2:FA$6)-1</f>
        <v>0</v>
      </c>
      <c r="FC798" cm="1">
        <f t="array" ref="FC798">MMULT($S798:$W798,FC$2:FC$6)/MMULT($S798:$W798,FB$2:FB$6)-1</f>
        <v>9.5003474708499347E-3</v>
      </c>
      <c r="FD798" cm="1">
        <f t="array" ref="FD798">MMULT($S798:$W798,FD$2:FD$6)/MMULT($S798:$W798,FC$2:FC$6)-1</f>
        <v>1.4783916282661069E-2</v>
      </c>
      <c r="FE798" cm="1">
        <f t="array" ref="FE798">MMULT($S798:$W798,FE$2:FE$6)/MMULT($S798:$W798,FD$2:FD$6)-1</f>
        <v>-1.8022530183048002E-2</v>
      </c>
      <c r="FF798" cm="1">
        <f t="array" ref="FF798">MMULT($S798:$W798,FF$2:FF$6)/MMULT($S798:$W798,FE$2:FE$6)-1</f>
        <v>-7.8412173233609606E-3</v>
      </c>
      <c r="FG798" cm="1">
        <f t="array" ref="FG798">MMULT($S798:$W798,FG$2:FG$6)/MMULT($S798:$W798,FF$2:FF$6)-1</f>
        <v>4.0439422184472829E-3</v>
      </c>
      <c r="FH798" cm="1">
        <f t="array" ref="FH798">MMULT($S798:$W798,FH$2:FH$6)/MMULT($S798:$W798,FG$2:FG$6)-1</f>
        <v>0</v>
      </c>
      <c r="FI798" cm="1">
        <f t="array" ref="FI798">MMULT($S798:$W798,FI$2:FI$6)/MMULT($S798:$W798,FH$2:FH$6)-1</f>
        <v>0</v>
      </c>
      <c r="FJ798" cm="1">
        <f t="array" ref="FJ798">MMULT($S798:$W798,FJ$2:FJ$6)/MMULT($S798:$W798,FI$2:FI$6)-1</f>
        <v>5.6393910159246996E-3</v>
      </c>
      <c r="FK798" cm="1">
        <f t="array" ref="FK798">MMULT($S798:$W798,FK$2:FK$6)/MMULT($S798:$W798,FJ$2:FJ$6)-1</f>
        <v>3.0196066357257578E-4</v>
      </c>
      <c r="FL798" cm="1">
        <f t="array" ref="FL798">MMULT($S798:$W798,FL$2:FL$6)/MMULT($S798:$W798,FK$2:FK$6)-1</f>
        <v>9.9797062786952662E-3</v>
      </c>
      <c r="FM798" cm="1">
        <f t="array" ref="FM798">MMULT($S798:$W798,FM$2:FM$6)/MMULT($S798:$W798,FL$2:FL$6)-1</f>
        <v>-9.3586158607883441E-5</v>
      </c>
      <c r="FN798" cm="1">
        <f t="array" ref="FN798">MMULT($S798:$W798,FN$2:FN$6)/MMULT($S798:$W798,FM$2:FM$6)-1</f>
        <v>-4.2427678600985841E-3</v>
      </c>
      <c r="FO798" cm="1">
        <f t="array" ref="FO798">MMULT($S798:$W798,FO$2:FO$6)/MMULT($S798:$W798,FN$2:FN$6)-1</f>
        <v>0</v>
      </c>
      <c r="FP798" cm="1">
        <f t="array" ref="FP798">MMULT($S798:$W798,FP$2:FP$6)/MMULT($S798:$W798,FO$2:FO$6)-1</f>
        <v>0</v>
      </c>
      <c r="FQ798" cm="1">
        <f t="array" ref="FQ798">MMULT($S798:$W798,FQ$2:FQ$6)/MMULT($S798:$W798,FP$2:FP$6)-1</f>
        <v>-5.510894944805167E-3</v>
      </c>
      <c r="FR798" cm="1">
        <f t="array" ref="FR798">MMULT($S798:$W798,FR$2:FR$6)/MMULT($S798:$W798,FQ$2:FQ$6)-1</f>
        <v>1.9068719155646674E-2</v>
      </c>
      <c r="FS798" cm="1">
        <f t="array" ref="FS798">MMULT($S798:$W798,FS$2:FS$6)/MMULT($S798:$W798,FR$2:FR$6)-1</f>
        <v>2.1078764334287348E-2</v>
      </c>
      <c r="FT798" cm="1">
        <f t="array" ref="FT798">MMULT($S798:$W798,FT$2:FT$6)/MMULT($S798:$W798,FS$2:FS$6)-1</f>
        <v>9.5748324409661301E-4</v>
      </c>
      <c r="FU798" cm="1">
        <f t="array" ref="FU798">MMULT($S798:$W798,FU$2:FU$6)/MMULT($S798:$W798,FT$2:FT$6)-1</f>
        <v>2.0210808705323213E-3</v>
      </c>
      <c r="FV798" cm="1">
        <f t="array" ref="FV798">MMULT($S798:$W798,FV$2:FV$6)/MMULT($S798:$W798,FU$2:FU$6)-1</f>
        <v>0</v>
      </c>
      <c r="FW798" cm="1">
        <f t="array" ref="FW798">MMULT($S798:$W798,FW$2:FW$6)/MMULT($S798:$W798,FV$2:FV$6)-1</f>
        <v>0</v>
      </c>
      <c r="FX798" cm="1">
        <f t="array" ref="FX798">MMULT($S798:$W798,FX$2:FX$6)/MMULT($S798:$W798,FW$2:FW$6)-1</f>
        <v>2.3579856812556699E-3</v>
      </c>
      <c r="FY798" cm="1">
        <f t="array" ref="FY798">MMULT($S798:$W798,FY$2:FY$6)/MMULT($S798:$W798,FX$2:FX$6)-1</f>
        <v>-4.1457840343356311E-3</v>
      </c>
      <c r="FZ798" cm="1">
        <f t="array" ref="FZ798">MMULT($S798:$W798,FZ$2:FZ$6)/MMULT($S798:$W798,FY$2:FY$6)-1</f>
        <v>1.2452520755240837E-2</v>
      </c>
      <c r="GA798" cm="1">
        <f t="array" ref="GA798">MMULT($S798:$W798,GA$2:GA$6)/MMULT($S798:$W798,FZ$2:FZ$6)-1</f>
        <v>-3.655294292227218E-3</v>
      </c>
      <c r="GB798" cm="1">
        <f t="array" ref="GB798">MMULT($S798:$W798,GB$2:GB$6)/MMULT($S798:$W798,GA$2:GA$6)-1</f>
        <v>-1.0473484621364992E-3</v>
      </c>
      <c r="GC798" cm="1">
        <f t="array" ref="GC798">MMULT($S798:$W798,GC$2:GC$6)/MMULT($S798:$W798,GB$2:GB$6)-1</f>
        <v>0</v>
      </c>
      <c r="GD798" cm="1">
        <f t="array" ref="GD798">MMULT($S798:$W798,GD$2:GD$6)/MMULT($S798:$W798,GC$2:GC$6)-1</f>
        <v>0</v>
      </c>
      <c r="GE798" cm="1">
        <f t="array" ref="GE798">MMULT($S798:$W798,GE$2:GE$6)/MMULT($S798:$W798,GD$2:GD$6)-1</f>
        <v>1.3141271168173319E-3</v>
      </c>
      <c r="GF798" cm="1">
        <f t="array" ref="GF798">MMULT($S798:$W798,GF$2:GF$6)/MMULT($S798:$W798,GE$2:GE$6)-1</f>
        <v>-1.2838884152695518E-2</v>
      </c>
      <c r="GG798" cm="1">
        <f t="array" ref="GG798">MMULT($S798:$W798,GG$2:GG$6)/MMULT($S798:$W798,GF$2:GF$6)-1</f>
        <v>-2.1927982201175311E-3</v>
      </c>
      <c r="GH798" cm="1">
        <f t="array" ref="GH798">MMULT($S798:$W798,GH$2:GH$6)/MMULT($S798:$W798,GG$2:GG$6)-1</f>
        <v>-1.9369976932399613E-3</v>
      </c>
      <c r="GI798" cm="1">
        <f t="array" ref="GI798">MMULT($S798:$W798,GI$2:GI$6)/MMULT($S798:$W798,GH$2:GH$6)-1</f>
        <v>-6.3487791460015153E-4</v>
      </c>
      <c r="GJ798" cm="1">
        <f t="array" ref="GJ798">MMULT($S798:$W798,GJ$2:GJ$6)/MMULT($S798:$W798,GI$2:GI$6)-1</f>
        <v>0</v>
      </c>
      <c r="GK798" cm="1">
        <f t="array" ref="GK798">MMULT($S798:$W798,GK$2:GK$6)/MMULT($S798:$W798,GJ$2:GJ$6)-1</f>
        <v>0</v>
      </c>
      <c r="GL798" cm="1">
        <f t="array" ref="GL798">MMULT($S798:$W798,GL$2:GL$6)/MMULT($S798:$W798,GK$2:GK$6)-1</f>
        <v>7.7158610404317596E-3</v>
      </c>
      <c r="GM798" cm="1">
        <f t="array" ref="GM798">MMULT($S798:$W798,GM$2:GM$6)/MMULT($S798:$W798,GL$2:GL$6)-1</f>
        <v>4.4284966682974769E-3</v>
      </c>
      <c r="GN798" cm="1">
        <f t="array" ref="GN798">MMULT($S798:$W798,GN$2:GN$6)/MMULT($S798:$W798,GM$2:GM$6)-1</f>
        <v>-3.3538097232971298E-3</v>
      </c>
      <c r="GO798" cm="1">
        <f t="array" ref="GO798">MMULT($S798:$W798,GO$2:GO$6)/MMULT($S798:$W798,GN$2:GN$6)-1</f>
        <v>-6.8204540235445865E-3</v>
      </c>
      <c r="GP798" cm="1">
        <f t="array" ref="GP798">MMULT($S798:$W798,GP$2:GP$6)/MMULT($S798:$W798,GO$2:GO$6)-1</f>
        <v>8.6833603184695018E-3</v>
      </c>
      <c r="GQ798" cm="1">
        <f t="array" ref="GQ798">MMULT($S798:$W798,GQ$2:GQ$6)/MMULT($S798:$W798,GP$2:GP$6)-1</f>
        <v>0</v>
      </c>
      <c r="GR798" cm="1">
        <f t="array" ref="GR798">MMULT($S798:$W798,GR$2:GR$6)/MMULT($S798:$W798,GQ$2:GQ$6)-1</f>
        <v>0</v>
      </c>
      <c r="GS798" cm="1">
        <f t="array" ref="GS798">MMULT($S798:$W798,GS$2:GS$6)/MMULT($S798:$W798,GR$2:GR$6)-1</f>
        <v>-2.1851951086261368E-3</v>
      </c>
      <c r="GT798" cm="1">
        <f t="array" ref="GT798">MMULT($S798:$W798,GT$2:GT$6)/MMULT($S798:$W798,GS$2:GS$6)-1</f>
        <v>-8.45073294005938E-3</v>
      </c>
      <c r="GU798" cm="1">
        <f t="array" ref="GU798">MMULT($S798:$W798,GU$2:GU$6)/MMULT($S798:$W798,GT$2:GT$6)-1</f>
        <v>1.1436652650931523E-2</v>
      </c>
      <c r="GV798" cm="1">
        <f t="array" ref="GV798">MMULT($S798:$W798,GV$2:GV$6)/MMULT($S798:$W798,GU$2:GU$6)-1</f>
        <v>1.4083516375690053E-2</v>
      </c>
      <c r="GW798" s="49">
        <f t="shared" si="24"/>
        <v>1.0388519689648458E-3</v>
      </c>
      <c r="GX798" s="50">
        <f t="shared" si="25"/>
        <v>9.648480772647591E-3</v>
      </c>
    </row>
    <row r="799" spans="7:206" customFormat="1" x14ac:dyDescent="0.35">
      <c r="G799" s="23">
        <v>0.41062654499954221</v>
      </c>
      <c r="H799">
        <v>0.60792870876186411</v>
      </c>
      <c r="I799">
        <v>0.97613452558977021</v>
      </c>
      <c r="J799">
        <v>1.4221625415814692E-2</v>
      </c>
      <c r="K799">
        <v>0.90289010284737692</v>
      </c>
      <c r="L799">
        <f>SUM(Таблица8[[#This Row],[Аэрофлот]:[Сбербанк]])</f>
        <v>2.911801507614368</v>
      </c>
      <c r="M799" s="30">
        <f>Таблица8[[#This Row],[Аэрофлот]]/$L799</f>
        <v>0.14102147551120942</v>
      </c>
      <c r="N799" s="24">
        <f>Таблица8[[#This Row],[ГАЗПРОМ ао]]/$L799</f>
        <v>0.20878095817044159</v>
      </c>
      <c r="O799" s="24">
        <f>Таблица8[[#This Row],[ГМКНорНик]]/$L799</f>
        <v>0.33523388288562117</v>
      </c>
      <c r="P799" s="24">
        <f>Таблица8[[#This Row],[ЛУКОЙЛ]]/$L799</f>
        <v>4.8841328567984822E-3</v>
      </c>
      <c r="Q799" s="24">
        <f>Таблица8[[#This Row],[Сбербанк]]/$L799</f>
        <v>0.3100795505759294</v>
      </c>
      <c r="R799" s="24">
        <f>SUM(Таблица810[[#This Row],[Аэрофлот]:[Сбербанк]])</f>
        <v>1</v>
      </c>
      <c r="S799" s="30">
        <f>INT($U$1*Таблица810[[#This Row],[Аэрофлот]]/B$8)</f>
        <v>19570</v>
      </c>
      <c r="T799" s="24">
        <f>INT($U$1*Таблица810[[#This Row],[ГАЗПРОМ ао]]/C$8)</f>
        <v>9815</v>
      </c>
      <c r="U799" s="24">
        <f>INT($U$1*Таблица810[[#This Row],[ГМКНорНик]]/D$8)</f>
        <v>137</v>
      </c>
      <c r="V799" s="24">
        <f>INT($U$1*Таблица810[[#This Row],[ЛУКОЙЛ]]/E$8)</f>
        <v>9</v>
      </c>
      <c r="W799" s="31">
        <f>INT($U$1*Таблица810[[#This Row],[Сбербанк]]/F$8)</f>
        <v>11399</v>
      </c>
      <c r="AA799" cm="1">
        <f t="array" ref="AA799">MMULT($S799:$W799,AA$2:AA$6)/MMULT($S799:$W799,Z$2:Z$6)-1</f>
        <v>1.266080747481646E-2</v>
      </c>
      <c r="AB799" cm="1">
        <f t="array" ref="AB799">MMULT($S799:$W799,AB$2:AB$6)/MMULT($S799:$W799,AA$2:AA$6)-1</f>
        <v>1.6868280634894095E-3</v>
      </c>
      <c r="AC799" cm="1">
        <f t="array" ref="AC799">MMULT($S799:$W799,AC$2:AC$6)/MMULT($S799:$W799,AB$2:AB$6)-1</f>
        <v>0</v>
      </c>
      <c r="AD799" cm="1">
        <f t="array" ref="AD799">MMULT($S799:$W799,AD$2:AD$6)/MMULT($S799:$W799,AC$2:AC$6)-1</f>
        <v>4.4775842672676092E-2</v>
      </c>
      <c r="AE799" cm="1">
        <f t="array" ref="AE799">MMULT($S799:$W799,AE$2:AE$6)/MMULT($S799:$W799,AD$2:AD$6)-1</f>
        <v>0</v>
      </c>
      <c r="AF799" cm="1">
        <f t="array" ref="AF799">MMULT($S799:$W799,AF$2:AF$6)/MMULT($S799:$W799,AE$2:AE$6)-1</f>
        <v>0</v>
      </c>
      <c r="AG799" cm="1">
        <f t="array" ref="AG799">MMULT($S799:$W799,AG$2:AG$6)/MMULT($S799:$W799,AF$2:AF$6)-1</f>
        <v>5.9362461335454864E-3</v>
      </c>
      <c r="AH799" cm="1">
        <f t="array" ref="AH799">MMULT($S799:$W799,AH$2:AH$6)/MMULT($S799:$W799,AG$2:AG$6)-1</f>
        <v>-2.7566843963436893E-3</v>
      </c>
      <c r="AI799" cm="1">
        <f t="array" ref="AI799">MMULT($S799:$W799,AI$2:AI$6)/MMULT($S799:$W799,AH$2:AH$6)-1</f>
        <v>-9.1064173482174882E-3</v>
      </c>
      <c r="AJ799" cm="1">
        <f t="array" ref="AJ799">MMULT($S799:$W799,AJ$2:AJ$6)/MMULT($S799:$W799,AI$2:AI$6)-1</f>
        <v>8.4862219520529525E-3</v>
      </c>
      <c r="AK799" cm="1">
        <f t="array" ref="AK799">MMULT($S799:$W799,AK$2:AK$6)/MMULT($S799:$W799,AJ$2:AJ$6)-1</f>
        <v>-2.0520939229631385E-2</v>
      </c>
      <c r="AL799" cm="1">
        <f t="array" ref="AL799">MMULT($S799:$W799,AL$2:AL$6)/MMULT($S799:$W799,AK$2:AK$6)-1</f>
        <v>0</v>
      </c>
      <c r="AM799" cm="1">
        <f t="array" ref="AM799">MMULT($S799:$W799,AM$2:AM$6)/MMULT($S799:$W799,AL$2:AL$6)-1</f>
        <v>0</v>
      </c>
      <c r="AN799" cm="1">
        <f t="array" ref="AN799">MMULT($S799:$W799,AN$2:AN$6)/MMULT($S799:$W799,AM$2:AM$6)-1</f>
        <v>5.4532809951870487E-3</v>
      </c>
      <c r="AO799" cm="1">
        <f t="array" ref="AO799">MMULT($S799:$W799,AO$2:AO$6)/MMULT($S799:$W799,AN$2:AN$6)-1</f>
        <v>-4.1058950322384602E-3</v>
      </c>
      <c r="AP799" cm="1">
        <f t="array" ref="AP799">MMULT($S799:$W799,AP$2:AP$6)/MMULT($S799:$W799,AO$2:AO$6)-1</f>
        <v>1.2368756363913658E-2</v>
      </c>
      <c r="AQ799" cm="1">
        <f t="array" ref="AQ799">MMULT($S799:$W799,AQ$2:AQ$6)/MMULT($S799:$W799,AP$2:AP$6)-1</f>
        <v>-1.4900770694261989E-2</v>
      </c>
      <c r="AR799" cm="1">
        <f t="array" ref="AR799">MMULT($S799:$W799,AR$2:AR$6)/MMULT($S799:$W799,AQ$2:AQ$6)-1</f>
        <v>-1.4566026827462664E-2</v>
      </c>
      <c r="AS799" cm="1">
        <f t="array" ref="AS799">MMULT($S799:$W799,AS$2:AS$6)/MMULT($S799:$W799,AR$2:AR$6)-1</f>
        <v>0</v>
      </c>
      <c r="AT799" cm="1">
        <f t="array" ref="AT799">MMULT($S799:$W799,AT$2:AT$6)/MMULT($S799:$W799,AS$2:AS$6)-1</f>
        <v>0</v>
      </c>
      <c r="AU799" cm="1">
        <f t="array" ref="AU799">MMULT($S799:$W799,AU$2:AU$6)/MMULT($S799:$W799,AT$2:AT$6)-1</f>
        <v>-4.1320372506790104E-3</v>
      </c>
      <c r="AV799" cm="1">
        <f t="array" ref="AV799">MMULT($S799:$W799,AV$2:AV$6)/MMULT($S799:$W799,AU$2:AU$6)-1</f>
        <v>9.1772144340174222E-4</v>
      </c>
      <c r="AW799" cm="1">
        <f t="array" ref="AW799">MMULT($S799:$W799,AW$2:AW$6)/MMULT($S799:$W799,AV$2:AV$6)-1</f>
        <v>-1.7810211352454974E-2</v>
      </c>
      <c r="AX799" cm="1">
        <f t="array" ref="AX799">MMULT($S799:$W799,AX$2:AX$6)/MMULT($S799:$W799,AW$2:AW$6)-1</f>
        <v>6.2833166625249071E-3</v>
      </c>
      <c r="AY799" cm="1">
        <f t="array" ref="AY799">MMULT($S799:$W799,AY$2:AY$6)/MMULT($S799:$W799,AX$2:AX$6)-1</f>
        <v>-2.7782997027507972E-2</v>
      </c>
      <c r="AZ799" cm="1">
        <f t="array" ref="AZ799">MMULT($S799:$W799,AZ$2:AZ$6)/MMULT($S799:$W799,AY$2:AY$6)-1</f>
        <v>0</v>
      </c>
      <c r="BA799" cm="1">
        <f t="array" ref="BA799">MMULT($S799:$W799,BA$2:BA$6)/MMULT($S799:$W799,AZ$2:AZ$6)-1</f>
        <v>0</v>
      </c>
      <c r="BB799" cm="1">
        <f t="array" ref="BB799">MMULT($S799:$W799,BB$2:BB$6)/MMULT($S799:$W799,BA$2:BA$6)-1</f>
        <v>1.6439451154899754E-2</v>
      </c>
      <c r="BC799" cm="1">
        <f t="array" ref="BC799">MMULT($S799:$W799,BC$2:BC$6)/MMULT($S799:$W799,BB$2:BB$6)-1</f>
        <v>-2.5981787135164192E-3</v>
      </c>
      <c r="BD799" cm="1">
        <f t="array" ref="BD799">MMULT($S799:$W799,BD$2:BD$6)/MMULT($S799:$W799,BC$2:BC$6)-1</f>
        <v>1.2663731434331194E-2</v>
      </c>
      <c r="BE799" cm="1">
        <f t="array" ref="BE799">MMULT($S799:$W799,BE$2:BE$6)/MMULT($S799:$W799,BD$2:BD$6)-1</f>
        <v>1.5204987880551135E-2</v>
      </c>
      <c r="BF799" cm="1">
        <f t="array" ref="BF799">MMULT($S799:$W799,BF$2:BF$6)/MMULT($S799:$W799,BE$2:BE$6)-1</f>
        <v>5.5748498891894371E-4</v>
      </c>
      <c r="BG799" cm="1">
        <f t="array" ref="BG799">MMULT($S799:$W799,BG$2:BG$6)/MMULT($S799:$W799,BF$2:BF$6)-1</f>
        <v>0</v>
      </c>
      <c r="BH799" cm="1">
        <f t="array" ref="BH799">MMULT($S799:$W799,BH$2:BH$6)/MMULT($S799:$W799,BG$2:BG$6)-1</f>
        <v>0</v>
      </c>
      <c r="BI799" cm="1">
        <f t="array" ref="BI799">MMULT($S799:$W799,BI$2:BI$6)/MMULT($S799:$W799,BH$2:BH$6)-1</f>
        <v>1.458501364785203E-2</v>
      </c>
      <c r="BJ799" cm="1">
        <f t="array" ref="BJ799">MMULT($S799:$W799,BJ$2:BJ$6)/MMULT($S799:$W799,BI$2:BI$6)-1</f>
        <v>-1.3136758233767587E-2</v>
      </c>
      <c r="BK799" cm="1">
        <f t="array" ref="BK799">MMULT($S799:$W799,BK$2:BK$6)/MMULT($S799:$W799,BJ$2:BJ$6)-1</f>
        <v>-1.1615735595393972E-2</v>
      </c>
      <c r="BL799" cm="1">
        <f t="array" ref="BL799">MMULT($S799:$W799,BL$2:BL$6)/MMULT($S799:$W799,BK$2:BK$6)-1</f>
        <v>-2.548837699191675E-3</v>
      </c>
      <c r="BM799" cm="1">
        <f t="array" ref="BM799">MMULT($S799:$W799,BM$2:BM$6)/MMULT($S799:$W799,BL$2:BL$6)-1</f>
        <v>7.0413115744629717E-3</v>
      </c>
      <c r="BN799" cm="1">
        <f t="array" ref="BN799">MMULT($S799:$W799,BN$2:BN$6)/MMULT($S799:$W799,BM$2:BM$6)-1</f>
        <v>0</v>
      </c>
      <c r="BO799" cm="1">
        <f t="array" ref="BO799">MMULT($S799:$W799,BO$2:BO$6)/MMULT($S799:$W799,BN$2:BN$6)-1</f>
        <v>0</v>
      </c>
      <c r="BP799" cm="1">
        <f t="array" ref="BP799">MMULT($S799:$W799,BP$2:BP$6)/MMULT($S799:$W799,BO$2:BO$6)-1</f>
        <v>2.2419166080588138E-2</v>
      </c>
      <c r="BQ799" cm="1">
        <f t="array" ref="BQ799">MMULT($S799:$W799,BQ$2:BQ$6)/MMULT($S799:$W799,BP$2:BP$6)-1</f>
        <v>2.1889563288013392E-4</v>
      </c>
      <c r="BR799" cm="1">
        <f t="array" ref="BR799">MMULT($S799:$W799,BR$2:BR$6)/MMULT($S799:$W799,BQ$2:BQ$6)-1</f>
        <v>-1.3382805947903531E-4</v>
      </c>
      <c r="BS799" cm="1">
        <f t="array" ref="BS799">MMULT($S799:$W799,BS$2:BS$6)/MMULT($S799:$W799,BR$2:BR$6)-1</f>
        <v>-6.7401445249173353E-3</v>
      </c>
      <c r="BT799" cm="1">
        <f t="array" ref="BT799">MMULT($S799:$W799,BT$2:BT$6)/MMULT($S799:$W799,BS$2:BS$6)-1</f>
        <v>2.5715421852209097E-2</v>
      </c>
      <c r="BU799" cm="1">
        <f t="array" ref="BU799">MMULT($S799:$W799,BU$2:BU$6)/MMULT($S799:$W799,BT$2:BT$6)-1</f>
        <v>-1.4351232998498609E-2</v>
      </c>
      <c r="BV799" cm="1">
        <f t="array" ref="BV799">MMULT($S799:$W799,BV$2:BV$6)/MMULT($S799:$W799,BU$2:BU$6)-1</f>
        <v>0</v>
      </c>
      <c r="BW799" cm="1">
        <f t="array" ref="BW799">MMULT($S799:$W799,BW$2:BW$6)/MMULT($S799:$W799,BV$2:BV$6)-1</f>
        <v>-8.7102518388529893E-3</v>
      </c>
      <c r="BX799" cm="1">
        <f t="array" ref="BX799">MMULT($S799:$W799,BX$2:BX$6)/MMULT($S799:$W799,BW$2:BW$6)-1</f>
        <v>0</v>
      </c>
      <c r="BY799" cm="1">
        <f t="array" ref="BY799">MMULT($S799:$W799,BY$2:BY$6)/MMULT($S799:$W799,BX$2:BX$6)-1</f>
        <v>-2.0222535392855345E-2</v>
      </c>
      <c r="BZ799" cm="1">
        <f t="array" ref="BZ799">MMULT($S799:$W799,BZ$2:BZ$6)/MMULT($S799:$W799,BY$2:BY$6)-1</f>
        <v>-2.6110832827668906E-2</v>
      </c>
      <c r="CA799" cm="1">
        <f t="array" ref="CA799">MMULT($S799:$W799,CA$2:CA$6)/MMULT($S799:$W799,BZ$2:BZ$6)-1</f>
        <v>-3.1905841763657516E-4</v>
      </c>
      <c r="CB799" cm="1">
        <f t="array" ref="CB799">MMULT($S799:$W799,CB$2:CB$6)/MMULT($S799:$W799,CA$2:CA$6)-1</f>
        <v>0</v>
      </c>
      <c r="CC799" cm="1">
        <f t="array" ref="CC799">MMULT($S799:$W799,CC$2:CC$6)/MMULT($S799:$W799,CB$2:CB$6)-1</f>
        <v>0</v>
      </c>
      <c r="CD799" cm="1">
        <f t="array" ref="CD799">MMULT($S799:$W799,CD$2:CD$6)/MMULT($S799:$W799,CC$2:CC$6)-1</f>
        <v>1.9069838042278464E-2</v>
      </c>
      <c r="CE799" cm="1">
        <f t="array" ref="CE799">MMULT($S799:$W799,CE$2:CE$6)/MMULT($S799:$W799,CD$2:CD$6)-1</f>
        <v>3.0821601744714933E-3</v>
      </c>
      <c r="CF799" cm="1">
        <f t="array" ref="CF799">MMULT($S799:$W799,CF$2:CF$6)/MMULT($S799:$W799,CE$2:CE$6)-1</f>
        <v>-9.1306910018624787E-3</v>
      </c>
      <c r="CG799" cm="1">
        <f t="array" ref="CG799">MMULT($S799:$W799,CG$2:CG$6)/MMULT($S799:$W799,CF$2:CF$6)-1</f>
        <v>-2.2447444015757823E-2</v>
      </c>
      <c r="CH799" cm="1">
        <f t="array" ref="CH799">MMULT($S799:$W799,CH$2:CH$6)/MMULT($S799:$W799,CG$2:CG$6)-1</f>
        <v>1.1661625871272063E-2</v>
      </c>
      <c r="CI799" cm="1">
        <f t="array" ref="CI799">MMULT($S799:$W799,CI$2:CI$6)/MMULT($S799:$W799,CH$2:CH$6)-1</f>
        <v>0</v>
      </c>
      <c r="CJ799" cm="1">
        <f t="array" ref="CJ799">MMULT($S799:$W799,CJ$2:CJ$6)/MMULT($S799:$W799,CI$2:CI$6)-1</f>
        <v>0</v>
      </c>
      <c r="CK799" cm="1">
        <f t="array" ref="CK799">MMULT($S799:$W799,CK$2:CK$6)/MMULT($S799:$W799,CJ$2:CJ$6)-1</f>
        <v>0</v>
      </c>
      <c r="CL799" cm="1">
        <f t="array" ref="CL799">MMULT($S799:$W799,CL$2:CL$6)/MMULT($S799:$W799,CK$2:CK$6)-1</f>
        <v>2.388623426939307E-2</v>
      </c>
      <c r="CM799" cm="1">
        <f t="array" ref="CM799">MMULT($S799:$W799,CM$2:CM$6)/MMULT($S799:$W799,CL$2:CL$6)-1</f>
        <v>-1.327076739236821E-3</v>
      </c>
      <c r="CN799" cm="1">
        <f t="array" ref="CN799">MMULT($S799:$W799,CN$2:CN$6)/MMULT($S799:$W799,CM$2:CM$6)-1</f>
        <v>8.6192786899961238E-3</v>
      </c>
      <c r="CO799" cm="1">
        <f t="array" ref="CO799">MMULT($S799:$W799,CO$2:CO$6)/MMULT($S799:$W799,CN$2:CN$6)-1</f>
        <v>4.5429697604828512E-3</v>
      </c>
      <c r="CP799" cm="1">
        <f t="array" ref="CP799">MMULT($S799:$W799,CP$2:CP$6)/MMULT($S799:$W799,CO$2:CO$6)-1</f>
        <v>0</v>
      </c>
      <c r="CQ799" cm="1">
        <f t="array" ref="CQ799">MMULT($S799:$W799,CQ$2:CQ$6)/MMULT($S799:$W799,CP$2:CP$6)-1</f>
        <v>0</v>
      </c>
      <c r="CR799" cm="1">
        <f t="array" ref="CR799">MMULT($S799:$W799,CR$2:CR$6)/MMULT($S799:$W799,CQ$2:CQ$6)-1</f>
        <v>1.9416366829081211E-2</v>
      </c>
      <c r="CS799" cm="1">
        <f t="array" ref="CS799">MMULT($S799:$W799,CS$2:CS$6)/MMULT($S799:$W799,CR$2:CR$6)-1</f>
        <v>-2.1298499692092521E-2</v>
      </c>
      <c r="CT799" cm="1">
        <f t="array" ref="CT799">MMULT($S799:$W799,CT$2:CT$6)/MMULT($S799:$W799,CS$2:CS$6)-1</f>
        <v>-1.4568186746726552E-2</v>
      </c>
      <c r="CU799" cm="1">
        <f t="array" ref="CU799">MMULT($S799:$W799,CU$2:CU$6)/MMULT($S799:$W799,CT$2:CT$6)-1</f>
        <v>-1.5803988876815556E-2</v>
      </c>
      <c r="CV799" cm="1">
        <f t="array" ref="CV799">MMULT($S799:$W799,CV$2:CV$6)/MMULT($S799:$W799,CU$2:CU$6)-1</f>
        <v>1.0680702774650941E-2</v>
      </c>
      <c r="CW799" cm="1">
        <f t="array" ref="CW799">MMULT($S799:$W799,CW$2:CW$6)/MMULT($S799:$W799,CV$2:CV$6)-1</f>
        <v>0</v>
      </c>
      <c r="CX799" cm="1">
        <f t="array" ref="CX799">MMULT($S799:$W799,CX$2:CX$6)/MMULT($S799:$W799,CW$2:CW$6)-1</f>
        <v>0</v>
      </c>
      <c r="CY799" cm="1">
        <f t="array" ref="CY799">MMULT($S799:$W799,CY$2:CY$6)/MMULT($S799:$W799,CX$2:CX$6)-1</f>
        <v>2.4534360382100218E-4</v>
      </c>
      <c r="CZ799" cm="1">
        <f t="array" ref="CZ799">MMULT($S799:$W799,CZ$2:CZ$6)/MMULT($S799:$W799,CY$2:CY$6)-1</f>
        <v>-1.754465862113519E-2</v>
      </c>
      <c r="DA799" cm="1">
        <f t="array" ref="DA799">MMULT($S799:$W799,DA$2:DA$6)/MMULT($S799:$W799,CZ$2:CZ$6)-1</f>
        <v>-1.0431650255890879E-2</v>
      </c>
      <c r="DB799" cm="1">
        <f t="array" ref="DB799">MMULT($S799:$W799,DB$2:DB$6)/MMULT($S799:$W799,DA$2:DA$6)-1</f>
        <v>1.6802363738761539E-3</v>
      </c>
      <c r="DC799" cm="1">
        <f t="array" ref="DC799">MMULT($S799:$W799,DC$2:DC$6)/MMULT($S799:$W799,DB$2:DB$6)-1</f>
        <v>2.5075231021762345E-2</v>
      </c>
      <c r="DD799" cm="1">
        <f t="array" ref="DD799">MMULT($S799:$W799,DD$2:DD$6)/MMULT($S799:$W799,DC$2:DC$6)-1</f>
        <v>0</v>
      </c>
      <c r="DE799" cm="1">
        <f t="array" ref="DE799">MMULT($S799:$W799,DE$2:DE$6)/MMULT($S799:$W799,DD$2:DD$6)-1</f>
        <v>0</v>
      </c>
      <c r="DF799" cm="1">
        <f t="array" ref="DF799">MMULT($S799:$W799,DF$2:DF$6)/MMULT($S799:$W799,DE$2:DE$6)-1</f>
        <v>1.5201880918315203E-2</v>
      </c>
      <c r="DG799" cm="1">
        <f t="array" ref="DG799">MMULT($S799:$W799,DG$2:DG$6)/MMULT($S799:$W799,DF$2:DF$6)-1</f>
        <v>-3.3097733806042307E-3</v>
      </c>
      <c r="DH799" cm="1">
        <f t="array" ref="DH799">MMULT($S799:$W799,DH$2:DH$6)/MMULT($S799:$W799,DG$2:DG$6)-1</f>
        <v>7.0974856850587464E-3</v>
      </c>
      <c r="DI799" cm="1">
        <f t="array" ref="DI799">MMULT($S799:$W799,DI$2:DI$6)/MMULT($S799:$W799,DH$2:DH$6)-1</f>
        <v>-7.3223763026064592E-4</v>
      </c>
      <c r="DJ799" cm="1">
        <f t="array" ref="DJ799">MMULT($S799:$W799,DJ$2:DJ$6)/MMULT($S799:$W799,DI$2:DI$6)-1</f>
        <v>4.8317564787037082E-3</v>
      </c>
      <c r="DK799" cm="1">
        <f t="array" ref="DK799">MMULT($S799:$W799,DK$2:DK$6)/MMULT($S799:$W799,DJ$2:DJ$6)-1</f>
        <v>0</v>
      </c>
      <c r="DL799" cm="1">
        <f t="array" ref="DL799">MMULT($S799:$W799,DL$2:DL$6)/MMULT($S799:$W799,DK$2:DK$6)-1</f>
        <v>0</v>
      </c>
      <c r="DM799" cm="1">
        <f t="array" ref="DM799">MMULT($S799:$W799,DM$2:DM$6)/MMULT($S799:$W799,DL$2:DL$6)-1</f>
        <v>-8.5823700715123019E-3</v>
      </c>
      <c r="DN799" cm="1">
        <f t="array" ref="DN799">MMULT($S799:$W799,DN$2:DN$6)/MMULT($S799:$W799,DM$2:DM$6)-1</f>
        <v>-1.8705383801752462E-2</v>
      </c>
      <c r="DO799" cm="1">
        <f t="array" ref="DO799">MMULT($S799:$W799,DO$2:DO$6)/MMULT($S799:$W799,DN$2:DN$6)-1</f>
        <v>1.0560846962095471E-2</v>
      </c>
      <c r="DP799" cm="1">
        <f t="array" ref="DP799">MMULT($S799:$W799,DP$2:DP$6)/MMULT($S799:$W799,DO$2:DO$6)-1</f>
        <v>3.6850439968685311E-3</v>
      </c>
      <c r="DQ799" cm="1">
        <f t="array" ref="DQ799">MMULT($S799:$W799,DQ$2:DQ$6)/MMULT($S799:$W799,DP$2:DP$6)-1</f>
        <v>2.4598503955197693E-4</v>
      </c>
      <c r="DR799" cm="1">
        <f t="array" ref="DR799">MMULT($S799:$W799,DR$2:DR$6)/MMULT($S799:$W799,DQ$2:DQ$6)-1</f>
        <v>0</v>
      </c>
      <c r="DS799" cm="1">
        <f t="array" ref="DS799">MMULT($S799:$W799,DS$2:DS$6)/MMULT($S799:$W799,DR$2:DR$6)-1</f>
        <v>0</v>
      </c>
      <c r="DT799" cm="1">
        <f t="array" ref="DT799">MMULT($S799:$W799,DT$2:DT$6)/MMULT($S799:$W799,DS$2:DS$6)-1</f>
        <v>1.5905560688269871E-2</v>
      </c>
      <c r="DU799" cm="1">
        <f t="array" ref="DU799">MMULT($S799:$W799,DU$2:DU$6)/MMULT($S799:$W799,DT$2:DT$6)-1</f>
        <v>9.7367908347856247E-3</v>
      </c>
      <c r="DV799" cm="1">
        <f t="array" ref="DV799">MMULT($S799:$W799,DV$2:DV$6)/MMULT($S799:$W799,DU$2:DU$6)-1</f>
        <v>-3.3571733022119687E-4</v>
      </c>
      <c r="DW799" cm="1">
        <f t="array" ref="DW799">MMULT($S799:$W799,DW$2:DW$6)/MMULT($S799:$W799,DV$2:DV$6)-1</f>
        <v>-1.8856314233229865E-3</v>
      </c>
      <c r="DX799" cm="1">
        <f t="array" ref="DX799">MMULT($S799:$W799,DX$2:DX$6)/MMULT($S799:$W799,DW$2:DW$6)-1</f>
        <v>1.2257612762820447E-2</v>
      </c>
      <c r="DY799" cm="1">
        <f t="array" ref="DY799">MMULT($S799:$W799,DY$2:DY$6)/MMULT($S799:$W799,DX$2:DX$6)-1</f>
        <v>0</v>
      </c>
      <c r="DZ799" cm="1">
        <f t="array" ref="DZ799">MMULT($S799:$W799,DZ$2:DZ$6)/MMULT($S799:$W799,DY$2:DY$6)-1</f>
        <v>0</v>
      </c>
      <c r="EA799" cm="1">
        <f t="array" ref="EA799">MMULT($S799:$W799,EA$2:EA$6)/MMULT($S799:$W799,DZ$2:DZ$6)-1</f>
        <v>-9.6188947581599127E-3</v>
      </c>
      <c r="EB799" cm="1">
        <f t="array" ref="EB799">MMULT($S799:$W799,EB$2:EB$6)/MMULT($S799:$W799,EA$2:EA$6)-1</f>
        <v>-3.9324203260728829E-3</v>
      </c>
      <c r="EC799" cm="1">
        <f t="array" ref="EC799">MMULT($S799:$W799,EC$2:EC$6)/MMULT($S799:$W799,EB$2:EB$6)-1</f>
        <v>2.6060773396965331E-3</v>
      </c>
      <c r="ED799" cm="1">
        <f t="array" ref="ED799">MMULT($S799:$W799,ED$2:ED$6)/MMULT($S799:$W799,EC$2:EC$6)-1</f>
        <v>1.0100002397800178E-2</v>
      </c>
      <c r="EE799" cm="1">
        <f t="array" ref="EE799">MMULT($S799:$W799,EE$2:EE$6)/MMULT($S799:$W799,ED$2:ED$6)-1</f>
        <v>5.2400259171205832E-3</v>
      </c>
      <c r="EF799" cm="1">
        <f t="array" ref="EF799">MMULT($S799:$W799,EF$2:EF$6)/MMULT($S799:$W799,EE$2:EE$6)-1</f>
        <v>0</v>
      </c>
      <c r="EG799" cm="1">
        <f t="array" ref="EG799">MMULT($S799:$W799,EG$2:EG$6)/MMULT($S799:$W799,EF$2:EF$6)-1</f>
        <v>0</v>
      </c>
      <c r="EH799" cm="1">
        <f t="array" ref="EH799">MMULT($S799:$W799,EH$2:EH$6)/MMULT($S799:$W799,EG$2:EG$6)-1</f>
        <v>1.2990872831821543E-2</v>
      </c>
      <c r="EI799" cm="1">
        <f t="array" ref="EI799">MMULT($S799:$W799,EI$2:EI$6)/MMULT($S799:$W799,EH$2:EH$6)-1</f>
        <v>7.9463755617816823E-3</v>
      </c>
      <c r="EJ799" cm="1">
        <f t="array" ref="EJ799">MMULT($S799:$W799,EJ$2:EJ$6)/MMULT($S799:$W799,EI$2:EI$6)-1</f>
        <v>-8.1289755628737304E-3</v>
      </c>
      <c r="EK799" cm="1">
        <f t="array" ref="EK799">MMULT($S799:$W799,EK$2:EK$6)/MMULT($S799:$W799,EJ$2:EJ$6)-1</f>
        <v>-3.8158442272840931E-3</v>
      </c>
      <c r="EL799" cm="1">
        <f t="array" ref="EL799">MMULT($S799:$W799,EL$2:EL$6)/MMULT($S799:$W799,EK$2:EK$6)-1</f>
        <v>-7.0780503798503203E-3</v>
      </c>
      <c r="EM799" cm="1">
        <f t="array" ref="EM799">MMULT($S799:$W799,EM$2:EM$6)/MMULT($S799:$W799,EL$2:EL$6)-1</f>
        <v>0</v>
      </c>
      <c r="EN799" cm="1">
        <f t="array" ref="EN799">MMULT($S799:$W799,EN$2:EN$6)/MMULT($S799:$W799,EM$2:EM$6)-1</f>
        <v>0</v>
      </c>
      <c r="EO799" cm="1">
        <f t="array" ref="EO799">MMULT($S799:$W799,EO$2:EO$6)/MMULT($S799:$W799,EN$2:EN$6)-1</f>
        <v>0</v>
      </c>
      <c r="EP799" cm="1">
        <f t="array" ref="EP799">MMULT($S799:$W799,EP$2:EP$6)/MMULT($S799:$W799,EO$2:EO$6)-1</f>
        <v>1.6219582177625869E-2</v>
      </c>
      <c r="EQ799" cm="1">
        <f t="array" ref="EQ799">MMULT($S799:$W799,EQ$2:EQ$6)/MMULT($S799:$W799,EP$2:EP$6)-1</f>
        <v>1.1728314522967187E-2</v>
      </c>
      <c r="ER799" cm="1">
        <f t="array" ref="ER799">MMULT($S799:$W799,ER$2:ER$6)/MMULT($S799:$W799,EQ$2:EQ$6)-1</f>
        <v>1.6765985097760394E-2</v>
      </c>
      <c r="ES799" cm="1">
        <f t="array" ref="ES799">MMULT($S799:$W799,ES$2:ES$6)/MMULT($S799:$W799,ER$2:ER$6)-1</f>
        <v>4.804467370796317E-3</v>
      </c>
      <c r="ET799" cm="1">
        <f t="array" ref="ET799">MMULT($S799:$W799,ET$2:ET$6)/MMULT($S799:$W799,ES$2:ES$6)-1</f>
        <v>0</v>
      </c>
      <c r="EU799" cm="1">
        <f t="array" ref="EU799">MMULT($S799:$W799,EU$2:EU$6)/MMULT($S799:$W799,ET$2:ET$6)-1</f>
        <v>0</v>
      </c>
      <c r="EV799" cm="1">
        <f t="array" ref="EV799">MMULT($S799:$W799,EV$2:EV$6)/MMULT($S799:$W799,EU$2:EU$6)-1</f>
        <v>4.8609811868804975E-3</v>
      </c>
      <c r="EW799" cm="1">
        <f t="array" ref="EW799">MMULT($S799:$W799,EW$2:EW$6)/MMULT($S799:$W799,EV$2:EV$6)-1</f>
        <v>-9.8894271863816385E-3</v>
      </c>
      <c r="EX799" cm="1">
        <f t="array" ref="EX799">MMULT($S799:$W799,EX$2:EX$6)/MMULT($S799:$W799,EW$2:EW$6)-1</f>
        <v>-7.5382255562284062E-3</v>
      </c>
      <c r="EY799" cm="1">
        <f t="array" ref="EY799">MMULT($S799:$W799,EY$2:EY$6)/MMULT($S799:$W799,EX$2:EX$6)-1</f>
        <v>1.2501004456117348E-2</v>
      </c>
      <c r="EZ799" cm="1">
        <f t="array" ref="EZ799">MMULT($S799:$W799,EZ$2:EZ$6)/MMULT($S799:$W799,EY$2:EY$6)-1</f>
        <v>7.0872821527223628E-4</v>
      </c>
      <c r="FA799" cm="1">
        <f t="array" ref="FA799">MMULT($S799:$W799,FA$2:FA$6)/MMULT($S799:$W799,EZ$2:EZ$6)-1</f>
        <v>0</v>
      </c>
      <c r="FB799" cm="1">
        <f t="array" ref="FB799">MMULT($S799:$W799,FB$2:FB$6)/MMULT($S799:$W799,FA$2:FA$6)-1</f>
        <v>0</v>
      </c>
      <c r="FC799" cm="1">
        <f t="array" ref="FC799">MMULT($S799:$W799,FC$2:FC$6)/MMULT($S799:$W799,FB$2:FB$6)-1</f>
        <v>1.0095718730050995E-2</v>
      </c>
      <c r="FD799" cm="1">
        <f t="array" ref="FD799">MMULT($S799:$W799,FD$2:FD$6)/MMULT($S799:$W799,FC$2:FC$6)-1</f>
        <v>1.2200142259746416E-2</v>
      </c>
      <c r="FE799" cm="1">
        <f t="array" ref="FE799">MMULT($S799:$W799,FE$2:FE$6)/MMULT($S799:$W799,FD$2:FD$6)-1</f>
        <v>-1.8996574254401599E-2</v>
      </c>
      <c r="FF799" cm="1">
        <f t="array" ref="FF799">MMULT($S799:$W799,FF$2:FF$6)/MMULT($S799:$W799,FE$2:FE$6)-1</f>
        <v>-3.5949190404482856E-4</v>
      </c>
      <c r="FG799" cm="1">
        <f t="array" ref="FG799">MMULT($S799:$W799,FG$2:FG$6)/MMULT($S799:$W799,FF$2:FF$6)-1</f>
        <v>3.928935886341467E-3</v>
      </c>
      <c r="FH799" cm="1">
        <f t="array" ref="FH799">MMULT($S799:$W799,FH$2:FH$6)/MMULT($S799:$W799,FG$2:FG$6)-1</f>
        <v>0</v>
      </c>
      <c r="FI799" cm="1">
        <f t="array" ref="FI799">MMULT($S799:$W799,FI$2:FI$6)/MMULT($S799:$W799,FH$2:FH$6)-1</f>
        <v>0</v>
      </c>
      <c r="FJ799" cm="1">
        <f t="array" ref="FJ799">MMULT($S799:$W799,FJ$2:FJ$6)/MMULT($S799:$W799,FI$2:FI$6)-1</f>
        <v>2.7653088860013497E-3</v>
      </c>
      <c r="FK799" cm="1">
        <f t="array" ref="FK799">MMULT($S799:$W799,FK$2:FK$6)/MMULT($S799:$W799,FJ$2:FJ$6)-1</f>
        <v>1.344232317833205E-3</v>
      </c>
      <c r="FL799" cm="1">
        <f t="array" ref="FL799">MMULT($S799:$W799,FL$2:FL$6)/MMULT($S799:$W799,FK$2:FK$6)-1</f>
        <v>5.2564323755346365E-3</v>
      </c>
      <c r="FM799" cm="1">
        <f t="array" ref="FM799">MMULT($S799:$W799,FM$2:FM$6)/MMULT($S799:$W799,FL$2:FL$6)-1</f>
        <v>6.4647834911808477E-3</v>
      </c>
      <c r="FN799" cm="1">
        <f t="array" ref="FN799">MMULT($S799:$W799,FN$2:FN$6)/MMULT($S799:$W799,FM$2:FM$6)-1</f>
        <v>-4.4013041103679873E-3</v>
      </c>
      <c r="FO799" cm="1">
        <f t="array" ref="FO799">MMULT($S799:$W799,FO$2:FO$6)/MMULT($S799:$W799,FN$2:FN$6)-1</f>
        <v>0</v>
      </c>
      <c r="FP799" cm="1">
        <f t="array" ref="FP799">MMULT($S799:$W799,FP$2:FP$6)/MMULT($S799:$W799,FO$2:FO$6)-1</f>
        <v>0</v>
      </c>
      <c r="FQ799" cm="1">
        <f t="array" ref="FQ799">MMULT($S799:$W799,FQ$2:FQ$6)/MMULT($S799:$W799,FP$2:FP$6)-1</f>
        <v>-8.2580377409686712E-3</v>
      </c>
      <c r="FR799" cm="1">
        <f t="array" ref="FR799">MMULT($S799:$W799,FR$2:FR$6)/MMULT($S799:$W799,FQ$2:FQ$6)-1</f>
        <v>9.5033671046000912E-3</v>
      </c>
      <c r="FS799" cm="1">
        <f t="array" ref="FS799">MMULT($S799:$W799,FS$2:FS$6)/MMULT($S799:$W799,FR$2:FR$6)-1</f>
        <v>1.1618553934757969E-2</v>
      </c>
      <c r="FT799" cm="1">
        <f t="array" ref="FT799">MMULT($S799:$W799,FT$2:FT$6)/MMULT($S799:$W799,FS$2:FS$6)-1</f>
        <v>-4.0481837796945142E-3</v>
      </c>
      <c r="FU799" cm="1">
        <f t="array" ref="FU799">MMULT($S799:$W799,FU$2:FU$6)/MMULT($S799:$W799,FT$2:FT$6)-1</f>
        <v>-2.4272410199644989E-3</v>
      </c>
      <c r="FV799" cm="1">
        <f t="array" ref="FV799">MMULT($S799:$W799,FV$2:FV$6)/MMULT($S799:$W799,FU$2:FU$6)-1</f>
        <v>0</v>
      </c>
      <c r="FW799" cm="1">
        <f t="array" ref="FW799">MMULT($S799:$W799,FW$2:FW$6)/MMULT($S799:$W799,FV$2:FV$6)-1</f>
        <v>0</v>
      </c>
      <c r="FX799" cm="1">
        <f t="array" ref="FX799">MMULT($S799:$W799,FX$2:FX$6)/MMULT($S799:$W799,FW$2:FW$6)-1</f>
        <v>3.8115321684242254E-3</v>
      </c>
      <c r="FY799" cm="1">
        <f t="array" ref="FY799">MMULT($S799:$W799,FY$2:FY$6)/MMULT($S799:$W799,FX$2:FX$6)-1</f>
        <v>-3.041565640660715E-3</v>
      </c>
      <c r="FZ799" cm="1">
        <f t="array" ref="FZ799">MMULT($S799:$W799,FZ$2:FZ$6)/MMULT($S799:$W799,FY$2:FY$6)-1</f>
        <v>9.5172185275667065E-3</v>
      </c>
      <c r="GA799" cm="1">
        <f t="array" ref="GA799">MMULT($S799:$W799,GA$2:GA$6)/MMULT($S799:$W799,FZ$2:FZ$6)-1</f>
        <v>-4.1541103455748907E-3</v>
      </c>
      <c r="GB799" cm="1">
        <f t="array" ref="GB799">MMULT($S799:$W799,GB$2:GB$6)/MMULT($S799:$W799,GA$2:GA$6)-1</f>
        <v>-5.9995134815638007E-4</v>
      </c>
      <c r="GC799" cm="1">
        <f t="array" ref="GC799">MMULT($S799:$W799,GC$2:GC$6)/MMULT($S799:$W799,GB$2:GB$6)-1</f>
        <v>0</v>
      </c>
      <c r="GD799" cm="1">
        <f t="array" ref="GD799">MMULT($S799:$W799,GD$2:GD$6)/MMULT($S799:$W799,GC$2:GC$6)-1</f>
        <v>0</v>
      </c>
      <c r="GE799" cm="1">
        <f t="array" ref="GE799">MMULT($S799:$W799,GE$2:GE$6)/MMULT($S799:$W799,GD$2:GD$6)-1</f>
        <v>2.6356617647496083E-3</v>
      </c>
      <c r="GF799" cm="1">
        <f t="array" ref="GF799">MMULT($S799:$W799,GF$2:GF$6)/MMULT($S799:$W799,GE$2:GE$6)-1</f>
        <v>-1.2672029668646778E-2</v>
      </c>
      <c r="GG799" cm="1">
        <f t="array" ref="GG799">MMULT($S799:$W799,GG$2:GG$6)/MMULT($S799:$W799,GF$2:GF$6)-1</f>
        <v>-7.9545065990833663E-3</v>
      </c>
      <c r="GH799" cm="1">
        <f t="array" ref="GH799">MMULT($S799:$W799,GH$2:GH$6)/MMULT($S799:$W799,GG$2:GG$6)-1</f>
        <v>-5.9535728215622807E-3</v>
      </c>
      <c r="GI799" cm="1">
        <f t="array" ref="GI799">MMULT($S799:$W799,GI$2:GI$6)/MMULT($S799:$W799,GH$2:GH$6)-1</f>
        <v>-3.8793985233882555E-3</v>
      </c>
      <c r="GJ799" cm="1">
        <f t="array" ref="GJ799">MMULT($S799:$W799,GJ$2:GJ$6)/MMULT($S799:$W799,GI$2:GI$6)-1</f>
        <v>0</v>
      </c>
      <c r="GK799" cm="1">
        <f t="array" ref="GK799">MMULT($S799:$W799,GK$2:GK$6)/MMULT($S799:$W799,GJ$2:GJ$6)-1</f>
        <v>0</v>
      </c>
      <c r="GL799" cm="1">
        <f t="array" ref="GL799">MMULT($S799:$W799,GL$2:GL$6)/MMULT($S799:$W799,GK$2:GK$6)-1</f>
        <v>7.5194750663210019E-3</v>
      </c>
      <c r="GM799" cm="1">
        <f t="array" ref="GM799">MMULT($S799:$W799,GM$2:GM$6)/MMULT($S799:$W799,GL$2:GL$6)-1</f>
        <v>5.9160473562025473E-4</v>
      </c>
      <c r="GN799" cm="1">
        <f t="array" ref="GN799">MMULT($S799:$W799,GN$2:GN$6)/MMULT($S799:$W799,GM$2:GM$6)-1</f>
        <v>1.5424536209918127E-3</v>
      </c>
      <c r="GO799" cm="1">
        <f t="array" ref="GO799">MMULT($S799:$W799,GO$2:GO$6)/MMULT($S799:$W799,GN$2:GN$6)-1</f>
        <v>-1.4129926073144006E-2</v>
      </c>
      <c r="GP799" cm="1">
        <f t="array" ref="GP799">MMULT($S799:$W799,GP$2:GP$6)/MMULT($S799:$W799,GO$2:GO$6)-1</f>
        <v>7.8672019629242307E-3</v>
      </c>
      <c r="GQ799" cm="1">
        <f t="array" ref="GQ799">MMULT($S799:$W799,GQ$2:GQ$6)/MMULT($S799:$W799,GP$2:GP$6)-1</f>
        <v>0</v>
      </c>
      <c r="GR799" cm="1">
        <f t="array" ref="GR799">MMULT($S799:$W799,GR$2:GR$6)/MMULT($S799:$W799,GQ$2:GQ$6)-1</f>
        <v>0</v>
      </c>
      <c r="GS799" cm="1">
        <f t="array" ref="GS799">MMULT($S799:$W799,GS$2:GS$6)/MMULT($S799:$W799,GR$2:GR$6)-1</f>
        <v>-1.1339040355957675E-3</v>
      </c>
      <c r="GT799" cm="1">
        <f t="array" ref="GT799">MMULT($S799:$W799,GT$2:GT$6)/MMULT($S799:$W799,GS$2:GS$6)-1</f>
        <v>-8.971502712119328E-3</v>
      </c>
      <c r="GU799" cm="1">
        <f t="array" ref="GU799">MMULT($S799:$W799,GU$2:GU$6)/MMULT($S799:$W799,GT$2:GT$6)-1</f>
        <v>7.229811287875032E-3</v>
      </c>
      <c r="GV799" cm="1">
        <f t="array" ref="GV799">MMULT($S799:$W799,GV$2:GV$6)/MMULT($S799:$W799,GU$2:GU$6)-1</f>
        <v>4.2372062183337889E-4</v>
      </c>
      <c r="GW799" s="49">
        <f t="shared" si="24"/>
        <v>6.3163026394301945E-4</v>
      </c>
      <c r="GX799" s="50">
        <f t="shared" si="25"/>
        <v>9.9334089747488592E-3</v>
      </c>
    </row>
    <row r="800" spans="7:206" customFormat="1" x14ac:dyDescent="0.35">
      <c r="G800" s="23">
        <v>0.43436994537186802</v>
      </c>
      <c r="H800">
        <v>0.12805566576128422</v>
      </c>
      <c r="I800">
        <v>4.1383098849452196E-2</v>
      </c>
      <c r="J800">
        <v>0.24161503952146976</v>
      </c>
      <c r="K800">
        <v>0.55024872585222939</v>
      </c>
      <c r="L800">
        <f>SUM(Таблица8[[#This Row],[Аэрофлот]:[Сбербанк]])</f>
        <v>1.3956724753563037</v>
      </c>
      <c r="M800" s="30">
        <f>Таблица8[[#This Row],[Аэрофлот]]/$L800</f>
        <v>0.31122627481850779</v>
      </c>
      <c r="N800" s="24">
        <f>Таблица8[[#This Row],[ГАЗПРОМ ао]]/$L800</f>
        <v>9.1751946120878156E-2</v>
      </c>
      <c r="O800" s="24">
        <f>Таблица8[[#This Row],[ГМКНорНик]]/$L800</f>
        <v>2.9651010233534506E-2</v>
      </c>
      <c r="P800" s="24">
        <f>Таблица8[[#This Row],[ЛУКОЙЛ]]/$L800</f>
        <v>0.17311729204933088</v>
      </c>
      <c r="Q800" s="24">
        <f>Таблица8[[#This Row],[Сбербанк]]/$L800</f>
        <v>0.39425347677774863</v>
      </c>
      <c r="R800" s="24">
        <f>SUM(Таблица810[[#This Row],[Аэрофлот]:[Сбербанк]])</f>
        <v>1</v>
      </c>
      <c r="S800" s="30">
        <f>INT($U$1*Таблица810[[#This Row],[Аэрофлот]]/B$8)</f>
        <v>43189</v>
      </c>
      <c r="T800" s="24">
        <f>INT($U$1*Таблица810[[#This Row],[ГАЗПРОМ ао]]/C$8)</f>
        <v>4313</v>
      </c>
      <c r="U800" s="24">
        <f>INT($U$1*Таблица810[[#This Row],[ГМКНорНик]]/D$8)</f>
        <v>12</v>
      </c>
      <c r="V800" s="24">
        <f>INT($U$1*Таблица810[[#This Row],[ЛУКОЙЛ]]/E$8)</f>
        <v>332</v>
      </c>
      <c r="W800" s="31">
        <f>INT($U$1*Таблица810[[#This Row],[Сбербанк]]/F$8)</f>
        <v>14494</v>
      </c>
      <c r="AA800" cm="1">
        <f t="array" ref="AA800">MMULT($S800:$W800,AA$2:AA$6)/MMULT($S800:$W800,Z$2:Z$6)-1</f>
        <v>1.399019441631788E-2</v>
      </c>
      <c r="AB800" cm="1">
        <f t="array" ref="AB800">MMULT($S800:$W800,AB$2:AB$6)/MMULT($S800:$W800,AA$2:AA$6)-1</f>
        <v>-1.7073026630332055E-3</v>
      </c>
      <c r="AC800" cm="1">
        <f t="array" ref="AC800">MMULT($S800:$W800,AC$2:AC$6)/MMULT($S800:$W800,AB$2:AB$6)-1</f>
        <v>0</v>
      </c>
      <c r="AD800" cm="1">
        <f t="array" ref="AD800">MMULT($S800:$W800,AD$2:AD$6)/MMULT($S800:$W800,AC$2:AC$6)-1</f>
        <v>3.0436958880315723E-2</v>
      </c>
      <c r="AE800" cm="1">
        <f t="array" ref="AE800">MMULT($S800:$W800,AE$2:AE$6)/MMULT($S800:$W800,AD$2:AD$6)-1</f>
        <v>0</v>
      </c>
      <c r="AF800" cm="1">
        <f t="array" ref="AF800">MMULT($S800:$W800,AF$2:AF$6)/MMULT($S800:$W800,AE$2:AE$6)-1</f>
        <v>0</v>
      </c>
      <c r="AG800" cm="1">
        <f t="array" ref="AG800">MMULT($S800:$W800,AG$2:AG$6)/MMULT($S800:$W800,AF$2:AF$6)-1</f>
        <v>1.2139076746993105E-2</v>
      </c>
      <c r="AH800" cm="1">
        <f t="array" ref="AH800">MMULT($S800:$W800,AH$2:AH$6)/MMULT($S800:$W800,AG$2:AG$6)-1</f>
        <v>4.975603954197938E-3</v>
      </c>
      <c r="AI800" cm="1">
        <f t="array" ref="AI800">MMULT($S800:$W800,AI$2:AI$6)/MMULT($S800:$W800,AH$2:AH$6)-1</f>
        <v>-1.0914566855948382E-2</v>
      </c>
      <c r="AJ800" cm="1">
        <f t="array" ref="AJ800">MMULT($S800:$W800,AJ$2:AJ$6)/MMULT($S800:$W800,AI$2:AI$6)-1</f>
        <v>7.1257664008497201E-3</v>
      </c>
      <c r="AK800" cm="1">
        <f t="array" ref="AK800">MMULT($S800:$W800,AK$2:AK$6)/MMULT($S800:$W800,AJ$2:AJ$6)-1</f>
        <v>-1.7553392413379831E-2</v>
      </c>
      <c r="AL800" cm="1">
        <f t="array" ref="AL800">MMULT($S800:$W800,AL$2:AL$6)/MMULT($S800:$W800,AK$2:AK$6)-1</f>
        <v>0</v>
      </c>
      <c r="AM800" cm="1">
        <f t="array" ref="AM800">MMULT($S800:$W800,AM$2:AM$6)/MMULT($S800:$W800,AL$2:AL$6)-1</f>
        <v>0</v>
      </c>
      <c r="AN800" cm="1">
        <f t="array" ref="AN800">MMULT($S800:$W800,AN$2:AN$6)/MMULT($S800:$W800,AM$2:AM$6)-1</f>
        <v>5.7863651118628123E-3</v>
      </c>
      <c r="AO800" cm="1">
        <f t="array" ref="AO800">MMULT($S800:$W800,AO$2:AO$6)/MMULT($S800:$W800,AN$2:AN$6)-1</f>
        <v>6.7562327072367978E-4</v>
      </c>
      <c r="AP800" cm="1">
        <f t="array" ref="AP800">MMULT($S800:$W800,AP$2:AP$6)/MMULT($S800:$W800,AO$2:AO$6)-1</f>
        <v>2.6509014944446907E-3</v>
      </c>
      <c r="AQ800" cm="1">
        <f t="array" ref="AQ800">MMULT($S800:$W800,AQ$2:AQ$6)/MMULT($S800:$W800,AP$2:AP$6)-1</f>
        <v>-1.8358704395826431E-2</v>
      </c>
      <c r="AR800" cm="1">
        <f t="array" ref="AR800">MMULT($S800:$W800,AR$2:AR$6)/MMULT($S800:$W800,AQ$2:AQ$6)-1</f>
        <v>-1.3607227370297625E-2</v>
      </c>
      <c r="AS800" cm="1">
        <f t="array" ref="AS800">MMULT($S800:$W800,AS$2:AS$6)/MMULT($S800:$W800,AR$2:AR$6)-1</f>
        <v>0</v>
      </c>
      <c r="AT800" cm="1">
        <f t="array" ref="AT800">MMULT($S800:$W800,AT$2:AT$6)/MMULT($S800:$W800,AS$2:AS$6)-1</f>
        <v>0</v>
      </c>
      <c r="AU800" cm="1">
        <f t="array" ref="AU800">MMULT($S800:$W800,AU$2:AU$6)/MMULT($S800:$W800,AT$2:AT$6)-1</f>
        <v>-6.671885499828667E-3</v>
      </c>
      <c r="AV800" cm="1">
        <f t="array" ref="AV800">MMULT($S800:$W800,AV$2:AV$6)/MMULT($S800:$W800,AU$2:AU$6)-1</f>
        <v>-1.8908145677809518E-4</v>
      </c>
      <c r="AW800" cm="1">
        <f t="array" ref="AW800">MMULT($S800:$W800,AW$2:AW$6)/MMULT($S800:$W800,AV$2:AV$6)-1</f>
        <v>-1.3985188780587743E-2</v>
      </c>
      <c r="AX800" cm="1">
        <f t="array" ref="AX800">MMULT($S800:$W800,AX$2:AX$6)/MMULT($S800:$W800,AW$2:AW$6)-1</f>
        <v>8.4803527128503031E-3</v>
      </c>
      <c r="AY800" cm="1">
        <f t="array" ref="AY800">MMULT($S800:$W800,AY$2:AY$6)/MMULT($S800:$W800,AX$2:AX$6)-1</f>
        <v>-2.5892345345997825E-2</v>
      </c>
      <c r="AZ800" cm="1">
        <f t="array" ref="AZ800">MMULT($S800:$W800,AZ$2:AZ$6)/MMULT($S800:$W800,AY$2:AY$6)-1</f>
        <v>0</v>
      </c>
      <c r="BA800" cm="1">
        <f t="array" ref="BA800">MMULT($S800:$W800,BA$2:BA$6)/MMULT($S800:$W800,AZ$2:AZ$6)-1</f>
        <v>0</v>
      </c>
      <c r="BB800" cm="1">
        <f t="array" ref="BB800">MMULT($S800:$W800,BB$2:BB$6)/MMULT($S800:$W800,BA$2:BA$6)-1</f>
        <v>1.2904997384582506E-2</v>
      </c>
      <c r="BC800" cm="1">
        <f t="array" ref="BC800">MMULT($S800:$W800,BC$2:BC$6)/MMULT($S800:$W800,BB$2:BB$6)-1</f>
        <v>1.6470899419214202E-3</v>
      </c>
      <c r="BD800" cm="1">
        <f t="array" ref="BD800">MMULT($S800:$W800,BD$2:BD$6)/MMULT($S800:$W800,BC$2:BC$6)-1</f>
        <v>6.4823126081146043E-3</v>
      </c>
      <c r="BE800" cm="1">
        <f t="array" ref="BE800">MMULT($S800:$W800,BE$2:BE$6)/MMULT($S800:$W800,BD$2:BD$6)-1</f>
        <v>1.5149157167534844E-2</v>
      </c>
      <c r="BF800" cm="1">
        <f t="array" ref="BF800">MMULT($S800:$W800,BF$2:BF$6)/MMULT($S800:$W800,BE$2:BE$6)-1</f>
        <v>4.5036089599916895E-3</v>
      </c>
      <c r="BG800" cm="1">
        <f t="array" ref="BG800">MMULT($S800:$W800,BG$2:BG$6)/MMULT($S800:$W800,BF$2:BF$6)-1</f>
        <v>0</v>
      </c>
      <c r="BH800" cm="1">
        <f t="array" ref="BH800">MMULT($S800:$W800,BH$2:BH$6)/MMULT($S800:$W800,BG$2:BG$6)-1</f>
        <v>0</v>
      </c>
      <c r="BI800" cm="1">
        <f t="array" ref="BI800">MMULT($S800:$W800,BI$2:BI$6)/MMULT($S800:$W800,BH$2:BH$6)-1</f>
        <v>1.0433964399930273E-2</v>
      </c>
      <c r="BJ800" cm="1">
        <f t="array" ref="BJ800">MMULT($S800:$W800,BJ$2:BJ$6)/MMULT($S800:$W800,BI$2:BI$6)-1</f>
        <v>-1.4453945733031937E-2</v>
      </c>
      <c r="BK800" cm="1">
        <f t="array" ref="BK800">MMULT($S800:$W800,BK$2:BK$6)/MMULT($S800:$W800,BJ$2:BJ$6)-1</f>
        <v>-1.4717244354368497E-2</v>
      </c>
      <c r="BL800" cm="1">
        <f t="array" ref="BL800">MMULT($S800:$W800,BL$2:BL$6)/MMULT($S800:$W800,BK$2:BK$6)-1</f>
        <v>-2.275804131624537E-3</v>
      </c>
      <c r="BM800" cm="1">
        <f t="array" ref="BM800">MMULT($S800:$W800,BM$2:BM$6)/MMULT($S800:$W800,BL$2:BL$6)-1</f>
        <v>9.8164864395806628E-3</v>
      </c>
      <c r="BN800" cm="1">
        <f t="array" ref="BN800">MMULT($S800:$W800,BN$2:BN$6)/MMULT($S800:$W800,BM$2:BM$6)-1</f>
        <v>0</v>
      </c>
      <c r="BO800" cm="1">
        <f t="array" ref="BO800">MMULT($S800:$W800,BO$2:BO$6)/MMULT($S800:$W800,BN$2:BN$6)-1</f>
        <v>0</v>
      </c>
      <c r="BP800" cm="1">
        <f t="array" ref="BP800">MMULT($S800:$W800,BP$2:BP$6)/MMULT($S800:$W800,BO$2:BO$6)-1</f>
        <v>1.7123578945889228E-2</v>
      </c>
      <c r="BQ800" cm="1">
        <f t="array" ref="BQ800">MMULT($S800:$W800,BQ$2:BQ$6)/MMULT($S800:$W800,BP$2:BP$6)-1</f>
        <v>-1.904454977857295E-3</v>
      </c>
      <c r="BR800" cm="1">
        <f t="array" ref="BR800">MMULT($S800:$W800,BR$2:BR$6)/MMULT($S800:$W800,BQ$2:BQ$6)-1</f>
        <v>-5.6879041468363978E-3</v>
      </c>
      <c r="BS800" cm="1">
        <f t="array" ref="BS800">MMULT($S800:$W800,BS$2:BS$6)/MMULT($S800:$W800,BR$2:BR$6)-1</f>
        <v>-1.3972553139570909E-2</v>
      </c>
      <c r="BT800" cm="1">
        <f t="array" ref="BT800">MMULT($S800:$W800,BT$2:BT$6)/MMULT($S800:$W800,BS$2:BS$6)-1</f>
        <v>1.0996445524545928E-2</v>
      </c>
      <c r="BU800" cm="1">
        <f t="array" ref="BU800">MMULT($S800:$W800,BU$2:BU$6)/MMULT($S800:$W800,BT$2:BT$6)-1</f>
        <v>-2.7393088669752652E-3</v>
      </c>
      <c r="BV800" cm="1">
        <f t="array" ref="BV800">MMULT($S800:$W800,BV$2:BV$6)/MMULT($S800:$W800,BU$2:BU$6)-1</f>
        <v>0</v>
      </c>
      <c r="BW800" cm="1">
        <f t="array" ref="BW800">MMULT($S800:$W800,BW$2:BW$6)/MMULT($S800:$W800,BV$2:BV$6)-1</f>
        <v>8.7016049746422297E-3</v>
      </c>
      <c r="BX800" cm="1">
        <f t="array" ref="BX800">MMULT($S800:$W800,BX$2:BX$6)/MMULT($S800:$W800,BW$2:BW$6)-1</f>
        <v>0</v>
      </c>
      <c r="BY800" cm="1">
        <f t="array" ref="BY800">MMULT($S800:$W800,BY$2:BY$6)/MMULT($S800:$W800,BX$2:BX$6)-1</f>
        <v>-6.7890764685663019E-4</v>
      </c>
      <c r="BZ800" cm="1">
        <f t="array" ref="BZ800">MMULT($S800:$W800,BZ$2:BZ$6)/MMULT($S800:$W800,BY$2:BY$6)-1</f>
        <v>-9.2249085373997675E-3</v>
      </c>
      <c r="CA800" cm="1">
        <f t="array" ref="CA800">MMULT($S800:$W800,CA$2:CA$6)/MMULT($S800:$W800,BZ$2:BZ$6)-1</f>
        <v>-6.6961794760931337E-3</v>
      </c>
      <c r="CB800" cm="1">
        <f t="array" ref="CB800">MMULT($S800:$W800,CB$2:CB$6)/MMULT($S800:$W800,CA$2:CA$6)-1</f>
        <v>0</v>
      </c>
      <c r="CC800" cm="1">
        <f t="array" ref="CC800">MMULT($S800:$W800,CC$2:CC$6)/MMULT($S800:$W800,CB$2:CB$6)-1</f>
        <v>0</v>
      </c>
      <c r="CD800" cm="1">
        <f t="array" ref="CD800">MMULT($S800:$W800,CD$2:CD$6)/MMULT($S800:$W800,CC$2:CC$6)-1</f>
        <v>1.061759340107904E-2</v>
      </c>
      <c r="CE800" cm="1">
        <f t="array" ref="CE800">MMULT($S800:$W800,CE$2:CE$6)/MMULT($S800:$W800,CD$2:CD$6)-1</f>
        <v>1.3396764323515997E-2</v>
      </c>
      <c r="CF800" cm="1">
        <f t="array" ref="CF800">MMULT($S800:$W800,CF$2:CF$6)/MMULT($S800:$W800,CE$2:CE$6)-1</f>
        <v>-2.7495220869645509E-3</v>
      </c>
      <c r="CG800" cm="1">
        <f t="array" ref="CG800">MMULT($S800:$W800,CG$2:CG$6)/MMULT($S800:$W800,CF$2:CF$6)-1</f>
        <v>-7.8782211687628001E-3</v>
      </c>
      <c r="CH800" cm="1">
        <f t="array" ref="CH800">MMULT($S800:$W800,CH$2:CH$6)/MMULT($S800:$W800,CG$2:CG$6)-1</f>
        <v>2.0051375815377304E-2</v>
      </c>
      <c r="CI800" cm="1">
        <f t="array" ref="CI800">MMULT($S800:$W800,CI$2:CI$6)/MMULT($S800:$W800,CH$2:CH$6)-1</f>
        <v>0</v>
      </c>
      <c r="CJ800" cm="1">
        <f t="array" ref="CJ800">MMULT($S800:$W800,CJ$2:CJ$6)/MMULT($S800:$W800,CI$2:CI$6)-1</f>
        <v>0</v>
      </c>
      <c r="CK800" cm="1">
        <f t="array" ref="CK800">MMULT($S800:$W800,CK$2:CK$6)/MMULT($S800:$W800,CJ$2:CJ$6)-1</f>
        <v>0</v>
      </c>
      <c r="CL800" cm="1">
        <f t="array" ref="CL800">MMULT($S800:$W800,CL$2:CL$6)/MMULT($S800:$W800,CK$2:CK$6)-1</f>
        <v>1.826820282989039E-2</v>
      </c>
      <c r="CM800" cm="1">
        <f t="array" ref="CM800">MMULT($S800:$W800,CM$2:CM$6)/MMULT($S800:$W800,CL$2:CL$6)-1</f>
        <v>-9.5997180297175966E-3</v>
      </c>
      <c r="CN800" cm="1">
        <f t="array" ref="CN800">MMULT($S800:$W800,CN$2:CN$6)/MMULT($S800:$W800,CM$2:CM$6)-1</f>
        <v>1.3139730458552323E-2</v>
      </c>
      <c r="CO800" cm="1">
        <f t="array" ref="CO800">MMULT($S800:$W800,CO$2:CO$6)/MMULT($S800:$W800,CN$2:CN$6)-1</f>
        <v>-5.6598060672652384E-4</v>
      </c>
      <c r="CP800" cm="1">
        <f t="array" ref="CP800">MMULT($S800:$W800,CP$2:CP$6)/MMULT($S800:$W800,CO$2:CO$6)-1</f>
        <v>0</v>
      </c>
      <c r="CQ800" cm="1">
        <f t="array" ref="CQ800">MMULT($S800:$W800,CQ$2:CQ$6)/MMULT($S800:$W800,CP$2:CP$6)-1</f>
        <v>0</v>
      </c>
      <c r="CR800" cm="1">
        <f t="array" ref="CR800">MMULT($S800:$W800,CR$2:CR$6)/MMULT($S800:$W800,CQ$2:CQ$6)-1</f>
        <v>2.0374656121409984E-2</v>
      </c>
      <c r="CS800" cm="1">
        <f t="array" ref="CS800">MMULT($S800:$W800,CS$2:CS$6)/MMULT($S800:$W800,CR$2:CR$6)-1</f>
        <v>-5.607667037029862E-3</v>
      </c>
      <c r="CT800" cm="1">
        <f t="array" ref="CT800">MMULT($S800:$W800,CT$2:CT$6)/MMULT($S800:$W800,CS$2:CS$6)-1</f>
        <v>-1.826202859443915E-2</v>
      </c>
      <c r="CU800" cm="1">
        <f t="array" ref="CU800">MMULT($S800:$W800,CU$2:CU$6)/MMULT($S800:$W800,CT$2:CT$6)-1</f>
        <v>-2.0551280140766237E-2</v>
      </c>
      <c r="CV800" cm="1">
        <f t="array" ref="CV800">MMULT($S800:$W800,CV$2:CV$6)/MMULT($S800:$W800,CU$2:CU$6)-1</f>
        <v>1.1743081102478348E-2</v>
      </c>
      <c r="CW800" cm="1">
        <f t="array" ref="CW800">MMULT($S800:$W800,CW$2:CW$6)/MMULT($S800:$W800,CV$2:CV$6)-1</f>
        <v>0</v>
      </c>
      <c r="CX800" cm="1">
        <f t="array" ref="CX800">MMULT($S800:$W800,CX$2:CX$6)/MMULT($S800:$W800,CW$2:CW$6)-1</f>
        <v>0</v>
      </c>
      <c r="CY800" cm="1">
        <f t="array" ref="CY800">MMULT($S800:$W800,CY$2:CY$6)/MMULT($S800:$W800,CX$2:CX$6)-1</f>
        <v>2.0958430522843852E-3</v>
      </c>
      <c r="CZ800" cm="1">
        <f t="array" ref="CZ800">MMULT($S800:$W800,CZ$2:CZ$6)/MMULT($S800:$W800,CY$2:CY$6)-1</f>
        <v>-2.0484381107768179E-2</v>
      </c>
      <c r="DA800" cm="1">
        <f t="array" ref="DA800">MMULT($S800:$W800,DA$2:DA$6)/MMULT($S800:$W800,CZ$2:CZ$6)-1</f>
        <v>3.1637281823897467E-3</v>
      </c>
      <c r="DB800" cm="1">
        <f t="array" ref="DB800">MMULT($S800:$W800,DB$2:DB$6)/MMULT($S800:$W800,DA$2:DA$6)-1</f>
        <v>3.2856236578819864E-3</v>
      </c>
      <c r="DC800" cm="1">
        <f t="array" ref="DC800">MMULT($S800:$W800,DC$2:DC$6)/MMULT($S800:$W800,DB$2:DB$6)-1</f>
        <v>1.9634845809062496E-2</v>
      </c>
      <c r="DD800" cm="1">
        <f t="array" ref="DD800">MMULT($S800:$W800,DD$2:DD$6)/MMULT($S800:$W800,DC$2:DC$6)-1</f>
        <v>0</v>
      </c>
      <c r="DE800" cm="1">
        <f t="array" ref="DE800">MMULT($S800:$W800,DE$2:DE$6)/MMULT($S800:$W800,DD$2:DD$6)-1</f>
        <v>0</v>
      </c>
      <c r="DF800" cm="1">
        <f t="array" ref="DF800">MMULT($S800:$W800,DF$2:DF$6)/MMULT($S800:$W800,DE$2:DE$6)-1</f>
        <v>1.4765816893960171E-3</v>
      </c>
      <c r="DG800" cm="1">
        <f t="array" ref="DG800">MMULT($S800:$W800,DG$2:DG$6)/MMULT($S800:$W800,DF$2:DF$6)-1</f>
        <v>-6.9464124095963697E-3</v>
      </c>
      <c r="DH800" cm="1">
        <f t="array" ref="DH800">MMULT($S800:$W800,DH$2:DH$6)/MMULT($S800:$W800,DG$2:DG$6)-1</f>
        <v>-8.4502288818733007E-4</v>
      </c>
      <c r="DI800" cm="1">
        <f t="array" ref="DI800">MMULT($S800:$W800,DI$2:DI$6)/MMULT($S800:$W800,DH$2:DH$6)-1</f>
        <v>-2.2699102955024975E-3</v>
      </c>
      <c r="DJ800" cm="1">
        <f t="array" ref="DJ800">MMULT($S800:$W800,DJ$2:DJ$6)/MMULT($S800:$W800,DI$2:DI$6)-1</f>
        <v>4.0371209275673614E-3</v>
      </c>
      <c r="DK800" cm="1">
        <f t="array" ref="DK800">MMULT($S800:$W800,DK$2:DK$6)/MMULT($S800:$W800,DJ$2:DJ$6)-1</f>
        <v>0</v>
      </c>
      <c r="DL800" cm="1">
        <f t="array" ref="DL800">MMULT($S800:$W800,DL$2:DL$6)/MMULT($S800:$W800,DK$2:DK$6)-1</f>
        <v>0</v>
      </c>
      <c r="DM800" cm="1">
        <f t="array" ref="DM800">MMULT($S800:$W800,DM$2:DM$6)/MMULT($S800:$W800,DL$2:DL$6)-1</f>
        <v>-1.0070867007734741E-2</v>
      </c>
      <c r="DN800" cm="1">
        <f t="array" ref="DN800">MMULT($S800:$W800,DN$2:DN$6)/MMULT($S800:$W800,DM$2:DM$6)-1</f>
        <v>-1.6766839960217661E-2</v>
      </c>
      <c r="DO800" cm="1">
        <f t="array" ref="DO800">MMULT($S800:$W800,DO$2:DO$6)/MMULT($S800:$W800,DN$2:DN$6)-1</f>
        <v>8.1333209122262939E-3</v>
      </c>
      <c r="DP800" cm="1">
        <f t="array" ref="DP800">MMULT($S800:$W800,DP$2:DP$6)/MMULT($S800:$W800,DO$2:DO$6)-1</f>
        <v>2.2233652323411235E-4</v>
      </c>
      <c r="DQ800" cm="1">
        <f t="array" ref="DQ800">MMULT($S800:$W800,DQ$2:DQ$6)/MMULT($S800:$W800,DP$2:DP$6)-1</f>
        <v>-8.9606719525483491E-3</v>
      </c>
      <c r="DR800" cm="1">
        <f t="array" ref="DR800">MMULT($S800:$W800,DR$2:DR$6)/MMULT($S800:$W800,DQ$2:DQ$6)-1</f>
        <v>0</v>
      </c>
      <c r="DS800" cm="1">
        <f t="array" ref="DS800">MMULT($S800:$W800,DS$2:DS$6)/MMULT($S800:$W800,DR$2:DR$6)-1</f>
        <v>0</v>
      </c>
      <c r="DT800" cm="1">
        <f t="array" ref="DT800">MMULT($S800:$W800,DT$2:DT$6)/MMULT($S800:$W800,DS$2:DS$6)-1</f>
        <v>6.3476757130749295E-3</v>
      </c>
      <c r="DU800" cm="1">
        <f t="array" ref="DU800">MMULT($S800:$W800,DU$2:DU$6)/MMULT($S800:$W800,DT$2:DT$6)-1</f>
        <v>8.4799883890698258E-3</v>
      </c>
      <c r="DV800" cm="1">
        <f t="array" ref="DV800">MMULT($S800:$W800,DV$2:DV$6)/MMULT($S800:$W800,DU$2:DU$6)-1</f>
        <v>4.4545859187066217E-3</v>
      </c>
      <c r="DW800" cm="1">
        <f t="array" ref="DW800">MMULT($S800:$W800,DW$2:DW$6)/MMULT($S800:$W800,DV$2:DV$6)-1</f>
        <v>-8.1687228904571141E-3</v>
      </c>
      <c r="DX800" cm="1">
        <f t="array" ref="DX800">MMULT($S800:$W800,DX$2:DX$6)/MMULT($S800:$W800,DW$2:DW$6)-1</f>
        <v>1.1362065446711478E-2</v>
      </c>
      <c r="DY800" cm="1">
        <f t="array" ref="DY800">MMULT($S800:$W800,DY$2:DY$6)/MMULT($S800:$W800,DX$2:DX$6)-1</f>
        <v>0</v>
      </c>
      <c r="DZ800" cm="1">
        <f t="array" ref="DZ800">MMULT($S800:$W800,DZ$2:DZ$6)/MMULT($S800:$W800,DY$2:DY$6)-1</f>
        <v>0</v>
      </c>
      <c r="EA800" cm="1">
        <f t="array" ref="EA800">MMULT($S800:$W800,EA$2:EA$6)/MMULT($S800:$W800,DZ$2:DZ$6)-1</f>
        <v>-9.0418790507765801E-3</v>
      </c>
      <c r="EB800" cm="1">
        <f t="array" ref="EB800">MMULT($S800:$W800,EB$2:EB$6)/MMULT($S800:$W800,EA$2:EA$6)-1</f>
        <v>-8.7014500303196352E-3</v>
      </c>
      <c r="EC800" cm="1">
        <f t="array" ref="EC800">MMULT($S800:$W800,EC$2:EC$6)/MMULT($S800:$W800,EB$2:EB$6)-1</f>
        <v>9.4880968373112218E-4</v>
      </c>
      <c r="ED800" cm="1">
        <f t="array" ref="ED800">MMULT($S800:$W800,ED$2:ED$6)/MMULT($S800:$W800,EC$2:EC$6)-1</f>
        <v>1.0089693381057252E-2</v>
      </c>
      <c r="EE800" cm="1">
        <f t="array" ref="EE800">MMULT($S800:$W800,EE$2:EE$6)/MMULT($S800:$W800,ED$2:ED$6)-1</f>
        <v>4.0748726811254965E-3</v>
      </c>
      <c r="EF800" cm="1">
        <f t="array" ref="EF800">MMULT($S800:$W800,EF$2:EF$6)/MMULT($S800:$W800,EE$2:EE$6)-1</f>
        <v>0</v>
      </c>
      <c r="EG800" cm="1">
        <f t="array" ref="EG800">MMULT($S800:$W800,EG$2:EG$6)/MMULT($S800:$W800,EF$2:EF$6)-1</f>
        <v>0</v>
      </c>
      <c r="EH800" cm="1">
        <f t="array" ref="EH800">MMULT($S800:$W800,EH$2:EH$6)/MMULT($S800:$W800,EG$2:EG$6)-1</f>
        <v>6.0374895482500079E-3</v>
      </c>
      <c r="EI800" cm="1">
        <f t="array" ref="EI800">MMULT($S800:$W800,EI$2:EI$6)/MMULT($S800:$W800,EH$2:EH$6)-1</f>
        <v>2.0024688715414296E-3</v>
      </c>
      <c r="EJ800" cm="1">
        <f t="array" ref="EJ800">MMULT($S800:$W800,EJ$2:EJ$6)/MMULT($S800:$W800,EI$2:EI$6)-1</f>
        <v>-2.6499702751673349E-3</v>
      </c>
      <c r="EK800" cm="1">
        <f t="array" ref="EK800">MMULT($S800:$W800,EK$2:EK$6)/MMULT($S800:$W800,EJ$2:EJ$6)-1</f>
        <v>-2.5578976296534162E-3</v>
      </c>
      <c r="EL800" cm="1">
        <f t="array" ref="EL800">MMULT($S800:$W800,EL$2:EL$6)/MMULT($S800:$W800,EK$2:EK$6)-1</f>
        <v>-4.81964490510145E-3</v>
      </c>
      <c r="EM800" cm="1">
        <f t="array" ref="EM800">MMULT($S800:$W800,EM$2:EM$6)/MMULT($S800:$W800,EL$2:EL$6)-1</f>
        <v>0</v>
      </c>
      <c r="EN800" cm="1">
        <f t="array" ref="EN800">MMULT($S800:$W800,EN$2:EN$6)/MMULT($S800:$W800,EM$2:EM$6)-1</f>
        <v>0</v>
      </c>
      <c r="EO800" cm="1">
        <f t="array" ref="EO800">MMULT($S800:$W800,EO$2:EO$6)/MMULT($S800:$W800,EN$2:EN$6)-1</f>
        <v>0</v>
      </c>
      <c r="EP800" cm="1">
        <f t="array" ref="EP800">MMULT($S800:$W800,EP$2:EP$6)/MMULT($S800:$W800,EO$2:EO$6)-1</f>
        <v>1.8574550033828574E-2</v>
      </c>
      <c r="EQ800" cm="1">
        <f t="array" ref="EQ800">MMULT($S800:$W800,EQ$2:EQ$6)/MMULT($S800:$W800,EP$2:EP$6)-1</f>
        <v>9.4690606607357175E-3</v>
      </c>
      <c r="ER800" cm="1">
        <f t="array" ref="ER800">MMULT($S800:$W800,ER$2:ER$6)/MMULT($S800:$W800,EQ$2:EQ$6)-1</f>
        <v>1.3976153703237904E-2</v>
      </c>
      <c r="ES800" cm="1">
        <f t="array" ref="ES800">MMULT($S800:$W800,ES$2:ES$6)/MMULT($S800:$W800,ER$2:ER$6)-1</f>
        <v>4.9989258178595453E-3</v>
      </c>
      <c r="ET800" cm="1">
        <f t="array" ref="ET800">MMULT($S800:$W800,ET$2:ET$6)/MMULT($S800:$W800,ES$2:ES$6)-1</f>
        <v>0</v>
      </c>
      <c r="EU800" cm="1">
        <f t="array" ref="EU800">MMULT($S800:$W800,EU$2:EU$6)/MMULT($S800:$W800,ET$2:ET$6)-1</f>
        <v>0</v>
      </c>
      <c r="EV800" cm="1">
        <f t="array" ref="EV800">MMULT($S800:$W800,EV$2:EV$6)/MMULT($S800:$W800,EU$2:EU$6)-1</f>
        <v>8.8107014558742591E-3</v>
      </c>
      <c r="EW800" cm="1">
        <f t="array" ref="EW800">MMULT($S800:$W800,EW$2:EW$6)/MMULT($S800:$W800,EV$2:EV$6)-1</f>
        <v>-2.169469221357323E-2</v>
      </c>
      <c r="EX800" cm="1">
        <f t="array" ref="EX800">MMULT($S800:$W800,EX$2:EX$6)/MMULT($S800:$W800,EW$2:EW$6)-1</f>
        <v>-5.9900420892222694E-3</v>
      </c>
      <c r="EY800" cm="1">
        <f t="array" ref="EY800">MMULT($S800:$W800,EY$2:EY$6)/MMULT($S800:$W800,EX$2:EX$6)-1</f>
        <v>9.1331019002443004E-3</v>
      </c>
      <c r="EZ800" cm="1">
        <f t="array" ref="EZ800">MMULT($S800:$W800,EZ$2:EZ$6)/MMULT($S800:$W800,EY$2:EY$6)-1</f>
        <v>6.0472491742946666E-4</v>
      </c>
      <c r="FA800" cm="1">
        <f t="array" ref="FA800">MMULT($S800:$W800,FA$2:FA$6)/MMULT($S800:$W800,EZ$2:EZ$6)-1</f>
        <v>0</v>
      </c>
      <c r="FB800" cm="1">
        <f t="array" ref="FB800">MMULT($S800:$W800,FB$2:FB$6)/MMULT($S800:$W800,FA$2:FA$6)-1</f>
        <v>0</v>
      </c>
      <c r="FC800" cm="1">
        <f t="array" ref="FC800">MMULT($S800:$W800,FC$2:FC$6)/MMULT($S800:$W800,FB$2:FB$6)-1</f>
        <v>1.2906475661147887E-2</v>
      </c>
      <c r="FD800" cm="1">
        <f t="array" ref="FD800">MMULT($S800:$W800,FD$2:FD$6)/MMULT($S800:$W800,FC$2:FC$6)-1</f>
        <v>8.6692643855403873E-3</v>
      </c>
      <c r="FE800" cm="1">
        <f t="array" ref="FE800">MMULT($S800:$W800,FE$2:FE$6)/MMULT($S800:$W800,FD$2:FD$6)-1</f>
        <v>-2.3545658090366017E-2</v>
      </c>
      <c r="FF800" cm="1">
        <f t="array" ref="FF800">MMULT($S800:$W800,FF$2:FF$6)/MMULT($S800:$W800,FE$2:FE$6)-1</f>
        <v>-3.3876813821609453E-3</v>
      </c>
      <c r="FG800" cm="1">
        <f t="array" ref="FG800">MMULT($S800:$W800,FG$2:FG$6)/MMULT($S800:$W800,FF$2:FF$6)-1</f>
        <v>1.1499201500015488E-2</v>
      </c>
      <c r="FH800" cm="1">
        <f t="array" ref="FH800">MMULT($S800:$W800,FH$2:FH$6)/MMULT($S800:$W800,FG$2:FG$6)-1</f>
        <v>0</v>
      </c>
      <c r="FI800" cm="1">
        <f t="array" ref="FI800">MMULT($S800:$W800,FI$2:FI$6)/MMULT($S800:$W800,FH$2:FH$6)-1</f>
        <v>0</v>
      </c>
      <c r="FJ800" cm="1">
        <f t="array" ref="FJ800">MMULT($S800:$W800,FJ$2:FJ$6)/MMULT($S800:$W800,FI$2:FI$6)-1</f>
        <v>4.3127548553729689E-3</v>
      </c>
      <c r="FK800" cm="1">
        <f t="array" ref="FK800">MMULT($S800:$W800,FK$2:FK$6)/MMULT($S800:$W800,FJ$2:FJ$6)-1</f>
        <v>8.858372868393527E-3</v>
      </c>
      <c r="FL800" cm="1">
        <f t="array" ref="FL800">MMULT($S800:$W800,FL$2:FL$6)/MMULT($S800:$W800,FK$2:FK$6)-1</f>
        <v>2.5551515223760646E-3</v>
      </c>
      <c r="FM800" cm="1">
        <f t="array" ref="FM800">MMULT($S800:$W800,FM$2:FM$6)/MMULT($S800:$W800,FL$2:FL$6)-1</f>
        <v>8.342739997704296E-3</v>
      </c>
      <c r="FN800" cm="1">
        <f t="array" ref="FN800">MMULT($S800:$W800,FN$2:FN$6)/MMULT($S800:$W800,FM$2:FM$6)-1</f>
        <v>-1.0089824373987533E-2</v>
      </c>
      <c r="FO800" cm="1">
        <f t="array" ref="FO800">MMULT($S800:$W800,FO$2:FO$6)/MMULT($S800:$W800,FN$2:FN$6)-1</f>
        <v>0</v>
      </c>
      <c r="FP800" cm="1">
        <f t="array" ref="FP800">MMULT($S800:$W800,FP$2:FP$6)/MMULT($S800:$W800,FO$2:FO$6)-1</f>
        <v>0</v>
      </c>
      <c r="FQ800" cm="1">
        <f t="array" ref="FQ800">MMULT($S800:$W800,FQ$2:FQ$6)/MMULT($S800:$W800,FP$2:FP$6)-1</f>
        <v>2.0733577583329499E-3</v>
      </c>
      <c r="FR800" cm="1">
        <f t="array" ref="FR800">MMULT($S800:$W800,FR$2:FR$6)/MMULT($S800:$W800,FQ$2:FQ$6)-1</f>
        <v>1.3074349550609821E-2</v>
      </c>
      <c r="FS800" cm="1">
        <f t="array" ref="FS800">MMULT($S800:$W800,FS$2:FS$6)/MMULT($S800:$W800,FR$2:FR$6)-1</f>
        <v>1.3363436135715556E-2</v>
      </c>
      <c r="FT800" cm="1">
        <f t="array" ref="FT800">MMULT($S800:$W800,FT$2:FT$6)/MMULT($S800:$W800,FS$2:FS$6)-1</f>
        <v>3.7681890183405287E-4</v>
      </c>
      <c r="FU800" cm="1">
        <f t="array" ref="FU800">MMULT($S800:$W800,FU$2:FU$6)/MMULT($S800:$W800,FT$2:FT$6)-1</f>
        <v>-4.4862192433248183E-4</v>
      </c>
      <c r="FV800" cm="1">
        <f t="array" ref="FV800">MMULT($S800:$W800,FV$2:FV$6)/MMULT($S800:$W800,FU$2:FU$6)-1</f>
        <v>0</v>
      </c>
      <c r="FW800" cm="1">
        <f t="array" ref="FW800">MMULT($S800:$W800,FW$2:FW$6)/MMULT($S800:$W800,FV$2:FV$6)-1</f>
        <v>0</v>
      </c>
      <c r="FX800" cm="1">
        <f t="array" ref="FX800">MMULT($S800:$W800,FX$2:FX$6)/MMULT($S800:$W800,FW$2:FW$6)-1</f>
        <v>7.1867394814155716E-3</v>
      </c>
      <c r="FY800" cm="1">
        <f t="array" ref="FY800">MMULT($S800:$W800,FY$2:FY$6)/MMULT($S800:$W800,FX$2:FX$6)-1</f>
        <v>-2.524071533539507E-3</v>
      </c>
      <c r="FZ800" cm="1">
        <f t="array" ref="FZ800">MMULT($S800:$W800,FZ$2:FZ$6)/MMULT($S800:$W800,FY$2:FY$6)-1</f>
        <v>1.1864388349307919E-2</v>
      </c>
      <c r="GA800" cm="1">
        <f t="array" ref="GA800">MMULT($S800:$W800,GA$2:GA$6)/MMULT($S800:$W800,FZ$2:FZ$6)-1</f>
        <v>-2.2861695314512209E-3</v>
      </c>
      <c r="GB800" cm="1">
        <f t="array" ref="GB800">MMULT($S800:$W800,GB$2:GB$6)/MMULT($S800:$W800,GA$2:GA$6)-1</f>
        <v>-2.3027591041417939E-3</v>
      </c>
      <c r="GC800" cm="1">
        <f t="array" ref="GC800">MMULT($S800:$W800,GC$2:GC$6)/MMULT($S800:$W800,GB$2:GB$6)-1</f>
        <v>0</v>
      </c>
      <c r="GD800" cm="1">
        <f t="array" ref="GD800">MMULT($S800:$W800,GD$2:GD$6)/MMULT($S800:$W800,GC$2:GC$6)-1</f>
        <v>0</v>
      </c>
      <c r="GE800" cm="1">
        <f t="array" ref="GE800">MMULT($S800:$W800,GE$2:GE$6)/MMULT($S800:$W800,GD$2:GD$6)-1</f>
        <v>-2.5356887813912099E-3</v>
      </c>
      <c r="GF800" cm="1">
        <f t="array" ref="GF800">MMULT($S800:$W800,GF$2:GF$6)/MMULT($S800:$W800,GE$2:GE$6)-1</f>
        <v>-9.8491197260425212E-3</v>
      </c>
      <c r="GG800" cm="1">
        <f t="array" ref="GG800">MMULT($S800:$W800,GG$2:GG$6)/MMULT($S800:$W800,GF$2:GF$6)-1</f>
        <v>-2.8166536184055513E-3</v>
      </c>
      <c r="GH800" cm="1">
        <f t="array" ref="GH800">MMULT($S800:$W800,GH$2:GH$6)/MMULT($S800:$W800,GG$2:GG$6)-1</f>
        <v>3.7938768180849625E-3</v>
      </c>
      <c r="GI800" cm="1">
        <f t="array" ref="GI800">MMULT($S800:$W800,GI$2:GI$6)/MMULT($S800:$W800,GH$2:GH$6)-1</f>
        <v>-1.5571998617631699E-3</v>
      </c>
      <c r="GJ800" cm="1">
        <f t="array" ref="GJ800">MMULT($S800:$W800,GJ$2:GJ$6)/MMULT($S800:$W800,GI$2:GI$6)-1</f>
        <v>0</v>
      </c>
      <c r="GK800" cm="1">
        <f t="array" ref="GK800">MMULT($S800:$W800,GK$2:GK$6)/MMULT($S800:$W800,GJ$2:GJ$6)-1</f>
        <v>0</v>
      </c>
      <c r="GL800" cm="1">
        <f t="array" ref="GL800">MMULT($S800:$W800,GL$2:GL$6)/MMULT($S800:$W800,GK$2:GK$6)-1</f>
        <v>2.9447716427761783E-3</v>
      </c>
      <c r="GM800" cm="1">
        <f t="array" ref="GM800">MMULT($S800:$W800,GM$2:GM$6)/MMULT($S800:$W800,GL$2:GL$6)-1</f>
        <v>3.2682005229331956E-3</v>
      </c>
      <c r="GN800" cm="1">
        <f t="array" ref="GN800">MMULT($S800:$W800,GN$2:GN$6)/MMULT($S800:$W800,GM$2:GM$6)-1</f>
        <v>-6.1380636553609591E-3</v>
      </c>
      <c r="GO800" cm="1">
        <f t="array" ref="GO800">MMULT($S800:$W800,GO$2:GO$6)/MMULT($S800:$W800,GN$2:GN$6)-1</f>
        <v>-3.5427149835618454E-3</v>
      </c>
      <c r="GP800" cm="1">
        <f t="array" ref="GP800">MMULT($S800:$W800,GP$2:GP$6)/MMULT($S800:$W800,GO$2:GO$6)-1</f>
        <v>8.3954706358935205E-3</v>
      </c>
      <c r="GQ800" cm="1">
        <f t="array" ref="GQ800">MMULT($S800:$W800,GQ$2:GQ$6)/MMULT($S800:$W800,GP$2:GP$6)-1</f>
        <v>0</v>
      </c>
      <c r="GR800" cm="1">
        <f t="array" ref="GR800">MMULT($S800:$W800,GR$2:GR$6)/MMULT($S800:$W800,GQ$2:GQ$6)-1</f>
        <v>0</v>
      </c>
      <c r="GS800" cm="1">
        <f t="array" ref="GS800">MMULT($S800:$W800,GS$2:GS$6)/MMULT($S800:$W800,GR$2:GR$6)-1</f>
        <v>-6.8616588441550164E-3</v>
      </c>
      <c r="GT800" cm="1">
        <f t="array" ref="GT800">MMULT($S800:$W800,GT$2:GT$6)/MMULT($S800:$W800,GS$2:GS$6)-1</f>
        <v>-1.1744817375295535E-2</v>
      </c>
      <c r="GU800" cm="1">
        <f t="array" ref="GU800">MMULT($S800:$W800,GU$2:GU$6)/MMULT($S800:$W800,GT$2:GT$6)-1</f>
        <v>6.9467591675622664E-3</v>
      </c>
      <c r="GV800" cm="1">
        <f t="array" ref="GV800">MMULT($S800:$W800,GV$2:GV$6)/MMULT($S800:$W800,GU$2:GU$6)-1</f>
        <v>7.5663171538988827E-3</v>
      </c>
      <c r="GW800" s="49">
        <f t="shared" si="24"/>
        <v>7.0213358553116898E-4</v>
      </c>
      <c r="GX800" s="50">
        <f t="shared" si="25"/>
        <v>8.786871542376477E-3</v>
      </c>
    </row>
    <row r="801" spans="7:206" customFormat="1" x14ac:dyDescent="0.35">
      <c r="G801" s="23">
        <v>0.20630512405774101</v>
      </c>
      <c r="H801">
        <v>6.2074648274178287E-2</v>
      </c>
      <c r="I801">
        <v>0.81347087008270513</v>
      </c>
      <c r="J801">
        <v>0.73183385723441263</v>
      </c>
      <c r="K801">
        <v>0.5739921262245552</v>
      </c>
      <c r="L801">
        <f>SUM(Таблица8[[#This Row],[Аэрофлот]:[Сбербанк]])</f>
        <v>2.3876766258735924</v>
      </c>
      <c r="M801" s="30">
        <f>Таблица8[[#This Row],[Аэрофлот]]/$L801</f>
        <v>8.6404131037744289E-2</v>
      </c>
      <c r="N801" s="24">
        <f>Таблица8[[#This Row],[ГАЗПРОМ ао]]/$L801</f>
        <v>2.5997929368457379E-2</v>
      </c>
      <c r="O801" s="24">
        <f>Таблица8[[#This Row],[ГМКНорНик]]/$L801</f>
        <v>0.34069557881820617</v>
      </c>
      <c r="P801" s="24">
        <f>Таблица8[[#This Row],[ЛУКОЙЛ]]/$L801</f>
        <v>0.30650459501258992</v>
      </c>
      <c r="Q801" s="24">
        <f>Таблица8[[#This Row],[Сбербанк]]/$L801</f>
        <v>0.24039776576300215</v>
      </c>
      <c r="R801" s="24">
        <f>SUM(Таблица810[[#This Row],[Аэрофлот]:[Сбербанк]])</f>
        <v>0.99999999999999978</v>
      </c>
      <c r="S801" s="30">
        <f>INT($U$1*Таблица810[[#This Row],[Аэрофлот]]/B$8)</f>
        <v>11990</v>
      </c>
      <c r="T801" s="24">
        <f>INT($U$1*Таблица810[[#This Row],[ГАЗПРОМ ао]]/C$8)</f>
        <v>1222</v>
      </c>
      <c r="U801" s="24">
        <f>INT($U$1*Таблица810[[#This Row],[ГМКНорНик]]/D$8)</f>
        <v>140</v>
      </c>
      <c r="V801" s="24">
        <f>INT($U$1*Таблица810[[#This Row],[ЛУКОЙЛ]]/E$8)</f>
        <v>588</v>
      </c>
      <c r="W801" s="31">
        <f>INT($U$1*Таблица810[[#This Row],[Сбербанк]]/F$8)</f>
        <v>8838</v>
      </c>
      <c r="AA801" cm="1">
        <f t="array" ref="AA801">MMULT($S801:$W801,AA$2:AA$6)/MMULT($S801:$W801,Z$2:Z$6)-1</f>
        <v>1.7620901181208959E-2</v>
      </c>
      <c r="AB801" cm="1">
        <f t="array" ref="AB801">MMULT($S801:$W801,AB$2:AB$6)/MMULT($S801:$W801,AA$2:AA$6)-1</f>
        <v>4.0038477648940418E-3</v>
      </c>
      <c r="AC801" cm="1">
        <f t="array" ref="AC801">MMULT($S801:$W801,AC$2:AC$6)/MMULT($S801:$W801,AB$2:AB$6)-1</f>
        <v>0</v>
      </c>
      <c r="AD801" cm="1">
        <f t="array" ref="AD801">MMULT($S801:$W801,AD$2:AD$6)/MMULT($S801:$W801,AC$2:AC$6)-1</f>
        <v>4.2521994637358285E-2</v>
      </c>
      <c r="AE801" cm="1">
        <f t="array" ref="AE801">MMULT($S801:$W801,AE$2:AE$6)/MMULT($S801:$W801,AD$2:AD$6)-1</f>
        <v>0</v>
      </c>
      <c r="AF801" cm="1">
        <f t="array" ref="AF801">MMULT($S801:$W801,AF$2:AF$6)/MMULT($S801:$W801,AE$2:AE$6)-1</f>
        <v>0</v>
      </c>
      <c r="AG801" cm="1">
        <f t="array" ref="AG801">MMULT($S801:$W801,AG$2:AG$6)/MMULT($S801:$W801,AF$2:AF$6)-1</f>
        <v>4.6680956032039145E-3</v>
      </c>
      <c r="AH801" cm="1">
        <f t="array" ref="AH801">MMULT($S801:$W801,AH$2:AH$6)/MMULT($S801:$W801,AG$2:AG$6)-1</f>
        <v>2.6964729001359711E-3</v>
      </c>
      <c r="AI801" cm="1">
        <f t="array" ref="AI801">MMULT($S801:$W801,AI$2:AI$6)/MMULT($S801:$W801,AH$2:AH$6)-1</f>
        <v>-3.6801097690892792E-3</v>
      </c>
      <c r="AJ801" cm="1">
        <f t="array" ref="AJ801">MMULT($S801:$W801,AJ$2:AJ$6)/MMULT($S801:$W801,AI$2:AI$6)-1</f>
        <v>1.66765598935259E-2</v>
      </c>
      <c r="AK801" cm="1">
        <f t="array" ref="AK801">MMULT($S801:$W801,AK$2:AK$6)/MMULT($S801:$W801,AJ$2:AJ$6)-1</f>
        <v>-1.8451932256262848E-2</v>
      </c>
      <c r="AL801" cm="1">
        <f t="array" ref="AL801">MMULT($S801:$W801,AL$2:AL$6)/MMULT($S801:$W801,AK$2:AK$6)-1</f>
        <v>0</v>
      </c>
      <c r="AM801" cm="1">
        <f t="array" ref="AM801">MMULT($S801:$W801,AM$2:AM$6)/MMULT($S801:$W801,AL$2:AL$6)-1</f>
        <v>0</v>
      </c>
      <c r="AN801" cm="1">
        <f t="array" ref="AN801">MMULT($S801:$W801,AN$2:AN$6)/MMULT($S801:$W801,AM$2:AM$6)-1</f>
        <v>3.1474985297870184E-3</v>
      </c>
      <c r="AO801" cm="1">
        <f t="array" ref="AO801">MMULT($S801:$W801,AO$2:AO$6)/MMULT($S801:$W801,AN$2:AN$6)-1</f>
        <v>-2.7819810281393131E-4</v>
      </c>
      <c r="AP801" cm="1">
        <f t="array" ref="AP801">MMULT($S801:$W801,AP$2:AP$6)/MMULT($S801:$W801,AO$2:AO$6)-1</f>
        <v>9.3994380365280961E-3</v>
      </c>
      <c r="AQ801" cm="1">
        <f t="array" ref="AQ801">MMULT($S801:$W801,AQ$2:AQ$6)/MMULT($S801:$W801,AP$2:AP$6)-1</f>
        <v>-1.1791089096420015E-2</v>
      </c>
      <c r="AR801" cm="1">
        <f t="array" ref="AR801">MMULT($S801:$W801,AR$2:AR$6)/MMULT($S801:$W801,AQ$2:AQ$6)-1</f>
        <v>-1.2525392304379768E-2</v>
      </c>
      <c r="AS801" cm="1">
        <f t="array" ref="AS801">MMULT($S801:$W801,AS$2:AS$6)/MMULT($S801:$W801,AR$2:AR$6)-1</f>
        <v>0</v>
      </c>
      <c r="AT801" cm="1">
        <f t="array" ref="AT801">MMULT($S801:$W801,AT$2:AT$6)/MMULT($S801:$W801,AS$2:AS$6)-1</f>
        <v>0</v>
      </c>
      <c r="AU801" cm="1">
        <f t="array" ref="AU801">MMULT($S801:$W801,AU$2:AU$6)/MMULT($S801:$W801,AT$2:AT$6)-1</f>
        <v>-6.4589523371640922E-3</v>
      </c>
      <c r="AV801" cm="1">
        <f t="array" ref="AV801">MMULT($S801:$W801,AV$2:AV$6)/MMULT($S801:$W801,AU$2:AU$6)-1</f>
        <v>-6.9787434656504166E-3</v>
      </c>
      <c r="AW801" cm="1">
        <f t="array" ref="AW801">MMULT($S801:$W801,AW$2:AW$6)/MMULT($S801:$W801,AV$2:AV$6)-1</f>
        <v>-2.0274217106837633E-2</v>
      </c>
      <c r="AX801" cm="1">
        <f t="array" ref="AX801">MMULT($S801:$W801,AX$2:AX$6)/MMULT($S801:$W801,AW$2:AW$6)-1</f>
        <v>9.3305898493778461E-3</v>
      </c>
      <c r="AY801" cm="1">
        <f t="array" ref="AY801">MMULT($S801:$W801,AY$2:AY$6)/MMULT($S801:$W801,AX$2:AX$6)-1</f>
        <v>-3.175877775673519E-2</v>
      </c>
      <c r="AZ801" cm="1">
        <f t="array" ref="AZ801">MMULT($S801:$W801,AZ$2:AZ$6)/MMULT($S801:$W801,AY$2:AY$6)-1</f>
        <v>0</v>
      </c>
      <c r="BA801" cm="1">
        <f t="array" ref="BA801">MMULT($S801:$W801,BA$2:BA$6)/MMULT($S801:$W801,AZ$2:AZ$6)-1</f>
        <v>0</v>
      </c>
      <c r="BB801" cm="1">
        <f t="array" ref="BB801">MMULT($S801:$W801,BB$2:BB$6)/MMULT($S801:$W801,BA$2:BA$6)-1</f>
        <v>1.4607667600514906E-2</v>
      </c>
      <c r="BC801" cm="1">
        <f t="array" ref="BC801">MMULT($S801:$W801,BC$2:BC$6)/MMULT($S801:$W801,BB$2:BB$6)-1</f>
        <v>4.2392291146300387E-3</v>
      </c>
      <c r="BD801" cm="1">
        <f t="array" ref="BD801">MMULT($S801:$W801,BD$2:BD$6)/MMULT($S801:$W801,BC$2:BC$6)-1</f>
        <v>1.1158067900749469E-2</v>
      </c>
      <c r="BE801" cm="1">
        <f t="array" ref="BE801">MMULT($S801:$W801,BE$2:BE$6)/MMULT($S801:$W801,BD$2:BD$6)-1</f>
        <v>2.0218961667161528E-2</v>
      </c>
      <c r="BF801" cm="1">
        <f t="array" ref="BF801">MMULT($S801:$W801,BF$2:BF$6)/MMULT($S801:$W801,BE$2:BE$6)-1</f>
        <v>-1.082498377046992E-3</v>
      </c>
      <c r="BG801" cm="1">
        <f t="array" ref="BG801">MMULT($S801:$W801,BG$2:BG$6)/MMULT($S801:$W801,BF$2:BF$6)-1</f>
        <v>0</v>
      </c>
      <c r="BH801" cm="1">
        <f t="array" ref="BH801">MMULT($S801:$W801,BH$2:BH$6)/MMULT($S801:$W801,BG$2:BG$6)-1</f>
        <v>0</v>
      </c>
      <c r="BI801" cm="1">
        <f t="array" ref="BI801">MMULT($S801:$W801,BI$2:BI$6)/MMULT($S801:$W801,BH$2:BH$6)-1</f>
        <v>1.0746828835473954E-2</v>
      </c>
      <c r="BJ801" cm="1">
        <f t="array" ref="BJ801">MMULT($S801:$W801,BJ$2:BJ$6)/MMULT($S801:$W801,BI$2:BI$6)-1</f>
        <v>-1.417043705069887E-2</v>
      </c>
      <c r="BK801" cm="1">
        <f t="array" ref="BK801">MMULT($S801:$W801,BK$2:BK$6)/MMULT($S801:$W801,BJ$2:BJ$6)-1</f>
        <v>-1.1712819397900032E-2</v>
      </c>
      <c r="BL801" cm="1">
        <f t="array" ref="BL801">MMULT($S801:$W801,BL$2:BL$6)/MMULT($S801:$W801,BK$2:BK$6)-1</f>
        <v>2.2822758684748479E-3</v>
      </c>
      <c r="BM801" cm="1">
        <f t="array" ref="BM801">MMULT($S801:$W801,BM$2:BM$6)/MMULT($S801:$W801,BL$2:BL$6)-1</f>
        <v>8.1954138540434318E-3</v>
      </c>
      <c r="BN801" cm="1">
        <f t="array" ref="BN801">MMULT($S801:$W801,BN$2:BN$6)/MMULT($S801:$W801,BM$2:BM$6)-1</f>
        <v>0</v>
      </c>
      <c r="BO801" cm="1">
        <f t="array" ref="BO801">MMULT($S801:$W801,BO$2:BO$6)/MMULT($S801:$W801,BN$2:BN$6)-1</f>
        <v>0</v>
      </c>
      <c r="BP801" cm="1">
        <f t="array" ref="BP801">MMULT($S801:$W801,BP$2:BP$6)/MMULT($S801:$W801,BO$2:BO$6)-1</f>
        <v>2.6935711418182517E-2</v>
      </c>
      <c r="BQ801" cm="1">
        <f t="array" ref="BQ801">MMULT($S801:$W801,BQ$2:BQ$6)/MMULT($S801:$W801,BP$2:BP$6)-1</f>
        <v>-4.3482778892759422E-3</v>
      </c>
      <c r="BR801" cm="1">
        <f t="array" ref="BR801">MMULT($S801:$W801,BR$2:BR$6)/MMULT($S801:$W801,BQ$2:BQ$6)-1</f>
        <v>-2.5861018432359328E-3</v>
      </c>
      <c r="BS801" cm="1">
        <f t="array" ref="BS801">MMULT($S801:$W801,BS$2:BS$6)/MMULT($S801:$W801,BR$2:BR$6)-1</f>
        <v>-9.9131097318829742E-3</v>
      </c>
      <c r="BT801" cm="1">
        <f t="array" ref="BT801">MMULT($S801:$W801,BT$2:BT$6)/MMULT($S801:$W801,BS$2:BS$6)-1</f>
        <v>2.5429713210000759E-2</v>
      </c>
      <c r="BU801" cm="1">
        <f t="array" ref="BU801">MMULT($S801:$W801,BU$2:BU$6)/MMULT($S801:$W801,BT$2:BT$6)-1</f>
        <v>-1.5372474577885153E-2</v>
      </c>
      <c r="BV801" cm="1">
        <f t="array" ref="BV801">MMULT($S801:$W801,BV$2:BV$6)/MMULT($S801:$W801,BU$2:BU$6)-1</f>
        <v>0</v>
      </c>
      <c r="BW801" cm="1">
        <f t="array" ref="BW801">MMULT($S801:$W801,BW$2:BW$6)/MMULT($S801:$W801,BV$2:BV$6)-1</f>
        <v>-1.1105033207848836E-3</v>
      </c>
      <c r="BX801" cm="1">
        <f t="array" ref="BX801">MMULT($S801:$W801,BX$2:BX$6)/MMULT($S801:$W801,BW$2:BW$6)-1</f>
        <v>0</v>
      </c>
      <c r="BY801" cm="1">
        <f t="array" ref="BY801">MMULT($S801:$W801,BY$2:BY$6)/MMULT($S801:$W801,BX$2:BX$6)-1</f>
        <v>-1.7802503648860157E-2</v>
      </c>
      <c r="BZ801" cm="1">
        <f t="array" ref="BZ801">MMULT($S801:$W801,BZ$2:BZ$6)/MMULT($S801:$W801,BY$2:BY$6)-1</f>
        <v>-2.6920362458658809E-2</v>
      </c>
      <c r="CA801" cm="1">
        <f t="array" ref="CA801">MMULT($S801:$W801,CA$2:CA$6)/MMULT($S801:$W801,BZ$2:BZ$6)-1</f>
        <v>-6.1752693695922289E-3</v>
      </c>
      <c r="CB801" cm="1">
        <f t="array" ref="CB801">MMULT($S801:$W801,CB$2:CB$6)/MMULT($S801:$W801,CA$2:CA$6)-1</f>
        <v>0</v>
      </c>
      <c r="CC801" cm="1">
        <f t="array" ref="CC801">MMULT($S801:$W801,CC$2:CC$6)/MMULT($S801:$W801,CB$2:CB$6)-1</f>
        <v>0</v>
      </c>
      <c r="CD801" cm="1">
        <f t="array" ref="CD801">MMULT($S801:$W801,CD$2:CD$6)/MMULT($S801:$W801,CC$2:CC$6)-1</f>
        <v>1.7864347524351176E-2</v>
      </c>
      <c r="CE801" cm="1">
        <f t="array" ref="CE801">MMULT($S801:$W801,CE$2:CE$6)/MMULT($S801:$W801,CD$2:CD$6)-1</f>
        <v>3.762653920205139E-4</v>
      </c>
      <c r="CF801" cm="1">
        <f t="array" ref="CF801">MMULT($S801:$W801,CF$2:CF$6)/MMULT($S801:$W801,CE$2:CE$6)-1</f>
        <v>-5.0072448298391636E-3</v>
      </c>
      <c r="CG801" cm="1">
        <f t="array" ref="CG801">MMULT($S801:$W801,CG$2:CG$6)/MMULT($S801:$W801,CF$2:CF$6)-1</f>
        <v>-1.380743774176274E-2</v>
      </c>
      <c r="CH801" cm="1">
        <f t="array" ref="CH801">MMULT($S801:$W801,CH$2:CH$6)/MMULT($S801:$W801,CG$2:CG$6)-1</f>
        <v>3.0552788084754257E-2</v>
      </c>
      <c r="CI801" cm="1">
        <f t="array" ref="CI801">MMULT($S801:$W801,CI$2:CI$6)/MMULT($S801:$W801,CH$2:CH$6)-1</f>
        <v>0</v>
      </c>
      <c r="CJ801" cm="1">
        <f t="array" ref="CJ801">MMULT($S801:$W801,CJ$2:CJ$6)/MMULT($S801:$W801,CI$2:CI$6)-1</f>
        <v>0</v>
      </c>
      <c r="CK801" cm="1">
        <f t="array" ref="CK801">MMULT($S801:$W801,CK$2:CK$6)/MMULT($S801:$W801,CJ$2:CJ$6)-1</f>
        <v>0</v>
      </c>
      <c r="CL801" cm="1">
        <f t="array" ref="CL801">MMULT($S801:$W801,CL$2:CL$6)/MMULT($S801:$W801,CK$2:CK$6)-1</f>
        <v>2.0226488476707827E-2</v>
      </c>
      <c r="CM801" cm="1">
        <f t="array" ref="CM801">MMULT($S801:$W801,CM$2:CM$6)/MMULT($S801:$W801,CL$2:CL$6)-1</f>
        <v>-9.8856950303792823E-3</v>
      </c>
      <c r="CN801" cm="1">
        <f t="array" ref="CN801">MMULT($S801:$W801,CN$2:CN$6)/MMULT($S801:$W801,CM$2:CM$6)-1</f>
        <v>1.8421044405625864E-2</v>
      </c>
      <c r="CO801" cm="1">
        <f t="array" ref="CO801">MMULT($S801:$W801,CO$2:CO$6)/MMULT($S801:$W801,CN$2:CN$6)-1</f>
        <v>4.6449074332537421E-3</v>
      </c>
      <c r="CP801" cm="1">
        <f t="array" ref="CP801">MMULT($S801:$W801,CP$2:CP$6)/MMULT($S801:$W801,CO$2:CO$6)-1</f>
        <v>0</v>
      </c>
      <c r="CQ801" cm="1">
        <f t="array" ref="CQ801">MMULT($S801:$W801,CQ$2:CQ$6)/MMULT($S801:$W801,CP$2:CP$6)-1</f>
        <v>0</v>
      </c>
      <c r="CR801" cm="1">
        <f t="array" ref="CR801">MMULT($S801:$W801,CR$2:CR$6)/MMULT($S801:$W801,CQ$2:CQ$6)-1</f>
        <v>1.9193414806702558E-2</v>
      </c>
      <c r="CS801" cm="1">
        <f t="array" ref="CS801">MMULT($S801:$W801,CS$2:CS$6)/MMULT($S801:$W801,CR$2:CR$6)-1</f>
        <v>-1.8861699052923453E-2</v>
      </c>
      <c r="CT801" cm="1">
        <f t="array" ref="CT801">MMULT($S801:$W801,CT$2:CT$6)/MMULT($S801:$W801,CS$2:CS$6)-1</f>
        <v>-1.2509701059909895E-2</v>
      </c>
      <c r="CU801" cm="1">
        <f t="array" ref="CU801">MMULT($S801:$W801,CU$2:CU$6)/MMULT($S801:$W801,CT$2:CT$6)-1</f>
        <v>-2.4336014431669661E-2</v>
      </c>
      <c r="CV801" cm="1">
        <f t="array" ref="CV801">MMULT($S801:$W801,CV$2:CV$6)/MMULT($S801:$W801,CU$2:CU$6)-1</f>
        <v>7.1130835762100997E-3</v>
      </c>
      <c r="CW801" cm="1">
        <f t="array" ref="CW801">MMULT($S801:$W801,CW$2:CW$6)/MMULT($S801:$W801,CV$2:CV$6)-1</f>
        <v>0</v>
      </c>
      <c r="CX801" cm="1">
        <f t="array" ref="CX801">MMULT($S801:$W801,CX$2:CX$6)/MMULT($S801:$W801,CW$2:CW$6)-1</f>
        <v>0</v>
      </c>
      <c r="CY801" cm="1">
        <f t="array" ref="CY801">MMULT($S801:$W801,CY$2:CY$6)/MMULT($S801:$W801,CX$2:CX$6)-1</f>
        <v>5.011810688432039E-3</v>
      </c>
      <c r="CZ801" cm="1">
        <f t="array" ref="CZ801">MMULT($S801:$W801,CZ$2:CZ$6)/MMULT($S801:$W801,CY$2:CY$6)-1</f>
        <v>-2.2849657960515635E-2</v>
      </c>
      <c r="DA801" cm="1">
        <f t="array" ref="DA801">MMULT($S801:$W801,DA$2:DA$6)/MMULT($S801:$W801,CZ$2:CZ$6)-1</f>
        <v>-3.3917751593781631E-5</v>
      </c>
      <c r="DB801" cm="1">
        <f t="array" ref="DB801">MMULT($S801:$W801,DB$2:DB$6)/MMULT($S801:$W801,DA$2:DA$6)-1</f>
        <v>1.2871415360280469E-3</v>
      </c>
      <c r="DC801" cm="1">
        <f t="array" ref="DC801">MMULT($S801:$W801,DC$2:DC$6)/MMULT($S801:$W801,DB$2:DB$6)-1</f>
        <v>2.5319984679026186E-2</v>
      </c>
      <c r="DD801" cm="1">
        <f t="array" ref="DD801">MMULT($S801:$W801,DD$2:DD$6)/MMULT($S801:$W801,DC$2:DC$6)-1</f>
        <v>0</v>
      </c>
      <c r="DE801" cm="1">
        <f t="array" ref="DE801">MMULT($S801:$W801,DE$2:DE$6)/MMULT($S801:$W801,DD$2:DD$6)-1</f>
        <v>0</v>
      </c>
      <c r="DF801" cm="1">
        <f t="array" ref="DF801">MMULT($S801:$W801,DF$2:DF$6)/MMULT($S801:$W801,DE$2:DE$6)-1</f>
        <v>1.2041317214361635E-2</v>
      </c>
      <c r="DG801" cm="1">
        <f t="array" ref="DG801">MMULT($S801:$W801,DG$2:DG$6)/MMULT($S801:$W801,DF$2:DF$6)-1</f>
        <v>-6.0153180860550437E-3</v>
      </c>
      <c r="DH801" cm="1">
        <f t="array" ref="DH801">MMULT($S801:$W801,DH$2:DH$6)/MMULT($S801:$W801,DG$2:DG$6)-1</f>
        <v>3.606761798615965E-3</v>
      </c>
      <c r="DI801" cm="1">
        <f t="array" ref="DI801">MMULT($S801:$W801,DI$2:DI$6)/MMULT($S801:$W801,DH$2:DH$6)-1</f>
        <v>-2.3030240745902653E-5</v>
      </c>
      <c r="DJ801" cm="1">
        <f t="array" ref="DJ801">MMULT($S801:$W801,DJ$2:DJ$6)/MMULT($S801:$W801,DI$2:DI$6)-1</f>
        <v>2.6930600464540877E-3</v>
      </c>
      <c r="DK801" cm="1">
        <f t="array" ref="DK801">MMULT($S801:$W801,DK$2:DK$6)/MMULT($S801:$W801,DJ$2:DJ$6)-1</f>
        <v>0</v>
      </c>
      <c r="DL801" cm="1">
        <f t="array" ref="DL801">MMULT($S801:$W801,DL$2:DL$6)/MMULT($S801:$W801,DK$2:DK$6)-1</f>
        <v>0</v>
      </c>
      <c r="DM801" cm="1">
        <f t="array" ref="DM801">MMULT($S801:$W801,DM$2:DM$6)/MMULT($S801:$W801,DL$2:DL$6)-1</f>
        <v>-1.1208067908580754E-2</v>
      </c>
      <c r="DN801" cm="1">
        <f t="array" ref="DN801">MMULT($S801:$W801,DN$2:DN$6)/MMULT($S801:$W801,DM$2:DM$6)-1</f>
        <v>-1.9899142449866791E-2</v>
      </c>
      <c r="DO801" cm="1">
        <f t="array" ref="DO801">MMULT($S801:$W801,DO$2:DO$6)/MMULT($S801:$W801,DN$2:DN$6)-1</f>
        <v>1.3215329787850116E-2</v>
      </c>
      <c r="DP801" cm="1">
        <f t="array" ref="DP801">MMULT($S801:$W801,DP$2:DP$6)/MMULT($S801:$W801,DO$2:DO$6)-1</f>
        <v>5.7003653779834629E-3</v>
      </c>
      <c r="DQ801" cm="1">
        <f t="array" ref="DQ801">MMULT($S801:$W801,DQ$2:DQ$6)/MMULT($S801:$W801,DP$2:DP$6)-1</f>
        <v>-9.6874338054675491E-4</v>
      </c>
      <c r="DR801" cm="1">
        <f t="array" ref="DR801">MMULT($S801:$W801,DR$2:DR$6)/MMULT($S801:$W801,DQ$2:DQ$6)-1</f>
        <v>0</v>
      </c>
      <c r="DS801" cm="1">
        <f t="array" ref="DS801">MMULT($S801:$W801,DS$2:DS$6)/MMULT($S801:$W801,DR$2:DR$6)-1</f>
        <v>0</v>
      </c>
      <c r="DT801" cm="1">
        <f t="array" ref="DT801">MMULT($S801:$W801,DT$2:DT$6)/MMULT($S801:$W801,DS$2:DS$6)-1</f>
        <v>1.9510147923601284E-2</v>
      </c>
      <c r="DU801" cm="1">
        <f t="array" ref="DU801">MMULT($S801:$W801,DU$2:DU$6)/MMULT($S801:$W801,DT$2:DT$6)-1</f>
        <v>5.5932775366396292E-3</v>
      </c>
      <c r="DV801" cm="1">
        <f t="array" ref="DV801">MMULT($S801:$W801,DV$2:DV$6)/MMULT($S801:$W801,DU$2:DU$6)-1</f>
        <v>-1.3491177825309952E-3</v>
      </c>
      <c r="DW801" cm="1">
        <f t="array" ref="DW801">MMULT($S801:$W801,DW$2:DW$6)/MMULT($S801:$W801,DV$2:DV$6)-1</f>
        <v>-4.5478650974331014E-3</v>
      </c>
      <c r="DX801" cm="1">
        <f t="array" ref="DX801">MMULT($S801:$W801,DX$2:DX$6)/MMULT($S801:$W801,DW$2:DW$6)-1</f>
        <v>1.0454728886813536E-2</v>
      </c>
      <c r="DY801" cm="1">
        <f t="array" ref="DY801">MMULT($S801:$W801,DY$2:DY$6)/MMULT($S801:$W801,DX$2:DX$6)-1</f>
        <v>0</v>
      </c>
      <c r="DZ801" cm="1">
        <f t="array" ref="DZ801">MMULT($S801:$W801,DZ$2:DZ$6)/MMULT($S801:$W801,DY$2:DY$6)-1</f>
        <v>0</v>
      </c>
      <c r="EA801" cm="1">
        <f t="array" ref="EA801">MMULT($S801:$W801,EA$2:EA$6)/MMULT($S801:$W801,DZ$2:DZ$6)-1</f>
        <v>-8.5416741269332963E-3</v>
      </c>
      <c r="EB801" cm="1">
        <f t="array" ref="EB801">MMULT($S801:$W801,EB$2:EB$6)/MMULT($S801:$W801,EA$2:EA$6)-1</f>
        <v>-8.0619788708514717E-3</v>
      </c>
      <c r="EC801" cm="1">
        <f t="array" ref="EC801">MMULT($S801:$W801,EC$2:EC$6)/MMULT($S801:$W801,EB$2:EB$6)-1</f>
        <v>4.7497923996848712E-3</v>
      </c>
      <c r="ED801" cm="1">
        <f t="array" ref="ED801">MMULT($S801:$W801,ED$2:ED$6)/MMULT($S801:$W801,EC$2:EC$6)-1</f>
        <v>1.1390587414189079E-2</v>
      </c>
      <c r="EE801" cm="1">
        <f t="array" ref="EE801">MMULT($S801:$W801,EE$2:EE$6)/MMULT($S801:$W801,ED$2:ED$6)-1</f>
        <v>2.9840886733456529E-4</v>
      </c>
      <c r="EF801" cm="1">
        <f t="array" ref="EF801">MMULT($S801:$W801,EF$2:EF$6)/MMULT($S801:$W801,EE$2:EE$6)-1</f>
        <v>0</v>
      </c>
      <c r="EG801" cm="1">
        <f t="array" ref="EG801">MMULT($S801:$W801,EG$2:EG$6)/MMULT($S801:$W801,EF$2:EF$6)-1</f>
        <v>0</v>
      </c>
      <c r="EH801" cm="1">
        <f t="array" ref="EH801">MMULT($S801:$W801,EH$2:EH$6)/MMULT($S801:$W801,EG$2:EG$6)-1</f>
        <v>9.6734587301381403E-3</v>
      </c>
      <c r="EI801" cm="1">
        <f t="array" ref="EI801">MMULT($S801:$W801,EI$2:EI$6)/MMULT($S801:$W801,EH$2:EH$6)-1</f>
        <v>7.6414596077833963E-3</v>
      </c>
      <c r="EJ801" cm="1">
        <f t="array" ref="EJ801">MMULT($S801:$W801,EJ$2:EJ$6)/MMULT($S801:$W801,EI$2:EI$6)-1</f>
        <v>-8.6285406470059112E-3</v>
      </c>
      <c r="EK801" cm="1">
        <f t="array" ref="EK801">MMULT($S801:$W801,EK$2:EK$6)/MMULT($S801:$W801,EJ$2:EJ$6)-1</f>
        <v>-6.0577426661212463E-5</v>
      </c>
      <c r="EL801" cm="1">
        <f t="array" ref="EL801">MMULT($S801:$W801,EL$2:EL$6)/MMULT($S801:$W801,EK$2:EK$6)-1</f>
        <v>-1.4102920415415388E-2</v>
      </c>
      <c r="EM801" cm="1">
        <f t="array" ref="EM801">MMULT($S801:$W801,EM$2:EM$6)/MMULT($S801:$W801,EL$2:EL$6)-1</f>
        <v>0</v>
      </c>
      <c r="EN801" cm="1">
        <f t="array" ref="EN801">MMULT($S801:$W801,EN$2:EN$6)/MMULT($S801:$W801,EM$2:EM$6)-1</f>
        <v>0</v>
      </c>
      <c r="EO801" cm="1">
        <f t="array" ref="EO801">MMULT($S801:$W801,EO$2:EO$6)/MMULT($S801:$W801,EN$2:EN$6)-1</f>
        <v>0</v>
      </c>
      <c r="EP801" cm="1">
        <f t="array" ref="EP801">MMULT($S801:$W801,EP$2:EP$6)/MMULT($S801:$W801,EO$2:EO$6)-1</f>
        <v>2.2287698409528822E-2</v>
      </c>
      <c r="EQ801" cm="1">
        <f t="array" ref="EQ801">MMULT($S801:$W801,EQ$2:EQ$6)/MMULT($S801:$W801,EP$2:EP$6)-1</f>
        <v>1.5026823792920307E-2</v>
      </c>
      <c r="ER801" cm="1">
        <f t="array" ref="ER801">MMULT($S801:$W801,ER$2:ER$6)/MMULT($S801:$W801,EQ$2:EQ$6)-1</f>
        <v>8.1369541580991189E-3</v>
      </c>
      <c r="ES801" cm="1">
        <f t="array" ref="ES801">MMULT($S801:$W801,ES$2:ES$6)/MMULT($S801:$W801,ER$2:ER$6)-1</f>
        <v>4.9097840961611627E-3</v>
      </c>
      <c r="ET801" cm="1">
        <f t="array" ref="ET801">MMULT($S801:$W801,ET$2:ET$6)/MMULT($S801:$W801,ES$2:ES$6)-1</f>
        <v>0</v>
      </c>
      <c r="EU801" cm="1">
        <f t="array" ref="EU801">MMULT($S801:$W801,EU$2:EU$6)/MMULT($S801:$W801,ET$2:ET$6)-1</f>
        <v>0</v>
      </c>
      <c r="EV801" cm="1">
        <f t="array" ref="EV801">MMULT($S801:$W801,EV$2:EV$6)/MMULT($S801:$W801,EU$2:EU$6)-1</f>
        <v>5.1971481408190634E-3</v>
      </c>
      <c r="EW801" cm="1">
        <f t="array" ref="EW801">MMULT($S801:$W801,EW$2:EW$6)/MMULT($S801:$W801,EV$2:EV$6)-1</f>
        <v>-1.2085837565933288E-2</v>
      </c>
      <c r="EX801" cm="1">
        <f t="array" ref="EX801">MMULT($S801:$W801,EX$2:EX$6)/MMULT($S801:$W801,EW$2:EW$6)-1</f>
        <v>-3.3889274079590415E-4</v>
      </c>
      <c r="EY801" cm="1">
        <f t="array" ref="EY801">MMULT($S801:$W801,EY$2:EY$6)/MMULT($S801:$W801,EX$2:EX$6)-1</f>
        <v>2.4438962626167626E-3</v>
      </c>
      <c r="EZ801" cm="1">
        <f t="array" ref="EZ801">MMULT($S801:$W801,EZ$2:EZ$6)/MMULT($S801:$W801,EY$2:EY$6)-1</f>
        <v>-5.0180883341655047E-4</v>
      </c>
      <c r="FA801" cm="1">
        <f t="array" ref="FA801">MMULT($S801:$W801,FA$2:FA$6)/MMULT($S801:$W801,EZ$2:EZ$6)-1</f>
        <v>0</v>
      </c>
      <c r="FB801" cm="1">
        <f t="array" ref="FB801">MMULT($S801:$W801,FB$2:FB$6)/MMULT($S801:$W801,FA$2:FA$6)-1</f>
        <v>0</v>
      </c>
      <c r="FC801" cm="1">
        <f t="array" ref="FC801">MMULT($S801:$W801,FC$2:FC$6)/MMULT($S801:$W801,FB$2:FB$6)-1</f>
        <v>-3.6416816107809336E-4</v>
      </c>
      <c r="FD801" cm="1">
        <f t="array" ref="FD801">MMULT($S801:$W801,FD$2:FD$6)/MMULT($S801:$W801,FC$2:FC$6)-1</f>
        <v>3.9516925561013938E-3</v>
      </c>
      <c r="FE801" cm="1">
        <f t="array" ref="FE801">MMULT($S801:$W801,FE$2:FE$6)/MMULT($S801:$W801,FD$2:FD$6)-1</f>
        <v>-1.890390053843205E-2</v>
      </c>
      <c r="FF801" cm="1">
        <f t="array" ref="FF801">MMULT($S801:$W801,FF$2:FF$6)/MMULT($S801:$W801,FE$2:FE$6)-1</f>
        <v>-7.2860181505600696E-3</v>
      </c>
      <c r="FG801" cm="1">
        <f t="array" ref="FG801">MMULT($S801:$W801,FG$2:FG$6)/MMULT($S801:$W801,FF$2:FF$6)-1</f>
        <v>8.002366095276825E-3</v>
      </c>
      <c r="FH801" cm="1">
        <f t="array" ref="FH801">MMULT($S801:$W801,FH$2:FH$6)/MMULT($S801:$W801,FG$2:FG$6)-1</f>
        <v>0</v>
      </c>
      <c r="FI801" cm="1">
        <f t="array" ref="FI801">MMULT($S801:$W801,FI$2:FI$6)/MMULT($S801:$W801,FH$2:FH$6)-1</f>
        <v>0</v>
      </c>
      <c r="FJ801" cm="1">
        <f t="array" ref="FJ801">MMULT($S801:$W801,FJ$2:FJ$6)/MMULT($S801:$W801,FI$2:FI$6)-1</f>
        <v>7.1797178545196516E-4</v>
      </c>
      <c r="FK801" cm="1">
        <f t="array" ref="FK801">MMULT($S801:$W801,FK$2:FK$6)/MMULT($S801:$W801,FJ$2:FJ$6)-1</f>
        <v>6.2206601994800881E-3</v>
      </c>
      <c r="FL801" cm="1">
        <f t="array" ref="FL801">MMULT($S801:$W801,FL$2:FL$6)/MMULT($S801:$W801,FK$2:FK$6)-1</f>
        <v>8.5697188875151209E-3</v>
      </c>
      <c r="FM801" cm="1">
        <f t="array" ref="FM801">MMULT($S801:$W801,FM$2:FM$6)/MMULT($S801:$W801,FL$2:FL$6)-1</f>
        <v>3.7340738537039453E-3</v>
      </c>
      <c r="FN801" cm="1">
        <f t="array" ref="FN801">MMULT($S801:$W801,FN$2:FN$6)/MMULT($S801:$W801,FM$2:FM$6)-1</f>
        <v>-4.0395036831125664E-3</v>
      </c>
      <c r="FO801" cm="1">
        <f t="array" ref="FO801">MMULT($S801:$W801,FO$2:FO$6)/MMULT($S801:$W801,FN$2:FN$6)-1</f>
        <v>0</v>
      </c>
      <c r="FP801" cm="1">
        <f t="array" ref="FP801">MMULT($S801:$W801,FP$2:FP$6)/MMULT($S801:$W801,FO$2:FO$6)-1</f>
        <v>0</v>
      </c>
      <c r="FQ801" cm="1">
        <f t="array" ref="FQ801">MMULT($S801:$W801,FQ$2:FQ$6)/MMULT($S801:$W801,FP$2:FP$6)-1</f>
        <v>-6.1395438738321984E-3</v>
      </c>
      <c r="FR801" cm="1">
        <f t="array" ref="FR801">MMULT($S801:$W801,FR$2:FR$6)/MMULT($S801:$W801,FQ$2:FQ$6)-1</f>
        <v>1.7853621825710819E-2</v>
      </c>
      <c r="FS801" cm="1">
        <f t="array" ref="FS801">MMULT($S801:$W801,FS$2:FS$6)/MMULT($S801:$W801,FR$2:FR$6)-1</f>
        <v>1.6551660081041364E-2</v>
      </c>
      <c r="FT801" cm="1">
        <f t="array" ref="FT801">MMULT($S801:$W801,FT$2:FT$6)/MMULT($S801:$W801,FS$2:FS$6)-1</f>
        <v>-2.2771625043213062E-3</v>
      </c>
      <c r="FU801" cm="1">
        <f t="array" ref="FU801">MMULT($S801:$W801,FU$2:FU$6)/MMULT($S801:$W801,FT$2:FT$6)-1</f>
        <v>-1.894542446198022E-3</v>
      </c>
      <c r="FV801" cm="1">
        <f t="array" ref="FV801">MMULT($S801:$W801,FV$2:FV$6)/MMULT($S801:$W801,FU$2:FU$6)-1</f>
        <v>0</v>
      </c>
      <c r="FW801" cm="1">
        <f t="array" ref="FW801">MMULT($S801:$W801,FW$2:FW$6)/MMULT($S801:$W801,FV$2:FV$6)-1</f>
        <v>0</v>
      </c>
      <c r="FX801" cm="1">
        <f t="array" ref="FX801">MMULT($S801:$W801,FX$2:FX$6)/MMULT($S801:$W801,FW$2:FW$6)-1</f>
        <v>3.9560633461679373E-3</v>
      </c>
      <c r="FY801" cm="1">
        <f t="array" ref="FY801">MMULT($S801:$W801,FY$2:FY$6)/MMULT($S801:$W801,FX$2:FX$6)-1</f>
        <v>-5.2251561267249169E-3</v>
      </c>
      <c r="FZ801" cm="1">
        <f t="array" ref="FZ801">MMULT($S801:$W801,FZ$2:FZ$6)/MMULT($S801:$W801,FY$2:FY$6)-1</f>
        <v>1.1937527921124902E-2</v>
      </c>
      <c r="GA801" cm="1">
        <f t="array" ref="GA801">MMULT($S801:$W801,GA$2:GA$6)/MMULT($S801:$W801,FZ$2:FZ$6)-1</f>
        <v>-5.0764129423062077E-3</v>
      </c>
      <c r="GB801" cm="1">
        <f t="array" ref="GB801">MMULT($S801:$W801,GB$2:GB$6)/MMULT($S801:$W801,GA$2:GA$6)-1</f>
        <v>-3.6886972067983193E-3</v>
      </c>
      <c r="GC801" cm="1">
        <f t="array" ref="GC801">MMULT($S801:$W801,GC$2:GC$6)/MMULT($S801:$W801,GB$2:GB$6)-1</f>
        <v>0</v>
      </c>
      <c r="GD801" cm="1">
        <f t="array" ref="GD801">MMULT($S801:$W801,GD$2:GD$6)/MMULT($S801:$W801,GC$2:GC$6)-1</f>
        <v>0</v>
      </c>
      <c r="GE801" cm="1">
        <f t="array" ref="GE801">MMULT($S801:$W801,GE$2:GE$6)/MMULT($S801:$W801,GD$2:GD$6)-1</f>
        <v>1.2440243888496294E-3</v>
      </c>
      <c r="GF801" cm="1">
        <f t="array" ref="GF801">MMULT($S801:$W801,GF$2:GF$6)/MMULT($S801:$W801,GE$2:GE$6)-1</f>
        <v>-6.9323453709755345E-3</v>
      </c>
      <c r="GG801" cm="1">
        <f t="array" ref="GG801">MMULT($S801:$W801,GG$2:GG$6)/MMULT($S801:$W801,GF$2:GF$6)-1</f>
        <v>-2.0415567358051945E-3</v>
      </c>
      <c r="GH801" cm="1">
        <f t="array" ref="GH801">MMULT($S801:$W801,GH$2:GH$6)/MMULT($S801:$W801,GG$2:GG$6)-1</f>
        <v>-2.9237102768608914E-3</v>
      </c>
      <c r="GI801" cm="1">
        <f t="array" ref="GI801">MMULT($S801:$W801,GI$2:GI$6)/MMULT($S801:$W801,GH$2:GH$6)-1</f>
        <v>-2.7417055685747815E-3</v>
      </c>
      <c r="GJ801" cm="1">
        <f t="array" ref="GJ801">MMULT($S801:$W801,GJ$2:GJ$6)/MMULT($S801:$W801,GI$2:GI$6)-1</f>
        <v>0</v>
      </c>
      <c r="GK801" cm="1">
        <f t="array" ref="GK801">MMULT($S801:$W801,GK$2:GK$6)/MMULT($S801:$W801,GJ$2:GJ$6)-1</f>
        <v>0</v>
      </c>
      <c r="GL801" cm="1">
        <f t="array" ref="GL801">MMULT($S801:$W801,GL$2:GL$6)/MMULT($S801:$W801,GK$2:GK$6)-1</f>
        <v>7.6957078876283003E-3</v>
      </c>
      <c r="GM801" cm="1">
        <f t="array" ref="GM801">MMULT($S801:$W801,GM$2:GM$6)/MMULT($S801:$W801,GL$2:GL$6)-1</f>
        <v>-2.0927567331001651E-3</v>
      </c>
      <c r="GN801" cm="1">
        <f t="array" ref="GN801">MMULT($S801:$W801,GN$2:GN$6)/MMULT($S801:$W801,GM$2:GM$6)-1</f>
        <v>-2.1606929139001974E-3</v>
      </c>
      <c r="GO801" cm="1">
        <f t="array" ref="GO801">MMULT($S801:$W801,GO$2:GO$6)/MMULT($S801:$W801,GN$2:GN$6)-1</f>
        <v>-8.6265622825594246E-3</v>
      </c>
      <c r="GP801" cm="1">
        <f t="array" ref="GP801">MMULT($S801:$W801,GP$2:GP$6)/MMULT($S801:$W801,GO$2:GO$6)-1</f>
        <v>1.1386026834125706E-2</v>
      </c>
      <c r="GQ801" cm="1">
        <f t="array" ref="GQ801">MMULT($S801:$W801,GQ$2:GQ$6)/MMULT($S801:$W801,GP$2:GP$6)-1</f>
        <v>0</v>
      </c>
      <c r="GR801" cm="1">
        <f t="array" ref="GR801">MMULT($S801:$W801,GR$2:GR$6)/MMULT($S801:$W801,GQ$2:GQ$6)-1</f>
        <v>0</v>
      </c>
      <c r="GS801" cm="1">
        <f t="array" ref="GS801">MMULT($S801:$W801,GS$2:GS$6)/MMULT($S801:$W801,GR$2:GR$6)-1</f>
        <v>-2.5242822328005454E-3</v>
      </c>
      <c r="GT801" cm="1">
        <f t="array" ref="GT801">MMULT($S801:$W801,GT$2:GT$6)/MMULT($S801:$W801,GS$2:GS$6)-1</f>
        <v>-1.083062938002588E-2</v>
      </c>
      <c r="GU801" cm="1">
        <f t="array" ref="GU801">MMULT($S801:$W801,GU$2:GU$6)/MMULT($S801:$W801,GT$2:GT$6)-1</f>
        <v>6.8139578002031076E-3</v>
      </c>
      <c r="GV801" cm="1">
        <f t="array" ref="GV801">MMULT($S801:$W801,GV$2:GV$6)/MMULT($S801:$W801,GU$2:GU$6)-1</f>
        <v>1.0216394366362902E-2</v>
      </c>
      <c r="GW801" s="49">
        <f t="shared" si="24"/>
        <v>8.1194950746177146E-4</v>
      </c>
      <c r="GX801" s="50">
        <f t="shared" si="25"/>
        <v>1.0393727934162598E-2</v>
      </c>
    </row>
    <row r="802" spans="7:206" customFormat="1" x14ac:dyDescent="0.35">
      <c r="G802" s="23">
        <v>0.41145054475539417</v>
      </c>
      <c r="H802">
        <v>0.84017456587420269</v>
      </c>
      <c r="I802">
        <v>0.13254188665425581</v>
      </c>
      <c r="J802">
        <v>0.81414227729117705</v>
      </c>
      <c r="K802">
        <v>0.70973845637379074</v>
      </c>
      <c r="L802">
        <f>SUM(Таблица8[[#This Row],[Аэрофлот]:[Сбербанк]])</f>
        <v>2.9080477309488204</v>
      </c>
      <c r="M802" s="30">
        <f>Таблица8[[#This Row],[Аэрофлот]]/$L802</f>
        <v>0.14148686088489631</v>
      </c>
      <c r="N802" s="24">
        <f>Таблица8[[#This Row],[ГАЗПРОМ ао]]/$L802</f>
        <v>0.28891360926874315</v>
      </c>
      <c r="O802" s="24">
        <f>Таблица8[[#This Row],[ГМКНорНик]]/$L802</f>
        <v>4.5577617328519858E-2</v>
      </c>
      <c r="P802" s="24">
        <f>Таблица8[[#This Row],[ЛУКОЙЛ]]/$L802</f>
        <v>0.27996180001679122</v>
      </c>
      <c r="Q802" s="24">
        <f>Таблица8[[#This Row],[Сбербанк]]/$L802</f>
        <v>0.24406011250104948</v>
      </c>
      <c r="R802" s="24">
        <f>SUM(Таблица810[[#This Row],[Аэрофлот]:[Сбербанк]])</f>
        <v>1</v>
      </c>
      <c r="S802" s="30">
        <f>INT($U$1*Таблица810[[#This Row],[Аэрофлот]]/B$8)</f>
        <v>19634</v>
      </c>
      <c r="T802" s="24">
        <f>INT($U$1*Таблица810[[#This Row],[ГАЗПРОМ ао]]/C$8)</f>
        <v>13582</v>
      </c>
      <c r="U802" s="24">
        <f>INT($U$1*Таблица810[[#This Row],[ГМКНорНик]]/D$8)</f>
        <v>18</v>
      </c>
      <c r="V802" s="24">
        <f>INT($U$1*Таблица810[[#This Row],[ЛУКОЙЛ]]/E$8)</f>
        <v>537</v>
      </c>
      <c r="W802" s="31">
        <f>INT($U$1*Таблица810[[#This Row],[Сбербанк]]/F$8)</f>
        <v>8972</v>
      </c>
      <c r="AA802" cm="1">
        <f t="array" ref="AA802">MMULT($S802:$W802,AA$2:AA$6)/MMULT($S802:$W802,Z$2:Z$6)-1</f>
        <v>1.6273771301288598E-2</v>
      </c>
      <c r="AB802" cm="1">
        <f t="array" ref="AB802">MMULT($S802:$W802,AB$2:AB$6)/MMULT($S802:$W802,AA$2:AA$6)-1</f>
        <v>-1.2701856885632967E-3</v>
      </c>
      <c r="AC802" cm="1">
        <f t="array" ref="AC802">MMULT($S802:$W802,AC$2:AC$6)/MMULT($S802:$W802,AB$2:AB$6)-1</f>
        <v>0</v>
      </c>
      <c r="AD802" cm="1">
        <f t="array" ref="AD802">MMULT($S802:$W802,AD$2:AD$6)/MMULT($S802:$W802,AC$2:AC$6)-1</f>
        <v>3.7824141972774505E-2</v>
      </c>
      <c r="AE802" cm="1">
        <f t="array" ref="AE802">MMULT($S802:$W802,AE$2:AE$6)/MMULT($S802:$W802,AD$2:AD$6)-1</f>
        <v>0</v>
      </c>
      <c r="AF802" cm="1">
        <f t="array" ref="AF802">MMULT($S802:$W802,AF$2:AF$6)/MMULT($S802:$W802,AE$2:AE$6)-1</f>
        <v>0</v>
      </c>
      <c r="AG802" cm="1">
        <f t="array" ref="AG802">MMULT($S802:$W802,AG$2:AG$6)/MMULT($S802:$W802,AF$2:AF$6)-1</f>
        <v>1.0387537719883433E-2</v>
      </c>
      <c r="AH802" cm="1">
        <f t="array" ref="AH802">MMULT($S802:$W802,AH$2:AH$6)/MMULT($S802:$W802,AG$2:AG$6)-1</f>
        <v>7.5647420752897876E-3</v>
      </c>
      <c r="AI802" cm="1">
        <f t="array" ref="AI802">MMULT($S802:$W802,AI$2:AI$6)/MMULT($S802:$W802,AH$2:AH$6)-1</f>
        <v>-7.0747565111475286E-3</v>
      </c>
      <c r="AJ802" cm="1">
        <f t="array" ref="AJ802">MMULT($S802:$W802,AJ$2:AJ$6)/MMULT($S802:$W802,AI$2:AI$6)-1</f>
        <v>1.2825794774817822E-2</v>
      </c>
      <c r="AK802" cm="1">
        <f t="array" ref="AK802">MMULT($S802:$W802,AK$2:AK$6)/MMULT($S802:$W802,AJ$2:AJ$6)-1</f>
        <v>-1.4606287670497875E-2</v>
      </c>
      <c r="AL802" cm="1">
        <f t="array" ref="AL802">MMULT($S802:$W802,AL$2:AL$6)/MMULT($S802:$W802,AK$2:AK$6)-1</f>
        <v>0</v>
      </c>
      <c r="AM802" cm="1">
        <f t="array" ref="AM802">MMULT($S802:$W802,AM$2:AM$6)/MMULT($S802:$W802,AL$2:AL$6)-1</f>
        <v>0</v>
      </c>
      <c r="AN802" cm="1">
        <f t="array" ref="AN802">MMULT($S802:$W802,AN$2:AN$6)/MMULT($S802:$W802,AM$2:AM$6)-1</f>
        <v>3.1673550784434568E-3</v>
      </c>
      <c r="AO802" cm="1">
        <f t="array" ref="AO802">MMULT($S802:$W802,AO$2:AO$6)/MMULT($S802:$W802,AN$2:AN$6)-1</f>
        <v>-3.4981396631040829E-3</v>
      </c>
      <c r="AP802" cm="1">
        <f t="array" ref="AP802">MMULT($S802:$W802,AP$2:AP$6)/MMULT($S802:$W802,AO$2:AO$6)-1</f>
        <v>2.646432972170043E-3</v>
      </c>
      <c r="AQ802" cm="1">
        <f t="array" ref="AQ802">MMULT($S802:$W802,AQ$2:AQ$6)/MMULT($S802:$W802,AP$2:AP$6)-1</f>
        <v>-2.049694096036403E-2</v>
      </c>
      <c r="AR802" cm="1">
        <f t="array" ref="AR802">MMULT($S802:$W802,AR$2:AR$6)/MMULT($S802:$W802,AQ$2:AQ$6)-1</f>
        <v>-1.1083493402121558E-2</v>
      </c>
      <c r="AS802" cm="1">
        <f t="array" ref="AS802">MMULT($S802:$W802,AS$2:AS$6)/MMULT($S802:$W802,AR$2:AR$6)-1</f>
        <v>0</v>
      </c>
      <c r="AT802" cm="1">
        <f t="array" ref="AT802">MMULT($S802:$W802,AT$2:AT$6)/MMULT($S802:$W802,AS$2:AS$6)-1</f>
        <v>0</v>
      </c>
      <c r="AU802" cm="1">
        <f t="array" ref="AU802">MMULT($S802:$W802,AU$2:AU$6)/MMULT($S802:$W802,AT$2:AT$6)-1</f>
        <v>-9.943040862094854E-4</v>
      </c>
      <c r="AV802" cm="1">
        <f t="array" ref="AV802">MMULT($S802:$W802,AV$2:AV$6)/MMULT($S802:$W802,AU$2:AU$6)-1</f>
        <v>-4.021050280404892E-3</v>
      </c>
      <c r="AW802" cm="1">
        <f t="array" ref="AW802">MMULT($S802:$W802,AW$2:AW$6)/MMULT($S802:$W802,AV$2:AV$6)-1</f>
        <v>-1.3292108925522683E-2</v>
      </c>
      <c r="AX802" cm="1">
        <f t="array" ref="AX802">MMULT($S802:$W802,AX$2:AX$6)/MMULT($S802:$W802,AW$2:AW$6)-1</f>
        <v>7.4132024021713594E-3</v>
      </c>
      <c r="AY802" cm="1">
        <f t="array" ref="AY802">MMULT($S802:$W802,AY$2:AY$6)/MMULT($S802:$W802,AX$2:AX$6)-1</f>
        <v>-2.753860836060551E-2</v>
      </c>
      <c r="AZ802" cm="1">
        <f t="array" ref="AZ802">MMULT($S802:$W802,AZ$2:AZ$6)/MMULT($S802:$W802,AY$2:AY$6)-1</f>
        <v>0</v>
      </c>
      <c r="BA802" cm="1">
        <f t="array" ref="BA802">MMULT($S802:$W802,BA$2:BA$6)/MMULT($S802:$W802,AZ$2:AZ$6)-1</f>
        <v>0</v>
      </c>
      <c r="BB802" cm="1">
        <f t="array" ref="BB802">MMULT($S802:$W802,BB$2:BB$6)/MMULT($S802:$W802,BA$2:BA$6)-1</f>
        <v>1.1060325046585717E-2</v>
      </c>
      <c r="BC802" cm="1">
        <f t="array" ref="BC802">MMULT($S802:$W802,BC$2:BC$6)/MMULT($S802:$W802,BB$2:BB$6)-1</f>
        <v>4.426179208736114E-3</v>
      </c>
      <c r="BD802" cm="1">
        <f t="array" ref="BD802">MMULT($S802:$W802,BD$2:BD$6)/MMULT($S802:$W802,BC$2:BC$6)-1</f>
        <v>9.4143482283066682E-3</v>
      </c>
      <c r="BE802" cm="1">
        <f t="array" ref="BE802">MMULT($S802:$W802,BE$2:BE$6)/MMULT($S802:$W802,BD$2:BD$6)-1</f>
        <v>1.6290912847825467E-2</v>
      </c>
      <c r="BF802" cm="1">
        <f t="array" ref="BF802">MMULT($S802:$W802,BF$2:BF$6)/MMULT($S802:$W802,BE$2:BE$6)-1</f>
        <v>5.103680109512565E-3</v>
      </c>
      <c r="BG802" cm="1">
        <f t="array" ref="BG802">MMULT($S802:$W802,BG$2:BG$6)/MMULT($S802:$W802,BF$2:BF$6)-1</f>
        <v>0</v>
      </c>
      <c r="BH802" cm="1">
        <f t="array" ref="BH802">MMULT($S802:$W802,BH$2:BH$6)/MMULT($S802:$W802,BG$2:BG$6)-1</f>
        <v>0</v>
      </c>
      <c r="BI802" cm="1">
        <f t="array" ref="BI802">MMULT($S802:$W802,BI$2:BI$6)/MMULT($S802:$W802,BH$2:BH$6)-1</f>
        <v>1.4156881057348025E-2</v>
      </c>
      <c r="BJ802" cm="1">
        <f t="array" ref="BJ802">MMULT($S802:$W802,BJ$2:BJ$6)/MMULT($S802:$W802,BI$2:BI$6)-1</f>
        <v>-1.084448555415618E-2</v>
      </c>
      <c r="BK802" cm="1">
        <f t="array" ref="BK802">MMULT($S802:$W802,BK$2:BK$6)/MMULT($S802:$W802,BJ$2:BJ$6)-1</f>
        <v>-1.6094923516825066E-2</v>
      </c>
      <c r="BL802" cm="1">
        <f t="array" ref="BL802">MMULT($S802:$W802,BL$2:BL$6)/MMULT($S802:$W802,BK$2:BK$6)-1</f>
        <v>-1.5494007839548241E-3</v>
      </c>
      <c r="BM802" cm="1">
        <f t="array" ref="BM802">MMULT($S802:$W802,BM$2:BM$6)/MMULT($S802:$W802,BL$2:BL$6)-1</f>
        <v>1.5012920806701135E-2</v>
      </c>
      <c r="BN802" cm="1">
        <f t="array" ref="BN802">MMULT($S802:$W802,BN$2:BN$6)/MMULT($S802:$W802,BM$2:BM$6)-1</f>
        <v>0</v>
      </c>
      <c r="BO802" cm="1">
        <f t="array" ref="BO802">MMULT($S802:$W802,BO$2:BO$6)/MMULT($S802:$W802,BN$2:BN$6)-1</f>
        <v>0</v>
      </c>
      <c r="BP802" cm="1">
        <f t="array" ref="BP802">MMULT($S802:$W802,BP$2:BP$6)/MMULT($S802:$W802,BO$2:BO$6)-1</f>
        <v>1.8527847536880415E-2</v>
      </c>
      <c r="BQ802" cm="1">
        <f t="array" ref="BQ802">MMULT($S802:$W802,BQ$2:BQ$6)/MMULT($S802:$W802,BP$2:BP$6)-1</f>
        <v>8.8093226333252339E-4</v>
      </c>
      <c r="BR802" cm="1">
        <f t="array" ref="BR802">MMULT($S802:$W802,BR$2:BR$6)/MMULT($S802:$W802,BQ$2:BQ$6)-1</f>
        <v>-9.4591582348162451E-3</v>
      </c>
      <c r="BS802" cm="1">
        <f t="array" ref="BS802">MMULT($S802:$W802,BS$2:BS$6)/MMULT($S802:$W802,BR$2:BR$6)-1</f>
        <v>-1.7617095693395313E-2</v>
      </c>
      <c r="BT802" cm="1">
        <f t="array" ref="BT802">MMULT($S802:$W802,BT$2:BT$6)/MMULT($S802:$W802,BS$2:BS$6)-1</f>
        <v>1.086874649035674E-2</v>
      </c>
      <c r="BU802" cm="1">
        <f t="array" ref="BU802">MMULT($S802:$W802,BU$2:BU$6)/MMULT($S802:$W802,BT$2:BT$6)-1</f>
        <v>-3.6885263850874317E-3</v>
      </c>
      <c r="BV802" cm="1">
        <f t="array" ref="BV802">MMULT($S802:$W802,BV$2:BV$6)/MMULT($S802:$W802,BU$2:BU$6)-1</f>
        <v>0</v>
      </c>
      <c r="BW802" cm="1">
        <f t="array" ref="BW802">MMULT($S802:$W802,BW$2:BW$6)/MMULT($S802:$W802,BV$2:BV$6)-1</f>
        <v>8.9172020220236181E-3</v>
      </c>
      <c r="BX802" cm="1">
        <f t="array" ref="BX802">MMULT($S802:$W802,BX$2:BX$6)/MMULT($S802:$W802,BW$2:BW$6)-1</f>
        <v>0</v>
      </c>
      <c r="BY802" cm="1">
        <f t="array" ref="BY802">MMULT($S802:$W802,BY$2:BY$6)/MMULT($S802:$W802,BX$2:BX$6)-1</f>
        <v>-5.6147200689563581E-3</v>
      </c>
      <c r="BZ802" cm="1">
        <f t="array" ref="BZ802">MMULT($S802:$W802,BZ$2:BZ$6)/MMULT($S802:$W802,BY$2:BY$6)-1</f>
        <v>-9.082310128762705E-3</v>
      </c>
      <c r="CA802" cm="1">
        <f t="array" ref="CA802">MMULT($S802:$W802,CA$2:CA$6)/MMULT($S802:$W802,BZ$2:BZ$6)-1</f>
        <v>-1.3587024812262039E-2</v>
      </c>
      <c r="CB802" cm="1">
        <f t="array" ref="CB802">MMULT($S802:$W802,CB$2:CB$6)/MMULT($S802:$W802,CA$2:CA$6)-1</f>
        <v>0</v>
      </c>
      <c r="CC802" cm="1">
        <f t="array" ref="CC802">MMULT($S802:$W802,CC$2:CC$6)/MMULT($S802:$W802,CB$2:CB$6)-1</f>
        <v>0</v>
      </c>
      <c r="CD802" cm="1">
        <f t="array" ref="CD802">MMULT($S802:$W802,CD$2:CD$6)/MMULT($S802:$W802,CC$2:CC$6)-1</f>
        <v>1.3184977037430379E-2</v>
      </c>
      <c r="CE802" cm="1">
        <f t="array" ref="CE802">MMULT($S802:$W802,CE$2:CE$6)/MMULT($S802:$W802,CD$2:CD$6)-1</f>
        <v>8.6269336435766952E-3</v>
      </c>
      <c r="CF802" cm="1">
        <f t="array" ref="CF802">MMULT($S802:$W802,CF$2:CF$6)/MMULT($S802:$W802,CE$2:CE$6)-1</f>
        <v>-7.5842340705678524E-4</v>
      </c>
      <c r="CG802" cm="1">
        <f t="array" ref="CG802">MMULT($S802:$W802,CG$2:CG$6)/MMULT($S802:$W802,CF$2:CF$6)-1</f>
        <v>-2.8648308017920066E-3</v>
      </c>
      <c r="CH802" cm="1">
        <f t="array" ref="CH802">MMULT($S802:$W802,CH$2:CH$6)/MMULT($S802:$W802,CG$2:CG$6)-1</f>
        <v>3.2389975396224902E-2</v>
      </c>
      <c r="CI802" cm="1">
        <f t="array" ref="CI802">MMULT($S802:$W802,CI$2:CI$6)/MMULT($S802:$W802,CH$2:CH$6)-1</f>
        <v>0</v>
      </c>
      <c r="CJ802" cm="1">
        <f t="array" ref="CJ802">MMULT($S802:$W802,CJ$2:CJ$6)/MMULT($S802:$W802,CI$2:CI$6)-1</f>
        <v>0</v>
      </c>
      <c r="CK802" cm="1">
        <f t="array" ref="CK802">MMULT($S802:$W802,CK$2:CK$6)/MMULT($S802:$W802,CJ$2:CJ$6)-1</f>
        <v>0</v>
      </c>
      <c r="CL802" cm="1">
        <f t="array" ref="CL802">MMULT($S802:$W802,CL$2:CL$6)/MMULT($S802:$W802,CK$2:CK$6)-1</f>
        <v>1.8632201781964453E-2</v>
      </c>
      <c r="CM802" cm="1">
        <f t="array" ref="CM802">MMULT($S802:$W802,CM$2:CM$6)/MMULT($S802:$W802,CL$2:CL$6)-1</f>
        <v>-1.1488392840091399E-2</v>
      </c>
      <c r="CN802" cm="1">
        <f t="array" ref="CN802">MMULT($S802:$W802,CN$2:CN$6)/MMULT($S802:$W802,CM$2:CM$6)-1</f>
        <v>1.5321349407316331E-2</v>
      </c>
      <c r="CO802" cm="1">
        <f t="array" ref="CO802">MMULT($S802:$W802,CO$2:CO$6)/MMULT($S802:$W802,CN$2:CN$6)-1</f>
        <v>1.9357645100168686E-3</v>
      </c>
      <c r="CP802" cm="1">
        <f t="array" ref="CP802">MMULT($S802:$W802,CP$2:CP$6)/MMULT($S802:$W802,CO$2:CO$6)-1</f>
        <v>0</v>
      </c>
      <c r="CQ802" cm="1">
        <f t="array" ref="CQ802">MMULT($S802:$W802,CQ$2:CQ$6)/MMULT($S802:$W802,CP$2:CP$6)-1</f>
        <v>0</v>
      </c>
      <c r="CR802" cm="1">
        <f t="array" ref="CR802">MMULT($S802:$W802,CR$2:CR$6)/MMULT($S802:$W802,CQ$2:CQ$6)-1</f>
        <v>1.9398282259031729E-2</v>
      </c>
      <c r="CS802" cm="1">
        <f t="array" ref="CS802">MMULT($S802:$W802,CS$2:CS$6)/MMULT($S802:$W802,CR$2:CR$6)-1</f>
        <v>-8.852059425408676E-3</v>
      </c>
      <c r="CT802" cm="1">
        <f t="array" ref="CT802">MMULT($S802:$W802,CT$2:CT$6)/MMULT($S802:$W802,CS$2:CS$6)-1</f>
        <v>-1.7129226120914276E-2</v>
      </c>
      <c r="CU802" cm="1">
        <f t="array" ref="CU802">MMULT($S802:$W802,CU$2:CU$6)/MMULT($S802:$W802,CT$2:CT$6)-1</f>
        <v>-2.6139856529000527E-2</v>
      </c>
      <c r="CV802" cm="1">
        <f t="array" ref="CV802">MMULT($S802:$W802,CV$2:CV$6)/MMULT($S802:$W802,CU$2:CU$6)-1</f>
        <v>7.6695019847172752E-3</v>
      </c>
      <c r="CW802" cm="1">
        <f t="array" ref="CW802">MMULT($S802:$W802,CW$2:CW$6)/MMULT($S802:$W802,CV$2:CV$6)-1</f>
        <v>0</v>
      </c>
      <c r="CX802" cm="1">
        <f t="array" ref="CX802">MMULT($S802:$W802,CX$2:CX$6)/MMULT($S802:$W802,CW$2:CW$6)-1</f>
        <v>0</v>
      </c>
      <c r="CY802" cm="1">
        <f t="array" ref="CY802">MMULT($S802:$W802,CY$2:CY$6)/MMULT($S802:$W802,CX$2:CX$6)-1</f>
        <v>-6.5258694423075969E-4</v>
      </c>
      <c r="CZ802" cm="1">
        <f t="array" ref="CZ802">MMULT($S802:$W802,CZ$2:CZ$6)/MMULT($S802:$W802,CY$2:CY$6)-1</f>
        <v>-1.7062803773658541E-2</v>
      </c>
      <c r="DA802" cm="1">
        <f t="array" ref="DA802">MMULT($S802:$W802,DA$2:DA$6)/MMULT($S802:$W802,CZ$2:CZ$6)-1</f>
        <v>1.0714257160544527E-2</v>
      </c>
      <c r="DB802" cm="1">
        <f t="array" ref="DB802">MMULT($S802:$W802,DB$2:DB$6)/MMULT($S802:$W802,DA$2:DA$6)-1</f>
        <v>3.5717095709109081E-3</v>
      </c>
      <c r="DC802" cm="1">
        <f t="array" ref="DC802">MMULT($S802:$W802,DC$2:DC$6)/MMULT($S802:$W802,DB$2:DB$6)-1</f>
        <v>1.7150648686916181E-2</v>
      </c>
      <c r="DD802" cm="1">
        <f t="array" ref="DD802">MMULT($S802:$W802,DD$2:DD$6)/MMULT($S802:$W802,DC$2:DC$6)-1</f>
        <v>0</v>
      </c>
      <c r="DE802" cm="1">
        <f t="array" ref="DE802">MMULT($S802:$W802,DE$2:DE$6)/MMULT($S802:$W802,DD$2:DD$6)-1</f>
        <v>0</v>
      </c>
      <c r="DF802" cm="1">
        <f t="array" ref="DF802">MMULT($S802:$W802,DF$2:DF$6)/MMULT($S802:$W802,DE$2:DE$6)-1</f>
        <v>2.8036382159175588E-3</v>
      </c>
      <c r="DG802" cm="1">
        <f t="array" ref="DG802">MMULT($S802:$W802,DG$2:DG$6)/MMULT($S802:$W802,DF$2:DF$6)-1</f>
        <v>-9.6706838115856453E-3</v>
      </c>
      <c r="DH802" cm="1">
        <f t="array" ref="DH802">MMULT($S802:$W802,DH$2:DH$6)/MMULT($S802:$W802,DG$2:DG$6)-1</f>
        <v>-3.9296878104388977E-4</v>
      </c>
      <c r="DI802" cm="1">
        <f t="array" ref="DI802">MMULT($S802:$W802,DI$2:DI$6)/MMULT($S802:$W802,DH$2:DH$6)-1</f>
        <v>-1.3984792818090286E-3</v>
      </c>
      <c r="DJ802" cm="1">
        <f t="array" ref="DJ802">MMULT($S802:$W802,DJ$2:DJ$6)/MMULT($S802:$W802,DI$2:DI$6)-1</f>
        <v>3.6618447386194131E-3</v>
      </c>
      <c r="DK802" cm="1">
        <f t="array" ref="DK802">MMULT($S802:$W802,DK$2:DK$6)/MMULT($S802:$W802,DJ$2:DJ$6)-1</f>
        <v>0</v>
      </c>
      <c r="DL802" cm="1">
        <f t="array" ref="DL802">MMULT($S802:$W802,DL$2:DL$6)/MMULT($S802:$W802,DK$2:DK$6)-1</f>
        <v>0</v>
      </c>
      <c r="DM802" cm="1">
        <f t="array" ref="DM802">MMULT($S802:$W802,DM$2:DM$6)/MMULT($S802:$W802,DL$2:DL$6)-1</f>
        <v>-1.3082602386225051E-2</v>
      </c>
      <c r="DN802" cm="1">
        <f t="array" ref="DN802">MMULT($S802:$W802,DN$2:DN$6)/MMULT($S802:$W802,DM$2:DM$6)-1</f>
        <v>-1.5645260696805496E-2</v>
      </c>
      <c r="DO802" cm="1">
        <f t="array" ref="DO802">MMULT($S802:$W802,DO$2:DO$6)/MMULT($S802:$W802,DN$2:DN$6)-1</f>
        <v>9.6196910522352574E-3</v>
      </c>
      <c r="DP802" cm="1">
        <f t="array" ref="DP802">MMULT($S802:$W802,DP$2:DP$6)/MMULT($S802:$W802,DO$2:DO$6)-1</f>
        <v>1.3457759343762365E-3</v>
      </c>
      <c r="DQ802" cm="1">
        <f t="array" ref="DQ802">MMULT($S802:$W802,DQ$2:DQ$6)/MMULT($S802:$W802,DP$2:DP$6)-1</f>
        <v>-9.1370216943273963E-3</v>
      </c>
      <c r="DR802" cm="1">
        <f t="array" ref="DR802">MMULT($S802:$W802,DR$2:DR$6)/MMULT($S802:$W802,DQ$2:DQ$6)-1</f>
        <v>0</v>
      </c>
      <c r="DS802" cm="1">
        <f t="array" ref="DS802">MMULT($S802:$W802,DS$2:DS$6)/MMULT($S802:$W802,DR$2:DR$6)-1</f>
        <v>0</v>
      </c>
      <c r="DT802" cm="1">
        <f t="array" ref="DT802">MMULT($S802:$W802,DT$2:DT$6)/MMULT($S802:$W802,DS$2:DS$6)-1</f>
        <v>8.1893041857801219E-3</v>
      </c>
      <c r="DU802" cm="1">
        <f t="array" ref="DU802">MMULT($S802:$W802,DU$2:DU$6)/MMULT($S802:$W802,DT$2:DT$6)-1</f>
        <v>1.1613274777823035E-2</v>
      </c>
      <c r="DV802" cm="1">
        <f t="array" ref="DV802">MMULT($S802:$W802,DV$2:DV$6)/MMULT($S802:$W802,DU$2:DU$6)-1</f>
        <v>1.2416210416696716E-2</v>
      </c>
      <c r="DW802" cm="1">
        <f t="array" ref="DW802">MMULT($S802:$W802,DW$2:DW$6)/MMULT($S802:$W802,DV$2:DV$6)-1</f>
        <v>-7.6409734332195667E-3</v>
      </c>
      <c r="DX802" cm="1">
        <f t="array" ref="DX802">MMULT($S802:$W802,DX$2:DX$6)/MMULT($S802:$W802,DW$2:DW$6)-1</f>
        <v>7.3624428369001294E-3</v>
      </c>
      <c r="DY802" cm="1">
        <f t="array" ref="DY802">MMULT($S802:$W802,DY$2:DY$6)/MMULT($S802:$W802,DX$2:DX$6)-1</f>
        <v>0</v>
      </c>
      <c r="DZ802" cm="1">
        <f t="array" ref="DZ802">MMULT($S802:$W802,DZ$2:DZ$6)/MMULT($S802:$W802,DY$2:DY$6)-1</f>
        <v>0</v>
      </c>
      <c r="EA802" cm="1">
        <f t="array" ref="EA802">MMULT($S802:$W802,EA$2:EA$6)/MMULT($S802:$W802,DZ$2:DZ$6)-1</f>
        <v>-1.0739006601534484E-2</v>
      </c>
      <c r="EB802" cm="1">
        <f t="array" ref="EB802">MMULT($S802:$W802,EB$2:EB$6)/MMULT($S802:$W802,EA$2:EA$6)-1</f>
        <v>-9.1673590181972076E-3</v>
      </c>
      <c r="EC802" cm="1">
        <f t="array" ref="EC802">MMULT($S802:$W802,EC$2:EC$6)/MMULT($S802:$W802,EB$2:EB$6)-1</f>
        <v>3.6614431815447102E-3</v>
      </c>
      <c r="ED802" cm="1">
        <f t="array" ref="ED802">MMULT($S802:$W802,ED$2:ED$6)/MMULT($S802:$W802,EC$2:EC$6)-1</f>
        <v>7.5392933899636194E-3</v>
      </c>
      <c r="EE802" cm="1">
        <f t="array" ref="EE802">MMULT($S802:$W802,EE$2:EE$6)/MMULT($S802:$W802,ED$2:ED$6)-1</f>
        <v>2.1705813155206144E-3</v>
      </c>
      <c r="EF802" cm="1">
        <f t="array" ref="EF802">MMULT($S802:$W802,EF$2:EF$6)/MMULT($S802:$W802,EE$2:EE$6)-1</f>
        <v>0</v>
      </c>
      <c r="EG802" cm="1">
        <f t="array" ref="EG802">MMULT($S802:$W802,EG$2:EG$6)/MMULT($S802:$W802,EF$2:EF$6)-1</f>
        <v>0</v>
      </c>
      <c r="EH802" cm="1">
        <f t="array" ref="EH802">MMULT($S802:$W802,EH$2:EH$6)/MMULT($S802:$W802,EG$2:EG$6)-1</f>
        <v>3.4442967182728434E-3</v>
      </c>
      <c r="EI802" cm="1">
        <f t="array" ref="EI802">MMULT($S802:$W802,EI$2:EI$6)/MMULT($S802:$W802,EH$2:EH$6)-1</f>
        <v>3.0434574011883875E-4</v>
      </c>
      <c r="EJ802" cm="1">
        <f t="array" ref="EJ802">MMULT($S802:$W802,EJ$2:EJ$6)/MMULT($S802:$W802,EI$2:EI$6)-1</f>
        <v>-9.5289016652999603E-4</v>
      </c>
      <c r="EK802" cm="1">
        <f t="array" ref="EK802">MMULT($S802:$W802,EK$2:EK$6)/MMULT($S802:$W802,EJ$2:EJ$6)-1</f>
        <v>-3.1726870011512531E-3</v>
      </c>
      <c r="EL802" cm="1">
        <f t="array" ref="EL802">MMULT($S802:$W802,EL$2:EL$6)/MMULT($S802:$W802,EK$2:EK$6)-1</f>
        <v>-6.0979975011618004E-3</v>
      </c>
      <c r="EM802" cm="1">
        <f t="array" ref="EM802">MMULT($S802:$W802,EM$2:EM$6)/MMULT($S802:$W802,EL$2:EL$6)-1</f>
        <v>0</v>
      </c>
      <c r="EN802" cm="1">
        <f t="array" ref="EN802">MMULT($S802:$W802,EN$2:EN$6)/MMULT($S802:$W802,EM$2:EM$6)-1</f>
        <v>0</v>
      </c>
      <c r="EO802" cm="1">
        <f t="array" ref="EO802">MMULT($S802:$W802,EO$2:EO$6)/MMULT($S802:$W802,EN$2:EN$6)-1</f>
        <v>0</v>
      </c>
      <c r="EP802" cm="1">
        <f t="array" ref="EP802">MMULT($S802:$W802,EP$2:EP$6)/MMULT($S802:$W802,EO$2:EO$6)-1</f>
        <v>1.9447498493098125E-2</v>
      </c>
      <c r="EQ802" cm="1">
        <f t="array" ref="EQ802">MMULT($S802:$W802,EQ$2:EQ$6)/MMULT($S802:$W802,EP$2:EP$6)-1</f>
        <v>1.3793926784541721E-2</v>
      </c>
      <c r="ER802" cm="1">
        <f t="array" ref="ER802">MMULT($S802:$W802,ER$2:ER$6)/MMULT($S802:$W802,EQ$2:EQ$6)-1</f>
        <v>1.2793631201398759E-2</v>
      </c>
      <c r="ES802" cm="1">
        <f t="array" ref="ES802">MMULT($S802:$W802,ES$2:ES$6)/MMULT($S802:$W802,ER$2:ER$6)-1</f>
        <v>1.7608345330570874E-3</v>
      </c>
      <c r="ET802" cm="1">
        <f t="array" ref="ET802">MMULT($S802:$W802,ET$2:ET$6)/MMULT($S802:$W802,ES$2:ES$6)-1</f>
        <v>0</v>
      </c>
      <c r="EU802" cm="1">
        <f t="array" ref="EU802">MMULT($S802:$W802,EU$2:EU$6)/MMULT($S802:$W802,ET$2:ET$6)-1</f>
        <v>0</v>
      </c>
      <c r="EV802" cm="1">
        <f t="array" ref="EV802">MMULT($S802:$W802,EV$2:EV$6)/MMULT($S802:$W802,EU$2:EU$6)-1</f>
        <v>5.1463040790986625E-3</v>
      </c>
      <c r="EW802" cm="1">
        <f t="array" ref="EW802">MMULT($S802:$W802,EW$2:EW$6)/MMULT($S802:$W802,EV$2:EV$6)-1</f>
        <v>-1.4232479150047328E-2</v>
      </c>
      <c r="EX802" cm="1">
        <f t="array" ref="EX802">MMULT($S802:$W802,EX$2:EX$6)/MMULT($S802:$W802,EW$2:EW$6)-1</f>
        <v>-1.1443191321115487E-3</v>
      </c>
      <c r="EY802" cm="1">
        <f t="array" ref="EY802">MMULT($S802:$W802,EY$2:EY$6)/MMULT($S802:$W802,EX$2:EX$6)-1</f>
        <v>8.0258205020031781E-3</v>
      </c>
      <c r="EZ802" cm="1">
        <f t="array" ref="EZ802">MMULT($S802:$W802,EZ$2:EZ$6)/MMULT($S802:$W802,EY$2:EY$6)-1</f>
        <v>2.5389724394504487E-3</v>
      </c>
      <c r="FA802" cm="1">
        <f t="array" ref="FA802">MMULT($S802:$W802,FA$2:FA$6)/MMULT($S802:$W802,EZ$2:EZ$6)-1</f>
        <v>0</v>
      </c>
      <c r="FB802" cm="1">
        <f t="array" ref="FB802">MMULT($S802:$W802,FB$2:FB$6)/MMULT($S802:$W802,FA$2:FA$6)-1</f>
        <v>0</v>
      </c>
      <c r="FC802" cm="1">
        <f t="array" ref="FC802">MMULT($S802:$W802,FC$2:FC$6)/MMULT($S802:$W802,FB$2:FB$6)-1</f>
        <v>8.8183199902893694E-3</v>
      </c>
      <c r="FD802" cm="1">
        <f t="array" ref="FD802">MMULT($S802:$W802,FD$2:FD$6)/MMULT($S802:$W802,FC$2:FC$6)-1</f>
        <v>1.6206561419211063E-2</v>
      </c>
      <c r="FE802" cm="1">
        <f t="array" ref="FE802">MMULT($S802:$W802,FE$2:FE$6)/MMULT($S802:$W802,FD$2:FD$6)-1</f>
        <v>-2.2148326512187677E-2</v>
      </c>
      <c r="FF802" cm="1">
        <f t="array" ref="FF802">MMULT($S802:$W802,FF$2:FF$6)/MMULT($S802:$W802,FE$2:FE$6)-1</f>
        <v>-8.5007750023814443E-3</v>
      </c>
      <c r="FG802" cm="1">
        <f t="array" ref="FG802">MMULT($S802:$W802,FG$2:FG$6)/MMULT($S802:$W802,FF$2:FF$6)-1</f>
        <v>7.7767997251467769E-3</v>
      </c>
      <c r="FH802" cm="1">
        <f t="array" ref="FH802">MMULT($S802:$W802,FH$2:FH$6)/MMULT($S802:$W802,FG$2:FG$6)-1</f>
        <v>0</v>
      </c>
      <c r="FI802" cm="1">
        <f t="array" ref="FI802">MMULT($S802:$W802,FI$2:FI$6)/MMULT($S802:$W802,FH$2:FH$6)-1</f>
        <v>0</v>
      </c>
      <c r="FJ802" cm="1">
        <f t="array" ref="FJ802">MMULT($S802:$W802,FJ$2:FJ$6)/MMULT($S802:$W802,FI$2:FI$6)-1</f>
        <v>5.6492377958856643E-3</v>
      </c>
      <c r="FK802" cm="1">
        <f t="array" ref="FK802">MMULT($S802:$W802,FK$2:FK$6)/MMULT($S802:$W802,FJ$2:FJ$6)-1</f>
        <v>6.644448171774453E-3</v>
      </c>
      <c r="FL802" cm="1">
        <f t="array" ref="FL802">MMULT($S802:$W802,FL$2:FL$6)/MMULT($S802:$W802,FK$2:FK$6)-1</f>
        <v>8.3539927633267119E-3</v>
      </c>
      <c r="FM802" cm="1">
        <f t="array" ref="FM802">MMULT($S802:$W802,FM$2:FM$6)/MMULT($S802:$W802,FL$2:FL$6)-1</f>
        <v>3.8752663421455225E-3</v>
      </c>
      <c r="FN802" cm="1">
        <f t="array" ref="FN802">MMULT($S802:$W802,FN$2:FN$6)/MMULT($S802:$W802,FM$2:FM$6)-1</f>
        <v>-7.1365202135001971E-3</v>
      </c>
      <c r="FO802" cm="1">
        <f t="array" ref="FO802">MMULT($S802:$W802,FO$2:FO$6)/MMULT($S802:$W802,FN$2:FN$6)-1</f>
        <v>0</v>
      </c>
      <c r="FP802" cm="1">
        <f t="array" ref="FP802">MMULT($S802:$W802,FP$2:FP$6)/MMULT($S802:$W802,FO$2:FO$6)-1</f>
        <v>0</v>
      </c>
      <c r="FQ802" cm="1">
        <f t="array" ref="FQ802">MMULT($S802:$W802,FQ$2:FQ$6)/MMULT($S802:$W802,FP$2:FP$6)-1</f>
        <v>6.5668271416408075E-4</v>
      </c>
      <c r="FR802" cm="1">
        <f t="array" ref="FR802">MMULT($S802:$W802,FR$2:FR$6)/MMULT($S802:$W802,FQ$2:FQ$6)-1</f>
        <v>1.6495560009682553E-2</v>
      </c>
      <c r="FS802" cm="1">
        <f t="array" ref="FS802">MMULT($S802:$W802,FS$2:FS$6)/MMULT($S802:$W802,FR$2:FR$6)-1</f>
        <v>2.1090562640583288E-2</v>
      </c>
      <c r="FT802" cm="1">
        <f t="array" ref="FT802">MMULT($S802:$W802,FT$2:FT$6)/MMULT($S802:$W802,FS$2:FS$6)-1</f>
        <v>1.96362724125132E-3</v>
      </c>
      <c r="FU802" cm="1">
        <f t="array" ref="FU802">MMULT($S802:$W802,FU$2:FU$6)/MMULT($S802:$W802,FT$2:FT$6)-1</f>
        <v>2.6119496770669048E-3</v>
      </c>
      <c r="FV802" cm="1">
        <f t="array" ref="FV802">MMULT($S802:$W802,FV$2:FV$6)/MMULT($S802:$W802,FU$2:FU$6)-1</f>
        <v>0</v>
      </c>
      <c r="FW802" cm="1">
        <f t="array" ref="FW802">MMULT($S802:$W802,FW$2:FW$6)/MMULT($S802:$W802,FV$2:FV$6)-1</f>
        <v>0</v>
      </c>
      <c r="FX802" cm="1">
        <f t="array" ref="FX802">MMULT($S802:$W802,FX$2:FX$6)/MMULT($S802:$W802,FW$2:FW$6)-1</f>
        <v>6.6176918979778954E-3</v>
      </c>
      <c r="FY802" cm="1">
        <f t="array" ref="FY802">MMULT($S802:$W802,FY$2:FY$6)/MMULT($S802:$W802,FX$2:FX$6)-1</f>
        <v>-3.338499880691792E-3</v>
      </c>
      <c r="FZ802" cm="1">
        <f t="array" ref="FZ802">MMULT($S802:$W802,FZ$2:FZ$6)/MMULT($S802:$W802,FY$2:FY$6)-1</f>
        <v>8.5071968077345961E-3</v>
      </c>
      <c r="GA802" cm="1">
        <f t="array" ref="GA802">MMULT($S802:$W802,GA$2:GA$6)/MMULT($S802:$W802,FZ$2:FZ$6)-1</f>
        <v>-1.4541888612598086E-3</v>
      </c>
      <c r="GB802" cm="1">
        <f t="array" ref="GB802">MMULT($S802:$W802,GB$2:GB$6)/MMULT($S802:$W802,GA$2:GA$6)-1</f>
        <v>-2.0668109836143866E-3</v>
      </c>
      <c r="GC802" cm="1">
        <f t="array" ref="GC802">MMULT($S802:$W802,GC$2:GC$6)/MMULT($S802:$W802,GB$2:GB$6)-1</f>
        <v>0</v>
      </c>
      <c r="GD802" cm="1">
        <f t="array" ref="GD802">MMULT($S802:$W802,GD$2:GD$6)/MMULT($S802:$W802,GC$2:GC$6)-1</f>
        <v>0</v>
      </c>
      <c r="GE802" cm="1">
        <f t="array" ref="GE802">MMULT($S802:$W802,GE$2:GE$6)/MMULT($S802:$W802,GD$2:GD$6)-1</f>
        <v>1.5323408589884568E-3</v>
      </c>
      <c r="GF802" cm="1">
        <f t="array" ref="GF802">MMULT($S802:$W802,GF$2:GF$6)/MMULT($S802:$W802,GE$2:GE$6)-1</f>
        <v>-1.1727897162717382E-2</v>
      </c>
      <c r="GG802" cm="1">
        <f t="array" ref="GG802">MMULT($S802:$W802,GG$2:GG$6)/MMULT($S802:$W802,GF$2:GF$6)-1</f>
        <v>1.2289587816627368E-4</v>
      </c>
      <c r="GH802" cm="1">
        <f t="array" ref="GH802">MMULT($S802:$W802,GH$2:GH$6)/MMULT($S802:$W802,GG$2:GG$6)-1</f>
        <v>4.5794982929983075E-3</v>
      </c>
      <c r="GI802" cm="1">
        <f t="array" ref="GI802">MMULT($S802:$W802,GI$2:GI$6)/MMULT($S802:$W802,GH$2:GH$6)-1</f>
        <v>-4.4695626609543293E-3</v>
      </c>
      <c r="GJ802" cm="1">
        <f t="array" ref="GJ802">MMULT($S802:$W802,GJ$2:GJ$6)/MMULT($S802:$W802,GI$2:GI$6)-1</f>
        <v>0</v>
      </c>
      <c r="GK802" cm="1">
        <f t="array" ref="GK802">MMULT($S802:$W802,GK$2:GK$6)/MMULT($S802:$W802,GJ$2:GJ$6)-1</f>
        <v>0</v>
      </c>
      <c r="GL802" cm="1">
        <f t="array" ref="GL802">MMULT($S802:$W802,GL$2:GL$6)/MMULT($S802:$W802,GK$2:GK$6)-1</f>
        <v>5.8203316144034289E-3</v>
      </c>
      <c r="GM802" cm="1">
        <f t="array" ref="GM802">MMULT($S802:$W802,GM$2:GM$6)/MMULT($S802:$W802,GL$2:GL$6)-1</f>
        <v>5.8231123652905392E-3</v>
      </c>
      <c r="GN802" cm="1">
        <f t="array" ref="GN802">MMULT($S802:$W802,GN$2:GN$6)/MMULT($S802:$W802,GM$2:GM$6)-1</f>
        <v>-4.6612855561611877E-3</v>
      </c>
      <c r="GO802" cm="1">
        <f t="array" ref="GO802">MMULT($S802:$W802,GO$2:GO$6)/MMULT($S802:$W802,GN$2:GN$6)-1</f>
        <v>5.8919810338964318E-4</v>
      </c>
      <c r="GP802" cm="1">
        <f t="array" ref="GP802">MMULT($S802:$W802,GP$2:GP$6)/MMULT($S802:$W802,GO$2:GO$6)-1</f>
        <v>6.8027671371011511E-3</v>
      </c>
      <c r="GQ802" cm="1">
        <f t="array" ref="GQ802">MMULT($S802:$W802,GQ$2:GQ$6)/MMULT($S802:$W802,GP$2:GP$6)-1</f>
        <v>0</v>
      </c>
      <c r="GR802" cm="1">
        <f t="array" ref="GR802">MMULT($S802:$W802,GR$2:GR$6)/MMULT($S802:$W802,GQ$2:GQ$6)-1</f>
        <v>0</v>
      </c>
      <c r="GS802" cm="1">
        <f t="array" ref="GS802">MMULT($S802:$W802,GS$2:GS$6)/MMULT($S802:$W802,GR$2:GR$6)-1</f>
        <v>-4.9935194625972956E-3</v>
      </c>
      <c r="GT802" cm="1">
        <f t="array" ref="GT802">MMULT($S802:$W802,GT$2:GT$6)/MMULT($S802:$W802,GS$2:GS$6)-1</f>
        <v>-8.4995247056449674E-3</v>
      </c>
      <c r="GU802" cm="1">
        <f t="array" ref="GU802">MMULT($S802:$W802,GU$2:GU$6)/MMULT($S802:$W802,GT$2:GT$6)-1</f>
        <v>1.0545954463336393E-2</v>
      </c>
      <c r="GV802" cm="1">
        <f t="array" ref="GV802">MMULT($S802:$W802,GV$2:GV$6)/MMULT($S802:$W802,GU$2:GU$6)-1</f>
        <v>1.4633688200631045E-2</v>
      </c>
      <c r="GW802" s="49">
        <f t="shared" si="24"/>
        <v>1.1622585942342165E-3</v>
      </c>
      <c r="GX802" s="50">
        <f t="shared" si="25"/>
        <v>9.4372645848363745E-3</v>
      </c>
    </row>
    <row r="803" spans="7:206" customFormat="1" x14ac:dyDescent="0.35">
      <c r="G803" s="23">
        <v>0.8520157475508896</v>
      </c>
      <c r="H803">
        <v>0.48826563310647908</v>
      </c>
      <c r="I803">
        <v>0.23932615131076998</v>
      </c>
      <c r="J803">
        <v>0.9592272713400678</v>
      </c>
      <c r="K803">
        <v>0.52235480819116797</v>
      </c>
      <c r="L803">
        <f>SUM(Таблица8[[#This Row],[Аэрофлот]:[Сбербанк]])</f>
        <v>3.0611896114993744</v>
      </c>
      <c r="M803" s="30">
        <f>Таблица8[[#This Row],[Аэрофлот]]/$L803</f>
        <v>0.27832831535501368</v>
      </c>
      <c r="N803" s="24">
        <f>Таблица8[[#This Row],[ГАЗПРОМ ао]]/$L803</f>
        <v>0.15950192411221661</v>
      </c>
      <c r="O803" s="24">
        <f>Таблица8[[#This Row],[ГМКНорНик]]/$L803</f>
        <v>7.8180766853428507E-2</v>
      </c>
      <c r="P803" s="24">
        <f>Таблица8[[#This Row],[ЛУКОЙЛ]]/$L803</f>
        <v>0.31335114549478599</v>
      </c>
      <c r="Q803" s="24">
        <f>Таблица8[[#This Row],[Сбербанк]]/$L803</f>
        <v>0.17063784818455527</v>
      </c>
      <c r="R803" s="24">
        <f>SUM(Таблица810[[#This Row],[Аэрофлот]:[Сбербанк]])</f>
        <v>1</v>
      </c>
      <c r="S803" s="30">
        <f>INT($U$1*Таблица810[[#This Row],[Аэрофлот]]/B$8)</f>
        <v>38624</v>
      </c>
      <c r="T803" s="24">
        <f>INT($U$1*Таблица810[[#This Row],[ГАЗПРОМ ао]]/C$8)</f>
        <v>7498</v>
      </c>
      <c r="U803" s="24">
        <f>INT($U$1*Таблица810[[#This Row],[ГМКНорНик]]/D$8)</f>
        <v>32</v>
      </c>
      <c r="V803" s="24">
        <f>INT($U$1*Таблица810[[#This Row],[ЛУКОЙЛ]]/E$8)</f>
        <v>601</v>
      </c>
      <c r="W803" s="31">
        <f>INT($U$1*Таблица810[[#This Row],[Сбербанк]]/F$8)</f>
        <v>6273</v>
      </c>
      <c r="AA803" cm="1">
        <f t="array" ref="AA803">MMULT($S803:$W803,AA$2:AA$6)/MMULT($S803:$W803,Z$2:Z$6)-1</f>
        <v>1.6531768863300877E-2</v>
      </c>
      <c r="AB803" cm="1">
        <f t="array" ref="AB803">MMULT($S803:$W803,AB$2:AB$6)/MMULT($S803:$W803,AA$2:AA$6)-1</f>
        <v>9.0187893227300364E-4</v>
      </c>
      <c r="AC803" cm="1">
        <f t="array" ref="AC803">MMULT($S803:$W803,AC$2:AC$6)/MMULT($S803:$W803,AB$2:AB$6)-1</f>
        <v>0</v>
      </c>
      <c r="AD803" cm="1">
        <f t="array" ref="AD803">MMULT($S803:$W803,AD$2:AD$6)/MMULT($S803:$W803,AC$2:AC$6)-1</f>
        <v>3.2573031972868538E-2</v>
      </c>
      <c r="AE803" cm="1">
        <f t="array" ref="AE803">MMULT($S803:$W803,AE$2:AE$6)/MMULT($S803:$W803,AD$2:AD$6)-1</f>
        <v>0</v>
      </c>
      <c r="AF803" cm="1">
        <f t="array" ref="AF803">MMULT($S803:$W803,AF$2:AF$6)/MMULT($S803:$W803,AE$2:AE$6)-1</f>
        <v>0</v>
      </c>
      <c r="AG803" cm="1">
        <f t="array" ref="AG803">MMULT($S803:$W803,AG$2:AG$6)/MMULT($S803:$W803,AF$2:AF$6)-1</f>
        <v>8.4987993923701932E-3</v>
      </c>
      <c r="AH803" cm="1">
        <f t="array" ref="AH803">MMULT($S803:$W803,AH$2:AH$6)/MMULT($S803:$W803,AG$2:AG$6)-1</f>
        <v>7.2805740885812931E-3</v>
      </c>
      <c r="AI803" cm="1">
        <f t="array" ref="AI803">MMULT($S803:$W803,AI$2:AI$6)/MMULT($S803:$W803,AH$2:AH$6)-1</f>
        <v>-5.4009556492907729E-3</v>
      </c>
      <c r="AJ803" cm="1">
        <f t="array" ref="AJ803">MMULT($S803:$W803,AJ$2:AJ$6)/MMULT($S803:$W803,AI$2:AI$6)-1</f>
        <v>1.2500384865546055E-2</v>
      </c>
      <c r="AK803" cm="1">
        <f t="array" ref="AK803">MMULT($S803:$W803,AK$2:AK$6)/MMULT($S803:$W803,AJ$2:AJ$6)-1</f>
        <v>-1.395494123307639E-2</v>
      </c>
      <c r="AL803" cm="1">
        <f t="array" ref="AL803">MMULT($S803:$W803,AL$2:AL$6)/MMULT($S803:$W803,AK$2:AK$6)-1</f>
        <v>0</v>
      </c>
      <c r="AM803" cm="1">
        <f t="array" ref="AM803">MMULT($S803:$W803,AM$2:AM$6)/MMULT($S803:$W803,AL$2:AL$6)-1</f>
        <v>0</v>
      </c>
      <c r="AN803" cm="1">
        <f t="array" ref="AN803">MMULT($S803:$W803,AN$2:AN$6)/MMULT($S803:$W803,AM$2:AM$6)-1</f>
        <v>3.0869909012110064E-3</v>
      </c>
      <c r="AO803" cm="1">
        <f t="array" ref="AO803">MMULT($S803:$W803,AO$2:AO$6)/MMULT($S803:$W803,AN$2:AN$6)-1</f>
        <v>7.7037621159581349E-4</v>
      </c>
      <c r="AP803" cm="1">
        <f t="array" ref="AP803">MMULT($S803:$W803,AP$2:AP$6)/MMULT($S803:$W803,AO$2:AO$6)-1</f>
        <v>2.3569902007918309E-3</v>
      </c>
      <c r="AQ803" cm="1">
        <f t="array" ref="AQ803">MMULT($S803:$W803,AQ$2:AQ$6)/MMULT($S803:$W803,AP$2:AP$6)-1</f>
        <v>-1.7818039139637865E-2</v>
      </c>
      <c r="AR803" cm="1">
        <f t="array" ref="AR803">MMULT($S803:$W803,AR$2:AR$6)/MMULT($S803:$W803,AQ$2:AQ$6)-1</f>
        <v>-1.02724102870978E-2</v>
      </c>
      <c r="AS803" cm="1">
        <f t="array" ref="AS803">MMULT($S803:$W803,AS$2:AS$6)/MMULT($S803:$W803,AR$2:AR$6)-1</f>
        <v>0</v>
      </c>
      <c r="AT803" cm="1">
        <f t="array" ref="AT803">MMULT($S803:$W803,AT$2:AT$6)/MMULT($S803:$W803,AS$2:AS$6)-1</f>
        <v>0</v>
      </c>
      <c r="AU803" cm="1">
        <f t="array" ref="AU803">MMULT($S803:$W803,AU$2:AU$6)/MMULT($S803:$W803,AT$2:AT$6)-1</f>
        <v>-3.7470220851647529E-3</v>
      </c>
      <c r="AV803" cm="1">
        <f t="array" ref="AV803">MMULT($S803:$W803,AV$2:AV$6)/MMULT($S803:$W803,AU$2:AU$6)-1</f>
        <v>-6.9084777020117505E-3</v>
      </c>
      <c r="AW803" cm="1">
        <f t="array" ref="AW803">MMULT($S803:$W803,AW$2:AW$6)/MMULT($S803:$W803,AV$2:AV$6)-1</f>
        <v>-1.472831648031403E-2</v>
      </c>
      <c r="AX803" cm="1">
        <f t="array" ref="AX803">MMULT($S803:$W803,AX$2:AX$6)/MMULT($S803:$W803,AW$2:AW$6)-1</f>
        <v>1.0025815395200643E-2</v>
      </c>
      <c r="AY803" cm="1">
        <f t="array" ref="AY803">MMULT($S803:$W803,AY$2:AY$6)/MMULT($S803:$W803,AX$2:AX$6)-1</f>
        <v>-2.7029637681684204E-2</v>
      </c>
      <c r="AZ803" cm="1">
        <f t="array" ref="AZ803">MMULT($S803:$W803,AZ$2:AZ$6)/MMULT($S803:$W803,AY$2:AY$6)-1</f>
        <v>0</v>
      </c>
      <c r="BA803" cm="1">
        <f t="array" ref="BA803">MMULT($S803:$W803,BA$2:BA$6)/MMULT($S803:$W803,AZ$2:AZ$6)-1</f>
        <v>0</v>
      </c>
      <c r="BB803" cm="1">
        <f t="array" ref="BB803">MMULT($S803:$W803,BB$2:BB$6)/MMULT($S803:$W803,BA$2:BA$6)-1</f>
        <v>1.0143353890423645E-2</v>
      </c>
      <c r="BC803" cm="1">
        <f t="array" ref="BC803">MMULT($S803:$W803,BC$2:BC$6)/MMULT($S803:$W803,BB$2:BB$6)-1</f>
        <v>4.9308677130588396E-3</v>
      </c>
      <c r="BD803" cm="1">
        <f t="array" ref="BD803">MMULT($S803:$W803,BD$2:BD$6)/MMULT($S803:$W803,BC$2:BC$6)-1</f>
        <v>9.0931584522131459E-3</v>
      </c>
      <c r="BE803" cm="1">
        <f t="array" ref="BE803">MMULT($S803:$W803,BE$2:BE$6)/MMULT($S803:$W803,BD$2:BD$6)-1</f>
        <v>1.4821161963982865E-2</v>
      </c>
      <c r="BF803" cm="1">
        <f t="array" ref="BF803">MMULT($S803:$W803,BF$2:BF$6)/MMULT($S803:$W803,BE$2:BE$6)-1</f>
        <v>3.5629746484253655E-3</v>
      </c>
      <c r="BG803" cm="1">
        <f t="array" ref="BG803">MMULT($S803:$W803,BG$2:BG$6)/MMULT($S803:$W803,BF$2:BF$6)-1</f>
        <v>0</v>
      </c>
      <c r="BH803" cm="1">
        <f t="array" ref="BH803">MMULT($S803:$W803,BH$2:BH$6)/MMULT($S803:$W803,BG$2:BG$6)-1</f>
        <v>0</v>
      </c>
      <c r="BI803" cm="1">
        <f t="array" ref="BI803">MMULT($S803:$W803,BI$2:BI$6)/MMULT($S803:$W803,BH$2:BH$6)-1</f>
        <v>1.0931209188575375E-2</v>
      </c>
      <c r="BJ803" cm="1">
        <f t="array" ref="BJ803">MMULT($S803:$W803,BJ$2:BJ$6)/MMULT($S803:$W803,BI$2:BI$6)-1</f>
        <v>-1.1326360049028983E-2</v>
      </c>
      <c r="BK803" cm="1">
        <f t="array" ref="BK803">MMULT($S803:$W803,BK$2:BK$6)/MMULT($S803:$W803,BJ$2:BJ$6)-1</f>
        <v>-1.5644341493033731E-2</v>
      </c>
      <c r="BL803" cm="1">
        <f t="array" ref="BL803">MMULT($S803:$W803,BL$2:BL$6)/MMULT($S803:$W803,BK$2:BK$6)-1</f>
        <v>-2.8776615311354448E-4</v>
      </c>
      <c r="BM803" cm="1">
        <f t="array" ref="BM803">MMULT($S803:$W803,BM$2:BM$6)/MMULT($S803:$W803,BL$2:BL$6)-1</f>
        <v>1.2964914726777632E-2</v>
      </c>
      <c r="BN803" cm="1">
        <f t="array" ref="BN803">MMULT($S803:$W803,BN$2:BN$6)/MMULT($S803:$W803,BM$2:BM$6)-1</f>
        <v>0</v>
      </c>
      <c r="BO803" cm="1">
        <f t="array" ref="BO803">MMULT($S803:$W803,BO$2:BO$6)/MMULT($S803:$W803,BN$2:BN$6)-1</f>
        <v>0</v>
      </c>
      <c r="BP803" cm="1">
        <f t="array" ref="BP803">MMULT($S803:$W803,BP$2:BP$6)/MMULT($S803:$W803,BO$2:BO$6)-1</f>
        <v>1.8482371259259667E-2</v>
      </c>
      <c r="BQ803" cm="1">
        <f t="array" ref="BQ803">MMULT($S803:$W803,BQ$2:BQ$6)/MMULT($S803:$W803,BP$2:BP$6)-1</f>
        <v>-1.3829806784587673E-3</v>
      </c>
      <c r="BR803" cm="1">
        <f t="array" ref="BR803">MMULT($S803:$W803,BR$2:BR$6)/MMULT($S803:$W803,BQ$2:BQ$6)-1</f>
        <v>-8.4245360532430036E-3</v>
      </c>
      <c r="BS803" cm="1">
        <f t="array" ref="BS803">MMULT($S803:$W803,BS$2:BS$6)/MMULT($S803:$W803,BR$2:BR$6)-1</f>
        <v>-1.5342813041763437E-2</v>
      </c>
      <c r="BT803" cm="1">
        <f t="array" ref="BT803">MMULT($S803:$W803,BT$2:BT$6)/MMULT($S803:$W803,BS$2:BS$6)-1</f>
        <v>1.1478930059754866E-2</v>
      </c>
      <c r="BU803" cm="1">
        <f t="array" ref="BU803">MMULT($S803:$W803,BU$2:BU$6)/MMULT($S803:$W803,BT$2:BT$6)-1</f>
        <v>-4.722912863453943E-3</v>
      </c>
      <c r="BV803" cm="1">
        <f t="array" ref="BV803">MMULT($S803:$W803,BV$2:BV$6)/MMULT($S803:$W803,BU$2:BU$6)-1</f>
        <v>0</v>
      </c>
      <c r="BW803" cm="1">
        <f t="array" ref="BW803">MMULT($S803:$W803,BW$2:BW$6)/MMULT($S803:$W803,BV$2:BV$6)-1</f>
        <v>8.0428296333503457E-3</v>
      </c>
      <c r="BX803" cm="1">
        <f t="array" ref="BX803">MMULT($S803:$W803,BX$2:BX$6)/MMULT($S803:$W803,BW$2:BW$6)-1</f>
        <v>0</v>
      </c>
      <c r="BY803" cm="1">
        <f t="array" ref="BY803">MMULT($S803:$W803,BY$2:BY$6)/MMULT($S803:$W803,BX$2:BX$6)-1</f>
        <v>-3.1145953817052208E-3</v>
      </c>
      <c r="BZ803" cm="1">
        <f t="array" ref="BZ803">MMULT($S803:$W803,BZ$2:BZ$6)/MMULT($S803:$W803,BY$2:BY$6)-1</f>
        <v>-1.2394110106991096E-2</v>
      </c>
      <c r="CA803" cm="1">
        <f t="array" ref="CA803">MMULT($S803:$W803,CA$2:CA$6)/MMULT($S803:$W803,BZ$2:BZ$6)-1</f>
        <v>-1.1290654577364223E-2</v>
      </c>
      <c r="CB803" cm="1">
        <f t="array" ref="CB803">MMULT($S803:$W803,CB$2:CB$6)/MMULT($S803:$W803,CA$2:CA$6)-1</f>
        <v>0</v>
      </c>
      <c r="CC803" cm="1">
        <f t="array" ref="CC803">MMULT($S803:$W803,CC$2:CC$6)/MMULT($S803:$W803,CB$2:CB$6)-1</f>
        <v>0</v>
      </c>
      <c r="CD803" cm="1">
        <f t="array" ref="CD803">MMULT($S803:$W803,CD$2:CD$6)/MMULT($S803:$W803,CC$2:CC$6)-1</f>
        <v>1.1899847750121983E-2</v>
      </c>
      <c r="CE803" cm="1">
        <f t="array" ref="CE803">MMULT($S803:$W803,CE$2:CE$6)/MMULT($S803:$W803,CD$2:CD$6)-1</f>
        <v>8.069594499600985E-3</v>
      </c>
      <c r="CF803" cm="1">
        <f t="array" ref="CF803">MMULT($S803:$W803,CF$2:CF$6)/MMULT($S803:$W803,CE$2:CE$6)-1</f>
        <v>-1.3621485769163E-3</v>
      </c>
      <c r="CG803" cm="1">
        <f t="array" ref="CG803">MMULT($S803:$W803,CG$2:CG$6)/MMULT($S803:$W803,CF$2:CF$6)-1</f>
        <v>-4.4570701032379256E-3</v>
      </c>
      <c r="CH803" cm="1">
        <f t="array" ref="CH803">MMULT($S803:$W803,CH$2:CH$6)/MMULT($S803:$W803,CG$2:CG$6)-1</f>
        <v>3.1090753448065112E-2</v>
      </c>
      <c r="CI803" cm="1">
        <f t="array" ref="CI803">MMULT($S803:$W803,CI$2:CI$6)/MMULT($S803:$W803,CH$2:CH$6)-1</f>
        <v>0</v>
      </c>
      <c r="CJ803" cm="1">
        <f t="array" ref="CJ803">MMULT($S803:$W803,CJ$2:CJ$6)/MMULT($S803:$W803,CI$2:CI$6)-1</f>
        <v>0</v>
      </c>
      <c r="CK803" cm="1">
        <f t="array" ref="CK803">MMULT($S803:$W803,CK$2:CK$6)/MMULT($S803:$W803,CJ$2:CJ$6)-1</f>
        <v>0</v>
      </c>
      <c r="CL803" cm="1">
        <f t="array" ref="CL803">MMULT($S803:$W803,CL$2:CL$6)/MMULT($S803:$W803,CK$2:CK$6)-1</f>
        <v>1.5666852449353508E-2</v>
      </c>
      <c r="CM803" cm="1">
        <f t="array" ref="CM803">MMULT($S803:$W803,CM$2:CM$6)/MMULT($S803:$W803,CL$2:CL$6)-1</f>
        <v>-1.0939923258713402E-2</v>
      </c>
      <c r="CN803" cm="1">
        <f t="array" ref="CN803">MMULT($S803:$W803,CN$2:CN$6)/MMULT($S803:$W803,CM$2:CM$6)-1</f>
        <v>1.5934162721418677E-2</v>
      </c>
      <c r="CO803" cm="1">
        <f t="array" ref="CO803">MMULT($S803:$W803,CO$2:CO$6)/MMULT($S803:$W803,CN$2:CN$6)-1</f>
        <v>1.7843745968286751E-3</v>
      </c>
      <c r="CP803" cm="1">
        <f t="array" ref="CP803">MMULT($S803:$W803,CP$2:CP$6)/MMULT($S803:$W803,CO$2:CO$6)-1</f>
        <v>0</v>
      </c>
      <c r="CQ803" cm="1">
        <f t="array" ref="CQ803">MMULT($S803:$W803,CQ$2:CQ$6)/MMULT($S803:$W803,CP$2:CP$6)-1</f>
        <v>0</v>
      </c>
      <c r="CR803" cm="1">
        <f t="array" ref="CR803">MMULT($S803:$W803,CR$2:CR$6)/MMULT($S803:$W803,CQ$2:CQ$6)-1</f>
        <v>1.8281712766227587E-2</v>
      </c>
      <c r="CS803" cm="1">
        <f t="array" ref="CS803">MMULT($S803:$W803,CS$2:CS$6)/MMULT($S803:$W803,CR$2:CR$6)-1</f>
        <v>-9.1049404572030035E-3</v>
      </c>
      <c r="CT803" cm="1">
        <f t="array" ref="CT803">MMULT($S803:$W803,CT$2:CT$6)/MMULT($S803:$W803,CS$2:CS$6)-1</f>
        <v>-1.4109668726355551E-2</v>
      </c>
      <c r="CU803" cm="1">
        <f t="array" ref="CU803">MMULT($S803:$W803,CU$2:CU$6)/MMULT($S803:$W803,CT$2:CT$6)-1</f>
        <v>-2.57463749227681E-2</v>
      </c>
      <c r="CV803" cm="1">
        <f t="array" ref="CV803">MMULT($S803:$W803,CV$2:CV$6)/MMULT($S803:$W803,CU$2:CU$6)-1</f>
        <v>6.7442712361143187E-3</v>
      </c>
      <c r="CW803" cm="1">
        <f t="array" ref="CW803">MMULT($S803:$W803,CW$2:CW$6)/MMULT($S803:$W803,CV$2:CV$6)-1</f>
        <v>0</v>
      </c>
      <c r="CX803" cm="1">
        <f t="array" ref="CX803">MMULT($S803:$W803,CX$2:CX$6)/MMULT($S803:$W803,CW$2:CW$6)-1</f>
        <v>0</v>
      </c>
      <c r="CY803" cm="1">
        <f t="array" ref="CY803">MMULT($S803:$W803,CY$2:CY$6)/MMULT($S803:$W803,CX$2:CX$6)-1</f>
        <v>-6.6484218527618211E-5</v>
      </c>
      <c r="CZ803" cm="1">
        <f t="array" ref="CZ803">MMULT($S803:$W803,CZ$2:CZ$6)/MMULT($S803:$W803,CY$2:CY$6)-1</f>
        <v>-1.9956169246823863E-2</v>
      </c>
      <c r="DA803" cm="1">
        <f t="array" ref="DA803">MMULT($S803:$W803,DA$2:DA$6)/MMULT($S803:$W803,CZ$2:CZ$6)-1</f>
        <v>5.4961573224958649E-3</v>
      </c>
      <c r="DB803" cm="1">
        <f t="array" ref="DB803">MMULT($S803:$W803,DB$2:DB$6)/MMULT($S803:$W803,DA$2:DA$6)-1</f>
        <v>3.1728736207952135E-3</v>
      </c>
      <c r="DC803" cm="1">
        <f t="array" ref="DC803">MMULT($S803:$W803,DC$2:DC$6)/MMULT($S803:$W803,DB$2:DB$6)-1</f>
        <v>2.0137767703269249E-2</v>
      </c>
      <c r="DD803" cm="1">
        <f t="array" ref="DD803">MMULT($S803:$W803,DD$2:DD$6)/MMULT($S803:$W803,DC$2:DC$6)-1</f>
        <v>0</v>
      </c>
      <c r="DE803" cm="1">
        <f t="array" ref="DE803">MMULT($S803:$W803,DE$2:DE$6)/MMULT($S803:$W803,DD$2:DD$6)-1</f>
        <v>0</v>
      </c>
      <c r="DF803" cm="1">
        <f t="array" ref="DF803">MMULT($S803:$W803,DF$2:DF$6)/MMULT($S803:$W803,DE$2:DE$6)-1</f>
        <v>1.5766764865199345E-3</v>
      </c>
      <c r="DG803" cm="1">
        <f t="array" ref="DG803">MMULT($S803:$W803,DG$2:DG$6)/MMULT($S803:$W803,DF$2:DF$6)-1</f>
        <v>-9.8621453425871142E-3</v>
      </c>
      <c r="DH803" cm="1">
        <f t="array" ref="DH803">MMULT($S803:$W803,DH$2:DH$6)/MMULT($S803:$W803,DG$2:DG$6)-1</f>
        <v>9.3677662713731458E-4</v>
      </c>
      <c r="DI803" cm="1">
        <f t="array" ref="DI803">MMULT($S803:$W803,DI$2:DI$6)/MMULT($S803:$W803,DH$2:DH$6)-1</f>
        <v>-1.4530488818667031E-3</v>
      </c>
      <c r="DJ803" cm="1">
        <f t="array" ref="DJ803">MMULT($S803:$W803,DJ$2:DJ$6)/MMULT($S803:$W803,DI$2:DI$6)-1</f>
        <v>3.2057845052195777E-3</v>
      </c>
      <c r="DK803" cm="1">
        <f t="array" ref="DK803">MMULT($S803:$W803,DK$2:DK$6)/MMULT($S803:$W803,DJ$2:DJ$6)-1</f>
        <v>0</v>
      </c>
      <c r="DL803" cm="1">
        <f t="array" ref="DL803">MMULT($S803:$W803,DL$2:DL$6)/MMULT($S803:$W803,DK$2:DK$6)-1</f>
        <v>0</v>
      </c>
      <c r="DM803" cm="1">
        <f t="array" ref="DM803">MMULT($S803:$W803,DM$2:DM$6)/MMULT($S803:$W803,DL$2:DL$6)-1</f>
        <v>-1.1828810379310051E-2</v>
      </c>
      <c r="DN803" cm="1">
        <f t="array" ref="DN803">MMULT($S803:$W803,DN$2:DN$6)/MMULT($S803:$W803,DM$2:DM$6)-1</f>
        <v>-1.4922447374884795E-2</v>
      </c>
      <c r="DO803" cm="1">
        <f t="array" ref="DO803">MMULT($S803:$W803,DO$2:DO$6)/MMULT($S803:$W803,DN$2:DN$6)-1</f>
        <v>9.5557344263927924E-3</v>
      </c>
      <c r="DP803" cm="1">
        <f t="array" ref="DP803">MMULT($S803:$W803,DP$2:DP$6)/MMULT($S803:$W803,DO$2:DO$6)-1</f>
        <v>1.730349890231242E-3</v>
      </c>
      <c r="DQ803" cm="1">
        <f t="array" ref="DQ803">MMULT($S803:$W803,DQ$2:DQ$6)/MMULT($S803:$W803,DP$2:DP$6)-1</f>
        <v>-8.0348691223057767E-3</v>
      </c>
      <c r="DR803" cm="1">
        <f t="array" ref="DR803">MMULT($S803:$W803,DR$2:DR$6)/MMULT($S803:$W803,DQ$2:DQ$6)-1</f>
        <v>0</v>
      </c>
      <c r="DS803" cm="1">
        <f t="array" ref="DS803">MMULT($S803:$W803,DS$2:DS$6)/MMULT($S803:$W803,DR$2:DR$6)-1</f>
        <v>0</v>
      </c>
      <c r="DT803" cm="1">
        <f t="array" ref="DT803">MMULT($S803:$W803,DT$2:DT$6)/MMULT($S803:$W803,DS$2:DS$6)-1</f>
        <v>1.0054966335161675E-2</v>
      </c>
      <c r="DU803" cm="1">
        <f t="array" ref="DU803">MMULT($S803:$W803,DU$2:DU$6)/MMULT($S803:$W803,DT$2:DT$6)-1</f>
        <v>5.8543013566305646E-3</v>
      </c>
      <c r="DV803" cm="1">
        <f t="array" ref="DV803">MMULT($S803:$W803,DV$2:DV$6)/MMULT($S803:$W803,DU$2:DU$6)-1</f>
        <v>8.5259427835890911E-3</v>
      </c>
      <c r="DW803" cm="1">
        <f t="array" ref="DW803">MMULT($S803:$W803,DW$2:DW$6)/MMULT($S803:$W803,DV$2:DV$6)-1</f>
        <v>-7.0232512915857637E-3</v>
      </c>
      <c r="DX803" cm="1">
        <f t="array" ref="DX803">MMULT($S803:$W803,DX$2:DX$6)/MMULT($S803:$W803,DW$2:DW$6)-1</f>
        <v>8.1223033132791222E-3</v>
      </c>
      <c r="DY803" cm="1">
        <f t="array" ref="DY803">MMULT($S803:$W803,DY$2:DY$6)/MMULT($S803:$W803,DX$2:DX$6)-1</f>
        <v>0</v>
      </c>
      <c r="DZ803" cm="1">
        <f t="array" ref="DZ803">MMULT($S803:$W803,DZ$2:DZ$6)/MMULT($S803:$W803,DY$2:DY$6)-1</f>
        <v>0</v>
      </c>
      <c r="EA803" cm="1">
        <f t="array" ref="EA803">MMULT($S803:$W803,EA$2:EA$6)/MMULT($S803:$W803,DZ$2:DZ$6)-1</f>
        <v>-1.0953674691632997E-2</v>
      </c>
      <c r="EB803" cm="1">
        <f t="array" ref="EB803">MMULT($S803:$W803,EB$2:EB$6)/MMULT($S803:$W803,EA$2:EA$6)-1</f>
        <v>-1.1120906599907832E-2</v>
      </c>
      <c r="EC803" cm="1">
        <f t="array" ref="EC803">MMULT($S803:$W803,EC$2:EC$6)/MMULT($S803:$W803,EB$2:EB$6)-1</f>
        <v>1.603866544975352E-3</v>
      </c>
      <c r="ED803" cm="1">
        <f t="array" ref="ED803">MMULT($S803:$W803,ED$2:ED$6)/MMULT($S803:$W803,EC$2:EC$6)-1</f>
        <v>9.3518569787209849E-3</v>
      </c>
      <c r="EE803" cm="1">
        <f t="array" ref="EE803">MMULT($S803:$W803,EE$2:EE$6)/MMULT($S803:$W803,ED$2:ED$6)-1</f>
        <v>2.2695401724701636E-3</v>
      </c>
      <c r="EF803" cm="1">
        <f t="array" ref="EF803">MMULT($S803:$W803,EF$2:EF$6)/MMULT($S803:$W803,EE$2:EE$6)-1</f>
        <v>0</v>
      </c>
      <c r="EG803" cm="1">
        <f t="array" ref="EG803">MMULT($S803:$W803,EG$2:EG$6)/MMULT($S803:$W803,EF$2:EF$6)-1</f>
        <v>0</v>
      </c>
      <c r="EH803" cm="1">
        <f t="array" ref="EH803">MMULT($S803:$W803,EH$2:EH$6)/MMULT($S803:$W803,EG$2:EG$6)-1</f>
        <v>4.6773176310135334E-3</v>
      </c>
      <c r="EI803" cm="1">
        <f t="array" ref="EI803">MMULT($S803:$W803,EI$2:EI$6)/MMULT($S803:$W803,EH$2:EH$6)-1</f>
        <v>-1.2621689273228931E-4</v>
      </c>
      <c r="EJ803" cm="1">
        <f t="array" ref="EJ803">MMULT($S803:$W803,EJ$2:EJ$6)/MMULT($S803:$W803,EI$2:EI$6)-1</f>
        <v>-3.3405730002483702E-3</v>
      </c>
      <c r="EK803" cm="1">
        <f t="array" ref="EK803">MMULT($S803:$W803,EK$2:EK$6)/MMULT($S803:$W803,EJ$2:EJ$6)-1</f>
        <v>-1.4898264296597796E-3</v>
      </c>
      <c r="EL803" cm="1">
        <f t="array" ref="EL803">MMULT($S803:$W803,EL$2:EL$6)/MMULT($S803:$W803,EK$2:EK$6)-1</f>
        <v>-9.0845031364555906E-3</v>
      </c>
      <c r="EM803" cm="1">
        <f t="array" ref="EM803">MMULT($S803:$W803,EM$2:EM$6)/MMULT($S803:$W803,EL$2:EL$6)-1</f>
        <v>0</v>
      </c>
      <c r="EN803" cm="1">
        <f t="array" ref="EN803">MMULT($S803:$W803,EN$2:EN$6)/MMULT($S803:$W803,EM$2:EM$6)-1</f>
        <v>0</v>
      </c>
      <c r="EO803" cm="1">
        <f t="array" ref="EO803">MMULT($S803:$W803,EO$2:EO$6)/MMULT($S803:$W803,EN$2:EN$6)-1</f>
        <v>0</v>
      </c>
      <c r="EP803" cm="1">
        <f t="array" ref="EP803">MMULT($S803:$W803,EP$2:EP$6)/MMULT($S803:$W803,EO$2:EO$6)-1</f>
        <v>1.9902853418277022E-2</v>
      </c>
      <c r="EQ803" cm="1">
        <f t="array" ref="EQ803">MMULT($S803:$W803,EQ$2:EQ$6)/MMULT($S803:$W803,EP$2:EP$6)-1</f>
        <v>1.2868154882824445E-2</v>
      </c>
      <c r="ER803" cm="1">
        <f t="array" ref="ER803">MMULT($S803:$W803,ER$2:ER$6)/MMULT($S803:$W803,EQ$2:EQ$6)-1</f>
        <v>8.1493026302477123E-3</v>
      </c>
      <c r="ES803" cm="1">
        <f t="array" ref="ES803">MMULT($S803:$W803,ES$2:ES$6)/MMULT($S803:$W803,ER$2:ER$6)-1</f>
        <v>2.3945583877864607E-3</v>
      </c>
      <c r="ET803" cm="1">
        <f t="array" ref="ET803">MMULT($S803:$W803,ET$2:ET$6)/MMULT($S803:$W803,ES$2:ES$6)-1</f>
        <v>0</v>
      </c>
      <c r="EU803" cm="1">
        <f t="array" ref="EU803">MMULT($S803:$W803,EU$2:EU$6)/MMULT($S803:$W803,ET$2:ET$6)-1</f>
        <v>0</v>
      </c>
      <c r="EV803" cm="1">
        <f t="array" ref="EV803">MMULT($S803:$W803,EV$2:EV$6)/MMULT($S803:$W803,EU$2:EU$6)-1</f>
        <v>7.3020274023340992E-3</v>
      </c>
      <c r="EW803" cm="1">
        <f t="array" ref="EW803">MMULT($S803:$W803,EW$2:EW$6)/MMULT($S803:$W803,EV$2:EV$6)-1</f>
        <v>-1.3171060065011564E-2</v>
      </c>
      <c r="EX803" cm="1">
        <f t="array" ref="EX803">MMULT($S803:$W803,EX$2:EX$6)/MMULT($S803:$W803,EW$2:EW$6)-1</f>
        <v>2.5973188172079276E-4</v>
      </c>
      <c r="EY803" cm="1">
        <f t="array" ref="EY803">MMULT($S803:$W803,EY$2:EY$6)/MMULT($S803:$W803,EX$2:EX$6)-1</f>
        <v>4.937080823485207E-3</v>
      </c>
      <c r="EZ803" cm="1">
        <f t="array" ref="EZ803">MMULT($S803:$W803,EZ$2:EZ$6)/MMULT($S803:$W803,EY$2:EY$6)-1</f>
        <v>3.2463274143226251E-3</v>
      </c>
      <c r="FA803" cm="1">
        <f t="array" ref="FA803">MMULT($S803:$W803,FA$2:FA$6)/MMULT($S803:$W803,EZ$2:EZ$6)-1</f>
        <v>0</v>
      </c>
      <c r="FB803" cm="1">
        <f t="array" ref="FB803">MMULT($S803:$W803,FB$2:FB$6)/MMULT($S803:$W803,FA$2:FA$6)-1</f>
        <v>0</v>
      </c>
      <c r="FC803" cm="1">
        <f t="array" ref="FC803">MMULT($S803:$W803,FC$2:FC$6)/MMULT($S803:$W803,FB$2:FB$6)-1</f>
        <v>1.1199786965232494E-2</v>
      </c>
      <c r="FD803" cm="1">
        <f t="array" ref="FD803">MMULT($S803:$W803,FD$2:FD$6)/MMULT($S803:$W803,FC$2:FC$6)-1</f>
        <v>1.0689032975021995E-2</v>
      </c>
      <c r="FE803" cm="1">
        <f t="array" ref="FE803">MMULT($S803:$W803,FE$2:FE$6)/MMULT($S803:$W803,FD$2:FD$6)-1</f>
        <v>-2.1254581192067912E-2</v>
      </c>
      <c r="FF803" cm="1">
        <f t="array" ref="FF803">MMULT($S803:$W803,FF$2:FF$6)/MMULT($S803:$W803,FE$2:FE$6)-1</f>
        <v>-7.5249062153469604E-3</v>
      </c>
      <c r="FG803" cm="1">
        <f t="array" ref="FG803">MMULT($S803:$W803,FG$2:FG$6)/MMULT($S803:$W803,FF$2:FF$6)-1</f>
        <v>9.3008123697286837E-3</v>
      </c>
      <c r="FH803" cm="1">
        <f t="array" ref="FH803">MMULT($S803:$W803,FH$2:FH$6)/MMULT($S803:$W803,FG$2:FG$6)-1</f>
        <v>0</v>
      </c>
      <c r="FI803" cm="1">
        <f t="array" ref="FI803">MMULT($S803:$W803,FI$2:FI$6)/MMULT($S803:$W803,FH$2:FH$6)-1</f>
        <v>0</v>
      </c>
      <c r="FJ803" cm="1">
        <f t="array" ref="FJ803">MMULT($S803:$W803,FJ$2:FJ$6)/MMULT($S803:$W803,FI$2:FI$6)-1</f>
        <v>5.5468895894155157E-3</v>
      </c>
      <c r="FK803" cm="1">
        <f t="array" ref="FK803">MMULT($S803:$W803,FK$2:FK$6)/MMULT($S803:$W803,FJ$2:FJ$6)-1</f>
        <v>5.7676227221570286E-3</v>
      </c>
      <c r="FL803" cm="1">
        <f t="array" ref="FL803">MMULT($S803:$W803,FL$2:FL$6)/MMULT($S803:$W803,FK$2:FK$6)-1</f>
        <v>6.569678413705482E-3</v>
      </c>
      <c r="FM803" cm="1">
        <f t="array" ref="FM803">MMULT($S803:$W803,FM$2:FM$6)/MMULT($S803:$W803,FL$2:FL$6)-1</f>
        <v>3.224740396115422E-3</v>
      </c>
      <c r="FN803" cm="1">
        <f t="array" ref="FN803">MMULT($S803:$W803,FN$2:FN$6)/MMULT($S803:$W803,FM$2:FM$6)-1</f>
        <v>-8.1069181852271299E-3</v>
      </c>
      <c r="FO803" cm="1">
        <f t="array" ref="FO803">MMULT($S803:$W803,FO$2:FO$6)/MMULT($S803:$W803,FN$2:FN$6)-1</f>
        <v>0</v>
      </c>
      <c r="FP803" cm="1">
        <f t="array" ref="FP803">MMULT($S803:$W803,FP$2:FP$6)/MMULT($S803:$W803,FO$2:FO$6)-1</f>
        <v>0</v>
      </c>
      <c r="FQ803" cm="1">
        <f t="array" ref="FQ803">MMULT($S803:$W803,FQ$2:FQ$6)/MMULT($S803:$W803,FP$2:FP$6)-1</f>
        <v>4.1208774409584592E-4</v>
      </c>
      <c r="FR803" cm="1">
        <f t="array" ref="FR803">MMULT($S803:$W803,FR$2:FR$6)/MMULT($S803:$W803,FQ$2:FQ$6)-1</f>
        <v>1.8663894246534252E-2</v>
      </c>
      <c r="FS803" cm="1">
        <f t="array" ref="FS803">MMULT($S803:$W803,FS$2:FS$6)/MMULT($S803:$W803,FR$2:FR$6)-1</f>
        <v>1.8974790352950244E-2</v>
      </c>
      <c r="FT803" cm="1">
        <f t="array" ref="FT803">MMULT($S803:$W803,FT$2:FT$6)/MMULT($S803:$W803,FS$2:FS$6)-1</f>
        <v>2.1965081109776019E-3</v>
      </c>
      <c r="FU803" cm="1">
        <f t="array" ref="FU803">MMULT($S803:$W803,FU$2:FU$6)/MMULT($S803:$W803,FT$2:FT$6)-1</f>
        <v>1.6978281269881546E-3</v>
      </c>
      <c r="FV803" cm="1">
        <f t="array" ref="FV803">MMULT($S803:$W803,FV$2:FV$6)/MMULT($S803:$W803,FU$2:FU$6)-1</f>
        <v>0</v>
      </c>
      <c r="FW803" cm="1">
        <f t="array" ref="FW803">MMULT($S803:$W803,FW$2:FW$6)/MMULT($S803:$W803,FV$2:FV$6)-1</f>
        <v>0</v>
      </c>
      <c r="FX803" cm="1">
        <f t="array" ref="FX803">MMULT($S803:$W803,FX$2:FX$6)/MMULT($S803:$W803,FW$2:FW$6)-1</f>
        <v>4.9216223877537324E-3</v>
      </c>
      <c r="FY803" cm="1">
        <f t="array" ref="FY803">MMULT($S803:$W803,FY$2:FY$6)/MMULT($S803:$W803,FX$2:FX$6)-1</f>
        <v>-3.5479202758827988E-3</v>
      </c>
      <c r="FZ803" cm="1">
        <f t="array" ref="FZ803">MMULT($S803:$W803,FZ$2:FZ$6)/MMULT($S803:$W803,FY$2:FY$6)-1</f>
        <v>1.3482020805755335E-2</v>
      </c>
      <c r="GA803" cm="1">
        <f t="array" ref="GA803">MMULT($S803:$W803,GA$2:GA$6)/MMULT($S803:$W803,FZ$2:FZ$6)-1</f>
        <v>-2.7739969516804575E-3</v>
      </c>
      <c r="GB803" cm="1">
        <f t="array" ref="GB803">MMULT($S803:$W803,GB$2:GB$6)/MMULT($S803:$W803,GA$2:GA$6)-1</f>
        <v>-2.1579741768491534E-3</v>
      </c>
      <c r="GC803" cm="1">
        <f t="array" ref="GC803">MMULT($S803:$W803,GC$2:GC$6)/MMULT($S803:$W803,GB$2:GB$6)-1</f>
        <v>0</v>
      </c>
      <c r="GD803" cm="1">
        <f t="array" ref="GD803">MMULT($S803:$W803,GD$2:GD$6)/MMULT($S803:$W803,GC$2:GC$6)-1</f>
        <v>0</v>
      </c>
      <c r="GE803" cm="1">
        <f t="array" ref="GE803">MMULT($S803:$W803,GE$2:GE$6)/MMULT($S803:$W803,GD$2:GD$6)-1</f>
        <v>-1.9390587468008924E-3</v>
      </c>
      <c r="GF803" cm="1">
        <f t="array" ref="GF803">MMULT($S803:$W803,GF$2:GF$6)/MMULT($S803:$W803,GE$2:GE$6)-1</f>
        <v>-1.0562442532896621E-2</v>
      </c>
      <c r="GG803" cm="1">
        <f t="array" ref="GG803">MMULT($S803:$W803,GG$2:GG$6)/MMULT($S803:$W803,GF$2:GF$6)-1</f>
        <v>-6.5244941314146487E-4</v>
      </c>
      <c r="GH803" cm="1">
        <f t="array" ref="GH803">MMULT($S803:$W803,GH$2:GH$6)/MMULT($S803:$W803,GG$2:GG$6)-1</f>
        <v>2.9813390956374697E-3</v>
      </c>
      <c r="GI803" cm="1">
        <f t="array" ref="GI803">MMULT($S803:$W803,GI$2:GI$6)/MMULT($S803:$W803,GH$2:GH$6)-1</f>
        <v>1.58737423137989E-4</v>
      </c>
      <c r="GJ803" cm="1">
        <f t="array" ref="GJ803">MMULT($S803:$W803,GJ$2:GJ$6)/MMULT($S803:$W803,GI$2:GI$6)-1</f>
        <v>0</v>
      </c>
      <c r="GK803" cm="1">
        <f t="array" ref="GK803">MMULT($S803:$W803,GK$2:GK$6)/MMULT($S803:$W803,GJ$2:GJ$6)-1</f>
        <v>0</v>
      </c>
      <c r="GL803" cm="1">
        <f t="array" ref="GL803">MMULT($S803:$W803,GL$2:GL$6)/MMULT($S803:$W803,GK$2:GK$6)-1</f>
        <v>4.5876529502555385E-3</v>
      </c>
      <c r="GM803" cm="1">
        <f t="array" ref="GM803">MMULT($S803:$W803,GM$2:GM$6)/MMULT($S803:$W803,GL$2:GL$6)-1</f>
        <v>4.5576107398819232E-3</v>
      </c>
      <c r="GN803" cm="1">
        <f t="array" ref="GN803">MMULT($S803:$W803,GN$2:GN$6)/MMULT($S803:$W803,GM$2:GM$6)-1</f>
        <v>-6.950415700632151E-3</v>
      </c>
      <c r="GO803" cm="1">
        <f t="array" ref="GO803">MMULT($S803:$W803,GO$2:GO$6)/MMULT($S803:$W803,GN$2:GN$6)-1</f>
        <v>-2.5467770884793905E-3</v>
      </c>
      <c r="GP803" cm="1">
        <f t="array" ref="GP803">MMULT($S803:$W803,GP$2:GP$6)/MMULT($S803:$W803,GO$2:GO$6)-1</f>
        <v>9.1011701030698777E-3</v>
      </c>
      <c r="GQ803" cm="1">
        <f t="array" ref="GQ803">MMULT($S803:$W803,GQ$2:GQ$6)/MMULT($S803:$W803,GP$2:GP$6)-1</f>
        <v>0</v>
      </c>
      <c r="GR803" cm="1">
        <f t="array" ref="GR803">MMULT($S803:$W803,GR$2:GR$6)/MMULT($S803:$W803,GQ$2:GQ$6)-1</f>
        <v>0</v>
      </c>
      <c r="GS803" cm="1">
        <f t="array" ref="GS803">MMULT($S803:$W803,GS$2:GS$6)/MMULT($S803:$W803,GR$2:GR$6)-1</f>
        <v>-5.6283776429619792E-3</v>
      </c>
      <c r="GT803" cm="1">
        <f t="array" ref="GT803">MMULT($S803:$W803,GT$2:GT$6)/MMULT($S803:$W803,GS$2:GS$6)-1</f>
        <v>-1.0699030627133288E-2</v>
      </c>
      <c r="GU803" cm="1">
        <f t="array" ref="GU803">MMULT($S803:$W803,GU$2:GU$6)/MMULT($S803:$W803,GT$2:GT$6)-1</f>
        <v>9.6776655909442955E-3</v>
      </c>
      <c r="GV803" cm="1">
        <f t="array" ref="GV803">MMULT($S803:$W803,GV$2:GV$6)/MMULT($S803:$W803,GU$2:GU$6)-1</f>
        <v>1.4326182008470134E-2</v>
      </c>
      <c r="GW803" s="49">
        <f t="shared" si="24"/>
        <v>9.2994407505479098E-4</v>
      </c>
      <c r="GX803" s="50">
        <f t="shared" si="25"/>
        <v>9.0534286423604171E-3</v>
      </c>
    </row>
    <row r="804" spans="7:206" customFormat="1" x14ac:dyDescent="0.35">
      <c r="G804" s="23">
        <v>0.23831904049806207</v>
      </c>
      <c r="H804">
        <v>0.65294351023895991</v>
      </c>
      <c r="I804">
        <v>0.88512833033234661</v>
      </c>
      <c r="J804">
        <v>0.76982940153202917</v>
      </c>
      <c r="K804">
        <v>0.84426404614398631</v>
      </c>
      <c r="L804">
        <f>SUM(Таблица8[[#This Row],[Аэрофлот]:[Сбербанк]])</f>
        <v>3.3904843287453841</v>
      </c>
      <c r="M804" s="30">
        <f>Таблица8[[#This Row],[Аэрофлот]]/$L804</f>
        <v>7.0290559516094184E-2</v>
      </c>
      <c r="N804" s="24">
        <f>Таблица8[[#This Row],[ГАЗПРОМ ао]]/$L804</f>
        <v>0.19258119104198171</v>
      </c>
      <c r="O804" s="24">
        <f>Таблица8[[#This Row],[ГМКНорНик]]/$L804</f>
        <v>0.26106250450061208</v>
      </c>
      <c r="P804" s="24">
        <f>Таблица8[[#This Row],[ЛУКОЙЛ]]/$L804</f>
        <v>0.22705587959962556</v>
      </c>
      <c r="Q804" s="24">
        <f>Таблица8[[#This Row],[Сбербанк]]/$L804</f>
        <v>0.24900986534168645</v>
      </c>
      <c r="R804" s="24">
        <f>SUM(Таблица810[[#This Row],[Аэрофлот]:[Сбербанк]])</f>
        <v>1</v>
      </c>
      <c r="S804" s="30">
        <f>INT($U$1*Таблица810[[#This Row],[Аэрофлот]]/B$8)</f>
        <v>9754</v>
      </c>
      <c r="T804" s="24">
        <f>INT($U$1*Таблица810[[#This Row],[ГАЗПРОМ ао]]/C$8)</f>
        <v>9053</v>
      </c>
      <c r="U804" s="24">
        <f>INT($U$1*Таблица810[[#This Row],[ГМКНорНик]]/D$8)</f>
        <v>107</v>
      </c>
      <c r="V804" s="24">
        <f>INT($U$1*Таблица810[[#This Row],[ЛУКОЙЛ]]/E$8)</f>
        <v>435</v>
      </c>
      <c r="W804" s="31">
        <f>INT($U$1*Таблица810[[#This Row],[Сбербанк]]/F$8)</f>
        <v>9154</v>
      </c>
      <c r="AA804" cm="1">
        <f t="array" ref="AA804">MMULT($S804:$W804,AA$2:AA$6)/MMULT($S804:$W804,Z$2:Z$6)-1</f>
        <v>1.6200099325149875E-2</v>
      </c>
      <c r="AB804" cm="1">
        <f t="array" ref="AB804">MMULT($S804:$W804,AB$2:AB$6)/MMULT($S804:$W804,AA$2:AA$6)-1</f>
        <v>1.7658906307738143E-3</v>
      </c>
      <c r="AC804" cm="1">
        <f t="array" ref="AC804">MMULT($S804:$W804,AC$2:AC$6)/MMULT($S804:$W804,AB$2:AB$6)-1</f>
        <v>0</v>
      </c>
      <c r="AD804" cm="1">
        <f t="array" ref="AD804">MMULT($S804:$W804,AD$2:AD$6)/MMULT($S804:$W804,AC$2:AC$6)-1</f>
        <v>4.382784796969319E-2</v>
      </c>
      <c r="AE804" cm="1">
        <f t="array" ref="AE804">MMULT($S804:$W804,AE$2:AE$6)/MMULT($S804:$W804,AD$2:AD$6)-1</f>
        <v>0</v>
      </c>
      <c r="AF804" cm="1">
        <f t="array" ref="AF804">MMULT($S804:$W804,AF$2:AF$6)/MMULT($S804:$W804,AE$2:AE$6)-1</f>
        <v>0</v>
      </c>
      <c r="AG804" cm="1">
        <f t="array" ref="AG804">MMULT($S804:$W804,AG$2:AG$6)/MMULT($S804:$W804,AF$2:AF$6)-1</f>
        <v>6.486442648494517E-3</v>
      </c>
      <c r="AH804" cm="1">
        <f t="array" ref="AH804">MMULT($S804:$W804,AH$2:AH$6)/MMULT($S804:$W804,AG$2:AG$6)-1</f>
        <v>2.8458374404094489E-3</v>
      </c>
      <c r="AI804" cm="1">
        <f t="array" ref="AI804">MMULT($S804:$W804,AI$2:AI$6)/MMULT($S804:$W804,AH$2:AH$6)-1</f>
        <v>-5.7230296936188196E-3</v>
      </c>
      <c r="AJ804" cm="1">
        <f t="array" ref="AJ804">MMULT($S804:$W804,AJ$2:AJ$6)/MMULT($S804:$W804,AI$2:AI$6)-1</f>
        <v>1.4322072235179339E-2</v>
      </c>
      <c r="AK804" cm="1">
        <f t="array" ref="AK804">MMULT($S804:$W804,AK$2:AK$6)/MMULT($S804:$W804,AJ$2:AJ$6)-1</f>
        <v>-1.7691706004919872E-2</v>
      </c>
      <c r="AL804" cm="1">
        <f t="array" ref="AL804">MMULT($S804:$W804,AL$2:AL$6)/MMULT($S804:$W804,AK$2:AK$6)-1</f>
        <v>0</v>
      </c>
      <c r="AM804" cm="1">
        <f t="array" ref="AM804">MMULT($S804:$W804,AM$2:AM$6)/MMULT($S804:$W804,AL$2:AL$6)-1</f>
        <v>0</v>
      </c>
      <c r="AN804" cm="1">
        <f t="array" ref="AN804">MMULT($S804:$W804,AN$2:AN$6)/MMULT($S804:$W804,AM$2:AM$6)-1</f>
        <v>3.4093643097576898E-3</v>
      </c>
      <c r="AO804" cm="1">
        <f t="array" ref="AO804">MMULT($S804:$W804,AO$2:AO$6)/MMULT($S804:$W804,AN$2:AN$6)-1</f>
        <v>-3.3917424627688542E-3</v>
      </c>
      <c r="AP804" cm="1">
        <f t="array" ref="AP804">MMULT($S804:$W804,AP$2:AP$6)/MMULT($S804:$W804,AO$2:AO$6)-1</f>
        <v>8.5219777089491355E-3</v>
      </c>
      <c r="AQ804" cm="1">
        <f t="array" ref="AQ804">MMULT($S804:$W804,AQ$2:AQ$6)/MMULT($S804:$W804,AP$2:AP$6)-1</f>
        <v>-1.5568370500954165E-2</v>
      </c>
      <c r="AR804" cm="1">
        <f t="array" ref="AR804">MMULT($S804:$W804,AR$2:AR$6)/MMULT($S804:$W804,AQ$2:AQ$6)-1</f>
        <v>-1.2468583171656666E-2</v>
      </c>
      <c r="AS804" cm="1">
        <f t="array" ref="AS804">MMULT($S804:$W804,AS$2:AS$6)/MMULT($S804:$W804,AR$2:AR$6)-1</f>
        <v>0</v>
      </c>
      <c r="AT804" cm="1">
        <f t="array" ref="AT804">MMULT($S804:$W804,AT$2:AT$6)/MMULT($S804:$W804,AS$2:AS$6)-1</f>
        <v>0</v>
      </c>
      <c r="AU804" cm="1">
        <f t="array" ref="AU804">MMULT($S804:$W804,AU$2:AU$6)/MMULT($S804:$W804,AT$2:AT$6)-1</f>
        <v>-3.2034293298823791E-3</v>
      </c>
      <c r="AV804" cm="1">
        <f t="array" ref="AV804">MMULT($S804:$W804,AV$2:AV$6)/MMULT($S804:$W804,AU$2:AU$6)-1</f>
        <v>-4.2003855675007973E-3</v>
      </c>
      <c r="AW804" cm="1">
        <f t="array" ref="AW804">MMULT($S804:$W804,AW$2:AW$6)/MMULT($S804:$W804,AV$2:AV$6)-1</f>
        <v>-1.7503632907791555E-2</v>
      </c>
      <c r="AX804" cm="1">
        <f t="array" ref="AX804">MMULT($S804:$W804,AX$2:AX$6)/MMULT($S804:$W804,AW$2:AW$6)-1</f>
        <v>7.4634788481289238E-3</v>
      </c>
      <c r="AY804" cm="1">
        <f t="array" ref="AY804">MMULT($S804:$W804,AY$2:AY$6)/MMULT($S804:$W804,AX$2:AX$6)-1</f>
        <v>-2.9900451181368082E-2</v>
      </c>
      <c r="AZ804" cm="1">
        <f t="array" ref="AZ804">MMULT($S804:$W804,AZ$2:AZ$6)/MMULT($S804:$W804,AY$2:AY$6)-1</f>
        <v>0</v>
      </c>
      <c r="BA804" cm="1">
        <f t="array" ref="BA804">MMULT($S804:$W804,BA$2:BA$6)/MMULT($S804:$W804,AZ$2:AZ$6)-1</f>
        <v>0</v>
      </c>
      <c r="BB804" cm="1">
        <f t="array" ref="BB804">MMULT($S804:$W804,BB$2:BB$6)/MMULT($S804:$W804,BA$2:BA$6)-1</f>
        <v>1.406357840724759E-2</v>
      </c>
      <c r="BC804" cm="1">
        <f t="array" ref="BC804">MMULT($S804:$W804,BC$2:BC$6)/MMULT($S804:$W804,BB$2:BB$6)-1</f>
        <v>2.7349824663933653E-3</v>
      </c>
      <c r="BD804" cm="1">
        <f t="array" ref="BD804">MMULT($S804:$W804,BD$2:BD$6)/MMULT($S804:$W804,BC$2:BC$6)-1</f>
        <v>1.1604477078659414E-2</v>
      </c>
      <c r="BE804" cm="1">
        <f t="array" ref="BE804">MMULT($S804:$W804,BE$2:BE$6)/MMULT($S804:$W804,BD$2:BD$6)-1</f>
        <v>1.8213633867240731E-2</v>
      </c>
      <c r="BF804" cm="1">
        <f t="array" ref="BF804">MMULT($S804:$W804,BF$2:BF$6)/MMULT($S804:$W804,BE$2:BE$6)-1</f>
        <v>1.2626621192617371E-3</v>
      </c>
      <c r="BG804" cm="1">
        <f t="array" ref="BG804">MMULT($S804:$W804,BG$2:BG$6)/MMULT($S804:$W804,BF$2:BF$6)-1</f>
        <v>0</v>
      </c>
      <c r="BH804" cm="1">
        <f t="array" ref="BH804">MMULT($S804:$W804,BH$2:BH$6)/MMULT($S804:$W804,BG$2:BG$6)-1</f>
        <v>0</v>
      </c>
      <c r="BI804" cm="1">
        <f t="array" ref="BI804">MMULT($S804:$W804,BI$2:BI$6)/MMULT($S804:$W804,BH$2:BH$6)-1</f>
        <v>1.3691368008728055E-2</v>
      </c>
      <c r="BJ804" cm="1">
        <f t="array" ref="BJ804">MMULT($S804:$W804,BJ$2:BJ$6)/MMULT($S804:$W804,BI$2:BI$6)-1</f>
        <v>-1.2428662497562026E-2</v>
      </c>
      <c r="BK804" cm="1">
        <f t="array" ref="BK804">MMULT($S804:$W804,BK$2:BK$6)/MMULT($S804:$W804,BJ$2:BJ$6)-1</f>
        <v>-1.309022883697708E-2</v>
      </c>
      <c r="BL804" cm="1">
        <f t="array" ref="BL804">MMULT($S804:$W804,BL$2:BL$6)/MMULT($S804:$W804,BK$2:BK$6)-1</f>
        <v>-1.1107030514889704E-4</v>
      </c>
      <c r="BM804" cm="1">
        <f t="array" ref="BM804">MMULT($S804:$W804,BM$2:BM$6)/MMULT($S804:$W804,BL$2:BL$6)-1</f>
        <v>1.0690648082167353E-2</v>
      </c>
      <c r="BN804" cm="1">
        <f t="array" ref="BN804">MMULT($S804:$W804,BN$2:BN$6)/MMULT($S804:$W804,BM$2:BM$6)-1</f>
        <v>0</v>
      </c>
      <c r="BO804" cm="1">
        <f t="array" ref="BO804">MMULT($S804:$W804,BO$2:BO$6)/MMULT($S804:$W804,BN$2:BN$6)-1</f>
        <v>0</v>
      </c>
      <c r="BP804" cm="1">
        <f t="array" ref="BP804">MMULT($S804:$W804,BP$2:BP$6)/MMULT($S804:$W804,BO$2:BO$6)-1</f>
        <v>2.3725861936671366E-2</v>
      </c>
      <c r="BQ804" cm="1">
        <f t="array" ref="BQ804">MMULT($S804:$W804,BQ$2:BQ$6)/MMULT($S804:$W804,BP$2:BP$6)-1</f>
        <v>-1.0201146776385173E-3</v>
      </c>
      <c r="BR804" cm="1">
        <f t="array" ref="BR804">MMULT($S804:$W804,BR$2:BR$6)/MMULT($S804:$W804,BQ$2:BQ$6)-1</f>
        <v>-4.3993035174694217E-3</v>
      </c>
      <c r="BS804" cm="1">
        <f t="array" ref="BS804">MMULT($S804:$W804,BS$2:BS$6)/MMULT($S804:$W804,BR$2:BR$6)-1</f>
        <v>-1.1884649158098726E-2</v>
      </c>
      <c r="BT804" cm="1">
        <f t="array" ref="BT804">MMULT($S804:$W804,BT$2:BT$6)/MMULT($S804:$W804,BS$2:BS$6)-1</f>
        <v>2.1676150145741646E-2</v>
      </c>
      <c r="BU804" cm="1">
        <f t="array" ref="BU804">MMULT($S804:$W804,BU$2:BU$6)/MMULT($S804:$W804,BT$2:BT$6)-1</f>
        <v>-1.2121333874865692E-2</v>
      </c>
      <c r="BV804" cm="1">
        <f t="array" ref="BV804">MMULT($S804:$W804,BV$2:BV$6)/MMULT($S804:$W804,BU$2:BU$6)-1</f>
        <v>0</v>
      </c>
      <c r="BW804" cm="1">
        <f t="array" ref="BW804">MMULT($S804:$W804,BW$2:BW$6)/MMULT($S804:$W804,BV$2:BV$6)-1</f>
        <v>-4.924240554003978E-4</v>
      </c>
      <c r="BX804" cm="1">
        <f t="array" ref="BX804">MMULT($S804:$W804,BX$2:BX$6)/MMULT($S804:$W804,BW$2:BW$6)-1</f>
        <v>0</v>
      </c>
      <c r="BY804" cm="1">
        <f t="array" ref="BY804">MMULT($S804:$W804,BY$2:BY$6)/MMULT($S804:$W804,BX$2:BX$6)-1</f>
        <v>-1.6397115796822237E-2</v>
      </c>
      <c r="BZ804" cm="1">
        <f t="array" ref="BZ804">MMULT($S804:$W804,BZ$2:BZ$6)/MMULT($S804:$W804,BY$2:BY$6)-1</f>
        <v>-2.1565885544166274E-2</v>
      </c>
      <c r="CA804" cm="1">
        <f t="array" ref="CA804">MMULT($S804:$W804,CA$2:CA$6)/MMULT($S804:$W804,BZ$2:BZ$6)-1</f>
        <v>-7.9040224896832489E-3</v>
      </c>
      <c r="CB804" cm="1">
        <f t="array" ref="CB804">MMULT($S804:$W804,CB$2:CB$6)/MMULT($S804:$W804,CA$2:CA$6)-1</f>
        <v>0</v>
      </c>
      <c r="CC804" cm="1">
        <f t="array" ref="CC804">MMULT($S804:$W804,CC$2:CC$6)/MMULT($S804:$W804,CB$2:CB$6)-1</f>
        <v>0</v>
      </c>
      <c r="CD804" cm="1">
        <f t="array" ref="CD804">MMULT($S804:$W804,CD$2:CD$6)/MMULT($S804:$W804,CC$2:CC$6)-1</f>
        <v>1.7546603748852085E-2</v>
      </c>
      <c r="CE804" cm="1">
        <f t="array" ref="CE804">MMULT($S804:$W804,CE$2:CE$6)/MMULT($S804:$W804,CD$2:CD$6)-1</f>
        <v>2.6357238907950276E-3</v>
      </c>
      <c r="CF804" cm="1">
        <f t="array" ref="CF804">MMULT($S804:$W804,CF$2:CF$6)/MMULT($S804:$W804,CE$2:CE$6)-1</f>
        <v>-4.6415050156891624E-3</v>
      </c>
      <c r="CG804" cm="1">
        <f t="array" ref="CG804">MMULT($S804:$W804,CG$2:CG$6)/MMULT($S804:$W804,CF$2:CF$6)-1</f>
        <v>-1.2306488320185105E-2</v>
      </c>
      <c r="CH804" cm="1">
        <f t="array" ref="CH804">MMULT($S804:$W804,CH$2:CH$6)/MMULT($S804:$W804,CG$2:CG$6)-1</f>
        <v>2.7995935243650294E-2</v>
      </c>
      <c r="CI804" cm="1">
        <f t="array" ref="CI804">MMULT($S804:$W804,CI$2:CI$6)/MMULT($S804:$W804,CH$2:CH$6)-1</f>
        <v>0</v>
      </c>
      <c r="CJ804" cm="1">
        <f t="array" ref="CJ804">MMULT($S804:$W804,CJ$2:CJ$6)/MMULT($S804:$W804,CI$2:CI$6)-1</f>
        <v>0</v>
      </c>
      <c r="CK804" cm="1">
        <f t="array" ref="CK804">MMULT($S804:$W804,CK$2:CK$6)/MMULT($S804:$W804,CJ$2:CJ$6)-1</f>
        <v>0</v>
      </c>
      <c r="CL804" cm="1">
        <f t="array" ref="CL804">MMULT($S804:$W804,CL$2:CL$6)/MMULT($S804:$W804,CK$2:CK$6)-1</f>
        <v>2.1264790351445129E-2</v>
      </c>
      <c r="CM804" cm="1">
        <f t="array" ref="CM804">MMULT($S804:$W804,CM$2:CM$6)/MMULT($S804:$W804,CL$2:CL$6)-1</f>
        <v>-8.3997732404303971E-3</v>
      </c>
      <c r="CN804" cm="1">
        <f t="array" ref="CN804">MMULT($S804:$W804,CN$2:CN$6)/MMULT($S804:$W804,CM$2:CM$6)-1</f>
        <v>1.5197433984417419E-2</v>
      </c>
      <c r="CO804" cm="1">
        <f t="array" ref="CO804">MMULT($S804:$W804,CO$2:CO$6)/MMULT($S804:$W804,CN$2:CN$6)-1</f>
        <v>4.2869155784475144E-3</v>
      </c>
      <c r="CP804" cm="1">
        <f t="array" ref="CP804">MMULT($S804:$W804,CP$2:CP$6)/MMULT($S804:$W804,CO$2:CO$6)-1</f>
        <v>0</v>
      </c>
      <c r="CQ804" cm="1">
        <f t="array" ref="CQ804">MMULT($S804:$W804,CQ$2:CQ$6)/MMULT($S804:$W804,CP$2:CP$6)-1</f>
        <v>0</v>
      </c>
      <c r="CR804" cm="1">
        <f t="array" ref="CR804">MMULT($S804:$W804,CR$2:CR$6)/MMULT($S804:$W804,CQ$2:CQ$6)-1</f>
        <v>1.9327181334278576E-2</v>
      </c>
      <c r="CS804" cm="1">
        <f t="array" ref="CS804">MMULT($S804:$W804,CS$2:CS$6)/MMULT($S804:$W804,CR$2:CR$6)-1</f>
        <v>-1.7276607043931969E-2</v>
      </c>
      <c r="CT804" cm="1">
        <f t="array" ref="CT804">MMULT($S804:$W804,CT$2:CT$6)/MMULT($S804:$W804,CS$2:CS$6)-1</f>
        <v>-1.4578233853229539E-2</v>
      </c>
      <c r="CU804" cm="1">
        <f t="array" ref="CU804">MMULT($S804:$W804,CU$2:CU$6)/MMULT($S804:$W804,CT$2:CT$6)-1</f>
        <v>-2.3448584519363824E-2</v>
      </c>
      <c r="CV804" cm="1">
        <f t="array" ref="CV804">MMULT($S804:$W804,CV$2:CV$6)/MMULT($S804:$W804,CU$2:CU$6)-1</f>
        <v>7.7422397756872208E-3</v>
      </c>
      <c r="CW804" cm="1">
        <f t="array" ref="CW804">MMULT($S804:$W804,CW$2:CW$6)/MMULT($S804:$W804,CV$2:CV$6)-1</f>
        <v>0</v>
      </c>
      <c r="CX804" cm="1">
        <f t="array" ref="CX804">MMULT($S804:$W804,CX$2:CX$6)/MMULT($S804:$W804,CW$2:CW$6)-1</f>
        <v>0</v>
      </c>
      <c r="CY804" cm="1">
        <f t="array" ref="CY804">MMULT($S804:$W804,CY$2:CY$6)/MMULT($S804:$W804,CX$2:CX$6)-1</f>
        <v>1.7236375882141441E-3</v>
      </c>
      <c r="CZ804" cm="1">
        <f t="array" ref="CZ804">MMULT($S804:$W804,CZ$2:CZ$6)/MMULT($S804:$W804,CY$2:CY$6)-1</f>
        <v>-1.8951530335793443E-2</v>
      </c>
      <c r="DA804" cm="1">
        <f t="array" ref="DA804">MMULT($S804:$W804,DA$2:DA$6)/MMULT($S804:$W804,CZ$2:CZ$6)-1</f>
        <v>1.9454830264542533E-3</v>
      </c>
      <c r="DB804" cm="1">
        <f t="array" ref="DB804">MMULT($S804:$W804,DB$2:DB$6)/MMULT($S804:$W804,DA$2:DA$6)-1</f>
        <v>2.1122509286068958E-3</v>
      </c>
      <c r="DC804" cm="1">
        <f t="array" ref="DC804">MMULT($S804:$W804,DC$2:DC$6)/MMULT($S804:$W804,DB$2:DB$6)-1</f>
        <v>2.2221652979127482E-2</v>
      </c>
      <c r="DD804" cm="1">
        <f t="array" ref="DD804">MMULT($S804:$W804,DD$2:DD$6)/MMULT($S804:$W804,DC$2:DC$6)-1</f>
        <v>0</v>
      </c>
      <c r="DE804" cm="1">
        <f t="array" ref="DE804">MMULT($S804:$W804,DE$2:DE$6)/MMULT($S804:$W804,DD$2:DD$6)-1</f>
        <v>0</v>
      </c>
      <c r="DF804" cm="1">
        <f t="array" ref="DF804">MMULT($S804:$W804,DF$2:DF$6)/MMULT($S804:$W804,DE$2:DE$6)-1</f>
        <v>1.0774299448946589E-2</v>
      </c>
      <c r="DG804" cm="1">
        <f t="array" ref="DG804">MMULT($S804:$W804,DG$2:DG$6)/MMULT($S804:$W804,DF$2:DF$6)-1</f>
        <v>-6.6489841670317462E-3</v>
      </c>
      <c r="DH804" cm="1">
        <f t="array" ref="DH804">MMULT($S804:$W804,DH$2:DH$6)/MMULT($S804:$W804,DG$2:DG$6)-1</f>
        <v>3.3496011921916313E-3</v>
      </c>
      <c r="DI804" cm="1">
        <f t="array" ref="DI804">MMULT($S804:$W804,DI$2:DI$6)/MMULT($S804:$W804,DH$2:DH$6)-1</f>
        <v>-4.4124362883135593E-4</v>
      </c>
      <c r="DJ804" cm="1">
        <f t="array" ref="DJ804">MMULT($S804:$W804,DJ$2:DJ$6)/MMULT($S804:$W804,DI$2:DI$6)-1</f>
        <v>3.5351934768057536E-3</v>
      </c>
      <c r="DK804" cm="1">
        <f t="array" ref="DK804">MMULT($S804:$W804,DK$2:DK$6)/MMULT($S804:$W804,DJ$2:DJ$6)-1</f>
        <v>0</v>
      </c>
      <c r="DL804" cm="1">
        <f t="array" ref="DL804">MMULT($S804:$W804,DL$2:DL$6)/MMULT($S804:$W804,DK$2:DK$6)-1</f>
        <v>0</v>
      </c>
      <c r="DM804" cm="1">
        <f t="array" ref="DM804">MMULT($S804:$W804,DM$2:DM$6)/MMULT($S804:$W804,DL$2:DL$6)-1</f>
        <v>-1.1626828901169839E-2</v>
      </c>
      <c r="DN804" cm="1">
        <f t="array" ref="DN804">MMULT($S804:$W804,DN$2:DN$6)/MMULT($S804:$W804,DM$2:DM$6)-1</f>
        <v>-1.8392175965095015E-2</v>
      </c>
      <c r="DO804" cm="1">
        <f t="array" ref="DO804">MMULT($S804:$W804,DO$2:DO$6)/MMULT($S804:$W804,DN$2:DN$6)-1</f>
        <v>1.177690310988555E-2</v>
      </c>
      <c r="DP804" cm="1">
        <f t="array" ref="DP804">MMULT($S804:$W804,DP$2:DP$6)/MMULT($S804:$W804,DO$2:DO$6)-1</f>
        <v>4.1156627215983566E-3</v>
      </c>
      <c r="DQ804" cm="1">
        <f t="array" ref="DQ804">MMULT($S804:$W804,DQ$2:DQ$6)/MMULT($S804:$W804,DP$2:DP$6)-1</f>
        <v>-2.9834961202539478E-3</v>
      </c>
      <c r="DR804" cm="1">
        <f t="array" ref="DR804">MMULT($S804:$W804,DR$2:DR$6)/MMULT($S804:$W804,DQ$2:DQ$6)-1</f>
        <v>0</v>
      </c>
      <c r="DS804" cm="1">
        <f t="array" ref="DS804">MMULT($S804:$W804,DS$2:DS$6)/MMULT($S804:$W804,DR$2:DR$6)-1</f>
        <v>0</v>
      </c>
      <c r="DT804" cm="1">
        <f t="array" ref="DT804">MMULT($S804:$W804,DT$2:DT$6)/MMULT($S804:$W804,DS$2:DS$6)-1</f>
        <v>1.5569299614966337E-2</v>
      </c>
      <c r="DU804" cm="1">
        <f t="array" ref="DU804">MMULT($S804:$W804,DU$2:DU$6)/MMULT($S804:$W804,DT$2:DT$6)-1</f>
        <v>9.5615909855246706E-3</v>
      </c>
      <c r="DV804" cm="1">
        <f t="array" ref="DV804">MMULT($S804:$W804,DV$2:DV$6)/MMULT($S804:$W804,DU$2:DU$6)-1</f>
        <v>4.2432491847474996E-3</v>
      </c>
      <c r="DW804" cm="1">
        <f t="array" ref="DW804">MMULT($S804:$W804,DW$2:DW$6)/MMULT($S804:$W804,DV$2:DV$6)-1</f>
        <v>-4.6659662658768974E-3</v>
      </c>
      <c r="DX804" cm="1">
        <f t="array" ref="DX804">MMULT($S804:$W804,DX$2:DX$6)/MMULT($S804:$W804,DW$2:DW$6)-1</f>
        <v>9.434348709417284E-3</v>
      </c>
      <c r="DY804" cm="1">
        <f t="array" ref="DY804">MMULT($S804:$W804,DY$2:DY$6)/MMULT($S804:$W804,DX$2:DX$6)-1</f>
        <v>0</v>
      </c>
      <c r="DZ804" cm="1">
        <f t="array" ref="DZ804">MMULT($S804:$W804,DZ$2:DZ$6)/MMULT($S804:$W804,DY$2:DY$6)-1</f>
        <v>0</v>
      </c>
      <c r="EA804" cm="1">
        <f t="array" ref="EA804">MMULT($S804:$W804,EA$2:EA$6)/MMULT($S804:$W804,DZ$2:DZ$6)-1</f>
        <v>-9.6280520589797636E-3</v>
      </c>
      <c r="EB804" cm="1">
        <f t="array" ref="EB804">MMULT($S804:$W804,EB$2:EB$6)/MMULT($S804:$W804,EA$2:EA$6)-1</f>
        <v>-7.0239063228222376E-3</v>
      </c>
      <c r="EC804" cm="1">
        <f t="array" ref="EC804">MMULT($S804:$W804,EC$2:EC$6)/MMULT($S804:$W804,EB$2:EB$6)-1</f>
        <v>4.5671362853243469E-3</v>
      </c>
      <c r="ED804" cm="1">
        <f t="array" ref="ED804">MMULT($S804:$W804,ED$2:ED$6)/MMULT($S804:$W804,EC$2:EC$6)-1</f>
        <v>9.4014890013494057E-3</v>
      </c>
      <c r="EE804" cm="1">
        <f t="array" ref="EE804">MMULT($S804:$W804,EE$2:EE$6)/MMULT($S804:$W804,ED$2:ED$6)-1</f>
        <v>1.8403425611677182E-3</v>
      </c>
      <c r="EF804" cm="1">
        <f t="array" ref="EF804">MMULT($S804:$W804,EF$2:EF$6)/MMULT($S804:$W804,EE$2:EE$6)-1</f>
        <v>0</v>
      </c>
      <c r="EG804" cm="1">
        <f t="array" ref="EG804">MMULT($S804:$W804,EG$2:EG$6)/MMULT($S804:$W804,EF$2:EF$6)-1</f>
        <v>0</v>
      </c>
      <c r="EH804" cm="1">
        <f t="array" ref="EH804">MMULT($S804:$W804,EH$2:EH$6)/MMULT($S804:$W804,EG$2:EG$6)-1</f>
        <v>8.3931213603982702E-3</v>
      </c>
      <c r="EI804" cm="1">
        <f t="array" ref="EI804">MMULT($S804:$W804,EI$2:EI$6)/MMULT($S804:$W804,EH$2:EH$6)-1</f>
        <v>5.6310486832236162E-3</v>
      </c>
      <c r="EJ804" cm="1">
        <f t="array" ref="EJ804">MMULT($S804:$W804,EJ$2:EJ$6)/MMULT($S804:$W804,EI$2:EI$6)-1</f>
        <v>-5.9261939559389631E-3</v>
      </c>
      <c r="EK804" cm="1">
        <f t="array" ref="EK804">MMULT($S804:$W804,EK$2:EK$6)/MMULT($S804:$W804,EJ$2:EJ$6)-1</f>
        <v>-2.2237668758121609E-3</v>
      </c>
      <c r="EL804" cm="1">
        <f t="array" ref="EL804">MMULT($S804:$W804,EL$2:EL$6)/MMULT($S804:$W804,EK$2:EK$6)-1</f>
        <v>-9.8677328464656933E-3</v>
      </c>
      <c r="EM804" cm="1">
        <f t="array" ref="EM804">MMULT($S804:$W804,EM$2:EM$6)/MMULT($S804:$W804,EL$2:EL$6)-1</f>
        <v>0</v>
      </c>
      <c r="EN804" cm="1">
        <f t="array" ref="EN804">MMULT($S804:$W804,EN$2:EN$6)/MMULT($S804:$W804,EM$2:EM$6)-1</f>
        <v>0</v>
      </c>
      <c r="EO804" cm="1">
        <f t="array" ref="EO804">MMULT($S804:$W804,EO$2:EO$6)/MMULT($S804:$W804,EN$2:EN$6)-1</f>
        <v>0</v>
      </c>
      <c r="EP804" cm="1">
        <f t="array" ref="EP804">MMULT($S804:$W804,EP$2:EP$6)/MMULT($S804:$W804,EO$2:EO$6)-1</f>
        <v>1.994758502885996E-2</v>
      </c>
      <c r="EQ804" cm="1">
        <f t="array" ref="EQ804">MMULT($S804:$W804,EQ$2:EQ$6)/MMULT($S804:$W804,EP$2:EP$6)-1</f>
        <v>1.4562245140019359E-2</v>
      </c>
      <c r="ER804" cm="1">
        <f t="array" ref="ER804">MMULT($S804:$W804,ER$2:ER$6)/MMULT($S804:$W804,EQ$2:EQ$6)-1</f>
        <v>1.2186013773112014E-2</v>
      </c>
      <c r="ES804" cm="1">
        <f t="array" ref="ES804">MMULT($S804:$W804,ES$2:ES$6)/MMULT($S804:$W804,ER$2:ER$6)-1</f>
        <v>3.4987819717073876E-3</v>
      </c>
      <c r="ET804" cm="1">
        <f t="array" ref="ET804">MMULT($S804:$W804,ET$2:ET$6)/MMULT($S804:$W804,ES$2:ES$6)-1</f>
        <v>0</v>
      </c>
      <c r="EU804" cm="1">
        <f t="array" ref="EU804">MMULT($S804:$W804,EU$2:EU$6)/MMULT($S804:$W804,ET$2:ET$6)-1</f>
        <v>0</v>
      </c>
      <c r="EV804" cm="1">
        <f t="array" ref="EV804">MMULT($S804:$W804,EV$2:EV$6)/MMULT($S804:$W804,EU$2:EU$6)-1</f>
        <v>4.260181917248973E-3</v>
      </c>
      <c r="EW804" cm="1">
        <f t="array" ref="EW804">MMULT($S804:$W804,EW$2:EW$6)/MMULT($S804:$W804,EV$2:EV$6)-1</f>
        <v>-1.1110997871830675E-2</v>
      </c>
      <c r="EX804" cm="1">
        <f t="array" ref="EX804">MMULT($S804:$W804,EX$2:EX$6)/MMULT($S804:$W804,EW$2:EW$6)-1</f>
        <v>-2.0226201816598843E-3</v>
      </c>
      <c r="EY804" cm="1">
        <f t="array" ref="EY804">MMULT($S804:$W804,EY$2:EY$6)/MMULT($S804:$W804,EX$2:EX$6)-1</f>
        <v>6.9202612536021224E-3</v>
      </c>
      <c r="EZ804" cm="1">
        <f t="array" ref="EZ804">MMULT($S804:$W804,EZ$2:EZ$6)/MMULT($S804:$W804,EY$2:EY$6)-1</f>
        <v>8.0485330795121435E-4</v>
      </c>
      <c r="FA804" cm="1">
        <f t="array" ref="FA804">MMULT($S804:$W804,FA$2:FA$6)/MMULT($S804:$W804,EZ$2:EZ$6)-1</f>
        <v>0</v>
      </c>
      <c r="FB804" cm="1">
        <f t="array" ref="FB804">MMULT($S804:$W804,FB$2:FB$6)/MMULT($S804:$W804,FA$2:FA$6)-1</f>
        <v>0</v>
      </c>
      <c r="FC804" cm="1">
        <f t="array" ref="FC804">MMULT($S804:$W804,FC$2:FC$6)/MMULT($S804:$W804,FB$2:FB$6)-1</f>
        <v>3.9930006098201076E-3</v>
      </c>
      <c r="FD804" cm="1">
        <f t="array" ref="FD804">MMULT($S804:$W804,FD$2:FD$6)/MMULT($S804:$W804,FC$2:FC$6)-1</f>
        <v>1.1321428676072998E-2</v>
      </c>
      <c r="FE804" cm="1">
        <f t="array" ref="FE804">MMULT($S804:$W804,FE$2:FE$6)/MMULT($S804:$W804,FD$2:FD$6)-1</f>
        <v>-1.9718505719278245E-2</v>
      </c>
      <c r="FF804" cm="1">
        <f t="array" ref="FF804">MMULT($S804:$W804,FF$2:FF$6)/MMULT($S804:$W804,FE$2:FE$6)-1</f>
        <v>-6.5692803322943139E-3</v>
      </c>
      <c r="FG804" cm="1">
        <f t="array" ref="FG804">MMULT($S804:$W804,FG$2:FG$6)/MMULT($S804:$W804,FF$2:FF$6)-1</f>
        <v>6.0596588201218271E-3</v>
      </c>
      <c r="FH804" cm="1">
        <f t="array" ref="FH804">MMULT($S804:$W804,FH$2:FH$6)/MMULT($S804:$W804,FG$2:FG$6)-1</f>
        <v>0</v>
      </c>
      <c r="FI804" cm="1">
        <f t="array" ref="FI804">MMULT($S804:$W804,FI$2:FI$6)/MMULT($S804:$W804,FH$2:FH$6)-1</f>
        <v>0</v>
      </c>
      <c r="FJ804" cm="1">
        <f t="array" ref="FJ804">MMULT($S804:$W804,FJ$2:FJ$6)/MMULT($S804:$W804,FI$2:FI$6)-1</f>
        <v>2.7953095702115682E-3</v>
      </c>
      <c r="FK804" cm="1">
        <f t="array" ref="FK804">MMULT($S804:$W804,FK$2:FK$6)/MMULT($S804:$W804,FJ$2:FJ$6)-1</f>
        <v>4.7849310983392179E-3</v>
      </c>
      <c r="FL804" cm="1">
        <f t="array" ref="FL804">MMULT($S804:$W804,FL$2:FL$6)/MMULT($S804:$W804,FK$2:FK$6)-1</f>
        <v>8.6959976369385128E-3</v>
      </c>
      <c r="FM804" cm="1">
        <f t="array" ref="FM804">MMULT($S804:$W804,FM$2:FM$6)/MMULT($S804:$W804,FL$2:FL$6)-1</f>
        <v>3.9689220150735949E-3</v>
      </c>
      <c r="FN804" cm="1">
        <f t="array" ref="FN804">MMULT($S804:$W804,FN$2:FN$6)/MMULT($S804:$W804,FM$2:FM$6)-1</f>
        <v>-4.3949551020068256E-3</v>
      </c>
      <c r="FO804" cm="1">
        <f t="array" ref="FO804">MMULT($S804:$W804,FO$2:FO$6)/MMULT($S804:$W804,FN$2:FN$6)-1</f>
        <v>0</v>
      </c>
      <c r="FP804" cm="1">
        <f t="array" ref="FP804">MMULT($S804:$W804,FP$2:FP$6)/MMULT($S804:$W804,FO$2:FO$6)-1</f>
        <v>0</v>
      </c>
      <c r="FQ804" cm="1">
        <f t="array" ref="FQ804">MMULT($S804:$W804,FQ$2:FQ$6)/MMULT($S804:$W804,FP$2:FP$6)-1</f>
        <v>-5.0899464010016882E-3</v>
      </c>
      <c r="FR804" cm="1">
        <f t="array" ref="FR804">MMULT($S804:$W804,FR$2:FR$6)/MMULT($S804:$W804,FQ$2:FQ$6)-1</f>
        <v>1.5384272955522693E-2</v>
      </c>
      <c r="FS804" cm="1">
        <f t="array" ref="FS804">MMULT($S804:$W804,FS$2:FS$6)/MMULT($S804:$W804,FR$2:FR$6)-1</f>
        <v>1.7840462598168294E-2</v>
      </c>
      <c r="FT804" cm="1">
        <f t="array" ref="FT804">MMULT($S804:$W804,FT$2:FT$6)/MMULT($S804:$W804,FS$2:FS$6)-1</f>
        <v>-1.4189482402797715E-3</v>
      </c>
      <c r="FU804" cm="1">
        <f t="array" ref="FU804">MMULT($S804:$W804,FU$2:FU$6)/MMULT($S804:$W804,FT$2:FT$6)-1</f>
        <v>-2.4451772967215568E-4</v>
      </c>
      <c r="FV804" cm="1">
        <f t="array" ref="FV804">MMULT($S804:$W804,FV$2:FV$6)/MMULT($S804:$W804,FU$2:FU$6)-1</f>
        <v>0</v>
      </c>
      <c r="FW804" cm="1">
        <f t="array" ref="FW804">MMULT($S804:$W804,FW$2:FW$6)/MMULT($S804:$W804,FV$2:FV$6)-1</f>
        <v>0</v>
      </c>
      <c r="FX804" cm="1">
        <f t="array" ref="FX804">MMULT($S804:$W804,FX$2:FX$6)/MMULT($S804:$W804,FW$2:FW$6)-1</f>
        <v>4.8021655837933164E-3</v>
      </c>
      <c r="FY804" cm="1">
        <f t="array" ref="FY804">MMULT($S804:$W804,FY$2:FY$6)/MMULT($S804:$W804,FX$2:FX$6)-1</f>
        <v>-4.2087952014111529E-3</v>
      </c>
      <c r="FZ804" cm="1">
        <f t="array" ref="FZ804">MMULT($S804:$W804,FZ$2:FZ$6)/MMULT($S804:$W804,FY$2:FY$6)-1</f>
        <v>9.1435238205266334E-3</v>
      </c>
      <c r="GA804" cm="1">
        <f t="array" ref="GA804">MMULT($S804:$W804,GA$2:GA$6)/MMULT($S804:$W804,FZ$2:FZ$6)-1</f>
        <v>-3.531578317885975E-3</v>
      </c>
      <c r="GB804" cm="1">
        <f t="array" ref="GB804">MMULT($S804:$W804,GB$2:GB$6)/MMULT($S804:$W804,GA$2:GA$6)-1</f>
        <v>-2.3639033535820531E-3</v>
      </c>
      <c r="GC804" cm="1">
        <f t="array" ref="GC804">MMULT($S804:$W804,GC$2:GC$6)/MMULT($S804:$W804,GB$2:GB$6)-1</f>
        <v>0</v>
      </c>
      <c r="GD804" cm="1">
        <f t="array" ref="GD804">MMULT($S804:$W804,GD$2:GD$6)/MMULT($S804:$W804,GC$2:GC$6)-1</f>
        <v>0</v>
      </c>
      <c r="GE804" cm="1">
        <f t="array" ref="GE804">MMULT($S804:$W804,GE$2:GE$6)/MMULT($S804:$W804,GD$2:GD$6)-1</f>
        <v>2.7952479978250455E-3</v>
      </c>
      <c r="GF804" cm="1">
        <f t="array" ref="GF804">MMULT($S804:$W804,GF$2:GF$6)/MMULT($S804:$W804,GE$2:GE$6)-1</f>
        <v>-1.0238134467776772E-2</v>
      </c>
      <c r="GG804" cm="1">
        <f t="array" ref="GG804">MMULT($S804:$W804,GG$2:GG$6)/MMULT($S804:$W804,GF$2:GF$6)-1</f>
        <v>-2.5112496854643451E-3</v>
      </c>
      <c r="GH804" cm="1">
        <f t="array" ref="GH804">MMULT($S804:$W804,GH$2:GH$6)/MMULT($S804:$W804,GG$2:GG$6)-1</f>
        <v>-1.3405031702932169E-3</v>
      </c>
      <c r="GI804" cm="1">
        <f t="array" ref="GI804">MMULT($S804:$W804,GI$2:GI$6)/MMULT($S804:$W804,GH$2:GH$6)-1</f>
        <v>-4.6169253576791025E-3</v>
      </c>
      <c r="GJ804" cm="1">
        <f t="array" ref="GJ804">MMULT($S804:$W804,GJ$2:GJ$6)/MMULT($S804:$W804,GI$2:GI$6)-1</f>
        <v>0</v>
      </c>
      <c r="GK804" cm="1">
        <f t="array" ref="GK804">MMULT($S804:$W804,GK$2:GK$6)/MMULT($S804:$W804,GJ$2:GJ$6)-1</f>
        <v>0</v>
      </c>
      <c r="GL804" cm="1">
        <f t="array" ref="GL804">MMULT($S804:$W804,GL$2:GL$6)/MMULT($S804:$W804,GK$2:GK$6)-1</f>
        <v>7.7339617014615669E-3</v>
      </c>
      <c r="GM804" cm="1">
        <f t="array" ref="GM804">MMULT($S804:$W804,GM$2:GM$6)/MMULT($S804:$W804,GL$2:GL$6)-1</f>
        <v>1.3555036433232637E-3</v>
      </c>
      <c r="GN804" cm="1">
        <f t="array" ref="GN804">MMULT($S804:$W804,GN$2:GN$6)/MMULT($S804:$W804,GM$2:GM$6)-1</f>
        <v>-1.3130847284884561E-3</v>
      </c>
      <c r="GO804" cm="1">
        <f t="array" ref="GO804">MMULT($S804:$W804,GO$2:GO$6)/MMULT($S804:$W804,GN$2:GN$6)-1</f>
        <v>-6.5050625889083724E-3</v>
      </c>
      <c r="GP804" cm="1">
        <f t="array" ref="GP804">MMULT($S804:$W804,GP$2:GP$6)/MMULT($S804:$W804,GO$2:GO$6)-1</f>
        <v>8.6047442325472012E-3</v>
      </c>
      <c r="GQ804" cm="1">
        <f t="array" ref="GQ804">MMULT($S804:$W804,GQ$2:GQ$6)/MMULT($S804:$W804,GP$2:GP$6)-1</f>
        <v>0</v>
      </c>
      <c r="GR804" cm="1">
        <f t="array" ref="GR804">MMULT($S804:$W804,GR$2:GR$6)/MMULT($S804:$W804,GQ$2:GQ$6)-1</f>
        <v>0</v>
      </c>
      <c r="GS804" cm="1">
        <f t="array" ref="GS804">MMULT($S804:$W804,GS$2:GS$6)/MMULT($S804:$W804,GR$2:GR$6)-1</f>
        <v>-2.476499997353554E-3</v>
      </c>
      <c r="GT804" cm="1">
        <f t="array" ref="GT804">MMULT($S804:$W804,GT$2:GT$6)/MMULT($S804:$W804,GS$2:GS$6)-1</f>
        <v>-8.8990017336243454E-3</v>
      </c>
      <c r="GU804" cm="1">
        <f t="array" ref="GU804">MMULT($S804:$W804,GU$2:GU$6)/MMULT($S804:$W804,GT$2:GT$6)-1</f>
        <v>8.6105874841773122E-3</v>
      </c>
      <c r="GV804" cm="1">
        <f t="array" ref="GV804">MMULT($S804:$W804,GV$2:GV$6)/MMULT($S804:$W804,GU$2:GU$6)-1</f>
        <v>9.9132817474771873E-3</v>
      </c>
      <c r="GW804" s="49">
        <f t="shared" si="24"/>
        <v>9.5511634486733683E-4</v>
      </c>
      <c r="GX804" s="50">
        <f t="shared" si="25"/>
        <v>9.8137668714815447E-3</v>
      </c>
    </row>
    <row r="805" spans="7:206" customFormat="1" x14ac:dyDescent="0.35">
      <c r="G805" s="23">
        <v>0.51866206854457231</v>
      </c>
      <c r="H805">
        <v>5.188146610919523E-2</v>
      </c>
      <c r="I805">
        <v>0.53425702688680687</v>
      </c>
      <c r="J805">
        <v>8.658101138340403E-2</v>
      </c>
      <c r="K805">
        <v>0.1945249794000061</v>
      </c>
      <c r="L805">
        <f>SUM(Таблица8[[#This Row],[Аэрофлот]:[Сбербанк]])</f>
        <v>1.3859065523239846</v>
      </c>
      <c r="M805" s="30">
        <f>Таблица8[[#This Row],[Аэрофлот]]/$L805</f>
        <v>0.37424028891042016</v>
      </c>
      <c r="N805" s="24">
        <f>Таблица8[[#This Row],[ГАЗПРОМ ао]]/$L805</f>
        <v>3.74350391966881E-2</v>
      </c>
      <c r="O805" s="24">
        <f>Таблица8[[#This Row],[ГМКНорНик]]/$L805</f>
        <v>0.38549282128071871</v>
      </c>
      <c r="P805" s="24">
        <f>Таблица8[[#This Row],[ЛУКОЙЛ]]/$L805</f>
        <v>6.2472474235884777E-2</v>
      </c>
      <c r="Q805" s="24">
        <f>Таблица8[[#This Row],[Сбербанк]]/$L805</f>
        <v>0.14035937637628818</v>
      </c>
      <c r="R805" s="24">
        <f>SUM(Таблица810[[#This Row],[Аэрофлот]:[Сбербанк]])</f>
        <v>0.99999999999999989</v>
      </c>
      <c r="S805" s="30">
        <f>INT($U$1*Таблица810[[#This Row],[Аэрофлот]]/B$8)</f>
        <v>51934</v>
      </c>
      <c r="T805" s="24">
        <f>INT($U$1*Таблица810[[#This Row],[ГАЗПРОМ ао]]/C$8)</f>
        <v>1759</v>
      </c>
      <c r="U805" s="24">
        <f>INT($U$1*Таблица810[[#This Row],[ГМКНорНик]]/D$8)</f>
        <v>158</v>
      </c>
      <c r="V805" s="24">
        <f>INT($U$1*Таблица810[[#This Row],[ЛУКОЙЛ]]/E$8)</f>
        <v>119</v>
      </c>
      <c r="W805" s="31">
        <f>INT($U$1*Таблица810[[#This Row],[Сбербанк]]/F$8)</f>
        <v>5160</v>
      </c>
      <c r="AA805" cm="1">
        <f t="array" ref="AA805">MMULT($S805:$W805,AA$2:AA$6)/MMULT($S805:$W805,Z$2:Z$6)-1</f>
        <v>1.3122509688229034E-2</v>
      </c>
      <c r="AB805" cm="1">
        <f t="array" ref="AB805">MMULT($S805:$W805,AB$2:AB$6)/MMULT($S805:$W805,AA$2:AA$6)-1</f>
        <v>5.4568584937315645E-3</v>
      </c>
      <c r="AC805" cm="1">
        <f t="array" ref="AC805">MMULT($S805:$W805,AC$2:AC$6)/MMULT($S805:$W805,AB$2:AB$6)-1</f>
        <v>0</v>
      </c>
      <c r="AD805" cm="1">
        <f t="array" ref="AD805">MMULT($S805:$W805,AD$2:AD$6)/MMULT($S805:$W805,AC$2:AC$6)-1</f>
        <v>3.6249120849691341E-2</v>
      </c>
      <c r="AE805" cm="1">
        <f t="array" ref="AE805">MMULT($S805:$W805,AE$2:AE$6)/MMULT($S805:$W805,AD$2:AD$6)-1</f>
        <v>0</v>
      </c>
      <c r="AF805" cm="1">
        <f t="array" ref="AF805">MMULT($S805:$W805,AF$2:AF$6)/MMULT($S805:$W805,AE$2:AE$6)-1</f>
        <v>0</v>
      </c>
      <c r="AG805" cm="1">
        <f t="array" ref="AG805">MMULT($S805:$W805,AG$2:AG$6)/MMULT($S805:$W805,AF$2:AF$6)-1</f>
        <v>2.3527284119801983E-3</v>
      </c>
      <c r="AH805" cm="1">
        <f t="array" ref="AH805">MMULT($S805:$W805,AH$2:AH$6)/MMULT($S805:$W805,AG$2:AG$6)-1</f>
        <v>-3.0335960635972103E-3</v>
      </c>
      <c r="AI805" cm="1">
        <f t="array" ref="AI805">MMULT($S805:$W805,AI$2:AI$6)/MMULT($S805:$W805,AH$2:AH$6)-1</f>
        <v>-5.6984205621173345E-3</v>
      </c>
      <c r="AJ805" cm="1">
        <f t="array" ref="AJ805">MMULT($S805:$W805,AJ$2:AJ$6)/MMULT($S805:$W805,AI$2:AI$6)-1</f>
        <v>8.1077416880048769E-3</v>
      </c>
      <c r="AK805" cm="1">
        <f t="array" ref="AK805">MMULT($S805:$W805,AK$2:AK$6)/MMULT($S805:$W805,AJ$2:AJ$6)-1</f>
        <v>-1.8550334383184208E-2</v>
      </c>
      <c r="AL805" cm="1">
        <f t="array" ref="AL805">MMULT($S805:$W805,AL$2:AL$6)/MMULT($S805:$W805,AK$2:AK$6)-1</f>
        <v>0</v>
      </c>
      <c r="AM805" cm="1">
        <f t="array" ref="AM805">MMULT($S805:$W805,AM$2:AM$6)/MMULT($S805:$W805,AL$2:AL$6)-1</f>
        <v>0</v>
      </c>
      <c r="AN805" cm="1">
        <f t="array" ref="AN805">MMULT($S805:$W805,AN$2:AN$6)/MMULT($S805:$W805,AM$2:AM$6)-1</f>
        <v>4.9223746207140984E-3</v>
      </c>
      <c r="AO805" cm="1">
        <f t="array" ref="AO805">MMULT($S805:$W805,AO$2:AO$6)/MMULT($S805:$W805,AN$2:AN$6)-1</f>
        <v>2.7549639052808494E-3</v>
      </c>
      <c r="AP805" cm="1">
        <f t="array" ref="AP805">MMULT($S805:$W805,AP$2:AP$6)/MMULT($S805:$W805,AO$2:AO$6)-1</f>
        <v>1.1629429747158415E-2</v>
      </c>
      <c r="AQ805" cm="1">
        <f t="array" ref="AQ805">MMULT($S805:$W805,AQ$2:AQ$6)/MMULT($S805:$W805,AP$2:AP$6)-1</f>
        <v>-1.103589491474577E-2</v>
      </c>
      <c r="AR805" cm="1">
        <f t="array" ref="AR805">MMULT($S805:$W805,AR$2:AR$6)/MMULT($S805:$W805,AQ$2:AQ$6)-1</f>
        <v>-1.250748879578234E-2</v>
      </c>
      <c r="AS805" cm="1">
        <f t="array" ref="AS805">MMULT($S805:$W805,AS$2:AS$6)/MMULT($S805:$W805,AR$2:AR$6)-1</f>
        <v>0</v>
      </c>
      <c r="AT805" cm="1">
        <f t="array" ref="AT805">MMULT($S805:$W805,AT$2:AT$6)/MMULT($S805:$W805,AS$2:AS$6)-1</f>
        <v>0</v>
      </c>
      <c r="AU805" cm="1">
        <f t="array" ref="AU805">MMULT($S805:$W805,AU$2:AU$6)/MMULT($S805:$W805,AT$2:AT$6)-1</f>
        <v>-7.5817175012469207E-3</v>
      </c>
      <c r="AV805" cm="1">
        <f t="array" ref="AV805">MMULT($S805:$W805,AV$2:AV$6)/MMULT($S805:$W805,AU$2:AU$6)-1</f>
        <v>-4.6454670225419825E-3</v>
      </c>
      <c r="AW805" cm="1">
        <f t="array" ref="AW805">MMULT($S805:$W805,AW$2:AW$6)/MMULT($S805:$W805,AV$2:AV$6)-1</f>
        <v>-1.9768765770394769E-2</v>
      </c>
      <c r="AX805" cm="1">
        <f t="array" ref="AX805">MMULT($S805:$W805,AX$2:AX$6)/MMULT($S805:$W805,AW$2:AW$6)-1</f>
        <v>1.071809749406083E-2</v>
      </c>
      <c r="AY805" cm="1">
        <f t="array" ref="AY805">MMULT($S805:$W805,AY$2:AY$6)/MMULT($S805:$W805,AX$2:AX$6)-1</f>
        <v>-2.6517903347330729E-2</v>
      </c>
      <c r="AZ805" cm="1">
        <f t="array" ref="AZ805">MMULT($S805:$W805,AZ$2:AZ$6)/MMULT($S805:$W805,AY$2:AY$6)-1</f>
        <v>0</v>
      </c>
      <c r="BA805" cm="1">
        <f t="array" ref="BA805">MMULT($S805:$W805,BA$2:BA$6)/MMULT($S805:$W805,AZ$2:AZ$6)-1</f>
        <v>0</v>
      </c>
      <c r="BB805" cm="1">
        <f t="array" ref="BB805">MMULT($S805:$W805,BB$2:BB$6)/MMULT($S805:$W805,BA$2:BA$6)-1</f>
        <v>1.4171981283951585E-2</v>
      </c>
      <c r="BC805" cm="1">
        <f t="array" ref="BC805">MMULT($S805:$W805,BC$2:BC$6)/MMULT($S805:$W805,BB$2:BB$6)-1</f>
        <v>-1.6299680413675022E-3</v>
      </c>
      <c r="BD805" cm="1">
        <f t="array" ref="BD805">MMULT($S805:$W805,BD$2:BD$6)/MMULT($S805:$W805,BC$2:BC$6)-1</f>
        <v>1.2742126584946778E-2</v>
      </c>
      <c r="BE805" cm="1">
        <f t="array" ref="BE805">MMULT($S805:$W805,BE$2:BE$6)/MMULT($S805:$W805,BD$2:BD$6)-1</f>
        <v>1.187364760011711E-2</v>
      </c>
      <c r="BF805" cm="1">
        <f t="array" ref="BF805">MMULT($S805:$W805,BF$2:BF$6)/MMULT($S805:$W805,BE$2:BE$6)-1</f>
        <v>-1.7703635180110755E-3</v>
      </c>
      <c r="BG805" cm="1">
        <f t="array" ref="BG805">MMULT($S805:$W805,BG$2:BG$6)/MMULT($S805:$W805,BF$2:BF$6)-1</f>
        <v>0</v>
      </c>
      <c r="BH805" cm="1">
        <f t="array" ref="BH805">MMULT($S805:$W805,BH$2:BH$6)/MMULT($S805:$W805,BG$2:BG$6)-1</f>
        <v>0</v>
      </c>
      <c r="BI805" cm="1">
        <f t="array" ref="BI805">MMULT($S805:$W805,BI$2:BI$6)/MMULT($S805:$W805,BH$2:BH$6)-1</f>
        <v>9.7016159532283819E-3</v>
      </c>
      <c r="BJ805" cm="1">
        <f t="array" ref="BJ805">MMULT($S805:$W805,BJ$2:BJ$6)/MMULT($S805:$W805,BI$2:BI$6)-1</f>
        <v>-1.2960491894278392E-2</v>
      </c>
      <c r="BK805" cm="1">
        <f t="array" ref="BK805">MMULT($S805:$W805,BK$2:BK$6)/MMULT($S805:$W805,BJ$2:BJ$6)-1</f>
        <v>-1.1272523043933225E-2</v>
      </c>
      <c r="BL805" cm="1">
        <f t="array" ref="BL805">MMULT($S805:$W805,BL$2:BL$6)/MMULT($S805:$W805,BK$2:BK$6)-1</f>
        <v>-6.3051776342903931E-4</v>
      </c>
      <c r="BM805" cm="1">
        <f t="array" ref="BM805">MMULT($S805:$W805,BM$2:BM$6)/MMULT($S805:$W805,BL$2:BL$6)-1</f>
        <v>4.4843953574067452E-3</v>
      </c>
      <c r="BN805" cm="1">
        <f t="array" ref="BN805">MMULT($S805:$W805,BN$2:BN$6)/MMULT($S805:$W805,BM$2:BM$6)-1</f>
        <v>0</v>
      </c>
      <c r="BO805" cm="1">
        <f t="array" ref="BO805">MMULT($S805:$W805,BO$2:BO$6)/MMULT($S805:$W805,BN$2:BN$6)-1</f>
        <v>0</v>
      </c>
      <c r="BP805" cm="1">
        <f t="array" ref="BP805">MMULT($S805:$W805,BP$2:BP$6)/MMULT($S805:$W805,BO$2:BO$6)-1</f>
        <v>2.1709180219425361E-2</v>
      </c>
      <c r="BQ805" cm="1">
        <f t="array" ref="BQ805">MMULT($S805:$W805,BQ$2:BQ$6)/MMULT($S805:$W805,BP$2:BP$6)-1</f>
        <v>-2.8263598238563725E-3</v>
      </c>
      <c r="BR805" cm="1">
        <f t="array" ref="BR805">MMULT($S805:$W805,BR$2:BR$6)/MMULT($S805:$W805,BQ$2:BQ$6)-1</f>
        <v>9.6351865869959141E-4</v>
      </c>
      <c r="BS805" cm="1">
        <f t="array" ref="BS805">MMULT($S805:$W805,BS$2:BS$6)/MMULT($S805:$W805,BR$2:BR$6)-1</f>
        <v>-3.1737704592760263E-3</v>
      </c>
      <c r="BT805" cm="1">
        <f t="array" ref="BT805">MMULT($S805:$W805,BT$2:BT$6)/MMULT($S805:$W805,BS$2:BS$6)-1</f>
        <v>2.6099318681038985E-2</v>
      </c>
      <c r="BU805" cm="1">
        <f t="array" ref="BU805">MMULT($S805:$W805,BU$2:BU$6)/MMULT($S805:$W805,BT$2:BT$6)-1</f>
        <v>-1.5781838986772101E-2</v>
      </c>
      <c r="BV805" cm="1">
        <f t="array" ref="BV805">MMULT($S805:$W805,BV$2:BV$6)/MMULT($S805:$W805,BU$2:BU$6)-1</f>
        <v>0</v>
      </c>
      <c r="BW805" cm="1">
        <f t="array" ref="BW805">MMULT($S805:$W805,BW$2:BW$6)/MMULT($S805:$W805,BV$2:BV$6)-1</f>
        <v>-1.062415433297792E-2</v>
      </c>
      <c r="BX805" cm="1">
        <f t="array" ref="BX805">MMULT($S805:$W805,BX$2:BX$6)/MMULT($S805:$W805,BW$2:BW$6)-1</f>
        <v>0</v>
      </c>
      <c r="BY805" cm="1">
        <f t="array" ref="BY805">MMULT($S805:$W805,BY$2:BY$6)/MMULT($S805:$W805,BX$2:BX$6)-1</f>
        <v>-1.6070866369406356E-2</v>
      </c>
      <c r="BZ805" cm="1">
        <f t="array" ref="BZ805">MMULT($S805:$W805,BZ$2:BZ$6)/MMULT($S805:$W805,BY$2:BY$6)-1</f>
        <v>-3.1555569156270002E-2</v>
      </c>
      <c r="CA805" cm="1">
        <f t="array" ref="CA805">MMULT($S805:$W805,CA$2:CA$6)/MMULT($S805:$W805,BZ$2:BZ$6)-1</f>
        <v>2.9567228284927971E-3</v>
      </c>
      <c r="CB805" cm="1">
        <f t="array" ref="CB805">MMULT($S805:$W805,CB$2:CB$6)/MMULT($S805:$W805,CA$2:CA$6)-1</f>
        <v>0</v>
      </c>
      <c r="CC805" cm="1">
        <f t="array" ref="CC805">MMULT($S805:$W805,CC$2:CC$6)/MMULT($S805:$W805,CB$2:CB$6)-1</f>
        <v>0</v>
      </c>
      <c r="CD805" cm="1">
        <f t="array" ref="CD805">MMULT($S805:$W805,CD$2:CD$6)/MMULT($S805:$W805,CC$2:CC$6)-1</f>
        <v>1.6985030729080197E-2</v>
      </c>
      <c r="CE805" cm="1">
        <f t="array" ref="CE805">MMULT($S805:$W805,CE$2:CE$6)/MMULT($S805:$W805,CD$2:CD$6)-1</f>
        <v>1.5771711480521144E-3</v>
      </c>
      <c r="CF805" cm="1">
        <f t="array" ref="CF805">MMULT($S805:$W805,CF$2:CF$6)/MMULT($S805:$W805,CE$2:CE$6)-1</f>
        <v>-1.0111770582581392E-2</v>
      </c>
      <c r="CG805" cm="1">
        <f t="array" ref="CG805">MMULT($S805:$W805,CG$2:CG$6)/MMULT($S805:$W805,CF$2:CF$6)-1</f>
        <v>-2.4887894913026232E-2</v>
      </c>
      <c r="CH805" cm="1">
        <f t="array" ref="CH805">MMULT($S805:$W805,CH$2:CH$6)/MMULT($S805:$W805,CG$2:CG$6)-1</f>
        <v>9.9058483960805521E-3</v>
      </c>
      <c r="CI805" cm="1">
        <f t="array" ref="CI805">MMULT($S805:$W805,CI$2:CI$6)/MMULT($S805:$W805,CH$2:CH$6)-1</f>
        <v>0</v>
      </c>
      <c r="CJ805" cm="1">
        <f t="array" ref="CJ805">MMULT($S805:$W805,CJ$2:CJ$6)/MMULT($S805:$W805,CI$2:CI$6)-1</f>
        <v>0</v>
      </c>
      <c r="CK805" cm="1">
        <f t="array" ref="CK805">MMULT($S805:$W805,CK$2:CK$6)/MMULT($S805:$W805,CJ$2:CJ$6)-1</f>
        <v>0</v>
      </c>
      <c r="CL805" cm="1">
        <f t="array" ref="CL805">MMULT($S805:$W805,CL$2:CL$6)/MMULT($S805:$W805,CK$2:CK$6)-1</f>
        <v>1.8082532068556034E-2</v>
      </c>
      <c r="CM805" cm="1">
        <f t="array" ref="CM805">MMULT($S805:$W805,CM$2:CM$6)/MMULT($S805:$W805,CL$2:CL$6)-1</f>
        <v>3.4472736941815185E-4</v>
      </c>
      <c r="CN805" cm="1">
        <f t="array" ref="CN805">MMULT($S805:$W805,CN$2:CN$6)/MMULT($S805:$W805,CM$2:CM$6)-1</f>
        <v>9.0950326218153243E-3</v>
      </c>
      <c r="CO805" cm="1">
        <f t="array" ref="CO805">MMULT($S805:$W805,CO$2:CO$6)/MMULT($S805:$W805,CN$2:CN$6)-1</f>
        <v>4.7007000796701615E-3</v>
      </c>
      <c r="CP805" cm="1">
        <f t="array" ref="CP805">MMULT($S805:$W805,CP$2:CP$6)/MMULT($S805:$W805,CO$2:CO$6)-1</f>
        <v>0</v>
      </c>
      <c r="CQ805" cm="1">
        <f t="array" ref="CQ805">MMULT($S805:$W805,CQ$2:CQ$6)/MMULT($S805:$W805,CP$2:CP$6)-1</f>
        <v>0</v>
      </c>
      <c r="CR805" cm="1">
        <f t="array" ref="CR805">MMULT($S805:$W805,CR$2:CR$6)/MMULT($S805:$W805,CQ$2:CQ$6)-1</f>
        <v>1.6888096363630645E-2</v>
      </c>
      <c r="CS805" cm="1">
        <f t="array" ref="CS805">MMULT($S805:$W805,CS$2:CS$6)/MMULT($S805:$W805,CR$2:CR$6)-1</f>
        <v>-2.2477868026675285E-2</v>
      </c>
      <c r="CT805" cm="1">
        <f t="array" ref="CT805">MMULT($S805:$W805,CT$2:CT$6)/MMULT($S805:$W805,CS$2:CS$6)-1</f>
        <v>-8.3564888578540053E-3</v>
      </c>
      <c r="CU805" cm="1">
        <f t="array" ref="CU805">MMULT($S805:$W805,CU$2:CU$6)/MMULT($S805:$W805,CT$2:CT$6)-1</f>
        <v>-1.5435118148556248E-2</v>
      </c>
      <c r="CV805" cm="1">
        <f t="array" ref="CV805">MMULT($S805:$W805,CV$2:CV$6)/MMULT($S805:$W805,CU$2:CU$6)-1</f>
        <v>8.2043758416265877E-3</v>
      </c>
      <c r="CW805" cm="1">
        <f t="array" ref="CW805">MMULT($S805:$W805,CW$2:CW$6)/MMULT($S805:$W805,CV$2:CV$6)-1</f>
        <v>0</v>
      </c>
      <c r="CX805" cm="1">
        <f t="array" ref="CX805">MMULT($S805:$W805,CX$2:CX$6)/MMULT($S805:$W805,CW$2:CW$6)-1</f>
        <v>0</v>
      </c>
      <c r="CY805" cm="1">
        <f t="array" ref="CY805">MMULT($S805:$W805,CY$2:CY$6)/MMULT($S805:$W805,CX$2:CX$6)-1</f>
        <v>-4.3586280462304394E-5</v>
      </c>
      <c r="CZ805" cm="1">
        <f t="array" ref="CZ805">MMULT($S805:$W805,CZ$2:CZ$6)/MMULT($S805:$W805,CY$2:CY$6)-1</f>
        <v>-2.1808444748996236E-2</v>
      </c>
      <c r="DA805" cm="1">
        <f t="array" ref="DA805">MMULT($S805:$W805,DA$2:DA$6)/MMULT($S805:$W805,CZ$2:CZ$6)-1</f>
        <v>-2.0296895600437459E-2</v>
      </c>
      <c r="DB805" cm="1">
        <f t="array" ref="DB805">MMULT($S805:$W805,DB$2:DB$6)/MMULT($S805:$W805,DA$2:DA$6)-1</f>
        <v>1.0299889245852789E-3</v>
      </c>
      <c r="DC805" cm="1">
        <f t="array" ref="DC805">MMULT($S805:$W805,DC$2:DC$6)/MMULT($S805:$W805,DB$2:DB$6)-1</f>
        <v>3.054381754123825E-2</v>
      </c>
      <c r="DD805" cm="1">
        <f t="array" ref="DD805">MMULT($S805:$W805,DD$2:DD$6)/MMULT($S805:$W805,DC$2:DC$6)-1</f>
        <v>0</v>
      </c>
      <c r="DE805" cm="1">
        <f t="array" ref="DE805">MMULT($S805:$W805,DE$2:DE$6)/MMULT($S805:$W805,DD$2:DD$6)-1</f>
        <v>0</v>
      </c>
      <c r="DF805" cm="1">
        <f t="array" ref="DF805">MMULT($S805:$W805,DF$2:DF$6)/MMULT($S805:$W805,DE$2:DE$6)-1</f>
        <v>1.2999340811837845E-2</v>
      </c>
      <c r="DG805" cm="1">
        <f t="array" ref="DG805">MMULT($S805:$W805,DG$2:DG$6)/MMULT($S805:$W805,DF$2:DF$6)-1</f>
        <v>-4.1512283577840314E-3</v>
      </c>
      <c r="DH805" cm="1">
        <f t="array" ref="DH805">MMULT($S805:$W805,DH$2:DH$6)/MMULT($S805:$W805,DG$2:DG$6)-1</f>
        <v>1.0315349089547565E-2</v>
      </c>
      <c r="DI805" cm="1">
        <f t="array" ref="DI805">MMULT($S805:$W805,DI$2:DI$6)/MMULT($S805:$W805,DH$2:DH$6)-1</f>
        <v>-7.7544363132253658E-4</v>
      </c>
      <c r="DJ805" cm="1">
        <f t="array" ref="DJ805">MMULT($S805:$W805,DJ$2:DJ$6)/MMULT($S805:$W805,DI$2:DI$6)-1</f>
        <v>4.1155378781165819E-3</v>
      </c>
      <c r="DK805" cm="1">
        <f t="array" ref="DK805">MMULT($S805:$W805,DK$2:DK$6)/MMULT($S805:$W805,DJ$2:DJ$6)-1</f>
        <v>0</v>
      </c>
      <c r="DL805" cm="1">
        <f t="array" ref="DL805">MMULT($S805:$W805,DL$2:DL$6)/MMULT($S805:$W805,DK$2:DK$6)-1</f>
        <v>0</v>
      </c>
      <c r="DM805" cm="1">
        <f t="array" ref="DM805">MMULT($S805:$W805,DM$2:DM$6)/MMULT($S805:$W805,DL$2:DL$6)-1</f>
        <v>-6.4509714702225551E-3</v>
      </c>
      <c r="DN805" cm="1">
        <f t="array" ref="DN805">MMULT($S805:$W805,DN$2:DN$6)/MMULT($S805:$W805,DM$2:DM$6)-1</f>
        <v>-1.6638912892687818E-2</v>
      </c>
      <c r="DO805" cm="1">
        <f t="array" ref="DO805">MMULT($S805:$W805,DO$2:DO$6)/MMULT($S805:$W805,DN$2:DN$6)-1</f>
        <v>1.0312488024548205E-2</v>
      </c>
      <c r="DP805" cm="1">
        <f t="array" ref="DP805">MMULT($S805:$W805,DP$2:DP$6)/MMULT($S805:$W805,DO$2:DO$6)-1</f>
        <v>4.3190527965364378E-3</v>
      </c>
      <c r="DQ805" cm="1">
        <f t="array" ref="DQ805">MMULT($S805:$W805,DQ$2:DQ$6)/MMULT($S805:$W805,DP$2:DP$6)-1</f>
        <v>2.2868139279295097E-3</v>
      </c>
      <c r="DR805" cm="1">
        <f t="array" ref="DR805">MMULT($S805:$W805,DR$2:DR$6)/MMULT($S805:$W805,DQ$2:DQ$6)-1</f>
        <v>0</v>
      </c>
      <c r="DS805" cm="1">
        <f t="array" ref="DS805">MMULT($S805:$W805,DS$2:DS$6)/MMULT($S805:$W805,DR$2:DR$6)-1</f>
        <v>0</v>
      </c>
      <c r="DT805" cm="1">
        <f t="array" ref="DT805">MMULT($S805:$W805,DT$2:DT$6)/MMULT($S805:$W805,DS$2:DS$6)-1</f>
        <v>1.9202416095207786E-2</v>
      </c>
      <c r="DU805" cm="1">
        <f t="array" ref="DU805">MMULT($S805:$W805,DU$2:DU$6)/MMULT($S805:$W805,DT$2:DT$6)-1</f>
        <v>-3.1292625166823296E-4</v>
      </c>
      <c r="DV805" cm="1">
        <f t="array" ref="DV805">MMULT($S805:$W805,DV$2:DV$6)/MMULT($S805:$W805,DU$2:DU$6)-1</f>
        <v>-5.6853916148106309E-3</v>
      </c>
      <c r="DW805" cm="1">
        <f t="array" ref="DW805">MMULT($S805:$W805,DW$2:DW$6)/MMULT($S805:$W805,DV$2:DV$6)-1</f>
        <v>-2.1733704068849224E-4</v>
      </c>
      <c r="DX805" cm="1">
        <f t="array" ref="DX805">MMULT($S805:$W805,DX$2:DX$6)/MMULT($S805:$W805,DW$2:DW$6)-1</f>
        <v>1.3002092757310457E-2</v>
      </c>
      <c r="DY805" cm="1">
        <f t="array" ref="DY805">MMULT($S805:$W805,DY$2:DY$6)/MMULT($S805:$W805,DX$2:DX$6)-1</f>
        <v>0</v>
      </c>
      <c r="DZ805" cm="1">
        <f t="array" ref="DZ805">MMULT($S805:$W805,DZ$2:DZ$6)/MMULT($S805:$W805,DY$2:DY$6)-1</f>
        <v>0</v>
      </c>
      <c r="EA805" cm="1">
        <f t="array" ref="EA805">MMULT($S805:$W805,EA$2:EA$6)/MMULT($S805:$W805,DZ$2:DZ$6)-1</f>
        <v>-1.0671914855270415E-2</v>
      </c>
      <c r="EB805" cm="1">
        <f t="array" ref="EB805">MMULT($S805:$W805,EB$2:EB$6)/MMULT($S805:$W805,EA$2:EA$6)-1</f>
        <v>-7.4673946584777884E-3</v>
      </c>
      <c r="EC805" cm="1">
        <f t="array" ref="EC805">MMULT($S805:$W805,EC$2:EC$6)/MMULT($S805:$W805,EB$2:EB$6)-1</f>
        <v>-1.2300942296840089E-3</v>
      </c>
      <c r="ED805" cm="1">
        <f t="array" ref="ED805">MMULT($S805:$W805,ED$2:ED$6)/MMULT($S805:$W805,EC$2:EC$6)-1</f>
        <v>1.2882960760413509E-2</v>
      </c>
      <c r="EE805" cm="1">
        <f t="array" ref="EE805">MMULT($S805:$W805,EE$2:EE$6)/MMULT($S805:$W805,ED$2:ED$6)-1</f>
        <v>5.7375735698586006E-3</v>
      </c>
      <c r="EF805" cm="1">
        <f t="array" ref="EF805">MMULT($S805:$W805,EF$2:EF$6)/MMULT($S805:$W805,EE$2:EE$6)-1</f>
        <v>0</v>
      </c>
      <c r="EG805" cm="1">
        <f t="array" ref="EG805">MMULT($S805:$W805,EG$2:EG$6)/MMULT($S805:$W805,EF$2:EF$6)-1</f>
        <v>0</v>
      </c>
      <c r="EH805" cm="1">
        <f t="array" ref="EH805">MMULT($S805:$W805,EH$2:EH$6)/MMULT($S805:$W805,EG$2:EG$6)-1</f>
        <v>1.5162920431663229E-2</v>
      </c>
      <c r="EI805" cm="1">
        <f t="array" ref="EI805">MMULT($S805:$W805,EI$2:EI$6)/MMULT($S805:$W805,EH$2:EH$6)-1</f>
        <v>6.534766045672713E-3</v>
      </c>
      <c r="EJ805" cm="1">
        <f t="array" ref="EJ805">MMULT($S805:$W805,EJ$2:EJ$6)/MMULT($S805:$W805,EI$2:EI$6)-1</f>
        <v>-1.2180005372346647E-2</v>
      </c>
      <c r="EK805" cm="1">
        <f t="array" ref="EK805">MMULT($S805:$W805,EK$2:EK$6)/MMULT($S805:$W805,EJ$2:EJ$6)-1</f>
        <v>-1.2207553541191407E-3</v>
      </c>
      <c r="EL805" cm="1">
        <f t="array" ref="EL805">MMULT($S805:$W805,EL$2:EL$6)/MMULT($S805:$W805,EK$2:EK$6)-1</f>
        <v>-1.2130740402053308E-2</v>
      </c>
      <c r="EM805" cm="1">
        <f t="array" ref="EM805">MMULT($S805:$W805,EM$2:EM$6)/MMULT($S805:$W805,EL$2:EL$6)-1</f>
        <v>0</v>
      </c>
      <c r="EN805" cm="1">
        <f t="array" ref="EN805">MMULT($S805:$W805,EN$2:EN$6)/MMULT($S805:$W805,EM$2:EM$6)-1</f>
        <v>0</v>
      </c>
      <c r="EO805" cm="1">
        <f t="array" ref="EO805">MMULT($S805:$W805,EO$2:EO$6)/MMULT($S805:$W805,EN$2:EN$6)-1</f>
        <v>0</v>
      </c>
      <c r="EP805" cm="1">
        <f t="array" ref="EP805">MMULT($S805:$W805,EP$2:EP$6)/MMULT($S805:$W805,EO$2:EO$6)-1</f>
        <v>1.6384900694146998E-2</v>
      </c>
      <c r="EQ805" cm="1">
        <f t="array" ref="EQ805">MMULT($S805:$W805,EQ$2:EQ$6)/MMULT($S805:$W805,EP$2:EP$6)-1</f>
        <v>1.0389630937472027E-2</v>
      </c>
      <c r="ER805" cm="1">
        <f t="array" ref="ER805">MMULT($S805:$W805,ER$2:ER$6)/MMULT($S805:$W805,EQ$2:EQ$6)-1</f>
        <v>8.5279087210983207E-3</v>
      </c>
      <c r="ES805" cm="1">
        <f t="array" ref="ES805">MMULT($S805:$W805,ES$2:ES$6)/MMULT($S805:$W805,ER$2:ER$6)-1</f>
        <v>5.2562390177350871E-3</v>
      </c>
      <c r="ET805" cm="1">
        <f t="array" ref="ET805">MMULT($S805:$W805,ET$2:ET$6)/MMULT($S805:$W805,ES$2:ES$6)-1</f>
        <v>0</v>
      </c>
      <c r="EU805" cm="1">
        <f t="array" ref="EU805">MMULT($S805:$W805,EU$2:EU$6)/MMULT($S805:$W805,ET$2:ET$6)-1</f>
        <v>0</v>
      </c>
      <c r="EV805" cm="1">
        <f t="array" ref="EV805">MMULT($S805:$W805,EV$2:EV$6)/MMULT($S805:$W805,EU$2:EU$6)-1</f>
        <v>8.2498701598887614E-3</v>
      </c>
      <c r="EW805" cm="1">
        <f t="array" ref="EW805">MMULT($S805:$W805,EW$2:EW$6)/MMULT($S805:$W805,EV$2:EV$6)-1</f>
        <v>-5.6681669094670317E-3</v>
      </c>
      <c r="EX805" cm="1">
        <f t="array" ref="EX805">MMULT($S805:$W805,EX$2:EX$6)/MMULT($S805:$W805,EW$2:EW$6)-1</f>
        <v>-4.6987347860453221E-3</v>
      </c>
      <c r="EY805" cm="1">
        <f t="array" ref="EY805">MMULT($S805:$W805,EY$2:EY$6)/MMULT($S805:$W805,EX$2:EX$6)-1</f>
        <v>7.6639516885370629E-3</v>
      </c>
      <c r="EZ805" cm="1">
        <f t="array" ref="EZ805">MMULT($S805:$W805,EZ$2:EZ$6)/MMULT($S805:$W805,EY$2:EY$6)-1</f>
        <v>2.8016504339269943E-3</v>
      </c>
      <c r="FA805" cm="1">
        <f t="array" ref="FA805">MMULT($S805:$W805,FA$2:FA$6)/MMULT($S805:$W805,EZ$2:EZ$6)-1</f>
        <v>0</v>
      </c>
      <c r="FB805" cm="1">
        <f t="array" ref="FB805">MMULT($S805:$W805,FB$2:FB$6)/MMULT($S805:$W805,FA$2:FA$6)-1</f>
        <v>0</v>
      </c>
      <c r="FC805" cm="1">
        <f t="array" ref="FC805">MMULT($S805:$W805,FC$2:FC$6)/MMULT($S805:$W805,FB$2:FB$6)-1</f>
        <v>1.5595164014226004E-2</v>
      </c>
      <c r="FD805" cm="1">
        <f t="array" ref="FD805">MMULT($S805:$W805,FD$2:FD$6)/MMULT($S805:$W805,FC$2:FC$6)-1</f>
        <v>4.4536629289932961E-3</v>
      </c>
      <c r="FE805" cm="1">
        <f t="array" ref="FE805">MMULT($S805:$W805,FE$2:FE$6)/MMULT($S805:$W805,FD$2:FD$6)-1</f>
        <v>-1.6935212820823553E-2</v>
      </c>
      <c r="FF805" cm="1">
        <f t="array" ref="FF805">MMULT($S805:$W805,FF$2:FF$6)/MMULT($S805:$W805,FE$2:FE$6)-1</f>
        <v>1.4038874930428769E-3</v>
      </c>
      <c r="FG805" cm="1">
        <f t="array" ref="FG805">MMULT($S805:$W805,FG$2:FG$6)/MMULT($S805:$W805,FF$2:FF$6)-1</f>
        <v>5.4596260822123988E-3</v>
      </c>
      <c r="FH805" cm="1">
        <f t="array" ref="FH805">MMULT($S805:$W805,FH$2:FH$6)/MMULT($S805:$W805,FG$2:FG$6)-1</f>
        <v>0</v>
      </c>
      <c r="FI805" cm="1">
        <f t="array" ref="FI805">MMULT($S805:$W805,FI$2:FI$6)/MMULT($S805:$W805,FH$2:FH$6)-1</f>
        <v>0</v>
      </c>
      <c r="FJ805" cm="1">
        <f t="array" ref="FJ805">MMULT($S805:$W805,FJ$2:FJ$6)/MMULT($S805:$W805,FI$2:FI$6)-1</f>
        <v>3.2546311988463916E-3</v>
      </c>
      <c r="FK805" cm="1">
        <f t="array" ref="FK805">MMULT($S805:$W805,FK$2:FK$6)/MMULT($S805:$W805,FJ$2:FJ$6)-1</f>
        <v>-1.6131247203572396E-3</v>
      </c>
      <c r="FL805" cm="1">
        <f t="array" ref="FL805">MMULT($S805:$W805,FL$2:FL$6)/MMULT($S805:$W805,FK$2:FK$6)-1</f>
        <v>2.5724958611548221E-3</v>
      </c>
      <c r="FM805" cm="1">
        <f t="array" ref="FM805">MMULT($S805:$W805,FM$2:FM$6)/MMULT($S805:$W805,FL$2:FL$6)-1</f>
        <v>4.5195720888588919E-3</v>
      </c>
      <c r="FN805" cm="1">
        <f t="array" ref="FN805">MMULT($S805:$W805,FN$2:FN$6)/MMULT($S805:$W805,FM$2:FM$6)-1</f>
        <v>-5.7276093791425176E-3</v>
      </c>
      <c r="FO805" cm="1">
        <f t="array" ref="FO805">MMULT($S805:$W805,FO$2:FO$6)/MMULT($S805:$W805,FN$2:FN$6)-1</f>
        <v>0</v>
      </c>
      <c r="FP805" cm="1">
        <f t="array" ref="FP805">MMULT($S805:$W805,FP$2:FP$6)/MMULT($S805:$W805,FO$2:FO$6)-1</f>
        <v>0</v>
      </c>
      <c r="FQ805" cm="1">
        <f t="array" ref="FQ805">MMULT($S805:$W805,FQ$2:FQ$6)/MMULT($S805:$W805,FP$2:FP$6)-1</f>
        <v>-9.3526893357431806E-3</v>
      </c>
      <c r="FR805" cm="1">
        <f t="array" ref="FR805">MMULT($S805:$W805,FR$2:FR$6)/MMULT($S805:$W805,FQ$2:FQ$6)-1</f>
        <v>1.3374102338596483E-2</v>
      </c>
      <c r="FS805" cm="1">
        <f t="array" ref="FS805">MMULT($S805:$W805,FS$2:FS$6)/MMULT($S805:$W805,FR$2:FR$6)-1</f>
        <v>8.486840942407925E-3</v>
      </c>
      <c r="FT805" cm="1">
        <f t="array" ref="FT805">MMULT($S805:$W805,FT$2:FT$6)/MMULT($S805:$W805,FS$2:FS$6)-1</f>
        <v>-3.4204616722477432E-3</v>
      </c>
      <c r="FU805" cm="1">
        <f t="array" ref="FU805">MMULT($S805:$W805,FU$2:FU$6)/MMULT($S805:$W805,FT$2:FT$6)-1</f>
        <v>-3.6011996350194808E-3</v>
      </c>
      <c r="FV805" cm="1">
        <f t="array" ref="FV805">MMULT($S805:$W805,FV$2:FV$6)/MMULT($S805:$W805,FU$2:FU$6)-1</f>
        <v>0</v>
      </c>
      <c r="FW805" cm="1">
        <f t="array" ref="FW805">MMULT($S805:$W805,FW$2:FW$6)/MMULT($S805:$W805,FV$2:FV$6)-1</f>
        <v>0</v>
      </c>
      <c r="FX805" cm="1">
        <f t="array" ref="FX805">MMULT($S805:$W805,FX$2:FX$6)/MMULT($S805:$W805,FW$2:FW$6)-1</f>
        <v>1.6799871228445618E-4</v>
      </c>
      <c r="FY805" cm="1">
        <f t="array" ref="FY805">MMULT($S805:$W805,FY$2:FY$6)/MMULT($S805:$W805,FX$2:FX$6)-1</f>
        <v>-3.3114644343436028E-3</v>
      </c>
      <c r="FZ805" cm="1">
        <f t="array" ref="FZ805">MMULT($S805:$W805,FZ$2:FZ$6)/MMULT($S805:$W805,FY$2:FY$6)-1</f>
        <v>1.8631880470454165E-2</v>
      </c>
      <c r="GA805" cm="1">
        <f t="array" ref="GA805">MMULT($S805:$W805,GA$2:GA$6)/MMULT($S805:$W805,FZ$2:FZ$6)-1</f>
        <v>-6.4875580135695943E-3</v>
      </c>
      <c r="GB805" cm="1">
        <f t="array" ref="GB805">MMULT($S805:$W805,GB$2:GB$6)/MMULT($S805:$W805,GA$2:GA$6)-1</f>
        <v>-2.3661794017038051E-4</v>
      </c>
      <c r="GC805" cm="1">
        <f t="array" ref="GC805">MMULT($S805:$W805,GC$2:GC$6)/MMULT($S805:$W805,GB$2:GB$6)-1</f>
        <v>0</v>
      </c>
      <c r="GD805" cm="1">
        <f t="array" ref="GD805">MMULT($S805:$W805,GD$2:GD$6)/MMULT($S805:$W805,GC$2:GC$6)-1</f>
        <v>0</v>
      </c>
      <c r="GE805" cm="1">
        <f t="array" ref="GE805">MMULT($S805:$W805,GE$2:GE$6)/MMULT($S805:$W805,GD$2:GD$6)-1</f>
        <v>-3.3550657770300418E-3</v>
      </c>
      <c r="GF805" cm="1">
        <f t="array" ref="GF805">MMULT($S805:$W805,GF$2:GF$6)/MMULT($S805:$W805,GE$2:GE$6)-1</f>
        <v>-1.1660378609528177E-2</v>
      </c>
      <c r="GG805" cm="1">
        <f t="array" ref="GG805">MMULT($S805:$W805,GG$2:GG$6)/MMULT($S805:$W805,GF$2:GF$6)-1</f>
        <v>-9.7692593111458059E-3</v>
      </c>
      <c r="GH805" cm="1">
        <f t="array" ref="GH805">MMULT($S805:$W805,GH$2:GH$6)/MMULT($S805:$W805,GG$2:GG$6)-1</f>
        <v>-9.5397104474016503E-3</v>
      </c>
      <c r="GI805" cm="1">
        <f t="array" ref="GI805">MMULT($S805:$W805,GI$2:GI$6)/MMULT($S805:$W805,GH$2:GH$6)-1</f>
        <v>5.0294891123554564E-3</v>
      </c>
      <c r="GJ805" cm="1">
        <f t="array" ref="GJ805">MMULT($S805:$W805,GJ$2:GJ$6)/MMULT($S805:$W805,GI$2:GI$6)-1</f>
        <v>0</v>
      </c>
      <c r="GK805" cm="1">
        <f t="array" ref="GK805">MMULT($S805:$W805,GK$2:GK$6)/MMULT($S805:$W805,GJ$2:GJ$6)-1</f>
        <v>0</v>
      </c>
      <c r="GL805" cm="1">
        <f t="array" ref="GL805">MMULT($S805:$W805,GL$2:GL$6)/MMULT($S805:$W805,GK$2:GK$6)-1</f>
        <v>5.5709393718310629E-3</v>
      </c>
      <c r="GM805" cm="1">
        <f t="array" ref="GM805">MMULT($S805:$W805,GM$2:GM$6)/MMULT($S805:$W805,GL$2:GL$6)-1</f>
        <v>-9.3403528854718587E-4</v>
      </c>
      <c r="GN805" cm="1">
        <f t="array" ref="GN805">MMULT($S805:$W805,GN$2:GN$6)/MMULT($S805:$W805,GM$2:GM$6)-1</f>
        <v>-2.3894731719744655E-3</v>
      </c>
      <c r="GO805" cm="1">
        <f t="array" ref="GO805">MMULT($S805:$W805,GO$2:GO$6)/MMULT($S805:$W805,GN$2:GN$6)-1</f>
        <v>-2.0586141272909697E-2</v>
      </c>
      <c r="GP805" cm="1">
        <f t="array" ref="GP805">MMULT($S805:$W805,GP$2:GP$6)/MMULT($S805:$W805,GO$2:GO$6)-1</f>
        <v>1.1812915300254634E-2</v>
      </c>
      <c r="GQ805" cm="1">
        <f t="array" ref="GQ805">MMULT($S805:$W805,GQ$2:GQ$6)/MMULT($S805:$W805,GP$2:GP$6)-1</f>
        <v>0</v>
      </c>
      <c r="GR805" cm="1">
        <f t="array" ref="GR805">MMULT($S805:$W805,GR$2:GR$6)/MMULT($S805:$W805,GQ$2:GQ$6)-1</f>
        <v>0</v>
      </c>
      <c r="GS805" cm="1">
        <f t="array" ref="GS805">MMULT($S805:$W805,GS$2:GS$6)/MMULT($S805:$W805,GR$2:GR$6)-1</f>
        <v>-1.8095168600875677E-3</v>
      </c>
      <c r="GT805" cm="1">
        <f t="array" ref="GT805">MMULT($S805:$W805,GT$2:GT$6)/MMULT($S805:$W805,GS$2:GS$6)-1</f>
        <v>-1.2548603423428339E-2</v>
      </c>
      <c r="GU805" cm="1">
        <f t="array" ref="GU805">MMULT($S805:$W805,GU$2:GU$6)/MMULT($S805:$W805,GT$2:GT$6)-1</f>
        <v>6.335096584952904E-3</v>
      </c>
      <c r="GV805" cm="1">
        <f t="array" ref="GV805">MMULT($S805:$W805,GV$2:GV$6)/MMULT($S805:$W805,GU$2:GU$6)-1</f>
        <v>-1.7272902000842194E-4</v>
      </c>
      <c r="GW805" s="49">
        <f t="shared" si="24"/>
        <v>2.5945208776739467E-4</v>
      </c>
      <c r="GX805" s="50">
        <f t="shared" si="25"/>
        <v>9.9300924713247082E-3</v>
      </c>
    </row>
    <row r="806" spans="7:206" customFormat="1" x14ac:dyDescent="0.35">
      <c r="G806" s="23">
        <v>0.78633991515854362</v>
      </c>
      <c r="H806">
        <v>0.13281655323953978</v>
      </c>
      <c r="I806">
        <v>0.62175359355449078</v>
      </c>
      <c r="J806">
        <v>0.38764610736411631</v>
      </c>
      <c r="K806">
        <v>0.43821527756584366</v>
      </c>
      <c r="L806">
        <f>SUM(Таблица8[[#This Row],[Аэрофлот]:[Сбербанк]])</f>
        <v>2.366771446882534</v>
      </c>
      <c r="M806" s="30">
        <f>Таблица8[[#This Row],[Аэрофлот]]/$L806</f>
        <v>0.33224159273777598</v>
      </c>
      <c r="N806" s="24">
        <f>Таблица8[[#This Row],[ГАЗПРОМ ао]]/$L806</f>
        <v>5.611718588817826E-2</v>
      </c>
      <c r="O806" s="24">
        <f>Таблица8[[#This Row],[ГМКНорНик]]/$L806</f>
        <v>0.2627011553538271</v>
      </c>
      <c r="P806" s="24">
        <f>Таблица8[[#This Row],[ЛУКОЙЛ]]/$L806</f>
        <v>0.16378687848153498</v>
      </c>
      <c r="Q806" s="24">
        <f>Таблица8[[#This Row],[Сбербанк]]/$L806</f>
        <v>0.18515318753868373</v>
      </c>
      <c r="R806" s="24">
        <f>SUM(Таблица810[[#This Row],[Аэрофлот]:[Сбербанк]])</f>
        <v>1</v>
      </c>
      <c r="S806" s="30">
        <f>INT($U$1*Таблица810[[#This Row],[Аэрофлот]]/B$8)</f>
        <v>46106</v>
      </c>
      <c r="T806" s="24">
        <f>INT($U$1*Таблица810[[#This Row],[ГАЗПРОМ ао]]/C$8)</f>
        <v>2638</v>
      </c>
      <c r="U806" s="24">
        <f>INT($U$1*Таблица810[[#This Row],[ГМКНорНик]]/D$8)</f>
        <v>108</v>
      </c>
      <c r="V806" s="24">
        <f>INT($U$1*Таблица810[[#This Row],[ЛУКОЙЛ]]/E$8)</f>
        <v>314</v>
      </c>
      <c r="W806" s="31">
        <f>INT($U$1*Таблица810[[#This Row],[Сбербанк]]/F$8)</f>
        <v>6807</v>
      </c>
      <c r="AA806" cm="1">
        <f t="array" ref="AA806">MMULT($S806:$W806,AA$2:AA$6)/MMULT($S806:$W806,Z$2:Z$6)-1</f>
        <v>1.4499346754685449E-2</v>
      </c>
      <c r="AB806" cm="1">
        <f t="array" ref="AB806">MMULT($S806:$W806,AB$2:AB$6)/MMULT($S806:$W806,AA$2:AA$6)-1</f>
        <v>3.4949236036261322E-3</v>
      </c>
      <c r="AC806" cm="1">
        <f t="array" ref="AC806">MMULT($S806:$W806,AC$2:AC$6)/MMULT($S806:$W806,AB$2:AB$6)-1</f>
        <v>0</v>
      </c>
      <c r="AD806" cm="1">
        <f t="array" ref="AD806">MMULT($S806:$W806,AD$2:AD$6)/MMULT($S806:$W806,AC$2:AC$6)-1</f>
        <v>3.4532742731975707E-2</v>
      </c>
      <c r="AE806" cm="1">
        <f t="array" ref="AE806">MMULT($S806:$W806,AE$2:AE$6)/MMULT($S806:$W806,AD$2:AD$6)-1</f>
        <v>0</v>
      </c>
      <c r="AF806" cm="1">
        <f t="array" ref="AF806">MMULT($S806:$W806,AF$2:AF$6)/MMULT($S806:$W806,AE$2:AE$6)-1</f>
        <v>0</v>
      </c>
      <c r="AG806" cm="1">
        <f t="array" ref="AG806">MMULT($S806:$W806,AG$2:AG$6)/MMULT($S806:$W806,AF$2:AF$6)-1</f>
        <v>5.1619600725711923E-3</v>
      </c>
      <c r="AH806" cm="1">
        <f t="array" ref="AH806">MMULT($S806:$W806,AH$2:AH$6)/MMULT($S806:$W806,AG$2:AG$6)-1</f>
        <v>1.015647748056292E-3</v>
      </c>
      <c r="AI806" cm="1">
        <f t="array" ref="AI806">MMULT($S806:$W806,AI$2:AI$6)/MMULT($S806:$W806,AH$2:AH$6)-1</f>
        <v>-5.9839011863721536E-3</v>
      </c>
      <c r="AJ806" cm="1">
        <f t="array" ref="AJ806">MMULT($S806:$W806,AJ$2:AJ$6)/MMULT($S806:$W806,AI$2:AI$6)-1</f>
        <v>9.7831912739814175E-3</v>
      </c>
      <c r="AK806" cm="1">
        <f t="array" ref="AK806">MMULT($S806:$W806,AK$2:AK$6)/MMULT($S806:$W806,AJ$2:AJ$6)-1</f>
        <v>-1.7255606047358429E-2</v>
      </c>
      <c r="AL806" cm="1">
        <f t="array" ref="AL806">MMULT($S806:$W806,AL$2:AL$6)/MMULT($S806:$W806,AK$2:AK$6)-1</f>
        <v>0</v>
      </c>
      <c r="AM806" cm="1">
        <f t="array" ref="AM806">MMULT($S806:$W806,AM$2:AM$6)/MMULT($S806:$W806,AL$2:AL$6)-1</f>
        <v>0</v>
      </c>
      <c r="AN806" cm="1">
        <f t="array" ref="AN806">MMULT($S806:$W806,AN$2:AN$6)/MMULT($S806:$W806,AM$2:AM$6)-1</f>
        <v>4.4362739373260407E-3</v>
      </c>
      <c r="AO806" cm="1">
        <f t="array" ref="AO806">MMULT($S806:$W806,AO$2:AO$6)/MMULT($S806:$W806,AN$2:AN$6)-1</f>
        <v>2.2282908225748077E-3</v>
      </c>
      <c r="AP806" cm="1">
        <f t="array" ref="AP806">MMULT($S806:$W806,AP$2:AP$6)/MMULT($S806:$W806,AO$2:AO$6)-1</f>
        <v>7.9266820098913282E-3</v>
      </c>
      <c r="AQ806" cm="1">
        <f t="array" ref="AQ806">MMULT($S806:$W806,AQ$2:AQ$6)/MMULT($S806:$W806,AP$2:AP$6)-1</f>
        <v>-1.3393510606638515E-2</v>
      </c>
      <c r="AR806" cm="1">
        <f t="array" ref="AR806">MMULT($S806:$W806,AR$2:AR$6)/MMULT($S806:$W806,AQ$2:AQ$6)-1</f>
        <v>-1.2055164764948056E-2</v>
      </c>
      <c r="AS806" cm="1">
        <f t="array" ref="AS806">MMULT($S806:$W806,AS$2:AS$6)/MMULT($S806:$W806,AR$2:AR$6)-1</f>
        <v>0</v>
      </c>
      <c r="AT806" cm="1">
        <f t="array" ref="AT806">MMULT($S806:$W806,AT$2:AT$6)/MMULT($S806:$W806,AS$2:AS$6)-1</f>
        <v>0</v>
      </c>
      <c r="AU806" cm="1">
        <f t="array" ref="AU806">MMULT($S806:$W806,AU$2:AU$6)/MMULT($S806:$W806,AT$2:AT$6)-1</f>
        <v>-6.7985747397861784E-3</v>
      </c>
      <c r="AV806" cm="1">
        <f t="array" ref="AV806">MMULT($S806:$W806,AV$2:AV$6)/MMULT($S806:$W806,AU$2:AU$6)-1</f>
        <v>-5.1177574176375362E-3</v>
      </c>
      <c r="AW806" cm="1">
        <f t="array" ref="AW806">MMULT($S806:$W806,AW$2:AW$6)/MMULT($S806:$W806,AV$2:AV$6)-1</f>
        <v>-1.8008974838883751E-2</v>
      </c>
      <c r="AX806" cm="1">
        <f t="array" ref="AX806">MMULT($S806:$W806,AX$2:AX$6)/MMULT($S806:$W806,AW$2:AW$6)-1</f>
        <v>1.0423744703488058E-2</v>
      </c>
      <c r="AY806" cm="1">
        <f t="array" ref="AY806">MMULT($S806:$W806,AY$2:AY$6)/MMULT($S806:$W806,AX$2:AX$6)-1</f>
        <v>-2.7001339638652699E-2</v>
      </c>
      <c r="AZ806" cm="1">
        <f t="array" ref="AZ806">MMULT($S806:$W806,AZ$2:AZ$6)/MMULT($S806:$W806,AY$2:AY$6)-1</f>
        <v>0</v>
      </c>
      <c r="BA806" cm="1">
        <f t="array" ref="BA806">MMULT($S806:$W806,BA$2:BA$6)/MMULT($S806:$W806,AZ$2:AZ$6)-1</f>
        <v>0</v>
      </c>
      <c r="BB806" cm="1">
        <f t="array" ref="BB806">MMULT($S806:$W806,BB$2:BB$6)/MMULT($S806:$W806,BA$2:BA$6)-1</f>
        <v>1.2990914921541918E-2</v>
      </c>
      <c r="BC806" cm="1">
        <f t="array" ref="BC806">MMULT($S806:$W806,BC$2:BC$6)/MMULT($S806:$W806,BB$2:BB$6)-1</f>
        <v>9.9049488623204063E-4</v>
      </c>
      <c r="BD806" cm="1">
        <f t="array" ref="BD806">MMULT($S806:$W806,BD$2:BD$6)/MMULT($S806:$W806,BC$2:BC$6)-1</f>
        <v>1.0799576195579919E-2</v>
      </c>
      <c r="BE806" cm="1">
        <f t="array" ref="BE806">MMULT($S806:$W806,BE$2:BE$6)/MMULT($S806:$W806,BD$2:BD$6)-1</f>
        <v>1.3667272311130185E-2</v>
      </c>
      <c r="BF806" cm="1">
        <f t="array" ref="BF806">MMULT($S806:$W806,BF$2:BF$6)/MMULT($S806:$W806,BE$2:BE$6)-1</f>
        <v>2.3721563037448767E-4</v>
      </c>
      <c r="BG806" cm="1">
        <f t="array" ref="BG806">MMULT($S806:$W806,BG$2:BG$6)/MMULT($S806:$W806,BF$2:BF$6)-1</f>
        <v>0</v>
      </c>
      <c r="BH806" cm="1">
        <f t="array" ref="BH806">MMULT($S806:$W806,BH$2:BH$6)/MMULT($S806:$W806,BG$2:BG$6)-1</f>
        <v>0</v>
      </c>
      <c r="BI806" cm="1">
        <f t="array" ref="BI806">MMULT($S806:$W806,BI$2:BI$6)/MMULT($S806:$W806,BH$2:BH$6)-1</f>
        <v>9.7910335145949823E-3</v>
      </c>
      <c r="BJ806" cm="1">
        <f t="array" ref="BJ806">MMULT($S806:$W806,BJ$2:BJ$6)/MMULT($S806:$W806,BI$2:BI$6)-1</f>
        <v>-1.2981803525880964E-2</v>
      </c>
      <c r="BK806" cm="1">
        <f t="array" ref="BK806">MMULT($S806:$W806,BK$2:BK$6)/MMULT($S806:$W806,BJ$2:BJ$6)-1</f>
        <v>-1.2766539537614641E-2</v>
      </c>
      <c r="BL806" cm="1">
        <f t="array" ref="BL806">MMULT($S806:$W806,BL$2:BL$6)/MMULT($S806:$W806,BK$2:BK$6)-1</f>
        <v>-3.4022043301351612E-4</v>
      </c>
      <c r="BM806" cm="1">
        <f t="array" ref="BM806">MMULT($S806:$W806,BM$2:BM$6)/MMULT($S806:$W806,BL$2:BL$6)-1</f>
        <v>7.3194403795935337E-3</v>
      </c>
      <c r="BN806" cm="1">
        <f t="array" ref="BN806">MMULT($S806:$W806,BN$2:BN$6)/MMULT($S806:$W806,BM$2:BM$6)-1</f>
        <v>0</v>
      </c>
      <c r="BO806" cm="1">
        <f t="array" ref="BO806">MMULT($S806:$W806,BO$2:BO$6)/MMULT($S806:$W806,BN$2:BN$6)-1</f>
        <v>0</v>
      </c>
      <c r="BP806" cm="1">
        <f t="array" ref="BP806">MMULT($S806:$W806,BP$2:BP$6)/MMULT($S806:$W806,BO$2:BO$6)-1</f>
        <v>2.0817544165242952E-2</v>
      </c>
      <c r="BQ806" cm="1">
        <f t="array" ref="BQ806">MMULT($S806:$W806,BQ$2:BQ$6)/MMULT($S806:$W806,BP$2:BP$6)-1</f>
        <v>-2.7995494606115612E-3</v>
      </c>
      <c r="BR806" cm="1">
        <f t="array" ref="BR806">MMULT($S806:$W806,BR$2:BR$6)/MMULT($S806:$W806,BQ$2:BQ$6)-1</f>
        <v>-2.3872850899093745E-3</v>
      </c>
      <c r="BS806" cm="1">
        <f t="array" ref="BS806">MMULT($S806:$W806,BS$2:BS$6)/MMULT($S806:$W806,BR$2:BR$6)-1</f>
        <v>-7.9089438169822612E-3</v>
      </c>
      <c r="BT806" cm="1">
        <f t="array" ref="BT806">MMULT($S806:$W806,BT$2:BT$6)/MMULT($S806:$W806,BS$2:BS$6)-1</f>
        <v>2.0617532775170311E-2</v>
      </c>
      <c r="BU806" cm="1">
        <f t="array" ref="BU806">MMULT($S806:$W806,BU$2:BU$6)/MMULT($S806:$W806,BT$2:BT$6)-1</f>
        <v>-1.1523314018316744E-2</v>
      </c>
      <c r="BV806" cm="1">
        <f t="array" ref="BV806">MMULT($S806:$W806,BV$2:BV$6)/MMULT($S806:$W806,BU$2:BU$6)-1</f>
        <v>0</v>
      </c>
      <c r="BW806" cm="1">
        <f t="array" ref="BW806">MMULT($S806:$W806,BW$2:BW$6)/MMULT($S806:$W806,BV$2:BV$6)-1</f>
        <v>-2.7734053486877519E-3</v>
      </c>
      <c r="BX806" cm="1">
        <f t="array" ref="BX806">MMULT($S806:$W806,BX$2:BX$6)/MMULT($S806:$W806,BW$2:BW$6)-1</f>
        <v>0</v>
      </c>
      <c r="BY806" cm="1">
        <f t="array" ref="BY806">MMULT($S806:$W806,BY$2:BY$6)/MMULT($S806:$W806,BX$2:BX$6)-1</f>
        <v>-1.073063965814347E-2</v>
      </c>
      <c r="BZ806" cm="1">
        <f t="array" ref="BZ806">MMULT($S806:$W806,BZ$2:BZ$6)/MMULT($S806:$W806,BY$2:BY$6)-1</f>
        <v>-2.3811292382731386E-2</v>
      </c>
      <c r="CA806" cm="1">
        <f t="array" ref="CA806">MMULT($S806:$W806,CA$2:CA$6)/MMULT($S806:$W806,BZ$2:BZ$6)-1</f>
        <v>-2.423069553213919E-3</v>
      </c>
      <c r="CB806" cm="1">
        <f t="array" ref="CB806">MMULT($S806:$W806,CB$2:CB$6)/MMULT($S806:$W806,CA$2:CA$6)-1</f>
        <v>0</v>
      </c>
      <c r="CC806" cm="1">
        <f t="array" ref="CC806">MMULT($S806:$W806,CC$2:CC$6)/MMULT($S806:$W806,CB$2:CB$6)-1</f>
        <v>0</v>
      </c>
      <c r="CD806" cm="1">
        <f t="array" ref="CD806">MMULT($S806:$W806,CD$2:CD$6)/MMULT($S806:$W806,CC$2:CC$6)-1</f>
        <v>1.4788821059395829E-2</v>
      </c>
      <c r="CE806" cm="1">
        <f t="array" ref="CE806">MMULT($S806:$W806,CE$2:CE$6)/MMULT($S806:$W806,CD$2:CD$6)-1</f>
        <v>4.6252317005404109E-3</v>
      </c>
      <c r="CF806" cm="1">
        <f t="array" ref="CF806">MMULT($S806:$W806,CF$2:CF$6)/MMULT($S806:$W806,CE$2:CE$6)-1</f>
        <v>-6.5603539213286988E-3</v>
      </c>
      <c r="CG806" cm="1">
        <f t="array" ref="CG806">MMULT($S806:$W806,CG$2:CG$6)/MMULT($S806:$W806,CF$2:CF$6)-1</f>
        <v>-1.6694843005227167E-2</v>
      </c>
      <c r="CH806" cm="1">
        <f t="array" ref="CH806">MMULT($S806:$W806,CH$2:CH$6)/MMULT($S806:$W806,CG$2:CG$6)-1</f>
        <v>1.8315779925544007E-2</v>
      </c>
      <c r="CI806" cm="1">
        <f t="array" ref="CI806">MMULT($S806:$W806,CI$2:CI$6)/MMULT($S806:$W806,CH$2:CH$6)-1</f>
        <v>0</v>
      </c>
      <c r="CJ806" cm="1">
        <f t="array" ref="CJ806">MMULT($S806:$W806,CJ$2:CJ$6)/MMULT($S806:$W806,CI$2:CI$6)-1</f>
        <v>0</v>
      </c>
      <c r="CK806" cm="1">
        <f t="array" ref="CK806">MMULT($S806:$W806,CK$2:CK$6)/MMULT($S806:$W806,CJ$2:CJ$6)-1</f>
        <v>0</v>
      </c>
      <c r="CL806" cm="1">
        <f t="array" ref="CL806">MMULT($S806:$W806,CL$2:CL$6)/MMULT($S806:$W806,CK$2:CK$6)-1</f>
        <v>1.7358629564044881E-2</v>
      </c>
      <c r="CM806" cm="1">
        <f t="array" ref="CM806">MMULT($S806:$W806,CM$2:CM$6)/MMULT($S806:$W806,CL$2:CL$6)-1</f>
        <v>-4.7985215585802932E-3</v>
      </c>
      <c r="CN806" cm="1">
        <f t="array" ref="CN806">MMULT($S806:$W806,CN$2:CN$6)/MMULT($S806:$W806,CM$2:CM$6)-1</f>
        <v>1.2336412571287036E-2</v>
      </c>
      <c r="CO806" cm="1">
        <f t="array" ref="CO806">MMULT($S806:$W806,CO$2:CO$6)/MMULT($S806:$W806,CN$2:CN$6)-1</f>
        <v>3.1935171324959377E-3</v>
      </c>
      <c r="CP806" cm="1">
        <f t="array" ref="CP806">MMULT($S806:$W806,CP$2:CP$6)/MMULT($S806:$W806,CO$2:CO$6)-1</f>
        <v>0</v>
      </c>
      <c r="CQ806" cm="1">
        <f t="array" ref="CQ806">MMULT($S806:$W806,CQ$2:CQ$6)/MMULT($S806:$W806,CP$2:CP$6)-1</f>
        <v>0</v>
      </c>
      <c r="CR806" cm="1">
        <f t="array" ref="CR806">MMULT($S806:$W806,CR$2:CR$6)/MMULT($S806:$W806,CQ$2:CQ$6)-1</f>
        <v>1.7825708941359597E-2</v>
      </c>
      <c r="CS806" cm="1">
        <f t="array" ref="CS806">MMULT($S806:$W806,CS$2:CS$6)/MMULT($S806:$W806,CR$2:CR$6)-1</f>
        <v>-1.6448498772906883E-2</v>
      </c>
      <c r="CT806" cm="1">
        <f t="array" ref="CT806">MMULT($S806:$W806,CT$2:CT$6)/MMULT($S806:$W806,CS$2:CS$6)-1</f>
        <v>-1.124944261323868E-2</v>
      </c>
      <c r="CU806" cm="1">
        <f t="array" ref="CU806">MMULT($S806:$W806,CU$2:CU$6)/MMULT($S806:$W806,CT$2:CT$6)-1</f>
        <v>-1.9512028324938924E-2</v>
      </c>
      <c r="CV806" cm="1">
        <f t="array" ref="CV806">MMULT($S806:$W806,CV$2:CV$6)/MMULT($S806:$W806,CU$2:CU$6)-1</f>
        <v>8.1578129249013642E-3</v>
      </c>
      <c r="CW806" cm="1">
        <f t="array" ref="CW806">MMULT($S806:$W806,CW$2:CW$6)/MMULT($S806:$W806,CV$2:CV$6)-1</f>
        <v>0</v>
      </c>
      <c r="CX806" cm="1">
        <f t="array" ref="CX806">MMULT($S806:$W806,CX$2:CX$6)/MMULT($S806:$W806,CW$2:CW$6)-1</f>
        <v>0</v>
      </c>
      <c r="CY806" cm="1">
        <f t="array" ref="CY806">MMULT($S806:$W806,CY$2:CY$6)/MMULT($S806:$W806,CX$2:CX$6)-1</f>
        <v>8.5651222933980087E-4</v>
      </c>
      <c r="CZ806" cm="1">
        <f t="array" ref="CZ806">MMULT($S806:$W806,CZ$2:CZ$6)/MMULT($S806:$W806,CY$2:CY$6)-1</f>
        <v>-2.165249825536375E-2</v>
      </c>
      <c r="DA806" cm="1">
        <f t="array" ref="DA806">MMULT($S806:$W806,DA$2:DA$6)/MMULT($S806:$W806,CZ$2:CZ$6)-1</f>
        <v>-9.2960423108122692E-3</v>
      </c>
      <c r="DB806" cm="1">
        <f t="array" ref="DB806">MMULT($S806:$W806,DB$2:DB$6)/MMULT($S806:$W806,DA$2:DA$6)-1</f>
        <v>1.8607610990319934E-3</v>
      </c>
      <c r="DC806" cm="1">
        <f t="array" ref="DC806">MMULT($S806:$W806,DC$2:DC$6)/MMULT($S806:$W806,DB$2:DB$6)-1</f>
        <v>2.6248863585428772E-2</v>
      </c>
      <c r="DD806" cm="1">
        <f t="array" ref="DD806">MMULT($S806:$W806,DD$2:DD$6)/MMULT($S806:$W806,DC$2:DC$6)-1</f>
        <v>0</v>
      </c>
      <c r="DE806" cm="1">
        <f t="array" ref="DE806">MMULT($S806:$W806,DE$2:DE$6)/MMULT($S806:$W806,DD$2:DD$6)-1</f>
        <v>0</v>
      </c>
      <c r="DF806" cm="1">
        <f t="array" ref="DF806">MMULT($S806:$W806,DF$2:DF$6)/MMULT($S806:$W806,DE$2:DE$6)-1</f>
        <v>8.2603895906456781E-3</v>
      </c>
      <c r="DG806" cm="1">
        <f t="array" ref="DG806">MMULT($S806:$W806,DG$2:DG$6)/MMULT($S806:$W806,DF$2:DF$6)-1</f>
        <v>-6.1421833041306328E-3</v>
      </c>
      <c r="DH806" cm="1">
        <f t="array" ref="DH806">MMULT($S806:$W806,DH$2:DH$6)/MMULT($S806:$W806,DG$2:DG$6)-1</f>
        <v>5.9091916870572803E-3</v>
      </c>
      <c r="DI806" cm="1">
        <f t="array" ref="DI806">MMULT($S806:$W806,DI$2:DI$6)/MMULT($S806:$W806,DH$2:DH$6)-1</f>
        <v>-1.089358664737472E-3</v>
      </c>
      <c r="DJ806" cm="1">
        <f t="array" ref="DJ806">MMULT($S806:$W806,DJ$2:DJ$6)/MMULT($S806:$W806,DI$2:DI$6)-1</f>
        <v>3.6857183911083169E-3</v>
      </c>
      <c r="DK806" cm="1">
        <f t="array" ref="DK806">MMULT($S806:$W806,DK$2:DK$6)/MMULT($S806:$W806,DJ$2:DJ$6)-1</f>
        <v>0</v>
      </c>
      <c r="DL806" cm="1">
        <f t="array" ref="DL806">MMULT($S806:$W806,DL$2:DL$6)/MMULT($S806:$W806,DK$2:DK$6)-1</f>
        <v>0</v>
      </c>
      <c r="DM806" cm="1">
        <f t="array" ref="DM806">MMULT($S806:$W806,DM$2:DM$6)/MMULT($S806:$W806,DL$2:DL$6)-1</f>
        <v>-8.5756262507633574E-3</v>
      </c>
      <c r="DN806" cm="1">
        <f t="array" ref="DN806">MMULT($S806:$W806,DN$2:DN$6)/MMULT($S806:$W806,DM$2:DM$6)-1</f>
        <v>-1.6492101947785276E-2</v>
      </c>
      <c r="DO806" cm="1">
        <f t="array" ref="DO806">MMULT($S806:$W806,DO$2:DO$6)/MMULT($S806:$W806,DN$2:DN$6)-1</f>
        <v>1.0094005853205745E-2</v>
      </c>
      <c r="DP806" cm="1">
        <f t="array" ref="DP806">MMULT($S806:$W806,DP$2:DP$6)/MMULT($S806:$W806,DO$2:DO$6)-1</f>
        <v>3.2906700159229807E-3</v>
      </c>
      <c r="DQ806" cm="1">
        <f t="array" ref="DQ806">MMULT($S806:$W806,DQ$2:DQ$6)/MMULT($S806:$W806,DP$2:DP$6)-1</f>
        <v>-1.9913237386380844E-3</v>
      </c>
      <c r="DR806" cm="1">
        <f t="array" ref="DR806">MMULT($S806:$W806,DR$2:DR$6)/MMULT($S806:$W806,DQ$2:DQ$6)-1</f>
        <v>0</v>
      </c>
      <c r="DS806" cm="1">
        <f t="array" ref="DS806">MMULT($S806:$W806,DS$2:DS$6)/MMULT($S806:$W806,DR$2:DR$6)-1</f>
        <v>0</v>
      </c>
      <c r="DT806" cm="1">
        <f t="array" ref="DT806">MMULT($S806:$W806,DT$2:DT$6)/MMULT($S806:$W806,DS$2:DS$6)-1</f>
        <v>1.5444701501797775E-2</v>
      </c>
      <c r="DU806" cm="1">
        <f t="array" ref="DU806">MMULT($S806:$W806,DU$2:DU$6)/MMULT($S806:$W806,DT$2:DT$6)-1</f>
        <v>2.2702308903779223E-3</v>
      </c>
      <c r="DV806" cm="1">
        <f t="array" ref="DV806">MMULT($S806:$W806,DV$2:DV$6)/MMULT($S806:$W806,DU$2:DU$6)-1</f>
        <v>-9.5199021135061734E-4</v>
      </c>
      <c r="DW806" cm="1">
        <f t="array" ref="DW806">MMULT($S806:$W806,DW$2:DW$6)/MMULT($S806:$W806,DV$2:DV$6)-1</f>
        <v>-3.3479435699644844E-3</v>
      </c>
      <c r="DX806" cm="1">
        <f t="array" ref="DX806">MMULT($S806:$W806,DX$2:DX$6)/MMULT($S806:$W806,DW$2:DW$6)-1</f>
        <v>1.1461810670486239E-2</v>
      </c>
      <c r="DY806" cm="1">
        <f t="array" ref="DY806">MMULT($S806:$W806,DY$2:DY$6)/MMULT($S806:$W806,DX$2:DX$6)-1</f>
        <v>0</v>
      </c>
      <c r="DZ806" cm="1">
        <f t="array" ref="DZ806">MMULT($S806:$W806,DZ$2:DZ$6)/MMULT($S806:$W806,DY$2:DY$6)-1</f>
        <v>0</v>
      </c>
      <c r="EA806" cm="1">
        <f t="array" ref="EA806">MMULT($S806:$W806,EA$2:EA$6)/MMULT($S806:$W806,DZ$2:DZ$6)-1</f>
        <v>-1.0307767246623856E-2</v>
      </c>
      <c r="EB806" cm="1">
        <f t="array" ref="EB806">MMULT($S806:$W806,EB$2:EB$6)/MMULT($S806:$W806,EA$2:EA$6)-1</f>
        <v>-8.812076763893395E-3</v>
      </c>
      <c r="EC806" cm="1">
        <f t="array" ref="EC806">MMULT($S806:$W806,EC$2:EC$6)/MMULT($S806:$W806,EB$2:EB$6)-1</f>
        <v>9.2333059034777065E-5</v>
      </c>
      <c r="ED806" cm="1">
        <f t="array" ref="ED806">MMULT($S806:$W806,ED$2:ED$6)/MMULT($S806:$W806,EC$2:EC$6)-1</f>
        <v>1.1735607018760419E-2</v>
      </c>
      <c r="EE806" cm="1">
        <f t="array" ref="EE806">MMULT($S806:$W806,EE$2:EE$6)/MMULT($S806:$W806,ED$2:ED$6)-1</f>
        <v>4.1444373427153014E-3</v>
      </c>
      <c r="EF806" cm="1">
        <f t="array" ref="EF806">MMULT($S806:$W806,EF$2:EF$6)/MMULT($S806:$W806,EE$2:EE$6)-1</f>
        <v>0</v>
      </c>
      <c r="EG806" cm="1">
        <f t="array" ref="EG806">MMULT($S806:$W806,EG$2:EG$6)/MMULT($S806:$W806,EF$2:EF$6)-1</f>
        <v>0</v>
      </c>
      <c r="EH806" cm="1">
        <f t="array" ref="EH806">MMULT($S806:$W806,EH$2:EH$6)/MMULT($S806:$W806,EG$2:EG$6)-1</f>
        <v>1.0995796693429094E-2</v>
      </c>
      <c r="EI806" cm="1">
        <f t="array" ref="EI806">MMULT($S806:$W806,EI$2:EI$6)/MMULT($S806:$W806,EH$2:EH$6)-1</f>
        <v>4.3994196913370587E-3</v>
      </c>
      <c r="EJ806" cm="1">
        <f t="array" ref="EJ806">MMULT($S806:$W806,EJ$2:EJ$6)/MMULT($S806:$W806,EI$2:EI$6)-1</f>
        <v>-8.7079598282286952E-3</v>
      </c>
      <c r="EK806" cm="1">
        <f t="array" ref="EK806">MMULT($S806:$W806,EK$2:EK$6)/MMULT($S806:$W806,EJ$2:EJ$6)-1</f>
        <v>-1.1433401051339498E-3</v>
      </c>
      <c r="EL806" cm="1">
        <f t="array" ref="EL806">MMULT($S806:$W806,EL$2:EL$6)/MMULT($S806:$W806,EK$2:EK$6)-1</f>
        <v>-1.0943987229015129E-2</v>
      </c>
      <c r="EM806" cm="1">
        <f t="array" ref="EM806">MMULT($S806:$W806,EM$2:EM$6)/MMULT($S806:$W806,EL$2:EL$6)-1</f>
        <v>0</v>
      </c>
      <c r="EN806" cm="1">
        <f t="array" ref="EN806">MMULT($S806:$W806,EN$2:EN$6)/MMULT($S806:$W806,EM$2:EM$6)-1</f>
        <v>0</v>
      </c>
      <c r="EO806" cm="1">
        <f t="array" ref="EO806">MMULT($S806:$W806,EO$2:EO$6)/MMULT($S806:$W806,EN$2:EN$6)-1</f>
        <v>0</v>
      </c>
      <c r="EP806" cm="1">
        <f t="array" ref="EP806">MMULT($S806:$W806,EP$2:EP$6)/MMULT($S806:$W806,EO$2:EO$6)-1</f>
        <v>1.817934694416512E-2</v>
      </c>
      <c r="EQ806" cm="1">
        <f t="array" ref="EQ806">MMULT($S806:$W806,EQ$2:EQ$6)/MMULT($S806:$W806,EP$2:EP$6)-1</f>
        <v>1.1180413984292148E-2</v>
      </c>
      <c r="ER806" cm="1">
        <f t="array" ref="ER806">MMULT($S806:$W806,ER$2:ER$6)/MMULT($S806:$W806,EQ$2:EQ$6)-1</f>
        <v>8.6023980440468328E-3</v>
      </c>
      <c r="ES806" cm="1">
        <f t="array" ref="ES806">MMULT($S806:$W806,ES$2:ES$6)/MMULT($S806:$W806,ER$2:ER$6)-1</f>
        <v>4.6079657934985363E-3</v>
      </c>
      <c r="ET806" cm="1">
        <f t="array" ref="ET806">MMULT($S806:$W806,ET$2:ET$6)/MMULT($S806:$W806,ES$2:ES$6)-1</f>
        <v>0</v>
      </c>
      <c r="EU806" cm="1">
        <f t="array" ref="EU806">MMULT($S806:$W806,EU$2:EU$6)/MMULT($S806:$W806,ET$2:ET$6)-1</f>
        <v>0</v>
      </c>
      <c r="EV806" cm="1">
        <f t="array" ref="EV806">MMULT($S806:$W806,EV$2:EV$6)/MMULT($S806:$W806,EU$2:EU$6)-1</f>
        <v>8.0810215680904296E-3</v>
      </c>
      <c r="EW806" cm="1">
        <f t="array" ref="EW806">MMULT($S806:$W806,EW$2:EW$6)/MMULT($S806:$W806,EV$2:EV$6)-1</f>
        <v>-1.0292453840782034E-2</v>
      </c>
      <c r="EX806" cm="1">
        <f t="array" ref="EX806">MMULT($S806:$W806,EX$2:EX$6)/MMULT($S806:$W806,EW$2:EW$6)-1</f>
        <v>-3.1255974518292762E-3</v>
      </c>
      <c r="EY806" cm="1">
        <f t="array" ref="EY806">MMULT($S806:$W806,EY$2:EY$6)/MMULT($S806:$W806,EX$2:EX$6)-1</f>
        <v>6.316117796455023E-3</v>
      </c>
      <c r="EZ806" cm="1">
        <f t="array" ref="EZ806">MMULT($S806:$W806,EZ$2:EZ$6)/MMULT($S806:$W806,EY$2:EY$6)-1</f>
        <v>2.3334647268729025E-3</v>
      </c>
      <c r="FA806" cm="1">
        <f t="array" ref="FA806">MMULT($S806:$W806,FA$2:FA$6)/MMULT($S806:$W806,EZ$2:EZ$6)-1</f>
        <v>0</v>
      </c>
      <c r="FB806" cm="1">
        <f t="array" ref="FB806">MMULT($S806:$W806,FB$2:FB$6)/MMULT($S806:$W806,FA$2:FA$6)-1</f>
        <v>0</v>
      </c>
      <c r="FC806" cm="1">
        <f t="array" ref="FC806">MMULT($S806:$W806,FC$2:FC$6)/MMULT($S806:$W806,FB$2:FB$6)-1</f>
        <v>1.2869166689947198E-2</v>
      </c>
      <c r="FD806" cm="1">
        <f t="array" ref="FD806">MMULT($S806:$W806,FD$2:FD$6)/MMULT($S806:$W806,FC$2:FC$6)-1</f>
        <v>5.7384497562298353E-3</v>
      </c>
      <c r="FE806" cm="1">
        <f t="array" ref="FE806">MMULT($S806:$W806,FE$2:FE$6)/MMULT($S806:$W806,FD$2:FD$6)-1</f>
        <v>-1.8980972440427513E-2</v>
      </c>
      <c r="FF806" cm="1">
        <f t="array" ref="FF806">MMULT($S806:$W806,FF$2:FF$6)/MMULT($S806:$W806,FE$2:FE$6)-1</f>
        <v>-2.0928193501205117E-3</v>
      </c>
      <c r="FG806" cm="1">
        <f t="array" ref="FG806">MMULT($S806:$W806,FG$2:FG$6)/MMULT($S806:$W806,FF$2:FF$6)-1</f>
        <v>7.6701878786424871E-3</v>
      </c>
      <c r="FH806" cm="1">
        <f t="array" ref="FH806">MMULT($S806:$W806,FH$2:FH$6)/MMULT($S806:$W806,FG$2:FG$6)-1</f>
        <v>0</v>
      </c>
      <c r="FI806" cm="1">
        <f t="array" ref="FI806">MMULT($S806:$W806,FI$2:FI$6)/MMULT($S806:$W806,FH$2:FH$6)-1</f>
        <v>0</v>
      </c>
      <c r="FJ806" cm="1">
        <f t="array" ref="FJ806">MMULT($S806:$W806,FJ$2:FJ$6)/MMULT($S806:$W806,FI$2:FI$6)-1</f>
        <v>3.6663379240686744E-3</v>
      </c>
      <c r="FK806" cm="1">
        <f t="array" ref="FK806">MMULT($S806:$W806,FK$2:FK$6)/MMULT($S806:$W806,FJ$2:FJ$6)-1</f>
        <v>2.2849204401551582E-3</v>
      </c>
      <c r="FL806" cm="1">
        <f t="array" ref="FL806">MMULT($S806:$W806,FL$2:FL$6)/MMULT($S806:$W806,FK$2:FK$6)-1</f>
        <v>3.8584546833910771E-3</v>
      </c>
      <c r="FM806" cm="1">
        <f t="array" ref="FM806">MMULT($S806:$W806,FM$2:FM$6)/MMULT($S806:$W806,FL$2:FL$6)-1</f>
        <v>4.6218484098876633E-3</v>
      </c>
      <c r="FN806" cm="1">
        <f t="array" ref="FN806">MMULT($S806:$W806,FN$2:FN$6)/MMULT($S806:$W806,FM$2:FM$6)-1</f>
        <v>-6.8768405073351691E-3</v>
      </c>
      <c r="FO806" cm="1">
        <f t="array" ref="FO806">MMULT($S806:$W806,FO$2:FO$6)/MMULT($S806:$W806,FN$2:FN$6)-1</f>
        <v>0</v>
      </c>
      <c r="FP806" cm="1">
        <f t="array" ref="FP806">MMULT($S806:$W806,FP$2:FP$6)/MMULT($S806:$W806,FO$2:FO$6)-1</f>
        <v>0</v>
      </c>
      <c r="FQ806" cm="1">
        <f t="array" ref="FQ806">MMULT($S806:$W806,FQ$2:FQ$6)/MMULT($S806:$W806,FP$2:FP$6)-1</f>
        <v>-5.133498438949391E-3</v>
      </c>
      <c r="FR806" cm="1">
        <f t="array" ref="FR806">MMULT($S806:$W806,FR$2:FR$6)/MMULT($S806:$W806,FQ$2:FQ$6)-1</f>
        <v>1.5285549929946907E-2</v>
      </c>
      <c r="FS806" cm="1">
        <f t="array" ref="FS806">MMULT($S806:$W806,FS$2:FS$6)/MMULT($S806:$W806,FR$2:FR$6)-1</f>
        <v>1.2178048087463145E-2</v>
      </c>
      <c r="FT806" cm="1">
        <f t="array" ref="FT806">MMULT($S806:$W806,FT$2:FT$6)/MMULT($S806:$W806,FS$2:FS$6)-1</f>
        <v>-1.4011425249903509E-3</v>
      </c>
      <c r="FU806" cm="1">
        <f t="array" ref="FU806">MMULT($S806:$W806,FU$2:FU$6)/MMULT($S806:$W806,FT$2:FT$6)-1</f>
        <v>-1.8414547100989997E-3</v>
      </c>
      <c r="FV806" cm="1">
        <f t="array" ref="FV806">MMULT($S806:$W806,FV$2:FV$6)/MMULT($S806:$W806,FU$2:FU$6)-1</f>
        <v>0</v>
      </c>
      <c r="FW806" cm="1">
        <f t="array" ref="FW806">MMULT($S806:$W806,FW$2:FW$6)/MMULT($S806:$W806,FV$2:FV$6)-1</f>
        <v>0</v>
      </c>
      <c r="FX806" cm="1">
        <f t="array" ref="FX806">MMULT($S806:$W806,FX$2:FX$6)/MMULT($S806:$W806,FW$2:FW$6)-1</f>
        <v>2.4870796718816646E-3</v>
      </c>
      <c r="FY806" cm="1">
        <f t="array" ref="FY806">MMULT($S806:$W806,FY$2:FY$6)/MMULT($S806:$W806,FX$2:FX$6)-1</f>
        <v>-3.4717551097108723E-3</v>
      </c>
      <c r="FZ806" cm="1">
        <f t="array" ref="FZ806">MMULT($S806:$W806,FZ$2:FZ$6)/MMULT($S806:$W806,FY$2:FY$6)-1</f>
        <v>1.6395581374923252E-2</v>
      </c>
      <c r="GA806" cm="1">
        <f t="array" ref="GA806">MMULT($S806:$W806,GA$2:GA$6)/MMULT($S806:$W806,FZ$2:FZ$6)-1</f>
        <v>-5.0217510665414578E-3</v>
      </c>
      <c r="GB806" cm="1">
        <f t="array" ref="GB806">MMULT($S806:$W806,GB$2:GB$6)/MMULT($S806:$W806,GA$2:GA$6)-1</f>
        <v>-1.35858062437344E-3</v>
      </c>
      <c r="GC806" cm="1">
        <f t="array" ref="GC806">MMULT($S806:$W806,GC$2:GC$6)/MMULT($S806:$W806,GB$2:GB$6)-1</f>
        <v>0</v>
      </c>
      <c r="GD806" cm="1">
        <f t="array" ref="GD806">MMULT($S806:$W806,GD$2:GD$6)/MMULT($S806:$W806,GC$2:GC$6)-1</f>
        <v>0</v>
      </c>
      <c r="GE806" cm="1">
        <f t="array" ref="GE806">MMULT($S806:$W806,GE$2:GE$6)/MMULT($S806:$W806,GD$2:GD$6)-1</f>
        <v>-2.8991707374167452E-3</v>
      </c>
      <c r="GF806" cm="1">
        <f t="array" ref="GF806">MMULT($S806:$W806,GF$2:GF$6)/MMULT($S806:$W806,GE$2:GE$6)-1</f>
        <v>-1.0496970451485232E-2</v>
      </c>
      <c r="GG806" cm="1">
        <f t="array" ref="GG806">MMULT($S806:$W806,GG$2:GG$6)/MMULT($S806:$W806,GF$2:GF$6)-1</f>
        <v>-5.9066683274150433E-3</v>
      </c>
      <c r="GH806" cm="1">
        <f t="array" ref="GH806">MMULT($S806:$W806,GH$2:GH$6)/MMULT($S806:$W806,GG$2:GG$6)-1</f>
        <v>-4.1241866028415286E-3</v>
      </c>
      <c r="GI806" cm="1">
        <f t="array" ref="GI806">MMULT($S806:$W806,GI$2:GI$6)/MMULT($S806:$W806,GH$2:GH$6)-1</f>
        <v>2.711205375232284E-3</v>
      </c>
      <c r="GJ806" cm="1">
        <f t="array" ref="GJ806">MMULT($S806:$W806,GJ$2:GJ$6)/MMULT($S806:$W806,GI$2:GI$6)-1</f>
        <v>0</v>
      </c>
      <c r="GK806" cm="1">
        <f t="array" ref="GK806">MMULT($S806:$W806,GK$2:GK$6)/MMULT($S806:$W806,GJ$2:GJ$6)-1</f>
        <v>0</v>
      </c>
      <c r="GL806" cm="1">
        <f t="array" ref="GL806">MMULT($S806:$W806,GL$2:GL$6)/MMULT($S806:$W806,GK$2:GK$6)-1</f>
        <v>4.9914679953950714E-3</v>
      </c>
      <c r="GM806" cm="1">
        <f t="array" ref="GM806">MMULT($S806:$W806,GM$2:GM$6)/MMULT($S806:$W806,GL$2:GL$6)-1</f>
        <v>7.1140900642197025E-4</v>
      </c>
      <c r="GN806" cm="1">
        <f t="array" ref="GN806">MMULT($S806:$W806,GN$2:GN$6)/MMULT($S806:$W806,GM$2:GM$6)-1</f>
        <v>-4.3267733194993774E-3</v>
      </c>
      <c r="GO806" cm="1">
        <f t="array" ref="GO806">MMULT($S806:$W806,GO$2:GO$6)/MMULT($S806:$W806,GN$2:GN$6)-1</f>
        <v>-1.295471641157131E-2</v>
      </c>
      <c r="GP806" cm="1">
        <f t="array" ref="GP806">MMULT($S806:$W806,GP$2:GP$6)/MMULT($S806:$W806,GO$2:GO$6)-1</f>
        <v>1.0917813059254211E-2</v>
      </c>
      <c r="GQ806" cm="1">
        <f t="array" ref="GQ806">MMULT($S806:$W806,GQ$2:GQ$6)/MMULT($S806:$W806,GP$2:GP$6)-1</f>
        <v>0</v>
      </c>
      <c r="GR806" cm="1">
        <f t="array" ref="GR806">MMULT($S806:$W806,GR$2:GR$6)/MMULT($S806:$W806,GQ$2:GQ$6)-1</f>
        <v>0</v>
      </c>
      <c r="GS806" cm="1">
        <f t="array" ref="GS806">MMULT($S806:$W806,GS$2:GS$6)/MMULT($S806:$W806,GR$2:GR$6)-1</f>
        <v>-3.6474286681948964E-3</v>
      </c>
      <c r="GT806" cm="1">
        <f t="array" ref="GT806">MMULT($S806:$W806,GT$2:GT$6)/MMULT($S806:$W806,GS$2:GS$6)-1</f>
        <v>-1.21110721857427E-2</v>
      </c>
      <c r="GU806" cm="1">
        <f t="array" ref="GU806">MMULT($S806:$W806,GU$2:GU$6)/MMULT($S806:$W806,GT$2:GT$6)-1</f>
        <v>7.1542891912952378E-3</v>
      </c>
      <c r="GV806" cm="1">
        <f t="array" ref="GV806">MMULT($S806:$W806,GV$2:GV$6)/MMULT($S806:$W806,GU$2:GU$6)-1</f>
        <v>5.4821262692856809E-3</v>
      </c>
      <c r="GW806" s="49">
        <f t="shared" si="24"/>
        <v>5.0319226809189392E-4</v>
      </c>
      <c r="GX806" s="50">
        <f t="shared" si="25"/>
        <v>9.0963971362130903E-3</v>
      </c>
    </row>
    <row r="807" spans="7:206" customFormat="1" x14ac:dyDescent="0.35">
      <c r="G807" s="23">
        <v>0.60243537705618455</v>
      </c>
      <c r="H807">
        <v>0.57966856898709063</v>
      </c>
      <c r="I807">
        <v>0.48591570787682731</v>
      </c>
      <c r="J807">
        <v>1.0528885769219032E-2</v>
      </c>
      <c r="K807">
        <v>0.93472090823084197</v>
      </c>
      <c r="L807">
        <f>SUM(Таблица8[[#This Row],[Аэрофлот]:[Сбербанк]])</f>
        <v>2.6132694479201635</v>
      </c>
      <c r="M807" s="30">
        <f>Таблица8[[#This Row],[Аэрофлот]]/$L807</f>
        <v>0.23052937672984619</v>
      </c>
      <c r="N807" s="24">
        <f>Таблица8[[#This Row],[ГАЗПРОМ ао]]/$L807</f>
        <v>0.22181737495474663</v>
      </c>
      <c r="O807" s="24">
        <f>Таблица8[[#This Row],[ГМКНорНик]]/$L807</f>
        <v>0.18594167863691041</v>
      </c>
      <c r="P807" s="24">
        <f>Таблица8[[#This Row],[ЛУКОЙЛ]]/$L807</f>
        <v>4.0290088638195009E-3</v>
      </c>
      <c r="Q807" s="24">
        <f>Таблица8[[#This Row],[Сбербанк]]/$L807</f>
        <v>0.35768256081467725</v>
      </c>
      <c r="R807" s="24">
        <f>SUM(Таблица810[[#This Row],[Аэрофлот]:[Сбербанк]])</f>
        <v>1</v>
      </c>
      <c r="S807" s="30">
        <f>INT($U$1*Таблица810[[#This Row],[Аэрофлот]]/B$8)</f>
        <v>31991</v>
      </c>
      <c r="T807" s="24">
        <f>INT($U$1*Таблица810[[#This Row],[ГАЗПРОМ ао]]/C$8)</f>
        <v>10428</v>
      </c>
      <c r="U807" s="24">
        <f>INT($U$1*Таблица810[[#This Row],[ГМКНорНик]]/D$8)</f>
        <v>76</v>
      </c>
      <c r="V807" s="24">
        <f>INT($U$1*Таблица810[[#This Row],[ЛУКОЙЛ]]/E$8)</f>
        <v>7</v>
      </c>
      <c r="W807" s="31">
        <f>INT($U$1*Таблица810[[#This Row],[Сбербанк]]/F$8)</f>
        <v>13150</v>
      </c>
      <c r="AA807" cm="1">
        <f t="array" ref="AA807">MMULT($S807:$W807,AA$2:AA$6)/MMULT($S807:$W807,Z$2:Z$6)-1</f>
        <v>1.1976985063474332E-2</v>
      </c>
      <c r="AB807" cm="1">
        <f t="array" ref="AB807">MMULT($S807:$W807,AB$2:AB$6)/MMULT($S807:$W807,AA$2:AA$6)-1</f>
        <v>-5.9785348745600153E-4</v>
      </c>
      <c r="AC807" cm="1">
        <f t="array" ref="AC807">MMULT($S807:$W807,AC$2:AC$6)/MMULT($S807:$W807,AB$2:AB$6)-1</f>
        <v>0</v>
      </c>
      <c r="AD807" cm="1">
        <f t="array" ref="AD807">MMULT($S807:$W807,AD$2:AD$6)/MMULT($S807:$W807,AC$2:AC$6)-1</f>
        <v>3.8948488068110132E-2</v>
      </c>
      <c r="AE807" cm="1">
        <f t="array" ref="AE807">MMULT($S807:$W807,AE$2:AE$6)/MMULT($S807:$W807,AD$2:AD$6)-1</f>
        <v>0</v>
      </c>
      <c r="AF807" cm="1">
        <f t="array" ref="AF807">MMULT($S807:$W807,AF$2:AF$6)/MMULT($S807:$W807,AE$2:AE$6)-1</f>
        <v>0</v>
      </c>
      <c r="AG807" cm="1">
        <f t="array" ref="AG807">MMULT($S807:$W807,AG$2:AG$6)/MMULT($S807:$W807,AF$2:AF$6)-1</f>
        <v>9.1426750619769681E-3</v>
      </c>
      <c r="AH807" cm="1">
        <f t="array" ref="AH807">MMULT($S807:$W807,AH$2:AH$6)/MMULT($S807:$W807,AG$2:AG$6)-1</f>
        <v>-4.7805997986327675E-4</v>
      </c>
      <c r="AI807" cm="1">
        <f t="array" ref="AI807">MMULT($S807:$W807,AI$2:AI$6)/MMULT($S807:$W807,AH$2:AH$6)-1</f>
        <v>-1.131083278228584E-2</v>
      </c>
      <c r="AJ807" cm="1">
        <f t="array" ref="AJ807">MMULT($S807:$W807,AJ$2:AJ$6)/MMULT($S807:$W807,AI$2:AI$6)-1</f>
        <v>5.7171613238036212E-3</v>
      </c>
      <c r="AK807" cm="1">
        <f t="array" ref="AK807">MMULT($S807:$W807,AK$2:AK$6)/MMULT($S807:$W807,AJ$2:AJ$6)-1</f>
        <v>-1.9439621508002491E-2</v>
      </c>
      <c r="AL807" cm="1">
        <f t="array" ref="AL807">MMULT($S807:$W807,AL$2:AL$6)/MMULT($S807:$W807,AK$2:AK$6)-1</f>
        <v>0</v>
      </c>
      <c r="AM807" cm="1">
        <f t="array" ref="AM807">MMULT($S807:$W807,AM$2:AM$6)/MMULT($S807:$W807,AL$2:AL$6)-1</f>
        <v>0</v>
      </c>
      <c r="AN807" cm="1">
        <f t="array" ref="AN807">MMULT($S807:$W807,AN$2:AN$6)/MMULT($S807:$W807,AM$2:AM$6)-1</f>
        <v>6.1196247455550523E-3</v>
      </c>
      <c r="AO807" cm="1">
        <f t="array" ref="AO807">MMULT($S807:$W807,AO$2:AO$6)/MMULT($S807:$W807,AN$2:AN$6)-1</f>
        <v>-3.2154854327516302E-3</v>
      </c>
      <c r="AP807" cm="1">
        <f t="array" ref="AP807">MMULT($S807:$W807,AP$2:AP$6)/MMULT($S807:$W807,AO$2:AO$6)-1</f>
        <v>8.5035827262807118E-3</v>
      </c>
      <c r="AQ807" cm="1">
        <f t="array" ref="AQ807">MMULT($S807:$W807,AQ$2:AQ$6)/MMULT($S807:$W807,AP$2:AP$6)-1</f>
        <v>-1.7709251980049023E-2</v>
      </c>
      <c r="AR807" cm="1">
        <f t="array" ref="AR807">MMULT($S807:$W807,AR$2:AR$6)/MMULT($S807:$W807,AQ$2:AQ$6)-1</f>
        <v>-1.4504462980649113E-2</v>
      </c>
      <c r="AS807" cm="1">
        <f t="array" ref="AS807">MMULT($S807:$W807,AS$2:AS$6)/MMULT($S807:$W807,AR$2:AR$6)-1</f>
        <v>0</v>
      </c>
      <c r="AT807" cm="1">
        <f t="array" ref="AT807">MMULT($S807:$W807,AT$2:AT$6)/MMULT($S807:$W807,AS$2:AS$6)-1</f>
        <v>0</v>
      </c>
      <c r="AU807" cm="1">
        <f t="array" ref="AU807">MMULT($S807:$W807,AU$2:AU$6)/MMULT($S807:$W807,AT$2:AT$6)-1</f>
        <v>-4.206091217714869E-3</v>
      </c>
      <c r="AV807" cm="1">
        <f t="array" ref="AV807">MMULT($S807:$W807,AV$2:AV$6)/MMULT($S807:$W807,AU$2:AU$6)-1</f>
        <v>2.4922701371801192E-3</v>
      </c>
      <c r="AW807" cm="1">
        <f t="array" ref="AW807">MMULT($S807:$W807,AW$2:AW$6)/MMULT($S807:$W807,AV$2:AV$6)-1</f>
        <v>-1.5130988110205079E-2</v>
      </c>
      <c r="AX807" cm="1">
        <f t="array" ref="AX807">MMULT($S807:$W807,AX$2:AX$6)/MMULT($S807:$W807,AW$2:AW$6)-1</f>
        <v>6.3752727926269515E-3</v>
      </c>
      <c r="AY807" cm="1">
        <f t="array" ref="AY807">MMULT($S807:$W807,AY$2:AY$6)/MMULT($S807:$W807,AX$2:AX$6)-1</f>
        <v>-2.5716167319746019E-2</v>
      </c>
      <c r="AZ807" cm="1">
        <f t="array" ref="AZ807">MMULT($S807:$W807,AZ$2:AZ$6)/MMULT($S807:$W807,AY$2:AY$6)-1</f>
        <v>0</v>
      </c>
      <c r="BA807" cm="1">
        <f t="array" ref="BA807">MMULT($S807:$W807,BA$2:BA$6)/MMULT($S807:$W807,AZ$2:AZ$6)-1</f>
        <v>0</v>
      </c>
      <c r="BB807" cm="1">
        <f t="array" ref="BB807">MMULT($S807:$W807,BB$2:BB$6)/MMULT($S807:$W807,BA$2:BA$6)-1</f>
        <v>1.5092625617163957E-2</v>
      </c>
      <c r="BC807" cm="1">
        <f t="array" ref="BC807">MMULT($S807:$W807,BC$2:BC$6)/MMULT($S807:$W807,BB$2:BB$6)-1</f>
        <v>-2.4252476044493987E-3</v>
      </c>
      <c r="BD807" cm="1">
        <f t="array" ref="BD807">MMULT($S807:$W807,BD$2:BD$6)/MMULT($S807:$W807,BC$2:BC$6)-1</f>
        <v>1.0354760872596236E-2</v>
      </c>
      <c r="BE807" cm="1">
        <f t="array" ref="BE807">MMULT($S807:$W807,BE$2:BE$6)/MMULT($S807:$W807,BD$2:BD$6)-1</f>
        <v>1.3632465977639896E-2</v>
      </c>
      <c r="BF807" cm="1">
        <f t="array" ref="BF807">MMULT($S807:$W807,BF$2:BF$6)/MMULT($S807:$W807,BE$2:BE$6)-1</f>
        <v>3.0295938672300071E-3</v>
      </c>
      <c r="BG807" cm="1">
        <f t="array" ref="BG807">MMULT($S807:$W807,BG$2:BG$6)/MMULT($S807:$W807,BF$2:BF$6)-1</f>
        <v>0</v>
      </c>
      <c r="BH807" cm="1">
        <f t="array" ref="BH807">MMULT($S807:$W807,BH$2:BH$6)/MMULT($S807:$W807,BG$2:BG$6)-1</f>
        <v>0</v>
      </c>
      <c r="BI807" cm="1">
        <f t="array" ref="BI807">MMULT($S807:$W807,BI$2:BI$6)/MMULT($S807:$W807,BH$2:BH$6)-1</f>
        <v>1.4006379858681806E-2</v>
      </c>
      <c r="BJ807" cm="1">
        <f t="array" ref="BJ807">MMULT($S807:$W807,BJ$2:BJ$6)/MMULT($S807:$W807,BI$2:BI$6)-1</f>
        <v>-1.3144626568591944E-2</v>
      </c>
      <c r="BK807" cm="1">
        <f t="array" ref="BK807">MMULT($S807:$W807,BK$2:BK$6)/MMULT($S807:$W807,BJ$2:BJ$6)-1</f>
        <v>-1.3214535686002504E-2</v>
      </c>
      <c r="BL807" cm="1">
        <f t="array" ref="BL807">MMULT($S807:$W807,BL$2:BL$6)/MMULT($S807:$W807,BK$2:BK$6)-1</f>
        <v>-3.8546159960890503E-3</v>
      </c>
      <c r="BM807" cm="1">
        <f t="array" ref="BM807">MMULT($S807:$W807,BM$2:BM$6)/MMULT($S807:$W807,BL$2:BL$6)-1</f>
        <v>8.4336170582752779E-3</v>
      </c>
      <c r="BN807" cm="1">
        <f t="array" ref="BN807">MMULT($S807:$W807,BN$2:BN$6)/MMULT($S807:$W807,BM$2:BM$6)-1</f>
        <v>0</v>
      </c>
      <c r="BO807" cm="1">
        <f t="array" ref="BO807">MMULT($S807:$W807,BO$2:BO$6)/MMULT($S807:$W807,BN$2:BN$6)-1</f>
        <v>0</v>
      </c>
      <c r="BP807" cm="1">
        <f t="array" ref="BP807">MMULT($S807:$W807,BP$2:BP$6)/MMULT($S807:$W807,BO$2:BO$6)-1</f>
        <v>1.8492203989013856E-2</v>
      </c>
      <c r="BQ807" cm="1">
        <f t="array" ref="BQ807">MMULT($S807:$W807,BQ$2:BQ$6)/MMULT($S807:$W807,BP$2:BP$6)-1</f>
        <v>8.3781543534211522E-4</v>
      </c>
      <c r="BR807" cm="1">
        <f t="array" ref="BR807">MMULT($S807:$W807,BR$2:BR$6)/MMULT($S807:$W807,BQ$2:BQ$6)-1</f>
        <v>-2.3702836153814966E-3</v>
      </c>
      <c r="BS807" cm="1">
        <f t="array" ref="BS807">MMULT($S807:$W807,BS$2:BS$6)/MMULT($S807:$W807,BR$2:BR$6)-1</f>
        <v>-9.5007269133545735E-3</v>
      </c>
      <c r="BT807" cm="1">
        <f t="array" ref="BT807">MMULT($S807:$W807,BT$2:BT$6)/MMULT($S807:$W807,BS$2:BS$6)-1</f>
        <v>1.8674459787815234E-2</v>
      </c>
      <c r="BU807" cm="1">
        <f t="array" ref="BU807">MMULT($S807:$W807,BU$2:BU$6)/MMULT($S807:$W807,BT$2:BT$6)-1</f>
        <v>-8.5445350529679276E-3</v>
      </c>
      <c r="BV807" cm="1">
        <f t="array" ref="BV807">MMULT($S807:$W807,BV$2:BV$6)/MMULT($S807:$W807,BU$2:BU$6)-1</f>
        <v>0</v>
      </c>
      <c r="BW807" cm="1">
        <f t="array" ref="BW807">MMULT($S807:$W807,BW$2:BW$6)/MMULT($S807:$W807,BV$2:BV$6)-1</f>
        <v>-2.7343725497671612E-3</v>
      </c>
      <c r="BX807" cm="1">
        <f t="array" ref="BX807">MMULT($S807:$W807,BX$2:BX$6)/MMULT($S807:$W807,BW$2:BW$6)-1</f>
        <v>0</v>
      </c>
      <c r="BY807" cm="1">
        <f t="array" ref="BY807">MMULT($S807:$W807,BY$2:BY$6)/MMULT($S807:$W807,BX$2:BX$6)-1</f>
        <v>-1.1797989285246446E-2</v>
      </c>
      <c r="BZ807" cm="1">
        <f t="array" ref="BZ807">MMULT($S807:$W807,BZ$2:BZ$6)/MMULT($S807:$W807,BY$2:BY$6)-1</f>
        <v>-1.7585092551739345E-2</v>
      </c>
      <c r="CA807" cm="1">
        <f t="array" ref="CA807">MMULT($S807:$W807,CA$2:CA$6)/MMULT($S807:$W807,BZ$2:BZ$6)-1</f>
        <v>-2.1968468193889201E-3</v>
      </c>
      <c r="CB807" cm="1">
        <f t="array" ref="CB807">MMULT($S807:$W807,CB$2:CB$6)/MMULT($S807:$W807,CA$2:CA$6)-1</f>
        <v>0</v>
      </c>
      <c r="CC807" cm="1">
        <f t="array" ref="CC807">MMULT($S807:$W807,CC$2:CC$6)/MMULT($S807:$W807,CB$2:CB$6)-1</f>
        <v>0</v>
      </c>
      <c r="CD807" cm="1">
        <f t="array" ref="CD807">MMULT($S807:$W807,CD$2:CD$6)/MMULT($S807:$W807,CC$2:CC$6)-1</f>
        <v>1.5448730422822132E-2</v>
      </c>
      <c r="CE807" cm="1">
        <f t="array" ref="CE807">MMULT($S807:$W807,CE$2:CE$6)/MMULT($S807:$W807,CD$2:CD$6)-1</f>
        <v>8.5900642282776829E-3</v>
      </c>
      <c r="CF807" cm="1">
        <f t="array" ref="CF807">MMULT($S807:$W807,CF$2:CF$6)/MMULT($S807:$W807,CE$2:CE$6)-1</f>
        <v>-7.102559727642066E-3</v>
      </c>
      <c r="CG807" cm="1">
        <f t="array" ref="CG807">MMULT($S807:$W807,CG$2:CG$6)/MMULT($S807:$W807,CF$2:CF$6)-1</f>
        <v>-1.7507275676399203E-2</v>
      </c>
      <c r="CH807" cm="1">
        <f t="array" ref="CH807">MMULT($S807:$W807,CH$2:CH$6)/MMULT($S807:$W807,CG$2:CG$6)-1</f>
        <v>1.1001018219873204E-2</v>
      </c>
      <c r="CI807" cm="1">
        <f t="array" ref="CI807">MMULT($S807:$W807,CI$2:CI$6)/MMULT($S807:$W807,CH$2:CH$6)-1</f>
        <v>0</v>
      </c>
      <c r="CJ807" cm="1">
        <f t="array" ref="CJ807">MMULT($S807:$W807,CJ$2:CJ$6)/MMULT($S807:$W807,CI$2:CI$6)-1</f>
        <v>0</v>
      </c>
      <c r="CK807" cm="1">
        <f t="array" ref="CK807">MMULT($S807:$W807,CK$2:CK$6)/MMULT($S807:$W807,CJ$2:CJ$6)-1</f>
        <v>0</v>
      </c>
      <c r="CL807" cm="1">
        <f t="array" ref="CL807">MMULT($S807:$W807,CL$2:CL$6)/MMULT($S807:$W807,CK$2:CK$6)-1</f>
        <v>2.2145176586996218E-2</v>
      </c>
      <c r="CM807" cm="1">
        <f t="array" ref="CM807">MMULT($S807:$W807,CM$2:CM$6)/MMULT($S807:$W807,CL$2:CL$6)-1</f>
        <v>-2.9269736556480908E-3</v>
      </c>
      <c r="CN807" cm="1">
        <f t="array" ref="CN807">MMULT($S807:$W807,CN$2:CN$6)/MMULT($S807:$W807,CM$2:CM$6)-1</f>
        <v>7.9845504388635913E-3</v>
      </c>
      <c r="CO807" cm="1">
        <f t="array" ref="CO807">MMULT($S807:$W807,CO$2:CO$6)/MMULT($S807:$W807,CN$2:CN$6)-1</f>
        <v>2.1507892364969194E-3</v>
      </c>
      <c r="CP807" cm="1">
        <f t="array" ref="CP807">MMULT($S807:$W807,CP$2:CP$6)/MMULT($S807:$W807,CO$2:CO$6)-1</f>
        <v>0</v>
      </c>
      <c r="CQ807" cm="1">
        <f t="array" ref="CQ807">MMULT($S807:$W807,CQ$2:CQ$6)/MMULT($S807:$W807,CP$2:CP$6)-1</f>
        <v>0</v>
      </c>
      <c r="CR807" cm="1">
        <f t="array" ref="CR807">MMULT($S807:$W807,CR$2:CR$6)/MMULT($S807:$W807,CQ$2:CQ$6)-1</f>
        <v>1.9846584184356031E-2</v>
      </c>
      <c r="CS807" cm="1">
        <f t="array" ref="CS807">MMULT($S807:$W807,CS$2:CS$6)/MMULT($S807:$W807,CR$2:CR$6)-1</f>
        <v>-1.4466329951971724E-2</v>
      </c>
      <c r="CT807" cm="1">
        <f t="array" ref="CT807">MMULT($S807:$W807,CT$2:CT$6)/MMULT($S807:$W807,CS$2:CS$6)-1</f>
        <v>-1.6911477856960011E-2</v>
      </c>
      <c r="CU807" cm="1">
        <f t="array" ref="CU807">MMULT($S807:$W807,CU$2:CU$6)/MMULT($S807:$W807,CT$2:CT$6)-1</f>
        <v>-1.5971141800096178E-2</v>
      </c>
      <c r="CV807" cm="1">
        <f t="array" ref="CV807">MMULT($S807:$W807,CV$2:CV$6)/MMULT($S807:$W807,CU$2:CU$6)-1</f>
        <v>1.1956506925121735E-2</v>
      </c>
      <c r="CW807" cm="1">
        <f t="array" ref="CW807">MMULT($S807:$W807,CW$2:CW$6)/MMULT($S807:$W807,CV$2:CV$6)-1</f>
        <v>0</v>
      </c>
      <c r="CX807" cm="1">
        <f t="array" ref="CX807">MMULT($S807:$W807,CX$2:CX$6)/MMULT($S807:$W807,CW$2:CW$6)-1</f>
        <v>0</v>
      </c>
      <c r="CY807" cm="1">
        <f t="array" ref="CY807">MMULT($S807:$W807,CY$2:CY$6)/MMULT($S807:$W807,CX$2:CX$6)-1</f>
        <v>-5.7449209379334398E-4</v>
      </c>
      <c r="CZ807" cm="1">
        <f t="array" ref="CZ807">MMULT($S807:$W807,CZ$2:CZ$6)/MMULT($S807:$W807,CY$2:CY$6)-1</f>
        <v>-1.7108103514323458E-2</v>
      </c>
      <c r="DA807" cm="1">
        <f t="array" ref="DA807">MMULT($S807:$W807,DA$2:DA$6)/MMULT($S807:$W807,CZ$2:CZ$6)-1</f>
        <v>-6.3480782419655934E-3</v>
      </c>
      <c r="DB807" cm="1">
        <f t="array" ref="DB807">MMULT($S807:$W807,DB$2:DB$6)/MMULT($S807:$W807,DA$2:DA$6)-1</f>
        <v>2.6403254653637465E-3</v>
      </c>
      <c r="DC807" cm="1">
        <f t="array" ref="DC807">MMULT($S807:$W807,DC$2:DC$6)/MMULT($S807:$W807,DB$2:DB$6)-1</f>
        <v>2.2079250704872377E-2</v>
      </c>
      <c r="DD807" cm="1">
        <f t="array" ref="DD807">MMULT($S807:$W807,DD$2:DD$6)/MMULT($S807:$W807,DC$2:DC$6)-1</f>
        <v>0</v>
      </c>
      <c r="DE807" cm="1">
        <f t="array" ref="DE807">MMULT($S807:$W807,DE$2:DE$6)/MMULT($S807:$W807,DD$2:DD$6)-1</f>
        <v>0</v>
      </c>
      <c r="DF807" cm="1">
        <f t="array" ref="DF807">MMULT($S807:$W807,DF$2:DF$6)/MMULT($S807:$W807,DE$2:DE$6)-1</f>
        <v>9.3080096826188008E-3</v>
      </c>
      <c r="DG807" cm="1">
        <f t="array" ref="DG807">MMULT($S807:$W807,DG$2:DG$6)/MMULT($S807:$W807,DF$2:DF$6)-1</f>
        <v>-4.5344996231460044E-3</v>
      </c>
      <c r="DH807" cm="1">
        <f t="array" ref="DH807">MMULT($S807:$W807,DH$2:DH$6)/MMULT($S807:$W807,DG$2:DG$6)-1</f>
        <v>4.2993298439688576E-3</v>
      </c>
      <c r="DI807" cm="1">
        <f t="array" ref="DI807">MMULT($S807:$W807,DI$2:DI$6)/MMULT($S807:$W807,DH$2:DH$6)-1</f>
        <v>-1.6539356172935449E-3</v>
      </c>
      <c r="DJ807" cm="1">
        <f t="array" ref="DJ807">MMULT($S807:$W807,DJ$2:DJ$6)/MMULT($S807:$W807,DI$2:DI$6)-1</f>
        <v>5.0739589863297851E-3</v>
      </c>
      <c r="DK807" cm="1">
        <f t="array" ref="DK807">MMULT($S807:$W807,DK$2:DK$6)/MMULT($S807:$W807,DJ$2:DJ$6)-1</f>
        <v>0</v>
      </c>
      <c r="DL807" cm="1">
        <f t="array" ref="DL807">MMULT($S807:$W807,DL$2:DL$6)/MMULT($S807:$W807,DK$2:DK$6)-1</f>
        <v>0</v>
      </c>
      <c r="DM807" cm="1">
        <f t="array" ref="DM807">MMULT($S807:$W807,DM$2:DM$6)/MMULT($S807:$W807,DL$2:DL$6)-1</f>
        <v>-8.7203004377296445E-3</v>
      </c>
      <c r="DN807" cm="1">
        <f t="array" ref="DN807">MMULT($S807:$W807,DN$2:DN$6)/MMULT($S807:$W807,DM$2:DM$6)-1</f>
        <v>-1.7228467949211845E-2</v>
      </c>
      <c r="DO807" cm="1">
        <f t="array" ref="DO807">MMULT($S807:$W807,DO$2:DO$6)/MMULT($S807:$W807,DN$2:DN$6)-1</f>
        <v>8.630590951860917E-3</v>
      </c>
      <c r="DP807" cm="1">
        <f t="array" ref="DP807">MMULT($S807:$W807,DP$2:DP$6)/MMULT($S807:$W807,DO$2:DO$6)-1</f>
        <v>1.4195793024560643E-3</v>
      </c>
      <c r="DQ807" cm="1">
        <f t="array" ref="DQ807">MMULT($S807:$W807,DQ$2:DQ$6)/MMULT($S807:$W807,DP$2:DP$6)-1</f>
        <v>-3.9457045271312774E-3</v>
      </c>
      <c r="DR807" cm="1">
        <f t="array" ref="DR807">MMULT($S807:$W807,DR$2:DR$6)/MMULT($S807:$W807,DQ$2:DQ$6)-1</f>
        <v>0</v>
      </c>
      <c r="DS807" cm="1">
        <f t="array" ref="DS807">MMULT($S807:$W807,DS$2:DS$6)/MMULT($S807:$W807,DR$2:DR$6)-1</f>
        <v>0</v>
      </c>
      <c r="DT807" cm="1">
        <f t="array" ref="DT807">MMULT($S807:$W807,DT$2:DT$6)/MMULT($S807:$W807,DS$2:DS$6)-1</f>
        <v>1.0210569320044494E-2</v>
      </c>
      <c r="DU807" cm="1">
        <f t="array" ref="DU807">MMULT($S807:$W807,DU$2:DU$6)/MMULT($S807:$W807,DT$2:DT$6)-1</f>
        <v>1.0573479344663461E-2</v>
      </c>
      <c r="DV807" cm="1">
        <f t="array" ref="DV807">MMULT($S807:$W807,DV$2:DV$6)/MMULT($S807:$W807,DU$2:DU$6)-1</f>
        <v>2.9660270254199261E-3</v>
      </c>
      <c r="DW807" cm="1">
        <f t="array" ref="DW807">MMULT($S807:$W807,DW$2:DW$6)/MMULT($S807:$W807,DV$2:DV$6)-1</f>
        <v>-4.073492229664466E-3</v>
      </c>
      <c r="DX807" cm="1">
        <f t="array" ref="DX807">MMULT($S807:$W807,DX$2:DX$6)/MMULT($S807:$W807,DW$2:DW$6)-1</f>
        <v>1.2057248897946904E-2</v>
      </c>
      <c r="DY807" cm="1">
        <f t="array" ref="DY807">MMULT($S807:$W807,DY$2:DY$6)/MMULT($S807:$W807,DX$2:DX$6)-1</f>
        <v>0</v>
      </c>
      <c r="DZ807" cm="1">
        <f t="array" ref="DZ807">MMULT($S807:$W807,DZ$2:DZ$6)/MMULT($S807:$W807,DY$2:DY$6)-1</f>
        <v>0</v>
      </c>
      <c r="EA807" cm="1">
        <f t="array" ref="EA807">MMULT($S807:$W807,EA$2:EA$6)/MMULT($S807:$W807,DZ$2:DZ$6)-1</f>
        <v>-9.8427244865539887E-3</v>
      </c>
      <c r="EB807" cm="1">
        <f t="array" ref="EB807">MMULT($S807:$W807,EB$2:EB$6)/MMULT($S807:$W807,EA$2:EA$6)-1</f>
        <v>-5.0535326477049169E-3</v>
      </c>
      <c r="EC807" cm="1">
        <f t="array" ref="EC807">MMULT($S807:$W807,EC$2:EC$6)/MMULT($S807:$W807,EB$2:EB$6)-1</f>
        <v>1.2817884605145213E-3</v>
      </c>
      <c r="ED807" cm="1">
        <f t="array" ref="ED807">MMULT($S807:$W807,ED$2:ED$6)/MMULT($S807:$W807,EC$2:EC$6)-1</f>
        <v>9.5022918684031232E-3</v>
      </c>
      <c r="EE807" cm="1">
        <f t="array" ref="EE807">MMULT($S807:$W807,EE$2:EE$6)/MMULT($S807:$W807,ED$2:ED$6)-1</f>
        <v>6.0998624215802266E-3</v>
      </c>
      <c r="EF807" cm="1">
        <f t="array" ref="EF807">MMULT($S807:$W807,EF$2:EF$6)/MMULT($S807:$W807,EE$2:EE$6)-1</f>
        <v>0</v>
      </c>
      <c r="EG807" cm="1">
        <f t="array" ref="EG807">MMULT($S807:$W807,EG$2:EG$6)/MMULT($S807:$W807,EF$2:EF$6)-1</f>
        <v>0</v>
      </c>
      <c r="EH807" cm="1">
        <f t="array" ref="EH807">MMULT($S807:$W807,EH$2:EH$6)/MMULT($S807:$W807,EG$2:EG$6)-1</f>
        <v>1.045220068129038E-2</v>
      </c>
      <c r="EI807" cm="1">
        <f t="array" ref="EI807">MMULT($S807:$W807,EI$2:EI$6)/MMULT($S807:$W807,EH$2:EH$6)-1</f>
        <v>4.9769183272094786E-3</v>
      </c>
      <c r="EJ807" cm="1">
        <f t="array" ref="EJ807">MMULT($S807:$W807,EJ$2:EJ$6)/MMULT($S807:$W807,EI$2:EI$6)-1</f>
        <v>-5.221686983610474E-3</v>
      </c>
      <c r="EK807" cm="1">
        <f t="array" ref="EK807">MMULT($S807:$W807,EK$2:EK$6)/MMULT($S807:$W807,EJ$2:EJ$6)-1</f>
        <v>-4.414225645506642E-3</v>
      </c>
      <c r="EL807" cm="1">
        <f t="array" ref="EL807">MMULT($S807:$W807,EL$2:EL$6)/MMULT($S807:$W807,EK$2:EK$6)-1</f>
        <v>-3.9079628135757494E-3</v>
      </c>
      <c r="EM807" cm="1">
        <f t="array" ref="EM807">MMULT($S807:$W807,EM$2:EM$6)/MMULT($S807:$W807,EL$2:EL$6)-1</f>
        <v>0</v>
      </c>
      <c r="EN807" cm="1">
        <f t="array" ref="EN807">MMULT($S807:$W807,EN$2:EN$6)/MMULT($S807:$W807,EM$2:EM$6)-1</f>
        <v>0</v>
      </c>
      <c r="EO807" cm="1">
        <f t="array" ref="EO807">MMULT($S807:$W807,EO$2:EO$6)/MMULT($S807:$W807,EN$2:EN$6)-1</f>
        <v>0</v>
      </c>
      <c r="EP807" cm="1">
        <f t="array" ref="EP807">MMULT($S807:$W807,EP$2:EP$6)/MMULT($S807:$W807,EO$2:EO$6)-1</f>
        <v>1.5520101428419419E-2</v>
      </c>
      <c r="EQ807" cm="1">
        <f t="array" ref="EQ807">MMULT($S807:$W807,EQ$2:EQ$6)/MMULT($S807:$W807,EP$2:EP$6)-1</f>
        <v>9.918096422013134E-3</v>
      </c>
      <c r="ER807" cm="1">
        <f t="array" ref="ER807">MMULT($S807:$W807,ER$2:ER$6)/MMULT($S807:$W807,EQ$2:EQ$6)-1</f>
        <v>1.7944446994359486E-2</v>
      </c>
      <c r="ES807" cm="1">
        <f t="array" ref="ES807">MMULT($S807:$W807,ES$2:ES$6)/MMULT($S807:$W807,ER$2:ER$6)-1</f>
        <v>4.5959215034931944E-3</v>
      </c>
      <c r="ET807" cm="1">
        <f t="array" ref="ET807">MMULT($S807:$W807,ET$2:ET$6)/MMULT($S807:$W807,ES$2:ES$6)-1</f>
        <v>0</v>
      </c>
      <c r="EU807" cm="1">
        <f t="array" ref="EU807">MMULT($S807:$W807,EU$2:EU$6)/MMULT($S807:$W807,ET$2:ET$6)-1</f>
        <v>0</v>
      </c>
      <c r="EV807" cm="1">
        <f t="array" ref="EV807">MMULT($S807:$W807,EV$2:EV$6)/MMULT($S807:$W807,EU$2:EU$6)-1</f>
        <v>6.4187861583997474E-3</v>
      </c>
      <c r="EW807" cm="1">
        <f t="array" ref="EW807">MMULT($S807:$W807,EW$2:EW$6)/MMULT($S807:$W807,EV$2:EV$6)-1</f>
        <v>-1.4260693303085326E-2</v>
      </c>
      <c r="EX807" cm="1">
        <f t="array" ref="EX807">MMULT($S807:$W807,EX$2:EX$6)/MMULT($S807:$W807,EW$2:EW$6)-1</f>
        <v>-8.6236894965482369E-3</v>
      </c>
      <c r="EY807" cm="1">
        <f t="array" ref="EY807">MMULT($S807:$W807,EY$2:EY$6)/MMULT($S807:$W807,EX$2:EX$6)-1</f>
        <v>1.3920885212776568E-2</v>
      </c>
      <c r="EZ807" cm="1">
        <f t="array" ref="EZ807">MMULT($S807:$W807,EZ$2:EZ$6)/MMULT($S807:$W807,EY$2:EY$6)-1</f>
        <v>1.2390210876005447E-3</v>
      </c>
      <c r="FA807" cm="1">
        <f t="array" ref="FA807">MMULT($S807:$W807,FA$2:FA$6)/MMULT($S807:$W807,EZ$2:EZ$6)-1</f>
        <v>0</v>
      </c>
      <c r="FB807" cm="1">
        <f t="array" ref="FB807">MMULT($S807:$W807,FB$2:FB$6)/MMULT($S807:$W807,FA$2:FA$6)-1</f>
        <v>0</v>
      </c>
      <c r="FC807" cm="1">
        <f t="array" ref="FC807">MMULT($S807:$W807,FC$2:FC$6)/MMULT($S807:$W807,FB$2:FB$6)-1</f>
        <v>1.4506802693637244E-2</v>
      </c>
      <c r="FD807" cm="1">
        <f t="array" ref="FD807">MMULT($S807:$W807,FD$2:FD$6)/MMULT($S807:$W807,FC$2:FC$6)-1</f>
        <v>1.3590799060128944E-2</v>
      </c>
      <c r="FE807" cm="1">
        <f t="array" ref="FE807">MMULT($S807:$W807,FE$2:FE$6)/MMULT($S807:$W807,FD$2:FD$6)-1</f>
        <v>-2.1067383960959196E-2</v>
      </c>
      <c r="FF807" cm="1">
        <f t="array" ref="FF807">MMULT($S807:$W807,FF$2:FF$6)/MMULT($S807:$W807,FE$2:FE$6)-1</f>
        <v>-7.6380328524083829E-5</v>
      </c>
      <c r="FG807" cm="1">
        <f t="array" ref="FG807">MMULT($S807:$W807,FG$2:FG$6)/MMULT($S807:$W807,FF$2:FF$6)-1</f>
        <v>6.0088213799167622E-3</v>
      </c>
      <c r="FH807" cm="1">
        <f t="array" ref="FH807">MMULT($S807:$W807,FH$2:FH$6)/MMULT($S807:$W807,FG$2:FG$6)-1</f>
        <v>0</v>
      </c>
      <c r="FI807" cm="1">
        <f t="array" ref="FI807">MMULT($S807:$W807,FI$2:FI$6)/MMULT($S807:$W807,FH$2:FH$6)-1</f>
        <v>0</v>
      </c>
      <c r="FJ807" cm="1">
        <f t="array" ref="FJ807">MMULT($S807:$W807,FJ$2:FJ$6)/MMULT($S807:$W807,FI$2:FI$6)-1</f>
        <v>4.261125678163058E-3</v>
      </c>
      <c r="FK807" cm="1">
        <f t="array" ref="FK807">MMULT($S807:$W807,FK$2:FK$6)/MMULT($S807:$W807,FJ$2:FJ$6)-1</f>
        <v>3.229758636455804E-3</v>
      </c>
      <c r="FL807" cm="1">
        <f t="array" ref="FL807">MMULT($S807:$W807,FL$2:FL$6)/MMULT($S807:$W807,FK$2:FK$6)-1</f>
        <v>3.3805989553441496E-3</v>
      </c>
      <c r="FM807" cm="1">
        <f t="array" ref="FM807">MMULT($S807:$W807,FM$2:FM$6)/MMULT($S807:$W807,FL$2:FL$6)-1</f>
        <v>7.8091481875033342E-3</v>
      </c>
      <c r="FN807" cm="1">
        <f t="array" ref="FN807">MMULT($S807:$W807,FN$2:FN$6)/MMULT($S807:$W807,FM$2:FM$6)-1</f>
        <v>-7.0331049627382347E-3</v>
      </c>
      <c r="FO807" cm="1">
        <f t="array" ref="FO807">MMULT($S807:$W807,FO$2:FO$6)/MMULT($S807:$W807,FN$2:FN$6)-1</f>
        <v>0</v>
      </c>
      <c r="FP807" cm="1">
        <f t="array" ref="FP807">MMULT($S807:$W807,FP$2:FP$6)/MMULT($S807:$W807,FO$2:FO$6)-1</f>
        <v>0</v>
      </c>
      <c r="FQ807" cm="1">
        <f t="array" ref="FQ807">MMULT($S807:$W807,FQ$2:FQ$6)/MMULT($S807:$W807,FP$2:FP$6)-1</f>
        <v>-4.0663182516512686E-3</v>
      </c>
      <c r="FR807" cm="1">
        <f t="array" ref="FR807">MMULT($S807:$W807,FR$2:FR$6)/MMULT($S807:$W807,FQ$2:FQ$6)-1</f>
        <v>9.0071228796617664E-3</v>
      </c>
      <c r="FS807" cm="1">
        <f t="array" ref="FS807">MMULT($S807:$W807,FS$2:FS$6)/MMULT($S807:$W807,FR$2:FR$6)-1</f>
        <v>1.1549919604315617E-2</v>
      </c>
      <c r="FT807" cm="1">
        <f t="array" ref="FT807">MMULT($S807:$W807,FT$2:FT$6)/MMULT($S807:$W807,FS$2:FS$6)-1</f>
        <v>-2.291609720859844E-3</v>
      </c>
      <c r="FU807" cm="1">
        <f t="array" ref="FU807">MMULT($S807:$W807,FU$2:FU$6)/MMULT($S807:$W807,FT$2:FT$6)-1</f>
        <v>-1.3743208041919752E-3</v>
      </c>
      <c r="FV807" cm="1">
        <f t="array" ref="FV807">MMULT($S807:$W807,FV$2:FV$6)/MMULT($S807:$W807,FU$2:FU$6)-1</f>
        <v>0</v>
      </c>
      <c r="FW807" cm="1">
        <f t="array" ref="FW807">MMULT($S807:$W807,FW$2:FW$6)/MMULT($S807:$W807,FV$2:FV$6)-1</f>
        <v>0</v>
      </c>
      <c r="FX807" cm="1">
        <f t="array" ref="FX807">MMULT($S807:$W807,FX$2:FX$6)/MMULT($S807:$W807,FW$2:FW$6)-1</f>
        <v>5.3204116942340285E-3</v>
      </c>
      <c r="FY807" cm="1">
        <f t="array" ref="FY807">MMULT($S807:$W807,FY$2:FY$6)/MMULT($S807:$W807,FX$2:FX$6)-1</f>
        <v>-2.1799717155395193E-3</v>
      </c>
      <c r="FZ807" cm="1">
        <f t="array" ref="FZ807">MMULT($S807:$W807,FZ$2:FZ$6)/MMULT($S807:$W807,FY$2:FY$6)-1</f>
        <v>9.7582724695757239E-3</v>
      </c>
      <c r="GA807" cm="1">
        <f t="array" ref="GA807">MMULT($S807:$W807,GA$2:GA$6)/MMULT($S807:$W807,FZ$2:FZ$6)-1</f>
        <v>-2.9081180261061323E-3</v>
      </c>
      <c r="GB807" cm="1">
        <f t="array" ref="GB807">MMULT($S807:$W807,GB$2:GB$6)/MMULT($S807:$W807,GA$2:GA$6)-1</f>
        <v>-4.5117625681834195E-4</v>
      </c>
      <c r="GC807" cm="1">
        <f t="array" ref="GC807">MMULT($S807:$W807,GC$2:GC$6)/MMULT($S807:$W807,GB$2:GB$6)-1</f>
        <v>0</v>
      </c>
      <c r="GD807" cm="1">
        <f t="array" ref="GD807">MMULT($S807:$W807,GD$2:GD$6)/MMULT($S807:$W807,GC$2:GC$6)-1</f>
        <v>0</v>
      </c>
      <c r="GE807" cm="1">
        <f t="array" ref="GE807">MMULT($S807:$W807,GE$2:GE$6)/MMULT($S807:$W807,GD$2:GD$6)-1</f>
        <v>7.8986613075904266E-4</v>
      </c>
      <c r="GF807" cm="1">
        <f t="array" ref="GF807">MMULT($S807:$W807,GF$2:GF$6)/MMULT($S807:$W807,GE$2:GE$6)-1</f>
        <v>-1.3218869570081337E-2</v>
      </c>
      <c r="GG807" cm="1">
        <f t="array" ref="GG807">MMULT($S807:$W807,GG$2:GG$6)/MMULT($S807:$W807,GF$2:GF$6)-1</f>
        <v>-7.0431228859532125E-3</v>
      </c>
      <c r="GH807" cm="1">
        <f t="array" ref="GH807">MMULT($S807:$W807,GH$2:GH$6)/MMULT($S807:$W807,GG$2:GG$6)-1</f>
        <v>-2.0676956637984967E-3</v>
      </c>
      <c r="GI807" cm="1">
        <f t="array" ref="GI807">MMULT($S807:$W807,GI$2:GI$6)/MMULT($S807:$W807,GH$2:GH$6)-1</f>
        <v>-3.2092685551965427E-3</v>
      </c>
      <c r="GJ807" cm="1">
        <f t="array" ref="GJ807">MMULT($S807:$W807,GJ$2:GJ$6)/MMULT($S807:$W807,GI$2:GI$6)-1</f>
        <v>0</v>
      </c>
      <c r="GK807" cm="1">
        <f t="array" ref="GK807">MMULT($S807:$W807,GK$2:GK$6)/MMULT($S807:$W807,GJ$2:GJ$6)-1</f>
        <v>0</v>
      </c>
      <c r="GL807" cm="1">
        <f t="array" ref="GL807">MMULT($S807:$W807,GL$2:GL$6)/MMULT($S807:$W807,GK$2:GK$6)-1</f>
        <v>5.4113954098835571E-3</v>
      </c>
      <c r="GM807" cm="1">
        <f t="array" ref="GM807">MMULT($S807:$W807,GM$2:GM$6)/MMULT($S807:$W807,GL$2:GL$6)-1</f>
        <v>2.9714849356023976E-3</v>
      </c>
      <c r="GN807" cm="1">
        <f t="array" ref="GN807">MMULT($S807:$W807,GN$2:GN$6)/MMULT($S807:$W807,GM$2:GM$6)-1</f>
        <v>-1.0457943801218672E-3</v>
      </c>
      <c r="GO807" cm="1">
        <f t="array" ref="GO807">MMULT($S807:$W807,GO$2:GO$6)/MMULT($S807:$W807,GN$2:GN$6)-1</f>
        <v>-1.0337609373073264E-2</v>
      </c>
      <c r="GP807" cm="1">
        <f t="array" ref="GP807">MMULT($S807:$W807,GP$2:GP$6)/MMULT($S807:$W807,GO$2:GO$6)-1</f>
        <v>6.9426372126188962E-3</v>
      </c>
      <c r="GQ807" cm="1">
        <f t="array" ref="GQ807">MMULT($S807:$W807,GQ$2:GQ$6)/MMULT($S807:$W807,GP$2:GP$6)-1</f>
        <v>0</v>
      </c>
      <c r="GR807" cm="1">
        <f t="array" ref="GR807">MMULT($S807:$W807,GR$2:GR$6)/MMULT($S807:$W807,GQ$2:GQ$6)-1</f>
        <v>0</v>
      </c>
      <c r="GS807" cm="1">
        <f t="array" ref="GS807">MMULT($S807:$W807,GS$2:GS$6)/MMULT($S807:$W807,GR$2:GR$6)-1</f>
        <v>-3.3998459983456408E-3</v>
      </c>
      <c r="GT807" cm="1">
        <f t="array" ref="GT807">MMULT($S807:$W807,GT$2:GT$6)/MMULT($S807:$W807,GS$2:GS$6)-1</f>
        <v>-9.5287448879228798E-3</v>
      </c>
      <c r="GU807" cm="1">
        <f t="array" ref="GU807">MMULT($S807:$W807,GU$2:GU$6)/MMULT($S807:$W807,GT$2:GT$6)-1</f>
        <v>7.5292006688454371E-3</v>
      </c>
      <c r="GV807" cm="1">
        <f t="array" ref="GV807">MMULT($S807:$W807,GV$2:GV$6)/MMULT($S807:$W807,GU$2:GU$6)-1</f>
        <v>1.5220591813669415E-3</v>
      </c>
      <c r="GW807" s="49">
        <f t="shared" si="24"/>
        <v>6.4211880018003324E-4</v>
      </c>
      <c r="GX807" s="50">
        <f t="shared" si="25"/>
        <v>9.0241214226205596E-3</v>
      </c>
    </row>
    <row r="808" spans="7:206" customFormat="1" x14ac:dyDescent="0.35">
      <c r="G808" s="23">
        <v>0.48405407879879148</v>
      </c>
      <c r="H808">
        <v>0.92272713400677508</v>
      </c>
      <c r="I808">
        <v>0.68971831415753659</v>
      </c>
      <c r="J808">
        <v>0.60979033783989989</v>
      </c>
      <c r="K808">
        <v>0.27570421460615863</v>
      </c>
      <c r="L808">
        <f>SUM(Таблица8[[#This Row],[Аэрофлот]:[Сбербанк]])</f>
        <v>2.9819940794091617</v>
      </c>
      <c r="M808" s="30">
        <f>Таблица8[[#This Row],[Аэрофлот]]/$L808</f>
        <v>0.16232563375669065</v>
      </c>
      <c r="N808" s="24">
        <f>Таблица8[[#This Row],[ГАЗПРОМ ао]]/$L808</f>
        <v>0.30943291952799579</v>
      </c>
      <c r="O808" s="24">
        <f>Таблица8[[#This Row],[ГМКНорНик]]/$L808</f>
        <v>0.23129432714842751</v>
      </c>
      <c r="P808" s="24">
        <f>Таблица8[[#This Row],[ЛУКОЙЛ]]/$L808</f>
        <v>0.20449079428109423</v>
      </c>
      <c r="Q808" s="24">
        <f>Таблица8[[#This Row],[Сбербанк]]/$L808</f>
        <v>9.2456325285791771E-2</v>
      </c>
      <c r="R808" s="24">
        <f>SUM(Таблица810[[#This Row],[Аэрофлот]:[Сбербанк]])</f>
        <v>1</v>
      </c>
      <c r="S808" s="30">
        <f>INT($U$1*Таблица810[[#This Row],[Аэрофлот]]/B$8)</f>
        <v>22526</v>
      </c>
      <c r="T808" s="24">
        <f>INT($U$1*Таблица810[[#This Row],[ГАЗПРОМ ао]]/C$8)</f>
        <v>14547</v>
      </c>
      <c r="U808" s="24">
        <f>INT($U$1*Таблица810[[#This Row],[ГМКНорНик]]/D$8)</f>
        <v>95</v>
      </c>
      <c r="V808" s="24">
        <f>INT($U$1*Таблица810[[#This Row],[ЛУКОЙЛ]]/E$8)</f>
        <v>392</v>
      </c>
      <c r="W808" s="31">
        <f>INT($U$1*Таблица810[[#This Row],[Сбербанк]]/F$8)</f>
        <v>3399</v>
      </c>
      <c r="AA808" cm="1">
        <f t="array" ref="AA808">MMULT($S808:$W808,AA$2:AA$6)/MMULT($S808:$W808,Z$2:Z$6)-1</f>
        <v>1.558593688224108E-2</v>
      </c>
      <c r="AB808" cm="1">
        <f t="array" ref="AB808">MMULT($S808:$W808,AB$2:AB$6)/MMULT($S808:$W808,AA$2:AA$6)-1</f>
        <v>2.3329630379085309E-3</v>
      </c>
      <c r="AC808" cm="1">
        <f t="array" ref="AC808">MMULT($S808:$W808,AC$2:AC$6)/MMULT($S808:$W808,AB$2:AB$6)-1</f>
        <v>0</v>
      </c>
      <c r="AD808" cm="1">
        <f t="array" ref="AD808">MMULT($S808:$W808,AD$2:AD$6)/MMULT($S808:$W808,AC$2:AC$6)-1</f>
        <v>4.1961836941238229E-2</v>
      </c>
      <c r="AE808" cm="1">
        <f t="array" ref="AE808">MMULT($S808:$W808,AE$2:AE$6)/MMULT($S808:$W808,AD$2:AD$6)-1</f>
        <v>0</v>
      </c>
      <c r="AF808" cm="1">
        <f t="array" ref="AF808">MMULT($S808:$W808,AF$2:AF$6)/MMULT($S808:$W808,AE$2:AE$6)-1</f>
        <v>0</v>
      </c>
      <c r="AG808" cm="1">
        <f t="array" ref="AG808">MMULT($S808:$W808,AG$2:AG$6)/MMULT($S808:$W808,AF$2:AF$6)-1</f>
        <v>5.1286022289076527E-3</v>
      </c>
      <c r="AH808" cm="1">
        <f t="array" ref="AH808">MMULT($S808:$W808,AH$2:AH$6)/MMULT($S808:$W808,AG$2:AG$6)-1</f>
        <v>3.17309158560386E-3</v>
      </c>
      <c r="AI808" cm="1">
        <f t="array" ref="AI808">MMULT($S808:$W808,AI$2:AI$6)/MMULT($S808:$W808,AH$2:AH$6)-1</f>
        <v>-4.3594295739634026E-3</v>
      </c>
      <c r="AJ808" cm="1">
        <f t="array" ref="AJ808">MMULT($S808:$W808,AJ$2:AJ$6)/MMULT($S808:$W808,AI$2:AI$6)-1</f>
        <v>1.31920269587531E-2</v>
      </c>
      <c r="AK808" cm="1">
        <f t="array" ref="AK808">MMULT($S808:$W808,AK$2:AK$6)/MMULT($S808:$W808,AJ$2:AJ$6)-1</f>
        <v>-1.4833059347016397E-2</v>
      </c>
      <c r="AL808" cm="1">
        <f t="array" ref="AL808">MMULT($S808:$W808,AL$2:AL$6)/MMULT($S808:$W808,AK$2:AK$6)-1</f>
        <v>0</v>
      </c>
      <c r="AM808" cm="1">
        <f t="array" ref="AM808">MMULT($S808:$W808,AM$2:AM$6)/MMULT($S808:$W808,AL$2:AL$6)-1</f>
        <v>0</v>
      </c>
      <c r="AN808" cm="1">
        <f t="array" ref="AN808">MMULT($S808:$W808,AN$2:AN$6)/MMULT($S808:$W808,AM$2:AM$6)-1</f>
        <v>2.5883313752439463E-3</v>
      </c>
      <c r="AO808" cm="1">
        <f t="array" ref="AO808">MMULT($S808:$W808,AO$2:AO$6)/MMULT($S808:$W808,AN$2:AN$6)-1</f>
        <v>-3.3457774575277321E-3</v>
      </c>
      <c r="AP808" cm="1">
        <f t="array" ref="AP808">MMULT($S808:$W808,AP$2:AP$6)/MMULT($S808:$W808,AO$2:AO$6)-1</f>
        <v>7.5366755052104217E-3</v>
      </c>
      <c r="AQ808" cm="1">
        <f t="array" ref="AQ808">MMULT($S808:$W808,AQ$2:AQ$6)/MMULT($S808:$W808,AP$2:AP$6)-1</f>
        <v>-1.7348649916831937E-2</v>
      </c>
      <c r="AR808" cm="1">
        <f t="array" ref="AR808">MMULT($S808:$W808,AR$2:AR$6)/MMULT($S808:$W808,AQ$2:AQ$6)-1</f>
        <v>-1.0327004161156061E-2</v>
      </c>
      <c r="AS808" cm="1">
        <f t="array" ref="AS808">MMULT($S808:$W808,AS$2:AS$6)/MMULT($S808:$W808,AR$2:AR$6)-1</f>
        <v>0</v>
      </c>
      <c r="AT808" cm="1">
        <f t="array" ref="AT808">MMULT($S808:$W808,AT$2:AT$6)/MMULT($S808:$W808,AS$2:AS$6)-1</f>
        <v>0</v>
      </c>
      <c r="AU808" cm="1">
        <f t="array" ref="AU808">MMULT($S808:$W808,AU$2:AU$6)/MMULT($S808:$W808,AT$2:AT$6)-1</f>
        <v>-4.5112394702184755E-4</v>
      </c>
      <c r="AV808" cm="1">
        <f t="array" ref="AV808">MMULT($S808:$W808,AV$2:AV$6)/MMULT($S808:$W808,AU$2:AU$6)-1</f>
        <v>-6.0596383298814338E-3</v>
      </c>
      <c r="AW808" cm="1">
        <f t="array" ref="AW808">MMULT($S808:$W808,AW$2:AW$6)/MMULT($S808:$W808,AV$2:AV$6)-1</f>
        <v>-1.5890992029595208E-2</v>
      </c>
      <c r="AX808" cm="1">
        <f t="array" ref="AX808">MMULT($S808:$W808,AX$2:AX$6)/MMULT($S808:$W808,AW$2:AW$6)-1</f>
        <v>8.1599700723729018E-3</v>
      </c>
      <c r="AY808" cm="1">
        <f t="array" ref="AY808">MMULT($S808:$W808,AY$2:AY$6)/MMULT($S808:$W808,AX$2:AX$6)-1</f>
        <v>-2.7568088104188981E-2</v>
      </c>
      <c r="AZ808" cm="1">
        <f t="array" ref="AZ808">MMULT($S808:$W808,AZ$2:AZ$6)/MMULT($S808:$W808,AY$2:AY$6)-1</f>
        <v>0</v>
      </c>
      <c r="BA808" cm="1">
        <f t="array" ref="BA808">MMULT($S808:$W808,BA$2:BA$6)/MMULT($S808:$W808,AZ$2:AZ$6)-1</f>
        <v>0</v>
      </c>
      <c r="BB808" cm="1">
        <f t="array" ref="BB808">MMULT($S808:$W808,BB$2:BB$6)/MMULT($S808:$W808,BA$2:BA$6)-1</f>
        <v>1.1573038324713014E-2</v>
      </c>
      <c r="BC808" cm="1">
        <f t="array" ref="BC808">MMULT($S808:$W808,BC$2:BC$6)/MMULT($S808:$W808,BB$2:BB$6)-1</f>
        <v>2.3593118737805785E-3</v>
      </c>
      <c r="BD808" cm="1">
        <f t="array" ref="BD808">MMULT($S808:$W808,BD$2:BD$6)/MMULT($S808:$W808,BC$2:BC$6)-1</f>
        <v>1.3232415138232589E-2</v>
      </c>
      <c r="BE808" cm="1">
        <f t="array" ref="BE808">MMULT($S808:$W808,BE$2:BE$6)/MMULT($S808:$W808,BD$2:BD$6)-1</f>
        <v>1.4060711475911924E-2</v>
      </c>
      <c r="BF808" cm="1">
        <f t="array" ref="BF808">MMULT($S808:$W808,BF$2:BF$6)/MMULT($S808:$W808,BE$2:BE$6)-1</f>
        <v>2.1442133466511581E-3</v>
      </c>
      <c r="BG808" cm="1">
        <f t="array" ref="BG808">MMULT($S808:$W808,BG$2:BG$6)/MMULT($S808:$W808,BF$2:BF$6)-1</f>
        <v>0</v>
      </c>
      <c r="BH808" cm="1">
        <f t="array" ref="BH808">MMULT($S808:$W808,BH$2:BH$6)/MMULT($S808:$W808,BG$2:BG$6)-1</f>
        <v>0</v>
      </c>
      <c r="BI808" cm="1">
        <f t="array" ref="BI808">MMULT($S808:$W808,BI$2:BI$6)/MMULT($S808:$W808,BH$2:BH$6)-1</f>
        <v>1.4671416692460637E-2</v>
      </c>
      <c r="BJ808" cm="1">
        <f t="array" ref="BJ808">MMULT($S808:$W808,BJ$2:BJ$6)/MMULT($S808:$W808,BI$2:BI$6)-1</f>
        <v>-9.4022659170086564E-3</v>
      </c>
      <c r="BK808" cm="1">
        <f t="array" ref="BK808">MMULT($S808:$W808,BK$2:BK$6)/MMULT($S808:$W808,BJ$2:BJ$6)-1</f>
        <v>-1.4559751371074681E-2</v>
      </c>
      <c r="BL808" cm="1">
        <f t="array" ref="BL808">MMULT($S808:$W808,BL$2:BL$6)/MMULT($S808:$W808,BK$2:BK$6)-1</f>
        <v>-1.1451774296656891E-3</v>
      </c>
      <c r="BM808" cm="1">
        <f t="array" ref="BM808">MMULT($S808:$W808,BM$2:BM$6)/MMULT($S808:$W808,BL$2:BL$6)-1</f>
        <v>1.2889991280353952E-2</v>
      </c>
      <c r="BN808" cm="1">
        <f t="array" ref="BN808">MMULT($S808:$W808,BN$2:BN$6)/MMULT($S808:$W808,BM$2:BM$6)-1</f>
        <v>0</v>
      </c>
      <c r="BO808" cm="1">
        <f t="array" ref="BO808">MMULT($S808:$W808,BO$2:BO$6)/MMULT($S808:$W808,BN$2:BN$6)-1</f>
        <v>0</v>
      </c>
      <c r="BP808" cm="1">
        <f t="array" ref="BP808">MMULT($S808:$W808,BP$2:BP$6)/MMULT($S808:$W808,BO$2:BO$6)-1</f>
        <v>2.0439095821421782E-2</v>
      </c>
      <c r="BQ808" cm="1">
        <f t="array" ref="BQ808">MMULT($S808:$W808,BQ$2:BQ$6)/MMULT($S808:$W808,BP$2:BP$6)-1</f>
        <v>1.3024889829074127E-3</v>
      </c>
      <c r="BR808" cm="1">
        <f t="array" ref="BR808">MMULT($S808:$W808,BR$2:BR$6)/MMULT($S808:$W808,BQ$2:BQ$6)-1</f>
        <v>-6.3898834440906382E-3</v>
      </c>
      <c r="BS808" cm="1">
        <f t="array" ref="BS808">MMULT($S808:$W808,BS$2:BS$6)/MMULT($S808:$W808,BR$2:BR$6)-1</f>
        <v>-1.224040187098796E-2</v>
      </c>
      <c r="BT808" cm="1">
        <f t="array" ref="BT808">MMULT($S808:$W808,BT$2:BT$6)/MMULT($S808:$W808,BS$2:BS$6)-1</f>
        <v>1.8520310493373993E-2</v>
      </c>
      <c r="BU808" cm="1">
        <f t="array" ref="BU808">MMULT($S808:$W808,BU$2:BU$6)/MMULT($S808:$W808,BT$2:BT$6)-1</f>
        <v>-1.0366996619434632E-2</v>
      </c>
      <c r="BV808" cm="1">
        <f t="array" ref="BV808">MMULT($S808:$W808,BV$2:BV$6)/MMULT($S808:$W808,BU$2:BU$6)-1</f>
        <v>0</v>
      </c>
      <c r="BW808" cm="1">
        <f t="array" ref="BW808">MMULT($S808:$W808,BW$2:BW$6)/MMULT($S808:$W808,BV$2:BV$6)-1</f>
        <v>-1.8390609595412277E-3</v>
      </c>
      <c r="BX808" cm="1">
        <f t="array" ref="BX808">MMULT($S808:$W808,BX$2:BX$6)/MMULT($S808:$W808,BW$2:BW$6)-1</f>
        <v>0</v>
      </c>
      <c r="BY808" cm="1">
        <f t="array" ref="BY808">MMULT($S808:$W808,BY$2:BY$6)/MMULT($S808:$W808,BX$2:BX$6)-1</f>
        <v>-1.4219301251936378E-2</v>
      </c>
      <c r="BZ808" cm="1">
        <f t="array" ref="BZ808">MMULT($S808:$W808,BZ$2:BZ$6)/MMULT($S808:$W808,BY$2:BY$6)-1</f>
        <v>-2.0298309937833992E-2</v>
      </c>
      <c r="CA808" cm="1">
        <f t="array" ref="CA808">MMULT($S808:$W808,CA$2:CA$6)/MMULT($S808:$W808,BZ$2:BZ$6)-1</f>
        <v>-9.196540108442508E-3</v>
      </c>
      <c r="CB808" cm="1">
        <f t="array" ref="CB808">MMULT($S808:$W808,CB$2:CB$6)/MMULT($S808:$W808,CA$2:CA$6)-1</f>
        <v>0</v>
      </c>
      <c r="CC808" cm="1">
        <f t="array" ref="CC808">MMULT($S808:$W808,CC$2:CC$6)/MMULT($S808:$W808,CB$2:CB$6)-1</f>
        <v>0</v>
      </c>
      <c r="CD808" cm="1">
        <f t="array" ref="CD808">MMULT($S808:$W808,CD$2:CD$6)/MMULT($S808:$W808,CC$2:CC$6)-1</f>
        <v>1.6883613167644418E-2</v>
      </c>
      <c r="CE808" cm="1">
        <f t="array" ref="CE808">MMULT($S808:$W808,CE$2:CE$6)/MMULT($S808:$W808,CD$2:CD$6)-1</f>
        <v>2.204146957805353E-3</v>
      </c>
      <c r="CF808" cm="1">
        <f t="array" ref="CF808">MMULT($S808:$W808,CF$2:CF$6)/MMULT($S808:$W808,CE$2:CE$6)-1</f>
        <v>-4.6399406326307346E-3</v>
      </c>
      <c r="CG808" cm="1">
        <f t="array" ref="CG808">MMULT($S808:$W808,CG$2:CG$6)/MMULT($S808:$W808,CF$2:CF$6)-1</f>
        <v>-1.1578723299934146E-2</v>
      </c>
      <c r="CH808" cm="1">
        <f t="array" ref="CH808">MMULT($S808:$W808,CH$2:CH$6)/MMULT($S808:$W808,CG$2:CG$6)-1</f>
        <v>2.7360642157328918E-2</v>
      </c>
      <c r="CI808" cm="1">
        <f t="array" ref="CI808">MMULT($S808:$W808,CI$2:CI$6)/MMULT($S808:$W808,CH$2:CH$6)-1</f>
        <v>0</v>
      </c>
      <c r="CJ808" cm="1">
        <f t="array" ref="CJ808">MMULT($S808:$W808,CJ$2:CJ$6)/MMULT($S808:$W808,CI$2:CI$6)-1</f>
        <v>0</v>
      </c>
      <c r="CK808" cm="1">
        <f t="array" ref="CK808">MMULT($S808:$W808,CK$2:CK$6)/MMULT($S808:$W808,CJ$2:CJ$6)-1</f>
        <v>0</v>
      </c>
      <c r="CL808" cm="1">
        <f t="array" ref="CL808">MMULT($S808:$W808,CL$2:CL$6)/MMULT($S808:$W808,CK$2:CK$6)-1</f>
        <v>1.885034644763639E-2</v>
      </c>
      <c r="CM808" cm="1">
        <f t="array" ref="CM808">MMULT($S808:$W808,CM$2:CM$6)/MMULT($S808:$W808,CL$2:CL$6)-1</f>
        <v>-5.9754813396508677E-3</v>
      </c>
      <c r="CN808" cm="1">
        <f t="array" ref="CN808">MMULT($S808:$W808,CN$2:CN$6)/MMULT($S808:$W808,CM$2:CM$6)-1</f>
        <v>1.258605673294122E-2</v>
      </c>
      <c r="CO808" cm="1">
        <f t="array" ref="CO808">MMULT($S808:$W808,CO$2:CO$6)/MMULT($S808:$W808,CN$2:CN$6)-1</f>
        <v>4.9323215774810247E-3</v>
      </c>
      <c r="CP808" cm="1">
        <f t="array" ref="CP808">MMULT($S808:$W808,CP$2:CP$6)/MMULT($S808:$W808,CO$2:CO$6)-1</f>
        <v>0</v>
      </c>
      <c r="CQ808" cm="1">
        <f t="array" ref="CQ808">MMULT($S808:$W808,CQ$2:CQ$6)/MMULT($S808:$W808,CP$2:CP$6)-1</f>
        <v>0</v>
      </c>
      <c r="CR808" cm="1">
        <f t="array" ref="CR808">MMULT($S808:$W808,CR$2:CR$6)/MMULT($S808:$W808,CQ$2:CQ$6)-1</f>
        <v>1.7477104719288983E-2</v>
      </c>
      <c r="CS808" cm="1">
        <f t="array" ref="CS808">MMULT($S808:$W808,CS$2:CS$6)/MMULT($S808:$W808,CR$2:CR$6)-1</f>
        <v>-1.789787881240168E-2</v>
      </c>
      <c r="CT808" cm="1">
        <f t="array" ref="CT808">MMULT($S808:$W808,CT$2:CT$6)/MMULT($S808:$W808,CS$2:CS$6)-1</f>
        <v>-1.2204010026532597E-2</v>
      </c>
      <c r="CU808" cm="1">
        <f t="array" ref="CU808">MMULT($S808:$W808,CU$2:CU$6)/MMULT($S808:$W808,CT$2:CT$6)-1</f>
        <v>-2.3704813888386633E-2</v>
      </c>
      <c r="CV808" cm="1">
        <f t="array" ref="CV808">MMULT($S808:$W808,CV$2:CV$6)/MMULT($S808:$W808,CU$2:CU$6)-1</f>
        <v>5.5300542901954852E-3</v>
      </c>
      <c r="CW808" cm="1">
        <f t="array" ref="CW808">MMULT($S808:$W808,CW$2:CW$6)/MMULT($S808:$W808,CV$2:CV$6)-1</f>
        <v>0</v>
      </c>
      <c r="CX808" cm="1">
        <f t="array" ref="CX808">MMULT($S808:$W808,CX$2:CX$6)/MMULT($S808:$W808,CW$2:CW$6)-1</f>
        <v>0</v>
      </c>
      <c r="CY808" cm="1">
        <f t="array" ref="CY808">MMULT($S808:$W808,CY$2:CY$6)/MMULT($S808:$W808,CX$2:CX$6)-1</f>
        <v>-2.8265184817181099E-3</v>
      </c>
      <c r="CZ808" cm="1">
        <f t="array" ref="CZ808">MMULT($S808:$W808,CZ$2:CZ$6)/MMULT($S808:$W808,CY$2:CY$6)-1</f>
        <v>-1.6528599577149361E-2</v>
      </c>
      <c r="DA808" cm="1">
        <f t="array" ref="DA808">MMULT($S808:$W808,DA$2:DA$6)/MMULT($S808:$W808,CZ$2:CZ$6)-1</f>
        <v>-8.1463720715035937E-4</v>
      </c>
      <c r="DB808" cm="1">
        <f t="array" ref="DB808">MMULT($S808:$W808,DB$2:DB$6)/MMULT($S808:$W808,DA$2:DA$6)-1</f>
        <v>2.5897327630406419E-3</v>
      </c>
      <c r="DC808" cm="1">
        <f t="array" ref="DC808">MMULT($S808:$W808,DC$2:DC$6)/MMULT($S808:$W808,DB$2:DB$6)-1</f>
        <v>2.1951434256883173E-2</v>
      </c>
      <c r="DD808" cm="1">
        <f t="array" ref="DD808">MMULT($S808:$W808,DD$2:DD$6)/MMULT($S808:$W808,DC$2:DC$6)-1</f>
        <v>0</v>
      </c>
      <c r="DE808" cm="1">
        <f t="array" ref="DE808">MMULT($S808:$W808,DE$2:DE$6)/MMULT($S808:$W808,DD$2:DD$6)-1</f>
        <v>0</v>
      </c>
      <c r="DF808" cm="1">
        <f t="array" ref="DF808">MMULT($S808:$W808,DF$2:DF$6)/MMULT($S808:$W808,DE$2:DE$6)-1</f>
        <v>8.8751603806276336E-3</v>
      </c>
      <c r="DG808" cm="1">
        <f t="array" ref="DG808">MMULT($S808:$W808,DG$2:DG$6)/MMULT($S808:$W808,DF$2:DF$6)-1</f>
        <v>-8.5650800170288255E-3</v>
      </c>
      <c r="DH808" cm="1">
        <f t="array" ref="DH808">MMULT($S808:$W808,DH$2:DH$6)/MMULT($S808:$W808,DG$2:DG$6)-1</f>
        <v>5.621440681763179E-3</v>
      </c>
      <c r="DI808" cm="1">
        <f t="array" ref="DI808">MMULT($S808:$W808,DI$2:DI$6)/MMULT($S808:$W808,DH$2:DH$6)-1</f>
        <v>-6.0092268865707954E-4</v>
      </c>
      <c r="DJ808" cm="1">
        <f t="array" ref="DJ808">MMULT($S808:$W808,DJ$2:DJ$6)/MMULT($S808:$W808,DI$2:DI$6)-1</f>
        <v>3.8705757441250821E-3</v>
      </c>
      <c r="DK808" cm="1">
        <f t="array" ref="DK808">MMULT($S808:$W808,DK$2:DK$6)/MMULT($S808:$W808,DJ$2:DJ$6)-1</f>
        <v>0</v>
      </c>
      <c r="DL808" cm="1">
        <f t="array" ref="DL808">MMULT($S808:$W808,DL$2:DL$6)/MMULT($S808:$W808,DK$2:DK$6)-1</f>
        <v>0</v>
      </c>
      <c r="DM808" cm="1">
        <f t="array" ref="DM808">MMULT($S808:$W808,DM$2:DM$6)/MMULT($S808:$W808,DL$2:DL$6)-1</f>
        <v>-1.1490615148492256E-2</v>
      </c>
      <c r="DN808" cm="1">
        <f t="array" ref="DN808">MMULT($S808:$W808,DN$2:DN$6)/MMULT($S808:$W808,DM$2:DM$6)-1</f>
        <v>-1.514910324213159E-2</v>
      </c>
      <c r="DO808" cm="1">
        <f t="array" ref="DO808">MMULT($S808:$W808,DO$2:DO$6)/MMULT($S808:$W808,DN$2:DN$6)-1</f>
        <v>1.0615644954736325E-2</v>
      </c>
      <c r="DP808" cm="1">
        <f t="array" ref="DP808">MMULT($S808:$W808,DP$2:DP$6)/MMULT($S808:$W808,DO$2:DO$6)-1</f>
        <v>3.3147391761221279E-3</v>
      </c>
      <c r="DQ808" cm="1">
        <f t="array" ref="DQ808">MMULT($S808:$W808,DQ$2:DQ$6)/MMULT($S808:$W808,DP$2:DP$6)-1</f>
        <v>-3.4747467869881143E-3</v>
      </c>
      <c r="DR808" cm="1">
        <f t="array" ref="DR808">MMULT($S808:$W808,DR$2:DR$6)/MMULT($S808:$W808,DQ$2:DQ$6)-1</f>
        <v>0</v>
      </c>
      <c r="DS808" cm="1">
        <f t="array" ref="DS808">MMULT($S808:$W808,DS$2:DS$6)/MMULT($S808:$W808,DR$2:DR$6)-1</f>
        <v>0</v>
      </c>
      <c r="DT808" cm="1">
        <f t="array" ref="DT808">MMULT($S808:$W808,DT$2:DT$6)/MMULT($S808:$W808,DS$2:DS$6)-1</f>
        <v>1.4468764872188844E-2</v>
      </c>
      <c r="DU808" cm="1">
        <f t="array" ref="DU808">MMULT($S808:$W808,DU$2:DU$6)/MMULT($S808:$W808,DT$2:DT$6)-1</f>
        <v>7.970034442187357E-3</v>
      </c>
      <c r="DV808" cm="1">
        <f t="array" ref="DV808">MMULT($S808:$W808,DV$2:DV$6)/MMULT($S808:$W808,DU$2:DU$6)-1</f>
        <v>8.7792482282393891E-3</v>
      </c>
      <c r="DW808" cm="1">
        <f t="array" ref="DW808">MMULT($S808:$W808,DW$2:DW$6)/MMULT($S808:$W808,DV$2:DV$6)-1</f>
        <v>-3.337640387506835E-3</v>
      </c>
      <c r="DX808" cm="1">
        <f t="array" ref="DX808">MMULT($S808:$W808,DX$2:DX$6)/MMULT($S808:$W808,DW$2:DW$6)-1</f>
        <v>7.7180485795595999E-3</v>
      </c>
      <c r="DY808" cm="1">
        <f t="array" ref="DY808">MMULT($S808:$W808,DY$2:DY$6)/MMULT($S808:$W808,DX$2:DX$6)-1</f>
        <v>0</v>
      </c>
      <c r="DZ808" cm="1">
        <f t="array" ref="DZ808">MMULT($S808:$W808,DZ$2:DZ$6)/MMULT($S808:$W808,DY$2:DY$6)-1</f>
        <v>0</v>
      </c>
      <c r="EA808" cm="1">
        <f t="array" ref="EA808">MMULT($S808:$W808,EA$2:EA$6)/MMULT($S808:$W808,DZ$2:DZ$6)-1</f>
        <v>-1.199210870109868E-2</v>
      </c>
      <c r="EB808" cm="1">
        <f t="array" ref="EB808">MMULT($S808:$W808,EB$2:EB$6)/MMULT($S808:$W808,EA$2:EA$6)-1</f>
        <v>-8.2601162382527349E-3</v>
      </c>
      <c r="EC808" cm="1">
        <f t="array" ref="EC808">MMULT($S808:$W808,EC$2:EC$6)/MMULT($S808:$W808,EB$2:EB$6)-1</f>
        <v>2.6614503120740984E-3</v>
      </c>
      <c r="ED808" cm="1">
        <f t="array" ref="ED808">MMULT($S808:$W808,ED$2:ED$6)/MMULT($S808:$W808,EC$2:EC$6)-1</f>
        <v>8.3887827869626452E-3</v>
      </c>
      <c r="EE808" cm="1">
        <f t="array" ref="EE808">MMULT($S808:$W808,EE$2:EE$6)/MMULT($S808:$W808,ED$2:ED$6)-1</f>
        <v>3.2915385348686321E-3</v>
      </c>
      <c r="EF808" cm="1">
        <f t="array" ref="EF808">MMULT($S808:$W808,EF$2:EF$6)/MMULT($S808:$W808,EE$2:EE$6)-1</f>
        <v>0</v>
      </c>
      <c r="EG808" cm="1">
        <f t="array" ref="EG808">MMULT($S808:$W808,EG$2:EG$6)/MMULT($S808:$W808,EF$2:EF$6)-1</f>
        <v>0</v>
      </c>
      <c r="EH808" cm="1">
        <f t="array" ref="EH808">MMULT($S808:$W808,EH$2:EH$6)/MMULT($S808:$W808,EG$2:EG$6)-1</f>
        <v>7.9468621712877052E-3</v>
      </c>
      <c r="EI808" cm="1">
        <f t="array" ref="EI808">MMULT($S808:$W808,EI$2:EI$6)/MMULT($S808:$W808,EH$2:EH$6)-1</f>
        <v>2.2401940323493186E-3</v>
      </c>
      <c r="EJ808" cm="1">
        <f t="array" ref="EJ808">MMULT($S808:$W808,EJ$2:EJ$6)/MMULT($S808:$W808,EI$2:EI$6)-1</f>
        <v>-5.4637182158575603E-3</v>
      </c>
      <c r="EK808" cm="1">
        <f t="array" ref="EK808">MMULT($S808:$W808,EK$2:EK$6)/MMULT($S808:$W808,EJ$2:EJ$6)-1</f>
        <v>-3.0011228559574388E-3</v>
      </c>
      <c r="EL808" cm="1">
        <f t="array" ref="EL808">MMULT($S808:$W808,EL$2:EL$6)/MMULT($S808:$W808,EK$2:EK$6)-1</f>
        <v>-9.1959221802975222E-3</v>
      </c>
      <c r="EM808" cm="1">
        <f t="array" ref="EM808">MMULT($S808:$W808,EM$2:EM$6)/MMULT($S808:$W808,EL$2:EL$6)-1</f>
        <v>0</v>
      </c>
      <c r="EN808" cm="1">
        <f t="array" ref="EN808">MMULT($S808:$W808,EN$2:EN$6)/MMULT($S808:$W808,EM$2:EM$6)-1</f>
        <v>0</v>
      </c>
      <c r="EO808" cm="1">
        <f t="array" ref="EO808">MMULT($S808:$W808,EO$2:EO$6)/MMULT($S808:$W808,EN$2:EN$6)-1</f>
        <v>0</v>
      </c>
      <c r="EP808" cm="1">
        <f t="array" ref="EP808">MMULT($S808:$W808,EP$2:EP$6)/MMULT($S808:$W808,EO$2:EO$6)-1</f>
        <v>1.7767059675200425E-2</v>
      </c>
      <c r="EQ808" cm="1">
        <f t="array" ref="EQ808">MMULT($S808:$W808,EQ$2:EQ$6)/MMULT($S808:$W808,EP$2:EP$6)-1</f>
        <v>1.4529910044420058E-2</v>
      </c>
      <c r="ER808" cm="1">
        <f t="array" ref="ER808">MMULT($S808:$W808,ER$2:ER$6)/MMULT($S808:$W808,EQ$2:EQ$6)-1</f>
        <v>1.0731812685280007E-2</v>
      </c>
      <c r="ES808" cm="1">
        <f t="array" ref="ES808">MMULT($S808:$W808,ES$2:ES$6)/MMULT($S808:$W808,ER$2:ER$6)-1</f>
        <v>1.3214315837912771E-3</v>
      </c>
      <c r="ET808" cm="1">
        <f t="array" ref="ET808">MMULT($S808:$W808,ET$2:ET$6)/MMULT($S808:$W808,ES$2:ES$6)-1</f>
        <v>0</v>
      </c>
      <c r="EU808" cm="1">
        <f t="array" ref="EU808">MMULT($S808:$W808,EU$2:EU$6)/MMULT($S808:$W808,ET$2:ET$6)-1</f>
        <v>0</v>
      </c>
      <c r="EV808" cm="1">
        <f t="array" ref="EV808">MMULT($S808:$W808,EV$2:EV$6)/MMULT($S808:$W808,EU$2:EU$6)-1</f>
        <v>4.3069068528427401E-3</v>
      </c>
      <c r="EW808" cm="1">
        <f t="array" ref="EW808">MMULT($S808:$W808,EW$2:EW$6)/MMULT($S808:$W808,EV$2:EV$6)-1</f>
        <v>-4.6351808799349747E-3</v>
      </c>
      <c r="EX808" cm="1">
        <f t="array" ref="EX808">MMULT($S808:$W808,EX$2:EX$6)/MMULT($S808:$W808,EW$2:EW$6)-1</f>
        <v>-5.1566501341837601E-4</v>
      </c>
      <c r="EY808" cm="1">
        <f t="array" ref="EY808">MMULT($S808:$W808,EY$2:EY$6)/MMULT($S808:$W808,EX$2:EX$6)-1</f>
        <v>8.2189960565817177E-3</v>
      </c>
      <c r="EZ808" cm="1">
        <f t="array" ref="EZ808">MMULT($S808:$W808,EZ$2:EZ$6)/MMULT($S808:$W808,EY$2:EY$6)-1</f>
        <v>4.1522729823633142E-3</v>
      </c>
      <c r="FA808" cm="1">
        <f t="array" ref="FA808">MMULT($S808:$W808,FA$2:FA$6)/MMULT($S808:$W808,EZ$2:EZ$6)-1</f>
        <v>0</v>
      </c>
      <c r="FB808" cm="1">
        <f t="array" ref="FB808">MMULT($S808:$W808,FB$2:FB$6)/MMULT($S808:$W808,FA$2:FA$6)-1</f>
        <v>0</v>
      </c>
      <c r="FC808" cm="1">
        <f t="array" ref="FC808">MMULT($S808:$W808,FC$2:FC$6)/MMULT($S808:$W808,FB$2:FB$6)-1</f>
        <v>1.0954572037610077E-2</v>
      </c>
      <c r="FD808" cm="1">
        <f t="array" ref="FD808">MMULT($S808:$W808,FD$2:FD$6)/MMULT($S808:$W808,FC$2:FC$6)-1</f>
        <v>1.6100720989503658E-2</v>
      </c>
      <c r="FE808" cm="1">
        <f t="array" ref="FE808">MMULT($S808:$W808,FE$2:FE$6)/MMULT($S808:$W808,FD$2:FD$6)-1</f>
        <v>-1.8656322313501894E-2</v>
      </c>
      <c r="FF808" cm="1">
        <f t="array" ref="FF808">MMULT($S808:$W808,FF$2:FF$6)/MMULT($S808:$W808,FE$2:FE$6)-1</f>
        <v>-6.0669593919197018E-3</v>
      </c>
      <c r="FG808" cm="1">
        <f t="array" ref="FG808">MMULT($S808:$W808,FG$2:FG$6)/MMULT($S808:$W808,FF$2:FF$6)-1</f>
        <v>3.7911922929021458E-3</v>
      </c>
      <c r="FH808" cm="1">
        <f t="array" ref="FH808">MMULT($S808:$W808,FH$2:FH$6)/MMULT($S808:$W808,FG$2:FG$6)-1</f>
        <v>0</v>
      </c>
      <c r="FI808" cm="1">
        <f t="array" ref="FI808">MMULT($S808:$W808,FI$2:FI$6)/MMULT($S808:$W808,FH$2:FH$6)-1</f>
        <v>0</v>
      </c>
      <c r="FJ808" cm="1">
        <f t="array" ref="FJ808">MMULT($S808:$W808,FJ$2:FJ$6)/MMULT($S808:$W808,FI$2:FI$6)-1</f>
        <v>5.6045381468221578E-3</v>
      </c>
      <c r="FK808" cm="1">
        <f t="array" ref="FK808">MMULT($S808:$W808,FK$2:FK$6)/MMULT($S808:$W808,FJ$2:FJ$6)-1</f>
        <v>4.6821511334660393E-4</v>
      </c>
      <c r="FL808" cm="1">
        <f t="array" ref="FL808">MMULT($S808:$W808,FL$2:FL$6)/MMULT($S808:$W808,FK$2:FK$6)-1</f>
        <v>8.8288806207184045E-3</v>
      </c>
      <c r="FM808" cm="1">
        <f t="array" ref="FM808">MMULT($S808:$W808,FM$2:FM$6)/MMULT($S808:$W808,FL$2:FL$6)-1</f>
        <v>1.553115737376487E-3</v>
      </c>
      <c r="FN808" cm="1">
        <f t="array" ref="FN808">MMULT($S808:$W808,FN$2:FN$6)/MMULT($S808:$W808,FM$2:FM$6)-1</f>
        <v>-4.603005676775962E-3</v>
      </c>
      <c r="FO808" cm="1">
        <f t="array" ref="FO808">MMULT($S808:$W808,FO$2:FO$6)/MMULT($S808:$W808,FN$2:FN$6)-1</f>
        <v>0</v>
      </c>
      <c r="FP808" cm="1">
        <f t="array" ref="FP808">MMULT($S808:$W808,FP$2:FP$6)/MMULT($S808:$W808,FO$2:FO$6)-1</f>
        <v>0</v>
      </c>
      <c r="FQ808" cm="1">
        <f t="array" ref="FQ808">MMULT($S808:$W808,FQ$2:FQ$6)/MMULT($S808:$W808,FP$2:FP$6)-1</f>
        <v>-5.4339121293239812E-3</v>
      </c>
      <c r="FR808" cm="1">
        <f t="array" ref="FR808">MMULT($S808:$W808,FR$2:FR$6)/MMULT($S808:$W808,FQ$2:FQ$6)-1</f>
        <v>1.6332260856364966E-2</v>
      </c>
      <c r="FS808" cm="1">
        <f t="array" ref="FS808">MMULT($S808:$W808,FS$2:FS$6)/MMULT($S808:$W808,FR$2:FR$6)-1</f>
        <v>1.9355275616542711E-2</v>
      </c>
      <c r="FT808" cm="1">
        <f t="array" ref="FT808">MMULT($S808:$W808,FT$2:FT$6)/MMULT($S808:$W808,FS$2:FS$6)-1</f>
        <v>2.3409851339772914E-4</v>
      </c>
      <c r="FU808" cm="1">
        <f t="array" ref="FU808">MMULT($S808:$W808,FU$2:FU$6)/MMULT($S808:$W808,FT$2:FT$6)-1</f>
        <v>1.5483336358756983E-3</v>
      </c>
      <c r="FV808" cm="1">
        <f t="array" ref="FV808">MMULT($S808:$W808,FV$2:FV$6)/MMULT($S808:$W808,FU$2:FU$6)-1</f>
        <v>0</v>
      </c>
      <c r="FW808" cm="1">
        <f t="array" ref="FW808">MMULT($S808:$W808,FW$2:FW$6)/MMULT($S808:$W808,FV$2:FV$6)-1</f>
        <v>0</v>
      </c>
      <c r="FX808" cm="1">
        <f t="array" ref="FX808">MMULT($S808:$W808,FX$2:FX$6)/MMULT($S808:$W808,FW$2:FW$6)-1</f>
        <v>3.0636792284952641E-3</v>
      </c>
      <c r="FY808" cm="1">
        <f t="array" ref="FY808">MMULT($S808:$W808,FY$2:FY$6)/MMULT($S808:$W808,FX$2:FX$6)-1</f>
        <v>-3.600382547075065E-3</v>
      </c>
      <c r="FZ808" cm="1">
        <f t="array" ref="FZ808">MMULT($S808:$W808,FZ$2:FZ$6)/MMULT($S808:$W808,FY$2:FY$6)-1</f>
        <v>1.1097047331913412E-2</v>
      </c>
      <c r="GA808" cm="1">
        <f t="array" ref="GA808">MMULT($S808:$W808,GA$2:GA$6)/MMULT($S808:$W808,FZ$2:FZ$6)-1</f>
        <v>-3.2661168686619613E-3</v>
      </c>
      <c r="GB808" cm="1">
        <f t="array" ref="GB808">MMULT($S808:$W808,GB$2:GB$6)/MMULT($S808:$W808,GA$2:GA$6)-1</f>
        <v>-6.6080179529404148E-4</v>
      </c>
      <c r="GC808" cm="1">
        <f t="array" ref="GC808">MMULT($S808:$W808,GC$2:GC$6)/MMULT($S808:$W808,GB$2:GB$6)-1</f>
        <v>0</v>
      </c>
      <c r="GD808" cm="1">
        <f t="array" ref="GD808">MMULT($S808:$W808,GD$2:GD$6)/MMULT($S808:$W808,GC$2:GC$6)-1</f>
        <v>0</v>
      </c>
      <c r="GE808" cm="1">
        <f t="array" ref="GE808">MMULT($S808:$W808,GE$2:GE$6)/MMULT($S808:$W808,GD$2:GD$6)-1</f>
        <v>1.8409084880672832E-3</v>
      </c>
      <c r="GF808" cm="1">
        <f t="array" ref="GF808">MMULT($S808:$W808,GF$2:GF$6)/MMULT($S808:$W808,GE$2:GE$6)-1</f>
        <v>-1.357531901952358E-2</v>
      </c>
      <c r="GG808" cm="1">
        <f t="array" ref="GG808">MMULT($S808:$W808,GG$2:GG$6)/MMULT($S808:$W808,GF$2:GF$6)-1</f>
        <v>-3.4029599969254143E-3</v>
      </c>
      <c r="GH808" cm="1">
        <f t="array" ref="GH808">MMULT($S808:$W808,GH$2:GH$6)/MMULT($S808:$W808,GG$2:GG$6)-1</f>
        <v>-2.0011477598272931E-3</v>
      </c>
      <c r="GI808" cm="1">
        <f t="array" ref="GI808">MMULT($S808:$W808,GI$2:GI$6)/MMULT($S808:$W808,GH$2:GH$6)-1</f>
        <v>-1.8080384466578892E-3</v>
      </c>
      <c r="GJ808" cm="1">
        <f t="array" ref="GJ808">MMULT($S808:$W808,GJ$2:GJ$6)/MMULT($S808:$W808,GI$2:GI$6)-1</f>
        <v>0</v>
      </c>
      <c r="GK808" cm="1">
        <f t="array" ref="GK808">MMULT($S808:$W808,GK$2:GK$6)/MMULT($S808:$W808,GJ$2:GJ$6)-1</f>
        <v>0</v>
      </c>
      <c r="GL808" cm="1">
        <f t="array" ref="GL808">MMULT($S808:$W808,GL$2:GL$6)/MMULT($S808:$W808,GK$2:GK$6)-1</f>
        <v>7.5021929952829858E-3</v>
      </c>
      <c r="GM808" cm="1">
        <f t="array" ref="GM808">MMULT($S808:$W808,GM$2:GM$6)/MMULT($S808:$W808,GL$2:GL$6)-1</f>
        <v>4.6170474502051917E-3</v>
      </c>
      <c r="GN808" cm="1">
        <f t="array" ref="GN808">MMULT($S808:$W808,GN$2:GN$6)/MMULT($S808:$W808,GM$2:GM$6)-1</f>
        <v>-2.3321021961109079E-3</v>
      </c>
      <c r="GO808" cm="1">
        <f t="array" ref="GO808">MMULT($S808:$W808,GO$2:GO$6)/MMULT($S808:$W808,GN$2:GN$6)-1</f>
        <v>-7.4306820037556287E-3</v>
      </c>
      <c r="GP808" cm="1">
        <f t="array" ref="GP808">MMULT($S808:$W808,GP$2:GP$6)/MMULT($S808:$W808,GO$2:GO$6)-1</f>
        <v>7.7636808195995499E-3</v>
      </c>
      <c r="GQ808" cm="1">
        <f t="array" ref="GQ808">MMULT($S808:$W808,GQ$2:GQ$6)/MMULT($S808:$W808,GP$2:GP$6)-1</f>
        <v>0</v>
      </c>
      <c r="GR808" cm="1">
        <f t="array" ref="GR808">MMULT($S808:$W808,GR$2:GR$6)/MMULT($S808:$W808,GQ$2:GQ$6)-1</f>
        <v>0</v>
      </c>
      <c r="GS808" cm="1">
        <f t="array" ref="GS808">MMULT($S808:$W808,GS$2:GS$6)/MMULT($S808:$W808,GR$2:GR$6)-1</f>
        <v>-2.1696427213168112E-3</v>
      </c>
      <c r="GT808" cm="1">
        <f t="array" ref="GT808">MMULT($S808:$W808,GT$2:GT$6)/MMULT($S808:$W808,GS$2:GS$6)-1</f>
        <v>-8.146986987535243E-3</v>
      </c>
      <c r="GU808" cm="1">
        <f t="array" ref="GU808">MMULT($S808:$W808,GU$2:GU$6)/MMULT($S808:$W808,GT$2:GT$6)-1</f>
        <v>1.0972127322398162E-2</v>
      </c>
      <c r="GV808" cm="1">
        <f t="array" ref="GV808">MMULT($S808:$W808,GV$2:GV$6)/MMULT($S808:$W808,GU$2:GU$6)-1</f>
        <v>1.1262442635741499E-2</v>
      </c>
      <c r="GW808" s="49">
        <f t="shared" si="24"/>
        <v>9.8904892384655413E-4</v>
      </c>
      <c r="GX808" s="50">
        <f t="shared" si="25"/>
        <v>9.3861911557467891E-3</v>
      </c>
    </row>
    <row r="809" spans="7:206" customFormat="1" x14ac:dyDescent="0.35">
      <c r="G809" s="23">
        <v>0.2314828943754387</v>
      </c>
      <c r="H809">
        <v>0.3078096865749077</v>
      </c>
      <c r="I809">
        <v>0.33533738212225717</v>
      </c>
      <c r="J809">
        <v>0.7210913418988617</v>
      </c>
      <c r="K809">
        <v>0.94552446058534501</v>
      </c>
      <c r="L809">
        <f>SUM(Таблица8[[#This Row],[Аэрофлот]:[Сбербанк]])</f>
        <v>2.5412457655568099</v>
      </c>
      <c r="M809" s="30">
        <f>Таблица8[[#This Row],[Аэрофлот]]/$L809</f>
        <v>9.1090321728374321E-2</v>
      </c>
      <c r="N809" s="24">
        <f>Таблица8[[#This Row],[ГАЗПРОМ ао]]/$L809</f>
        <v>0.12112550889286532</v>
      </c>
      <c r="O809" s="24">
        <f>Таблица8[[#This Row],[ГМКНорНик]]/$L809</f>
        <v>0.13195787147678009</v>
      </c>
      <c r="P809" s="24">
        <f>Таблица8[[#This Row],[ЛУКОЙЛ]]/$L809</f>
        <v>0.28375505890547509</v>
      </c>
      <c r="Q809" s="24">
        <f>Таблица8[[#This Row],[Сбербанк]]/$L809</f>
        <v>0.37207123899650535</v>
      </c>
      <c r="R809" s="24">
        <f>SUM(Таблица810[[#This Row],[Аэрофлот]:[Сбербанк]])</f>
        <v>1.0000000000000002</v>
      </c>
      <c r="S809" s="30">
        <f>INT($U$1*Таблица810[[#This Row],[Аэрофлот]]/B$8)</f>
        <v>12640</v>
      </c>
      <c r="T809" s="24">
        <f>INT($U$1*Таблица810[[#This Row],[ГАЗПРОМ ао]]/C$8)</f>
        <v>5694</v>
      </c>
      <c r="U809" s="24">
        <f>INT($U$1*Таблица810[[#This Row],[ГМКНорНик]]/D$8)</f>
        <v>54</v>
      </c>
      <c r="V809" s="24">
        <f>INT($U$1*Таблица810[[#This Row],[ЛУКОЙЛ]]/E$8)</f>
        <v>544</v>
      </c>
      <c r="W809" s="31">
        <f>INT($U$1*Таблица810[[#This Row],[Сбербанк]]/F$8)</f>
        <v>13679</v>
      </c>
      <c r="AA809" cm="1">
        <f t="array" ref="AA809">MMULT($S809:$W809,AA$2:AA$6)/MMULT($S809:$W809,Z$2:Z$6)-1</f>
        <v>1.6634684125318877E-2</v>
      </c>
      <c r="AB809" cm="1">
        <f t="array" ref="AB809">MMULT($S809:$W809,AB$2:AB$6)/MMULT($S809:$W809,AA$2:AA$6)-1</f>
        <v>-4.9607802918749666E-4</v>
      </c>
      <c r="AC809" cm="1">
        <f t="array" ref="AC809">MMULT($S809:$W809,AC$2:AC$6)/MMULT($S809:$W809,AB$2:AB$6)-1</f>
        <v>0</v>
      </c>
      <c r="AD809" cm="1">
        <f t="array" ref="AD809">MMULT($S809:$W809,AD$2:AD$6)/MMULT($S809:$W809,AC$2:AC$6)-1</f>
        <v>3.9163017557282576E-2</v>
      </c>
      <c r="AE809" cm="1">
        <f t="array" ref="AE809">MMULT($S809:$W809,AE$2:AE$6)/MMULT($S809:$W809,AD$2:AD$6)-1</f>
        <v>0</v>
      </c>
      <c r="AF809" cm="1">
        <f t="array" ref="AF809">MMULT($S809:$W809,AF$2:AF$6)/MMULT($S809:$W809,AE$2:AE$6)-1</f>
        <v>0</v>
      </c>
      <c r="AG809" cm="1">
        <f t="array" ref="AG809">MMULT($S809:$W809,AG$2:AG$6)/MMULT($S809:$W809,AF$2:AF$6)-1</f>
        <v>1.021425010661714E-2</v>
      </c>
      <c r="AH809" cm="1">
        <f t="array" ref="AH809">MMULT($S809:$W809,AH$2:AH$6)/MMULT($S809:$W809,AG$2:AG$6)-1</f>
        <v>5.7661151799981436E-3</v>
      </c>
      <c r="AI809" cm="1">
        <f t="array" ref="AI809">MMULT($S809:$W809,AI$2:AI$6)/MMULT($S809:$W809,AH$2:AH$6)-1</f>
        <v>-7.7934194610242979E-3</v>
      </c>
      <c r="AJ809" cm="1">
        <f t="array" ref="AJ809">MMULT($S809:$W809,AJ$2:AJ$6)/MMULT($S809:$W809,AI$2:AI$6)-1</f>
        <v>1.3622043558242813E-2</v>
      </c>
      <c r="AK809" cm="1">
        <f t="array" ref="AK809">MMULT($S809:$W809,AK$2:AK$6)/MMULT($S809:$W809,AJ$2:AJ$6)-1</f>
        <v>-1.789919793338568E-2</v>
      </c>
      <c r="AL809" cm="1">
        <f t="array" ref="AL809">MMULT($S809:$W809,AL$2:AL$6)/MMULT($S809:$W809,AK$2:AK$6)-1</f>
        <v>0</v>
      </c>
      <c r="AM809" cm="1">
        <f t="array" ref="AM809">MMULT($S809:$W809,AM$2:AM$6)/MMULT($S809:$W809,AL$2:AL$6)-1</f>
        <v>0</v>
      </c>
      <c r="AN809" cm="1">
        <f t="array" ref="AN809">MMULT($S809:$W809,AN$2:AN$6)/MMULT($S809:$W809,AM$2:AM$6)-1</f>
        <v>4.112660556950587E-3</v>
      </c>
      <c r="AO809" cm="1">
        <f t="array" ref="AO809">MMULT($S809:$W809,AO$2:AO$6)/MMULT($S809:$W809,AN$2:AN$6)-1</f>
        <v>-2.2104308076725809E-3</v>
      </c>
      <c r="AP809" cm="1">
        <f t="array" ref="AP809">MMULT($S809:$W809,AP$2:AP$6)/MMULT($S809:$W809,AO$2:AO$6)-1</f>
        <v>4.9431580458332292E-3</v>
      </c>
      <c r="AQ809" cm="1">
        <f t="array" ref="AQ809">MMULT($S809:$W809,AQ$2:AQ$6)/MMULT($S809:$W809,AP$2:AP$6)-1</f>
        <v>-1.6932254912934375E-2</v>
      </c>
      <c r="AR809" cm="1">
        <f t="array" ref="AR809">MMULT($S809:$W809,AR$2:AR$6)/MMULT($S809:$W809,AQ$2:AQ$6)-1</f>
        <v>-1.3265458297802679E-2</v>
      </c>
      <c r="AS809" cm="1">
        <f t="array" ref="AS809">MMULT($S809:$W809,AS$2:AS$6)/MMULT($S809:$W809,AR$2:AR$6)-1</f>
        <v>0</v>
      </c>
      <c r="AT809" cm="1">
        <f t="array" ref="AT809">MMULT($S809:$W809,AT$2:AT$6)/MMULT($S809:$W809,AS$2:AS$6)-1</f>
        <v>0</v>
      </c>
      <c r="AU809" cm="1">
        <f t="array" ref="AU809">MMULT($S809:$W809,AU$2:AU$6)/MMULT($S809:$W809,AT$2:AT$6)-1</f>
        <v>-4.9669595516018683E-3</v>
      </c>
      <c r="AV809" cm="1">
        <f t="array" ref="AV809">MMULT($S809:$W809,AV$2:AV$6)/MMULT($S809:$W809,AU$2:AU$6)-1</f>
        <v>-2.8407200413327338E-3</v>
      </c>
      <c r="AW809" cm="1">
        <f t="array" ref="AW809">MMULT($S809:$W809,AW$2:AW$6)/MMULT($S809:$W809,AV$2:AV$6)-1</f>
        <v>-1.6133966022578994E-2</v>
      </c>
      <c r="AX809" cm="1">
        <f t="array" ref="AX809">MMULT($S809:$W809,AX$2:AX$6)/MMULT($S809:$W809,AW$2:AW$6)-1</f>
        <v>7.5155531329691438E-3</v>
      </c>
      <c r="AY809" cm="1">
        <f t="array" ref="AY809">MMULT($S809:$W809,AY$2:AY$6)/MMULT($S809:$W809,AX$2:AX$6)-1</f>
        <v>-2.9865629551704687E-2</v>
      </c>
      <c r="AZ809" cm="1">
        <f t="array" ref="AZ809">MMULT($S809:$W809,AZ$2:AZ$6)/MMULT($S809:$W809,AY$2:AY$6)-1</f>
        <v>0</v>
      </c>
      <c r="BA809" cm="1">
        <f t="array" ref="BA809">MMULT($S809:$W809,BA$2:BA$6)/MMULT($S809:$W809,AZ$2:AZ$6)-1</f>
        <v>0</v>
      </c>
      <c r="BB809" cm="1">
        <f t="array" ref="BB809">MMULT($S809:$W809,BB$2:BB$6)/MMULT($S809:$W809,BA$2:BA$6)-1</f>
        <v>1.3880402106308587E-2</v>
      </c>
      <c r="BC809" cm="1">
        <f t="array" ref="BC809">MMULT($S809:$W809,BC$2:BC$6)/MMULT($S809:$W809,BB$2:BB$6)-1</f>
        <v>4.1855357583815422E-3</v>
      </c>
      <c r="BD809" cm="1">
        <f t="array" ref="BD809">MMULT($S809:$W809,BD$2:BD$6)/MMULT($S809:$W809,BC$2:BC$6)-1</f>
        <v>8.3084420397405712E-3</v>
      </c>
      <c r="BE809" cm="1">
        <f t="array" ref="BE809">MMULT($S809:$W809,BE$2:BE$6)/MMULT($S809:$W809,BD$2:BD$6)-1</f>
        <v>1.9867788623027627E-2</v>
      </c>
      <c r="BF809" cm="1">
        <f t="array" ref="BF809">MMULT($S809:$W809,BF$2:BF$6)/MMULT($S809:$W809,BE$2:BE$6)-1</f>
        <v>2.9580276573306641E-3</v>
      </c>
      <c r="BG809" cm="1">
        <f t="array" ref="BG809">MMULT($S809:$W809,BG$2:BG$6)/MMULT($S809:$W809,BF$2:BF$6)-1</f>
        <v>0</v>
      </c>
      <c r="BH809" cm="1">
        <f t="array" ref="BH809">MMULT($S809:$W809,BH$2:BH$6)/MMULT($S809:$W809,BG$2:BG$6)-1</f>
        <v>0</v>
      </c>
      <c r="BI809" cm="1">
        <f t="array" ref="BI809">MMULT($S809:$W809,BI$2:BI$6)/MMULT($S809:$W809,BH$2:BH$6)-1</f>
        <v>1.2187074002192322E-2</v>
      </c>
      <c r="BJ809" cm="1">
        <f t="array" ref="BJ809">MMULT($S809:$W809,BJ$2:BJ$6)/MMULT($S809:$W809,BI$2:BI$6)-1</f>
        <v>-1.420154569810439E-2</v>
      </c>
      <c r="BK809" cm="1">
        <f t="array" ref="BK809">MMULT($S809:$W809,BK$2:BK$6)/MMULT($S809:$W809,BJ$2:BJ$6)-1</f>
        <v>-1.3861098325572252E-2</v>
      </c>
      <c r="BL809" cm="1">
        <f t="array" ref="BL809">MMULT($S809:$W809,BL$2:BL$6)/MMULT($S809:$W809,BK$2:BK$6)-1</f>
        <v>-7.7811127374927125E-5</v>
      </c>
      <c r="BM809" cm="1">
        <f t="array" ref="BM809">MMULT($S809:$W809,BM$2:BM$6)/MMULT($S809:$W809,BL$2:BL$6)-1</f>
        <v>1.1147001882283902E-2</v>
      </c>
      <c r="BN809" cm="1">
        <f t="array" ref="BN809">MMULT($S809:$W809,BN$2:BN$6)/MMULT($S809:$W809,BM$2:BM$6)-1</f>
        <v>0</v>
      </c>
      <c r="BO809" cm="1">
        <f t="array" ref="BO809">MMULT($S809:$W809,BO$2:BO$6)/MMULT($S809:$W809,BN$2:BN$6)-1</f>
        <v>0</v>
      </c>
      <c r="BP809" cm="1">
        <f t="array" ref="BP809">MMULT($S809:$W809,BP$2:BP$6)/MMULT($S809:$W809,BO$2:BO$6)-1</f>
        <v>2.2529225384462226E-2</v>
      </c>
      <c r="BQ809" cm="1">
        <f t="array" ref="BQ809">MMULT($S809:$W809,BQ$2:BQ$6)/MMULT($S809:$W809,BP$2:BP$6)-1</f>
        <v>-2.3055710761459292E-3</v>
      </c>
      <c r="BR809" cm="1">
        <f t="array" ref="BR809">MMULT($S809:$W809,BR$2:BR$6)/MMULT($S809:$W809,BQ$2:BQ$6)-1</f>
        <v>-5.9178554883588808E-3</v>
      </c>
      <c r="BS809" cm="1">
        <f t="array" ref="BS809">MMULT($S809:$W809,BS$2:BS$6)/MMULT($S809:$W809,BR$2:BR$6)-1</f>
        <v>-1.5002758777919456E-2</v>
      </c>
      <c r="BT809" cm="1">
        <f t="array" ref="BT809">MMULT($S809:$W809,BT$2:BT$6)/MMULT($S809:$W809,BS$2:BS$6)-1</f>
        <v>1.6550683943265643E-2</v>
      </c>
      <c r="BU809" cm="1">
        <f t="array" ref="BU809">MMULT($S809:$W809,BU$2:BU$6)/MMULT($S809:$W809,BT$2:BT$6)-1</f>
        <v>-7.5981011374299801E-3</v>
      </c>
      <c r="BV809" cm="1">
        <f t="array" ref="BV809">MMULT($S809:$W809,BV$2:BV$6)/MMULT($S809:$W809,BU$2:BU$6)-1</f>
        <v>0</v>
      </c>
      <c r="BW809" cm="1">
        <f t="array" ref="BW809">MMULT($S809:$W809,BW$2:BW$6)/MMULT($S809:$W809,BV$2:BV$6)-1</f>
        <v>7.3396993706578151E-3</v>
      </c>
      <c r="BX809" cm="1">
        <f t="array" ref="BX809">MMULT($S809:$W809,BX$2:BX$6)/MMULT($S809:$W809,BW$2:BW$6)-1</f>
        <v>0</v>
      </c>
      <c r="BY809" cm="1">
        <f t="array" ref="BY809">MMULT($S809:$W809,BY$2:BY$6)/MMULT($S809:$W809,BX$2:BX$6)-1</f>
        <v>-9.3441386700101603E-3</v>
      </c>
      <c r="BZ809" cm="1">
        <f t="array" ref="BZ809">MMULT($S809:$W809,BZ$2:BZ$6)/MMULT($S809:$W809,BY$2:BY$6)-1</f>
        <v>-1.4158980722244308E-2</v>
      </c>
      <c r="CA809" cm="1">
        <f t="array" ref="CA809">MMULT($S809:$W809,CA$2:CA$6)/MMULT($S809:$W809,BZ$2:BZ$6)-1</f>
        <v>-9.9664648345153539E-3</v>
      </c>
      <c r="CB809" cm="1">
        <f t="array" ref="CB809">MMULT($S809:$W809,CB$2:CB$6)/MMULT($S809:$W809,CA$2:CA$6)-1</f>
        <v>0</v>
      </c>
      <c r="CC809" cm="1">
        <f t="array" ref="CC809">MMULT($S809:$W809,CC$2:CC$6)/MMULT($S809:$W809,CB$2:CB$6)-1</f>
        <v>0</v>
      </c>
      <c r="CD809" cm="1">
        <f t="array" ref="CD809">MMULT($S809:$W809,CD$2:CD$6)/MMULT($S809:$W809,CC$2:CC$6)-1</f>
        <v>1.4370024845607121E-2</v>
      </c>
      <c r="CE809" cm="1">
        <f t="array" ref="CE809">MMULT($S809:$W809,CE$2:CE$6)/MMULT($S809:$W809,CD$2:CD$6)-1</f>
        <v>7.6849305780795074E-3</v>
      </c>
      <c r="CF809" cm="1">
        <f t="array" ref="CF809">MMULT($S809:$W809,CF$2:CF$6)/MMULT($S809:$W809,CE$2:CE$6)-1</f>
        <v>-2.0702828316304656E-3</v>
      </c>
      <c r="CG809" cm="1">
        <f t="array" ref="CG809">MMULT($S809:$W809,CG$2:CG$6)/MMULT($S809:$W809,CF$2:CF$6)-1</f>
        <v>-6.6875111238872131E-3</v>
      </c>
      <c r="CH809" cm="1">
        <f t="array" ref="CH809">MMULT($S809:$W809,CH$2:CH$6)/MMULT($S809:$W809,CG$2:CG$6)-1</f>
        <v>3.047382824960243E-2</v>
      </c>
      <c r="CI809" cm="1">
        <f t="array" ref="CI809">MMULT($S809:$W809,CI$2:CI$6)/MMULT($S809:$W809,CH$2:CH$6)-1</f>
        <v>0</v>
      </c>
      <c r="CJ809" cm="1">
        <f t="array" ref="CJ809">MMULT($S809:$W809,CJ$2:CJ$6)/MMULT($S809:$W809,CI$2:CI$6)-1</f>
        <v>0</v>
      </c>
      <c r="CK809" cm="1">
        <f t="array" ref="CK809">MMULT($S809:$W809,CK$2:CK$6)/MMULT($S809:$W809,CJ$2:CJ$6)-1</f>
        <v>0</v>
      </c>
      <c r="CL809" cm="1">
        <f t="array" ref="CL809">MMULT($S809:$W809,CL$2:CL$6)/MMULT($S809:$W809,CK$2:CK$6)-1</f>
        <v>2.0590229845672825E-2</v>
      </c>
      <c r="CM809" cm="1">
        <f t="array" ref="CM809">MMULT($S809:$W809,CM$2:CM$6)/MMULT($S809:$W809,CL$2:CL$6)-1</f>
        <v>-1.239115176287886E-2</v>
      </c>
      <c r="CN809" cm="1">
        <f t="array" ref="CN809">MMULT($S809:$W809,CN$2:CN$6)/MMULT($S809:$W809,CM$2:CM$6)-1</f>
        <v>1.7396788482726189E-2</v>
      </c>
      <c r="CO809" cm="1">
        <f t="array" ref="CO809">MMULT($S809:$W809,CO$2:CO$6)/MMULT($S809:$W809,CN$2:CN$6)-1</f>
        <v>1.7830536723961732E-3</v>
      </c>
      <c r="CP809" cm="1">
        <f t="array" ref="CP809">MMULT($S809:$W809,CP$2:CP$6)/MMULT($S809:$W809,CO$2:CO$6)-1</f>
        <v>0</v>
      </c>
      <c r="CQ809" cm="1">
        <f t="array" ref="CQ809">MMULT($S809:$W809,CQ$2:CQ$6)/MMULT($S809:$W809,CP$2:CP$6)-1</f>
        <v>0</v>
      </c>
      <c r="CR809" cm="1">
        <f t="array" ref="CR809">MMULT($S809:$W809,CR$2:CR$6)/MMULT($S809:$W809,CQ$2:CQ$6)-1</f>
        <v>2.0727860230014494E-2</v>
      </c>
      <c r="CS809" cm="1">
        <f t="array" ref="CS809">MMULT($S809:$W809,CS$2:CS$6)/MMULT($S809:$W809,CR$2:CR$6)-1</f>
        <v>-1.0341643756530794E-2</v>
      </c>
      <c r="CT809" cm="1">
        <f t="array" ref="CT809">MMULT($S809:$W809,CT$2:CT$6)/MMULT($S809:$W809,CS$2:CS$6)-1</f>
        <v>-1.781068839713329E-2</v>
      </c>
      <c r="CU809" cm="1">
        <f t="array" ref="CU809">MMULT($S809:$W809,CU$2:CU$6)/MMULT($S809:$W809,CT$2:CT$6)-1</f>
        <v>-2.4691453309580558E-2</v>
      </c>
      <c r="CV809" cm="1">
        <f t="array" ref="CV809">MMULT($S809:$W809,CV$2:CV$6)/MMULT($S809:$W809,CU$2:CU$6)-1</f>
        <v>9.6217600305401607E-3</v>
      </c>
      <c r="CW809" cm="1">
        <f t="array" ref="CW809">MMULT($S809:$W809,CW$2:CW$6)/MMULT($S809:$W809,CV$2:CV$6)-1</f>
        <v>0</v>
      </c>
      <c r="CX809" cm="1">
        <f t="array" ref="CX809">MMULT($S809:$W809,CX$2:CX$6)/MMULT($S809:$W809,CW$2:CW$6)-1</f>
        <v>0</v>
      </c>
      <c r="CY809" cm="1">
        <f t="array" ref="CY809">MMULT($S809:$W809,CY$2:CY$6)/MMULT($S809:$W809,CX$2:CX$6)-1</f>
        <v>4.0285094950534006E-3</v>
      </c>
      <c r="CZ809" cm="1">
        <f t="array" ref="CZ809">MMULT($S809:$W809,CZ$2:CZ$6)/MMULT($S809:$W809,CY$2:CY$6)-1</f>
        <v>-2.0444101069840515E-2</v>
      </c>
      <c r="DA809" cm="1">
        <f t="array" ref="DA809">MMULT($S809:$W809,DA$2:DA$6)/MMULT($S809:$W809,CZ$2:CZ$6)-1</f>
        <v>8.8765893508995219E-3</v>
      </c>
      <c r="DB809" cm="1">
        <f t="array" ref="DB809">MMULT($S809:$W809,DB$2:DB$6)/MMULT($S809:$W809,DA$2:DA$6)-1</f>
        <v>2.6922836507488057E-3</v>
      </c>
      <c r="DC809" cm="1">
        <f t="array" ref="DC809">MMULT($S809:$W809,DC$2:DC$6)/MMULT($S809:$W809,DB$2:DB$6)-1</f>
        <v>1.9563157363884587E-2</v>
      </c>
      <c r="DD809" cm="1">
        <f t="array" ref="DD809">MMULT($S809:$W809,DD$2:DD$6)/MMULT($S809:$W809,DC$2:DC$6)-1</f>
        <v>0</v>
      </c>
      <c r="DE809" cm="1">
        <f t="array" ref="DE809">MMULT($S809:$W809,DE$2:DE$6)/MMULT($S809:$W809,DD$2:DD$6)-1</f>
        <v>0</v>
      </c>
      <c r="DF809" cm="1">
        <f t="array" ref="DF809">MMULT($S809:$W809,DF$2:DF$6)/MMULT($S809:$W809,DE$2:DE$6)-1</f>
        <v>6.0527629973663455E-3</v>
      </c>
      <c r="DG809" cm="1">
        <f t="array" ref="DG809">MMULT($S809:$W809,DG$2:DG$6)/MMULT($S809:$W809,DF$2:DF$6)-1</f>
        <v>-7.1405002551191421E-3</v>
      </c>
      <c r="DH809" cm="1">
        <f t="array" ref="DH809">MMULT($S809:$W809,DH$2:DH$6)/MMULT($S809:$W809,DG$2:DG$6)-1</f>
        <v>-9.6786084130451311E-4</v>
      </c>
      <c r="DI809" cm="1">
        <f t="array" ref="DI809">MMULT($S809:$W809,DI$2:DI$6)/MMULT($S809:$W809,DH$2:DH$6)-1</f>
        <v>-1.0955227965011582E-3</v>
      </c>
      <c r="DJ809" cm="1">
        <f t="array" ref="DJ809">MMULT($S809:$W809,DJ$2:DJ$6)/MMULT($S809:$W809,DI$2:DI$6)-1</f>
        <v>3.2848669399498931E-3</v>
      </c>
      <c r="DK809" cm="1">
        <f t="array" ref="DK809">MMULT($S809:$W809,DK$2:DK$6)/MMULT($S809:$W809,DJ$2:DJ$6)-1</f>
        <v>0</v>
      </c>
      <c r="DL809" cm="1">
        <f t="array" ref="DL809">MMULT($S809:$W809,DL$2:DL$6)/MMULT($S809:$W809,DK$2:DK$6)-1</f>
        <v>0</v>
      </c>
      <c r="DM809" cm="1">
        <f t="array" ref="DM809">MMULT($S809:$W809,DM$2:DM$6)/MMULT($S809:$W809,DL$2:DL$6)-1</f>
        <v>-1.2284489918257258E-2</v>
      </c>
      <c r="DN809" cm="1">
        <f t="array" ref="DN809">MMULT($S809:$W809,DN$2:DN$6)/MMULT($S809:$W809,DM$2:DM$6)-1</f>
        <v>-1.8950108588887682E-2</v>
      </c>
      <c r="DO809" cm="1">
        <f t="array" ref="DO809">MMULT($S809:$W809,DO$2:DO$6)/MMULT($S809:$W809,DN$2:DN$6)-1</f>
        <v>1.1004915321127129E-2</v>
      </c>
      <c r="DP809" cm="1">
        <f t="array" ref="DP809">MMULT($S809:$W809,DP$2:DP$6)/MMULT($S809:$W809,DO$2:DO$6)-1</f>
        <v>2.7307066052255635E-3</v>
      </c>
      <c r="DQ809" cm="1">
        <f t="array" ref="DQ809">MMULT($S809:$W809,DQ$2:DQ$6)/MMULT($S809:$W809,DP$2:DP$6)-1</f>
        <v>-6.8353211501300803E-3</v>
      </c>
      <c r="DR809" cm="1">
        <f t="array" ref="DR809">MMULT($S809:$W809,DR$2:DR$6)/MMULT($S809:$W809,DQ$2:DQ$6)-1</f>
        <v>0</v>
      </c>
      <c r="DS809" cm="1">
        <f t="array" ref="DS809">MMULT($S809:$W809,DS$2:DS$6)/MMULT($S809:$W809,DR$2:DR$6)-1</f>
        <v>0</v>
      </c>
      <c r="DT809" cm="1">
        <f t="array" ref="DT809">MMULT($S809:$W809,DT$2:DT$6)/MMULT($S809:$W809,DS$2:DS$6)-1</f>
        <v>1.1336062281310344E-2</v>
      </c>
      <c r="DU809" cm="1">
        <f t="array" ref="DU809">MMULT($S809:$W809,DU$2:DU$6)/MMULT($S809:$W809,DT$2:DT$6)-1</f>
        <v>1.0845419002676326E-2</v>
      </c>
      <c r="DV809" cm="1">
        <f t="array" ref="DV809">MMULT($S809:$W809,DV$2:DV$6)/MMULT($S809:$W809,DU$2:DU$6)-1</f>
        <v>4.9878647150460864E-3</v>
      </c>
      <c r="DW809" cm="1">
        <f t="array" ref="DW809">MMULT($S809:$W809,DW$2:DW$6)/MMULT($S809:$W809,DV$2:DV$6)-1</f>
        <v>-7.8452610212400575E-3</v>
      </c>
      <c r="DX809" cm="1">
        <f t="array" ref="DX809">MMULT($S809:$W809,DX$2:DX$6)/MMULT($S809:$W809,DW$2:DW$6)-1</f>
        <v>9.8222702566619358E-3</v>
      </c>
      <c r="DY809" cm="1">
        <f t="array" ref="DY809">MMULT($S809:$W809,DY$2:DY$6)/MMULT($S809:$W809,DX$2:DX$6)-1</f>
        <v>0</v>
      </c>
      <c r="DZ809" cm="1">
        <f t="array" ref="DZ809">MMULT($S809:$W809,DZ$2:DZ$6)/MMULT($S809:$W809,DY$2:DY$6)-1</f>
        <v>0</v>
      </c>
      <c r="EA809" cm="1">
        <f t="array" ref="EA809">MMULT($S809:$W809,EA$2:EA$6)/MMULT($S809:$W809,DZ$2:DZ$6)-1</f>
        <v>-8.4012137893684224E-3</v>
      </c>
      <c r="EB809" cm="1">
        <f t="array" ref="EB809">MMULT($S809:$W809,EB$2:EB$6)/MMULT($S809:$W809,EA$2:EA$6)-1</f>
        <v>-7.963976035171072E-3</v>
      </c>
      <c r="EC809" cm="1">
        <f t="array" ref="EC809">MMULT($S809:$W809,EC$2:EC$6)/MMULT($S809:$W809,EB$2:EB$6)-1</f>
        <v>4.8067435691854232E-3</v>
      </c>
      <c r="ED809" cm="1">
        <f t="array" ref="ED809">MMULT($S809:$W809,ED$2:ED$6)/MMULT($S809:$W809,EC$2:EC$6)-1</f>
        <v>9.476686468465223E-3</v>
      </c>
      <c r="EE809" cm="1">
        <f t="array" ref="EE809">MMULT($S809:$W809,EE$2:EE$6)/MMULT($S809:$W809,ED$2:ED$6)-1</f>
        <v>1.0640286037966185E-3</v>
      </c>
      <c r="EF809" cm="1">
        <f t="array" ref="EF809">MMULT($S809:$W809,EF$2:EF$6)/MMULT($S809:$W809,EE$2:EE$6)-1</f>
        <v>0</v>
      </c>
      <c r="EG809" cm="1">
        <f t="array" ref="EG809">MMULT($S809:$W809,EG$2:EG$6)/MMULT($S809:$W809,EF$2:EF$6)-1</f>
        <v>0</v>
      </c>
      <c r="EH809" cm="1">
        <f t="array" ref="EH809">MMULT($S809:$W809,EH$2:EH$6)/MMULT($S809:$W809,EG$2:EG$6)-1</f>
        <v>5.6364880915471538E-3</v>
      </c>
      <c r="EI809" cm="1">
        <f t="array" ref="EI809">MMULT($S809:$W809,EI$2:EI$6)/MMULT($S809:$W809,EH$2:EH$6)-1</f>
        <v>4.5954910388015247E-3</v>
      </c>
      <c r="EJ809" cm="1">
        <f t="array" ref="EJ809">MMULT($S809:$W809,EJ$2:EJ$6)/MMULT($S809:$W809,EI$2:EI$6)-1</f>
        <v>-3.3634624386593703E-3</v>
      </c>
      <c r="EK809" cm="1">
        <f t="array" ref="EK809">MMULT($S809:$W809,EK$2:EK$6)/MMULT($S809:$W809,EJ$2:EJ$6)-1</f>
        <v>-1.8591878270219908E-3</v>
      </c>
      <c r="EL809" cm="1">
        <f t="array" ref="EL809">MMULT($S809:$W809,EL$2:EL$6)/MMULT($S809:$W809,EK$2:EK$6)-1</f>
        <v>-8.2369788143452638E-3</v>
      </c>
      <c r="EM809" cm="1">
        <f t="array" ref="EM809">MMULT($S809:$W809,EM$2:EM$6)/MMULT($S809:$W809,EL$2:EL$6)-1</f>
        <v>0</v>
      </c>
      <c r="EN809" cm="1">
        <f t="array" ref="EN809">MMULT($S809:$W809,EN$2:EN$6)/MMULT($S809:$W809,EM$2:EM$6)-1</f>
        <v>0</v>
      </c>
      <c r="EO809" cm="1">
        <f t="array" ref="EO809">MMULT($S809:$W809,EO$2:EO$6)/MMULT($S809:$W809,EN$2:EN$6)-1</f>
        <v>0</v>
      </c>
      <c r="EP809" cm="1">
        <f t="array" ref="EP809">MMULT($S809:$W809,EP$2:EP$6)/MMULT($S809:$W809,EO$2:EO$6)-1</f>
        <v>2.1397657124282654E-2</v>
      </c>
      <c r="EQ809" cm="1">
        <f t="array" ref="EQ809">MMULT($S809:$W809,EQ$2:EQ$6)/MMULT($S809:$W809,EP$2:EP$6)-1</f>
        <v>1.3487403287163691E-2</v>
      </c>
      <c r="ER809" cm="1">
        <f t="array" ref="ER809">MMULT($S809:$W809,ER$2:ER$6)/MMULT($S809:$W809,EQ$2:EQ$6)-1</f>
        <v>1.2898589094466173E-2</v>
      </c>
      <c r="ES809" cm="1">
        <f t="array" ref="ES809">MMULT($S809:$W809,ES$2:ES$6)/MMULT($S809:$W809,ER$2:ER$6)-1</f>
        <v>4.4101995497918267E-3</v>
      </c>
      <c r="ET809" cm="1">
        <f t="array" ref="ET809">MMULT($S809:$W809,ET$2:ET$6)/MMULT($S809:$W809,ES$2:ES$6)-1</f>
        <v>0</v>
      </c>
      <c r="EU809" cm="1">
        <f t="array" ref="EU809">MMULT($S809:$W809,EU$2:EU$6)/MMULT($S809:$W809,ET$2:ET$6)-1</f>
        <v>0</v>
      </c>
      <c r="EV809" cm="1">
        <f t="array" ref="EV809">MMULT($S809:$W809,EV$2:EV$6)/MMULT($S809:$W809,EU$2:EU$6)-1</f>
        <v>5.6163034605720696E-3</v>
      </c>
      <c r="EW809" cm="1">
        <f t="array" ref="EW809">MMULT($S809:$W809,EW$2:EW$6)/MMULT($S809:$W809,EV$2:EV$6)-1</f>
        <v>-1.8976088326944085E-2</v>
      </c>
      <c r="EX809" cm="1">
        <f t="array" ref="EX809">MMULT($S809:$W809,EX$2:EX$6)/MMULT($S809:$W809,EW$2:EW$6)-1</f>
        <v>-2.7064558133014227E-3</v>
      </c>
      <c r="EY809" cm="1">
        <f t="array" ref="EY809">MMULT($S809:$W809,EY$2:EY$6)/MMULT($S809:$W809,EX$2:EX$6)-1</f>
        <v>6.0671953167743542E-3</v>
      </c>
      <c r="EZ809" cm="1">
        <f t="array" ref="EZ809">MMULT($S809:$W809,EZ$2:EZ$6)/MMULT($S809:$W809,EY$2:EY$6)-1</f>
        <v>-7.007374777776576E-4</v>
      </c>
      <c r="FA809" cm="1">
        <f t="array" ref="FA809">MMULT($S809:$W809,FA$2:FA$6)/MMULT($S809:$W809,EZ$2:EZ$6)-1</f>
        <v>0</v>
      </c>
      <c r="FB809" cm="1">
        <f t="array" ref="FB809">MMULT($S809:$W809,FB$2:FB$6)/MMULT($S809:$W809,FA$2:FA$6)-1</f>
        <v>0</v>
      </c>
      <c r="FC809" cm="1">
        <f t="array" ref="FC809">MMULT($S809:$W809,FC$2:FC$6)/MMULT($S809:$W809,FB$2:FB$6)-1</f>
        <v>2.5753616366583909E-3</v>
      </c>
      <c r="FD809" cm="1">
        <f t="array" ref="FD809">MMULT($S809:$W809,FD$2:FD$6)/MMULT($S809:$W809,FC$2:FC$6)-1</f>
        <v>9.0856524542797246E-3</v>
      </c>
      <c r="FE809" cm="1">
        <f t="array" ref="FE809">MMULT($S809:$W809,FE$2:FE$6)/MMULT($S809:$W809,FD$2:FD$6)-1</f>
        <v>-2.2319870789852203E-2</v>
      </c>
      <c r="FF809" cm="1">
        <f t="array" ref="FF809">MMULT($S809:$W809,FF$2:FF$6)/MMULT($S809:$W809,FE$2:FE$6)-1</f>
        <v>-7.7923887689572702E-3</v>
      </c>
      <c r="FG809" cm="1">
        <f t="array" ref="FG809">MMULT($S809:$W809,FG$2:FG$6)/MMULT($S809:$W809,FF$2:FF$6)-1</f>
        <v>9.8846008871096291E-3</v>
      </c>
      <c r="FH809" cm="1">
        <f t="array" ref="FH809">MMULT($S809:$W809,FH$2:FH$6)/MMULT($S809:$W809,FG$2:FG$6)-1</f>
        <v>0</v>
      </c>
      <c r="FI809" cm="1">
        <f t="array" ref="FI809">MMULT($S809:$W809,FI$2:FI$6)/MMULT($S809:$W809,FH$2:FH$6)-1</f>
        <v>0</v>
      </c>
      <c r="FJ809" cm="1">
        <f t="array" ref="FJ809">MMULT($S809:$W809,FJ$2:FJ$6)/MMULT($S809:$W809,FI$2:FI$6)-1</f>
        <v>2.4009249206999872E-3</v>
      </c>
      <c r="FK809" cm="1">
        <f t="array" ref="FK809">MMULT($S809:$W809,FK$2:FK$6)/MMULT($S809:$W809,FJ$2:FJ$6)-1</f>
        <v>9.7907857000034682E-3</v>
      </c>
      <c r="FL809" cm="1">
        <f t="array" ref="FL809">MMULT($S809:$W809,FL$2:FL$6)/MMULT($S809:$W809,FK$2:FK$6)-1</f>
        <v>7.4706843677516677E-3</v>
      </c>
      <c r="FM809" cm="1">
        <f t="array" ref="FM809">MMULT($S809:$W809,FM$2:FM$6)/MMULT($S809:$W809,FL$2:FL$6)-1</f>
        <v>6.1410029719757286E-3</v>
      </c>
      <c r="FN809" cm="1">
        <f t="array" ref="FN809">MMULT($S809:$W809,FN$2:FN$6)/MMULT($S809:$W809,FM$2:FM$6)-1</f>
        <v>-6.6871443799229047E-3</v>
      </c>
      <c r="FO809" cm="1">
        <f t="array" ref="FO809">MMULT($S809:$W809,FO$2:FO$6)/MMULT($S809:$W809,FN$2:FN$6)-1</f>
        <v>0</v>
      </c>
      <c r="FP809" cm="1">
        <f t="array" ref="FP809">MMULT($S809:$W809,FP$2:FP$6)/MMULT($S809:$W809,FO$2:FO$6)-1</f>
        <v>0</v>
      </c>
      <c r="FQ809" cm="1">
        <f t="array" ref="FQ809">MMULT($S809:$W809,FQ$2:FQ$6)/MMULT($S809:$W809,FP$2:FP$6)-1</f>
        <v>-5.2400877198333085E-4</v>
      </c>
      <c r="FR809" cm="1">
        <f t="array" ref="FR809">MMULT($S809:$W809,FR$2:FR$6)/MMULT($S809:$W809,FQ$2:FQ$6)-1</f>
        <v>1.5612644164157752E-2</v>
      </c>
      <c r="FS809" cm="1">
        <f t="array" ref="FS809">MMULT($S809:$W809,FS$2:FS$6)/MMULT($S809:$W809,FR$2:FR$6)-1</f>
        <v>1.788379275004659E-2</v>
      </c>
      <c r="FT809" cm="1">
        <f t="array" ref="FT809">MMULT($S809:$W809,FT$2:FT$6)/MMULT($S809:$W809,FS$2:FS$6)-1</f>
        <v>-3.798029272437109E-4</v>
      </c>
      <c r="FU809" cm="1">
        <f t="array" ref="FU809">MMULT($S809:$W809,FU$2:FU$6)/MMULT($S809:$W809,FT$2:FT$6)-1</f>
        <v>-7.7329773296330728E-5</v>
      </c>
      <c r="FV809" cm="1">
        <f t="array" ref="FV809">MMULT($S809:$W809,FV$2:FV$6)/MMULT($S809:$W809,FU$2:FU$6)-1</f>
        <v>0</v>
      </c>
      <c r="FW809" cm="1">
        <f t="array" ref="FW809">MMULT($S809:$W809,FW$2:FW$6)/MMULT($S809:$W809,FV$2:FV$6)-1</f>
        <v>0</v>
      </c>
      <c r="FX809" cm="1">
        <f t="array" ref="FX809">MMULT($S809:$W809,FX$2:FX$6)/MMULT($S809:$W809,FW$2:FW$6)-1</f>
        <v>7.2689421436058499E-3</v>
      </c>
      <c r="FY809" cm="1">
        <f t="array" ref="FY809">MMULT($S809:$W809,FY$2:FY$6)/MMULT($S809:$W809,FX$2:FX$6)-1</f>
        <v>-4.0526622900207698E-3</v>
      </c>
      <c r="FZ809" cm="1">
        <f t="array" ref="FZ809">MMULT($S809:$W809,FZ$2:FZ$6)/MMULT($S809:$W809,FY$2:FY$6)-1</f>
        <v>8.4146195608238994E-3</v>
      </c>
      <c r="GA809" cm="1">
        <f t="array" ref="GA809">MMULT($S809:$W809,GA$2:GA$6)/MMULT($S809:$W809,FZ$2:FZ$6)-1</f>
        <v>-2.5730294630658124E-3</v>
      </c>
      <c r="GB809" cm="1">
        <f t="array" ref="GB809">MMULT($S809:$W809,GB$2:GB$6)/MMULT($S809:$W809,GA$2:GA$6)-1</f>
        <v>-3.6034366515070859E-3</v>
      </c>
      <c r="GC809" cm="1">
        <f t="array" ref="GC809">MMULT($S809:$W809,GC$2:GC$6)/MMULT($S809:$W809,GB$2:GB$6)-1</f>
        <v>0</v>
      </c>
      <c r="GD809" cm="1">
        <f t="array" ref="GD809">MMULT($S809:$W809,GD$2:GD$6)/MMULT($S809:$W809,GC$2:GC$6)-1</f>
        <v>0</v>
      </c>
      <c r="GE809" cm="1">
        <f t="array" ref="GE809">MMULT($S809:$W809,GE$2:GE$6)/MMULT($S809:$W809,GD$2:GD$6)-1</f>
        <v>1.5558028002045088E-3</v>
      </c>
      <c r="GF809" cm="1">
        <f t="array" ref="GF809">MMULT($S809:$W809,GF$2:GF$6)/MMULT($S809:$W809,GE$2:GE$6)-1</f>
        <v>-8.1414852283591133E-3</v>
      </c>
      <c r="GG809" cm="1">
        <f t="array" ref="GG809">MMULT($S809:$W809,GG$2:GG$6)/MMULT($S809:$W809,GF$2:GF$6)-1</f>
        <v>-2.2770303137531478E-4</v>
      </c>
      <c r="GH809" cm="1">
        <f t="array" ref="GH809">MMULT($S809:$W809,GH$2:GH$6)/MMULT($S809:$W809,GG$2:GG$6)-1</f>
        <v>3.1692165446741694E-3</v>
      </c>
      <c r="GI809" cm="1">
        <f t="array" ref="GI809">MMULT($S809:$W809,GI$2:GI$6)/MMULT($S809:$W809,GH$2:GH$6)-1</f>
        <v>-5.5710845730109204E-3</v>
      </c>
      <c r="GJ809" cm="1">
        <f t="array" ref="GJ809">MMULT($S809:$W809,GJ$2:GJ$6)/MMULT($S809:$W809,GI$2:GI$6)-1</f>
        <v>0</v>
      </c>
      <c r="GK809" cm="1">
        <f t="array" ref="GK809">MMULT($S809:$W809,GK$2:GK$6)/MMULT($S809:$W809,GJ$2:GJ$6)-1</f>
        <v>0</v>
      </c>
      <c r="GL809" cm="1">
        <f t="array" ref="GL809">MMULT($S809:$W809,GL$2:GL$6)/MMULT($S809:$W809,GK$2:GK$6)-1</f>
        <v>6.001147211514013E-3</v>
      </c>
      <c r="GM809" cm="1">
        <f t="array" ref="GM809">MMULT($S809:$W809,GM$2:GM$6)/MMULT($S809:$W809,GL$2:GL$6)-1</f>
        <v>1.4768288022959375E-3</v>
      </c>
      <c r="GN809" cm="1">
        <f t="array" ref="GN809">MMULT($S809:$W809,GN$2:GN$6)/MMULT($S809:$W809,GM$2:GM$6)-1</f>
        <v>-3.5845926481945511E-3</v>
      </c>
      <c r="GO809" cm="1">
        <f t="array" ref="GO809">MMULT($S809:$W809,GO$2:GO$6)/MMULT($S809:$W809,GN$2:GN$6)-1</f>
        <v>-1.4898606381144042E-3</v>
      </c>
      <c r="GP809" cm="1">
        <f t="array" ref="GP809">MMULT($S809:$W809,GP$2:GP$6)/MMULT($S809:$W809,GO$2:GO$6)-1</f>
        <v>8.5983634212936089E-3</v>
      </c>
      <c r="GQ809" cm="1">
        <f t="array" ref="GQ809">MMULT($S809:$W809,GQ$2:GQ$6)/MMULT($S809:$W809,GP$2:GP$6)-1</f>
        <v>0</v>
      </c>
      <c r="GR809" cm="1">
        <f t="array" ref="GR809">MMULT($S809:$W809,GR$2:GR$6)/MMULT($S809:$W809,GQ$2:GQ$6)-1</f>
        <v>0</v>
      </c>
      <c r="GS809" cm="1">
        <f t="array" ref="GS809">MMULT($S809:$W809,GS$2:GS$6)/MMULT($S809:$W809,GR$2:GR$6)-1</f>
        <v>-4.8894759586124437E-3</v>
      </c>
      <c r="GT809" cm="1">
        <f t="array" ref="GT809">MMULT($S809:$W809,GT$2:GT$6)/MMULT($S809:$W809,GS$2:GS$6)-1</f>
        <v>-9.9722285078932549E-3</v>
      </c>
      <c r="GU809" cm="1">
        <f t="array" ref="GU809">MMULT($S809:$W809,GU$2:GU$6)/MMULT($S809:$W809,GT$2:GT$6)-1</f>
        <v>7.6058941350825027E-3</v>
      </c>
      <c r="GV809" cm="1">
        <f t="array" ref="GV809">MMULT($S809:$W809,GV$2:GV$6)/MMULT($S809:$W809,GU$2:GU$6)-1</f>
        <v>1.167164041569646E-2</v>
      </c>
      <c r="GW809" s="49">
        <f t="shared" si="24"/>
        <v>9.9087300687837935E-4</v>
      </c>
      <c r="GX809" s="50">
        <f t="shared" si="25"/>
        <v>9.7119987339677125E-3</v>
      </c>
    </row>
    <row r="810" spans="7:206" customFormat="1" x14ac:dyDescent="0.35">
      <c r="G810" s="23">
        <v>0.26728110599078342</v>
      </c>
      <c r="H810">
        <v>0.39649647511215552</v>
      </c>
      <c r="I810">
        <v>0.9864497817926573</v>
      </c>
      <c r="J810">
        <v>3.0518509475997192E-5</v>
      </c>
      <c r="K810">
        <v>0.96014282662434769</v>
      </c>
      <c r="L810">
        <f>SUM(Таблица8[[#This Row],[Аэрофлот]:[Сбербанк]])</f>
        <v>2.6104007080294203</v>
      </c>
      <c r="M810" s="30">
        <f>Таблица8[[#This Row],[Аэрофлот]]/$L810</f>
        <v>0.10239083416145436</v>
      </c>
      <c r="N810" s="24">
        <f>Таблица8[[#This Row],[ГАЗПРОМ ао]]/$L810</f>
        <v>0.15189103875606474</v>
      </c>
      <c r="O810" s="24">
        <f>Таблица8[[#This Row],[ГМКНорНик]]/$L810</f>
        <v>0.37789209095691817</v>
      </c>
      <c r="P810" s="24">
        <f>Таблица8[[#This Row],[ЛУКОЙЛ]]/$L810</f>
        <v>1.1691120593908925E-5</v>
      </c>
      <c r="Q810" s="24">
        <f>Таблица8[[#This Row],[Сбербанк]]/$L810</f>
        <v>0.36781434500496868</v>
      </c>
      <c r="R810" s="24">
        <f>SUM(Таблица810[[#This Row],[Аэрофлот]:[Сбербанк]])</f>
        <v>0.99999999999999989</v>
      </c>
      <c r="S810" s="30">
        <f>INT($U$1*Таблица810[[#This Row],[Аэрофлот]]/B$8)</f>
        <v>14209</v>
      </c>
      <c r="T810" s="24">
        <f>INT($U$1*Таблица810[[#This Row],[ГАЗПРОМ ао]]/C$8)</f>
        <v>7140</v>
      </c>
      <c r="U810" s="24">
        <f>INT($U$1*Таблица810[[#This Row],[ГМКНорНик]]/D$8)</f>
        <v>155</v>
      </c>
      <c r="V810" s="24">
        <f>INT($U$1*Таблица810[[#This Row],[ЛУКОЙЛ]]/E$8)</f>
        <v>0</v>
      </c>
      <c r="W810" s="31">
        <f>INT($U$1*Таблица810[[#This Row],[Сбербанк]]/F$8)</f>
        <v>13522</v>
      </c>
      <c r="AA810" cm="1">
        <f t="array" ref="AA810">MMULT($S810:$W810,AA$2:AA$6)/MMULT($S810:$W810,Z$2:Z$6)-1</f>
        <v>1.2781463129652115E-2</v>
      </c>
      <c r="AB810" cm="1">
        <f t="array" ref="AB810">MMULT($S810:$W810,AB$2:AB$6)/MMULT($S810:$W810,AA$2:AA$6)-1</f>
        <v>1.9432119452273966E-3</v>
      </c>
      <c r="AC810" cm="1">
        <f t="array" ref="AC810">MMULT($S810:$W810,AC$2:AC$6)/MMULT($S810:$W810,AB$2:AB$6)-1</f>
        <v>0</v>
      </c>
      <c r="AD810" cm="1">
        <f t="array" ref="AD810">MMULT($S810:$W810,AD$2:AD$6)/MMULT($S810:$W810,AC$2:AC$6)-1</f>
        <v>4.6223949938920983E-2</v>
      </c>
      <c r="AE810" cm="1">
        <f t="array" ref="AE810">MMULT($S810:$W810,AE$2:AE$6)/MMULT($S810:$W810,AD$2:AD$6)-1</f>
        <v>0</v>
      </c>
      <c r="AF810" cm="1">
        <f t="array" ref="AF810">MMULT($S810:$W810,AF$2:AF$6)/MMULT($S810:$W810,AE$2:AE$6)-1</f>
        <v>0</v>
      </c>
      <c r="AG810" cm="1">
        <f t="array" ref="AG810">MMULT($S810:$W810,AG$2:AG$6)/MMULT($S810:$W810,AF$2:AF$6)-1</f>
        <v>5.837100487969149E-3</v>
      </c>
      <c r="AH810" cm="1">
        <f t="array" ref="AH810">MMULT($S810:$W810,AH$2:AH$6)/MMULT($S810:$W810,AG$2:AG$6)-1</f>
        <v>-3.6763036028394369E-3</v>
      </c>
      <c r="AI810" cm="1">
        <f t="array" ref="AI810">MMULT($S810:$W810,AI$2:AI$6)/MMULT($S810:$W810,AH$2:AH$6)-1</f>
        <v>-9.4673907367269772E-3</v>
      </c>
      <c r="AJ810" cm="1">
        <f t="array" ref="AJ810">MMULT($S810:$W810,AJ$2:AJ$6)/MMULT($S810:$W810,AI$2:AI$6)-1</f>
        <v>8.9495747607479803E-3</v>
      </c>
      <c r="AK810" cm="1">
        <f t="array" ref="AK810">MMULT($S810:$W810,AK$2:AK$6)/MMULT($S810:$W810,AJ$2:AJ$6)-1</f>
        <v>-2.2062715655773779E-2</v>
      </c>
      <c r="AL810" cm="1">
        <f t="array" ref="AL810">MMULT($S810:$W810,AL$2:AL$6)/MMULT($S810:$W810,AK$2:AK$6)-1</f>
        <v>0</v>
      </c>
      <c r="AM810" cm="1">
        <f t="array" ref="AM810">MMULT($S810:$W810,AM$2:AM$6)/MMULT($S810:$W810,AL$2:AL$6)-1</f>
        <v>0</v>
      </c>
      <c r="AN810" cm="1">
        <f t="array" ref="AN810">MMULT($S810:$W810,AN$2:AN$6)/MMULT($S810:$W810,AM$2:AM$6)-1</f>
        <v>5.8439652676374187E-3</v>
      </c>
      <c r="AO810" cm="1">
        <f t="array" ref="AO810">MMULT($S810:$W810,AO$2:AO$6)/MMULT($S810:$W810,AN$2:AN$6)-1</f>
        <v>-4.0535576112989968E-3</v>
      </c>
      <c r="AP810" cm="1">
        <f t="array" ref="AP810">MMULT($S810:$W810,AP$2:AP$6)/MMULT($S810:$W810,AO$2:AO$6)-1</f>
        <v>1.366599458386486E-2</v>
      </c>
      <c r="AQ810" cm="1">
        <f t="array" ref="AQ810">MMULT($S810:$W810,AQ$2:AQ$6)/MMULT($S810:$W810,AP$2:AP$6)-1</f>
        <v>-1.3494567194105911E-2</v>
      </c>
      <c r="AR810" cm="1">
        <f t="array" ref="AR810">MMULT($S810:$W810,AR$2:AR$6)/MMULT($S810:$W810,AQ$2:AQ$6)-1</f>
        <v>-1.5573595085647485E-2</v>
      </c>
      <c r="AS810" cm="1">
        <f t="array" ref="AS810">MMULT($S810:$W810,AS$2:AS$6)/MMULT($S810:$W810,AR$2:AR$6)-1</f>
        <v>0</v>
      </c>
      <c r="AT810" cm="1">
        <f t="array" ref="AT810">MMULT($S810:$W810,AT$2:AT$6)/MMULT($S810:$W810,AS$2:AS$6)-1</f>
        <v>0</v>
      </c>
      <c r="AU810" cm="1">
        <f t="array" ref="AU810">MMULT($S810:$W810,AU$2:AU$6)/MMULT($S810:$W810,AT$2:AT$6)-1</f>
        <v>-5.516732567469762E-3</v>
      </c>
      <c r="AV810" cm="1">
        <f t="array" ref="AV810">MMULT($S810:$W810,AV$2:AV$6)/MMULT($S810:$W810,AU$2:AU$6)-1</f>
        <v>1.6606058723409589E-3</v>
      </c>
      <c r="AW810" cm="1">
        <f t="array" ref="AW810">MMULT($S810:$W810,AW$2:AW$6)/MMULT($S810:$W810,AV$2:AV$6)-1</f>
        <v>-1.9020952162260851E-2</v>
      </c>
      <c r="AX810" cm="1">
        <f t="array" ref="AX810">MMULT($S810:$W810,AX$2:AX$6)/MMULT($S810:$W810,AW$2:AW$6)-1</f>
        <v>6.0487938501538885E-3</v>
      </c>
      <c r="AY810" cm="1">
        <f t="array" ref="AY810">MMULT($S810:$W810,AY$2:AY$6)/MMULT($S810:$W810,AX$2:AX$6)-1</f>
        <v>-2.8903518540742357E-2</v>
      </c>
      <c r="AZ810" cm="1">
        <f t="array" ref="AZ810">MMULT($S810:$W810,AZ$2:AZ$6)/MMULT($S810:$W810,AY$2:AY$6)-1</f>
        <v>0</v>
      </c>
      <c r="BA810" cm="1">
        <f t="array" ref="BA810">MMULT($S810:$W810,BA$2:BA$6)/MMULT($S810:$W810,AZ$2:AZ$6)-1</f>
        <v>0</v>
      </c>
      <c r="BB810" cm="1">
        <f t="array" ref="BB810">MMULT($S810:$W810,BB$2:BB$6)/MMULT($S810:$W810,BA$2:BA$6)-1</f>
        <v>1.7829070238091216E-2</v>
      </c>
      <c r="BC810" cm="1">
        <f t="array" ref="BC810">MMULT($S810:$W810,BC$2:BC$6)/MMULT($S810:$W810,BB$2:BB$6)-1</f>
        <v>-2.8356651837858626E-3</v>
      </c>
      <c r="BD810" cm="1">
        <f t="array" ref="BD810">MMULT($S810:$W810,BD$2:BD$6)/MMULT($S810:$W810,BC$2:BC$6)-1</f>
        <v>1.240235910974774E-2</v>
      </c>
      <c r="BE810" cm="1">
        <f t="array" ref="BE810">MMULT($S810:$W810,BE$2:BE$6)/MMULT($S810:$W810,BD$2:BD$6)-1</f>
        <v>1.6888988689133466E-2</v>
      </c>
      <c r="BF810" cm="1">
        <f t="array" ref="BF810">MMULT($S810:$W810,BF$2:BF$6)/MMULT($S810:$W810,BE$2:BE$6)-1</f>
        <v>-3.5181680829277084E-4</v>
      </c>
      <c r="BG810" cm="1">
        <f t="array" ref="BG810">MMULT($S810:$W810,BG$2:BG$6)/MMULT($S810:$W810,BF$2:BF$6)-1</f>
        <v>0</v>
      </c>
      <c r="BH810" cm="1">
        <f t="array" ref="BH810">MMULT($S810:$W810,BH$2:BH$6)/MMULT($S810:$W810,BG$2:BG$6)-1</f>
        <v>0</v>
      </c>
      <c r="BI810" cm="1">
        <f t="array" ref="BI810">MMULT($S810:$W810,BI$2:BI$6)/MMULT($S810:$W810,BH$2:BH$6)-1</f>
        <v>1.4128997396509746E-2</v>
      </c>
      <c r="BJ810" cm="1">
        <f t="array" ref="BJ810">MMULT($S810:$W810,BJ$2:BJ$6)/MMULT($S810:$W810,BI$2:BI$6)-1</f>
        <v>-1.449779252365524E-2</v>
      </c>
      <c r="BK810" cm="1">
        <f t="array" ref="BK810">MMULT($S810:$W810,BK$2:BK$6)/MMULT($S810:$W810,BJ$2:BJ$6)-1</f>
        <v>-1.0595860085613751E-2</v>
      </c>
      <c r="BL810" cm="1">
        <f t="array" ref="BL810">MMULT($S810:$W810,BL$2:BL$6)/MMULT($S810:$W810,BK$2:BK$6)-1</f>
        <v>-2.0115872346488928E-3</v>
      </c>
      <c r="BM810" cm="1">
        <f t="array" ref="BM810">MMULT($S810:$W810,BM$2:BM$6)/MMULT($S810:$W810,BL$2:BL$6)-1</f>
        <v>5.4867270448655248E-3</v>
      </c>
      <c r="BN810" cm="1">
        <f t="array" ref="BN810">MMULT($S810:$W810,BN$2:BN$6)/MMULT($S810:$W810,BM$2:BM$6)-1</f>
        <v>0</v>
      </c>
      <c r="BO810" cm="1">
        <f t="array" ref="BO810">MMULT($S810:$W810,BO$2:BO$6)/MMULT($S810:$W810,BN$2:BN$6)-1</f>
        <v>0</v>
      </c>
      <c r="BP810" cm="1">
        <f t="array" ref="BP810">MMULT($S810:$W810,BP$2:BP$6)/MMULT($S810:$W810,BO$2:BO$6)-1</f>
        <v>2.4340925291265858E-2</v>
      </c>
      <c r="BQ810" cm="1">
        <f t="array" ref="BQ810">MMULT($S810:$W810,BQ$2:BQ$6)/MMULT($S810:$W810,BP$2:BP$6)-1</f>
        <v>-9.1277152147462015E-4</v>
      </c>
      <c r="BR810" cm="1">
        <f t="array" ref="BR810">MMULT($S810:$W810,BR$2:BR$6)/MMULT($S810:$W810,BQ$2:BQ$6)-1</f>
        <v>1.4604112779508238E-3</v>
      </c>
      <c r="BS810" cm="1">
        <f t="array" ref="BS810">MMULT($S810:$W810,BS$2:BS$6)/MMULT($S810:$W810,BR$2:BR$6)-1</f>
        <v>-5.6262449606666598E-3</v>
      </c>
      <c r="BT810" cm="1">
        <f t="array" ref="BT810">MMULT($S810:$W810,BT$2:BT$6)/MMULT($S810:$W810,BS$2:BS$6)-1</f>
        <v>2.8483017533955879E-2</v>
      </c>
      <c r="BU810" cm="1">
        <f t="array" ref="BU810">MMULT($S810:$W810,BU$2:BU$6)/MMULT($S810:$W810,BT$2:BT$6)-1</f>
        <v>-1.6206494484210632E-2</v>
      </c>
      <c r="BV810" cm="1">
        <f t="array" ref="BV810">MMULT($S810:$W810,BV$2:BV$6)/MMULT($S810:$W810,BU$2:BU$6)-1</f>
        <v>0</v>
      </c>
      <c r="BW810" cm="1">
        <f t="array" ref="BW810">MMULT($S810:$W810,BW$2:BW$6)/MMULT($S810:$W810,BV$2:BV$6)-1</f>
        <v>-9.7438252408001969E-3</v>
      </c>
      <c r="BX810" cm="1">
        <f t="array" ref="BX810">MMULT($S810:$W810,BX$2:BX$6)/MMULT($S810:$W810,BW$2:BW$6)-1</f>
        <v>0</v>
      </c>
      <c r="BY810" cm="1">
        <f t="array" ref="BY810">MMULT($S810:$W810,BY$2:BY$6)/MMULT($S810:$W810,BX$2:BX$6)-1</f>
        <v>-2.2598680501554003E-2</v>
      </c>
      <c r="BZ810" cm="1">
        <f t="array" ref="BZ810">MMULT($S810:$W810,BZ$2:BZ$6)/MMULT($S810:$W810,BY$2:BY$6)-1</f>
        <v>-2.8558678045919161E-2</v>
      </c>
      <c r="CA810" cm="1">
        <f t="array" ref="CA810">MMULT($S810:$W810,CA$2:CA$6)/MMULT($S810:$W810,BZ$2:BZ$6)-1</f>
        <v>1.2674050575620655E-3</v>
      </c>
      <c r="CB810" cm="1">
        <f t="array" ref="CB810">MMULT($S810:$W810,CB$2:CB$6)/MMULT($S810:$W810,CA$2:CA$6)-1</f>
        <v>0</v>
      </c>
      <c r="CC810" cm="1">
        <f t="array" ref="CC810">MMULT($S810:$W810,CC$2:CC$6)/MMULT($S810:$W810,CB$2:CB$6)-1</f>
        <v>0</v>
      </c>
      <c r="CD810" cm="1">
        <f t="array" ref="CD810">MMULT($S810:$W810,CD$2:CD$6)/MMULT($S810:$W810,CC$2:CC$6)-1</f>
        <v>1.9966180104278974E-2</v>
      </c>
      <c r="CE810" cm="1">
        <f t="array" ref="CE810">MMULT($S810:$W810,CE$2:CE$6)/MMULT($S810:$W810,CD$2:CD$6)-1</f>
        <v>2.3820872273037086E-3</v>
      </c>
      <c r="CF810" cm="1">
        <f t="array" ref="CF810">MMULT($S810:$W810,CF$2:CF$6)/MMULT($S810:$W810,CE$2:CE$6)-1</f>
        <v>-9.8320251562694638E-3</v>
      </c>
      <c r="CG810" cm="1">
        <f t="array" ref="CG810">MMULT($S810:$W810,CG$2:CG$6)/MMULT($S810:$W810,CF$2:CF$6)-1</f>
        <v>-2.4419579598842778E-2</v>
      </c>
      <c r="CH810" cm="1">
        <f t="array" ref="CH810">MMULT($S810:$W810,CH$2:CH$6)/MMULT($S810:$W810,CG$2:CG$6)-1</f>
        <v>1.0705745334796513E-2</v>
      </c>
      <c r="CI810" cm="1">
        <f t="array" ref="CI810">MMULT($S810:$W810,CI$2:CI$6)/MMULT($S810:$W810,CH$2:CH$6)-1</f>
        <v>0</v>
      </c>
      <c r="CJ810" cm="1">
        <f t="array" ref="CJ810">MMULT($S810:$W810,CJ$2:CJ$6)/MMULT($S810:$W810,CI$2:CI$6)-1</f>
        <v>0</v>
      </c>
      <c r="CK810" cm="1">
        <f t="array" ref="CK810">MMULT($S810:$W810,CK$2:CK$6)/MMULT($S810:$W810,CJ$2:CJ$6)-1</f>
        <v>0</v>
      </c>
      <c r="CL810" cm="1">
        <f t="array" ref="CL810">MMULT($S810:$W810,CL$2:CL$6)/MMULT($S810:$W810,CK$2:CK$6)-1</f>
        <v>2.5234581578897242E-2</v>
      </c>
      <c r="CM810" cm="1">
        <f t="array" ref="CM810">MMULT($S810:$W810,CM$2:CM$6)/MMULT($S810:$W810,CL$2:CL$6)-1</f>
        <v>-1.5431734438919875E-3</v>
      </c>
      <c r="CN810" cm="1">
        <f t="array" ref="CN810">MMULT($S810:$W810,CN$2:CN$6)/MMULT($S810:$W810,CM$2:CM$6)-1</f>
        <v>9.3856451726097578E-3</v>
      </c>
      <c r="CO810" cm="1">
        <f t="array" ref="CO810">MMULT($S810:$W810,CO$2:CO$6)/MMULT($S810:$W810,CN$2:CN$6)-1</f>
        <v>4.6598105910622412E-3</v>
      </c>
      <c r="CP810" cm="1">
        <f t="array" ref="CP810">MMULT($S810:$W810,CP$2:CP$6)/MMULT($S810:$W810,CO$2:CO$6)-1</f>
        <v>0</v>
      </c>
      <c r="CQ810" cm="1">
        <f t="array" ref="CQ810">MMULT($S810:$W810,CQ$2:CQ$6)/MMULT($S810:$W810,CP$2:CP$6)-1</f>
        <v>0</v>
      </c>
      <c r="CR810" cm="1">
        <f t="array" ref="CR810">MMULT($S810:$W810,CR$2:CR$6)/MMULT($S810:$W810,CQ$2:CQ$6)-1</f>
        <v>2.0085090704692776E-2</v>
      </c>
      <c r="CS810" cm="1">
        <f t="array" ref="CS810">MMULT($S810:$W810,CS$2:CS$6)/MMULT($S810:$W810,CR$2:CR$6)-1</f>
        <v>-2.2456169039927976E-2</v>
      </c>
      <c r="CT810" cm="1">
        <f t="array" ref="CT810">MMULT($S810:$W810,CT$2:CT$6)/MMULT($S810:$W810,CS$2:CS$6)-1</f>
        <v>-1.5020151822700667E-2</v>
      </c>
      <c r="CU810" cm="1">
        <f t="array" ref="CU810">MMULT($S810:$W810,CU$2:CU$6)/MMULT($S810:$W810,CT$2:CT$6)-1</f>
        <v>-1.5050282541486104E-2</v>
      </c>
      <c r="CV810" cm="1">
        <f t="array" ref="CV810">MMULT($S810:$W810,CV$2:CV$6)/MMULT($S810:$W810,CU$2:CU$6)-1</f>
        <v>1.1594918605679627E-2</v>
      </c>
      <c r="CW810" cm="1">
        <f t="array" ref="CW810">MMULT($S810:$W810,CW$2:CW$6)/MMULT($S810:$W810,CV$2:CV$6)-1</f>
        <v>0</v>
      </c>
      <c r="CX810" cm="1">
        <f t="array" ref="CX810">MMULT($S810:$W810,CX$2:CX$6)/MMULT($S810:$W810,CW$2:CW$6)-1</f>
        <v>0</v>
      </c>
      <c r="CY810" cm="1">
        <f t="array" ref="CY810">MMULT($S810:$W810,CY$2:CY$6)/MMULT($S810:$W810,CX$2:CX$6)-1</f>
        <v>2.2645025899685756E-3</v>
      </c>
      <c r="CZ810" cm="1">
        <f t="array" ref="CZ810">MMULT($S810:$W810,CZ$2:CZ$6)/MMULT($S810:$W810,CY$2:CY$6)-1</f>
        <v>-1.8738272777320431E-2</v>
      </c>
      <c r="DA810" cm="1">
        <f t="array" ref="DA810">MMULT($S810:$W810,DA$2:DA$6)/MMULT($S810:$W810,CZ$2:CZ$6)-1</f>
        <v>-1.1168159593812788E-2</v>
      </c>
      <c r="DB810" cm="1">
        <f t="array" ref="DB810">MMULT($S810:$W810,DB$2:DB$6)/MMULT($S810:$W810,DA$2:DA$6)-1</f>
        <v>1.2574077910296744E-3</v>
      </c>
      <c r="DC810" cm="1">
        <f t="array" ref="DC810">MMULT($S810:$W810,DC$2:DC$6)/MMULT($S810:$W810,DB$2:DB$6)-1</f>
        <v>2.6094963302544016E-2</v>
      </c>
      <c r="DD810" cm="1">
        <f t="array" ref="DD810">MMULT($S810:$W810,DD$2:DD$6)/MMULT($S810:$W810,DC$2:DC$6)-1</f>
        <v>0</v>
      </c>
      <c r="DE810" cm="1">
        <f t="array" ref="DE810">MMULT($S810:$W810,DE$2:DE$6)/MMULT($S810:$W810,DD$2:DD$6)-1</f>
        <v>0</v>
      </c>
      <c r="DF810" cm="1">
        <f t="array" ref="DF810">MMULT($S810:$W810,DF$2:DF$6)/MMULT($S810:$W810,DE$2:DE$6)-1</f>
        <v>1.7231971054610051E-2</v>
      </c>
      <c r="DG810" cm="1">
        <f t="array" ref="DG810">MMULT($S810:$W810,DG$2:DG$6)/MMULT($S810:$W810,DF$2:DF$6)-1</f>
        <v>-2.0579474643378504E-3</v>
      </c>
      <c r="DH810" cm="1">
        <f t="array" ref="DH810">MMULT($S810:$W810,DH$2:DH$6)/MMULT($S810:$W810,DG$2:DG$6)-1</f>
        <v>6.9353494947763661E-3</v>
      </c>
      <c r="DI810" cm="1">
        <f t="array" ref="DI810">MMULT($S810:$W810,DI$2:DI$6)/MMULT($S810:$W810,DH$2:DH$6)-1</f>
        <v>-5.4049635325315037E-4</v>
      </c>
      <c r="DJ810" cm="1">
        <f t="array" ref="DJ810">MMULT($S810:$W810,DJ$2:DJ$6)/MMULT($S810:$W810,DI$2:DI$6)-1</f>
        <v>4.7147550595867393E-3</v>
      </c>
      <c r="DK810" cm="1">
        <f t="array" ref="DK810">MMULT($S810:$W810,DK$2:DK$6)/MMULT($S810:$W810,DJ$2:DJ$6)-1</f>
        <v>0</v>
      </c>
      <c r="DL810" cm="1">
        <f t="array" ref="DL810">MMULT($S810:$W810,DL$2:DL$6)/MMULT($S810:$W810,DK$2:DK$6)-1</f>
        <v>0</v>
      </c>
      <c r="DM810" cm="1">
        <f t="array" ref="DM810">MMULT($S810:$W810,DM$2:DM$6)/MMULT($S810:$W810,DL$2:DL$6)-1</f>
        <v>-8.3175212937373066E-3</v>
      </c>
      <c r="DN810" cm="1">
        <f t="array" ref="DN810">MMULT($S810:$W810,DN$2:DN$6)/MMULT($S810:$W810,DM$2:DM$6)-1</f>
        <v>-2.0294526577726124E-2</v>
      </c>
      <c r="DO810" cm="1">
        <f t="array" ref="DO810">MMULT($S810:$W810,DO$2:DO$6)/MMULT($S810:$W810,DN$2:DN$6)-1</f>
        <v>1.1273165599677171E-2</v>
      </c>
      <c r="DP810" cm="1">
        <f t="array" ref="DP810">MMULT($S810:$W810,DP$2:DP$6)/MMULT($S810:$W810,DO$2:DO$6)-1</f>
        <v>4.383280077291829E-3</v>
      </c>
      <c r="DQ810" cm="1">
        <f t="array" ref="DQ810">MMULT($S810:$W810,DQ$2:DQ$6)/MMULT($S810:$W810,DP$2:DP$6)-1</f>
        <v>1.4318469055758509E-3</v>
      </c>
      <c r="DR810" cm="1">
        <f t="array" ref="DR810">MMULT($S810:$W810,DR$2:DR$6)/MMULT($S810:$W810,DQ$2:DQ$6)-1</f>
        <v>0</v>
      </c>
      <c r="DS810" cm="1">
        <f t="array" ref="DS810">MMULT($S810:$W810,DS$2:DS$6)/MMULT($S810:$W810,DR$2:DR$6)-1</f>
        <v>0</v>
      </c>
      <c r="DT810" cm="1">
        <f t="array" ref="DT810">MMULT($S810:$W810,DT$2:DT$6)/MMULT($S810:$W810,DS$2:DS$6)-1</f>
        <v>1.7420306772497396E-2</v>
      </c>
      <c r="DU810" cm="1">
        <f t="array" ref="DU810">MMULT($S810:$W810,DU$2:DU$6)/MMULT($S810:$W810,DT$2:DT$6)-1</f>
        <v>9.9292183573336246E-3</v>
      </c>
      <c r="DV810" cm="1">
        <f t="array" ref="DV810">MMULT($S810:$W810,DV$2:DV$6)/MMULT($S810:$W810,DU$2:DU$6)-1</f>
        <v>-3.3393650670073827E-3</v>
      </c>
      <c r="DW810" cm="1">
        <f t="array" ref="DW810">MMULT($S810:$W810,DW$2:DW$6)/MMULT($S810:$W810,DV$2:DV$6)-1</f>
        <v>-1.8579441471996416E-3</v>
      </c>
      <c r="DX810" cm="1">
        <f t="array" ref="DX810">MMULT($S810:$W810,DX$2:DX$6)/MMULT($S810:$W810,DW$2:DW$6)-1</f>
        <v>1.3278289266480892E-2</v>
      </c>
      <c r="DY810" cm="1">
        <f t="array" ref="DY810">MMULT($S810:$W810,DY$2:DY$6)/MMULT($S810:$W810,DX$2:DX$6)-1</f>
        <v>0</v>
      </c>
      <c r="DZ810" cm="1">
        <f t="array" ref="DZ810">MMULT($S810:$W810,DZ$2:DZ$6)/MMULT($S810:$W810,DY$2:DY$6)-1</f>
        <v>0</v>
      </c>
      <c r="EA810" cm="1">
        <f t="array" ref="EA810">MMULT($S810:$W810,EA$2:EA$6)/MMULT($S810:$W810,DZ$2:DZ$6)-1</f>
        <v>-8.594493100569478E-3</v>
      </c>
      <c r="EB810" cm="1">
        <f t="array" ref="EB810">MMULT($S810:$W810,EB$2:EB$6)/MMULT($S810:$W810,EA$2:EA$6)-1</f>
        <v>-3.1308080884424605E-3</v>
      </c>
      <c r="EC810" cm="1">
        <f t="array" ref="EC810">MMULT($S810:$W810,EC$2:EC$6)/MMULT($S810:$W810,EB$2:EB$6)-1</f>
        <v>3.3492678601203529E-3</v>
      </c>
      <c r="ED810" cm="1">
        <f t="array" ref="ED810">MMULT($S810:$W810,ED$2:ED$6)/MMULT($S810:$W810,EC$2:EC$6)-1</f>
        <v>1.0781571131966539E-2</v>
      </c>
      <c r="EE810" cm="1">
        <f t="array" ref="EE810">MMULT($S810:$W810,EE$2:EE$6)/MMULT($S810:$W810,ED$2:ED$6)-1</f>
        <v>4.7414686028954822E-3</v>
      </c>
      <c r="EF810" cm="1">
        <f t="array" ref="EF810">MMULT($S810:$W810,EF$2:EF$6)/MMULT($S810:$W810,EE$2:EE$6)-1</f>
        <v>0</v>
      </c>
      <c r="EG810" cm="1">
        <f t="array" ref="EG810">MMULT($S810:$W810,EG$2:EG$6)/MMULT($S810:$W810,EF$2:EF$6)-1</f>
        <v>0</v>
      </c>
      <c r="EH810" cm="1">
        <f t="array" ref="EH810">MMULT($S810:$W810,EH$2:EH$6)/MMULT($S810:$W810,EG$2:EG$6)-1</f>
        <v>1.3980957265611327E-2</v>
      </c>
      <c r="EI810" cm="1">
        <f t="array" ref="EI810">MMULT($S810:$W810,EI$2:EI$6)/MMULT($S810:$W810,EH$2:EH$6)-1</f>
        <v>9.9605898428767325E-3</v>
      </c>
      <c r="EJ810" cm="1">
        <f t="array" ref="EJ810">MMULT($S810:$W810,EJ$2:EJ$6)/MMULT($S810:$W810,EI$2:EI$6)-1</f>
        <v>-9.0712065991954693E-3</v>
      </c>
      <c r="EK810" cm="1">
        <f t="array" ref="EK810">MMULT($S810:$W810,EK$2:EK$6)/MMULT($S810:$W810,EJ$2:EJ$6)-1</f>
        <v>-3.4072063383634443E-3</v>
      </c>
      <c r="EL810" cm="1">
        <f t="array" ref="EL810">MMULT($S810:$W810,EL$2:EL$6)/MMULT($S810:$W810,EK$2:EK$6)-1</f>
        <v>-7.8460027469160476E-3</v>
      </c>
      <c r="EM810" cm="1">
        <f t="array" ref="EM810">MMULT($S810:$W810,EM$2:EM$6)/MMULT($S810:$W810,EL$2:EL$6)-1</f>
        <v>0</v>
      </c>
      <c r="EN810" cm="1">
        <f t="array" ref="EN810">MMULT($S810:$W810,EN$2:EN$6)/MMULT($S810:$W810,EM$2:EM$6)-1</f>
        <v>0</v>
      </c>
      <c r="EO810" cm="1">
        <f t="array" ref="EO810">MMULT($S810:$W810,EO$2:EO$6)/MMULT($S810:$W810,EN$2:EN$6)-1</f>
        <v>0</v>
      </c>
      <c r="EP810" cm="1">
        <f t="array" ref="EP810">MMULT($S810:$W810,EP$2:EP$6)/MMULT($S810:$W810,EO$2:EO$6)-1</f>
        <v>1.7002830732089746E-2</v>
      </c>
      <c r="EQ810" cm="1">
        <f t="array" ref="EQ810">MMULT($S810:$W810,EQ$2:EQ$6)/MMULT($S810:$W810,EP$2:EP$6)-1</f>
        <v>1.1778021007869732E-2</v>
      </c>
      <c r="ER810" cm="1">
        <f t="array" ref="ER810">MMULT($S810:$W810,ER$2:ER$6)/MMULT($S810:$W810,EQ$2:EQ$6)-1</f>
        <v>1.7214090714630537E-2</v>
      </c>
      <c r="ES810" cm="1">
        <f t="array" ref="ES810">MMULT($S810:$W810,ES$2:ES$6)/MMULT($S810:$W810,ER$2:ER$6)-1</f>
        <v>5.8630653337232719E-3</v>
      </c>
      <c r="ET810" cm="1">
        <f t="array" ref="ET810">MMULT($S810:$W810,ET$2:ET$6)/MMULT($S810:$W810,ES$2:ES$6)-1</f>
        <v>0</v>
      </c>
      <c r="EU810" cm="1">
        <f t="array" ref="EU810">MMULT($S810:$W810,EU$2:EU$6)/MMULT($S810:$W810,ET$2:ET$6)-1</f>
        <v>0</v>
      </c>
      <c r="EV810" cm="1">
        <f t="array" ref="EV810">MMULT($S810:$W810,EV$2:EV$6)/MMULT($S810:$W810,EU$2:EU$6)-1</f>
        <v>4.7657685941606687E-3</v>
      </c>
      <c r="EW810" cm="1">
        <f t="array" ref="EW810">MMULT($S810:$W810,EW$2:EW$6)/MMULT($S810:$W810,EV$2:EV$6)-1</f>
        <v>-1.1710393035114453E-2</v>
      </c>
      <c r="EX810" cm="1">
        <f t="array" ref="EX810">MMULT($S810:$W810,EX$2:EX$6)/MMULT($S810:$W810,EW$2:EW$6)-1</f>
        <v>-8.2877169766957248E-3</v>
      </c>
      <c r="EY810" cm="1">
        <f t="array" ref="EY810">MMULT($S810:$W810,EY$2:EY$6)/MMULT($S810:$W810,EX$2:EX$6)-1</f>
        <v>1.1940504534748042E-2</v>
      </c>
      <c r="EZ810" cm="1">
        <f t="array" ref="EZ810">MMULT($S810:$W810,EZ$2:EZ$6)/MMULT($S810:$W810,EY$2:EY$6)-1</f>
        <v>-7.2884170110132374E-4</v>
      </c>
      <c r="FA810" cm="1">
        <f t="array" ref="FA810">MMULT($S810:$W810,FA$2:FA$6)/MMULT($S810:$W810,EZ$2:EZ$6)-1</f>
        <v>0</v>
      </c>
      <c r="FB810" cm="1">
        <f t="array" ref="FB810">MMULT($S810:$W810,FB$2:FB$6)/MMULT($S810:$W810,FA$2:FA$6)-1</f>
        <v>0</v>
      </c>
      <c r="FC810" cm="1">
        <f t="array" ref="FC810">MMULT($S810:$W810,FC$2:FC$6)/MMULT($S810:$W810,FB$2:FB$6)-1</f>
        <v>7.0779762007611158E-3</v>
      </c>
      <c r="FD810" cm="1">
        <f t="array" ref="FD810">MMULT($S810:$W810,FD$2:FD$6)/MMULT($S810:$W810,FC$2:FC$6)-1</f>
        <v>9.7067867961204701E-3</v>
      </c>
      <c r="FE810" cm="1">
        <f t="array" ref="FE810">MMULT($S810:$W810,FE$2:FE$6)/MMULT($S810:$W810,FD$2:FD$6)-1</f>
        <v>-1.9001858172068009E-2</v>
      </c>
      <c r="FF810" cm="1">
        <f t="array" ref="FF810">MMULT($S810:$W810,FF$2:FF$6)/MMULT($S810:$W810,FE$2:FE$6)-1</f>
        <v>-7.5759577764955566E-5</v>
      </c>
      <c r="FG810" cm="1">
        <f t="array" ref="FG810">MMULT($S810:$W810,FG$2:FG$6)/MMULT($S810:$W810,FF$2:FF$6)-1</f>
        <v>4.4747599843932839E-3</v>
      </c>
      <c r="FH810" cm="1">
        <f t="array" ref="FH810">MMULT($S810:$W810,FH$2:FH$6)/MMULT($S810:$W810,FG$2:FG$6)-1</f>
        <v>0</v>
      </c>
      <c r="FI810" cm="1">
        <f t="array" ref="FI810">MMULT($S810:$W810,FI$2:FI$6)/MMULT($S810:$W810,FH$2:FH$6)-1</f>
        <v>0</v>
      </c>
      <c r="FJ810" cm="1">
        <f t="array" ref="FJ810">MMULT($S810:$W810,FJ$2:FJ$6)/MMULT($S810:$W810,FI$2:FI$6)-1</f>
        <v>1.3410233573225572E-3</v>
      </c>
      <c r="FK810" cm="1">
        <f t="array" ref="FK810">MMULT($S810:$W810,FK$2:FK$6)/MMULT($S810:$W810,FJ$2:FJ$6)-1</f>
        <v>2.5368364705788959E-3</v>
      </c>
      <c r="FL810" cm="1">
        <f t="array" ref="FL810">MMULT($S810:$W810,FL$2:FL$6)/MMULT($S810:$W810,FK$2:FK$6)-1</f>
        <v>5.131778950306698E-3</v>
      </c>
      <c r="FM810" cm="1">
        <f t="array" ref="FM810">MMULT($S810:$W810,FM$2:FM$6)/MMULT($S810:$W810,FL$2:FL$6)-1</f>
        <v>7.4174910844775344E-3</v>
      </c>
      <c r="FN810" cm="1">
        <f t="array" ref="FN810">MMULT($S810:$W810,FN$2:FN$6)/MMULT($S810:$W810,FM$2:FM$6)-1</f>
        <v>-3.9511135666103758E-3</v>
      </c>
      <c r="FO810" cm="1">
        <f t="array" ref="FO810">MMULT($S810:$W810,FO$2:FO$6)/MMULT($S810:$W810,FN$2:FN$6)-1</f>
        <v>0</v>
      </c>
      <c r="FP810" cm="1">
        <f t="array" ref="FP810">MMULT($S810:$W810,FP$2:FP$6)/MMULT($S810:$W810,FO$2:FO$6)-1</f>
        <v>0</v>
      </c>
      <c r="FQ810" cm="1">
        <f t="array" ref="FQ810">MMULT($S810:$W810,FQ$2:FQ$6)/MMULT($S810:$W810,FP$2:FP$6)-1</f>
        <v>-9.0385373322510176E-3</v>
      </c>
      <c r="FR810" cm="1">
        <f t="array" ref="FR810">MMULT($S810:$W810,FR$2:FR$6)/MMULT($S810:$W810,FQ$2:FQ$6)-1</f>
        <v>8.8752763771513532E-3</v>
      </c>
      <c r="FS810" cm="1">
        <f t="array" ref="FS810">MMULT($S810:$W810,FS$2:FS$6)/MMULT($S810:$W810,FR$2:FR$6)-1</f>
        <v>1.0384508244621449E-2</v>
      </c>
      <c r="FT810" cm="1">
        <f t="array" ref="FT810">MMULT($S810:$W810,FT$2:FT$6)/MMULT($S810:$W810,FS$2:FS$6)-1</f>
        <v>-5.2261268397243432E-3</v>
      </c>
      <c r="FU810" cm="1">
        <f t="array" ref="FU810">MMULT($S810:$W810,FU$2:FU$6)/MMULT($S810:$W810,FT$2:FT$6)-1</f>
        <v>-3.5958461036699196E-3</v>
      </c>
      <c r="FV810" cm="1">
        <f t="array" ref="FV810">MMULT($S810:$W810,FV$2:FV$6)/MMULT($S810:$W810,FU$2:FU$6)-1</f>
        <v>0</v>
      </c>
      <c r="FW810" cm="1">
        <f t="array" ref="FW810">MMULT($S810:$W810,FW$2:FW$6)/MMULT($S810:$W810,FV$2:FV$6)-1</f>
        <v>0</v>
      </c>
      <c r="FX810" cm="1">
        <f t="array" ref="FX810">MMULT($S810:$W810,FX$2:FX$6)/MMULT($S810:$W810,FW$2:FW$6)-1</f>
        <v>4.1309999328453806E-3</v>
      </c>
      <c r="FY810" cm="1">
        <f t="array" ref="FY810">MMULT($S810:$W810,FY$2:FY$6)/MMULT($S810:$W810,FX$2:FX$6)-1</f>
        <v>-3.364983215060291E-3</v>
      </c>
      <c r="FZ810" cm="1">
        <f t="array" ref="FZ810">MMULT($S810:$W810,FZ$2:FZ$6)/MMULT($S810:$W810,FY$2:FY$6)-1</f>
        <v>8.9810401363215053E-3</v>
      </c>
      <c r="GA810" cm="1">
        <f t="array" ref="GA810">MMULT($S810:$W810,GA$2:GA$6)/MMULT($S810:$W810,FZ$2:FZ$6)-1</f>
        <v>-4.6046071833057978E-3</v>
      </c>
      <c r="GB810" cm="1">
        <f t="array" ref="GB810">MMULT($S810:$W810,GB$2:GB$6)/MMULT($S810:$W810,GA$2:GA$6)-1</f>
        <v>-1.2255561881265864E-3</v>
      </c>
      <c r="GC810" cm="1">
        <f t="array" ref="GC810">MMULT($S810:$W810,GC$2:GC$6)/MMULT($S810:$W810,GB$2:GB$6)-1</f>
        <v>0</v>
      </c>
      <c r="GD810" cm="1">
        <f t="array" ref="GD810">MMULT($S810:$W810,GD$2:GD$6)/MMULT($S810:$W810,GC$2:GC$6)-1</f>
        <v>0</v>
      </c>
      <c r="GE810" cm="1">
        <f t="array" ref="GE810">MMULT($S810:$W810,GE$2:GE$6)/MMULT($S810:$W810,GD$2:GD$6)-1</f>
        <v>3.1153571847770678E-3</v>
      </c>
      <c r="GF810" cm="1">
        <f t="array" ref="GF810">MMULT($S810:$W810,GF$2:GF$6)/MMULT($S810:$W810,GE$2:GE$6)-1</f>
        <v>-1.1262332250554286E-2</v>
      </c>
      <c r="GG810" cm="1">
        <f t="array" ref="GG810">MMULT($S810:$W810,GG$2:GG$6)/MMULT($S810:$W810,GF$2:GF$6)-1</f>
        <v>-8.1968051995339186E-3</v>
      </c>
      <c r="GH810" cm="1">
        <f t="array" ref="GH810">MMULT($S810:$W810,GH$2:GH$6)/MMULT($S810:$W810,GG$2:GG$6)-1</f>
        <v>-6.766152788316826E-3</v>
      </c>
      <c r="GI810" cm="1">
        <f t="array" ref="GI810">MMULT($S810:$W810,GI$2:GI$6)/MMULT($S810:$W810,GH$2:GH$6)-1</f>
        <v>-4.854391285271431E-3</v>
      </c>
      <c r="GJ810" cm="1">
        <f t="array" ref="GJ810">MMULT($S810:$W810,GJ$2:GJ$6)/MMULT($S810:$W810,GI$2:GI$6)-1</f>
        <v>0</v>
      </c>
      <c r="GK810" cm="1">
        <f t="array" ref="GK810">MMULT($S810:$W810,GK$2:GK$6)/MMULT($S810:$W810,GJ$2:GJ$6)-1</f>
        <v>0</v>
      </c>
      <c r="GL810" cm="1">
        <f t="array" ref="GL810">MMULT($S810:$W810,GL$2:GL$6)/MMULT($S810:$W810,GK$2:GK$6)-1</f>
        <v>7.8680971935396471E-3</v>
      </c>
      <c r="GM810" cm="1">
        <f t="array" ref="GM810">MMULT($S810:$W810,GM$2:GM$6)/MMULT($S810:$W810,GL$2:GL$6)-1</f>
        <v>-1.3633796053282854E-3</v>
      </c>
      <c r="GN810" cm="1">
        <f t="array" ref="GN810">MMULT($S810:$W810,GN$2:GN$6)/MMULT($S810:$W810,GM$2:GM$6)-1</f>
        <v>2.4992385476760859E-3</v>
      </c>
      <c r="GO810" cm="1">
        <f t="array" ref="GO810">MMULT($S810:$W810,GO$2:GO$6)/MMULT($S810:$W810,GN$2:GN$6)-1</f>
        <v>-1.5168154391088096E-2</v>
      </c>
      <c r="GP810" cm="1">
        <f t="array" ref="GP810">MMULT($S810:$W810,GP$2:GP$6)/MMULT($S810:$W810,GO$2:GO$6)-1</f>
        <v>8.4797731752401795E-3</v>
      </c>
      <c r="GQ810" cm="1">
        <f t="array" ref="GQ810">MMULT($S810:$W810,GQ$2:GQ$6)/MMULT($S810:$W810,GP$2:GP$6)-1</f>
        <v>0</v>
      </c>
      <c r="GR810" cm="1">
        <f t="array" ref="GR810">MMULT($S810:$W810,GR$2:GR$6)/MMULT($S810:$W810,GQ$2:GQ$6)-1</f>
        <v>0</v>
      </c>
      <c r="GS810" cm="1">
        <f t="array" ref="GS810">MMULT($S810:$W810,GS$2:GS$6)/MMULT($S810:$W810,GR$2:GR$6)-1</f>
        <v>-8.2933377078708848E-4</v>
      </c>
      <c r="GT810" cm="1">
        <f t="array" ref="GT810">MMULT($S810:$W810,GT$2:GT$6)/MMULT($S810:$W810,GS$2:GS$6)-1</f>
        <v>-9.3599517745718286E-3</v>
      </c>
      <c r="GU810" cm="1">
        <f t="array" ref="GU810">MMULT($S810:$W810,GU$2:GU$6)/MMULT($S810:$W810,GT$2:GT$6)-1</f>
        <v>5.9713779171501891E-3</v>
      </c>
      <c r="GV810" cm="1">
        <f t="array" ref="GV810">MMULT($S810:$W810,GV$2:GV$6)/MMULT($S810:$W810,GU$2:GU$6)-1</f>
        <v>-1.1643710872597524E-3</v>
      </c>
      <c r="GW810" s="49">
        <f t="shared" si="24"/>
        <v>5.7680809380659405E-4</v>
      </c>
      <c r="GX810" s="50">
        <f t="shared" si="25"/>
        <v>1.041263032760259E-2</v>
      </c>
    </row>
    <row r="811" spans="7:206" customFormat="1" x14ac:dyDescent="0.35">
      <c r="G811" s="23">
        <v>0.52400280770287178</v>
      </c>
      <c r="H811">
        <v>0.65953550828577534</v>
      </c>
      <c r="I811">
        <v>0.79244361705374311</v>
      </c>
      <c r="J811">
        <v>0.21237830744346445</v>
      </c>
      <c r="K811">
        <v>0.68559831537827698</v>
      </c>
      <c r="L811">
        <f>SUM(Таблица8[[#This Row],[Аэрофлот]:[Сбербанк]])</f>
        <v>2.8739585558641321</v>
      </c>
      <c r="M811" s="30">
        <f>Таблица8[[#This Row],[Аэрофлот]]/$L811</f>
        <v>0.18232789287572604</v>
      </c>
      <c r="N811" s="24">
        <f>Таблица8[[#This Row],[ГАЗПРОМ ао]]/$L811</f>
        <v>0.2294867846789351</v>
      </c>
      <c r="O811" s="24">
        <f>Таблица8[[#This Row],[ГМКНорНик]]/$L811</f>
        <v>0.27573244417071069</v>
      </c>
      <c r="P811" s="24">
        <f>Таблица8[[#This Row],[ЛУКОЙЛ]]/$L811</f>
        <v>7.3897484363551397E-2</v>
      </c>
      <c r="Q811" s="24">
        <f>Таблица8[[#This Row],[Сбербанк]]/$L811</f>
        <v>0.23855539391107664</v>
      </c>
      <c r="R811" s="24">
        <f>SUM(Таблица810[[#This Row],[Аэрофлот]:[Сбербанк]])</f>
        <v>0.99999999999999989</v>
      </c>
      <c r="S811" s="30">
        <f>INT($U$1*Таблица810[[#This Row],[Аэрофлот]]/B$8)</f>
        <v>25302</v>
      </c>
      <c r="T811" s="24">
        <f>INT($U$1*Таблица810[[#This Row],[ГАЗПРОМ ао]]/C$8)</f>
        <v>10788</v>
      </c>
      <c r="U811" s="24">
        <f>INT($U$1*Таблица810[[#This Row],[ГМКНорНик]]/D$8)</f>
        <v>113</v>
      </c>
      <c r="V811" s="24">
        <f>INT($U$1*Таблица810[[#This Row],[ЛУКОЙЛ]]/E$8)</f>
        <v>141</v>
      </c>
      <c r="W811" s="31">
        <f>INT($U$1*Таблица810[[#This Row],[Сбербанк]]/F$8)</f>
        <v>8770</v>
      </c>
      <c r="AA811" cm="1">
        <f t="array" ref="AA811">MMULT($S811:$W811,AA$2:AA$6)/MMULT($S811:$W811,Z$2:Z$6)-1</f>
        <v>1.3510905583204558E-2</v>
      </c>
      <c r="AB811" cm="1">
        <f t="array" ref="AB811">MMULT($S811:$W811,AB$2:AB$6)/MMULT($S811:$W811,AA$2:AA$6)-1</f>
        <v>1.7172411374997143E-3</v>
      </c>
      <c r="AC811" cm="1">
        <f t="array" ref="AC811">MMULT($S811:$W811,AC$2:AC$6)/MMULT($S811:$W811,AB$2:AB$6)-1</f>
        <v>0</v>
      </c>
      <c r="AD811" cm="1">
        <f t="array" ref="AD811">MMULT($S811:$W811,AD$2:AD$6)/MMULT($S811:$W811,AC$2:AC$6)-1</f>
        <v>4.2079491908115552E-2</v>
      </c>
      <c r="AE811" cm="1">
        <f t="array" ref="AE811">MMULT($S811:$W811,AE$2:AE$6)/MMULT($S811:$W811,AD$2:AD$6)-1</f>
        <v>0</v>
      </c>
      <c r="AF811" cm="1">
        <f t="array" ref="AF811">MMULT($S811:$W811,AF$2:AF$6)/MMULT($S811:$W811,AE$2:AE$6)-1</f>
        <v>0</v>
      </c>
      <c r="AG811" cm="1">
        <f t="array" ref="AG811">MMULT($S811:$W811,AG$2:AG$6)/MMULT($S811:$W811,AF$2:AF$6)-1</f>
        <v>6.0586921062495414E-3</v>
      </c>
      <c r="AH811" cm="1">
        <f t="array" ref="AH811">MMULT($S811:$W811,AH$2:AH$6)/MMULT($S811:$W811,AG$2:AG$6)-1</f>
        <v>-4.0944314604995924E-4</v>
      </c>
      <c r="AI811" cm="1">
        <f t="array" ref="AI811">MMULT($S811:$W811,AI$2:AI$6)/MMULT($S811:$W811,AH$2:AH$6)-1</f>
        <v>-7.7666675654134432E-3</v>
      </c>
      <c r="AJ811" cm="1">
        <f t="array" ref="AJ811">MMULT($S811:$W811,AJ$2:AJ$6)/MMULT($S811:$W811,AI$2:AI$6)-1</f>
        <v>9.454483054255336E-3</v>
      </c>
      <c r="AK811" cm="1">
        <f t="array" ref="AK811">MMULT($S811:$W811,AK$2:AK$6)/MMULT($S811:$W811,AJ$2:AJ$6)-1</f>
        <v>-1.8335740510948662E-2</v>
      </c>
      <c r="AL811" cm="1">
        <f t="array" ref="AL811">MMULT($S811:$W811,AL$2:AL$6)/MMULT($S811:$W811,AK$2:AK$6)-1</f>
        <v>0</v>
      </c>
      <c r="AM811" cm="1">
        <f t="array" ref="AM811">MMULT($S811:$W811,AM$2:AM$6)/MMULT($S811:$W811,AL$2:AL$6)-1</f>
        <v>0</v>
      </c>
      <c r="AN811" cm="1">
        <f t="array" ref="AN811">MMULT($S811:$W811,AN$2:AN$6)/MMULT($S811:$W811,AM$2:AM$6)-1</f>
        <v>4.6157471527594751E-3</v>
      </c>
      <c r="AO811" cm="1">
        <f t="array" ref="AO811">MMULT($S811:$W811,AO$2:AO$6)/MMULT($S811:$W811,AN$2:AN$6)-1</f>
        <v>-3.1665927926890491E-3</v>
      </c>
      <c r="AP811" cm="1">
        <f t="array" ref="AP811">MMULT($S811:$W811,AP$2:AP$6)/MMULT($S811:$W811,AO$2:AO$6)-1</f>
        <v>9.9785383887527335E-3</v>
      </c>
      <c r="AQ811" cm="1">
        <f t="array" ref="AQ811">MMULT($S811:$W811,AQ$2:AQ$6)/MMULT($S811:$W811,AP$2:AP$6)-1</f>
        <v>-1.5940742058980106E-2</v>
      </c>
      <c r="AR811" cm="1">
        <f t="array" ref="AR811">MMULT($S811:$W811,AR$2:AR$6)/MMULT($S811:$W811,AQ$2:AQ$6)-1</f>
        <v>-1.3042085471822062E-2</v>
      </c>
      <c r="AS811" cm="1">
        <f t="array" ref="AS811">MMULT($S811:$W811,AS$2:AS$6)/MMULT($S811:$W811,AR$2:AR$6)-1</f>
        <v>0</v>
      </c>
      <c r="AT811" cm="1">
        <f t="array" ref="AT811">MMULT($S811:$W811,AT$2:AT$6)/MMULT($S811:$W811,AS$2:AS$6)-1</f>
        <v>0</v>
      </c>
      <c r="AU811" cm="1">
        <f t="array" ref="AU811">MMULT($S811:$W811,AU$2:AU$6)/MMULT($S811:$W811,AT$2:AT$6)-1</f>
        <v>-3.2399459556844423E-3</v>
      </c>
      <c r="AV811" cm="1">
        <f t="array" ref="AV811">MMULT($S811:$W811,AV$2:AV$6)/MMULT($S811:$W811,AU$2:AU$6)-1</f>
        <v>-1.4574788657891746E-3</v>
      </c>
      <c r="AW811" cm="1">
        <f t="array" ref="AW811">MMULT($S811:$W811,AW$2:AW$6)/MMULT($S811:$W811,AV$2:AV$6)-1</f>
        <v>-1.6822374020153963E-2</v>
      </c>
      <c r="AX811" cm="1">
        <f t="array" ref="AX811">MMULT($S811:$W811,AX$2:AX$6)/MMULT($S811:$W811,AW$2:AW$6)-1</f>
        <v>7.239353622592315E-3</v>
      </c>
      <c r="AY811" cm="1">
        <f t="array" ref="AY811">MMULT($S811:$W811,AY$2:AY$6)/MMULT($S811:$W811,AX$2:AX$6)-1</f>
        <v>-2.7237693582766509E-2</v>
      </c>
      <c r="AZ811" cm="1">
        <f t="array" ref="AZ811">MMULT($S811:$W811,AZ$2:AZ$6)/MMULT($S811:$W811,AY$2:AY$6)-1</f>
        <v>0</v>
      </c>
      <c r="BA811" cm="1">
        <f t="array" ref="BA811">MMULT($S811:$W811,BA$2:BA$6)/MMULT($S811:$W811,AZ$2:AZ$6)-1</f>
        <v>0</v>
      </c>
      <c r="BB811" cm="1">
        <f t="array" ref="BB811">MMULT($S811:$W811,BB$2:BB$6)/MMULT($S811:$W811,BA$2:BA$6)-1</f>
        <v>1.444220579727018E-2</v>
      </c>
      <c r="BC811" cm="1">
        <f t="array" ref="BC811">MMULT($S811:$W811,BC$2:BC$6)/MMULT($S811:$W811,BB$2:BB$6)-1</f>
        <v>-8.7044498580135521E-4</v>
      </c>
      <c r="BD811" cm="1">
        <f t="array" ref="BD811">MMULT($S811:$W811,BD$2:BD$6)/MMULT($S811:$W811,BC$2:BC$6)-1</f>
        <v>1.2378170272554723E-2</v>
      </c>
      <c r="BE811" cm="1">
        <f t="array" ref="BE811">MMULT($S811:$W811,BE$2:BE$6)/MMULT($S811:$W811,BD$2:BD$6)-1</f>
        <v>1.4320556428793152E-2</v>
      </c>
      <c r="BF811" cm="1">
        <f t="array" ref="BF811">MMULT($S811:$W811,BF$2:BF$6)/MMULT($S811:$W811,BE$2:BE$6)-1</f>
        <v>1.3782277098319806E-3</v>
      </c>
      <c r="BG811" cm="1">
        <f t="array" ref="BG811">MMULT($S811:$W811,BG$2:BG$6)/MMULT($S811:$W811,BF$2:BF$6)-1</f>
        <v>0</v>
      </c>
      <c r="BH811" cm="1">
        <f t="array" ref="BH811">MMULT($S811:$W811,BH$2:BH$6)/MMULT($S811:$W811,BG$2:BG$6)-1</f>
        <v>0</v>
      </c>
      <c r="BI811" cm="1">
        <f t="array" ref="BI811">MMULT($S811:$W811,BI$2:BI$6)/MMULT($S811:$W811,BH$2:BH$6)-1</f>
        <v>1.4120011543887756E-2</v>
      </c>
      <c r="BJ811" cm="1">
        <f t="array" ref="BJ811">MMULT($S811:$W811,BJ$2:BJ$6)/MMULT($S811:$W811,BI$2:BI$6)-1</f>
        <v>-1.193982998283627E-2</v>
      </c>
      <c r="BK811" cm="1">
        <f t="array" ref="BK811">MMULT($S811:$W811,BK$2:BK$6)/MMULT($S811:$W811,BJ$2:BJ$6)-1</f>
        <v>-1.2854112024894615E-2</v>
      </c>
      <c r="BL811" cm="1">
        <f t="array" ref="BL811">MMULT($S811:$W811,BL$2:BL$6)/MMULT($S811:$W811,BK$2:BK$6)-1</f>
        <v>-2.1899536073469728E-3</v>
      </c>
      <c r="BM811" cm="1">
        <f t="array" ref="BM811">MMULT($S811:$W811,BM$2:BM$6)/MMULT($S811:$W811,BL$2:BL$6)-1</f>
        <v>9.0159932144098232E-3</v>
      </c>
      <c r="BN811" cm="1">
        <f t="array" ref="BN811">MMULT($S811:$W811,BN$2:BN$6)/MMULT($S811:$W811,BM$2:BM$6)-1</f>
        <v>0</v>
      </c>
      <c r="BO811" cm="1">
        <f t="array" ref="BO811">MMULT($S811:$W811,BO$2:BO$6)/MMULT($S811:$W811,BN$2:BN$6)-1</f>
        <v>0</v>
      </c>
      <c r="BP811" cm="1">
        <f t="array" ref="BP811">MMULT($S811:$W811,BP$2:BP$6)/MMULT($S811:$W811,BO$2:BO$6)-1</f>
        <v>2.0982029569536653E-2</v>
      </c>
      <c r="BQ811" cm="1">
        <f t="array" ref="BQ811">MMULT($S811:$W811,BQ$2:BQ$6)/MMULT($S811:$W811,BP$2:BP$6)-1</f>
        <v>4.4072429101738031E-4</v>
      </c>
      <c r="BR811" cm="1">
        <f t="array" ref="BR811">MMULT($S811:$W811,BR$2:BR$6)/MMULT($S811:$W811,BQ$2:BQ$6)-1</f>
        <v>-2.5283042756752971E-3</v>
      </c>
      <c r="BS811" cm="1">
        <f t="array" ref="BS811">MMULT($S811:$W811,BS$2:BS$6)/MMULT($S811:$W811,BR$2:BR$6)-1</f>
        <v>-8.8178764699228251E-3</v>
      </c>
      <c r="BT811" cm="1">
        <f t="array" ref="BT811">MMULT($S811:$W811,BT$2:BT$6)/MMULT($S811:$W811,BS$2:BS$6)-1</f>
        <v>2.2046806245324957E-2</v>
      </c>
      <c r="BU811" cm="1">
        <f t="array" ref="BU811">MMULT($S811:$W811,BU$2:BU$6)/MMULT($S811:$W811,BT$2:BT$6)-1</f>
        <v>-1.2045036979812185E-2</v>
      </c>
      <c r="BV811" cm="1">
        <f t="array" ref="BV811">MMULT($S811:$W811,BV$2:BV$6)/MMULT($S811:$W811,BU$2:BU$6)-1</f>
        <v>0</v>
      </c>
      <c r="BW811" cm="1">
        <f t="array" ref="BW811">MMULT($S811:$W811,BW$2:BW$6)/MMULT($S811:$W811,BV$2:BV$6)-1</f>
        <v>-5.418675685686658E-3</v>
      </c>
      <c r="BX811" cm="1">
        <f t="array" ref="BX811">MMULT($S811:$W811,BX$2:BX$6)/MMULT($S811:$W811,BW$2:BW$6)-1</f>
        <v>0</v>
      </c>
      <c r="BY811" cm="1">
        <f t="array" ref="BY811">MMULT($S811:$W811,BY$2:BY$6)/MMULT($S811:$W811,BX$2:BX$6)-1</f>
        <v>-1.6312436721203638E-2</v>
      </c>
      <c r="BZ811" cm="1">
        <f t="array" ref="BZ811">MMULT($S811:$W811,BZ$2:BZ$6)/MMULT($S811:$W811,BY$2:BY$6)-1</f>
        <v>-2.2936906918224254E-2</v>
      </c>
      <c r="CA811" cm="1">
        <f t="array" ref="CA811">MMULT($S811:$W811,CA$2:CA$6)/MMULT($S811:$W811,BZ$2:BZ$6)-1</f>
        <v>-3.3576258882568322E-3</v>
      </c>
      <c r="CB811" cm="1">
        <f t="array" ref="CB811">MMULT($S811:$W811,CB$2:CB$6)/MMULT($S811:$W811,CA$2:CA$6)-1</f>
        <v>0</v>
      </c>
      <c r="CC811" cm="1">
        <f t="array" ref="CC811">MMULT($S811:$W811,CC$2:CC$6)/MMULT($S811:$W811,CB$2:CB$6)-1</f>
        <v>0</v>
      </c>
      <c r="CD811" cm="1">
        <f t="array" ref="CD811">MMULT($S811:$W811,CD$2:CD$6)/MMULT($S811:$W811,CC$2:CC$6)-1</f>
        <v>1.7485601265296635E-2</v>
      </c>
      <c r="CE811" cm="1">
        <f t="array" ref="CE811">MMULT($S811:$W811,CE$2:CE$6)/MMULT($S811:$W811,CD$2:CD$6)-1</f>
        <v>3.7833219447378497E-3</v>
      </c>
      <c r="CF811" cm="1">
        <f t="array" ref="CF811">MMULT($S811:$W811,CF$2:CF$6)/MMULT($S811:$W811,CE$2:CE$6)-1</f>
        <v>-7.3311353220567588E-3</v>
      </c>
      <c r="CG811" cm="1">
        <f t="array" ref="CG811">MMULT($S811:$W811,CG$2:CG$6)/MMULT($S811:$W811,CF$2:CF$6)-1</f>
        <v>-1.8089430391140637E-2</v>
      </c>
      <c r="CH811" cm="1">
        <f t="array" ref="CH811">MMULT($S811:$W811,CH$2:CH$6)/MMULT($S811:$W811,CG$2:CG$6)-1</f>
        <v>1.6585703060104207E-2</v>
      </c>
      <c r="CI811" cm="1">
        <f t="array" ref="CI811">MMULT($S811:$W811,CI$2:CI$6)/MMULT($S811:$W811,CH$2:CH$6)-1</f>
        <v>0</v>
      </c>
      <c r="CJ811" cm="1">
        <f t="array" ref="CJ811">MMULT($S811:$W811,CJ$2:CJ$6)/MMULT($S811:$W811,CI$2:CI$6)-1</f>
        <v>0</v>
      </c>
      <c r="CK811" cm="1">
        <f t="array" ref="CK811">MMULT($S811:$W811,CK$2:CK$6)/MMULT($S811:$W811,CJ$2:CJ$6)-1</f>
        <v>0</v>
      </c>
      <c r="CL811" cm="1">
        <f t="array" ref="CL811">MMULT($S811:$W811,CL$2:CL$6)/MMULT($S811:$W811,CK$2:CK$6)-1</f>
        <v>2.1468354660142408E-2</v>
      </c>
      <c r="CM811" cm="1">
        <f t="array" ref="CM811">MMULT($S811:$W811,CM$2:CM$6)/MMULT($S811:$W811,CL$2:CL$6)-1</f>
        <v>-3.1001234443474024E-3</v>
      </c>
      <c r="CN811" cm="1">
        <f t="array" ref="CN811">MMULT($S811:$W811,CN$2:CN$6)/MMULT($S811:$W811,CM$2:CM$6)-1</f>
        <v>9.8759155642484941E-3</v>
      </c>
      <c r="CO811" cm="1">
        <f t="array" ref="CO811">MMULT($S811:$W811,CO$2:CO$6)/MMULT($S811:$W811,CN$2:CN$6)-1</f>
        <v>4.2004579159926614E-3</v>
      </c>
      <c r="CP811" cm="1">
        <f t="array" ref="CP811">MMULT($S811:$W811,CP$2:CP$6)/MMULT($S811:$W811,CO$2:CO$6)-1</f>
        <v>0</v>
      </c>
      <c r="CQ811" cm="1">
        <f t="array" ref="CQ811">MMULT($S811:$W811,CQ$2:CQ$6)/MMULT($S811:$W811,CP$2:CP$6)-1</f>
        <v>0</v>
      </c>
      <c r="CR811" cm="1">
        <f t="array" ref="CR811">MMULT($S811:$W811,CR$2:CR$6)/MMULT($S811:$W811,CQ$2:CQ$6)-1</f>
        <v>1.8695525386947631E-2</v>
      </c>
      <c r="CS811" cm="1">
        <f t="array" ref="CS811">MMULT($S811:$W811,CS$2:CS$6)/MMULT($S811:$W811,CR$2:CR$6)-1</f>
        <v>-1.8890796374761876E-2</v>
      </c>
      <c r="CT811" cm="1">
        <f t="array" ref="CT811">MMULT($S811:$W811,CT$2:CT$6)/MMULT($S811:$W811,CS$2:CS$6)-1</f>
        <v>-1.3827981067065065E-2</v>
      </c>
      <c r="CU811" cm="1">
        <f t="array" ref="CU811">MMULT($S811:$W811,CU$2:CU$6)/MMULT($S811:$W811,CT$2:CT$6)-1</f>
        <v>-1.8438858209628428E-2</v>
      </c>
      <c r="CV811" cm="1">
        <f t="array" ref="CV811">MMULT($S811:$W811,CV$2:CV$6)/MMULT($S811:$W811,CU$2:CU$6)-1</f>
        <v>9.0749950687154524E-3</v>
      </c>
      <c r="CW811" cm="1">
        <f t="array" ref="CW811">MMULT($S811:$W811,CW$2:CW$6)/MMULT($S811:$W811,CV$2:CV$6)-1</f>
        <v>0</v>
      </c>
      <c r="CX811" cm="1">
        <f t="array" ref="CX811">MMULT($S811:$W811,CX$2:CX$6)/MMULT($S811:$W811,CW$2:CW$6)-1</f>
        <v>0</v>
      </c>
      <c r="CY811" cm="1">
        <f t="array" ref="CY811">MMULT($S811:$W811,CY$2:CY$6)/MMULT($S811:$W811,CX$2:CX$6)-1</f>
        <v>-8.9591332562377612E-4</v>
      </c>
      <c r="CZ811" cm="1">
        <f t="array" ref="CZ811">MMULT($S811:$W811,CZ$2:CZ$6)/MMULT($S811:$W811,CY$2:CY$6)-1</f>
        <v>-1.7466078044489852E-2</v>
      </c>
      <c r="DA811" cm="1">
        <f t="array" ref="DA811">MMULT($S811:$W811,DA$2:DA$6)/MMULT($S811:$W811,CZ$2:CZ$6)-1</f>
        <v>-7.12737461485069E-3</v>
      </c>
      <c r="DB811" cm="1">
        <f t="array" ref="DB811">MMULT($S811:$W811,DB$2:DB$6)/MMULT($S811:$W811,DA$2:DA$6)-1</f>
        <v>2.121341513034336E-3</v>
      </c>
      <c r="DC811" cm="1">
        <f t="array" ref="DC811">MMULT($S811:$W811,DC$2:DC$6)/MMULT($S811:$W811,DB$2:DB$6)-1</f>
        <v>2.383469214402667E-2</v>
      </c>
      <c r="DD811" cm="1">
        <f t="array" ref="DD811">MMULT($S811:$W811,DD$2:DD$6)/MMULT($S811:$W811,DC$2:DC$6)-1</f>
        <v>0</v>
      </c>
      <c r="DE811" cm="1">
        <f t="array" ref="DE811">MMULT($S811:$W811,DE$2:DE$6)/MMULT($S811:$W811,DD$2:DD$6)-1</f>
        <v>0</v>
      </c>
      <c r="DF811" cm="1">
        <f t="array" ref="DF811">MMULT($S811:$W811,DF$2:DF$6)/MMULT($S811:$W811,DE$2:DE$6)-1</f>
        <v>1.1791124149422405E-2</v>
      </c>
      <c r="DG811" cm="1">
        <f t="array" ref="DG811">MMULT($S811:$W811,DG$2:DG$6)/MMULT($S811:$W811,DF$2:DF$6)-1</f>
        <v>-5.3279542430385574E-3</v>
      </c>
      <c r="DH811" cm="1">
        <f t="array" ref="DH811">MMULT($S811:$W811,DH$2:DH$6)/MMULT($S811:$W811,DG$2:DG$6)-1</f>
        <v>6.257122571749818E-3</v>
      </c>
      <c r="DI811" cm="1">
        <f t="array" ref="DI811">MMULT($S811:$W811,DI$2:DI$6)/MMULT($S811:$W811,DH$2:DH$6)-1</f>
        <v>-8.7363448211319472E-4</v>
      </c>
      <c r="DJ811" cm="1">
        <f t="array" ref="DJ811">MMULT($S811:$W811,DJ$2:DJ$6)/MMULT($S811:$W811,DI$2:DI$6)-1</f>
        <v>4.5067938707854527E-3</v>
      </c>
      <c r="DK811" cm="1">
        <f t="array" ref="DK811">MMULT($S811:$W811,DK$2:DK$6)/MMULT($S811:$W811,DJ$2:DJ$6)-1</f>
        <v>0</v>
      </c>
      <c r="DL811" cm="1">
        <f t="array" ref="DL811">MMULT($S811:$W811,DL$2:DL$6)/MMULT($S811:$W811,DK$2:DK$6)-1</f>
        <v>0</v>
      </c>
      <c r="DM811" cm="1">
        <f t="array" ref="DM811">MMULT($S811:$W811,DM$2:DM$6)/MMULT($S811:$W811,DL$2:DL$6)-1</f>
        <v>-9.4137733470637253E-3</v>
      </c>
      <c r="DN811" cm="1">
        <f t="array" ref="DN811">MMULT($S811:$W811,DN$2:DN$6)/MMULT($S811:$W811,DM$2:DM$6)-1</f>
        <v>-1.7133125273578909E-2</v>
      </c>
      <c r="DO811" cm="1">
        <f t="array" ref="DO811">MMULT($S811:$W811,DO$2:DO$6)/MMULT($S811:$W811,DN$2:DN$6)-1</f>
        <v>1.0190999970371761E-2</v>
      </c>
      <c r="DP811" cm="1">
        <f t="array" ref="DP811">MMULT($S811:$W811,DP$2:DP$6)/MMULT($S811:$W811,DO$2:DO$6)-1</f>
        <v>3.1690750721899974E-3</v>
      </c>
      <c r="DQ811" cm="1">
        <f t="array" ref="DQ811">MMULT($S811:$W811,DQ$2:DQ$6)/MMULT($S811:$W811,DP$2:DP$6)-1</f>
        <v>-1.6561309961320436E-3</v>
      </c>
      <c r="DR811" cm="1">
        <f t="array" ref="DR811">MMULT($S811:$W811,DR$2:DR$6)/MMULT($S811:$W811,DQ$2:DQ$6)-1</f>
        <v>0</v>
      </c>
      <c r="DS811" cm="1">
        <f t="array" ref="DS811">MMULT($S811:$W811,DS$2:DS$6)/MMULT($S811:$W811,DR$2:DR$6)-1</f>
        <v>0</v>
      </c>
      <c r="DT811" cm="1">
        <f t="array" ref="DT811">MMULT($S811:$W811,DT$2:DT$6)/MMULT($S811:$W811,DS$2:DS$6)-1</f>
        <v>1.4561340874721385E-2</v>
      </c>
      <c r="DU811" cm="1">
        <f t="array" ref="DU811">MMULT($S811:$W811,DU$2:DU$6)/MMULT($S811:$W811,DT$2:DT$6)-1</f>
        <v>8.5993182312984473E-3</v>
      </c>
      <c r="DV811" cm="1">
        <f t="array" ref="DV811">MMULT($S811:$W811,DV$2:DV$6)/MMULT($S811:$W811,DU$2:DU$6)-1</f>
        <v>2.8623362567838928E-3</v>
      </c>
      <c r="DW811" cm="1">
        <f t="array" ref="DW811">MMULT($S811:$W811,DW$2:DW$6)/MMULT($S811:$W811,DV$2:DV$6)-1</f>
        <v>-2.693869866827292E-3</v>
      </c>
      <c r="DX811" cm="1">
        <f t="array" ref="DX811">MMULT($S811:$W811,DX$2:DX$6)/MMULT($S811:$W811,DW$2:DW$6)-1</f>
        <v>1.07950456162067E-2</v>
      </c>
      <c r="DY811" cm="1">
        <f t="array" ref="DY811">MMULT($S811:$W811,DY$2:DY$6)/MMULT($S811:$W811,DX$2:DX$6)-1</f>
        <v>0</v>
      </c>
      <c r="DZ811" cm="1">
        <f t="array" ref="DZ811">MMULT($S811:$W811,DZ$2:DZ$6)/MMULT($S811:$W811,DY$2:DY$6)-1</f>
        <v>0</v>
      </c>
      <c r="EA811" cm="1">
        <f t="array" ref="EA811">MMULT($S811:$W811,EA$2:EA$6)/MMULT($S811:$W811,DZ$2:DZ$6)-1</f>
        <v>-1.0491095989532684E-2</v>
      </c>
      <c r="EB811" cm="1">
        <f t="array" ref="EB811">MMULT($S811:$W811,EB$2:EB$6)/MMULT($S811:$W811,EA$2:EA$6)-1</f>
        <v>-5.8188256853700659E-3</v>
      </c>
      <c r="EC811" cm="1">
        <f t="array" ref="EC811">MMULT($S811:$W811,EC$2:EC$6)/MMULT($S811:$W811,EB$2:EB$6)-1</f>
        <v>2.1073319714539629E-3</v>
      </c>
      <c r="ED811" cm="1">
        <f t="array" ref="ED811">MMULT($S811:$W811,ED$2:ED$6)/MMULT($S811:$W811,EC$2:EC$6)-1</f>
        <v>9.6349639739199411E-3</v>
      </c>
      <c r="EE811" cm="1">
        <f t="array" ref="EE811">MMULT($S811:$W811,EE$2:EE$6)/MMULT($S811:$W811,ED$2:ED$6)-1</f>
        <v>4.7889679516186501E-3</v>
      </c>
      <c r="EF811" cm="1">
        <f t="array" ref="EF811">MMULT($S811:$W811,EF$2:EF$6)/MMULT($S811:$W811,EE$2:EE$6)-1</f>
        <v>0</v>
      </c>
      <c r="EG811" cm="1">
        <f t="array" ref="EG811">MMULT($S811:$W811,EG$2:EG$6)/MMULT($S811:$W811,EF$2:EF$6)-1</f>
        <v>0</v>
      </c>
      <c r="EH811" cm="1">
        <f t="array" ref="EH811">MMULT($S811:$W811,EH$2:EH$6)/MMULT($S811:$W811,EG$2:EG$6)-1</f>
        <v>1.1001257534191566E-2</v>
      </c>
      <c r="EI811" cm="1">
        <f t="array" ref="EI811">MMULT($S811:$W811,EI$2:EI$6)/MMULT($S811:$W811,EH$2:EH$6)-1</f>
        <v>5.4367146582652293E-3</v>
      </c>
      <c r="EJ811" cm="1">
        <f t="array" ref="EJ811">MMULT($S811:$W811,EJ$2:EJ$6)/MMULT($S811:$W811,EI$2:EI$6)-1</f>
        <v>-6.9893341582917268E-3</v>
      </c>
      <c r="EK811" cm="1">
        <f t="array" ref="EK811">MMULT($S811:$W811,EK$2:EK$6)/MMULT($S811:$W811,EJ$2:EJ$6)-1</f>
        <v>-3.4700980334895215E-3</v>
      </c>
      <c r="EL811" cm="1">
        <f t="array" ref="EL811">MMULT($S811:$W811,EL$2:EL$6)/MMULT($S811:$W811,EK$2:EK$6)-1</f>
        <v>-7.5182239771683923E-3</v>
      </c>
      <c r="EM811" cm="1">
        <f t="array" ref="EM811">MMULT($S811:$W811,EM$2:EM$6)/MMULT($S811:$W811,EL$2:EL$6)-1</f>
        <v>0</v>
      </c>
      <c r="EN811" cm="1">
        <f t="array" ref="EN811">MMULT($S811:$W811,EN$2:EN$6)/MMULT($S811:$W811,EM$2:EM$6)-1</f>
        <v>0</v>
      </c>
      <c r="EO811" cm="1">
        <f t="array" ref="EO811">MMULT($S811:$W811,EO$2:EO$6)/MMULT($S811:$W811,EN$2:EN$6)-1</f>
        <v>0</v>
      </c>
      <c r="EP811" cm="1">
        <f t="array" ref="EP811">MMULT($S811:$W811,EP$2:EP$6)/MMULT($S811:$W811,EO$2:EO$6)-1</f>
        <v>1.6623921725865243E-2</v>
      </c>
      <c r="EQ811" cm="1">
        <f t="array" ref="EQ811">MMULT($S811:$W811,EQ$2:EQ$6)/MMULT($S811:$W811,EP$2:EP$6)-1</f>
        <v>1.2185037996547132E-2</v>
      </c>
      <c r="ER811" cm="1">
        <f t="array" ref="ER811">MMULT($S811:$W811,ER$2:ER$6)/MMULT($S811:$W811,EQ$2:EQ$6)-1</f>
        <v>1.445016919161346E-2</v>
      </c>
      <c r="ES811" cm="1">
        <f t="array" ref="ES811">MMULT($S811:$W811,ES$2:ES$6)/MMULT($S811:$W811,ER$2:ER$6)-1</f>
        <v>3.6900564486979093E-3</v>
      </c>
      <c r="ET811" cm="1">
        <f t="array" ref="ET811">MMULT($S811:$W811,ET$2:ET$6)/MMULT($S811:$W811,ES$2:ES$6)-1</f>
        <v>0</v>
      </c>
      <c r="EU811" cm="1">
        <f t="array" ref="EU811">MMULT($S811:$W811,EU$2:EU$6)/MMULT($S811:$W811,ET$2:ET$6)-1</f>
        <v>0</v>
      </c>
      <c r="EV811" cm="1">
        <f t="array" ref="EV811">MMULT($S811:$W811,EV$2:EV$6)/MMULT($S811:$W811,EU$2:EU$6)-1</f>
        <v>5.234938063261918E-3</v>
      </c>
      <c r="EW811" cm="1">
        <f t="array" ref="EW811">MMULT($S811:$W811,EW$2:EW$6)/MMULT($S811:$W811,EV$2:EV$6)-1</f>
        <v>-8.832485889688324E-3</v>
      </c>
      <c r="EX811" cm="1">
        <f t="array" ref="EX811">MMULT($S811:$W811,EX$2:EX$6)/MMULT($S811:$W811,EW$2:EW$6)-1</f>
        <v>-5.2793123861211155E-3</v>
      </c>
      <c r="EY811" cm="1">
        <f t="array" ref="EY811">MMULT($S811:$W811,EY$2:EY$6)/MMULT($S811:$W811,EX$2:EX$6)-1</f>
        <v>1.1012157103691411E-2</v>
      </c>
      <c r="EZ811" cm="1">
        <f t="array" ref="EZ811">MMULT($S811:$W811,EZ$2:EZ$6)/MMULT($S811:$W811,EY$2:EY$6)-1</f>
        <v>2.0462157487637356E-3</v>
      </c>
      <c r="FA811" cm="1">
        <f t="array" ref="FA811">MMULT($S811:$W811,FA$2:FA$6)/MMULT($S811:$W811,EZ$2:EZ$6)-1</f>
        <v>0</v>
      </c>
      <c r="FB811" cm="1">
        <f t="array" ref="FB811">MMULT($S811:$W811,FB$2:FB$6)/MMULT($S811:$W811,FA$2:FA$6)-1</f>
        <v>0</v>
      </c>
      <c r="FC811" cm="1">
        <f t="array" ref="FC811">MMULT($S811:$W811,FC$2:FC$6)/MMULT($S811:$W811,FB$2:FB$6)-1</f>
        <v>1.1559106934741159E-2</v>
      </c>
      <c r="FD811" cm="1">
        <f t="array" ref="FD811">MMULT($S811:$W811,FD$2:FD$6)/MMULT($S811:$W811,FC$2:FC$6)-1</f>
        <v>1.312595568477759E-2</v>
      </c>
      <c r="FE811" cm="1">
        <f t="array" ref="FE811">MMULT($S811:$W811,FE$2:FE$6)/MMULT($S811:$W811,FD$2:FD$6)-1</f>
        <v>-1.9160645216166672E-2</v>
      </c>
      <c r="FF811" cm="1">
        <f t="array" ref="FF811">MMULT($S811:$W811,FF$2:FF$6)/MMULT($S811:$W811,FE$2:FE$6)-1</f>
        <v>-2.0523534975167568E-3</v>
      </c>
      <c r="FG811" cm="1">
        <f t="array" ref="FG811">MMULT($S811:$W811,FG$2:FG$6)/MMULT($S811:$W811,FF$2:FF$6)-1</f>
        <v>4.4361480965862121E-3</v>
      </c>
      <c r="FH811" cm="1">
        <f t="array" ref="FH811">MMULT($S811:$W811,FH$2:FH$6)/MMULT($S811:$W811,FG$2:FG$6)-1</f>
        <v>0</v>
      </c>
      <c r="FI811" cm="1">
        <f t="array" ref="FI811">MMULT($S811:$W811,FI$2:FI$6)/MMULT($S811:$W811,FH$2:FH$6)-1</f>
        <v>0</v>
      </c>
      <c r="FJ811" cm="1">
        <f t="array" ref="FJ811">MMULT($S811:$W811,FJ$2:FJ$6)/MMULT($S811:$W811,FI$2:FI$6)-1</f>
        <v>3.9889839325781828E-3</v>
      </c>
      <c r="FK811" cm="1">
        <f t="array" ref="FK811">MMULT($S811:$W811,FK$2:FK$6)/MMULT($S811:$W811,FJ$2:FJ$6)-1</f>
        <v>1.2722461770422466E-3</v>
      </c>
      <c r="FL811" cm="1">
        <f t="array" ref="FL811">MMULT($S811:$W811,FL$2:FL$6)/MMULT($S811:$W811,FK$2:FK$6)-1</f>
        <v>5.8530601635780055E-3</v>
      </c>
      <c r="FM811" cm="1">
        <f t="array" ref="FM811">MMULT($S811:$W811,FM$2:FM$6)/MMULT($S811:$W811,FL$2:FL$6)-1</f>
        <v>5.013869678141214E-3</v>
      </c>
      <c r="FN811" cm="1">
        <f t="array" ref="FN811">MMULT($S811:$W811,FN$2:FN$6)/MMULT($S811:$W811,FM$2:FM$6)-1</f>
        <v>-5.0845166838486833E-3</v>
      </c>
      <c r="FO811" cm="1">
        <f t="array" ref="FO811">MMULT($S811:$W811,FO$2:FO$6)/MMULT($S811:$W811,FN$2:FN$6)-1</f>
        <v>0</v>
      </c>
      <c r="FP811" cm="1">
        <f t="array" ref="FP811">MMULT($S811:$W811,FP$2:FP$6)/MMULT($S811:$W811,FO$2:FO$6)-1</f>
        <v>0</v>
      </c>
      <c r="FQ811" cm="1">
        <f t="array" ref="FQ811">MMULT($S811:$W811,FQ$2:FQ$6)/MMULT($S811:$W811,FP$2:FP$6)-1</f>
        <v>-6.5770604759747275E-3</v>
      </c>
      <c r="FR811" cm="1">
        <f t="array" ref="FR811">MMULT($S811:$W811,FR$2:FR$6)/MMULT($S811:$W811,FQ$2:FQ$6)-1</f>
        <v>1.1902666942282591E-2</v>
      </c>
      <c r="FS811" cm="1">
        <f t="array" ref="FS811">MMULT($S811:$W811,FS$2:FS$6)/MMULT($S811:$W811,FR$2:FR$6)-1</f>
        <v>1.3900089057995224E-2</v>
      </c>
      <c r="FT811" cm="1">
        <f t="array" ref="FT811">MMULT($S811:$W811,FT$2:FT$6)/MMULT($S811:$W811,FS$2:FS$6)-1</f>
        <v>-2.2626477658230781E-3</v>
      </c>
      <c r="FU811" cm="1">
        <f t="array" ref="FU811">MMULT($S811:$W811,FU$2:FU$6)/MMULT($S811:$W811,FT$2:FT$6)-1</f>
        <v>-1.0099489428690989E-3</v>
      </c>
      <c r="FV811" cm="1">
        <f t="array" ref="FV811">MMULT($S811:$W811,FV$2:FV$6)/MMULT($S811:$W811,FU$2:FU$6)-1</f>
        <v>0</v>
      </c>
      <c r="FW811" cm="1">
        <f t="array" ref="FW811">MMULT($S811:$W811,FW$2:FW$6)/MMULT($S811:$W811,FV$2:FV$6)-1</f>
        <v>0</v>
      </c>
      <c r="FX811" cm="1">
        <f t="array" ref="FX811">MMULT($S811:$W811,FX$2:FX$6)/MMULT($S811:$W811,FW$2:FW$6)-1</f>
        <v>3.6249194342607982E-3</v>
      </c>
      <c r="FY811" cm="1">
        <f t="array" ref="FY811">MMULT($S811:$W811,FY$2:FY$6)/MMULT($S811:$W811,FX$2:FX$6)-1</f>
        <v>-3.0826346879430089E-3</v>
      </c>
      <c r="FZ811" cm="1">
        <f t="array" ref="FZ811">MMULT($S811:$W811,FZ$2:FZ$6)/MMULT($S811:$W811,FY$2:FY$6)-1</f>
        <v>1.0711299088722148E-2</v>
      </c>
      <c r="GA811" cm="1">
        <f t="array" ref="GA811">MMULT($S811:$W811,GA$2:GA$6)/MMULT($S811:$W811,FZ$2:FZ$6)-1</f>
        <v>-3.7828709898978241E-3</v>
      </c>
      <c r="GB811" cm="1">
        <f t="array" ref="GB811">MMULT($S811:$W811,GB$2:GB$6)/MMULT($S811:$W811,GA$2:GA$6)-1</f>
        <v>-5.8624684494956725E-4</v>
      </c>
      <c r="GC811" cm="1">
        <f t="array" ref="GC811">MMULT($S811:$W811,GC$2:GC$6)/MMULT($S811:$W811,GB$2:GB$6)-1</f>
        <v>0</v>
      </c>
      <c r="GD811" cm="1">
        <f t="array" ref="GD811">MMULT($S811:$W811,GD$2:GD$6)/MMULT($S811:$W811,GC$2:GC$6)-1</f>
        <v>0</v>
      </c>
      <c r="GE811" cm="1">
        <f t="array" ref="GE811">MMULT($S811:$W811,GE$2:GE$6)/MMULT($S811:$W811,GD$2:GD$6)-1</f>
        <v>1.5894070476480948E-3</v>
      </c>
      <c r="GF811" cm="1">
        <f t="array" ref="GF811">MMULT($S811:$W811,GF$2:GF$6)/MMULT($S811:$W811,GE$2:GE$6)-1</f>
        <v>-1.2965906244453262E-2</v>
      </c>
      <c r="GG811" cm="1">
        <f t="array" ref="GG811">MMULT($S811:$W811,GG$2:GG$6)/MMULT($S811:$W811,GF$2:GF$6)-1</f>
        <v>-6.3827084347786167E-3</v>
      </c>
      <c r="GH811" cm="1">
        <f t="array" ref="GH811">MMULT($S811:$W811,GH$2:GH$6)/MMULT($S811:$W811,GG$2:GG$6)-1</f>
        <v>-4.1143907540048819E-3</v>
      </c>
      <c r="GI811" cm="1">
        <f t="array" ref="GI811">MMULT($S811:$W811,GI$2:GI$6)/MMULT($S811:$W811,GH$2:GH$6)-1</f>
        <v>-2.4634766519505691E-3</v>
      </c>
      <c r="GJ811" cm="1">
        <f t="array" ref="GJ811">MMULT($S811:$W811,GJ$2:GJ$6)/MMULT($S811:$W811,GI$2:GI$6)-1</f>
        <v>0</v>
      </c>
      <c r="GK811" cm="1">
        <f t="array" ref="GK811">MMULT($S811:$W811,GK$2:GK$6)/MMULT($S811:$W811,GJ$2:GJ$6)-1</f>
        <v>0</v>
      </c>
      <c r="GL811" cm="1">
        <f t="array" ref="GL811">MMULT($S811:$W811,GL$2:GL$6)/MMULT($S811:$W811,GK$2:GK$6)-1</f>
        <v>6.9593100509142136E-3</v>
      </c>
      <c r="GM811" cm="1">
        <f t="array" ref="GM811">MMULT($S811:$W811,GM$2:GM$6)/MMULT($S811:$W811,GL$2:GL$6)-1</f>
        <v>2.2563675812223849E-3</v>
      </c>
      <c r="GN811" cm="1">
        <f t="array" ref="GN811">MMULT($S811:$W811,GN$2:GN$6)/MMULT($S811:$W811,GM$2:GM$6)-1</f>
        <v>-5.3179254375901319E-4</v>
      </c>
      <c r="GO811" cm="1">
        <f t="array" ref="GO811">MMULT($S811:$W811,GO$2:GO$6)/MMULT($S811:$W811,GN$2:GN$6)-1</f>
        <v>-1.1586048227595236E-2</v>
      </c>
      <c r="GP811" cm="1">
        <f t="array" ref="GP811">MMULT($S811:$W811,GP$2:GP$6)/MMULT($S811:$W811,GO$2:GO$6)-1</f>
        <v>7.9357553903243172E-3</v>
      </c>
      <c r="GQ811" cm="1">
        <f t="array" ref="GQ811">MMULT($S811:$W811,GQ$2:GQ$6)/MMULT($S811:$W811,GP$2:GP$6)-1</f>
        <v>0</v>
      </c>
      <c r="GR811" cm="1">
        <f t="array" ref="GR811">MMULT($S811:$W811,GR$2:GR$6)/MMULT($S811:$W811,GQ$2:GQ$6)-1</f>
        <v>0</v>
      </c>
      <c r="GS811" cm="1">
        <f t="array" ref="GS811">MMULT($S811:$W811,GS$2:GS$6)/MMULT($S811:$W811,GR$2:GR$6)-1</f>
        <v>-1.982103244984712E-3</v>
      </c>
      <c r="GT811" cm="1">
        <f t="array" ref="GT811">MMULT($S811:$W811,GT$2:GT$6)/MMULT($S811:$W811,GS$2:GS$6)-1</f>
        <v>-9.0667390489348465E-3</v>
      </c>
      <c r="GU811" cm="1">
        <f t="array" ref="GU811">MMULT($S811:$W811,GU$2:GU$6)/MMULT($S811:$W811,GT$2:GT$6)-1</f>
        <v>8.4509414038733688E-3</v>
      </c>
      <c r="GV811" cm="1">
        <f t="array" ref="GV811">MMULT($S811:$W811,GV$2:GV$6)/MMULT($S811:$W811,GU$2:GU$6)-1</f>
        <v>4.2250998354758096E-3</v>
      </c>
      <c r="GW811" s="49">
        <f t="shared" si="24"/>
        <v>7.2251454574773536E-4</v>
      </c>
      <c r="GX811" s="50">
        <f t="shared" si="25"/>
        <v>9.3798564235297154E-3</v>
      </c>
    </row>
    <row r="812" spans="7:206" customFormat="1" x14ac:dyDescent="0.35">
      <c r="G812" s="23">
        <v>0.99978637043366803</v>
      </c>
      <c r="H812">
        <v>0.55674916837061683</v>
      </c>
      <c r="I812">
        <v>0.78521073030793176</v>
      </c>
      <c r="J812">
        <v>0.70775475325785087</v>
      </c>
      <c r="K812">
        <v>0.69795831171605582</v>
      </c>
      <c r="L812">
        <f>SUM(Таблица8[[#This Row],[Аэрофлот]:[Сбербанк]])</f>
        <v>3.7474593340861233</v>
      </c>
      <c r="M812" s="30">
        <f>Таблица8[[#This Row],[Аэрофлот]]/$L812</f>
        <v>0.26679045222447534</v>
      </c>
      <c r="N812" s="24">
        <f>Таблица8[[#This Row],[ГАЗПРОМ ао]]/$L812</f>
        <v>0.14856710073049767</v>
      </c>
      <c r="O812" s="24">
        <f>Таблица8[[#This Row],[ГМКНорНик]]/$L812</f>
        <v>0.20953148795126758</v>
      </c>
      <c r="P812" s="24">
        <f>Таблица8[[#This Row],[ЛУКОЙЛ]]/$L812</f>
        <v>0.18886255731189888</v>
      </c>
      <c r="Q812" s="24">
        <f>Таблица8[[#This Row],[Сбербанк]]/$L812</f>
        <v>0.18624840178186053</v>
      </c>
      <c r="R812" s="24">
        <f>SUM(Таблица810[[#This Row],[Аэрофлот]:[Сбербанк]])</f>
        <v>1</v>
      </c>
      <c r="S812" s="30">
        <f>INT($U$1*Таблица810[[#This Row],[Аэрофлот]]/B$8)</f>
        <v>37023</v>
      </c>
      <c r="T812" s="24">
        <f>INT($U$1*Таблица810[[#This Row],[ГАЗПРОМ ао]]/C$8)</f>
        <v>6984</v>
      </c>
      <c r="U812" s="24">
        <f>INT($U$1*Таблица810[[#This Row],[ГМКНорНик]]/D$8)</f>
        <v>86</v>
      </c>
      <c r="V812" s="24">
        <f>INT($U$1*Таблица810[[#This Row],[ЛУКОЙЛ]]/E$8)</f>
        <v>362</v>
      </c>
      <c r="W812" s="31">
        <f>INT($U$1*Таблица810[[#This Row],[Сбербанк]]/F$8)</f>
        <v>6847</v>
      </c>
      <c r="AA812" cm="1">
        <f t="array" ref="AA812">MMULT($S812:$W812,AA$2:AA$6)/MMULT($S812:$W812,Z$2:Z$6)-1</f>
        <v>1.4939154484266304E-2</v>
      </c>
      <c r="AB812" cm="1">
        <f t="array" ref="AB812">MMULT($S812:$W812,AB$2:AB$6)/MMULT($S812:$W812,AA$2:AA$6)-1</f>
        <v>2.216433740630519E-3</v>
      </c>
      <c r="AC812" cm="1">
        <f t="array" ref="AC812">MMULT($S812:$W812,AC$2:AC$6)/MMULT($S812:$W812,AB$2:AB$6)-1</f>
        <v>0</v>
      </c>
      <c r="AD812" cm="1">
        <f t="array" ref="AD812">MMULT($S812:$W812,AD$2:AD$6)/MMULT($S812:$W812,AC$2:AC$6)-1</f>
        <v>3.6373669246234863E-2</v>
      </c>
      <c r="AE812" cm="1">
        <f t="array" ref="AE812">MMULT($S812:$W812,AE$2:AE$6)/MMULT($S812:$W812,AD$2:AD$6)-1</f>
        <v>0</v>
      </c>
      <c r="AF812" cm="1">
        <f t="array" ref="AF812">MMULT($S812:$W812,AF$2:AF$6)/MMULT($S812:$W812,AE$2:AE$6)-1</f>
        <v>0</v>
      </c>
      <c r="AG812" cm="1">
        <f t="array" ref="AG812">MMULT($S812:$W812,AG$2:AG$6)/MMULT($S812:$W812,AF$2:AF$6)-1</f>
        <v>6.3447385825257108E-3</v>
      </c>
      <c r="AH812" cm="1">
        <f t="array" ref="AH812">MMULT($S812:$W812,AH$2:AH$6)/MMULT($S812:$W812,AG$2:AG$6)-1</f>
        <v>2.667986332534289E-3</v>
      </c>
      <c r="AI812" cm="1">
        <f t="array" ref="AI812">MMULT($S812:$W812,AI$2:AI$6)/MMULT($S812:$W812,AH$2:AH$6)-1</f>
        <v>-6.1121989253969389E-3</v>
      </c>
      <c r="AJ812" cm="1">
        <f t="array" ref="AJ812">MMULT($S812:$W812,AJ$2:AJ$6)/MMULT($S812:$W812,AI$2:AI$6)-1</f>
        <v>1.077234731074439E-2</v>
      </c>
      <c r="AK812" cm="1">
        <f t="array" ref="AK812">MMULT($S812:$W812,AK$2:AK$6)/MMULT($S812:$W812,AJ$2:AJ$6)-1</f>
        <v>-1.6349239908531099E-2</v>
      </c>
      <c r="AL812" cm="1">
        <f t="array" ref="AL812">MMULT($S812:$W812,AL$2:AL$6)/MMULT($S812:$W812,AK$2:AK$6)-1</f>
        <v>0</v>
      </c>
      <c r="AM812" cm="1">
        <f t="array" ref="AM812">MMULT($S812:$W812,AM$2:AM$6)/MMULT($S812:$W812,AL$2:AL$6)-1</f>
        <v>0</v>
      </c>
      <c r="AN812" cm="1">
        <f t="array" ref="AN812">MMULT($S812:$W812,AN$2:AN$6)/MMULT($S812:$W812,AM$2:AM$6)-1</f>
        <v>3.9325181032408008E-3</v>
      </c>
      <c r="AO812" cm="1">
        <f t="array" ref="AO812">MMULT($S812:$W812,AO$2:AO$6)/MMULT($S812:$W812,AN$2:AN$6)-1</f>
        <v>5.1782784307174978E-5</v>
      </c>
      <c r="AP812" cm="1">
        <f t="array" ref="AP812">MMULT($S812:$W812,AP$2:AP$6)/MMULT($S812:$W812,AO$2:AO$6)-1</f>
        <v>6.7494544071067253E-3</v>
      </c>
      <c r="AQ812" cm="1">
        <f t="array" ref="AQ812">MMULT($S812:$W812,AQ$2:AQ$6)/MMULT($S812:$W812,AP$2:AP$6)-1</f>
        <v>-1.5621787794646402E-2</v>
      </c>
      <c r="AR812" cm="1">
        <f t="array" ref="AR812">MMULT($S812:$W812,AR$2:AR$6)/MMULT($S812:$W812,AQ$2:AQ$6)-1</f>
        <v>-1.1630738258049278E-2</v>
      </c>
      <c r="AS812" cm="1">
        <f t="array" ref="AS812">MMULT($S812:$W812,AS$2:AS$6)/MMULT($S812:$W812,AR$2:AR$6)-1</f>
        <v>0</v>
      </c>
      <c r="AT812" cm="1">
        <f t="array" ref="AT812">MMULT($S812:$W812,AT$2:AT$6)/MMULT($S812:$W812,AS$2:AS$6)-1</f>
        <v>0</v>
      </c>
      <c r="AU812" cm="1">
        <f t="array" ref="AU812">MMULT($S812:$W812,AU$2:AU$6)/MMULT($S812:$W812,AT$2:AT$6)-1</f>
        <v>-4.5374192803574465E-3</v>
      </c>
      <c r="AV812" cm="1">
        <f t="array" ref="AV812">MMULT($S812:$W812,AV$2:AV$6)/MMULT($S812:$W812,AU$2:AU$6)-1</f>
        <v>-4.8394274453776864E-3</v>
      </c>
      <c r="AW812" cm="1">
        <f t="array" ref="AW812">MMULT($S812:$W812,AW$2:AW$6)/MMULT($S812:$W812,AV$2:AV$6)-1</f>
        <v>-1.6591787029499705E-2</v>
      </c>
      <c r="AX812" cm="1">
        <f t="array" ref="AX812">MMULT($S812:$W812,AX$2:AX$6)/MMULT($S812:$W812,AW$2:AW$6)-1</f>
        <v>9.3568218597510633E-3</v>
      </c>
      <c r="AY812" cm="1">
        <f t="array" ref="AY812">MMULT($S812:$W812,AY$2:AY$6)/MMULT($S812:$W812,AX$2:AX$6)-1</f>
        <v>-2.7109527002613265E-2</v>
      </c>
      <c r="AZ812" cm="1">
        <f t="array" ref="AZ812">MMULT($S812:$W812,AZ$2:AZ$6)/MMULT($S812:$W812,AY$2:AY$6)-1</f>
        <v>0</v>
      </c>
      <c r="BA812" cm="1">
        <f t="array" ref="BA812">MMULT($S812:$W812,BA$2:BA$6)/MMULT($S812:$W812,AZ$2:AZ$6)-1</f>
        <v>0</v>
      </c>
      <c r="BB812" cm="1">
        <f t="array" ref="BB812">MMULT($S812:$W812,BB$2:BB$6)/MMULT($S812:$W812,BA$2:BA$6)-1</f>
        <v>1.2389489516338781E-2</v>
      </c>
      <c r="BC812" cm="1">
        <f t="array" ref="BC812">MMULT($S812:$W812,BC$2:BC$6)/MMULT($S812:$W812,BB$2:BB$6)-1</f>
        <v>1.8023552311308144E-3</v>
      </c>
      <c r="BD812" cm="1">
        <f t="array" ref="BD812">MMULT($S812:$W812,BD$2:BD$6)/MMULT($S812:$W812,BC$2:BC$6)-1</f>
        <v>1.0877410408217214E-2</v>
      </c>
      <c r="BE812" cm="1">
        <f t="array" ref="BE812">MMULT($S812:$W812,BE$2:BE$6)/MMULT($S812:$W812,BD$2:BD$6)-1</f>
        <v>1.4189167439402572E-2</v>
      </c>
      <c r="BF812" cm="1">
        <f t="array" ref="BF812">MMULT($S812:$W812,BF$2:BF$6)/MMULT($S812:$W812,BE$2:BE$6)-1</f>
        <v>1.640751581058586E-3</v>
      </c>
      <c r="BG812" cm="1">
        <f t="array" ref="BG812">MMULT($S812:$W812,BG$2:BG$6)/MMULT($S812:$W812,BF$2:BF$6)-1</f>
        <v>0</v>
      </c>
      <c r="BH812" cm="1">
        <f t="array" ref="BH812">MMULT($S812:$W812,BH$2:BH$6)/MMULT($S812:$W812,BG$2:BG$6)-1</f>
        <v>0</v>
      </c>
      <c r="BI812" cm="1">
        <f t="array" ref="BI812">MMULT($S812:$W812,BI$2:BI$6)/MMULT($S812:$W812,BH$2:BH$6)-1</f>
        <v>1.1564119094027658E-2</v>
      </c>
      <c r="BJ812" cm="1">
        <f t="array" ref="BJ812">MMULT($S812:$W812,BJ$2:BJ$6)/MMULT($S812:$W812,BI$2:BI$6)-1</f>
        <v>-1.195117695346426E-2</v>
      </c>
      <c r="BK812" cm="1">
        <f t="array" ref="BK812">MMULT($S812:$W812,BK$2:BK$6)/MMULT($S812:$W812,BJ$2:BJ$6)-1</f>
        <v>-1.3779119481928226E-2</v>
      </c>
      <c r="BL812" cm="1">
        <f t="array" ref="BL812">MMULT($S812:$W812,BL$2:BL$6)/MMULT($S812:$W812,BK$2:BK$6)-1</f>
        <v>-8.3874014478968473E-4</v>
      </c>
      <c r="BM812" cm="1">
        <f t="array" ref="BM812">MMULT($S812:$W812,BM$2:BM$6)/MMULT($S812:$W812,BL$2:BL$6)-1</f>
        <v>9.8373417704387123E-3</v>
      </c>
      <c r="BN812" cm="1">
        <f t="array" ref="BN812">MMULT($S812:$W812,BN$2:BN$6)/MMULT($S812:$W812,BM$2:BM$6)-1</f>
        <v>0</v>
      </c>
      <c r="BO812" cm="1">
        <f t="array" ref="BO812">MMULT($S812:$W812,BO$2:BO$6)/MMULT($S812:$W812,BN$2:BN$6)-1</f>
        <v>0</v>
      </c>
      <c r="BP812" cm="1">
        <f t="array" ref="BP812">MMULT($S812:$W812,BP$2:BP$6)/MMULT($S812:$W812,BO$2:BO$6)-1</f>
        <v>2.0136519910897821E-2</v>
      </c>
      <c r="BQ812" cm="1">
        <f t="array" ref="BQ812">MMULT($S812:$W812,BQ$2:BQ$6)/MMULT($S812:$W812,BP$2:BP$6)-1</f>
        <v>-1.2647171372647259E-3</v>
      </c>
      <c r="BR812" cm="1">
        <f t="array" ref="BR812">MMULT($S812:$W812,BR$2:BR$6)/MMULT($S812:$W812,BQ$2:BQ$6)-1</f>
        <v>-4.5211343806500492E-3</v>
      </c>
      <c r="BS812" cm="1">
        <f t="array" ref="BS812">MMULT($S812:$W812,BS$2:BS$6)/MMULT($S812:$W812,BR$2:BR$6)-1</f>
        <v>-1.0654265756740222E-2</v>
      </c>
      <c r="BT812" cm="1">
        <f t="array" ref="BT812">MMULT($S812:$W812,BT$2:BT$6)/MMULT($S812:$W812,BS$2:BS$6)-1</f>
        <v>1.8133342435650679E-2</v>
      </c>
      <c r="BU812" cm="1">
        <f t="array" ref="BU812">MMULT($S812:$W812,BU$2:BU$6)/MMULT($S812:$W812,BT$2:BT$6)-1</f>
        <v>-9.5901223209463593E-3</v>
      </c>
      <c r="BV812" cm="1">
        <f t="array" ref="BV812">MMULT($S812:$W812,BV$2:BV$6)/MMULT($S812:$W812,BU$2:BU$6)-1</f>
        <v>0</v>
      </c>
      <c r="BW812" cm="1">
        <f t="array" ref="BW812">MMULT($S812:$W812,BW$2:BW$6)/MMULT($S812:$W812,BV$2:BV$6)-1</f>
        <v>-2.0282618652867068E-4</v>
      </c>
      <c r="BX812" cm="1">
        <f t="array" ref="BX812">MMULT($S812:$W812,BX$2:BX$6)/MMULT($S812:$W812,BW$2:BW$6)-1</f>
        <v>0</v>
      </c>
      <c r="BY812" cm="1">
        <f t="array" ref="BY812">MMULT($S812:$W812,BY$2:BY$6)/MMULT($S812:$W812,BX$2:BX$6)-1</f>
        <v>-1.0132791948981756E-2</v>
      </c>
      <c r="BZ812" cm="1">
        <f t="array" ref="BZ812">MMULT($S812:$W812,BZ$2:BZ$6)/MMULT($S812:$W812,BY$2:BY$6)-1</f>
        <v>-1.9950652325263496E-2</v>
      </c>
      <c r="CA812" cm="1">
        <f t="array" ref="CA812">MMULT($S812:$W812,CA$2:CA$6)/MMULT($S812:$W812,BZ$2:BZ$6)-1</f>
        <v>-5.8297658789305817E-3</v>
      </c>
      <c r="CB812" cm="1">
        <f t="array" ref="CB812">MMULT($S812:$W812,CB$2:CB$6)/MMULT($S812:$W812,CA$2:CA$6)-1</f>
        <v>0</v>
      </c>
      <c r="CC812" cm="1">
        <f t="array" ref="CC812">MMULT($S812:$W812,CC$2:CC$6)/MMULT($S812:$W812,CB$2:CB$6)-1</f>
        <v>0</v>
      </c>
      <c r="CD812" cm="1">
        <f t="array" ref="CD812">MMULT($S812:$W812,CD$2:CD$6)/MMULT($S812:$W812,CC$2:CC$6)-1</f>
        <v>1.4751438893079172E-2</v>
      </c>
      <c r="CE812" cm="1">
        <f t="array" ref="CE812">MMULT($S812:$W812,CE$2:CE$6)/MMULT($S812:$W812,CD$2:CD$6)-1</f>
        <v>5.2408938004280259E-3</v>
      </c>
      <c r="CF812" cm="1">
        <f t="array" ref="CF812">MMULT($S812:$W812,CF$2:CF$6)/MMULT($S812:$W812,CE$2:CE$6)-1</f>
        <v>-5.0558425710217625E-3</v>
      </c>
      <c r="CG812" cm="1">
        <f t="array" ref="CG812">MMULT($S812:$W812,CG$2:CG$6)/MMULT($S812:$W812,CF$2:CF$6)-1</f>
        <v>-1.2988740158446865E-2</v>
      </c>
      <c r="CH812" cm="1">
        <f t="array" ref="CH812">MMULT($S812:$W812,CH$2:CH$6)/MMULT($S812:$W812,CG$2:CG$6)-1</f>
        <v>2.2451339505520584E-2</v>
      </c>
      <c r="CI812" cm="1">
        <f t="array" ref="CI812">MMULT($S812:$W812,CI$2:CI$6)/MMULT($S812:$W812,CH$2:CH$6)-1</f>
        <v>0</v>
      </c>
      <c r="CJ812" cm="1">
        <f t="array" ref="CJ812">MMULT($S812:$W812,CJ$2:CJ$6)/MMULT($S812:$W812,CI$2:CI$6)-1</f>
        <v>0</v>
      </c>
      <c r="CK812" cm="1">
        <f t="array" ref="CK812">MMULT($S812:$W812,CK$2:CK$6)/MMULT($S812:$W812,CJ$2:CJ$6)-1</f>
        <v>0</v>
      </c>
      <c r="CL812" cm="1">
        <f t="array" ref="CL812">MMULT($S812:$W812,CL$2:CL$6)/MMULT($S812:$W812,CK$2:CK$6)-1</f>
        <v>1.7942103919570851E-2</v>
      </c>
      <c r="CM812" cm="1">
        <f t="array" ref="CM812">MMULT($S812:$W812,CM$2:CM$6)/MMULT($S812:$W812,CL$2:CL$6)-1</f>
        <v>-6.3342937271220201E-3</v>
      </c>
      <c r="CN812" cm="1">
        <f t="array" ref="CN812">MMULT($S812:$W812,CN$2:CN$6)/MMULT($S812:$W812,CM$2:CM$6)-1</f>
        <v>1.2843000849026787E-2</v>
      </c>
      <c r="CO812" cm="1">
        <f t="array" ref="CO812">MMULT($S812:$W812,CO$2:CO$6)/MMULT($S812:$W812,CN$2:CN$6)-1</f>
        <v>3.1519647616378155E-3</v>
      </c>
      <c r="CP812" cm="1">
        <f t="array" ref="CP812">MMULT($S812:$W812,CP$2:CP$6)/MMULT($S812:$W812,CO$2:CO$6)-1</f>
        <v>0</v>
      </c>
      <c r="CQ812" cm="1">
        <f t="array" ref="CQ812">MMULT($S812:$W812,CQ$2:CQ$6)/MMULT($S812:$W812,CP$2:CP$6)-1</f>
        <v>0</v>
      </c>
      <c r="CR812" cm="1">
        <f t="array" ref="CR812">MMULT($S812:$W812,CR$2:CR$6)/MMULT($S812:$W812,CQ$2:CQ$6)-1</f>
        <v>1.8139460053972822E-2</v>
      </c>
      <c r="CS812" cm="1">
        <f t="array" ref="CS812">MMULT($S812:$W812,CS$2:CS$6)/MMULT($S812:$W812,CR$2:CR$6)-1</f>
        <v>-1.4946589730467252E-2</v>
      </c>
      <c r="CT812" cm="1">
        <f t="array" ref="CT812">MMULT($S812:$W812,CT$2:CT$6)/MMULT($S812:$W812,CS$2:CS$6)-1</f>
        <v>-1.2800062819740776E-2</v>
      </c>
      <c r="CU812" cm="1">
        <f t="array" ref="CU812">MMULT($S812:$W812,CU$2:CU$6)/MMULT($S812:$W812,CT$2:CT$6)-1</f>
        <v>-2.1476181587303023E-2</v>
      </c>
      <c r="CV812" cm="1">
        <f t="array" ref="CV812">MMULT($S812:$W812,CV$2:CV$6)/MMULT($S812:$W812,CU$2:CU$6)-1</f>
        <v>7.7371044579761517E-3</v>
      </c>
      <c r="CW812" cm="1">
        <f t="array" ref="CW812">MMULT($S812:$W812,CW$2:CW$6)/MMULT($S812:$W812,CV$2:CV$6)-1</f>
        <v>0</v>
      </c>
      <c r="CX812" cm="1">
        <f t="array" ref="CX812">MMULT($S812:$W812,CX$2:CX$6)/MMULT($S812:$W812,CW$2:CW$6)-1</f>
        <v>0</v>
      </c>
      <c r="CY812" cm="1">
        <f t="array" ref="CY812">MMULT($S812:$W812,CY$2:CY$6)/MMULT($S812:$W812,CX$2:CX$6)-1</f>
        <v>-1.4055004804558457E-4</v>
      </c>
      <c r="CZ812" cm="1">
        <f t="array" ref="CZ812">MMULT($S812:$W812,CZ$2:CZ$6)/MMULT($S812:$W812,CY$2:CY$6)-1</f>
        <v>-1.9731221634420204E-2</v>
      </c>
      <c r="DA812" cm="1">
        <f t="array" ref="DA812">MMULT($S812:$W812,DA$2:DA$6)/MMULT($S812:$W812,CZ$2:CZ$6)-1</f>
        <v>-3.6630513934853282E-3</v>
      </c>
      <c r="DB812" cm="1">
        <f t="array" ref="DB812">MMULT($S812:$W812,DB$2:DB$6)/MMULT($S812:$W812,DA$2:DA$6)-1</f>
        <v>2.3792570640253086E-3</v>
      </c>
      <c r="DC812" cm="1">
        <f t="array" ref="DC812">MMULT($S812:$W812,DC$2:DC$6)/MMULT($S812:$W812,DB$2:DB$6)-1</f>
        <v>2.3476130026882425E-2</v>
      </c>
      <c r="DD812" cm="1">
        <f t="array" ref="DD812">MMULT($S812:$W812,DD$2:DD$6)/MMULT($S812:$W812,DC$2:DC$6)-1</f>
        <v>0</v>
      </c>
      <c r="DE812" cm="1">
        <f t="array" ref="DE812">MMULT($S812:$W812,DE$2:DE$6)/MMULT($S812:$W812,DD$2:DD$6)-1</f>
        <v>0</v>
      </c>
      <c r="DF812" cm="1">
        <f t="array" ref="DF812">MMULT($S812:$W812,DF$2:DF$6)/MMULT($S812:$W812,DE$2:DE$6)-1</f>
        <v>7.1315831485598835E-3</v>
      </c>
      <c r="DG812" cm="1">
        <f t="array" ref="DG812">MMULT($S812:$W812,DG$2:DG$6)/MMULT($S812:$W812,DF$2:DF$6)-1</f>
        <v>-7.2621631887838101E-3</v>
      </c>
      <c r="DH812" cm="1">
        <f t="array" ref="DH812">MMULT($S812:$W812,DH$2:DH$6)/MMULT($S812:$W812,DG$2:DG$6)-1</f>
        <v>4.4837756508815385E-3</v>
      </c>
      <c r="DI812" cm="1">
        <f t="array" ref="DI812">MMULT($S812:$W812,DI$2:DI$6)/MMULT($S812:$W812,DH$2:DH$6)-1</f>
        <v>-1.1066971535251824E-3</v>
      </c>
      <c r="DJ812" cm="1">
        <f t="array" ref="DJ812">MMULT($S812:$W812,DJ$2:DJ$6)/MMULT($S812:$W812,DI$2:DI$6)-1</f>
        <v>3.7551574467438176E-3</v>
      </c>
      <c r="DK812" cm="1">
        <f t="array" ref="DK812">MMULT($S812:$W812,DK$2:DK$6)/MMULT($S812:$W812,DJ$2:DJ$6)-1</f>
        <v>0</v>
      </c>
      <c r="DL812" cm="1">
        <f t="array" ref="DL812">MMULT($S812:$W812,DL$2:DL$6)/MMULT($S812:$W812,DK$2:DK$6)-1</f>
        <v>0</v>
      </c>
      <c r="DM812" cm="1">
        <f t="array" ref="DM812">MMULT($S812:$W812,DM$2:DM$6)/MMULT($S812:$W812,DL$2:DL$6)-1</f>
        <v>-9.9823162514045549E-3</v>
      </c>
      <c r="DN812" cm="1">
        <f t="array" ref="DN812">MMULT($S812:$W812,DN$2:DN$6)/MMULT($S812:$W812,DM$2:DM$6)-1</f>
        <v>-1.6066924223473444E-2</v>
      </c>
      <c r="DO812" cm="1">
        <f t="array" ref="DO812">MMULT($S812:$W812,DO$2:DO$6)/MMULT($S812:$W812,DN$2:DN$6)-1</f>
        <v>9.9978669394586994E-3</v>
      </c>
      <c r="DP812" cm="1">
        <f t="array" ref="DP812">MMULT($S812:$W812,DP$2:DP$6)/MMULT($S812:$W812,DO$2:DO$6)-1</f>
        <v>2.7980496245196829E-3</v>
      </c>
      <c r="DQ812" cm="1">
        <f t="array" ref="DQ812">MMULT($S812:$W812,DQ$2:DQ$6)/MMULT($S812:$W812,DP$2:DP$6)-1</f>
        <v>-3.8284224194360394E-3</v>
      </c>
      <c r="DR812" cm="1">
        <f t="array" ref="DR812">MMULT($S812:$W812,DR$2:DR$6)/MMULT($S812:$W812,DQ$2:DQ$6)-1</f>
        <v>0</v>
      </c>
      <c r="DS812" cm="1">
        <f t="array" ref="DS812">MMULT($S812:$W812,DS$2:DS$6)/MMULT($S812:$W812,DR$2:DR$6)-1</f>
        <v>0</v>
      </c>
      <c r="DT812" cm="1">
        <f t="array" ref="DT812">MMULT($S812:$W812,DT$2:DT$6)/MMULT($S812:$W812,DS$2:DS$6)-1</f>
        <v>1.3555830861051943E-2</v>
      </c>
      <c r="DU812" cm="1">
        <f t="array" ref="DU812">MMULT($S812:$W812,DU$2:DU$6)/MMULT($S812:$W812,DT$2:DT$6)-1</f>
        <v>5.3140002391645069E-3</v>
      </c>
      <c r="DV812" cm="1">
        <f t="array" ref="DV812">MMULT($S812:$W812,DV$2:DV$6)/MMULT($S812:$W812,DU$2:DU$6)-1</f>
        <v>3.5654512018319373E-3</v>
      </c>
      <c r="DW812" cm="1">
        <f t="array" ref="DW812">MMULT($S812:$W812,DW$2:DW$6)/MMULT($S812:$W812,DV$2:DV$6)-1</f>
        <v>-4.2777334791325172E-3</v>
      </c>
      <c r="DX812" cm="1">
        <f t="array" ref="DX812">MMULT($S812:$W812,DX$2:DX$6)/MMULT($S812:$W812,DW$2:DW$6)-1</f>
        <v>1.0003951883476914E-2</v>
      </c>
      <c r="DY812" cm="1">
        <f t="array" ref="DY812">MMULT($S812:$W812,DY$2:DY$6)/MMULT($S812:$W812,DX$2:DX$6)-1</f>
        <v>0</v>
      </c>
      <c r="DZ812" cm="1">
        <f t="array" ref="DZ812">MMULT($S812:$W812,DZ$2:DZ$6)/MMULT($S812:$W812,DY$2:DY$6)-1</f>
        <v>0</v>
      </c>
      <c r="EA812" cm="1">
        <f t="array" ref="EA812">MMULT($S812:$W812,EA$2:EA$6)/MMULT($S812:$W812,DZ$2:DZ$6)-1</f>
        <v>-1.0683294029701695E-2</v>
      </c>
      <c r="EB812" cm="1">
        <f t="array" ref="EB812">MMULT($S812:$W812,EB$2:EB$6)/MMULT($S812:$W812,EA$2:EA$6)-1</f>
        <v>-8.7248227588531124E-3</v>
      </c>
      <c r="EC812" cm="1">
        <f t="array" ref="EC812">MMULT($S812:$W812,EC$2:EC$6)/MMULT($S812:$W812,EB$2:EB$6)-1</f>
        <v>1.2344901388132712E-3</v>
      </c>
      <c r="ED812" cm="1">
        <f t="array" ref="ED812">MMULT($S812:$W812,ED$2:ED$6)/MMULT($S812:$W812,EC$2:EC$6)-1</f>
        <v>1.0247722705284623E-2</v>
      </c>
      <c r="EE812" cm="1">
        <f t="array" ref="EE812">MMULT($S812:$W812,EE$2:EE$6)/MMULT($S812:$W812,ED$2:ED$6)-1</f>
        <v>3.6814476736806157E-3</v>
      </c>
      <c r="EF812" cm="1">
        <f t="array" ref="EF812">MMULT($S812:$W812,EF$2:EF$6)/MMULT($S812:$W812,EE$2:EE$6)-1</f>
        <v>0</v>
      </c>
      <c r="EG812" cm="1">
        <f t="array" ref="EG812">MMULT($S812:$W812,EG$2:EG$6)/MMULT($S812:$W812,EF$2:EF$6)-1</f>
        <v>0</v>
      </c>
      <c r="EH812" cm="1">
        <f t="array" ref="EH812">MMULT($S812:$W812,EH$2:EH$6)/MMULT($S812:$W812,EG$2:EG$6)-1</f>
        <v>8.8908533858553795E-3</v>
      </c>
      <c r="EI812" cm="1">
        <f t="array" ref="EI812">MMULT($S812:$W812,EI$2:EI$6)/MMULT($S812:$W812,EH$2:EH$6)-1</f>
        <v>3.1477895996629979E-3</v>
      </c>
      <c r="EJ812" cm="1">
        <f t="array" ref="EJ812">MMULT($S812:$W812,EJ$2:EJ$6)/MMULT($S812:$W812,EI$2:EI$6)-1</f>
        <v>-6.4574431168837876E-3</v>
      </c>
      <c r="EK812" cm="1">
        <f t="array" ref="EK812">MMULT($S812:$W812,EK$2:EK$6)/MMULT($S812:$W812,EJ$2:EJ$6)-1</f>
        <v>-1.9654053748575651E-3</v>
      </c>
      <c r="EL812" cm="1">
        <f t="array" ref="EL812">MMULT($S812:$W812,EL$2:EL$6)/MMULT($S812:$W812,EK$2:EK$6)-1</f>
        <v>-9.4208628846679243E-3</v>
      </c>
      <c r="EM812" cm="1">
        <f t="array" ref="EM812">MMULT($S812:$W812,EM$2:EM$6)/MMULT($S812:$W812,EL$2:EL$6)-1</f>
        <v>0</v>
      </c>
      <c r="EN812" cm="1">
        <f t="array" ref="EN812">MMULT($S812:$W812,EN$2:EN$6)/MMULT($S812:$W812,EM$2:EM$6)-1</f>
        <v>0</v>
      </c>
      <c r="EO812" cm="1">
        <f t="array" ref="EO812">MMULT($S812:$W812,EO$2:EO$6)/MMULT($S812:$W812,EN$2:EN$6)-1</f>
        <v>0</v>
      </c>
      <c r="EP812" cm="1">
        <f t="array" ref="EP812">MMULT($S812:$W812,EP$2:EP$6)/MMULT($S812:$W812,EO$2:EO$6)-1</f>
        <v>1.8267845992509857E-2</v>
      </c>
      <c r="EQ812" cm="1">
        <f t="array" ref="EQ812">MMULT($S812:$W812,EQ$2:EQ$6)/MMULT($S812:$W812,EP$2:EP$6)-1</f>
        <v>1.2193082941946987E-2</v>
      </c>
      <c r="ER812" cm="1">
        <f t="array" ref="ER812">MMULT($S812:$W812,ER$2:ER$6)/MMULT($S812:$W812,EQ$2:EQ$6)-1</f>
        <v>1.0068068778937844E-2</v>
      </c>
      <c r="ES812" cm="1">
        <f t="array" ref="ES812">MMULT($S812:$W812,ES$2:ES$6)/MMULT($S812:$W812,ER$2:ER$6)-1</f>
        <v>3.4637268732504722E-3</v>
      </c>
      <c r="ET812" cm="1">
        <f t="array" ref="ET812">MMULT($S812:$W812,ET$2:ET$6)/MMULT($S812:$W812,ES$2:ES$6)-1</f>
        <v>0</v>
      </c>
      <c r="EU812" cm="1">
        <f t="array" ref="EU812">MMULT($S812:$W812,EU$2:EU$6)/MMULT($S812:$W812,ET$2:ET$6)-1</f>
        <v>0</v>
      </c>
      <c r="EV812" cm="1">
        <f t="array" ref="EV812">MMULT($S812:$W812,EV$2:EV$6)/MMULT($S812:$W812,EU$2:EU$6)-1</f>
        <v>6.8482410293964069E-3</v>
      </c>
      <c r="EW812" cm="1">
        <f t="array" ref="EW812">MMULT($S812:$W812,EW$2:EW$6)/MMULT($S812:$W812,EV$2:EV$6)-1</f>
        <v>-1.0310923085948942E-2</v>
      </c>
      <c r="EX812" cm="1">
        <f t="array" ref="EX812">MMULT($S812:$W812,EX$2:EX$6)/MMULT($S812:$W812,EW$2:EW$6)-1</f>
        <v>-2.4500064263575094E-3</v>
      </c>
      <c r="EY812" cm="1">
        <f t="array" ref="EY812">MMULT($S812:$W812,EY$2:EY$6)/MMULT($S812:$W812,EX$2:EX$6)-1</f>
        <v>7.2173119498952776E-3</v>
      </c>
      <c r="EZ812" cm="1">
        <f t="array" ref="EZ812">MMULT($S812:$W812,EZ$2:EZ$6)/MMULT($S812:$W812,EY$2:EY$6)-1</f>
        <v>2.6826893153484299E-3</v>
      </c>
      <c r="FA812" cm="1">
        <f t="array" ref="FA812">MMULT($S812:$W812,FA$2:FA$6)/MMULT($S812:$W812,EZ$2:EZ$6)-1</f>
        <v>0</v>
      </c>
      <c r="FB812" cm="1">
        <f t="array" ref="FB812">MMULT($S812:$W812,FB$2:FB$6)/MMULT($S812:$W812,FA$2:FA$6)-1</f>
        <v>0</v>
      </c>
      <c r="FC812" cm="1">
        <f t="array" ref="FC812">MMULT($S812:$W812,FC$2:FC$6)/MMULT($S812:$W812,FB$2:FB$6)-1</f>
        <v>1.1911408086289654E-2</v>
      </c>
      <c r="FD812" cm="1">
        <f t="array" ref="FD812">MMULT($S812:$W812,FD$2:FD$6)/MMULT($S812:$W812,FC$2:FC$6)-1</f>
        <v>9.8499146766390933E-3</v>
      </c>
      <c r="FE812" cm="1">
        <f t="array" ref="FE812">MMULT($S812:$W812,FE$2:FE$6)/MMULT($S812:$W812,FD$2:FD$6)-1</f>
        <v>-1.96617027066327E-2</v>
      </c>
      <c r="FF812" cm="1">
        <f t="array" ref="FF812">MMULT($S812:$W812,FF$2:FF$6)/MMULT($S812:$W812,FE$2:FE$6)-1</f>
        <v>-3.9956910142469049E-3</v>
      </c>
      <c r="FG812" cm="1">
        <f t="array" ref="FG812">MMULT($S812:$W812,FG$2:FG$6)/MMULT($S812:$W812,FF$2:FF$6)-1</f>
        <v>7.0249630529983786E-3</v>
      </c>
      <c r="FH812" cm="1">
        <f t="array" ref="FH812">MMULT($S812:$W812,FH$2:FH$6)/MMULT($S812:$W812,FG$2:FG$6)-1</f>
        <v>0</v>
      </c>
      <c r="FI812" cm="1">
        <f t="array" ref="FI812">MMULT($S812:$W812,FI$2:FI$6)/MMULT($S812:$W812,FH$2:FH$6)-1</f>
        <v>0</v>
      </c>
      <c r="FJ812" cm="1">
        <f t="array" ref="FJ812">MMULT($S812:$W812,FJ$2:FJ$6)/MMULT($S812:$W812,FI$2:FI$6)-1</f>
        <v>4.4563020580961066E-3</v>
      </c>
      <c r="FK812" cm="1">
        <f t="array" ref="FK812">MMULT($S812:$W812,FK$2:FK$6)/MMULT($S812:$W812,FJ$2:FJ$6)-1</f>
        <v>2.8977332495407904E-3</v>
      </c>
      <c r="FL812" cm="1">
        <f t="array" ref="FL812">MMULT($S812:$W812,FL$2:FL$6)/MMULT($S812:$W812,FK$2:FK$6)-1</f>
        <v>5.5489599620184293E-3</v>
      </c>
      <c r="FM812" cm="1">
        <f t="array" ref="FM812">MMULT($S812:$W812,FM$2:FM$6)/MMULT($S812:$W812,FL$2:FL$6)-1</f>
        <v>4.0534014180091393E-3</v>
      </c>
      <c r="FN812" cm="1">
        <f t="array" ref="FN812">MMULT($S812:$W812,FN$2:FN$6)/MMULT($S812:$W812,FM$2:FM$6)-1</f>
        <v>-6.6102020213316681E-3</v>
      </c>
      <c r="FO812" cm="1">
        <f t="array" ref="FO812">MMULT($S812:$W812,FO$2:FO$6)/MMULT($S812:$W812,FN$2:FN$6)-1</f>
        <v>0</v>
      </c>
      <c r="FP812" cm="1">
        <f t="array" ref="FP812">MMULT($S812:$W812,FP$2:FP$6)/MMULT($S812:$W812,FO$2:FO$6)-1</f>
        <v>0</v>
      </c>
      <c r="FQ812" cm="1">
        <f t="array" ref="FQ812">MMULT($S812:$W812,FQ$2:FQ$6)/MMULT($S812:$W812,FP$2:FP$6)-1</f>
        <v>-3.8931770902899121E-3</v>
      </c>
      <c r="FR812" cm="1">
        <f t="array" ref="FR812">MMULT($S812:$W812,FR$2:FR$6)/MMULT($S812:$W812,FQ$2:FQ$6)-1</f>
        <v>1.553417848778671E-2</v>
      </c>
      <c r="FS812" cm="1">
        <f t="array" ref="FS812">MMULT($S812:$W812,FS$2:FS$6)/MMULT($S812:$W812,FR$2:FR$6)-1</f>
        <v>1.5191641323966998E-2</v>
      </c>
      <c r="FT812" cm="1">
        <f t="array" ref="FT812">MMULT($S812:$W812,FT$2:FT$6)/MMULT($S812:$W812,FS$2:FS$6)-1</f>
        <v>-4.1147369217964247E-4</v>
      </c>
      <c r="FU812" cm="1">
        <f t="array" ref="FU812">MMULT($S812:$W812,FU$2:FU$6)/MMULT($S812:$W812,FT$2:FT$6)-1</f>
        <v>-3.0817247981218543E-4</v>
      </c>
      <c r="FV812" cm="1">
        <f t="array" ref="FV812">MMULT($S812:$W812,FV$2:FV$6)/MMULT($S812:$W812,FU$2:FU$6)-1</f>
        <v>0</v>
      </c>
      <c r="FW812" cm="1">
        <f t="array" ref="FW812">MMULT($S812:$W812,FW$2:FW$6)/MMULT($S812:$W812,FV$2:FV$6)-1</f>
        <v>0</v>
      </c>
      <c r="FX812" cm="1">
        <f t="array" ref="FX812">MMULT($S812:$W812,FX$2:FX$6)/MMULT($S812:$W812,FW$2:FW$6)-1</f>
        <v>3.5325113120523444E-3</v>
      </c>
      <c r="FY812" cm="1">
        <f t="array" ref="FY812">MMULT($S812:$W812,FY$2:FY$6)/MMULT($S812:$W812,FX$2:FX$6)-1</f>
        <v>-3.4095289218901703E-3</v>
      </c>
      <c r="FZ812" cm="1">
        <f t="array" ref="FZ812">MMULT($S812:$W812,FZ$2:FZ$6)/MMULT($S812:$W812,FY$2:FY$6)-1</f>
        <v>1.3708960862870656E-2</v>
      </c>
      <c r="GA812" cm="1">
        <f t="array" ref="GA812">MMULT($S812:$W812,GA$2:GA$6)/MMULT($S812:$W812,FZ$2:FZ$6)-1</f>
        <v>-3.9077609420885562E-3</v>
      </c>
      <c r="GB812" cm="1">
        <f t="array" ref="GB812">MMULT($S812:$W812,GB$2:GB$6)/MMULT($S812:$W812,GA$2:GA$6)-1</f>
        <v>-1.3491428624450297E-3</v>
      </c>
      <c r="GC812" cm="1">
        <f t="array" ref="GC812">MMULT($S812:$W812,GC$2:GC$6)/MMULT($S812:$W812,GB$2:GB$6)-1</f>
        <v>0</v>
      </c>
      <c r="GD812" cm="1">
        <f t="array" ref="GD812">MMULT($S812:$W812,GD$2:GD$6)/MMULT($S812:$W812,GC$2:GC$6)-1</f>
        <v>0</v>
      </c>
      <c r="GE812" cm="1">
        <f t="array" ref="GE812">MMULT($S812:$W812,GE$2:GE$6)/MMULT($S812:$W812,GD$2:GD$6)-1</f>
        <v>-1.1321519267967206E-3</v>
      </c>
      <c r="GF812" cm="1">
        <f t="array" ref="GF812">MMULT($S812:$W812,GF$2:GF$6)/MMULT($S812:$W812,GE$2:GE$6)-1</f>
        <v>-1.1377302235265563E-2</v>
      </c>
      <c r="GG812" cm="1">
        <f t="array" ref="GG812">MMULT($S812:$W812,GG$2:GG$6)/MMULT($S812:$W812,GF$2:GF$6)-1</f>
        <v>-4.2548267986080024E-3</v>
      </c>
      <c r="GH812" cm="1">
        <f t="array" ref="GH812">MMULT($S812:$W812,GH$2:GH$6)/MMULT($S812:$W812,GG$2:GG$6)-1</f>
        <v>-1.827164815571658E-3</v>
      </c>
      <c r="GI812" cm="1">
        <f t="array" ref="GI812">MMULT($S812:$W812,GI$2:GI$6)/MMULT($S812:$W812,GH$2:GH$6)-1</f>
        <v>3.2175574222681469E-4</v>
      </c>
      <c r="GJ812" cm="1">
        <f t="array" ref="GJ812">MMULT($S812:$W812,GJ$2:GJ$6)/MMULT($S812:$W812,GI$2:GI$6)-1</f>
        <v>0</v>
      </c>
      <c r="GK812" cm="1">
        <f t="array" ref="GK812">MMULT($S812:$W812,GK$2:GK$6)/MMULT($S812:$W812,GJ$2:GJ$6)-1</f>
        <v>0</v>
      </c>
      <c r="GL812" cm="1">
        <f t="array" ref="GL812">MMULT($S812:$W812,GL$2:GL$6)/MMULT($S812:$W812,GK$2:GK$6)-1</f>
        <v>5.5528718331327998E-3</v>
      </c>
      <c r="GM812" cm="1">
        <f t="array" ref="GM812">MMULT($S812:$W812,GM$2:GM$6)/MMULT($S812:$W812,GL$2:GL$6)-1</f>
        <v>2.5638049460838808E-3</v>
      </c>
      <c r="GN812" cm="1">
        <f t="array" ref="GN812">MMULT($S812:$W812,GN$2:GN$6)/MMULT($S812:$W812,GM$2:GM$6)-1</f>
        <v>-4.0318507595186182E-3</v>
      </c>
      <c r="GO812" cm="1">
        <f t="array" ref="GO812">MMULT($S812:$W812,GO$2:GO$6)/MMULT($S812:$W812,GN$2:GN$6)-1</f>
        <v>-9.0515267322445192E-3</v>
      </c>
      <c r="GP812" cm="1">
        <f t="array" ref="GP812">MMULT($S812:$W812,GP$2:GP$6)/MMULT($S812:$W812,GO$2:GO$6)-1</f>
        <v>9.3854916530387023E-3</v>
      </c>
      <c r="GQ812" cm="1">
        <f t="array" ref="GQ812">MMULT($S812:$W812,GQ$2:GQ$6)/MMULT($S812:$W812,GP$2:GP$6)-1</f>
        <v>0</v>
      </c>
      <c r="GR812" cm="1">
        <f t="array" ref="GR812">MMULT($S812:$W812,GR$2:GR$6)/MMULT($S812:$W812,GQ$2:GQ$6)-1</f>
        <v>0</v>
      </c>
      <c r="GS812" cm="1">
        <f t="array" ref="GS812">MMULT($S812:$W812,GS$2:GS$6)/MMULT($S812:$W812,GR$2:GR$6)-1</f>
        <v>-3.7180756972918783E-3</v>
      </c>
      <c r="GT812" cm="1">
        <f t="array" ref="GT812">MMULT($S812:$W812,GT$2:GT$6)/MMULT($S812:$W812,GS$2:GS$6)-1</f>
        <v>-1.0619013379899012E-2</v>
      </c>
      <c r="GU812" cm="1">
        <f t="array" ref="GU812">MMULT($S812:$W812,GU$2:GU$6)/MMULT($S812:$W812,GT$2:GT$6)-1</f>
        <v>8.5479543130000391E-3</v>
      </c>
      <c r="GV812" cm="1">
        <f t="array" ref="GV812">MMULT($S812:$W812,GV$2:GV$6)/MMULT($S812:$W812,GU$2:GU$6)-1</f>
        <v>8.3217000617130665E-3</v>
      </c>
      <c r="GW812" s="49">
        <f t="shared" si="24"/>
        <v>7.2079122298431355E-4</v>
      </c>
      <c r="GX812" s="50">
        <f t="shared" si="25"/>
        <v>8.9592059830606446E-3</v>
      </c>
    </row>
    <row r="813" spans="7:206" customFormat="1" x14ac:dyDescent="0.35">
      <c r="G813" s="23">
        <v>0.20917386394848475</v>
      </c>
      <c r="H813">
        <v>0.46372875148777731</v>
      </c>
      <c r="I813">
        <v>0.13376262703329569</v>
      </c>
      <c r="J813">
        <v>0.92742698446607863</v>
      </c>
      <c r="K813">
        <v>0.32023071993163854</v>
      </c>
      <c r="L813">
        <f>SUM(Таблица8[[#This Row],[Аэрофлот]:[Сбербанк]])</f>
        <v>2.0543229468672752</v>
      </c>
      <c r="M813" s="30">
        <f>Таблица8[[#This Row],[Аэрофлот]]/$L813</f>
        <v>0.10182131503104851</v>
      </c>
      <c r="N813" s="24">
        <f>Таблица8[[#This Row],[ГАЗПРОМ ао]]/$L813</f>
        <v>0.22573313129512432</v>
      </c>
      <c r="O813" s="24">
        <f>Таблица8[[#This Row],[ГМКНорНик]]/$L813</f>
        <v>6.5112755147517604E-2</v>
      </c>
      <c r="P813" s="24">
        <f>Таблица8[[#This Row],[ЛУКОЙЛ]]/$L813</f>
        <v>0.45145140683958751</v>
      </c>
      <c r="Q813" s="24">
        <f>Таблица8[[#This Row],[Сбербанк]]/$L813</f>
        <v>0.15588139168672191</v>
      </c>
      <c r="R813" s="24">
        <f>SUM(Таблица810[[#This Row],[Аэрофлот]:[Сбербанк]])</f>
        <v>0.99999999999999978</v>
      </c>
      <c r="S813" s="30">
        <f>INT($U$1*Таблица810[[#This Row],[Аэрофлот]]/B$8)</f>
        <v>14130</v>
      </c>
      <c r="T813" s="24">
        <f>INT($U$1*Таблица810[[#This Row],[ГАЗПРОМ ао]]/C$8)</f>
        <v>10612</v>
      </c>
      <c r="U813" s="24">
        <f>INT($U$1*Таблица810[[#This Row],[ГМКНорНик]]/D$8)</f>
        <v>26</v>
      </c>
      <c r="V813" s="24">
        <f>INT($U$1*Таблица810[[#This Row],[ЛУКОЙЛ]]/E$8)</f>
        <v>866</v>
      </c>
      <c r="W813" s="31">
        <f>INT($U$1*Таблица810[[#This Row],[Сбербанк]]/F$8)</f>
        <v>5730</v>
      </c>
      <c r="AA813" cm="1">
        <f t="array" ref="AA813">MMULT($S813:$W813,AA$2:AA$6)/MMULT($S813:$W813,Z$2:Z$6)-1</f>
        <v>1.9186894282568812E-2</v>
      </c>
      <c r="AB813" cm="1">
        <f t="array" ref="AB813">MMULT($S813:$W813,AB$2:AB$6)/MMULT($S813:$W813,AA$2:AA$6)-1</f>
        <v>4.6818214032273708E-4</v>
      </c>
      <c r="AC813" cm="1">
        <f t="array" ref="AC813">MMULT($S813:$W813,AC$2:AC$6)/MMULT($S813:$W813,AB$2:AB$6)-1</f>
        <v>0</v>
      </c>
      <c r="AD813" cm="1">
        <f t="array" ref="AD813">MMULT($S813:$W813,AD$2:AD$6)/MMULT($S813:$W813,AC$2:AC$6)-1</f>
        <v>3.7677855845907882E-2</v>
      </c>
      <c r="AE813" cm="1">
        <f t="array" ref="AE813">MMULT($S813:$W813,AE$2:AE$6)/MMULT($S813:$W813,AD$2:AD$6)-1</f>
        <v>0</v>
      </c>
      <c r="AF813" cm="1">
        <f t="array" ref="AF813">MMULT($S813:$W813,AF$2:AF$6)/MMULT($S813:$W813,AE$2:AE$6)-1</f>
        <v>0</v>
      </c>
      <c r="AG813" cm="1">
        <f t="array" ref="AG813">MMULT($S813:$W813,AG$2:AG$6)/MMULT($S813:$W813,AF$2:AF$6)-1</f>
        <v>8.8237278202154545E-3</v>
      </c>
      <c r="AH813" cm="1">
        <f t="array" ref="AH813">MMULT($S813:$W813,AH$2:AH$6)/MMULT($S813:$W813,AG$2:AG$6)-1</f>
        <v>1.0536008353554838E-2</v>
      </c>
      <c r="AI813" cm="1">
        <f t="array" ref="AI813">MMULT($S813:$W813,AI$2:AI$6)/MMULT($S813:$W813,AH$2:AH$6)-1</f>
        <v>-3.2244590622738656E-3</v>
      </c>
      <c r="AJ813" cm="1">
        <f t="array" ref="AJ813">MMULT($S813:$W813,AJ$2:AJ$6)/MMULT($S813:$W813,AI$2:AI$6)-1</f>
        <v>1.7921777507398984E-2</v>
      </c>
      <c r="AK813" cm="1">
        <f t="array" ref="AK813">MMULT($S813:$W813,AK$2:AK$6)/MMULT($S813:$W813,AJ$2:AJ$6)-1</f>
        <v>-1.2903384962557607E-2</v>
      </c>
      <c r="AL813" cm="1">
        <f t="array" ref="AL813">MMULT($S813:$W813,AL$2:AL$6)/MMULT($S813:$W813,AK$2:AK$6)-1</f>
        <v>0</v>
      </c>
      <c r="AM813" cm="1">
        <f t="array" ref="AM813">MMULT($S813:$W813,AM$2:AM$6)/MMULT($S813:$W813,AL$2:AL$6)-1</f>
        <v>0</v>
      </c>
      <c r="AN813" cm="1">
        <f t="array" ref="AN813">MMULT($S813:$W813,AN$2:AN$6)/MMULT($S813:$W813,AM$2:AM$6)-1</f>
        <v>1.4820694990378414E-3</v>
      </c>
      <c r="AO813" cm="1">
        <f t="array" ref="AO813">MMULT($S813:$W813,AO$2:AO$6)/MMULT($S813:$W813,AN$2:AN$6)-1</f>
        <v>-1.8765155637124886E-3</v>
      </c>
      <c r="AP813" cm="1">
        <f t="array" ref="AP813">MMULT($S813:$W813,AP$2:AP$6)/MMULT($S813:$W813,AO$2:AO$6)-1</f>
        <v>1.4850188789210517E-3</v>
      </c>
      <c r="AQ813" cm="1">
        <f t="array" ref="AQ813">MMULT($S813:$W813,AQ$2:AQ$6)/MMULT($S813:$W813,AP$2:AP$6)-1</f>
        <v>-1.8856054096379027E-2</v>
      </c>
      <c r="AR813" cm="1">
        <f t="array" ref="AR813">MMULT($S813:$W813,AR$2:AR$6)/MMULT($S813:$W813,AQ$2:AQ$6)-1</f>
        <v>-9.3945258957651712E-3</v>
      </c>
      <c r="AS813" cm="1">
        <f t="array" ref="AS813">MMULT($S813:$W813,AS$2:AS$6)/MMULT($S813:$W813,AR$2:AR$6)-1</f>
        <v>0</v>
      </c>
      <c r="AT813" cm="1">
        <f t="array" ref="AT813">MMULT($S813:$W813,AT$2:AT$6)/MMULT($S813:$W813,AS$2:AS$6)-1</f>
        <v>0</v>
      </c>
      <c r="AU813" cm="1">
        <f t="array" ref="AU813">MMULT($S813:$W813,AU$2:AU$6)/MMULT($S813:$W813,AT$2:AT$6)-1</f>
        <v>-1.3252904508272989E-3</v>
      </c>
      <c r="AV813" cm="1">
        <f t="array" ref="AV813">MMULT($S813:$W813,AV$2:AV$6)/MMULT($S813:$W813,AU$2:AU$6)-1</f>
        <v>-9.1688130804175039E-3</v>
      </c>
      <c r="AW813" cm="1">
        <f t="array" ref="AW813">MMULT($S813:$W813,AW$2:AW$6)/MMULT($S813:$W813,AV$2:AV$6)-1</f>
        <v>-1.4690907779388529E-2</v>
      </c>
      <c r="AX813" cm="1">
        <f t="array" ref="AX813">MMULT($S813:$W813,AX$2:AX$6)/MMULT($S813:$W813,AW$2:AW$6)-1</f>
        <v>9.1034312951392415E-3</v>
      </c>
      <c r="AY813" cm="1">
        <f t="array" ref="AY813">MMULT($S813:$W813,AY$2:AY$6)/MMULT($S813:$W813,AX$2:AX$6)-1</f>
        <v>-2.9692893072289173E-2</v>
      </c>
      <c r="AZ813" cm="1">
        <f t="array" ref="AZ813">MMULT($S813:$W813,AZ$2:AZ$6)/MMULT($S813:$W813,AY$2:AY$6)-1</f>
        <v>0</v>
      </c>
      <c r="BA813" cm="1">
        <f t="array" ref="BA813">MMULT($S813:$W813,BA$2:BA$6)/MMULT($S813:$W813,AZ$2:AZ$6)-1</f>
        <v>0</v>
      </c>
      <c r="BB813" cm="1">
        <f t="array" ref="BB813">MMULT($S813:$W813,BB$2:BB$6)/MMULT($S813:$W813,BA$2:BA$6)-1</f>
        <v>9.6545870609203721E-3</v>
      </c>
      <c r="BC813" cm="1">
        <f t="array" ref="BC813">MMULT($S813:$W813,BC$2:BC$6)/MMULT($S813:$W813,BB$2:BB$6)-1</f>
        <v>8.2743515796150913E-3</v>
      </c>
      <c r="BD813" cm="1">
        <f t="array" ref="BD813">MMULT($S813:$W813,BD$2:BD$6)/MMULT($S813:$W813,BC$2:BC$6)-1</f>
        <v>9.4873555529466636E-3</v>
      </c>
      <c r="BE813" cm="1">
        <f t="array" ref="BE813">MMULT($S813:$W813,BE$2:BE$6)/MMULT($S813:$W813,BD$2:BD$6)-1</f>
        <v>1.8546825095272501E-2</v>
      </c>
      <c r="BF813" cm="1">
        <f t="array" ref="BF813">MMULT($S813:$W813,BF$2:BF$6)/MMULT($S813:$W813,BE$2:BE$6)-1</f>
        <v>4.0330816610818498E-3</v>
      </c>
      <c r="BG813" cm="1">
        <f t="array" ref="BG813">MMULT($S813:$W813,BG$2:BG$6)/MMULT($S813:$W813,BF$2:BF$6)-1</f>
        <v>0</v>
      </c>
      <c r="BH813" cm="1">
        <f t="array" ref="BH813">MMULT($S813:$W813,BH$2:BH$6)/MMULT($S813:$W813,BG$2:BG$6)-1</f>
        <v>0</v>
      </c>
      <c r="BI813" cm="1">
        <f t="array" ref="BI813">MMULT($S813:$W813,BI$2:BI$6)/MMULT($S813:$W813,BH$2:BH$6)-1</f>
        <v>1.2637265331653991E-2</v>
      </c>
      <c r="BJ813" cm="1">
        <f t="array" ref="BJ813">MMULT($S813:$W813,BJ$2:BJ$6)/MMULT($S813:$W813,BI$2:BI$6)-1</f>
        <v>-1.0556833057793868E-2</v>
      </c>
      <c r="BK813" cm="1">
        <f t="array" ref="BK813">MMULT($S813:$W813,BK$2:BK$6)/MMULT($S813:$W813,BJ$2:BJ$6)-1</f>
        <v>-1.628508039909804E-2</v>
      </c>
      <c r="BL813" cm="1">
        <f t="array" ref="BL813">MMULT($S813:$W813,BL$2:BL$6)/MMULT($S813:$W813,BK$2:BK$6)-1</f>
        <v>1.1170100891195744E-3</v>
      </c>
      <c r="BM813" cm="1">
        <f t="array" ref="BM813">MMULT($S813:$W813,BM$2:BM$6)/MMULT($S813:$W813,BL$2:BL$6)-1</f>
        <v>1.6208133294047578E-2</v>
      </c>
      <c r="BN813" cm="1">
        <f t="array" ref="BN813">MMULT($S813:$W813,BN$2:BN$6)/MMULT($S813:$W813,BM$2:BM$6)-1</f>
        <v>0</v>
      </c>
      <c r="BO813" cm="1">
        <f t="array" ref="BO813">MMULT($S813:$W813,BO$2:BO$6)/MMULT($S813:$W813,BN$2:BN$6)-1</f>
        <v>0</v>
      </c>
      <c r="BP813" cm="1">
        <f t="array" ref="BP813">MMULT($S813:$W813,BP$2:BP$6)/MMULT($S813:$W813,BO$2:BO$6)-1</f>
        <v>2.1039895878455894E-2</v>
      </c>
      <c r="BQ813" cm="1">
        <f t="array" ref="BQ813">MMULT($S813:$W813,BQ$2:BQ$6)/MMULT($S813:$W813,BP$2:BP$6)-1</f>
        <v>-1.0350024198673147E-3</v>
      </c>
      <c r="BR813" cm="1">
        <f t="array" ref="BR813">MMULT($S813:$W813,BR$2:BR$6)/MMULT($S813:$W813,BQ$2:BQ$6)-1</f>
        <v>-1.1061486999994874E-2</v>
      </c>
      <c r="BS813" cm="1">
        <f t="array" ref="BS813">MMULT($S813:$W813,BS$2:BS$6)/MMULT($S813:$W813,BR$2:BR$6)-1</f>
        <v>-1.9228459503621176E-2</v>
      </c>
      <c r="BT813" cm="1">
        <f t="array" ref="BT813">MMULT($S813:$W813,BT$2:BT$6)/MMULT($S813:$W813,BS$2:BS$6)-1</f>
        <v>1.1196764592936947E-2</v>
      </c>
      <c r="BU813" cm="1">
        <f t="array" ref="BU813">MMULT($S813:$W813,BU$2:BU$6)/MMULT($S813:$W813,BT$2:BT$6)-1</f>
        <v>-4.9033063533915344E-3</v>
      </c>
      <c r="BV813" cm="1">
        <f t="array" ref="BV813">MMULT($S813:$W813,BV$2:BV$6)/MMULT($S813:$W813,BU$2:BU$6)-1</f>
        <v>0</v>
      </c>
      <c r="BW813" cm="1">
        <f t="array" ref="BW813">MMULT($S813:$W813,BW$2:BW$6)/MMULT($S813:$W813,BV$2:BV$6)-1</f>
        <v>1.1918967936283886E-2</v>
      </c>
      <c r="BX813" cm="1">
        <f t="array" ref="BX813">MMULT($S813:$W813,BX$2:BX$6)/MMULT($S813:$W813,BW$2:BW$6)-1</f>
        <v>0</v>
      </c>
      <c r="BY813" cm="1">
        <f t="array" ref="BY813">MMULT($S813:$W813,BY$2:BY$6)/MMULT($S813:$W813,BX$2:BX$6)-1</f>
        <v>-5.5880670518381192E-3</v>
      </c>
      <c r="BZ813" cm="1">
        <f t="array" ref="BZ813">MMULT($S813:$W813,BZ$2:BZ$6)/MMULT($S813:$W813,BY$2:BY$6)-1</f>
        <v>-1.0617872519656957E-2</v>
      </c>
      <c r="CA813" cm="1">
        <f t="array" ref="CA813">MMULT($S813:$W813,CA$2:CA$6)/MMULT($S813:$W813,BZ$2:BZ$6)-1</f>
        <v>-1.7119302761194888E-2</v>
      </c>
      <c r="CB813" cm="1">
        <f t="array" ref="CB813">MMULT($S813:$W813,CB$2:CB$6)/MMULT($S813:$W813,CA$2:CA$6)-1</f>
        <v>0</v>
      </c>
      <c r="CC813" cm="1">
        <f t="array" ref="CC813">MMULT($S813:$W813,CC$2:CC$6)/MMULT($S813:$W813,CB$2:CB$6)-1</f>
        <v>0</v>
      </c>
      <c r="CD813" cm="1">
        <f t="array" ref="CD813">MMULT($S813:$W813,CD$2:CD$6)/MMULT($S813:$W813,CC$2:CC$6)-1</f>
        <v>1.3159120735974916E-2</v>
      </c>
      <c r="CE813" cm="1">
        <f t="array" ref="CE813">MMULT($S813:$W813,CE$2:CE$6)/MMULT($S813:$W813,CD$2:CD$6)-1</f>
        <v>5.9038226052328113E-3</v>
      </c>
      <c r="CF813" cm="1">
        <f t="array" ref="CF813">MMULT($S813:$W813,CF$2:CF$6)/MMULT($S813:$W813,CE$2:CE$6)-1</f>
        <v>1.3050293124932111E-3</v>
      </c>
      <c r="CG813" cm="1">
        <f t="array" ref="CG813">MMULT($S813:$W813,CG$2:CG$6)/MMULT($S813:$W813,CF$2:CF$6)-1</f>
        <v>1.4974052380947178E-3</v>
      </c>
      <c r="CH813" cm="1">
        <f t="array" ref="CH813">MMULT($S813:$W813,CH$2:CH$6)/MMULT($S813:$W813,CG$2:CG$6)-1</f>
        <v>4.3080945760303857E-2</v>
      </c>
      <c r="CI813" cm="1">
        <f t="array" ref="CI813">MMULT($S813:$W813,CI$2:CI$6)/MMULT($S813:$W813,CH$2:CH$6)-1</f>
        <v>0</v>
      </c>
      <c r="CJ813" cm="1">
        <f t="array" ref="CJ813">MMULT($S813:$W813,CJ$2:CJ$6)/MMULT($S813:$W813,CI$2:CI$6)-1</f>
        <v>0</v>
      </c>
      <c r="CK813" cm="1">
        <f t="array" ref="CK813">MMULT($S813:$W813,CK$2:CK$6)/MMULT($S813:$W813,CJ$2:CJ$6)-1</f>
        <v>0</v>
      </c>
      <c r="CL813" cm="1">
        <f t="array" ref="CL813">MMULT($S813:$W813,CL$2:CL$6)/MMULT($S813:$W813,CK$2:CK$6)-1</f>
        <v>1.6652658231701034E-2</v>
      </c>
      <c r="CM813" cm="1">
        <f t="array" ref="CM813">MMULT($S813:$W813,CM$2:CM$6)/MMULT($S813:$W813,CL$2:CL$6)-1</f>
        <v>-1.5268684647813058E-2</v>
      </c>
      <c r="CN813" cm="1">
        <f t="array" ref="CN813">MMULT($S813:$W813,CN$2:CN$6)/MMULT($S813:$W813,CM$2:CM$6)-1</f>
        <v>2.0141887775243505E-2</v>
      </c>
      <c r="CO813" cm="1">
        <f t="array" ref="CO813">MMULT($S813:$W813,CO$2:CO$6)/MMULT($S813:$W813,CN$2:CN$6)-1</f>
        <v>2.6648263898036983E-3</v>
      </c>
      <c r="CP813" cm="1">
        <f t="array" ref="CP813">MMULT($S813:$W813,CP$2:CP$6)/MMULT($S813:$W813,CO$2:CO$6)-1</f>
        <v>0</v>
      </c>
      <c r="CQ813" cm="1">
        <f t="array" ref="CQ813">MMULT($S813:$W813,CQ$2:CQ$6)/MMULT($S813:$W813,CP$2:CP$6)-1</f>
        <v>0</v>
      </c>
      <c r="CR813" cm="1">
        <f t="array" ref="CR813">MMULT($S813:$W813,CR$2:CR$6)/MMULT($S813:$W813,CQ$2:CQ$6)-1</f>
        <v>1.8811679340243748E-2</v>
      </c>
      <c r="CS813" cm="1">
        <f t="array" ref="CS813">MMULT($S813:$W813,CS$2:CS$6)/MMULT($S813:$W813,CR$2:CR$6)-1</f>
        <v>-9.0663103732750994E-3</v>
      </c>
      <c r="CT813" cm="1">
        <f t="array" ref="CT813">MMULT($S813:$W813,CT$2:CT$6)/MMULT($S813:$W813,CS$2:CS$6)-1</f>
        <v>-1.5193222196514089E-2</v>
      </c>
      <c r="CU813" cm="1">
        <f t="array" ref="CU813">MMULT($S813:$W813,CU$2:CU$6)/MMULT($S813:$W813,CT$2:CT$6)-1</f>
        <v>-3.0836621948455822E-2</v>
      </c>
      <c r="CV813" cm="1">
        <f t="array" ref="CV813">MMULT($S813:$W813,CV$2:CV$6)/MMULT($S813:$W813,CU$2:CU$6)-1</f>
        <v>4.9523607911790002E-3</v>
      </c>
      <c r="CW813" cm="1">
        <f t="array" ref="CW813">MMULT($S813:$W813,CW$2:CW$6)/MMULT($S813:$W813,CV$2:CV$6)-1</f>
        <v>0</v>
      </c>
      <c r="CX813" cm="1">
        <f t="array" ref="CX813">MMULT($S813:$W813,CX$2:CX$6)/MMULT($S813:$W813,CW$2:CW$6)-1</f>
        <v>0</v>
      </c>
      <c r="CY813" cm="1">
        <f t="array" ref="CY813">MMULT($S813:$W813,CY$2:CY$6)/MMULT($S813:$W813,CX$2:CX$6)-1</f>
        <v>9.1622739274344056E-4</v>
      </c>
      <c r="CZ813" cm="1">
        <f t="array" ref="CZ813">MMULT($S813:$W813,CZ$2:CZ$6)/MMULT($S813:$W813,CY$2:CY$6)-1</f>
        <v>-1.9202905599706721E-2</v>
      </c>
      <c r="DA813" cm="1">
        <f t="array" ref="DA813">MMULT($S813:$W813,DA$2:DA$6)/MMULT($S813:$W813,CZ$2:CZ$6)-1</f>
        <v>1.5456023590146861E-2</v>
      </c>
      <c r="DB813" cm="1">
        <f t="array" ref="DB813">MMULT($S813:$W813,DB$2:DB$6)/MMULT($S813:$W813,DA$2:DA$6)-1</f>
        <v>3.3200888536601969E-3</v>
      </c>
      <c r="DC813" cm="1">
        <f t="array" ref="DC813">MMULT($S813:$W813,DC$2:DC$6)/MMULT($S813:$W813,DB$2:DB$6)-1</f>
        <v>1.7552773806464916E-2</v>
      </c>
      <c r="DD813" cm="1">
        <f t="array" ref="DD813">MMULT($S813:$W813,DD$2:DD$6)/MMULT($S813:$W813,DC$2:DC$6)-1</f>
        <v>0</v>
      </c>
      <c r="DE813" cm="1">
        <f t="array" ref="DE813">MMULT($S813:$W813,DE$2:DE$6)/MMULT($S813:$W813,DD$2:DD$6)-1</f>
        <v>0</v>
      </c>
      <c r="DF813" cm="1">
        <f t="array" ref="DF813">MMULT($S813:$W813,DF$2:DF$6)/MMULT($S813:$W813,DE$2:DE$6)-1</f>
        <v>1.9119658188126998E-3</v>
      </c>
      <c r="DG813" cm="1">
        <f t="array" ref="DG813">MMULT($S813:$W813,DG$2:DG$6)/MMULT($S813:$W813,DF$2:DF$6)-1</f>
        <v>-1.1386456999330719E-2</v>
      </c>
      <c r="DH813" cm="1">
        <f t="array" ref="DH813">MMULT($S813:$W813,DH$2:DH$6)/MMULT($S813:$W813,DG$2:DG$6)-1</f>
        <v>-1.2996005749994488E-3</v>
      </c>
      <c r="DI813" cm="1">
        <f t="array" ref="DI813">MMULT($S813:$W813,DI$2:DI$6)/MMULT($S813:$W813,DH$2:DH$6)-1</f>
        <v>-8.5043097118608912E-4</v>
      </c>
      <c r="DJ813" cm="1">
        <f t="array" ref="DJ813">MMULT($S813:$W813,DJ$2:DJ$6)/MMULT($S813:$W813,DI$2:DI$6)-1</f>
        <v>2.5446202939110041E-3</v>
      </c>
      <c r="DK813" cm="1">
        <f t="array" ref="DK813">MMULT($S813:$W813,DK$2:DK$6)/MMULT($S813:$W813,DJ$2:DJ$6)-1</f>
        <v>0</v>
      </c>
      <c r="DL813" cm="1">
        <f t="array" ref="DL813">MMULT($S813:$W813,DL$2:DL$6)/MMULT($S813:$W813,DK$2:DK$6)-1</f>
        <v>0</v>
      </c>
      <c r="DM813" cm="1">
        <f t="array" ref="DM813">MMULT($S813:$W813,DM$2:DM$6)/MMULT($S813:$W813,DL$2:DL$6)-1</f>
        <v>-1.4611409480250637E-2</v>
      </c>
      <c r="DN813" cm="1">
        <f t="array" ref="DN813">MMULT($S813:$W813,DN$2:DN$6)/MMULT($S813:$W813,DM$2:DM$6)-1</f>
        <v>-1.5829517947255178E-2</v>
      </c>
      <c r="DO813" cm="1">
        <f t="array" ref="DO813">MMULT($S813:$W813,DO$2:DO$6)/MMULT($S813:$W813,DN$2:DN$6)-1</f>
        <v>1.1201978035725313E-2</v>
      </c>
      <c r="DP813" cm="1">
        <f t="array" ref="DP813">MMULT($S813:$W813,DP$2:DP$6)/MMULT($S813:$W813,DO$2:DO$6)-1</f>
        <v>2.6920421930194394E-3</v>
      </c>
      <c r="DQ813" cm="1">
        <f t="array" ref="DQ813">MMULT($S813:$W813,DQ$2:DQ$6)/MMULT($S813:$W813,DP$2:DP$6)-1</f>
        <v>-9.1932890483975571E-3</v>
      </c>
      <c r="DR813" cm="1">
        <f t="array" ref="DR813">MMULT($S813:$W813,DR$2:DR$6)/MMULT($S813:$W813,DQ$2:DQ$6)-1</f>
        <v>0</v>
      </c>
      <c r="DS813" cm="1">
        <f t="array" ref="DS813">MMULT($S813:$W813,DS$2:DS$6)/MMULT($S813:$W813,DR$2:DR$6)-1</f>
        <v>0</v>
      </c>
      <c r="DT813" cm="1">
        <f t="array" ref="DT813">MMULT($S813:$W813,DT$2:DT$6)/MMULT($S813:$W813,DS$2:DS$6)-1</f>
        <v>1.0943193299889575E-2</v>
      </c>
      <c r="DU813" cm="1">
        <f t="array" ref="DU813">MMULT($S813:$W813,DU$2:DU$6)/MMULT($S813:$W813,DT$2:DT$6)-1</f>
        <v>9.1800636930308155E-3</v>
      </c>
      <c r="DV813" cm="1">
        <f t="array" ref="DV813">MMULT($S813:$W813,DV$2:DV$6)/MMULT($S813:$W813,DU$2:DU$6)-1</f>
        <v>1.2714300494031106E-2</v>
      </c>
      <c r="DW813" cm="1">
        <f t="array" ref="DW813">MMULT($S813:$W813,DW$2:DW$6)/MMULT($S813:$W813,DV$2:DV$6)-1</f>
        <v>-8.3997383499863076E-3</v>
      </c>
      <c r="DX813" cm="1">
        <f t="array" ref="DX813">MMULT($S813:$W813,DX$2:DX$6)/MMULT($S813:$W813,DW$2:DW$6)-1</f>
        <v>5.8557690067633228E-3</v>
      </c>
      <c r="DY813" cm="1">
        <f t="array" ref="DY813">MMULT($S813:$W813,DY$2:DY$6)/MMULT($S813:$W813,DX$2:DX$6)-1</f>
        <v>0</v>
      </c>
      <c r="DZ813" cm="1">
        <f t="array" ref="DZ813">MMULT($S813:$W813,DZ$2:DZ$6)/MMULT($S813:$W813,DY$2:DY$6)-1</f>
        <v>0</v>
      </c>
      <c r="EA813" cm="1">
        <f t="array" ref="EA813">MMULT($S813:$W813,EA$2:EA$6)/MMULT($S813:$W813,DZ$2:DZ$6)-1</f>
        <v>-1.0691513646215678E-2</v>
      </c>
      <c r="EB813" cm="1">
        <f t="array" ref="EB813">MMULT($S813:$W813,EB$2:EB$6)/MMULT($S813:$W813,EA$2:EA$6)-1</f>
        <v>-1.1438592722955776E-2</v>
      </c>
      <c r="EC813" cm="1">
        <f t="array" ref="EC813">MMULT($S813:$W813,EC$2:EC$6)/MMULT($S813:$W813,EB$2:EB$6)-1</f>
        <v>4.8467976410375702E-3</v>
      </c>
      <c r="ED813" cm="1">
        <f t="array" ref="ED813">MMULT($S813:$W813,ED$2:ED$6)/MMULT($S813:$W813,EC$2:EC$6)-1</f>
        <v>7.9541728323919703E-3</v>
      </c>
      <c r="EE813" cm="1">
        <f t="array" ref="EE813">MMULT($S813:$W813,EE$2:EE$6)/MMULT($S813:$W813,ED$2:ED$6)-1</f>
        <v>-4.62961868740841E-4</v>
      </c>
      <c r="EF813" cm="1">
        <f t="array" ref="EF813">MMULT($S813:$W813,EF$2:EF$6)/MMULT($S813:$W813,EE$2:EE$6)-1</f>
        <v>0</v>
      </c>
      <c r="EG813" cm="1">
        <f t="array" ref="EG813">MMULT($S813:$W813,EG$2:EG$6)/MMULT($S813:$W813,EF$2:EF$6)-1</f>
        <v>0</v>
      </c>
      <c r="EH813" cm="1">
        <f t="array" ref="EH813">MMULT($S813:$W813,EH$2:EH$6)/MMULT($S813:$W813,EG$2:EG$6)-1</f>
        <v>1.7923634638223884E-3</v>
      </c>
      <c r="EI813" cm="1">
        <f t="array" ref="EI813">MMULT($S813:$W813,EI$2:EI$6)/MMULT($S813:$W813,EH$2:EH$6)-1</f>
        <v>-1.6721160359511877E-4</v>
      </c>
      <c r="EJ813" cm="1">
        <f t="array" ref="EJ813">MMULT($S813:$W813,EJ$2:EJ$6)/MMULT($S813:$W813,EI$2:EI$6)-1</f>
        <v>-1.4609134994241213E-3</v>
      </c>
      <c r="EK813" cm="1">
        <f t="array" ref="EK813">MMULT($S813:$W813,EK$2:EK$6)/MMULT($S813:$W813,EJ$2:EJ$6)-1</f>
        <v>-1.2407726055718715E-3</v>
      </c>
      <c r="EL813" cm="1">
        <f t="array" ref="EL813">MMULT($S813:$W813,EL$2:EL$6)/MMULT($S813:$W813,EK$2:EK$6)-1</f>
        <v>-1.0354757456717323E-2</v>
      </c>
      <c r="EM813" cm="1">
        <f t="array" ref="EM813">MMULT($S813:$W813,EM$2:EM$6)/MMULT($S813:$W813,EL$2:EL$6)-1</f>
        <v>0</v>
      </c>
      <c r="EN813" cm="1">
        <f t="array" ref="EN813">MMULT($S813:$W813,EN$2:EN$6)/MMULT($S813:$W813,EM$2:EM$6)-1</f>
        <v>0</v>
      </c>
      <c r="EO813" cm="1">
        <f t="array" ref="EO813">MMULT($S813:$W813,EO$2:EO$6)/MMULT($S813:$W813,EN$2:EN$6)-1</f>
        <v>0</v>
      </c>
      <c r="EP813" cm="1">
        <f t="array" ref="EP813">MMULT($S813:$W813,EP$2:EP$6)/MMULT($S813:$W813,EO$2:EO$6)-1</f>
        <v>2.2492049094833044E-2</v>
      </c>
      <c r="EQ813" cm="1">
        <f t="array" ref="EQ813">MMULT($S813:$W813,EQ$2:EQ$6)/MMULT($S813:$W813,EP$2:EP$6)-1</f>
        <v>1.6159238441742607E-2</v>
      </c>
      <c r="ER813" cm="1">
        <f t="array" ref="ER813">MMULT($S813:$W813,ER$2:ER$6)/MMULT($S813:$W813,EQ$2:EQ$6)-1</f>
        <v>7.6186544506240406E-3</v>
      </c>
      <c r="ES813" cm="1">
        <f t="array" ref="ES813">MMULT($S813:$W813,ES$2:ES$6)/MMULT($S813:$W813,ER$2:ER$6)-1</f>
        <v>1.1963001525081562E-3</v>
      </c>
      <c r="ET813" cm="1">
        <f t="array" ref="ET813">MMULT($S813:$W813,ET$2:ET$6)/MMULT($S813:$W813,ES$2:ES$6)-1</f>
        <v>0</v>
      </c>
      <c r="EU813" cm="1">
        <f t="array" ref="EU813">MMULT($S813:$W813,EU$2:EU$6)/MMULT($S813:$W813,ET$2:ET$6)-1</f>
        <v>0</v>
      </c>
      <c r="EV813" cm="1">
        <f t="array" ref="EV813">MMULT($S813:$W813,EV$2:EV$6)/MMULT($S813:$W813,EU$2:EU$6)-1</f>
        <v>4.8290399031829523E-3</v>
      </c>
      <c r="EW813" cm="1">
        <f t="array" ref="EW813">MMULT($S813:$W813,EW$2:EW$6)/MMULT($S813:$W813,EV$2:EV$6)-1</f>
        <v>-1.2996432115870427E-2</v>
      </c>
      <c r="EX813" cm="1">
        <f t="array" ref="EX813">MMULT($S813:$W813,EX$2:EX$6)/MMULT($S813:$W813,EW$2:EW$6)-1</f>
        <v>3.579530669806541E-3</v>
      </c>
      <c r="EY813" cm="1">
        <f t="array" ref="EY813">MMULT($S813:$W813,EY$2:EY$6)/MMULT($S813:$W813,EX$2:EX$6)-1</f>
        <v>2.5526961604929177E-3</v>
      </c>
      <c r="EZ813" cm="1">
        <f t="array" ref="EZ813">MMULT($S813:$W813,EZ$2:EZ$6)/MMULT($S813:$W813,EY$2:EY$6)-1</f>
        <v>2.5852616157364672E-3</v>
      </c>
      <c r="FA813" cm="1">
        <f t="array" ref="FA813">MMULT($S813:$W813,FA$2:FA$6)/MMULT($S813:$W813,EZ$2:EZ$6)-1</f>
        <v>0</v>
      </c>
      <c r="FB813" cm="1">
        <f t="array" ref="FB813">MMULT($S813:$W813,FB$2:FB$6)/MMULT($S813:$W813,FA$2:FA$6)-1</f>
        <v>0</v>
      </c>
      <c r="FC813" cm="1">
        <f t="array" ref="FC813">MMULT($S813:$W813,FC$2:FC$6)/MMULT($S813:$W813,FB$2:FB$6)-1</f>
        <v>3.5228397158224567E-3</v>
      </c>
      <c r="FD813" cm="1">
        <f t="array" ref="FD813">MMULT($S813:$W813,FD$2:FD$6)/MMULT($S813:$W813,FC$2:FC$6)-1</f>
        <v>1.307026963496738E-2</v>
      </c>
      <c r="FE813" cm="1">
        <f t="array" ref="FE813">MMULT($S813:$W813,FE$2:FE$6)/MMULT($S813:$W813,FD$2:FD$6)-1</f>
        <v>-2.1513313363309527E-2</v>
      </c>
      <c r="FF813" cm="1">
        <f t="array" ref="FF813">MMULT($S813:$W813,FF$2:FF$6)/MMULT($S813:$W813,FE$2:FE$6)-1</f>
        <v>-1.262890165803654E-2</v>
      </c>
      <c r="FG813" cm="1">
        <f t="array" ref="FG813">MMULT($S813:$W813,FG$2:FG$6)/MMULT($S813:$W813,FF$2:FF$6)-1</f>
        <v>8.9853021051868875E-3</v>
      </c>
      <c r="FH813" cm="1">
        <f t="array" ref="FH813">MMULT($S813:$W813,FH$2:FH$6)/MMULT($S813:$W813,FG$2:FG$6)-1</f>
        <v>0</v>
      </c>
      <c r="FI813" cm="1">
        <f t="array" ref="FI813">MMULT($S813:$W813,FI$2:FI$6)/MMULT($S813:$W813,FH$2:FH$6)-1</f>
        <v>0</v>
      </c>
      <c r="FJ813" cm="1">
        <f t="array" ref="FJ813">MMULT($S813:$W813,FJ$2:FJ$6)/MMULT($S813:$W813,FI$2:FI$6)-1</f>
        <v>4.9995636651580799E-3</v>
      </c>
      <c r="FK813" cm="1">
        <f t="array" ref="FK813">MMULT($S813:$W813,FK$2:FK$6)/MMULT($S813:$W813,FJ$2:FJ$6)-1</f>
        <v>8.0440088580415736E-3</v>
      </c>
      <c r="FL813" cm="1">
        <f t="array" ref="FL813">MMULT($S813:$W813,FL$2:FL$6)/MMULT($S813:$W813,FK$2:FK$6)-1</f>
        <v>1.0914053701900128E-2</v>
      </c>
      <c r="FM813" cm="1">
        <f t="array" ref="FM813">MMULT($S813:$W813,FM$2:FM$6)/MMULT($S813:$W813,FL$2:FL$6)-1</f>
        <v>1.3942901596153412E-3</v>
      </c>
      <c r="FN813" cm="1">
        <f t="array" ref="FN813">MMULT($S813:$W813,FN$2:FN$6)/MMULT($S813:$W813,FM$2:FM$6)-1</f>
        <v>-6.3920601364523266E-3</v>
      </c>
      <c r="FO813" cm="1">
        <f t="array" ref="FO813">MMULT($S813:$W813,FO$2:FO$6)/MMULT($S813:$W813,FN$2:FN$6)-1</f>
        <v>0</v>
      </c>
      <c r="FP813" cm="1">
        <f t="array" ref="FP813">MMULT($S813:$W813,FP$2:FP$6)/MMULT($S813:$W813,FO$2:FO$6)-1</f>
        <v>0</v>
      </c>
      <c r="FQ813" cm="1">
        <f t="array" ref="FQ813">MMULT($S813:$W813,FQ$2:FQ$6)/MMULT($S813:$W813,FP$2:FP$6)-1</f>
        <v>1.0853117465676743E-3</v>
      </c>
      <c r="FR813" cm="1">
        <f t="array" ref="FR813">MMULT($S813:$W813,FR$2:FR$6)/MMULT($S813:$W813,FQ$2:FQ$6)-1</f>
        <v>2.1521898630650238E-2</v>
      </c>
      <c r="FS813" cm="1">
        <f t="array" ref="FS813">MMULT($S813:$W813,FS$2:FS$6)/MMULT($S813:$W813,FR$2:FR$6)-1</f>
        <v>2.4639850186180201E-2</v>
      </c>
      <c r="FT813" cm="1">
        <f t="array" ref="FT813">MMULT($S813:$W813,FT$2:FT$6)/MMULT($S813:$W813,FS$2:FS$6)-1</f>
        <v>3.0847683748904675E-3</v>
      </c>
      <c r="FU813" cm="1">
        <f t="array" ref="FU813">MMULT($S813:$W813,FU$2:FU$6)/MMULT($S813:$W813,FT$2:FT$6)-1</f>
        <v>3.3122340684894613E-3</v>
      </c>
      <c r="FV813" cm="1">
        <f t="array" ref="FV813">MMULT($S813:$W813,FV$2:FV$6)/MMULT($S813:$W813,FU$2:FU$6)-1</f>
        <v>0</v>
      </c>
      <c r="FW813" cm="1">
        <f t="array" ref="FW813">MMULT($S813:$W813,FW$2:FW$6)/MMULT($S813:$W813,FV$2:FV$6)-1</f>
        <v>0</v>
      </c>
      <c r="FX813" cm="1">
        <f t="array" ref="FX813">MMULT($S813:$W813,FX$2:FX$6)/MMULT($S813:$W813,FW$2:FW$6)-1</f>
        <v>6.1134582047572827E-3</v>
      </c>
      <c r="FY813" cm="1">
        <f t="array" ref="FY813">MMULT($S813:$W813,FY$2:FY$6)/MMULT($S813:$W813,FX$2:FX$6)-1</f>
        <v>-4.5446646654541123E-3</v>
      </c>
      <c r="FZ813" cm="1">
        <f t="array" ref="FZ813">MMULT($S813:$W813,FZ$2:FZ$6)/MMULT($S813:$W813,FY$2:FY$6)-1</f>
        <v>9.8360821884178051E-3</v>
      </c>
      <c r="GA813" cm="1">
        <f t="array" ref="GA813">MMULT($S813:$W813,GA$2:GA$6)/MMULT($S813:$W813,FZ$2:FZ$6)-1</f>
        <v>-1.9971152779318935E-3</v>
      </c>
      <c r="GB813" cm="1">
        <f t="array" ref="GB813">MMULT($S813:$W813,GB$2:GB$6)/MMULT($S813:$W813,GA$2:GA$6)-1</f>
        <v>-3.3586629995654427E-3</v>
      </c>
      <c r="GC813" cm="1">
        <f t="array" ref="GC813">MMULT($S813:$W813,GC$2:GC$6)/MMULT($S813:$W813,GB$2:GB$6)-1</f>
        <v>0</v>
      </c>
      <c r="GD813" cm="1">
        <f t="array" ref="GD813">MMULT($S813:$W813,GD$2:GD$6)/MMULT($S813:$W813,GC$2:GC$6)-1</f>
        <v>0</v>
      </c>
      <c r="GE813" cm="1">
        <f t="array" ref="GE813">MMULT($S813:$W813,GE$2:GE$6)/MMULT($S813:$W813,GD$2:GD$6)-1</f>
        <v>1.2028387092721804E-3</v>
      </c>
      <c r="GF813" cm="1">
        <f t="array" ref="GF813">MMULT($S813:$W813,GF$2:GF$6)/MMULT($S813:$W813,GE$2:GE$6)-1</f>
        <v>-9.433021128941621E-3</v>
      </c>
      <c r="GG813" cm="1">
        <f t="array" ref="GG813">MMULT($S813:$W813,GG$2:GG$6)/MMULT($S813:$W813,GF$2:GF$6)-1</f>
        <v>3.1306309800167575E-3</v>
      </c>
      <c r="GH813" cm="1">
        <f t="array" ref="GH813">MMULT($S813:$W813,GH$2:GH$6)/MMULT($S813:$W813,GG$2:GG$6)-1</f>
        <v>5.5148114263285919E-3</v>
      </c>
      <c r="GI813" cm="1">
        <f t="array" ref="GI813">MMULT($S813:$W813,GI$2:GI$6)/MMULT($S813:$W813,GH$2:GH$6)-1</f>
        <v>-3.6821342876223184E-3</v>
      </c>
      <c r="GJ813" cm="1">
        <f t="array" ref="GJ813">MMULT($S813:$W813,GJ$2:GJ$6)/MMULT($S813:$W813,GI$2:GI$6)-1</f>
        <v>0</v>
      </c>
      <c r="GK813" cm="1">
        <f t="array" ref="GK813">MMULT($S813:$W813,GK$2:GK$6)/MMULT($S813:$W813,GJ$2:GJ$6)-1</f>
        <v>0</v>
      </c>
      <c r="GL813" cm="1">
        <f t="array" ref="GL813">MMULT($S813:$W813,GL$2:GL$6)/MMULT($S813:$W813,GK$2:GK$6)-1</f>
        <v>6.3860702433027328E-3</v>
      </c>
      <c r="GM813" cm="1">
        <f t="array" ref="GM813">MMULT($S813:$W813,GM$2:GM$6)/MMULT($S813:$W813,GL$2:GL$6)-1</f>
        <v>4.8793707820689036E-3</v>
      </c>
      <c r="GN813" cm="1">
        <f t="array" ref="GN813">MMULT($S813:$W813,GN$2:GN$6)/MMULT($S813:$W813,GM$2:GM$6)-1</f>
        <v>-6.2503862825152856E-3</v>
      </c>
      <c r="GO813" cm="1">
        <f t="array" ref="GO813">MMULT($S813:$W813,GO$2:GO$6)/MMULT($S813:$W813,GN$2:GN$6)-1</f>
        <v>3.0014776609761373E-3</v>
      </c>
      <c r="GP813" cm="1">
        <f t="array" ref="GP813">MMULT($S813:$W813,GP$2:GP$6)/MMULT($S813:$W813,GO$2:GO$6)-1</f>
        <v>8.4455642852787616E-3</v>
      </c>
      <c r="GQ813" cm="1">
        <f t="array" ref="GQ813">MMULT($S813:$W813,GQ$2:GQ$6)/MMULT($S813:$W813,GP$2:GP$6)-1</f>
        <v>0</v>
      </c>
      <c r="GR813" cm="1">
        <f t="array" ref="GR813">MMULT($S813:$W813,GR$2:GR$6)/MMULT($S813:$W813,GQ$2:GQ$6)-1</f>
        <v>0</v>
      </c>
      <c r="GS813" cm="1">
        <f t="array" ref="GS813">MMULT($S813:$W813,GS$2:GS$6)/MMULT($S813:$W813,GR$2:GR$6)-1</f>
        <v>-5.1724024081641895E-3</v>
      </c>
      <c r="GT813" cm="1">
        <f t="array" ref="GT813">MMULT($S813:$W813,GT$2:GT$6)/MMULT($S813:$W813,GS$2:GS$6)-1</f>
        <v>-8.9934340010303648E-3</v>
      </c>
      <c r="GU813" cm="1">
        <f t="array" ref="GU813">MMULT($S813:$W813,GU$2:GU$6)/MMULT($S813:$W813,GT$2:GT$6)-1</f>
        <v>1.0978580139372474E-2</v>
      </c>
      <c r="GV813" cm="1">
        <f t="array" ref="GV813">MMULT($S813:$W813,GV$2:GV$6)/MMULT($S813:$W813,GU$2:GU$6)-1</f>
        <v>2.0156818412138566E-2</v>
      </c>
      <c r="GW813" s="49">
        <f t="shared" si="24"/>
        <v>1.3013398301353718E-3</v>
      </c>
      <c r="GX813" s="50">
        <f t="shared" si="25"/>
        <v>1.0272203089236012E-2</v>
      </c>
    </row>
    <row r="814" spans="7:206" customFormat="1" x14ac:dyDescent="0.35">
      <c r="G814" s="23">
        <v>0.76543473616748559</v>
      </c>
      <c r="H814">
        <v>0.22446363719595935</v>
      </c>
      <c r="I814">
        <v>0.96697897274697109</v>
      </c>
      <c r="J814">
        <v>0.37031159398174995</v>
      </c>
      <c r="K814">
        <v>0.7984252449110385</v>
      </c>
      <c r="L814">
        <f>SUM(Таблица8[[#This Row],[Аэрофлот]:[Сбербанк]])</f>
        <v>3.1256141850032044</v>
      </c>
      <c r="M814" s="30">
        <f>Таблица8[[#This Row],[Аэрофлот]]/$L814</f>
        <v>0.24489098489508579</v>
      </c>
      <c r="N814" s="24">
        <f>Таблица8[[#This Row],[ГАЗПРОМ ао]]/$L814</f>
        <v>7.1814249587470833E-2</v>
      </c>
      <c r="O814" s="24">
        <f>Таблица8[[#This Row],[ГМКНорНик]]/$L814</f>
        <v>0.30937246746145664</v>
      </c>
      <c r="P814" s="24">
        <f>Таблица8[[#This Row],[ЛУКОЙЛ]]/$L814</f>
        <v>0.11847642481228703</v>
      </c>
      <c r="Q814" s="24">
        <f>Таблица8[[#This Row],[Сбербанк]]/$L814</f>
        <v>0.25544587324369977</v>
      </c>
      <c r="R814" s="24">
        <f>SUM(Таблица810[[#This Row],[Аэрофлот]:[Сбербанк]])</f>
        <v>1</v>
      </c>
      <c r="S814" s="30">
        <f>INT($U$1*Таблица810[[#This Row],[Аэрофлот]]/B$8)</f>
        <v>33984</v>
      </c>
      <c r="T814" s="24">
        <f>INT($U$1*Таблица810[[#This Row],[ГАЗПРОМ ао]]/C$8)</f>
        <v>3376</v>
      </c>
      <c r="U814" s="24">
        <f>INT($U$1*Таблица810[[#This Row],[ГМКНорНик]]/D$8)</f>
        <v>127</v>
      </c>
      <c r="V814" s="24">
        <f>INT($U$1*Таблица810[[#This Row],[ЛУКОЙЛ]]/E$8)</f>
        <v>227</v>
      </c>
      <c r="W814" s="31">
        <f>INT($U$1*Таблица810[[#This Row],[Сбербанк]]/F$8)</f>
        <v>9391</v>
      </c>
      <c r="AA814" cm="1">
        <f t="array" ref="AA814">MMULT($S814:$W814,AA$2:AA$6)/MMULT($S814:$W814,Z$2:Z$6)-1</f>
        <v>1.4119409092662627E-2</v>
      </c>
      <c r="AB814" cm="1">
        <f t="array" ref="AB814">MMULT($S814:$W814,AB$2:AB$6)/MMULT($S814:$W814,AA$2:AA$6)-1</f>
        <v>3.0855392591009334E-3</v>
      </c>
      <c r="AC814" cm="1">
        <f t="array" ref="AC814">MMULT($S814:$W814,AC$2:AC$6)/MMULT($S814:$W814,AB$2:AB$6)-1</f>
        <v>0</v>
      </c>
      <c r="AD814" cm="1">
        <f t="array" ref="AD814">MMULT($S814:$W814,AD$2:AD$6)/MMULT($S814:$W814,AC$2:AC$6)-1</f>
        <v>3.8668181256731105E-2</v>
      </c>
      <c r="AE814" cm="1">
        <f t="array" ref="AE814">MMULT($S814:$W814,AE$2:AE$6)/MMULT($S814:$W814,AD$2:AD$6)-1</f>
        <v>0</v>
      </c>
      <c r="AF814" cm="1">
        <f t="array" ref="AF814">MMULT($S814:$W814,AF$2:AF$6)/MMULT($S814:$W814,AE$2:AE$6)-1</f>
        <v>0</v>
      </c>
      <c r="AG814" cm="1">
        <f t="array" ref="AG814">MMULT($S814:$W814,AG$2:AG$6)/MMULT($S814:$W814,AF$2:AF$6)-1</f>
        <v>5.3459826858888171E-3</v>
      </c>
      <c r="AH814" cm="1">
        <f t="array" ref="AH814">MMULT($S814:$W814,AH$2:AH$6)/MMULT($S814:$W814,AG$2:AG$6)-1</f>
        <v>-5.4118042544670786E-4</v>
      </c>
      <c r="AI814" cm="1">
        <f t="array" ref="AI814">MMULT($S814:$W814,AI$2:AI$6)/MMULT($S814:$W814,AH$2:AH$6)-1</f>
        <v>-7.0467422445132932E-3</v>
      </c>
      <c r="AJ814" cm="1">
        <f t="array" ref="AJ814">MMULT($S814:$W814,AJ$2:AJ$6)/MMULT($S814:$W814,AI$2:AI$6)-1</f>
        <v>9.8834944690859849E-3</v>
      </c>
      <c r="AK814" cm="1">
        <f t="array" ref="AK814">MMULT($S814:$W814,AK$2:AK$6)/MMULT($S814:$W814,AJ$2:AJ$6)-1</f>
        <v>-1.9089254505851416E-2</v>
      </c>
      <c r="AL814" cm="1">
        <f t="array" ref="AL814">MMULT($S814:$W814,AL$2:AL$6)/MMULT($S814:$W814,AK$2:AK$6)-1</f>
        <v>0</v>
      </c>
      <c r="AM814" cm="1">
        <f t="array" ref="AM814">MMULT($S814:$W814,AM$2:AM$6)/MMULT($S814:$W814,AL$2:AL$6)-1</f>
        <v>0</v>
      </c>
      <c r="AN814" cm="1">
        <f t="array" ref="AN814">MMULT($S814:$W814,AN$2:AN$6)/MMULT($S814:$W814,AM$2:AM$6)-1</f>
        <v>4.8992230520925606E-3</v>
      </c>
      <c r="AO814" cm="1">
        <f t="array" ref="AO814">MMULT($S814:$W814,AO$2:AO$6)/MMULT($S814:$W814,AN$2:AN$6)-1</f>
        <v>2.42598228515023E-4</v>
      </c>
      <c r="AP814" cm="1">
        <f t="array" ref="AP814">MMULT($S814:$W814,AP$2:AP$6)/MMULT($S814:$W814,AO$2:AO$6)-1</f>
        <v>9.9722247169331535E-3</v>
      </c>
      <c r="AQ814" cm="1">
        <f t="array" ref="AQ814">MMULT($S814:$W814,AQ$2:AQ$6)/MMULT($S814:$W814,AP$2:AP$6)-1</f>
        <v>-1.3075131611780533E-2</v>
      </c>
      <c r="AR814" cm="1">
        <f t="array" ref="AR814">MMULT($S814:$W814,AR$2:AR$6)/MMULT($S814:$W814,AQ$2:AQ$6)-1</f>
        <v>-1.3356081280685106E-2</v>
      </c>
      <c r="AS814" cm="1">
        <f t="array" ref="AS814">MMULT($S814:$W814,AS$2:AS$6)/MMULT($S814:$W814,AR$2:AR$6)-1</f>
        <v>0</v>
      </c>
      <c r="AT814" cm="1">
        <f t="array" ref="AT814">MMULT($S814:$W814,AT$2:AT$6)/MMULT($S814:$W814,AS$2:AS$6)-1</f>
        <v>0</v>
      </c>
      <c r="AU814" cm="1">
        <f t="array" ref="AU814">MMULT($S814:$W814,AU$2:AU$6)/MMULT($S814:$W814,AT$2:AT$6)-1</f>
        <v>-6.6943729463390111E-3</v>
      </c>
      <c r="AV814" cm="1">
        <f t="array" ref="AV814">MMULT($S814:$W814,AV$2:AV$6)/MMULT($S814:$W814,AU$2:AU$6)-1</f>
        <v>-2.9731486224884307E-3</v>
      </c>
      <c r="AW814" cm="1">
        <f t="array" ref="AW814">MMULT($S814:$W814,AW$2:AW$6)/MMULT($S814:$W814,AV$2:AV$6)-1</f>
        <v>-1.8651113366854766E-2</v>
      </c>
      <c r="AX814" cm="1">
        <f t="array" ref="AX814">MMULT($S814:$W814,AX$2:AX$6)/MMULT($S814:$W814,AW$2:AW$6)-1</f>
        <v>9.0026773365112778E-3</v>
      </c>
      <c r="AY814" cm="1">
        <f t="array" ref="AY814">MMULT($S814:$W814,AY$2:AY$6)/MMULT($S814:$W814,AX$2:AX$6)-1</f>
        <v>-2.7992623201331002E-2</v>
      </c>
      <c r="AZ814" cm="1">
        <f t="array" ref="AZ814">MMULT($S814:$W814,AZ$2:AZ$6)/MMULT($S814:$W814,AY$2:AY$6)-1</f>
        <v>0</v>
      </c>
      <c r="BA814" cm="1">
        <f t="array" ref="BA814">MMULT($S814:$W814,BA$2:BA$6)/MMULT($S814:$W814,AZ$2:AZ$6)-1</f>
        <v>0</v>
      </c>
      <c r="BB814" cm="1">
        <f t="array" ref="BB814">MMULT($S814:$W814,BB$2:BB$6)/MMULT($S814:$W814,BA$2:BA$6)-1</f>
        <v>1.4806957528008091E-2</v>
      </c>
      <c r="BC814" cm="1">
        <f t="array" ref="BC814">MMULT($S814:$W814,BC$2:BC$6)/MMULT($S814:$W814,BB$2:BB$6)-1</f>
        <v>-9.3528348993010546E-5</v>
      </c>
      <c r="BD814" cm="1">
        <f t="array" ref="BD814">MMULT($S814:$W814,BD$2:BD$6)/MMULT($S814:$W814,BC$2:BC$6)-1</f>
        <v>1.1229244859674248E-2</v>
      </c>
      <c r="BE814" cm="1">
        <f t="array" ref="BE814">MMULT($S814:$W814,BE$2:BE$6)/MMULT($S814:$W814,BD$2:BD$6)-1</f>
        <v>1.5252651701954667E-2</v>
      </c>
      <c r="BF814" cm="1">
        <f t="array" ref="BF814">MMULT($S814:$W814,BF$2:BF$6)/MMULT($S814:$W814,BE$2:BE$6)-1</f>
        <v>-1.75272989621722E-4</v>
      </c>
      <c r="BG814" cm="1">
        <f t="array" ref="BG814">MMULT($S814:$W814,BG$2:BG$6)/MMULT($S814:$W814,BF$2:BF$6)-1</f>
        <v>0</v>
      </c>
      <c r="BH814" cm="1">
        <f t="array" ref="BH814">MMULT($S814:$W814,BH$2:BH$6)/MMULT($S814:$W814,BG$2:BG$6)-1</f>
        <v>0</v>
      </c>
      <c r="BI814" cm="1">
        <f t="array" ref="BI814">MMULT($S814:$W814,BI$2:BI$6)/MMULT($S814:$W814,BH$2:BH$6)-1</f>
        <v>1.104304334929429E-2</v>
      </c>
      <c r="BJ814" cm="1">
        <f t="array" ref="BJ814">MMULT($S814:$W814,BJ$2:BJ$6)/MMULT($S814:$W814,BI$2:BI$6)-1</f>
        <v>-1.3783682139761777E-2</v>
      </c>
      <c r="BK814" cm="1">
        <f t="array" ref="BK814">MMULT($S814:$W814,BK$2:BK$6)/MMULT($S814:$W814,BJ$2:BJ$6)-1</f>
        <v>-1.1854608416877022E-2</v>
      </c>
      <c r="BL814" cm="1">
        <f t="array" ref="BL814">MMULT($S814:$W814,BL$2:BL$6)/MMULT($S814:$W814,BK$2:BK$6)-1</f>
        <v>-6.3683262493507975E-4</v>
      </c>
      <c r="BM814" cm="1">
        <f t="array" ref="BM814">MMULT($S814:$W814,BM$2:BM$6)/MMULT($S814:$W814,BL$2:BL$6)-1</f>
        <v>6.4692972500000057E-3</v>
      </c>
      <c r="BN814" cm="1">
        <f t="array" ref="BN814">MMULT($S814:$W814,BN$2:BN$6)/MMULT($S814:$W814,BM$2:BM$6)-1</f>
        <v>0</v>
      </c>
      <c r="BO814" cm="1">
        <f t="array" ref="BO814">MMULT($S814:$W814,BO$2:BO$6)/MMULT($S814:$W814,BN$2:BN$6)-1</f>
        <v>0</v>
      </c>
      <c r="BP814" cm="1">
        <f t="array" ref="BP814">MMULT($S814:$W814,BP$2:BP$6)/MMULT($S814:$W814,BO$2:BO$6)-1</f>
        <v>2.2520647412958228E-2</v>
      </c>
      <c r="BQ814" cm="1">
        <f t="array" ref="BQ814">MMULT($S814:$W814,BQ$2:BQ$6)/MMULT($S814:$W814,BP$2:BP$6)-1</f>
        <v>-2.5278407776061496E-3</v>
      </c>
      <c r="BR814" cm="1">
        <f t="array" ref="BR814">MMULT($S814:$W814,BR$2:BR$6)/MMULT($S814:$W814,BQ$2:BQ$6)-1</f>
        <v>-8.9102193155532472E-4</v>
      </c>
      <c r="BS814" cm="1">
        <f t="array" ref="BS814">MMULT($S814:$W814,BS$2:BS$6)/MMULT($S814:$W814,BR$2:BR$6)-1</f>
        <v>-7.064870186561989E-3</v>
      </c>
      <c r="BT814" cm="1">
        <f t="array" ref="BT814">MMULT($S814:$W814,BT$2:BT$6)/MMULT($S814:$W814,BS$2:BS$6)-1</f>
        <v>2.377605175690789E-2</v>
      </c>
      <c r="BU814" cm="1">
        <f t="array" ref="BU814">MMULT($S814:$W814,BU$2:BU$6)/MMULT($S814:$W814,BT$2:BT$6)-1</f>
        <v>-1.3489002999470756E-2</v>
      </c>
      <c r="BV814" cm="1">
        <f t="array" ref="BV814">MMULT($S814:$W814,BV$2:BV$6)/MMULT($S814:$W814,BU$2:BU$6)-1</f>
        <v>0</v>
      </c>
      <c r="BW814" cm="1">
        <f t="array" ref="BW814">MMULT($S814:$W814,BW$2:BW$6)/MMULT($S814:$W814,BV$2:BV$6)-1</f>
        <v>-5.0380993067437041E-3</v>
      </c>
      <c r="BX814" cm="1">
        <f t="array" ref="BX814">MMULT($S814:$W814,BX$2:BX$6)/MMULT($S814:$W814,BW$2:BW$6)-1</f>
        <v>0</v>
      </c>
      <c r="BY814" cm="1">
        <f t="array" ref="BY814">MMULT($S814:$W814,BY$2:BY$6)/MMULT($S814:$W814,BX$2:BX$6)-1</f>
        <v>-1.5099808046645902E-2</v>
      </c>
      <c r="BZ814" cm="1">
        <f t="array" ref="BZ814">MMULT($S814:$W814,BZ$2:BZ$6)/MMULT($S814:$W814,BY$2:BY$6)-1</f>
        <v>-2.5848146149807905E-2</v>
      </c>
      <c r="CA814" cm="1">
        <f t="array" ref="CA814">MMULT($S814:$W814,CA$2:CA$6)/MMULT($S814:$W814,BZ$2:BZ$6)-1</f>
        <v>-1.1292608070138099E-3</v>
      </c>
      <c r="CB814" cm="1">
        <f t="array" ref="CB814">MMULT($S814:$W814,CB$2:CB$6)/MMULT($S814:$W814,CA$2:CA$6)-1</f>
        <v>0</v>
      </c>
      <c r="CC814" cm="1">
        <f t="array" ref="CC814">MMULT($S814:$W814,CC$2:CC$6)/MMULT($S814:$W814,CB$2:CB$6)-1</f>
        <v>0</v>
      </c>
      <c r="CD814" cm="1">
        <f t="array" ref="CD814">MMULT($S814:$W814,CD$2:CD$6)/MMULT($S814:$W814,CC$2:CC$6)-1</f>
        <v>1.6646243434932373E-2</v>
      </c>
      <c r="CE814" cm="1">
        <f t="array" ref="CE814">MMULT($S814:$W814,CE$2:CE$6)/MMULT($S814:$W814,CD$2:CD$6)-1</f>
        <v>3.6582956737989392E-3</v>
      </c>
      <c r="CF814" cm="1">
        <f t="array" ref="CF814">MMULT($S814:$W814,CF$2:CF$6)/MMULT($S814:$W814,CE$2:CE$6)-1</f>
        <v>-7.6299968613688929E-3</v>
      </c>
      <c r="CG814" cm="1">
        <f t="array" ref="CG814">MMULT($S814:$W814,CG$2:CG$6)/MMULT($S814:$W814,CF$2:CF$6)-1</f>
        <v>-1.9310883886373698E-2</v>
      </c>
      <c r="CH814" cm="1">
        <f t="array" ref="CH814">MMULT($S814:$W814,CH$2:CH$6)/MMULT($S814:$W814,CG$2:CG$6)-1</f>
        <v>1.6306174508141424E-2</v>
      </c>
      <c r="CI814" cm="1">
        <f t="array" ref="CI814">MMULT($S814:$W814,CI$2:CI$6)/MMULT($S814:$W814,CH$2:CH$6)-1</f>
        <v>0</v>
      </c>
      <c r="CJ814" cm="1">
        <f t="array" ref="CJ814">MMULT($S814:$W814,CJ$2:CJ$6)/MMULT($S814:$W814,CI$2:CI$6)-1</f>
        <v>0</v>
      </c>
      <c r="CK814" cm="1">
        <f t="array" ref="CK814">MMULT($S814:$W814,CK$2:CK$6)/MMULT($S814:$W814,CJ$2:CJ$6)-1</f>
        <v>0</v>
      </c>
      <c r="CL814" cm="1">
        <f t="array" ref="CL814">MMULT($S814:$W814,CL$2:CL$6)/MMULT($S814:$W814,CK$2:CK$6)-1</f>
        <v>2.0099917459126093E-2</v>
      </c>
      <c r="CM814" cm="1">
        <f t="array" ref="CM814">MMULT($S814:$W814,CM$2:CM$6)/MMULT($S814:$W814,CL$2:CL$6)-1</f>
        <v>-4.0808693450755662E-3</v>
      </c>
      <c r="CN814" cm="1">
        <f t="array" ref="CN814">MMULT($S814:$W814,CN$2:CN$6)/MMULT($S814:$W814,CM$2:CM$6)-1</f>
        <v>1.1852121471821908E-2</v>
      </c>
      <c r="CO814" cm="1">
        <f t="array" ref="CO814">MMULT($S814:$W814,CO$2:CO$6)/MMULT($S814:$W814,CN$2:CN$6)-1</f>
        <v>3.7030996832159158E-3</v>
      </c>
      <c r="CP814" cm="1">
        <f t="array" ref="CP814">MMULT($S814:$W814,CP$2:CP$6)/MMULT($S814:$W814,CO$2:CO$6)-1</f>
        <v>0</v>
      </c>
      <c r="CQ814" cm="1">
        <f t="array" ref="CQ814">MMULT($S814:$W814,CQ$2:CQ$6)/MMULT($S814:$W814,CP$2:CP$6)-1</f>
        <v>0</v>
      </c>
      <c r="CR814" cm="1">
        <f t="array" ref="CR814">MMULT($S814:$W814,CR$2:CR$6)/MMULT($S814:$W814,CQ$2:CQ$6)-1</f>
        <v>1.8705042655639215E-2</v>
      </c>
      <c r="CS814" cm="1">
        <f t="array" ref="CS814">MMULT($S814:$W814,CS$2:CS$6)/MMULT($S814:$W814,CR$2:CR$6)-1</f>
        <v>-1.8562831734082574E-2</v>
      </c>
      <c r="CT814" cm="1">
        <f t="array" ref="CT814">MMULT($S814:$W814,CT$2:CT$6)/MMULT($S814:$W814,CS$2:CS$6)-1</f>
        <v>-1.2539528884891182E-2</v>
      </c>
      <c r="CU814" cm="1">
        <f t="array" ref="CU814">MMULT($S814:$W814,CU$2:CU$6)/MMULT($S814:$W814,CT$2:CT$6)-1</f>
        <v>-1.8212715177479466E-2</v>
      </c>
      <c r="CV814" cm="1">
        <f t="array" ref="CV814">MMULT($S814:$W814,CV$2:CV$6)/MMULT($S814:$W814,CU$2:CU$6)-1</f>
        <v>9.3495910193746035E-3</v>
      </c>
      <c r="CW814" cm="1">
        <f t="array" ref="CW814">MMULT($S814:$W814,CW$2:CW$6)/MMULT($S814:$W814,CV$2:CV$6)-1</f>
        <v>0</v>
      </c>
      <c r="CX814" cm="1">
        <f t="array" ref="CX814">MMULT($S814:$W814,CX$2:CX$6)/MMULT($S814:$W814,CW$2:CW$6)-1</f>
        <v>0</v>
      </c>
      <c r="CY814" cm="1">
        <f t="array" ref="CY814">MMULT($S814:$W814,CY$2:CY$6)/MMULT($S814:$W814,CX$2:CX$6)-1</f>
        <v>1.8728578100057902E-3</v>
      </c>
      <c r="CZ814" cm="1">
        <f t="array" ref="CZ814">MMULT($S814:$W814,CZ$2:CZ$6)/MMULT($S814:$W814,CY$2:CY$6)-1</f>
        <v>-2.1075148145149658E-2</v>
      </c>
      <c r="DA814" cm="1">
        <f t="array" ref="DA814">MMULT($S814:$W814,DA$2:DA$6)/MMULT($S814:$W814,CZ$2:CZ$6)-1</f>
        <v>-9.627082684097843E-3</v>
      </c>
      <c r="DB814" cm="1">
        <f t="array" ref="DB814">MMULT($S814:$W814,DB$2:DB$6)/MMULT($S814:$W814,DA$2:DA$6)-1</f>
        <v>1.570886159383944E-3</v>
      </c>
      <c r="DC814" cm="1">
        <f t="array" ref="DC814">MMULT($S814:$W814,DC$2:DC$6)/MMULT($S814:$W814,DB$2:DB$6)-1</f>
        <v>2.6366740824777635E-2</v>
      </c>
      <c r="DD814" cm="1">
        <f t="array" ref="DD814">MMULT($S814:$W814,DD$2:DD$6)/MMULT($S814:$W814,DC$2:DC$6)-1</f>
        <v>0</v>
      </c>
      <c r="DE814" cm="1">
        <f t="array" ref="DE814">MMULT($S814:$W814,DE$2:DE$6)/MMULT($S814:$W814,DD$2:DD$6)-1</f>
        <v>0</v>
      </c>
      <c r="DF814" cm="1">
        <f t="array" ref="DF814">MMULT($S814:$W814,DF$2:DF$6)/MMULT($S814:$W814,DE$2:DE$6)-1</f>
        <v>1.1513947134145663E-2</v>
      </c>
      <c r="DG814" cm="1">
        <f t="array" ref="DG814">MMULT($S814:$W814,DG$2:DG$6)/MMULT($S814:$W814,DF$2:DF$6)-1</f>
        <v>-4.6368608657267885E-3</v>
      </c>
      <c r="DH814" cm="1">
        <f t="array" ref="DH814">MMULT($S814:$W814,DH$2:DH$6)/MMULT($S814:$W814,DG$2:DG$6)-1</f>
        <v>6.0781493656585361E-3</v>
      </c>
      <c r="DI814" cm="1">
        <f t="array" ref="DI814">MMULT($S814:$W814,DI$2:DI$6)/MMULT($S814:$W814,DH$2:DH$6)-1</f>
        <v>-8.4357481124031075E-4</v>
      </c>
      <c r="DJ814" cm="1">
        <f t="array" ref="DJ814">MMULT($S814:$W814,DJ$2:DJ$6)/MMULT($S814:$W814,DI$2:DI$6)-1</f>
        <v>3.9355023876943562E-3</v>
      </c>
      <c r="DK814" cm="1">
        <f t="array" ref="DK814">MMULT($S814:$W814,DK$2:DK$6)/MMULT($S814:$W814,DJ$2:DJ$6)-1</f>
        <v>0</v>
      </c>
      <c r="DL814" cm="1">
        <f t="array" ref="DL814">MMULT($S814:$W814,DL$2:DL$6)/MMULT($S814:$W814,DK$2:DK$6)-1</f>
        <v>0</v>
      </c>
      <c r="DM814" cm="1">
        <f t="array" ref="DM814">MMULT($S814:$W814,DM$2:DM$6)/MMULT($S814:$W814,DL$2:DL$6)-1</f>
        <v>-8.5458319748011879E-3</v>
      </c>
      <c r="DN814" cm="1">
        <f t="array" ref="DN814">MMULT($S814:$W814,DN$2:DN$6)/MMULT($S814:$W814,DM$2:DM$6)-1</f>
        <v>-1.8121565738930312E-2</v>
      </c>
      <c r="DO814" cm="1">
        <f t="array" ref="DO814">MMULT($S814:$W814,DO$2:DO$6)/MMULT($S814:$W814,DN$2:DN$6)-1</f>
        <v>1.0719067428329732E-2</v>
      </c>
      <c r="DP814" cm="1">
        <f t="array" ref="DP814">MMULT($S814:$W814,DP$2:DP$6)/MMULT($S814:$W814,DO$2:DO$6)-1</f>
        <v>3.8567537877656211E-3</v>
      </c>
      <c r="DQ814" cm="1">
        <f t="array" ref="DQ814">MMULT($S814:$W814,DQ$2:DQ$6)/MMULT($S814:$W814,DP$2:DP$6)-1</f>
        <v>-6.7644932320798379E-4</v>
      </c>
      <c r="DR814" cm="1">
        <f t="array" ref="DR814">MMULT($S814:$W814,DR$2:DR$6)/MMULT($S814:$W814,DQ$2:DQ$6)-1</f>
        <v>0</v>
      </c>
      <c r="DS814" cm="1">
        <f t="array" ref="DS814">MMULT($S814:$W814,DS$2:DS$6)/MMULT($S814:$W814,DR$2:DR$6)-1</f>
        <v>0</v>
      </c>
      <c r="DT814" cm="1">
        <f t="array" ref="DT814">MMULT($S814:$W814,DT$2:DT$6)/MMULT($S814:$W814,DS$2:DS$6)-1</f>
        <v>1.6504966852297187E-2</v>
      </c>
      <c r="DU814" cm="1">
        <f t="array" ref="DU814">MMULT($S814:$W814,DU$2:DU$6)/MMULT($S814:$W814,DT$2:DT$6)-1</f>
        <v>4.7923292044333987E-3</v>
      </c>
      <c r="DV814" cm="1">
        <f t="array" ref="DV814">MMULT($S814:$W814,DV$2:DV$6)/MMULT($S814:$W814,DU$2:DU$6)-1</f>
        <v>-2.3344318767807293E-3</v>
      </c>
      <c r="DW814" cm="1">
        <f t="array" ref="DW814">MMULT($S814:$W814,DW$2:DW$6)/MMULT($S814:$W814,DV$2:DV$6)-1</f>
        <v>-2.9457819921604456E-3</v>
      </c>
      <c r="DX814" cm="1">
        <f t="array" ref="DX814">MMULT($S814:$W814,DX$2:DX$6)/MMULT($S814:$W814,DW$2:DW$6)-1</f>
        <v>1.2199668106742223E-2</v>
      </c>
      <c r="DY814" cm="1">
        <f t="array" ref="DY814">MMULT($S814:$W814,DY$2:DY$6)/MMULT($S814:$W814,DX$2:DX$6)-1</f>
        <v>0</v>
      </c>
      <c r="DZ814" cm="1">
        <f t="array" ref="DZ814">MMULT($S814:$W814,DZ$2:DZ$6)/MMULT($S814:$W814,DY$2:DY$6)-1</f>
        <v>0</v>
      </c>
      <c r="EA814" cm="1">
        <f t="array" ref="EA814">MMULT($S814:$W814,EA$2:EA$6)/MMULT($S814:$W814,DZ$2:DZ$6)-1</f>
        <v>-9.4889414665341176E-3</v>
      </c>
      <c r="EB814" cm="1">
        <f t="array" ref="EB814">MMULT($S814:$W814,EB$2:EB$6)/MMULT($S814:$W814,EA$2:EA$6)-1</f>
        <v>-6.8647404721861038E-3</v>
      </c>
      <c r="EC814" cm="1">
        <f t="array" ref="EC814">MMULT($S814:$W814,EC$2:EC$6)/MMULT($S814:$W814,EB$2:EB$6)-1</f>
        <v>1.4403447259041524E-3</v>
      </c>
      <c r="ED814" cm="1">
        <f t="array" ref="ED814">MMULT($S814:$W814,ED$2:ED$6)/MMULT($S814:$W814,EC$2:EC$6)-1</f>
        <v>1.1571422810265686E-2</v>
      </c>
      <c r="EE814" cm="1">
        <f t="array" ref="EE814">MMULT($S814:$W814,EE$2:EE$6)/MMULT($S814:$W814,ED$2:ED$6)-1</f>
        <v>4.0713341824238913E-3</v>
      </c>
      <c r="EF814" cm="1">
        <f t="array" ref="EF814">MMULT($S814:$W814,EF$2:EF$6)/MMULT($S814:$W814,EE$2:EE$6)-1</f>
        <v>0</v>
      </c>
      <c r="EG814" cm="1">
        <f t="array" ref="EG814">MMULT($S814:$W814,EG$2:EG$6)/MMULT($S814:$W814,EF$2:EF$6)-1</f>
        <v>0</v>
      </c>
      <c r="EH814" cm="1">
        <f t="array" ref="EH814">MMULT($S814:$W814,EH$2:EH$6)/MMULT($S814:$W814,EG$2:EG$6)-1</f>
        <v>1.2069990362188587E-2</v>
      </c>
      <c r="EI814" cm="1">
        <f t="array" ref="EI814">MMULT($S814:$W814,EI$2:EI$6)/MMULT($S814:$W814,EH$2:EH$6)-1</f>
        <v>6.6801966713510019E-3</v>
      </c>
      <c r="EJ814" cm="1">
        <f t="array" ref="EJ814">MMULT($S814:$W814,EJ$2:EJ$6)/MMULT($S814:$W814,EI$2:EI$6)-1</f>
        <v>-9.0078485090344662E-3</v>
      </c>
      <c r="EK814" cm="1">
        <f t="array" ref="EK814">MMULT($S814:$W814,EK$2:EK$6)/MMULT($S814:$W814,EJ$2:EJ$6)-1</f>
        <v>-1.7203760664922241E-3</v>
      </c>
      <c r="EL814" cm="1">
        <f t="array" ref="EL814">MMULT($S814:$W814,EL$2:EL$6)/MMULT($S814:$W814,EK$2:EK$6)-1</f>
        <v>-1.0254915495143124E-2</v>
      </c>
      <c r="EM814" cm="1">
        <f t="array" ref="EM814">MMULT($S814:$W814,EM$2:EM$6)/MMULT($S814:$W814,EL$2:EL$6)-1</f>
        <v>0</v>
      </c>
      <c r="EN814" cm="1">
        <f t="array" ref="EN814">MMULT($S814:$W814,EN$2:EN$6)/MMULT($S814:$W814,EM$2:EM$6)-1</f>
        <v>0</v>
      </c>
      <c r="EO814" cm="1">
        <f t="array" ref="EO814">MMULT($S814:$W814,EO$2:EO$6)/MMULT($S814:$W814,EN$2:EN$6)-1</f>
        <v>0</v>
      </c>
      <c r="EP814" cm="1">
        <f t="array" ref="EP814">MMULT($S814:$W814,EP$2:EP$6)/MMULT($S814:$W814,EO$2:EO$6)-1</f>
        <v>1.8143421278580485E-2</v>
      </c>
      <c r="EQ814" cm="1">
        <f t="array" ref="EQ814">MMULT($S814:$W814,EQ$2:EQ$6)/MMULT($S814:$W814,EP$2:EP$6)-1</f>
        <v>1.1521286745207915E-2</v>
      </c>
      <c r="ER814" cm="1">
        <f t="array" ref="ER814">MMULT($S814:$W814,ER$2:ER$6)/MMULT($S814:$W814,EQ$2:EQ$6)-1</f>
        <v>1.1375863343963122E-2</v>
      </c>
      <c r="ES814" cm="1">
        <f t="array" ref="ES814">MMULT($S814:$W814,ES$2:ES$6)/MMULT($S814:$W814,ER$2:ER$6)-1</f>
        <v>5.245772249305114E-3</v>
      </c>
      <c r="ET814" cm="1">
        <f t="array" ref="ET814">MMULT($S814:$W814,ET$2:ET$6)/MMULT($S814:$W814,ES$2:ES$6)-1</f>
        <v>0</v>
      </c>
      <c r="EU814" cm="1">
        <f t="array" ref="EU814">MMULT($S814:$W814,EU$2:EU$6)/MMULT($S814:$W814,ET$2:ET$6)-1</f>
        <v>0</v>
      </c>
      <c r="EV814" cm="1">
        <f t="array" ref="EV814">MMULT($S814:$W814,EV$2:EV$6)/MMULT($S814:$W814,EU$2:EU$6)-1</f>
        <v>6.9113559401516866E-3</v>
      </c>
      <c r="EW814" cm="1">
        <f t="array" ref="EW814">MMULT($S814:$W814,EW$2:EW$6)/MMULT($S814:$W814,EV$2:EV$6)-1</f>
        <v>-1.1233434206975978E-2</v>
      </c>
      <c r="EX814" cm="1">
        <f t="array" ref="EX814">MMULT($S814:$W814,EX$2:EX$6)/MMULT($S814:$W814,EW$2:EW$6)-1</f>
        <v>-4.8017107769030565E-3</v>
      </c>
      <c r="EY814" cm="1">
        <f t="array" ref="EY814">MMULT($S814:$W814,EY$2:EY$6)/MMULT($S814:$W814,EX$2:EX$6)-1</f>
        <v>7.800192761777458E-3</v>
      </c>
      <c r="EZ814" cm="1">
        <f t="array" ref="EZ814">MMULT($S814:$W814,EZ$2:EZ$6)/MMULT($S814:$W814,EY$2:EY$6)-1</f>
        <v>9.483899620064129E-4</v>
      </c>
      <c r="FA814" cm="1">
        <f t="array" ref="FA814">MMULT($S814:$W814,FA$2:FA$6)/MMULT($S814:$W814,EZ$2:EZ$6)-1</f>
        <v>0</v>
      </c>
      <c r="FB814" cm="1">
        <f t="array" ref="FB814">MMULT($S814:$W814,FB$2:FB$6)/MMULT($S814:$W814,FA$2:FA$6)-1</f>
        <v>0</v>
      </c>
      <c r="FC814" cm="1">
        <f t="array" ref="FC814">MMULT($S814:$W814,FC$2:FC$6)/MMULT($S814:$W814,FB$2:FB$6)-1</f>
        <v>9.8954501501065106E-3</v>
      </c>
      <c r="FD814" cm="1">
        <f t="array" ref="FD814">MMULT($S814:$W814,FD$2:FD$6)/MMULT($S814:$W814,FC$2:FC$6)-1</f>
        <v>6.3600989617622616E-3</v>
      </c>
      <c r="FE814" cm="1">
        <f t="array" ref="FE814">MMULT($S814:$W814,FE$2:FE$6)/MMULT($S814:$W814,FD$2:FD$6)-1</f>
        <v>-1.8997583836544596E-2</v>
      </c>
      <c r="FF814" cm="1">
        <f t="array" ref="FF814">MMULT($S814:$W814,FF$2:FF$6)/MMULT($S814:$W814,FE$2:FE$6)-1</f>
        <v>-1.6048666156084357E-3</v>
      </c>
      <c r="FG814" cm="1">
        <f t="array" ref="FG814">MMULT($S814:$W814,FG$2:FG$6)/MMULT($S814:$W814,FF$2:FF$6)-1</f>
        <v>6.8201432572427834E-3</v>
      </c>
      <c r="FH814" cm="1">
        <f t="array" ref="FH814">MMULT($S814:$W814,FH$2:FH$6)/MMULT($S814:$W814,FG$2:FG$6)-1</f>
        <v>0</v>
      </c>
      <c r="FI814" cm="1">
        <f t="array" ref="FI814">MMULT($S814:$W814,FI$2:FI$6)/MMULT($S814:$W814,FH$2:FH$6)-1</f>
        <v>0</v>
      </c>
      <c r="FJ814" cm="1">
        <f t="array" ref="FJ814">MMULT($S814:$W814,FJ$2:FJ$6)/MMULT($S814:$W814,FI$2:FI$6)-1</f>
        <v>2.5213475835139665E-3</v>
      </c>
      <c r="FK814" cm="1">
        <f t="array" ref="FK814">MMULT($S814:$W814,FK$2:FK$6)/MMULT($S814:$W814,FJ$2:FJ$6)-1</f>
        <v>2.7914226364171846E-3</v>
      </c>
      <c r="FL814" cm="1">
        <f t="array" ref="FL814">MMULT($S814:$W814,FL$2:FL$6)/MMULT($S814:$W814,FK$2:FK$6)-1</f>
        <v>4.4002872488959621E-3</v>
      </c>
      <c r="FM814" cm="1">
        <f t="array" ref="FM814">MMULT($S814:$W814,FM$2:FM$6)/MMULT($S814:$W814,FL$2:FL$6)-1</f>
        <v>5.6741320107285276E-3</v>
      </c>
      <c r="FN814" cm="1">
        <f t="array" ref="FN814">MMULT($S814:$W814,FN$2:FN$6)/MMULT($S814:$W814,FM$2:FM$6)-1</f>
        <v>-5.7694820309841521E-3</v>
      </c>
      <c r="FO814" cm="1">
        <f t="array" ref="FO814">MMULT($S814:$W814,FO$2:FO$6)/MMULT($S814:$W814,FN$2:FN$6)-1</f>
        <v>0</v>
      </c>
      <c r="FP814" cm="1">
        <f t="array" ref="FP814">MMULT($S814:$W814,FP$2:FP$6)/MMULT($S814:$W814,FO$2:FO$6)-1</f>
        <v>0</v>
      </c>
      <c r="FQ814" cm="1">
        <f t="array" ref="FQ814">MMULT($S814:$W814,FQ$2:FQ$6)/MMULT($S814:$W814,FP$2:FP$6)-1</f>
        <v>-6.5409611470332862E-3</v>
      </c>
      <c r="FR814" cm="1">
        <f t="array" ref="FR814">MMULT($S814:$W814,FR$2:FR$6)/MMULT($S814:$W814,FQ$2:FQ$6)-1</f>
        <v>1.3249413393911391E-2</v>
      </c>
      <c r="FS814" cm="1">
        <f t="array" ref="FS814">MMULT($S814:$W814,FS$2:FS$6)/MMULT($S814:$W814,FR$2:FR$6)-1</f>
        <v>1.1523187650887667E-2</v>
      </c>
      <c r="FT814" cm="1">
        <f t="array" ref="FT814">MMULT($S814:$W814,FT$2:FT$6)/MMULT($S814:$W814,FS$2:FS$6)-1</f>
        <v>-2.8679185694048259E-3</v>
      </c>
      <c r="FU814" cm="1">
        <f t="array" ref="FU814">MMULT($S814:$W814,FU$2:FU$6)/MMULT($S814:$W814,FT$2:FT$6)-1</f>
        <v>-2.6352642803014747E-3</v>
      </c>
      <c r="FV814" cm="1">
        <f t="array" ref="FV814">MMULT($S814:$W814,FV$2:FV$6)/MMULT($S814:$W814,FU$2:FU$6)-1</f>
        <v>0</v>
      </c>
      <c r="FW814" cm="1">
        <f t="array" ref="FW814">MMULT($S814:$W814,FW$2:FW$6)/MMULT($S814:$W814,FV$2:FV$6)-1</f>
        <v>0</v>
      </c>
      <c r="FX814" cm="1">
        <f t="array" ref="FX814">MMULT($S814:$W814,FX$2:FX$6)/MMULT($S814:$W814,FW$2:FW$6)-1</f>
        <v>3.1303364003472112E-3</v>
      </c>
      <c r="FY814" cm="1">
        <f t="array" ref="FY814">MMULT($S814:$W814,FY$2:FY$6)/MMULT($S814:$W814,FX$2:FX$6)-1</f>
        <v>-3.5748983151521196E-3</v>
      </c>
      <c r="FZ814" cm="1">
        <f t="array" ref="FZ814">MMULT($S814:$W814,FZ$2:FZ$6)/MMULT($S814:$W814,FY$2:FY$6)-1</f>
        <v>1.3817540509835302E-2</v>
      </c>
      <c r="GA814" cm="1">
        <f t="array" ref="GA814">MMULT($S814:$W814,GA$2:GA$6)/MMULT($S814:$W814,FZ$2:FZ$6)-1</f>
        <v>-4.9876740123785401E-3</v>
      </c>
      <c r="GB814" cm="1">
        <f t="array" ref="GB814">MMULT($S814:$W814,GB$2:GB$6)/MMULT($S814:$W814,GA$2:GA$6)-1</f>
        <v>-1.5467321763042996E-3</v>
      </c>
      <c r="GC814" cm="1">
        <f t="array" ref="GC814">MMULT($S814:$W814,GC$2:GC$6)/MMULT($S814:$W814,GB$2:GB$6)-1</f>
        <v>0</v>
      </c>
      <c r="GD814" cm="1">
        <f t="array" ref="GD814">MMULT($S814:$W814,GD$2:GD$6)/MMULT($S814:$W814,GC$2:GC$6)-1</f>
        <v>0</v>
      </c>
      <c r="GE814" cm="1">
        <f t="array" ref="GE814">MMULT($S814:$W814,GE$2:GE$6)/MMULT($S814:$W814,GD$2:GD$6)-1</f>
        <v>-7.9722156881201212E-4</v>
      </c>
      <c r="GF814" cm="1">
        <f t="array" ref="GF814">MMULT($S814:$W814,GF$2:GF$6)/MMULT($S814:$W814,GE$2:GE$6)-1</f>
        <v>-1.0283455178820011E-2</v>
      </c>
      <c r="GG814" cm="1">
        <f t="array" ref="GG814">MMULT($S814:$W814,GG$2:GG$6)/MMULT($S814:$W814,GF$2:GF$6)-1</f>
        <v>-6.5056022026195315E-3</v>
      </c>
      <c r="GH814" cm="1">
        <f t="array" ref="GH814">MMULT($S814:$W814,GH$2:GH$6)/MMULT($S814:$W814,GG$2:GG$6)-1</f>
        <v>-5.0437040826947221E-3</v>
      </c>
      <c r="GI814" cm="1">
        <f t="array" ref="GI814">MMULT($S814:$W814,GI$2:GI$6)/MMULT($S814:$W814,GH$2:GH$6)-1</f>
        <v>-3.6193627948599705E-5</v>
      </c>
      <c r="GJ814" cm="1">
        <f t="array" ref="GJ814">MMULT($S814:$W814,GJ$2:GJ$6)/MMULT($S814:$W814,GI$2:GI$6)-1</f>
        <v>0</v>
      </c>
      <c r="GK814" cm="1">
        <f t="array" ref="GK814">MMULT($S814:$W814,GK$2:GK$6)/MMULT($S814:$W814,GJ$2:GJ$6)-1</f>
        <v>0</v>
      </c>
      <c r="GL814" cm="1">
        <f t="array" ref="GL814">MMULT($S814:$W814,GL$2:GL$6)/MMULT($S814:$W814,GK$2:GK$6)-1</f>
        <v>6.0403709117857751E-3</v>
      </c>
      <c r="GM814" cm="1">
        <f t="array" ref="GM814">MMULT($S814:$W814,GM$2:GM$6)/MMULT($S814:$W814,GL$2:GL$6)-1</f>
        <v>-4.4868514288165517E-4</v>
      </c>
      <c r="GN814" cm="1">
        <f t="array" ref="GN814">MMULT($S814:$W814,GN$2:GN$6)/MMULT($S814:$W814,GM$2:GM$6)-1</f>
        <v>-1.9654742181202112E-3</v>
      </c>
      <c r="GO814" cm="1">
        <f t="array" ref="GO814">MMULT($S814:$W814,GO$2:GO$6)/MMULT($S814:$W814,GN$2:GN$6)-1</f>
        <v>-1.3665957189990419E-2</v>
      </c>
      <c r="GP814" cm="1">
        <f t="array" ref="GP814">MMULT($S814:$W814,GP$2:GP$6)/MMULT($S814:$W814,GO$2:GO$6)-1</f>
        <v>1.0320731146890916E-2</v>
      </c>
      <c r="GQ814" cm="1">
        <f t="array" ref="GQ814">MMULT($S814:$W814,GQ$2:GQ$6)/MMULT($S814:$W814,GP$2:GP$6)-1</f>
        <v>0</v>
      </c>
      <c r="GR814" cm="1">
        <f t="array" ref="GR814">MMULT($S814:$W814,GR$2:GR$6)/MMULT($S814:$W814,GQ$2:GQ$6)-1</f>
        <v>0</v>
      </c>
      <c r="GS814" cm="1">
        <f t="array" ref="GS814">MMULT($S814:$W814,GS$2:GS$6)/MMULT($S814:$W814,GR$2:GR$6)-1</f>
        <v>-2.6886166827821967E-3</v>
      </c>
      <c r="GT814" cm="1">
        <f t="array" ref="GT814">MMULT($S814:$W814,GT$2:GT$6)/MMULT($S814:$W814,GS$2:GS$6)-1</f>
        <v>-1.1306783156491584E-2</v>
      </c>
      <c r="GU814" cm="1">
        <f t="array" ref="GU814">MMULT($S814:$W814,GU$2:GU$6)/MMULT($S814:$W814,GT$2:GT$6)-1</f>
        <v>6.5030071825749047E-3</v>
      </c>
      <c r="GV814" cm="1">
        <f t="array" ref="GV814">MMULT($S814:$W814,GV$2:GV$6)/MMULT($S814:$W814,GU$2:GU$6)-1</f>
        <v>3.2961904927282237E-3</v>
      </c>
      <c r="GW814" s="49">
        <f t="shared" si="24"/>
        <v>5.2436849569643127E-4</v>
      </c>
      <c r="GX814" s="50">
        <f t="shared" si="25"/>
        <v>9.5099579473797661E-3</v>
      </c>
    </row>
    <row r="815" spans="7:206" customFormat="1" x14ac:dyDescent="0.35">
      <c r="G815" s="23">
        <v>0.50737022003845333</v>
      </c>
      <c r="H815">
        <v>0.17767876216925566</v>
      </c>
      <c r="I815">
        <v>0.94463942381054111</v>
      </c>
      <c r="J815">
        <v>0.30176702169866026</v>
      </c>
      <c r="K815">
        <v>0.7814569536423841</v>
      </c>
      <c r="L815">
        <f>SUM(Таблица8[[#This Row],[Аэрофлот]:[Сбербанк]])</f>
        <v>2.7129123813592946</v>
      </c>
      <c r="M815" s="30">
        <f>Таблица8[[#This Row],[Аэрофлот]]/$L815</f>
        <v>0.1870204963214615</v>
      </c>
      <c r="N815" s="24">
        <f>Таблица8[[#This Row],[ГАЗПРОМ ао]]/$L815</f>
        <v>6.5493734110288651E-2</v>
      </c>
      <c r="O815" s="24">
        <f>Таблица8[[#This Row],[ГМКНорНик]]/$L815</f>
        <v>0.34820122842936529</v>
      </c>
      <c r="P815" s="24">
        <f>Таблица8[[#This Row],[ЛУКОЙЛ]]/$L815</f>
        <v>0.11123360406776611</v>
      </c>
      <c r="Q815" s="24">
        <f>Таблица8[[#This Row],[Сбербанк]]/$L815</f>
        <v>0.2880509370711184</v>
      </c>
      <c r="R815" s="24">
        <f>SUM(Таблица810[[#This Row],[Аэрофлот]:[Сбербанк]])</f>
        <v>1</v>
      </c>
      <c r="S815" s="30">
        <f>INT($U$1*Таблица810[[#This Row],[Аэрофлот]]/B$8)</f>
        <v>25953</v>
      </c>
      <c r="T815" s="24">
        <f>INT($U$1*Таблица810[[#This Row],[ГАЗПРОМ ао]]/C$8)</f>
        <v>3079</v>
      </c>
      <c r="U815" s="24">
        <f>INT($U$1*Таблица810[[#This Row],[ГМКНорНик]]/D$8)</f>
        <v>143</v>
      </c>
      <c r="V815" s="24">
        <f>INT($U$1*Таблица810[[#This Row],[ЛУКОЙЛ]]/E$8)</f>
        <v>213</v>
      </c>
      <c r="W815" s="31">
        <f>INT($U$1*Таблица810[[#This Row],[Сбербанк]]/F$8)</f>
        <v>10590</v>
      </c>
      <c r="AA815" cm="1">
        <f t="array" ref="AA815">MMULT($S815:$W815,AA$2:AA$6)/MMULT($S815:$W815,Z$2:Z$6)-1</f>
        <v>1.4253954594130924E-2</v>
      </c>
      <c r="AB815" cm="1">
        <f t="array" ref="AB815">MMULT($S815:$W815,AB$2:AB$6)/MMULT($S815:$W815,AA$2:AA$6)-1</f>
        <v>3.1942278722409956E-3</v>
      </c>
      <c r="AC815" cm="1">
        <f t="array" ref="AC815">MMULT($S815:$W815,AC$2:AC$6)/MMULT($S815:$W815,AB$2:AB$6)-1</f>
        <v>0</v>
      </c>
      <c r="AD815" cm="1">
        <f t="array" ref="AD815">MMULT($S815:$W815,AD$2:AD$6)/MMULT($S815:$W815,AC$2:AC$6)-1</f>
        <v>4.1250542251421329E-2</v>
      </c>
      <c r="AE815" cm="1">
        <f t="array" ref="AE815">MMULT($S815:$W815,AE$2:AE$6)/MMULT($S815:$W815,AD$2:AD$6)-1</f>
        <v>0</v>
      </c>
      <c r="AF815" cm="1">
        <f t="array" ref="AF815">MMULT($S815:$W815,AF$2:AF$6)/MMULT($S815:$W815,AE$2:AE$6)-1</f>
        <v>0</v>
      </c>
      <c r="AG815" cm="1">
        <f t="array" ref="AG815">MMULT($S815:$W815,AG$2:AG$6)/MMULT($S815:$W815,AF$2:AF$6)-1</f>
        <v>5.1152634936373342E-3</v>
      </c>
      <c r="AH815" cm="1">
        <f t="array" ref="AH815">MMULT($S815:$W815,AH$2:AH$6)/MMULT($S815:$W815,AG$2:AG$6)-1</f>
        <v>-1.2851627513551511E-3</v>
      </c>
      <c r="AI815" cm="1">
        <f t="array" ref="AI815">MMULT($S815:$W815,AI$2:AI$6)/MMULT($S815:$W815,AH$2:AH$6)-1</f>
        <v>-7.149709909729407E-3</v>
      </c>
      <c r="AJ815" cm="1">
        <f t="array" ref="AJ815">MMULT($S815:$W815,AJ$2:AJ$6)/MMULT($S815:$W815,AI$2:AI$6)-1</f>
        <v>1.0632504974967372E-2</v>
      </c>
      <c r="AK815" cm="1">
        <f t="array" ref="AK815">MMULT($S815:$W815,AK$2:AK$6)/MMULT($S815:$W815,AJ$2:AJ$6)-1</f>
        <v>-2.0107498655630884E-2</v>
      </c>
      <c r="AL815" cm="1">
        <f t="array" ref="AL815">MMULT($S815:$W815,AL$2:AL$6)/MMULT($S815:$W815,AK$2:AK$6)-1</f>
        <v>0</v>
      </c>
      <c r="AM815" cm="1">
        <f t="array" ref="AM815">MMULT($S815:$W815,AM$2:AM$6)/MMULT($S815:$W815,AL$2:AL$6)-1</f>
        <v>0</v>
      </c>
      <c r="AN815" cm="1">
        <f t="array" ref="AN815">MMULT($S815:$W815,AN$2:AN$6)/MMULT($S815:$W815,AM$2:AM$6)-1</f>
        <v>4.984576445327793E-3</v>
      </c>
      <c r="AO815" cm="1">
        <f t="array" ref="AO815">MMULT($S815:$W815,AO$2:AO$6)/MMULT($S815:$W815,AN$2:AN$6)-1</f>
        <v>-6.522840465058577E-4</v>
      </c>
      <c r="AP815" cm="1">
        <f t="array" ref="AP815">MMULT($S815:$W815,AP$2:AP$6)/MMULT($S815:$W815,AO$2:AO$6)-1</f>
        <v>1.1259133254958309E-2</v>
      </c>
      <c r="AQ815" cm="1">
        <f t="array" ref="AQ815">MMULT($S815:$W815,AQ$2:AQ$6)/MMULT($S815:$W815,AP$2:AP$6)-1</f>
        <v>-1.2436891685580265E-2</v>
      </c>
      <c r="AR815" cm="1">
        <f t="array" ref="AR815">MMULT($S815:$W815,AR$2:AR$6)/MMULT($S815:$W815,AQ$2:AQ$6)-1</f>
        <v>-1.3988004687441657E-2</v>
      </c>
      <c r="AS815" cm="1">
        <f t="array" ref="AS815">MMULT($S815:$W815,AS$2:AS$6)/MMULT($S815:$W815,AR$2:AR$6)-1</f>
        <v>0</v>
      </c>
      <c r="AT815" cm="1">
        <f t="array" ref="AT815">MMULT($S815:$W815,AT$2:AT$6)/MMULT($S815:$W815,AS$2:AS$6)-1</f>
        <v>0</v>
      </c>
      <c r="AU815" cm="1">
        <f t="array" ref="AU815">MMULT($S815:$W815,AU$2:AU$6)/MMULT($S815:$W815,AT$2:AT$6)-1</f>
        <v>-6.8410844683163274E-3</v>
      </c>
      <c r="AV815" cm="1">
        <f t="array" ref="AV815">MMULT($S815:$W815,AV$2:AV$6)/MMULT($S815:$W815,AU$2:AU$6)-1</f>
        <v>-2.363317757439698E-3</v>
      </c>
      <c r="AW815" cm="1">
        <f t="array" ref="AW815">MMULT($S815:$W815,AW$2:AW$6)/MMULT($S815:$W815,AV$2:AV$6)-1</f>
        <v>-1.9401990971550265E-2</v>
      </c>
      <c r="AX815" cm="1">
        <f t="array" ref="AX815">MMULT($S815:$W815,AX$2:AX$6)/MMULT($S815:$W815,AW$2:AW$6)-1</f>
        <v>8.4066024402837947E-3</v>
      </c>
      <c r="AY815" cm="1">
        <f t="array" ref="AY815">MMULT($S815:$W815,AY$2:AY$6)/MMULT($S815:$W815,AX$2:AX$6)-1</f>
        <v>-2.8959026691841805E-2</v>
      </c>
      <c r="AZ815" cm="1">
        <f t="array" ref="AZ815">MMULT($S815:$W815,AZ$2:AZ$6)/MMULT($S815:$W815,AY$2:AY$6)-1</f>
        <v>0</v>
      </c>
      <c r="BA815" cm="1">
        <f t="array" ref="BA815">MMULT($S815:$W815,BA$2:BA$6)/MMULT($S815:$W815,AZ$2:AZ$6)-1</f>
        <v>0</v>
      </c>
      <c r="BB815" cm="1">
        <f t="array" ref="BB815">MMULT($S815:$W815,BB$2:BB$6)/MMULT($S815:$W815,BA$2:BA$6)-1</f>
        <v>1.5846094425265189E-2</v>
      </c>
      <c r="BC815" cm="1">
        <f t="array" ref="BC815">MMULT($S815:$W815,BC$2:BC$6)/MMULT($S815:$W815,BB$2:BB$6)-1</f>
        <v>-3.1149754743320379E-4</v>
      </c>
      <c r="BD815" cm="1">
        <f t="array" ref="BD815">MMULT($S815:$W815,BD$2:BD$6)/MMULT($S815:$W815,BC$2:BC$6)-1</f>
        <v>1.1536344025703471E-2</v>
      </c>
      <c r="BE815" cm="1">
        <f t="array" ref="BE815">MMULT($S815:$W815,BE$2:BE$6)/MMULT($S815:$W815,BD$2:BD$6)-1</f>
        <v>1.6582189495045085E-2</v>
      </c>
      <c r="BF815" cm="1">
        <f t="array" ref="BF815">MMULT($S815:$W815,BF$2:BF$6)/MMULT($S815:$W815,BE$2:BE$6)-1</f>
        <v>-7.2672243746096932E-4</v>
      </c>
      <c r="BG815" cm="1">
        <f t="array" ref="BG815">MMULT($S815:$W815,BG$2:BG$6)/MMULT($S815:$W815,BF$2:BF$6)-1</f>
        <v>0</v>
      </c>
      <c r="BH815" cm="1">
        <f t="array" ref="BH815">MMULT($S815:$W815,BH$2:BH$6)/MMULT($S815:$W815,BG$2:BG$6)-1</f>
        <v>0</v>
      </c>
      <c r="BI815" cm="1">
        <f t="array" ref="BI815">MMULT($S815:$W815,BI$2:BI$6)/MMULT($S815:$W815,BH$2:BH$6)-1</f>
        <v>1.1504736982014041E-2</v>
      </c>
      <c r="BJ815" cm="1">
        <f t="array" ref="BJ815">MMULT($S815:$W815,BJ$2:BJ$6)/MMULT($S815:$W815,BI$2:BI$6)-1</f>
        <v>-1.433897386700278E-2</v>
      </c>
      <c r="BK815" cm="1">
        <f t="array" ref="BK815">MMULT($S815:$W815,BK$2:BK$6)/MMULT($S815:$W815,BJ$2:BJ$6)-1</f>
        <v>-1.1198042851387369E-2</v>
      </c>
      <c r="BL815" cm="1">
        <f t="array" ref="BL815">MMULT($S815:$W815,BL$2:BL$6)/MMULT($S815:$W815,BK$2:BK$6)-1</f>
        <v>-3.9066559886091756E-4</v>
      </c>
      <c r="BM815" cm="1">
        <f t="array" ref="BM815">MMULT($S815:$W815,BM$2:BM$6)/MMULT($S815:$W815,BL$2:BL$6)-1</f>
        <v>5.8903793161177997E-3</v>
      </c>
      <c r="BN815" cm="1">
        <f t="array" ref="BN815">MMULT($S815:$W815,BN$2:BN$6)/MMULT($S815:$W815,BM$2:BM$6)-1</f>
        <v>0</v>
      </c>
      <c r="BO815" cm="1">
        <f t="array" ref="BO815">MMULT($S815:$W815,BO$2:BO$6)/MMULT($S815:$W815,BN$2:BN$6)-1</f>
        <v>0</v>
      </c>
      <c r="BP815" cm="1">
        <f t="array" ref="BP815">MMULT($S815:$W815,BP$2:BP$6)/MMULT($S815:$W815,BO$2:BO$6)-1</f>
        <v>2.4082053090684008E-2</v>
      </c>
      <c r="BQ815" cm="1">
        <f t="array" ref="BQ815">MMULT($S815:$W815,BQ$2:BQ$6)/MMULT($S815:$W815,BP$2:BP$6)-1</f>
        <v>-2.7526734287960375E-3</v>
      </c>
      <c r="BR815" cm="1">
        <f t="array" ref="BR815">MMULT($S815:$W815,BR$2:BR$6)/MMULT($S815:$W815,BQ$2:BQ$6)-1</f>
        <v>2.0485183147789243E-5</v>
      </c>
      <c r="BS815" cm="1">
        <f t="array" ref="BS815">MMULT($S815:$W815,BS$2:BS$6)/MMULT($S815:$W815,BR$2:BR$6)-1</f>
        <v>-6.5222221893797006E-3</v>
      </c>
      <c r="BT815" cm="1">
        <f t="array" ref="BT815">MMULT($S815:$W815,BT$2:BT$6)/MMULT($S815:$W815,BS$2:BS$6)-1</f>
        <v>2.6110737801027906E-2</v>
      </c>
      <c r="BU815" cm="1">
        <f t="array" ref="BU815">MMULT($S815:$W815,BU$2:BU$6)/MMULT($S815:$W815,BT$2:BT$6)-1</f>
        <v>-1.5118427216124442E-2</v>
      </c>
      <c r="BV815" cm="1">
        <f t="array" ref="BV815">MMULT($S815:$W815,BV$2:BV$6)/MMULT($S815:$W815,BU$2:BU$6)-1</f>
        <v>0</v>
      </c>
      <c r="BW815" cm="1">
        <f t="array" ref="BW815">MMULT($S815:$W815,BW$2:BW$6)/MMULT($S815:$W815,BV$2:BV$6)-1</f>
        <v>-6.3184943134020344E-3</v>
      </c>
      <c r="BX815" cm="1">
        <f t="array" ref="BX815">MMULT($S815:$W815,BX$2:BX$6)/MMULT($S815:$W815,BW$2:BW$6)-1</f>
        <v>0</v>
      </c>
      <c r="BY815" cm="1">
        <f t="array" ref="BY815">MMULT($S815:$W815,BY$2:BY$6)/MMULT($S815:$W815,BX$2:BX$6)-1</f>
        <v>-1.8037138581756373E-2</v>
      </c>
      <c r="BZ815" cm="1">
        <f t="array" ref="BZ815">MMULT($S815:$W815,BZ$2:BZ$6)/MMULT($S815:$W815,BY$2:BY$6)-1</f>
        <v>-2.7770682636170996E-2</v>
      </c>
      <c r="CA815" cm="1">
        <f t="array" ref="CA815">MMULT($S815:$W815,CA$2:CA$6)/MMULT($S815:$W815,BZ$2:BZ$6)-1</f>
        <v>-5.3444485355091942E-4</v>
      </c>
      <c r="CB815" cm="1">
        <f t="array" ref="CB815">MMULT($S815:$W815,CB$2:CB$6)/MMULT($S815:$W815,CA$2:CA$6)-1</f>
        <v>0</v>
      </c>
      <c r="CC815" cm="1">
        <f t="array" ref="CC815">MMULT($S815:$W815,CC$2:CC$6)/MMULT($S815:$W815,CB$2:CB$6)-1</f>
        <v>0</v>
      </c>
      <c r="CD815" cm="1">
        <f t="array" ref="CD815">MMULT($S815:$W815,CD$2:CD$6)/MMULT($S815:$W815,CC$2:CC$6)-1</f>
        <v>1.7891485346809954E-2</v>
      </c>
      <c r="CE815" cm="1">
        <f t="array" ref="CE815">MMULT($S815:$W815,CE$2:CE$6)/MMULT($S815:$W815,CD$2:CD$6)-1</f>
        <v>2.5276104446028125E-3</v>
      </c>
      <c r="CF815" cm="1">
        <f t="array" ref="CF815">MMULT($S815:$W815,CF$2:CF$6)/MMULT($S815:$W815,CE$2:CE$6)-1</f>
        <v>-8.1632638619132392E-3</v>
      </c>
      <c r="CG815" cm="1">
        <f t="array" ref="CG815">MMULT($S815:$W815,CG$2:CG$6)/MMULT($S815:$W815,CF$2:CF$6)-1</f>
        <v>-2.0710071177755252E-2</v>
      </c>
      <c r="CH815" cm="1">
        <f t="array" ref="CH815">MMULT($S815:$W815,CH$2:CH$6)/MMULT($S815:$W815,CG$2:CG$6)-1</f>
        <v>1.6303254208355211E-2</v>
      </c>
      <c r="CI815" cm="1">
        <f t="array" ref="CI815">MMULT($S815:$W815,CI$2:CI$6)/MMULT($S815:$W815,CH$2:CH$6)-1</f>
        <v>0</v>
      </c>
      <c r="CJ815" cm="1">
        <f t="array" ref="CJ815">MMULT($S815:$W815,CJ$2:CJ$6)/MMULT($S815:$W815,CI$2:CI$6)-1</f>
        <v>0</v>
      </c>
      <c r="CK815" cm="1">
        <f t="array" ref="CK815">MMULT($S815:$W815,CK$2:CK$6)/MMULT($S815:$W815,CJ$2:CJ$6)-1</f>
        <v>0</v>
      </c>
      <c r="CL815" cm="1">
        <f t="array" ref="CL815">MMULT($S815:$W815,CL$2:CL$6)/MMULT($S815:$W815,CK$2:CK$6)-1</f>
        <v>2.1557962753676829E-2</v>
      </c>
      <c r="CM815" cm="1">
        <f t="array" ref="CM815">MMULT($S815:$W815,CM$2:CM$6)/MMULT($S815:$W815,CL$2:CL$6)-1</f>
        <v>-4.0733299504853715E-3</v>
      </c>
      <c r="CN815" cm="1">
        <f t="array" ref="CN815">MMULT($S815:$W815,CN$2:CN$6)/MMULT($S815:$W815,CM$2:CM$6)-1</f>
        <v>1.224505776468332E-2</v>
      </c>
      <c r="CO815" cm="1">
        <f t="array" ref="CO815">MMULT($S815:$W815,CO$2:CO$6)/MMULT($S815:$W815,CN$2:CN$6)-1</f>
        <v>4.1728672209706552E-3</v>
      </c>
      <c r="CP815" cm="1">
        <f t="array" ref="CP815">MMULT($S815:$W815,CP$2:CP$6)/MMULT($S815:$W815,CO$2:CO$6)-1</f>
        <v>0</v>
      </c>
      <c r="CQ815" cm="1">
        <f t="array" ref="CQ815">MMULT($S815:$W815,CQ$2:CQ$6)/MMULT($S815:$W815,CP$2:CP$6)-1</f>
        <v>0</v>
      </c>
      <c r="CR815" cm="1">
        <f t="array" ref="CR815">MMULT($S815:$W815,CR$2:CR$6)/MMULT($S815:$W815,CQ$2:CQ$6)-1</f>
        <v>1.9160111073649011E-2</v>
      </c>
      <c r="CS815" cm="1">
        <f t="array" ref="CS815">MMULT($S815:$W815,CS$2:CS$6)/MMULT($S815:$W815,CR$2:CR$6)-1</f>
        <v>-2.014213594741221E-2</v>
      </c>
      <c r="CT815" cm="1">
        <f t="array" ref="CT815">MMULT($S815:$W815,CT$2:CT$6)/MMULT($S815:$W815,CS$2:CS$6)-1</f>
        <v>-1.2943230984267418E-2</v>
      </c>
      <c r="CU815" cm="1">
        <f t="array" ref="CU815">MMULT($S815:$W815,CU$2:CU$6)/MMULT($S815:$W815,CT$2:CT$6)-1</f>
        <v>-1.7953355792265313E-2</v>
      </c>
      <c r="CV815" cm="1">
        <f t="array" ref="CV815">MMULT($S815:$W815,CV$2:CV$6)/MMULT($S815:$W815,CU$2:CU$6)-1</f>
        <v>9.7286903296431859E-3</v>
      </c>
      <c r="CW815" cm="1">
        <f t="array" ref="CW815">MMULT($S815:$W815,CW$2:CW$6)/MMULT($S815:$W815,CV$2:CV$6)-1</f>
        <v>0</v>
      </c>
      <c r="CX815" cm="1">
        <f t="array" ref="CX815">MMULT($S815:$W815,CX$2:CX$6)/MMULT($S815:$W815,CW$2:CW$6)-1</f>
        <v>0</v>
      </c>
      <c r="CY815" cm="1">
        <f t="array" ref="CY815">MMULT($S815:$W815,CY$2:CY$6)/MMULT($S815:$W815,CX$2:CX$6)-1</f>
        <v>2.85908965675441E-3</v>
      </c>
      <c r="CZ815" cm="1">
        <f t="array" ref="CZ815">MMULT($S815:$W815,CZ$2:CZ$6)/MMULT($S815:$W815,CY$2:CY$6)-1</f>
        <v>-2.1174674049970199E-2</v>
      </c>
      <c r="DA815" cm="1">
        <f t="array" ref="DA815">MMULT($S815:$W815,DA$2:DA$6)/MMULT($S815:$W815,CZ$2:CZ$6)-1</f>
        <v>-9.5825724991808192E-3</v>
      </c>
      <c r="DB815" cm="1">
        <f t="array" ref="DB815">MMULT($S815:$W815,DB$2:DB$6)/MMULT($S815:$W815,DA$2:DA$6)-1</f>
        <v>1.2952554636445068E-3</v>
      </c>
      <c r="DC815" cm="1">
        <f t="array" ref="DC815">MMULT($S815:$W815,DC$2:DC$6)/MMULT($S815:$W815,DB$2:DB$6)-1</f>
        <v>2.6741131581244915E-2</v>
      </c>
      <c r="DD815" cm="1">
        <f t="array" ref="DD815">MMULT($S815:$W815,DD$2:DD$6)/MMULT($S815:$W815,DC$2:DC$6)-1</f>
        <v>0</v>
      </c>
      <c r="DE815" cm="1">
        <f t="array" ref="DE815">MMULT($S815:$W815,DE$2:DE$6)/MMULT($S815:$W815,DD$2:DD$6)-1</f>
        <v>0</v>
      </c>
      <c r="DF815" cm="1">
        <f t="array" ref="DF815">MMULT($S815:$W815,DF$2:DF$6)/MMULT($S815:$W815,DE$2:DE$6)-1</f>
        <v>1.3629412613817671E-2</v>
      </c>
      <c r="DG815" cm="1">
        <f t="array" ref="DG815">MMULT($S815:$W815,DG$2:DG$6)/MMULT($S815:$W815,DF$2:DF$6)-1</f>
        <v>-3.8331889836754618E-3</v>
      </c>
      <c r="DH815" cm="1">
        <f t="array" ref="DH815">MMULT($S815:$W815,DH$2:DH$6)/MMULT($S815:$W815,DG$2:DG$6)-1</f>
        <v>6.180828039995534E-3</v>
      </c>
      <c r="DI815" cm="1">
        <f t="array" ref="DI815">MMULT($S815:$W815,DI$2:DI$6)/MMULT($S815:$W815,DH$2:DH$6)-1</f>
        <v>-5.9161526741813297E-4</v>
      </c>
      <c r="DJ815" cm="1">
        <f t="array" ref="DJ815">MMULT($S815:$W815,DJ$2:DJ$6)/MMULT($S815:$W815,DI$2:DI$6)-1</f>
        <v>3.9195857998650663E-3</v>
      </c>
      <c r="DK815" cm="1">
        <f t="array" ref="DK815">MMULT($S815:$W815,DK$2:DK$6)/MMULT($S815:$W815,DJ$2:DJ$6)-1</f>
        <v>0</v>
      </c>
      <c r="DL815" cm="1">
        <f t="array" ref="DL815">MMULT($S815:$W815,DL$2:DL$6)/MMULT($S815:$W815,DK$2:DK$6)-1</f>
        <v>0</v>
      </c>
      <c r="DM815" cm="1">
        <f t="array" ref="DM815">MMULT($S815:$W815,DM$2:DM$6)/MMULT($S815:$W815,DL$2:DL$6)-1</f>
        <v>-8.6518388148045799E-3</v>
      </c>
      <c r="DN815" cm="1">
        <f t="array" ref="DN815">MMULT($S815:$W815,DN$2:DN$6)/MMULT($S815:$W815,DM$2:DM$6)-1</f>
        <v>-1.9246921115484872E-2</v>
      </c>
      <c r="DO815" cm="1">
        <f t="array" ref="DO815">MMULT($S815:$W815,DO$2:DO$6)/MMULT($S815:$W815,DN$2:DN$6)-1</f>
        <v>1.1388654382044061E-2</v>
      </c>
      <c r="DP815" cm="1">
        <f t="array" ref="DP815">MMULT($S815:$W815,DP$2:DP$6)/MMULT($S815:$W815,DO$2:DO$6)-1</f>
        <v>4.4845751989495142E-3</v>
      </c>
      <c r="DQ815" cm="1">
        <f t="array" ref="DQ815">MMULT($S815:$W815,DQ$2:DQ$6)/MMULT($S815:$W815,DP$2:DP$6)-1</f>
        <v>3.3926368935133233E-4</v>
      </c>
      <c r="DR815" cm="1">
        <f t="array" ref="DR815">MMULT($S815:$W815,DR$2:DR$6)/MMULT($S815:$W815,DQ$2:DQ$6)-1</f>
        <v>0</v>
      </c>
      <c r="DS815" cm="1">
        <f t="array" ref="DS815">MMULT($S815:$W815,DS$2:DS$6)/MMULT($S815:$W815,DR$2:DR$6)-1</f>
        <v>0</v>
      </c>
      <c r="DT815" cm="1">
        <f t="array" ref="DT815">MMULT($S815:$W815,DT$2:DT$6)/MMULT($S815:$W815,DS$2:DS$6)-1</f>
        <v>1.7792088960338237E-2</v>
      </c>
      <c r="DU815" cm="1">
        <f t="array" ref="DU815">MMULT($S815:$W815,DU$2:DU$6)/MMULT($S815:$W815,DT$2:DT$6)-1</f>
        <v>5.8216669714754588E-3</v>
      </c>
      <c r="DV815" cm="1">
        <f t="array" ref="DV815">MMULT($S815:$W815,DV$2:DV$6)/MMULT($S815:$W815,DU$2:DU$6)-1</f>
        <v>-3.5369719356126428E-3</v>
      </c>
      <c r="DW815" cm="1">
        <f t="array" ref="DW815">MMULT($S815:$W815,DW$2:DW$6)/MMULT($S815:$W815,DV$2:DV$6)-1</f>
        <v>-2.7133835076523782E-3</v>
      </c>
      <c r="DX815" cm="1">
        <f t="array" ref="DX815">MMULT($S815:$W815,DX$2:DX$6)/MMULT($S815:$W815,DW$2:DW$6)-1</f>
        <v>1.255595153015765E-2</v>
      </c>
      <c r="DY815" cm="1">
        <f t="array" ref="DY815">MMULT($S815:$W815,DY$2:DY$6)/MMULT($S815:$W815,DX$2:DX$6)-1</f>
        <v>0</v>
      </c>
      <c r="DZ815" cm="1">
        <f t="array" ref="DZ815">MMULT($S815:$W815,DZ$2:DZ$6)/MMULT($S815:$W815,DY$2:DY$6)-1</f>
        <v>0</v>
      </c>
      <c r="EA815" cm="1">
        <f t="array" ref="EA815">MMULT($S815:$W815,EA$2:EA$6)/MMULT($S815:$W815,DZ$2:DZ$6)-1</f>
        <v>-8.9271463828668463E-3</v>
      </c>
      <c r="EB815" cm="1">
        <f t="array" ref="EB815">MMULT($S815:$W815,EB$2:EB$6)/MMULT($S815:$W815,EA$2:EA$6)-1</f>
        <v>-5.9531055569490565E-3</v>
      </c>
      <c r="EC815" cm="1">
        <f t="array" ref="EC815">MMULT($S815:$W815,EC$2:EC$6)/MMULT($S815:$W815,EB$2:EB$6)-1</f>
        <v>2.4036550866088913E-3</v>
      </c>
      <c r="ED815" cm="1">
        <f t="array" ref="ED815">MMULT($S815:$W815,ED$2:ED$6)/MMULT($S815:$W815,EC$2:EC$6)-1</f>
        <v>1.1644876212662636E-2</v>
      </c>
      <c r="EE815" cm="1">
        <f t="array" ref="EE815">MMULT($S815:$W815,EE$2:EE$6)/MMULT($S815:$W815,ED$2:ED$6)-1</f>
        <v>3.6609212196765384E-3</v>
      </c>
      <c r="EF815" cm="1">
        <f t="array" ref="EF815">MMULT($S815:$W815,EF$2:EF$6)/MMULT($S815:$W815,EE$2:EE$6)-1</f>
        <v>0</v>
      </c>
      <c r="EG815" cm="1">
        <f t="array" ref="EG815">MMULT($S815:$W815,EG$2:EG$6)/MMULT($S815:$W815,EF$2:EF$6)-1</f>
        <v>0</v>
      </c>
      <c r="EH815" cm="1">
        <f t="array" ref="EH815">MMULT($S815:$W815,EH$2:EH$6)/MMULT($S815:$W815,EG$2:EG$6)-1</f>
        <v>1.2694466466305343E-2</v>
      </c>
      <c r="EI815" cm="1">
        <f t="array" ref="EI815">MMULT($S815:$W815,EI$2:EI$6)/MMULT($S815:$W815,EH$2:EH$6)-1</f>
        <v>8.1862933777667735E-3</v>
      </c>
      <c r="EJ815" cm="1">
        <f t="array" ref="EJ815">MMULT($S815:$W815,EJ$2:EJ$6)/MMULT($S815:$W815,EI$2:EI$6)-1</f>
        <v>-9.4699972290005485E-3</v>
      </c>
      <c r="EK815" cm="1">
        <f t="array" ref="EK815">MMULT($S815:$W815,EK$2:EK$6)/MMULT($S815:$W815,EJ$2:EJ$6)-1</f>
        <v>-1.7370691760841828E-3</v>
      </c>
      <c r="EL815" cm="1">
        <f t="array" ref="EL815">MMULT($S815:$W815,EL$2:EL$6)/MMULT($S815:$W815,EK$2:EK$6)-1</f>
        <v>-1.0583614583261736E-2</v>
      </c>
      <c r="EM815" cm="1">
        <f t="array" ref="EM815">MMULT($S815:$W815,EM$2:EM$6)/MMULT($S815:$W815,EL$2:EL$6)-1</f>
        <v>0</v>
      </c>
      <c r="EN815" cm="1">
        <f t="array" ref="EN815">MMULT($S815:$W815,EN$2:EN$6)/MMULT($S815:$W815,EM$2:EM$6)-1</f>
        <v>0</v>
      </c>
      <c r="EO815" cm="1">
        <f t="array" ref="EO815">MMULT($S815:$W815,EO$2:EO$6)/MMULT($S815:$W815,EN$2:EN$6)-1</f>
        <v>0</v>
      </c>
      <c r="EP815" cm="1">
        <f t="array" ref="EP815">MMULT($S815:$W815,EP$2:EP$6)/MMULT($S815:$W815,EO$2:EO$6)-1</f>
        <v>1.856365824794004E-2</v>
      </c>
      <c r="EQ815" cm="1">
        <f t="array" ref="EQ815">MMULT($S815:$W815,EQ$2:EQ$6)/MMULT($S815:$W815,EP$2:EP$6)-1</f>
        <v>1.2025243098236826E-2</v>
      </c>
      <c r="ER815" cm="1">
        <f t="array" ref="ER815">MMULT($S815:$W815,ER$2:ER$6)/MMULT($S815:$W815,EQ$2:EQ$6)-1</f>
        <v>1.2251528759652963E-2</v>
      </c>
      <c r="ES815" cm="1">
        <f t="array" ref="ES815">MMULT($S815:$W815,ES$2:ES$6)/MMULT($S815:$W815,ER$2:ER$6)-1</f>
        <v>5.6555874923962524E-3</v>
      </c>
      <c r="ET815" cm="1">
        <f t="array" ref="ET815">MMULT($S815:$W815,ET$2:ET$6)/MMULT($S815:$W815,ES$2:ES$6)-1</f>
        <v>0</v>
      </c>
      <c r="EU815" cm="1">
        <f t="array" ref="EU815">MMULT($S815:$W815,EU$2:EU$6)/MMULT($S815:$W815,ET$2:ET$6)-1</f>
        <v>0</v>
      </c>
      <c r="EV815" cm="1">
        <f t="array" ref="EV815">MMULT($S815:$W815,EV$2:EV$6)/MMULT($S815:$W815,EU$2:EU$6)-1</f>
        <v>6.2050077582200824E-3</v>
      </c>
      <c r="EW815" cm="1">
        <f t="array" ref="EW815">MMULT($S815:$W815,EW$2:EW$6)/MMULT($S815:$W815,EV$2:EV$6)-1</f>
        <v>-1.1599977292098274E-2</v>
      </c>
      <c r="EX815" cm="1">
        <f t="array" ref="EX815">MMULT($S815:$W815,EX$2:EX$6)/MMULT($S815:$W815,EW$2:EW$6)-1</f>
        <v>-5.2179603641875349E-3</v>
      </c>
      <c r="EY815" cm="1">
        <f t="array" ref="EY815">MMULT($S815:$W815,EY$2:EY$6)/MMULT($S815:$W815,EX$2:EX$6)-1</f>
        <v>7.8582036699230695E-3</v>
      </c>
      <c r="EZ815" cm="1">
        <f t="array" ref="EZ815">MMULT($S815:$W815,EZ$2:EZ$6)/MMULT($S815:$W815,EY$2:EY$6)-1</f>
        <v>4.6008282913234666E-5</v>
      </c>
      <c r="FA815" cm="1">
        <f t="array" ref="FA815">MMULT($S815:$W815,FA$2:FA$6)/MMULT($S815:$W815,EZ$2:EZ$6)-1</f>
        <v>0</v>
      </c>
      <c r="FB815" cm="1">
        <f t="array" ref="FB815">MMULT($S815:$W815,FB$2:FB$6)/MMULT($S815:$W815,FA$2:FA$6)-1</f>
        <v>0</v>
      </c>
      <c r="FC815" cm="1">
        <f t="array" ref="FC815">MMULT($S815:$W815,FC$2:FC$6)/MMULT($S815:$W815,FB$2:FB$6)-1</f>
        <v>7.2639822001789867E-3</v>
      </c>
      <c r="FD815" cm="1">
        <f t="array" ref="FD815">MMULT($S815:$W815,FD$2:FD$6)/MMULT($S815:$W815,FC$2:FC$6)-1</f>
        <v>5.9622593555674896E-3</v>
      </c>
      <c r="FE815" cm="1">
        <f t="array" ref="FE815">MMULT($S815:$W815,FE$2:FE$6)/MMULT($S815:$W815,FD$2:FD$6)-1</f>
        <v>-1.8836275391421853E-2</v>
      </c>
      <c r="FF815" cm="1">
        <f t="array" ref="FF815">MMULT($S815:$W815,FF$2:FF$6)/MMULT($S815:$W815,FE$2:FE$6)-1</f>
        <v>-1.743143329219321E-3</v>
      </c>
      <c r="FG815" cm="1">
        <f t="array" ref="FG815">MMULT($S815:$W815,FG$2:FG$6)/MMULT($S815:$W815,FF$2:FF$6)-1</f>
        <v>6.4777311574986118E-3</v>
      </c>
      <c r="FH815" cm="1">
        <f t="array" ref="FH815">MMULT($S815:$W815,FH$2:FH$6)/MMULT($S815:$W815,FG$2:FG$6)-1</f>
        <v>0</v>
      </c>
      <c r="FI815" cm="1">
        <f t="array" ref="FI815">MMULT($S815:$W815,FI$2:FI$6)/MMULT($S815:$W815,FH$2:FH$6)-1</f>
        <v>0</v>
      </c>
      <c r="FJ815" cm="1">
        <f t="array" ref="FJ815">MMULT($S815:$W815,FJ$2:FJ$6)/MMULT($S815:$W815,FI$2:FI$6)-1</f>
        <v>1.6146093286408814E-3</v>
      </c>
      <c r="FK815" cm="1">
        <f t="array" ref="FK815">MMULT($S815:$W815,FK$2:FK$6)/MMULT($S815:$W815,FJ$2:FJ$6)-1</f>
        <v>3.2438354717778672E-3</v>
      </c>
      <c r="FL815" cm="1">
        <f t="array" ref="FL815">MMULT($S815:$W815,FL$2:FL$6)/MMULT($S815:$W815,FK$2:FK$6)-1</f>
        <v>5.0032764547625064E-3</v>
      </c>
      <c r="FM815" cm="1">
        <f t="array" ref="FM815">MMULT($S815:$W815,FM$2:FM$6)/MMULT($S815:$W815,FL$2:FL$6)-1</f>
        <v>6.0137841117613444E-3</v>
      </c>
      <c r="FN815" cm="1">
        <f t="array" ref="FN815">MMULT($S815:$W815,FN$2:FN$6)/MMULT($S815:$W815,FM$2:FM$6)-1</f>
        <v>-4.9448745061724253E-3</v>
      </c>
      <c r="FO815" cm="1">
        <f t="array" ref="FO815">MMULT($S815:$W815,FO$2:FO$6)/MMULT($S815:$W815,FN$2:FN$6)-1</f>
        <v>0</v>
      </c>
      <c r="FP815" cm="1">
        <f t="array" ref="FP815">MMULT($S815:$W815,FP$2:FP$6)/MMULT($S815:$W815,FO$2:FO$6)-1</f>
        <v>0</v>
      </c>
      <c r="FQ815" cm="1">
        <f t="array" ref="FQ815">MMULT($S815:$W815,FQ$2:FQ$6)/MMULT($S815:$W815,FP$2:FP$6)-1</f>
        <v>-7.5251214304270508E-3</v>
      </c>
      <c r="FR815" cm="1">
        <f t="array" ref="FR815">MMULT($S815:$W815,FR$2:FR$6)/MMULT($S815:$W815,FQ$2:FQ$6)-1</f>
        <v>1.2670935660982208E-2</v>
      </c>
      <c r="FS815" cm="1">
        <f t="array" ref="FS815">MMULT($S815:$W815,FS$2:FS$6)/MMULT($S815:$W815,FR$2:FR$6)-1</f>
        <v>1.139159816043489E-2</v>
      </c>
      <c r="FT815" cm="1">
        <f t="array" ref="FT815">MMULT($S815:$W815,FT$2:FT$6)/MMULT($S815:$W815,FS$2:FS$6)-1</f>
        <v>-3.7352946419588751E-3</v>
      </c>
      <c r="FU815" cm="1">
        <f t="array" ref="FU815">MMULT($S815:$W815,FU$2:FU$6)/MMULT($S815:$W815,FT$2:FT$6)-1</f>
        <v>-3.1697318722171408E-3</v>
      </c>
      <c r="FV815" cm="1">
        <f t="array" ref="FV815">MMULT($S815:$W815,FV$2:FV$6)/MMULT($S815:$W815,FU$2:FU$6)-1</f>
        <v>0</v>
      </c>
      <c r="FW815" cm="1">
        <f t="array" ref="FW815">MMULT($S815:$W815,FW$2:FW$6)/MMULT($S815:$W815,FV$2:FV$6)-1</f>
        <v>0</v>
      </c>
      <c r="FX815" cm="1">
        <f t="array" ref="FX815">MMULT($S815:$W815,FX$2:FX$6)/MMULT($S815:$W815,FW$2:FW$6)-1</f>
        <v>3.3694233029288867E-3</v>
      </c>
      <c r="FY815" cm="1">
        <f t="array" ref="FY815">MMULT($S815:$W815,FY$2:FY$6)/MMULT($S815:$W815,FX$2:FX$6)-1</f>
        <v>-3.83945745464076E-3</v>
      </c>
      <c r="FZ815" cm="1">
        <f t="array" ref="FZ815">MMULT($S815:$W815,FZ$2:FZ$6)/MMULT($S815:$W815,FY$2:FY$6)-1</f>
        <v>1.257211011050563E-2</v>
      </c>
      <c r="GA815" cm="1">
        <f t="array" ref="GA815">MMULT($S815:$W815,GA$2:GA$6)/MMULT($S815:$W815,FZ$2:FZ$6)-1</f>
        <v>-5.1488615349343236E-3</v>
      </c>
      <c r="GB815" cm="1">
        <f t="array" ref="GB815">MMULT($S815:$W815,GB$2:GB$6)/MMULT($S815:$W815,GA$2:GA$6)-1</f>
        <v>-1.8676013005763936E-3</v>
      </c>
      <c r="GC815" cm="1">
        <f t="array" ref="GC815">MMULT($S815:$W815,GC$2:GC$6)/MMULT($S815:$W815,GB$2:GB$6)-1</f>
        <v>0</v>
      </c>
      <c r="GD815" cm="1">
        <f t="array" ref="GD815">MMULT($S815:$W815,GD$2:GD$6)/MMULT($S815:$W815,GC$2:GC$6)-1</f>
        <v>0</v>
      </c>
      <c r="GE815" cm="1">
        <f t="array" ref="GE815">MMULT($S815:$W815,GE$2:GE$6)/MMULT($S815:$W815,GD$2:GD$6)-1</f>
        <v>3.8967463899708399E-4</v>
      </c>
      <c r="GF815" cm="1">
        <f t="array" ref="GF815">MMULT($S815:$W815,GF$2:GF$6)/MMULT($S815:$W815,GE$2:GE$6)-1</f>
        <v>-9.7207646184966912E-3</v>
      </c>
      <c r="GG815" cm="1">
        <f t="array" ref="GG815">MMULT($S815:$W815,GG$2:GG$6)/MMULT($S815:$W815,GF$2:GF$6)-1</f>
        <v>-6.570292397903521E-3</v>
      </c>
      <c r="GH815" cm="1">
        <f t="array" ref="GH815">MMULT($S815:$W815,GH$2:GH$6)/MMULT($S815:$W815,GG$2:GG$6)-1</f>
        <v>-5.7080778067851723E-3</v>
      </c>
      <c r="GI815" cm="1">
        <f t="array" ref="GI815">MMULT($S815:$W815,GI$2:GI$6)/MMULT($S815:$W815,GH$2:GH$6)-1</f>
        <v>-1.5062701342450913E-3</v>
      </c>
      <c r="GJ815" cm="1">
        <f t="array" ref="GJ815">MMULT($S815:$W815,GJ$2:GJ$6)/MMULT($S815:$W815,GI$2:GI$6)-1</f>
        <v>0</v>
      </c>
      <c r="GK815" cm="1">
        <f t="array" ref="GK815">MMULT($S815:$W815,GK$2:GK$6)/MMULT($S815:$W815,GJ$2:GJ$6)-1</f>
        <v>0</v>
      </c>
      <c r="GL815" cm="1">
        <f t="array" ref="GL815">MMULT($S815:$W815,GL$2:GL$6)/MMULT($S815:$W815,GK$2:GK$6)-1</f>
        <v>6.785283454515012E-3</v>
      </c>
      <c r="GM815" cm="1">
        <f t="array" ref="GM815">MMULT($S815:$W815,GM$2:GM$6)/MMULT($S815:$W815,GL$2:GL$6)-1</f>
        <v>-1.5107348782665841E-3</v>
      </c>
      <c r="GN815" cm="1">
        <f t="array" ref="GN815">MMULT($S815:$W815,GN$2:GN$6)/MMULT($S815:$W815,GM$2:GM$6)-1</f>
        <v>-6.8246077683675743E-4</v>
      </c>
      <c r="GO815" cm="1">
        <f t="array" ref="GO815">MMULT($S815:$W815,GO$2:GO$6)/MMULT($S815:$W815,GN$2:GN$6)-1</f>
        <v>-1.4091351016393139E-2</v>
      </c>
      <c r="GP815" cm="1">
        <f t="array" ref="GP815">MMULT($S815:$W815,GP$2:GP$6)/MMULT($S815:$W815,GO$2:GO$6)-1</f>
        <v>1.0323299258196972E-2</v>
      </c>
      <c r="GQ815" cm="1">
        <f t="array" ref="GQ815">MMULT($S815:$W815,GQ$2:GQ$6)/MMULT($S815:$W815,GP$2:GP$6)-1</f>
        <v>0</v>
      </c>
      <c r="GR815" cm="1">
        <f t="array" ref="GR815">MMULT($S815:$W815,GR$2:GR$6)/MMULT($S815:$W815,GQ$2:GQ$6)-1</f>
        <v>0</v>
      </c>
      <c r="GS815" cm="1">
        <f t="array" ref="GS815">MMULT($S815:$W815,GS$2:GS$6)/MMULT($S815:$W815,GR$2:GR$6)-1</f>
        <v>-2.069534362843628E-3</v>
      </c>
      <c r="GT815" cm="1">
        <f t="array" ref="GT815">MMULT($S815:$W815,GT$2:GT$6)/MMULT($S815:$W815,GS$2:GS$6)-1</f>
        <v>-1.0974221087106217E-2</v>
      </c>
      <c r="GU815" cm="1">
        <f t="array" ref="GU815">MMULT($S815:$W815,GU$2:GU$6)/MMULT($S815:$W815,GT$2:GT$6)-1</f>
        <v>6.0420199646533668E-3</v>
      </c>
      <c r="GV815" cm="1">
        <f t="array" ref="GV815">MMULT($S815:$W815,GV$2:GV$6)/MMULT($S815:$W815,GU$2:GU$6)-1</f>
        <v>2.5359864552716438E-3</v>
      </c>
      <c r="GW815" s="49">
        <f t="shared" si="24"/>
        <v>5.4193919817680024E-4</v>
      </c>
      <c r="GX815" s="50">
        <f t="shared" si="25"/>
        <v>9.9073604360557475E-3</v>
      </c>
    </row>
    <row r="816" spans="7:206" customFormat="1" x14ac:dyDescent="0.35">
      <c r="G816" s="23">
        <v>0.61439863277077544</v>
      </c>
      <c r="H816">
        <v>2.3773918881801814E-2</v>
      </c>
      <c r="I816">
        <v>0.39848017822809534</v>
      </c>
      <c r="J816">
        <v>0.98287911618396562</v>
      </c>
      <c r="K816">
        <v>5.3010650959807122E-2</v>
      </c>
      <c r="L816">
        <f>SUM(Таблица8[[#This Row],[Аэрофлот]:[Сбербанк]])</f>
        <v>2.072542497024445</v>
      </c>
      <c r="M816" s="30">
        <f>Таблица8[[#This Row],[Аэрофлот]]/$L816</f>
        <v>0.29644682010278162</v>
      </c>
      <c r="N816" s="24">
        <f>Таблица8[[#This Row],[ГАЗПРОМ ао]]/$L816</f>
        <v>1.1470895731177573E-2</v>
      </c>
      <c r="O816" s="24">
        <f>Таблица8[[#This Row],[ГМКНорНик]]/$L816</f>
        <v>0.19226634860331906</v>
      </c>
      <c r="P816" s="24">
        <f>Таблица8[[#This Row],[ЛУКОЙЛ]]/$L816</f>
        <v>0.47423834135854287</v>
      </c>
      <c r="Q816" s="24">
        <f>Таблица8[[#This Row],[Сбербанк]]/$L816</f>
        <v>2.5577594204179002E-2</v>
      </c>
      <c r="R816" s="24">
        <f>SUM(Таблица810[[#This Row],[Аэрофлот]:[Сбербанк]])</f>
        <v>1</v>
      </c>
      <c r="S816" s="30">
        <f>INT($U$1*Таблица810[[#This Row],[Аэрофлот]]/B$8)</f>
        <v>41138</v>
      </c>
      <c r="T816" s="24">
        <f>INT($U$1*Таблица810[[#This Row],[ГАЗПРОМ ао]]/C$8)</f>
        <v>539</v>
      </c>
      <c r="U816" s="24">
        <f>INT($U$1*Таблица810[[#This Row],[ГМКНорНик]]/D$8)</f>
        <v>79</v>
      </c>
      <c r="V816" s="24">
        <f>INT($U$1*Таблица810[[#This Row],[ЛУКОЙЛ]]/E$8)</f>
        <v>909</v>
      </c>
      <c r="W816" s="31">
        <f>INT($U$1*Таблица810[[#This Row],[Сбербанк]]/F$8)</f>
        <v>940</v>
      </c>
      <c r="AA816" cm="1">
        <f t="array" ref="AA816">MMULT($S816:$W816,AA$2:AA$6)/MMULT($S816:$W816,Z$2:Z$6)-1</f>
        <v>1.9382267102627804E-2</v>
      </c>
      <c r="AB816" cm="1">
        <f t="array" ref="AB816">MMULT($S816:$W816,AB$2:AB$6)/MMULT($S816:$W816,AA$2:AA$6)-1</f>
        <v>4.9339262001002471E-3</v>
      </c>
      <c r="AC816" cm="1">
        <f t="array" ref="AC816">MMULT($S816:$W816,AC$2:AC$6)/MMULT($S816:$W816,AB$2:AB$6)-1</f>
        <v>0</v>
      </c>
      <c r="AD816" cm="1">
        <f t="array" ref="AD816">MMULT($S816:$W816,AD$2:AD$6)/MMULT($S816:$W816,AC$2:AC$6)-1</f>
        <v>3.1771029300813547E-2</v>
      </c>
      <c r="AE816" cm="1">
        <f t="array" ref="AE816">MMULT($S816:$W816,AE$2:AE$6)/MMULT($S816:$W816,AD$2:AD$6)-1</f>
        <v>0</v>
      </c>
      <c r="AF816" cm="1">
        <f t="array" ref="AF816">MMULT($S816:$W816,AF$2:AF$6)/MMULT($S816:$W816,AE$2:AE$6)-1</f>
        <v>0</v>
      </c>
      <c r="AG816" cm="1">
        <f t="array" ref="AG816">MMULT($S816:$W816,AG$2:AG$6)/MMULT($S816:$W816,AF$2:AF$6)-1</f>
        <v>4.3332478062370061E-3</v>
      </c>
      <c r="AH816" cm="1">
        <f t="array" ref="AH816">MMULT($S816:$W816,AH$2:AH$6)/MMULT($S816:$W816,AG$2:AG$6)-1</f>
        <v>8.2899225521015918E-3</v>
      </c>
      <c r="AI816" cm="1">
        <f t="array" ref="AI816">MMULT($S816:$W816,AI$2:AI$6)/MMULT($S816:$W816,AH$2:AH$6)-1</f>
        <v>-5.6648596221120506E-5</v>
      </c>
      <c r="AJ816" cm="1">
        <f t="array" ref="AJ816">MMULT($S816:$W816,AJ$2:AJ$6)/MMULT($S816:$W816,AI$2:AI$6)-1</f>
        <v>1.7720092007132093E-2</v>
      </c>
      <c r="AK816" cm="1">
        <f t="array" ref="AK816">MMULT($S816:$W816,AK$2:AK$6)/MMULT($S816:$W816,AJ$2:AJ$6)-1</f>
        <v>-1.2713872919248526E-2</v>
      </c>
      <c r="AL816" cm="1">
        <f t="array" ref="AL816">MMULT($S816:$W816,AL$2:AL$6)/MMULT($S816:$W816,AK$2:AK$6)-1</f>
        <v>0</v>
      </c>
      <c r="AM816" cm="1">
        <f t="array" ref="AM816">MMULT($S816:$W816,AM$2:AM$6)/MMULT($S816:$W816,AL$2:AL$6)-1</f>
        <v>0</v>
      </c>
      <c r="AN816" cm="1">
        <f t="array" ref="AN816">MMULT($S816:$W816,AN$2:AN$6)/MMULT($S816:$W816,AM$2:AM$6)-1</f>
        <v>1.3715377955889618E-3</v>
      </c>
      <c r="AO816" cm="1">
        <f t="array" ref="AO816">MMULT($S816:$W816,AO$2:AO$6)/MMULT($S816:$W816,AN$2:AN$6)-1</f>
        <v>4.519106351526414E-3</v>
      </c>
      <c r="AP816" cm="1">
        <f t="array" ref="AP816">MMULT($S816:$W816,AP$2:AP$6)/MMULT($S816:$W816,AO$2:AO$6)-1</f>
        <v>3.1337207013486523E-3</v>
      </c>
      <c r="AQ816" cm="1">
        <f t="array" ref="AQ816">MMULT($S816:$W816,AQ$2:AQ$6)/MMULT($S816:$W816,AP$2:AP$6)-1</f>
        <v>-1.332786993214008E-2</v>
      </c>
      <c r="AR816" cm="1">
        <f t="array" ref="AR816">MMULT($S816:$W816,AR$2:AR$6)/MMULT($S816:$W816,AQ$2:AQ$6)-1</f>
        <v>-8.4613337061320015E-3</v>
      </c>
      <c r="AS816" cm="1">
        <f t="array" ref="AS816">MMULT($S816:$W816,AS$2:AS$6)/MMULT($S816:$W816,AR$2:AR$6)-1</f>
        <v>0</v>
      </c>
      <c r="AT816" cm="1">
        <f t="array" ref="AT816">MMULT($S816:$W816,AT$2:AT$6)/MMULT($S816:$W816,AS$2:AS$6)-1</f>
        <v>0</v>
      </c>
      <c r="AU816" cm="1">
        <f t="array" ref="AU816">MMULT($S816:$W816,AU$2:AU$6)/MMULT($S816:$W816,AT$2:AT$6)-1</f>
        <v>-5.8134220083856381E-3</v>
      </c>
      <c r="AV816" cm="1">
        <f t="array" ref="AV816">MMULT($S816:$W816,AV$2:AV$6)/MMULT($S816:$W816,AU$2:AU$6)-1</f>
        <v>-1.3620493577479076E-2</v>
      </c>
      <c r="AW816" cm="1">
        <f t="array" ref="AW816">MMULT($S816:$W816,AW$2:AW$6)/MMULT($S816:$W816,AV$2:AV$6)-1</f>
        <v>-1.8148528634296612E-2</v>
      </c>
      <c r="AX816" cm="1">
        <f t="array" ref="AX816">MMULT($S816:$W816,AX$2:AX$6)/MMULT($S816:$W816,AW$2:AW$6)-1</f>
        <v>1.3096575674609978E-2</v>
      </c>
      <c r="AY816" cm="1">
        <f t="array" ref="AY816">MMULT($S816:$W816,AY$2:AY$6)/MMULT($S816:$W816,AX$2:AX$6)-1</f>
        <v>-2.9420708350191282E-2</v>
      </c>
      <c r="AZ816" cm="1">
        <f t="array" ref="AZ816">MMULT($S816:$W816,AZ$2:AZ$6)/MMULT($S816:$W816,AY$2:AY$6)-1</f>
        <v>0</v>
      </c>
      <c r="BA816" cm="1">
        <f t="array" ref="BA816">MMULT($S816:$W816,BA$2:BA$6)/MMULT($S816:$W816,AZ$2:AZ$6)-1</f>
        <v>0</v>
      </c>
      <c r="BB816" cm="1">
        <f t="array" ref="BB816">MMULT($S816:$W816,BB$2:BB$6)/MMULT($S816:$W816,BA$2:BA$6)-1</f>
        <v>9.0872963444081911E-3</v>
      </c>
      <c r="BC816" cm="1">
        <f t="array" ref="BC816">MMULT($S816:$W816,BC$2:BC$6)/MMULT($S816:$W816,BB$2:BB$6)-1</f>
        <v>8.2320224699712341E-3</v>
      </c>
      <c r="BD816" cm="1">
        <f t="array" ref="BD816">MMULT($S816:$W816,BD$2:BD$6)/MMULT($S816:$W816,BC$2:BC$6)-1</f>
        <v>1.0061841567718721E-2</v>
      </c>
      <c r="BE816" cm="1">
        <f t="array" ref="BE816">MMULT($S816:$W816,BE$2:BE$6)/MMULT($S816:$W816,BD$2:BD$6)-1</f>
        <v>1.6409146882198966E-2</v>
      </c>
      <c r="BF816" cm="1">
        <f t="array" ref="BF816">MMULT($S816:$W816,BF$2:BF$6)/MMULT($S816:$W816,BE$2:BE$6)-1</f>
        <v>4.503257759409518E-4</v>
      </c>
      <c r="BG816" cm="1">
        <f t="array" ref="BG816">MMULT($S816:$W816,BG$2:BG$6)/MMULT($S816:$W816,BF$2:BF$6)-1</f>
        <v>0</v>
      </c>
      <c r="BH816" cm="1">
        <f t="array" ref="BH816">MMULT($S816:$W816,BH$2:BH$6)/MMULT($S816:$W816,BG$2:BG$6)-1</f>
        <v>0</v>
      </c>
      <c r="BI816" cm="1">
        <f t="array" ref="BI816">MMULT($S816:$W816,BI$2:BI$6)/MMULT($S816:$W816,BH$2:BH$6)-1</f>
        <v>7.8176738978199545E-3</v>
      </c>
      <c r="BJ816" cm="1">
        <f t="array" ref="BJ816">MMULT($S816:$W816,BJ$2:BJ$6)/MMULT($S816:$W816,BI$2:BI$6)-1</f>
        <v>-1.1441962663646166E-2</v>
      </c>
      <c r="BK816" cm="1">
        <f t="array" ref="BK816">MMULT($S816:$W816,BK$2:BK$6)/MMULT($S816:$W816,BJ$2:BJ$6)-1</f>
        <v>-1.4684074816831094E-2</v>
      </c>
      <c r="BL816" cm="1">
        <f t="array" ref="BL816">MMULT($S816:$W816,BL$2:BL$6)/MMULT($S816:$W816,BK$2:BK$6)-1</f>
        <v>3.3504863054072409E-3</v>
      </c>
      <c r="BM816" cm="1">
        <f t="array" ref="BM816">MMULT($S816:$W816,BM$2:BM$6)/MMULT($S816:$W816,BL$2:BL$6)-1</f>
        <v>1.1815616929994555E-2</v>
      </c>
      <c r="BN816" cm="1">
        <f t="array" ref="BN816">MMULT($S816:$W816,BN$2:BN$6)/MMULT($S816:$W816,BM$2:BM$6)-1</f>
        <v>0</v>
      </c>
      <c r="BO816" cm="1">
        <f t="array" ref="BO816">MMULT($S816:$W816,BO$2:BO$6)/MMULT($S816:$W816,BN$2:BN$6)-1</f>
        <v>0</v>
      </c>
      <c r="BP816" cm="1">
        <f t="array" ref="BP816">MMULT($S816:$W816,BP$2:BP$6)/MMULT($S816:$W816,BO$2:BO$6)-1</f>
        <v>2.2411871964564289E-2</v>
      </c>
      <c r="BQ816" cm="1">
        <f t="array" ref="BQ816">MMULT($S816:$W816,BQ$2:BQ$6)/MMULT($S816:$W816,BP$2:BP$6)-1</f>
        <v>-4.749499875922214E-3</v>
      </c>
      <c r="BR816" cm="1">
        <f t="array" ref="BR816">MMULT($S816:$W816,BR$2:BR$6)/MMULT($S816:$W816,BQ$2:BQ$6)-1</f>
        <v>-7.8667962558766069E-3</v>
      </c>
      <c r="BS816" cm="1">
        <f t="array" ref="BS816">MMULT($S816:$W816,BS$2:BS$6)/MMULT($S816:$W816,BR$2:BR$6)-1</f>
        <v>-1.3678765562516348E-2</v>
      </c>
      <c r="BT816" cm="1">
        <f t="array" ref="BT816">MMULT($S816:$W816,BT$2:BT$6)/MMULT($S816:$W816,BS$2:BS$6)-1</f>
        <v>1.5749712891700796E-2</v>
      </c>
      <c r="BU816" cm="1">
        <f t="array" ref="BU816">MMULT($S816:$W816,BU$2:BU$6)/MMULT($S816:$W816,BT$2:BT$6)-1</f>
        <v>-9.3721007583176252E-3</v>
      </c>
      <c r="BV816" cm="1">
        <f t="array" ref="BV816">MMULT($S816:$W816,BV$2:BV$6)/MMULT($S816:$W816,BU$2:BU$6)-1</f>
        <v>0</v>
      </c>
      <c r="BW816" cm="1">
        <f t="array" ref="BW816">MMULT($S816:$W816,BW$2:BW$6)/MMULT($S816:$W816,BV$2:BV$6)-1</f>
        <v>6.7564678327181049E-3</v>
      </c>
      <c r="BX816" cm="1">
        <f t="array" ref="BX816">MMULT($S816:$W816,BX$2:BX$6)/MMULT($S816:$W816,BW$2:BW$6)-1</f>
        <v>0</v>
      </c>
      <c r="BY816" cm="1">
        <f t="array" ref="BY816">MMULT($S816:$W816,BY$2:BY$6)/MMULT($S816:$W816,BX$2:BX$6)-1</f>
        <v>-5.6226606217860686E-3</v>
      </c>
      <c r="BZ816" cm="1">
        <f t="array" ref="BZ816">MMULT($S816:$W816,BZ$2:BZ$6)/MMULT($S816:$W816,BY$2:BY$6)-1</f>
        <v>-2.0044126725228262E-2</v>
      </c>
      <c r="CA816" cm="1">
        <f t="array" ref="CA816">MMULT($S816:$W816,CA$2:CA$6)/MMULT($S816:$W816,BZ$2:BZ$6)-1</f>
        <v>-1.1683897985610092E-2</v>
      </c>
      <c r="CB816" cm="1">
        <f t="array" ref="CB816">MMULT($S816:$W816,CB$2:CB$6)/MMULT($S816:$W816,CA$2:CA$6)-1</f>
        <v>0</v>
      </c>
      <c r="CC816" cm="1">
        <f t="array" ref="CC816">MMULT($S816:$W816,CC$2:CC$6)/MMULT($S816:$W816,CB$2:CB$6)-1</f>
        <v>0</v>
      </c>
      <c r="CD816" cm="1">
        <f t="array" ref="CD816">MMULT($S816:$W816,CD$2:CD$6)/MMULT($S816:$W816,CC$2:CC$6)-1</f>
        <v>1.2763559113672107E-2</v>
      </c>
      <c r="CE816" cm="1">
        <f t="array" ref="CE816">MMULT($S816:$W816,CE$2:CE$6)/MMULT($S816:$W816,CD$2:CD$6)-1</f>
        <v>2.7761736069391585E-3</v>
      </c>
      <c r="CF816" cm="1">
        <f t="array" ref="CF816">MMULT($S816:$W816,CF$2:CF$6)/MMULT($S816:$W816,CE$2:CE$6)-1</f>
        <v>-1.0968177501267107E-3</v>
      </c>
      <c r="CG816" cm="1">
        <f t="array" ref="CG816">MMULT($S816:$W816,CG$2:CG$6)/MMULT($S816:$W816,CF$2:CF$6)-1</f>
        <v>-4.3955252450688098E-3</v>
      </c>
      <c r="CH816" cm="1">
        <f t="array" ref="CH816">MMULT($S816:$W816,CH$2:CH$6)/MMULT($S816:$W816,CG$2:CG$6)-1</f>
        <v>3.9357176380255376E-2</v>
      </c>
      <c r="CI816" cm="1">
        <f t="array" ref="CI816">MMULT($S816:$W816,CI$2:CI$6)/MMULT($S816:$W816,CH$2:CH$6)-1</f>
        <v>0</v>
      </c>
      <c r="CJ816" cm="1">
        <f t="array" ref="CJ816">MMULT($S816:$W816,CJ$2:CJ$6)/MMULT($S816:$W816,CI$2:CI$6)-1</f>
        <v>0</v>
      </c>
      <c r="CK816" cm="1">
        <f t="array" ref="CK816">MMULT($S816:$W816,CK$2:CK$6)/MMULT($S816:$W816,CJ$2:CJ$6)-1</f>
        <v>0</v>
      </c>
      <c r="CL816" cm="1">
        <f t="array" ref="CL816">MMULT($S816:$W816,CL$2:CL$6)/MMULT($S816:$W816,CK$2:CK$6)-1</f>
        <v>1.2821375368716526E-2</v>
      </c>
      <c r="CM816" cm="1">
        <f t="array" ref="CM816">MMULT($S816:$W816,CM$2:CM$6)/MMULT($S816:$W816,CL$2:CL$6)-1</f>
        <v>-1.2966264293240215E-2</v>
      </c>
      <c r="CN816" cm="1">
        <f t="array" ref="CN816">MMULT($S816:$W816,CN$2:CN$6)/MMULT($S816:$W816,CM$2:CM$6)-1</f>
        <v>2.065799561381465E-2</v>
      </c>
      <c r="CO816" cm="1">
        <f t="array" ref="CO816">MMULT($S816:$W816,CO$2:CO$6)/MMULT($S816:$W816,CN$2:CN$6)-1</f>
        <v>3.4044418805816434E-3</v>
      </c>
      <c r="CP816" cm="1">
        <f t="array" ref="CP816">MMULT($S816:$W816,CP$2:CP$6)/MMULT($S816:$W816,CO$2:CO$6)-1</f>
        <v>0</v>
      </c>
      <c r="CQ816" cm="1">
        <f t="array" ref="CQ816">MMULT($S816:$W816,CQ$2:CQ$6)/MMULT($S816:$W816,CP$2:CP$6)-1</f>
        <v>0</v>
      </c>
      <c r="CR816" cm="1">
        <f t="array" ref="CR816">MMULT($S816:$W816,CR$2:CR$6)/MMULT($S816:$W816,CQ$2:CQ$6)-1</f>
        <v>1.6843703610910365E-2</v>
      </c>
      <c r="CS816" cm="1">
        <f t="array" ref="CS816">MMULT($S816:$W816,CS$2:CS$6)/MMULT($S816:$W816,CR$2:CR$6)-1</f>
        <v>-1.26742882699582E-2</v>
      </c>
      <c r="CT816" cm="1">
        <f t="array" ref="CT816">MMULT($S816:$W816,CT$2:CT$6)/MMULT($S816:$W816,CS$2:CS$6)-1</f>
        <v>-9.3408880378729187E-3</v>
      </c>
      <c r="CU816" cm="1">
        <f t="array" ref="CU816">MMULT($S816:$W816,CU$2:CU$6)/MMULT($S816:$W816,CT$2:CT$6)-1</f>
        <v>-2.9294523883529155E-2</v>
      </c>
      <c r="CV816" cm="1">
        <f t="array" ref="CV816">MMULT($S816:$W816,CV$2:CV$6)/MMULT($S816:$W816,CU$2:CU$6)-1</f>
        <v>3.2704581433826707E-3</v>
      </c>
      <c r="CW816" cm="1">
        <f t="array" ref="CW816">MMULT($S816:$W816,CW$2:CW$6)/MMULT($S816:$W816,CV$2:CV$6)-1</f>
        <v>0</v>
      </c>
      <c r="CX816" cm="1">
        <f t="array" ref="CX816">MMULT($S816:$W816,CX$2:CX$6)/MMULT($S816:$W816,CW$2:CW$6)-1</f>
        <v>0</v>
      </c>
      <c r="CY816" cm="1">
        <f t="array" ref="CY816">MMULT($S816:$W816,CY$2:CY$6)/MMULT($S816:$W816,CX$2:CX$6)-1</f>
        <v>2.0378771728033485E-3</v>
      </c>
      <c r="CZ816" cm="1">
        <f t="array" ref="CZ816">MMULT($S816:$W816,CZ$2:CZ$6)/MMULT($S816:$W816,CY$2:CY$6)-1</f>
        <v>-2.3925152554479134E-2</v>
      </c>
      <c r="DA816" cm="1">
        <f t="array" ref="DA816">MMULT($S816:$W816,DA$2:DA$6)/MMULT($S816:$W816,CZ$2:CZ$6)-1</f>
        <v>3.8986939496907791E-3</v>
      </c>
      <c r="DB816" cm="1">
        <f t="array" ref="DB816">MMULT($S816:$W816,DB$2:DB$6)/MMULT($S816:$W816,DA$2:DA$6)-1</f>
        <v>2.2347752689650946E-3</v>
      </c>
      <c r="DC816" cm="1">
        <f t="array" ref="DC816">MMULT($S816:$W816,DC$2:DC$6)/MMULT($S816:$W816,DB$2:DB$6)-1</f>
        <v>2.3948829341307487E-2</v>
      </c>
      <c r="DD816" cm="1">
        <f t="array" ref="DD816">MMULT($S816:$W816,DD$2:DD$6)/MMULT($S816:$W816,DC$2:DC$6)-1</f>
        <v>0</v>
      </c>
      <c r="DE816" cm="1">
        <f t="array" ref="DE816">MMULT($S816:$W816,DE$2:DE$6)/MMULT($S816:$W816,DD$2:DD$6)-1</f>
        <v>0</v>
      </c>
      <c r="DF816" cm="1">
        <f t="array" ref="DF816">MMULT($S816:$W816,DF$2:DF$6)/MMULT($S816:$W816,DE$2:DE$6)-1</f>
        <v>2.7419911303572242E-3</v>
      </c>
      <c r="DG816" cm="1">
        <f t="array" ref="DG816">MMULT($S816:$W816,DG$2:DG$6)/MMULT($S816:$W816,DF$2:DF$6)-1</f>
        <v>-1.0835645816733908E-2</v>
      </c>
      <c r="DH816" cm="1">
        <f t="array" ref="DH816">MMULT($S816:$W816,DH$2:DH$6)/MMULT($S816:$W816,DG$2:DG$6)-1</f>
        <v>2.4383068667568342E-3</v>
      </c>
      <c r="DI816" cm="1">
        <f t="array" ref="DI816">MMULT($S816:$W816,DI$2:DI$6)/MMULT($S816:$W816,DH$2:DH$6)-1</f>
        <v>-5.9169923934010438E-4</v>
      </c>
      <c r="DJ816" cm="1">
        <f t="array" ref="DJ816">MMULT($S816:$W816,DJ$2:DJ$6)/MMULT($S816:$W816,DI$2:DI$6)-1</f>
        <v>1.8505098401604414E-3</v>
      </c>
      <c r="DK816" cm="1">
        <f t="array" ref="DK816">MMULT($S816:$W816,DK$2:DK$6)/MMULT($S816:$W816,DJ$2:DJ$6)-1</f>
        <v>0</v>
      </c>
      <c r="DL816" cm="1">
        <f t="array" ref="DL816">MMULT($S816:$W816,DL$2:DL$6)/MMULT($S816:$W816,DK$2:DK$6)-1</f>
        <v>0</v>
      </c>
      <c r="DM816" cm="1">
        <f t="array" ref="DM816">MMULT($S816:$W816,DM$2:DM$6)/MMULT($S816:$W816,DL$2:DL$6)-1</f>
        <v>-1.2157152654830972E-2</v>
      </c>
      <c r="DN816" cm="1">
        <f t="array" ref="DN816">MMULT($S816:$W816,DN$2:DN$6)/MMULT($S816:$W816,DM$2:DM$6)-1</f>
        <v>-1.530626922170808E-2</v>
      </c>
      <c r="DO816" cm="1">
        <f t="array" ref="DO816">MMULT($S816:$W816,DO$2:DO$6)/MMULT($S816:$W816,DN$2:DN$6)-1</f>
        <v>1.1756410945326756E-2</v>
      </c>
      <c r="DP816" cm="1">
        <f t="array" ref="DP816">MMULT($S816:$W816,DP$2:DP$6)/MMULT($S816:$W816,DO$2:DO$6)-1</f>
        <v>4.2049131069827883E-3</v>
      </c>
      <c r="DQ816" cm="1">
        <f t="array" ref="DQ816">MMULT($S816:$W816,DQ$2:DQ$6)/MMULT($S816:$W816,DP$2:DP$6)-1</f>
        <v>-5.2860009890635107E-3</v>
      </c>
      <c r="DR816" cm="1">
        <f t="array" ref="DR816">MMULT($S816:$W816,DR$2:DR$6)/MMULT($S816:$W816,DQ$2:DQ$6)-1</f>
        <v>0</v>
      </c>
      <c r="DS816" cm="1">
        <f t="array" ref="DS816">MMULT($S816:$W816,DS$2:DS$6)/MMULT($S816:$W816,DR$2:DR$6)-1</f>
        <v>0</v>
      </c>
      <c r="DT816" cm="1">
        <f t="array" ref="DT816">MMULT($S816:$W816,DT$2:DT$6)/MMULT($S816:$W816,DS$2:DS$6)-1</f>
        <v>1.6365073435570254E-2</v>
      </c>
      <c r="DU816" cm="1">
        <f t="array" ref="DU816">MMULT($S816:$W816,DU$2:DU$6)/MMULT($S816:$W816,DT$2:DT$6)-1</f>
        <v>-3.9599992858097011E-4</v>
      </c>
      <c r="DV816" cm="1">
        <f t="array" ref="DV816">MMULT($S816:$W816,DV$2:DV$6)/MMULT($S816:$W816,DU$2:DU$6)-1</f>
        <v>4.423808247937755E-3</v>
      </c>
      <c r="DW816" cm="1">
        <f t="array" ref="DW816">MMULT($S816:$W816,DW$2:DW$6)/MMULT($S816:$W816,DV$2:DV$6)-1</f>
        <v>-6.1472784151429538E-3</v>
      </c>
      <c r="DX816" cm="1">
        <f t="array" ref="DX816">MMULT($S816:$W816,DX$2:DX$6)/MMULT($S816:$W816,DW$2:DW$6)-1</f>
        <v>7.5284036884963879E-3</v>
      </c>
      <c r="DY816" cm="1">
        <f t="array" ref="DY816">MMULT($S816:$W816,DY$2:DY$6)/MMULT($S816:$W816,DX$2:DX$6)-1</f>
        <v>0</v>
      </c>
      <c r="DZ816" cm="1">
        <f t="array" ref="DZ816">MMULT($S816:$W816,DZ$2:DZ$6)/MMULT($S816:$W816,DY$2:DY$6)-1</f>
        <v>0</v>
      </c>
      <c r="EA816" cm="1">
        <f t="array" ref="EA816">MMULT($S816:$W816,EA$2:EA$6)/MMULT($S816:$W816,DZ$2:DZ$6)-1</f>
        <v>-1.0936585458347081E-2</v>
      </c>
      <c r="EB816" cm="1">
        <f t="array" ref="EB816">MMULT($S816:$W816,EB$2:EB$6)/MMULT($S816:$W816,EA$2:EA$6)-1</f>
        <v>-1.3757118476653507E-2</v>
      </c>
      <c r="EC816" cm="1">
        <f t="array" ref="EC816">MMULT($S816:$W816,EC$2:EC$6)/MMULT($S816:$W816,EB$2:EB$6)-1</f>
        <v>1.8163513987661251E-3</v>
      </c>
      <c r="ED816" cm="1">
        <f t="array" ref="ED816">MMULT($S816:$W816,ED$2:ED$6)/MMULT($S816:$W816,EC$2:EC$6)-1</f>
        <v>1.126618216970976E-2</v>
      </c>
      <c r="EE816" cm="1">
        <f t="array" ref="EE816">MMULT($S816:$W816,EE$2:EE$6)/MMULT($S816:$W816,ED$2:ED$6)-1</f>
        <v>-2.4942616712386734E-4</v>
      </c>
      <c r="EF816" cm="1">
        <f t="array" ref="EF816">MMULT($S816:$W816,EF$2:EF$6)/MMULT($S816:$W816,EE$2:EE$6)-1</f>
        <v>0</v>
      </c>
      <c r="EG816" cm="1">
        <f t="array" ref="EG816">MMULT($S816:$W816,EG$2:EG$6)/MMULT($S816:$W816,EF$2:EF$6)-1</f>
        <v>0</v>
      </c>
      <c r="EH816" cm="1">
        <f t="array" ref="EH816">MMULT($S816:$W816,EH$2:EH$6)/MMULT($S816:$W816,EG$2:EG$6)-1</f>
        <v>5.4875530696589792E-3</v>
      </c>
      <c r="EI816" cm="1">
        <f t="array" ref="EI816">MMULT($S816:$W816,EI$2:EI$6)/MMULT($S816:$W816,EH$2:EH$6)-1</f>
        <v>7.4099397704330272E-4</v>
      </c>
      <c r="EJ816" cm="1">
        <f t="array" ref="EJ816">MMULT($S816:$W816,EJ$2:EJ$6)/MMULT($S816:$W816,EI$2:EI$6)-1</f>
        <v>-6.929396800001042E-3</v>
      </c>
      <c r="EK816" cm="1">
        <f t="array" ref="EK816">MMULT($S816:$W816,EK$2:EK$6)/MMULT($S816:$W816,EJ$2:EJ$6)-1</f>
        <v>1.5788902491984391E-3</v>
      </c>
      <c r="EL816" cm="1">
        <f t="array" ref="EL816">MMULT($S816:$W816,EL$2:EL$6)/MMULT($S816:$W816,EK$2:EK$6)-1</f>
        <v>-1.6251186356750269E-2</v>
      </c>
      <c r="EM816" cm="1">
        <f t="array" ref="EM816">MMULT($S816:$W816,EM$2:EM$6)/MMULT($S816:$W816,EL$2:EL$6)-1</f>
        <v>0</v>
      </c>
      <c r="EN816" cm="1">
        <f t="array" ref="EN816">MMULT($S816:$W816,EN$2:EN$6)/MMULT($S816:$W816,EM$2:EM$6)-1</f>
        <v>0</v>
      </c>
      <c r="EO816" cm="1">
        <f t="array" ref="EO816">MMULT($S816:$W816,EO$2:EO$6)/MMULT($S816:$W816,EN$2:EN$6)-1</f>
        <v>0</v>
      </c>
      <c r="EP816" cm="1">
        <f t="array" ref="EP816">MMULT($S816:$W816,EP$2:EP$6)/MMULT($S816:$W816,EO$2:EO$6)-1</f>
        <v>2.309228393920959E-2</v>
      </c>
      <c r="EQ816" cm="1">
        <f t="array" ref="EQ816">MMULT($S816:$W816,EQ$2:EQ$6)/MMULT($S816:$W816,EP$2:EP$6)-1</f>
        <v>1.5077078568062063E-2</v>
      </c>
      <c r="ER816" cm="1">
        <f t="array" ref="ER816">MMULT($S816:$W816,ER$2:ER$6)/MMULT($S816:$W816,EQ$2:EQ$6)-1</f>
        <v>7.6383220361186943E-5</v>
      </c>
      <c r="ES816" cm="1">
        <f t="array" ref="ES816">MMULT($S816:$W816,ES$2:ES$6)/MMULT($S816:$W816,ER$2:ER$6)-1</f>
        <v>2.5082339639894702E-3</v>
      </c>
      <c r="ET816" cm="1">
        <f t="array" ref="ET816">MMULT($S816:$W816,ET$2:ET$6)/MMULT($S816:$W816,ES$2:ES$6)-1</f>
        <v>0</v>
      </c>
      <c r="EU816" cm="1">
        <f t="array" ref="EU816">MMULT($S816:$W816,EU$2:EU$6)/MMULT($S816:$W816,ET$2:ET$6)-1</f>
        <v>0</v>
      </c>
      <c r="EV816" cm="1">
        <f t="array" ref="EV816">MMULT($S816:$W816,EV$2:EV$6)/MMULT($S816:$W816,EU$2:EU$6)-1</f>
        <v>7.768661334431437E-3</v>
      </c>
      <c r="EW816" cm="1">
        <f t="array" ref="EW816">MMULT($S816:$W816,EW$2:EW$6)/MMULT($S816:$W816,EV$2:EV$6)-1</f>
        <v>-9.1728107711709361E-3</v>
      </c>
      <c r="EX816" cm="1">
        <f t="array" ref="EX816">MMULT($S816:$W816,EX$2:EX$6)/MMULT($S816:$W816,EW$2:EW$6)-1</f>
        <v>5.6492504069194371E-3</v>
      </c>
      <c r="EY816" cm="1">
        <f t="array" ref="EY816">MMULT($S816:$W816,EY$2:EY$6)/MMULT($S816:$W816,EX$2:EX$6)-1</f>
        <v>-2.4023800661643335E-3</v>
      </c>
      <c r="EZ816" cm="1">
        <f t="array" ref="EZ816">MMULT($S816:$W816,EZ$2:EZ$6)/MMULT($S816:$W816,EY$2:EY$6)-1</f>
        <v>3.4833771803037816E-3</v>
      </c>
      <c r="FA816" cm="1">
        <f t="array" ref="FA816">MMULT($S816:$W816,FA$2:FA$6)/MMULT($S816:$W816,EZ$2:EZ$6)-1</f>
        <v>0</v>
      </c>
      <c r="FB816" cm="1">
        <f t="array" ref="FB816">MMULT($S816:$W816,FB$2:FB$6)/MMULT($S816:$W816,FA$2:FA$6)-1</f>
        <v>0</v>
      </c>
      <c r="FC816" cm="1">
        <f t="array" ref="FC816">MMULT($S816:$W816,FC$2:FC$6)/MMULT($S816:$W816,FB$2:FB$6)-1</f>
        <v>6.2224678252826848E-3</v>
      </c>
      <c r="FD816" cm="1">
        <f t="array" ref="FD816">MMULT($S816:$W816,FD$2:FD$6)/MMULT($S816:$W816,FC$2:FC$6)-1</f>
        <v>3.4084768101609875E-3</v>
      </c>
      <c r="FE816" cm="1">
        <f t="array" ref="FE816">MMULT($S816:$W816,FE$2:FE$6)/MMULT($S816:$W816,FD$2:FD$6)-1</f>
        <v>-1.8999104923262844E-2</v>
      </c>
      <c r="FF816" cm="1">
        <f t="array" ref="FF816">MMULT($S816:$W816,FF$2:FF$6)/MMULT($S816:$W816,FE$2:FE$6)-1</f>
        <v>-1.0365086562394765E-2</v>
      </c>
      <c r="FG816" cm="1">
        <f t="array" ref="FG816">MMULT($S816:$W816,FG$2:FG$6)/MMULT($S816:$W816,FF$2:FF$6)-1</f>
        <v>1.0320310411648714E-2</v>
      </c>
      <c r="FH816" cm="1">
        <f t="array" ref="FH816">MMULT($S816:$W816,FH$2:FH$6)/MMULT($S816:$W816,FG$2:FG$6)-1</f>
        <v>0</v>
      </c>
      <c r="FI816" cm="1">
        <f t="array" ref="FI816">MMULT($S816:$W816,FI$2:FI$6)/MMULT($S816:$W816,FH$2:FH$6)-1</f>
        <v>0</v>
      </c>
      <c r="FJ816" cm="1">
        <f t="array" ref="FJ816">MMULT($S816:$W816,FJ$2:FJ$6)/MMULT($S816:$W816,FI$2:FI$6)-1</f>
        <v>4.1320203560202273E-3</v>
      </c>
      <c r="FK816" cm="1">
        <f t="array" ref="FK816">MMULT($S816:$W816,FK$2:FK$6)/MMULT($S816:$W816,FJ$2:FJ$6)-1</f>
        <v>5.3197292511488747E-3</v>
      </c>
      <c r="FL816" cm="1">
        <f t="array" ref="FL816">MMULT($S816:$W816,FL$2:FL$6)/MMULT($S816:$W816,FK$2:FK$6)-1</f>
        <v>8.3666166711400258E-3</v>
      </c>
      <c r="FM816" cm="1">
        <f t="array" ref="FM816">MMULT($S816:$W816,FM$2:FM$6)/MMULT($S816:$W816,FL$2:FL$6)-1</f>
        <v>1.0422677581445328E-5</v>
      </c>
      <c r="FN816" cm="1">
        <f t="array" ref="FN816">MMULT($S816:$W816,FN$2:FN$6)/MMULT($S816:$W816,FM$2:FM$6)-1</f>
        <v>-6.818924833270068E-3</v>
      </c>
      <c r="FO816" cm="1">
        <f t="array" ref="FO816">MMULT($S816:$W816,FO$2:FO$6)/MMULT($S816:$W816,FN$2:FN$6)-1</f>
        <v>0</v>
      </c>
      <c r="FP816" cm="1">
        <f t="array" ref="FP816">MMULT($S816:$W816,FP$2:FP$6)/MMULT($S816:$W816,FO$2:FO$6)-1</f>
        <v>0</v>
      </c>
      <c r="FQ816" cm="1">
        <f t="array" ref="FQ816">MMULT($S816:$W816,FQ$2:FQ$6)/MMULT($S816:$W816,FP$2:FP$6)-1</f>
        <v>-1.6158609778025301E-3</v>
      </c>
      <c r="FR816" cm="1">
        <f t="array" ref="FR816">MMULT($S816:$W816,FR$2:FR$6)/MMULT($S816:$W816,FQ$2:FQ$6)-1</f>
        <v>2.4704917672610849E-2</v>
      </c>
      <c r="FS816" cm="1">
        <f t="array" ref="FS816">MMULT($S816:$W816,FS$2:FS$6)/MMULT($S816:$W816,FR$2:FR$6)-1</f>
        <v>2.0425378535495087E-2</v>
      </c>
      <c r="FT816" cm="1">
        <f t="array" ref="FT816">MMULT($S816:$W816,FT$2:FT$6)/MMULT($S816:$W816,FS$2:FS$6)-1</f>
        <v>2.3973565328483382E-3</v>
      </c>
      <c r="FU816" cm="1">
        <f t="array" ref="FU816">MMULT($S816:$W816,FU$2:FU$6)/MMULT($S816:$W816,FT$2:FT$6)-1</f>
        <v>1.0856084445463043E-3</v>
      </c>
      <c r="FV816" cm="1">
        <f t="array" ref="FV816">MMULT($S816:$W816,FV$2:FV$6)/MMULT($S816:$W816,FU$2:FU$6)-1</f>
        <v>0</v>
      </c>
      <c r="FW816" cm="1">
        <f t="array" ref="FW816">MMULT($S816:$W816,FW$2:FW$6)/MMULT($S816:$W816,FV$2:FV$6)-1</f>
        <v>0</v>
      </c>
      <c r="FX816" cm="1">
        <f t="array" ref="FX816">MMULT($S816:$W816,FX$2:FX$6)/MMULT($S816:$W816,FW$2:FW$6)-1</f>
        <v>2.5273569287893594E-3</v>
      </c>
      <c r="FY816" cm="1">
        <f t="array" ref="FY816">MMULT($S816:$W816,FY$2:FY$6)/MMULT($S816:$W816,FX$2:FX$6)-1</f>
        <v>-5.1551519923515032E-3</v>
      </c>
      <c r="FZ816" cm="1">
        <f t="array" ref="FZ816">MMULT($S816:$W816,FZ$2:FZ$6)/MMULT($S816:$W816,FY$2:FY$6)-1</f>
        <v>1.8086276480020258E-2</v>
      </c>
      <c r="GA816" cm="1">
        <f t="array" ref="GA816">MMULT($S816:$W816,GA$2:GA$6)/MMULT($S816:$W816,FZ$2:FZ$6)-1</f>
        <v>-4.8002557474438046E-3</v>
      </c>
      <c r="GB816" cm="1">
        <f t="array" ref="GB816">MMULT($S816:$W816,GB$2:GB$6)/MMULT($S816:$W816,GA$2:GA$6)-1</f>
        <v>-3.3954101471849185E-3</v>
      </c>
      <c r="GC816" cm="1">
        <f t="array" ref="GC816">MMULT($S816:$W816,GC$2:GC$6)/MMULT($S816:$W816,GB$2:GB$6)-1</f>
        <v>0</v>
      </c>
      <c r="GD816" cm="1">
        <f t="array" ref="GD816">MMULT($S816:$W816,GD$2:GD$6)/MMULT($S816:$W816,GC$2:GC$6)-1</f>
        <v>0</v>
      </c>
      <c r="GE816" cm="1">
        <f t="array" ref="GE816">MMULT($S816:$W816,GE$2:GE$6)/MMULT($S816:$W816,GD$2:GD$6)-1</f>
        <v>-3.7983314993512707E-3</v>
      </c>
      <c r="GF816" cm="1">
        <f t="array" ref="GF816">MMULT($S816:$W816,GF$2:GF$6)/MMULT($S816:$W816,GE$2:GE$6)-1</f>
        <v>-7.4814618093320684E-3</v>
      </c>
      <c r="GG816" cm="1">
        <f t="array" ref="GG816">MMULT($S816:$W816,GG$2:GG$6)/MMULT($S816:$W816,GF$2:GF$6)-1</f>
        <v>8.7402085604781909E-4</v>
      </c>
      <c r="GH816" cm="1">
        <f t="array" ref="GH816">MMULT($S816:$W816,GH$2:GH$6)/MMULT($S816:$W816,GG$2:GG$6)-1</f>
        <v>6.9723841170143963E-4</v>
      </c>
      <c r="GI816" cm="1">
        <f t="array" ref="GI816">MMULT($S816:$W816,GI$2:GI$6)/MMULT($S816:$W816,GH$2:GH$6)-1</f>
        <v>3.8263460116501058E-3</v>
      </c>
      <c r="GJ816" cm="1">
        <f t="array" ref="GJ816">MMULT($S816:$W816,GJ$2:GJ$6)/MMULT($S816:$W816,GI$2:GI$6)-1</f>
        <v>0</v>
      </c>
      <c r="GK816" cm="1">
        <f t="array" ref="GK816">MMULT($S816:$W816,GK$2:GK$6)/MMULT($S816:$W816,GJ$2:GJ$6)-1</f>
        <v>0</v>
      </c>
      <c r="GL816" cm="1">
        <f t="array" ref="GL816">MMULT($S816:$W816,GL$2:GL$6)/MMULT($S816:$W816,GK$2:GK$6)-1</f>
        <v>5.2172462330373204E-3</v>
      </c>
      <c r="GM816" cm="1">
        <f t="array" ref="GM816">MMULT($S816:$W816,GM$2:GM$6)/MMULT($S816:$W816,GL$2:GL$6)-1</f>
        <v>1.6744277997955415E-3</v>
      </c>
      <c r="GN816" cm="1">
        <f t="array" ref="GN816">MMULT($S816:$W816,GN$2:GN$6)/MMULT($S816:$W816,GM$2:GM$6)-1</f>
        <v>-8.6814139149812286E-3</v>
      </c>
      <c r="GO816" cm="1">
        <f t="array" ref="GO816">MMULT($S816:$W816,GO$2:GO$6)/MMULT($S816:$W816,GN$2:GN$6)-1</f>
        <v>-4.6250480682448192E-3</v>
      </c>
      <c r="GP816" cm="1">
        <f t="array" ref="GP816">MMULT($S816:$W816,GP$2:GP$6)/MMULT($S816:$W816,GO$2:GO$6)-1</f>
        <v>1.2636329060535134E-2</v>
      </c>
      <c r="GQ816" cm="1">
        <f t="array" ref="GQ816">MMULT($S816:$W816,GQ$2:GQ$6)/MMULT($S816:$W816,GP$2:GP$6)-1</f>
        <v>0</v>
      </c>
      <c r="GR816" cm="1">
        <f t="array" ref="GR816">MMULT($S816:$W816,GR$2:GR$6)/MMULT($S816:$W816,GQ$2:GQ$6)-1</f>
        <v>0</v>
      </c>
      <c r="GS816" cm="1">
        <f t="array" ref="GS816">MMULT($S816:$W816,GS$2:GS$6)/MMULT($S816:$W816,GR$2:GR$6)-1</f>
        <v>-5.1372782059005972E-3</v>
      </c>
      <c r="GT816" cm="1">
        <f t="array" ref="GT816">MMULT($S816:$W816,GT$2:GT$6)/MMULT($S816:$W816,GS$2:GS$6)-1</f>
        <v>-1.2432453434280788E-2</v>
      </c>
      <c r="GU816" cm="1">
        <f t="array" ref="GU816">MMULT($S816:$W816,GU$2:GU$6)/MMULT($S816:$W816,GT$2:GT$6)-1</f>
        <v>9.2655929915173019E-3</v>
      </c>
      <c r="GV816" cm="1">
        <f t="array" ref="GV816">MMULT($S816:$W816,GV$2:GV$6)/MMULT($S816:$W816,GU$2:GU$6)-1</f>
        <v>1.8312775377474333E-2</v>
      </c>
      <c r="GW816" s="49">
        <f t="shared" si="24"/>
        <v>8.761211482154268E-4</v>
      </c>
      <c r="GX816" s="50">
        <f t="shared" si="25"/>
        <v>9.9749862782454908E-3</v>
      </c>
    </row>
    <row r="817" spans="7:206" customFormat="1" x14ac:dyDescent="0.35">
      <c r="G817" s="23">
        <v>2.6490066225165563E-2</v>
      </c>
      <c r="H817">
        <v>9.2684713278603476E-2</v>
      </c>
      <c r="I817">
        <v>0.81844538712729276</v>
      </c>
      <c r="J817">
        <v>0.71544541764580216</v>
      </c>
      <c r="K817">
        <v>0.76036866359447008</v>
      </c>
      <c r="L817">
        <f>SUM(Таблица8[[#This Row],[Аэрофлот]:[Сбербанк]])</f>
        <v>2.4134342478713342</v>
      </c>
      <c r="M817" s="30">
        <f>Таблица8[[#This Row],[Аэрофлот]]/$L817</f>
        <v>1.0976087808702469E-2</v>
      </c>
      <c r="N817" s="24">
        <f>Таблица8[[#This Row],[ГАЗПРОМ ао]]/$L817</f>
        <v>3.8403662068006217E-2</v>
      </c>
      <c r="O817" s="24">
        <f>Таблица8[[#This Row],[ГМКНорНик]]/$L817</f>
        <v>0.33912064844905854</v>
      </c>
      <c r="P817" s="24">
        <f>Таблица8[[#This Row],[ЛУКОЙЛ]]/$L817</f>
        <v>0.29644288767213361</v>
      </c>
      <c r="Q817" s="24">
        <f>Таблица8[[#This Row],[Сбербанк]]/$L817</f>
        <v>0.31505671400209911</v>
      </c>
      <c r="R817" s="24">
        <f>SUM(Таблица810[[#This Row],[Аэрофлот]:[Сбербанк]])</f>
        <v>0.99999999999999989</v>
      </c>
      <c r="S817" s="30">
        <f>INT($U$1*Таблица810[[#This Row],[Аэрофлот]]/B$8)</f>
        <v>1523</v>
      </c>
      <c r="T817" s="24">
        <f>INT($U$1*Таблица810[[#This Row],[ГАЗПРОМ ао]]/C$8)</f>
        <v>1805</v>
      </c>
      <c r="U817" s="24">
        <f>INT($U$1*Таблица810[[#This Row],[ГМКНорНик]]/D$8)</f>
        <v>139</v>
      </c>
      <c r="V817" s="24">
        <f>INT($U$1*Таблица810[[#This Row],[ЛУКОЙЛ]]/E$8)</f>
        <v>568</v>
      </c>
      <c r="W817" s="31">
        <f>INT($U$1*Таблица810[[#This Row],[Сбербанк]]/F$8)</f>
        <v>11582</v>
      </c>
      <c r="AA817" cm="1">
        <f t="array" ref="AA817">MMULT($S817:$W817,AA$2:AA$6)/MMULT($S817:$W817,Z$2:Z$6)-1</f>
        <v>1.7633124359491159E-2</v>
      </c>
      <c r="AB817" cm="1">
        <f t="array" ref="AB817">MMULT($S817:$W817,AB$2:AB$6)/MMULT($S817:$W817,AA$2:AA$6)-1</f>
        <v>3.0454744116312771E-3</v>
      </c>
      <c r="AC817" cm="1">
        <f t="array" ref="AC817">MMULT($S817:$W817,AC$2:AC$6)/MMULT($S817:$W817,AB$2:AB$6)-1</f>
        <v>0</v>
      </c>
      <c r="AD817" cm="1">
        <f t="array" ref="AD817">MMULT($S817:$W817,AD$2:AD$6)/MMULT($S817:$W817,AC$2:AC$6)-1</f>
        <v>4.4995177688772037E-2</v>
      </c>
      <c r="AE817" cm="1">
        <f t="array" ref="AE817">MMULT($S817:$W817,AE$2:AE$6)/MMULT($S817:$W817,AD$2:AD$6)-1</f>
        <v>0</v>
      </c>
      <c r="AF817" cm="1">
        <f t="array" ref="AF817">MMULT($S817:$W817,AF$2:AF$6)/MMULT($S817:$W817,AE$2:AE$6)-1</f>
        <v>0</v>
      </c>
      <c r="AG817" cm="1">
        <f t="array" ref="AG817">MMULT($S817:$W817,AG$2:AG$6)/MMULT($S817:$W817,AF$2:AF$6)-1</f>
        <v>5.7426604883428212E-3</v>
      </c>
      <c r="AH817" cm="1">
        <f t="array" ref="AH817">MMULT($S817:$W817,AH$2:AH$6)/MMULT($S817:$W817,AG$2:AG$6)-1</f>
        <v>2.5882366183127559E-3</v>
      </c>
      <c r="AI817" cm="1">
        <f t="array" ref="AI817">MMULT($S817:$W817,AI$2:AI$6)/MMULT($S817:$W817,AH$2:AH$6)-1</f>
        <v>-4.7697514146898268E-3</v>
      </c>
      <c r="AJ817" cm="1">
        <f t="array" ref="AJ817">MMULT($S817:$W817,AJ$2:AJ$6)/MMULT($S817:$W817,AI$2:AI$6)-1</f>
        <v>1.6997174862705133E-2</v>
      </c>
      <c r="AK817" cm="1">
        <f t="array" ref="AK817">MMULT($S817:$W817,AK$2:AK$6)/MMULT($S817:$W817,AJ$2:AJ$6)-1</f>
        <v>-1.9587755465831913E-2</v>
      </c>
      <c r="AL817" cm="1">
        <f t="array" ref="AL817">MMULT($S817:$W817,AL$2:AL$6)/MMULT($S817:$W817,AK$2:AK$6)-1</f>
        <v>0</v>
      </c>
      <c r="AM817" cm="1">
        <f t="array" ref="AM817">MMULT($S817:$W817,AM$2:AM$6)/MMULT($S817:$W817,AL$2:AL$6)-1</f>
        <v>0</v>
      </c>
      <c r="AN817" cm="1">
        <f t="array" ref="AN817">MMULT($S817:$W817,AN$2:AN$6)/MMULT($S817:$W817,AM$2:AM$6)-1</f>
        <v>3.4652622635005237E-3</v>
      </c>
      <c r="AO817" cm="1">
        <f t="array" ref="AO817">MMULT($S817:$W817,AO$2:AO$6)/MMULT($S817:$W817,AN$2:AN$6)-1</f>
        <v>-1.8434290990185787E-3</v>
      </c>
      <c r="AP817" cm="1">
        <f t="array" ref="AP817">MMULT($S817:$W817,AP$2:AP$6)/MMULT($S817:$W817,AO$2:AO$6)-1</f>
        <v>9.8800294604373118E-3</v>
      </c>
      <c r="AQ817" cm="1">
        <f t="array" ref="AQ817">MMULT($S817:$W817,AQ$2:AQ$6)/MMULT($S817:$W817,AP$2:AP$6)-1</f>
        <v>-1.2205600857697396E-2</v>
      </c>
      <c r="AR817" cm="1">
        <f t="array" ref="AR817">MMULT($S817:$W817,AR$2:AR$6)/MMULT($S817:$W817,AQ$2:AQ$6)-1</f>
        <v>-1.3492794267590869E-2</v>
      </c>
      <c r="AS817" cm="1">
        <f t="array" ref="AS817">MMULT($S817:$W817,AS$2:AS$6)/MMULT($S817:$W817,AR$2:AR$6)-1</f>
        <v>0</v>
      </c>
      <c r="AT817" cm="1">
        <f t="array" ref="AT817">MMULT($S817:$W817,AT$2:AT$6)/MMULT($S817:$W817,AS$2:AS$6)-1</f>
        <v>0</v>
      </c>
      <c r="AU817" cm="1">
        <f t="array" ref="AU817">MMULT($S817:$W817,AU$2:AU$6)/MMULT($S817:$W817,AT$2:AT$6)-1</f>
        <v>-6.3208869869260109E-3</v>
      </c>
      <c r="AV817" cm="1">
        <f t="array" ref="AV817">MMULT($S817:$W817,AV$2:AV$6)/MMULT($S817:$W817,AU$2:AU$6)-1</f>
        <v>-5.2857090553288799E-3</v>
      </c>
      <c r="AW817" cm="1">
        <f t="array" ref="AW817">MMULT($S817:$W817,AW$2:AW$6)/MMULT($S817:$W817,AV$2:AV$6)-1</f>
        <v>-2.0244096089537589E-2</v>
      </c>
      <c r="AX817" cm="1">
        <f t="array" ref="AX817">MMULT($S817:$W817,AX$2:AX$6)/MMULT($S817:$W817,AW$2:AW$6)-1</f>
        <v>8.1581651267756961E-3</v>
      </c>
      <c r="AY817" cm="1">
        <f t="array" ref="AY817">MMULT($S817:$W817,AY$2:AY$6)/MMULT($S817:$W817,AX$2:AX$6)-1</f>
        <v>-3.259412996872646E-2</v>
      </c>
      <c r="AZ817" cm="1">
        <f t="array" ref="AZ817">MMULT($S817:$W817,AZ$2:AZ$6)/MMULT($S817:$W817,AY$2:AY$6)-1</f>
        <v>0</v>
      </c>
      <c r="BA817" cm="1">
        <f t="array" ref="BA817">MMULT($S817:$W817,BA$2:BA$6)/MMULT($S817:$W817,AZ$2:AZ$6)-1</f>
        <v>0</v>
      </c>
      <c r="BB817" cm="1">
        <f t="array" ref="BB817">MMULT($S817:$W817,BB$2:BB$6)/MMULT($S817:$W817,BA$2:BA$6)-1</f>
        <v>1.574027677013512E-2</v>
      </c>
      <c r="BC817" cm="1">
        <f t="array" ref="BC817">MMULT($S817:$W817,BC$2:BC$6)/MMULT($S817:$W817,BB$2:BB$6)-1</f>
        <v>4.0557997963883707E-3</v>
      </c>
      <c r="BD817" cm="1">
        <f t="array" ref="BD817">MMULT($S817:$W817,BD$2:BD$6)/MMULT($S817:$W817,BC$2:BC$6)-1</f>
        <v>1.0808305751389691E-2</v>
      </c>
      <c r="BE817" cm="1">
        <f t="array" ref="BE817">MMULT($S817:$W817,BE$2:BE$6)/MMULT($S817:$W817,BD$2:BD$6)-1</f>
        <v>2.1927880128543631E-2</v>
      </c>
      <c r="BF817" cm="1">
        <f t="array" ref="BF817">MMULT($S817:$W817,BF$2:BF$6)/MMULT($S817:$W817,BE$2:BE$6)-1</f>
        <v>-8.0463380755690928E-4</v>
      </c>
      <c r="BG817" cm="1">
        <f t="array" ref="BG817">MMULT($S817:$W817,BG$2:BG$6)/MMULT($S817:$W817,BF$2:BF$6)-1</f>
        <v>0</v>
      </c>
      <c r="BH817" cm="1">
        <f t="array" ref="BH817">MMULT($S817:$W817,BH$2:BH$6)/MMULT($S817:$W817,BG$2:BG$6)-1</f>
        <v>0</v>
      </c>
      <c r="BI817" cm="1">
        <f t="array" ref="BI817">MMULT($S817:$W817,BI$2:BI$6)/MMULT($S817:$W817,BH$2:BH$6)-1</f>
        <v>1.1632977335945371E-2</v>
      </c>
      <c r="BJ817" cm="1">
        <f t="array" ref="BJ817">MMULT($S817:$W817,BJ$2:BJ$6)/MMULT($S817:$W817,BI$2:BI$6)-1</f>
        <v>-1.4911542237813213E-2</v>
      </c>
      <c r="BK817" cm="1">
        <f t="array" ref="BK817">MMULT($S817:$W817,BK$2:BK$6)/MMULT($S817:$W817,BJ$2:BJ$6)-1</f>
        <v>-1.1410829452169868E-2</v>
      </c>
      <c r="BL817" cm="1">
        <f t="array" ref="BL817">MMULT($S817:$W817,BL$2:BL$6)/MMULT($S817:$W817,BK$2:BK$6)-1</f>
        <v>2.0809118766786927E-3</v>
      </c>
      <c r="BM817" cm="1">
        <f t="array" ref="BM817">MMULT($S817:$W817,BM$2:BM$6)/MMULT($S817:$W817,BL$2:BL$6)-1</f>
        <v>8.2029540831423109E-3</v>
      </c>
      <c r="BN817" cm="1">
        <f t="array" ref="BN817">MMULT($S817:$W817,BN$2:BN$6)/MMULT($S817:$W817,BM$2:BM$6)-1</f>
        <v>0</v>
      </c>
      <c r="BO817" cm="1">
        <f t="array" ref="BO817">MMULT($S817:$W817,BO$2:BO$6)/MMULT($S817:$W817,BN$2:BN$6)-1</f>
        <v>0</v>
      </c>
      <c r="BP817" cm="1">
        <f t="array" ref="BP817">MMULT($S817:$W817,BP$2:BP$6)/MMULT($S817:$W817,BO$2:BO$6)-1</f>
        <v>2.789161699810272E-2</v>
      </c>
      <c r="BQ817" cm="1">
        <f t="array" ref="BQ817">MMULT($S817:$W817,BQ$2:BQ$6)/MMULT($S817:$W817,BP$2:BP$6)-1</f>
        <v>-4.1971085839859201E-3</v>
      </c>
      <c r="BR817" cm="1">
        <f t="array" ref="BR817">MMULT($S817:$W817,BR$2:BR$6)/MMULT($S817:$W817,BQ$2:BQ$6)-1</f>
        <v>-2.2896372146588018E-3</v>
      </c>
      <c r="BS817" cm="1">
        <f t="array" ref="BS817">MMULT($S817:$W817,BS$2:BS$6)/MMULT($S817:$W817,BR$2:BR$6)-1</f>
        <v>-1.0526345350805322E-2</v>
      </c>
      <c r="BT817" cm="1">
        <f t="array" ref="BT817">MMULT($S817:$W817,BT$2:BT$6)/MMULT($S817:$W817,BS$2:BS$6)-1</f>
        <v>2.6207282063190229E-2</v>
      </c>
      <c r="BU817" cm="1">
        <f t="array" ref="BU817">MMULT($S817:$W817,BU$2:BU$6)/MMULT($S817:$W817,BT$2:BT$6)-1</f>
        <v>-1.5551596525124722E-2</v>
      </c>
      <c r="BV817" cm="1">
        <f t="array" ref="BV817">MMULT($S817:$W817,BV$2:BV$6)/MMULT($S817:$W817,BU$2:BU$6)-1</f>
        <v>0</v>
      </c>
      <c r="BW817" cm="1">
        <f t="array" ref="BW817">MMULT($S817:$W817,BW$2:BW$6)/MMULT($S817:$W817,BV$2:BV$6)-1</f>
        <v>-5.5314300339226463E-4</v>
      </c>
      <c r="BX817" cm="1">
        <f t="array" ref="BX817">MMULT($S817:$W817,BX$2:BX$6)/MMULT($S817:$W817,BW$2:BW$6)-1</f>
        <v>0</v>
      </c>
      <c r="BY817" cm="1">
        <f t="array" ref="BY817">MMULT($S817:$W817,BY$2:BY$6)/MMULT($S817:$W817,BX$2:BX$6)-1</f>
        <v>-1.9379496032858823E-2</v>
      </c>
      <c r="BZ817" cm="1">
        <f t="array" ref="BZ817">MMULT($S817:$W817,BZ$2:BZ$6)/MMULT($S817:$W817,BY$2:BY$6)-1</f>
        <v>-2.6167778918342766E-2</v>
      </c>
      <c r="CA817" cm="1">
        <f t="array" ref="CA817">MMULT($S817:$W817,CA$2:CA$6)/MMULT($S817:$W817,BZ$2:BZ$6)-1</f>
        <v>-6.4864526425518765E-3</v>
      </c>
      <c r="CB817" cm="1">
        <f t="array" ref="CB817">MMULT($S817:$W817,CB$2:CB$6)/MMULT($S817:$W817,CA$2:CA$6)-1</f>
        <v>0</v>
      </c>
      <c r="CC817" cm="1">
        <f t="array" ref="CC817">MMULT($S817:$W817,CC$2:CC$6)/MMULT($S817:$W817,CB$2:CB$6)-1</f>
        <v>0</v>
      </c>
      <c r="CD817" cm="1">
        <f t="array" ref="CD817">MMULT($S817:$W817,CD$2:CD$6)/MMULT($S817:$W817,CC$2:CC$6)-1</f>
        <v>1.8550818166853E-2</v>
      </c>
      <c r="CE817" cm="1">
        <f t="array" ref="CE817">MMULT($S817:$W817,CE$2:CE$6)/MMULT($S817:$W817,CD$2:CD$6)-1</f>
        <v>7.4082505032246893E-4</v>
      </c>
      <c r="CF817" cm="1">
        <f t="array" ref="CF817">MMULT($S817:$W817,CF$2:CF$6)/MMULT($S817:$W817,CE$2:CE$6)-1</f>
        <v>-4.8714702075153271E-3</v>
      </c>
      <c r="CG817" cm="1">
        <f t="array" ref="CG817">MMULT($S817:$W817,CG$2:CG$6)/MMULT($S817:$W817,CF$2:CF$6)-1</f>
        <v>-1.3625046537936281E-2</v>
      </c>
      <c r="CH817" cm="1">
        <f t="array" ref="CH817">MMULT($S817:$W817,CH$2:CH$6)/MMULT($S817:$W817,CG$2:CG$6)-1</f>
        <v>3.0882561822625609E-2</v>
      </c>
      <c r="CI817" cm="1">
        <f t="array" ref="CI817">MMULT($S817:$W817,CI$2:CI$6)/MMULT($S817:$W817,CH$2:CH$6)-1</f>
        <v>0</v>
      </c>
      <c r="CJ817" cm="1">
        <f t="array" ref="CJ817">MMULT($S817:$W817,CJ$2:CJ$6)/MMULT($S817:$W817,CI$2:CI$6)-1</f>
        <v>0</v>
      </c>
      <c r="CK817" cm="1">
        <f t="array" ref="CK817">MMULT($S817:$W817,CK$2:CK$6)/MMULT($S817:$W817,CJ$2:CJ$6)-1</f>
        <v>0</v>
      </c>
      <c r="CL817" cm="1">
        <f t="array" ref="CL817">MMULT($S817:$W817,CL$2:CL$6)/MMULT($S817:$W817,CK$2:CK$6)-1</f>
        <v>2.2088286100473198E-2</v>
      </c>
      <c r="CM817" cm="1">
        <f t="array" ref="CM817">MMULT($S817:$W817,CM$2:CM$6)/MMULT($S817:$W817,CL$2:CL$6)-1</f>
        <v>-1.0670560336447421E-2</v>
      </c>
      <c r="CN817" cm="1">
        <f t="array" ref="CN817">MMULT($S817:$W817,CN$2:CN$6)/MMULT($S817:$W817,CM$2:CM$6)-1</f>
        <v>1.8825497361353971E-2</v>
      </c>
      <c r="CO817" cm="1">
        <f t="array" ref="CO817">MMULT($S817:$W817,CO$2:CO$6)/MMULT($S817:$W817,CN$2:CN$6)-1</f>
        <v>4.4990638550503892E-3</v>
      </c>
      <c r="CP817" cm="1">
        <f t="array" ref="CP817">MMULT($S817:$W817,CP$2:CP$6)/MMULT($S817:$W817,CO$2:CO$6)-1</f>
        <v>0</v>
      </c>
      <c r="CQ817" cm="1">
        <f t="array" ref="CQ817">MMULT($S817:$W817,CQ$2:CQ$6)/MMULT($S817:$W817,CP$2:CP$6)-1</f>
        <v>0</v>
      </c>
      <c r="CR817" cm="1">
        <f t="array" ref="CR817">MMULT($S817:$W817,CR$2:CR$6)/MMULT($S817:$W817,CQ$2:CQ$6)-1</f>
        <v>2.0154209200023754E-2</v>
      </c>
      <c r="CS817" cm="1">
        <f t="array" ref="CS817">MMULT($S817:$W817,CS$2:CS$6)/MMULT($S817:$W817,CR$2:CR$6)-1</f>
        <v>-1.8612299855508052E-2</v>
      </c>
      <c r="CT817" cm="1">
        <f t="array" ref="CT817">MMULT($S817:$W817,CT$2:CT$6)/MMULT($S817:$W817,CS$2:CS$6)-1</f>
        <v>-1.4351141061735184E-2</v>
      </c>
      <c r="CU817" cm="1">
        <f t="array" ref="CU817">MMULT($S817:$W817,CU$2:CU$6)/MMULT($S817:$W817,CT$2:CT$6)-1</f>
        <v>-2.4252790750463493E-2</v>
      </c>
      <c r="CV817" cm="1">
        <f t="array" ref="CV817">MMULT($S817:$W817,CV$2:CV$6)/MMULT($S817:$W817,CU$2:CU$6)-1</f>
        <v>8.1764848654601874E-3</v>
      </c>
      <c r="CW817" cm="1">
        <f t="array" ref="CW817">MMULT($S817:$W817,CW$2:CW$6)/MMULT($S817:$W817,CV$2:CV$6)-1</f>
        <v>0</v>
      </c>
      <c r="CX817" cm="1">
        <f t="array" ref="CX817">MMULT($S817:$W817,CX$2:CX$6)/MMULT($S817:$W817,CW$2:CW$6)-1</f>
        <v>0</v>
      </c>
      <c r="CY817" cm="1">
        <f t="array" ref="CY817">MMULT($S817:$W817,CY$2:CY$6)/MMULT($S817:$W817,CX$2:CX$6)-1</f>
        <v>6.0905501330661416E-3</v>
      </c>
      <c r="CZ817" cm="1">
        <f t="array" ref="CZ817">MMULT($S817:$W817,CZ$2:CZ$6)/MMULT($S817:$W817,CY$2:CY$6)-1</f>
        <v>-2.244850606009452E-2</v>
      </c>
      <c r="DA817" cm="1">
        <f t="array" ref="DA817">MMULT($S817:$W817,DA$2:DA$6)/MMULT($S817:$W817,CZ$2:CZ$6)-1</f>
        <v>2.489267494329761E-3</v>
      </c>
      <c r="DB817" cm="1">
        <f t="array" ref="DB817">MMULT($S817:$W817,DB$2:DB$6)/MMULT($S817:$W817,DA$2:DA$6)-1</f>
        <v>1.3017041038174693E-3</v>
      </c>
      <c r="DC817" cm="1">
        <f t="array" ref="DC817">MMULT($S817:$W817,DC$2:DC$6)/MMULT($S817:$W817,DB$2:DB$6)-1</f>
        <v>2.4296478722874992E-2</v>
      </c>
      <c r="DD817" cm="1">
        <f t="array" ref="DD817">MMULT($S817:$W817,DD$2:DD$6)/MMULT($S817:$W817,DC$2:DC$6)-1</f>
        <v>0</v>
      </c>
      <c r="DE817" cm="1">
        <f t="array" ref="DE817">MMULT($S817:$W817,DE$2:DE$6)/MMULT($S817:$W817,DD$2:DD$6)-1</f>
        <v>0</v>
      </c>
      <c r="DF817" cm="1">
        <f t="array" ref="DF817">MMULT($S817:$W817,DF$2:DF$6)/MMULT($S817:$W817,DE$2:DE$6)-1</f>
        <v>1.3078320898561202E-2</v>
      </c>
      <c r="DG817" cm="1">
        <f t="array" ref="DG817">MMULT($S817:$W817,DG$2:DG$6)/MMULT($S817:$W817,DF$2:DF$6)-1</f>
        <v>-5.3400187229181162E-3</v>
      </c>
      <c r="DH817" cm="1">
        <f t="array" ref="DH817">MMULT($S817:$W817,DH$2:DH$6)/MMULT($S817:$W817,DG$2:DG$6)-1</f>
        <v>2.5125260467753208E-3</v>
      </c>
      <c r="DI817" cm="1">
        <f t="array" ref="DI817">MMULT($S817:$W817,DI$2:DI$6)/MMULT($S817:$W817,DH$2:DH$6)-1</f>
        <v>2.7240303807740673E-5</v>
      </c>
      <c r="DJ817" cm="1">
        <f t="array" ref="DJ817">MMULT($S817:$W817,DJ$2:DJ$6)/MMULT($S817:$W817,DI$2:DI$6)-1</f>
        <v>2.7935189403582861E-3</v>
      </c>
      <c r="DK817" cm="1">
        <f t="array" ref="DK817">MMULT($S817:$W817,DK$2:DK$6)/MMULT($S817:$W817,DJ$2:DJ$6)-1</f>
        <v>0</v>
      </c>
      <c r="DL817" cm="1">
        <f t="array" ref="DL817">MMULT($S817:$W817,DL$2:DL$6)/MMULT($S817:$W817,DK$2:DK$6)-1</f>
        <v>0</v>
      </c>
      <c r="DM817" cm="1">
        <f t="array" ref="DM817">MMULT($S817:$W817,DM$2:DM$6)/MMULT($S817:$W817,DL$2:DL$6)-1</f>
        <v>-1.1646605978768099E-2</v>
      </c>
      <c r="DN817" cm="1">
        <f t="array" ref="DN817">MMULT($S817:$W817,DN$2:DN$6)/MMULT($S817:$W817,DM$2:DM$6)-1</f>
        <v>-2.1088478417861434E-2</v>
      </c>
      <c r="DO817" cm="1">
        <f t="array" ref="DO817">MMULT($S817:$W817,DO$2:DO$6)/MMULT($S817:$W817,DN$2:DN$6)-1</f>
        <v>1.35323831484635E-2</v>
      </c>
      <c r="DP817" cm="1">
        <f t="array" ref="DP817">MMULT($S817:$W817,DP$2:DP$6)/MMULT($S817:$W817,DO$2:DO$6)-1</f>
        <v>5.7603456530330721E-3</v>
      </c>
      <c r="DQ817" cm="1">
        <f t="array" ref="DQ817">MMULT($S817:$W817,DQ$2:DQ$6)/MMULT($S817:$W817,DP$2:DP$6)-1</f>
        <v>-1.2023259501280359E-3</v>
      </c>
      <c r="DR817" cm="1">
        <f t="array" ref="DR817">MMULT($S817:$W817,DR$2:DR$6)/MMULT($S817:$W817,DQ$2:DQ$6)-1</f>
        <v>0</v>
      </c>
      <c r="DS817" cm="1">
        <f t="array" ref="DS817">MMULT($S817:$W817,DS$2:DS$6)/MMULT($S817:$W817,DR$2:DR$6)-1</f>
        <v>0</v>
      </c>
      <c r="DT817" cm="1">
        <f t="array" ref="DT817">MMULT($S817:$W817,DT$2:DT$6)/MMULT($S817:$W817,DS$2:DS$6)-1</f>
        <v>1.9107493398186737E-2</v>
      </c>
      <c r="DU817" cm="1">
        <f t="array" ref="DU817">MMULT($S817:$W817,DU$2:DU$6)/MMULT($S817:$W817,DT$2:DT$6)-1</f>
        <v>8.1274765979881813E-3</v>
      </c>
      <c r="DV817" cm="1">
        <f t="array" ref="DV817">MMULT($S817:$W817,DV$2:DV$6)/MMULT($S817:$W817,DU$2:DU$6)-1</f>
        <v>-1.2964562322869133E-3</v>
      </c>
      <c r="DW817" cm="1">
        <f t="array" ref="DW817">MMULT($S817:$W817,DW$2:DW$6)/MMULT($S817:$W817,DV$2:DV$6)-1</f>
        <v>-5.1263212795578106E-3</v>
      </c>
      <c r="DX817" cm="1">
        <f t="array" ref="DX817">MMULT($S817:$W817,DX$2:DX$6)/MMULT($S817:$W817,DW$2:DW$6)-1</f>
        <v>1.0727621217827554E-2</v>
      </c>
      <c r="DY817" cm="1">
        <f t="array" ref="DY817">MMULT($S817:$W817,DY$2:DY$6)/MMULT($S817:$W817,DX$2:DX$6)-1</f>
        <v>0</v>
      </c>
      <c r="DZ817" cm="1">
        <f t="array" ref="DZ817">MMULT($S817:$W817,DZ$2:DZ$6)/MMULT($S817:$W817,DY$2:DY$6)-1</f>
        <v>0</v>
      </c>
      <c r="EA817" cm="1">
        <f t="array" ref="EA817">MMULT($S817:$W817,EA$2:EA$6)/MMULT($S817:$W817,DZ$2:DZ$6)-1</f>
        <v>-7.787073929038768E-3</v>
      </c>
      <c r="EB817" cm="1">
        <f t="array" ref="EB817">MMULT($S817:$W817,EB$2:EB$6)/MMULT($S817:$W817,EA$2:EA$6)-1</f>
        <v>-6.9520479997389195E-3</v>
      </c>
      <c r="EC817" cm="1">
        <f t="array" ref="EC817">MMULT($S817:$W817,EC$2:EC$6)/MMULT($S817:$W817,EB$2:EB$6)-1</f>
        <v>5.9783135423354672E-3</v>
      </c>
      <c r="ED817" cm="1">
        <f t="array" ref="ED817">MMULT($S817:$W817,ED$2:ED$6)/MMULT($S817:$W817,EC$2:EC$6)-1</f>
        <v>1.1027285898354888E-2</v>
      </c>
      <c r="EE817" cm="1">
        <f t="array" ref="EE817">MMULT($S817:$W817,EE$2:EE$6)/MMULT($S817:$W817,ED$2:ED$6)-1</f>
        <v>-6.5720653739220758E-5</v>
      </c>
      <c r="EF817" cm="1">
        <f t="array" ref="EF817">MMULT($S817:$W817,EF$2:EF$6)/MMULT($S817:$W817,EE$2:EE$6)-1</f>
        <v>0</v>
      </c>
      <c r="EG817" cm="1">
        <f t="array" ref="EG817">MMULT($S817:$W817,EG$2:EG$6)/MMULT($S817:$W817,EF$2:EF$6)-1</f>
        <v>0</v>
      </c>
      <c r="EH817" cm="1">
        <f t="array" ref="EH817">MMULT($S817:$W817,EH$2:EH$6)/MMULT($S817:$W817,EG$2:EG$6)-1</f>
        <v>9.4143211567727647E-3</v>
      </c>
      <c r="EI817" cm="1">
        <f t="array" ref="EI817">MMULT($S817:$W817,EI$2:EI$6)/MMULT($S817:$W817,EH$2:EH$6)-1</f>
        <v>8.7654132311276722E-3</v>
      </c>
      <c r="EJ817" cm="1">
        <f t="array" ref="EJ817">MMULT($S817:$W817,EJ$2:EJ$6)/MMULT($S817:$W817,EI$2:EI$6)-1</f>
        <v>-7.9130387814098091E-3</v>
      </c>
      <c r="EK817" cm="1">
        <f t="array" ref="EK817">MMULT($S817:$W817,EK$2:EK$6)/MMULT($S817:$W817,EJ$2:EJ$6)-1</f>
        <v>-4.8795828799186314E-4</v>
      </c>
      <c r="EL817" cm="1">
        <f t="array" ref="EL817">MMULT($S817:$W817,EL$2:EL$6)/MMULT($S817:$W817,EK$2:EK$6)-1</f>
        <v>-1.3119930690051018E-2</v>
      </c>
      <c r="EM817" cm="1">
        <f t="array" ref="EM817">MMULT($S817:$W817,EM$2:EM$6)/MMULT($S817:$W817,EL$2:EL$6)-1</f>
        <v>0</v>
      </c>
      <c r="EN817" cm="1">
        <f t="array" ref="EN817">MMULT($S817:$W817,EN$2:EN$6)/MMULT($S817:$W817,EM$2:EM$6)-1</f>
        <v>0</v>
      </c>
      <c r="EO817" cm="1">
        <f t="array" ref="EO817">MMULT($S817:$W817,EO$2:EO$6)/MMULT($S817:$W817,EN$2:EN$6)-1</f>
        <v>0</v>
      </c>
      <c r="EP817" cm="1">
        <f t="array" ref="EP817">MMULT($S817:$W817,EP$2:EP$6)/MMULT($S817:$W817,EO$2:EO$6)-1</f>
        <v>2.2648099424642743E-2</v>
      </c>
      <c r="EQ817" cm="1">
        <f t="array" ref="EQ817">MMULT($S817:$W817,EQ$2:EQ$6)/MMULT($S817:$W817,EP$2:EP$6)-1</f>
        <v>1.528246322030169E-2</v>
      </c>
      <c r="ER817" cm="1">
        <f t="array" ref="ER817">MMULT($S817:$W817,ER$2:ER$6)/MMULT($S817:$W817,EQ$2:EQ$6)-1</f>
        <v>1.0323792365202866E-2</v>
      </c>
      <c r="ES817" cm="1">
        <f t="array" ref="ES817">MMULT($S817:$W817,ES$2:ES$6)/MMULT($S817:$W817,ER$2:ER$6)-1</f>
        <v>5.3077394079845686E-3</v>
      </c>
      <c r="ET817" cm="1">
        <f t="array" ref="ET817">MMULT($S817:$W817,ET$2:ET$6)/MMULT($S817:$W817,ES$2:ES$6)-1</f>
        <v>0</v>
      </c>
      <c r="EU817" cm="1">
        <f t="array" ref="EU817">MMULT($S817:$W817,EU$2:EU$6)/MMULT($S817:$W817,ET$2:ET$6)-1</f>
        <v>0</v>
      </c>
      <c r="EV817" cm="1">
        <f t="array" ref="EV817">MMULT($S817:$W817,EV$2:EV$6)/MMULT($S817:$W817,EU$2:EU$6)-1</f>
        <v>4.4497231150621985E-3</v>
      </c>
      <c r="EW817" cm="1">
        <f t="array" ref="EW817">MMULT($S817:$W817,EW$2:EW$6)/MMULT($S817:$W817,EV$2:EV$6)-1</f>
        <v>-1.4311871060637138E-2</v>
      </c>
      <c r="EX817" cm="1">
        <f t="array" ref="EX817">MMULT($S817:$W817,EX$2:EX$6)/MMULT($S817:$W817,EW$2:EW$6)-1</f>
        <v>-1.3959414684511229E-3</v>
      </c>
      <c r="EY817" cm="1">
        <f t="array" ref="EY817">MMULT($S817:$W817,EY$2:EY$6)/MMULT($S817:$W817,EX$2:EX$6)-1</f>
        <v>3.3195398798280262E-3</v>
      </c>
      <c r="EZ817" cm="1">
        <f t="array" ref="EZ817">MMULT($S817:$W817,EZ$2:EZ$6)/MMULT($S817:$W817,EY$2:EY$6)-1</f>
        <v>-1.6941426851462271E-3</v>
      </c>
      <c r="FA817" cm="1">
        <f t="array" ref="FA817">MMULT($S817:$W817,FA$2:FA$6)/MMULT($S817:$W817,EZ$2:EZ$6)-1</f>
        <v>0</v>
      </c>
      <c r="FB817" cm="1">
        <f t="array" ref="FB817">MMULT($S817:$W817,FB$2:FB$6)/MMULT($S817:$W817,FA$2:FA$6)-1</f>
        <v>0</v>
      </c>
      <c r="FC817" cm="1">
        <f t="array" ref="FC817">MMULT($S817:$W817,FC$2:FC$6)/MMULT($S817:$W817,FB$2:FB$6)-1</f>
        <v>-3.0095146464353961E-3</v>
      </c>
      <c r="FD817" cm="1">
        <f t="array" ref="FD817">MMULT($S817:$W817,FD$2:FD$6)/MMULT($S817:$W817,FC$2:FC$6)-1</f>
        <v>4.6083686008777658E-3</v>
      </c>
      <c r="FE817" cm="1">
        <f t="array" ref="FE817">MMULT($S817:$W817,FE$2:FE$6)/MMULT($S817:$W817,FD$2:FD$6)-1</f>
        <v>-1.9563641353555261E-2</v>
      </c>
      <c r="FF817" cm="1">
        <f t="array" ref="FF817">MMULT($S817:$W817,FF$2:FF$6)/MMULT($S817:$W817,FE$2:FE$6)-1</f>
        <v>-7.6616933954019029E-3</v>
      </c>
      <c r="FG817" cm="1">
        <f t="array" ref="FG817">MMULT($S817:$W817,FG$2:FG$6)/MMULT($S817:$W817,FF$2:FF$6)-1</f>
        <v>8.1033296308676839E-3</v>
      </c>
      <c r="FH817" cm="1">
        <f t="array" ref="FH817">MMULT($S817:$W817,FH$2:FH$6)/MMULT($S817:$W817,FG$2:FG$6)-1</f>
        <v>0</v>
      </c>
      <c r="FI817" cm="1">
        <f t="array" ref="FI817">MMULT($S817:$W817,FI$2:FI$6)/MMULT($S817:$W817,FH$2:FH$6)-1</f>
        <v>0</v>
      </c>
      <c r="FJ817" cm="1">
        <f t="array" ref="FJ817">MMULT($S817:$W817,FJ$2:FJ$6)/MMULT($S817:$W817,FI$2:FI$6)-1</f>
        <v>-4.4913967017445877E-5</v>
      </c>
      <c r="FK817" cm="1">
        <f t="array" ref="FK817">MMULT($S817:$W817,FK$2:FK$6)/MMULT($S817:$W817,FJ$2:FJ$6)-1</f>
        <v>7.7750459353631562E-3</v>
      </c>
      <c r="FL817" cm="1">
        <f t="array" ref="FL817">MMULT($S817:$W817,FL$2:FL$6)/MMULT($S817:$W817,FK$2:FK$6)-1</f>
        <v>9.0867122813054202E-3</v>
      </c>
      <c r="FM817" cm="1">
        <f t="array" ref="FM817">MMULT($S817:$W817,FM$2:FM$6)/MMULT($S817:$W817,FL$2:FL$6)-1</f>
        <v>4.7496878699055944E-3</v>
      </c>
      <c r="FN817" cm="1">
        <f t="array" ref="FN817">MMULT($S817:$W817,FN$2:FN$6)/MMULT($S817:$W817,FM$2:FM$6)-1</f>
        <v>-3.6692968434958173E-3</v>
      </c>
      <c r="FO817" cm="1">
        <f t="array" ref="FO817">MMULT($S817:$W817,FO$2:FO$6)/MMULT($S817:$W817,FN$2:FN$6)-1</f>
        <v>0</v>
      </c>
      <c r="FP817" cm="1">
        <f t="array" ref="FP817">MMULT($S817:$W817,FP$2:FP$6)/MMULT($S817:$W817,FO$2:FO$6)-1</f>
        <v>0</v>
      </c>
      <c r="FQ817" cm="1">
        <f t="array" ref="FQ817">MMULT($S817:$W817,FQ$2:FQ$6)/MMULT($S817:$W817,FP$2:FP$6)-1</f>
        <v>-5.9377425092989045E-3</v>
      </c>
      <c r="FR817" cm="1">
        <f t="array" ref="FR817">MMULT($S817:$W817,FR$2:FR$6)/MMULT($S817:$W817,FQ$2:FQ$6)-1</f>
        <v>1.6652067111982971E-2</v>
      </c>
      <c r="FS817" cm="1">
        <f t="array" ref="FS817">MMULT($S817:$W817,FS$2:FS$6)/MMULT($S817:$W817,FR$2:FR$6)-1</f>
        <v>1.6766168782104796E-2</v>
      </c>
      <c r="FT817" cm="1">
        <f t="array" ref="FT817">MMULT($S817:$W817,FT$2:FT$6)/MMULT($S817:$W817,FS$2:FS$6)-1</f>
        <v>-2.8637000673960022E-3</v>
      </c>
      <c r="FU817" cm="1">
        <f t="array" ref="FU817">MMULT($S817:$W817,FU$2:FU$6)/MMULT($S817:$W817,FT$2:FT$6)-1</f>
        <v>-2.1025236055224328E-3</v>
      </c>
      <c r="FV817" cm="1">
        <f t="array" ref="FV817">MMULT($S817:$W817,FV$2:FV$6)/MMULT($S817:$W817,FU$2:FU$6)-1</f>
        <v>0</v>
      </c>
      <c r="FW817" cm="1">
        <f t="array" ref="FW817">MMULT($S817:$W817,FW$2:FW$6)/MMULT($S817:$W817,FV$2:FV$6)-1</f>
        <v>0</v>
      </c>
      <c r="FX817" cm="1">
        <f t="array" ref="FX817">MMULT($S817:$W817,FX$2:FX$6)/MMULT($S817:$W817,FW$2:FW$6)-1</f>
        <v>5.1039120588722842E-3</v>
      </c>
      <c r="FY817" cm="1">
        <f t="array" ref="FY817">MMULT($S817:$W817,FY$2:FY$6)/MMULT($S817:$W817,FX$2:FX$6)-1</f>
        <v>-5.2850157000763343E-3</v>
      </c>
      <c r="FZ817" cm="1">
        <f t="array" ref="FZ817">MMULT($S817:$W817,FZ$2:FZ$6)/MMULT($S817:$W817,FY$2:FY$6)-1</f>
        <v>9.5187443732689392E-3</v>
      </c>
      <c r="GA817" cm="1">
        <f t="array" ref="GA817">MMULT($S817:$W817,GA$2:GA$6)/MMULT($S817:$W817,FZ$2:FZ$6)-1</f>
        <v>-4.6542712032122679E-3</v>
      </c>
      <c r="GB817" cm="1">
        <f t="array" ref="GB817">MMULT($S817:$W817,GB$2:GB$6)/MMULT($S817:$W817,GA$2:GA$6)-1</f>
        <v>-4.1182506468517843E-3</v>
      </c>
      <c r="GC817" cm="1">
        <f t="array" ref="GC817">MMULT($S817:$W817,GC$2:GC$6)/MMULT($S817:$W817,GB$2:GB$6)-1</f>
        <v>0</v>
      </c>
      <c r="GD817" cm="1">
        <f t="array" ref="GD817">MMULT($S817:$W817,GD$2:GD$6)/MMULT($S817:$W817,GC$2:GC$6)-1</f>
        <v>0</v>
      </c>
      <c r="GE817" cm="1">
        <f t="array" ref="GE817">MMULT($S817:$W817,GE$2:GE$6)/MMULT($S817:$W817,GD$2:GD$6)-1</f>
        <v>2.7922477318689243E-3</v>
      </c>
      <c r="GF817" cm="1">
        <f t="array" ref="GF817">MMULT($S817:$W817,GF$2:GF$6)/MMULT($S817:$W817,GE$2:GE$6)-1</f>
        <v>-6.446277597655703E-3</v>
      </c>
      <c r="GG817" cm="1">
        <f t="array" ref="GG817">MMULT($S817:$W817,GG$2:GG$6)/MMULT($S817:$W817,GF$2:GF$6)-1</f>
        <v>-1.5819210978940124E-3</v>
      </c>
      <c r="GH817" cm="1">
        <f t="array" ref="GH817">MMULT($S817:$W817,GH$2:GH$6)/MMULT($S817:$W817,GG$2:GG$6)-1</f>
        <v>-2.1507342074033042E-3</v>
      </c>
      <c r="GI817" cm="1">
        <f t="array" ref="GI817">MMULT($S817:$W817,GI$2:GI$6)/MMULT($S817:$W817,GH$2:GH$6)-1</f>
        <v>-5.2726716816543506E-3</v>
      </c>
      <c r="GJ817" cm="1">
        <f t="array" ref="GJ817">MMULT($S817:$W817,GJ$2:GJ$6)/MMULT($S817:$W817,GI$2:GI$6)-1</f>
        <v>0</v>
      </c>
      <c r="GK817" cm="1">
        <f t="array" ref="GK817">MMULT($S817:$W817,GK$2:GK$6)/MMULT($S817:$W817,GJ$2:GJ$6)-1</f>
        <v>0</v>
      </c>
      <c r="GL817" cm="1">
        <f t="array" ref="GL817">MMULT($S817:$W817,GL$2:GL$6)/MMULT($S817:$W817,GK$2:GK$6)-1</f>
        <v>8.1876036520744933E-3</v>
      </c>
      <c r="GM817" cm="1">
        <f t="array" ref="GM817">MMULT($S817:$W817,GM$2:GM$6)/MMULT($S817:$W817,GL$2:GL$6)-1</f>
        <v>-2.5445641207044734E-3</v>
      </c>
      <c r="GN817" cm="1">
        <f t="array" ref="GN817">MMULT($S817:$W817,GN$2:GN$6)/MMULT($S817:$W817,GM$2:GM$6)-1</f>
        <v>-9.869473328958378E-4</v>
      </c>
      <c r="GO817" cm="1">
        <f t="array" ref="GO817">MMULT($S817:$W817,GO$2:GO$6)/MMULT($S817:$W817,GN$2:GN$6)-1</f>
        <v>-7.2466515977894774E-3</v>
      </c>
      <c r="GP817" cm="1">
        <f t="array" ref="GP817">MMULT($S817:$W817,GP$2:GP$6)/MMULT($S817:$W817,GO$2:GO$6)-1</f>
        <v>1.0724443130688321E-2</v>
      </c>
      <c r="GQ817" cm="1">
        <f t="array" ref="GQ817">MMULT($S817:$W817,GQ$2:GQ$6)/MMULT($S817:$W817,GP$2:GP$6)-1</f>
        <v>0</v>
      </c>
      <c r="GR817" cm="1">
        <f t="array" ref="GR817">MMULT($S817:$W817,GR$2:GR$6)/MMULT($S817:$W817,GQ$2:GQ$6)-1</f>
        <v>0</v>
      </c>
      <c r="GS817" cm="1">
        <f t="array" ref="GS817">MMULT($S817:$W817,GS$2:GS$6)/MMULT($S817:$W817,GR$2:GR$6)-1</f>
        <v>-2.3926839916518228E-3</v>
      </c>
      <c r="GT817" cm="1">
        <f t="array" ref="GT817">MMULT($S817:$W817,GT$2:GT$6)/MMULT($S817:$W817,GS$2:GS$6)-1</f>
        <v>-1.0231965246098929E-2</v>
      </c>
      <c r="GU817" cm="1">
        <f t="array" ref="GU817">MMULT($S817:$W817,GU$2:GU$6)/MMULT($S817:$W817,GT$2:GT$6)-1</f>
        <v>6.4337738951307788E-3</v>
      </c>
      <c r="GV817" cm="1">
        <f t="array" ref="GV817">MMULT($S817:$W817,GV$2:GV$6)/MMULT($S817:$W817,GU$2:GU$6)-1</f>
        <v>9.7831365231810796E-3</v>
      </c>
      <c r="GW817" s="49">
        <f t="shared" si="24"/>
        <v>8.8185658005504629E-4</v>
      </c>
      <c r="GX817" s="50">
        <f t="shared" si="25"/>
        <v>1.064270418854985E-2</v>
      </c>
    </row>
    <row r="818" spans="7:206" customFormat="1" x14ac:dyDescent="0.35">
      <c r="G818" s="23">
        <v>4.2298654133732107E-2</v>
      </c>
      <c r="H818">
        <v>0.57286294137394334</v>
      </c>
      <c r="I818">
        <v>0.47264015625476852</v>
      </c>
      <c r="J818">
        <v>0.93704031495101781</v>
      </c>
      <c r="K818">
        <v>0.63808099612414926</v>
      </c>
      <c r="L818">
        <f>SUM(Таблица8[[#This Row],[Аэрофлот]:[Сбербанк]])</f>
        <v>2.6629230628376113</v>
      </c>
      <c r="M818" s="30">
        <f>Таблица8[[#This Row],[Аэрофлот]]/$L818</f>
        <v>1.5884294489777205E-2</v>
      </c>
      <c r="N818" s="24">
        <f>Таблица8[[#This Row],[ГАЗПРОМ ао]]/$L818</f>
        <v>0.21512560740808653</v>
      </c>
      <c r="O818" s="24">
        <f>Таблица8[[#This Row],[ГМКНорНик]]/$L818</f>
        <v>0.17748922710186119</v>
      </c>
      <c r="P818" s="24">
        <f>Таблица8[[#This Row],[ЛУКОЙЛ]]/$L818</f>
        <v>0.35188411112129819</v>
      </c>
      <c r="Q818" s="24">
        <f>Таблица8[[#This Row],[Сбербанк]]/$L818</f>
        <v>0.23961675987897676</v>
      </c>
      <c r="R818" s="24">
        <f>SUM(Таблица810[[#This Row],[Аэрофлот]:[Сбербанк]])</f>
        <v>0.99999999999999989</v>
      </c>
      <c r="S818" s="30">
        <f>INT($U$1*Таблица810[[#This Row],[Аэрофлот]]/B$8)</f>
        <v>2204</v>
      </c>
      <c r="T818" s="24">
        <f>INT($U$1*Таблица810[[#This Row],[ГАЗПРОМ ао]]/C$8)</f>
        <v>10113</v>
      </c>
      <c r="U818" s="24">
        <f>INT($U$1*Таблица810[[#This Row],[ГМКНорНик]]/D$8)</f>
        <v>72</v>
      </c>
      <c r="V818" s="24">
        <f>INT($U$1*Таблица810[[#This Row],[ЛУКОЙЛ]]/E$8)</f>
        <v>675</v>
      </c>
      <c r="W818" s="31">
        <f>INT($U$1*Таблица810[[#This Row],[Сбербанк]]/F$8)</f>
        <v>8809</v>
      </c>
      <c r="AA818" cm="1">
        <f t="array" ref="AA818">MMULT($S818:$W818,AA$2:AA$6)/MMULT($S818:$W818,Z$2:Z$6)-1</f>
        <v>1.8114841584097041E-2</v>
      </c>
      <c r="AB818" cm="1">
        <f t="array" ref="AB818">MMULT($S818:$W818,AB$2:AB$6)/MMULT($S818:$W818,AA$2:AA$6)-1</f>
        <v>8.0626570035979839E-4</v>
      </c>
      <c r="AC818" cm="1">
        <f t="array" ref="AC818">MMULT($S818:$W818,AC$2:AC$6)/MMULT($S818:$W818,AB$2:AB$6)-1</f>
        <v>0</v>
      </c>
      <c r="AD818" cm="1">
        <f t="array" ref="AD818">MMULT($S818:$W818,AD$2:AD$6)/MMULT($S818:$W818,AC$2:AC$6)-1</f>
        <v>4.3192554371647818E-2</v>
      </c>
      <c r="AE818" cm="1">
        <f t="array" ref="AE818">MMULT($S818:$W818,AE$2:AE$6)/MMULT($S818:$W818,AD$2:AD$6)-1</f>
        <v>0</v>
      </c>
      <c r="AF818" cm="1">
        <f t="array" ref="AF818">MMULT($S818:$W818,AF$2:AF$6)/MMULT($S818:$W818,AE$2:AE$6)-1</f>
        <v>0</v>
      </c>
      <c r="AG818" cm="1">
        <f t="array" ref="AG818">MMULT($S818:$W818,AG$2:AG$6)/MMULT($S818:$W818,AF$2:AF$6)-1</f>
        <v>7.9574695735715739E-3</v>
      </c>
      <c r="AH818" cm="1">
        <f t="array" ref="AH818">MMULT($S818:$W818,AH$2:AH$6)/MMULT($S818:$W818,AG$2:AG$6)-1</f>
        <v>6.7712124096355186E-3</v>
      </c>
      <c r="AI818" cm="1">
        <f t="array" ref="AI818">MMULT($S818:$W818,AI$2:AI$6)/MMULT($S818:$W818,AH$2:AH$6)-1</f>
        <v>-4.5858410133329253E-3</v>
      </c>
      <c r="AJ818" cm="1">
        <f t="array" ref="AJ818">MMULT($S818:$W818,AJ$2:AJ$6)/MMULT($S818:$W818,AI$2:AI$6)-1</f>
        <v>1.7241521229309775E-2</v>
      </c>
      <c r="AK818" cm="1">
        <f t="array" ref="AK818">MMULT($S818:$W818,AK$2:AK$6)/MMULT($S818:$W818,AJ$2:AJ$6)-1</f>
        <v>-1.5951778900103131E-2</v>
      </c>
      <c r="AL818" cm="1">
        <f t="array" ref="AL818">MMULT($S818:$W818,AL$2:AL$6)/MMULT($S818:$W818,AK$2:AK$6)-1</f>
        <v>0</v>
      </c>
      <c r="AM818" cm="1">
        <f t="array" ref="AM818">MMULT($S818:$W818,AM$2:AM$6)/MMULT($S818:$W818,AL$2:AL$6)-1</f>
        <v>0</v>
      </c>
      <c r="AN818" cm="1">
        <f t="array" ref="AN818">MMULT($S818:$W818,AN$2:AN$6)/MMULT($S818:$W818,AM$2:AM$6)-1</f>
        <v>2.3796177095873894E-3</v>
      </c>
      <c r="AO818" cm="1">
        <f t="array" ref="AO818">MMULT($S818:$W818,AO$2:AO$6)/MMULT($S818:$W818,AN$2:AN$6)-1</f>
        <v>-3.7569731744895307E-3</v>
      </c>
      <c r="AP818" cm="1">
        <f t="array" ref="AP818">MMULT($S818:$W818,AP$2:AP$6)/MMULT($S818:$W818,AO$2:AO$6)-1</f>
        <v>5.5145293343099588E-3</v>
      </c>
      <c r="AQ818" cm="1">
        <f t="array" ref="AQ818">MMULT($S818:$W818,AQ$2:AQ$6)/MMULT($S818:$W818,AP$2:AP$6)-1</f>
        <v>-1.7174469347118415E-2</v>
      </c>
      <c r="AR818" cm="1">
        <f t="array" ref="AR818">MMULT($S818:$W818,AR$2:AR$6)/MMULT($S818:$W818,AQ$2:AQ$6)-1</f>
        <v>-1.1405116686223571E-2</v>
      </c>
      <c r="AS818" cm="1">
        <f t="array" ref="AS818">MMULT($S818:$W818,AS$2:AS$6)/MMULT($S818:$W818,AR$2:AR$6)-1</f>
        <v>0</v>
      </c>
      <c r="AT818" cm="1">
        <f t="array" ref="AT818">MMULT($S818:$W818,AT$2:AT$6)/MMULT($S818:$W818,AS$2:AS$6)-1</f>
        <v>0</v>
      </c>
      <c r="AU818" cm="1">
        <f t="array" ref="AU818">MMULT($S818:$W818,AU$2:AU$6)/MMULT($S818:$W818,AT$2:AT$6)-1</f>
        <v>-2.0494020897954268E-3</v>
      </c>
      <c r="AV818" cm="1">
        <f t="array" ref="AV818">MMULT($S818:$W818,AV$2:AV$6)/MMULT($S818:$W818,AU$2:AU$6)-1</f>
        <v>-6.2108361953422397E-3</v>
      </c>
      <c r="AW818" cm="1">
        <f t="array" ref="AW818">MMULT($S818:$W818,AW$2:AW$6)/MMULT($S818:$W818,AV$2:AV$6)-1</f>
        <v>-1.6417544074094459E-2</v>
      </c>
      <c r="AX818" cm="1">
        <f t="array" ref="AX818">MMULT($S818:$W818,AX$2:AX$6)/MMULT($S818:$W818,AW$2:AW$6)-1</f>
        <v>7.5823931053968785E-3</v>
      </c>
      <c r="AY818" cm="1">
        <f t="array" ref="AY818">MMULT($S818:$W818,AY$2:AY$6)/MMULT($S818:$W818,AX$2:AX$6)-1</f>
        <v>-3.0822238874107732E-2</v>
      </c>
      <c r="AZ818" cm="1">
        <f t="array" ref="AZ818">MMULT($S818:$W818,AZ$2:AZ$6)/MMULT($S818:$W818,AY$2:AY$6)-1</f>
        <v>0</v>
      </c>
      <c r="BA818" cm="1">
        <f t="array" ref="BA818">MMULT($S818:$W818,BA$2:BA$6)/MMULT($S818:$W818,AZ$2:AZ$6)-1</f>
        <v>0</v>
      </c>
      <c r="BB818" cm="1">
        <f t="array" ref="BB818">MMULT($S818:$W818,BB$2:BB$6)/MMULT($S818:$W818,BA$2:BA$6)-1</f>
        <v>1.2581906875062332E-2</v>
      </c>
      <c r="BC818" cm="1">
        <f t="array" ref="BC818">MMULT($S818:$W818,BC$2:BC$6)/MMULT($S818:$W818,BB$2:BB$6)-1</f>
        <v>5.8225428967655368E-3</v>
      </c>
      <c r="BD818" cm="1">
        <f t="array" ref="BD818">MMULT($S818:$W818,BD$2:BD$6)/MMULT($S818:$W818,BC$2:BC$6)-1</f>
        <v>1.0554201955266684E-2</v>
      </c>
      <c r="BE818" cm="1">
        <f t="array" ref="BE818">MMULT($S818:$W818,BE$2:BE$6)/MMULT($S818:$W818,BD$2:BD$6)-1</f>
        <v>1.9991831670570503E-2</v>
      </c>
      <c r="BF818" cm="1">
        <f t="array" ref="BF818">MMULT($S818:$W818,BF$2:BF$6)/MMULT($S818:$W818,BE$2:BE$6)-1</f>
        <v>2.558011671933258E-3</v>
      </c>
      <c r="BG818" cm="1">
        <f t="array" ref="BG818">MMULT($S818:$W818,BG$2:BG$6)/MMULT($S818:$W818,BF$2:BF$6)-1</f>
        <v>0</v>
      </c>
      <c r="BH818" cm="1">
        <f t="array" ref="BH818">MMULT($S818:$W818,BH$2:BH$6)/MMULT($S818:$W818,BG$2:BG$6)-1</f>
        <v>0</v>
      </c>
      <c r="BI818" cm="1">
        <f t="array" ref="BI818">MMULT($S818:$W818,BI$2:BI$6)/MMULT($S818:$W818,BH$2:BH$6)-1</f>
        <v>1.3777272609370339E-2</v>
      </c>
      <c r="BJ818" cm="1">
        <f t="array" ref="BJ818">MMULT($S818:$W818,BJ$2:BJ$6)/MMULT($S818:$W818,BI$2:BI$6)-1</f>
        <v>-1.1907447934245918E-2</v>
      </c>
      <c r="BK818" cm="1">
        <f t="array" ref="BK818">MMULT($S818:$W818,BK$2:BK$6)/MMULT($S818:$W818,BJ$2:BJ$6)-1</f>
        <v>-1.4401795892887925E-2</v>
      </c>
      <c r="BL818" cm="1">
        <f t="array" ref="BL818">MMULT($S818:$W818,BL$2:BL$6)/MMULT($S818:$W818,BK$2:BK$6)-1</f>
        <v>7.5486388938705851E-4</v>
      </c>
      <c r="BM818" cm="1">
        <f t="array" ref="BM818">MMULT($S818:$W818,BM$2:BM$6)/MMULT($S818:$W818,BL$2:BL$6)-1</f>
        <v>1.3593733551367615E-2</v>
      </c>
      <c r="BN818" cm="1">
        <f t="array" ref="BN818">MMULT($S818:$W818,BN$2:BN$6)/MMULT($S818:$W818,BM$2:BM$6)-1</f>
        <v>0</v>
      </c>
      <c r="BO818" cm="1">
        <f t="array" ref="BO818">MMULT($S818:$W818,BO$2:BO$6)/MMULT($S818:$W818,BN$2:BN$6)-1</f>
        <v>0</v>
      </c>
      <c r="BP818" cm="1">
        <f t="array" ref="BP818">MMULT($S818:$W818,BP$2:BP$6)/MMULT($S818:$W818,BO$2:BO$6)-1</f>
        <v>2.3658553284879646E-2</v>
      </c>
      <c r="BQ818" cm="1">
        <f t="array" ref="BQ818">MMULT($S818:$W818,BQ$2:BQ$6)/MMULT($S818:$W818,BP$2:BP$6)-1</f>
        <v>-1.10037748727565E-3</v>
      </c>
      <c r="BR818" cm="1">
        <f t="array" ref="BR818">MMULT($S818:$W818,BR$2:BR$6)/MMULT($S818:$W818,BQ$2:BQ$6)-1</f>
        <v>-7.6006468609155498E-3</v>
      </c>
      <c r="BS818" cm="1">
        <f t="array" ref="BS818">MMULT($S818:$W818,BS$2:BS$6)/MMULT($S818:$W818,BR$2:BR$6)-1</f>
        <v>-1.601885763478772E-2</v>
      </c>
      <c r="BT818" cm="1">
        <f t="array" ref="BT818">MMULT($S818:$W818,BT$2:BT$6)/MMULT($S818:$W818,BS$2:BS$6)-1</f>
        <v>1.7619961096190906E-2</v>
      </c>
      <c r="BU818" cm="1">
        <f t="array" ref="BU818">MMULT($S818:$W818,BU$2:BU$6)/MMULT($S818:$W818,BT$2:BT$6)-1</f>
        <v>-9.2974965072188942E-3</v>
      </c>
      <c r="BV818" cm="1">
        <f t="array" ref="BV818">MMULT($S818:$W818,BV$2:BV$6)/MMULT($S818:$W818,BU$2:BU$6)-1</f>
        <v>0</v>
      </c>
      <c r="BW818" cm="1">
        <f t="array" ref="BW818">MMULT($S818:$W818,BW$2:BW$6)/MMULT($S818:$W818,BV$2:BV$6)-1</f>
        <v>5.8994764758062423E-3</v>
      </c>
      <c r="BX818" cm="1">
        <f t="array" ref="BX818">MMULT($S818:$W818,BX$2:BX$6)/MMULT($S818:$W818,BW$2:BW$6)-1</f>
        <v>0</v>
      </c>
      <c r="BY818" cm="1">
        <f t="array" ref="BY818">MMULT($S818:$W818,BY$2:BY$6)/MMULT($S818:$W818,BX$2:BX$6)-1</f>
        <v>-1.291120607347096E-2</v>
      </c>
      <c r="BZ818" cm="1">
        <f t="array" ref="BZ818">MMULT($S818:$W818,BZ$2:BZ$6)/MMULT($S818:$W818,BY$2:BY$6)-1</f>
        <v>-1.6347502856305929E-2</v>
      </c>
      <c r="CA818" cm="1">
        <f t="array" ref="CA818">MMULT($S818:$W818,CA$2:CA$6)/MMULT($S818:$W818,BZ$2:BZ$6)-1</f>
        <v>-1.3177214984221752E-2</v>
      </c>
      <c r="CB818" cm="1">
        <f t="array" ref="CB818">MMULT($S818:$W818,CB$2:CB$6)/MMULT($S818:$W818,CA$2:CA$6)-1</f>
        <v>0</v>
      </c>
      <c r="CC818" cm="1">
        <f t="array" ref="CC818">MMULT($S818:$W818,CC$2:CC$6)/MMULT($S818:$W818,CB$2:CB$6)-1</f>
        <v>0</v>
      </c>
      <c r="CD818" cm="1">
        <f t="array" ref="CD818">MMULT($S818:$W818,CD$2:CD$6)/MMULT($S818:$W818,CC$2:CC$6)-1</f>
        <v>1.6173229333060979E-2</v>
      </c>
      <c r="CE818" cm="1">
        <f t="array" ref="CE818">MMULT($S818:$W818,CE$2:CE$6)/MMULT($S818:$W818,CD$2:CD$6)-1</f>
        <v>3.6980157085533261E-3</v>
      </c>
      <c r="CF818" cm="1">
        <f t="array" ref="CF818">MMULT($S818:$W818,CF$2:CF$6)/MMULT($S818:$W818,CE$2:CE$6)-1</f>
        <v>-1.4503944678855296E-3</v>
      </c>
      <c r="CG818" cm="1">
        <f t="array" ref="CG818">MMULT($S818:$W818,CG$2:CG$6)/MMULT($S818:$W818,CF$2:CF$6)-1</f>
        <v>-5.0222426569921375E-3</v>
      </c>
      <c r="CH818" cm="1">
        <f t="array" ref="CH818">MMULT($S818:$W818,CH$2:CH$6)/MMULT($S818:$W818,CG$2:CG$6)-1</f>
        <v>3.7389927911040122E-2</v>
      </c>
      <c r="CI818" cm="1">
        <f t="array" ref="CI818">MMULT($S818:$W818,CI$2:CI$6)/MMULT($S818:$W818,CH$2:CH$6)-1</f>
        <v>0</v>
      </c>
      <c r="CJ818" cm="1">
        <f t="array" ref="CJ818">MMULT($S818:$W818,CJ$2:CJ$6)/MMULT($S818:$W818,CI$2:CI$6)-1</f>
        <v>0</v>
      </c>
      <c r="CK818" cm="1">
        <f t="array" ref="CK818">MMULT($S818:$W818,CK$2:CK$6)/MMULT($S818:$W818,CJ$2:CJ$6)-1</f>
        <v>0</v>
      </c>
      <c r="CL818" cm="1">
        <f t="array" ref="CL818">MMULT($S818:$W818,CL$2:CL$6)/MMULT($S818:$W818,CK$2:CK$6)-1</f>
        <v>2.0132896212963214E-2</v>
      </c>
      <c r="CM818" cm="1">
        <f t="array" ref="CM818">MMULT($S818:$W818,CM$2:CM$6)/MMULT($S818:$W818,CL$2:CL$6)-1</f>
        <v>-1.2782278815237746E-2</v>
      </c>
      <c r="CN818" cm="1">
        <f t="array" ref="CN818">MMULT($S818:$W818,CN$2:CN$6)/MMULT($S818:$W818,CM$2:CM$6)-1</f>
        <v>1.861331059309479E-2</v>
      </c>
      <c r="CO818" cm="1">
        <f t="array" ref="CO818">MMULT($S818:$W818,CO$2:CO$6)/MMULT($S818:$W818,CN$2:CN$6)-1</f>
        <v>3.6759416302614145E-3</v>
      </c>
      <c r="CP818" cm="1">
        <f t="array" ref="CP818">MMULT($S818:$W818,CP$2:CP$6)/MMULT($S818:$W818,CO$2:CO$6)-1</f>
        <v>0</v>
      </c>
      <c r="CQ818" cm="1">
        <f t="array" ref="CQ818">MMULT($S818:$W818,CQ$2:CQ$6)/MMULT($S818:$W818,CP$2:CP$6)-1</f>
        <v>0</v>
      </c>
      <c r="CR818" cm="1">
        <f t="array" ref="CR818">MMULT($S818:$W818,CR$2:CR$6)/MMULT($S818:$W818,CQ$2:CQ$6)-1</f>
        <v>1.9622017460214636E-2</v>
      </c>
      <c r="CS818" cm="1">
        <f t="array" ref="CS818">MMULT($S818:$W818,CS$2:CS$6)/MMULT($S818:$W818,CR$2:CR$6)-1</f>
        <v>-1.3544230323291107E-2</v>
      </c>
      <c r="CT818" cm="1">
        <f t="array" ref="CT818">MMULT($S818:$W818,CT$2:CT$6)/MMULT($S818:$W818,CS$2:CS$6)-1</f>
        <v>-1.5765167109551559E-2</v>
      </c>
      <c r="CU818" cm="1">
        <f t="array" ref="CU818">MMULT($S818:$W818,CU$2:CU$6)/MMULT($S818:$W818,CT$2:CT$6)-1</f>
        <v>-2.7790002792314694E-2</v>
      </c>
      <c r="CV818" cm="1">
        <f t="array" ref="CV818">MMULT($S818:$W818,CV$2:CV$6)/MMULT($S818:$W818,CU$2:CU$6)-1</f>
        <v>6.5838478412356682E-3</v>
      </c>
      <c r="CW818" cm="1">
        <f t="array" ref="CW818">MMULT($S818:$W818,CW$2:CW$6)/MMULT($S818:$W818,CV$2:CV$6)-1</f>
        <v>0</v>
      </c>
      <c r="CX818" cm="1">
        <f t="array" ref="CX818">MMULT($S818:$W818,CX$2:CX$6)/MMULT($S818:$W818,CW$2:CW$6)-1</f>
        <v>0</v>
      </c>
      <c r="CY818" cm="1">
        <f t="array" ref="CY818">MMULT($S818:$W818,CY$2:CY$6)/MMULT($S818:$W818,CX$2:CX$6)-1</f>
        <v>2.2449057348359336E-3</v>
      </c>
      <c r="CZ818" cm="1">
        <f t="array" ref="CZ818">MMULT($S818:$W818,CZ$2:CZ$6)/MMULT($S818:$W818,CY$2:CY$6)-1</f>
        <v>-1.8986571281752851E-2</v>
      </c>
      <c r="DA818" cm="1">
        <f t="array" ref="DA818">MMULT($S818:$W818,DA$2:DA$6)/MMULT($S818:$W818,CZ$2:CZ$6)-1</f>
        <v>1.0944335969630181E-2</v>
      </c>
      <c r="DB818" cm="1">
        <f t="array" ref="DB818">MMULT($S818:$W818,DB$2:DB$6)/MMULT($S818:$W818,DA$2:DA$6)-1</f>
        <v>2.6424250118577408E-3</v>
      </c>
      <c r="DC818" cm="1">
        <f t="array" ref="DC818">MMULT($S818:$W818,DC$2:DC$6)/MMULT($S818:$W818,DB$2:DB$6)-1</f>
        <v>1.9347678058699413E-2</v>
      </c>
      <c r="DD818" cm="1">
        <f t="array" ref="DD818">MMULT($S818:$W818,DD$2:DD$6)/MMULT($S818:$W818,DC$2:DC$6)-1</f>
        <v>0</v>
      </c>
      <c r="DE818" cm="1">
        <f t="array" ref="DE818">MMULT($S818:$W818,DE$2:DE$6)/MMULT($S818:$W818,DD$2:DD$6)-1</f>
        <v>0</v>
      </c>
      <c r="DF818" cm="1">
        <f t="array" ref="DF818">MMULT($S818:$W818,DF$2:DF$6)/MMULT($S818:$W818,DE$2:DE$6)-1</f>
        <v>7.3709663567174122E-3</v>
      </c>
      <c r="DG818" cm="1">
        <f t="array" ref="DG818">MMULT($S818:$W818,DG$2:DG$6)/MMULT($S818:$W818,DF$2:DF$6)-1</f>
        <v>-8.7234255039445596E-3</v>
      </c>
      <c r="DH818" cm="1">
        <f t="array" ref="DH818">MMULT($S818:$W818,DH$2:DH$6)/MMULT($S818:$W818,DG$2:DG$6)-1</f>
        <v>3.5686653456767914E-4</v>
      </c>
      <c r="DI818" cm="1">
        <f t="array" ref="DI818">MMULT($S818:$W818,DI$2:DI$6)/MMULT($S818:$W818,DH$2:DH$6)-1</f>
        <v>-4.6120820571671217E-4</v>
      </c>
      <c r="DJ818" cm="1">
        <f t="array" ref="DJ818">MMULT($S818:$W818,DJ$2:DJ$6)/MMULT($S818:$W818,DI$2:DI$6)-1</f>
        <v>2.9584024912596707E-3</v>
      </c>
      <c r="DK818" cm="1">
        <f t="array" ref="DK818">MMULT($S818:$W818,DK$2:DK$6)/MMULT($S818:$W818,DJ$2:DJ$6)-1</f>
        <v>0</v>
      </c>
      <c r="DL818" cm="1">
        <f t="array" ref="DL818">MMULT($S818:$W818,DL$2:DL$6)/MMULT($S818:$W818,DK$2:DK$6)-1</f>
        <v>0</v>
      </c>
      <c r="DM818" cm="1">
        <f t="array" ref="DM818">MMULT($S818:$W818,DM$2:DM$6)/MMULT($S818:$W818,DL$2:DL$6)-1</f>
        <v>-1.3659952295092759E-2</v>
      </c>
      <c r="DN818" cm="1">
        <f t="array" ref="DN818">MMULT($S818:$W818,DN$2:DN$6)/MMULT($S818:$W818,DM$2:DM$6)-1</f>
        <v>-1.806127813636893E-2</v>
      </c>
      <c r="DO818" cm="1">
        <f t="array" ref="DO818">MMULT($S818:$W818,DO$2:DO$6)/MMULT($S818:$W818,DN$2:DN$6)-1</f>
        <v>1.2067783885379102E-2</v>
      </c>
      <c r="DP818" cm="1">
        <f t="array" ref="DP818">MMULT($S818:$W818,DP$2:DP$6)/MMULT($S818:$W818,DO$2:DO$6)-1</f>
        <v>3.7891037892159307E-3</v>
      </c>
      <c r="DQ818" cm="1">
        <f t="array" ref="DQ818">MMULT($S818:$W818,DQ$2:DQ$6)/MMULT($S818:$W818,DP$2:DP$6)-1</f>
        <v>-5.9563478258123359E-3</v>
      </c>
      <c r="DR818" cm="1">
        <f t="array" ref="DR818">MMULT($S818:$W818,DR$2:DR$6)/MMULT($S818:$W818,DQ$2:DQ$6)-1</f>
        <v>0</v>
      </c>
      <c r="DS818" cm="1">
        <f t="array" ref="DS818">MMULT($S818:$W818,DS$2:DS$6)/MMULT($S818:$W818,DR$2:DR$6)-1</f>
        <v>0</v>
      </c>
      <c r="DT818" cm="1">
        <f t="array" ref="DT818">MMULT($S818:$W818,DT$2:DT$6)/MMULT($S818:$W818,DS$2:DS$6)-1</f>
        <v>1.3743812897103913E-2</v>
      </c>
      <c r="DU818" cm="1">
        <f t="array" ref="DU818">MMULT($S818:$W818,DU$2:DU$6)/MMULT($S818:$W818,DT$2:DT$6)-1</f>
        <v>1.0930727180567423E-2</v>
      </c>
      <c r="DV818" cm="1">
        <f t="array" ref="DV818">MMULT($S818:$W818,DV$2:DV$6)/MMULT($S818:$W818,DU$2:DU$6)-1</f>
        <v>8.4434523641465642E-3</v>
      </c>
      <c r="DW818" cm="1">
        <f t="array" ref="DW818">MMULT($S818:$W818,DW$2:DW$6)/MMULT($S818:$W818,DV$2:DV$6)-1</f>
        <v>-6.8485963995031929E-3</v>
      </c>
      <c r="DX818" cm="1">
        <f t="array" ref="DX818">MMULT($S818:$W818,DX$2:DX$6)/MMULT($S818:$W818,DW$2:DW$6)-1</f>
        <v>7.6078867638667003E-3</v>
      </c>
      <c r="DY818" cm="1">
        <f t="array" ref="DY818">MMULT($S818:$W818,DY$2:DY$6)/MMULT($S818:$W818,DX$2:DX$6)-1</f>
        <v>0</v>
      </c>
      <c r="DZ818" cm="1">
        <f t="array" ref="DZ818">MMULT($S818:$W818,DZ$2:DZ$6)/MMULT($S818:$W818,DY$2:DY$6)-1</f>
        <v>0</v>
      </c>
      <c r="EA818" cm="1">
        <f t="array" ref="EA818">MMULT($S818:$W818,EA$2:EA$6)/MMULT($S818:$W818,DZ$2:DZ$6)-1</f>
        <v>-9.6341986855882356E-3</v>
      </c>
      <c r="EB818" cm="1">
        <f t="array" ref="EB818">MMULT($S818:$W818,EB$2:EB$6)/MMULT($S818:$W818,EA$2:EA$6)-1</f>
        <v>-8.6020519267043793E-3</v>
      </c>
      <c r="EC818" cm="1">
        <f t="array" ref="EC818">MMULT($S818:$W818,EC$2:EC$6)/MMULT($S818:$W818,EB$2:EB$6)-1</f>
        <v>5.8714994471935622E-3</v>
      </c>
      <c r="ED818" cm="1">
        <f t="array" ref="ED818">MMULT($S818:$W818,ED$2:ED$6)/MMULT($S818:$W818,EC$2:EC$6)-1</f>
        <v>8.4670998286073829E-3</v>
      </c>
      <c r="EE818" cm="1">
        <f t="array" ref="EE818">MMULT($S818:$W818,EE$2:EE$6)/MMULT($S818:$W818,ED$2:ED$6)-1</f>
        <v>4.3865354191208183E-5</v>
      </c>
      <c r="EF818" cm="1">
        <f t="array" ref="EF818">MMULT($S818:$W818,EF$2:EF$6)/MMULT($S818:$W818,EE$2:EE$6)-1</f>
        <v>0</v>
      </c>
      <c r="EG818" cm="1">
        <f t="array" ref="EG818">MMULT($S818:$W818,EG$2:EG$6)/MMULT($S818:$W818,EF$2:EF$6)-1</f>
        <v>0</v>
      </c>
      <c r="EH818" cm="1">
        <f t="array" ref="EH818">MMULT($S818:$W818,EH$2:EH$6)/MMULT($S818:$W818,EG$2:EG$6)-1</f>
        <v>4.9060863953769296E-3</v>
      </c>
      <c r="EI818" cm="1">
        <f t="array" ref="EI818">MMULT($S818:$W818,EI$2:EI$6)/MMULT($S818:$W818,EH$2:EH$6)-1</f>
        <v>3.7280616849186821E-3</v>
      </c>
      <c r="EJ818" cm="1">
        <f t="array" ref="EJ818">MMULT($S818:$W818,EJ$2:EJ$6)/MMULT($S818:$W818,EI$2:EI$6)-1</f>
        <v>-3.4701068044434846E-3</v>
      </c>
      <c r="EK818" cm="1">
        <f t="array" ref="EK818">MMULT($S818:$W818,EK$2:EK$6)/MMULT($S818:$W818,EJ$2:EJ$6)-1</f>
        <v>-1.7979782559078838E-3</v>
      </c>
      <c r="EL818" cm="1">
        <f t="array" ref="EL818">MMULT($S818:$W818,EL$2:EL$6)/MMULT($S818:$W818,EK$2:EK$6)-1</f>
        <v>-1.0144716951892785E-2</v>
      </c>
      <c r="EM818" cm="1">
        <f t="array" ref="EM818">MMULT($S818:$W818,EM$2:EM$6)/MMULT($S818:$W818,EL$2:EL$6)-1</f>
        <v>0</v>
      </c>
      <c r="EN818" cm="1">
        <f t="array" ref="EN818">MMULT($S818:$W818,EN$2:EN$6)/MMULT($S818:$W818,EM$2:EM$6)-1</f>
        <v>0</v>
      </c>
      <c r="EO818" cm="1">
        <f t="array" ref="EO818">MMULT($S818:$W818,EO$2:EO$6)/MMULT($S818:$W818,EN$2:EN$6)-1</f>
        <v>0</v>
      </c>
      <c r="EP818" cm="1">
        <f t="array" ref="EP818">MMULT($S818:$W818,EP$2:EP$6)/MMULT($S818:$W818,EO$2:EO$6)-1</f>
        <v>2.1870568589693384E-2</v>
      </c>
      <c r="EQ818" cm="1">
        <f t="array" ref="EQ818">MMULT($S818:$W818,EQ$2:EQ$6)/MMULT($S818:$W818,EP$2:EP$6)-1</f>
        <v>1.6022535443699359E-2</v>
      </c>
      <c r="ER818" cm="1">
        <f t="array" ref="ER818">MMULT($S818:$W818,ER$2:ER$6)/MMULT($S818:$W818,EQ$2:EQ$6)-1</f>
        <v>1.0814094946197228E-2</v>
      </c>
      <c r="ES818" cm="1">
        <f t="array" ref="ES818">MMULT($S818:$W818,ES$2:ES$6)/MMULT($S818:$W818,ER$2:ER$6)-1</f>
        <v>2.5489735166168703E-3</v>
      </c>
      <c r="ET818" cm="1">
        <f t="array" ref="ET818">MMULT($S818:$W818,ET$2:ET$6)/MMULT($S818:$W818,ES$2:ES$6)-1</f>
        <v>0</v>
      </c>
      <c r="EU818" cm="1">
        <f t="array" ref="EU818">MMULT($S818:$W818,EU$2:EU$6)/MMULT($S818:$W818,ET$2:ET$6)-1</f>
        <v>0</v>
      </c>
      <c r="EV818" cm="1">
        <f t="array" ref="EV818">MMULT($S818:$W818,EV$2:EV$6)/MMULT($S818:$W818,EU$2:EU$6)-1</f>
        <v>3.7736609108180996E-3</v>
      </c>
      <c r="EW818" cm="1">
        <f t="array" ref="EW818">MMULT($S818:$W818,EW$2:EW$6)/MMULT($S818:$W818,EV$2:EV$6)-1</f>
        <v>-1.3010574226271832E-2</v>
      </c>
      <c r="EX818" cm="1">
        <f t="array" ref="EX818">MMULT($S818:$W818,EX$2:EX$6)/MMULT($S818:$W818,EW$2:EW$6)-1</f>
        <v>6.687771743461024E-4</v>
      </c>
      <c r="EY818" cm="1">
        <f t="array" ref="EY818">MMULT($S818:$W818,EY$2:EY$6)/MMULT($S818:$W818,EX$2:EX$6)-1</f>
        <v>4.6619404530081621E-3</v>
      </c>
      <c r="EZ818" cm="1">
        <f t="array" ref="EZ818">MMULT($S818:$W818,EZ$2:EZ$6)/MMULT($S818:$W818,EY$2:EY$6)-1</f>
        <v>8.2433296487782748E-4</v>
      </c>
      <c r="FA818" cm="1">
        <f t="array" ref="FA818">MMULT($S818:$W818,FA$2:FA$6)/MMULT($S818:$W818,EZ$2:EZ$6)-1</f>
        <v>0</v>
      </c>
      <c r="FB818" cm="1">
        <f t="array" ref="FB818">MMULT($S818:$W818,FB$2:FB$6)/MMULT($S818:$W818,FA$2:FA$6)-1</f>
        <v>0</v>
      </c>
      <c r="FC818" cm="1">
        <f t="array" ref="FC818">MMULT($S818:$W818,FC$2:FC$6)/MMULT($S818:$W818,FB$2:FB$6)-1</f>
        <v>8.5620411245779238E-4</v>
      </c>
      <c r="FD818" cm="1">
        <f t="array" ref="FD818">MMULT($S818:$W818,FD$2:FD$6)/MMULT($S818:$W818,FC$2:FC$6)-1</f>
        <v>1.2351852605683833E-2</v>
      </c>
      <c r="FE818" cm="1">
        <f t="array" ref="FE818">MMULT($S818:$W818,FE$2:FE$6)/MMULT($S818:$W818,FD$2:FD$6)-1</f>
        <v>-2.0805567670247327E-2</v>
      </c>
      <c r="FF818" cm="1">
        <f t="array" ref="FF818">MMULT($S818:$W818,FF$2:FF$6)/MMULT($S818:$W818,FE$2:FE$6)-1</f>
        <v>-1.0403366774291212E-2</v>
      </c>
      <c r="FG818" cm="1">
        <f t="array" ref="FG818">MMULT($S818:$W818,FG$2:FG$6)/MMULT($S818:$W818,FF$2:FF$6)-1</f>
        <v>7.4562779471361029E-3</v>
      </c>
      <c r="FH818" cm="1">
        <f t="array" ref="FH818">MMULT($S818:$W818,FH$2:FH$6)/MMULT($S818:$W818,FG$2:FG$6)-1</f>
        <v>0</v>
      </c>
      <c r="FI818" cm="1">
        <f t="array" ref="FI818">MMULT($S818:$W818,FI$2:FI$6)/MMULT($S818:$W818,FH$2:FH$6)-1</f>
        <v>0</v>
      </c>
      <c r="FJ818" cm="1">
        <f t="array" ref="FJ818">MMULT($S818:$W818,FJ$2:FJ$6)/MMULT($S818:$W818,FI$2:FI$6)-1</f>
        <v>3.1741321504359377E-3</v>
      </c>
      <c r="FK818" cm="1">
        <f t="array" ref="FK818">MMULT($S818:$W818,FK$2:FK$6)/MMULT($S818:$W818,FJ$2:FJ$6)-1</f>
        <v>7.4481400217374372E-3</v>
      </c>
      <c r="FL818" cm="1">
        <f t="array" ref="FL818">MMULT($S818:$W818,FL$2:FL$6)/MMULT($S818:$W818,FK$2:FK$6)-1</f>
        <v>1.0712234019679023E-2</v>
      </c>
      <c r="FM818" cm="1">
        <f t="array" ref="FM818">MMULT($S818:$W818,FM$2:FM$6)/MMULT($S818:$W818,FL$2:FL$6)-1</f>
        <v>2.9418285933411337E-3</v>
      </c>
      <c r="FN818" cm="1">
        <f t="array" ref="FN818">MMULT($S818:$W818,FN$2:FN$6)/MMULT($S818:$W818,FM$2:FM$6)-1</f>
        <v>-4.7617205967241949E-3</v>
      </c>
      <c r="FO818" cm="1">
        <f t="array" ref="FO818">MMULT($S818:$W818,FO$2:FO$6)/MMULT($S818:$W818,FN$2:FN$6)-1</f>
        <v>0</v>
      </c>
      <c r="FP818" cm="1">
        <f t="array" ref="FP818">MMULT($S818:$W818,FP$2:FP$6)/MMULT($S818:$W818,FO$2:FO$6)-1</f>
        <v>0</v>
      </c>
      <c r="FQ818" cm="1">
        <f t="array" ref="FQ818">MMULT($S818:$W818,FQ$2:FQ$6)/MMULT($S818:$W818,FP$2:FP$6)-1</f>
        <v>-2.2270681365121892E-3</v>
      </c>
      <c r="FR818" cm="1">
        <f t="array" ref="FR818">MMULT($S818:$W818,FR$2:FR$6)/MMULT($S818:$W818,FQ$2:FQ$6)-1</f>
        <v>1.8238389111263187E-2</v>
      </c>
      <c r="FS818" cm="1">
        <f t="array" ref="FS818">MMULT($S818:$W818,FS$2:FS$6)/MMULT($S818:$W818,FR$2:FR$6)-1</f>
        <v>2.1920877275658057E-2</v>
      </c>
      <c r="FT818" cm="1">
        <f t="array" ref="FT818">MMULT($S818:$W818,FT$2:FT$6)/MMULT($S818:$W818,FS$2:FS$6)-1</f>
        <v>4.2948890824123787E-4</v>
      </c>
      <c r="FU818" cm="1">
        <f t="array" ref="FU818">MMULT($S818:$W818,FU$2:FU$6)/MMULT($S818:$W818,FT$2:FT$6)-1</f>
        <v>1.4431859814911796E-3</v>
      </c>
      <c r="FV818" cm="1">
        <f t="array" ref="FV818">MMULT($S818:$W818,FV$2:FV$6)/MMULT($S818:$W818,FU$2:FU$6)-1</f>
        <v>0</v>
      </c>
      <c r="FW818" cm="1">
        <f t="array" ref="FW818">MMULT($S818:$W818,FW$2:FW$6)/MMULT($S818:$W818,FV$2:FV$6)-1</f>
        <v>0</v>
      </c>
      <c r="FX818" cm="1">
        <f t="array" ref="FX818">MMULT($S818:$W818,FX$2:FX$6)/MMULT($S818:$W818,FW$2:FW$6)-1</f>
        <v>6.0737281637766039E-3</v>
      </c>
      <c r="FY818" cm="1">
        <f t="array" ref="FY818">MMULT($S818:$W818,FY$2:FY$6)/MMULT($S818:$W818,FX$2:FX$6)-1</f>
        <v>-4.6373468347030711E-3</v>
      </c>
      <c r="FZ818" cm="1">
        <f t="array" ref="FZ818">MMULT($S818:$W818,FZ$2:FZ$6)/MMULT($S818:$W818,FY$2:FY$6)-1</f>
        <v>7.8691832780311E-3</v>
      </c>
      <c r="GA818" cm="1">
        <f t="array" ref="GA818">MMULT($S818:$W818,GA$2:GA$6)/MMULT($S818:$W818,FZ$2:FZ$6)-1</f>
        <v>-2.6074426068104506E-3</v>
      </c>
      <c r="GB818" cm="1">
        <f t="array" ref="GB818">MMULT($S818:$W818,GB$2:GB$6)/MMULT($S818:$W818,GA$2:GA$6)-1</f>
        <v>-3.3127257057999904E-3</v>
      </c>
      <c r="GC818" cm="1">
        <f t="array" ref="GC818">MMULT($S818:$W818,GC$2:GC$6)/MMULT($S818:$W818,GB$2:GB$6)-1</f>
        <v>0</v>
      </c>
      <c r="GD818" cm="1">
        <f t="array" ref="GD818">MMULT($S818:$W818,GD$2:GD$6)/MMULT($S818:$W818,GC$2:GC$6)-1</f>
        <v>0</v>
      </c>
      <c r="GE818" cm="1">
        <f t="array" ref="GE818">MMULT($S818:$W818,GE$2:GE$6)/MMULT($S818:$W818,GD$2:GD$6)-1</f>
        <v>3.2656370366537235E-3</v>
      </c>
      <c r="GF818" cm="1">
        <f t="array" ref="GF818">MMULT($S818:$W818,GF$2:GF$6)/MMULT($S818:$W818,GE$2:GE$6)-1</f>
        <v>-9.235626356769111E-3</v>
      </c>
      <c r="GG818" cm="1">
        <f t="array" ref="GG818">MMULT($S818:$W818,GG$2:GG$6)/MMULT($S818:$W818,GF$2:GF$6)-1</f>
        <v>9.5771565321900454E-4</v>
      </c>
      <c r="GH818" cm="1">
        <f t="array" ref="GH818">MMULT($S818:$W818,GH$2:GH$6)/MMULT($S818:$W818,GG$2:GG$6)-1</f>
        <v>2.4579082293814114E-3</v>
      </c>
      <c r="GI818" cm="1">
        <f t="array" ref="GI818">MMULT($S818:$W818,GI$2:GI$6)/MMULT($S818:$W818,GH$2:GH$6)-1</f>
        <v>-5.9181713000648895E-3</v>
      </c>
      <c r="GJ818" cm="1">
        <f t="array" ref="GJ818">MMULT($S818:$W818,GJ$2:GJ$6)/MMULT($S818:$W818,GI$2:GI$6)-1</f>
        <v>0</v>
      </c>
      <c r="GK818" cm="1">
        <f t="array" ref="GK818">MMULT($S818:$W818,GK$2:GK$6)/MMULT($S818:$W818,GJ$2:GJ$6)-1</f>
        <v>0</v>
      </c>
      <c r="GL818" cm="1">
        <f t="array" ref="GL818">MMULT($S818:$W818,GL$2:GL$6)/MMULT($S818:$W818,GK$2:GK$6)-1</f>
        <v>7.6783344344366622E-3</v>
      </c>
      <c r="GM818" cm="1">
        <f t="array" ref="GM818">MMULT($S818:$W818,GM$2:GM$6)/MMULT($S818:$W818,GL$2:GL$6)-1</f>
        <v>2.5835763812314116E-3</v>
      </c>
      <c r="GN818" cm="1">
        <f t="array" ref="GN818">MMULT($S818:$W818,GN$2:GN$6)/MMULT($S818:$W818,GM$2:GM$6)-1</f>
        <v>-2.9491936255012785E-3</v>
      </c>
      <c r="GO818" cm="1">
        <f t="array" ref="GO818">MMULT($S818:$W818,GO$2:GO$6)/MMULT($S818:$W818,GN$2:GN$6)-1</f>
        <v>-7.0273091017025724E-4</v>
      </c>
      <c r="GP818" cm="1">
        <f t="array" ref="GP818">MMULT($S818:$W818,GP$2:GP$6)/MMULT($S818:$W818,GO$2:GO$6)-1</f>
        <v>8.2964329905930168E-3</v>
      </c>
      <c r="GQ818" cm="1">
        <f t="array" ref="GQ818">MMULT($S818:$W818,GQ$2:GQ$6)/MMULT($S818:$W818,GP$2:GP$6)-1</f>
        <v>0</v>
      </c>
      <c r="GR818" cm="1">
        <f t="array" ref="GR818">MMULT($S818:$W818,GR$2:GR$6)/MMULT($S818:$W818,GQ$2:GQ$6)-1</f>
        <v>0</v>
      </c>
      <c r="GS818" cm="1">
        <f t="array" ref="GS818">MMULT($S818:$W818,GS$2:GS$6)/MMULT($S818:$W818,GR$2:GR$6)-1</f>
        <v>-3.5606650652549865E-3</v>
      </c>
      <c r="GT818" cm="1">
        <f t="array" ref="GT818">MMULT($S818:$W818,GT$2:GT$6)/MMULT($S818:$W818,GS$2:GS$6)-1</f>
        <v>-8.4838332760543977E-3</v>
      </c>
      <c r="GU818" cm="1">
        <f t="array" ref="GU818">MMULT($S818:$W818,GU$2:GU$6)/MMULT($S818:$W818,GT$2:GT$6)-1</f>
        <v>9.6401368689074118E-3</v>
      </c>
      <c r="GV818" cm="1">
        <f t="array" ref="GV818">MMULT($S818:$W818,GV$2:GV$6)/MMULT($S818:$W818,GU$2:GU$6)-1</f>
        <v>1.5472782783760408E-2</v>
      </c>
      <c r="GW818" s="49">
        <f t="shared" si="24"/>
        <v>1.2007096060131144E-3</v>
      </c>
      <c r="GX818" s="50">
        <f t="shared" si="25"/>
        <v>1.0178355032518334E-2</v>
      </c>
    </row>
    <row r="819" spans="7:206" customFormat="1" x14ac:dyDescent="0.35">
      <c r="G819" s="23">
        <v>0.99606311227759636</v>
      </c>
      <c r="H819">
        <v>0.8078249458296457</v>
      </c>
      <c r="I819">
        <v>0.40827661976989044</v>
      </c>
      <c r="J819">
        <v>0.9209265419476913</v>
      </c>
      <c r="K819">
        <v>0.6768089846491897</v>
      </c>
      <c r="L819">
        <f>SUM(Таблица8[[#This Row],[Аэрофлот]:[Сбербанк]])</f>
        <v>3.8099002044740136</v>
      </c>
      <c r="M819" s="30">
        <f>Таблица8[[#This Row],[Аэрофлот]]/$L819</f>
        <v>0.26144073566753978</v>
      </c>
      <c r="N819" s="24">
        <f>Таблица8[[#This Row],[ГАЗПРОМ ао]]/$L819</f>
        <v>0.21203309863103678</v>
      </c>
      <c r="O819" s="24">
        <f>Таблица8[[#This Row],[ГМКНорНик]]/$L819</f>
        <v>0.10716202468779788</v>
      </c>
      <c r="P819" s="24">
        <f>Таблица8[[#This Row],[ЛУКОЙЛ]]/$L819</f>
        <v>0.24171933450283967</v>
      </c>
      <c r="Q819" s="24">
        <f>Таблица8[[#This Row],[Сбербанк]]/$L819</f>
        <v>0.17764480651078587</v>
      </c>
      <c r="R819" s="24">
        <f>SUM(Таблица810[[#This Row],[Аэрофлот]:[Сбербанк]])</f>
        <v>1</v>
      </c>
      <c r="S819" s="30">
        <f>INT($U$1*Таблица810[[#This Row],[Аэрофлот]]/B$8)</f>
        <v>36280</v>
      </c>
      <c r="T819" s="24">
        <f>INT($U$1*Таблица810[[#This Row],[ГАЗПРОМ ао]]/C$8)</f>
        <v>9968</v>
      </c>
      <c r="U819" s="24">
        <f>INT($U$1*Таблица810[[#This Row],[ГМКНорНик]]/D$8)</f>
        <v>44</v>
      </c>
      <c r="V819" s="24">
        <f>INT($U$1*Таблица810[[#This Row],[ЛУКОЙЛ]]/E$8)</f>
        <v>463</v>
      </c>
      <c r="W819" s="31">
        <f>INT($U$1*Таблица810[[#This Row],[Сбербанк]]/F$8)</f>
        <v>6531</v>
      </c>
      <c r="AA819" cm="1">
        <f t="array" ref="AA819">MMULT($S819:$W819,AA$2:AA$6)/MMULT($S819:$W819,Z$2:Z$6)-1</f>
        <v>1.5520107881703771E-2</v>
      </c>
      <c r="AB819" cm="1">
        <f t="array" ref="AB819">MMULT($S819:$W819,AB$2:AB$6)/MMULT($S819:$W819,AA$2:AA$6)-1</f>
        <v>7.3229219061299311E-4</v>
      </c>
      <c r="AC819" cm="1">
        <f t="array" ref="AC819">MMULT($S819:$W819,AC$2:AC$6)/MMULT($S819:$W819,AB$2:AB$6)-1</f>
        <v>0</v>
      </c>
      <c r="AD819" cm="1">
        <f t="array" ref="AD819">MMULT($S819:$W819,AD$2:AD$6)/MMULT($S819:$W819,AC$2:AC$6)-1</f>
        <v>3.4794890427589875E-2</v>
      </c>
      <c r="AE819" cm="1">
        <f t="array" ref="AE819">MMULT($S819:$W819,AE$2:AE$6)/MMULT($S819:$W819,AD$2:AD$6)-1</f>
        <v>0</v>
      </c>
      <c r="AF819" cm="1">
        <f t="array" ref="AF819">MMULT($S819:$W819,AF$2:AF$6)/MMULT($S819:$W819,AE$2:AE$6)-1</f>
        <v>0</v>
      </c>
      <c r="AG819" cm="1">
        <f t="array" ref="AG819">MMULT($S819:$W819,AG$2:AG$6)/MMULT($S819:$W819,AF$2:AF$6)-1</f>
        <v>8.17112965907274E-3</v>
      </c>
      <c r="AH819" cm="1">
        <f t="array" ref="AH819">MMULT($S819:$W819,AH$2:AH$6)/MMULT($S819:$W819,AG$2:AG$6)-1</f>
        <v>5.5285100637434414E-3</v>
      </c>
      <c r="AI819" cm="1">
        <f t="array" ref="AI819">MMULT($S819:$W819,AI$2:AI$6)/MMULT($S819:$W819,AH$2:AH$6)-1</f>
        <v>-6.2392727791635849E-3</v>
      </c>
      <c r="AJ819" cm="1">
        <f t="array" ref="AJ819">MMULT($S819:$W819,AJ$2:AJ$6)/MMULT($S819:$W819,AI$2:AI$6)-1</f>
        <v>1.125075140024423E-2</v>
      </c>
      <c r="AK819" cm="1">
        <f t="array" ref="AK819">MMULT($S819:$W819,AK$2:AK$6)/MMULT($S819:$W819,AJ$2:AJ$6)-1</f>
        <v>-1.4634316974614037E-2</v>
      </c>
      <c r="AL819" cm="1">
        <f t="array" ref="AL819">MMULT($S819:$W819,AL$2:AL$6)/MMULT($S819:$W819,AK$2:AK$6)-1</f>
        <v>0</v>
      </c>
      <c r="AM819" cm="1">
        <f t="array" ref="AM819">MMULT($S819:$W819,AM$2:AM$6)/MMULT($S819:$W819,AL$2:AL$6)-1</f>
        <v>0</v>
      </c>
      <c r="AN819" cm="1">
        <f t="array" ref="AN819">MMULT($S819:$W819,AN$2:AN$6)/MMULT($S819:$W819,AM$2:AM$6)-1</f>
        <v>3.4436173068499443E-3</v>
      </c>
      <c r="AO819" cm="1">
        <f t="array" ref="AO819">MMULT($S819:$W819,AO$2:AO$6)/MMULT($S819:$W819,AN$2:AN$6)-1</f>
        <v>-6.4627040075260211E-4</v>
      </c>
      <c r="AP819" cm="1">
        <f t="array" ref="AP819">MMULT($S819:$W819,AP$2:AP$6)/MMULT($S819:$W819,AO$2:AO$6)-1</f>
        <v>3.862915656675181E-3</v>
      </c>
      <c r="AQ819" cm="1">
        <f t="array" ref="AQ819">MMULT($S819:$W819,AQ$2:AQ$6)/MMULT($S819:$W819,AP$2:AP$6)-1</f>
        <v>-1.8180166221419491E-2</v>
      </c>
      <c r="AR819" cm="1">
        <f t="array" ref="AR819">MMULT($S819:$W819,AR$2:AR$6)/MMULT($S819:$W819,AQ$2:AQ$6)-1</f>
        <v>-1.0757552985911079E-2</v>
      </c>
      <c r="AS819" cm="1">
        <f t="array" ref="AS819">MMULT($S819:$W819,AS$2:AS$6)/MMULT($S819:$W819,AR$2:AR$6)-1</f>
        <v>0</v>
      </c>
      <c r="AT819" cm="1">
        <f t="array" ref="AT819">MMULT($S819:$W819,AT$2:AT$6)/MMULT($S819:$W819,AS$2:AS$6)-1</f>
        <v>0</v>
      </c>
      <c r="AU819" cm="1">
        <f t="array" ref="AU819">MMULT($S819:$W819,AU$2:AU$6)/MMULT($S819:$W819,AT$2:AT$6)-1</f>
        <v>-2.8878285436400031E-3</v>
      </c>
      <c r="AV819" cm="1">
        <f t="array" ref="AV819">MMULT($S819:$W819,AV$2:AV$6)/MMULT($S819:$W819,AU$2:AU$6)-1</f>
        <v>-5.268410476232166E-3</v>
      </c>
      <c r="AW819" cm="1">
        <f t="array" ref="AW819">MMULT($S819:$W819,AW$2:AW$6)/MMULT($S819:$W819,AV$2:AV$6)-1</f>
        <v>-1.4599340004290307E-2</v>
      </c>
      <c r="AX819" cm="1">
        <f t="array" ref="AX819">MMULT($S819:$W819,AX$2:AX$6)/MMULT($S819:$W819,AW$2:AW$6)-1</f>
        <v>9.1130188077146457E-3</v>
      </c>
      <c r="AY819" cm="1">
        <f t="array" ref="AY819">MMULT($S819:$W819,AY$2:AY$6)/MMULT($S819:$W819,AX$2:AX$6)-1</f>
        <v>-2.6559627132803243E-2</v>
      </c>
      <c r="AZ819" cm="1">
        <f t="array" ref="AZ819">MMULT($S819:$W819,AZ$2:AZ$6)/MMULT($S819:$W819,AY$2:AY$6)-1</f>
        <v>0</v>
      </c>
      <c r="BA819" cm="1">
        <f t="array" ref="BA819">MMULT($S819:$W819,BA$2:BA$6)/MMULT($S819:$W819,AZ$2:AZ$6)-1</f>
        <v>0</v>
      </c>
      <c r="BB819" cm="1">
        <f t="array" ref="BB819">MMULT($S819:$W819,BB$2:BB$6)/MMULT($S819:$W819,BA$2:BA$6)-1</f>
        <v>1.0864945562378603E-2</v>
      </c>
      <c r="BC819" cm="1">
        <f t="array" ref="BC819">MMULT($S819:$W819,BC$2:BC$6)/MMULT($S819:$W819,BB$2:BB$6)-1</f>
        <v>3.2774426844643934E-3</v>
      </c>
      <c r="BD819" cm="1">
        <f t="array" ref="BD819">MMULT($S819:$W819,BD$2:BD$6)/MMULT($S819:$W819,BC$2:BC$6)-1</f>
        <v>1.0021488100298681E-2</v>
      </c>
      <c r="BE819" cm="1">
        <f t="array" ref="BE819">MMULT($S819:$W819,BE$2:BE$6)/MMULT($S819:$W819,BD$2:BD$6)-1</f>
        <v>1.4030992225060324E-2</v>
      </c>
      <c r="BF819" cm="1">
        <f t="array" ref="BF819">MMULT($S819:$W819,BF$2:BF$6)/MMULT($S819:$W819,BE$2:BE$6)-1</f>
        <v>3.5432074747059339E-3</v>
      </c>
      <c r="BG819" cm="1">
        <f t="array" ref="BG819">MMULT($S819:$W819,BG$2:BG$6)/MMULT($S819:$W819,BF$2:BF$6)-1</f>
        <v>0</v>
      </c>
      <c r="BH819" cm="1">
        <f t="array" ref="BH819">MMULT($S819:$W819,BH$2:BH$6)/MMULT($S819:$W819,BG$2:BG$6)-1</f>
        <v>0</v>
      </c>
      <c r="BI819" cm="1">
        <f t="array" ref="BI819">MMULT($S819:$W819,BI$2:BI$6)/MMULT($S819:$W819,BH$2:BH$6)-1</f>
        <v>1.2229165469484604E-2</v>
      </c>
      <c r="BJ819" cm="1">
        <f t="array" ref="BJ819">MMULT($S819:$W819,BJ$2:BJ$6)/MMULT($S819:$W819,BI$2:BI$6)-1</f>
        <v>-1.0961986795286927E-2</v>
      </c>
      <c r="BK819" cm="1">
        <f t="array" ref="BK819">MMULT($S819:$W819,BK$2:BK$6)/MMULT($S819:$W819,BJ$2:BJ$6)-1</f>
        <v>-1.5344266809293017E-2</v>
      </c>
      <c r="BL819" cm="1">
        <f t="array" ref="BL819">MMULT($S819:$W819,BL$2:BL$6)/MMULT($S819:$W819,BK$2:BK$6)-1</f>
        <v>-1.2346780600532847E-3</v>
      </c>
      <c r="BM819" cm="1">
        <f t="array" ref="BM819">MMULT($S819:$W819,BM$2:BM$6)/MMULT($S819:$W819,BL$2:BL$6)-1</f>
        <v>1.262459447085118E-2</v>
      </c>
      <c r="BN819" cm="1">
        <f t="array" ref="BN819">MMULT($S819:$W819,BN$2:BN$6)/MMULT($S819:$W819,BM$2:BM$6)-1</f>
        <v>0</v>
      </c>
      <c r="BO819" cm="1">
        <f t="array" ref="BO819">MMULT($S819:$W819,BO$2:BO$6)/MMULT($S819:$W819,BN$2:BN$6)-1</f>
        <v>0</v>
      </c>
      <c r="BP819" cm="1">
        <f t="array" ref="BP819">MMULT($S819:$W819,BP$2:BP$6)/MMULT($S819:$W819,BO$2:BO$6)-1</f>
        <v>1.8230536055911628E-2</v>
      </c>
      <c r="BQ819" cm="1">
        <f t="array" ref="BQ819">MMULT($S819:$W819,BQ$2:BQ$6)/MMULT($S819:$W819,BP$2:BP$6)-1</f>
        <v>-2.1597362345737725E-4</v>
      </c>
      <c r="BR819" cm="1">
        <f t="array" ref="BR819">MMULT($S819:$W819,BR$2:BR$6)/MMULT($S819:$W819,BQ$2:BQ$6)-1</f>
        <v>-7.5092893329199439E-3</v>
      </c>
      <c r="BS819" cm="1">
        <f t="array" ref="BS819">MMULT($S819:$W819,BS$2:BS$6)/MMULT($S819:$W819,BR$2:BR$6)-1</f>
        <v>-1.4186098582343543E-2</v>
      </c>
      <c r="BT819" cm="1">
        <f t="array" ref="BT819">MMULT($S819:$W819,BT$2:BT$6)/MMULT($S819:$W819,BS$2:BS$6)-1</f>
        <v>1.3017797295476807E-2</v>
      </c>
      <c r="BU819" cm="1">
        <f t="array" ref="BU819">MMULT($S819:$W819,BU$2:BU$6)/MMULT($S819:$W819,BT$2:BT$6)-1</f>
        <v>-5.6963724113502368E-3</v>
      </c>
      <c r="BV819" cm="1">
        <f t="array" ref="BV819">MMULT($S819:$W819,BV$2:BV$6)/MMULT($S819:$W819,BU$2:BU$6)-1</f>
        <v>0</v>
      </c>
      <c r="BW819" cm="1">
        <f t="array" ref="BW819">MMULT($S819:$W819,BW$2:BW$6)/MMULT($S819:$W819,BV$2:BV$6)-1</f>
        <v>4.9208422517552641E-3</v>
      </c>
      <c r="BX819" cm="1">
        <f t="array" ref="BX819">MMULT($S819:$W819,BX$2:BX$6)/MMULT($S819:$W819,BW$2:BW$6)-1</f>
        <v>0</v>
      </c>
      <c r="BY819" cm="1">
        <f t="array" ref="BY819">MMULT($S819:$W819,BY$2:BY$6)/MMULT($S819:$W819,BX$2:BX$6)-1</f>
        <v>-5.6949826004536463E-3</v>
      </c>
      <c r="BZ819" cm="1">
        <f t="array" ref="BZ819">MMULT($S819:$W819,BZ$2:BZ$6)/MMULT($S819:$W819,BY$2:BY$6)-1</f>
        <v>-1.3754439257879891E-2</v>
      </c>
      <c r="CA819" cm="1">
        <f t="array" ref="CA819">MMULT($S819:$W819,CA$2:CA$6)/MMULT($S819:$W819,BZ$2:BZ$6)-1</f>
        <v>-9.8364220433374561E-3</v>
      </c>
      <c r="CB819" cm="1">
        <f t="array" ref="CB819">MMULT($S819:$W819,CB$2:CB$6)/MMULT($S819:$W819,CA$2:CA$6)-1</f>
        <v>0</v>
      </c>
      <c r="CC819" cm="1">
        <f t="array" ref="CC819">MMULT($S819:$W819,CC$2:CC$6)/MMULT($S819:$W819,CB$2:CB$6)-1</f>
        <v>0</v>
      </c>
      <c r="CD819" cm="1">
        <f t="array" ref="CD819">MMULT($S819:$W819,CD$2:CD$6)/MMULT($S819:$W819,CC$2:CC$6)-1</f>
        <v>1.3047720722766387E-2</v>
      </c>
      <c r="CE819" cm="1">
        <f t="array" ref="CE819">MMULT($S819:$W819,CE$2:CE$6)/MMULT($S819:$W819,CD$2:CD$6)-1</f>
        <v>7.4944073343903295E-3</v>
      </c>
      <c r="CF819" cm="1">
        <f t="array" ref="CF819">MMULT($S819:$W819,CF$2:CF$6)/MMULT($S819:$W819,CE$2:CE$6)-1</f>
        <v>-2.6752911119098943E-3</v>
      </c>
      <c r="CG819" cm="1">
        <f t="array" ref="CG819">MMULT($S819:$W819,CG$2:CG$6)/MMULT($S819:$W819,CF$2:CF$6)-1</f>
        <v>-7.2770830460264779E-3</v>
      </c>
      <c r="CH819" cm="1">
        <f t="array" ref="CH819">MMULT($S819:$W819,CH$2:CH$6)/MMULT($S819:$W819,CG$2:CG$6)-1</f>
        <v>2.7245028314631048E-2</v>
      </c>
      <c r="CI819" cm="1">
        <f t="array" ref="CI819">MMULT($S819:$W819,CI$2:CI$6)/MMULT($S819:$W819,CH$2:CH$6)-1</f>
        <v>0</v>
      </c>
      <c r="CJ819" cm="1">
        <f t="array" ref="CJ819">MMULT($S819:$W819,CJ$2:CJ$6)/MMULT($S819:$W819,CI$2:CI$6)-1</f>
        <v>0</v>
      </c>
      <c r="CK819" cm="1">
        <f t="array" ref="CK819">MMULT($S819:$W819,CK$2:CK$6)/MMULT($S819:$W819,CJ$2:CJ$6)-1</f>
        <v>0</v>
      </c>
      <c r="CL819" cm="1">
        <f t="array" ref="CL819">MMULT($S819:$W819,CL$2:CL$6)/MMULT($S819:$W819,CK$2:CK$6)-1</f>
        <v>1.6958953889441908E-2</v>
      </c>
      <c r="CM819" cm="1">
        <f t="array" ref="CM819">MMULT($S819:$W819,CM$2:CM$6)/MMULT($S819:$W819,CL$2:CL$6)-1</f>
        <v>-8.7395504351790443E-3</v>
      </c>
      <c r="CN819" cm="1">
        <f t="array" ref="CN819">MMULT($S819:$W819,CN$2:CN$6)/MMULT($S819:$W819,CM$2:CM$6)-1</f>
        <v>1.3803993686515081E-2</v>
      </c>
      <c r="CO819" cm="1">
        <f t="array" ref="CO819">MMULT($S819:$W819,CO$2:CO$6)/MMULT($S819:$W819,CN$2:CN$6)-1</f>
        <v>2.2884107908287543E-3</v>
      </c>
      <c r="CP819" cm="1">
        <f t="array" ref="CP819">MMULT($S819:$W819,CP$2:CP$6)/MMULT($S819:$W819,CO$2:CO$6)-1</f>
        <v>0</v>
      </c>
      <c r="CQ819" cm="1">
        <f t="array" ref="CQ819">MMULT($S819:$W819,CQ$2:CQ$6)/MMULT($S819:$W819,CP$2:CP$6)-1</f>
        <v>0</v>
      </c>
      <c r="CR819" cm="1">
        <f t="array" ref="CR819">MMULT($S819:$W819,CR$2:CR$6)/MMULT($S819:$W819,CQ$2:CQ$6)-1</f>
        <v>1.827026357434125E-2</v>
      </c>
      <c r="CS819" cm="1">
        <f t="array" ref="CS819">MMULT($S819:$W819,CS$2:CS$6)/MMULT($S819:$W819,CR$2:CR$6)-1</f>
        <v>-1.1035636872010257E-2</v>
      </c>
      <c r="CT819" cm="1">
        <f t="array" ref="CT819">MMULT($S819:$W819,CT$2:CT$6)/MMULT($S819:$W819,CS$2:CS$6)-1</f>
        <v>-1.4245074977906058E-2</v>
      </c>
      <c r="CU819" cm="1">
        <f t="array" ref="CU819">MMULT($S819:$W819,CU$2:CU$6)/MMULT($S819:$W819,CT$2:CT$6)-1</f>
        <v>-2.394144107094498E-2</v>
      </c>
      <c r="CV819" cm="1">
        <f t="array" ref="CV819">MMULT($S819:$W819,CV$2:CV$6)/MMULT($S819:$W819,CU$2:CU$6)-1</f>
        <v>7.2469584494727624E-3</v>
      </c>
      <c r="CW819" cm="1">
        <f t="array" ref="CW819">MMULT($S819:$W819,CW$2:CW$6)/MMULT($S819:$W819,CV$2:CV$6)-1</f>
        <v>0</v>
      </c>
      <c r="CX819" cm="1">
        <f t="array" ref="CX819">MMULT($S819:$W819,CX$2:CX$6)/MMULT($S819:$W819,CW$2:CW$6)-1</f>
        <v>0</v>
      </c>
      <c r="CY819" cm="1">
        <f t="array" ref="CY819">MMULT($S819:$W819,CY$2:CY$6)/MMULT($S819:$W819,CX$2:CX$6)-1</f>
        <v>-1.135249494311541E-3</v>
      </c>
      <c r="CZ819" cm="1">
        <f t="array" ref="CZ819">MMULT($S819:$W819,CZ$2:CZ$6)/MMULT($S819:$W819,CY$2:CY$6)-1</f>
        <v>-1.8565597688653179E-2</v>
      </c>
      <c r="DA819" cm="1">
        <f t="array" ref="DA819">MMULT($S819:$W819,DA$2:DA$6)/MMULT($S819:$W819,CZ$2:CZ$6)-1</f>
        <v>2.7517707457818119E-3</v>
      </c>
      <c r="DB819" cm="1">
        <f t="array" ref="DB819">MMULT($S819:$W819,DB$2:DB$6)/MMULT($S819:$W819,DA$2:DA$6)-1</f>
        <v>3.1156591812013801E-3</v>
      </c>
      <c r="DC819" cm="1">
        <f t="array" ref="DC819">MMULT($S819:$W819,DC$2:DC$6)/MMULT($S819:$W819,DB$2:DB$6)-1</f>
        <v>2.0418663529230274E-2</v>
      </c>
      <c r="DD819" cm="1">
        <f t="array" ref="DD819">MMULT($S819:$W819,DD$2:DD$6)/MMULT($S819:$W819,DC$2:DC$6)-1</f>
        <v>0</v>
      </c>
      <c r="DE819" cm="1">
        <f t="array" ref="DE819">MMULT($S819:$W819,DE$2:DE$6)/MMULT($S819:$W819,DD$2:DD$6)-1</f>
        <v>0</v>
      </c>
      <c r="DF819" cm="1">
        <f t="array" ref="DF819">MMULT($S819:$W819,DF$2:DF$6)/MMULT($S819:$W819,DE$2:DE$6)-1</f>
        <v>3.4769827509655293E-3</v>
      </c>
      <c r="DG819" cm="1">
        <f t="array" ref="DG819">MMULT($S819:$W819,DG$2:DG$6)/MMULT($S819:$W819,DF$2:DF$6)-1</f>
        <v>-9.0764533766858335E-3</v>
      </c>
      <c r="DH819" cm="1">
        <f t="array" ref="DH819">MMULT($S819:$W819,DH$2:DH$6)/MMULT($S819:$W819,DG$2:DG$6)-1</f>
        <v>2.2491309216627897E-3</v>
      </c>
      <c r="DI819" cm="1">
        <f t="array" ref="DI819">MMULT($S819:$W819,DI$2:DI$6)/MMULT($S819:$W819,DH$2:DH$6)-1</f>
        <v>-1.4156731787917654E-3</v>
      </c>
      <c r="DJ819" cm="1">
        <f t="array" ref="DJ819">MMULT($S819:$W819,DJ$2:DJ$6)/MMULT($S819:$W819,DI$2:DI$6)-1</f>
        <v>3.6770089197095679E-3</v>
      </c>
      <c r="DK819" cm="1">
        <f t="array" ref="DK819">MMULT($S819:$W819,DK$2:DK$6)/MMULT($S819:$W819,DJ$2:DJ$6)-1</f>
        <v>0</v>
      </c>
      <c r="DL819" cm="1">
        <f t="array" ref="DL819">MMULT($S819:$W819,DL$2:DL$6)/MMULT($S819:$W819,DK$2:DK$6)-1</f>
        <v>0</v>
      </c>
      <c r="DM819" cm="1">
        <f t="array" ref="DM819">MMULT($S819:$W819,DM$2:DM$6)/MMULT($S819:$W819,DL$2:DL$6)-1</f>
        <v>-1.1322367890542751E-2</v>
      </c>
      <c r="DN819" cm="1">
        <f t="array" ref="DN819">MMULT($S819:$W819,DN$2:DN$6)/MMULT($S819:$W819,DM$2:DM$6)-1</f>
        <v>-1.4925622030003138E-2</v>
      </c>
      <c r="DO819" cm="1">
        <f t="array" ref="DO819">MMULT($S819:$W819,DO$2:DO$6)/MMULT($S819:$W819,DN$2:DN$6)-1</f>
        <v>9.3481143538969302E-3</v>
      </c>
      <c r="DP819" cm="1">
        <f t="array" ref="DP819">MMULT($S819:$W819,DP$2:DP$6)/MMULT($S819:$W819,DO$2:DO$6)-1</f>
        <v>1.7063104841328336E-3</v>
      </c>
      <c r="DQ819" cm="1">
        <f t="array" ref="DQ819">MMULT($S819:$W819,DQ$2:DQ$6)/MMULT($S819:$W819,DP$2:DP$6)-1</f>
        <v>-6.9855716679895208E-3</v>
      </c>
      <c r="DR819" cm="1">
        <f t="array" ref="DR819">MMULT($S819:$W819,DR$2:DR$6)/MMULT($S819:$W819,DQ$2:DQ$6)-1</f>
        <v>0</v>
      </c>
      <c r="DS819" cm="1">
        <f t="array" ref="DS819">MMULT($S819:$W819,DS$2:DS$6)/MMULT($S819:$W819,DR$2:DR$6)-1</f>
        <v>0</v>
      </c>
      <c r="DT819" cm="1">
        <f t="array" ref="DT819">MMULT($S819:$W819,DT$2:DT$6)/MMULT($S819:$W819,DS$2:DS$6)-1</f>
        <v>1.0274148496212332E-2</v>
      </c>
      <c r="DU819" cm="1">
        <f t="array" ref="DU819">MMULT($S819:$W819,DU$2:DU$6)/MMULT($S819:$W819,DT$2:DT$6)-1</f>
        <v>7.0498996636836342E-3</v>
      </c>
      <c r="DV819" cm="1">
        <f t="array" ref="DV819">MMULT($S819:$W819,DV$2:DV$6)/MMULT($S819:$W819,DU$2:DU$6)-1</f>
        <v>8.5144633145708415E-3</v>
      </c>
      <c r="DW819" cm="1">
        <f t="array" ref="DW819">MMULT($S819:$W819,DW$2:DW$6)/MMULT($S819:$W819,DV$2:DV$6)-1</f>
        <v>-5.9629274601435966E-3</v>
      </c>
      <c r="DX819" cm="1">
        <f t="array" ref="DX819">MMULT($S819:$W819,DX$2:DX$6)/MMULT($S819:$W819,DW$2:DW$6)-1</f>
        <v>8.4556467928651458E-3</v>
      </c>
      <c r="DY819" cm="1">
        <f t="array" ref="DY819">MMULT($S819:$W819,DY$2:DY$6)/MMULT($S819:$W819,DX$2:DX$6)-1</f>
        <v>0</v>
      </c>
      <c r="DZ819" cm="1">
        <f t="array" ref="DZ819">MMULT($S819:$W819,DZ$2:DZ$6)/MMULT($S819:$W819,DY$2:DY$6)-1</f>
        <v>0</v>
      </c>
      <c r="EA819" cm="1">
        <f t="array" ref="EA819">MMULT($S819:$W819,EA$2:EA$6)/MMULT($S819:$W819,DZ$2:DZ$6)-1</f>
        <v>-1.1204721413010765E-2</v>
      </c>
      <c r="EB819" cm="1">
        <f t="array" ref="EB819">MMULT($S819:$W819,EB$2:EB$6)/MMULT($S819:$W819,EA$2:EA$6)-1</f>
        <v>-9.8082147313173218E-3</v>
      </c>
      <c r="EC819" cm="1">
        <f t="array" ref="EC819">MMULT($S819:$W819,EC$2:EC$6)/MMULT($S819:$W819,EB$2:EB$6)-1</f>
        <v>1.521933996467828E-3</v>
      </c>
      <c r="ED819" cm="1">
        <f t="array" ref="ED819">MMULT($S819:$W819,ED$2:ED$6)/MMULT($S819:$W819,EC$2:EC$6)-1</f>
        <v>9.0028737928717906E-3</v>
      </c>
      <c r="EE819" cm="1">
        <f t="array" ref="EE819">MMULT($S819:$W819,EE$2:EE$6)/MMULT($S819:$W819,ED$2:ED$6)-1</f>
        <v>3.253670142479681E-3</v>
      </c>
      <c r="EF819" cm="1">
        <f t="array" ref="EF819">MMULT($S819:$W819,EF$2:EF$6)/MMULT($S819:$W819,EE$2:EE$6)-1</f>
        <v>0</v>
      </c>
      <c r="EG819" cm="1">
        <f t="array" ref="EG819">MMULT($S819:$W819,EG$2:EG$6)/MMULT($S819:$W819,EF$2:EF$6)-1</f>
        <v>0</v>
      </c>
      <c r="EH819" cm="1">
        <f t="array" ref="EH819">MMULT($S819:$W819,EH$2:EH$6)/MMULT($S819:$W819,EG$2:EG$6)-1</f>
        <v>5.8919872521610017E-3</v>
      </c>
      <c r="EI819" cm="1">
        <f t="array" ref="EI819">MMULT($S819:$W819,EI$2:EI$6)/MMULT($S819:$W819,EH$2:EH$6)-1</f>
        <v>5.5622795712584328E-4</v>
      </c>
      <c r="EJ819" cm="1">
        <f t="array" ref="EJ819">MMULT($S819:$W819,EJ$2:EJ$6)/MMULT($S819:$W819,EI$2:EI$6)-1</f>
        <v>-3.6734955070701902E-3</v>
      </c>
      <c r="EK819" cm="1">
        <f t="array" ref="EK819">MMULT($S819:$W819,EK$2:EK$6)/MMULT($S819:$W819,EJ$2:EJ$6)-1</f>
        <v>-2.3954367107890118E-3</v>
      </c>
      <c r="EL819" cm="1">
        <f t="array" ref="EL819">MMULT($S819:$W819,EL$2:EL$6)/MMULT($S819:$W819,EK$2:EK$6)-1</f>
        <v>-7.887984927747782E-3</v>
      </c>
      <c r="EM819" cm="1">
        <f t="array" ref="EM819">MMULT($S819:$W819,EM$2:EM$6)/MMULT($S819:$W819,EL$2:EL$6)-1</f>
        <v>0</v>
      </c>
      <c r="EN819" cm="1">
        <f t="array" ref="EN819">MMULT($S819:$W819,EN$2:EN$6)/MMULT($S819:$W819,EM$2:EM$6)-1</f>
        <v>0</v>
      </c>
      <c r="EO819" cm="1">
        <f t="array" ref="EO819">MMULT($S819:$W819,EO$2:EO$6)/MMULT($S819:$W819,EN$2:EN$6)-1</f>
        <v>0</v>
      </c>
      <c r="EP819" cm="1">
        <f t="array" ref="EP819">MMULT($S819:$W819,EP$2:EP$6)/MMULT($S819:$W819,EO$2:EO$6)-1</f>
        <v>1.8548230782801323E-2</v>
      </c>
      <c r="EQ819" cm="1">
        <f t="array" ref="EQ819">MMULT($S819:$W819,EQ$2:EQ$6)/MMULT($S819:$W819,EP$2:EP$6)-1</f>
        <v>1.2585791746674735E-2</v>
      </c>
      <c r="ER819" cm="1">
        <f t="array" ref="ER819">MMULT($S819:$W819,ER$2:ER$6)/MMULT($S819:$W819,EQ$2:EQ$6)-1</f>
        <v>1.0242846484781243E-2</v>
      </c>
      <c r="ES819" cm="1">
        <f t="array" ref="ES819">MMULT($S819:$W819,ES$2:ES$6)/MMULT($S819:$W819,ER$2:ER$6)-1</f>
        <v>2.3030536308328298E-3</v>
      </c>
      <c r="ET819" cm="1">
        <f t="array" ref="ET819">MMULT($S819:$W819,ET$2:ET$6)/MMULT($S819:$W819,ES$2:ES$6)-1</f>
        <v>0</v>
      </c>
      <c r="EU819" cm="1">
        <f t="array" ref="EU819">MMULT($S819:$W819,EU$2:EU$6)/MMULT($S819:$W819,ET$2:ET$6)-1</f>
        <v>0</v>
      </c>
      <c r="EV819" cm="1">
        <f t="array" ref="EV819">MMULT($S819:$W819,EV$2:EV$6)/MMULT($S819:$W819,EU$2:EU$6)-1</f>
        <v>6.68621780890577E-3</v>
      </c>
      <c r="EW819" cm="1">
        <f t="array" ref="EW819">MMULT($S819:$W819,EW$2:EW$6)/MMULT($S819:$W819,EV$2:EV$6)-1</f>
        <v>-1.1566477996245217E-2</v>
      </c>
      <c r="EX819" cm="1">
        <f t="array" ref="EX819">MMULT($S819:$W819,EX$2:EX$6)/MMULT($S819:$W819,EW$2:EW$6)-1</f>
        <v>-1.2641623835808469E-3</v>
      </c>
      <c r="EY819" cm="1">
        <f t="array" ref="EY819">MMULT($S819:$W819,EY$2:EY$6)/MMULT($S819:$W819,EX$2:EX$6)-1</f>
        <v>7.2681139135439832E-3</v>
      </c>
      <c r="EZ819" cm="1">
        <f t="array" ref="EZ819">MMULT($S819:$W819,EZ$2:EZ$6)/MMULT($S819:$W819,EY$2:EY$6)-1</f>
        <v>3.4379234090342603E-3</v>
      </c>
      <c r="FA819" cm="1">
        <f t="array" ref="FA819">MMULT($S819:$W819,FA$2:FA$6)/MMULT($S819:$W819,EZ$2:EZ$6)-1</f>
        <v>0</v>
      </c>
      <c r="FB819" cm="1">
        <f t="array" ref="FB819">MMULT($S819:$W819,FB$2:FB$6)/MMULT($S819:$W819,FA$2:FA$6)-1</f>
        <v>0</v>
      </c>
      <c r="FC819" cm="1">
        <f t="array" ref="FC819">MMULT($S819:$W819,FC$2:FC$6)/MMULT($S819:$W819,FB$2:FB$6)-1</f>
        <v>1.2620107918764223E-2</v>
      </c>
      <c r="FD819" cm="1">
        <f t="array" ref="FD819">MMULT($S819:$W819,FD$2:FD$6)/MMULT($S819:$W819,FC$2:FC$6)-1</f>
        <v>1.2866633583093812E-2</v>
      </c>
      <c r="FE819" cm="1">
        <f t="array" ref="FE819">MMULT($S819:$W819,FE$2:FE$6)/MMULT($S819:$W819,FD$2:FD$6)-1</f>
        <v>-2.0836755548450103E-2</v>
      </c>
      <c r="FF819" cm="1">
        <f t="array" ref="FF819">MMULT($S819:$W819,FF$2:FF$6)/MMULT($S819:$W819,FE$2:FE$6)-1</f>
        <v>-6.0398510321230114E-3</v>
      </c>
      <c r="FG819" cm="1">
        <f t="array" ref="FG819">MMULT($S819:$W819,FG$2:FG$6)/MMULT($S819:$W819,FF$2:FF$6)-1</f>
        <v>7.6660357613071994E-3</v>
      </c>
      <c r="FH819" cm="1">
        <f t="array" ref="FH819">MMULT($S819:$W819,FH$2:FH$6)/MMULT($S819:$W819,FG$2:FG$6)-1</f>
        <v>0</v>
      </c>
      <c r="FI819" cm="1">
        <f t="array" ref="FI819">MMULT($S819:$W819,FI$2:FI$6)/MMULT($S819:$W819,FH$2:FH$6)-1</f>
        <v>0</v>
      </c>
      <c r="FJ819" cm="1">
        <f t="array" ref="FJ819">MMULT($S819:$W819,FJ$2:FJ$6)/MMULT($S819:$W819,FI$2:FI$6)-1</f>
        <v>5.7415912537734926E-3</v>
      </c>
      <c r="FK819" cm="1">
        <f t="array" ref="FK819">MMULT($S819:$W819,FK$2:FK$6)/MMULT($S819:$W819,FJ$2:FJ$6)-1</f>
        <v>4.1583508262974522E-3</v>
      </c>
      <c r="FL819" cm="1">
        <f t="array" ref="FL819">MMULT($S819:$W819,FL$2:FL$6)/MMULT($S819:$W819,FK$2:FK$6)-1</f>
        <v>6.3951834777886685E-3</v>
      </c>
      <c r="FM819" cm="1">
        <f t="array" ref="FM819">MMULT($S819:$W819,FM$2:FM$6)/MMULT($S819:$W819,FL$2:FL$6)-1</f>
        <v>3.5389197686801488E-3</v>
      </c>
      <c r="FN819" cm="1">
        <f t="array" ref="FN819">MMULT($S819:$W819,FN$2:FN$6)/MMULT($S819:$W819,FM$2:FM$6)-1</f>
        <v>-7.4950874657584432E-3</v>
      </c>
      <c r="FO819" cm="1">
        <f t="array" ref="FO819">MMULT($S819:$W819,FO$2:FO$6)/MMULT($S819:$W819,FN$2:FN$6)-1</f>
        <v>0</v>
      </c>
      <c r="FP819" cm="1">
        <f t="array" ref="FP819">MMULT($S819:$W819,FP$2:FP$6)/MMULT($S819:$W819,FO$2:FO$6)-1</f>
        <v>0</v>
      </c>
      <c r="FQ819" cm="1">
        <f t="array" ref="FQ819">MMULT($S819:$W819,FQ$2:FQ$6)/MMULT($S819:$W819,FP$2:FP$6)-1</f>
        <v>-1.0617158358959822E-3</v>
      </c>
      <c r="FR819" cm="1">
        <f t="array" ref="FR819">MMULT($S819:$W819,FR$2:FR$6)/MMULT($S819:$W819,FQ$2:FQ$6)-1</f>
        <v>1.669433636808737E-2</v>
      </c>
      <c r="FS819" cm="1">
        <f t="array" ref="FS819">MMULT($S819:$W819,FS$2:FS$6)/MMULT($S819:$W819,FR$2:FR$6)-1</f>
        <v>1.807895603847598E-2</v>
      </c>
      <c r="FT819" cm="1">
        <f t="array" ref="FT819">MMULT($S819:$W819,FT$2:FT$6)/MMULT($S819:$W819,FS$2:FS$6)-1</f>
        <v>1.4228380212784053E-3</v>
      </c>
      <c r="FU819" cm="1">
        <f t="array" ref="FU819">MMULT($S819:$W819,FU$2:FU$6)/MMULT($S819:$W819,FT$2:FT$6)-1</f>
        <v>1.4702690382815131E-3</v>
      </c>
      <c r="FV819" cm="1">
        <f t="array" ref="FV819">MMULT($S819:$W819,FV$2:FV$6)/MMULT($S819:$W819,FU$2:FU$6)-1</f>
        <v>0</v>
      </c>
      <c r="FW819" cm="1">
        <f t="array" ref="FW819">MMULT($S819:$W819,FW$2:FW$6)/MMULT($S819:$W819,FV$2:FV$6)-1</f>
        <v>0</v>
      </c>
      <c r="FX819" cm="1">
        <f t="array" ref="FX819">MMULT($S819:$W819,FX$2:FX$6)/MMULT($S819:$W819,FW$2:FW$6)-1</f>
        <v>4.6476557727515022E-3</v>
      </c>
      <c r="FY819" cm="1">
        <f t="array" ref="FY819">MMULT($S819:$W819,FY$2:FY$6)/MMULT($S819:$W819,FX$2:FX$6)-1</f>
        <v>-3.2147524257698512E-3</v>
      </c>
      <c r="FZ819" cm="1">
        <f t="array" ref="FZ819">MMULT($S819:$W819,FZ$2:FZ$6)/MMULT($S819:$W819,FY$2:FY$6)-1</f>
        <v>1.2518170366568437E-2</v>
      </c>
      <c r="GA819" cm="1">
        <f t="array" ref="GA819">MMULT($S819:$W819,GA$2:GA$6)/MMULT($S819:$W819,FZ$2:FZ$6)-1</f>
        <v>-2.7242114721733879E-3</v>
      </c>
      <c r="GB819" cm="1">
        <f t="array" ref="GB819">MMULT($S819:$W819,GB$2:GB$6)/MMULT($S819:$W819,GA$2:GA$6)-1</f>
        <v>-1.4460472090589427E-3</v>
      </c>
      <c r="GC819" cm="1">
        <f t="array" ref="GC819">MMULT($S819:$W819,GC$2:GC$6)/MMULT($S819:$W819,GB$2:GB$6)-1</f>
        <v>0</v>
      </c>
      <c r="GD819" cm="1">
        <f t="array" ref="GD819">MMULT($S819:$W819,GD$2:GD$6)/MMULT($S819:$W819,GC$2:GC$6)-1</f>
        <v>0</v>
      </c>
      <c r="GE819" cm="1">
        <f t="array" ref="GE819">MMULT($S819:$W819,GE$2:GE$6)/MMULT($S819:$W819,GD$2:GD$6)-1</f>
        <v>-9.5010507017323498E-4</v>
      </c>
      <c r="GF819" cm="1">
        <f t="array" ref="GF819">MMULT($S819:$W819,GF$2:GF$6)/MMULT($S819:$W819,GE$2:GE$6)-1</f>
        <v>-1.1918448087263833E-2</v>
      </c>
      <c r="GG819" cm="1">
        <f t="array" ref="GG819">MMULT($S819:$W819,GG$2:GG$6)/MMULT($S819:$W819,GF$2:GF$6)-1</f>
        <v>-2.1381825023522039E-3</v>
      </c>
      <c r="GH819" cm="1">
        <f t="array" ref="GH819">MMULT($S819:$W819,GH$2:GH$6)/MMULT($S819:$W819,GG$2:GG$6)-1</f>
        <v>1.5760550720471667E-3</v>
      </c>
      <c r="GI819" cm="1">
        <f t="array" ref="GI819">MMULT($S819:$W819,GI$2:GI$6)/MMULT($S819:$W819,GH$2:GH$6)-1</f>
        <v>-5.4521931315920646E-4</v>
      </c>
      <c r="GJ819" cm="1">
        <f t="array" ref="GJ819">MMULT($S819:$W819,GJ$2:GJ$6)/MMULT($S819:$W819,GI$2:GI$6)-1</f>
        <v>0</v>
      </c>
      <c r="GK819" cm="1">
        <f t="array" ref="GK819">MMULT($S819:$W819,GK$2:GK$6)/MMULT($S819:$W819,GJ$2:GJ$6)-1</f>
        <v>0</v>
      </c>
      <c r="GL819" cm="1">
        <f t="array" ref="GL819">MMULT($S819:$W819,GL$2:GL$6)/MMULT($S819:$W819,GK$2:GK$6)-1</f>
        <v>5.0996751958070075E-3</v>
      </c>
      <c r="GM819" cm="1">
        <f t="array" ref="GM819">MMULT($S819:$W819,GM$2:GM$6)/MMULT($S819:$W819,GL$2:GL$6)-1</f>
        <v>4.8483307781530538E-3</v>
      </c>
      <c r="GN819" cm="1">
        <f t="array" ref="GN819">MMULT($S819:$W819,GN$2:GN$6)/MMULT($S819:$W819,GM$2:GM$6)-1</f>
        <v>-5.421361608910269E-3</v>
      </c>
      <c r="GO819" cm="1">
        <f t="array" ref="GO819">MMULT($S819:$W819,GO$2:GO$6)/MMULT($S819:$W819,GN$2:GN$6)-1</f>
        <v>-4.3445403339191779E-3</v>
      </c>
      <c r="GP819" cm="1">
        <f t="array" ref="GP819">MMULT($S819:$W819,GP$2:GP$6)/MMULT($S819:$W819,GO$2:GO$6)-1</f>
        <v>8.3073958263748526E-3</v>
      </c>
      <c r="GQ819" cm="1">
        <f t="array" ref="GQ819">MMULT($S819:$W819,GQ$2:GQ$6)/MMULT($S819:$W819,GP$2:GP$6)-1</f>
        <v>0</v>
      </c>
      <c r="GR819" cm="1">
        <f t="array" ref="GR819">MMULT($S819:$W819,GR$2:GR$6)/MMULT($S819:$W819,GQ$2:GQ$6)-1</f>
        <v>0</v>
      </c>
      <c r="GS819" cm="1">
        <f t="array" ref="GS819">MMULT($S819:$W819,GS$2:GS$6)/MMULT($S819:$W819,GR$2:GR$6)-1</f>
        <v>-4.7801596216443532E-3</v>
      </c>
      <c r="GT819" cm="1">
        <f t="array" ref="GT819">MMULT($S819:$W819,GT$2:GT$6)/MMULT($S819:$W819,GS$2:GS$6)-1</f>
        <v>-9.9587317549145737E-3</v>
      </c>
      <c r="GU819" cm="1">
        <f t="array" ref="GU819">MMULT($S819:$W819,GU$2:GU$6)/MMULT($S819:$W819,GT$2:GT$6)-1</f>
        <v>9.8548703268201976E-3</v>
      </c>
      <c r="GV819" cm="1">
        <f t="array" ref="GV819">MMULT($S819:$W819,GV$2:GV$6)/MMULT($S819:$W819,GU$2:GU$6)-1</f>
        <v>1.2021704583895287E-2</v>
      </c>
      <c r="GW819" s="49">
        <f t="shared" si="24"/>
        <v>9.0568108713029948E-4</v>
      </c>
      <c r="GX819" s="50">
        <f t="shared" si="25"/>
        <v>8.8680935075734057E-3</v>
      </c>
    </row>
    <row r="820" spans="7:206" customFormat="1" x14ac:dyDescent="0.35">
      <c r="G820" s="23">
        <v>0.32032227546006653</v>
      </c>
      <c r="H820">
        <v>0.77892391735587629</v>
      </c>
      <c r="I820">
        <v>0.36802270577105012</v>
      </c>
      <c r="J820">
        <v>0.80901516769920956</v>
      </c>
      <c r="K820">
        <v>5.1942503128147223E-2</v>
      </c>
      <c r="L820">
        <f>SUM(Таблица8[[#This Row],[Аэрофлот]:[Сбербанк]])</f>
        <v>2.3282265694143494</v>
      </c>
      <c r="M820" s="30">
        <f>Таблица8[[#This Row],[Аэрофлот]]/$L820</f>
        <v>0.13758208916095377</v>
      </c>
      <c r="N820" s="24">
        <f>Таблица8[[#This Row],[ГАЗПРОМ ао]]/$L820</f>
        <v>0.33455675130097395</v>
      </c>
      <c r="O820" s="24">
        <f>Таблица8[[#This Row],[ГМКНорНик]]/$L820</f>
        <v>0.1580699707690493</v>
      </c>
      <c r="P820" s="24">
        <f>Таблица8[[#This Row],[ЛУКОЙЛ]]/$L820</f>
        <v>0.34748128825912</v>
      </c>
      <c r="Q820" s="24">
        <f>Таблица8[[#This Row],[Сбербанк]]/$L820</f>
        <v>2.2309900509903138E-2</v>
      </c>
      <c r="R820" s="24">
        <f>SUM(Таблица810[[#This Row],[Аэрофлот]:[Сбербанк]])</f>
        <v>1.0000000000000002</v>
      </c>
      <c r="S820" s="30">
        <f>INT($U$1*Таблица810[[#This Row],[Аэрофлот]]/B$8)</f>
        <v>19092</v>
      </c>
      <c r="T820" s="24">
        <f>INT($U$1*Таблица810[[#This Row],[ГАЗПРОМ ао]]/C$8)</f>
        <v>15728</v>
      </c>
      <c r="U820" s="24">
        <f>INT($U$1*Таблица810[[#This Row],[ГМКНорНик]]/D$8)</f>
        <v>65</v>
      </c>
      <c r="V820" s="24">
        <f>INT($U$1*Таблица810[[#This Row],[ЛУКОЙЛ]]/E$8)</f>
        <v>666</v>
      </c>
      <c r="W820" s="31">
        <f>INT($U$1*Таблица810[[#This Row],[Сбербанк]]/F$8)</f>
        <v>820</v>
      </c>
      <c r="AA820" cm="1">
        <f t="array" ref="AA820">MMULT($S820:$W820,AA$2:AA$6)/MMULT($S820:$W820,Z$2:Z$6)-1</f>
        <v>1.7748924461393312E-2</v>
      </c>
      <c r="AB820" cm="1">
        <f t="array" ref="AB820">MMULT($S820:$W820,AB$2:AB$6)/MMULT($S820:$W820,AA$2:AA$6)-1</f>
        <v>2.1784193818812359E-3</v>
      </c>
      <c r="AC820" cm="1">
        <f t="array" ref="AC820">MMULT($S820:$W820,AC$2:AC$6)/MMULT($S820:$W820,AB$2:AB$6)-1</f>
        <v>0</v>
      </c>
      <c r="AD820" cm="1">
        <f t="array" ref="AD820">MMULT($S820:$W820,AD$2:AD$6)/MMULT($S820:$W820,AC$2:AC$6)-1</f>
        <v>4.0608485630132751E-2</v>
      </c>
      <c r="AE820" cm="1">
        <f t="array" ref="AE820">MMULT($S820:$W820,AE$2:AE$6)/MMULT($S820:$W820,AD$2:AD$6)-1</f>
        <v>0</v>
      </c>
      <c r="AF820" cm="1">
        <f t="array" ref="AF820">MMULT($S820:$W820,AF$2:AF$6)/MMULT($S820:$W820,AE$2:AE$6)-1</f>
        <v>0</v>
      </c>
      <c r="AG820" cm="1">
        <f t="array" ref="AG820">MMULT($S820:$W820,AG$2:AG$6)/MMULT($S820:$W820,AF$2:AF$6)-1</f>
        <v>5.591405047467024E-3</v>
      </c>
      <c r="AH820" cm="1">
        <f t="array" ref="AH820">MMULT($S820:$W820,AH$2:AH$6)/MMULT($S820:$W820,AG$2:AG$6)-1</f>
        <v>7.270907276673011E-3</v>
      </c>
      <c r="AI820" cm="1">
        <f t="array" ref="AI820">MMULT($S820:$W820,AI$2:AI$6)/MMULT($S820:$W820,AH$2:AH$6)-1</f>
        <v>-2.0868300665796147E-3</v>
      </c>
      <c r="AJ820" cm="1">
        <f t="array" ref="AJ820">MMULT($S820:$W820,AJ$2:AJ$6)/MMULT($S820:$W820,AI$2:AI$6)-1</f>
        <v>1.6559393573983616E-2</v>
      </c>
      <c r="AK820" cm="1">
        <f t="array" ref="AK820">MMULT($S820:$W820,AK$2:AK$6)/MMULT($S820:$W820,AJ$2:AJ$6)-1</f>
        <v>-1.2259113078558981E-2</v>
      </c>
      <c r="AL820" cm="1">
        <f t="array" ref="AL820">MMULT($S820:$W820,AL$2:AL$6)/MMULT($S820:$W820,AK$2:AK$6)-1</f>
        <v>0</v>
      </c>
      <c r="AM820" cm="1">
        <f t="array" ref="AM820">MMULT($S820:$W820,AM$2:AM$6)/MMULT($S820:$W820,AL$2:AL$6)-1</f>
        <v>0</v>
      </c>
      <c r="AN820" cm="1">
        <f t="array" ref="AN820">MMULT($S820:$W820,AN$2:AN$6)/MMULT($S820:$W820,AM$2:AM$6)-1</f>
        <v>1.1383059356189218E-3</v>
      </c>
      <c r="AO820" cm="1">
        <f t="array" ref="AO820">MMULT($S820:$W820,AO$2:AO$6)/MMULT($S820:$W820,AN$2:AN$6)-1</f>
        <v>-3.0144092408280754E-3</v>
      </c>
      <c r="AP820" cm="1">
        <f t="array" ref="AP820">MMULT($S820:$W820,AP$2:AP$6)/MMULT($S820:$W820,AO$2:AO$6)-1</f>
        <v>4.4491261276315974E-3</v>
      </c>
      <c r="AQ820" cm="1">
        <f t="array" ref="AQ820">MMULT($S820:$W820,AQ$2:AQ$6)/MMULT($S820:$W820,AP$2:AP$6)-1</f>
        <v>-1.860423818804724E-2</v>
      </c>
      <c r="AR820" cm="1">
        <f t="array" ref="AR820">MMULT($S820:$W820,AR$2:AR$6)/MMULT($S820:$W820,AQ$2:AQ$6)-1</f>
        <v>-8.4851083120435211E-3</v>
      </c>
      <c r="AS820" cm="1">
        <f t="array" ref="AS820">MMULT($S820:$W820,AS$2:AS$6)/MMULT($S820:$W820,AR$2:AR$6)-1</f>
        <v>0</v>
      </c>
      <c r="AT820" cm="1">
        <f t="array" ref="AT820">MMULT($S820:$W820,AT$2:AT$6)/MMULT($S820:$W820,AS$2:AS$6)-1</f>
        <v>0</v>
      </c>
      <c r="AU820" cm="1">
        <f t="array" ref="AU820">MMULT($S820:$W820,AU$2:AU$6)/MMULT($S820:$W820,AT$2:AT$6)-1</f>
        <v>9.2506563945904396E-4</v>
      </c>
      <c r="AV820" cm="1">
        <f t="array" ref="AV820">MMULT($S820:$W820,AV$2:AV$6)/MMULT($S820:$W820,AU$2:AU$6)-1</f>
        <v>-9.5307086943905439E-3</v>
      </c>
      <c r="AW820" cm="1">
        <f t="array" ref="AW820">MMULT($S820:$W820,AW$2:AW$6)/MMULT($S820:$W820,AV$2:AV$6)-1</f>
        <v>-1.4987103530974322E-2</v>
      </c>
      <c r="AX820" cm="1">
        <f t="array" ref="AX820">MMULT($S820:$W820,AX$2:AX$6)/MMULT($S820:$W820,AW$2:AW$6)-1</f>
        <v>8.9653792180166558E-3</v>
      </c>
      <c r="AY820" cm="1">
        <f t="array" ref="AY820">MMULT($S820:$W820,AY$2:AY$6)/MMULT($S820:$W820,AX$2:AX$6)-1</f>
        <v>-2.8266582708120658E-2</v>
      </c>
      <c r="AZ820" cm="1">
        <f t="array" ref="AZ820">MMULT($S820:$W820,AZ$2:AZ$6)/MMULT($S820:$W820,AY$2:AY$6)-1</f>
        <v>0</v>
      </c>
      <c r="BA820" cm="1">
        <f t="array" ref="BA820">MMULT($S820:$W820,BA$2:BA$6)/MMULT($S820:$W820,AZ$2:AZ$6)-1</f>
        <v>0</v>
      </c>
      <c r="BB820" cm="1">
        <f t="array" ref="BB820">MMULT($S820:$W820,BB$2:BB$6)/MMULT($S820:$W820,BA$2:BA$6)-1</f>
        <v>9.3631937080025374E-3</v>
      </c>
      <c r="BC820" cm="1">
        <f t="array" ref="BC820">MMULT($S820:$W820,BC$2:BC$6)/MMULT($S820:$W820,BB$2:BB$6)-1</f>
        <v>5.801149179517795E-3</v>
      </c>
      <c r="BD820" cm="1">
        <f t="array" ref="BD820">MMULT($S820:$W820,BD$2:BD$6)/MMULT($S820:$W820,BC$2:BC$6)-1</f>
        <v>1.2702411573094263E-2</v>
      </c>
      <c r="BE820" cm="1">
        <f t="array" ref="BE820">MMULT($S820:$W820,BE$2:BE$6)/MMULT($S820:$W820,BD$2:BD$6)-1</f>
        <v>1.5031073377716142E-2</v>
      </c>
      <c r="BF820" cm="1">
        <f t="array" ref="BF820">MMULT($S820:$W820,BF$2:BF$6)/MMULT($S820:$W820,BE$2:BE$6)-1</f>
        <v>3.123709572722122E-3</v>
      </c>
      <c r="BG820" cm="1">
        <f t="array" ref="BG820">MMULT($S820:$W820,BG$2:BG$6)/MMULT($S820:$W820,BF$2:BF$6)-1</f>
        <v>0</v>
      </c>
      <c r="BH820" cm="1">
        <f t="array" ref="BH820">MMULT($S820:$W820,BH$2:BH$6)/MMULT($S820:$W820,BG$2:BG$6)-1</f>
        <v>0</v>
      </c>
      <c r="BI820" cm="1">
        <f t="array" ref="BI820">MMULT($S820:$W820,BI$2:BI$6)/MMULT($S820:$W820,BH$2:BH$6)-1</f>
        <v>1.4424328493884087E-2</v>
      </c>
      <c r="BJ820" cm="1">
        <f t="array" ref="BJ820">MMULT($S820:$W820,BJ$2:BJ$6)/MMULT($S820:$W820,BI$2:BI$6)-1</f>
        <v>-8.2318813380954925E-3</v>
      </c>
      <c r="BK820" cm="1">
        <f t="array" ref="BK820">MMULT($S820:$W820,BK$2:BK$6)/MMULT($S820:$W820,BJ$2:BJ$6)-1</f>
        <v>-1.6026251886324783E-2</v>
      </c>
      <c r="BL820" cm="1">
        <f t="array" ref="BL820">MMULT($S820:$W820,BL$2:BL$6)/MMULT($S820:$W820,BK$2:BK$6)-1</f>
        <v>3.1913704728214753E-5</v>
      </c>
      <c r="BM820" cm="1">
        <f t="array" ref="BM820">MMULT($S820:$W820,BM$2:BM$6)/MMULT($S820:$W820,BL$2:BL$6)-1</f>
        <v>1.6013303215422381E-2</v>
      </c>
      <c r="BN820" cm="1">
        <f t="array" ref="BN820">MMULT($S820:$W820,BN$2:BN$6)/MMULT($S820:$W820,BM$2:BM$6)-1</f>
        <v>0</v>
      </c>
      <c r="BO820" cm="1">
        <f t="array" ref="BO820">MMULT($S820:$W820,BO$2:BO$6)/MMULT($S820:$W820,BN$2:BN$6)-1</f>
        <v>0</v>
      </c>
      <c r="BP820" cm="1">
        <f t="array" ref="BP820">MMULT($S820:$W820,BP$2:BP$6)/MMULT($S820:$W820,BO$2:BO$6)-1</f>
        <v>2.0200811707661304E-2</v>
      </c>
      <c r="BQ820" cm="1">
        <f t="array" ref="BQ820">MMULT($S820:$W820,BQ$2:BQ$6)/MMULT($S820:$W820,BP$2:BP$6)-1</f>
        <v>1.186147530086501E-3</v>
      </c>
      <c r="BR820" cm="1">
        <f t="array" ref="BR820">MMULT($S820:$W820,BR$2:BR$6)/MMULT($S820:$W820,BQ$2:BQ$6)-1</f>
        <v>-9.8664486524280282E-3</v>
      </c>
      <c r="BS820" cm="1">
        <f t="array" ref="BS820">MMULT($S820:$W820,BS$2:BS$6)/MMULT($S820:$W820,BR$2:BR$6)-1</f>
        <v>-1.6080844986240406E-2</v>
      </c>
      <c r="BT820" cm="1">
        <f t="array" ref="BT820">MMULT($S820:$W820,BT$2:BT$6)/MMULT($S820:$W820,BS$2:BS$6)-1</f>
        <v>1.4419717315045322E-2</v>
      </c>
      <c r="BU820" cm="1">
        <f t="array" ref="BU820">MMULT($S820:$W820,BU$2:BU$6)/MMULT($S820:$W820,BT$2:BT$6)-1</f>
        <v>-7.8534362884284947E-3</v>
      </c>
      <c r="BV820" cm="1">
        <f t="array" ref="BV820">MMULT($S820:$W820,BV$2:BV$6)/MMULT($S820:$W820,BU$2:BU$6)-1</f>
        <v>0</v>
      </c>
      <c r="BW820" cm="1">
        <f t="array" ref="BW820">MMULT($S820:$W820,BW$2:BW$6)/MMULT($S820:$W820,BV$2:BV$6)-1</f>
        <v>3.9396619428846424E-3</v>
      </c>
      <c r="BX820" cm="1">
        <f t="array" ref="BX820">MMULT($S820:$W820,BX$2:BX$6)/MMULT($S820:$W820,BW$2:BW$6)-1</f>
        <v>0</v>
      </c>
      <c r="BY820" cm="1">
        <f t="array" ref="BY820">MMULT($S820:$W820,BY$2:BY$6)/MMULT($S820:$W820,BX$2:BX$6)-1</f>
        <v>-1.0557000825072604E-2</v>
      </c>
      <c r="BZ820" cm="1">
        <f t="array" ref="BZ820">MMULT($S820:$W820,BZ$2:BZ$6)/MMULT($S820:$W820,BY$2:BY$6)-1</f>
        <v>-1.6084794271722491E-2</v>
      </c>
      <c r="CA820" cm="1">
        <f t="array" ref="CA820">MMULT($S820:$W820,CA$2:CA$6)/MMULT($S820:$W820,BZ$2:BZ$6)-1</f>
        <v>-1.4651319908075888E-2</v>
      </c>
      <c r="CB820" cm="1">
        <f t="array" ref="CB820">MMULT($S820:$W820,CB$2:CB$6)/MMULT($S820:$W820,CA$2:CA$6)-1</f>
        <v>0</v>
      </c>
      <c r="CC820" cm="1">
        <f t="array" ref="CC820">MMULT($S820:$W820,CC$2:CC$6)/MMULT($S820:$W820,CB$2:CB$6)-1</f>
        <v>0</v>
      </c>
      <c r="CD820" cm="1">
        <f t="array" ref="CD820">MMULT($S820:$W820,CD$2:CD$6)/MMULT($S820:$W820,CC$2:CC$6)-1</f>
        <v>1.5469428358100501E-2</v>
      </c>
      <c r="CE820" cm="1">
        <f t="array" ref="CE820">MMULT($S820:$W820,CE$2:CE$6)/MMULT($S820:$W820,CD$2:CD$6)-1</f>
        <v>2.3694624098951067E-3</v>
      </c>
      <c r="CF820" cm="1">
        <f t="array" ref="CF820">MMULT($S820:$W820,CF$2:CF$6)/MMULT($S820:$W820,CE$2:CE$6)-1</f>
        <v>-1.4720265611135597E-3</v>
      </c>
      <c r="CG820" cm="1">
        <f t="array" ref="CG820">MMULT($S820:$W820,CG$2:CG$6)/MMULT($S820:$W820,CF$2:CF$6)-1</f>
        <v>-4.27253780743031E-3</v>
      </c>
      <c r="CH820" cm="1">
        <f t="array" ref="CH820">MMULT($S820:$W820,CH$2:CH$6)/MMULT($S820:$W820,CG$2:CG$6)-1</f>
        <v>3.7649438052769213E-2</v>
      </c>
      <c r="CI820" cm="1">
        <f t="array" ref="CI820">MMULT($S820:$W820,CI$2:CI$6)/MMULT($S820:$W820,CH$2:CH$6)-1</f>
        <v>0</v>
      </c>
      <c r="CJ820" cm="1">
        <f t="array" ref="CJ820">MMULT($S820:$W820,CJ$2:CJ$6)/MMULT($S820:$W820,CI$2:CI$6)-1</f>
        <v>0</v>
      </c>
      <c r="CK820" cm="1">
        <f t="array" ref="CK820">MMULT($S820:$W820,CK$2:CK$6)/MMULT($S820:$W820,CJ$2:CJ$6)-1</f>
        <v>0</v>
      </c>
      <c r="CL820" cm="1">
        <f t="array" ref="CL820">MMULT($S820:$W820,CL$2:CL$6)/MMULT($S820:$W820,CK$2:CK$6)-1</f>
        <v>1.6744789069661037E-2</v>
      </c>
      <c r="CM820" cm="1">
        <f t="array" ref="CM820">MMULT($S820:$W820,CM$2:CM$6)/MMULT($S820:$W820,CL$2:CL$6)-1</f>
        <v>-1.0096005491454285E-2</v>
      </c>
      <c r="CN820" cm="1">
        <f t="array" ref="CN820">MMULT($S820:$W820,CN$2:CN$6)/MMULT($S820:$W820,CM$2:CM$6)-1</f>
        <v>1.611394544606215E-2</v>
      </c>
      <c r="CO820" cm="1">
        <f t="array" ref="CO820">MMULT($S820:$W820,CO$2:CO$6)/MMULT($S820:$W820,CN$2:CN$6)-1</f>
        <v>4.6892502544466641E-3</v>
      </c>
      <c r="CP820" cm="1">
        <f t="array" ref="CP820">MMULT($S820:$W820,CP$2:CP$6)/MMULT($S820:$W820,CO$2:CO$6)-1</f>
        <v>0</v>
      </c>
      <c r="CQ820" cm="1">
        <f t="array" ref="CQ820">MMULT($S820:$W820,CQ$2:CQ$6)/MMULT($S820:$W820,CP$2:CP$6)-1</f>
        <v>0</v>
      </c>
      <c r="CR820" cm="1">
        <f t="array" ref="CR820">MMULT($S820:$W820,CR$2:CR$6)/MMULT($S820:$W820,CQ$2:CQ$6)-1</f>
        <v>1.7148423369990784E-2</v>
      </c>
      <c r="CS820" cm="1">
        <f t="array" ref="CS820">MMULT($S820:$W820,CS$2:CS$6)/MMULT($S820:$W820,CR$2:CR$6)-1</f>
        <v>-1.4850334905224583E-2</v>
      </c>
      <c r="CT820" cm="1">
        <f t="array" ref="CT820">MMULT($S820:$W820,CT$2:CT$6)/MMULT($S820:$W820,CS$2:CS$6)-1</f>
        <v>-1.2120832626883904E-2</v>
      </c>
      <c r="CU820" cm="1">
        <f t="array" ref="CU820">MMULT($S820:$W820,CU$2:CU$6)/MMULT($S820:$W820,CT$2:CT$6)-1</f>
        <v>-2.8552113835508375E-2</v>
      </c>
      <c r="CV820" cm="1">
        <f t="array" ref="CV820">MMULT($S820:$W820,CV$2:CV$6)/MMULT($S820:$W820,CU$2:CU$6)-1</f>
        <v>3.3940935391658655E-3</v>
      </c>
      <c r="CW820" cm="1">
        <f t="array" ref="CW820">MMULT($S820:$W820,CW$2:CW$6)/MMULT($S820:$W820,CV$2:CV$6)-1</f>
        <v>0</v>
      </c>
      <c r="CX820" cm="1">
        <f t="array" ref="CX820">MMULT($S820:$W820,CX$2:CX$6)/MMULT($S820:$W820,CW$2:CW$6)-1</f>
        <v>0</v>
      </c>
      <c r="CY820" cm="1">
        <f t="array" ref="CY820">MMULT($S820:$W820,CY$2:CY$6)/MMULT($S820:$W820,CX$2:CX$6)-1</f>
        <v>-2.9362095962323087E-3</v>
      </c>
      <c r="CZ820" cm="1">
        <f t="array" ref="CZ820">MMULT($S820:$W820,CZ$2:CZ$6)/MMULT($S820:$W820,CY$2:CY$6)-1</f>
        <v>-1.6724709439914665E-2</v>
      </c>
      <c r="DA820" cm="1">
        <f t="array" ref="DA820">MMULT($S820:$W820,DA$2:DA$6)/MMULT($S820:$W820,CZ$2:CZ$6)-1</f>
        <v>7.1663911188746265E-3</v>
      </c>
      <c r="DB820" cm="1">
        <f t="array" ref="DB820">MMULT($S820:$W820,DB$2:DB$6)/MMULT($S820:$W820,DA$2:DA$6)-1</f>
        <v>3.0654561279255255E-3</v>
      </c>
      <c r="DC820" cm="1">
        <f t="array" ref="DC820">MMULT($S820:$W820,DC$2:DC$6)/MMULT($S820:$W820,DB$2:DB$6)-1</f>
        <v>1.9673736268644104E-2</v>
      </c>
      <c r="DD820" cm="1">
        <f t="array" ref="DD820">MMULT($S820:$W820,DD$2:DD$6)/MMULT($S820:$W820,DC$2:DC$6)-1</f>
        <v>0</v>
      </c>
      <c r="DE820" cm="1">
        <f t="array" ref="DE820">MMULT($S820:$W820,DE$2:DE$6)/MMULT($S820:$W820,DD$2:DD$6)-1</f>
        <v>0</v>
      </c>
      <c r="DF820" cm="1">
        <f t="array" ref="DF820">MMULT($S820:$W820,DF$2:DF$6)/MMULT($S820:$W820,DE$2:DE$6)-1</f>
        <v>5.2338705463406132E-3</v>
      </c>
      <c r="DG820" cm="1">
        <f t="array" ref="DG820">MMULT($S820:$W820,DG$2:DG$6)/MMULT($S820:$W820,DF$2:DF$6)-1</f>
        <v>-1.117983417664381E-2</v>
      </c>
      <c r="DH820" cm="1">
        <f t="array" ref="DH820">MMULT($S820:$W820,DH$2:DH$6)/MMULT($S820:$W820,DG$2:DG$6)-1</f>
        <v>3.3571802458660649E-3</v>
      </c>
      <c r="DI820" cm="1">
        <f t="array" ref="DI820">MMULT($S820:$W820,DI$2:DI$6)/MMULT($S820:$W820,DH$2:DH$6)-1</f>
        <v>-5.3128810187674791E-4</v>
      </c>
      <c r="DJ820" cm="1">
        <f t="array" ref="DJ820">MMULT($S820:$W820,DJ$2:DJ$6)/MMULT($S820:$W820,DI$2:DI$6)-1</f>
        <v>3.1554034076557436E-3</v>
      </c>
      <c r="DK820" cm="1">
        <f t="array" ref="DK820">MMULT($S820:$W820,DK$2:DK$6)/MMULT($S820:$W820,DJ$2:DJ$6)-1</f>
        <v>0</v>
      </c>
      <c r="DL820" cm="1">
        <f t="array" ref="DL820">MMULT($S820:$W820,DL$2:DL$6)/MMULT($S820:$W820,DK$2:DK$6)-1</f>
        <v>0</v>
      </c>
      <c r="DM820" cm="1">
        <f t="array" ref="DM820">MMULT($S820:$W820,DM$2:DM$6)/MMULT($S820:$W820,DL$2:DL$6)-1</f>
        <v>-1.3502736415780814E-2</v>
      </c>
      <c r="DN820" cm="1">
        <f t="array" ref="DN820">MMULT($S820:$W820,DN$2:DN$6)/MMULT($S820:$W820,DM$2:DM$6)-1</f>
        <v>-1.4155039909405587E-2</v>
      </c>
      <c r="DO820" cm="1">
        <f t="array" ref="DO820">MMULT($S820:$W820,DO$2:DO$6)/MMULT($S820:$W820,DN$2:DN$6)-1</f>
        <v>1.0973778001908796E-2</v>
      </c>
      <c r="DP820" cm="1">
        <f t="array" ref="DP820">MMULT($S820:$W820,DP$2:DP$6)/MMULT($S820:$W820,DO$2:DO$6)-1</f>
        <v>3.1883835090478208E-3</v>
      </c>
      <c r="DQ820" cm="1">
        <f t="array" ref="DQ820">MMULT($S820:$W820,DQ$2:DQ$6)/MMULT($S820:$W820,DP$2:DP$6)-1</f>
        <v>-6.11258368399481E-3</v>
      </c>
      <c r="DR820" cm="1">
        <f t="array" ref="DR820">MMULT($S820:$W820,DR$2:DR$6)/MMULT($S820:$W820,DQ$2:DQ$6)-1</f>
        <v>0</v>
      </c>
      <c r="DS820" cm="1">
        <f t="array" ref="DS820">MMULT($S820:$W820,DS$2:DS$6)/MMULT($S820:$W820,DR$2:DR$6)-1</f>
        <v>0</v>
      </c>
      <c r="DT820" cm="1">
        <f t="array" ref="DT820">MMULT($S820:$W820,DT$2:DT$6)/MMULT($S820:$W820,DS$2:DS$6)-1</f>
        <v>1.3377393586462949E-2</v>
      </c>
      <c r="DU820" cm="1">
        <f t="array" ref="DU820">MMULT($S820:$W820,DU$2:DU$6)/MMULT($S820:$W820,DT$2:DT$6)-1</f>
        <v>7.9014472026119886E-3</v>
      </c>
      <c r="DV820" cm="1">
        <f t="array" ref="DV820">MMULT($S820:$W820,DV$2:DV$6)/MMULT($S820:$W820,DU$2:DU$6)-1</f>
        <v>1.3266538359544944E-2</v>
      </c>
      <c r="DW820" cm="1">
        <f t="array" ref="DW820">MMULT($S820:$W820,DW$2:DW$6)/MMULT($S820:$W820,DV$2:DV$6)-1</f>
        <v>-5.0830272660812303E-3</v>
      </c>
      <c r="DX820" cm="1">
        <f t="array" ref="DX820">MMULT($S820:$W820,DX$2:DX$6)/MMULT($S820:$W820,DW$2:DW$6)-1</f>
        <v>5.4712371618974576E-3</v>
      </c>
      <c r="DY820" cm="1">
        <f t="array" ref="DY820">MMULT($S820:$W820,DY$2:DY$6)/MMULT($S820:$W820,DX$2:DX$6)-1</f>
        <v>0</v>
      </c>
      <c r="DZ820" cm="1">
        <f t="array" ref="DZ820">MMULT($S820:$W820,DZ$2:DZ$6)/MMULT($S820:$W820,DY$2:DY$6)-1</f>
        <v>0</v>
      </c>
      <c r="EA820" cm="1">
        <f t="array" ref="EA820">MMULT($S820:$W820,EA$2:EA$6)/MMULT($S820:$W820,DZ$2:DZ$6)-1</f>
        <v>-1.2517565115896634E-2</v>
      </c>
      <c r="EB820" cm="1">
        <f t="array" ref="EB820">MMULT($S820:$W820,EB$2:EB$6)/MMULT($S820:$W820,EA$2:EA$6)-1</f>
        <v>-1.0542402683150875E-2</v>
      </c>
      <c r="EC820" cm="1">
        <f t="array" ref="EC820">MMULT($S820:$W820,EC$2:EC$6)/MMULT($S820:$W820,EB$2:EB$6)-1</f>
        <v>3.5151346902209113E-3</v>
      </c>
      <c r="ED820" cm="1">
        <f t="array" ref="ED820">MMULT($S820:$W820,ED$2:ED$6)/MMULT($S820:$W820,EC$2:EC$6)-1</f>
        <v>7.5555342115301016E-3</v>
      </c>
      <c r="EE820" cm="1">
        <f t="array" ref="EE820">MMULT($S820:$W820,EE$2:EE$6)/MMULT($S820:$W820,ED$2:ED$6)-1</f>
        <v>1.4515340367309282E-3</v>
      </c>
      <c r="EF820" cm="1">
        <f t="array" ref="EF820">MMULT($S820:$W820,EF$2:EF$6)/MMULT($S820:$W820,EE$2:EE$6)-1</f>
        <v>0</v>
      </c>
      <c r="EG820" cm="1">
        <f t="array" ref="EG820">MMULT($S820:$W820,EG$2:EG$6)/MMULT($S820:$W820,EF$2:EF$6)-1</f>
        <v>0</v>
      </c>
      <c r="EH820" cm="1">
        <f t="array" ref="EH820">MMULT($S820:$W820,EH$2:EH$6)/MMULT($S820:$W820,EG$2:EG$6)-1</f>
        <v>4.5061127141559076E-3</v>
      </c>
      <c r="EI820" cm="1">
        <f t="array" ref="EI820">MMULT($S820:$W820,EI$2:EI$6)/MMULT($S820:$W820,EH$2:EH$6)-1</f>
        <v>-3.2734519637367399E-4</v>
      </c>
      <c r="EJ820" cm="1">
        <f t="array" ref="EJ820">MMULT($S820:$W820,EJ$2:EJ$6)/MMULT($S820:$W820,EI$2:EI$6)-1</f>
        <v>-3.4698959807298868E-3</v>
      </c>
      <c r="EK820" cm="1">
        <f t="array" ref="EK820">MMULT($S820:$W820,EK$2:EK$6)/MMULT($S820:$W820,EJ$2:EJ$6)-1</f>
        <v>-2.2623127198712067E-3</v>
      </c>
      <c r="EL820" cm="1">
        <f t="array" ref="EL820">MMULT($S820:$W820,EL$2:EL$6)/MMULT($S820:$W820,EK$2:EK$6)-1</f>
        <v>-1.0438705620996025E-2</v>
      </c>
      <c r="EM820" cm="1">
        <f t="array" ref="EM820">MMULT($S820:$W820,EM$2:EM$6)/MMULT($S820:$W820,EL$2:EL$6)-1</f>
        <v>0</v>
      </c>
      <c r="EN820" cm="1">
        <f t="array" ref="EN820">MMULT($S820:$W820,EN$2:EN$6)/MMULT($S820:$W820,EM$2:EM$6)-1</f>
        <v>0</v>
      </c>
      <c r="EO820" cm="1">
        <f t="array" ref="EO820">MMULT($S820:$W820,EO$2:EO$6)/MMULT($S820:$W820,EN$2:EN$6)-1</f>
        <v>0</v>
      </c>
      <c r="EP820" cm="1">
        <f t="array" ref="EP820">MMULT($S820:$W820,EP$2:EP$6)/MMULT($S820:$W820,EO$2:EO$6)-1</f>
        <v>1.9673201050540268E-2</v>
      </c>
      <c r="EQ820" cm="1">
        <f t="array" ref="EQ820">MMULT($S820:$W820,EQ$2:EQ$6)/MMULT($S820:$W820,EP$2:EP$6)-1</f>
        <v>1.6287228654990882E-2</v>
      </c>
      <c r="ER820" cm="1">
        <f t="array" ref="ER820">MMULT($S820:$W820,ER$2:ER$6)/MMULT($S820:$W820,EQ$2:EQ$6)-1</f>
        <v>7.731293924004401E-3</v>
      </c>
      <c r="ES820" cm="1">
        <f t="array" ref="ES820">MMULT($S820:$W820,ES$2:ES$6)/MMULT($S820:$W820,ER$2:ER$6)-1</f>
        <v>-1.004773175906637E-4</v>
      </c>
      <c r="ET820" cm="1">
        <f t="array" ref="ET820">MMULT($S820:$W820,ET$2:ET$6)/MMULT($S820:$W820,ES$2:ES$6)-1</f>
        <v>0</v>
      </c>
      <c r="EU820" cm="1">
        <f t="array" ref="EU820">MMULT($S820:$W820,EU$2:EU$6)/MMULT($S820:$W820,ET$2:ET$6)-1</f>
        <v>0</v>
      </c>
      <c r="EV820" cm="1">
        <f t="array" ref="EV820">MMULT($S820:$W820,EV$2:EV$6)/MMULT($S820:$W820,EU$2:EU$6)-1</f>
        <v>3.9485894480117967E-3</v>
      </c>
      <c r="EW820" cm="1">
        <f t="array" ref="EW820">MMULT($S820:$W820,EW$2:EW$6)/MMULT($S820:$W820,EV$2:EV$6)-1</f>
        <v>-4.4636970102358564E-3</v>
      </c>
      <c r="EX820" cm="1">
        <f t="array" ref="EX820">MMULT($S820:$W820,EX$2:EX$6)/MMULT($S820:$W820,EW$2:EW$6)-1</f>
        <v>3.344501962714741E-3</v>
      </c>
      <c r="EY820" cm="1">
        <f t="array" ref="EY820">MMULT($S820:$W820,EY$2:EY$6)/MMULT($S820:$W820,EX$2:EX$6)-1</f>
        <v>5.1101606639325503E-3</v>
      </c>
      <c r="EZ820" cm="1">
        <f t="array" ref="EZ820">MMULT($S820:$W820,EZ$2:EZ$6)/MMULT($S820:$W820,EY$2:EY$6)-1</f>
        <v>4.9906474543133239E-3</v>
      </c>
      <c r="FA820" cm="1">
        <f t="array" ref="FA820">MMULT($S820:$W820,FA$2:FA$6)/MMULT($S820:$W820,EZ$2:EZ$6)-1</f>
        <v>0</v>
      </c>
      <c r="FB820" cm="1">
        <f t="array" ref="FB820">MMULT($S820:$W820,FB$2:FB$6)/MMULT($S820:$W820,FA$2:FA$6)-1</f>
        <v>0</v>
      </c>
      <c r="FC820" cm="1">
        <f t="array" ref="FC820">MMULT($S820:$W820,FC$2:FC$6)/MMULT($S820:$W820,FB$2:FB$6)-1</f>
        <v>8.7684388648210376E-3</v>
      </c>
      <c r="FD820" cm="1">
        <f t="array" ref="FD820">MMULT($S820:$W820,FD$2:FD$6)/MMULT($S820:$W820,FC$2:FC$6)-1</f>
        <v>1.7040362310372759E-2</v>
      </c>
      <c r="FE820" cm="1">
        <f t="array" ref="FE820">MMULT($S820:$W820,FE$2:FE$6)/MMULT($S820:$W820,FD$2:FD$6)-1</f>
        <v>-1.9140048894385919E-2</v>
      </c>
      <c r="FF820" cm="1">
        <f t="array" ref="FF820">MMULT($S820:$W820,FF$2:FF$6)/MMULT($S820:$W820,FE$2:FE$6)-1</f>
        <v>-1.0090606503755706E-2</v>
      </c>
      <c r="FG820" cm="1">
        <f t="array" ref="FG820">MMULT($S820:$W820,FG$2:FG$6)/MMULT($S820:$W820,FF$2:FF$6)-1</f>
        <v>4.807805197974746E-3</v>
      </c>
      <c r="FH820" cm="1">
        <f t="array" ref="FH820">MMULT($S820:$W820,FH$2:FH$6)/MMULT($S820:$W820,FG$2:FG$6)-1</f>
        <v>0</v>
      </c>
      <c r="FI820" cm="1">
        <f t="array" ref="FI820">MMULT($S820:$W820,FI$2:FI$6)/MMULT($S820:$W820,FH$2:FH$6)-1</f>
        <v>0</v>
      </c>
      <c r="FJ820" cm="1">
        <f t="array" ref="FJ820">MMULT($S820:$W820,FJ$2:FJ$6)/MMULT($S820:$W820,FI$2:FI$6)-1</f>
        <v>6.4277179269087714E-3</v>
      </c>
      <c r="FK820" cm="1">
        <f t="array" ref="FK820">MMULT($S820:$W820,FK$2:FK$6)/MMULT($S820:$W820,FJ$2:FJ$6)-1</f>
        <v>1.9903229540860767E-3</v>
      </c>
      <c r="FL820" cm="1">
        <f t="array" ref="FL820">MMULT($S820:$W820,FL$2:FL$6)/MMULT($S820:$W820,FK$2:FK$6)-1</f>
        <v>1.1060011123961377E-2</v>
      </c>
      <c r="FM820" cm="1">
        <f t="array" ref="FM820">MMULT($S820:$W820,FM$2:FM$6)/MMULT($S820:$W820,FL$2:FL$6)-1</f>
        <v>-4.8019227891316074E-4</v>
      </c>
      <c r="FN820" cm="1">
        <f t="array" ref="FN820">MMULT($S820:$W820,FN$2:FN$6)/MMULT($S820:$W820,FM$2:FM$6)-1</f>
        <v>-4.8507041050245281E-3</v>
      </c>
      <c r="FO820" cm="1">
        <f t="array" ref="FO820">MMULT($S820:$W820,FO$2:FO$6)/MMULT($S820:$W820,FN$2:FN$6)-1</f>
        <v>0</v>
      </c>
      <c r="FP820" cm="1">
        <f t="array" ref="FP820">MMULT($S820:$W820,FP$2:FP$6)/MMULT($S820:$W820,FO$2:FO$6)-1</f>
        <v>0</v>
      </c>
      <c r="FQ820" cm="1">
        <f t="array" ref="FQ820">MMULT($S820:$W820,FQ$2:FQ$6)/MMULT($S820:$W820,FP$2:FP$6)-1</f>
        <v>-2.9807415597067344E-3</v>
      </c>
      <c r="FR820" cm="1">
        <f t="array" ref="FR820">MMULT($S820:$W820,FR$2:FR$6)/MMULT($S820:$W820,FQ$2:FQ$6)-1</f>
        <v>2.0277779466045365E-2</v>
      </c>
      <c r="FS820" cm="1">
        <f t="array" ref="FS820">MMULT($S820:$W820,FS$2:FS$6)/MMULT($S820:$W820,FR$2:FR$6)-1</f>
        <v>2.3876282853820818E-2</v>
      </c>
      <c r="FT820" cm="1">
        <f t="array" ref="FT820">MMULT($S820:$W820,FT$2:FT$6)/MMULT($S820:$W820,FS$2:FS$6)-1</f>
        <v>2.4488475888315708E-3</v>
      </c>
      <c r="FU820" cm="1">
        <f t="array" ref="FU820">MMULT($S820:$W820,FU$2:FU$6)/MMULT($S820:$W820,FT$2:FT$6)-1</f>
        <v>3.4837861620371502E-3</v>
      </c>
      <c r="FV820" cm="1">
        <f t="array" ref="FV820">MMULT($S820:$W820,FV$2:FV$6)/MMULT($S820:$W820,FU$2:FU$6)-1</f>
        <v>0</v>
      </c>
      <c r="FW820" cm="1">
        <f t="array" ref="FW820">MMULT($S820:$W820,FW$2:FW$6)/MMULT($S820:$W820,FV$2:FV$6)-1</f>
        <v>0</v>
      </c>
      <c r="FX820" cm="1">
        <f t="array" ref="FX820">MMULT($S820:$W820,FX$2:FX$6)/MMULT($S820:$W820,FW$2:FW$6)-1</f>
        <v>3.5623249865206486E-3</v>
      </c>
      <c r="FY820" cm="1">
        <f t="array" ref="FY820">MMULT($S820:$W820,FY$2:FY$6)/MMULT($S820:$W820,FX$2:FX$6)-1</f>
        <v>-4.1260827119884436E-3</v>
      </c>
      <c r="FZ820" cm="1">
        <f t="array" ref="FZ820">MMULT($S820:$W820,FZ$2:FZ$6)/MMULT($S820:$W820,FY$2:FY$6)-1</f>
        <v>1.1027302861357224E-2</v>
      </c>
      <c r="GA820" cm="1">
        <f t="array" ref="GA820">MMULT($S820:$W820,GA$2:GA$6)/MMULT($S820:$W820,FZ$2:FZ$6)-1</f>
        <v>-2.6241986566807318E-3</v>
      </c>
      <c r="GB820" cm="1">
        <f t="array" ref="GB820">MMULT($S820:$W820,GB$2:GB$6)/MMULT($S820:$W820,GA$2:GA$6)-1</f>
        <v>-1.4085608635077129E-3</v>
      </c>
      <c r="GC820" cm="1">
        <f t="array" ref="GC820">MMULT($S820:$W820,GC$2:GC$6)/MMULT($S820:$W820,GB$2:GB$6)-1</f>
        <v>0</v>
      </c>
      <c r="GD820" cm="1">
        <f t="array" ref="GD820">MMULT($S820:$W820,GD$2:GD$6)/MMULT($S820:$W820,GC$2:GC$6)-1</f>
        <v>0</v>
      </c>
      <c r="GE820" cm="1">
        <f t="array" ref="GE820">MMULT($S820:$W820,GE$2:GE$6)/MMULT($S820:$W820,GD$2:GD$6)-1</f>
        <v>1.752759141883331E-3</v>
      </c>
      <c r="GF820" cm="1">
        <f t="array" ref="GF820">MMULT($S820:$W820,GF$2:GF$6)/MMULT($S820:$W820,GE$2:GE$6)-1</f>
        <v>-1.2839713131163166E-2</v>
      </c>
      <c r="GG820" cm="1">
        <f t="array" ref="GG820">MMULT($S820:$W820,GG$2:GG$6)/MMULT($S820:$W820,GF$2:GF$6)-1</f>
        <v>1.6888302044826276E-5</v>
      </c>
      <c r="GH820" cm="1">
        <f t="array" ref="GH820">MMULT($S820:$W820,GH$2:GH$6)/MMULT($S820:$W820,GG$2:GG$6)-1</f>
        <v>1.2375502519104131E-3</v>
      </c>
      <c r="GI820" cm="1">
        <f t="array" ref="GI820">MMULT($S820:$W820,GI$2:GI$6)/MMULT($S820:$W820,GH$2:GH$6)-1</f>
        <v>-1.8881185598038641E-3</v>
      </c>
      <c r="GJ820" cm="1">
        <f t="array" ref="GJ820">MMULT($S820:$W820,GJ$2:GJ$6)/MMULT($S820:$W820,GI$2:GI$6)-1</f>
        <v>0</v>
      </c>
      <c r="GK820" cm="1">
        <f t="array" ref="GK820">MMULT($S820:$W820,GK$2:GK$6)/MMULT($S820:$W820,GJ$2:GJ$6)-1</f>
        <v>0</v>
      </c>
      <c r="GL820" cm="1">
        <f t="array" ref="GL820">MMULT($S820:$W820,GL$2:GL$6)/MMULT($S820:$W820,GK$2:GK$6)-1</f>
        <v>7.4597830790117392E-3</v>
      </c>
      <c r="GM820" cm="1">
        <f t="array" ref="GM820">MMULT($S820:$W820,GM$2:GM$6)/MMULT($S820:$W820,GL$2:GL$6)-1</f>
        <v>6.0473713900948134E-3</v>
      </c>
      <c r="GN820" cm="1">
        <f t="array" ref="GN820">MMULT($S820:$W820,GN$2:GN$6)/MMULT($S820:$W820,GM$2:GM$6)-1</f>
        <v>-4.4382837582422896E-3</v>
      </c>
      <c r="GO820" cm="1">
        <f t="array" ref="GO820">MMULT($S820:$W820,GO$2:GO$6)/MMULT($S820:$W820,GN$2:GN$6)-1</f>
        <v>-2.305507435261922E-3</v>
      </c>
      <c r="GP820" cm="1">
        <f t="array" ref="GP820">MMULT($S820:$W820,GP$2:GP$6)/MMULT($S820:$W820,GO$2:GO$6)-1</f>
        <v>7.8470489320070502E-3</v>
      </c>
      <c r="GQ820" cm="1">
        <f t="array" ref="GQ820">MMULT($S820:$W820,GQ$2:GQ$6)/MMULT($S820:$W820,GP$2:GP$6)-1</f>
        <v>0</v>
      </c>
      <c r="GR820" cm="1">
        <f t="array" ref="GR820">MMULT($S820:$W820,GR$2:GR$6)/MMULT($S820:$W820,GQ$2:GQ$6)-1</f>
        <v>0</v>
      </c>
      <c r="GS820" cm="1">
        <f t="array" ref="GS820">MMULT($S820:$W820,GS$2:GS$6)/MMULT($S820:$W820,GR$2:GR$6)-1</f>
        <v>-3.1181729928442259E-3</v>
      </c>
      <c r="GT820" cm="1">
        <f t="array" ref="GT820">MMULT($S820:$W820,GT$2:GT$6)/MMULT($S820:$W820,GS$2:GS$6)-1</f>
        <v>-7.8867937490798568E-3</v>
      </c>
      <c r="GU820" cm="1">
        <f t="array" ref="GU820">MMULT($S820:$W820,GU$2:GU$6)/MMULT($S820:$W820,GT$2:GT$6)-1</f>
        <v>1.237290793556145E-2</v>
      </c>
      <c r="GV820" cm="1">
        <f t="array" ref="GV820">MMULT($S820:$W820,GV$2:GV$6)/MMULT($S820:$W820,GU$2:GU$6)-1</f>
        <v>1.7515498000636676E-2</v>
      </c>
      <c r="GW820" s="49">
        <f t="shared" si="24"/>
        <v>1.2232681413047689E-3</v>
      </c>
      <c r="GX820" s="50">
        <f t="shared" si="25"/>
        <v>9.7912911126685695E-3</v>
      </c>
    </row>
    <row r="821" spans="7:206" customFormat="1" x14ac:dyDescent="0.35">
      <c r="G821" s="23">
        <v>0.5527512436292612</v>
      </c>
      <c r="H821">
        <v>7.9561754203924681E-2</v>
      </c>
      <c r="I821">
        <v>0.75673696096682641</v>
      </c>
      <c r="J821">
        <v>0.41688283944212162</v>
      </c>
      <c r="K821">
        <v>0.46842860194708091</v>
      </c>
      <c r="L821">
        <f>SUM(Таблица8[[#This Row],[Аэрофлот]:[Сбербанк]])</f>
        <v>2.274361400189215</v>
      </c>
      <c r="M821" s="30">
        <f>Таблица8[[#This Row],[Аэрофлот]]/$L821</f>
        <v>0.24303580054747465</v>
      </c>
      <c r="N821" s="24">
        <f>Таблица8[[#This Row],[ГАЗПРОМ ао]]/$L821</f>
        <v>3.4982019215286347E-2</v>
      </c>
      <c r="O821" s="24">
        <f>Таблица8[[#This Row],[ГМКНорНик]]/$L821</f>
        <v>0.3327250281788417</v>
      </c>
      <c r="P821" s="24">
        <f>Таблица8[[#This Row],[ЛУКОЙЛ]]/$L821</f>
        <v>0.18329665611078308</v>
      </c>
      <c r="Q821" s="24">
        <f>Таблица8[[#This Row],[Сбербанк]]/$L821</f>
        <v>0.20596049594761418</v>
      </c>
      <c r="R821" s="24">
        <f>SUM(Таблица810[[#This Row],[Аэрофлот]:[Сбербанк]])</f>
        <v>0.99999999999999978</v>
      </c>
      <c r="S821" s="30">
        <f>INT($U$1*Таблица810[[#This Row],[Аэрофлот]]/B$8)</f>
        <v>33726</v>
      </c>
      <c r="T821" s="24">
        <f>INT($U$1*Таблица810[[#This Row],[ГАЗПРОМ ао]]/C$8)</f>
        <v>1644</v>
      </c>
      <c r="U821" s="24">
        <f>INT($U$1*Таблица810[[#This Row],[ГМКНорНик]]/D$8)</f>
        <v>136</v>
      </c>
      <c r="V821" s="24">
        <f>INT($U$1*Таблица810[[#This Row],[ЛУКОЙЛ]]/E$8)</f>
        <v>351</v>
      </c>
      <c r="W821" s="31">
        <f>INT($U$1*Таблица810[[#This Row],[Сбербанк]]/F$8)</f>
        <v>7572</v>
      </c>
      <c r="AA821" cm="1">
        <f t="array" ref="AA821">MMULT($S821:$W821,AA$2:AA$6)/MMULT($S821:$W821,Z$2:Z$6)-1</f>
        <v>1.5230047740315111E-2</v>
      </c>
      <c r="AB821" cm="1">
        <f t="array" ref="AB821">MMULT($S821:$W821,AB$2:AB$6)/MMULT($S821:$W821,AA$2:AA$6)-1</f>
        <v>4.1797748040268701E-3</v>
      </c>
      <c r="AC821" cm="1">
        <f t="array" ref="AC821">MMULT($S821:$W821,AC$2:AC$6)/MMULT($S821:$W821,AB$2:AB$6)-1</f>
        <v>0</v>
      </c>
      <c r="AD821" cm="1">
        <f t="array" ref="AD821">MMULT($S821:$W821,AD$2:AD$6)/MMULT($S821:$W821,AC$2:AC$6)-1</f>
        <v>3.8364409920480069E-2</v>
      </c>
      <c r="AE821" cm="1">
        <f t="array" ref="AE821">MMULT($S821:$W821,AE$2:AE$6)/MMULT($S821:$W821,AD$2:AD$6)-1</f>
        <v>0</v>
      </c>
      <c r="AF821" cm="1">
        <f t="array" ref="AF821">MMULT($S821:$W821,AF$2:AF$6)/MMULT($S821:$W821,AE$2:AE$6)-1</f>
        <v>0</v>
      </c>
      <c r="AG821" cm="1">
        <f t="array" ref="AG821">MMULT($S821:$W821,AG$2:AG$6)/MMULT($S821:$W821,AF$2:AF$6)-1</f>
        <v>4.2613875116919164E-3</v>
      </c>
      <c r="AH821" cm="1">
        <f t="array" ref="AH821">MMULT($S821:$W821,AH$2:AH$6)/MMULT($S821:$W821,AG$2:AG$6)-1</f>
        <v>3.1649824238488833E-4</v>
      </c>
      <c r="AI821" cm="1">
        <f t="array" ref="AI821">MMULT($S821:$W821,AI$2:AI$6)/MMULT($S821:$W821,AH$2:AH$6)-1</f>
        <v>-5.2237472337129942E-3</v>
      </c>
      <c r="AJ821" cm="1">
        <f t="array" ref="AJ821">MMULT($S821:$W821,AJ$2:AJ$6)/MMULT($S821:$W821,AI$2:AI$6)-1</f>
        <v>1.1888811403284238E-2</v>
      </c>
      <c r="AK821" cm="1">
        <f t="array" ref="AK821">MMULT($S821:$W821,AK$2:AK$6)/MMULT($S821:$W821,AJ$2:AJ$6)-1</f>
        <v>-1.8368023906650488E-2</v>
      </c>
      <c r="AL821" cm="1">
        <f t="array" ref="AL821">MMULT($S821:$W821,AL$2:AL$6)/MMULT($S821:$W821,AK$2:AK$6)-1</f>
        <v>0</v>
      </c>
      <c r="AM821" cm="1">
        <f t="array" ref="AM821">MMULT($S821:$W821,AM$2:AM$6)/MMULT($S821:$W821,AL$2:AL$6)-1</f>
        <v>0</v>
      </c>
      <c r="AN821" cm="1">
        <f t="array" ref="AN821">MMULT($S821:$W821,AN$2:AN$6)/MMULT($S821:$W821,AM$2:AM$6)-1</f>
        <v>4.1844521960905379E-3</v>
      </c>
      <c r="AO821" cm="1">
        <f t="array" ref="AO821">MMULT($S821:$W821,AO$2:AO$6)/MMULT($S821:$W821,AN$2:AN$6)-1</f>
        <v>1.2916178914850196E-3</v>
      </c>
      <c r="AP821" cm="1">
        <f t="array" ref="AP821">MMULT($S821:$W821,AP$2:AP$6)/MMULT($S821:$W821,AO$2:AO$6)-1</f>
        <v>9.7454749145684527E-3</v>
      </c>
      <c r="AQ821" cm="1">
        <f t="array" ref="AQ821">MMULT($S821:$W821,AQ$2:AQ$6)/MMULT($S821:$W821,AP$2:AP$6)-1</f>
        <v>-1.2012922026301553E-2</v>
      </c>
      <c r="AR821" cm="1">
        <f t="array" ref="AR821">MMULT($S821:$W821,AR$2:AR$6)/MMULT($S821:$W821,AQ$2:AQ$6)-1</f>
        <v>-1.2577519219717725E-2</v>
      </c>
      <c r="AS821" cm="1">
        <f t="array" ref="AS821">MMULT($S821:$W821,AS$2:AS$6)/MMULT($S821:$W821,AR$2:AR$6)-1</f>
        <v>0</v>
      </c>
      <c r="AT821" cm="1">
        <f t="array" ref="AT821">MMULT($S821:$W821,AT$2:AT$6)/MMULT($S821:$W821,AS$2:AS$6)-1</f>
        <v>0</v>
      </c>
      <c r="AU821" cm="1">
        <f t="array" ref="AU821">MMULT($S821:$W821,AU$2:AU$6)/MMULT($S821:$W821,AT$2:AT$6)-1</f>
        <v>-7.034314468387648E-3</v>
      </c>
      <c r="AV821" cm="1">
        <f t="array" ref="AV821">MMULT($S821:$W821,AV$2:AV$6)/MMULT($S821:$W821,AU$2:AU$6)-1</f>
        <v>-5.3865526284717635E-3</v>
      </c>
      <c r="AW821" cm="1">
        <f t="array" ref="AW821">MMULT($S821:$W821,AW$2:AW$6)/MMULT($S821:$W821,AV$2:AV$6)-1</f>
        <v>-1.9479578466772285E-2</v>
      </c>
      <c r="AX821" cm="1">
        <f t="array" ref="AX821">MMULT($S821:$W821,AX$2:AX$6)/MMULT($S821:$W821,AW$2:AW$6)-1</f>
        <v>9.9533225949097748E-3</v>
      </c>
      <c r="AY821" cm="1">
        <f t="array" ref="AY821">MMULT($S821:$W821,AY$2:AY$6)/MMULT($S821:$W821,AX$2:AX$6)-1</f>
        <v>-2.8804619781472973E-2</v>
      </c>
      <c r="AZ821" cm="1">
        <f t="array" ref="AZ821">MMULT($S821:$W821,AZ$2:AZ$6)/MMULT($S821:$W821,AY$2:AY$6)-1</f>
        <v>0</v>
      </c>
      <c r="BA821" cm="1">
        <f t="array" ref="BA821">MMULT($S821:$W821,BA$2:BA$6)/MMULT($S821:$W821,AZ$2:AZ$6)-1</f>
        <v>0</v>
      </c>
      <c r="BB821" cm="1">
        <f t="array" ref="BB821">MMULT($S821:$W821,BB$2:BB$6)/MMULT($S821:$W821,BA$2:BA$6)-1</f>
        <v>1.4201937197263703E-2</v>
      </c>
      <c r="BC821" cm="1">
        <f t="array" ref="BC821">MMULT($S821:$W821,BC$2:BC$6)/MMULT($S821:$W821,BB$2:BB$6)-1</f>
        <v>1.3489791306455778E-3</v>
      </c>
      <c r="BD821" cm="1">
        <f t="array" ref="BD821">MMULT($S821:$W821,BD$2:BD$6)/MMULT($S821:$W821,BC$2:BC$6)-1</f>
        <v>1.1436356059565167E-2</v>
      </c>
      <c r="BE821" cm="1">
        <f t="array" ref="BE821">MMULT($S821:$W821,BE$2:BE$6)/MMULT($S821:$W821,BD$2:BD$6)-1</f>
        <v>1.5895218140771883E-2</v>
      </c>
      <c r="BF821" cm="1">
        <f t="array" ref="BF821">MMULT($S821:$W821,BF$2:BF$6)/MMULT($S821:$W821,BE$2:BE$6)-1</f>
        <v>-9.00744993005409E-4</v>
      </c>
      <c r="BG821" cm="1">
        <f t="array" ref="BG821">MMULT($S821:$W821,BG$2:BG$6)/MMULT($S821:$W821,BF$2:BF$6)-1</f>
        <v>0</v>
      </c>
      <c r="BH821" cm="1">
        <f t="array" ref="BH821">MMULT($S821:$W821,BH$2:BH$6)/MMULT($S821:$W821,BG$2:BG$6)-1</f>
        <v>0</v>
      </c>
      <c r="BI821" cm="1">
        <f t="array" ref="BI821">MMULT($S821:$W821,BI$2:BI$6)/MMULT($S821:$W821,BH$2:BH$6)-1</f>
        <v>1.0168246574203232E-2</v>
      </c>
      <c r="BJ821" cm="1">
        <f t="array" ref="BJ821">MMULT($S821:$W821,BJ$2:BJ$6)/MMULT($S821:$W821,BI$2:BI$6)-1</f>
        <v>-1.3639897034750104E-2</v>
      </c>
      <c r="BK821" cm="1">
        <f t="array" ref="BK821">MMULT($S821:$W821,BK$2:BK$6)/MMULT($S821:$W821,BJ$2:BJ$6)-1</f>
        <v>-1.1799063964132661E-2</v>
      </c>
      <c r="BL821" cm="1">
        <f t="array" ref="BL821">MMULT($S821:$W821,BL$2:BL$6)/MMULT($S821:$W821,BK$2:BK$6)-1</f>
        <v>5.6808212347037035E-4</v>
      </c>
      <c r="BM821" cm="1">
        <f t="array" ref="BM821">MMULT($S821:$W821,BM$2:BM$6)/MMULT($S821:$W821,BL$2:BL$6)-1</f>
        <v>6.6437503235721174E-3</v>
      </c>
      <c r="BN821" cm="1">
        <f t="array" ref="BN821">MMULT($S821:$W821,BN$2:BN$6)/MMULT($S821:$W821,BM$2:BM$6)-1</f>
        <v>0</v>
      </c>
      <c r="BO821" cm="1">
        <f t="array" ref="BO821">MMULT($S821:$W821,BO$2:BO$6)/MMULT($S821:$W821,BN$2:BN$6)-1</f>
        <v>0</v>
      </c>
      <c r="BP821" cm="1">
        <f t="array" ref="BP821">MMULT($S821:$W821,BP$2:BP$6)/MMULT($S821:$W821,BO$2:BO$6)-1</f>
        <v>2.3638120023993681E-2</v>
      </c>
      <c r="BQ821" cm="1">
        <f t="array" ref="BQ821">MMULT($S821:$W821,BQ$2:BQ$6)/MMULT($S821:$W821,BP$2:BP$6)-1</f>
        <v>-3.4798498655702614E-3</v>
      </c>
      <c r="BR821" cm="1">
        <f t="array" ref="BR821">MMULT($S821:$W821,BR$2:BR$6)/MMULT($S821:$W821,BQ$2:BQ$6)-1</f>
        <v>-1.275815063245922E-3</v>
      </c>
      <c r="BS821" cm="1">
        <f t="array" ref="BS821">MMULT($S821:$W821,BS$2:BS$6)/MMULT($S821:$W821,BR$2:BR$6)-1</f>
        <v>-7.2076117430642794E-3</v>
      </c>
      <c r="BT821" cm="1">
        <f t="array" ref="BT821">MMULT($S821:$W821,BT$2:BT$6)/MMULT($S821:$W821,BS$2:BS$6)-1</f>
        <v>2.438314697659294E-2</v>
      </c>
      <c r="BU821" cm="1">
        <f t="array" ref="BU821">MMULT($S821:$W821,BU$2:BU$6)/MMULT($S821:$W821,BT$2:BT$6)-1</f>
        <v>-1.4414392652606467E-2</v>
      </c>
      <c r="BV821" cm="1">
        <f t="array" ref="BV821">MMULT($S821:$W821,BV$2:BV$6)/MMULT($S821:$W821,BU$2:BU$6)-1</f>
        <v>0</v>
      </c>
      <c r="BW821" cm="1">
        <f t="array" ref="BW821">MMULT($S821:$W821,BW$2:BW$6)/MMULT($S821:$W821,BV$2:BV$6)-1</f>
        <v>-4.5272563472478211E-3</v>
      </c>
      <c r="BX821" cm="1">
        <f t="array" ref="BX821">MMULT($S821:$W821,BX$2:BX$6)/MMULT($S821:$W821,BW$2:BW$6)-1</f>
        <v>0</v>
      </c>
      <c r="BY821" cm="1">
        <f t="array" ref="BY821">MMULT($S821:$W821,BY$2:BY$6)/MMULT($S821:$W821,BX$2:BX$6)-1</f>
        <v>-1.5334922084271008E-2</v>
      </c>
      <c r="BZ821" cm="1">
        <f t="array" ref="BZ821">MMULT($S821:$W821,BZ$2:BZ$6)/MMULT($S821:$W821,BY$2:BY$6)-1</f>
        <v>-2.7391724589072242E-2</v>
      </c>
      <c r="CA821" cm="1">
        <f t="array" ref="CA821">MMULT($S821:$W821,CA$2:CA$6)/MMULT($S821:$W821,BZ$2:BZ$6)-1</f>
        <v>-2.1015980738995355E-3</v>
      </c>
      <c r="CB821" cm="1">
        <f t="array" ref="CB821">MMULT($S821:$W821,CB$2:CB$6)/MMULT($S821:$W821,CA$2:CA$6)-1</f>
        <v>0</v>
      </c>
      <c r="CC821" cm="1">
        <f t="array" ref="CC821">MMULT($S821:$W821,CC$2:CC$6)/MMULT($S821:$W821,CB$2:CB$6)-1</f>
        <v>0</v>
      </c>
      <c r="CD821" cm="1">
        <f t="array" ref="CD821">MMULT($S821:$W821,CD$2:CD$6)/MMULT($S821:$W821,CC$2:CC$6)-1</f>
        <v>1.6729907090430096E-2</v>
      </c>
      <c r="CE821" cm="1">
        <f t="array" ref="CE821">MMULT($S821:$W821,CE$2:CE$6)/MMULT($S821:$W821,CD$2:CD$6)-1</f>
        <v>2.1433716598535657E-3</v>
      </c>
      <c r="CF821" cm="1">
        <f t="array" ref="CF821">MMULT($S821:$W821,CF$2:CF$6)/MMULT($S821:$W821,CE$2:CE$6)-1</f>
        <v>-7.0917029803465592E-3</v>
      </c>
      <c r="CG821" cm="1">
        <f t="array" ref="CG821">MMULT($S821:$W821,CG$2:CG$6)/MMULT($S821:$W821,CF$2:CF$6)-1</f>
        <v>-1.8216797858633171E-2</v>
      </c>
      <c r="CH821" cm="1">
        <f t="array" ref="CH821">MMULT($S821:$W821,CH$2:CH$6)/MMULT($S821:$W821,CG$2:CG$6)-1</f>
        <v>2.031941929869352E-2</v>
      </c>
      <c r="CI821" cm="1">
        <f t="array" ref="CI821">MMULT($S821:$W821,CI$2:CI$6)/MMULT($S821:$W821,CH$2:CH$6)-1</f>
        <v>0</v>
      </c>
      <c r="CJ821" cm="1">
        <f t="array" ref="CJ821">MMULT($S821:$W821,CJ$2:CJ$6)/MMULT($S821:$W821,CI$2:CI$6)-1</f>
        <v>0</v>
      </c>
      <c r="CK821" cm="1">
        <f t="array" ref="CK821">MMULT($S821:$W821,CK$2:CK$6)/MMULT($S821:$W821,CJ$2:CJ$6)-1</f>
        <v>0</v>
      </c>
      <c r="CL821" cm="1">
        <f t="array" ref="CL821">MMULT($S821:$W821,CL$2:CL$6)/MMULT($S821:$W821,CK$2:CK$6)-1</f>
        <v>1.8986442404338E-2</v>
      </c>
      <c r="CM821" cm="1">
        <f t="array" ref="CM821">MMULT($S821:$W821,CM$2:CM$6)/MMULT($S821:$W821,CL$2:CL$6)-1</f>
        <v>-5.332688055732504E-3</v>
      </c>
      <c r="CN821" cm="1">
        <f t="array" ref="CN821">MMULT($S821:$W821,CN$2:CN$6)/MMULT($S821:$W821,CM$2:CM$6)-1</f>
        <v>1.3784842707120104E-2</v>
      </c>
      <c r="CO821" cm="1">
        <f t="array" ref="CO821">MMULT($S821:$W821,CO$2:CO$6)/MMULT($S821:$W821,CN$2:CN$6)-1</f>
        <v>4.1617080468852041E-3</v>
      </c>
      <c r="CP821" cm="1">
        <f t="array" ref="CP821">MMULT($S821:$W821,CP$2:CP$6)/MMULT($S821:$W821,CO$2:CO$6)-1</f>
        <v>0</v>
      </c>
      <c r="CQ821" cm="1">
        <f t="array" ref="CQ821">MMULT($S821:$W821,CQ$2:CQ$6)/MMULT($S821:$W821,CP$2:CP$6)-1</f>
        <v>0</v>
      </c>
      <c r="CR821" cm="1">
        <f t="array" ref="CR821">MMULT($S821:$W821,CR$2:CR$6)/MMULT($S821:$W821,CQ$2:CQ$6)-1</f>
        <v>1.8247406228351304E-2</v>
      </c>
      <c r="CS821" cm="1">
        <f t="array" ref="CS821">MMULT($S821:$W821,CS$2:CS$6)/MMULT($S821:$W821,CR$2:CR$6)-1</f>
        <v>-1.9170182880833164E-2</v>
      </c>
      <c r="CT821" cm="1">
        <f t="array" ref="CT821">MMULT($S821:$W821,CT$2:CT$6)/MMULT($S821:$W821,CS$2:CS$6)-1</f>
        <v>-1.1153818212197963E-2</v>
      </c>
      <c r="CU821" cm="1">
        <f t="array" ref="CU821">MMULT($S821:$W821,CU$2:CU$6)/MMULT($S821:$W821,CT$2:CT$6)-1</f>
        <v>-2.0052326901819795E-2</v>
      </c>
      <c r="CV821" cm="1">
        <f t="array" ref="CV821">MMULT($S821:$W821,CV$2:CV$6)/MMULT($S821:$W821,CU$2:CU$6)-1</f>
        <v>8.0021777643091152E-3</v>
      </c>
      <c r="CW821" cm="1">
        <f t="array" ref="CW821">MMULT($S821:$W821,CW$2:CW$6)/MMULT($S821:$W821,CV$2:CV$6)-1</f>
        <v>0</v>
      </c>
      <c r="CX821" cm="1">
        <f t="array" ref="CX821">MMULT($S821:$W821,CX$2:CX$6)/MMULT($S821:$W821,CW$2:CW$6)-1</f>
        <v>0</v>
      </c>
      <c r="CY821" cm="1">
        <f t="array" ref="CY821">MMULT($S821:$W821,CY$2:CY$6)/MMULT($S821:$W821,CX$2:CX$6)-1</f>
        <v>2.4740548166779508E-3</v>
      </c>
      <c r="CZ821" cm="1">
        <f t="array" ref="CZ821">MMULT($S821:$W821,CZ$2:CZ$6)/MMULT($S821:$W821,CY$2:CY$6)-1</f>
        <v>-2.2220496459561256E-2</v>
      </c>
      <c r="DA821" cm="1">
        <f t="array" ref="DA821">MMULT($S821:$W821,DA$2:DA$6)/MMULT($S821:$W821,CZ$2:CZ$6)-1</f>
        <v>-8.8032944692579829E-3</v>
      </c>
      <c r="DB821" cm="1">
        <f t="array" ref="DB821">MMULT($S821:$W821,DB$2:DB$6)/MMULT($S821:$W821,DA$2:DA$6)-1</f>
        <v>1.366804600657634E-3</v>
      </c>
      <c r="DC821" cm="1">
        <f t="array" ref="DC821">MMULT($S821:$W821,DC$2:DC$6)/MMULT($S821:$W821,DB$2:DB$6)-1</f>
        <v>2.710786581278346E-2</v>
      </c>
      <c r="DD821" cm="1">
        <f t="array" ref="DD821">MMULT($S821:$W821,DD$2:DD$6)/MMULT($S821:$W821,DC$2:DC$6)-1</f>
        <v>0</v>
      </c>
      <c r="DE821" cm="1">
        <f t="array" ref="DE821">MMULT($S821:$W821,DE$2:DE$6)/MMULT($S821:$W821,DD$2:DD$6)-1</f>
        <v>0</v>
      </c>
      <c r="DF821" cm="1">
        <f t="array" ref="DF821">MMULT($S821:$W821,DF$2:DF$6)/MMULT($S821:$W821,DE$2:DE$6)-1</f>
        <v>1.1360673213646866E-2</v>
      </c>
      <c r="DG821" cm="1">
        <f t="array" ref="DG821">MMULT($S821:$W821,DG$2:DG$6)/MMULT($S821:$W821,DF$2:DF$6)-1</f>
        <v>-5.3142023539612948E-3</v>
      </c>
      <c r="DH821" cm="1">
        <f t="array" ref="DH821">MMULT($S821:$W821,DH$2:DH$6)/MMULT($S821:$W821,DG$2:DG$6)-1</f>
        <v>6.1613921808454375E-3</v>
      </c>
      <c r="DI821" cm="1">
        <f t="array" ref="DI821">MMULT($S821:$W821,DI$2:DI$6)/MMULT($S821:$W821,DH$2:DH$6)-1</f>
        <v>-5.7483610805297847E-4</v>
      </c>
      <c r="DJ821" cm="1">
        <f t="array" ref="DJ821">MMULT($S821:$W821,DJ$2:DJ$6)/MMULT($S821:$W821,DI$2:DI$6)-1</f>
        <v>3.4379662165977543E-3</v>
      </c>
      <c r="DK821" cm="1">
        <f t="array" ref="DK821">MMULT($S821:$W821,DK$2:DK$6)/MMULT($S821:$W821,DJ$2:DJ$6)-1</f>
        <v>0</v>
      </c>
      <c r="DL821" cm="1">
        <f t="array" ref="DL821">MMULT($S821:$W821,DL$2:DL$6)/MMULT($S821:$W821,DK$2:DK$6)-1</f>
        <v>0</v>
      </c>
      <c r="DM821" cm="1">
        <f t="array" ref="DM821">MMULT($S821:$W821,DM$2:DM$6)/MMULT($S821:$W821,DL$2:DL$6)-1</f>
        <v>-8.9712936083914396E-3</v>
      </c>
      <c r="DN821" cm="1">
        <f t="array" ref="DN821">MMULT($S821:$W821,DN$2:DN$6)/MMULT($S821:$W821,DM$2:DM$6)-1</f>
        <v>-1.8111429321256312E-2</v>
      </c>
      <c r="DO821" cm="1">
        <f t="array" ref="DO821">MMULT($S821:$W821,DO$2:DO$6)/MMULT($S821:$W821,DN$2:DN$6)-1</f>
        <v>1.142925586887511E-2</v>
      </c>
      <c r="DP821" cm="1">
        <f t="array" ref="DP821">MMULT($S821:$W821,DP$2:DP$6)/MMULT($S821:$W821,DO$2:DO$6)-1</f>
        <v>4.5649990504623705E-3</v>
      </c>
      <c r="DQ821" cm="1">
        <f t="array" ref="DQ821">MMULT($S821:$W821,DQ$2:DQ$6)/MMULT($S821:$W821,DP$2:DP$6)-1</f>
        <v>-2.7922691207049599E-4</v>
      </c>
      <c r="DR821" cm="1">
        <f t="array" ref="DR821">MMULT($S821:$W821,DR$2:DR$6)/MMULT($S821:$W821,DQ$2:DQ$6)-1</f>
        <v>0</v>
      </c>
      <c r="DS821" cm="1">
        <f t="array" ref="DS821">MMULT($S821:$W821,DS$2:DS$6)/MMULT($S821:$W821,DR$2:DR$6)-1</f>
        <v>0</v>
      </c>
      <c r="DT821" cm="1">
        <f t="array" ref="DT821">MMULT($S821:$W821,DT$2:DT$6)/MMULT($S821:$W821,DS$2:DS$6)-1</f>
        <v>1.8157580397172524E-2</v>
      </c>
      <c r="DU821" cm="1">
        <f t="array" ref="DU821">MMULT($S821:$W821,DU$2:DU$6)/MMULT($S821:$W821,DT$2:DT$6)-1</f>
        <v>3.0832101506821363E-3</v>
      </c>
      <c r="DV821" cm="1">
        <f t="array" ref="DV821">MMULT($S821:$W821,DV$2:DV$6)/MMULT($S821:$W821,DU$2:DU$6)-1</f>
        <v>-2.7780834481822003E-3</v>
      </c>
      <c r="DW821" cm="1">
        <f t="array" ref="DW821">MMULT($S821:$W821,DW$2:DW$6)/MMULT($S821:$W821,DV$2:DV$6)-1</f>
        <v>-2.9630143390904085E-3</v>
      </c>
      <c r="DX821" cm="1">
        <f t="array" ref="DX821">MMULT($S821:$W821,DX$2:DX$6)/MMULT($S821:$W821,DW$2:DW$6)-1</f>
        <v>1.1670031866704678E-2</v>
      </c>
      <c r="DY821" cm="1">
        <f t="array" ref="DY821">MMULT($S821:$W821,DY$2:DY$6)/MMULT($S821:$W821,DX$2:DX$6)-1</f>
        <v>0</v>
      </c>
      <c r="DZ821" cm="1">
        <f t="array" ref="DZ821">MMULT($S821:$W821,DZ$2:DZ$6)/MMULT($S821:$W821,DY$2:DY$6)-1</f>
        <v>0</v>
      </c>
      <c r="EA821" cm="1">
        <f t="array" ref="EA821">MMULT($S821:$W821,EA$2:EA$6)/MMULT($S821:$W821,DZ$2:DZ$6)-1</f>
        <v>-9.5547773652380208E-3</v>
      </c>
      <c r="EB821" cm="1">
        <f t="array" ref="EB821">MMULT($S821:$W821,EB$2:EB$6)/MMULT($S821:$W821,EA$2:EA$6)-1</f>
        <v>-7.9256899123981706E-3</v>
      </c>
      <c r="EC821" cm="1">
        <f t="array" ref="EC821">MMULT($S821:$W821,EC$2:EC$6)/MMULT($S821:$W821,EB$2:EB$6)-1</f>
        <v>1.6793573509108484E-3</v>
      </c>
      <c r="ED821" cm="1">
        <f t="array" ref="ED821">MMULT($S821:$W821,ED$2:ED$6)/MMULT($S821:$W821,EC$2:EC$6)-1</f>
        <v>1.1965293999354643E-2</v>
      </c>
      <c r="EE821" cm="1">
        <f t="array" ref="EE821">MMULT($S821:$W821,EE$2:EE$6)/MMULT($S821:$W821,ED$2:ED$6)-1</f>
        <v>3.0640417288789745E-3</v>
      </c>
      <c r="EF821" cm="1">
        <f t="array" ref="EF821">MMULT($S821:$W821,EF$2:EF$6)/MMULT($S821:$W821,EE$2:EE$6)-1</f>
        <v>0</v>
      </c>
      <c r="EG821" cm="1">
        <f t="array" ref="EG821">MMULT($S821:$W821,EG$2:EG$6)/MMULT($S821:$W821,EF$2:EF$6)-1</f>
        <v>0</v>
      </c>
      <c r="EH821" cm="1">
        <f t="array" ref="EH821">MMULT($S821:$W821,EH$2:EH$6)/MMULT($S821:$W821,EG$2:EG$6)-1</f>
        <v>1.178049140765558E-2</v>
      </c>
      <c r="EI821" cm="1">
        <f t="array" ref="EI821">MMULT($S821:$W821,EI$2:EI$6)/MMULT($S821:$W821,EH$2:EH$6)-1</f>
        <v>6.5795716423295847E-3</v>
      </c>
      <c r="EJ821" cm="1">
        <f t="array" ref="EJ821">MMULT($S821:$W821,EJ$2:EJ$6)/MMULT($S821:$W821,EI$2:EI$6)-1</f>
        <v>-9.7003201580020404E-3</v>
      </c>
      <c r="EK821" cm="1">
        <f t="array" ref="EK821">MMULT($S821:$W821,EK$2:EK$6)/MMULT($S821:$W821,EJ$2:EJ$6)-1</f>
        <v>-7.6881226145597559E-4</v>
      </c>
      <c r="EL821" cm="1">
        <f t="array" ref="EL821">MMULT($S821:$W821,EL$2:EL$6)/MMULT($S821:$W821,EK$2:EK$6)-1</f>
        <v>-1.243299676412335E-2</v>
      </c>
      <c r="EM821" cm="1">
        <f t="array" ref="EM821">MMULT($S821:$W821,EM$2:EM$6)/MMULT($S821:$W821,EL$2:EL$6)-1</f>
        <v>0</v>
      </c>
      <c r="EN821" cm="1">
        <f t="array" ref="EN821">MMULT($S821:$W821,EN$2:EN$6)/MMULT($S821:$W821,EM$2:EM$6)-1</f>
        <v>0</v>
      </c>
      <c r="EO821" cm="1">
        <f t="array" ref="EO821">MMULT($S821:$W821,EO$2:EO$6)/MMULT($S821:$W821,EN$2:EN$6)-1</f>
        <v>0</v>
      </c>
      <c r="EP821" cm="1">
        <f t="array" ref="EP821">MMULT($S821:$W821,EP$2:EP$6)/MMULT($S821:$W821,EO$2:EO$6)-1</f>
        <v>1.9323800545097303E-2</v>
      </c>
      <c r="EQ821" cm="1">
        <f t="array" ref="EQ821">MMULT($S821:$W821,EQ$2:EQ$6)/MMULT($S821:$W821,EP$2:EP$6)-1</f>
        <v>1.2431720899751308E-2</v>
      </c>
      <c r="ER821" cm="1">
        <f t="array" ref="ER821">MMULT($S821:$W821,ER$2:ER$6)/MMULT($S821:$W821,EQ$2:EQ$6)-1</f>
        <v>8.721152497440432E-3</v>
      </c>
      <c r="ES821" cm="1">
        <f t="array" ref="ES821">MMULT($S821:$W821,ES$2:ES$6)/MMULT($S821:$W821,ER$2:ER$6)-1</f>
        <v>5.0707069146092021E-3</v>
      </c>
      <c r="ET821" cm="1">
        <f t="array" ref="ET821">MMULT($S821:$W821,ET$2:ET$6)/MMULT($S821:$W821,ES$2:ES$6)-1</f>
        <v>0</v>
      </c>
      <c r="EU821" cm="1">
        <f t="array" ref="EU821">MMULT($S821:$W821,EU$2:EU$6)/MMULT($S821:$W821,ET$2:ET$6)-1</f>
        <v>0</v>
      </c>
      <c r="EV821" cm="1">
        <f t="array" ref="EV821">MMULT($S821:$W821,EV$2:EV$6)/MMULT($S821:$W821,EU$2:EU$6)-1</f>
        <v>6.9422086167156838E-3</v>
      </c>
      <c r="EW821" cm="1">
        <f t="array" ref="EW821">MMULT($S821:$W821,EW$2:EW$6)/MMULT($S821:$W821,EV$2:EV$6)-1</f>
        <v>-1.0097820840513805E-2</v>
      </c>
      <c r="EX821" cm="1">
        <f t="array" ref="EX821">MMULT($S821:$W821,EX$2:EX$6)/MMULT($S821:$W821,EW$2:EW$6)-1</f>
        <v>-2.7469214538892173E-3</v>
      </c>
      <c r="EY821" cm="1">
        <f t="array" ref="EY821">MMULT($S821:$W821,EY$2:EY$6)/MMULT($S821:$W821,EX$2:EX$6)-1</f>
        <v>5.299630305498404E-3</v>
      </c>
      <c r="EZ821" cm="1">
        <f t="array" ref="EZ821">MMULT($S821:$W821,EZ$2:EZ$6)/MMULT($S821:$W821,EY$2:EY$6)-1</f>
        <v>1.1094160984788104E-3</v>
      </c>
      <c r="FA821" cm="1">
        <f t="array" ref="FA821">MMULT($S821:$W821,FA$2:FA$6)/MMULT($S821:$W821,EZ$2:EZ$6)-1</f>
        <v>0</v>
      </c>
      <c r="FB821" cm="1">
        <f t="array" ref="FB821">MMULT($S821:$W821,FB$2:FB$6)/MMULT($S821:$W821,FA$2:FA$6)-1</f>
        <v>0</v>
      </c>
      <c r="FC821" cm="1">
        <f t="array" ref="FC821">MMULT($S821:$W821,FC$2:FC$6)/MMULT($S821:$W821,FB$2:FB$6)-1</f>
        <v>8.0755841536239714E-3</v>
      </c>
      <c r="FD821" cm="1">
        <f t="array" ref="FD821">MMULT($S821:$W821,FD$2:FD$6)/MMULT($S821:$W821,FC$2:FC$6)-1</f>
        <v>4.5095758469189118E-3</v>
      </c>
      <c r="FE821" cm="1">
        <f t="array" ref="FE821">MMULT($S821:$W821,FE$2:FE$6)/MMULT($S821:$W821,FD$2:FD$6)-1</f>
        <v>-1.8433238197675172E-2</v>
      </c>
      <c r="FF821" cm="1">
        <f t="array" ref="FF821">MMULT($S821:$W821,FF$2:FF$6)/MMULT($S821:$W821,FE$2:FE$6)-1</f>
        <v>-3.0037863612731863E-3</v>
      </c>
      <c r="FG821" cm="1">
        <f t="array" ref="FG821">MMULT($S821:$W821,FG$2:FG$6)/MMULT($S821:$W821,FF$2:FF$6)-1</f>
        <v>7.2154470715355412E-3</v>
      </c>
      <c r="FH821" cm="1">
        <f t="array" ref="FH821">MMULT($S821:$W821,FH$2:FH$6)/MMULT($S821:$W821,FG$2:FG$6)-1</f>
        <v>0</v>
      </c>
      <c r="FI821" cm="1">
        <f t="array" ref="FI821">MMULT($S821:$W821,FI$2:FI$6)/MMULT($S821:$W821,FH$2:FH$6)-1</f>
        <v>0</v>
      </c>
      <c r="FJ821" cm="1">
        <f t="array" ref="FJ821">MMULT($S821:$W821,FJ$2:FJ$6)/MMULT($S821:$W821,FI$2:FI$6)-1</f>
        <v>2.216072345211817E-3</v>
      </c>
      <c r="FK821" cm="1">
        <f t="array" ref="FK821">MMULT($S821:$W821,FK$2:FK$6)/MMULT($S821:$W821,FJ$2:FJ$6)-1</f>
        <v>2.898941163243629E-3</v>
      </c>
      <c r="FL821" cm="1">
        <f t="array" ref="FL821">MMULT($S821:$W821,FL$2:FL$6)/MMULT($S821:$W821,FK$2:FK$6)-1</f>
        <v>5.2682446895213619E-3</v>
      </c>
      <c r="FM821" cm="1">
        <f t="array" ref="FM821">MMULT($S821:$W821,FM$2:FM$6)/MMULT($S821:$W821,FL$2:FL$6)-1</f>
        <v>4.4855774614465105E-3</v>
      </c>
      <c r="FN821" cm="1">
        <f t="array" ref="FN821">MMULT($S821:$W821,FN$2:FN$6)/MMULT($S821:$W821,FM$2:FM$6)-1</f>
        <v>-5.399472124389848E-3</v>
      </c>
      <c r="FO821" cm="1">
        <f t="array" ref="FO821">MMULT($S821:$W821,FO$2:FO$6)/MMULT($S821:$W821,FN$2:FN$6)-1</f>
        <v>0</v>
      </c>
      <c r="FP821" cm="1">
        <f t="array" ref="FP821">MMULT($S821:$W821,FP$2:FP$6)/MMULT($S821:$W821,FO$2:FO$6)-1</f>
        <v>0</v>
      </c>
      <c r="FQ821" cm="1">
        <f t="array" ref="FQ821">MMULT($S821:$W821,FQ$2:FQ$6)/MMULT($S821:$W821,FP$2:FP$6)-1</f>
        <v>-6.7964445505709348E-3</v>
      </c>
      <c r="FR821" cm="1">
        <f t="array" ref="FR821">MMULT($S821:$W821,FR$2:FR$6)/MMULT($S821:$W821,FQ$2:FQ$6)-1</f>
        <v>1.5474028102983706E-2</v>
      </c>
      <c r="FS821" cm="1">
        <f t="array" ref="FS821">MMULT($S821:$W821,FS$2:FS$6)/MMULT($S821:$W821,FR$2:FR$6)-1</f>
        <v>1.2625827156439007E-2</v>
      </c>
      <c r="FT821" cm="1">
        <f t="array" ref="FT821">MMULT($S821:$W821,FT$2:FT$6)/MMULT($S821:$W821,FS$2:FS$6)-1</f>
        <v>-2.5066192649133567E-3</v>
      </c>
      <c r="FU821" cm="1">
        <f t="array" ref="FU821">MMULT($S821:$W821,FU$2:FU$6)/MMULT($S821:$W821,FT$2:FT$6)-1</f>
        <v>-2.5188650183334271E-3</v>
      </c>
      <c r="FV821" cm="1">
        <f t="array" ref="FV821">MMULT($S821:$W821,FV$2:FV$6)/MMULT($S821:$W821,FU$2:FU$6)-1</f>
        <v>0</v>
      </c>
      <c r="FW821" cm="1">
        <f t="array" ref="FW821">MMULT($S821:$W821,FW$2:FW$6)/MMULT($S821:$W821,FV$2:FV$6)-1</f>
        <v>0</v>
      </c>
      <c r="FX821" cm="1">
        <f t="array" ref="FX821">MMULT($S821:$W821,FX$2:FX$6)/MMULT($S821:$W821,FW$2:FW$6)-1</f>
        <v>2.5368626727140242E-3</v>
      </c>
      <c r="FY821" cm="1">
        <f t="array" ref="FY821">MMULT($S821:$W821,FY$2:FY$6)/MMULT($S821:$W821,FX$2:FX$6)-1</f>
        <v>-4.1237401836808907E-3</v>
      </c>
      <c r="FZ821" cm="1">
        <f t="array" ref="FZ821">MMULT($S821:$W821,FZ$2:FZ$6)/MMULT($S821:$W821,FY$2:FY$6)-1</f>
        <v>1.5032713470108261E-2</v>
      </c>
      <c r="GA821" cm="1">
        <f t="array" ref="GA821">MMULT($S821:$W821,GA$2:GA$6)/MMULT($S821:$W821,FZ$2:FZ$6)-1</f>
        <v>-5.4642860656047842E-3</v>
      </c>
      <c r="GB821" cm="1">
        <f t="array" ref="GB821">MMULT($S821:$W821,GB$2:GB$6)/MMULT($S821:$W821,GA$2:GA$6)-1</f>
        <v>-2.0210580813002643E-3</v>
      </c>
      <c r="GC821" cm="1">
        <f t="array" ref="GC821">MMULT($S821:$W821,GC$2:GC$6)/MMULT($S821:$W821,GB$2:GB$6)-1</f>
        <v>0</v>
      </c>
      <c r="GD821" cm="1">
        <f t="array" ref="GD821">MMULT($S821:$W821,GD$2:GD$6)/MMULT($S821:$W821,GC$2:GC$6)-1</f>
        <v>0</v>
      </c>
      <c r="GE821" cm="1">
        <f t="array" ref="GE821">MMULT($S821:$W821,GE$2:GE$6)/MMULT($S821:$W821,GD$2:GD$6)-1</f>
        <v>-1.2610957924575894E-3</v>
      </c>
      <c r="GF821" cm="1">
        <f t="array" ref="GF821">MMULT($S821:$W821,GF$2:GF$6)/MMULT($S821:$W821,GE$2:GE$6)-1</f>
        <v>-9.292398488115361E-3</v>
      </c>
      <c r="GG821" cm="1">
        <f t="array" ref="GG821">MMULT($S821:$W821,GG$2:GG$6)/MMULT($S821:$W821,GF$2:GF$6)-1</f>
        <v>-5.5431696590080293E-3</v>
      </c>
      <c r="GH821" cm="1">
        <f t="array" ref="GH821">MMULT($S821:$W821,GH$2:GH$6)/MMULT($S821:$W821,GG$2:GG$6)-1</f>
        <v>-5.2187991611647444E-3</v>
      </c>
      <c r="GI821" cm="1">
        <f t="array" ref="GI821">MMULT($S821:$W821,GI$2:GI$6)/MMULT($S821:$W821,GH$2:GH$6)-1</f>
        <v>9.1901764952129206E-4</v>
      </c>
      <c r="GJ821" cm="1">
        <f t="array" ref="GJ821">MMULT($S821:$W821,GJ$2:GJ$6)/MMULT($S821:$W821,GI$2:GI$6)-1</f>
        <v>0</v>
      </c>
      <c r="GK821" cm="1">
        <f t="array" ref="GK821">MMULT($S821:$W821,GK$2:GK$6)/MMULT($S821:$W821,GJ$2:GJ$6)-1</f>
        <v>0</v>
      </c>
      <c r="GL821" cm="1">
        <f t="array" ref="GL821">MMULT($S821:$W821,GL$2:GL$6)/MMULT($S821:$W821,GK$2:GK$6)-1</f>
        <v>6.2635695420745208E-3</v>
      </c>
      <c r="GM821" cm="1">
        <f t="array" ref="GM821">MMULT($S821:$W821,GM$2:GM$6)/MMULT($S821:$W821,GL$2:GL$6)-1</f>
        <v>-1.0731286343664825E-3</v>
      </c>
      <c r="GN821" cm="1">
        <f t="array" ref="GN821">MMULT($S821:$W821,GN$2:GN$6)/MMULT($S821:$W821,GM$2:GM$6)-1</f>
        <v>-2.7251661229277246E-3</v>
      </c>
      <c r="GO821" cm="1">
        <f t="array" ref="GO821">MMULT($S821:$W821,GO$2:GO$6)/MMULT($S821:$W821,GN$2:GN$6)-1</f>
        <v>-1.3462455995705391E-2</v>
      </c>
      <c r="GP821" cm="1">
        <f t="array" ref="GP821">MMULT($S821:$W821,GP$2:GP$6)/MMULT($S821:$W821,GO$2:GO$6)-1</f>
        <v>1.1337956351766154E-2</v>
      </c>
      <c r="GQ821" cm="1">
        <f t="array" ref="GQ821">MMULT($S821:$W821,GQ$2:GQ$6)/MMULT($S821:$W821,GP$2:GP$6)-1</f>
        <v>0</v>
      </c>
      <c r="GR821" cm="1">
        <f t="array" ref="GR821">MMULT($S821:$W821,GR$2:GR$6)/MMULT($S821:$W821,GQ$2:GQ$6)-1</f>
        <v>0</v>
      </c>
      <c r="GS821" cm="1">
        <f t="array" ref="GS821">MMULT($S821:$W821,GS$2:GS$6)/MMULT($S821:$W821,GR$2:GR$6)-1</f>
        <v>-2.6555398680281339E-3</v>
      </c>
      <c r="GT821" cm="1">
        <f t="array" ref="GT821">MMULT($S821:$W821,GT$2:GT$6)/MMULT($S821:$W821,GS$2:GS$6)-1</f>
        <v>-1.1725439784069036E-2</v>
      </c>
      <c r="GU821" cm="1">
        <f t="array" ref="GU821">MMULT($S821:$W821,GU$2:GU$6)/MMULT($S821:$W821,GT$2:GT$6)-1</f>
        <v>6.6125643417063174E-3</v>
      </c>
      <c r="GV821" cm="1">
        <f t="array" ref="GV821">MMULT($S821:$W821,GV$2:GV$6)/MMULT($S821:$W821,GU$2:GU$6)-1</f>
        <v>5.4449909817455566E-3</v>
      </c>
      <c r="GW821" s="49">
        <f t="shared" si="24"/>
        <v>5.4678380893673109E-4</v>
      </c>
      <c r="GX821" s="50">
        <f t="shared" si="25"/>
        <v>9.6934871406737615E-3</v>
      </c>
    </row>
    <row r="822" spans="7:206" customFormat="1" x14ac:dyDescent="0.35">
      <c r="G822" s="23">
        <v>0.39692373424481947</v>
      </c>
      <c r="H822">
        <v>0.32438123722037415</v>
      </c>
      <c r="I822">
        <v>1.6052735984374525E-2</v>
      </c>
      <c r="J822">
        <v>0.1804559465315714</v>
      </c>
      <c r="K822">
        <v>0.48396252327036349</v>
      </c>
      <c r="L822">
        <f>SUM(Таблица8[[#This Row],[Аэрофлот]:[Сбербанк]])</f>
        <v>1.4017761772515029</v>
      </c>
      <c r="M822" s="30">
        <f>Таблица8[[#This Row],[Аэрофлот]]/$L822</f>
        <v>0.28315771139946005</v>
      </c>
      <c r="N822" s="24">
        <f>Таблица8[[#This Row],[ГАЗПРОМ ао]]/$L822</f>
        <v>0.23140729774449187</v>
      </c>
      <c r="O822" s="24">
        <f>Таблица8[[#This Row],[ГМКНорНик]]/$L822</f>
        <v>1.1451711225289561E-2</v>
      </c>
      <c r="P822" s="24">
        <f>Таблица8[[#This Row],[ЛУКОЙЛ]]/$L822</f>
        <v>0.12873378037098321</v>
      </c>
      <c r="Q822" s="24">
        <f>Таблица8[[#This Row],[Сбербанк]]/$L822</f>
        <v>0.34524949925977533</v>
      </c>
      <c r="R822" s="24">
        <f>SUM(Таблица810[[#This Row],[Аэрофлот]:[Сбербанк]])</f>
        <v>1</v>
      </c>
      <c r="S822" s="30">
        <f>INT($U$1*Таблица810[[#This Row],[Аэрофлот]]/B$8)</f>
        <v>39294</v>
      </c>
      <c r="T822" s="24">
        <f>INT($U$1*Таблица810[[#This Row],[ГАЗПРОМ ао]]/C$8)</f>
        <v>10879</v>
      </c>
      <c r="U822" s="24">
        <f>INT($U$1*Таблица810[[#This Row],[ГМКНорНик]]/D$8)</f>
        <v>4</v>
      </c>
      <c r="V822" s="24">
        <f>INT($U$1*Таблица810[[#This Row],[ЛУКОЙЛ]]/E$8)</f>
        <v>246</v>
      </c>
      <c r="W822" s="31">
        <f>INT($U$1*Таблица810[[#This Row],[Сбербанк]]/F$8)</f>
        <v>12692</v>
      </c>
      <c r="AA822" cm="1">
        <f t="array" ref="AA822">MMULT($S822:$W822,AA$2:AA$6)/MMULT($S822:$W822,Z$2:Z$6)-1</f>
        <v>1.3339461238031092E-2</v>
      </c>
      <c r="AB822" cm="1">
        <f t="array" ref="AB822">MMULT($S822:$W822,AB$2:AB$6)/MMULT($S822:$W822,AA$2:AA$6)-1</f>
        <v>-2.4303993955463454E-3</v>
      </c>
      <c r="AC822" cm="1">
        <f t="array" ref="AC822">MMULT($S822:$W822,AC$2:AC$6)/MMULT($S822:$W822,AB$2:AB$6)-1</f>
        <v>0</v>
      </c>
      <c r="AD822" cm="1">
        <f t="array" ref="AD822">MMULT($S822:$W822,AD$2:AD$6)/MMULT($S822:$W822,AC$2:AC$6)-1</f>
        <v>3.2869667892560184E-2</v>
      </c>
      <c r="AE822" cm="1">
        <f t="array" ref="AE822">MMULT($S822:$W822,AE$2:AE$6)/MMULT($S822:$W822,AD$2:AD$6)-1</f>
        <v>0</v>
      </c>
      <c r="AF822" cm="1">
        <f t="array" ref="AF822">MMULT($S822:$W822,AF$2:AF$6)/MMULT($S822:$W822,AE$2:AE$6)-1</f>
        <v>0</v>
      </c>
      <c r="AG822" cm="1">
        <f t="array" ref="AG822">MMULT($S822:$W822,AG$2:AG$6)/MMULT($S822:$W822,AF$2:AF$6)-1</f>
        <v>1.2122889170963491E-2</v>
      </c>
      <c r="AH822" cm="1">
        <f t="array" ref="AH822">MMULT($S822:$W822,AH$2:AH$6)/MMULT($S822:$W822,AG$2:AG$6)-1</f>
        <v>4.8106074150005007E-3</v>
      </c>
      <c r="AI822" cm="1">
        <f t="array" ref="AI822">MMULT($S822:$W822,AI$2:AI$6)/MMULT($S822:$W822,AH$2:AH$6)-1</f>
        <v>-1.1097043923810612E-2</v>
      </c>
      <c r="AJ822" cm="1">
        <f t="array" ref="AJ822">MMULT($S822:$W822,AJ$2:AJ$6)/MMULT($S822:$W822,AI$2:AI$6)-1</f>
        <v>6.5349596253485576E-3</v>
      </c>
      <c r="AK822" cm="1">
        <f t="array" ref="AK822">MMULT($S822:$W822,AK$2:AK$6)/MMULT($S822:$W822,AJ$2:AJ$6)-1</f>
        <v>-1.6508030363922344E-2</v>
      </c>
      <c r="AL822" cm="1">
        <f t="array" ref="AL822">MMULT($S822:$W822,AL$2:AL$6)/MMULT($S822:$W822,AK$2:AK$6)-1</f>
        <v>0</v>
      </c>
      <c r="AM822" cm="1">
        <f t="array" ref="AM822">MMULT($S822:$W822,AM$2:AM$6)/MMULT($S822:$W822,AL$2:AL$6)-1</f>
        <v>0</v>
      </c>
      <c r="AN822" cm="1">
        <f t="array" ref="AN822">MMULT($S822:$W822,AN$2:AN$6)/MMULT($S822:$W822,AM$2:AM$6)-1</f>
        <v>5.416337008391281E-3</v>
      </c>
      <c r="AO822" cm="1">
        <f t="array" ref="AO822">MMULT($S822:$W822,AO$2:AO$6)/MMULT($S822:$W822,AN$2:AN$6)-1</f>
        <v>-1.8669584074544332E-3</v>
      </c>
      <c r="AP822" cm="1">
        <f t="array" ref="AP822">MMULT($S822:$W822,AP$2:AP$6)/MMULT($S822:$W822,AO$2:AO$6)-1</f>
        <v>2.7818193530759761E-3</v>
      </c>
      <c r="AQ822" cm="1">
        <f t="array" ref="AQ822">MMULT($S822:$W822,AQ$2:AQ$6)/MMULT($S822:$W822,AP$2:AP$6)-1</f>
        <v>-2.0674002296422245E-2</v>
      </c>
      <c r="AR822" cm="1">
        <f t="array" ref="AR822">MMULT($S822:$W822,AR$2:AR$6)/MMULT($S822:$W822,AQ$2:AQ$6)-1</f>
        <v>-1.2956546784660739E-2</v>
      </c>
      <c r="AS822" cm="1">
        <f t="array" ref="AS822">MMULT($S822:$W822,AS$2:AS$6)/MMULT($S822:$W822,AR$2:AR$6)-1</f>
        <v>0</v>
      </c>
      <c r="AT822" cm="1">
        <f t="array" ref="AT822">MMULT($S822:$W822,AT$2:AT$6)/MMULT($S822:$W822,AS$2:AS$6)-1</f>
        <v>0</v>
      </c>
      <c r="AU822" cm="1">
        <f t="array" ref="AU822">MMULT($S822:$W822,AU$2:AU$6)/MMULT($S822:$W822,AT$2:AT$6)-1</f>
        <v>-3.5241678530272269E-3</v>
      </c>
      <c r="AV822" cm="1">
        <f t="array" ref="AV822">MMULT($S822:$W822,AV$2:AV$6)/MMULT($S822:$W822,AU$2:AU$6)-1</f>
        <v>5.644455253865921E-4</v>
      </c>
      <c r="AW822" cm="1">
        <f t="array" ref="AW822">MMULT($S822:$W822,AW$2:AW$6)/MMULT($S822:$W822,AV$2:AV$6)-1</f>
        <v>-1.2451846974956049E-2</v>
      </c>
      <c r="AX822" cm="1">
        <f t="array" ref="AX822">MMULT($S822:$W822,AX$2:AX$6)/MMULT($S822:$W822,AW$2:AW$6)-1</f>
        <v>7.3106117050851793E-3</v>
      </c>
      <c r="AY822" cm="1">
        <f t="array" ref="AY822">MMULT($S822:$W822,AY$2:AY$6)/MMULT($S822:$W822,AX$2:AX$6)-1</f>
        <v>-2.4864088261604356E-2</v>
      </c>
      <c r="AZ822" cm="1">
        <f t="array" ref="AZ822">MMULT($S822:$W822,AZ$2:AZ$6)/MMULT($S822:$W822,AY$2:AY$6)-1</f>
        <v>0</v>
      </c>
      <c r="BA822" cm="1">
        <f t="array" ref="BA822">MMULT($S822:$W822,BA$2:BA$6)/MMULT($S822:$W822,AZ$2:AZ$6)-1</f>
        <v>0</v>
      </c>
      <c r="BB822" cm="1">
        <f t="array" ref="BB822">MMULT($S822:$W822,BB$2:BB$6)/MMULT($S822:$W822,BA$2:BA$6)-1</f>
        <v>1.2231088963837067E-2</v>
      </c>
      <c r="BC822" cm="1">
        <f t="array" ref="BC822">MMULT($S822:$W822,BC$2:BC$6)/MMULT($S822:$W822,BB$2:BB$6)-1</f>
        <v>8.0557548092641262E-4</v>
      </c>
      <c r="BD822" cm="1">
        <f t="array" ref="BD822">MMULT($S822:$W822,BD$2:BD$6)/MMULT($S822:$W822,BC$2:BC$6)-1</f>
        <v>7.8746607775701527E-3</v>
      </c>
      <c r="BE822" cm="1">
        <f t="array" ref="BE822">MMULT($S822:$W822,BE$2:BE$6)/MMULT($S822:$W822,BD$2:BD$6)-1</f>
        <v>1.3505289547205646E-2</v>
      </c>
      <c r="BF822" cm="1">
        <f t="array" ref="BF822">MMULT($S822:$W822,BF$2:BF$6)/MMULT($S822:$W822,BE$2:BE$6)-1</f>
        <v>5.6659182013920617E-3</v>
      </c>
      <c r="BG822" cm="1">
        <f t="array" ref="BG822">MMULT($S822:$W822,BG$2:BG$6)/MMULT($S822:$W822,BF$2:BF$6)-1</f>
        <v>0</v>
      </c>
      <c r="BH822" cm="1">
        <f t="array" ref="BH822">MMULT($S822:$W822,BH$2:BH$6)/MMULT($S822:$W822,BG$2:BG$6)-1</f>
        <v>0</v>
      </c>
      <c r="BI822" cm="1">
        <f t="array" ref="BI822">MMULT($S822:$W822,BI$2:BI$6)/MMULT($S822:$W822,BH$2:BH$6)-1</f>
        <v>1.2968504715013873E-2</v>
      </c>
      <c r="BJ822" cm="1">
        <f t="array" ref="BJ822">MMULT($S822:$W822,BJ$2:BJ$6)/MMULT($S822:$W822,BI$2:BI$6)-1</f>
        <v>-1.2428711605332987E-2</v>
      </c>
      <c r="BK822" cm="1">
        <f t="array" ref="BK822">MMULT($S822:$W822,BK$2:BK$6)/MMULT($S822:$W822,BJ$2:BJ$6)-1</f>
        <v>-1.5623585259203487E-2</v>
      </c>
      <c r="BL822" cm="1">
        <f t="array" ref="BL822">MMULT($S822:$W822,BL$2:BL$6)/MMULT($S822:$W822,BK$2:BK$6)-1</f>
        <v>-3.64459597008715E-3</v>
      </c>
      <c r="BM822" cm="1">
        <f t="array" ref="BM822">MMULT($S822:$W822,BM$2:BM$6)/MMULT($S822:$W822,BL$2:BL$6)-1</f>
        <v>1.1975708960150211E-2</v>
      </c>
      <c r="BN822" cm="1">
        <f t="array" ref="BN822">MMULT($S822:$W822,BN$2:BN$6)/MMULT($S822:$W822,BM$2:BM$6)-1</f>
        <v>0</v>
      </c>
      <c r="BO822" cm="1">
        <f t="array" ref="BO822">MMULT($S822:$W822,BO$2:BO$6)/MMULT($S822:$W822,BN$2:BN$6)-1</f>
        <v>0</v>
      </c>
      <c r="BP822" cm="1">
        <f t="array" ref="BP822">MMULT($S822:$W822,BP$2:BP$6)/MMULT($S822:$W822,BO$2:BO$6)-1</f>
        <v>1.5464741749674271E-2</v>
      </c>
      <c r="BQ822" cm="1">
        <f t="array" ref="BQ822">MMULT($S822:$W822,BQ$2:BQ$6)/MMULT($S822:$W822,BP$2:BP$6)-1</f>
        <v>8.221137294350811E-4</v>
      </c>
      <c r="BR822" cm="1">
        <f t="array" ref="BR822">MMULT($S822:$W822,BR$2:BR$6)/MMULT($S822:$W822,BQ$2:BQ$6)-1</f>
        <v>-7.0435345905006663E-3</v>
      </c>
      <c r="BS822" cm="1">
        <f t="array" ref="BS822">MMULT($S822:$W822,BS$2:BS$6)/MMULT($S822:$W822,BR$2:BR$6)-1</f>
        <v>-1.4965677546688316E-2</v>
      </c>
      <c r="BT822" cm="1">
        <f t="array" ref="BT822">MMULT($S822:$W822,BT$2:BT$6)/MMULT($S822:$W822,BS$2:BS$6)-1</f>
        <v>9.608471663527407E-3</v>
      </c>
      <c r="BU822" cm="1">
        <f t="array" ref="BU822">MMULT($S822:$W822,BU$2:BU$6)/MMULT($S822:$W822,BT$2:BT$6)-1</f>
        <v>-1.7182164342338657E-3</v>
      </c>
      <c r="BV822" cm="1">
        <f t="array" ref="BV822">MMULT($S822:$W822,BV$2:BV$6)/MMULT($S822:$W822,BU$2:BU$6)-1</f>
        <v>0</v>
      </c>
      <c r="BW822" cm="1">
        <f t="array" ref="BW822">MMULT($S822:$W822,BW$2:BW$6)/MMULT($S822:$W822,BV$2:BV$6)-1</f>
        <v>7.3850939300825758E-3</v>
      </c>
      <c r="BX822" cm="1">
        <f t="array" ref="BX822">MMULT($S822:$W822,BX$2:BX$6)/MMULT($S822:$W822,BW$2:BW$6)-1</f>
        <v>0</v>
      </c>
      <c r="BY822" cm="1">
        <f t="array" ref="BY822">MMULT($S822:$W822,BY$2:BY$6)/MMULT($S822:$W822,BX$2:BX$6)-1</f>
        <v>-1.7572720875684844E-3</v>
      </c>
      <c r="BZ822" cm="1">
        <f t="array" ref="BZ822">MMULT($S822:$W822,BZ$2:BZ$6)/MMULT($S822:$W822,BY$2:BY$6)-1</f>
        <v>-7.5330754831942626E-3</v>
      </c>
      <c r="CA822" cm="1">
        <f t="array" ref="CA822">MMULT($S822:$W822,CA$2:CA$6)/MMULT($S822:$W822,BZ$2:BZ$6)-1</f>
        <v>-8.1979728927239481E-3</v>
      </c>
      <c r="CB822" cm="1">
        <f t="array" ref="CB822">MMULT($S822:$W822,CB$2:CB$6)/MMULT($S822:$W822,CA$2:CA$6)-1</f>
        <v>0</v>
      </c>
      <c r="CC822" cm="1">
        <f t="array" ref="CC822">MMULT($S822:$W822,CC$2:CC$6)/MMULT($S822:$W822,CB$2:CB$6)-1</f>
        <v>0</v>
      </c>
      <c r="CD822" cm="1">
        <f t="array" ref="CD822">MMULT($S822:$W822,CD$2:CD$6)/MMULT($S822:$W822,CC$2:CC$6)-1</f>
        <v>1.1350355549370805E-2</v>
      </c>
      <c r="CE822" cm="1">
        <f t="array" ref="CE822">MMULT($S822:$W822,CE$2:CE$6)/MMULT($S822:$W822,CD$2:CD$6)-1</f>
        <v>1.3037232975543267E-2</v>
      </c>
      <c r="CF822" cm="1">
        <f t="array" ref="CF822">MMULT($S822:$W822,CF$2:CF$6)/MMULT($S822:$W822,CE$2:CE$6)-1</f>
        <v>-2.8177483221261124E-3</v>
      </c>
      <c r="CG822" cm="1">
        <f t="array" ref="CG822">MMULT($S822:$W822,CG$2:CG$6)/MMULT($S822:$W822,CF$2:CF$6)-1</f>
        <v>-7.5028943672168502E-3</v>
      </c>
      <c r="CH822" cm="1">
        <f t="array" ref="CH822">MMULT($S822:$W822,CH$2:CH$6)/MMULT($S822:$W822,CG$2:CG$6)-1</f>
        <v>1.9613543587964521E-2</v>
      </c>
      <c r="CI822" cm="1">
        <f t="array" ref="CI822">MMULT($S822:$W822,CI$2:CI$6)/MMULT($S822:$W822,CH$2:CH$6)-1</f>
        <v>0</v>
      </c>
      <c r="CJ822" cm="1">
        <f t="array" ref="CJ822">MMULT($S822:$W822,CJ$2:CJ$6)/MMULT($S822:$W822,CI$2:CI$6)-1</f>
        <v>0</v>
      </c>
      <c r="CK822" cm="1">
        <f t="array" ref="CK822">MMULT($S822:$W822,CK$2:CK$6)/MMULT($S822:$W822,CJ$2:CJ$6)-1</f>
        <v>0</v>
      </c>
      <c r="CL822" cm="1">
        <f t="array" ref="CL822">MMULT($S822:$W822,CL$2:CL$6)/MMULT($S822:$W822,CK$2:CK$6)-1</f>
        <v>1.8866562141880427E-2</v>
      </c>
      <c r="CM822" cm="1">
        <f t="array" ref="CM822">MMULT($S822:$W822,CM$2:CM$6)/MMULT($S822:$W822,CL$2:CL$6)-1</f>
        <v>-8.0213211197733836E-3</v>
      </c>
      <c r="CN822" cm="1">
        <f t="array" ref="CN822">MMULT($S822:$W822,CN$2:CN$6)/MMULT($S822:$W822,CM$2:CM$6)-1</f>
        <v>1.0975057084090079E-2</v>
      </c>
      <c r="CO822" cm="1">
        <f t="array" ref="CO822">MMULT($S822:$W822,CO$2:CO$6)/MMULT($S822:$W822,CN$2:CN$6)-1</f>
        <v>9.178404529652795E-5</v>
      </c>
      <c r="CP822" cm="1">
        <f t="array" ref="CP822">MMULT($S822:$W822,CP$2:CP$6)/MMULT($S822:$W822,CO$2:CO$6)-1</f>
        <v>0</v>
      </c>
      <c r="CQ822" cm="1">
        <f t="array" ref="CQ822">MMULT($S822:$W822,CQ$2:CQ$6)/MMULT($S822:$W822,CP$2:CP$6)-1</f>
        <v>0</v>
      </c>
      <c r="CR822" cm="1">
        <f t="array" ref="CR822">MMULT($S822:$W822,CR$2:CR$6)/MMULT($S822:$W822,CQ$2:CQ$6)-1</f>
        <v>1.991625468597924E-2</v>
      </c>
      <c r="CS822" cm="1">
        <f t="array" ref="CS822">MMULT($S822:$W822,CS$2:CS$6)/MMULT($S822:$W822,CR$2:CR$6)-1</f>
        <v>-6.5555514444757268E-3</v>
      </c>
      <c r="CT822" cm="1">
        <f t="array" ref="CT822">MMULT($S822:$W822,CT$2:CT$6)/MMULT($S822:$W822,CS$2:CS$6)-1</f>
        <v>-1.8471118700657319E-2</v>
      </c>
      <c r="CU822" cm="1">
        <f t="array" ref="CU822">MMULT($S822:$W822,CU$2:CU$6)/MMULT($S822:$W822,CT$2:CT$6)-1</f>
        <v>-2.0506388851444513E-2</v>
      </c>
      <c r="CV822" cm="1">
        <f t="array" ref="CV822">MMULT($S822:$W822,CV$2:CV$6)/MMULT($S822:$W822,CU$2:CU$6)-1</f>
        <v>1.1064946732125547E-2</v>
      </c>
      <c r="CW822" cm="1">
        <f t="array" ref="CW822">MMULT($S822:$W822,CW$2:CW$6)/MMULT($S822:$W822,CV$2:CV$6)-1</f>
        <v>0</v>
      </c>
      <c r="CX822" cm="1">
        <f t="array" ref="CX822">MMULT($S822:$W822,CX$2:CX$6)/MMULT($S822:$W822,CW$2:CW$6)-1</f>
        <v>0</v>
      </c>
      <c r="CY822" cm="1">
        <f t="array" ref="CY822">MMULT($S822:$W822,CY$2:CY$6)/MMULT($S822:$W822,CX$2:CX$6)-1</f>
        <v>-8.6431278511844845E-4</v>
      </c>
      <c r="CZ822" cm="1">
        <f t="array" ref="CZ822">MMULT($S822:$W822,CZ$2:CZ$6)/MMULT($S822:$W822,CY$2:CY$6)-1</f>
        <v>-1.7398977772790425E-2</v>
      </c>
      <c r="DA822" cm="1">
        <f t="array" ref="DA822">MMULT($S822:$W822,DA$2:DA$6)/MMULT($S822:$W822,CZ$2:CZ$6)-1</f>
        <v>3.6202632325845752E-3</v>
      </c>
      <c r="DB822" cm="1">
        <f t="array" ref="DB822">MMULT($S822:$W822,DB$2:DB$6)/MMULT($S822:$W822,DA$2:DA$6)-1</f>
        <v>3.6990812750390401E-3</v>
      </c>
      <c r="DC822" cm="1">
        <f t="array" ref="DC822">MMULT($S822:$W822,DC$2:DC$6)/MMULT($S822:$W822,DB$2:DB$6)-1</f>
        <v>1.8115127877475601E-2</v>
      </c>
      <c r="DD822" cm="1">
        <f t="array" ref="DD822">MMULT($S822:$W822,DD$2:DD$6)/MMULT($S822:$W822,DC$2:DC$6)-1</f>
        <v>0</v>
      </c>
      <c r="DE822" cm="1">
        <f t="array" ref="DE822">MMULT($S822:$W822,DE$2:DE$6)/MMULT($S822:$W822,DD$2:DD$6)-1</f>
        <v>0</v>
      </c>
      <c r="DF822" cm="1">
        <f t="array" ref="DF822">MMULT($S822:$W822,DF$2:DF$6)/MMULT($S822:$W822,DE$2:DE$6)-1</f>
        <v>1.7386800310936756E-3</v>
      </c>
      <c r="DG822" cm="1">
        <f t="array" ref="DG822">MMULT($S822:$W822,DG$2:DG$6)/MMULT($S822:$W822,DF$2:DF$6)-1</f>
        <v>-7.676851250489225E-3</v>
      </c>
      <c r="DH822" cm="1">
        <f t="array" ref="DH822">MMULT($S822:$W822,DH$2:DH$6)/MMULT($S822:$W822,DG$2:DG$6)-1</f>
        <v>9.1397809546700515E-5</v>
      </c>
      <c r="DI822" cm="1">
        <f t="array" ref="DI822">MMULT($S822:$W822,DI$2:DI$6)/MMULT($S822:$W822,DH$2:DH$6)-1</f>
        <v>-2.2810423538457414E-3</v>
      </c>
      <c r="DJ822" cm="1">
        <f t="array" ref="DJ822">MMULT($S822:$W822,DJ$2:DJ$6)/MMULT($S822:$W822,DI$2:DI$6)-1</f>
        <v>4.5474008723747072E-3</v>
      </c>
      <c r="DK822" cm="1">
        <f t="array" ref="DK822">MMULT($S822:$W822,DK$2:DK$6)/MMULT($S822:$W822,DJ$2:DJ$6)-1</f>
        <v>0</v>
      </c>
      <c r="DL822" cm="1">
        <f t="array" ref="DL822">MMULT($S822:$W822,DL$2:DL$6)/MMULT($S822:$W822,DK$2:DK$6)-1</f>
        <v>0</v>
      </c>
      <c r="DM822" cm="1">
        <f t="array" ref="DM822">MMULT($S822:$W822,DM$2:DM$6)/MMULT($S822:$W822,DL$2:DL$6)-1</f>
        <v>-1.0538295775155304E-2</v>
      </c>
      <c r="DN822" cm="1">
        <f t="array" ref="DN822">MMULT($S822:$W822,DN$2:DN$6)/MMULT($S822:$W822,DM$2:DM$6)-1</f>
        <v>-1.542897799014642E-2</v>
      </c>
      <c r="DO822" cm="1">
        <f t="array" ref="DO822">MMULT($S822:$W822,DO$2:DO$6)/MMULT($S822:$W822,DN$2:DN$6)-1</f>
        <v>7.5764505812836447E-3</v>
      </c>
      <c r="DP822" cm="1">
        <f t="array" ref="DP822">MMULT($S822:$W822,DP$2:DP$6)/MMULT($S822:$W822,DO$2:DO$6)-1</f>
        <v>-3.2020365973717269E-4</v>
      </c>
      <c r="DQ822" cm="1">
        <f t="array" ref="DQ822">MMULT($S822:$W822,DQ$2:DQ$6)/MMULT($S822:$W822,DP$2:DP$6)-1</f>
        <v>-9.3969871724552956E-3</v>
      </c>
      <c r="DR822" cm="1">
        <f t="array" ref="DR822">MMULT($S822:$W822,DR$2:DR$6)/MMULT($S822:$W822,DQ$2:DQ$6)-1</f>
        <v>0</v>
      </c>
      <c r="DS822" cm="1">
        <f t="array" ref="DS822">MMULT($S822:$W822,DS$2:DS$6)/MMULT($S822:$W822,DR$2:DR$6)-1</f>
        <v>0</v>
      </c>
      <c r="DT822" cm="1">
        <f t="array" ref="DT822">MMULT($S822:$W822,DT$2:DT$6)/MMULT($S822:$W822,DS$2:DS$6)-1</f>
        <v>5.0646213263485507E-3</v>
      </c>
      <c r="DU822" cm="1">
        <f t="array" ref="DU822">MMULT($S822:$W822,DU$2:DU$6)/MMULT($S822:$W822,DT$2:DT$6)-1</f>
        <v>1.0822968095110408E-2</v>
      </c>
      <c r="DV822" cm="1">
        <f t="array" ref="DV822">MMULT($S822:$W822,DV$2:DV$6)/MMULT($S822:$W822,DU$2:DU$6)-1</f>
        <v>8.8835984826678427E-3</v>
      </c>
      <c r="DW822" cm="1">
        <f t="array" ref="DW822">MMULT($S822:$W822,DW$2:DW$6)/MMULT($S822:$W822,DV$2:DV$6)-1</f>
        <v>-7.4186785967298441E-3</v>
      </c>
      <c r="DX822" cm="1">
        <f t="array" ref="DX822">MMULT($S822:$W822,DX$2:DX$6)/MMULT($S822:$W822,DW$2:DW$6)-1</f>
        <v>1.0063585273359488E-2</v>
      </c>
      <c r="DY822" cm="1">
        <f t="array" ref="DY822">MMULT($S822:$W822,DY$2:DY$6)/MMULT($S822:$W822,DX$2:DX$6)-1</f>
        <v>0</v>
      </c>
      <c r="DZ822" cm="1">
        <f t="array" ref="DZ822">MMULT($S822:$W822,DZ$2:DZ$6)/MMULT($S822:$W822,DY$2:DY$6)-1</f>
        <v>0</v>
      </c>
      <c r="EA822" cm="1">
        <f t="array" ref="EA822">MMULT($S822:$W822,EA$2:EA$6)/MMULT($S822:$W822,DZ$2:DZ$6)-1</f>
        <v>-1.0303582966764924E-2</v>
      </c>
      <c r="EB822" cm="1">
        <f t="array" ref="EB822">MMULT($S822:$W822,EB$2:EB$6)/MMULT($S822:$W822,EA$2:EA$6)-1</f>
        <v>-8.0480389190390467E-3</v>
      </c>
      <c r="EC822" cm="1">
        <f t="array" ref="EC822">MMULT($S822:$W822,EC$2:EC$6)/MMULT($S822:$W822,EB$2:EB$6)-1</f>
        <v>1.0028087477156333E-3</v>
      </c>
      <c r="ED822" cm="1">
        <f t="array" ref="ED822">MMULT($S822:$W822,ED$2:ED$6)/MMULT($S822:$W822,EC$2:EC$6)-1</f>
        <v>8.5219126147730861E-3</v>
      </c>
      <c r="EE822" cm="1">
        <f t="array" ref="EE822">MMULT($S822:$W822,EE$2:EE$6)/MMULT($S822:$W822,ED$2:ED$6)-1</f>
        <v>5.0026492507424525E-3</v>
      </c>
      <c r="EF822" cm="1">
        <f t="array" ref="EF822">MMULT($S822:$W822,EF$2:EF$6)/MMULT($S822:$W822,EE$2:EE$6)-1</f>
        <v>0</v>
      </c>
      <c r="EG822" cm="1">
        <f t="array" ref="EG822">MMULT($S822:$W822,EG$2:EG$6)/MMULT($S822:$W822,EF$2:EF$6)-1</f>
        <v>0</v>
      </c>
      <c r="EH822" cm="1">
        <f t="array" ref="EH822">MMULT($S822:$W822,EH$2:EH$6)/MMULT($S822:$W822,EG$2:EG$6)-1</f>
        <v>5.5065729931482732E-3</v>
      </c>
      <c r="EI822" cm="1">
        <f t="array" ref="EI822">MMULT($S822:$W822,EI$2:EI$6)/MMULT($S822:$W822,EH$2:EH$6)-1</f>
        <v>5.9243120865337673E-4</v>
      </c>
      <c r="EJ822" cm="1">
        <f t="array" ref="EJ822">MMULT($S822:$W822,EJ$2:EJ$6)/MMULT($S822:$W822,EI$2:EI$6)-1</f>
        <v>-1.3419784287574954E-3</v>
      </c>
      <c r="EK822" cm="1">
        <f t="array" ref="EK822">MMULT($S822:$W822,EK$2:EK$6)/MMULT($S822:$W822,EJ$2:EJ$6)-1</f>
        <v>-4.0294581407216423E-3</v>
      </c>
      <c r="EL822" cm="1">
        <f t="array" ref="EL822">MMULT($S822:$W822,EL$2:EL$6)/MMULT($S822:$W822,EK$2:EK$6)-1</f>
        <v>-2.7771014742030697E-3</v>
      </c>
      <c r="EM822" cm="1">
        <f t="array" ref="EM822">MMULT($S822:$W822,EM$2:EM$6)/MMULT($S822:$W822,EL$2:EL$6)-1</f>
        <v>0</v>
      </c>
      <c r="EN822" cm="1">
        <f t="array" ref="EN822">MMULT($S822:$W822,EN$2:EN$6)/MMULT($S822:$W822,EM$2:EM$6)-1</f>
        <v>0</v>
      </c>
      <c r="EO822" cm="1">
        <f t="array" ref="EO822">MMULT($S822:$W822,EO$2:EO$6)/MMULT($S822:$W822,EN$2:EN$6)-1</f>
        <v>0</v>
      </c>
      <c r="EP822" cm="1">
        <f t="array" ref="EP822">MMULT($S822:$W822,EP$2:EP$6)/MMULT($S822:$W822,EO$2:EO$6)-1</f>
        <v>1.6875728231499743E-2</v>
      </c>
      <c r="EQ822" cm="1">
        <f t="array" ref="EQ822">MMULT($S822:$W822,EQ$2:EQ$6)/MMULT($S822:$W822,EP$2:EP$6)-1</f>
        <v>9.9537158609406262E-3</v>
      </c>
      <c r="ER822" cm="1">
        <f t="array" ref="ER822">MMULT($S822:$W822,ER$2:ER$6)/MMULT($S822:$W822,EQ$2:EQ$6)-1</f>
        <v>1.5955534736602717E-2</v>
      </c>
      <c r="ES822" cm="1">
        <f t="array" ref="ES822">MMULT($S822:$W822,ES$2:ES$6)/MMULT($S822:$W822,ER$2:ER$6)-1</f>
        <v>3.4317625334305824E-3</v>
      </c>
      <c r="ET822" cm="1">
        <f t="array" ref="ET822">MMULT($S822:$W822,ET$2:ET$6)/MMULT($S822:$W822,ES$2:ES$6)-1</f>
        <v>0</v>
      </c>
      <c r="EU822" cm="1">
        <f t="array" ref="EU822">MMULT($S822:$W822,EU$2:EU$6)/MMULT($S822:$W822,ET$2:ET$6)-1</f>
        <v>0</v>
      </c>
      <c r="EV822" cm="1">
        <f t="array" ref="EV822">MMULT($S822:$W822,EV$2:EV$6)/MMULT($S822:$W822,EU$2:EU$6)-1</f>
        <v>7.5293316194626758E-3</v>
      </c>
      <c r="EW822" cm="1">
        <f t="array" ref="EW822">MMULT($S822:$W822,EW$2:EW$6)/MMULT($S822:$W822,EV$2:EV$6)-1</f>
        <v>-1.8132926854067088E-2</v>
      </c>
      <c r="EX822" cm="1">
        <f t="array" ref="EX822">MMULT($S822:$W822,EX$2:EX$6)/MMULT($S822:$W822,EW$2:EW$6)-1</f>
        <v>-6.1160593785132278E-3</v>
      </c>
      <c r="EY822" cm="1">
        <f t="array" ref="EY822">MMULT($S822:$W822,EY$2:EY$6)/MMULT($S822:$W822,EX$2:EX$6)-1</f>
        <v>1.1894676550178396E-2</v>
      </c>
      <c r="EZ822" cm="1">
        <f t="array" ref="EZ822">MMULT($S822:$W822,EZ$2:EZ$6)/MMULT($S822:$W822,EY$2:EY$6)-1</f>
        <v>2.1542350078320727E-3</v>
      </c>
      <c r="FA822" cm="1">
        <f t="array" ref="FA822">MMULT($S822:$W822,FA$2:FA$6)/MMULT($S822:$W822,EZ$2:EZ$6)-1</f>
        <v>0</v>
      </c>
      <c r="FB822" cm="1">
        <f t="array" ref="FB822">MMULT($S822:$W822,FB$2:FB$6)/MMULT($S822:$W822,FA$2:FA$6)-1</f>
        <v>0</v>
      </c>
      <c r="FC822" cm="1">
        <f t="array" ref="FC822">MMULT($S822:$W822,FC$2:FC$6)/MMULT($S822:$W822,FB$2:FB$6)-1</f>
        <v>1.5661480213085666E-2</v>
      </c>
      <c r="FD822" cm="1">
        <f t="array" ref="FD822">MMULT($S822:$W822,FD$2:FD$6)/MMULT($S822:$W822,FC$2:FC$6)-1</f>
        <v>1.4634135801332659E-2</v>
      </c>
      <c r="FE822" cm="1">
        <f t="array" ref="FE822">MMULT($S822:$W822,FE$2:FE$6)/MMULT($S822:$W822,FD$2:FD$6)-1</f>
        <v>-2.3181778768520678E-2</v>
      </c>
      <c r="FF822" cm="1">
        <f t="array" ref="FF822">MMULT($S822:$W822,FF$2:FF$6)/MMULT($S822:$W822,FE$2:FE$6)-1</f>
        <v>-3.3773843857427543E-3</v>
      </c>
      <c r="FG822" cm="1">
        <f t="array" ref="FG822">MMULT($S822:$W822,FG$2:FG$6)/MMULT($S822:$W822,FF$2:FF$6)-1</f>
        <v>8.9305210884731423E-3</v>
      </c>
      <c r="FH822" cm="1">
        <f t="array" ref="FH822">MMULT($S822:$W822,FH$2:FH$6)/MMULT($S822:$W822,FG$2:FG$6)-1</f>
        <v>0</v>
      </c>
      <c r="FI822" cm="1">
        <f t="array" ref="FI822">MMULT($S822:$W822,FI$2:FI$6)/MMULT($S822:$W822,FH$2:FH$6)-1</f>
        <v>0</v>
      </c>
      <c r="FJ822" cm="1">
        <f t="array" ref="FJ822">MMULT($S822:$W822,FJ$2:FJ$6)/MMULT($S822:$W822,FI$2:FI$6)-1</f>
        <v>5.9106821333672066E-3</v>
      </c>
      <c r="FK822" cm="1">
        <f t="array" ref="FK822">MMULT($S822:$W822,FK$2:FK$6)/MMULT($S822:$W822,FJ$2:FJ$6)-1</f>
        <v>6.4142904332054052E-3</v>
      </c>
      <c r="FL822" cm="1">
        <f t="array" ref="FL822">MMULT($S822:$W822,FL$2:FL$6)/MMULT($S822:$W822,FK$2:FK$6)-1</f>
        <v>3.6706413582243691E-3</v>
      </c>
      <c r="FM822" cm="1">
        <f t="array" ref="FM822">MMULT($S822:$W822,FM$2:FM$6)/MMULT($S822:$W822,FL$2:FL$6)-1</f>
        <v>7.2606994305208783E-3</v>
      </c>
      <c r="FN822" cm="1">
        <f t="array" ref="FN822">MMULT($S822:$W822,FN$2:FN$6)/MMULT($S822:$W822,FM$2:FM$6)-1</f>
        <v>-9.4106631402378627E-3</v>
      </c>
      <c r="FO822" cm="1">
        <f t="array" ref="FO822">MMULT($S822:$W822,FO$2:FO$6)/MMULT($S822:$W822,FN$2:FN$6)-1</f>
        <v>0</v>
      </c>
      <c r="FP822" cm="1">
        <f t="array" ref="FP822">MMULT($S822:$W822,FP$2:FP$6)/MMULT($S822:$W822,FO$2:FO$6)-1</f>
        <v>0</v>
      </c>
      <c r="FQ822" cm="1">
        <f t="array" ref="FQ822">MMULT($S822:$W822,FQ$2:FQ$6)/MMULT($S822:$W822,FP$2:FP$6)-1</f>
        <v>1.4595013076517116E-3</v>
      </c>
      <c r="FR822" cm="1">
        <f t="array" ref="FR822">MMULT($S822:$W822,FR$2:FR$6)/MMULT($S822:$W822,FQ$2:FQ$6)-1</f>
        <v>1.2154950666020792E-2</v>
      </c>
      <c r="FS822" cm="1">
        <f t="array" ref="FS822">MMULT($S822:$W822,FS$2:FS$6)/MMULT($S822:$W822,FR$2:FR$6)-1</f>
        <v>1.5196228572126769E-2</v>
      </c>
      <c r="FT822" cm="1">
        <f t="array" ref="FT822">MMULT($S822:$W822,FT$2:FT$6)/MMULT($S822:$W822,FS$2:FS$6)-1</f>
        <v>9.461454563033378E-4</v>
      </c>
      <c r="FU822" cm="1">
        <f t="array" ref="FU822">MMULT($S822:$W822,FU$2:FU$6)/MMULT($S822:$W822,FT$2:FT$6)-1</f>
        <v>9.6010761231801744E-4</v>
      </c>
      <c r="FV822" cm="1">
        <f t="array" ref="FV822">MMULT($S822:$W822,FV$2:FV$6)/MMULT($S822:$W822,FU$2:FU$6)-1</f>
        <v>0</v>
      </c>
      <c r="FW822" cm="1">
        <f t="array" ref="FW822">MMULT($S822:$W822,FW$2:FW$6)/MMULT($S822:$W822,FV$2:FV$6)-1</f>
        <v>0</v>
      </c>
      <c r="FX822" cm="1">
        <f t="array" ref="FX822">MMULT($S822:$W822,FX$2:FX$6)/MMULT($S822:$W822,FW$2:FW$6)-1</f>
        <v>6.940926602448938E-3</v>
      </c>
      <c r="FY822" cm="1">
        <f t="array" ref="FY822">MMULT($S822:$W822,FY$2:FY$6)/MMULT($S822:$W822,FX$2:FX$6)-1</f>
        <v>-2.0655295027420806E-3</v>
      </c>
      <c r="FZ822" cm="1">
        <f t="array" ref="FZ822">MMULT($S822:$W822,FZ$2:FZ$6)/MMULT($S822:$W822,FY$2:FY$6)-1</f>
        <v>1.0128394737315638E-2</v>
      </c>
      <c r="GA822" cm="1">
        <f t="array" ref="GA822">MMULT($S822:$W822,GA$2:GA$6)/MMULT($S822:$W822,FZ$2:FZ$6)-1</f>
        <v>-1.5054375063604519E-3</v>
      </c>
      <c r="GB822" cm="1">
        <f t="array" ref="GB822">MMULT($S822:$W822,GB$2:GB$6)/MMULT($S822:$W822,GA$2:GA$6)-1</f>
        <v>-1.1655885846780789E-3</v>
      </c>
      <c r="GC822" cm="1">
        <f t="array" ref="GC822">MMULT($S822:$W822,GC$2:GC$6)/MMULT($S822:$W822,GB$2:GB$6)-1</f>
        <v>0</v>
      </c>
      <c r="GD822" cm="1">
        <f t="array" ref="GD822">MMULT($S822:$W822,GD$2:GD$6)/MMULT($S822:$W822,GC$2:GC$6)-1</f>
        <v>0</v>
      </c>
      <c r="GE822" cm="1">
        <f t="array" ref="GE822">MMULT($S822:$W822,GE$2:GE$6)/MMULT($S822:$W822,GD$2:GD$6)-1</f>
        <v>-9.0889730234700039E-4</v>
      </c>
      <c r="GF822" cm="1">
        <f t="array" ref="GF822">MMULT($S822:$W822,GF$2:GF$6)/MMULT($S822:$W822,GE$2:GE$6)-1</f>
        <v>-1.2591599660494945E-2</v>
      </c>
      <c r="GG822" cm="1">
        <f t="array" ref="GG822">MMULT($S822:$W822,GG$2:GG$6)/MMULT($S822:$W822,GF$2:GF$6)-1</f>
        <v>-3.2331196044733668E-3</v>
      </c>
      <c r="GH822" cm="1">
        <f t="array" ref="GH822">MMULT($S822:$W822,GH$2:GH$6)/MMULT($S822:$W822,GG$2:GG$6)-1</f>
        <v>3.763356667038531E-3</v>
      </c>
      <c r="GI822" cm="1">
        <f t="array" ref="GI822">MMULT($S822:$W822,GI$2:GI$6)/MMULT($S822:$W822,GH$2:GH$6)-1</f>
        <v>-2.6168723045494335E-3</v>
      </c>
      <c r="GJ822" cm="1">
        <f t="array" ref="GJ822">MMULT($S822:$W822,GJ$2:GJ$6)/MMULT($S822:$W822,GI$2:GI$6)-1</f>
        <v>0</v>
      </c>
      <c r="GK822" cm="1">
        <f t="array" ref="GK822">MMULT($S822:$W822,GK$2:GK$6)/MMULT($S822:$W822,GJ$2:GJ$6)-1</f>
        <v>0</v>
      </c>
      <c r="GL822" cm="1">
        <f t="array" ref="GL822">MMULT($S822:$W822,GL$2:GL$6)/MMULT($S822:$W822,GK$2:GK$6)-1</f>
        <v>3.7117135194772999E-3</v>
      </c>
      <c r="GM822" cm="1">
        <f t="array" ref="GM822">MMULT($S822:$W822,GM$2:GM$6)/MMULT($S822:$W822,GL$2:GL$6)-1</f>
        <v>5.7050013065915728E-3</v>
      </c>
      <c r="GN822" cm="1">
        <f t="array" ref="GN822">MMULT($S822:$W822,GN$2:GN$6)/MMULT($S822:$W822,GM$2:GM$6)-1</f>
        <v>-5.0303777955842399E-3</v>
      </c>
      <c r="GO822" cm="1">
        <f t="array" ref="GO822">MMULT($S822:$W822,GO$2:GO$6)/MMULT($S822:$W822,GN$2:GN$6)-1</f>
        <v>-2.9586076271131967E-3</v>
      </c>
      <c r="GP822" cm="1">
        <f t="array" ref="GP822">MMULT($S822:$W822,GP$2:GP$6)/MMULT($S822:$W822,GO$2:GO$6)-1</f>
        <v>6.5968688583959434E-3</v>
      </c>
      <c r="GQ822" cm="1">
        <f t="array" ref="GQ822">MMULT($S822:$W822,GQ$2:GQ$6)/MMULT($S822:$W822,GP$2:GP$6)-1</f>
        <v>0</v>
      </c>
      <c r="GR822" cm="1">
        <f t="array" ref="GR822">MMULT($S822:$W822,GR$2:GR$6)/MMULT($S822:$W822,GQ$2:GQ$6)-1</f>
        <v>0</v>
      </c>
      <c r="GS822" cm="1">
        <f t="array" ref="GS822">MMULT($S822:$W822,GS$2:GS$6)/MMULT($S822:$W822,GR$2:GR$6)-1</f>
        <v>-6.033922152947957E-3</v>
      </c>
      <c r="GT822" cm="1">
        <f t="array" ref="GT822">MMULT($S822:$W822,GT$2:GT$6)/MMULT($S822:$W822,GS$2:GS$6)-1</f>
        <v>-9.9464287110491156E-3</v>
      </c>
      <c r="GU822" cm="1">
        <f t="array" ref="GU822">MMULT($S822:$W822,GU$2:GU$6)/MMULT($S822:$W822,GT$2:GT$6)-1</f>
        <v>8.7998050952120543E-3</v>
      </c>
      <c r="GV822" cm="1">
        <f t="array" ref="GV822">MMULT($S822:$W822,GV$2:GV$6)/MMULT($S822:$W822,GU$2:GU$6)-1</f>
        <v>8.0682104623475137E-3</v>
      </c>
      <c r="GW822" s="49">
        <f t="shared" si="24"/>
        <v>8.3860376115855268E-4</v>
      </c>
      <c r="GX822" s="50">
        <f t="shared" si="25"/>
        <v>8.698573545496132E-3</v>
      </c>
    </row>
    <row r="823" spans="7:206" customFormat="1" x14ac:dyDescent="0.35">
      <c r="G823" s="23">
        <v>0.13809625537888728</v>
      </c>
      <c r="H823">
        <v>0.11798455763420515</v>
      </c>
      <c r="I823">
        <v>0.94259468367564925</v>
      </c>
      <c r="J823">
        <v>0.902218695638905</v>
      </c>
      <c r="K823">
        <v>4.4923245948667867E-2</v>
      </c>
      <c r="L823">
        <f>SUM(Таблица8[[#This Row],[Аэрофлот]:[Сбербанк]])</f>
        <v>2.1458174382763144</v>
      </c>
      <c r="M823" s="30">
        <f>Таблица8[[#This Row],[Аэрофлот]]/$L823</f>
        <v>6.4356013198316075E-2</v>
      </c>
      <c r="N823" s="24">
        <f>Таблица8[[#This Row],[ГАЗПРОМ ао]]/$L823</f>
        <v>5.498350210490386E-2</v>
      </c>
      <c r="O823" s="24">
        <f>Таблица8[[#This Row],[ГМКНорНик]]/$L823</f>
        <v>0.43927067925816365</v>
      </c>
      <c r="P823" s="24">
        <f>Таблица8[[#This Row],[ЛУКОЙЛ]]/$L823</f>
        <v>0.42045454545454547</v>
      </c>
      <c r="Q823" s="24">
        <f>Таблица8[[#This Row],[Сбербанк]]/$L823</f>
        <v>2.0935259984071E-2</v>
      </c>
      <c r="R823" s="24">
        <f>SUM(Таблица810[[#This Row],[Аэрофлот]:[Сбербанк]])</f>
        <v>1.0000000000000002</v>
      </c>
      <c r="S823" s="30">
        <f>INT($U$1*Таблица810[[#This Row],[Аэрофлот]]/B$8)</f>
        <v>8930</v>
      </c>
      <c r="T823" s="24">
        <f>INT($U$1*Таблица810[[#This Row],[ГАЗПРОМ ао]]/C$8)</f>
        <v>2584</v>
      </c>
      <c r="U823" s="24">
        <f>INT($U$1*Таблица810[[#This Row],[ГМКНорНик]]/D$8)</f>
        <v>180</v>
      </c>
      <c r="V823" s="24">
        <f>INT($U$1*Таблица810[[#This Row],[ЛУКОЙЛ]]/E$8)</f>
        <v>806</v>
      </c>
      <c r="W823" s="31">
        <f>INT($U$1*Таблица810[[#This Row],[Сбербанк]]/F$8)</f>
        <v>769</v>
      </c>
      <c r="AA823" cm="1">
        <f t="array" ref="AA823">MMULT($S823:$W823,AA$2:AA$6)/MMULT($S823:$W823,Z$2:Z$6)-1</f>
        <v>1.9850844321678718E-2</v>
      </c>
      <c r="AB823" cm="1">
        <f t="array" ref="AB823">MMULT($S823:$W823,AB$2:AB$6)/MMULT($S823:$W823,AA$2:AA$6)-1</f>
        <v>7.3625887135915224E-3</v>
      </c>
      <c r="AC823" cm="1">
        <f t="array" ref="AC823">MMULT($S823:$W823,AC$2:AC$6)/MMULT($S823:$W823,AB$2:AB$6)-1</f>
        <v>0</v>
      </c>
      <c r="AD823" cm="1">
        <f t="array" ref="AD823">MMULT($S823:$W823,AD$2:AD$6)/MMULT($S823:$W823,AC$2:AC$6)-1</f>
        <v>4.4977465463309052E-2</v>
      </c>
      <c r="AE823" cm="1">
        <f t="array" ref="AE823">MMULT($S823:$W823,AE$2:AE$6)/MMULT($S823:$W823,AD$2:AD$6)-1</f>
        <v>0</v>
      </c>
      <c r="AF823" cm="1">
        <f t="array" ref="AF823">MMULT($S823:$W823,AF$2:AF$6)/MMULT($S823:$W823,AE$2:AE$6)-1</f>
        <v>0</v>
      </c>
      <c r="AG823" cm="1">
        <f t="array" ref="AG823">MMULT($S823:$W823,AG$2:AG$6)/MMULT($S823:$W823,AF$2:AF$6)-1</f>
        <v>2.7541568010014394E-4</v>
      </c>
      <c r="AH823" cm="1">
        <f t="array" ref="AH823">MMULT($S823:$W823,AH$2:AH$6)/MMULT($S823:$W823,AG$2:AG$6)-1</f>
        <v>3.5779708158198975E-3</v>
      </c>
      <c r="AI823" cm="1">
        <f t="array" ref="AI823">MMULT($S823:$W823,AI$2:AI$6)/MMULT($S823:$W823,AH$2:AH$6)-1</f>
        <v>1.7881225520410826E-3</v>
      </c>
      <c r="AJ823" cm="1">
        <f t="array" ref="AJ823">MMULT($S823:$W823,AJ$2:AJ$6)/MMULT($S823:$W823,AI$2:AI$6)-1</f>
        <v>2.151637193875322E-2</v>
      </c>
      <c r="AK823" cm="1">
        <f t="array" ref="AK823">MMULT($S823:$W823,AK$2:AK$6)/MMULT($S823:$W823,AJ$2:AJ$6)-1</f>
        <v>-1.5755565969535756E-2</v>
      </c>
      <c r="AL823" cm="1">
        <f t="array" ref="AL823">MMULT($S823:$W823,AL$2:AL$6)/MMULT($S823:$W823,AK$2:AK$6)-1</f>
        <v>0</v>
      </c>
      <c r="AM823" cm="1">
        <f t="array" ref="AM823">MMULT($S823:$W823,AM$2:AM$6)/MMULT($S823:$W823,AL$2:AL$6)-1</f>
        <v>0</v>
      </c>
      <c r="AN823" cm="1">
        <f t="array" ref="AN823">MMULT($S823:$W823,AN$2:AN$6)/MMULT($S823:$W823,AM$2:AM$6)-1</f>
        <v>8.3425748556398283E-4</v>
      </c>
      <c r="AO823" cm="1">
        <f t="array" ref="AO823">MMULT($S823:$W823,AO$2:AO$6)/MMULT($S823:$W823,AN$2:AN$6)-1</f>
        <v>3.8732372889915823E-4</v>
      </c>
      <c r="AP823" cm="1">
        <f t="array" ref="AP823">MMULT($S823:$W823,AP$2:AP$6)/MMULT($S823:$W823,AO$2:AO$6)-1</f>
        <v>1.0322380226104544E-2</v>
      </c>
      <c r="AQ823" cm="1">
        <f t="array" ref="AQ823">MMULT($S823:$W823,AQ$2:AQ$6)/MMULT($S823:$W823,AP$2:AP$6)-1</f>
        <v>-1.0065727295101135E-2</v>
      </c>
      <c r="AR823" cm="1">
        <f t="array" ref="AR823">MMULT($S823:$W823,AR$2:AR$6)/MMULT($S823:$W823,AQ$2:AQ$6)-1</f>
        <v>-9.7446523474258306E-3</v>
      </c>
      <c r="AS823" cm="1">
        <f t="array" ref="AS823">MMULT($S823:$W823,AS$2:AS$6)/MMULT($S823:$W823,AR$2:AR$6)-1</f>
        <v>0</v>
      </c>
      <c r="AT823" cm="1">
        <f t="array" ref="AT823">MMULT($S823:$W823,AT$2:AT$6)/MMULT($S823:$W823,AS$2:AS$6)-1</f>
        <v>0</v>
      </c>
      <c r="AU823" cm="1">
        <f t="array" ref="AU823">MMULT($S823:$W823,AU$2:AU$6)/MMULT($S823:$W823,AT$2:AT$6)-1</f>
        <v>-4.5974256133493041E-3</v>
      </c>
      <c r="AV823" cm="1">
        <f t="array" ref="AV823">MMULT($S823:$W823,AV$2:AV$6)/MMULT($S823:$W823,AU$2:AU$6)-1</f>
        <v>-1.3135210981975898E-2</v>
      </c>
      <c r="AW823" cm="1">
        <f t="array" ref="AW823">MMULT($S823:$W823,AW$2:AW$6)/MMULT($S823:$W823,AV$2:AV$6)-1</f>
        <v>-2.1868063612060396E-2</v>
      </c>
      <c r="AX823" cm="1">
        <f t="array" ref="AX823">MMULT($S823:$W823,AX$2:AX$6)/MMULT($S823:$W823,AW$2:AW$6)-1</f>
        <v>1.1054577351617745E-2</v>
      </c>
      <c r="AY823" cm="1">
        <f t="array" ref="AY823">MMULT($S823:$W823,AY$2:AY$6)/MMULT($S823:$W823,AX$2:AX$6)-1</f>
        <v>-3.2971666057981741E-2</v>
      </c>
      <c r="AZ823" cm="1">
        <f t="array" ref="AZ823">MMULT($S823:$W823,AZ$2:AZ$6)/MMULT($S823:$W823,AY$2:AY$6)-1</f>
        <v>0</v>
      </c>
      <c r="BA823" cm="1">
        <f t="array" ref="BA823">MMULT($S823:$W823,BA$2:BA$6)/MMULT($S823:$W823,AZ$2:AZ$6)-1</f>
        <v>0</v>
      </c>
      <c r="BB823" cm="1">
        <f t="array" ref="BB823">MMULT($S823:$W823,BB$2:BB$6)/MMULT($S823:$W823,BA$2:BA$6)-1</f>
        <v>1.2579074564914361E-2</v>
      </c>
      <c r="BC823" cm="1">
        <f t="array" ref="BC823">MMULT($S823:$W823,BC$2:BC$6)/MMULT($S823:$W823,BB$2:BB$6)-1</f>
        <v>6.7007885343954854E-3</v>
      </c>
      <c r="BD823" cm="1">
        <f t="array" ref="BD823">MMULT($S823:$W823,BD$2:BD$6)/MMULT($S823:$W823,BC$2:BC$6)-1</f>
        <v>1.3960705062987744E-2</v>
      </c>
      <c r="BE823" cm="1">
        <f t="array" ref="BE823">MMULT($S823:$W823,BE$2:BE$6)/MMULT($S823:$W823,BD$2:BD$6)-1</f>
        <v>1.9801036352288692E-2</v>
      </c>
      <c r="BF823" cm="1">
        <f t="array" ref="BF823">MMULT($S823:$W823,BF$2:BF$6)/MMULT($S823:$W823,BE$2:BE$6)-1</f>
        <v>-2.8264355870364355E-3</v>
      </c>
      <c r="BG823" cm="1">
        <f t="array" ref="BG823">MMULT($S823:$W823,BG$2:BG$6)/MMULT($S823:$W823,BF$2:BF$6)-1</f>
        <v>0</v>
      </c>
      <c r="BH823" cm="1">
        <f t="array" ref="BH823">MMULT($S823:$W823,BH$2:BH$6)/MMULT($S823:$W823,BG$2:BG$6)-1</f>
        <v>0</v>
      </c>
      <c r="BI823" cm="1">
        <f t="array" ref="BI823">MMULT($S823:$W823,BI$2:BI$6)/MMULT($S823:$W823,BH$2:BH$6)-1</f>
        <v>1.0731173436690389E-2</v>
      </c>
      <c r="BJ823" cm="1">
        <f t="array" ref="BJ823">MMULT($S823:$W823,BJ$2:BJ$6)/MMULT($S823:$W823,BI$2:BI$6)-1</f>
        <v>-1.1672866785014446E-2</v>
      </c>
      <c r="BK823" cm="1">
        <f t="array" ref="BK823">MMULT($S823:$W823,BK$2:BK$6)/MMULT($S823:$W823,BJ$2:BJ$6)-1</f>
        <v>-1.1911280710976468E-2</v>
      </c>
      <c r="BL823" cm="1">
        <f t="array" ref="BL823">MMULT($S823:$W823,BL$2:BL$6)/MMULT($S823:$W823,BK$2:BK$6)-1</f>
        <v>4.3379714974383088E-3</v>
      </c>
      <c r="BM823" cm="1">
        <f t="array" ref="BM823">MMULT($S823:$W823,BM$2:BM$6)/MMULT($S823:$W823,BL$2:BL$6)-1</f>
        <v>9.8264449499851914E-3</v>
      </c>
      <c r="BN823" cm="1">
        <f t="array" ref="BN823">MMULT($S823:$W823,BN$2:BN$6)/MMULT($S823:$W823,BM$2:BM$6)-1</f>
        <v>0</v>
      </c>
      <c r="BO823" cm="1">
        <f t="array" ref="BO823">MMULT($S823:$W823,BO$2:BO$6)/MMULT($S823:$W823,BN$2:BN$6)-1</f>
        <v>0</v>
      </c>
      <c r="BP823" cm="1">
        <f t="array" ref="BP823">MMULT($S823:$W823,BP$2:BP$6)/MMULT($S823:$W823,BO$2:BO$6)-1</f>
        <v>2.8869298692906886E-2</v>
      </c>
      <c r="BQ823" cm="1">
        <f t="array" ref="BQ823">MMULT($S823:$W823,BQ$2:BQ$6)/MMULT($S823:$W823,BP$2:BP$6)-1</f>
        <v>-4.3976804058103447E-3</v>
      </c>
      <c r="BR823" cm="1">
        <f t="array" ref="BR823">MMULT($S823:$W823,BR$2:BR$6)/MMULT($S823:$W823,BQ$2:BQ$6)-1</f>
        <v>-3.8279080282315192E-3</v>
      </c>
      <c r="BS823" cm="1">
        <f t="array" ref="BS823">MMULT($S823:$W823,BS$2:BS$6)/MMULT($S823:$W823,BR$2:BR$6)-1</f>
        <v>-9.5675294194057514E-3</v>
      </c>
      <c r="BT823" cm="1">
        <f t="array" ref="BT823">MMULT($S823:$W823,BT$2:BT$6)/MMULT($S823:$W823,BS$2:BS$6)-1</f>
        <v>2.7893720879265116E-2</v>
      </c>
      <c r="BU823" cm="1">
        <f t="array" ref="BU823">MMULT($S823:$W823,BU$2:BU$6)/MMULT($S823:$W823,BT$2:BT$6)-1</f>
        <v>-1.8681506569192541E-2</v>
      </c>
      <c r="BV823" cm="1">
        <f t="array" ref="BV823">MMULT($S823:$W823,BV$2:BV$6)/MMULT($S823:$W823,BU$2:BU$6)-1</f>
        <v>0</v>
      </c>
      <c r="BW823" cm="1">
        <f t="array" ref="BW823">MMULT($S823:$W823,BW$2:BW$6)/MMULT($S823:$W823,BV$2:BV$6)-1</f>
        <v>-3.8787845150972666E-3</v>
      </c>
      <c r="BX823" cm="1">
        <f t="array" ref="BX823">MMULT($S823:$W823,BX$2:BX$6)/MMULT($S823:$W823,BW$2:BW$6)-1</f>
        <v>0</v>
      </c>
      <c r="BY823" cm="1">
        <f t="array" ref="BY823">MMULT($S823:$W823,BY$2:BY$6)/MMULT($S823:$W823,BX$2:BX$6)-1</f>
        <v>-2.1636951573715812E-2</v>
      </c>
      <c r="BZ823" cm="1">
        <f t="array" ref="BZ823">MMULT($S823:$W823,BZ$2:BZ$6)/MMULT($S823:$W823,BY$2:BY$6)-1</f>
        <v>-3.2705921959119588E-2</v>
      </c>
      <c r="CA823" cm="1">
        <f t="array" ref="CA823">MMULT($S823:$W823,CA$2:CA$6)/MMULT($S823:$W823,BZ$2:BZ$6)-1</f>
        <v>-8.6723102777455097E-3</v>
      </c>
      <c r="CB823" cm="1">
        <f t="array" ref="CB823">MMULT($S823:$W823,CB$2:CB$6)/MMULT($S823:$W823,CA$2:CA$6)-1</f>
        <v>0</v>
      </c>
      <c r="CC823" cm="1">
        <f t="array" ref="CC823">MMULT($S823:$W823,CC$2:CC$6)/MMULT($S823:$W823,CB$2:CB$6)-1</f>
        <v>0</v>
      </c>
      <c r="CD823" cm="1">
        <f t="array" ref="CD823">MMULT($S823:$W823,CD$2:CD$6)/MMULT($S823:$W823,CC$2:CC$6)-1</f>
        <v>1.9778007689690069E-2</v>
      </c>
      <c r="CE823" cm="1">
        <f t="array" ref="CE823">MMULT($S823:$W823,CE$2:CE$6)/MMULT($S823:$W823,CD$2:CD$6)-1</f>
        <v>-5.7354953855459634E-3</v>
      </c>
      <c r="CF823" cm="1">
        <f t="array" ref="CF823">MMULT($S823:$W823,CF$2:CF$6)/MMULT($S823:$W823,CE$2:CE$6)-1</f>
        <v>-4.7881627724337683E-3</v>
      </c>
      <c r="CG823" cm="1">
        <f t="array" ref="CG823">MMULT($S823:$W823,CG$2:CG$6)/MMULT($S823:$W823,CF$2:CF$6)-1</f>
        <v>-1.3186271306772857E-2</v>
      </c>
      <c r="CH823" cm="1">
        <f t="array" ref="CH823">MMULT($S823:$W823,CH$2:CH$6)/MMULT($S823:$W823,CG$2:CG$6)-1</f>
        <v>3.9121651563391868E-2</v>
      </c>
      <c r="CI823" cm="1">
        <f t="array" ref="CI823">MMULT($S823:$W823,CI$2:CI$6)/MMULT($S823:$W823,CH$2:CH$6)-1</f>
        <v>0</v>
      </c>
      <c r="CJ823" cm="1">
        <f t="array" ref="CJ823">MMULT($S823:$W823,CJ$2:CJ$6)/MMULT($S823:$W823,CI$2:CI$6)-1</f>
        <v>0</v>
      </c>
      <c r="CK823" cm="1">
        <f t="array" ref="CK823">MMULT($S823:$W823,CK$2:CK$6)/MMULT($S823:$W823,CJ$2:CJ$6)-1</f>
        <v>0</v>
      </c>
      <c r="CL823" cm="1">
        <f t="array" ref="CL823">MMULT($S823:$W823,CL$2:CL$6)/MMULT($S823:$W823,CK$2:CK$6)-1</f>
        <v>1.7926052562792005E-2</v>
      </c>
      <c r="CM823" cm="1">
        <f t="array" ref="CM823">MMULT($S823:$W823,CM$2:CM$6)/MMULT($S823:$W823,CL$2:CL$6)-1</f>
        <v>-1.0067297416138765E-2</v>
      </c>
      <c r="CN823" cm="1">
        <f t="array" ref="CN823">MMULT($S823:$W823,CN$2:CN$6)/MMULT($S823:$W823,CM$2:CM$6)-1</f>
        <v>2.070430120966904E-2</v>
      </c>
      <c r="CO823" cm="1">
        <f t="array" ref="CO823">MMULT($S823:$W823,CO$2:CO$6)/MMULT($S823:$W823,CN$2:CN$6)-1</f>
        <v>7.2509635685160667E-3</v>
      </c>
      <c r="CP823" cm="1">
        <f t="array" ref="CP823">MMULT($S823:$W823,CP$2:CP$6)/MMULT($S823:$W823,CO$2:CO$6)-1</f>
        <v>0</v>
      </c>
      <c r="CQ823" cm="1">
        <f t="array" ref="CQ823">MMULT($S823:$W823,CQ$2:CQ$6)/MMULT($S823:$W823,CP$2:CP$6)-1</f>
        <v>0</v>
      </c>
      <c r="CR823" cm="1">
        <f t="array" ref="CR823">MMULT($S823:$W823,CR$2:CR$6)/MMULT($S823:$W823,CQ$2:CQ$6)-1</f>
        <v>1.7062196186410361E-2</v>
      </c>
      <c r="CS823" cm="1">
        <f t="array" ref="CS823">MMULT($S823:$W823,CS$2:CS$6)/MMULT($S823:$W823,CR$2:CR$6)-1</f>
        <v>-2.3874454321355154E-2</v>
      </c>
      <c r="CT823" cm="1">
        <f t="array" ref="CT823">MMULT($S823:$W823,CT$2:CT$6)/MMULT($S823:$W823,CS$2:CS$6)-1</f>
        <v>-7.6323530920459071E-3</v>
      </c>
      <c r="CU823" cm="1">
        <f t="array" ref="CU823">MMULT($S823:$W823,CU$2:CU$6)/MMULT($S823:$W823,CT$2:CT$6)-1</f>
        <v>-2.8214096722499638E-2</v>
      </c>
      <c r="CV823" cm="1">
        <f t="array" ref="CV823">MMULT($S823:$W823,CV$2:CV$6)/MMULT($S823:$W823,CU$2:CU$6)-1</f>
        <v>2.427467036210551E-3</v>
      </c>
      <c r="CW823" cm="1">
        <f t="array" ref="CW823">MMULT($S823:$W823,CW$2:CW$6)/MMULT($S823:$W823,CV$2:CV$6)-1</f>
        <v>0</v>
      </c>
      <c r="CX823" cm="1">
        <f t="array" ref="CX823">MMULT($S823:$W823,CX$2:CX$6)/MMULT($S823:$W823,CW$2:CW$6)-1</f>
        <v>0</v>
      </c>
      <c r="CY823" cm="1">
        <f t="array" ref="CY823">MMULT($S823:$W823,CY$2:CY$6)/MMULT($S823:$W823,CX$2:CX$6)-1</f>
        <v>3.3790177908681329E-3</v>
      </c>
      <c r="CZ823" cm="1">
        <f t="array" ref="CZ823">MMULT($S823:$W823,CZ$2:CZ$6)/MMULT($S823:$W823,CY$2:CY$6)-1</f>
        <v>-2.3045421760806373E-2</v>
      </c>
      <c r="DA823" cm="1">
        <f t="array" ref="DA823">MMULT($S823:$W823,DA$2:DA$6)/MMULT($S823:$W823,CZ$2:CZ$6)-1</f>
        <v>-1.010080141020997E-3</v>
      </c>
      <c r="DB823" cm="1">
        <f t="array" ref="DB823">MMULT($S823:$W823,DB$2:DB$6)/MMULT($S823:$W823,DA$2:DA$6)-1</f>
        <v>8.1282685856187697E-4</v>
      </c>
      <c r="DC823" cm="1">
        <f t="array" ref="DC823">MMULT($S823:$W823,DC$2:DC$6)/MMULT($S823:$W823,DB$2:DB$6)-1</f>
        <v>2.7411378090685945E-2</v>
      </c>
      <c r="DD823" cm="1">
        <f t="array" ref="DD823">MMULT($S823:$W823,DD$2:DD$6)/MMULT($S823:$W823,DC$2:DC$6)-1</f>
        <v>0</v>
      </c>
      <c r="DE823" cm="1">
        <f t="array" ref="DE823">MMULT($S823:$W823,DE$2:DE$6)/MMULT($S823:$W823,DD$2:DD$6)-1</f>
        <v>0</v>
      </c>
      <c r="DF823" cm="1">
        <f t="array" ref="DF823">MMULT($S823:$W823,DF$2:DF$6)/MMULT($S823:$W823,DE$2:DE$6)-1</f>
        <v>1.3716533043781842E-2</v>
      </c>
      <c r="DG823" cm="1">
        <f t="array" ref="DG823">MMULT($S823:$W823,DG$2:DG$6)/MMULT($S823:$W823,DF$2:DF$6)-1</f>
        <v>-8.0360949175454222E-3</v>
      </c>
      <c r="DH823" cm="1">
        <f t="array" ref="DH823">MMULT($S823:$W823,DH$2:DH$6)/MMULT($S823:$W823,DG$2:DG$6)-1</f>
        <v>6.4268962710456456E-3</v>
      </c>
      <c r="DI823" cm="1">
        <f t="array" ref="DI823">MMULT($S823:$W823,DI$2:DI$6)/MMULT($S823:$W823,DH$2:DH$6)-1</f>
        <v>8.9456433200507668E-4</v>
      </c>
      <c r="DJ823" cm="1">
        <f t="array" ref="DJ823">MMULT($S823:$W823,DJ$2:DJ$6)/MMULT($S823:$W823,DI$2:DI$6)-1</f>
        <v>1.9057947680927168E-3</v>
      </c>
      <c r="DK823" cm="1">
        <f t="array" ref="DK823">MMULT($S823:$W823,DK$2:DK$6)/MMULT($S823:$W823,DJ$2:DJ$6)-1</f>
        <v>0</v>
      </c>
      <c r="DL823" cm="1">
        <f t="array" ref="DL823">MMULT($S823:$W823,DL$2:DL$6)/MMULT($S823:$W823,DK$2:DK$6)-1</f>
        <v>0</v>
      </c>
      <c r="DM823" cm="1">
        <f t="array" ref="DM823">MMULT($S823:$W823,DM$2:DM$6)/MMULT($S823:$W823,DL$2:DL$6)-1</f>
        <v>-1.2214854683907594E-2</v>
      </c>
      <c r="DN823" cm="1">
        <f t="array" ref="DN823">MMULT($S823:$W823,DN$2:DN$6)/MMULT($S823:$W823,DM$2:DM$6)-1</f>
        <v>-1.8585938498468901E-2</v>
      </c>
      <c r="DO823" cm="1">
        <f t="array" ref="DO823">MMULT($S823:$W823,DO$2:DO$6)/MMULT($S823:$W823,DN$2:DN$6)-1</f>
        <v>1.4865664205133022E-2</v>
      </c>
      <c r="DP823" cm="1">
        <f t="array" ref="DP823">MMULT($S823:$W823,DP$2:DP$6)/MMULT($S823:$W823,DO$2:DO$6)-1</f>
        <v>7.6423327181034395E-3</v>
      </c>
      <c r="DQ823" cm="1">
        <f t="array" ref="DQ823">MMULT($S823:$W823,DQ$2:DQ$6)/MMULT($S823:$W823,DP$2:DP$6)-1</f>
        <v>1.3524055571390026E-3</v>
      </c>
      <c r="DR823" cm="1">
        <f t="array" ref="DR823">MMULT($S823:$W823,DR$2:DR$6)/MMULT($S823:$W823,DQ$2:DQ$6)-1</f>
        <v>0</v>
      </c>
      <c r="DS823" cm="1">
        <f t="array" ref="DS823">MMULT($S823:$W823,DS$2:DS$6)/MMULT($S823:$W823,DR$2:DR$6)-1</f>
        <v>0</v>
      </c>
      <c r="DT823" cm="1">
        <f t="array" ref="DT823">MMULT($S823:$W823,DT$2:DT$6)/MMULT($S823:$W823,DS$2:DS$6)-1</f>
        <v>2.4494421942260702E-2</v>
      </c>
      <c r="DU823" cm="1">
        <f t="array" ref="DU823">MMULT($S823:$W823,DU$2:DU$6)/MMULT($S823:$W823,DT$2:DT$6)-1</f>
        <v>2.0633431636642996E-3</v>
      </c>
      <c r="DV823" cm="1">
        <f t="array" ref="DV823">MMULT($S823:$W823,DV$2:DV$6)/MMULT($S823:$W823,DU$2:DU$6)-1</f>
        <v>1.1097094050160905E-4</v>
      </c>
      <c r="DW823" cm="1">
        <f t="array" ref="DW823">MMULT($S823:$W823,DW$2:DW$6)/MMULT($S823:$W823,DV$2:DV$6)-1</f>
        <v>-2.7166178245077166E-3</v>
      </c>
      <c r="DX823" cm="1">
        <f t="array" ref="DX823">MMULT($S823:$W823,DX$2:DX$6)/MMULT($S823:$W823,DW$2:DW$6)-1</f>
        <v>8.1475222019937732E-3</v>
      </c>
      <c r="DY823" cm="1">
        <f t="array" ref="DY823">MMULT($S823:$W823,DY$2:DY$6)/MMULT($S823:$W823,DX$2:DX$6)-1</f>
        <v>0</v>
      </c>
      <c r="DZ823" cm="1">
        <f t="array" ref="DZ823">MMULT($S823:$W823,DZ$2:DZ$6)/MMULT($S823:$W823,DY$2:DY$6)-1</f>
        <v>0</v>
      </c>
      <c r="EA823" cm="1">
        <f t="array" ref="EA823">MMULT($S823:$W823,EA$2:EA$6)/MMULT($S823:$W823,DZ$2:DZ$6)-1</f>
        <v>-1.01332982854625E-2</v>
      </c>
      <c r="EB823" cm="1">
        <f t="array" ref="EB823">MMULT($S823:$W823,EB$2:EB$6)/MMULT($S823:$W823,EA$2:EA$6)-1</f>
        <v>-9.9816647821902027E-3</v>
      </c>
      <c r="EC823" cm="1">
        <f t="array" ref="EC823">MMULT($S823:$W823,EC$2:EC$6)/MMULT($S823:$W823,EB$2:EB$6)-1</f>
        <v>5.0834191815753993E-3</v>
      </c>
      <c r="ED823" cm="1">
        <f t="array" ref="ED823">MMULT($S823:$W823,ED$2:ED$6)/MMULT($S823:$W823,EC$2:EC$6)-1</f>
        <v>1.1348350070461199E-2</v>
      </c>
      <c r="EE823" cm="1">
        <f t="array" ref="EE823">MMULT($S823:$W823,EE$2:EE$6)/MMULT($S823:$W823,ED$2:ED$6)-1</f>
        <v>-1.1631393289238678E-3</v>
      </c>
      <c r="EF823" cm="1">
        <f t="array" ref="EF823">MMULT($S823:$W823,EF$2:EF$6)/MMULT($S823:$W823,EE$2:EE$6)-1</f>
        <v>0</v>
      </c>
      <c r="EG823" cm="1">
        <f t="array" ref="EG823">MMULT($S823:$W823,EG$2:EG$6)/MMULT($S823:$W823,EF$2:EF$6)-1</f>
        <v>0</v>
      </c>
      <c r="EH823" cm="1">
        <f t="array" ref="EH823">MMULT($S823:$W823,EH$2:EH$6)/MMULT($S823:$W823,EG$2:EG$6)-1</f>
        <v>9.7858847553125017E-3</v>
      </c>
      <c r="EI823" cm="1">
        <f t="array" ref="EI823">MMULT($S823:$W823,EI$2:EI$6)/MMULT($S823:$W823,EH$2:EH$6)-1</f>
        <v>6.7385274097240266E-3</v>
      </c>
      <c r="EJ823" cm="1">
        <f t="array" ref="EJ823">MMULT($S823:$W823,EJ$2:EJ$6)/MMULT($S823:$W823,EI$2:EI$6)-1</f>
        <v>-1.061732967399498E-2</v>
      </c>
      <c r="EK823" cm="1">
        <f t="array" ref="EK823">MMULT($S823:$W823,EK$2:EK$6)/MMULT($S823:$W823,EJ$2:EJ$6)-1</f>
        <v>1.2191694197278835E-3</v>
      </c>
      <c r="EL823" cm="1">
        <f t="array" ref="EL823">MMULT($S823:$W823,EL$2:EL$6)/MMULT($S823:$W823,EK$2:EK$6)-1</f>
        <v>-1.8897947829928818E-2</v>
      </c>
      <c r="EM823" cm="1">
        <f t="array" ref="EM823">MMULT($S823:$W823,EM$2:EM$6)/MMULT($S823:$W823,EL$2:EL$6)-1</f>
        <v>0</v>
      </c>
      <c r="EN823" cm="1">
        <f t="array" ref="EN823">MMULT($S823:$W823,EN$2:EN$6)/MMULT($S823:$W823,EM$2:EM$6)-1</f>
        <v>0</v>
      </c>
      <c r="EO823" cm="1">
        <f t="array" ref="EO823">MMULT($S823:$W823,EO$2:EO$6)/MMULT($S823:$W823,EN$2:EN$6)-1</f>
        <v>0</v>
      </c>
      <c r="EP823" cm="1">
        <f t="array" ref="EP823">MMULT($S823:$W823,EP$2:EP$6)/MMULT($S823:$W823,EO$2:EO$6)-1</f>
        <v>2.3434827483442389E-2</v>
      </c>
      <c r="EQ823" cm="1">
        <f t="array" ref="EQ823">MMULT($S823:$W823,EQ$2:EQ$6)/MMULT($S823:$W823,EP$2:EP$6)-1</f>
        <v>1.7983378501766456E-2</v>
      </c>
      <c r="ER823" cm="1">
        <f t="array" ref="ER823">MMULT($S823:$W823,ER$2:ER$6)/MMULT($S823:$W823,EQ$2:EQ$6)-1</f>
        <v>2.3618251453443317E-3</v>
      </c>
      <c r="ES823" cm="1">
        <f t="array" ref="ES823">MMULT($S823:$W823,ES$2:ES$6)/MMULT($S823:$W823,ER$2:ER$6)-1</f>
        <v>3.0161768465448713E-3</v>
      </c>
      <c r="ET823" cm="1">
        <f t="array" ref="ET823">MMULT($S823:$W823,ET$2:ET$6)/MMULT($S823:$W823,ES$2:ES$6)-1</f>
        <v>0</v>
      </c>
      <c r="EU823" cm="1">
        <f t="array" ref="EU823">MMULT($S823:$W823,EU$2:EU$6)/MMULT($S823:$W823,ET$2:ET$6)-1</f>
        <v>0</v>
      </c>
      <c r="EV823" cm="1">
        <f t="array" ref="EV823">MMULT($S823:$W823,EV$2:EV$6)/MMULT($S823:$W823,EU$2:EU$6)-1</f>
        <v>3.9666304842094213E-3</v>
      </c>
      <c r="EW823" cm="1">
        <f t="array" ref="EW823">MMULT($S823:$W823,EW$2:EW$6)/MMULT($S823:$W823,EV$2:EV$6)-1</f>
        <v>-3.3573679863722061E-3</v>
      </c>
      <c r="EX823" cm="1">
        <f t="array" ref="EX823">MMULT($S823:$W823,EX$2:EX$6)/MMULT($S823:$W823,EW$2:EW$6)-1</f>
        <v>5.0308092482558298E-3</v>
      </c>
      <c r="EY823" cm="1">
        <f t="array" ref="EY823">MMULT($S823:$W823,EY$2:EY$6)/MMULT($S823:$W823,EX$2:EX$6)-1</f>
        <v>-1.5912034761720317E-3</v>
      </c>
      <c r="EZ823" cm="1">
        <f t="array" ref="EZ823">MMULT($S823:$W823,EZ$2:EZ$6)/MMULT($S823:$W823,EY$2:EY$6)-1</f>
        <v>1.6858603777061276E-3</v>
      </c>
      <c r="FA823" cm="1">
        <f t="array" ref="FA823">MMULT($S823:$W823,FA$2:FA$6)/MMULT($S823:$W823,EZ$2:EZ$6)-1</f>
        <v>0</v>
      </c>
      <c r="FB823" cm="1">
        <f t="array" ref="FB823">MMULT($S823:$W823,FB$2:FB$6)/MMULT($S823:$W823,FA$2:FA$6)-1</f>
        <v>0</v>
      </c>
      <c r="FC823" cm="1">
        <f t="array" ref="FC823">MMULT($S823:$W823,FC$2:FC$6)/MMULT($S823:$W823,FB$2:FB$6)-1</f>
        <v>-2.0242349752924715E-3</v>
      </c>
      <c r="FD823" cm="1">
        <f t="array" ref="FD823">MMULT($S823:$W823,FD$2:FD$6)/MMULT($S823:$W823,FC$2:FC$6)-1</f>
        <v>4.2069864418641245E-3</v>
      </c>
      <c r="FE823" cm="1">
        <f t="array" ref="FE823">MMULT($S823:$W823,FE$2:FE$6)/MMULT($S823:$W823,FD$2:FD$6)-1</f>
        <v>-1.6155067243164511E-2</v>
      </c>
      <c r="FF823" cm="1">
        <f t="array" ref="FF823">MMULT($S823:$W823,FF$2:FF$6)/MMULT($S823:$W823,FE$2:FE$6)-1</f>
        <v>-1.0186858599536275E-2</v>
      </c>
      <c r="FG823" cm="1">
        <f t="array" ref="FG823">MMULT($S823:$W823,FG$2:FG$6)/MMULT($S823:$W823,FF$2:FF$6)-1</f>
        <v>5.7207672386090369E-3</v>
      </c>
      <c r="FH823" cm="1">
        <f t="array" ref="FH823">MMULT($S823:$W823,FH$2:FH$6)/MMULT($S823:$W823,FG$2:FG$6)-1</f>
        <v>0</v>
      </c>
      <c r="FI823" cm="1">
        <f t="array" ref="FI823">MMULT($S823:$W823,FI$2:FI$6)/MMULT($S823:$W823,FH$2:FH$6)-1</f>
        <v>0</v>
      </c>
      <c r="FJ823" cm="1">
        <f t="array" ref="FJ823">MMULT($S823:$W823,FJ$2:FJ$6)/MMULT($S823:$W823,FI$2:FI$6)-1</f>
        <v>1.3208545647995784E-3</v>
      </c>
      <c r="FK823" cm="1">
        <f t="array" ref="FK823">MMULT($S823:$W823,FK$2:FK$6)/MMULT($S823:$W823,FJ$2:FJ$6)-1</f>
        <v>2.6250190438039667E-3</v>
      </c>
      <c r="FL823" cm="1">
        <f t="array" ref="FL823">MMULT($S823:$W823,FL$2:FL$6)/MMULT($S823:$W823,FK$2:FK$6)-1</f>
        <v>1.1927549881452171E-2</v>
      </c>
      <c r="FM823" cm="1">
        <f t="array" ref="FM823">MMULT($S823:$W823,FM$2:FM$6)/MMULT($S823:$W823,FL$2:FL$6)-1</f>
        <v>-9.4897081685463291E-4</v>
      </c>
      <c r="FN823" cm="1">
        <f t="array" ref="FN823">MMULT($S823:$W823,FN$2:FN$6)/MMULT($S823:$W823,FM$2:FM$6)-1</f>
        <v>-1.7850314938779865E-3</v>
      </c>
      <c r="FO823" cm="1">
        <f t="array" ref="FO823">MMULT($S823:$W823,FO$2:FO$6)/MMULT($S823:$W823,FN$2:FN$6)-1</f>
        <v>0</v>
      </c>
      <c r="FP823" cm="1">
        <f t="array" ref="FP823">MMULT($S823:$W823,FP$2:FP$6)/MMULT($S823:$W823,FO$2:FO$6)-1</f>
        <v>0</v>
      </c>
      <c r="FQ823" cm="1">
        <f t="array" ref="FQ823">MMULT($S823:$W823,FQ$2:FQ$6)/MMULT($S823:$W823,FP$2:FP$6)-1</f>
        <v>-9.0222520623792768E-3</v>
      </c>
      <c r="FR823" cm="1">
        <f t="array" ref="FR823">MMULT($S823:$W823,FR$2:FR$6)/MMULT($S823:$W823,FQ$2:FQ$6)-1</f>
        <v>2.2841462745143204E-2</v>
      </c>
      <c r="FS823" cm="1">
        <f t="array" ref="FS823">MMULT($S823:$W823,FS$2:FS$6)/MMULT($S823:$W823,FR$2:FR$6)-1</f>
        <v>2.0472718713531846E-2</v>
      </c>
      <c r="FT823" cm="1">
        <f t="array" ref="FT823">MMULT($S823:$W823,FT$2:FT$6)/MMULT($S823:$W823,FS$2:FS$6)-1</f>
        <v>-1.3327170477543948E-3</v>
      </c>
      <c r="FU823" cm="1">
        <f t="array" ref="FU823">MMULT($S823:$W823,FU$2:FU$6)/MMULT($S823:$W823,FT$2:FT$6)-1</f>
        <v>-6.867898692586305E-4</v>
      </c>
      <c r="FV823" cm="1">
        <f t="array" ref="FV823">MMULT($S823:$W823,FV$2:FV$6)/MMULT($S823:$W823,FU$2:FU$6)-1</f>
        <v>0</v>
      </c>
      <c r="FW823" cm="1">
        <f t="array" ref="FW823">MMULT($S823:$W823,FW$2:FW$6)/MMULT($S823:$W823,FV$2:FV$6)-1</f>
        <v>0</v>
      </c>
      <c r="FX823" cm="1">
        <f t="array" ref="FX823">MMULT($S823:$W823,FX$2:FX$6)/MMULT($S823:$W823,FW$2:FW$6)-1</f>
        <v>1.2015462891976636E-3</v>
      </c>
      <c r="FY823" cm="1">
        <f t="array" ref="FY823">MMULT($S823:$W823,FY$2:FY$6)/MMULT($S823:$W823,FX$2:FX$6)-1</f>
        <v>-6.2937364218156322E-3</v>
      </c>
      <c r="FZ823" cm="1">
        <f t="array" ref="FZ823">MMULT($S823:$W823,FZ$2:FZ$6)/MMULT($S823:$W823,FY$2:FY$6)-1</f>
        <v>1.4358220565675373E-2</v>
      </c>
      <c r="GA823" cm="1">
        <f t="array" ref="GA823">MMULT($S823:$W823,GA$2:GA$6)/MMULT($S823:$W823,FZ$2:FZ$6)-1</f>
        <v>-6.1456326093991542E-3</v>
      </c>
      <c r="GB823" cm="1">
        <f t="array" ref="GB823">MMULT($S823:$W823,GB$2:GB$6)/MMULT($S823:$W823,GA$2:GA$6)-1</f>
        <v>-3.5004956992739089E-3</v>
      </c>
      <c r="GC823" cm="1">
        <f t="array" ref="GC823">MMULT($S823:$W823,GC$2:GC$6)/MMULT($S823:$W823,GB$2:GB$6)-1</f>
        <v>0</v>
      </c>
      <c r="GD823" cm="1">
        <f t="array" ref="GD823">MMULT($S823:$W823,GD$2:GD$6)/MMULT($S823:$W823,GC$2:GC$6)-1</f>
        <v>0</v>
      </c>
      <c r="GE823" cm="1">
        <f t="array" ref="GE823">MMULT($S823:$W823,GE$2:GE$6)/MMULT($S823:$W823,GD$2:GD$6)-1</f>
        <v>1.489002924156102E-3</v>
      </c>
      <c r="GF823" cm="1">
        <f t="array" ref="GF823">MMULT($S823:$W823,GF$2:GF$6)/MMULT($S823:$W823,GE$2:GE$6)-1</f>
        <v>-7.3222608800921352E-3</v>
      </c>
      <c r="GG823" cm="1">
        <f t="array" ref="GG823">MMULT($S823:$W823,GG$2:GG$6)/MMULT($S823:$W823,GF$2:GF$6)-1</f>
        <v>-9.7154594028703301E-4</v>
      </c>
      <c r="GH823" cm="1">
        <f t="array" ref="GH823">MMULT($S823:$W823,GH$2:GH$6)/MMULT($S823:$W823,GG$2:GG$6)-1</f>
        <v>-5.286955417297734E-3</v>
      </c>
      <c r="GI823" cm="1">
        <f t="array" ref="GI823">MMULT($S823:$W823,GI$2:GI$6)/MMULT($S823:$W823,GH$2:GH$6)-1</f>
        <v>-3.7992813099918532E-4</v>
      </c>
      <c r="GJ823" cm="1">
        <f t="array" ref="GJ823">MMULT($S823:$W823,GJ$2:GJ$6)/MMULT($S823:$W823,GI$2:GI$6)-1</f>
        <v>0</v>
      </c>
      <c r="GK823" cm="1">
        <f t="array" ref="GK823">MMULT($S823:$W823,GK$2:GK$6)/MMULT($S823:$W823,GJ$2:GJ$6)-1</f>
        <v>0</v>
      </c>
      <c r="GL823" cm="1">
        <f t="array" ref="GL823">MMULT($S823:$W823,GL$2:GL$6)/MMULT($S823:$W823,GK$2:GK$6)-1</f>
        <v>9.3747487507602756E-3</v>
      </c>
      <c r="GM823" cm="1">
        <f t="array" ref="GM823">MMULT($S823:$W823,GM$2:GM$6)/MMULT($S823:$W823,GL$2:GL$6)-1</f>
        <v>-1.9082792565945361E-3</v>
      </c>
      <c r="GN823" cm="1">
        <f t="array" ref="GN823">MMULT($S823:$W823,GN$2:GN$6)/MMULT($S823:$W823,GM$2:GM$6)-1</f>
        <v>-2.5108929701067595E-3</v>
      </c>
      <c r="GO823" cm="1">
        <f t="array" ref="GO823">MMULT($S823:$W823,GO$2:GO$6)/MMULT($S823:$W823,GN$2:GN$6)-1</f>
        <v>-9.9440514246995626E-3</v>
      </c>
      <c r="GP823" cm="1">
        <f t="array" ref="GP823">MMULT($S823:$W823,GP$2:GP$6)/MMULT($S823:$W823,GO$2:GO$6)-1</f>
        <v>1.2688070397744555E-2</v>
      </c>
      <c r="GQ823" cm="1">
        <f t="array" ref="GQ823">MMULT($S823:$W823,GQ$2:GQ$6)/MMULT($S823:$W823,GP$2:GP$6)-1</f>
        <v>0</v>
      </c>
      <c r="GR823" cm="1">
        <f t="array" ref="GR823">MMULT($S823:$W823,GR$2:GR$6)/MMULT($S823:$W823,GQ$2:GQ$6)-1</f>
        <v>0</v>
      </c>
      <c r="GS823" cm="1">
        <f t="array" ref="GS823">MMULT($S823:$W823,GS$2:GS$6)/MMULT($S823:$W823,GR$2:GR$6)-1</f>
        <v>-9.3633258750280834E-4</v>
      </c>
      <c r="GT823" cm="1">
        <f t="array" ref="GT823">MMULT($S823:$W823,GT$2:GT$6)/MMULT($S823:$W823,GS$2:GS$6)-1</f>
        <v>-1.0274033449025444E-2</v>
      </c>
      <c r="GU823" cm="1">
        <f t="array" ref="GU823">MMULT($S823:$W823,GU$2:GU$6)/MMULT($S823:$W823,GT$2:GT$6)-1</f>
        <v>8.8016621316882038E-3</v>
      </c>
      <c r="GV823" cm="1">
        <f t="array" ref="GV823">MMULT($S823:$W823,GV$2:GV$6)/MMULT($S823:$W823,GU$2:GU$6)-1</f>
        <v>1.50189213557963E-2</v>
      </c>
      <c r="GW823" s="49">
        <f t="shared" si="24"/>
        <v>9.4079544442179572E-4</v>
      </c>
      <c r="GX823" s="50">
        <f t="shared" si="25"/>
        <v>1.1333435703115201E-2</v>
      </c>
    </row>
    <row r="824" spans="7:206" customFormat="1" x14ac:dyDescent="0.35">
      <c r="G824" s="23">
        <v>8.6397900326548052E-2</v>
      </c>
      <c r="H824">
        <v>0.44911038544877468</v>
      </c>
      <c r="I824">
        <v>0.7117526779992065</v>
      </c>
      <c r="J824">
        <v>0.93560594500564598</v>
      </c>
      <c r="K824">
        <v>0.53675954466383857</v>
      </c>
      <c r="L824">
        <f>SUM(Таблица8[[#This Row],[Аэрофлот]:[Сбербанк]])</f>
        <v>2.7196264534440138</v>
      </c>
      <c r="M824" s="30">
        <f>Таблица8[[#This Row],[Аэрофлот]]/$L824</f>
        <v>3.1768296788383422E-2</v>
      </c>
      <c r="N824" s="24">
        <f>Таблица8[[#This Row],[ГАЗПРОМ ао]]/$L824</f>
        <v>0.16513679107659851</v>
      </c>
      <c r="O824" s="24">
        <f>Таблица8[[#This Row],[ГМКНорНик]]/$L824</f>
        <v>0.26170972013376126</v>
      </c>
      <c r="P824" s="24">
        <f>Таблица8[[#This Row],[ЛУКОЙЛ]]/$L824</f>
        <v>0.34402001930111992</v>
      </c>
      <c r="Q824" s="24">
        <f>Таблица8[[#This Row],[Сбербанк]]/$L824</f>
        <v>0.1973651727001369</v>
      </c>
      <c r="R824" s="24">
        <f>SUM(Таблица810[[#This Row],[Аэрофлот]:[Сбербанк]])</f>
        <v>1</v>
      </c>
      <c r="S824" s="30">
        <f>INT($U$1*Таблица810[[#This Row],[Аэрофлот]]/B$8)</f>
        <v>4408</v>
      </c>
      <c r="T824" s="24">
        <f>INT($U$1*Таблица810[[#This Row],[ГАЗПРОМ ао]]/C$8)</f>
        <v>7763</v>
      </c>
      <c r="U824" s="24">
        <f>INT($U$1*Таблица810[[#This Row],[ГМКНорНик]]/D$8)</f>
        <v>107</v>
      </c>
      <c r="V824" s="24">
        <f>INT($U$1*Таблица810[[#This Row],[ЛУКОЙЛ]]/E$8)</f>
        <v>659</v>
      </c>
      <c r="W824" s="31">
        <f>INT($U$1*Таблица810[[#This Row],[Сбербанк]]/F$8)</f>
        <v>7256</v>
      </c>
      <c r="AA824" cm="1">
        <f t="array" ref="AA824">MMULT($S824:$W824,AA$2:AA$6)/MMULT($S824:$W824,Z$2:Z$6)-1</f>
        <v>1.8180466530737016E-2</v>
      </c>
      <c r="AB824" cm="1">
        <f t="array" ref="AB824">MMULT($S824:$W824,AB$2:AB$6)/MMULT($S824:$W824,AA$2:AA$6)-1</f>
        <v>2.5883722804458387E-3</v>
      </c>
      <c r="AC824" cm="1">
        <f t="array" ref="AC824">MMULT($S824:$W824,AC$2:AC$6)/MMULT($S824:$W824,AB$2:AB$6)-1</f>
        <v>0</v>
      </c>
      <c r="AD824" cm="1">
        <f t="array" ref="AD824">MMULT($S824:$W824,AD$2:AD$6)/MMULT($S824:$W824,AC$2:AC$6)-1</f>
        <v>4.3973298769207636E-2</v>
      </c>
      <c r="AE824" cm="1">
        <f t="array" ref="AE824">MMULT($S824:$W824,AE$2:AE$6)/MMULT($S824:$W824,AD$2:AD$6)-1</f>
        <v>0</v>
      </c>
      <c r="AF824" cm="1">
        <f t="array" ref="AF824">MMULT($S824:$W824,AF$2:AF$6)/MMULT($S824:$W824,AE$2:AE$6)-1</f>
        <v>0</v>
      </c>
      <c r="AG824" cm="1">
        <f t="array" ref="AG824">MMULT($S824:$W824,AG$2:AG$6)/MMULT($S824:$W824,AF$2:AF$6)-1</f>
        <v>5.8168204931956513E-3</v>
      </c>
      <c r="AH824" cm="1">
        <f t="array" ref="AH824">MMULT($S824:$W824,AH$2:AH$6)/MMULT($S824:$W824,AG$2:AG$6)-1</f>
        <v>5.1264781516247027E-3</v>
      </c>
      <c r="AI824" cm="1">
        <f t="array" ref="AI824">MMULT($S824:$W824,AI$2:AI$6)/MMULT($S824:$W824,AH$2:AH$6)-1</f>
        <v>-3.3324747439795743E-3</v>
      </c>
      <c r="AJ824" cm="1">
        <f t="array" ref="AJ824">MMULT($S824:$W824,AJ$2:AJ$6)/MMULT($S824:$W824,AI$2:AI$6)-1</f>
        <v>1.7782435598818536E-2</v>
      </c>
      <c r="AK824" cm="1">
        <f t="array" ref="AK824">MMULT($S824:$W824,AK$2:AK$6)/MMULT($S824:$W824,AJ$2:AJ$6)-1</f>
        <v>-1.6446948002684758E-2</v>
      </c>
      <c r="AL824" cm="1">
        <f t="array" ref="AL824">MMULT($S824:$W824,AL$2:AL$6)/MMULT($S824:$W824,AK$2:AK$6)-1</f>
        <v>0</v>
      </c>
      <c r="AM824" cm="1">
        <f t="array" ref="AM824">MMULT($S824:$W824,AM$2:AM$6)/MMULT($S824:$W824,AL$2:AL$6)-1</f>
        <v>0</v>
      </c>
      <c r="AN824" cm="1">
        <f t="array" ref="AN824">MMULT($S824:$W824,AN$2:AN$6)/MMULT($S824:$W824,AM$2:AM$6)-1</f>
        <v>2.252945861011213E-3</v>
      </c>
      <c r="AO824" cm="1">
        <f t="array" ref="AO824">MMULT($S824:$W824,AO$2:AO$6)/MMULT($S824:$W824,AN$2:AN$6)-1</f>
        <v>-2.7008552376965866E-3</v>
      </c>
      <c r="AP824" cm="1">
        <f t="array" ref="AP824">MMULT($S824:$W824,AP$2:AP$6)/MMULT($S824:$W824,AO$2:AO$6)-1</f>
        <v>7.4263573191519772E-3</v>
      </c>
      <c r="AQ824" cm="1">
        <f t="array" ref="AQ824">MMULT($S824:$W824,AQ$2:AQ$6)/MMULT($S824:$W824,AP$2:AP$6)-1</f>
        <v>-1.4963211011955524E-2</v>
      </c>
      <c r="AR824" cm="1">
        <f t="array" ref="AR824">MMULT($S824:$W824,AR$2:AR$6)/MMULT($S824:$W824,AQ$2:AQ$6)-1</f>
        <v>-1.1343106637735412E-2</v>
      </c>
      <c r="AS824" cm="1">
        <f t="array" ref="AS824">MMULT($S824:$W824,AS$2:AS$6)/MMULT($S824:$W824,AR$2:AR$6)-1</f>
        <v>0</v>
      </c>
      <c r="AT824" cm="1">
        <f t="array" ref="AT824">MMULT($S824:$W824,AT$2:AT$6)/MMULT($S824:$W824,AS$2:AS$6)-1</f>
        <v>0</v>
      </c>
      <c r="AU824" cm="1">
        <f t="array" ref="AU824">MMULT($S824:$W824,AU$2:AU$6)/MMULT($S824:$W824,AT$2:AT$6)-1</f>
        <v>-3.0656243692298579E-3</v>
      </c>
      <c r="AV824" cm="1">
        <f t="array" ref="AV824">MMULT($S824:$W824,AV$2:AV$6)/MMULT($S824:$W824,AU$2:AU$6)-1</f>
        <v>-7.4082289751173924E-3</v>
      </c>
      <c r="AW824" cm="1">
        <f t="array" ref="AW824">MMULT($S824:$W824,AW$2:AW$6)/MMULT($S824:$W824,AV$2:AV$6)-1</f>
        <v>-1.8106552929475273E-2</v>
      </c>
      <c r="AX824" cm="1">
        <f t="array" ref="AX824">MMULT($S824:$W824,AX$2:AX$6)/MMULT($S824:$W824,AW$2:AW$6)-1</f>
        <v>8.3550344667973064E-3</v>
      </c>
      <c r="AY824" cm="1">
        <f t="array" ref="AY824">MMULT($S824:$W824,AY$2:AY$6)/MMULT($S824:$W824,AX$2:AX$6)-1</f>
        <v>-3.1325105598908998E-2</v>
      </c>
      <c r="AZ824" cm="1">
        <f t="array" ref="AZ824">MMULT($S824:$W824,AZ$2:AZ$6)/MMULT($S824:$W824,AY$2:AY$6)-1</f>
        <v>0</v>
      </c>
      <c r="BA824" cm="1">
        <f t="array" ref="BA824">MMULT($S824:$W824,BA$2:BA$6)/MMULT($S824:$W824,AZ$2:AZ$6)-1</f>
        <v>0</v>
      </c>
      <c r="BB824" cm="1">
        <f t="array" ref="BB824">MMULT($S824:$W824,BB$2:BB$6)/MMULT($S824:$W824,BA$2:BA$6)-1</f>
        <v>1.3056146086573683E-2</v>
      </c>
      <c r="BC824" cm="1">
        <f t="array" ref="BC824">MMULT($S824:$W824,BC$2:BC$6)/MMULT($S824:$W824,BB$2:BB$6)-1</f>
        <v>5.4140688045738461E-3</v>
      </c>
      <c r="BD824" cm="1">
        <f t="array" ref="BD824">MMULT($S824:$W824,BD$2:BD$6)/MMULT($S824:$W824,BC$2:BC$6)-1</f>
        <v>1.1545422830438135E-2</v>
      </c>
      <c r="BE824" cm="1">
        <f t="array" ref="BE824">MMULT($S824:$W824,BE$2:BE$6)/MMULT($S824:$W824,BD$2:BD$6)-1</f>
        <v>1.9846303427343504E-2</v>
      </c>
      <c r="BF824" cm="1">
        <f t="array" ref="BF824">MMULT($S824:$W824,BF$2:BF$6)/MMULT($S824:$W824,BE$2:BE$6)-1</f>
        <v>8.8802509868313173E-4</v>
      </c>
      <c r="BG824" cm="1">
        <f t="array" ref="BG824">MMULT($S824:$W824,BG$2:BG$6)/MMULT($S824:$W824,BF$2:BF$6)-1</f>
        <v>0</v>
      </c>
      <c r="BH824" cm="1">
        <f t="array" ref="BH824">MMULT($S824:$W824,BH$2:BH$6)/MMULT($S824:$W824,BG$2:BG$6)-1</f>
        <v>0</v>
      </c>
      <c r="BI824" cm="1">
        <f t="array" ref="BI824">MMULT($S824:$W824,BI$2:BI$6)/MMULT($S824:$W824,BH$2:BH$6)-1</f>
        <v>1.2977992405924788E-2</v>
      </c>
      <c r="BJ824" cm="1">
        <f t="array" ref="BJ824">MMULT($S824:$W824,BJ$2:BJ$6)/MMULT($S824:$W824,BI$2:BI$6)-1</f>
        <v>-1.2131728215845627E-2</v>
      </c>
      <c r="BK824" cm="1">
        <f t="array" ref="BK824">MMULT($S824:$W824,BK$2:BK$6)/MMULT($S824:$W824,BJ$2:BJ$6)-1</f>
        <v>-1.3416173717351931E-2</v>
      </c>
      <c r="BL824" cm="1">
        <f t="array" ref="BL824">MMULT($S824:$W824,BL$2:BL$6)/MMULT($S824:$W824,BK$2:BK$6)-1</f>
        <v>1.5255287992939071E-3</v>
      </c>
      <c r="BM824" cm="1">
        <f t="array" ref="BM824">MMULT($S824:$W824,BM$2:BM$6)/MMULT($S824:$W824,BL$2:BL$6)-1</f>
        <v>1.1930377419456573E-2</v>
      </c>
      <c r="BN824" cm="1">
        <f t="array" ref="BN824">MMULT($S824:$W824,BN$2:BN$6)/MMULT($S824:$W824,BM$2:BM$6)-1</f>
        <v>0</v>
      </c>
      <c r="BO824" cm="1">
        <f t="array" ref="BO824">MMULT($S824:$W824,BO$2:BO$6)/MMULT($S824:$W824,BN$2:BN$6)-1</f>
        <v>0</v>
      </c>
      <c r="BP824" cm="1">
        <f t="array" ref="BP824">MMULT($S824:$W824,BP$2:BP$6)/MMULT($S824:$W824,BO$2:BO$6)-1</f>
        <v>2.5193192769846995E-2</v>
      </c>
      <c r="BQ824" cm="1">
        <f t="array" ref="BQ824">MMULT($S824:$W824,BQ$2:BQ$6)/MMULT($S824:$W824,BP$2:BP$6)-1</f>
        <v>-2.0277381445432674E-3</v>
      </c>
      <c r="BR824" cm="1">
        <f t="array" ref="BR824">MMULT($S824:$W824,BR$2:BR$6)/MMULT($S824:$W824,BQ$2:BQ$6)-1</f>
        <v>-5.8729623156823507E-3</v>
      </c>
      <c r="BS824" cm="1">
        <f t="array" ref="BS824">MMULT($S824:$W824,BS$2:BS$6)/MMULT($S824:$W824,BR$2:BR$6)-1</f>
        <v>-1.3528947252775203E-2</v>
      </c>
      <c r="BT824" cm="1">
        <f t="array" ref="BT824">MMULT($S824:$W824,BT$2:BT$6)/MMULT($S824:$W824,BS$2:BS$6)-1</f>
        <v>2.1272762105440712E-2</v>
      </c>
      <c r="BU824" cm="1">
        <f t="array" ref="BU824">MMULT($S824:$W824,BU$2:BU$6)/MMULT($S824:$W824,BT$2:BT$6)-1</f>
        <v>-1.2391071170984258E-2</v>
      </c>
      <c r="BV824" cm="1">
        <f t="array" ref="BV824">MMULT($S824:$W824,BV$2:BV$6)/MMULT($S824:$W824,BU$2:BU$6)-1</f>
        <v>0</v>
      </c>
      <c r="BW824" cm="1">
        <f t="array" ref="BW824">MMULT($S824:$W824,BW$2:BW$6)/MMULT($S824:$W824,BV$2:BV$6)-1</f>
        <v>2.159316833990399E-3</v>
      </c>
      <c r="BX824" cm="1">
        <f t="array" ref="BX824">MMULT($S824:$W824,BX$2:BX$6)/MMULT($S824:$W824,BW$2:BW$6)-1</f>
        <v>0</v>
      </c>
      <c r="BY824" cm="1">
        <f t="array" ref="BY824">MMULT($S824:$W824,BY$2:BY$6)/MMULT($S824:$W824,BX$2:BX$6)-1</f>
        <v>-1.602329754956644E-2</v>
      </c>
      <c r="BZ824" cm="1">
        <f t="array" ref="BZ824">MMULT($S824:$W824,BZ$2:BZ$6)/MMULT($S824:$W824,BY$2:BY$6)-1</f>
        <v>-2.1590897227127481E-2</v>
      </c>
      <c r="CA824" cm="1">
        <f t="array" ref="CA824">MMULT($S824:$W824,CA$2:CA$6)/MMULT($S824:$W824,BZ$2:BZ$6)-1</f>
        <v>-1.0912908651388165E-2</v>
      </c>
      <c r="CB824" cm="1">
        <f t="array" ref="CB824">MMULT($S824:$W824,CB$2:CB$6)/MMULT($S824:$W824,CA$2:CA$6)-1</f>
        <v>0</v>
      </c>
      <c r="CC824" cm="1">
        <f t="array" ref="CC824">MMULT($S824:$W824,CC$2:CC$6)/MMULT($S824:$W824,CB$2:CB$6)-1</f>
        <v>0</v>
      </c>
      <c r="CD824" cm="1">
        <f t="array" ref="CD824">MMULT($S824:$W824,CD$2:CD$6)/MMULT($S824:$W824,CC$2:CC$6)-1</f>
        <v>1.7422436248563544E-2</v>
      </c>
      <c r="CE824" cm="1">
        <f t="array" ref="CE824">MMULT($S824:$W824,CE$2:CE$6)/MMULT($S824:$W824,CD$2:CD$6)-1</f>
        <v>1.1442554022984552E-3</v>
      </c>
      <c r="CF824" cm="1">
        <f t="array" ref="CF824">MMULT($S824:$W824,CF$2:CF$6)/MMULT($S824:$W824,CE$2:CE$6)-1</f>
        <v>-2.9404002906744386E-3</v>
      </c>
      <c r="CG824" cm="1">
        <f t="array" ref="CG824">MMULT($S824:$W824,CG$2:CG$6)/MMULT($S824:$W824,CF$2:CF$6)-1</f>
        <v>-8.5929652752049224E-3</v>
      </c>
      <c r="CH824" cm="1">
        <f t="array" ref="CH824">MMULT($S824:$W824,CH$2:CH$6)/MMULT($S824:$W824,CG$2:CG$6)-1</f>
        <v>3.5922062016633394E-2</v>
      </c>
      <c r="CI824" cm="1">
        <f t="array" ref="CI824">MMULT($S824:$W824,CI$2:CI$6)/MMULT($S824:$W824,CH$2:CH$6)-1</f>
        <v>0</v>
      </c>
      <c r="CJ824" cm="1">
        <f t="array" ref="CJ824">MMULT($S824:$W824,CJ$2:CJ$6)/MMULT($S824:$W824,CI$2:CI$6)-1</f>
        <v>0</v>
      </c>
      <c r="CK824" cm="1">
        <f t="array" ref="CK824">MMULT($S824:$W824,CK$2:CK$6)/MMULT($S824:$W824,CJ$2:CJ$6)-1</f>
        <v>0</v>
      </c>
      <c r="CL824" cm="1">
        <f t="array" ref="CL824">MMULT($S824:$W824,CL$2:CL$6)/MMULT($S824:$W824,CK$2:CK$6)-1</f>
        <v>2.0008867529758279E-2</v>
      </c>
      <c r="CM824" cm="1">
        <f t="array" ref="CM824">MMULT($S824:$W824,CM$2:CM$6)/MMULT($S824:$W824,CL$2:CL$6)-1</f>
        <v>-1.1355091563257647E-2</v>
      </c>
      <c r="CN824" cm="1">
        <f t="array" ref="CN824">MMULT($S824:$W824,CN$2:CN$6)/MMULT($S824:$W824,CM$2:CM$6)-1</f>
        <v>1.8569606851919218E-2</v>
      </c>
      <c r="CO824" cm="1">
        <f t="array" ref="CO824">MMULT($S824:$W824,CO$2:CO$6)/MMULT($S824:$W824,CN$2:CN$6)-1</f>
        <v>4.6550515810501736E-3</v>
      </c>
      <c r="CP824" cm="1">
        <f t="array" ref="CP824">MMULT($S824:$W824,CP$2:CP$6)/MMULT($S824:$W824,CO$2:CO$6)-1</f>
        <v>0</v>
      </c>
      <c r="CQ824" cm="1">
        <f t="array" ref="CQ824">MMULT($S824:$W824,CQ$2:CQ$6)/MMULT($S824:$W824,CP$2:CP$6)-1</f>
        <v>0</v>
      </c>
      <c r="CR824" cm="1">
        <f t="array" ref="CR824">MMULT($S824:$W824,CR$2:CR$6)/MMULT($S824:$W824,CQ$2:CQ$6)-1</f>
        <v>1.9050231015183883E-2</v>
      </c>
      <c r="CS824" cm="1">
        <f t="array" ref="CS824">MMULT($S824:$W824,CS$2:CS$6)/MMULT($S824:$W824,CR$2:CR$6)-1</f>
        <v>-1.6845192748795923E-2</v>
      </c>
      <c r="CT824" cm="1">
        <f t="array" ref="CT824">MMULT($S824:$W824,CT$2:CT$6)/MMULT($S824:$W824,CS$2:CS$6)-1</f>
        <v>-1.3698995379206491E-2</v>
      </c>
      <c r="CU824" cm="1">
        <f t="array" ref="CU824">MMULT($S824:$W824,CU$2:CU$6)/MMULT($S824:$W824,CT$2:CT$6)-1</f>
        <v>-2.698954021688782E-2</v>
      </c>
      <c r="CV824" cm="1">
        <f t="array" ref="CV824">MMULT($S824:$W824,CV$2:CV$6)/MMULT($S824:$W824,CU$2:CU$6)-1</f>
        <v>5.9386378067285417E-3</v>
      </c>
      <c r="CW824" cm="1">
        <f t="array" ref="CW824">MMULT($S824:$W824,CW$2:CW$6)/MMULT($S824:$W824,CV$2:CV$6)-1</f>
        <v>0</v>
      </c>
      <c r="CX824" cm="1">
        <f t="array" ref="CX824">MMULT($S824:$W824,CX$2:CX$6)/MMULT($S824:$W824,CW$2:CW$6)-1</f>
        <v>0</v>
      </c>
      <c r="CY824" cm="1">
        <f t="array" ref="CY824">MMULT($S824:$W824,CY$2:CY$6)/MMULT($S824:$W824,CX$2:CX$6)-1</f>
        <v>2.6783737149616016E-3</v>
      </c>
      <c r="CZ824" cm="1">
        <f t="array" ref="CZ824">MMULT($S824:$W824,CZ$2:CZ$6)/MMULT($S824:$W824,CY$2:CY$6)-1</f>
        <v>-2.0081783575773837E-2</v>
      </c>
      <c r="DA824" cm="1">
        <f t="array" ref="DA824">MMULT($S824:$W824,DA$2:DA$6)/MMULT($S824:$W824,CZ$2:CZ$6)-1</f>
        <v>6.3684915670612074E-3</v>
      </c>
      <c r="DB824" cm="1">
        <f t="array" ref="DB824">MMULT($S824:$W824,DB$2:DB$6)/MMULT($S824:$W824,DA$2:DA$6)-1</f>
        <v>2.062664049646612E-3</v>
      </c>
      <c r="DC824" cm="1">
        <f t="array" ref="DC824">MMULT($S824:$W824,DC$2:DC$6)/MMULT($S824:$W824,DB$2:DB$6)-1</f>
        <v>2.1884638006055557E-2</v>
      </c>
      <c r="DD824" cm="1">
        <f t="array" ref="DD824">MMULT($S824:$W824,DD$2:DD$6)/MMULT($S824:$W824,DC$2:DC$6)-1</f>
        <v>0</v>
      </c>
      <c r="DE824" cm="1">
        <f t="array" ref="DE824">MMULT($S824:$W824,DE$2:DE$6)/MMULT($S824:$W824,DD$2:DD$6)-1</f>
        <v>0</v>
      </c>
      <c r="DF824" cm="1">
        <f t="array" ref="DF824">MMULT($S824:$W824,DF$2:DF$6)/MMULT($S824:$W824,DE$2:DE$6)-1</f>
        <v>9.7678423224327737E-3</v>
      </c>
      <c r="DG824" cm="1">
        <f t="array" ref="DG824">MMULT($S824:$W824,DG$2:DG$6)/MMULT($S824:$W824,DF$2:DF$6)-1</f>
        <v>-8.0072601013843059E-3</v>
      </c>
      <c r="DH824" cm="1">
        <f t="array" ref="DH824">MMULT($S824:$W824,DH$2:DH$6)/MMULT($S824:$W824,DG$2:DG$6)-1</f>
        <v>2.3236735382476947E-3</v>
      </c>
      <c r="DI824" cm="1">
        <f t="array" ref="DI824">MMULT($S824:$W824,DI$2:DI$6)/MMULT($S824:$W824,DH$2:DH$6)-1</f>
        <v>-1.1077056583130851E-4</v>
      </c>
      <c r="DJ824" cm="1">
        <f t="array" ref="DJ824">MMULT($S824:$W824,DJ$2:DJ$6)/MMULT($S824:$W824,DI$2:DI$6)-1</f>
        <v>2.8044977250702985E-3</v>
      </c>
      <c r="DK824" cm="1">
        <f t="array" ref="DK824">MMULT($S824:$W824,DK$2:DK$6)/MMULT($S824:$W824,DJ$2:DJ$6)-1</f>
        <v>0</v>
      </c>
      <c r="DL824" cm="1">
        <f t="array" ref="DL824">MMULT($S824:$W824,DL$2:DL$6)/MMULT($S824:$W824,DK$2:DK$6)-1</f>
        <v>0</v>
      </c>
      <c r="DM824" cm="1">
        <f t="array" ref="DM824">MMULT($S824:$W824,DM$2:DM$6)/MMULT($S824:$W824,DL$2:DL$6)-1</f>
        <v>-1.2905738025037361E-2</v>
      </c>
      <c r="DN824" cm="1">
        <f t="array" ref="DN824">MMULT($S824:$W824,DN$2:DN$6)/MMULT($S824:$W824,DM$2:DM$6)-1</f>
        <v>-1.846334250693582E-2</v>
      </c>
      <c r="DO824" cm="1">
        <f t="array" ref="DO824">MMULT($S824:$W824,DO$2:DO$6)/MMULT($S824:$W824,DN$2:DN$6)-1</f>
        <v>1.27710562648371E-2</v>
      </c>
      <c r="DP824" cm="1">
        <f t="array" ref="DP824">MMULT($S824:$W824,DP$2:DP$6)/MMULT($S824:$W824,DO$2:DO$6)-1</f>
        <v>4.8562652513672866E-3</v>
      </c>
      <c r="DQ824" cm="1">
        <f t="array" ref="DQ824">MMULT($S824:$W824,DQ$2:DQ$6)/MMULT($S824:$W824,DP$2:DP$6)-1</f>
        <v>-3.5041716877355356E-3</v>
      </c>
      <c r="DR824" cm="1">
        <f t="array" ref="DR824">MMULT($S824:$W824,DR$2:DR$6)/MMULT($S824:$W824,DQ$2:DQ$6)-1</f>
        <v>0</v>
      </c>
      <c r="DS824" cm="1">
        <f t="array" ref="DS824">MMULT($S824:$W824,DS$2:DS$6)/MMULT($S824:$W824,DR$2:DR$6)-1</f>
        <v>0</v>
      </c>
      <c r="DT824" cm="1">
        <f t="array" ref="DT824">MMULT($S824:$W824,DT$2:DT$6)/MMULT($S824:$W824,DS$2:DS$6)-1</f>
        <v>1.6852948576684623E-2</v>
      </c>
      <c r="DU824" cm="1">
        <f t="array" ref="DU824">MMULT($S824:$W824,DU$2:DU$6)/MMULT($S824:$W824,DT$2:DT$6)-1</f>
        <v>8.5898066665253126E-3</v>
      </c>
      <c r="DV824" cm="1">
        <f t="array" ref="DV824">MMULT($S824:$W824,DV$2:DV$6)/MMULT($S824:$W824,DU$2:DU$6)-1</f>
        <v>5.2713559212649308E-3</v>
      </c>
      <c r="DW824" cm="1">
        <f t="array" ref="DW824">MMULT($S824:$W824,DW$2:DW$6)/MMULT($S824:$W824,DV$2:DV$6)-1</f>
        <v>-5.4525662732759494E-3</v>
      </c>
      <c r="DX824" cm="1">
        <f t="array" ref="DX824">MMULT($S824:$W824,DX$2:DX$6)/MMULT($S824:$W824,DW$2:DW$6)-1</f>
        <v>8.2127563582536922E-3</v>
      </c>
      <c r="DY824" cm="1">
        <f t="array" ref="DY824">MMULT($S824:$W824,DY$2:DY$6)/MMULT($S824:$W824,DX$2:DX$6)-1</f>
        <v>0</v>
      </c>
      <c r="DZ824" cm="1">
        <f t="array" ref="DZ824">MMULT($S824:$W824,DZ$2:DZ$6)/MMULT($S824:$W824,DY$2:DY$6)-1</f>
        <v>0</v>
      </c>
      <c r="EA824" cm="1">
        <f t="array" ref="EA824">MMULT($S824:$W824,EA$2:EA$6)/MMULT($S824:$W824,DZ$2:DZ$6)-1</f>
        <v>-9.6144533893086637E-3</v>
      </c>
      <c r="EB824" cm="1">
        <f t="array" ref="EB824">MMULT($S824:$W824,EB$2:EB$6)/MMULT($S824:$W824,EA$2:EA$6)-1</f>
        <v>-8.5154039757171507E-3</v>
      </c>
      <c r="EC824" cm="1">
        <f t="array" ref="EC824">MMULT($S824:$W824,EC$2:EC$6)/MMULT($S824:$W824,EB$2:EB$6)-1</f>
        <v>5.5460516111718317E-3</v>
      </c>
      <c r="ED824" cm="1">
        <f t="array" ref="ED824">MMULT($S824:$W824,ED$2:ED$6)/MMULT($S824:$W824,EC$2:EC$6)-1</f>
        <v>9.4131538844524076E-3</v>
      </c>
      <c r="EE824" cm="1">
        <f t="array" ref="EE824">MMULT($S824:$W824,EE$2:EE$6)/MMULT($S824:$W824,ED$2:ED$6)-1</f>
        <v>3.0423427304970829E-5</v>
      </c>
      <c r="EF824" cm="1">
        <f t="array" ref="EF824">MMULT($S824:$W824,EF$2:EF$6)/MMULT($S824:$W824,EE$2:EE$6)-1</f>
        <v>0</v>
      </c>
      <c r="EG824" cm="1">
        <f t="array" ref="EG824">MMULT($S824:$W824,EG$2:EG$6)/MMULT($S824:$W824,EF$2:EF$6)-1</f>
        <v>0</v>
      </c>
      <c r="EH824" cm="1">
        <f t="array" ref="EH824">MMULT($S824:$W824,EH$2:EH$6)/MMULT($S824:$W824,EG$2:EG$6)-1</f>
        <v>6.8607590288949361E-3</v>
      </c>
      <c r="EI824" cm="1">
        <f t="array" ref="EI824">MMULT($S824:$W824,EI$2:EI$6)/MMULT($S824:$W824,EH$2:EH$6)-1</f>
        <v>5.0869766050272158E-3</v>
      </c>
      <c r="EJ824" cm="1">
        <f t="array" ref="EJ824">MMULT($S824:$W824,EJ$2:EJ$6)/MMULT($S824:$W824,EI$2:EI$6)-1</f>
        <v>-5.7687494884114399E-3</v>
      </c>
      <c r="EK824" cm="1">
        <f t="array" ref="EK824">MMULT($S824:$W824,EK$2:EK$6)/MMULT($S824:$W824,EJ$2:EJ$6)-1</f>
        <v>-1.1138485535967524E-3</v>
      </c>
      <c r="EL824" cm="1">
        <f t="array" ref="EL824">MMULT($S824:$W824,EL$2:EL$6)/MMULT($S824:$W824,EK$2:EK$6)-1</f>
        <v>-1.2270551858367562E-2</v>
      </c>
      <c r="EM824" cm="1">
        <f t="array" ref="EM824">MMULT($S824:$W824,EM$2:EM$6)/MMULT($S824:$W824,EL$2:EL$6)-1</f>
        <v>0</v>
      </c>
      <c r="EN824" cm="1">
        <f t="array" ref="EN824">MMULT($S824:$W824,EN$2:EN$6)/MMULT($S824:$W824,EM$2:EM$6)-1</f>
        <v>0</v>
      </c>
      <c r="EO824" cm="1">
        <f t="array" ref="EO824">MMULT($S824:$W824,EO$2:EO$6)/MMULT($S824:$W824,EN$2:EN$6)-1</f>
        <v>0</v>
      </c>
      <c r="EP824" cm="1">
        <f t="array" ref="EP824">MMULT($S824:$W824,EP$2:EP$6)/MMULT($S824:$W824,EO$2:EO$6)-1</f>
        <v>2.1977204005935169E-2</v>
      </c>
      <c r="EQ824" cm="1">
        <f t="array" ref="EQ824">MMULT($S824:$W824,EQ$2:EQ$6)/MMULT($S824:$W824,EP$2:EP$6)-1</f>
        <v>1.6219805753293404E-2</v>
      </c>
      <c r="ER824" cm="1">
        <f t="array" ref="ER824">MMULT($S824:$W824,ER$2:ER$6)/MMULT($S824:$W824,EQ$2:EQ$6)-1</f>
        <v>9.1497686964219227E-3</v>
      </c>
      <c r="ES824" cm="1">
        <f t="array" ref="ES824">MMULT($S824:$W824,ES$2:ES$6)/MMULT($S824:$W824,ER$2:ER$6)-1</f>
        <v>2.9825336837112637E-3</v>
      </c>
      <c r="ET824" cm="1">
        <f t="array" ref="ET824">MMULT($S824:$W824,ET$2:ET$6)/MMULT($S824:$W824,ES$2:ES$6)-1</f>
        <v>0</v>
      </c>
      <c r="EU824" cm="1">
        <f t="array" ref="EU824">MMULT($S824:$W824,EU$2:EU$6)/MMULT($S824:$W824,ET$2:ET$6)-1</f>
        <v>0</v>
      </c>
      <c r="EV824" cm="1">
        <f t="array" ref="EV824">MMULT($S824:$W824,EV$2:EV$6)/MMULT($S824:$W824,EU$2:EU$6)-1</f>
        <v>3.8890554526442855E-3</v>
      </c>
      <c r="EW824" cm="1">
        <f t="array" ref="EW824">MMULT($S824:$W824,EW$2:EW$6)/MMULT($S824:$W824,EV$2:EV$6)-1</f>
        <v>-1.0617710996064456E-2</v>
      </c>
      <c r="EX824" cm="1">
        <f t="array" ref="EX824">MMULT($S824:$W824,EX$2:EX$6)/MMULT($S824:$W824,EW$2:EW$6)-1</f>
        <v>1.0816567833333846E-3</v>
      </c>
      <c r="EY824" cm="1">
        <f t="array" ref="EY824">MMULT($S824:$W824,EY$2:EY$6)/MMULT($S824:$W824,EX$2:EX$6)-1</f>
        <v>3.5383133076964945E-3</v>
      </c>
      <c r="EZ824" cm="1">
        <f t="array" ref="EZ824">MMULT($S824:$W824,EZ$2:EZ$6)/MMULT($S824:$W824,EY$2:EY$6)-1</f>
        <v>8.2611753198102988E-4</v>
      </c>
      <c r="FA824" cm="1">
        <f t="array" ref="FA824">MMULT($S824:$W824,FA$2:FA$6)/MMULT($S824:$W824,EZ$2:EZ$6)-1</f>
        <v>0</v>
      </c>
      <c r="FB824" cm="1">
        <f t="array" ref="FB824">MMULT($S824:$W824,FB$2:FB$6)/MMULT($S824:$W824,FA$2:FA$6)-1</f>
        <v>0</v>
      </c>
      <c r="FC824" cm="1">
        <f t="array" ref="FC824">MMULT($S824:$W824,FC$2:FC$6)/MMULT($S824:$W824,FB$2:FB$6)-1</f>
        <v>3.4671590782431316E-4</v>
      </c>
      <c r="FD824" cm="1">
        <f t="array" ref="FD824">MMULT($S824:$W824,FD$2:FD$6)/MMULT($S824:$W824,FC$2:FC$6)-1</f>
        <v>9.9065584464201883E-3</v>
      </c>
      <c r="FE824" cm="1">
        <f t="array" ref="FE824">MMULT($S824:$W824,FE$2:FE$6)/MMULT($S824:$W824,FD$2:FD$6)-1</f>
        <v>-1.9505355023184179E-2</v>
      </c>
      <c r="FF824" cm="1">
        <f t="array" ref="FF824">MMULT($S824:$W824,FF$2:FF$6)/MMULT($S824:$W824,FE$2:FE$6)-1</f>
        <v>-9.5902588236355113E-3</v>
      </c>
      <c r="FG824" cm="1">
        <f t="array" ref="FG824">MMULT($S824:$W824,FG$2:FG$6)/MMULT($S824:$W824,FF$2:FF$6)-1</f>
        <v>6.8468213871890615E-3</v>
      </c>
      <c r="FH824" cm="1">
        <f t="array" ref="FH824">MMULT($S824:$W824,FH$2:FH$6)/MMULT($S824:$W824,FG$2:FG$6)-1</f>
        <v>0</v>
      </c>
      <c r="FI824" cm="1">
        <f t="array" ref="FI824">MMULT($S824:$W824,FI$2:FI$6)/MMULT($S824:$W824,FH$2:FH$6)-1</f>
        <v>0</v>
      </c>
      <c r="FJ824" cm="1">
        <f t="array" ref="FJ824">MMULT($S824:$W824,FJ$2:FJ$6)/MMULT($S824:$W824,FI$2:FI$6)-1</f>
        <v>2.4671309340715819E-3</v>
      </c>
      <c r="FK824" cm="1">
        <f t="array" ref="FK824">MMULT($S824:$W824,FK$2:FK$6)/MMULT($S824:$W824,FJ$2:FJ$6)-1</f>
        <v>5.970268431257697E-3</v>
      </c>
      <c r="FL824" cm="1">
        <f t="array" ref="FL824">MMULT($S824:$W824,FL$2:FL$6)/MMULT($S824:$W824,FK$2:FK$6)-1</f>
        <v>1.0606838925897089E-2</v>
      </c>
      <c r="FM824" cm="1">
        <f t="array" ref="FM824">MMULT($S824:$W824,FM$2:FM$6)/MMULT($S824:$W824,FL$2:FL$6)-1</f>
        <v>2.3522771712700674E-3</v>
      </c>
      <c r="FN824" cm="1">
        <f t="array" ref="FN824">MMULT($S824:$W824,FN$2:FN$6)/MMULT($S824:$W824,FM$2:FM$6)-1</f>
        <v>-3.9251140203905299E-3</v>
      </c>
      <c r="FO824" cm="1">
        <f t="array" ref="FO824">MMULT($S824:$W824,FO$2:FO$6)/MMULT($S824:$W824,FN$2:FN$6)-1</f>
        <v>0</v>
      </c>
      <c r="FP824" cm="1">
        <f t="array" ref="FP824">MMULT($S824:$W824,FP$2:FP$6)/MMULT($S824:$W824,FO$2:FO$6)-1</f>
        <v>0</v>
      </c>
      <c r="FQ824" cm="1">
        <f t="array" ref="FQ824">MMULT($S824:$W824,FQ$2:FQ$6)/MMULT($S824:$W824,FP$2:FP$6)-1</f>
        <v>-4.4800313223521959E-3</v>
      </c>
      <c r="FR824" cm="1">
        <f t="array" ref="FR824">MMULT($S824:$W824,FR$2:FR$6)/MMULT($S824:$W824,FQ$2:FQ$6)-1</f>
        <v>1.8678519639984792E-2</v>
      </c>
      <c r="FS824" cm="1">
        <f t="array" ref="FS824">MMULT($S824:$W824,FS$2:FS$6)/MMULT($S824:$W824,FR$2:FR$6)-1</f>
        <v>2.0650524573099238E-2</v>
      </c>
      <c r="FT824" cm="1">
        <f t="array" ref="FT824">MMULT($S824:$W824,FT$2:FT$6)/MMULT($S824:$W824,FS$2:FS$6)-1</f>
        <v>-4.9300615344738397E-4</v>
      </c>
      <c r="FU824" cm="1">
        <f t="array" ref="FU824">MMULT($S824:$W824,FU$2:FU$6)/MMULT($S824:$W824,FT$2:FT$6)-1</f>
        <v>4.7342025647489905E-4</v>
      </c>
      <c r="FV824" cm="1">
        <f t="array" ref="FV824">MMULT($S824:$W824,FV$2:FV$6)/MMULT($S824:$W824,FU$2:FU$6)-1</f>
        <v>0</v>
      </c>
      <c r="FW824" cm="1">
        <f t="array" ref="FW824">MMULT($S824:$W824,FW$2:FW$6)/MMULT($S824:$W824,FV$2:FV$6)-1</f>
        <v>0</v>
      </c>
      <c r="FX824" cm="1">
        <f t="array" ref="FX824">MMULT($S824:$W824,FX$2:FX$6)/MMULT($S824:$W824,FW$2:FW$6)-1</f>
        <v>4.7408105088739827E-3</v>
      </c>
      <c r="FY824" cm="1">
        <f t="array" ref="FY824">MMULT($S824:$W824,FY$2:FY$6)/MMULT($S824:$W824,FX$2:FX$6)-1</f>
        <v>-4.9870857933806967E-3</v>
      </c>
      <c r="FZ824" cm="1">
        <f t="array" ref="FZ824">MMULT($S824:$W824,FZ$2:FZ$6)/MMULT($S824:$W824,FY$2:FY$6)-1</f>
        <v>9.5303671589115346E-3</v>
      </c>
      <c r="GA824" cm="1">
        <f t="array" ref="GA824">MMULT($S824:$W824,GA$2:GA$6)/MMULT($S824:$W824,FZ$2:FZ$6)-1</f>
        <v>-3.6657536787895184E-3</v>
      </c>
      <c r="GB824" cm="1">
        <f t="array" ref="GB824">MMULT($S824:$W824,GB$2:GB$6)/MMULT($S824:$W824,GA$2:GA$6)-1</f>
        <v>-3.2620279757961113E-3</v>
      </c>
      <c r="GC824" cm="1">
        <f t="array" ref="GC824">MMULT($S824:$W824,GC$2:GC$6)/MMULT($S824:$W824,GB$2:GB$6)-1</f>
        <v>0</v>
      </c>
      <c r="GD824" cm="1">
        <f t="array" ref="GD824">MMULT($S824:$W824,GD$2:GD$6)/MMULT($S824:$W824,GC$2:GC$6)-1</f>
        <v>0</v>
      </c>
      <c r="GE824" cm="1">
        <f t="array" ref="GE824">MMULT($S824:$W824,GE$2:GE$6)/MMULT($S824:$W824,GD$2:GD$6)-1</f>
        <v>2.8422971799442198E-3</v>
      </c>
      <c r="GF824" cm="1">
        <f t="array" ref="GF824">MMULT($S824:$W824,GF$2:GF$6)/MMULT($S824:$W824,GE$2:GE$6)-1</f>
        <v>-8.793131299898338E-3</v>
      </c>
      <c r="GG824" cm="1">
        <f t="array" ref="GG824">MMULT($S824:$W824,GG$2:GG$6)/MMULT($S824:$W824,GF$2:GF$6)-1</f>
        <v>-1.7299778420709622E-4</v>
      </c>
      <c r="GH824" cm="1">
        <f t="array" ref="GH824">MMULT($S824:$W824,GH$2:GH$6)/MMULT($S824:$W824,GG$2:GG$6)-1</f>
        <v>-1.6582134461318176E-4</v>
      </c>
      <c r="GI824" cm="1">
        <f t="array" ref="GI824">MMULT($S824:$W824,GI$2:GI$6)/MMULT($S824:$W824,GH$2:GH$6)-1</f>
        <v>-4.5351783031021276E-3</v>
      </c>
      <c r="GJ824" cm="1">
        <f t="array" ref="GJ824">MMULT($S824:$W824,GJ$2:GJ$6)/MMULT($S824:$W824,GI$2:GI$6)-1</f>
        <v>0</v>
      </c>
      <c r="GK824" cm="1">
        <f t="array" ref="GK824">MMULT($S824:$W824,GK$2:GK$6)/MMULT($S824:$W824,GJ$2:GJ$6)-1</f>
        <v>0</v>
      </c>
      <c r="GL824" cm="1">
        <f t="array" ref="GL824">MMULT($S824:$W824,GL$2:GL$6)/MMULT($S824:$W824,GK$2:GK$6)-1</f>
        <v>8.1377710011047988E-3</v>
      </c>
      <c r="GM824" cm="1">
        <f t="array" ref="GM824">MMULT($S824:$W824,GM$2:GM$6)/MMULT($S824:$W824,GL$2:GL$6)-1</f>
        <v>1.0525321764700557E-3</v>
      </c>
      <c r="GN824" cm="1">
        <f t="array" ref="GN824">MMULT($S824:$W824,GN$2:GN$6)/MMULT($S824:$W824,GM$2:GM$6)-1</f>
        <v>-2.4070799476453297E-3</v>
      </c>
      <c r="GO824" cm="1">
        <f t="array" ref="GO824">MMULT($S824:$W824,GO$2:GO$6)/MMULT($S824:$W824,GN$2:GN$6)-1</f>
        <v>-4.0622106850155548E-3</v>
      </c>
      <c r="GP824" cm="1">
        <f t="array" ref="GP824">MMULT($S824:$W824,GP$2:GP$6)/MMULT($S824:$W824,GO$2:GO$6)-1</f>
        <v>9.4421470882419811E-3</v>
      </c>
      <c r="GQ824" cm="1">
        <f t="array" ref="GQ824">MMULT($S824:$W824,GQ$2:GQ$6)/MMULT($S824:$W824,GP$2:GP$6)-1</f>
        <v>0</v>
      </c>
      <c r="GR824" cm="1">
        <f t="array" ref="GR824">MMULT($S824:$W824,GR$2:GR$6)/MMULT($S824:$W824,GQ$2:GQ$6)-1</f>
        <v>0</v>
      </c>
      <c r="GS824" cm="1">
        <f t="array" ref="GS824">MMULT($S824:$W824,GS$2:GS$6)/MMULT($S824:$W824,GR$2:GR$6)-1</f>
        <v>-2.7054935975648897E-3</v>
      </c>
      <c r="GT824" cm="1">
        <f t="array" ref="GT824">MMULT($S824:$W824,GT$2:GT$6)/MMULT($S824:$W824,GS$2:GS$6)-1</f>
        <v>-9.0183484972133909E-3</v>
      </c>
      <c r="GU824" cm="1">
        <f t="array" ref="GU824">MMULT($S824:$W824,GU$2:GU$6)/MMULT($S824:$W824,GT$2:GT$6)-1</f>
        <v>9.0948800961818677E-3</v>
      </c>
      <c r="GV824" cm="1">
        <f t="array" ref="GV824">MMULT($S824:$W824,GV$2:GV$6)/MMULT($S824:$W824,GU$2:GU$6)-1</f>
        <v>1.4136412247268249E-2</v>
      </c>
      <c r="GW824" s="49">
        <f t="shared" si="24"/>
        <v>1.0850545780657424E-3</v>
      </c>
      <c r="GX824" s="50">
        <f t="shared" si="25"/>
        <v>1.0266920053882101E-2</v>
      </c>
    </row>
    <row r="825" spans="7:206" customFormat="1" x14ac:dyDescent="0.35">
      <c r="G825" s="23">
        <v>0.49089022492141482</v>
      </c>
      <c r="H825">
        <v>0.12839136936552017</v>
      </c>
      <c r="I825">
        <v>0.89742728965117347</v>
      </c>
      <c r="J825">
        <v>0.50236518448438983</v>
      </c>
      <c r="K825">
        <v>0.58192693868831447</v>
      </c>
      <c r="L825">
        <f>SUM(Таблица8[[#This Row],[Аэрофлот]:[Сбербанк]])</f>
        <v>2.6010010071108125</v>
      </c>
      <c r="M825" s="30">
        <f>Таблица8[[#This Row],[Аэрофлот]]/$L825</f>
        <v>0.18873127060673262</v>
      </c>
      <c r="N825" s="24">
        <f>Таблица8[[#This Row],[ГАЗПРОМ ао]]/$L825</f>
        <v>4.9362291292665471E-2</v>
      </c>
      <c r="O825" s="24">
        <f>Таблица8[[#This Row],[ГМКНорНик]]/$L825</f>
        <v>0.34503150410081318</v>
      </c>
      <c r="P825" s="24">
        <f>Таблица8[[#This Row],[ЛУКОЙЛ]]/$L825</f>
        <v>0.19314301805765782</v>
      </c>
      <c r="Q825" s="24">
        <f>Таблица8[[#This Row],[Сбербанк]]/$L825</f>
        <v>0.22373191594213104</v>
      </c>
      <c r="R825" s="24">
        <f>SUM(Таблица810[[#This Row],[Аэрофлот]:[Сбербанк]])</f>
        <v>1</v>
      </c>
      <c r="S825" s="30">
        <f>INT($U$1*Таблица810[[#This Row],[Аэрофлот]]/B$8)</f>
        <v>26190</v>
      </c>
      <c r="T825" s="24">
        <f>INT($U$1*Таблица810[[#This Row],[ГАЗПРОМ ао]]/C$8)</f>
        <v>2320</v>
      </c>
      <c r="U825" s="24">
        <f>INT($U$1*Таблица810[[#This Row],[ГМКНорНик]]/D$8)</f>
        <v>141</v>
      </c>
      <c r="V825" s="24">
        <f>INT($U$1*Таблица810[[#This Row],[ЛУКОЙЛ]]/E$8)</f>
        <v>370</v>
      </c>
      <c r="W825" s="31">
        <f>INT($U$1*Таблица810[[#This Row],[Сбербанк]]/F$8)</f>
        <v>8225</v>
      </c>
      <c r="AA825" cm="1">
        <f t="array" ref="AA825">MMULT($S825:$W825,AA$2:AA$6)/MMULT($S825:$W825,Z$2:Z$6)-1</f>
        <v>1.5563802261803206E-2</v>
      </c>
      <c r="AB825" cm="1">
        <f t="array" ref="AB825">MMULT($S825:$W825,AB$2:AB$6)/MMULT($S825:$W825,AA$2:AA$6)-1</f>
        <v>4.011639982452353E-3</v>
      </c>
      <c r="AC825" cm="1">
        <f t="array" ref="AC825">MMULT($S825:$W825,AC$2:AC$6)/MMULT($S825:$W825,AB$2:AB$6)-1</f>
        <v>0</v>
      </c>
      <c r="AD825" cm="1">
        <f t="array" ref="AD825">MMULT($S825:$W825,AD$2:AD$6)/MMULT($S825:$W825,AC$2:AC$6)-1</f>
        <v>4.0412346330664928E-2</v>
      </c>
      <c r="AE825" cm="1">
        <f t="array" ref="AE825">MMULT($S825:$W825,AE$2:AE$6)/MMULT($S825:$W825,AD$2:AD$6)-1</f>
        <v>0</v>
      </c>
      <c r="AF825" cm="1">
        <f t="array" ref="AF825">MMULT($S825:$W825,AF$2:AF$6)/MMULT($S825:$W825,AE$2:AE$6)-1</f>
        <v>0</v>
      </c>
      <c r="AG825" cm="1">
        <f t="array" ref="AG825">MMULT($S825:$W825,AG$2:AG$6)/MMULT($S825:$W825,AF$2:AF$6)-1</f>
        <v>4.348758167957989E-3</v>
      </c>
      <c r="AH825" cm="1">
        <f t="array" ref="AH825">MMULT($S825:$W825,AH$2:AH$6)/MMULT($S825:$W825,AG$2:AG$6)-1</f>
        <v>3.9559597043870021E-4</v>
      </c>
      <c r="AI825" cm="1">
        <f t="array" ref="AI825">MMULT($S825:$W825,AI$2:AI$6)/MMULT($S825:$W825,AH$2:AH$6)-1</f>
        <v>-5.1513752147503977E-3</v>
      </c>
      <c r="AJ825" cm="1">
        <f t="array" ref="AJ825">MMULT($S825:$W825,AJ$2:AJ$6)/MMULT($S825:$W825,AI$2:AI$6)-1</f>
        <v>1.2840627207726829E-2</v>
      </c>
      <c r="AK825" cm="1">
        <f t="array" ref="AK825">MMULT($S825:$W825,AK$2:AK$6)/MMULT($S825:$W825,AJ$2:AJ$6)-1</f>
        <v>-1.8716938550825457E-2</v>
      </c>
      <c r="AL825" cm="1">
        <f t="array" ref="AL825">MMULT($S825:$W825,AL$2:AL$6)/MMULT($S825:$W825,AK$2:AK$6)-1</f>
        <v>0</v>
      </c>
      <c r="AM825" cm="1">
        <f t="array" ref="AM825">MMULT($S825:$W825,AM$2:AM$6)/MMULT($S825:$W825,AL$2:AL$6)-1</f>
        <v>0</v>
      </c>
      <c r="AN825" cm="1">
        <f t="array" ref="AN825">MMULT($S825:$W825,AN$2:AN$6)/MMULT($S825:$W825,AM$2:AM$6)-1</f>
        <v>4.0414789992162525E-3</v>
      </c>
      <c r="AO825" cm="1">
        <f t="array" ref="AO825">MMULT($S825:$W825,AO$2:AO$6)/MMULT($S825:$W825,AN$2:AN$6)-1</f>
        <v>2.905735583338398E-4</v>
      </c>
      <c r="AP825" cm="1">
        <f t="array" ref="AP825">MMULT($S825:$W825,AP$2:AP$6)/MMULT($S825:$W825,AO$2:AO$6)-1</f>
        <v>1.0194516393601694E-2</v>
      </c>
      <c r="AQ825" cm="1">
        <f t="array" ref="AQ825">MMULT($S825:$W825,AQ$2:AQ$6)/MMULT($S825:$W825,AP$2:AP$6)-1</f>
        <v>-1.2071907823891226E-2</v>
      </c>
      <c r="AR825" cm="1">
        <f t="array" ref="AR825">MMULT($S825:$W825,AR$2:AR$6)/MMULT($S825:$W825,AQ$2:AQ$6)-1</f>
        <v>-1.2803816359231446E-2</v>
      </c>
      <c r="AS825" cm="1">
        <f t="array" ref="AS825">MMULT($S825:$W825,AS$2:AS$6)/MMULT($S825:$W825,AR$2:AR$6)-1</f>
        <v>0</v>
      </c>
      <c r="AT825" cm="1">
        <f t="array" ref="AT825">MMULT($S825:$W825,AT$2:AT$6)/MMULT($S825:$W825,AS$2:AS$6)-1</f>
        <v>0</v>
      </c>
      <c r="AU825" cm="1">
        <f t="array" ref="AU825">MMULT($S825:$W825,AU$2:AU$6)/MMULT($S825:$W825,AT$2:AT$6)-1</f>
        <v>-6.61707555993718E-3</v>
      </c>
      <c r="AV825" cm="1">
        <f t="array" ref="AV825">MMULT($S825:$W825,AV$2:AV$6)/MMULT($S825:$W825,AU$2:AU$6)-1</f>
        <v>-5.1701175262577337E-3</v>
      </c>
      <c r="AW825" cm="1">
        <f t="array" ref="AW825">MMULT($S825:$W825,AW$2:AW$6)/MMULT($S825:$W825,AV$2:AV$6)-1</f>
        <v>-1.9674691198434013E-2</v>
      </c>
      <c r="AX825" cm="1">
        <f t="array" ref="AX825">MMULT($S825:$W825,AX$2:AX$6)/MMULT($S825:$W825,AW$2:AW$6)-1</f>
        <v>9.4012573756163675E-3</v>
      </c>
      <c r="AY825" cm="1">
        <f t="array" ref="AY825">MMULT($S825:$W825,AY$2:AY$6)/MMULT($S825:$W825,AX$2:AX$6)-1</f>
        <v>-2.954737666328644E-2</v>
      </c>
      <c r="AZ825" cm="1">
        <f t="array" ref="AZ825">MMULT($S825:$W825,AZ$2:AZ$6)/MMULT($S825:$W825,AY$2:AY$6)-1</f>
        <v>0</v>
      </c>
      <c r="BA825" cm="1">
        <f t="array" ref="BA825">MMULT($S825:$W825,BA$2:BA$6)/MMULT($S825:$W825,AZ$2:AZ$6)-1</f>
        <v>0</v>
      </c>
      <c r="BB825" cm="1">
        <f t="array" ref="BB825">MMULT($S825:$W825,BB$2:BB$6)/MMULT($S825:$W825,BA$2:BA$6)-1</f>
        <v>1.4648477342264599E-2</v>
      </c>
      <c r="BC825" cm="1">
        <f t="array" ref="BC825">MMULT($S825:$W825,BC$2:BC$6)/MMULT($S825:$W825,BB$2:BB$6)-1</f>
        <v>1.5996880204267594E-3</v>
      </c>
      <c r="BD825" cm="1">
        <f t="array" ref="BD825">MMULT($S825:$W825,BD$2:BD$6)/MMULT($S825:$W825,BC$2:BC$6)-1</f>
        <v>1.1628187987130278E-2</v>
      </c>
      <c r="BE825" cm="1">
        <f t="array" ref="BE825">MMULT($S825:$W825,BE$2:BE$6)/MMULT($S825:$W825,BD$2:BD$6)-1</f>
        <v>1.6984716031662961E-2</v>
      </c>
      <c r="BF825" cm="1">
        <f t="array" ref="BF825">MMULT($S825:$W825,BF$2:BF$6)/MMULT($S825:$W825,BE$2:BE$6)-1</f>
        <v>-9.5292236800748054E-4</v>
      </c>
      <c r="BG825" cm="1">
        <f t="array" ref="BG825">MMULT($S825:$W825,BG$2:BG$6)/MMULT($S825:$W825,BF$2:BF$6)-1</f>
        <v>0</v>
      </c>
      <c r="BH825" cm="1">
        <f t="array" ref="BH825">MMULT($S825:$W825,BH$2:BH$6)/MMULT($S825:$W825,BG$2:BG$6)-1</f>
        <v>0</v>
      </c>
      <c r="BI825" cm="1">
        <f t="array" ref="BI825">MMULT($S825:$W825,BI$2:BI$6)/MMULT($S825:$W825,BH$2:BH$6)-1</f>
        <v>1.0800512960286612E-2</v>
      </c>
      <c r="BJ825" cm="1">
        <f t="array" ref="BJ825">MMULT($S825:$W825,BJ$2:BJ$6)/MMULT($S825:$W825,BI$2:BI$6)-1</f>
        <v>-1.374498924923806E-2</v>
      </c>
      <c r="BK825" cm="1">
        <f t="array" ref="BK825">MMULT($S825:$W825,BK$2:BK$6)/MMULT($S825:$W825,BJ$2:BJ$6)-1</f>
        <v>-1.1641590058907414E-2</v>
      </c>
      <c r="BL825" cm="1">
        <f t="array" ref="BL825">MMULT($S825:$W825,BL$2:BL$6)/MMULT($S825:$W825,BK$2:BK$6)-1</f>
        <v>7.3271974468780421E-4</v>
      </c>
      <c r="BM825" cm="1">
        <f t="array" ref="BM825">MMULT($S825:$W825,BM$2:BM$6)/MMULT($S825:$W825,BL$2:BL$6)-1</f>
        <v>6.9408600718066094E-3</v>
      </c>
      <c r="BN825" cm="1">
        <f t="array" ref="BN825">MMULT($S825:$W825,BN$2:BN$6)/MMULT($S825:$W825,BM$2:BM$6)-1</f>
        <v>0</v>
      </c>
      <c r="BO825" cm="1">
        <f t="array" ref="BO825">MMULT($S825:$W825,BO$2:BO$6)/MMULT($S825:$W825,BN$2:BN$6)-1</f>
        <v>0</v>
      </c>
      <c r="BP825" cm="1">
        <f t="array" ref="BP825">MMULT($S825:$W825,BP$2:BP$6)/MMULT($S825:$W825,BO$2:BO$6)-1</f>
        <v>2.4572062642415737E-2</v>
      </c>
      <c r="BQ825" cm="1">
        <f t="array" ref="BQ825">MMULT($S825:$W825,BQ$2:BQ$6)/MMULT($S825:$W825,BP$2:BP$6)-1</f>
        <v>-3.3557958882356465E-3</v>
      </c>
      <c r="BR825" cm="1">
        <f t="array" ref="BR825">MMULT($S825:$W825,BR$2:BR$6)/MMULT($S825:$W825,BQ$2:BQ$6)-1</f>
        <v>-1.3012015098765595E-3</v>
      </c>
      <c r="BS825" cm="1">
        <f t="array" ref="BS825">MMULT($S825:$W825,BS$2:BS$6)/MMULT($S825:$W825,BR$2:BR$6)-1</f>
        <v>-7.6208575172560522E-3</v>
      </c>
      <c r="BT825" cm="1">
        <f t="array" ref="BT825">MMULT($S825:$W825,BT$2:BT$6)/MMULT($S825:$W825,BS$2:BS$6)-1</f>
        <v>2.5248907407115828E-2</v>
      </c>
      <c r="BU825" cm="1">
        <f t="array" ref="BU825">MMULT($S825:$W825,BU$2:BU$6)/MMULT($S825:$W825,BT$2:BT$6)-1</f>
        <v>-1.5013698915386064E-2</v>
      </c>
      <c r="BV825" cm="1">
        <f t="array" ref="BV825">MMULT($S825:$W825,BV$2:BV$6)/MMULT($S825:$W825,BU$2:BU$6)-1</f>
        <v>0</v>
      </c>
      <c r="BW825" cm="1">
        <f t="array" ref="BW825">MMULT($S825:$W825,BW$2:BW$6)/MMULT($S825:$W825,BV$2:BV$6)-1</f>
        <v>-4.5299144323002194E-3</v>
      </c>
      <c r="BX825" cm="1">
        <f t="array" ref="BX825">MMULT($S825:$W825,BX$2:BX$6)/MMULT($S825:$W825,BW$2:BW$6)-1</f>
        <v>0</v>
      </c>
      <c r="BY825" cm="1">
        <f t="array" ref="BY825">MMULT($S825:$W825,BY$2:BY$6)/MMULT($S825:$W825,BX$2:BX$6)-1</f>
        <v>-1.6994116110294888E-2</v>
      </c>
      <c r="BZ825" cm="1">
        <f t="array" ref="BZ825">MMULT($S825:$W825,BZ$2:BZ$6)/MMULT($S825:$W825,BY$2:BY$6)-1</f>
        <v>-2.7694934256246695E-2</v>
      </c>
      <c r="CA825" cm="1">
        <f t="array" ref="CA825">MMULT($S825:$W825,CA$2:CA$6)/MMULT($S825:$W825,BZ$2:BZ$6)-1</f>
        <v>-2.7439107949592811E-3</v>
      </c>
      <c r="CB825" cm="1">
        <f t="array" ref="CB825">MMULT($S825:$W825,CB$2:CB$6)/MMULT($S825:$W825,CA$2:CA$6)-1</f>
        <v>0</v>
      </c>
      <c r="CC825" cm="1">
        <f t="array" ref="CC825">MMULT($S825:$W825,CC$2:CC$6)/MMULT($S825:$W825,CB$2:CB$6)-1</f>
        <v>0</v>
      </c>
      <c r="CD825" cm="1">
        <f t="array" ref="CD825">MMULT($S825:$W825,CD$2:CD$6)/MMULT($S825:$W825,CC$2:CC$6)-1</f>
        <v>1.7483768394698229E-2</v>
      </c>
      <c r="CE825" cm="1">
        <f t="array" ref="CE825">MMULT($S825:$W825,CE$2:CE$6)/MMULT($S825:$W825,CD$2:CD$6)-1</f>
        <v>1.4813130149649023E-3</v>
      </c>
      <c r="CF825" cm="1">
        <f t="array" ref="CF825">MMULT($S825:$W825,CF$2:CF$6)/MMULT($S825:$W825,CE$2:CE$6)-1</f>
        <v>-6.9464494800759446E-3</v>
      </c>
      <c r="CG825" cm="1">
        <f t="array" ref="CG825">MMULT($S825:$W825,CG$2:CG$6)/MMULT($S825:$W825,CF$2:CF$6)-1</f>
        <v>-1.7946872959519022E-2</v>
      </c>
      <c r="CH825" cm="1">
        <f t="array" ref="CH825">MMULT($S825:$W825,CH$2:CH$6)/MMULT($S825:$W825,CG$2:CG$6)-1</f>
        <v>2.1887312509992984E-2</v>
      </c>
      <c r="CI825" cm="1">
        <f t="array" ref="CI825">MMULT($S825:$W825,CI$2:CI$6)/MMULT($S825:$W825,CH$2:CH$6)-1</f>
        <v>0</v>
      </c>
      <c r="CJ825" cm="1">
        <f t="array" ref="CJ825">MMULT($S825:$W825,CJ$2:CJ$6)/MMULT($S825:$W825,CI$2:CI$6)-1</f>
        <v>0</v>
      </c>
      <c r="CK825" cm="1">
        <f t="array" ref="CK825">MMULT($S825:$W825,CK$2:CK$6)/MMULT($S825:$W825,CJ$2:CJ$6)-1</f>
        <v>0</v>
      </c>
      <c r="CL825" cm="1">
        <f t="array" ref="CL825">MMULT($S825:$W825,CL$2:CL$6)/MMULT($S825:$W825,CK$2:CK$6)-1</f>
        <v>1.9931290391471235E-2</v>
      </c>
      <c r="CM825" cm="1">
        <f t="array" ref="CM825">MMULT($S825:$W825,CM$2:CM$6)/MMULT($S825:$W825,CL$2:CL$6)-1</f>
        <v>-5.9299635208772683E-3</v>
      </c>
      <c r="CN825" cm="1">
        <f t="array" ref="CN825">MMULT($S825:$W825,CN$2:CN$6)/MMULT($S825:$W825,CM$2:CM$6)-1</f>
        <v>1.4417038780313307E-2</v>
      </c>
      <c r="CO825" cm="1">
        <f t="array" ref="CO825">MMULT($S825:$W825,CO$2:CO$6)/MMULT($S825:$W825,CN$2:CN$6)-1</f>
        <v>4.4611004711008206E-3</v>
      </c>
      <c r="CP825" cm="1">
        <f t="array" ref="CP825">MMULT($S825:$W825,CP$2:CP$6)/MMULT($S825:$W825,CO$2:CO$6)-1</f>
        <v>0</v>
      </c>
      <c r="CQ825" cm="1">
        <f t="array" ref="CQ825">MMULT($S825:$W825,CQ$2:CQ$6)/MMULT($S825:$W825,CP$2:CP$6)-1</f>
        <v>0</v>
      </c>
      <c r="CR825" cm="1">
        <f t="array" ref="CR825">MMULT($S825:$W825,CR$2:CR$6)/MMULT($S825:$W825,CQ$2:CQ$6)-1</f>
        <v>1.8590501037316409E-2</v>
      </c>
      <c r="CS825" cm="1">
        <f t="array" ref="CS825">MMULT($S825:$W825,CS$2:CS$6)/MMULT($S825:$W825,CR$2:CR$6)-1</f>
        <v>-1.9743595285500182E-2</v>
      </c>
      <c r="CT825" cm="1">
        <f t="array" ref="CT825">MMULT($S825:$W825,CT$2:CT$6)/MMULT($S825:$W825,CS$2:CS$6)-1</f>
        <v>-1.1713648670821253E-2</v>
      </c>
      <c r="CU825" cm="1">
        <f t="array" ref="CU825">MMULT($S825:$W825,CU$2:CU$6)/MMULT($S825:$W825,CT$2:CT$6)-1</f>
        <v>-2.0622992823243869E-2</v>
      </c>
      <c r="CV825" cm="1">
        <f t="array" ref="CV825">MMULT($S825:$W825,CV$2:CV$6)/MMULT($S825:$W825,CU$2:CU$6)-1</f>
        <v>8.0145195655731971E-3</v>
      </c>
      <c r="CW825" cm="1">
        <f t="array" ref="CW825">MMULT($S825:$W825,CW$2:CW$6)/MMULT($S825:$W825,CV$2:CV$6)-1</f>
        <v>0</v>
      </c>
      <c r="CX825" cm="1">
        <f t="array" ref="CX825">MMULT($S825:$W825,CX$2:CX$6)/MMULT($S825:$W825,CW$2:CW$6)-1</f>
        <v>0</v>
      </c>
      <c r="CY825" cm="1">
        <f t="array" ref="CY825">MMULT($S825:$W825,CY$2:CY$6)/MMULT($S825:$W825,CX$2:CX$6)-1</f>
        <v>2.9494212907039685E-3</v>
      </c>
      <c r="CZ825" cm="1">
        <f t="array" ref="CZ825">MMULT($S825:$W825,CZ$2:CZ$6)/MMULT($S825:$W825,CY$2:CY$6)-1</f>
        <v>-2.1936343346958043E-2</v>
      </c>
      <c r="DA825" cm="1">
        <f t="array" ref="DA825">MMULT($S825:$W825,DA$2:DA$6)/MMULT($S825:$W825,CZ$2:CZ$6)-1</f>
        <v>-7.1087726830998399E-3</v>
      </c>
      <c r="DB825" cm="1">
        <f t="array" ref="DB825">MMULT($S825:$W825,DB$2:DB$6)/MMULT($S825:$W825,DA$2:DA$6)-1</f>
        <v>1.3137512155005915E-3</v>
      </c>
      <c r="DC825" cm="1">
        <f t="array" ref="DC825">MMULT($S825:$W825,DC$2:DC$6)/MMULT($S825:$W825,DB$2:DB$6)-1</f>
        <v>2.6659691364928184E-2</v>
      </c>
      <c r="DD825" cm="1">
        <f t="array" ref="DD825">MMULT($S825:$W825,DD$2:DD$6)/MMULT($S825:$W825,DC$2:DC$6)-1</f>
        <v>0</v>
      </c>
      <c r="DE825" cm="1">
        <f t="array" ref="DE825">MMULT($S825:$W825,DE$2:DE$6)/MMULT($S825:$W825,DD$2:DD$6)-1</f>
        <v>0</v>
      </c>
      <c r="DF825" cm="1">
        <f t="array" ref="DF825">MMULT($S825:$W825,DF$2:DF$6)/MMULT($S825:$W825,DE$2:DE$6)-1</f>
        <v>1.2321837442188954E-2</v>
      </c>
      <c r="DG825" cm="1">
        <f t="array" ref="DG825">MMULT($S825:$W825,DG$2:DG$6)/MMULT($S825:$W825,DF$2:DF$6)-1</f>
        <v>-5.1725767269640288E-3</v>
      </c>
      <c r="DH825" cm="1">
        <f t="array" ref="DH825">MMULT($S825:$W825,DH$2:DH$6)/MMULT($S825:$W825,DG$2:DG$6)-1</f>
        <v>5.7987316729257721E-3</v>
      </c>
      <c r="DI825" cm="1">
        <f t="array" ref="DI825">MMULT($S825:$W825,DI$2:DI$6)/MMULT($S825:$W825,DH$2:DH$6)-1</f>
        <v>-3.9916977118825692E-4</v>
      </c>
      <c r="DJ825" cm="1">
        <f t="array" ref="DJ825">MMULT($S825:$W825,DJ$2:DJ$6)/MMULT($S825:$W825,DI$2:DI$6)-1</f>
        <v>3.3878671982268127E-3</v>
      </c>
      <c r="DK825" cm="1">
        <f t="array" ref="DK825">MMULT($S825:$W825,DK$2:DK$6)/MMULT($S825:$W825,DJ$2:DJ$6)-1</f>
        <v>0</v>
      </c>
      <c r="DL825" cm="1">
        <f t="array" ref="DL825">MMULT($S825:$W825,DL$2:DL$6)/MMULT($S825:$W825,DK$2:DK$6)-1</f>
        <v>0</v>
      </c>
      <c r="DM825" cm="1">
        <f t="array" ref="DM825">MMULT($S825:$W825,DM$2:DM$6)/MMULT($S825:$W825,DL$2:DL$6)-1</f>
        <v>-9.4584521667004928E-3</v>
      </c>
      <c r="DN825" cm="1">
        <f t="array" ref="DN825">MMULT($S825:$W825,DN$2:DN$6)/MMULT($S825:$W825,DM$2:DM$6)-1</f>
        <v>-1.8731702183152121E-2</v>
      </c>
      <c r="DO825" cm="1">
        <f t="array" ref="DO825">MMULT($S825:$W825,DO$2:DO$6)/MMULT($S825:$W825,DN$2:DN$6)-1</f>
        <v>1.189924218856997E-2</v>
      </c>
      <c r="DP825" cm="1">
        <f t="array" ref="DP825">MMULT($S825:$W825,DP$2:DP$6)/MMULT($S825:$W825,DO$2:DO$6)-1</f>
        <v>4.8955609879808293E-3</v>
      </c>
      <c r="DQ825" cm="1">
        <f t="array" ref="DQ825">MMULT($S825:$W825,DQ$2:DQ$6)/MMULT($S825:$W825,DP$2:DP$6)-1</f>
        <v>-1.1864183187193511E-4</v>
      </c>
      <c r="DR825" cm="1">
        <f t="array" ref="DR825">MMULT($S825:$W825,DR$2:DR$6)/MMULT($S825:$W825,DQ$2:DQ$6)-1</f>
        <v>0</v>
      </c>
      <c r="DS825" cm="1">
        <f t="array" ref="DS825">MMULT($S825:$W825,DS$2:DS$6)/MMULT($S825:$W825,DR$2:DR$6)-1</f>
        <v>0</v>
      </c>
      <c r="DT825" cm="1">
        <f t="array" ref="DT825">MMULT($S825:$W825,DT$2:DT$6)/MMULT($S825:$W825,DS$2:DS$6)-1</f>
        <v>1.861171321275501E-2</v>
      </c>
      <c r="DU825" cm="1">
        <f t="array" ref="DU825">MMULT($S825:$W825,DU$2:DU$6)/MMULT($S825:$W825,DT$2:DT$6)-1</f>
        <v>4.3567214326647452E-3</v>
      </c>
      <c r="DV825" cm="1">
        <f t="array" ref="DV825">MMULT($S825:$W825,DV$2:DV$6)/MMULT($S825:$W825,DU$2:DU$6)-1</f>
        <v>-2.4324475696243519E-3</v>
      </c>
      <c r="DW825" cm="1">
        <f t="array" ref="DW825">MMULT($S825:$W825,DW$2:DW$6)/MMULT($S825:$W825,DV$2:DV$6)-1</f>
        <v>-3.1050050606611368E-3</v>
      </c>
      <c r="DX825" cm="1">
        <f t="array" ref="DX825">MMULT($S825:$W825,DX$2:DX$6)/MMULT($S825:$W825,DW$2:DW$6)-1</f>
        <v>1.1474101707548812E-2</v>
      </c>
      <c r="DY825" cm="1">
        <f t="array" ref="DY825">MMULT($S825:$W825,DY$2:DY$6)/MMULT($S825:$W825,DX$2:DX$6)-1</f>
        <v>0</v>
      </c>
      <c r="DZ825" cm="1">
        <f t="array" ref="DZ825">MMULT($S825:$W825,DZ$2:DZ$6)/MMULT($S825:$W825,DY$2:DY$6)-1</f>
        <v>0</v>
      </c>
      <c r="EA825" cm="1">
        <f t="array" ref="EA825">MMULT($S825:$W825,EA$2:EA$6)/MMULT($S825:$W825,DZ$2:DZ$6)-1</f>
        <v>-9.2785769716822175E-3</v>
      </c>
      <c r="EB825" cm="1">
        <f t="array" ref="EB825">MMULT($S825:$W825,EB$2:EB$6)/MMULT($S825:$W825,EA$2:EA$6)-1</f>
        <v>-7.4457822209645919E-3</v>
      </c>
      <c r="EC825" cm="1">
        <f t="array" ref="EC825">MMULT($S825:$W825,EC$2:EC$6)/MMULT($S825:$W825,EB$2:EB$6)-1</f>
        <v>2.6186833921790775E-3</v>
      </c>
      <c r="ED825" cm="1">
        <f t="array" ref="ED825">MMULT($S825:$W825,ED$2:ED$6)/MMULT($S825:$W825,EC$2:EC$6)-1</f>
        <v>1.1675526929329605E-2</v>
      </c>
      <c r="EE825" cm="1">
        <f t="array" ref="EE825">MMULT($S825:$W825,EE$2:EE$6)/MMULT($S825:$W825,ED$2:ED$6)-1</f>
        <v>2.5649382445211977E-3</v>
      </c>
      <c r="EF825" cm="1">
        <f t="array" ref="EF825">MMULT($S825:$W825,EF$2:EF$6)/MMULT($S825:$W825,EE$2:EE$6)-1</f>
        <v>0</v>
      </c>
      <c r="EG825" cm="1">
        <f t="array" ref="EG825">MMULT($S825:$W825,EG$2:EG$6)/MMULT($S825:$W825,EF$2:EF$6)-1</f>
        <v>0</v>
      </c>
      <c r="EH825" cm="1">
        <f t="array" ref="EH825">MMULT($S825:$W825,EH$2:EH$6)/MMULT($S825:$W825,EG$2:EG$6)-1</f>
        <v>1.1572281987732191E-2</v>
      </c>
      <c r="EI825" cm="1">
        <f t="array" ref="EI825">MMULT($S825:$W825,EI$2:EI$6)/MMULT($S825:$W825,EH$2:EH$6)-1</f>
        <v>7.2058571935942339E-3</v>
      </c>
      <c r="EJ825" cm="1">
        <f t="array" ref="EJ825">MMULT($S825:$W825,EJ$2:EJ$6)/MMULT($S825:$W825,EI$2:EI$6)-1</f>
        <v>-9.4618156132064701E-3</v>
      </c>
      <c r="EK825" cm="1">
        <f t="array" ref="EK825">MMULT($S825:$W825,EK$2:EK$6)/MMULT($S825:$W825,EJ$2:EJ$6)-1</f>
        <v>-8.8337050666997818E-4</v>
      </c>
      <c r="EL825" cm="1">
        <f t="array" ref="EL825">MMULT($S825:$W825,EL$2:EL$6)/MMULT($S825:$W825,EK$2:EK$6)-1</f>
        <v>-1.2460487418611721E-2</v>
      </c>
      <c r="EM825" cm="1">
        <f t="array" ref="EM825">MMULT($S825:$W825,EM$2:EM$6)/MMULT($S825:$W825,EL$2:EL$6)-1</f>
        <v>0</v>
      </c>
      <c r="EN825" cm="1">
        <f t="array" ref="EN825">MMULT($S825:$W825,EN$2:EN$6)/MMULT($S825:$W825,EM$2:EM$6)-1</f>
        <v>0</v>
      </c>
      <c r="EO825" cm="1">
        <f t="array" ref="EO825">MMULT($S825:$W825,EO$2:EO$6)/MMULT($S825:$W825,EN$2:EN$6)-1</f>
        <v>0</v>
      </c>
      <c r="EP825" cm="1">
        <f t="array" ref="EP825">MMULT($S825:$W825,EP$2:EP$6)/MMULT($S825:$W825,EO$2:EO$6)-1</f>
        <v>1.9763618439003539E-2</v>
      </c>
      <c r="EQ825" cm="1">
        <f t="array" ref="EQ825">MMULT($S825:$W825,EQ$2:EQ$6)/MMULT($S825:$W825,EP$2:EP$6)-1</f>
        <v>1.3091898761941279E-2</v>
      </c>
      <c r="ER825" cm="1">
        <f t="array" ref="ER825">MMULT($S825:$W825,ER$2:ER$6)/MMULT($S825:$W825,EQ$2:EQ$6)-1</f>
        <v>9.3929856057017869E-3</v>
      </c>
      <c r="ES825" cm="1">
        <f t="array" ref="ES825">MMULT($S825:$W825,ES$2:ES$6)/MMULT($S825:$W825,ER$2:ER$6)-1</f>
        <v>5.0405925685617081E-3</v>
      </c>
      <c r="ET825" cm="1">
        <f t="array" ref="ET825">MMULT($S825:$W825,ET$2:ET$6)/MMULT($S825:$W825,ES$2:ES$6)-1</f>
        <v>0</v>
      </c>
      <c r="EU825" cm="1">
        <f t="array" ref="EU825">MMULT($S825:$W825,EU$2:EU$6)/MMULT($S825:$W825,ET$2:ET$6)-1</f>
        <v>0</v>
      </c>
      <c r="EV825" cm="1">
        <f t="array" ref="EV825">MMULT($S825:$W825,EV$2:EV$6)/MMULT($S825:$W825,EU$2:EU$6)-1</f>
        <v>6.1979298847272268E-3</v>
      </c>
      <c r="EW825" cm="1">
        <f t="array" ref="EW825">MMULT($S825:$W825,EW$2:EW$6)/MMULT($S825:$W825,EV$2:EV$6)-1</f>
        <v>-1.0345087261949826E-2</v>
      </c>
      <c r="EX825" cm="1">
        <f t="array" ref="EX825">MMULT($S825:$W825,EX$2:EX$6)/MMULT($S825:$W825,EW$2:EW$6)-1</f>
        <v>-2.6416027120826913E-3</v>
      </c>
      <c r="EY825" cm="1">
        <f t="array" ref="EY825">MMULT($S825:$W825,EY$2:EY$6)/MMULT($S825:$W825,EX$2:EX$6)-1</f>
        <v>5.2930071584103011E-3</v>
      </c>
      <c r="EZ825" cm="1">
        <f t="array" ref="EZ825">MMULT($S825:$W825,EZ$2:EZ$6)/MMULT($S825:$W825,EY$2:EY$6)-1</f>
        <v>6.0981376094293438E-4</v>
      </c>
      <c r="FA825" cm="1">
        <f t="array" ref="FA825">MMULT($S825:$W825,FA$2:FA$6)/MMULT($S825:$W825,EZ$2:EZ$6)-1</f>
        <v>0</v>
      </c>
      <c r="FB825" cm="1">
        <f t="array" ref="FB825">MMULT($S825:$W825,FB$2:FB$6)/MMULT($S825:$W825,FA$2:FA$6)-1</f>
        <v>0</v>
      </c>
      <c r="FC825" cm="1">
        <f t="array" ref="FC825">MMULT($S825:$W825,FC$2:FC$6)/MMULT($S825:$W825,FB$2:FB$6)-1</f>
        <v>5.9249367355205251E-3</v>
      </c>
      <c r="FD825" cm="1">
        <f t="array" ref="FD825">MMULT($S825:$W825,FD$2:FD$6)/MMULT($S825:$W825,FC$2:FC$6)-1</f>
        <v>5.0739509096529023E-3</v>
      </c>
      <c r="FE825" cm="1">
        <f t="array" ref="FE825">MMULT($S825:$W825,FE$2:FE$6)/MMULT($S825:$W825,FD$2:FD$6)-1</f>
        <v>-1.8484803851156917E-2</v>
      </c>
      <c r="FF825" cm="1">
        <f t="array" ref="FF825">MMULT($S825:$W825,FF$2:FF$6)/MMULT($S825:$W825,FE$2:FE$6)-1</f>
        <v>-3.7494269082011256E-3</v>
      </c>
      <c r="FG825" cm="1">
        <f t="array" ref="FG825">MMULT($S825:$W825,FG$2:FG$6)/MMULT($S825:$W825,FF$2:FF$6)-1</f>
        <v>6.9297648269825984E-3</v>
      </c>
      <c r="FH825" cm="1">
        <f t="array" ref="FH825">MMULT($S825:$W825,FH$2:FH$6)/MMULT($S825:$W825,FG$2:FG$6)-1</f>
        <v>0</v>
      </c>
      <c r="FI825" cm="1">
        <f t="array" ref="FI825">MMULT($S825:$W825,FI$2:FI$6)/MMULT($S825:$W825,FH$2:FH$6)-1</f>
        <v>0</v>
      </c>
      <c r="FJ825" cm="1">
        <f t="array" ref="FJ825">MMULT($S825:$W825,FJ$2:FJ$6)/MMULT($S825:$W825,FI$2:FI$6)-1</f>
        <v>1.7941963230987401E-3</v>
      </c>
      <c r="FK825" cm="1">
        <f t="array" ref="FK825">MMULT($S825:$W825,FK$2:FK$6)/MMULT($S825:$W825,FJ$2:FJ$6)-1</f>
        <v>3.438037438166841E-3</v>
      </c>
      <c r="FL825" cm="1">
        <f t="array" ref="FL825">MMULT($S825:$W825,FL$2:FL$6)/MMULT($S825:$W825,FK$2:FK$6)-1</f>
        <v>6.1669929025813808E-3</v>
      </c>
      <c r="FM825" cm="1">
        <f t="array" ref="FM825">MMULT($S825:$W825,FM$2:FM$6)/MMULT($S825:$W825,FL$2:FL$6)-1</f>
        <v>4.4652855261730906E-3</v>
      </c>
      <c r="FN825" cm="1">
        <f t="array" ref="FN825">MMULT($S825:$W825,FN$2:FN$6)/MMULT($S825:$W825,FM$2:FM$6)-1</f>
        <v>-4.7951141378906881E-3</v>
      </c>
      <c r="FO825" cm="1">
        <f t="array" ref="FO825">MMULT($S825:$W825,FO$2:FO$6)/MMULT($S825:$W825,FN$2:FN$6)-1</f>
        <v>0</v>
      </c>
      <c r="FP825" cm="1">
        <f t="array" ref="FP825">MMULT($S825:$W825,FP$2:FP$6)/MMULT($S825:$W825,FO$2:FO$6)-1</f>
        <v>0</v>
      </c>
      <c r="FQ825" cm="1">
        <f t="array" ref="FQ825">MMULT($S825:$W825,FQ$2:FQ$6)/MMULT($S825:$W825,FP$2:FP$6)-1</f>
        <v>-7.0686562571232736E-3</v>
      </c>
      <c r="FR825" cm="1">
        <f t="array" ref="FR825">MMULT($S825:$W825,FR$2:FR$6)/MMULT($S825:$W825,FQ$2:FQ$6)-1</f>
        <v>1.5405739706961574E-2</v>
      </c>
      <c r="FS825" cm="1">
        <f t="array" ref="FS825">MMULT($S825:$W825,FS$2:FS$6)/MMULT($S825:$W825,FR$2:FR$6)-1</f>
        <v>1.3436177640699931E-2</v>
      </c>
      <c r="FT825" cm="1">
        <f t="array" ref="FT825">MMULT($S825:$W825,FT$2:FT$6)/MMULT($S825:$W825,FS$2:FS$6)-1</f>
        <v>-2.7516143322083852E-3</v>
      </c>
      <c r="FU825" cm="1">
        <f t="array" ref="FU825">MMULT($S825:$W825,FU$2:FU$6)/MMULT($S825:$W825,FT$2:FT$6)-1</f>
        <v>-2.4486440083022476E-3</v>
      </c>
      <c r="FV825" cm="1">
        <f t="array" ref="FV825">MMULT($S825:$W825,FV$2:FV$6)/MMULT($S825:$W825,FU$2:FU$6)-1</f>
        <v>0</v>
      </c>
      <c r="FW825" cm="1">
        <f t="array" ref="FW825">MMULT($S825:$W825,FW$2:FW$6)/MMULT($S825:$W825,FV$2:FV$6)-1</f>
        <v>0</v>
      </c>
      <c r="FX825" cm="1">
        <f t="array" ref="FX825">MMULT($S825:$W825,FX$2:FX$6)/MMULT($S825:$W825,FW$2:FW$6)-1</f>
        <v>2.9365084277399589E-3</v>
      </c>
      <c r="FY825" cm="1">
        <f t="array" ref="FY825">MMULT($S825:$W825,FY$2:FY$6)/MMULT($S825:$W825,FX$2:FX$6)-1</f>
        <v>-4.3322780432841768E-3</v>
      </c>
      <c r="FZ825" cm="1">
        <f t="array" ref="FZ825">MMULT($S825:$W825,FZ$2:FZ$6)/MMULT($S825:$W825,FY$2:FY$6)-1</f>
        <v>1.3657723559140411E-2</v>
      </c>
      <c r="GA825" cm="1">
        <f t="array" ref="GA825">MMULT($S825:$W825,GA$2:GA$6)/MMULT($S825:$W825,FZ$2:FZ$6)-1</f>
        <v>-5.3139286170685862E-3</v>
      </c>
      <c r="GB825" cm="1">
        <f t="array" ref="GB825">MMULT($S825:$W825,GB$2:GB$6)/MMULT($S825:$W825,GA$2:GA$6)-1</f>
        <v>-2.2943129285504238E-3</v>
      </c>
      <c r="GC825" cm="1">
        <f t="array" ref="GC825">MMULT($S825:$W825,GC$2:GC$6)/MMULT($S825:$W825,GB$2:GB$6)-1</f>
        <v>0</v>
      </c>
      <c r="GD825" cm="1">
        <f t="array" ref="GD825">MMULT($S825:$W825,GD$2:GD$6)/MMULT($S825:$W825,GC$2:GC$6)-1</f>
        <v>0</v>
      </c>
      <c r="GE825" cm="1">
        <f t="array" ref="GE825">MMULT($S825:$W825,GE$2:GE$6)/MMULT($S825:$W825,GD$2:GD$6)-1</f>
        <v>-1.1291715129913005E-4</v>
      </c>
      <c r="GF825" cm="1">
        <f t="array" ref="GF825">MMULT($S825:$W825,GF$2:GF$6)/MMULT($S825:$W825,GE$2:GE$6)-1</f>
        <v>-9.0227124443114093E-3</v>
      </c>
      <c r="GG825" cm="1">
        <f t="array" ref="GG825">MMULT($S825:$W825,GG$2:GG$6)/MMULT($S825:$W825,GF$2:GF$6)-1</f>
        <v>-5.0166605192845104E-3</v>
      </c>
      <c r="GH825" cm="1">
        <f t="array" ref="GH825">MMULT($S825:$W825,GH$2:GH$6)/MMULT($S825:$W825,GG$2:GG$6)-1</f>
        <v>-4.9911135035917154E-3</v>
      </c>
      <c r="GI825" cm="1">
        <f t="array" ref="GI825">MMULT($S825:$W825,GI$2:GI$6)/MMULT($S825:$W825,GH$2:GH$6)-1</f>
        <v>-5.515900722670164E-4</v>
      </c>
      <c r="GJ825" cm="1">
        <f t="array" ref="GJ825">MMULT($S825:$W825,GJ$2:GJ$6)/MMULT($S825:$W825,GI$2:GI$6)-1</f>
        <v>0</v>
      </c>
      <c r="GK825" cm="1">
        <f t="array" ref="GK825">MMULT($S825:$W825,GK$2:GK$6)/MMULT($S825:$W825,GJ$2:GJ$6)-1</f>
        <v>0</v>
      </c>
      <c r="GL825" cm="1">
        <f t="array" ref="GL825">MMULT($S825:$W825,GL$2:GL$6)/MMULT($S825:$W825,GK$2:GK$6)-1</f>
        <v>6.879564620557943E-3</v>
      </c>
      <c r="GM825" cm="1">
        <f t="array" ref="GM825">MMULT($S825:$W825,GM$2:GM$6)/MMULT($S825:$W825,GL$2:GL$6)-1</f>
        <v>-1.3300901288624267E-3</v>
      </c>
      <c r="GN825" cm="1">
        <f t="array" ref="GN825">MMULT($S825:$W825,GN$2:GN$6)/MMULT($S825:$W825,GM$2:GM$6)-1</f>
        <v>-1.952570946481158E-3</v>
      </c>
      <c r="GO825" cm="1">
        <f t="array" ref="GO825">MMULT($S825:$W825,GO$2:GO$6)/MMULT($S825:$W825,GN$2:GN$6)-1</f>
        <v>-1.2611512894177723E-2</v>
      </c>
      <c r="GP825" cm="1">
        <f t="array" ref="GP825">MMULT($S825:$W825,GP$2:GP$6)/MMULT($S825:$W825,GO$2:GO$6)-1</f>
        <v>1.1046345355100184E-2</v>
      </c>
      <c r="GQ825" cm="1">
        <f t="array" ref="GQ825">MMULT($S825:$W825,GQ$2:GQ$6)/MMULT($S825:$W825,GP$2:GP$6)-1</f>
        <v>0</v>
      </c>
      <c r="GR825" cm="1">
        <f t="array" ref="GR825">MMULT($S825:$W825,GR$2:GR$6)/MMULT($S825:$W825,GQ$2:GQ$6)-1</f>
        <v>0</v>
      </c>
      <c r="GS825" cm="1">
        <f t="array" ref="GS825">MMULT($S825:$W825,GS$2:GS$6)/MMULT($S825:$W825,GR$2:GR$6)-1</f>
        <v>-2.3181003500890585E-3</v>
      </c>
      <c r="GT825" cm="1">
        <f t="array" ref="GT825">MMULT($S825:$W825,GT$2:GT$6)/MMULT($S825:$W825,GS$2:GS$6)-1</f>
        <v>-1.1187245570903448E-2</v>
      </c>
      <c r="GU825" cm="1">
        <f t="array" ref="GU825">MMULT($S825:$W825,GU$2:GU$6)/MMULT($S825:$W825,GT$2:GT$6)-1</f>
        <v>6.6802343115373031E-3</v>
      </c>
      <c r="GV825" cm="1">
        <f t="array" ref="GV825">MMULT($S825:$W825,GV$2:GV$6)/MMULT($S825:$W825,GU$2:GU$6)-1</f>
        <v>5.9639231940036286E-3</v>
      </c>
      <c r="GW825" s="49">
        <f t="shared" si="24"/>
        <v>6.1716206905502958E-4</v>
      </c>
      <c r="GX825" s="50">
        <f t="shared" si="25"/>
        <v>9.8882608133993143E-3</v>
      </c>
    </row>
    <row r="826" spans="7:206" customFormat="1" x14ac:dyDescent="0.35">
      <c r="G826" s="23">
        <v>0.26899014252143927</v>
      </c>
      <c r="H826">
        <v>0.10376293221839046</v>
      </c>
      <c r="I826">
        <v>0.39139988402966397</v>
      </c>
      <c r="J826">
        <v>0.21271401104770044</v>
      </c>
      <c r="K826">
        <v>1.5839106418042544E-2</v>
      </c>
      <c r="L826">
        <f>SUM(Таблица8[[#This Row],[Аэрофлот]:[Сбербанк]])</f>
        <v>0.99270607623523666</v>
      </c>
      <c r="M826" s="30">
        <f>Таблица8[[#This Row],[Аэрофлот]]/$L826</f>
        <v>0.27096655189375307</v>
      </c>
      <c r="N826" s="24">
        <f>Таблица8[[#This Row],[ГАЗПРОМ ао]]/$L826</f>
        <v>0.10452533202164289</v>
      </c>
      <c r="O826" s="24">
        <f>Таблица8[[#This Row],[ГМКНорНик]]/$L826</f>
        <v>0.39427570093457942</v>
      </c>
      <c r="P826" s="24">
        <f>Таблица8[[#This Row],[ЛУКОЙЛ]]/$L826</f>
        <v>0.21427693064436792</v>
      </c>
      <c r="Q826" s="24">
        <f>Таблица8[[#This Row],[Сбербанк]]/$L826</f>
        <v>1.5955484505656665E-2</v>
      </c>
      <c r="R826" s="24">
        <f>SUM(Таблица810[[#This Row],[Аэрофлот]:[Сбербанк]])</f>
        <v>1</v>
      </c>
      <c r="S826" s="30">
        <f>INT($U$1*Таблица810[[#This Row],[Аэрофлот]]/B$8)</f>
        <v>37602</v>
      </c>
      <c r="T826" s="24">
        <f>INT($U$1*Таблица810[[#This Row],[ГАЗПРОМ ао]]/C$8)</f>
        <v>4913</v>
      </c>
      <c r="U826" s="24">
        <f>INT($U$1*Таблица810[[#This Row],[ГМКНорНик]]/D$8)</f>
        <v>162</v>
      </c>
      <c r="V826" s="24">
        <f>INT($U$1*Таблица810[[#This Row],[ЛУКОЙЛ]]/E$8)</f>
        <v>411</v>
      </c>
      <c r="W826" s="31">
        <f>INT($U$1*Таблица810[[#This Row],[Сбербанк]]/F$8)</f>
        <v>586</v>
      </c>
      <c r="AA826" cm="1">
        <f t="array" ref="AA826">MMULT($S826:$W826,AA$2:AA$6)/MMULT($S826:$W826,Z$2:Z$6)-1</f>
        <v>1.589931413215373E-2</v>
      </c>
      <c r="AB826" cm="1">
        <f t="array" ref="AB826">MMULT($S826:$W826,AB$2:AB$6)/MMULT($S826:$W826,AA$2:AA$6)-1</f>
        <v>6.5094507370611066E-3</v>
      </c>
      <c r="AC826" cm="1">
        <f t="array" ref="AC826">MMULT($S826:$W826,AC$2:AC$6)/MMULT($S826:$W826,AB$2:AB$6)-1</f>
        <v>0</v>
      </c>
      <c r="AD826" cm="1">
        <f t="array" ref="AD826">MMULT($S826:$W826,AD$2:AD$6)/MMULT($S826:$W826,AC$2:AC$6)-1</f>
        <v>3.95677639561276E-2</v>
      </c>
      <c r="AE826" cm="1">
        <f t="array" ref="AE826">MMULT($S826:$W826,AE$2:AE$6)/MMULT($S826:$W826,AD$2:AD$6)-1</f>
        <v>0</v>
      </c>
      <c r="AF826" cm="1">
        <f t="array" ref="AF826">MMULT($S826:$W826,AF$2:AF$6)/MMULT($S826:$W826,AE$2:AE$6)-1</f>
        <v>0</v>
      </c>
      <c r="AG826" cm="1">
        <f t="array" ref="AG826">MMULT($S826:$W826,AG$2:AG$6)/MMULT($S826:$W826,AF$2:AF$6)-1</f>
        <v>8.3908928211884337E-4</v>
      </c>
      <c r="AH826" cm="1">
        <f t="array" ref="AH826">MMULT($S826:$W826,AH$2:AH$6)/MMULT($S826:$W826,AG$2:AG$6)-1</f>
        <v>1.7664536609629522E-4</v>
      </c>
      <c r="AI826" cm="1">
        <f t="array" ref="AI826">MMULT($S826:$W826,AI$2:AI$6)/MMULT($S826:$W826,AH$2:AH$6)-1</f>
        <v>-1.665750003746691E-3</v>
      </c>
      <c r="AJ826" cm="1">
        <f t="array" ref="AJ826">MMULT($S826:$W826,AJ$2:AJ$6)/MMULT($S826:$W826,AI$2:AI$6)-1</f>
        <v>1.3807282233994522E-2</v>
      </c>
      <c r="AK826" cm="1">
        <f t="array" ref="AK826">MMULT($S826:$W826,AK$2:AK$6)/MMULT($S826:$W826,AJ$2:AJ$6)-1</f>
        <v>-1.5934242904405149E-2</v>
      </c>
      <c r="AL826" cm="1">
        <f t="array" ref="AL826">MMULT($S826:$W826,AL$2:AL$6)/MMULT($S826:$W826,AK$2:AK$6)-1</f>
        <v>0</v>
      </c>
      <c r="AM826" cm="1">
        <f t="array" ref="AM826">MMULT($S826:$W826,AM$2:AM$6)/MMULT($S826:$W826,AL$2:AL$6)-1</f>
        <v>0</v>
      </c>
      <c r="AN826" cm="1">
        <f t="array" ref="AN826">MMULT($S826:$W826,AN$2:AN$6)/MMULT($S826:$W826,AM$2:AM$6)-1</f>
        <v>2.6314967664853306E-3</v>
      </c>
      <c r="AO826" cm="1">
        <f t="array" ref="AO826">MMULT($S826:$W826,AO$2:AO$6)/MMULT($S826:$W826,AN$2:AN$6)-1</f>
        <v>1.5173967710970793E-3</v>
      </c>
      <c r="AP826" cm="1">
        <f t="array" ref="AP826">MMULT($S826:$W826,AP$2:AP$6)/MMULT($S826:$W826,AO$2:AO$6)-1</f>
        <v>1.0564589295373406E-2</v>
      </c>
      <c r="AQ826" cm="1">
        <f t="array" ref="AQ826">MMULT($S826:$W826,AQ$2:AQ$6)/MMULT($S826:$W826,AP$2:AP$6)-1</f>
        <v>-1.150740711833087E-2</v>
      </c>
      <c r="AR826" cm="1">
        <f t="array" ref="AR826">MMULT($S826:$W826,AR$2:AR$6)/MMULT($S826:$W826,AQ$2:AQ$6)-1</f>
        <v>-1.0262408886631991E-2</v>
      </c>
      <c r="AS826" cm="1">
        <f t="array" ref="AS826">MMULT($S826:$W826,AS$2:AS$6)/MMULT($S826:$W826,AR$2:AR$6)-1</f>
        <v>0</v>
      </c>
      <c r="AT826" cm="1">
        <f t="array" ref="AT826">MMULT($S826:$W826,AT$2:AT$6)/MMULT($S826:$W826,AS$2:AS$6)-1</f>
        <v>0</v>
      </c>
      <c r="AU826" cm="1">
        <f t="array" ref="AU826">MMULT($S826:$W826,AU$2:AU$6)/MMULT($S826:$W826,AT$2:AT$6)-1</f>
        <v>-4.8268386183621947E-3</v>
      </c>
      <c r="AV826" cm="1">
        <f t="array" ref="AV826">MMULT($S826:$W826,AV$2:AV$6)/MMULT($S826:$W826,AU$2:AU$6)-1</f>
        <v>-9.3631112637525549E-3</v>
      </c>
      <c r="AW826" cm="1">
        <f t="array" ref="AW826">MMULT($S826:$W826,AW$2:AW$6)/MMULT($S826:$W826,AV$2:AV$6)-1</f>
        <v>-1.9940639265345617E-2</v>
      </c>
      <c r="AX826" cm="1">
        <f t="array" ref="AX826">MMULT($S826:$W826,AX$2:AX$6)/MMULT($S826:$W826,AW$2:AW$6)-1</f>
        <v>1.1100957351454444E-2</v>
      </c>
      <c r="AY826" cm="1">
        <f t="array" ref="AY826">MMULT($S826:$W826,AY$2:AY$6)/MMULT($S826:$W826,AX$2:AX$6)-1</f>
        <v>-2.8452215033060169E-2</v>
      </c>
      <c r="AZ826" cm="1">
        <f t="array" ref="AZ826">MMULT($S826:$W826,AZ$2:AZ$6)/MMULT($S826:$W826,AY$2:AY$6)-1</f>
        <v>0</v>
      </c>
      <c r="BA826" cm="1">
        <f t="array" ref="BA826">MMULT($S826:$W826,BA$2:BA$6)/MMULT($S826:$W826,AZ$2:AZ$6)-1</f>
        <v>0</v>
      </c>
      <c r="BB826" cm="1">
        <f t="array" ref="BB826">MMULT($S826:$W826,BB$2:BB$6)/MMULT($S826:$W826,BA$2:BA$6)-1</f>
        <v>1.2309364708891435E-2</v>
      </c>
      <c r="BC826" cm="1">
        <f t="array" ref="BC826">MMULT($S826:$W826,BC$2:BC$6)/MMULT($S826:$W826,BB$2:BB$6)-1</f>
        <v>2.0365183235768747E-3</v>
      </c>
      <c r="BD826" cm="1">
        <f t="array" ref="BD826">MMULT($S826:$W826,BD$2:BD$6)/MMULT($S826:$W826,BC$2:BC$6)-1</f>
        <v>1.4068385759802071E-2</v>
      </c>
      <c r="BE826" cm="1">
        <f t="array" ref="BE826">MMULT($S826:$W826,BE$2:BE$6)/MMULT($S826:$W826,BD$2:BD$6)-1</f>
        <v>1.3692396482528846E-2</v>
      </c>
      <c r="BF826" cm="1">
        <f t="array" ref="BF826">MMULT($S826:$W826,BF$2:BF$6)/MMULT($S826:$W826,BE$2:BE$6)-1</f>
        <v>-1.7938668268927538E-3</v>
      </c>
      <c r="BG826" cm="1">
        <f t="array" ref="BG826">MMULT($S826:$W826,BG$2:BG$6)/MMULT($S826:$W826,BF$2:BF$6)-1</f>
        <v>0</v>
      </c>
      <c r="BH826" cm="1">
        <f t="array" ref="BH826">MMULT($S826:$W826,BH$2:BH$6)/MMULT($S826:$W826,BG$2:BG$6)-1</f>
        <v>0</v>
      </c>
      <c r="BI826" cm="1">
        <f t="array" ref="BI826">MMULT($S826:$W826,BI$2:BI$6)/MMULT($S826:$W826,BH$2:BH$6)-1</f>
        <v>1.0755506745417476E-2</v>
      </c>
      <c r="BJ826" cm="1">
        <f t="array" ref="BJ826">MMULT($S826:$W826,BJ$2:BJ$6)/MMULT($S826:$W826,BI$2:BI$6)-1</f>
        <v>-1.0926794272027918E-2</v>
      </c>
      <c r="BK826" cm="1">
        <f t="array" ref="BK826">MMULT($S826:$W826,BK$2:BK$6)/MMULT($S826:$W826,BJ$2:BJ$6)-1</f>
        <v>-1.2283583734454595E-2</v>
      </c>
      <c r="BL826" cm="1">
        <f t="array" ref="BL826">MMULT($S826:$W826,BL$2:BL$6)/MMULT($S826:$W826,BK$2:BK$6)-1</f>
        <v>1.1576177516721131E-3</v>
      </c>
      <c r="BM826" cm="1">
        <f t="array" ref="BM826">MMULT($S826:$W826,BM$2:BM$6)/MMULT($S826:$W826,BL$2:BL$6)-1</f>
        <v>8.0953848634224279E-3</v>
      </c>
      <c r="BN826" cm="1">
        <f t="array" ref="BN826">MMULT($S826:$W826,BN$2:BN$6)/MMULT($S826:$W826,BM$2:BM$6)-1</f>
        <v>0</v>
      </c>
      <c r="BO826" cm="1">
        <f t="array" ref="BO826">MMULT($S826:$W826,BO$2:BO$6)/MMULT($S826:$W826,BN$2:BN$6)-1</f>
        <v>0</v>
      </c>
      <c r="BP826" cm="1">
        <f t="array" ref="BP826">MMULT($S826:$W826,BP$2:BP$6)/MMULT($S826:$W826,BO$2:BO$6)-1</f>
        <v>2.3524565932948605E-2</v>
      </c>
      <c r="BQ826" cm="1">
        <f t="array" ref="BQ826">MMULT($S826:$W826,BQ$2:BQ$6)/MMULT($S826:$W826,BP$2:BP$6)-1</f>
        <v>-2.3985871191215535E-3</v>
      </c>
      <c r="BR826" cm="1">
        <f t="array" ref="BR826">MMULT($S826:$W826,BR$2:BR$6)/MMULT($S826:$W826,BQ$2:BQ$6)-1</f>
        <v>-2.2781146953213538E-3</v>
      </c>
      <c r="BS826" cm="1">
        <f t="array" ref="BS826">MMULT($S826:$W826,BS$2:BS$6)/MMULT($S826:$W826,BR$2:BR$6)-1</f>
        <v>-6.441598558919126E-3</v>
      </c>
      <c r="BT826" cm="1">
        <f t="array" ref="BT826">MMULT($S826:$W826,BT$2:BT$6)/MMULT($S826:$W826,BS$2:BS$6)-1</f>
        <v>2.5432340381714713E-2</v>
      </c>
      <c r="BU826" cm="1">
        <f t="array" ref="BU826">MMULT($S826:$W826,BU$2:BU$6)/MMULT($S826:$W826,BT$2:BT$6)-1</f>
        <v>-1.6286263073195362E-2</v>
      </c>
      <c r="BV826" cm="1">
        <f t="array" ref="BV826">MMULT($S826:$W826,BV$2:BV$6)/MMULT($S826:$W826,BU$2:BU$6)-1</f>
        <v>0</v>
      </c>
      <c r="BW826" cm="1">
        <f t="array" ref="BW826">MMULT($S826:$W826,BW$2:BW$6)/MMULT($S826:$W826,BV$2:BV$6)-1</f>
        <v>-8.0407777514377443E-3</v>
      </c>
      <c r="BX826" cm="1">
        <f t="array" ref="BX826">MMULT($S826:$W826,BX$2:BX$6)/MMULT($S826:$W826,BW$2:BW$6)-1</f>
        <v>0</v>
      </c>
      <c r="BY826" cm="1">
        <f t="array" ref="BY826">MMULT($S826:$W826,BY$2:BY$6)/MMULT($S826:$W826,BX$2:BX$6)-1</f>
        <v>-1.7739637991056489E-2</v>
      </c>
      <c r="BZ826" cm="1">
        <f t="array" ref="BZ826">MMULT($S826:$W826,BZ$2:BZ$6)/MMULT($S826:$W826,BY$2:BY$6)-1</f>
        <v>-3.1352885281578091E-2</v>
      </c>
      <c r="CA826" cm="1">
        <f t="array" ref="CA826">MMULT($S826:$W826,CA$2:CA$6)/MMULT($S826:$W826,BZ$2:BZ$6)-1</f>
        <v>-3.1995370975476112E-3</v>
      </c>
      <c r="CB826" cm="1">
        <f t="array" ref="CB826">MMULT($S826:$W826,CB$2:CB$6)/MMULT($S826:$W826,CA$2:CA$6)-1</f>
        <v>0</v>
      </c>
      <c r="CC826" cm="1">
        <f t="array" ref="CC826">MMULT($S826:$W826,CC$2:CC$6)/MMULT($S826:$W826,CB$2:CB$6)-1</f>
        <v>0</v>
      </c>
      <c r="CD826" cm="1">
        <f t="array" ref="CD826">MMULT($S826:$W826,CD$2:CD$6)/MMULT($S826:$W826,CC$2:CC$6)-1</f>
        <v>1.801034438254967E-2</v>
      </c>
      <c r="CE826" cm="1">
        <f t="array" ref="CE826">MMULT($S826:$W826,CE$2:CE$6)/MMULT($S826:$W826,CD$2:CD$6)-1</f>
        <v>-1.997517545971883E-3</v>
      </c>
      <c r="CF826" cm="1">
        <f t="array" ref="CF826">MMULT($S826:$W826,CF$2:CF$6)/MMULT($S826:$W826,CE$2:CE$6)-1</f>
        <v>-7.6107128480236153E-3</v>
      </c>
      <c r="CG826" cm="1">
        <f t="array" ref="CG826">MMULT($S826:$W826,CG$2:CG$6)/MMULT($S826:$W826,CF$2:CF$6)-1</f>
        <v>-1.9019872237012292E-2</v>
      </c>
      <c r="CH826" cm="1">
        <f t="array" ref="CH826">MMULT($S826:$W826,CH$2:CH$6)/MMULT($S826:$W826,CG$2:CG$6)-1</f>
        <v>2.3343996690264657E-2</v>
      </c>
      <c r="CI826" cm="1">
        <f t="array" ref="CI826">MMULT($S826:$W826,CI$2:CI$6)/MMULT($S826:$W826,CH$2:CH$6)-1</f>
        <v>0</v>
      </c>
      <c r="CJ826" cm="1">
        <f t="array" ref="CJ826">MMULT($S826:$W826,CJ$2:CJ$6)/MMULT($S826:$W826,CI$2:CI$6)-1</f>
        <v>0</v>
      </c>
      <c r="CK826" cm="1">
        <f t="array" ref="CK826">MMULT($S826:$W826,CK$2:CK$6)/MMULT($S826:$W826,CJ$2:CJ$6)-1</f>
        <v>0</v>
      </c>
      <c r="CL826" cm="1">
        <f t="array" ref="CL826">MMULT($S826:$W826,CL$2:CL$6)/MMULT($S826:$W826,CK$2:CK$6)-1</f>
        <v>1.6960941225485859E-2</v>
      </c>
      <c r="CM826" cm="1">
        <f t="array" ref="CM826">MMULT($S826:$W826,CM$2:CM$6)/MMULT($S826:$W826,CL$2:CL$6)-1</f>
        <v>-3.4684571902207084E-3</v>
      </c>
      <c r="CN826" cm="1">
        <f t="array" ref="CN826">MMULT($S826:$W826,CN$2:CN$6)/MMULT($S826:$W826,CM$2:CM$6)-1</f>
        <v>1.3312734034766738E-2</v>
      </c>
      <c r="CO826" cm="1">
        <f t="array" ref="CO826">MMULT($S826:$W826,CO$2:CO$6)/MMULT($S826:$W826,CN$2:CN$6)-1</f>
        <v>6.2230686878179675E-3</v>
      </c>
      <c r="CP826" cm="1">
        <f t="array" ref="CP826">MMULT($S826:$W826,CP$2:CP$6)/MMULT($S826:$W826,CO$2:CO$6)-1</f>
        <v>0</v>
      </c>
      <c r="CQ826" cm="1">
        <f t="array" ref="CQ826">MMULT($S826:$W826,CQ$2:CQ$6)/MMULT($S826:$W826,CP$2:CP$6)-1</f>
        <v>0</v>
      </c>
      <c r="CR826" cm="1">
        <f t="array" ref="CR826">MMULT($S826:$W826,CR$2:CR$6)/MMULT($S826:$W826,CQ$2:CQ$6)-1</f>
        <v>1.6129613430132972E-2</v>
      </c>
      <c r="CS826" cm="1">
        <f t="array" ref="CS826">MMULT($S826:$W826,CS$2:CS$6)/MMULT($S826:$W826,CR$2:CR$6)-1</f>
        <v>-2.3417820140363976E-2</v>
      </c>
      <c r="CT826" cm="1">
        <f t="array" ref="CT826">MMULT($S826:$W826,CT$2:CT$6)/MMULT($S826:$W826,CS$2:CS$6)-1</f>
        <v>-6.9822963907372193E-3</v>
      </c>
      <c r="CU826" cm="1">
        <f t="array" ref="CU826">MMULT($S826:$W826,CU$2:CU$6)/MMULT($S826:$W826,CT$2:CT$6)-1</f>
        <v>-2.1660722047281533E-2</v>
      </c>
      <c r="CV826" cm="1">
        <f t="array" ref="CV826">MMULT($S826:$W826,CV$2:CV$6)/MMULT($S826:$W826,CU$2:CU$6)-1</f>
        <v>4.4517857105230707E-3</v>
      </c>
      <c r="CW826" cm="1">
        <f t="array" ref="CW826">MMULT($S826:$W826,CW$2:CW$6)/MMULT($S826:$W826,CV$2:CV$6)-1</f>
        <v>0</v>
      </c>
      <c r="CX826" cm="1">
        <f t="array" ref="CX826">MMULT($S826:$W826,CX$2:CX$6)/MMULT($S826:$W826,CW$2:CW$6)-1</f>
        <v>0</v>
      </c>
      <c r="CY826" cm="1">
        <f t="array" ref="CY826">MMULT($S826:$W826,CY$2:CY$6)/MMULT($S826:$W826,CX$2:CX$6)-1</f>
        <v>-6.2897684748342009E-4</v>
      </c>
      <c r="CZ826" cm="1">
        <f t="array" ref="CZ826">MMULT($S826:$W826,CZ$2:CZ$6)/MMULT($S826:$W826,CY$2:CY$6)-1</f>
        <v>-2.1139438907578634E-2</v>
      </c>
      <c r="DA826" cm="1">
        <f t="array" ref="DA826">MMULT($S826:$W826,DA$2:DA$6)/MMULT($S826:$W826,CZ$2:CZ$6)-1</f>
        <v>-1.2332894136151795E-2</v>
      </c>
      <c r="DB826" cm="1">
        <f t="array" ref="DB826">MMULT($S826:$W826,DB$2:DB$6)/MMULT($S826:$W826,DA$2:DA$6)-1</f>
        <v>1.1721600313865377E-3</v>
      </c>
      <c r="DC826" cm="1">
        <f t="array" ref="DC826">MMULT($S826:$W826,DC$2:DC$6)/MMULT($S826:$W826,DB$2:DB$6)-1</f>
        <v>2.8815542457175658E-2</v>
      </c>
      <c r="DD826" cm="1">
        <f t="array" ref="DD826">MMULT($S826:$W826,DD$2:DD$6)/MMULT($S826:$W826,DC$2:DC$6)-1</f>
        <v>0</v>
      </c>
      <c r="DE826" cm="1">
        <f t="array" ref="DE826">MMULT($S826:$W826,DE$2:DE$6)/MMULT($S826:$W826,DD$2:DD$6)-1</f>
        <v>0</v>
      </c>
      <c r="DF826" cm="1">
        <f t="array" ref="DF826">MMULT($S826:$W826,DF$2:DF$6)/MMULT($S826:$W826,DE$2:DE$6)-1</f>
        <v>1.2462890041942343E-2</v>
      </c>
      <c r="DG826" cm="1">
        <f t="array" ref="DG826">MMULT($S826:$W826,DG$2:DG$6)/MMULT($S826:$W826,DF$2:DF$6)-1</f>
        <v>-6.9173378892269932E-3</v>
      </c>
      <c r="DH826" cm="1">
        <f t="array" ref="DH826">MMULT($S826:$W826,DH$2:DH$6)/MMULT($S826:$W826,DG$2:DG$6)-1</f>
        <v>9.5246122330310268E-3</v>
      </c>
      <c r="DI826" cm="1">
        <f t="array" ref="DI826">MMULT($S826:$W826,DI$2:DI$6)/MMULT($S826:$W826,DH$2:DH$6)-1</f>
        <v>-5.7990778051131286E-5</v>
      </c>
      <c r="DJ826" cm="1">
        <f t="array" ref="DJ826">MMULT($S826:$W826,DJ$2:DJ$6)/MMULT($S826:$W826,DI$2:DI$6)-1</f>
        <v>3.2418217748986233E-3</v>
      </c>
      <c r="DK826" cm="1">
        <f t="array" ref="DK826">MMULT($S826:$W826,DK$2:DK$6)/MMULT($S826:$W826,DJ$2:DJ$6)-1</f>
        <v>0</v>
      </c>
      <c r="DL826" cm="1">
        <f t="array" ref="DL826">MMULT($S826:$W826,DL$2:DL$6)/MMULT($S826:$W826,DK$2:DK$6)-1</f>
        <v>0</v>
      </c>
      <c r="DM826" cm="1">
        <f t="array" ref="DM826">MMULT($S826:$W826,DM$2:DM$6)/MMULT($S826:$W826,DL$2:DL$6)-1</f>
        <v>-9.1578188424054074E-3</v>
      </c>
      <c r="DN826" cm="1">
        <f t="array" ref="DN826">MMULT($S826:$W826,DN$2:DN$6)/MMULT($S826:$W826,DM$2:DM$6)-1</f>
        <v>-1.6032200674752195E-2</v>
      </c>
      <c r="DO826" cm="1">
        <f t="array" ref="DO826">MMULT($S826:$W826,DO$2:DO$6)/MMULT($S826:$W826,DN$2:DN$6)-1</f>
        <v>1.1908043835636262E-2</v>
      </c>
      <c r="DP826" cm="1">
        <f t="array" ref="DP826">MMULT($S826:$W826,DP$2:DP$6)/MMULT($S826:$W826,DO$2:DO$6)-1</f>
        <v>5.495789599440748E-3</v>
      </c>
      <c r="DQ826" cm="1">
        <f t="array" ref="DQ826">MMULT($S826:$W826,DQ$2:DQ$6)/MMULT($S826:$W826,DP$2:DP$6)-1</f>
        <v>1.5735757169901277E-3</v>
      </c>
      <c r="DR826" cm="1">
        <f t="array" ref="DR826">MMULT($S826:$W826,DR$2:DR$6)/MMULT($S826:$W826,DQ$2:DQ$6)-1</f>
        <v>0</v>
      </c>
      <c r="DS826" cm="1">
        <f t="array" ref="DS826">MMULT($S826:$W826,DS$2:DS$6)/MMULT($S826:$W826,DR$2:DR$6)-1</f>
        <v>0</v>
      </c>
      <c r="DT826" cm="1">
        <f t="array" ref="DT826">MMULT($S826:$W826,DT$2:DT$6)/MMULT($S826:$W826,DS$2:DS$6)-1</f>
        <v>2.1129626310355532E-2</v>
      </c>
      <c r="DU826" cm="1">
        <f t="array" ref="DU826">MMULT($S826:$W826,DU$2:DU$6)/MMULT($S826:$W826,DT$2:DT$6)-1</f>
        <v>2.4177748428422241E-4</v>
      </c>
      <c r="DV826" cm="1">
        <f t="array" ref="DV826">MMULT($S826:$W826,DV$2:DV$6)/MMULT($S826:$W826,DU$2:DU$6)-1</f>
        <v>-6.5903759287377905E-4</v>
      </c>
      <c r="DW826" cm="1">
        <f t="array" ref="DW826">MMULT($S826:$W826,DW$2:DW$6)/MMULT($S826:$W826,DV$2:DV$6)-1</f>
        <v>-7.9685102302373689E-4</v>
      </c>
      <c r="DX826" cm="1">
        <f t="array" ref="DX826">MMULT($S826:$W826,DX$2:DX$6)/MMULT($S826:$W826,DW$2:DW$6)-1</f>
        <v>9.8414936614252824E-3</v>
      </c>
      <c r="DY826" cm="1">
        <f t="array" ref="DY826">MMULT($S826:$W826,DY$2:DY$6)/MMULT($S826:$W826,DX$2:DX$6)-1</f>
        <v>0</v>
      </c>
      <c r="DZ826" cm="1">
        <f t="array" ref="DZ826">MMULT($S826:$W826,DZ$2:DZ$6)/MMULT($S826:$W826,DY$2:DY$6)-1</f>
        <v>0</v>
      </c>
      <c r="EA826" cm="1">
        <f t="array" ref="EA826">MMULT($S826:$W826,EA$2:EA$6)/MMULT($S826:$W826,DZ$2:DZ$6)-1</f>
        <v>-1.1536503039750734E-2</v>
      </c>
      <c r="EB826" cm="1">
        <f t="array" ref="EB826">MMULT($S826:$W826,EB$2:EB$6)/MMULT($S826:$W826,EA$2:EA$6)-1</f>
        <v>-9.1911520759898613E-3</v>
      </c>
      <c r="EC826" cm="1">
        <f t="array" ref="EC826">MMULT($S826:$W826,EC$2:EC$6)/MMULT($S826:$W826,EB$2:EB$6)-1</f>
        <v>9.2092916684594073E-4</v>
      </c>
      <c r="ED826" cm="1">
        <f t="array" ref="ED826">MMULT($S826:$W826,ED$2:ED$6)/MMULT($S826:$W826,EC$2:EC$6)-1</f>
        <v>1.1614235370723369E-2</v>
      </c>
      <c r="EE826" cm="1">
        <f t="array" ref="EE826">MMULT($S826:$W826,EE$2:EE$6)/MMULT($S826:$W826,ED$2:ED$6)-1</f>
        <v>3.1425315657687136E-3</v>
      </c>
      <c r="EF826" cm="1">
        <f t="array" ref="EF826">MMULT($S826:$W826,EF$2:EF$6)/MMULT($S826:$W826,EE$2:EE$6)-1</f>
        <v>0</v>
      </c>
      <c r="EG826" cm="1">
        <f t="array" ref="EG826">MMULT($S826:$W826,EG$2:EG$6)/MMULT($S826:$W826,EF$2:EF$6)-1</f>
        <v>0</v>
      </c>
      <c r="EH826" cm="1">
        <f t="array" ref="EH826">MMULT($S826:$W826,EH$2:EH$6)/MMULT($S826:$W826,EG$2:EG$6)-1</f>
        <v>1.2366210432219749E-2</v>
      </c>
      <c r="EI826" cm="1">
        <f t="array" ref="EI826">MMULT($S826:$W826,EI$2:EI$6)/MMULT($S826:$W826,EH$2:EH$6)-1</f>
        <v>5.0361723757847976E-3</v>
      </c>
      <c r="EJ826" cm="1">
        <f t="array" ref="EJ826">MMULT($S826:$W826,EJ$2:EJ$6)/MMULT($S826:$W826,EI$2:EI$6)-1</f>
        <v>-1.1165051402567405E-2</v>
      </c>
      <c r="EK826" cm="1">
        <f t="array" ref="EK826">MMULT($S826:$W826,EK$2:EK$6)/MMULT($S826:$W826,EJ$2:EJ$6)-1</f>
        <v>-4.8218235658648023E-4</v>
      </c>
      <c r="EL826" cm="1">
        <f t="array" ref="EL826">MMULT($S826:$W826,EL$2:EL$6)/MMULT($S826:$W826,EK$2:EK$6)-1</f>
        <v>-1.4944330617674417E-2</v>
      </c>
      <c r="EM826" cm="1">
        <f t="array" ref="EM826">MMULT($S826:$W826,EM$2:EM$6)/MMULT($S826:$W826,EL$2:EL$6)-1</f>
        <v>0</v>
      </c>
      <c r="EN826" cm="1">
        <f t="array" ref="EN826">MMULT($S826:$W826,EN$2:EN$6)/MMULT($S826:$W826,EM$2:EM$6)-1</f>
        <v>0</v>
      </c>
      <c r="EO826" cm="1">
        <f t="array" ref="EO826">MMULT($S826:$W826,EO$2:EO$6)/MMULT($S826:$W826,EN$2:EN$6)-1</f>
        <v>0</v>
      </c>
      <c r="EP826" cm="1">
        <f t="array" ref="EP826">MMULT($S826:$W826,EP$2:EP$6)/MMULT($S826:$W826,EO$2:EO$6)-1</f>
        <v>1.8658143292097362E-2</v>
      </c>
      <c r="EQ826" cm="1">
        <f t="array" ref="EQ826">MMULT($S826:$W826,EQ$2:EQ$6)/MMULT($S826:$W826,EP$2:EP$6)-1</f>
        <v>1.4000897182915528E-2</v>
      </c>
      <c r="ER826" cm="1">
        <f t="array" ref="ER826">MMULT($S826:$W826,ER$2:ER$6)/MMULT($S826:$W826,EQ$2:EQ$6)-1</f>
        <v>5.0188047342365483E-3</v>
      </c>
      <c r="ES826" cm="1">
        <f t="array" ref="ES826">MMULT($S826:$W826,ES$2:ES$6)/MMULT($S826:$W826,ER$2:ER$6)-1</f>
        <v>3.1304105633385149E-3</v>
      </c>
      <c r="ET826" cm="1">
        <f t="array" ref="ET826">MMULT($S826:$W826,ET$2:ET$6)/MMULT($S826:$W826,ES$2:ES$6)-1</f>
        <v>0</v>
      </c>
      <c r="EU826" cm="1">
        <f t="array" ref="EU826">MMULT($S826:$W826,EU$2:EU$6)/MMULT($S826:$W826,ET$2:ET$6)-1</f>
        <v>0</v>
      </c>
      <c r="EV826" cm="1">
        <f t="array" ref="EV826">MMULT($S826:$W826,EV$2:EV$6)/MMULT($S826:$W826,EU$2:EU$6)-1</f>
        <v>6.1859762189406808E-3</v>
      </c>
      <c r="EW826" cm="1">
        <f t="array" ref="EW826">MMULT($S826:$W826,EW$2:EW$6)/MMULT($S826:$W826,EV$2:EV$6)-1</f>
        <v>-1.4743940920500798E-3</v>
      </c>
      <c r="EX826" cm="1">
        <f t="array" ref="EX826">MMULT($S826:$W826,EX$2:EX$6)/MMULT($S826:$W826,EW$2:EW$6)-1</f>
        <v>5.8697689649012119E-4</v>
      </c>
      <c r="EY826" cm="1">
        <f t="array" ref="EY826">MMULT($S826:$W826,EY$2:EY$6)/MMULT($S826:$W826,EX$2:EX$6)-1</f>
        <v>3.9689691722046838E-3</v>
      </c>
      <c r="EZ826" cm="1">
        <f t="array" ref="EZ826">MMULT($S826:$W826,EZ$2:EZ$6)/MMULT($S826:$W826,EY$2:EY$6)-1</f>
        <v>3.8550446981580055E-3</v>
      </c>
      <c r="FA826" cm="1">
        <f t="array" ref="FA826">MMULT($S826:$W826,FA$2:FA$6)/MMULT($S826:$W826,EZ$2:EZ$6)-1</f>
        <v>0</v>
      </c>
      <c r="FB826" cm="1">
        <f t="array" ref="FB826">MMULT($S826:$W826,FB$2:FB$6)/MMULT($S826:$W826,FA$2:FA$6)-1</f>
        <v>0</v>
      </c>
      <c r="FC826" cm="1">
        <f t="array" ref="FC826">MMULT($S826:$W826,FC$2:FC$6)/MMULT($S826:$W826,FB$2:FB$6)-1</f>
        <v>1.0514784225266194E-2</v>
      </c>
      <c r="FD826" cm="1">
        <f t="array" ref="FD826">MMULT($S826:$W826,FD$2:FD$6)/MMULT($S826:$W826,FC$2:FC$6)-1</f>
        <v>6.8251369130396533E-3</v>
      </c>
      <c r="FE826" cm="1">
        <f t="array" ref="FE826">MMULT($S826:$W826,FE$2:FE$6)/MMULT($S826:$W826,FD$2:FD$6)-1</f>
        <v>-1.6104349377707883E-2</v>
      </c>
      <c r="FF826" cm="1">
        <f t="array" ref="FF826">MMULT($S826:$W826,FF$2:FF$6)/MMULT($S826:$W826,FE$2:FE$6)-1</f>
        <v>-3.8377330950538635E-3</v>
      </c>
      <c r="FG826" cm="1">
        <f t="array" ref="FG826">MMULT($S826:$W826,FG$2:FG$6)/MMULT($S826:$W826,FF$2:FF$6)-1</f>
        <v>4.4468421062429098E-3</v>
      </c>
      <c r="FH826" cm="1">
        <f t="array" ref="FH826">MMULT($S826:$W826,FH$2:FH$6)/MMULT($S826:$W826,FG$2:FG$6)-1</f>
        <v>0</v>
      </c>
      <c r="FI826" cm="1">
        <f t="array" ref="FI826">MMULT($S826:$W826,FI$2:FI$6)/MMULT($S826:$W826,FH$2:FH$6)-1</f>
        <v>0</v>
      </c>
      <c r="FJ826" cm="1">
        <f t="array" ref="FJ826">MMULT($S826:$W826,FJ$2:FJ$6)/MMULT($S826:$W826,FI$2:FI$6)-1</f>
        <v>3.7096584090026141E-3</v>
      </c>
      <c r="FK826" cm="1">
        <f t="array" ref="FK826">MMULT($S826:$W826,FK$2:FK$6)/MMULT($S826:$W826,FJ$2:FJ$6)-1</f>
        <v>-1.6591071372487054E-3</v>
      </c>
      <c r="FL826" cm="1">
        <f t="array" ref="FL826">MMULT($S826:$W826,FL$2:FL$6)/MMULT($S826:$W826,FK$2:FK$6)-1</f>
        <v>7.0678107820711933E-3</v>
      </c>
      <c r="FM826" cm="1">
        <f t="array" ref="FM826">MMULT($S826:$W826,FM$2:FM$6)/MMULT($S826:$W826,FL$2:FL$6)-1</f>
        <v>8.176484844595322E-4</v>
      </c>
      <c r="FN826" cm="1">
        <f t="array" ref="FN826">MMULT($S826:$W826,FN$2:FN$6)/MMULT($S826:$W826,FM$2:FM$6)-1</f>
        <v>-3.9567523732159104E-3</v>
      </c>
      <c r="FO826" cm="1">
        <f t="array" ref="FO826">MMULT($S826:$W826,FO$2:FO$6)/MMULT($S826:$W826,FN$2:FN$6)-1</f>
        <v>0</v>
      </c>
      <c r="FP826" cm="1">
        <f t="array" ref="FP826">MMULT($S826:$W826,FP$2:FP$6)/MMULT($S826:$W826,FO$2:FO$6)-1</f>
        <v>0</v>
      </c>
      <c r="FQ826" cm="1">
        <f t="array" ref="FQ826">MMULT($S826:$W826,FQ$2:FQ$6)/MMULT($S826:$W826,FP$2:FP$6)-1</f>
        <v>-9.3380866717277522E-3</v>
      </c>
      <c r="FR826" cm="1">
        <f t="array" ref="FR826">MMULT($S826:$W826,FR$2:FR$6)/MMULT($S826:$W826,FQ$2:FQ$6)-1</f>
        <v>1.8194464318332271E-2</v>
      </c>
      <c r="FS826" cm="1">
        <f t="array" ref="FS826">MMULT($S826:$W826,FS$2:FS$6)/MMULT($S826:$W826,FR$2:FR$6)-1</f>
        <v>1.4950489183414239E-2</v>
      </c>
      <c r="FT826" cm="1">
        <f t="array" ref="FT826">MMULT($S826:$W826,FT$2:FT$6)/MMULT($S826:$W826,FS$2:FS$6)-1</f>
        <v>-1.6276601721801898E-3</v>
      </c>
      <c r="FU826" cm="1">
        <f t="array" ref="FU826">MMULT($S826:$W826,FU$2:FU$6)/MMULT($S826:$W826,FT$2:FT$6)-1</f>
        <v>-1.3025807005918599E-3</v>
      </c>
      <c r="FV826" cm="1">
        <f t="array" ref="FV826">MMULT($S826:$W826,FV$2:FV$6)/MMULT($S826:$W826,FU$2:FU$6)-1</f>
        <v>0</v>
      </c>
      <c r="FW826" cm="1">
        <f t="array" ref="FW826">MMULT($S826:$W826,FW$2:FW$6)/MMULT($S826:$W826,FV$2:FV$6)-1</f>
        <v>0</v>
      </c>
      <c r="FX826" cm="1">
        <f t="array" ref="FX826">MMULT($S826:$W826,FX$2:FX$6)/MMULT($S826:$W826,FW$2:FW$6)-1</f>
        <v>-1.0776747161678202E-4</v>
      </c>
      <c r="FY826" cm="1">
        <f t="array" ref="FY826">MMULT($S826:$W826,FY$2:FY$6)/MMULT($S826:$W826,FX$2:FX$6)-1</f>
        <v>-4.4210020560657703E-3</v>
      </c>
      <c r="FZ826" cm="1">
        <f t="array" ref="FZ826">MMULT($S826:$W826,FZ$2:FZ$6)/MMULT($S826:$W826,FY$2:FY$6)-1</f>
        <v>1.7354297942256069E-2</v>
      </c>
      <c r="GA826" cm="1">
        <f t="array" ref="GA826">MMULT($S826:$W826,GA$2:GA$6)/MMULT($S826:$W826,FZ$2:FZ$6)-1</f>
        <v>-6.1335554867558706E-3</v>
      </c>
      <c r="GB826" cm="1">
        <f t="array" ref="GB826">MMULT($S826:$W826,GB$2:GB$6)/MMULT($S826:$W826,GA$2:GA$6)-1</f>
        <v>-9.510795514654502E-4</v>
      </c>
      <c r="GC826" cm="1">
        <f t="array" ref="GC826">MMULT($S826:$W826,GC$2:GC$6)/MMULT($S826:$W826,GB$2:GB$6)-1</f>
        <v>0</v>
      </c>
      <c r="GD826" cm="1">
        <f t="array" ref="GD826">MMULT($S826:$W826,GD$2:GD$6)/MMULT($S826:$W826,GC$2:GC$6)-1</f>
        <v>0</v>
      </c>
      <c r="GE826" cm="1">
        <f t="array" ref="GE826">MMULT($S826:$W826,GE$2:GE$6)/MMULT($S826:$W826,GD$2:GD$6)-1</f>
        <v>-1.3886181032356504E-3</v>
      </c>
      <c r="GF826" cm="1">
        <f t="array" ref="GF826">MMULT($S826:$W826,GF$2:GF$6)/MMULT($S826:$W826,GE$2:GE$6)-1</f>
        <v>-1.1284534468615659E-2</v>
      </c>
      <c r="GG826" cm="1">
        <f t="array" ref="GG826">MMULT($S826:$W826,GG$2:GG$6)/MMULT($S826:$W826,GF$2:GF$6)-1</f>
        <v>-5.9799407487344247E-3</v>
      </c>
      <c r="GH826" cm="1">
        <f t="array" ref="GH826">MMULT($S826:$W826,GH$2:GH$6)/MMULT($S826:$W826,GG$2:GG$6)-1</f>
        <v>-7.7444547131110264E-3</v>
      </c>
      <c r="GI826" cm="1">
        <f t="array" ref="GI826">MMULT($S826:$W826,GI$2:GI$6)/MMULT($S826:$W826,GH$2:GH$6)-1</f>
        <v>3.6387166255682502E-3</v>
      </c>
      <c r="GJ826" cm="1">
        <f t="array" ref="GJ826">MMULT($S826:$W826,GJ$2:GJ$6)/MMULT($S826:$W826,GI$2:GI$6)-1</f>
        <v>0</v>
      </c>
      <c r="GK826" cm="1">
        <f t="array" ref="GK826">MMULT($S826:$W826,GK$2:GK$6)/MMULT($S826:$W826,GJ$2:GJ$6)-1</f>
        <v>0</v>
      </c>
      <c r="GL826" cm="1">
        <f t="array" ref="GL826">MMULT($S826:$W826,GL$2:GL$6)/MMULT($S826:$W826,GK$2:GK$6)-1</f>
        <v>7.3141721875495946E-3</v>
      </c>
      <c r="GM826" cm="1">
        <f t="array" ref="GM826">MMULT($S826:$W826,GM$2:GM$6)/MMULT($S826:$W826,GL$2:GL$6)-1</f>
        <v>2.6325819189909616E-4</v>
      </c>
      <c r="GN826" cm="1">
        <f t="array" ref="GN826">MMULT($S826:$W826,GN$2:GN$6)/MMULT($S826:$W826,GM$2:GM$6)-1</f>
        <v>-2.8677923771982528E-3</v>
      </c>
      <c r="GO826" cm="1">
        <f t="array" ref="GO826">MMULT($S826:$W826,GO$2:GO$6)/MMULT($S826:$W826,GN$2:GN$6)-1</f>
        <v>-1.5782298363289149E-2</v>
      </c>
      <c r="GP826" cm="1">
        <f t="array" ref="GP826">MMULT($S826:$W826,GP$2:GP$6)/MMULT($S826:$W826,GO$2:GO$6)-1</f>
        <v>1.1710905225786439E-2</v>
      </c>
      <c r="GQ826" cm="1">
        <f t="array" ref="GQ826">MMULT($S826:$W826,GQ$2:GQ$6)/MMULT($S826:$W826,GP$2:GP$6)-1</f>
        <v>0</v>
      </c>
      <c r="GR826" cm="1">
        <f t="array" ref="GR826">MMULT($S826:$W826,GR$2:GR$6)/MMULT($S826:$W826,GQ$2:GQ$6)-1</f>
        <v>0</v>
      </c>
      <c r="GS826" cm="1">
        <f t="array" ref="GS826">MMULT($S826:$W826,GS$2:GS$6)/MMULT($S826:$W826,GR$2:GR$6)-1</f>
        <v>-1.2255138214812833E-3</v>
      </c>
      <c r="GT826" cm="1">
        <f t="array" ref="GT826">MMULT($S826:$W826,GT$2:GT$6)/MMULT($S826:$W826,GS$2:GS$6)-1</f>
        <v>-1.0991551957328816E-2</v>
      </c>
      <c r="GU826" cm="1">
        <f t="array" ref="GU826">MMULT($S826:$W826,GU$2:GU$6)/MMULT($S826:$W826,GT$2:GT$6)-1</f>
        <v>8.7343210673003213E-3</v>
      </c>
      <c r="GV826" cm="1">
        <f t="array" ref="GV826">MMULT($S826:$W826,GV$2:GV$6)/MMULT($S826:$W826,GU$2:GU$6)-1</f>
        <v>7.8621013908368731E-3</v>
      </c>
      <c r="GW826" s="49">
        <f t="shared" si="24"/>
        <v>6.0305391042249465E-4</v>
      </c>
      <c r="GX826" s="50">
        <f t="shared" si="25"/>
        <v>1.005856840771089E-2</v>
      </c>
    </row>
    <row r="827" spans="7:206" customFormat="1" x14ac:dyDescent="0.35">
      <c r="G827" s="23">
        <v>0.34574419385357219</v>
      </c>
      <c r="H827">
        <v>1.6571550645466476E-2</v>
      </c>
      <c r="I827">
        <v>0.88726462599566636</v>
      </c>
      <c r="J827">
        <v>0.5314493240150151</v>
      </c>
      <c r="K827">
        <v>0.61302529984435561</v>
      </c>
      <c r="L827">
        <f>SUM(Таблица8[[#This Row],[Аэрофлот]:[Сбербанк]])</f>
        <v>2.3940549943540756</v>
      </c>
      <c r="M827" s="30">
        <f>Таблица8[[#This Row],[Аэрофлот]]/$L827</f>
        <v>0.14441781607730159</v>
      </c>
      <c r="N827" s="24">
        <f>Таблица8[[#This Row],[ГАЗПРОМ ао]]/$L827</f>
        <v>6.9219590546363112E-3</v>
      </c>
      <c r="O827" s="24">
        <f>Таблица8[[#This Row],[ГМКНорНик]]/$L827</f>
        <v>0.37061163093083138</v>
      </c>
      <c r="P827" s="24">
        <f>Таблица8[[#This Row],[ЛУКОЙЛ]]/$L827</f>
        <v>0.22198709940596079</v>
      </c>
      <c r="Q827" s="24">
        <f>Таблица8[[#This Row],[Сбербанк]]/$L827</f>
        <v>0.25606149453126992</v>
      </c>
      <c r="R827" s="24">
        <f>SUM(Таблица810[[#This Row],[Аэрофлот]:[Сбербанк]])</f>
        <v>0.99999999999999989</v>
      </c>
      <c r="S827" s="30">
        <f>INT($U$1*Таблица810[[#This Row],[Аэрофлот]]/B$8)</f>
        <v>20041</v>
      </c>
      <c r="T827" s="24">
        <f>INT($U$1*Таблица810[[#This Row],[ГАЗПРОМ ао]]/C$8)</f>
        <v>325</v>
      </c>
      <c r="U827" s="24">
        <f>INT($U$1*Таблица810[[#This Row],[ГМКНорНик]]/D$8)</f>
        <v>152</v>
      </c>
      <c r="V827" s="24">
        <f>INT($U$1*Таблица810[[#This Row],[ЛУКОЙЛ]]/E$8)</f>
        <v>425</v>
      </c>
      <c r="W827" s="31">
        <f>INT($U$1*Таблица810[[#This Row],[Сбербанк]]/F$8)</f>
        <v>9414</v>
      </c>
      <c r="AA827" cm="1">
        <f t="array" ref="AA827">MMULT($S827:$W827,AA$2:AA$6)/MMULT($S827:$W827,Z$2:Z$6)-1</f>
        <v>1.6191888168278989E-2</v>
      </c>
      <c r="AB827" cm="1">
        <f t="array" ref="AB827">MMULT($S827:$W827,AB$2:AB$6)/MMULT($S827:$W827,AA$2:AA$6)-1</f>
        <v>4.2654389792251557E-3</v>
      </c>
      <c r="AC827" cm="1">
        <f t="array" ref="AC827">MMULT($S827:$W827,AC$2:AC$6)/MMULT($S827:$W827,AB$2:AB$6)-1</f>
        <v>0</v>
      </c>
      <c r="AD827" cm="1">
        <f t="array" ref="AD827">MMULT($S827:$W827,AD$2:AD$6)/MMULT($S827:$W827,AC$2:AC$6)-1</f>
        <v>4.1649142186187538E-2</v>
      </c>
      <c r="AE827" cm="1">
        <f t="array" ref="AE827">MMULT($S827:$W827,AE$2:AE$6)/MMULT($S827:$W827,AD$2:AD$6)-1</f>
        <v>0</v>
      </c>
      <c r="AF827" cm="1">
        <f t="array" ref="AF827">MMULT($S827:$W827,AF$2:AF$6)/MMULT($S827:$W827,AE$2:AE$6)-1</f>
        <v>0</v>
      </c>
      <c r="AG827" cm="1">
        <f t="array" ref="AG827">MMULT($S827:$W827,AG$2:AG$6)/MMULT($S827:$W827,AF$2:AF$6)-1</f>
        <v>4.2614867725345729E-3</v>
      </c>
      <c r="AH827" cm="1">
        <f t="array" ref="AH827">MMULT($S827:$W827,AH$2:AH$6)/MMULT($S827:$W827,AG$2:AG$6)-1</f>
        <v>4.5061592701145514E-4</v>
      </c>
      <c r="AI827" cm="1">
        <f t="array" ref="AI827">MMULT($S827:$W827,AI$2:AI$6)/MMULT($S827:$W827,AH$2:AH$6)-1</f>
        <v>-4.8637932996730138E-3</v>
      </c>
      <c r="AJ827" cm="1">
        <f t="array" ref="AJ827">MMULT($S827:$W827,AJ$2:AJ$6)/MMULT($S827:$W827,AI$2:AI$6)-1</f>
        <v>1.4136756675299011E-2</v>
      </c>
      <c r="AK827" cm="1">
        <f t="array" ref="AK827">MMULT($S827:$W827,AK$2:AK$6)/MMULT($S827:$W827,AJ$2:AJ$6)-1</f>
        <v>-1.9471645772327295E-2</v>
      </c>
      <c r="AL827" cm="1">
        <f t="array" ref="AL827">MMULT($S827:$W827,AL$2:AL$6)/MMULT($S827:$W827,AK$2:AK$6)-1</f>
        <v>0</v>
      </c>
      <c r="AM827" cm="1">
        <f t="array" ref="AM827">MMULT($S827:$W827,AM$2:AM$6)/MMULT($S827:$W827,AL$2:AL$6)-1</f>
        <v>0</v>
      </c>
      <c r="AN827" cm="1">
        <f t="array" ref="AN827">MMULT($S827:$W827,AN$2:AN$6)/MMULT($S827:$W827,AM$2:AM$6)-1</f>
        <v>4.0006129489553732E-3</v>
      </c>
      <c r="AO827" cm="1">
        <f t="array" ref="AO827">MMULT($S827:$W827,AO$2:AO$6)/MMULT($S827:$W827,AN$2:AN$6)-1</f>
        <v>3.1551175816701971E-4</v>
      </c>
      <c r="AP827" cm="1">
        <f t="array" ref="AP827">MMULT($S827:$W827,AP$2:AP$6)/MMULT($S827:$W827,AO$2:AO$6)-1</f>
        <v>1.0725906118303596E-2</v>
      </c>
      <c r="AQ827" cm="1">
        <f t="array" ref="AQ827">MMULT($S827:$W827,AQ$2:AQ$6)/MMULT($S827:$W827,AP$2:AP$6)-1</f>
        <v>-1.110104319398697E-2</v>
      </c>
      <c r="AR827" cm="1">
        <f t="array" ref="AR827">MMULT($S827:$W827,AR$2:AR$6)/MMULT($S827:$W827,AQ$2:AQ$6)-1</f>
        <v>-1.324423834741173E-2</v>
      </c>
      <c r="AS827" cm="1">
        <f t="array" ref="AS827">MMULT($S827:$W827,AS$2:AS$6)/MMULT($S827:$W827,AR$2:AR$6)-1</f>
        <v>0</v>
      </c>
      <c r="AT827" cm="1">
        <f t="array" ref="AT827">MMULT($S827:$W827,AT$2:AT$6)/MMULT($S827:$W827,AS$2:AS$6)-1</f>
        <v>0</v>
      </c>
      <c r="AU827" cm="1">
        <f t="array" ref="AU827">MMULT($S827:$W827,AU$2:AU$6)/MMULT($S827:$W827,AT$2:AT$6)-1</f>
        <v>-7.414730924419799E-3</v>
      </c>
      <c r="AV827" cm="1">
        <f t="array" ref="AV827">MMULT($S827:$W827,AV$2:AV$6)/MMULT($S827:$W827,AU$2:AU$6)-1</f>
        <v>-5.3814143639733247E-3</v>
      </c>
      <c r="AW827" cm="1">
        <f t="array" ref="AW827">MMULT($S827:$W827,AW$2:AW$6)/MMULT($S827:$W827,AV$2:AV$6)-1</f>
        <v>-2.0580721227118848E-2</v>
      </c>
      <c r="AX827" cm="1">
        <f t="array" ref="AX827">MMULT($S827:$W827,AX$2:AX$6)/MMULT($S827:$W827,AW$2:AW$6)-1</f>
        <v>9.3526599783220199E-3</v>
      </c>
      <c r="AY827" cm="1">
        <f t="array" ref="AY827">MMULT($S827:$W827,AY$2:AY$6)/MMULT($S827:$W827,AX$2:AX$6)-1</f>
        <v>-3.0750674624229868E-2</v>
      </c>
      <c r="AZ827" cm="1">
        <f t="array" ref="AZ827">MMULT($S827:$W827,AZ$2:AZ$6)/MMULT($S827:$W827,AY$2:AY$6)-1</f>
        <v>0</v>
      </c>
      <c r="BA827" cm="1">
        <f t="array" ref="BA827">MMULT($S827:$W827,BA$2:BA$6)/MMULT($S827:$W827,AZ$2:AZ$6)-1</f>
        <v>0</v>
      </c>
      <c r="BB827" cm="1">
        <f t="array" ref="BB827">MMULT($S827:$W827,BB$2:BB$6)/MMULT($S827:$W827,BA$2:BA$6)-1</f>
        <v>1.5372949662092461E-2</v>
      </c>
      <c r="BC827" cm="1">
        <f t="array" ref="BC827">MMULT($S827:$W827,BC$2:BC$6)/MMULT($S827:$W827,BB$2:BB$6)-1</f>
        <v>2.1865144004493686E-3</v>
      </c>
      <c r="BD827" cm="1">
        <f t="array" ref="BD827">MMULT($S827:$W827,BD$2:BD$6)/MMULT($S827:$W827,BC$2:BC$6)-1</f>
        <v>1.1384864009998275E-2</v>
      </c>
      <c r="BE827" cm="1">
        <f t="array" ref="BE827">MMULT($S827:$W827,BE$2:BE$6)/MMULT($S827:$W827,BD$2:BD$6)-1</f>
        <v>1.8720385103369042E-2</v>
      </c>
      <c r="BF827" cm="1">
        <f t="array" ref="BF827">MMULT($S827:$W827,BF$2:BF$6)/MMULT($S827:$W827,BE$2:BE$6)-1</f>
        <v>-1.5711378532374809E-3</v>
      </c>
      <c r="BG827" cm="1">
        <f t="array" ref="BG827">MMULT($S827:$W827,BG$2:BG$6)/MMULT($S827:$W827,BF$2:BF$6)-1</f>
        <v>0</v>
      </c>
      <c r="BH827" cm="1">
        <f t="array" ref="BH827">MMULT($S827:$W827,BH$2:BH$6)/MMULT($S827:$W827,BG$2:BG$6)-1</f>
        <v>0</v>
      </c>
      <c r="BI827" cm="1">
        <f t="array" ref="BI827">MMULT($S827:$W827,BI$2:BI$6)/MMULT($S827:$W827,BH$2:BH$6)-1</f>
        <v>1.04275713387465E-2</v>
      </c>
      <c r="BJ827" cm="1">
        <f t="array" ref="BJ827">MMULT($S827:$W827,BJ$2:BJ$6)/MMULT($S827:$W827,BI$2:BI$6)-1</f>
        <v>-1.4613680071376423E-2</v>
      </c>
      <c r="BK827" cm="1">
        <f t="array" ref="BK827">MMULT($S827:$W827,BK$2:BK$6)/MMULT($S827:$W827,BJ$2:BJ$6)-1</f>
        <v>-1.106616775942193E-2</v>
      </c>
      <c r="BL827" cm="1">
        <f t="array" ref="BL827">MMULT($S827:$W827,BL$2:BL$6)/MMULT($S827:$W827,BK$2:BK$6)-1</f>
        <v>1.5042291059326196E-3</v>
      </c>
      <c r="BM827" cm="1">
        <f t="array" ref="BM827">MMULT($S827:$W827,BM$2:BM$6)/MMULT($S827:$W827,BL$2:BL$6)-1</f>
        <v>6.3363352524528072E-3</v>
      </c>
      <c r="BN827" cm="1">
        <f t="array" ref="BN827">MMULT($S827:$W827,BN$2:BN$6)/MMULT($S827:$W827,BM$2:BM$6)-1</f>
        <v>0</v>
      </c>
      <c r="BO827" cm="1">
        <f t="array" ref="BO827">MMULT($S827:$W827,BO$2:BO$6)/MMULT($S827:$W827,BN$2:BN$6)-1</f>
        <v>0</v>
      </c>
      <c r="BP827" cm="1">
        <f t="array" ref="BP827">MMULT($S827:$W827,BP$2:BP$6)/MMULT($S827:$W827,BO$2:BO$6)-1</f>
        <v>2.6298980361448399E-2</v>
      </c>
      <c r="BQ827" cm="1">
        <f t="array" ref="BQ827">MMULT($S827:$W827,BQ$2:BQ$6)/MMULT($S827:$W827,BP$2:BP$6)-1</f>
        <v>-4.3240197972375105E-3</v>
      </c>
      <c r="BR827" cm="1">
        <f t="array" ref="BR827">MMULT($S827:$W827,BR$2:BR$6)/MMULT($S827:$W827,BQ$2:BQ$6)-1</f>
        <v>-7.0806505949605469E-4</v>
      </c>
      <c r="BS827" cm="1">
        <f t="array" ref="BS827">MMULT($S827:$W827,BS$2:BS$6)/MMULT($S827:$W827,BR$2:BR$6)-1</f>
        <v>-7.4985184548508332E-3</v>
      </c>
      <c r="BT827" cm="1">
        <f t="array" ref="BT827">MMULT($S827:$W827,BT$2:BT$6)/MMULT($S827:$W827,BS$2:BS$6)-1</f>
        <v>2.6928932564370678E-2</v>
      </c>
      <c r="BU827" cm="1">
        <f t="array" ref="BU827">MMULT($S827:$W827,BU$2:BU$6)/MMULT($S827:$W827,BT$2:BT$6)-1</f>
        <v>-1.6240354929426437E-2</v>
      </c>
      <c r="BV827" cm="1">
        <f t="array" ref="BV827">MMULT($S827:$W827,BV$2:BV$6)/MMULT($S827:$W827,BU$2:BU$6)-1</f>
        <v>0</v>
      </c>
      <c r="BW827" cm="1">
        <f t="array" ref="BW827">MMULT($S827:$W827,BW$2:BW$6)/MMULT($S827:$W827,BV$2:BV$6)-1</f>
        <v>-4.3149116472487314E-3</v>
      </c>
      <c r="BX827" cm="1">
        <f t="array" ref="BX827">MMULT($S827:$W827,BX$2:BX$6)/MMULT($S827:$W827,BW$2:BW$6)-1</f>
        <v>0</v>
      </c>
      <c r="BY827" cm="1">
        <f t="array" ref="BY827">MMULT($S827:$W827,BY$2:BY$6)/MMULT($S827:$W827,BX$2:BX$6)-1</f>
        <v>-1.8531274441712542E-2</v>
      </c>
      <c r="BZ827" cm="1">
        <f t="array" ref="BZ827">MMULT($S827:$W827,BZ$2:BZ$6)/MMULT($S827:$W827,BY$2:BY$6)-1</f>
        <v>-2.9063077836843032E-2</v>
      </c>
      <c r="CA827" cm="1">
        <f t="array" ref="CA827">MMULT($S827:$W827,CA$2:CA$6)/MMULT($S827:$W827,BZ$2:BZ$6)-1</f>
        <v>-2.6905854456081846E-3</v>
      </c>
      <c r="CB827" cm="1">
        <f t="array" ref="CB827">MMULT($S827:$W827,CB$2:CB$6)/MMULT($S827:$W827,CA$2:CA$6)-1</f>
        <v>0</v>
      </c>
      <c r="CC827" cm="1">
        <f t="array" ref="CC827">MMULT($S827:$W827,CC$2:CC$6)/MMULT($S827:$W827,CB$2:CB$6)-1</f>
        <v>0</v>
      </c>
      <c r="CD827" cm="1">
        <f t="array" ref="CD827">MMULT($S827:$W827,CD$2:CD$6)/MMULT($S827:$W827,CC$2:CC$6)-1</f>
        <v>1.8074459252250152E-2</v>
      </c>
      <c r="CE827" cm="1">
        <f t="array" ref="CE827">MMULT($S827:$W827,CE$2:CE$6)/MMULT($S827:$W827,CD$2:CD$6)-1</f>
        <v>7.008459594299854E-4</v>
      </c>
      <c r="CF827" cm="1">
        <f t="array" ref="CF827">MMULT($S827:$W827,CF$2:CF$6)/MMULT($S827:$W827,CE$2:CE$6)-1</f>
        <v>-6.8646727810353081E-3</v>
      </c>
      <c r="CG827" cm="1">
        <f t="array" ref="CG827">MMULT($S827:$W827,CG$2:CG$6)/MMULT($S827:$W827,CF$2:CF$6)-1</f>
        <v>-1.8045188850933758E-2</v>
      </c>
      <c r="CH827" cm="1">
        <f t="array" ref="CH827">MMULT($S827:$W827,CH$2:CH$6)/MMULT($S827:$W827,CG$2:CG$6)-1</f>
        <v>2.3674691753944765E-2</v>
      </c>
      <c r="CI827" cm="1">
        <f t="array" ref="CI827">MMULT($S827:$W827,CI$2:CI$6)/MMULT($S827:$W827,CH$2:CH$6)-1</f>
        <v>0</v>
      </c>
      <c r="CJ827" cm="1">
        <f t="array" ref="CJ827">MMULT($S827:$W827,CJ$2:CJ$6)/MMULT($S827:$W827,CI$2:CI$6)-1</f>
        <v>0</v>
      </c>
      <c r="CK827" cm="1">
        <f t="array" ref="CK827">MMULT($S827:$W827,CK$2:CK$6)/MMULT($S827:$W827,CJ$2:CJ$6)-1</f>
        <v>0</v>
      </c>
      <c r="CL827" cm="1">
        <f t="array" ref="CL827">MMULT($S827:$W827,CL$2:CL$6)/MMULT($S827:$W827,CK$2:CK$6)-1</f>
        <v>2.0624020687679323E-2</v>
      </c>
      <c r="CM827" cm="1">
        <f t="array" ref="CM827">MMULT($S827:$W827,CM$2:CM$6)/MMULT($S827:$W827,CL$2:CL$6)-1</f>
        <v>-7.0724462647173691E-3</v>
      </c>
      <c r="CN827" cm="1">
        <f t="array" ref="CN827">MMULT($S827:$W827,CN$2:CN$6)/MMULT($S827:$W827,CM$2:CM$6)-1</f>
        <v>1.5950046054021838E-2</v>
      </c>
      <c r="CO827" cm="1">
        <f t="array" ref="CO827">MMULT($S827:$W827,CO$2:CO$6)/MMULT($S827:$W827,CN$2:CN$6)-1</f>
        <v>4.6039821875702991E-3</v>
      </c>
      <c r="CP827" cm="1">
        <f t="array" ref="CP827">MMULT($S827:$W827,CP$2:CP$6)/MMULT($S827:$W827,CO$2:CO$6)-1</f>
        <v>0</v>
      </c>
      <c r="CQ827" cm="1">
        <f t="array" ref="CQ827">MMULT($S827:$W827,CQ$2:CQ$6)/MMULT($S827:$W827,CP$2:CP$6)-1</f>
        <v>0</v>
      </c>
      <c r="CR827" cm="1">
        <f t="array" ref="CR827">MMULT($S827:$W827,CR$2:CR$6)/MMULT($S827:$W827,CQ$2:CQ$6)-1</f>
        <v>1.9056889155416368E-2</v>
      </c>
      <c r="CS827" cm="1">
        <f t="array" ref="CS827">MMULT($S827:$W827,CS$2:CS$6)/MMULT($S827:$W827,CR$2:CR$6)-1</f>
        <v>-2.0239020126860963E-2</v>
      </c>
      <c r="CT827" cm="1">
        <f t="array" ref="CT827">MMULT($S827:$W827,CT$2:CT$6)/MMULT($S827:$W827,CS$2:CS$6)-1</f>
        <v>-1.2004830977632941E-2</v>
      </c>
      <c r="CU827" cm="1">
        <f t="array" ref="CU827">MMULT($S827:$W827,CU$2:CU$6)/MMULT($S827:$W827,CT$2:CT$6)-1</f>
        <v>-2.1215827573047963E-2</v>
      </c>
      <c r="CV827" cm="1">
        <f t="array" ref="CV827">MMULT($S827:$W827,CV$2:CV$6)/MMULT($S827:$W827,CU$2:CU$6)-1</f>
        <v>8.199062297769677E-3</v>
      </c>
      <c r="CW827" cm="1">
        <f t="array" ref="CW827">MMULT($S827:$W827,CW$2:CW$6)/MMULT($S827:$W827,CV$2:CV$6)-1</f>
        <v>0</v>
      </c>
      <c r="CX827" cm="1">
        <f t="array" ref="CX827">MMULT($S827:$W827,CX$2:CX$6)/MMULT($S827:$W827,CW$2:CW$6)-1</f>
        <v>0</v>
      </c>
      <c r="CY827" cm="1">
        <f t="array" ref="CY827">MMULT($S827:$W827,CY$2:CY$6)/MMULT($S827:$W827,CX$2:CX$6)-1</f>
        <v>4.6247272696287034E-3</v>
      </c>
      <c r="CZ827" cm="1">
        <f t="array" ref="CZ827">MMULT($S827:$W827,CZ$2:CZ$6)/MMULT($S827:$W827,CY$2:CY$6)-1</f>
        <v>-2.2942119395202076E-2</v>
      </c>
      <c r="DA827" cm="1">
        <f t="array" ref="DA827">MMULT($S827:$W827,DA$2:DA$6)/MMULT($S827:$W827,CZ$2:CZ$6)-1</f>
        <v>-5.8751906922204222E-3</v>
      </c>
      <c r="DB827" cm="1">
        <f t="array" ref="DB827">MMULT($S827:$W827,DB$2:DB$6)/MMULT($S827:$W827,DA$2:DA$6)-1</f>
        <v>1.0484532853116679E-3</v>
      </c>
      <c r="DC827" cm="1">
        <f t="array" ref="DC827">MMULT($S827:$W827,DC$2:DC$6)/MMULT($S827:$W827,DB$2:DB$6)-1</f>
        <v>2.7015619366097532E-2</v>
      </c>
      <c r="DD827" cm="1">
        <f t="array" ref="DD827">MMULT($S827:$W827,DD$2:DD$6)/MMULT($S827:$W827,DC$2:DC$6)-1</f>
        <v>0</v>
      </c>
      <c r="DE827" cm="1">
        <f t="array" ref="DE827">MMULT($S827:$W827,DE$2:DE$6)/MMULT($S827:$W827,DD$2:DD$6)-1</f>
        <v>0</v>
      </c>
      <c r="DF827" cm="1">
        <f t="array" ref="DF827">MMULT($S827:$W827,DF$2:DF$6)/MMULT($S827:$W827,DE$2:DE$6)-1</f>
        <v>1.3371699291653494E-2</v>
      </c>
      <c r="DG827" cm="1">
        <f t="array" ref="DG827">MMULT($S827:$W827,DG$2:DG$6)/MMULT($S827:$W827,DF$2:DF$6)-1</f>
        <v>-4.7159751252437987E-3</v>
      </c>
      <c r="DH827" cm="1">
        <f t="array" ref="DH827">MMULT($S827:$W827,DH$2:DH$6)/MMULT($S827:$W827,DG$2:DG$6)-1</f>
        <v>5.2206650510240316E-3</v>
      </c>
      <c r="DI827" cm="1">
        <f t="array" ref="DI827">MMULT($S827:$W827,DI$2:DI$6)/MMULT($S827:$W827,DH$2:DH$6)-1</f>
        <v>-1.8285701813547384E-4</v>
      </c>
      <c r="DJ827" cm="1">
        <f t="array" ref="DJ827">MMULT($S827:$W827,DJ$2:DJ$6)/MMULT($S827:$W827,DI$2:DI$6)-1</f>
        <v>3.1179745503437939E-3</v>
      </c>
      <c r="DK827" cm="1">
        <f t="array" ref="DK827">MMULT($S827:$W827,DK$2:DK$6)/MMULT($S827:$W827,DJ$2:DJ$6)-1</f>
        <v>0</v>
      </c>
      <c r="DL827" cm="1">
        <f t="array" ref="DL827">MMULT($S827:$W827,DL$2:DL$6)/MMULT($S827:$W827,DK$2:DK$6)-1</f>
        <v>0</v>
      </c>
      <c r="DM827" cm="1">
        <f t="array" ref="DM827">MMULT($S827:$W827,DM$2:DM$6)/MMULT($S827:$W827,DL$2:DL$6)-1</f>
        <v>-9.7326657954125428E-3</v>
      </c>
      <c r="DN827" cm="1">
        <f t="array" ref="DN827">MMULT($S827:$W827,DN$2:DN$6)/MMULT($S827:$W827,DM$2:DM$6)-1</f>
        <v>-1.9897319071137454E-2</v>
      </c>
      <c r="DO827" cm="1">
        <f t="array" ref="DO827">MMULT($S827:$W827,DO$2:DO$6)/MMULT($S827:$W827,DN$2:DN$6)-1</f>
        <v>1.2664025751045749E-2</v>
      </c>
      <c r="DP827" cm="1">
        <f t="array" ref="DP827">MMULT($S827:$W827,DP$2:DP$6)/MMULT($S827:$W827,DO$2:DO$6)-1</f>
        <v>5.5376667536803925E-3</v>
      </c>
      <c r="DQ827" cm="1">
        <f t="array" ref="DQ827">MMULT($S827:$W827,DQ$2:DQ$6)/MMULT($S827:$W827,DP$2:DP$6)-1</f>
        <v>4.0070614448728392E-4</v>
      </c>
      <c r="DR827" cm="1">
        <f t="array" ref="DR827">MMULT($S827:$W827,DR$2:DR$6)/MMULT($S827:$W827,DQ$2:DQ$6)-1</f>
        <v>0</v>
      </c>
      <c r="DS827" cm="1">
        <f t="array" ref="DS827">MMULT($S827:$W827,DS$2:DS$6)/MMULT($S827:$W827,DR$2:DR$6)-1</f>
        <v>0</v>
      </c>
      <c r="DT827" cm="1">
        <f t="array" ref="DT827">MMULT($S827:$W827,DT$2:DT$6)/MMULT($S827:$W827,DS$2:DS$6)-1</f>
        <v>1.9824609644387703E-2</v>
      </c>
      <c r="DU827" cm="1">
        <f t="array" ref="DU827">MMULT($S827:$W827,DU$2:DU$6)/MMULT($S827:$W827,DT$2:DT$6)-1</f>
        <v>4.571226673311779E-3</v>
      </c>
      <c r="DV827" cm="1">
        <f t="array" ref="DV827">MMULT($S827:$W827,DV$2:DV$6)/MMULT($S827:$W827,DU$2:DU$6)-1</f>
        <v>-3.9623221716806878E-3</v>
      </c>
      <c r="DW827" cm="1">
        <f t="array" ref="DW827">MMULT($S827:$W827,DW$2:DW$6)/MMULT($S827:$W827,DV$2:DV$6)-1</f>
        <v>-3.417096318609314E-3</v>
      </c>
      <c r="DX827" cm="1">
        <f t="array" ref="DX827">MMULT($S827:$W827,DX$2:DX$6)/MMULT($S827:$W827,DW$2:DW$6)-1</f>
        <v>1.178768361655691E-2</v>
      </c>
      <c r="DY827" cm="1">
        <f t="array" ref="DY827">MMULT($S827:$W827,DY$2:DY$6)/MMULT($S827:$W827,DX$2:DX$6)-1</f>
        <v>0</v>
      </c>
      <c r="DZ827" cm="1">
        <f t="array" ref="DZ827">MMULT($S827:$W827,DZ$2:DZ$6)/MMULT($S827:$W827,DY$2:DY$6)-1</f>
        <v>0</v>
      </c>
      <c r="EA827" cm="1">
        <f t="array" ref="EA827">MMULT($S827:$W827,EA$2:EA$6)/MMULT($S827:$W827,DZ$2:DZ$6)-1</f>
        <v>-8.5305296116604534E-3</v>
      </c>
      <c r="EB827" cm="1">
        <f t="array" ref="EB827">MMULT($S827:$W827,EB$2:EB$6)/MMULT($S827:$W827,EA$2:EA$6)-1</f>
        <v>-7.2263311833480337E-3</v>
      </c>
      <c r="EC827" cm="1">
        <f t="array" ref="EC827">MMULT($S827:$W827,EC$2:EC$6)/MMULT($S827:$W827,EB$2:EB$6)-1</f>
        <v>3.5353141043552583E-3</v>
      </c>
      <c r="ED827" cm="1">
        <f t="array" ref="ED827">MMULT($S827:$W827,ED$2:ED$6)/MMULT($S827:$W827,EC$2:EC$6)-1</f>
        <v>1.2045890679076576E-2</v>
      </c>
      <c r="EE827" cm="1">
        <f t="array" ref="EE827">MMULT($S827:$W827,EE$2:EE$6)/MMULT($S827:$W827,ED$2:ED$6)-1</f>
        <v>1.6860998647372227E-3</v>
      </c>
      <c r="EF827" cm="1">
        <f t="array" ref="EF827">MMULT($S827:$W827,EF$2:EF$6)/MMULT($S827:$W827,EE$2:EE$6)-1</f>
        <v>0</v>
      </c>
      <c r="EG827" cm="1">
        <f t="array" ref="EG827">MMULT($S827:$W827,EG$2:EG$6)/MMULT($S827:$W827,EF$2:EF$6)-1</f>
        <v>0</v>
      </c>
      <c r="EH827" cm="1">
        <f t="array" ref="EH827">MMULT($S827:$W827,EH$2:EH$6)/MMULT($S827:$W827,EG$2:EG$6)-1</f>
        <v>1.1697907899112847E-2</v>
      </c>
      <c r="EI827" cm="1">
        <f t="array" ref="EI827">MMULT($S827:$W827,EI$2:EI$6)/MMULT($S827:$W827,EH$2:EH$6)-1</f>
        <v>8.4576361155017654E-3</v>
      </c>
      <c r="EJ827" cm="1">
        <f t="array" ref="EJ827">MMULT($S827:$W827,EJ$2:EJ$6)/MMULT($S827:$W827,EI$2:EI$6)-1</f>
        <v>-9.8863641550794856E-3</v>
      </c>
      <c r="EK827" cm="1">
        <f t="array" ref="EK827">MMULT($S827:$W827,EK$2:EK$6)/MMULT($S827:$W827,EJ$2:EJ$6)-1</f>
        <v>-3.7809599237115243E-4</v>
      </c>
      <c r="EL827" cm="1">
        <f t="array" ref="EL827">MMULT($S827:$W827,EL$2:EL$6)/MMULT($S827:$W827,EK$2:EK$6)-1</f>
        <v>-1.3459225914304929E-2</v>
      </c>
      <c r="EM827" cm="1">
        <f t="array" ref="EM827">MMULT($S827:$W827,EM$2:EM$6)/MMULT($S827:$W827,EL$2:EL$6)-1</f>
        <v>0</v>
      </c>
      <c r="EN827" cm="1">
        <f t="array" ref="EN827">MMULT($S827:$W827,EN$2:EN$6)/MMULT($S827:$W827,EM$2:EM$6)-1</f>
        <v>0</v>
      </c>
      <c r="EO827" cm="1">
        <f t="array" ref="EO827">MMULT($S827:$W827,EO$2:EO$6)/MMULT($S827:$W827,EN$2:EN$6)-1</f>
        <v>0</v>
      </c>
      <c r="EP827" cm="1">
        <f t="array" ref="EP827">MMULT($S827:$W827,EP$2:EP$6)/MMULT($S827:$W827,EO$2:EO$6)-1</f>
        <v>2.0882195535743886E-2</v>
      </c>
      <c r="EQ827" cm="1">
        <f t="array" ref="EQ827">MMULT($S827:$W827,EQ$2:EQ$6)/MMULT($S827:$W827,EP$2:EP$6)-1</f>
        <v>1.3623297013361846E-2</v>
      </c>
      <c r="ER827" cm="1">
        <f t="array" ref="ER827">MMULT($S827:$W827,ER$2:ER$6)/MMULT($S827:$W827,EQ$2:EQ$6)-1</f>
        <v>9.1381399934493679E-3</v>
      </c>
      <c r="ES827" cm="1">
        <f t="array" ref="ES827">MMULT($S827:$W827,ES$2:ES$6)/MMULT($S827:$W827,ER$2:ER$6)-1</f>
        <v>5.6167165566507471E-3</v>
      </c>
      <c r="ET827" cm="1">
        <f t="array" ref="ET827">MMULT($S827:$W827,ET$2:ET$6)/MMULT($S827:$W827,ES$2:ES$6)-1</f>
        <v>0</v>
      </c>
      <c r="EU827" cm="1">
        <f t="array" ref="EU827">MMULT($S827:$W827,EU$2:EU$6)/MMULT($S827:$W827,ET$2:ET$6)-1</f>
        <v>0</v>
      </c>
      <c r="EV827" cm="1">
        <f t="array" ref="EV827">MMULT($S827:$W827,EV$2:EV$6)/MMULT($S827:$W827,EU$2:EU$6)-1</f>
        <v>5.9285920301941353E-3</v>
      </c>
      <c r="EW827" cm="1">
        <f t="array" ref="EW827">MMULT($S827:$W827,EW$2:EW$6)/MMULT($S827:$W827,EV$2:EV$6)-1</f>
        <v>-1.169882103964015E-2</v>
      </c>
      <c r="EX827" cm="1">
        <f t="array" ref="EX827">MMULT($S827:$W827,EX$2:EX$6)/MMULT($S827:$W827,EW$2:EW$6)-1</f>
        <v>-2.3906228442174271E-3</v>
      </c>
      <c r="EY827" cm="1">
        <f t="array" ref="EY827">MMULT($S827:$W827,EY$2:EY$6)/MMULT($S827:$W827,EX$2:EX$6)-1</f>
        <v>4.1116724920235992E-3</v>
      </c>
      <c r="EZ827" cm="1">
        <f t="array" ref="EZ827">MMULT($S827:$W827,EZ$2:EZ$6)/MMULT($S827:$W827,EY$2:EY$6)-1</f>
        <v>-4.6160027953878746E-4</v>
      </c>
      <c r="FA827" cm="1">
        <f t="array" ref="FA827">MMULT($S827:$W827,FA$2:FA$6)/MMULT($S827:$W827,EZ$2:EZ$6)-1</f>
        <v>0</v>
      </c>
      <c r="FB827" cm="1">
        <f t="array" ref="FB827">MMULT($S827:$W827,FB$2:FB$6)/MMULT($S827:$W827,FA$2:FA$6)-1</f>
        <v>0</v>
      </c>
      <c r="FC827" cm="1">
        <f t="array" ref="FC827">MMULT($S827:$W827,FC$2:FC$6)/MMULT($S827:$W827,FB$2:FB$6)-1</f>
        <v>2.6136478306382216E-3</v>
      </c>
      <c r="FD827" cm="1">
        <f t="array" ref="FD827">MMULT($S827:$W827,FD$2:FD$6)/MMULT($S827:$W827,FC$2:FC$6)-1</f>
        <v>3.1640124501819411E-3</v>
      </c>
      <c r="FE827" cm="1">
        <f t="array" ref="FE827">MMULT($S827:$W827,FE$2:FE$6)/MMULT($S827:$W827,FD$2:FD$6)-1</f>
        <v>-1.8529104668693286E-2</v>
      </c>
      <c r="FF827" cm="1">
        <f t="array" ref="FF827">MMULT($S827:$W827,FF$2:FF$6)/MMULT($S827:$W827,FE$2:FE$6)-1</f>
        <v>-4.4987753634122551E-3</v>
      </c>
      <c r="FG827" cm="1">
        <f t="array" ref="FG827">MMULT($S827:$W827,FG$2:FG$6)/MMULT($S827:$W827,FF$2:FF$6)-1</f>
        <v>7.5451050925834373E-3</v>
      </c>
      <c r="FH827" cm="1">
        <f t="array" ref="FH827">MMULT($S827:$W827,FH$2:FH$6)/MMULT($S827:$W827,FG$2:FG$6)-1</f>
        <v>0</v>
      </c>
      <c r="FI827" cm="1">
        <f t="array" ref="FI827">MMULT($S827:$W827,FI$2:FI$6)/MMULT($S827:$W827,FH$2:FH$6)-1</f>
        <v>0</v>
      </c>
      <c r="FJ827" cm="1">
        <f t="array" ref="FJ827">MMULT($S827:$W827,FJ$2:FJ$6)/MMULT($S827:$W827,FI$2:FI$6)-1</f>
        <v>6.8421305824051259E-4</v>
      </c>
      <c r="FK827" cm="1">
        <f t="array" ref="FK827">MMULT($S827:$W827,FK$2:FK$6)/MMULT($S827:$W827,FJ$2:FJ$6)-1</f>
        <v>4.7785570071221528E-3</v>
      </c>
      <c r="FL827" cm="1">
        <f t="array" ref="FL827">MMULT($S827:$W827,FL$2:FL$6)/MMULT($S827:$W827,FK$2:FK$6)-1</f>
        <v>6.6971333448788695E-3</v>
      </c>
      <c r="FM827" cm="1">
        <f t="array" ref="FM827">MMULT($S827:$W827,FM$2:FM$6)/MMULT($S827:$W827,FL$2:FL$6)-1</f>
        <v>4.7531811828571691E-3</v>
      </c>
      <c r="FN827" cm="1">
        <f t="array" ref="FN827">MMULT($S827:$W827,FN$2:FN$6)/MMULT($S827:$W827,FM$2:FM$6)-1</f>
        <v>-4.3364403266018536E-3</v>
      </c>
      <c r="FO827" cm="1">
        <f t="array" ref="FO827">MMULT($S827:$W827,FO$2:FO$6)/MMULT($S827:$W827,FN$2:FN$6)-1</f>
        <v>0</v>
      </c>
      <c r="FP827" cm="1">
        <f t="array" ref="FP827">MMULT($S827:$W827,FP$2:FP$6)/MMULT($S827:$W827,FO$2:FO$6)-1</f>
        <v>0</v>
      </c>
      <c r="FQ827" cm="1">
        <f t="array" ref="FQ827">MMULT($S827:$W827,FQ$2:FQ$6)/MMULT($S827:$W827,FP$2:FP$6)-1</f>
        <v>-7.3389303335003042E-3</v>
      </c>
      <c r="FR827" cm="1">
        <f t="array" ref="FR827">MMULT($S827:$W827,FR$2:FR$6)/MMULT($S827:$W827,FQ$2:FQ$6)-1</f>
        <v>1.5799657145713519E-2</v>
      </c>
      <c r="FS827" cm="1">
        <f t="array" ref="FS827">MMULT($S827:$W827,FS$2:FS$6)/MMULT($S827:$W827,FR$2:FR$6)-1</f>
        <v>1.3501338755235626E-2</v>
      </c>
      <c r="FT827" cm="1">
        <f t="array" ref="FT827">MMULT($S827:$W827,FT$2:FT$6)/MMULT($S827:$W827,FS$2:FS$6)-1</f>
        <v>-3.2946222846070849E-3</v>
      </c>
      <c r="FU827" cm="1">
        <f t="array" ref="FU827">MMULT($S827:$W827,FU$2:FU$6)/MMULT($S827:$W827,FT$2:FT$6)-1</f>
        <v>-2.998943090363082E-3</v>
      </c>
      <c r="FV827" cm="1">
        <f t="array" ref="FV827">MMULT($S827:$W827,FV$2:FV$6)/MMULT($S827:$W827,FU$2:FU$6)-1</f>
        <v>0</v>
      </c>
      <c r="FW827" cm="1">
        <f t="array" ref="FW827">MMULT($S827:$W827,FW$2:FW$6)/MMULT($S827:$W827,FV$2:FV$6)-1</f>
        <v>0</v>
      </c>
      <c r="FX827" cm="1">
        <f t="array" ref="FX827">MMULT($S827:$W827,FX$2:FX$6)/MMULT($S827:$W827,FW$2:FW$6)-1</f>
        <v>3.2902810906270119E-3</v>
      </c>
      <c r="FY827" cm="1">
        <f t="array" ref="FY827">MMULT($S827:$W827,FY$2:FY$6)/MMULT($S827:$W827,FX$2:FX$6)-1</f>
        <v>-4.7758087783046355E-3</v>
      </c>
      <c r="FZ827" cm="1">
        <f t="array" ref="FZ827">MMULT($S827:$W827,FZ$2:FZ$6)/MMULT($S827:$W827,FY$2:FY$6)-1</f>
        <v>1.3106731708737218E-2</v>
      </c>
      <c r="GA827" cm="1">
        <f t="array" ref="GA827">MMULT($S827:$W827,GA$2:GA$6)/MMULT($S827:$W827,FZ$2:FZ$6)-1</f>
        <v>-5.5749131637832239E-3</v>
      </c>
      <c r="GB827" cm="1">
        <f t="array" ref="GB827">MMULT($S827:$W827,GB$2:GB$6)/MMULT($S827:$W827,GA$2:GA$6)-1</f>
        <v>-3.023300235276638E-3</v>
      </c>
      <c r="GC827" cm="1">
        <f t="array" ref="GC827">MMULT($S827:$W827,GC$2:GC$6)/MMULT($S827:$W827,GB$2:GB$6)-1</f>
        <v>0</v>
      </c>
      <c r="GD827" cm="1">
        <f t="array" ref="GD827">MMULT($S827:$W827,GD$2:GD$6)/MMULT($S827:$W827,GC$2:GC$6)-1</f>
        <v>0</v>
      </c>
      <c r="GE827" cm="1">
        <f t="array" ref="GE827">MMULT($S827:$W827,GE$2:GE$6)/MMULT($S827:$W827,GD$2:GD$6)-1</f>
        <v>3.9705759552943753E-4</v>
      </c>
      <c r="GF827" cm="1">
        <f t="array" ref="GF827">MMULT($S827:$W827,GF$2:GF$6)/MMULT($S827:$W827,GE$2:GE$6)-1</f>
        <v>-7.6157632081795823E-3</v>
      </c>
      <c r="GG827" cm="1">
        <f t="array" ref="GG827">MMULT($S827:$W827,GG$2:GG$6)/MMULT($S827:$W827,GF$2:GF$6)-1</f>
        <v>-4.3932390230901897E-3</v>
      </c>
      <c r="GH827" cm="1">
        <f t="array" ref="GH827">MMULT($S827:$W827,GH$2:GH$6)/MMULT($S827:$W827,GG$2:GG$6)-1</f>
        <v>-5.0100610737056073E-3</v>
      </c>
      <c r="GI827" cm="1">
        <f t="array" ref="GI827">MMULT($S827:$W827,GI$2:GI$6)/MMULT($S827:$W827,GH$2:GH$6)-1</f>
        <v>-1.4888671100500295E-3</v>
      </c>
      <c r="GJ827" cm="1">
        <f t="array" ref="GJ827">MMULT($S827:$W827,GJ$2:GJ$6)/MMULT($S827:$W827,GI$2:GI$6)-1</f>
        <v>0</v>
      </c>
      <c r="GK827" cm="1">
        <f t="array" ref="GK827">MMULT($S827:$W827,GK$2:GK$6)/MMULT($S827:$W827,GJ$2:GJ$6)-1</f>
        <v>0</v>
      </c>
      <c r="GL827" cm="1">
        <f t="array" ref="GL827">MMULT($S827:$W827,GL$2:GL$6)/MMULT($S827:$W827,GK$2:GK$6)-1</f>
        <v>7.2724998103401717E-3</v>
      </c>
      <c r="GM827" cm="1">
        <f t="array" ref="GM827">MMULT($S827:$W827,GM$2:GM$6)/MMULT($S827:$W827,GL$2:GL$6)-1</f>
        <v>-2.7010723056665187E-3</v>
      </c>
      <c r="GN827" cm="1">
        <f t="array" ref="GN827">MMULT($S827:$W827,GN$2:GN$6)/MMULT($S827:$W827,GM$2:GM$6)-1</f>
        <v>-1.5495621582466423E-3</v>
      </c>
      <c r="GO827" cm="1">
        <f t="array" ref="GO827">MMULT($S827:$W827,GO$2:GO$6)/MMULT($S827:$W827,GN$2:GN$6)-1</f>
        <v>-1.229807603652866E-2</v>
      </c>
      <c r="GP827" cm="1">
        <f t="array" ref="GP827">MMULT($S827:$W827,GP$2:GP$6)/MMULT($S827:$W827,GO$2:GO$6)-1</f>
        <v>1.1598661351500672E-2</v>
      </c>
      <c r="GQ827" cm="1">
        <f t="array" ref="GQ827">MMULT($S827:$W827,GQ$2:GQ$6)/MMULT($S827:$W827,GP$2:GP$6)-1</f>
        <v>0</v>
      </c>
      <c r="GR827" cm="1">
        <f t="array" ref="GR827">MMULT($S827:$W827,GR$2:GR$6)/MMULT($S827:$W827,GQ$2:GQ$6)-1</f>
        <v>0</v>
      </c>
      <c r="GS827" cm="1">
        <f t="array" ref="GS827">MMULT($S827:$W827,GS$2:GS$6)/MMULT($S827:$W827,GR$2:GR$6)-1</f>
        <v>-2.1994425797209338E-3</v>
      </c>
      <c r="GT827" cm="1">
        <f t="array" ref="GT827">MMULT($S827:$W827,GT$2:GT$6)/MMULT($S827:$W827,GS$2:GS$6)-1</f>
        <v>-1.1392819517015429E-2</v>
      </c>
      <c r="GU827" cm="1">
        <f t="array" ref="GU827">MMULT($S827:$W827,GU$2:GU$6)/MMULT($S827:$W827,GT$2:GT$6)-1</f>
        <v>5.9827205045994702E-3</v>
      </c>
      <c r="GV827" cm="1">
        <f t="array" ref="GV827">MMULT($S827:$W827,GV$2:GV$6)/MMULT($S827:$W827,GU$2:GU$6)-1</f>
        <v>6.2343711414929448E-3</v>
      </c>
      <c r="GW827" s="49">
        <f t="shared" si="24"/>
        <v>6.2962667372396355E-4</v>
      </c>
      <c r="GX827" s="50">
        <f t="shared" si="25"/>
        <v>1.0262233951936707E-2</v>
      </c>
    </row>
    <row r="828" spans="7:206" customFormat="1" x14ac:dyDescent="0.35">
      <c r="G828" s="23">
        <v>0.47788933988464005</v>
      </c>
      <c r="H828">
        <v>0.59904782250434885</v>
      </c>
      <c r="I828">
        <v>0.45484786523026216</v>
      </c>
      <c r="J828">
        <v>0.62941373943296608</v>
      </c>
      <c r="K828">
        <v>0.18027283547471543</v>
      </c>
      <c r="L828">
        <f>SUM(Таблица8[[#This Row],[Аэрофлот]:[Сбербанк]])</f>
        <v>2.3414716025269326</v>
      </c>
      <c r="M828" s="30">
        <f>Таблица8[[#This Row],[Аэрофлот]]/$L828</f>
        <v>0.20409785853003662</v>
      </c>
      <c r="N828" s="24">
        <f>Таблица8[[#This Row],[ГАЗПРОМ ао]]/$L828</f>
        <v>0.25584244620257285</v>
      </c>
      <c r="O828" s="24">
        <f>Таблица8[[#This Row],[ГМКНорНик]]/$L828</f>
        <v>0.19425726314143085</v>
      </c>
      <c r="P828" s="24">
        <f>Таблица8[[#This Row],[ЛУКОЙЛ]]/$L828</f>
        <v>0.26881117787364933</v>
      </c>
      <c r="Q828" s="24">
        <f>Таблица8[[#This Row],[Сбербанк]]/$L828</f>
        <v>7.6991254252310265E-2</v>
      </c>
      <c r="R828" s="24">
        <f>SUM(Таблица810[[#This Row],[Аэрофлот]:[Сбербанк]])</f>
        <v>0.99999999999999989</v>
      </c>
      <c r="S828" s="30">
        <f>INT($U$1*Таблица810[[#This Row],[Аэрофлот]]/B$8)</f>
        <v>28323</v>
      </c>
      <c r="T828" s="24">
        <f>INT($U$1*Таблица810[[#This Row],[ГАЗПРОМ ао]]/C$8)</f>
        <v>12027</v>
      </c>
      <c r="U828" s="24">
        <f>INT($U$1*Таблица810[[#This Row],[ГМКНорНик]]/D$8)</f>
        <v>79</v>
      </c>
      <c r="V828" s="24">
        <f>INT($U$1*Таблица810[[#This Row],[ЛУКОЙЛ]]/E$8)</f>
        <v>515</v>
      </c>
      <c r="W828" s="31">
        <f>INT($U$1*Таблица810[[#This Row],[Сбербанк]]/F$8)</f>
        <v>2830</v>
      </c>
      <c r="AA828" cm="1">
        <f t="array" ref="AA828">MMULT($S828:$W828,AA$2:AA$6)/MMULT($S828:$W828,Z$2:Z$6)-1</f>
        <v>1.6391665352988527E-2</v>
      </c>
      <c r="AB828" cm="1">
        <f t="array" ref="AB828">MMULT($S828:$W828,AB$2:AB$6)/MMULT($S828:$W828,AA$2:AA$6)-1</f>
        <v>2.4920386013254081E-3</v>
      </c>
      <c r="AC828" cm="1">
        <f t="array" ref="AC828">MMULT($S828:$W828,AC$2:AC$6)/MMULT($S828:$W828,AB$2:AB$6)-1</f>
        <v>0</v>
      </c>
      <c r="AD828" cm="1">
        <f t="array" ref="AD828">MMULT($S828:$W828,AD$2:AD$6)/MMULT($S828:$W828,AC$2:AC$6)-1</f>
        <v>3.8794678341059097E-2</v>
      </c>
      <c r="AE828" cm="1">
        <f t="array" ref="AE828">MMULT($S828:$W828,AE$2:AE$6)/MMULT($S828:$W828,AD$2:AD$6)-1</f>
        <v>0</v>
      </c>
      <c r="AF828" cm="1">
        <f t="array" ref="AF828">MMULT($S828:$W828,AF$2:AF$6)/MMULT($S828:$W828,AE$2:AE$6)-1</f>
        <v>0</v>
      </c>
      <c r="AG828" cm="1">
        <f t="array" ref="AG828">MMULT($S828:$W828,AG$2:AG$6)/MMULT($S828:$W828,AF$2:AF$6)-1</f>
        <v>5.48584849318412E-3</v>
      </c>
      <c r="AH828" cm="1">
        <f t="array" ref="AH828">MMULT($S828:$W828,AH$2:AH$6)/MMULT($S828:$W828,AG$2:AG$6)-1</f>
        <v>4.9045616601519626E-3</v>
      </c>
      <c r="AI828" cm="1">
        <f t="array" ref="AI828">MMULT($S828:$W828,AI$2:AI$6)/MMULT($S828:$W828,AH$2:AH$6)-1</f>
        <v>-3.6314000155092119E-3</v>
      </c>
      <c r="AJ828" cm="1">
        <f t="array" ref="AJ828">MMULT($S828:$W828,AJ$2:AJ$6)/MMULT($S828:$W828,AI$2:AI$6)-1</f>
        <v>1.3902077628050735E-2</v>
      </c>
      <c r="AK828" cm="1">
        <f t="array" ref="AK828">MMULT($S828:$W828,AK$2:AK$6)/MMULT($S828:$W828,AJ$2:AJ$6)-1</f>
        <v>-1.3946569495436378E-2</v>
      </c>
      <c r="AL828" cm="1">
        <f t="array" ref="AL828">MMULT($S828:$W828,AL$2:AL$6)/MMULT($S828:$W828,AK$2:AK$6)-1</f>
        <v>0</v>
      </c>
      <c r="AM828" cm="1">
        <f t="array" ref="AM828">MMULT($S828:$W828,AM$2:AM$6)/MMULT($S828:$W828,AL$2:AL$6)-1</f>
        <v>0</v>
      </c>
      <c r="AN828" cm="1">
        <f t="array" ref="AN828">MMULT($S828:$W828,AN$2:AN$6)/MMULT($S828:$W828,AM$2:AM$6)-1</f>
        <v>2.3078862666945366E-3</v>
      </c>
      <c r="AO828" cm="1">
        <f t="array" ref="AO828">MMULT($S828:$W828,AO$2:AO$6)/MMULT($S828:$W828,AN$2:AN$6)-1</f>
        <v>-1.5747730966201301E-3</v>
      </c>
      <c r="AP828" cm="1">
        <f t="array" ref="AP828">MMULT($S828:$W828,AP$2:AP$6)/MMULT($S828:$W828,AO$2:AO$6)-1</f>
        <v>5.7518363506814385E-3</v>
      </c>
      <c r="AQ828" cm="1">
        <f t="array" ref="AQ828">MMULT($S828:$W828,AQ$2:AQ$6)/MMULT($S828:$W828,AP$2:AP$6)-1</f>
        <v>-1.7121159170600087E-2</v>
      </c>
      <c r="AR828" cm="1">
        <f t="array" ref="AR828">MMULT($S828:$W828,AR$2:AR$6)/MMULT($S828:$W828,AQ$2:AQ$6)-1</f>
        <v>-9.7269610641318449E-3</v>
      </c>
      <c r="AS828" cm="1">
        <f t="array" ref="AS828">MMULT($S828:$W828,AS$2:AS$6)/MMULT($S828:$W828,AR$2:AR$6)-1</f>
        <v>0</v>
      </c>
      <c r="AT828" cm="1">
        <f t="array" ref="AT828">MMULT($S828:$W828,AT$2:AT$6)/MMULT($S828:$W828,AS$2:AS$6)-1</f>
        <v>0</v>
      </c>
      <c r="AU828" cm="1">
        <f t="array" ref="AU828">MMULT($S828:$W828,AU$2:AU$6)/MMULT($S828:$W828,AT$2:AT$6)-1</f>
        <v>-1.3781592362385187E-3</v>
      </c>
      <c r="AV828" cm="1">
        <f t="array" ref="AV828">MMULT($S828:$W828,AV$2:AV$6)/MMULT($S828:$W828,AU$2:AU$6)-1</f>
        <v>-7.6900909970533116E-3</v>
      </c>
      <c r="AW828" cm="1">
        <f t="array" ref="AW828">MMULT($S828:$W828,AW$2:AW$6)/MMULT($S828:$W828,AV$2:AV$6)-1</f>
        <v>-1.5807426831746296E-2</v>
      </c>
      <c r="AX828" cm="1">
        <f t="array" ref="AX828">MMULT($S828:$W828,AX$2:AX$6)/MMULT($S828:$W828,AW$2:AW$6)-1</f>
        <v>9.2591176548306731E-3</v>
      </c>
      <c r="AY828" cm="1">
        <f t="array" ref="AY828">MMULT($S828:$W828,AY$2:AY$6)/MMULT($S828:$W828,AX$2:AX$6)-1</f>
        <v>-2.7609601973622833E-2</v>
      </c>
      <c r="AZ828" cm="1">
        <f t="array" ref="AZ828">MMULT($S828:$W828,AZ$2:AZ$6)/MMULT($S828:$W828,AY$2:AY$6)-1</f>
        <v>0</v>
      </c>
      <c r="BA828" cm="1">
        <f t="array" ref="BA828">MMULT($S828:$W828,BA$2:BA$6)/MMULT($S828:$W828,AZ$2:AZ$6)-1</f>
        <v>0</v>
      </c>
      <c r="BB828" cm="1">
        <f t="array" ref="BB828">MMULT($S828:$W828,BB$2:BB$6)/MMULT($S828:$W828,BA$2:BA$6)-1</f>
        <v>1.0612337556569429E-2</v>
      </c>
      <c r="BC828" cm="1">
        <f t="array" ref="BC828">MMULT($S828:$W828,BC$2:BC$6)/MMULT($S828:$W828,BB$2:BB$6)-1</f>
        <v>3.8410336287912905E-3</v>
      </c>
      <c r="BD828" cm="1">
        <f t="array" ref="BD828">MMULT($S828:$W828,BD$2:BD$6)/MMULT($S828:$W828,BC$2:BC$6)-1</f>
        <v>1.2221604687946419E-2</v>
      </c>
      <c r="BE828" cm="1">
        <f t="array" ref="BE828">MMULT($S828:$W828,BE$2:BE$6)/MMULT($S828:$W828,BD$2:BD$6)-1</f>
        <v>1.4253603414405402E-2</v>
      </c>
      <c r="BF828" cm="1">
        <f t="array" ref="BF828">MMULT($S828:$W828,BF$2:BF$6)/MMULT($S828:$W828,BE$2:BE$6)-1</f>
        <v>2.2929554255015638E-3</v>
      </c>
      <c r="BG828" cm="1">
        <f t="array" ref="BG828">MMULT($S828:$W828,BG$2:BG$6)/MMULT($S828:$W828,BF$2:BF$6)-1</f>
        <v>0</v>
      </c>
      <c r="BH828" cm="1">
        <f t="array" ref="BH828">MMULT($S828:$W828,BH$2:BH$6)/MMULT($S828:$W828,BG$2:BG$6)-1</f>
        <v>0</v>
      </c>
      <c r="BI828" cm="1">
        <f t="array" ref="BI828">MMULT($S828:$W828,BI$2:BI$6)/MMULT($S828:$W828,BH$2:BH$6)-1</f>
        <v>1.3192166780745751E-2</v>
      </c>
      <c r="BJ828" cm="1">
        <f t="array" ref="BJ828">MMULT($S828:$W828,BJ$2:BJ$6)/MMULT($S828:$W828,BI$2:BI$6)-1</f>
        <v>-9.6400988856307768E-3</v>
      </c>
      <c r="BK828" cm="1">
        <f t="array" ref="BK828">MMULT($S828:$W828,BK$2:BK$6)/MMULT($S828:$W828,BJ$2:BJ$6)-1</f>
        <v>-1.4994900195616334E-2</v>
      </c>
      <c r="BL828" cm="1">
        <f t="array" ref="BL828">MMULT($S828:$W828,BL$2:BL$6)/MMULT($S828:$W828,BK$2:BK$6)-1</f>
        <v>-3.7698437542532659E-4</v>
      </c>
      <c r="BM828" cm="1">
        <f t="array" ref="BM828">MMULT($S828:$W828,BM$2:BM$6)/MMULT($S828:$W828,BL$2:BL$6)-1</f>
        <v>1.3204317159736245E-2</v>
      </c>
      <c r="BN828" cm="1">
        <f t="array" ref="BN828">MMULT($S828:$W828,BN$2:BN$6)/MMULT($S828:$W828,BM$2:BM$6)-1</f>
        <v>0</v>
      </c>
      <c r="BO828" cm="1">
        <f t="array" ref="BO828">MMULT($S828:$W828,BO$2:BO$6)/MMULT($S828:$W828,BN$2:BN$6)-1</f>
        <v>0</v>
      </c>
      <c r="BP828" cm="1">
        <f t="array" ref="BP828">MMULT($S828:$W828,BP$2:BP$6)/MMULT($S828:$W828,BO$2:BO$6)-1</f>
        <v>2.0113200319767266E-2</v>
      </c>
      <c r="BQ828" cm="1">
        <f t="array" ref="BQ828">MMULT($S828:$W828,BQ$2:BQ$6)/MMULT($S828:$W828,BP$2:BP$6)-1</f>
        <v>2.258143451359107E-4</v>
      </c>
      <c r="BR828" cm="1">
        <f t="array" ref="BR828">MMULT($S828:$W828,BR$2:BR$6)/MMULT($S828:$W828,BQ$2:BQ$6)-1</f>
        <v>-7.3772534286211666E-3</v>
      </c>
      <c r="BS828" cm="1">
        <f t="array" ref="BS828">MMULT($S828:$W828,BS$2:BS$6)/MMULT($S828:$W828,BR$2:BR$6)-1</f>
        <v>-1.3289482637873551E-2</v>
      </c>
      <c r="BT828" cm="1">
        <f t="array" ref="BT828">MMULT($S828:$W828,BT$2:BT$6)/MMULT($S828:$W828,BS$2:BS$6)-1</f>
        <v>1.6421761492893872E-2</v>
      </c>
      <c r="BU828" cm="1">
        <f t="array" ref="BU828">MMULT($S828:$W828,BU$2:BU$6)/MMULT($S828:$W828,BT$2:BT$6)-1</f>
        <v>-8.9861800751572796E-3</v>
      </c>
      <c r="BV828" cm="1">
        <f t="array" ref="BV828">MMULT($S828:$W828,BV$2:BV$6)/MMULT($S828:$W828,BU$2:BU$6)-1</f>
        <v>0</v>
      </c>
      <c r="BW828" cm="1">
        <f t="array" ref="BW828">MMULT($S828:$W828,BW$2:BW$6)/MMULT($S828:$W828,BV$2:BV$6)-1</f>
        <v>1.2781997901289976E-3</v>
      </c>
      <c r="BX828" cm="1">
        <f t="array" ref="BX828">MMULT($S828:$W828,BX$2:BX$6)/MMULT($S828:$W828,BW$2:BW$6)-1</f>
        <v>0</v>
      </c>
      <c r="BY828" cm="1">
        <f t="array" ref="BY828">MMULT($S828:$W828,BY$2:BY$6)/MMULT($S828:$W828,BX$2:BX$6)-1</f>
        <v>-1.0787997062688293E-2</v>
      </c>
      <c r="BZ828" cm="1">
        <f t="array" ref="BZ828">MMULT($S828:$W828,BZ$2:BZ$6)/MMULT($S828:$W828,BY$2:BY$6)-1</f>
        <v>-1.853236663142066E-2</v>
      </c>
      <c r="CA828" cm="1">
        <f t="array" ref="CA828">MMULT($S828:$W828,CA$2:CA$6)/MMULT($S828:$W828,BZ$2:BZ$6)-1</f>
        <v>-1.0454889602585893E-2</v>
      </c>
      <c r="CB828" cm="1">
        <f t="array" ref="CB828">MMULT($S828:$W828,CB$2:CB$6)/MMULT($S828:$W828,CA$2:CA$6)-1</f>
        <v>0</v>
      </c>
      <c r="CC828" cm="1">
        <f t="array" ref="CC828">MMULT($S828:$W828,CC$2:CC$6)/MMULT($S828:$W828,CB$2:CB$6)-1</f>
        <v>0</v>
      </c>
      <c r="CD828" cm="1">
        <f t="array" ref="CD828">MMULT($S828:$W828,CD$2:CD$6)/MMULT($S828:$W828,CC$2:CC$6)-1</f>
        <v>1.5342029805233137E-2</v>
      </c>
      <c r="CE828" cm="1">
        <f t="array" ref="CE828">MMULT($S828:$W828,CE$2:CE$6)/MMULT($S828:$W828,CD$2:CD$6)-1</f>
        <v>3.2000510702616669E-3</v>
      </c>
      <c r="CF828" cm="1">
        <f t="array" ref="CF828">MMULT($S828:$W828,CF$2:CF$6)/MMULT($S828:$W828,CE$2:CE$6)-1</f>
        <v>-3.3530527019332013E-3</v>
      </c>
      <c r="CG828" cm="1">
        <f t="array" ref="CG828">MMULT($S828:$W828,CG$2:CG$6)/MMULT($S828:$W828,CF$2:CF$6)-1</f>
        <v>-8.752221738211996E-3</v>
      </c>
      <c r="CH828" cm="1">
        <f t="array" ref="CH828">MMULT($S828:$W828,CH$2:CH$6)/MMULT($S828:$W828,CG$2:CG$6)-1</f>
        <v>3.0464676167068161E-2</v>
      </c>
      <c r="CI828" cm="1">
        <f t="array" ref="CI828">MMULT($S828:$W828,CI$2:CI$6)/MMULT($S828:$W828,CH$2:CH$6)-1</f>
        <v>0</v>
      </c>
      <c r="CJ828" cm="1">
        <f t="array" ref="CJ828">MMULT($S828:$W828,CJ$2:CJ$6)/MMULT($S828:$W828,CI$2:CI$6)-1</f>
        <v>0</v>
      </c>
      <c r="CK828" cm="1">
        <f t="array" ref="CK828">MMULT($S828:$W828,CK$2:CK$6)/MMULT($S828:$W828,CJ$2:CJ$6)-1</f>
        <v>0</v>
      </c>
      <c r="CL828" cm="1">
        <f t="array" ref="CL828">MMULT($S828:$W828,CL$2:CL$6)/MMULT($S828:$W828,CK$2:CK$6)-1</f>
        <v>1.711862426582611E-2</v>
      </c>
      <c r="CM828" cm="1">
        <f t="array" ref="CM828">MMULT($S828:$W828,CM$2:CM$6)/MMULT($S828:$W828,CL$2:CL$6)-1</f>
        <v>-7.9121734710986269E-3</v>
      </c>
      <c r="CN828" cm="1">
        <f t="array" ref="CN828">MMULT($S828:$W828,CN$2:CN$6)/MMULT($S828:$W828,CM$2:CM$6)-1</f>
        <v>1.4335943282354657E-2</v>
      </c>
      <c r="CO828" cm="1">
        <f t="array" ref="CO828">MMULT($S828:$W828,CO$2:CO$6)/MMULT($S828:$W828,CN$2:CN$6)-1</f>
        <v>4.2433923778473215E-3</v>
      </c>
      <c r="CP828" cm="1">
        <f t="array" ref="CP828">MMULT($S828:$W828,CP$2:CP$6)/MMULT($S828:$W828,CO$2:CO$6)-1</f>
        <v>0</v>
      </c>
      <c r="CQ828" cm="1">
        <f t="array" ref="CQ828">MMULT($S828:$W828,CQ$2:CQ$6)/MMULT($S828:$W828,CP$2:CP$6)-1</f>
        <v>0</v>
      </c>
      <c r="CR828" cm="1">
        <f t="array" ref="CR828">MMULT($S828:$W828,CR$2:CR$6)/MMULT($S828:$W828,CQ$2:CQ$6)-1</f>
        <v>1.7341004256536285E-2</v>
      </c>
      <c r="CS828" cm="1">
        <f t="array" ref="CS828">MMULT($S828:$W828,CS$2:CS$6)/MMULT($S828:$W828,CR$2:CR$6)-1</f>
        <v>-1.5540767332646865E-2</v>
      </c>
      <c r="CT828" cm="1">
        <f t="array" ref="CT828">MMULT($S828:$W828,CT$2:CT$6)/MMULT($S828:$W828,CS$2:CS$6)-1</f>
        <v>-1.1917314351891251E-2</v>
      </c>
      <c r="CU828" cm="1">
        <f t="array" ref="CU828">MMULT($S828:$W828,CU$2:CU$6)/MMULT($S828:$W828,CT$2:CT$6)-1</f>
        <v>-2.5259807414321878E-2</v>
      </c>
      <c r="CV828" cm="1">
        <f t="array" ref="CV828">MMULT($S828:$W828,CV$2:CV$6)/MMULT($S828:$W828,CU$2:CU$6)-1</f>
        <v>5.0479911818894774E-3</v>
      </c>
      <c r="CW828" cm="1">
        <f t="array" ref="CW828">MMULT($S828:$W828,CW$2:CW$6)/MMULT($S828:$W828,CV$2:CV$6)-1</f>
        <v>0</v>
      </c>
      <c r="CX828" cm="1">
        <f t="array" ref="CX828">MMULT($S828:$W828,CX$2:CX$6)/MMULT($S828:$W828,CW$2:CW$6)-1</f>
        <v>0</v>
      </c>
      <c r="CY828" cm="1">
        <f t="array" ref="CY828">MMULT($S828:$W828,CY$2:CY$6)/MMULT($S828:$W828,CX$2:CX$6)-1</f>
        <v>-2.0838839588728231E-3</v>
      </c>
      <c r="CZ828" cm="1">
        <f t="array" ref="CZ828">MMULT($S828:$W828,CZ$2:CZ$6)/MMULT($S828:$W828,CY$2:CY$6)-1</f>
        <v>-1.7932511574593302E-2</v>
      </c>
      <c r="DA828" cm="1">
        <f t="array" ref="DA828">MMULT($S828:$W828,DA$2:DA$6)/MMULT($S828:$W828,CZ$2:CZ$6)-1</f>
        <v>1.3339118810806738E-3</v>
      </c>
      <c r="DB828" cm="1">
        <f t="array" ref="DB828">MMULT($S828:$W828,DB$2:DB$6)/MMULT($S828:$W828,DA$2:DA$6)-1</f>
        <v>2.716106055298706E-3</v>
      </c>
      <c r="DC828" cm="1">
        <f t="array" ref="DC828">MMULT($S828:$W828,DC$2:DC$6)/MMULT($S828:$W828,DB$2:DB$6)-1</f>
        <v>2.1709692655473178E-2</v>
      </c>
      <c r="DD828" cm="1">
        <f t="array" ref="DD828">MMULT($S828:$W828,DD$2:DD$6)/MMULT($S828:$W828,DC$2:DC$6)-1</f>
        <v>0</v>
      </c>
      <c r="DE828" cm="1">
        <f t="array" ref="DE828">MMULT($S828:$W828,DE$2:DE$6)/MMULT($S828:$W828,DD$2:DD$6)-1</f>
        <v>0</v>
      </c>
      <c r="DF828" cm="1">
        <f t="array" ref="DF828">MMULT($S828:$W828,DF$2:DF$6)/MMULT($S828:$W828,DE$2:DE$6)-1</f>
        <v>6.3652062526977637E-3</v>
      </c>
      <c r="DG828" cm="1">
        <f t="array" ref="DG828">MMULT($S828:$W828,DG$2:DG$6)/MMULT($S828:$W828,DF$2:DF$6)-1</f>
        <v>-9.4740041741271375E-3</v>
      </c>
      <c r="DH828" cm="1">
        <f t="array" ref="DH828">MMULT($S828:$W828,DH$2:DH$6)/MMULT($S828:$W828,DG$2:DG$6)-1</f>
        <v>4.4119511668623268E-3</v>
      </c>
      <c r="DI828" cm="1">
        <f t="array" ref="DI828">MMULT($S828:$W828,DI$2:DI$6)/MMULT($S828:$W828,DH$2:DH$6)-1</f>
        <v>-7.438381468216626E-4</v>
      </c>
      <c r="DJ828" cm="1">
        <f t="array" ref="DJ828">MMULT($S828:$W828,DJ$2:DJ$6)/MMULT($S828:$W828,DI$2:DI$6)-1</f>
        <v>3.4502085852503583E-3</v>
      </c>
      <c r="DK828" cm="1">
        <f t="array" ref="DK828">MMULT($S828:$W828,DK$2:DK$6)/MMULT($S828:$W828,DJ$2:DJ$6)-1</f>
        <v>0</v>
      </c>
      <c r="DL828" cm="1">
        <f t="array" ref="DL828">MMULT($S828:$W828,DL$2:DL$6)/MMULT($S828:$W828,DK$2:DK$6)-1</f>
        <v>0</v>
      </c>
      <c r="DM828" cm="1">
        <f t="array" ref="DM828">MMULT($S828:$W828,DM$2:DM$6)/MMULT($S828:$W828,DL$2:DL$6)-1</f>
        <v>-1.1801879769487211E-2</v>
      </c>
      <c r="DN828" cm="1">
        <f t="array" ref="DN828">MMULT($S828:$W828,DN$2:DN$6)/MMULT($S828:$W828,DM$2:DM$6)-1</f>
        <v>-1.478279200980992E-2</v>
      </c>
      <c r="DO828" cm="1">
        <f t="array" ref="DO828">MMULT($S828:$W828,DO$2:DO$6)/MMULT($S828:$W828,DN$2:DN$6)-1</f>
        <v>1.0538693952449663E-2</v>
      </c>
      <c r="DP828" cm="1">
        <f t="array" ref="DP828">MMULT($S828:$W828,DP$2:DP$6)/MMULT($S828:$W828,DO$2:DO$6)-1</f>
        <v>3.1061574015511795E-3</v>
      </c>
      <c r="DQ828" cm="1">
        <f t="array" ref="DQ828">MMULT($S828:$W828,DQ$2:DQ$6)/MMULT($S828:$W828,DP$2:DP$6)-1</f>
        <v>-4.7271031772488925E-3</v>
      </c>
      <c r="DR828" cm="1">
        <f t="array" ref="DR828">MMULT($S828:$W828,DR$2:DR$6)/MMULT($S828:$W828,DQ$2:DQ$6)-1</f>
        <v>0</v>
      </c>
      <c r="DS828" cm="1">
        <f t="array" ref="DS828">MMULT($S828:$W828,DS$2:DS$6)/MMULT($S828:$W828,DR$2:DR$6)-1</f>
        <v>0</v>
      </c>
      <c r="DT828" cm="1">
        <f t="array" ref="DT828">MMULT($S828:$W828,DT$2:DT$6)/MMULT($S828:$W828,DS$2:DS$6)-1</f>
        <v>1.3838050346192343E-2</v>
      </c>
      <c r="DU828" cm="1">
        <f t="array" ref="DU828">MMULT($S828:$W828,DU$2:DU$6)/MMULT($S828:$W828,DT$2:DT$6)-1</f>
        <v>6.3434685103731514E-3</v>
      </c>
      <c r="DV828" cm="1">
        <f t="array" ref="DV828">MMULT($S828:$W828,DV$2:DV$6)/MMULT($S828:$W828,DU$2:DU$6)-1</f>
        <v>8.9072716884421865E-3</v>
      </c>
      <c r="DW828" cm="1">
        <f t="array" ref="DW828">MMULT($S828:$W828,DW$2:DW$6)/MMULT($S828:$W828,DV$2:DV$6)-1</f>
        <v>-4.3527971959710365E-3</v>
      </c>
      <c r="DX828" cm="1">
        <f t="array" ref="DX828">MMULT($S828:$W828,DX$2:DX$6)/MMULT($S828:$W828,DW$2:DW$6)-1</f>
        <v>7.4190074148130503E-3</v>
      </c>
      <c r="DY828" cm="1">
        <f t="array" ref="DY828">MMULT($S828:$W828,DY$2:DY$6)/MMULT($S828:$W828,DX$2:DX$6)-1</f>
        <v>0</v>
      </c>
      <c r="DZ828" cm="1">
        <f t="array" ref="DZ828">MMULT($S828:$W828,DZ$2:DZ$6)/MMULT($S828:$W828,DY$2:DY$6)-1</f>
        <v>0</v>
      </c>
      <c r="EA828" cm="1">
        <f t="array" ref="EA828">MMULT($S828:$W828,EA$2:EA$6)/MMULT($S828:$W828,DZ$2:DZ$6)-1</f>
        <v>-1.1922692015033043E-2</v>
      </c>
      <c r="EB828" cm="1">
        <f t="array" ref="EB828">MMULT($S828:$W828,EB$2:EB$6)/MMULT($S828:$W828,EA$2:EA$6)-1</f>
        <v>-9.7654620518128343E-3</v>
      </c>
      <c r="EC828" cm="1">
        <f t="array" ref="EC828">MMULT($S828:$W828,EC$2:EC$6)/MMULT($S828:$W828,EB$2:EB$6)-1</f>
        <v>2.2969930508389691E-3</v>
      </c>
      <c r="ED828" cm="1">
        <f t="array" ref="ED828">MMULT($S828:$W828,ED$2:ED$6)/MMULT($S828:$W828,EC$2:EC$6)-1</f>
        <v>8.7754561256703223E-3</v>
      </c>
      <c r="EE828" cm="1">
        <f t="array" ref="EE828">MMULT($S828:$W828,EE$2:EE$6)/MMULT($S828:$W828,ED$2:ED$6)-1</f>
        <v>2.6061634017120472E-3</v>
      </c>
      <c r="EF828" cm="1">
        <f t="array" ref="EF828">MMULT($S828:$W828,EF$2:EF$6)/MMULT($S828:$W828,EE$2:EE$6)-1</f>
        <v>0</v>
      </c>
      <c r="EG828" cm="1">
        <f t="array" ref="EG828">MMULT($S828:$W828,EG$2:EG$6)/MMULT($S828:$W828,EF$2:EF$6)-1</f>
        <v>0</v>
      </c>
      <c r="EH828" cm="1">
        <f t="array" ref="EH828">MMULT($S828:$W828,EH$2:EH$6)/MMULT($S828:$W828,EG$2:EG$6)-1</f>
        <v>6.756429287532173E-3</v>
      </c>
      <c r="EI828" cm="1">
        <f t="array" ref="EI828">MMULT($S828:$W828,EI$2:EI$6)/MMULT($S828:$W828,EH$2:EH$6)-1</f>
        <v>1.1584457366893286E-3</v>
      </c>
      <c r="EJ828" cm="1">
        <f t="array" ref="EJ828">MMULT($S828:$W828,EJ$2:EJ$6)/MMULT($S828:$W828,EI$2:EI$6)-1</f>
        <v>-5.1138941960380269E-3</v>
      </c>
      <c r="EK828" cm="1">
        <f t="array" ref="EK828">MMULT($S828:$W828,EK$2:EK$6)/MMULT($S828:$W828,EJ$2:EJ$6)-1</f>
        <v>-2.142608513014066E-3</v>
      </c>
      <c r="EL828" cm="1">
        <f t="array" ref="EL828">MMULT($S828:$W828,EL$2:EL$6)/MMULT($S828:$W828,EK$2:EK$6)-1</f>
        <v>-1.0187756520056324E-2</v>
      </c>
      <c r="EM828" cm="1">
        <f t="array" ref="EM828">MMULT($S828:$W828,EM$2:EM$6)/MMULT($S828:$W828,EL$2:EL$6)-1</f>
        <v>0</v>
      </c>
      <c r="EN828" cm="1">
        <f t="array" ref="EN828">MMULT($S828:$W828,EN$2:EN$6)/MMULT($S828:$W828,EM$2:EM$6)-1</f>
        <v>0</v>
      </c>
      <c r="EO828" cm="1">
        <f t="array" ref="EO828">MMULT($S828:$W828,EO$2:EO$6)/MMULT($S828:$W828,EN$2:EN$6)-1</f>
        <v>0</v>
      </c>
      <c r="EP828" cm="1">
        <f t="array" ref="EP828">MMULT($S828:$W828,EP$2:EP$6)/MMULT($S828:$W828,EO$2:EO$6)-1</f>
        <v>1.8809833326552283E-2</v>
      </c>
      <c r="EQ828" cm="1">
        <f t="array" ref="EQ828">MMULT($S828:$W828,EQ$2:EQ$6)/MMULT($S828:$W828,EP$2:EP$6)-1</f>
        <v>1.4490529548716102E-2</v>
      </c>
      <c r="ER828" cm="1">
        <f t="array" ref="ER828">MMULT($S828:$W828,ER$2:ER$6)/MMULT($S828:$W828,EQ$2:EQ$6)-1</f>
        <v>8.4959527688643899E-3</v>
      </c>
      <c r="ES828" cm="1">
        <f t="array" ref="ES828">MMULT($S828:$W828,ES$2:ES$6)/MMULT($S828:$W828,ER$2:ER$6)-1</f>
        <v>1.3456747677937919E-3</v>
      </c>
      <c r="ET828" cm="1">
        <f t="array" ref="ET828">MMULT($S828:$W828,ET$2:ET$6)/MMULT($S828:$W828,ES$2:ES$6)-1</f>
        <v>0</v>
      </c>
      <c r="EU828" cm="1">
        <f t="array" ref="EU828">MMULT($S828:$W828,EU$2:EU$6)/MMULT($S828:$W828,ET$2:ET$6)-1</f>
        <v>0</v>
      </c>
      <c r="EV828" cm="1">
        <f t="array" ref="EV828">MMULT($S828:$W828,EV$2:EV$6)/MMULT($S828:$W828,EU$2:EU$6)-1</f>
        <v>5.2207307919225343E-3</v>
      </c>
      <c r="EW828" cm="1">
        <f t="array" ref="EW828">MMULT($S828:$W828,EW$2:EW$6)/MMULT($S828:$W828,EV$2:EV$6)-1</f>
        <v>-6.0514972711389614E-3</v>
      </c>
      <c r="EX828" cm="1">
        <f t="array" ref="EX828">MMULT($S828:$W828,EX$2:EX$6)/MMULT($S828:$W828,EW$2:EW$6)-1</f>
        <v>8.9713788303447117E-4</v>
      </c>
      <c r="EY828" cm="1">
        <f t="array" ref="EY828">MMULT($S828:$W828,EY$2:EY$6)/MMULT($S828:$W828,EX$2:EX$6)-1</f>
        <v>6.1019371016821644E-3</v>
      </c>
      <c r="EZ828" cm="1">
        <f t="array" ref="EZ828">MMULT($S828:$W828,EZ$2:EZ$6)/MMULT($S828:$W828,EY$2:EY$6)-1</f>
        <v>4.2698756742443056E-3</v>
      </c>
      <c r="FA828" cm="1">
        <f t="array" ref="FA828">MMULT($S828:$W828,FA$2:FA$6)/MMULT($S828:$W828,EZ$2:EZ$6)-1</f>
        <v>0</v>
      </c>
      <c r="FB828" cm="1">
        <f t="array" ref="FB828">MMULT($S828:$W828,FB$2:FB$6)/MMULT($S828:$W828,FA$2:FA$6)-1</f>
        <v>0</v>
      </c>
      <c r="FC828" cm="1">
        <f t="array" ref="FC828">MMULT($S828:$W828,FC$2:FC$6)/MMULT($S828:$W828,FB$2:FB$6)-1</f>
        <v>1.0742544851771285E-2</v>
      </c>
      <c r="FD828" cm="1">
        <f t="array" ref="FD828">MMULT($S828:$W828,FD$2:FD$6)/MMULT($S828:$W828,FC$2:FC$6)-1</f>
        <v>1.4030713588810695E-2</v>
      </c>
      <c r="FE828" cm="1">
        <f t="array" ref="FE828">MMULT($S828:$W828,FE$2:FE$6)/MMULT($S828:$W828,FD$2:FD$6)-1</f>
        <v>-1.9065558871205979E-2</v>
      </c>
      <c r="FF828" cm="1">
        <f t="array" ref="FF828">MMULT($S828:$W828,FF$2:FF$6)/MMULT($S828:$W828,FE$2:FE$6)-1</f>
        <v>-7.1734635718675444E-3</v>
      </c>
      <c r="FG828" cm="1">
        <f t="array" ref="FG828">MMULT($S828:$W828,FG$2:FG$6)/MMULT($S828:$W828,FF$2:FF$6)-1</f>
        <v>5.4160701214960305E-3</v>
      </c>
      <c r="FH828" cm="1">
        <f t="array" ref="FH828">MMULT($S828:$W828,FH$2:FH$6)/MMULT($S828:$W828,FG$2:FG$6)-1</f>
        <v>0</v>
      </c>
      <c r="FI828" cm="1">
        <f t="array" ref="FI828">MMULT($S828:$W828,FI$2:FI$6)/MMULT($S828:$W828,FH$2:FH$6)-1</f>
        <v>0</v>
      </c>
      <c r="FJ828" cm="1">
        <f t="array" ref="FJ828">MMULT($S828:$W828,FJ$2:FJ$6)/MMULT($S828:$W828,FI$2:FI$6)-1</f>
        <v>5.7024251472945764E-3</v>
      </c>
      <c r="FK828" cm="1">
        <f t="array" ref="FK828">MMULT($S828:$W828,FK$2:FK$6)/MMULT($S828:$W828,FJ$2:FJ$6)-1</f>
        <v>1.7228147538270733E-3</v>
      </c>
      <c r="FL828" cm="1">
        <f t="array" ref="FL828">MMULT($S828:$W828,FL$2:FL$6)/MMULT($S828:$W828,FK$2:FK$6)-1</f>
        <v>8.6166703975123493E-3</v>
      </c>
      <c r="FM828" cm="1">
        <f t="array" ref="FM828">MMULT($S828:$W828,FM$2:FM$6)/MMULT($S828:$W828,FL$2:FL$6)-1</f>
        <v>1.2372603905113078E-3</v>
      </c>
      <c r="FN828" cm="1">
        <f t="array" ref="FN828">MMULT($S828:$W828,FN$2:FN$6)/MMULT($S828:$W828,FM$2:FM$6)-1</f>
        <v>-5.4878466558366812E-3</v>
      </c>
      <c r="FO828" cm="1">
        <f t="array" ref="FO828">MMULT($S828:$W828,FO$2:FO$6)/MMULT($S828:$W828,FN$2:FN$6)-1</f>
        <v>0</v>
      </c>
      <c r="FP828" cm="1">
        <f t="array" ref="FP828">MMULT($S828:$W828,FP$2:FP$6)/MMULT($S828:$W828,FO$2:FO$6)-1</f>
        <v>0</v>
      </c>
      <c r="FQ828" cm="1">
        <f t="array" ref="FQ828">MMULT($S828:$W828,FQ$2:FQ$6)/MMULT($S828:$W828,FP$2:FP$6)-1</f>
        <v>-3.8228568469265145E-3</v>
      </c>
      <c r="FR828" cm="1">
        <f t="array" ref="FR828">MMULT($S828:$W828,FR$2:FR$6)/MMULT($S828:$W828,FQ$2:FQ$6)-1</f>
        <v>1.8230910941533063E-2</v>
      </c>
      <c r="FS828" cm="1">
        <f t="array" ref="FS828">MMULT($S828:$W828,FS$2:FS$6)/MMULT($S828:$W828,FR$2:FR$6)-1</f>
        <v>1.9957842590837993E-2</v>
      </c>
      <c r="FT828" cm="1">
        <f t="array" ref="FT828">MMULT($S828:$W828,FT$2:FT$6)/MMULT($S828:$W828,FS$2:FS$6)-1</f>
        <v>1.1621189388228981E-3</v>
      </c>
      <c r="FU828" cm="1">
        <f t="array" ref="FU828">MMULT($S828:$W828,FU$2:FU$6)/MMULT($S828:$W828,FT$2:FT$6)-1</f>
        <v>1.8268162227570439E-3</v>
      </c>
      <c r="FV828" cm="1">
        <f t="array" ref="FV828">MMULT($S828:$W828,FV$2:FV$6)/MMULT($S828:$W828,FU$2:FU$6)-1</f>
        <v>0</v>
      </c>
      <c r="FW828" cm="1">
        <f t="array" ref="FW828">MMULT($S828:$W828,FW$2:FW$6)/MMULT($S828:$W828,FV$2:FV$6)-1</f>
        <v>0</v>
      </c>
      <c r="FX828" cm="1">
        <f t="array" ref="FX828">MMULT($S828:$W828,FX$2:FX$6)/MMULT($S828:$W828,FW$2:FW$6)-1</f>
        <v>3.1894155823455339E-3</v>
      </c>
      <c r="FY828" cm="1">
        <f t="array" ref="FY828">MMULT($S828:$W828,FY$2:FY$6)/MMULT($S828:$W828,FX$2:FX$6)-1</f>
        <v>-3.7959396092334119E-3</v>
      </c>
      <c r="FZ828" cm="1">
        <f t="array" ref="FZ828">MMULT($S828:$W828,FZ$2:FZ$6)/MMULT($S828:$W828,FY$2:FY$6)-1</f>
        <v>1.2556351511453512E-2</v>
      </c>
      <c r="GA828" cm="1">
        <f t="array" ref="GA828">MMULT($S828:$W828,GA$2:GA$6)/MMULT($S828:$W828,FZ$2:FZ$6)-1</f>
        <v>-3.3148026358438276E-3</v>
      </c>
      <c r="GB828" cm="1">
        <f t="array" ref="GB828">MMULT($S828:$W828,GB$2:GB$6)/MMULT($S828:$W828,GA$2:GA$6)-1</f>
        <v>-1.1915494664159754E-3</v>
      </c>
      <c r="GC828" cm="1">
        <f t="array" ref="GC828">MMULT($S828:$W828,GC$2:GC$6)/MMULT($S828:$W828,GB$2:GB$6)-1</f>
        <v>0</v>
      </c>
      <c r="GD828" cm="1">
        <f t="array" ref="GD828">MMULT($S828:$W828,GD$2:GD$6)/MMULT($S828:$W828,GC$2:GC$6)-1</f>
        <v>0</v>
      </c>
      <c r="GE828" cm="1">
        <f t="array" ref="GE828">MMULT($S828:$W828,GE$2:GE$6)/MMULT($S828:$W828,GD$2:GD$6)-1</f>
        <v>4.0567610777775265E-4</v>
      </c>
      <c r="GF828" cm="1">
        <f t="array" ref="GF828">MMULT($S828:$W828,GF$2:GF$6)/MMULT($S828:$W828,GE$2:GE$6)-1</f>
        <v>-1.2496111036042867E-2</v>
      </c>
      <c r="GG828" cm="1">
        <f t="array" ref="GG828">MMULT($S828:$W828,GG$2:GG$6)/MMULT($S828:$W828,GF$2:GF$6)-1</f>
        <v>-2.1672226374760406E-3</v>
      </c>
      <c r="GH828" cm="1">
        <f t="array" ref="GH828">MMULT($S828:$W828,GH$2:GH$6)/MMULT($S828:$W828,GG$2:GG$6)-1</f>
        <v>-6.1594902348538483E-4</v>
      </c>
      <c r="GI828" cm="1">
        <f t="array" ref="GI828">MMULT($S828:$W828,GI$2:GI$6)/MMULT($S828:$W828,GH$2:GH$6)-1</f>
        <v>-5.1994587988402063E-4</v>
      </c>
      <c r="GJ828" cm="1">
        <f t="array" ref="GJ828">MMULT($S828:$W828,GJ$2:GJ$6)/MMULT($S828:$W828,GI$2:GI$6)-1</f>
        <v>0</v>
      </c>
      <c r="GK828" cm="1">
        <f t="array" ref="GK828">MMULT($S828:$W828,GK$2:GK$6)/MMULT($S828:$W828,GJ$2:GJ$6)-1</f>
        <v>0</v>
      </c>
      <c r="GL828" cm="1">
        <f t="array" ref="GL828">MMULT($S828:$W828,GL$2:GL$6)/MMULT($S828:$W828,GK$2:GK$6)-1</f>
        <v>6.7077139058928648E-3</v>
      </c>
      <c r="GM828" cm="1">
        <f t="array" ref="GM828">MMULT($S828:$W828,GM$2:GM$6)/MMULT($S828:$W828,GL$2:GL$6)-1</f>
        <v>4.6033577142883253E-3</v>
      </c>
      <c r="GN828" cm="1">
        <f t="array" ref="GN828">MMULT($S828:$W828,GN$2:GN$6)/MMULT($S828:$W828,GM$2:GM$6)-1</f>
        <v>-4.1858339900667785E-3</v>
      </c>
      <c r="GO828" cm="1">
        <f t="array" ref="GO828">MMULT($S828:$W828,GO$2:GO$6)/MMULT($S828:$W828,GN$2:GN$6)-1</f>
        <v>-5.9016041066588532E-3</v>
      </c>
      <c r="GP828" cm="1">
        <f t="array" ref="GP828">MMULT($S828:$W828,GP$2:GP$6)/MMULT($S828:$W828,GO$2:GO$6)-1</f>
        <v>8.5659290475024186E-3</v>
      </c>
      <c r="GQ828" cm="1">
        <f t="array" ref="GQ828">MMULT($S828:$W828,GQ$2:GQ$6)/MMULT($S828:$W828,GP$2:GP$6)-1</f>
        <v>0</v>
      </c>
      <c r="GR828" cm="1">
        <f t="array" ref="GR828">MMULT($S828:$W828,GR$2:GR$6)/MMULT($S828:$W828,GQ$2:GQ$6)-1</f>
        <v>0</v>
      </c>
      <c r="GS828" cm="1">
        <f t="array" ref="GS828">MMULT($S828:$W828,GS$2:GS$6)/MMULT($S828:$W828,GR$2:GR$6)-1</f>
        <v>-3.1778297460887117E-3</v>
      </c>
      <c r="GT828" cm="1">
        <f t="array" ref="GT828">MMULT($S828:$W828,GT$2:GT$6)/MMULT($S828:$W828,GS$2:GS$6)-1</f>
        <v>-9.0413583361914629E-3</v>
      </c>
      <c r="GU828" cm="1">
        <f t="array" ref="GU828">MMULT($S828:$W828,GU$2:GU$6)/MMULT($S828:$W828,GT$2:GT$6)-1</f>
        <v>1.085524797641102E-2</v>
      </c>
      <c r="GV828" cm="1">
        <f t="array" ref="GV828">MMULT($S828:$W828,GV$2:GV$6)/MMULT($S828:$W828,GU$2:GU$6)-1</f>
        <v>1.3352515870765025E-2</v>
      </c>
      <c r="GW828" s="49">
        <f t="shared" si="24"/>
        <v>9.864352450652961E-4</v>
      </c>
      <c r="GX828" s="50">
        <f t="shared" si="25"/>
        <v>9.2824119007567218E-3</v>
      </c>
    </row>
    <row r="829" spans="7:206" customFormat="1" x14ac:dyDescent="0.35">
      <c r="G829" s="23">
        <v>0.90310373241370889</v>
      </c>
      <c r="H829">
        <v>0.31101413006988737</v>
      </c>
      <c r="I829">
        <v>0.75020599993896298</v>
      </c>
      <c r="J829">
        <v>0.76754051332132933</v>
      </c>
      <c r="K829">
        <v>0.23966185491500594</v>
      </c>
      <c r="L829">
        <f>SUM(Таблица8[[#This Row],[Аэрофлот]:[Сбербанк]])</f>
        <v>2.9715262306588941</v>
      </c>
      <c r="M829" s="30">
        <f>Таблица8[[#This Row],[Аэрофлот]]/$L829</f>
        <v>0.30391915208281989</v>
      </c>
      <c r="N829" s="24">
        <f>Таблица8[[#This Row],[ГАЗПРОМ ао]]/$L829</f>
        <v>0.10466477692876511</v>
      </c>
      <c r="O829" s="24">
        <f>Таблица8[[#This Row],[ГМКНорНик]]/$L829</f>
        <v>0.2524648755237861</v>
      </c>
      <c r="P829" s="24">
        <f>Таблица8[[#This Row],[ЛУКОЙЛ]]/$L829</f>
        <v>0.25829841426341305</v>
      </c>
      <c r="Q829" s="24">
        <f>Таблица8[[#This Row],[Сбербанк]]/$L829</f>
        <v>8.0652781201216009E-2</v>
      </c>
      <c r="R829" s="24">
        <f>SUM(Таблица810[[#This Row],[Аэрофлот]:[Сбербанк]])</f>
        <v>1.0000000000000002</v>
      </c>
      <c r="S829" s="30">
        <f>INT($U$1*Таблица810[[#This Row],[Аэрофлот]]/B$8)</f>
        <v>42175</v>
      </c>
      <c r="T829" s="24">
        <f>INT($U$1*Таблица810[[#This Row],[ГАЗПРОМ ао]]/C$8)</f>
        <v>4920</v>
      </c>
      <c r="U829" s="24">
        <f>INT($U$1*Таблица810[[#This Row],[ГМКНорНик]]/D$8)</f>
        <v>103</v>
      </c>
      <c r="V829" s="24">
        <f>INT($U$1*Таблица810[[#This Row],[ЛУКОЙЛ]]/E$8)</f>
        <v>495</v>
      </c>
      <c r="W829" s="31">
        <f>INT($U$1*Таблица810[[#This Row],[Сбербанк]]/F$8)</f>
        <v>2965</v>
      </c>
      <c r="AA829" cm="1">
        <f t="array" ref="AA829">MMULT($S829:$W829,AA$2:AA$6)/MMULT($S829:$W829,Z$2:Z$6)-1</f>
        <v>1.609396206342617E-2</v>
      </c>
      <c r="AB829" cm="1">
        <f t="array" ref="AB829">MMULT($S829:$W829,AB$2:AB$6)/MMULT($S829:$W829,AA$2:AA$6)-1</f>
        <v>4.2099388932135273E-3</v>
      </c>
      <c r="AC829" cm="1">
        <f t="array" ref="AC829">MMULT($S829:$W829,AC$2:AC$6)/MMULT($S829:$W829,AB$2:AB$6)-1</f>
        <v>0</v>
      </c>
      <c r="AD829" cm="1">
        <f t="array" ref="AD829">MMULT($S829:$W829,AD$2:AD$6)/MMULT($S829:$W829,AC$2:AC$6)-1</f>
        <v>3.5189376908866254E-2</v>
      </c>
      <c r="AE829" cm="1">
        <f t="array" ref="AE829">MMULT($S829:$W829,AE$2:AE$6)/MMULT($S829:$W829,AD$2:AD$6)-1</f>
        <v>0</v>
      </c>
      <c r="AF829" cm="1">
        <f t="array" ref="AF829">MMULT($S829:$W829,AF$2:AF$6)/MMULT($S829:$W829,AE$2:AE$6)-1</f>
        <v>0</v>
      </c>
      <c r="AG829" cm="1">
        <f t="array" ref="AG829">MMULT($S829:$W829,AG$2:AG$6)/MMULT($S829:$W829,AF$2:AF$6)-1</f>
        <v>4.1458409631589532E-3</v>
      </c>
      <c r="AH829" cm="1">
        <f t="array" ref="AH829">MMULT($S829:$W829,AH$2:AH$6)/MMULT($S829:$W829,AG$2:AG$6)-1</f>
        <v>3.2872200536488982E-3</v>
      </c>
      <c r="AI829" cm="1">
        <f t="array" ref="AI829">MMULT($S829:$W829,AI$2:AI$6)/MMULT($S829:$W829,AH$2:AH$6)-1</f>
        <v>-3.3188030723902973E-3</v>
      </c>
      <c r="AJ829" cm="1">
        <f t="array" ref="AJ829">MMULT($S829:$W829,AJ$2:AJ$6)/MMULT($S829:$W829,AI$2:AI$6)-1</f>
        <v>1.2838435087932476E-2</v>
      </c>
      <c r="AK829" cm="1">
        <f t="array" ref="AK829">MMULT($S829:$W829,AK$2:AK$6)/MMULT($S829:$W829,AJ$2:AJ$6)-1</f>
        <v>-1.5003045260525316E-2</v>
      </c>
      <c r="AL829" cm="1">
        <f t="array" ref="AL829">MMULT($S829:$W829,AL$2:AL$6)/MMULT($S829:$W829,AK$2:AK$6)-1</f>
        <v>0</v>
      </c>
      <c r="AM829" cm="1">
        <f t="array" ref="AM829">MMULT($S829:$W829,AM$2:AM$6)/MMULT($S829:$W829,AL$2:AL$6)-1</f>
        <v>0</v>
      </c>
      <c r="AN829" cm="1">
        <f t="array" ref="AN829">MMULT($S829:$W829,AN$2:AN$6)/MMULT($S829:$W829,AM$2:AM$6)-1</f>
        <v>2.9407603598050613E-3</v>
      </c>
      <c r="AO829" cm="1">
        <f t="array" ref="AO829">MMULT($S829:$W829,AO$2:AO$6)/MMULT($S829:$W829,AN$2:AN$6)-1</f>
        <v>1.9844098035619595E-3</v>
      </c>
      <c r="AP829" cm="1">
        <f t="array" ref="AP829">MMULT($S829:$W829,AP$2:AP$6)/MMULT($S829:$W829,AO$2:AO$6)-1</f>
        <v>6.7062935114043931E-3</v>
      </c>
      <c r="AQ829" cm="1">
        <f t="array" ref="AQ829">MMULT($S829:$W829,AQ$2:AQ$6)/MMULT($S829:$W829,AP$2:AP$6)-1</f>
        <v>-1.3977435930856874E-2</v>
      </c>
      <c r="AR829" cm="1">
        <f t="array" ref="AR829">MMULT($S829:$W829,AR$2:AR$6)/MMULT($S829:$W829,AQ$2:AQ$6)-1</f>
        <v>-1.0224963721800817E-2</v>
      </c>
      <c r="AS829" cm="1">
        <f t="array" ref="AS829">MMULT($S829:$W829,AS$2:AS$6)/MMULT($S829:$W829,AR$2:AR$6)-1</f>
        <v>0</v>
      </c>
      <c r="AT829" cm="1">
        <f t="array" ref="AT829">MMULT($S829:$W829,AT$2:AT$6)/MMULT($S829:$W829,AS$2:AS$6)-1</f>
        <v>0</v>
      </c>
      <c r="AU829" cm="1">
        <f t="array" ref="AU829">MMULT($S829:$W829,AU$2:AU$6)/MMULT($S829:$W829,AT$2:AT$6)-1</f>
        <v>-4.922142178194866E-3</v>
      </c>
      <c r="AV829" cm="1">
        <f t="array" ref="AV829">MMULT($S829:$W829,AV$2:AV$6)/MMULT($S829:$W829,AU$2:AU$6)-1</f>
        <v>-8.4961646783241473E-3</v>
      </c>
      <c r="AW829" cm="1">
        <f t="array" ref="AW829">MMULT($S829:$W829,AW$2:AW$6)/MMULT($S829:$W829,AV$2:AV$6)-1</f>
        <v>-1.77398458696294E-2</v>
      </c>
      <c r="AX829" cm="1">
        <f t="array" ref="AX829">MMULT($S829:$W829,AX$2:AX$6)/MMULT($S829:$W829,AW$2:AW$6)-1</f>
        <v>1.1043670108787929E-2</v>
      </c>
      <c r="AY829" cm="1">
        <f t="array" ref="AY829">MMULT($S829:$W829,AY$2:AY$6)/MMULT($S829:$W829,AX$2:AX$6)-1</f>
        <v>-2.758213317905811E-2</v>
      </c>
      <c r="AZ829" cm="1">
        <f t="array" ref="AZ829">MMULT($S829:$W829,AZ$2:AZ$6)/MMULT($S829:$W829,AY$2:AY$6)-1</f>
        <v>0</v>
      </c>
      <c r="BA829" cm="1">
        <f t="array" ref="BA829">MMULT($S829:$W829,BA$2:BA$6)/MMULT($S829:$W829,AZ$2:AZ$6)-1</f>
        <v>0</v>
      </c>
      <c r="BB829" cm="1">
        <f t="array" ref="BB829">MMULT($S829:$W829,BB$2:BB$6)/MMULT($S829:$W829,BA$2:BA$6)-1</f>
        <v>1.1211271453419602E-2</v>
      </c>
      <c r="BC829" cm="1">
        <f t="array" ref="BC829">MMULT($S829:$W829,BC$2:BC$6)/MMULT($S829:$W829,BB$2:BB$6)-1</f>
        <v>3.2880681146065793E-3</v>
      </c>
      <c r="BD829" cm="1">
        <f t="array" ref="BD829">MMULT($S829:$W829,BD$2:BD$6)/MMULT($S829:$W829,BC$2:BC$6)-1</f>
        <v>1.1626499115418021E-2</v>
      </c>
      <c r="BE829" cm="1">
        <f t="array" ref="BE829">MMULT($S829:$W829,BE$2:BE$6)/MMULT($S829:$W829,BD$2:BD$6)-1</f>
        <v>1.3839297017125052E-2</v>
      </c>
      <c r="BF829" cm="1">
        <f t="array" ref="BF829">MMULT($S829:$W829,BF$2:BF$6)/MMULT($S829:$W829,BE$2:BE$6)-1</f>
        <v>4.4620471690448582E-4</v>
      </c>
      <c r="BG829" cm="1">
        <f t="array" ref="BG829">MMULT($S829:$W829,BG$2:BG$6)/MMULT($S829:$W829,BF$2:BF$6)-1</f>
        <v>0</v>
      </c>
      <c r="BH829" cm="1">
        <f t="array" ref="BH829">MMULT($S829:$W829,BH$2:BH$6)/MMULT($S829:$W829,BG$2:BG$6)-1</f>
        <v>0</v>
      </c>
      <c r="BI829" cm="1">
        <f t="array" ref="BI829">MMULT($S829:$W829,BI$2:BI$6)/MMULT($S829:$W829,BH$2:BH$6)-1</f>
        <v>1.0222297002278724E-2</v>
      </c>
      <c r="BJ829" cm="1">
        <f t="array" ref="BJ829">MMULT($S829:$W829,BJ$2:BJ$6)/MMULT($S829:$W829,BI$2:BI$6)-1</f>
        <v>-1.1279996866965569E-2</v>
      </c>
      <c r="BK829" cm="1">
        <f t="array" ref="BK829">MMULT($S829:$W829,BK$2:BK$6)/MMULT($S829:$W829,BJ$2:BJ$6)-1</f>
        <v>-1.3736683310565101E-2</v>
      </c>
      <c r="BL829" cm="1">
        <f t="array" ref="BL829">MMULT($S829:$W829,BL$2:BL$6)/MMULT($S829:$W829,BK$2:BK$6)-1</f>
        <v>6.0705597950283519E-4</v>
      </c>
      <c r="BM829" cm="1">
        <f t="array" ref="BM829">MMULT($S829:$W829,BM$2:BM$6)/MMULT($S829:$W829,BL$2:BL$6)-1</f>
        <v>9.8419871116892654E-3</v>
      </c>
      <c r="BN829" cm="1">
        <f t="array" ref="BN829">MMULT($S829:$W829,BN$2:BN$6)/MMULT($S829:$W829,BM$2:BM$6)-1</f>
        <v>0</v>
      </c>
      <c r="BO829" cm="1">
        <f t="array" ref="BO829">MMULT($S829:$W829,BO$2:BO$6)/MMULT($S829:$W829,BN$2:BN$6)-1</f>
        <v>0</v>
      </c>
      <c r="BP829" cm="1">
        <f t="array" ref="BP829">MMULT($S829:$W829,BP$2:BP$6)/MMULT($S829:$W829,BO$2:BO$6)-1</f>
        <v>2.104022484229251E-2</v>
      </c>
      <c r="BQ829" cm="1">
        <f t="array" ref="BQ829">MMULT($S829:$W829,BQ$2:BQ$6)/MMULT($S829:$W829,BP$2:BP$6)-1</f>
        <v>-2.3292670060127696E-3</v>
      </c>
      <c r="BR829" cm="1">
        <f t="array" ref="BR829">MMULT($S829:$W829,BR$2:BR$6)/MMULT($S829:$W829,BQ$2:BQ$6)-1</f>
        <v>-4.8166759881501653E-3</v>
      </c>
      <c r="BS829" cm="1">
        <f t="array" ref="BS829">MMULT($S829:$W829,BS$2:BS$6)/MMULT($S829:$W829,BR$2:BR$6)-1</f>
        <v>-1.0020829999616732E-2</v>
      </c>
      <c r="BT829" cm="1">
        <f t="array" ref="BT829">MMULT($S829:$W829,BT$2:BT$6)/MMULT($S829:$W829,BS$2:BS$6)-1</f>
        <v>1.9083512277002113E-2</v>
      </c>
      <c r="BU829" cm="1">
        <f t="array" ref="BU829">MMULT($S829:$W829,BU$2:BU$6)/MMULT($S829:$W829,BT$2:BT$6)-1</f>
        <v>-1.1107270221528132E-2</v>
      </c>
      <c r="BV829" cm="1">
        <f t="array" ref="BV829">MMULT($S829:$W829,BV$2:BV$6)/MMULT($S829:$W829,BU$2:BU$6)-1</f>
        <v>0</v>
      </c>
      <c r="BW829" cm="1">
        <f t="array" ref="BW829">MMULT($S829:$W829,BW$2:BW$6)/MMULT($S829:$W829,BV$2:BV$6)-1</f>
        <v>-8.9124521143790769E-4</v>
      </c>
      <c r="BX829" cm="1">
        <f t="array" ref="BX829">MMULT($S829:$W829,BX$2:BX$6)/MMULT($S829:$W829,BW$2:BW$6)-1</f>
        <v>0</v>
      </c>
      <c r="BY829" cm="1">
        <f t="array" ref="BY829">MMULT($S829:$W829,BY$2:BY$6)/MMULT($S829:$W829,BX$2:BX$6)-1</f>
        <v>-1.0369028911486944E-2</v>
      </c>
      <c r="BZ829" cm="1">
        <f t="array" ref="BZ829">MMULT($S829:$W829,BZ$2:BZ$6)/MMULT($S829:$W829,BY$2:BY$6)-1</f>
        <v>-2.3018062087011959E-2</v>
      </c>
      <c r="CA829" cm="1">
        <f t="array" ref="CA829">MMULT($S829:$W829,CA$2:CA$6)/MMULT($S829:$W829,BZ$2:BZ$6)-1</f>
        <v>-6.3332868376000384E-3</v>
      </c>
      <c r="CB829" cm="1">
        <f t="array" ref="CB829">MMULT($S829:$W829,CB$2:CB$6)/MMULT($S829:$W829,CA$2:CA$6)-1</f>
        <v>0</v>
      </c>
      <c r="CC829" cm="1">
        <f t="array" ref="CC829">MMULT($S829:$W829,CC$2:CC$6)/MMULT($S829:$W829,CB$2:CB$6)-1</f>
        <v>0</v>
      </c>
      <c r="CD829" cm="1">
        <f t="array" ref="CD829">MMULT($S829:$W829,CD$2:CD$6)/MMULT($S829:$W829,CC$2:CC$6)-1</f>
        <v>1.4831808394811574E-2</v>
      </c>
      <c r="CE829" cm="1">
        <f t="array" ref="CE829">MMULT($S829:$W829,CE$2:CE$6)/MMULT($S829:$W829,CD$2:CD$6)-1</f>
        <v>2.8286542761026823E-3</v>
      </c>
      <c r="CF829" cm="1">
        <f t="array" ref="CF829">MMULT($S829:$W829,CF$2:CF$6)/MMULT($S829:$W829,CE$2:CE$6)-1</f>
        <v>-4.8830238288817274E-3</v>
      </c>
      <c r="CG829" cm="1">
        <f t="array" ref="CG829">MMULT($S829:$W829,CG$2:CG$6)/MMULT($S829:$W829,CF$2:CF$6)-1</f>
        <v>-1.2669499921353689E-2</v>
      </c>
      <c r="CH829" cm="1">
        <f t="array" ref="CH829">MMULT($S829:$W829,CH$2:CH$6)/MMULT($S829:$W829,CG$2:CG$6)-1</f>
        <v>2.6150363563103518E-2</v>
      </c>
      <c r="CI829" cm="1">
        <f t="array" ref="CI829">MMULT($S829:$W829,CI$2:CI$6)/MMULT($S829:$W829,CH$2:CH$6)-1</f>
        <v>0</v>
      </c>
      <c r="CJ829" cm="1">
        <f t="array" ref="CJ829">MMULT($S829:$W829,CJ$2:CJ$6)/MMULT($S829:$W829,CI$2:CI$6)-1</f>
        <v>0</v>
      </c>
      <c r="CK829" cm="1">
        <f t="array" ref="CK829">MMULT($S829:$W829,CK$2:CK$6)/MMULT($S829:$W829,CJ$2:CJ$6)-1</f>
        <v>0</v>
      </c>
      <c r="CL829" cm="1">
        <f t="array" ref="CL829">MMULT($S829:$W829,CL$2:CL$6)/MMULT($S829:$W829,CK$2:CK$6)-1</f>
        <v>1.583108016052992E-2</v>
      </c>
      <c r="CM829" cm="1">
        <f t="array" ref="CM829">MMULT($S829:$W829,CM$2:CM$6)/MMULT($S829:$W829,CL$2:CL$6)-1</f>
        <v>-6.7554198367888452E-3</v>
      </c>
      <c r="CN829" cm="1">
        <f t="array" ref="CN829">MMULT($S829:$W829,CN$2:CN$6)/MMULT($S829:$W829,CM$2:CM$6)-1</f>
        <v>1.4453438614787428E-2</v>
      </c>
      <c r="CO829" cm="1">
        <f t="array" ref="CO829">MMULT($S829:$W829,CO$2:CO$6)/MMULT($S829:$W829,CN$2:CN$6)-1</f>
        <v>3.9966838567599972E-3</v>
      </c>
      <c r="CP829" cm="1">
        <f t="array" ref="CP829">MMULT($S829:$W829,CP$2:CP$6)/MMULT($S829:$W829,CO$2:CO$6)-1</f>
        <v>0</v>
      </c>
      <c r="CQ829" cm="1">
        <f t="array" ref="CQ829">MMULT($S829:$W829,CQ$2:CQ$6)/MMULT($S829:$W829,CP$2:CP$6)-1</f>
        <v>0</v>
      </c>
      <c r="CR829" cm="1">
        <f t="array" ref="CR829">MMULT($S829:$W829,CR$2:CR$6)/MMULT($S829:$W829,CQ$2:CQ$6)-1</f>
        <v>1.697884484820622E-2</v>
      </c>
      <c r="CS829" cm="1">
        <f t="array" ref="CS829">MMULT($S829:$W829,CS$2:CS$6)/MMULT($S829:$W829,CR$2:CR$6)-1</f>
        <v>-1.6567449692406422E-2</v>
      </c>
      <c r="CT829" cm="1">
        <f t="array" ref="CT829">MMULT($S829:$W829,CT$2:CT$6)/MMULT($S829:$W829,CS$2:CS$6)-1</f>
        <v>-9.9131672252764647E-3</v>
      </c>
      <c r="CU829" cm="1">
        <f t="array" ref="CU829">MMULT($S829:$W829,CU$2:CU$6)/MMULT($S829:$W829,CT$2:CT$6)-1</f>
        <v>-2.3252632861376354E-2</v>
      </c>
      <c r="CV829" cm="1">
        <f t="array" ref="CV829">MMULT($S829:$W829,CV$2:CV$6)/MMULT($S829:$W829,CU$2:CU$6)-1</f>
        <v>5.5508693128192288E-3</v>
      </c>
      <c r="CW829" cm="1">
        <f t="array" ref="CW829">MMULT($S829:$W829,CW$2:CW$6)/MMULT($S829:$W829,CV$2:CV$6)-1</f>
        <v>0</v>
      </c>
      <c r="CX829" cm="1">
        <f t="array" ref="CX829">MMULT($S829:$W829,CX$2:CX$6)/MMULT($S829:$W829,CW$2:CW$6)-1</f>
        <v>0</v>
      </c>
      <c r="CY829" cm="1">
        <f t="array" ref="CY829">MMULT($S829:$W829,CY$2:CY$6)/MMULT($S829:$W829,CX$2:CX$6)-1</f>
        <v>-2.5615772365694678E-4</v>
      </c>
      <c r="CZ829" cm="1">
        <f t="array" ref="CZ829">MMULT($S829:$W829,CZ$2:CZ$6)/MMULT($S829:$W829,CY$2:CY$6)-1</f>
        <v>-2.1115916381221234E-2</v>
      </c>
      <c r="DA829" cm="1">
        <f t="array" ref="DA829">MMULT($S829:$W829,DA$2:DA$6)/MMULT($S829:$W829,CZ$2:CZ$6)-1</f>
        <v>-5.1374636761643E-3</v>
      </c>
      <c r="DB829" cm="1">
        <f t="array" ref="DB829">MMULT($S829:$W829,DB$2:DB$6)/MMULT($S829:$W829,DA$2:DA$6)-1</f>
        <v>2.0640363548161123E-3</v>
      </c>
      <c r="DC829" cm="1">
        <f t="array" ref="DC829">MMULT($S829:$W829,DC$2:DC$6)/MMULT($S829:$W829,DB$2:DB$6)-1</f>
        <v>2.5246090907622865E-2</v>
      </c>
      <c r="DD829" cm="1">
        <f t="array" ref="DD829">MMULT($S829:$W829,DD$2:DD$6)/MMULT($S829:$W829,DC$2:DC$6)-1</f>
        <v>0</v>
      </c>
      <c r="DE829" cm="1">
        <f t="array" ref="DE829">MMULT($S829:$W829,DE$2:DE$6)/MMULT($S829:$W829,DD$2:DD$6)-1</f>
        <v>0</v>
      </c>
      <c r="DF829" cm="1">
        <f t="array" ref="DF829">MMULT($S829:$W829,DF$2:DF$6)/MMULT($S829:$W829,DE$2:DE$6)-1</f>
        <v>6.9859564465311053E-3</v>
      </c>
      <c r="DG829" cm="1">
        <f t="array" ref="DG829">MMULT($S829:$W829,DG$2:DG$6)/MMULT($S829:$W829,DF$2:DF$6)-1</f>
        <v>-8.2464371787595026E-3</v>
      </c>
      <c r="DH829" cm="1">
        <f t="array" ref="DH829">MMULT($S829:$W829,DH$2:DH$6)/MMULT($S829:$W829,DG$2:DG$6)-1</f>
        <v>5.7069296911744782E-3</v>
      </c>
      <c r="DI829" cm="1">
        <f t="array" ref="DI829">MMULT($S829:$W829,DI$2:DI$6)/MMULT($S829:$W829,DH$2:DH$6)-1</f>
        <v>-7.7091831293518709E-4</v>
      </c>
      <c r="DJ829" cm="1">
        <f t="array" ref="DJ829">MMULT($S829:$W829,DJ$2:DJ$6)/MMULT($S829:$W829,DI$2:DI$6)-1</f>
        <v>3.1866265671487426E-3</v>
      </c>
      <c r="DK829" cm="1">
        <f t="array" ref="DK829">MMULT($S829:$W829,DK$2:DK$6)/MMULT($S829:$W829,DJ$2:DJ$6)-1</f>
        <v>0</v>
      </c>
      <c r="DL829" cm="1">
        <f t="array" ref="DL829">MMULT($S829:$W829,DL$2:DL$6)/MMULT($S829:$W829,DK$2:DK$6)-1</f>
        <v>0</v>
      </c>
      <c r="DM829" cm="1">
        <f t="array" ref="DM829">MMULT($S829:$W829,DM$2:DM$6)/MMULT($S829:$W829,DL$2:DL$6)-1</f>
        <v>-1.0067552003091063E-2</v>
      </c>
      <c r="DN829" cm="1">
        <f t="array" ref="DN829">MMULT($S829:$W829,DN$2:DN$6)/MMULT($S829:$W829,DM$2:DM$6)-1</f>
        <v>-1.5377082042802748E-2</v>
      </c>
      <c r="DO829" cm="1">
        <f t="array" ref="DO829">MMULT($S829:$W829,DO$2:DO$6)/MMULT($S829:$W829,DN$2:DN$6)-1</f>
        <v>1.068674673215031E-2</v>
      </c>
      <c r="DP829" cm="1">
        <f t="array" ref="DP829">MMULT($S829:$W829,DP$2:DP$6)/MMULT($S829:$W829,DO$2:DO$6)-1</f>
        <v>3.7079536099116073E-3</v>
      </c>
      <c r="DQ829" cm="1">
        <f t="array" ref="DQ829">MMULT($S829:$W829,DQ$2:DQ$6)/MMULT($S829:$W829,DP$2:DP$6)-1</f>
        <v>-2.7629558194444126E-3</v>
      </c>
      <c r="DR829" cm="1">
        <f t="array" ref="DR829">MMULT($S829:$W829,DR$2:DR$6)/MMULT($S829:$W829,DQ$2:DQ$6)-1</f>
        <v>0</v>
      </c>
      <c r="DS829" cm="1">
        <f t="array" ref="DS829">MMULT($S829:$W829,DS$2:DS$6)/MMULT($S829:$W829,DR$2:DR$6)-1</f>
        <v>0</v>
      </c>
      <c r="DT829" cm="1">
        <f t="array" ref="DT829">MMULT($S829:$W829,DT$2:DT$6)/MMULT($S829:$W829,DS$2:DS$6)-1</f>
        <v>1.6122602461488666E-2</v>
      </c>
      <c r="DU829" cm="1">
        <f t="array" ref="DU829">MMULT($S829:$W829,DU$2:DU$6)/MMULT($S829:$W829,DT$2:DT$6)-1</f>
        <v>1.809450222591602E-3</v>
      </c>
      <c r="DV829" cm="1">
        <f t="array" ref="DV829">MMULT($S829:$W829,DV$2:DV$6)/MMULT($S829:$W829,DU$2:DU$6)-1</f>
        <v>2.7498505490812786E-3</v>
      </c>
      <c r="DW829" cm="1">
        <f t="array" ref="DW829">MMULT($S829:$W829,DW$2:DW$6)/MMULT($S829:$W829,DV$2:DV$6)-1</f>
        <v>-3.5939735974291898E-3</v>
      </c>
      <c r="DX829" cm="1">
        <f t="array" ref="DX829">MMULT($S829:$W829,DX$2:DX$6)/MMULT($S829:$W829,DW$2:DW$6)-1</f>
        <v>9.3123990397505629E-3</v>
      </c>
      <c r="DY829" cm="1">
        <f t="array" ref="DY829">MMULT($S829:$W829,DY$2:DY$6)/MMULT($S829:$W829,DX$2:DX$6)-1</f>
        <v>0</v>
      </c>
      <c r="DZ829" cm="1">
        <f t="array" ref="DZ829">MMULT($S829:$W829,DZ$2:DZ$6)/MMULT($S829:$W829,DY$2:DY$6)-1</f>
        <v>0</v>
      </c>
      <c r="EA829" cm="1">
        <f t="array" ref="EA829">MMULT($S829:$W829,EA$2:EA$6)/MMULT($S829:$W829,DZ$2:DZ$6)-1</f>
        <v>-1.1275334378339608E-2</v>
      </c>
      <c r="EB829" cm="1">
        <f t="array" ref="EB829">MMULT($S829:$W829,EB$2:EB$6)/MMULT($S829:$W829,EA$2:EA$6)-1</f>
        <v>-1.0380852562778653E-2</v>
      </c>
      <c r="EC829" cm="1">
        <f t="array" ref="EC829">MMULT($S829:$W829,EC$2:EC$6)/MMULT($S829:$W829,EB$2:EB$6)-1</f>
        <v>7.4551784279552891E-4</v>
      </c>
      <c r="ED829" cm="1">
        <f t="array" ref="ED829">MMULT($S829:$W829,ED$2:ED$6)/MMULT($S829:$W829,EC$2:EC$6)-1</f>
        <v>1.093572423995659E-2</v>
      </c>
      <c r="EE829" cm="1">
        <f t="array" ref="EE829">MMULT($S829:$W829,EE$2:EE$6)/MMULT($S829:$W829,ED$2:ED$6)-1</f>
        <v>2.8902467725226977E-3</v>
      </c>
      <c r="EF829" cm="1">
        <f t="array" ref="EF829">MMULT($S829:$W829,EF$2:EF$6)/MMULT($S829:$W829,EE$2:EE$6)-1</f>
        <v>0</v>
      </c>
      <c r="EG829" cm="1">
        <f t="array" ref="EG829">MMULT($S829:$W829,EG$2:EG$6)/MMULT($S829:$W829,EF$2:EF$6)-1</f>
        <v>0</v>
      </c>
      <c r="EH829" cm="1">
        <f t="array" ref="EH829">MMULT($S829:$W829,EH$2:EH$6)/MMULT($S829:$W829,EG$2:EG$6)-1</f>
        <v>9.1107727369570402E-3</v>
      </c>
      <c r="EI829" cm="1">
        <f t="array" ref="EI829">MMULT($S829:$W829,EI$2:EI$6)/MMULT($S829:$W829,EH$2:EH$6)-1</f>
        <v>2.5893482429713011E-3</v>
      </c>
      <c r="EJ829" cm="1">
        <f t="array" ref="EJ829">MMULT($S829:$W829,EJ$2:EJ$6)/MMULT($S829:$W829,EI$2:EI$6)-1</f>
        <v>-7.9890366324766315E-3</v>
      </c>
      <c r="EK829" cm="1">
        <f t="array" ref="EK829">MMULT($S829:$W829,EK$2:EK$6)/MMULT($S829:$W829,EJ$2:EJ$6)-1</f>
        <v>-6.913750428808596E-4</v>
      </c>
      <c r="EL829" cm="1">
        <f t="array" ref="EL829">MMULT($S829:$W829,EL$2:EL$6)/MMULT($S829:$W829,EK$2:EK$6)-1</f>
        <v>-1.2592460379796999E-2</v>
      </c>
      <c r="EM829" cm="1">
        <f t="array" ref="EM829">MMULT($S829:$W829,EM$2:EM$6)/MMULT($S829:$W829,EL$2:EL$6)-1</f>
        <v>0</v>
      </c>
      <c r="EN829" cm="1">
        <f t="array" ref="EN829">MMULT($S829:$W829,EN$2:EN$6)/MMULT($S829:$W829,EM$2:EM$6)-1</f>
        <v>0</v>
      </c>
      <c r="EO829" cm="1">
        <f t="array" ref="EO829">MMULT($S829:$W829,EO$2:EO$6)/MMULT($S829:$W829,EN$2:EN$6)-1</f>
        <v>0</v>
      </c>
      <c r="EP829" cm="1">
        <f t="array" ref="EP829">MMULT($S829:$W829,EP$2:EP$6)/MMULT($S829:$W829,EO$2:EO$6)-1</f>
        <v>1.91954185897385E-2</v>
      </c>
      <c r="EQ829" cm="1">
        <f t="array" ref="EQ829">MMULT($S829:$W829,EQ$2:EQ$6)/MMULT($S829:$W829,EP$2:EP$6)-1</f>
        <v>1.3117043976328846E-2</v>
      </c>
      <c r="ER829" cm="1">
        <f t="array" ref="ER829">MMULT($S829:$W829,ER$2:ER$6)/MMULT($S829:$W829,EQ$2:EQ$6)-1</f>
        <v>5.8053924560503845E-3</v>
      </c>
      <c r="ES829" cm="1">
        <f t="array" ref="ES829">MMULT($S829:$W829,ES$2:ES$6)/MMULT($S829:$W829,ER$2:ER$6)-1</f>
        <v>2.9913381430626274E-3</v>
      </c>
      <c r="ET829" cm="1">
        <f t="array" ref="ET829">MMULT($S829:$W829,ET$2:ET$6)/MMULT($S829:$W829,ES$2:ES$6)-1</f>
        <v>0</v>
      </c>
      <c r="EU829" cm="1">
        <f t="array" ref="EU829">MMULT($S829:$W829,EU$2:EU$6)/MMULT($S829:$W829,ET$2:ET$6)-1</f>
        <v>0</v>
      </c>
      <c r="EV829" cm="1">
        <f t="array" ref="EV829">MMULT($S829:$W829,EV$2:EV$6)/MMULT($S829:$W829,EU$2:EU$6)-1</f>
        <v>7.2118760407584581E-3</v>
      </c>
      <c r="EW829" cm="1">
        <f t="array" ref="EW829">MMULT($S829:$W829,EW$2:EW$6)/MMULT($S829:$W829,EV$2:EV$6)-1</f>
        <v>-6.9465983549966692E-3</v>
      </c>
      <c r="EX829" cm="1">
        <f t="array" ref="EX829">MMULT($S829:$W829,EX$2:EX$6)/MMULT($S829:$W829,EW$2:EW$6)-1</f>
        <v>4.3443613476590315E-4</v>
      </c>
      <c r="EY829" cm="1">
        <f t="array" ref="EY829">MMULT($S829:$W829,EY$2:EY$6)/MMULT($S829:$W829,EX$2:EX$6)-1</f>
        <v>4.0552969951139772E-3</v>
      </c>
      <c r="EZ829" cm="1">
        <f t="array" ref="EZ829">MMULT($S829:$W829,EZ$2:EZ$6)/MMULT($S829:$W829,EY$2:EY$6)-1</f>
        <v>3.6717283921630095E-3</v>
      </c>
      <c r="FA829" cm="1">
        <f t="array" ref="FA829">MMULT($S829:$W829,FA$2:FA$6)/MMULT($S829:$W829,EZ$2:EZ$6)-1</f>
        <v>0</v>
      </c>
      <c r="FB829" cm="1">
        <f t="array" ref="FB829">MMULT($S829:$W829,FB$2:FB$6)/MMULT($S829:$W829,FA$2:FA$6)-1</f>
        <v>0</v>
      </c>
      <c r="FC829" cm="1">
        <f t="array" ref="FC829">MMULT($S829:$W829,FC$2:FC$6)/MMULT($S829:$W829,FB$2:FB$6)-1</f>
        <v>1.157834236250288E-2</v>
      </c>
      <c r="FD829" cm="1">
        <f t="array" ref="FD829">MMULT($S829:$W829,FD$2:FD$6)/MMULT($S829:$W829,FC$2:FC$6)-1</f>
        <v>7.5463008400120657E-3</v>
      </c>
      <c r="FE829" cm="1">
        <f t="array" ref="FE829">MMULT($S829:$W829,FE$2:FE$6)/MMULT($S829:$W829,FD$2:FD$6)-1</f>
        <v>-1.8387754606122741E-2</v>
      </c>
      <c r="FF829" cm="1">
        <f t="array" ref="FF829">MMULT($S829:$W829,FF$2:FF$6)/MMULT($S829:$W829,FE$2:FE$6)-1</f>
        <v>-5.1145248929461706E-3</v>
      </c>
      <c r="FG829" cm="1">
        <f t="array" ref="FG829">MMULT($S829:$W829,FG$2:FG$6)/MMULT($S829:$W829,FF$2:FF$6)-1</f>
        <v>7.0229724237198532E-3</v>
      </c>
      <c r="FH829" cm="1">
        <f t="array" ref="FH829">MMULT($S829:$W829,FH$2:FH$6)/MMULT($S829:$W829,FG$2:FG$6)-1</f>
        <v>0</v>
      </c>
      <c r="FI829" cm="1">
        <f t="array" ref="FI829">MMULT($S829:$W829,FI$2:FI$6)/MMULT($S829:$W829,FH$2:FH$6)-1</f>
        <v>0</v>
      </c>
      <c r="FJ829" cm="1">
        <f t="array" ref="FJ829">MMULT($S829:$W829,FJ$2:FJ$6)/MMULT($S829:$W829,FI$2:FI$6)-1</f>
        <v>4.5485619968710367E-3</v>
      </c>
      <c r="FK829" cm="1">
        <f t="array" ref="FK829">MMULT($S829:$W829,FK$2:FK$6)/MMULT($S829:$W829,FJ$2:FJ$6)-1</f>
        <v>1.6283212903525079E-3</v>
      </c>
      <c r="FL829" cm="1">
        <f t="array" ref="FL829">MMULT($S829:$W829,FL$2:FL$6)/MMULT($S829:$W829,FK$2:FK$6)-1</f>
        <v>6.280446740999146E-3</v>
      </c>
      <c r="FM829" cm="1">
        <f t="array" ref="FM829">MMULT($S829:$W829,FM$2:FM$6)/MMULT($S829:$W829,FL$2:FL$6)-1</f>
        <v>1.9969842108091829E-3</v>
      </c>
      <c r="FN829" cm="1">
        <f t="array" ref="FN829">MMULT($S829:$W829,FN$2:FN$6)/MMULT($S829:$W829,FM$2:FM$6)-1</f>
        <v>-6.1780618490973049E-3</v>
      </c>
      <c r="FO829" cm="1">
        <f t="array" ref="FO829">MMULT($S829:$W829,FO$2:FO$6)/MMULT($S829:$W829,FN$2:FN$6)-1</f>
        <v>0</v>
      </c>
      <c r="FP829" cm="1">
        <f t="array" ref="FP829">MMULT($S829:$W829,FP$2:FP$6)/MMULT($S829:$W829,FO$2:FO$6)-1</f>
        <v>0</v>
      </c>
      <c r="FQ829" cm="1">
        <f t="array" ref="FQ829">MMULT($S829:$W829,FQ$2:FQ$6)/MMULT($S829:$W829,FP$2:FP$6)-1</f>
        <v>-4.811800653591658E-3</v>
      </c>
      <c r="FR829" cm="1">
        <f t="array" ref="FR829">MMULT($S829:$W829,FR$2:FR$6)/MMULT($S829:$W829,FQ$2:FQ$6)-1</f>
        <v>1.8582009570119906E-2</v>
      </c>
      <c r="FS829" cm="1">
        <f t="array" ref="FS829">MMULT($S829:$W829,FS$2:FS$6)/MMULT($S829:$W829,FR$2:FR$6)-1</f>
        <v>1.6148000830575659E-2</v>
      </c>
      <c r="FT829" cm="1">
        <f t="array" ref="FT829">MMULT($S829:$W829,FT$2:FT$6)/MMULT($S829:$W829,FS$2:FS$6)-1</f>
        <v>1.4785802889316635E-4</v>
      </c>
      <c r="FU829" cm="1">
        <f t="array" ref="FU829">MMULT($S829:$W829,FU$2:FU$6)/MMULT($S829:$W829,FT$2:FT$6)-1</f>
        <v>-1.502942431400589E-4</v>
      </c>
      <c r="FV829" cm="1">
        <f t="array" ref="FV829">MMULT($S829:$W829,FV$2:FV$6)/MMULT($S829:$W829,FU$2:FU$6)-1</f>
        <v>0</v>
      </c>
      <c r="FW829" cm="1">
        <f t="array" ref="FW829">MMULT($S829:$W829,FW$2:FW$6)/MMULT($S829:$W829,FV$2:FV$6)-1</f>
        <v>0</v>
      </c>
      <c r="FX829" cm="1">
        <f t="array" ref="FX829">MMULT($S829:$W829,FX$2:FX$6)/MMULT($S829:$W829,FW$2:FW$6)-1</f>
        <v>1.9641040494458029E-3</v>
      </c>
      <c r="FY829" cm="1">
        <f t="array" ref="FY829">MMULT($S829:$W829,FY$2:FY$6)/MMULT($S829:$W829,FX$2:FX$6)-1</f>
        <v>-3.9856444010737402E-3</v>
      </c>
      <c r="FZ829" cm="1">
        <f t="array" ref="FZ829">MMULT($S829:$W829,FZ$2:FZ$6)/MMULT($S829:$W829,FY$2:FY$6)-1</f>
        <v>1.6520728347073632E-2</v>
      </c>
      <c r="GA829" cm="1">
        <f t="array" ref="GA829">MMULT($S829:$W829,GA$2:GA$6)/MMULT($S829:$W829,FZ$2:FZ$6)-1</f>
        <v>-4.7969288641066532E-3</v>
      </c>
      <c r="GB829" cm="1">
        <f t="array" ref="GB829">MMULT($S829:$W829,GB$2:GB$6)/MMULT($S829:$W829,GA$2:GA$6)-1</f>
        <v>-1.4947371080887839E-3</v>
      </c>
      <c r="GC829" cm="1">
        <f t="array" ref="GC829">MMULT($S829:$W829,GC$2:GC$6)/MMULT($S829:$W829,GB$2:GB$6)-1</f>
        <v>0</v>
      </c>
      <c r="GD829" cm="1">
        <f t="array" ref="GD829">MMULT($S829:$W829,GD$2:GD$6)/MMULT($S829:$W829,GC$2:GC$6)-1</f>
        <v>0</v>
      </c>
      <c r="GE829" cm="1">
        <f t="array" ref="GE829">MMULT($S829:$W829,GE$2:GE$6)/MMULT($S829:$W829,GD$2:GD$6)-1</f>
        <v>-2.4013729704959186E-3</v>
      </c>
      <c r="GF829" cm="1">
        <f t="array" ref="GF829">MMULT($S829:$W829,GF$2:GF$6)/MMULT($S829:$W829,GE$2:GE$6)-1</f>
        <v>-1.076707639907093E-2</v>
      </c>
      <c r="GG829" cm="1">
        <f t="array" ref="GG829">MMULT($S829:$W829,GG$2:GG$6)/MMULT($S829:$W829,GF$2:GF$6)-1</f>
        <v>-3.7835830839094697E-3</v>
      </c>
      <c r="GH829" cm="1">
        <f t="array" ref="GH829">MMULT($S829:$W829,GH$2:GH$6)/MMULT($S829:$W829,GG$2:GG$6)-1</f>
        <v>-3.0201830164229282E-3</v>
      </c>
      <c r="GI829" cm="1">
        <f t="array" ref="GI829">MMULT($S829:$W829,GI$2:GI$6)/MMULT($S829:$W829,GH$2:GH$6)-1</f>
        <v>2.9335534529124629E-3</v>
      </c>
      <c r="GJ829" cm="1">
        <f t="array" ref="GJ829">MMULT($S829:$W829,GJ$2:GJ$6)/MMULT($S829:$W829,GI$2:GI$6)-1</f>
        <v>0</v>
      </c>
      <c r="GK829" cm="1">
        <f t="array" ref="GK829">MMULT($S829:$W829,GK$2:GK$6)/MMULT($S829:$W829,GJ$2:GJ$6)-1</f>
        <v>0</v>
      </c>
      <c r="GL829" cm="1">
        <f t="array" ref="GL829">MMULT($S829:$W829,GL$2:GL$6)/MMULT($S829:$W829,GK$2:GK$6)-1</f>
        <v>5.6897523398851124E-3</v>
      </c>
      <c r="GM829" cm="1">
        <f t="array" ref="GM829">MMULT($S829:$W829,GM$2:GM$6)/MMULT($S829:$W829,GL$2:GL$6)-1</f>
        <v>2.0467306190832257E-3</v>
      </c>
      <c r="GN829" cm="1">
        <f t="array" ref="GN829">MMULT($S829:$W829,GN$2:GN$6)/MMULT($S829:$W829,GM$2:GM$6)-1</f>
        <v>-5.2406993053591977E-3</v>
      </c>
      <c r="GO829" cm="1">
        <f t="array" ref="GO829">MMULT($S829:$W829,GO$2:GO$6)/MMULT($S829:$W829,GN$2:GN$6)-1</f>
        <v>-1.0285625810369514E-2</v>
      </c>
      <c r="GP829" cm="1">
        <f t="array" ref="GP829">MMULT($S829:$W829,GP$2:GP$6)/MMULT($S829:$W829,GO$2:GO$6)-1</f>
        <v>1.0891349289482433E-2</v>
      </c>
      <c r="GQ829" cm="1">
        <f t="array" ref="GQ829">MMULT($S829:$W829,GQ$2:GQ$6)/MMULT($S829:$W829,GP$2:GP$6)-1</f>
        <v>0</v>
      </c>
      <c r="GR829" cm="1">
        <f t="array" ref="GR829">MMULT($S829:$W829,GR$2:GR$6)/MMULT($S829:$W829,GQ$2:GQ$6)-1</f>
        <v>0</v>
      </c>
      <c r="GS829" cm="1">
        <f t="array" ref="GS829">MMULT($S829:$W829,GS$2:GS$6)/MMULT($S829:$W829,GR$2:GR$6)-1</f>
        <v>-3.4889835031882699E-3</v>
      </c>
      <c r="GT829" cm="1">
        <f t="array" ref="GT829">MMULT($S829:$W829,GT$2:GT$6)/MMULT($S829:$W829,GS$2:GS$6)-1</f>
        <v>-1.1337474893921118E-2</v>
      </c>
      <c r="GU829" cm="1">
        <f t="array" ref="GU829">MMULT($S829:$W829,GU$2:GU$6)/MMULT($S829:$W829,GT$2:GT$6)-1</f>
        <v>8.924086535251563E-3</v>
      </c>
      <c r="GV829" cm="1">
        <f t="array" ref="GV829">MMULT($S829:$W829,GV$2:GV$6)/MMULT($S829:$W829,GU$2:GU$6)-1</f>
        <v>1.0528939928121872E-2</v>
      </c>
      <c r="GW829" s="49">
        <f t="shared" si="24"/>
        <v>6.9619641026860658E-4</v>
      </c>
      <c r="GX829" s="50">
        <f t="shared" si="25"/>
        <v>9.2103476748369648E-3</v>
      </c>
    </row>
    <row r="830" spans="7:206" customFormat="1" x14ac:dyDescent="0.35">
      <c r="G830" s="23">
        <v>0.16428113650929288</v>
      </c>
      <c r="H830">
        <v>0.12662129581591236</v>
      </c>
      <c r="I830">
        <v>0.25315103610339673</v>
      </c>
      <c r="J830">
        <v>0.66649372844630272</v>
      </c>
      <c r="K830">
        <v>4.7181615649891658E-2</v>
      </c>
      <c r="L830">
        <f>SUM(Таблица8[[#This Row],[Аэрофлот]:[Сбербанк]])</f>
        <v>1.2577288125247965</v>
      </c>
      <c r="M830" s="30">
        <f>Таблица8[[#This Row],[Аэрофлот]]/$L830</f>
        <v>0.1306172959332233</v>
      </c>
      <c r="N830" s="24">
        <f>Таблица8[[#This Row],[ГАЗПРОМ ао]]/$L830</f>
        <v>0.10067456080753177</v>
      </c>
      <c r="O830" s="24">
        <f>Таблица8[[#This Row],[ГМКНорНик]]/$L830</f>
        <v>0.20127632728331551</v>
      </c>
      <c r="P830" s="24">
        <f>Таблица8[[#This Row],[ЛУКОЙЛ]]/$L830</f>
        <v>0.52991847034844219</v>
      </c>
      <c r="Q830" s="24">
        <f>Таблица8[[#This Row],[Сбербанк]]/$L830</f>
        <v>3.7513345627487128E-2</v>
      </c>
      <c r="R830" s="24">
        <f>SUM(Таблица810[[#This Row],[Аэрофлот]:[Сбербанк]])</f>
        <v>0.99999999999999989</v>
      </c>
      <c r="S830" s="30">
        <f>INT($U$1*Таблица810[[#This Row],[Аэрофлот]]/B$8)</f>
        <v>18126</v>
      </c>
      <c r="T830" s="24">
        <f>INT($U$1*Таблица810[[#This Row],[ГАЗПРОМ ао]]/C$8)</f>
        <v>4732</v>
      </c>
      <c r="U830" s="24">
        <f>INT($U$1*Таблица810[[#This Row],[ГМКНорНик]]/D$8)</f>
        <v>82</v>
      </c>
      <c r="V830" s="24">
        <f>INT($U$1*Таблица810[[#This Row],[ЛУКОЙЛ]]/E$8)</f>
        <v>1016</v>
      </c>
      <c r="W830" s="31">
        <f>INT($U$1*Таблица810[[#This Row],[Сбербанк]]/F$8)</f>
        <v>1379</v>
      </c>
      <c r="AA830" cm="1">
        <f t="array" ref="AA830">MMULT($S830:$W830,AA$2:AA$6)/MMULT($S830:$W830,Z$2:Z$6)-1</f>
        <v>2.0757730935547114E-2</v>
      </c>
      <c r="AB830" cm="1">
        <f t="array" ref="AB830">MMULT($S830:$W830,AB$2:AB$6)/MMULT($S830:$W830,AA$2:AA$6)-1</f>
        <v>4.2449904317209963E-3</v>
      </c>
      <c r="AC830" cm="1">
        <f t="array" ref="AC830">MMULT($S830:$W830,AC$2:AC$6)/MMULT($S830:$W830,AB$2:AB$6)-1</f>
        <v>0</v>
      </c>
      <c r="AD830" cm="1">
        <f t="array" ref="AD830">MMULT($S830:$W830,AD$2:AD$6)/MMULT($S830:$W830,AC$2:AC$6)-1</f>
        <v>3.7750095326390287E-2</v>
      </c>
      <c r="AE830" cm="1">
        <f t="array" ref="AE830">MMULT($S830:$W830,AE$2:AE$6)/MMULT($S830:$W830,AD$2:AD$6)-1</f>
        <v>0</v>
      </c>
      <c r="AF830" cm="1">
        <f t="array" ref="AF830">MMULT($S830:$W830,AF$2:AF$6)/MMULT($S830:$W830,AE$2:AE$6)-1</f>
        <v>0</v>
      </c>
      <c r="AG830" cm="1">
        <f t="array" ref="AG830">MMULT($S830:$W830,AG$2:AG$6)/MMULT($S830:$W830,AF$2:AF$6)-1</f>
        <v>4.6605637003676037E-3</v>
      </c>
      <c r="AH830" cm="1">
        <f t="array" ref="AH830">MMULT($S830:$W830,AH$2:AH$6)/MMULT($S830:$W830,AG$2:AG$6)-1</f>
        <v>9.6048614465220616E-3</v>
      </c>
      <c r="AI830" cm="1">
        <f t="array" ref="AI830">MMULT($S830:$W830,AI$2:AI$6)/MMULT($S830:$W830,AH$2:AH$6)-1</f>
        <v>7.5751679050894971E-4</v>
      </c>
      <c r="AJ830" cm="1">
        <f t="array" ref="AJ830">MMULT($S830:$W830,AJ$2:AJ$6)/MMULT($S830:$W830,AI$2:AI$6)-1</f>
        <v>2.1095553157283398E-2</v>
      </c>
      <c r="AK830" cm="1">
        <f t="array" ref="AK830">MMULT($S830:$W830,AK$2:AK$6)/MMULT($S830:$W830,AJ$2:AJ$6)-1</f>
        <v>-1.2640814243742082E-2</v>
      </c>
      <c r="AL830" cm="1">
        <f t="array" ref="AL830">MMULT($S830:$W830,AL$2:AL$6)/MMULT($S830:$W830,AK$2:AK$6)-1</f>
        <v>0</v>
      </c>
      <c r="AM830" cm="1">
        <f t="array" ref="AM830">MMULT($S830:$W830,AM$2:AM$6)/MMULT($S830:$W830,AL$2:AL$6)-1</f>
        <v>0</v>
      </c>
      <c r="AN830" cm="1">
        <f t="array" ref="AN830">MMULT($S830:$W830,AN$2:AN$6)/MMULT($S830:$W830,AM$2:AM$6)-1</f>
        <v>4.7246210919604792E-4</v>
      </c>
      <c r="AO830" cm="1">
        <f t="array" ref="AO830">MMULT($S830:$W830,AO$2:AO$6)/MMULT($S830:$W830,AN$2:AN$6)-1</f>
        <v>1.1548141077546425E-3</v>
      </c>
      <c r="AP830" cm="1">
        <f t="array" ref="AP830">MMULT($S830:$W830,AP$2:AP$6)/MMULT($S830:$W830,AO$2:AO$6)-1</f>
        <v>3.5461966308378834E-3</v>
      </c>
      <c r="AQ830" cm="1">
        <f t="array" ref="AQ830">MMULT($S830:$W830,AQ$2:AQ$6)/MMULT($S830:$W830,AP$2:AP$6)-1</f>
        <v>-1.4493963812214461E-2</v>
      </c>
      <c r="AR830" cm="1">
        <f t="array" ref="AR830">MMULT($S830:$W830,AR$2:AR$6)/MMULT($S830:$W830,AQ$2:AQ$6)-1</f>
        <v>-8.3562273994165492E-3</v>
      </c>
      <c r="AS830" cm="1">
        <f t="array" ref="AS830">MMULT($S830:$W830,AS$2:AS$6)/MMULT($S830:$W830,AR$2:AR$6)-1</f>
        <v>0</v>
      </c>
      <c r="AT830" cm="1">
        <f t="array" ref="AT830">MMULT($S830:$W830,AT$2:AT$6)/MMULT($S830:$W830,AS$2:AS$6)-1</f>
        <v>0</v>
      </c>
      <c r="AU830" cm="1">
        <f t="array" ref="AU830">MMULT($S830:$W830,AU$2:AU$6)/MMULT($S830:$W830,AT$2:AT$6)-1</f>
        <v>-3.3773535052133985E-3</v>
      </c>
      <c r="AV830" cm="1">
        <f t="array" ref="AV830">MMULT($S830:$W830,AV$2:AV$6)/MMULT($S830:$W830,AU$2:AU$6)-1</f>
        <v>-1.3806478250023235E-2</v>
      </c>
      <c r="AW830" cm="1">
        <f t="array" ref="AW830">MMULT($S830:$W830,AW$2:AW$6)/MMULT($S830:$W830,AV$2:AV$6)-1</f>
        <v>-1.7994105109874092E-2</v>
      </c>
      <c r="AX830" cm="1">
        <f t="array" ref="AX830">MMULT($S830:$W830,AX$2:AX$6)/MMULT($S830:$W830,AW$2:AW$6)-1</f>
        <v>1.1482167885096928E-2</v>
      </c>
      <c r="AY830" cm="1">
        <f t="array" ref="AY830">MMULT($S830:$W830,AY$2:AY$6)/MMULT($S830:$W830,AX$2:AX$6)-1</f>
        <v>-3.1328940910759995E-2</v>
      </c>
      <c r="AZ830" cm="1">
        <f t="array" ref="AZ830">MMULT($S830:$W830,AZ$2:AZ$6)/MMULT($S830:$W830,AY$2:AY$6)-1</f>
        <v>0</v>
      </c>
      <c r="BA830" cm="1">
        <f t="array" ref="BA830">MMULT($S830:$W830,BA$2:BA$6)/MMULT($S830:$W830,AZ$2:AZ$6)-1</f>
        <v>0</v>
      </c>
      <c r="BB830" cm="1">
        <f t="array" ref="BB830">MMULT($S830:$W830,BB$2:BB$6)/MMULT($S830:$W830,BA$2:BA$6)-1</f>
        <v>9.4615099811017345E-3</v>
      </c>
      <c r="BC830" cm="1">
        <f t="array" ref="BC830">MMULT($S830:$W830,BC$2:BC$6)/MMULT($S830:$W830,BB$2:BB$6)-1</f>
        <v>9.6436641884074525E-3</v>
      </c>
      <c r="BD830" cm="1">
        <f t="array" ref="BD830">MMULT($S830:$W830,BD$2:BD$6)/MMULT($S830:$W830,BC$2:BC$6)-1</f>
        <v>1.0870366895251005E-2</v>
      </c>
      <c r="BE830" cm="1">
        <f t="array" ref="BE830">MMULT($S830:$W830,BE$2:BE$6)/MMULT($S830:$W830,BD$2:BD$6)-1</f>
        <v>1.9135677442625232E-2</v>
      </c>
      <c r="BF830" cm="1">
        <f t="array" ref="BF830">MMULT($S830:$W830,BF$2:BF$6)/MMULT($S830:$W830,BE$2:BE$6)-1</f>
        <v>9.0065197936306518E-4</v>
      </c>
      <c r="BG830" cm="1">
        <f t="array" ref="BG830">MMULT($S830:$W830,BG$2:BG$6)/MMULT($S830:$W830,BF$2:BF$6)-1</f>
        <v>0</v>
      </c>
      <c r="BH830" cm="1">
        <f t="array" ref="BH830">MMULT($S830:$W830,BH$2:BH$6)/MMULT($S830:$W830,BG$2:BG$6)-1</f>
        <v>0</v>
      </c>
      <c r="BI830" cm="1">
        <f t="array" ref="BI830">MMULT($S830:$W830,BI$2:BI$6)/MMULT($S830:$W830,BH$2:BH$6)-1</f>
        <v>1.0212973834594408E-2</v>
      </c>
      <c r="BJ830" cm="1">
        <f t="array" ref="BJ830">MMULT($S830:$W830,BJ$2:BJ$6)/MMULT($S830:$W830,BI$2:BI$6)-1</f>
        <v>-1.0795285296697044E-2</v>
      </c>
      <c r="BK830" cm="1">
        <f t="array" ref="BK830">MMULT($S830:$W830,BK$2:BK$6)/MMULT($S830:$W830,BJ$2:BJ$6)-1</f>
        <v>-1.4922824024067638E-2</v>
      </c>
      <c r="BL830" cm="1">
        <f t="array" ref="BL830">MMULT($S830:$W830,BL$2:BL$6)/MMULT($S830:$W830,BK$2:BK$6)-1</f>
        <v>3.7104297027896749E-3</v>
      </c>
      <c r="BM830" cm="1">
        <f t="array" ref="BM830">MMULT($S830:$W830,BM$2:BM$6)/MMULT($S830:$W830,BL$2:BL$6)-1</f>
        <v>1.4092388337939576E-2</v>
      </c>
      <c r="BN830" cm="1">
        <f t="array" ref="BN830">MMULT($S830:$W830,BN$2:BN$6)/MMULT($S830:$W830,BM$2:BM$6)-1</f>
        <v>0</v>
      </c>
      <c r="BO830" cm="1">
        <f t="array" ref="BO830">MMULT($S830:$W830,BO$2:BO$6)/MMULT($S830:$W830,BN$2:BN$6)-1</f>
        <v>0</v>
      </c>
      <c r="BP830" cm="1">
        <f t="array" ref="BP830">MMULT($S830:$W830,BP$2:BP$6)/MMULT($S830:$W830,BO$2:BO$6)-1</f>
        <v>2.4368297402152628E-2</v>
      </c>
      <c r="BQ830" cm="1">
        <f t="array" ref="BQ830">MMULT($S830:$W830,BQ$2:BQ$6)/MMULT($S830:$W830,BP$2:BP$6)-1</f>
        <v>-3.6377219136921601E-3</v>
      </c>
      <c r="BR830" cm="1">
        <f t="array" ref="BR830">MMULT($S830:$W830,BR$2:BR$6)/MMULT($S830:$W830,BQ$2:BQ$6)-1</f>
        <v>-9.2349086313759932E-3</v>
      </c>
      <c r="BS830" cm="1">
        <f t="array" ref="BS830">MMULT($S830:$W830,BS$2:BS$6)/MMULT($S830:$W830,BR$2:BR$6)-1</f>
        <v>-1.6081168529665124E-2</v>
      </c>
      <c r="BT830" cm="1">
        <f t="array" ref="BT830">MMULT($S830:$W830,BT$2:BT$6)/MMULT($S830:$W830,BS$2:BS$6)-1</f>
        <v>1.6645944564420478E-2</v>
      </c>
      <c r="BU830" cm="1">
        <f t="array" ref="BU830">MMULT($S830:$W830,BU$2:BU$6)/MMULT($S830:$W830,BT$2:BT$6)-1</f>
        <v>-1.0098656840661357E-2</v>
      </c>
      <c r="BV830" cm="1">
        <f t="array" ref="BV830">MMULT($S830:$W830,BV$2:BV$6)/MMULT($S830:$W830,BU$2:BU$6)-1</f>
        <v>0</v>
      </c>
      <c r="BW830" cm="1">
        <f t="array" ref="BW830">MMULT($S830:$W830,BW$2:BW$6)/MMULT($S830:$W830,BV$2:BV$6)-1</f>
        <v>7.8511525297866314E-3</v>
      </c>
      <c r="BX830" cm="1">
        <f t="array" ref="BX830">MMULT($S830:$W830,BX$2:BX$6)/MMULT($S830:$W830,BW$2:BW$6)-1</f>
        <v>0</v>
      </c>
      <c r="BY830" cm="1">
        <f t="array" ref="BY830">MMULT($S830:$W830,BY$2:BY$6)/MMULT($S830:$W830,BX$2:BX$6)-1</f>
        <v>-9.5135424077024133E-3</v>
      </c>
      <c r="BZ830" cm="1">
        <f t="array" ref="BZ830">MMULT($S830:$W830,BZ$2:BZ$6)/MMULT($S830:$W830,BY$2:BY$6)-1</f>
        <v>-1.9270066456842594E-2</v>
      </c>
      <c r="CA830" cm="1">
        <f t="array" ref="CA830">MMULT($S830:$W830,CA$2:CA$6)/MMULT($S830:$W830,BZ$2:BZ$6)-1</f>
        <v>-1.5317712356972213E-2</v>
      </c>
      <c r="CB830" cm="1">
        <f t="array" ref="CB830">MMULT($S830:$W830,CB$2:CB$6)/MMULT($S830:$W830,CA$2:CA$6)-1</f>
        <v>0</v>
      </c>
      <c r="CC830" cm="1">
        <f t="array" ref="CC830">MMULT($S830:$W830,CC$2:CC$6)/MMULT($S830:$W830,CB$2:CB$6)-1</f>
        <v>0</v>
      </c>
      <c r="CD830" cm="1">
        <f t="array" ref="CD830">MMULT($S830:$W830,CD$2:CD$6)/MMULT($S830:$W830,CC$2:CC$6)-1</f>
        <v>1.4640860798349697E-2</v>
      </c>
      <c r="CE830" cm="1">
        <f t="array" ref="CE830">MMULT($S830:$W830,CE$2:CE$6)/MMULT($S830:$W830,CD$2:CD$6)-1</f>
        <v>8.8734691745018246E-4</v>
      </c>
      <c r="CF830" cm="1">
        <f t="array" ref="CF830">MMULT($S830:$W830,CF$2:CF$6)/MMULT($S830:$W830,CE$2:CE$6)-1</f>
        <v>1.3844199067070129E-4</v>
      </c>
      <c r="CG830" cm="1">
        <f t="array" ref="CG830">MMULT($S830:$W830,CG$2:CG$6)/MMULT($S830:$W830,CF$2:CF$6)-1</f>
        <v>-1.5786063624781965E-3</v>
      </c>
      <c r="CH830" cm="1">
        <f t="array" ref="CH830">MMULT($S830:$W830,CH$2:CH$6)/MMULT($S830:$W830,CG$2:CG$6)-1</f>
        <v>4.6143095898972142E-2</v>
      </c>
      <c r="CI830" cm="1">
        <f t="array" ref="CI830">MMULT($S830:$W830,CI$2:CI$6)/MMULT($S830:$W830,CH$2:CH$6)-1</f>
        <v>0</v>
      </c>
      <c r="CJ830" cm="1">
        <f t="array" ref="CJ830">MMULT($S830:$W830,CJ$2:CJ$6)/MMULT($S830:$W830,CI$2:CI$6)-1</f>
        <v>0</v>
      </c>
      <c r="CK830" cm="1">
        <f t="array" ref="CK830">MMULT($S830:$W830,CK$2:CK$6)/MMULT($S830:$W830,CJ$2:CJ$6)-1</f>
        <v>0</v>
      </c>
      <c r="CL830" cm="1">
        <f t="array" ref="CL830">MMULT($S830:$W830,CL$2:CL$6)/MMULT($S830:$W830,CK$2:CK$6)-1</f>
        <v>1.4911333150428252E-2</v>
      </c>
      <c r="CM830" cm="1">
        <f t="array" ref="CM830">MMULT($S830:$W830,CM$2:CM$6)/MMULT($S830:$W830,CL$2:CL$6)-1</f>
        <v>-1.5061836288830843E-2</v>
      </c>
      <c r="CN830" cm="1">
        <f t="array" ref="CN830">MMULT($S830:$W830,CN$2:CN$6)/MMULT($S830:$W830,CM$2:CM$6)-1</f>
        <v>2.2554503072234944E-2</v>
      </c>
      <c r="CO830" cm="1">
        <f t="array" ref="CO830">MMULT($S830:$W830,CO$2:CO$6)/MMULT($S830:$W830,CN$2:CN$6)-1</f>
        <v>4.338401758585464E-3</v>
      </c>
      <c r="CP830" cm="1">
        <f t="array" ref="CP830">MMULT($S830:$W830,CP$2:CP$6)/MMULT($S830:$W830,CO$2:CO$6)-1</f>
        <v>0</v>
      </c>
      <c r="CQ830" cm="1">
        <f t="array" ref="CQ830">MMULT($S830:$W830,CQ$2:CQ$6)/MMULT($S830:$W830,CP$2:CP$6)-1</f>
        <v>0</v>
      </c>
      <c r="CR830" cm="1">
        <f t="array" ref="CR830">MMULT($S830:$W830,CR$2:CR$6)/MMULT($S830:$W830,CQ$2:CQ$6)-1</f>
        <v>1.7509797981523079E-2</v>
      </c>
      <c r="CS830" cm="1">
        <f t="array" ref="CS830">MMULT($S830:$W830,CS$2:CS$6)/MMULT($S830:$W830,CR$2:CR$6)-1</f>
        <v>-1.3735819259564686E-2</v>
      </c>
      <c r="CT830" cm="1">
        <f t="array" ref="CT830">MMULT($S830:$W830,CT$2:CT$6)/MMULT($S830:$W830,CS$2:CS$6)-1</f>
        <v>-1.0817933137488356E-2</v>
      </c>
      <c r="CU830" cm="1">
        <f t="array" ref="CU830">MMULT($S830:$W830,CU$2:CU$6)/MMULT($S830:$W830,CT$2:CT$6)-1</f>
        <v>-3.1991948944359416E-2</v>
      </c>
      <c r="CV830" cm="1">
        <f t="array" ref="CV830">MMULT($S830:$W830,CV$2:CV$6)/MMULT($S830:$W830,CU$2:CU$6)-1</f>
        <v>2.5232379843722619E-3</v>
      </c>
      <c r="CW830" cm="1">
        <f t="array" ref="CW830">MMULT($S830:$W830,CW$2:CW$6)/MMULT($S830:$W830,CV$2:CV$6)-1</f>
        <v>0</v>
      </c>
      <c r="CX830" cm="1">
        <f t="array" ref="CX830">MMULT($S830:$W830,CX$2:CX$6)/MMULT($S830:$W830,CW$2:CW$6)-1</f>
        <v>0</v>
      </c>
      <c r="CY830" cm="1">
        <f t="array" ref="CY830">MMULT($S830:$W830,CY$2:CY$6)/MMULT($S830:$W830,CX$2:CX$6)-1</f>
        <v>2.3362749845059483E-3</v>
      </c>
      <c r="CZ830" cm="1">
        <f t="array" ref="CZ830">MMULT($S830:$W830,CZ$2:CZ$6)/MMULT($S830:$W830,CY$2:CY$6)-1</f>
        <v>-2.2278256690479337E-2</v>
      </c>
      <c r="DA830" cm="1">
        <f t="array" ref="DA830">MMULT($S830:$W830,DA$2:DA$6)/MMULT($S830:$W830,CZ$2:CZ$6)-1</f>
        <v>1.0521315832475064E-2</v>
      </c>
      <c r="DB830" cm="1">
        <f t="array" ref="DB830">MMULT($S830:$W830,DB$2:DB$6)/MMULT($S830:$W830,DA$2:DA$6)-1</f>
        <v>2.3388975282685465E-3</v>
      </c>
      <c r="DC830" cm="1">
        <f t="array" ref="DC830">MMULT($S830:$W830,DC$2:DC$6)/MMULT($S830:$W830,DB$2:DB$6)-1</f>
        <v>2.1765058745000454E-2</v>
      </c>
      <c r="DD830" cm="1">
        <f t="array" ref="DD830">MMULT($S830:$W830,DD$2:DD$6)/MMULT($S830:$W830,DC$2:DC$6)-1</f>
        <v>0</v>
      </c>
      <c r="DE830" cm="1">
        <f t="array" ref="DE830">MMULT($S830:$W830,DE$2:DE$6)/MMULT($S830:$W830,DD$2:DD$6)-1</f>
        <v>0</v>
      </c>
      <c r="DF830" cm="1">
        <f t="array" ref="DF830">MMULT($S830:$W830,DF$2:DF$6)/MMULT($S830:$W830,DE$2:DE$6)-1</f>
        <v>4.4535119766451192E-3</v>
      </c>
      <c r="DG830" cm="1">
        <f t="array" ref="DG830">MMULT($S830:$W830,DG$2:DG$6)/MMULT($S830:$W830,DF$2:DF$6)-1</f>
        <v>-1.1324873745371167E-2</v>
      </c>
      <c r="DH830" cm="1">
        <f t="array" ref="DH830">MMULT($S830:$W830,DH$2:DH$6)/MMULT($S830:$W830,DG$2:DG$6)-1</f>
        <v>1.2388433254504339E-3</v>
      </c>
      <c r="DI830" cm="1">
        <f t="array" ref="DI830">MMULT($S830:$W830,DI$2:DI$6)/MMULT($S830:$W830,DH$2:DH$6)-1</f>
        <v>-1.0675406573346091E-4</v>
      </c>
      <c r="DJ830" cm="1">
        <f t="array" ref="DJ830">MMULT($S830:$W830,DJ$2:DJ$6)/MMULT($S830:$W830,DI$2:DI$6)-1</f>
        <v>1.6972713530742922E-3</v>
      </c>
      <c r="DK830" cm="1">
        <f t="array" ref="DK830">MMULT($S830:$W830,DK$2:DK$6)/MMULT($S830:$W830,DJ$2:DJ$6)-1</f>
        <v>0</v>
      </c>
      <c r="DL830" cm="1">
        <f t="array" ref="DL830">MMULT($S830:$W830,DL$2:DL$6)/MMULT($S830:$W830,DK$2:DK$6)-1</f>
        <v>0</v>
      </c>
      <c r="DM830" cm="1">
        <f t="array" ref="DM830">MMULT($S830:$W830,DM$2:DM$6)/MMULT($S830:$W830,DL$2:DL$6)-1</f>
        <v>-1.4090160565109366E-2</v>
      </c>
      <c r="DN830" cm="1">
        <f t="array" ref="DN830">MMULT($S830:$W830,DN$2:DN$6)/MMULT($S830:$W830,DM$2:DM$6)-1</f>
        <v>-1.6300911901987236E-2</v>
      </c>
      <c r="DO830" cm="1">
        <f t="array" ref="DO830">MMULT($S830:$W830,DO$2:DO$6)/MMULT($S830:$W830,DN$2:DN$6)-1</f>
        <v>1.293325028786918E-2</v>
      </c>
      <c r="DP830" cm="1">
        <f t="array" ref="DP830">MMULT($S830:$W830,DP$2:DP$6)/MMULT($S830:$W830,DO$2:DO$6)-1</f>
        <v>4.8967408404729795E-3</v>
      </c>
      <c r="DQ830" cm="1">
        <f t="array" ref="DQ830">MMULT($S830:$W830,DQ$2:DQ$6)/MMULT($S830:$W830,DP$2:DP$6)-1</f>
        <v>-5.6238190695000467E-3</v>
      </c>
      <c r="DR830" cm="1">
        <f t="array" ref="DR830">MMULT($S830:$W830,DR$2:DR$6)/MMULT($S830:$W830,DQ$2:DQ$6)-1</f>
        <v>0</v>
      </c>
      <c r="DS830" cm="1">
        <f t="array" ref="DS830">MMULT($S830:$W830,DS$2:DS$6)/MMULT($S830:$W830,DR$2:DR$6)-1</f>
        <v>0</v>
      </c>
      <c r="DT830" cm="1">
        <f t="array" ref="DT830">MMULT($S830:$W830,DT$2:DT$6)/MMULT($S830:$W830,DS$2:DS$6)-1</f>
        <v>1.6953632799789009E-2</v>
      </c>
      <c r="DU830" cm="1">
        <f t="array" ref="DU830">MMULT($S830:$W830,DU$2:DU$6)/MMULT($S830:$W830,DT$2:DT$6)-1</f>
        <v>3.6825368306561135E-3</v>
      </c>
      <c r="DV830" cm="1">
        <f t="array" ref="DV830">MMULT($S830:$W830,DV$2:DV$6)/MMULT($S830:$W830,DU$2:DU$6)-1</f>
        <v>7.7539152537351441E-3</v>
      </c>
      <c r="DW830" cm="1">
        <f t="array" ref="DW830">MMULT($S830:$W830,DW$2:DW$6)/MMULT($S830:$W830,DV$2:DV$6)-1</f>
        <v>-6.7005755657106869E-3</v>
      </c>
      <c r="DX830" cm="1">
        <f t="array" ref="DX830">MMULT($S830:$W830,DX$2:DX$6)/MMULT($S830:$W830,DW$2:DW$6)-1</f>
        <v>6.0784296465770105E-3</v>
      </c>
      <c r="DY830" cm="1">
        <f t="array" ref="DY830">MMULT($S830:$W830,DY$2:DY$6)/MMULT($S830:$W830,DX$2:DX$6)-1</f>
        <v>0</v>
      </c>
      <c r="DZ830" cm="1">
        <f t="array" ref="DZ830">MMULT($S830:$W830,DZ$2:DZ$6)/MMULT($S830:$W830,DY$2:DY$6)-1</f>
        <v>0</v>
      </c>
      <c r="EA830" cm="1">
        <f t="array" ref="EA830">MMULT($S830:$W830,EA$2:EA$6)/MMULT($S830:$W830,DZ$2:DZ$6)-1</f>
        <v>-1.0706133534099993E-2</v>
      </c>
      <c r="EB830" cm="1">
        <f t="array" ref="EB830">MMULT($S830:$W830,EB$2:EB$6)/MMULT($S830:$W830,EA$2:EA$6)-1</f>
        <v>-1.280624188090318E-2</v>
      </c>
      <c r="EC830" cm="1">
        <f t="array" ref="EC830">MMULT($S830:$W830,EC$2:EC$6)/MMULT($S830:$W830,EB$2:EB$6)-1</f>
        <v>4.5767690118456716E-3</v>
      </c>
      <c r="ED830" cm="1">
        <f t="array" ref="ED830">MMULT($S830:$W830,ED$2:ED$6)/MMULT($S830:$W830,EC$2:EC$6)-1</f>
        <v>9.8127458773962228E-3</v>
      </c>
      <c r="EE830" cm="1">
        <f t="array" ref="EE830">MMULT($S830:$W830,EE$2:EE$6)/MMULT($S830:$W830,ED$2:ED$6)-1</f>
        <v>-1.7458862937107522E-3</v>
      </c>
      <c r="EF830" cm="1">
        <f t="array" ref="EF830">MMULT($S830:$W830,EF$2:EF$6)/MMULT($S830:$W830,EE$2:EE$6)-1</f>
        <v>0</v>
      </c>
      <c r="EG830" cm="1">
        <f t="array" ref="EG830">MMULT($S830:$W830,EG$2:EG$6)/MMULT($S830:$W830,EF$2:EF$6)-1</f>
        <v>0</v>
      </c>
      <c r="EH830" cm="1">
        <f t="array" ref="EH830">MMULT($S830:$W830,EH$2:EH$6)/MMULT($S830:$W830,EG$2:EG$6)-1</f>
        <v>3.9586929871198162E-3</v>
      </c>
      <c r="EI830" cm="1">
        <f t="array" ref="EI830">MMULT($S830:$W830,EI$2:EI$6)/MMULT($S830:$W830,EH$2:EH$6)-1</f>
        <v>1.421381627025875E-3</v>
      </c>
      <c r="EJ830" cm="1">
        <f t="array" ref="EJ830">MMULT($S830:$W830,EJ$2:EJ$6)/MMULT($S830:$W830,EI$2:EI$6)-1</f>
        <v>-5.4221596362877822E-3</v>
      </c>
      <c r="EK830" cm="1">
        <f t="array" ref="EK830">MMULT($S830:$W830,EK$2:EK$6)/MMULT($S830:$W830,EJ$2:EJ$6)-1</f>
        <v>9.8956951254880465E-4</v>
      </c>
      <c r="EL830" cm="1">
        <f t="array" ref="EL830">MMULT($S830:$W830,EL$2:EL$6)/MMULT($S830:$W830,EK$2:EK$6)-1</f>
        <v>-1.6011684574938401E-2</v>
      </c>
      <c r="EM830" cm="1">
        <f t="array" ref="EM830">MMULT($S830:$W830,EM$2:EM$6)/MMULT($S830:$W830,EL$2:EL$6)-1</f>
        <v>0</v>
      </c>
      <c r="EN830" cm="1">
        <f t="array" ref="EN830">MMULT($S830:$W830,EN$2:EN$6)/MMULT($S830:$W830,EM$2:EM$6)-1</f>
        <v>0</v>
      </c>
      <c r="EO830" cm="1">
        <f t="array" ref="EO830">MMULT($S830:$W830,EO$2:EO$6)/MMULT($S830:$W830,EN$2:EN$6)-1</f>
        <v>0</v>
      </c>
      <c r="EP830" cm="1">
        <f t="array" ref="EP830">MMULT($S830:$W830,EP$2:EP$6)/MMULT($S830:$W830,EO$2:EO$6)-1</f>
        <v>2.422498179848187E-2</v>
      </c>
      <c r="EQ830" cm="1">
        <f t="array" ref="EQ830">MMULT($S830:$W830,EQ$2:EQ$6)/MMULT($S830:$W830,EP$2:EP$6)-1</f>
        <v>1.7446084878807389E-2</v>
      </c>
      <c r="ER830" cm="1">
        <f t="array" ref="ER830">MMULT($S830:$W830,ER$2:ER$6)/MMULT($S830:$W830,EQ$2:EQ$6)-1</f>
        <v>1.8291126461826845E-3</v>
      </c>
      <c r="ES830" cm="1">
        <f t="array" ref="ES830">MMULT($S830:$W830,ES$2:ES$6)/MMULT($S830:$W830,ER$2:ER$6)-1</f>
        <v>1.6216778969340151E-3</v>
      </c>
      <c r="ET830" cm="1">
        <f t="array" ref="ET830">MMULT($S830:$W830,ET$2:ET$6)/MMULT($S830:$W830,ES$2:ES$6)-1</f>
        <v>0</v>
      </c>
      <c r="EU830" cm="1">
        <f t="array" ref="EU830">MMULT($S830:$W830,EU$2:EU$6)/MMULT($S830:$W830,ET$2:ET$6)-1</f>
        <v>0</v>
      </c>
      <c r="EV830" cm="1">
        <f t="array" ref="EV830">MMULT($S830:$W830,EV$2:EV$6)/MMULT($S830:$W830,EU$2:EU$6)-1</f>
        <v>5.2329078970074772E-3</v>
      </c>
      <c r="EW830" cm="1">
        <f t="array" ref="EW830">MMULT($S830:$W830,EW$2:EW$6)/MMULT($S830:$W830,EV$2:EV$6)-1</f>
        <v>-8.6883887030002604E-3</v>
      </c>
      <c r="EX830" cm="1">
        <f t="array" ref="EX830">MMULT($S830:$W830,EX$2:EX$6)/MMULT($S830:$W830,EW$2:EW$6)-1</f>
        <v>6.7913752106629754E-3</v>
      </c>
      <c r="EY830" cm="1">
        <f t="array" ref="EY830">MMULT($S830:$W830,EY$2:EY$6)/MMULT($S830:$W830,EX$2:EX$6)-1</f>
        <v>-2.2887590359549348E-3</v>
      </c>
      <c r="EZ830" cm="1">
        <f t="array" ref="EZ830">MMULT($S830:$W830,EZ$2:EZ$6)/MMULT($S830:$W830,EY$2:EY$6)-1</f>
        <v>2.7761649024160562E-3</v>
      </c>
      <c r="FA830" cm="1">
        <f t="array" ref="FA830">MMULT($S830:$W830,FA$2:FA$6)/MMULT($S830:$W830,EZ$2:EZ$6)-1</f>
        <v>0</v>
      </c>
      <c r="FB830" cm="1">
        <f t="array" ref="FB830">MMULT($S830:$W830,FB$2:FB$6)/MMULT($S830:$W830,FA$2:FA$6)-1</f>
        <v>0</v>
      </c>
      <c r="FC830" cm="1">
        <f t="array" ref="FC830">MMULT($S830:$W830,FC$2:FC$6)/MMULT($S830:$W830,FB$2:FB$6)-1</f>
        <v>6.6277324661623283E-4</v>
      </c>
      <c r="FD830" cm="1">
        <f t="array" ref="FD830">MMULT($S830:$W830,FD$2:FD$6)/MMULT($S830:$W830,FC$2:FC$6)-1</f>
        <v>7.0413673177947E-3</v>
      </c>
      <c r="FE830" cm="1">
        <f t="array" ref="FE830">MMULT($S830:$W830,FE$2:FE$6)/MMULT($S830:$W830,FD$2:FD$6)-1</f>
        <v>-1.915705885383423E-2</v>
      </c>
      <c r="FF830" cm="1">
        <f t="array" ref="FF830">MMULT($S830:$W830,FF$2:FF$6)/MMULT($S830:$W830,FE$2:FE$6)-1</f>
        <v>-1.3376864850850101E-2</v>
      </c>
      <c r="FG830" cm="1">
        <f t="array" ref="FG830">MMULT($S830:$W830,FG$2:FG$6)/MMULT($S830:$W830,FF$2:FF$6)-1</f>
        <v>8.9855334890256433E-3</v>
      </c>
      <c r="FH830" cm="1">
        <f t="array" ref="FH830">MMULT($S830:$W830,FH$2:FH$6)/MMULT($S830:$W830,FG$2:FG$6)-1</f>
        <v>0</v>
      </c>
      <c r="FI830" cm="1">
        <f t="array" ref="FI830">MMULT($S830:$W830,FI$2:FI$6)/MMULT($S830:$W830,FH$2:FH$6)-1</f>
        <v>0</v>
      </c>
      <c r="FJ830" cm="1">
        <f t="array" ref="FJ830">MMULT($S830:$W830,FJ$2:FJ$6)/MMULT($S830:$W830,FI$2:FI$6)-1</f>
        <v>3.6725582145356039E-3</v>
      </c>
      <c r="FK830" cm="1">
        <f t="array" ref="FK830">MMULT($S830:$W830,FK$2:FK$6)/MMULT($S830:$W830,FJ$2:FJ$6)-1</f>
        <v>6.4335700032802645E-3</v>
      </c>
      <c r="FL830" cm="1">
        <f t="array" ref="FL830">MMULT($S830:$W830,FL$2:FL$6)/MMULT($S830:$W830,FK$2:FK$6)-1</f>
        <v>1.1737577478288408E-2</v>
      </c>
      <c r="FM830" cm="1">
        <f t="array" ref="FM830">MMULT($S830:$W830,FM$2:FM$6)/MMULT($S830:$W830,FL$2:FL$6)-1</f>
        <v>-8.6261497868467263E-4</v>
      </c>
      <c r="FN830" cm="1">
        <f t="array" ref="FN830">MMULT($S830:$W830,FN$2:FN$6)/MMULT($S830:$W830,FM$2:FM$6)-1</f>
        <v>-5.0062751614390333E-3</v>
      </c>
      <c r="FO830" cm="1">
        <f t="array" ref="FO830">MMULT($S830:$W830,FO$2:FO$6)/MMULT($S830:$W830,FN$2:FN$6)-1</f>
        <v>0</v>
      </c>
      <c r="FP830" cm="1">
        <f t="array" ref="FP830">MMULT($S830:$W830,FP$2:FP$6)/MMULT($S830:$W830,FO$2:FO$6)-1</f>
        <v>0</v>
      </c>
      <c r="FQ830" cm="1">
        <f t="array" ref="FQ830">MMULT($S830:$W830,FQ$2:FQ$6)/MMULT($S830:$W830,FP$2:FP$6)-1</f>
        <v>-1.9599822784398535E-3</v>
      </c>
      <c r="FR830" cm="1">
        <f t="array" ref="FR830">MMULT($S830:$W830,FR$2:FR$6)/MMULT($S830:$W830,FQ$2:FQ$6)-1</f>
        <v>2.5159650977424342E-2</v>
      </c>
      <c r="FS830" cm="1">
        <f t="array" ref="FS830">MMULT($S830:$W830,FS$2:FS$6)/MMULT($S830:$W830,FR$2:FR$6)-1</f>
        <v>2.4276983161129362E-2</v>
      </c>
      <c r="FT830" cm="1">
        <f t="array" ref="FT830">MMULT($S830:$W830,FT$2:FT$6)/MMULT($S830:$W830,FS$2:FS$6)-1</f>
        <v>2.4293557603449756E-3</v>
      </c>
      <c r="FU830" cm="1">
        <f t="array" ref="FU830">MMULT($S830:$W830,FU$2:FU$6)/MMULT($S830:$W830,FT$2:FT$6)-1</f>
        <v>2.1670670426550132E-3</v>
      </c>
      <c r="FV830" cm="1">
        <f t="array" ref="FV830">MMULT($S830:$W830,FV$2:FV$6)/MMULT($S830:$W830,FU$2:FU$6)-1</f>
        <v>0</v>
      </c>
      <c r="FW830" cm="1">
        <f t="array" ref="FW830">MMULT($S830:$W830,FW$2:FW$6)/MMULT($S830:$W830,FV$2:FV$6)-1</f>
        <v>0</v>
      </c>
      <c r="FX830" cm="1">
        <f t="array" ref="FX830">MMULT($S830:$W830,FX$2:FX$6)/MMULT($S830:$W830,FW$2:FW$6)-1</f>
        <v>3.6499787957999796E-3</v>
      </c>
      <c r="FY830" cm="1">
        <f t="array" ref="FY830">MMULT($S830:$W830,FY$2:FY$6)/MMULT($S830:$W830,FX$2:FX$6)-1</f>
        <v>-5.6804234947303023E-3</v>
      </c>
      <c r="FZ830" cm="1">
        <f t="array" ref="FZ830">MMULT($S830:$W830,FZ$2:FZ$6)/MMULT($S830:$W830,FY$2:FY$6)-1</f>
        <v>1.3822854428991116E-2</v>
      </c>
      <c r="GA830" cm="1">
        <f t="array" ref="GA830">MMULT($S830:$W830,GA$2:GA$6)/MMULT($S830:$W830,FZ$2:FZ$6)-1</f>
        <v>-3.9924684601605476E-3</v>
      </c>
      <c r="GB830" cm="1">
        <f t="array" ref="GB830">MMULT($S830:$W830,GB$2:GB$6)/MMULT($S830:$W830,GA$2:GA$6)-1</f>
        <v>-3.9402969395982979E-3</v>
      </c>
      <c r="GC830" cm="1">
        <f t="array" ref="GC830">MMULT($S830:$W830,GC$2:GC$6)/MMULT($S830:$W830,GB$2:GB$6)-1</f>
        <v>0</v>
      </c>
      <c r="GD830" cm="1">
        <f t="array" ref="GD830">MMULT($S830:$W830,GD$2:GD$6)/MMULT($S830:$W830,GC$2:GC$6)-1</f>
        <v>0</v>
      </c>
      <c r="GE830" cm="1">
        <f t="array" ref="GE830">MMULT($S830:$W830,GE$2:GE$6)/MMULT($S830:$W830,GD$2:GD$6)-1</f>
        <v>-2.3889788451603167E-4</v>
      </c>
      <c r="GF830" cm="1">
        <f t="array" ref="GF830">MMULT($S830:$W830,GF$2:GF$6)/MMULT($S830:$W830,GE$2:GE$6)-1</f>
        <v>-7.464798683325502E-3</v>
      </c>
      <c r="GG830" cm="1">
        <f t="array" ref="GG830">MMULT($S830:$W830,GG$2:GG$6)/MMULT($S830:$W830,GF$2:GF$6)-1</f>
        <v>2.9353925785413626E-3</v>
      </c>
      <c r="GH830" cm="1">
        <f t="array" ref="GH830">MMULT($S830:$W830,GH$2:GH$6)/MMULT($S830:$W830,GG$2:GG$6)-1</f>
        <v>2.0440707525832824E-3</v>
      </c>
      <c r="GI830" cm="1">
        <f t="array" ref="GI830">MMULT($S830:$W830,GI$2:GI$6)/MMULT($S830:$W830,GH$2:GH$6)-1</f>
        <v>-4.2363825406510625E-4</v>
      </c>
      <c r="GJ830" cm="1">
        <f t="array" ref="GJ830">MMULT($S830:$W830,GJ$2:GJ$6)/MMULT($S830:$W830,GI$2:GI$6)-1</f>
        <v>0</v>
      </c>
      <c r="GK830" cm="1">
        <f t="array" ref="GK830">MMULT($S830:$W830,GK$2:GK$6)/MMULT($S830:$W830,GJ$2:GJ$6)-1</f>
        <v>0</v>
      </c>
      <c r="GL830" cm="1">
        <f t="array" ref="GL830">MMULT($S830:$W830,GL$2:GL$6)/MMULT($S830:$W830,GK$2:GK$6)-1</f>
        <v>7.0630388716228509E-3</v>
      </c>
      <c r="GM830" cm="1">
        <f t="array" ref="GM830">MMULT($S830:$W830,GM$2:GM$6)/MMULT($S830:$W830,GL$2:GL$6)-1</f>
        <v>2.1026214129105103E-3</v>
      </c>
      <c r="GN830" cm="1">
        <f t="array" ref="GN830">MMULT($S830:$W830,GN$2:GN$6)/MMULT($S830:$W830,GM$2:GM$6)-1</f>
        <v>-6.7858580944507585E-3</v>
      </c>
      <c r="GO830" cm="1">
        <f t="array" ref="GO830">MMULT($S830:$W830,GO$2:GO$6)/MMULT($S830:$W830,GN$2:GN$6)-1</f>
        <v>-1.0111845561858734E-3</v>
      </c>
      <c r="GP830" cm="1">
        <f t="array" ref="GP830">MMULT($S830:$W830,GP$2:GP$6)/MMULT($S830:$W830,GO$2:GO$6)-1</f>
        <v>1.1298430927894954E-2</v>
      </c>
      <c r="GQ830" cm="1">
        <f t="array" ref="GQ830">MMULT($S830:$W830,GQ$2:GQ$6)/MMULT($S830:$W830,GP$2:GP$6)-1</f>
        <v>0</v>
      </c>
      <c r="GR830" cm="1">
        <f t="array" ref="GR830">MMULT($S830:$W830,GR$2:GR$6)/MMULT($S830:$W830,GQ$2:GQ$6)-1</f>
        <v>0</v>
      </c>
      <c r="GS830" cm="1">
        <f t="array" ref="GS830">MMULT($S830:$W830,GS$2:GS$6)/MMULT($S830:$W830,GR$2:GR$6)-1</f>
        <v>-4.2142307658743494E-3</v>
      </c>
      <c r="GT830" cm="1">
        <f t="array" ref="GT830">MMULT($S830:$W830,GT$2:GT$6)/MMULT($S830:$W830,GS$2:GS$6)-1</f>
        <v>-1.0393573054289118E-2</v>
      </c>
      <c r="GU830" cm="1">
        <f t="array" ref="GU830">MMULT($S830:$W830,GU$2:GU$6)/MMULT($S830:$W830,GT$2:GT$6)-1</f>
        <v>1.0327553566749303E-2</v>
      </c>
      <c r="GV830" cm="1">
        <f t="array" ref="GV830">MMULT($S830:$W830,GV$2:GV$6)/MMULT($S830:$W830,GU$2:GU$6)-1</f>
        <v>2.114211034923108E-2</v>
      </c>
      <c r="GW830" s="49">
        <f t="shared" si="24"/>
        <v>1.166808852268199E-3</v>
      </c>
      <c r="GX830" s="50">
        <f t="shared" si="25"/>
        <v>1.067645637045469E-2</v>
      </c>
    </row>
    <row r="831" spans="7:206" customFormat="1" x14ac:dyDescent="0.35">
      <c r="G831" s="23">
        <v>0.54451124607074186</v>
      </c>
      <c r="H831">
        <v>0.12985625782036805</v>
      </c>
      <c r="I831">
        <v>0.65514084292123176</v>
      </c>
      <c r="J831">
        <v>0.195837275307474</v>
      </c>
      <c r="K831">
        <v>0.84276863917966249</v>
      </c>
      <c r="L831">
        <f>SUM(Таблица8[[#This Row],[Аэрофлот]:[Сбербанк]])</f>
        <v>2.3681142612994783</v>
      </c>
      <c r="M831" s="30">
        <f>Таблица8[[#This Row],[Аэрофлот]]/$L831</f>
        <v>0.22993453270787151</v>
      </c>
      <c r="N831" s="24">
        <f>Таблица8[[#This Row],[ГАЗПРОМ ао]]/$L831</f>
        <v>5.4835300788700442E-2</v>
      </c>
      <c r="O831" s="24">
        <f>Таблица8[[#This Row],[ГМКНорНик]]/$L831</f>
        <v>0.27665085829166453</v>
      </c>
      <c r="P831" s="24">
        <f>Таблица8[[#This Row],[ЛУКОЙЛ]]/$L831</f>
        <v>8.2697561729986074E-2</v>
      </c>
      <c r="Q831" s="24">
        <f>Таблица8[[#This Row],[Сбербанк]]/$L831</f>
        <v>0.35588174648177739</v>
      </c>
      <c r="R831" s="24">
        <f>SUM(Таблица810[[#This Row],[Аэрофлот]:[Сбербанк]])</f>
        <v>1</v>
      </c>
      <c r="S831" s="30">
        <f>INT($U$1*Таблица810[[#This Row],[Аэрофлот]]/B$8)</f>
        <v>31908</v>
      </c>
      <c r="T831" s="24">
        <f>INT($U$1*Таблица810[[#This Row],[ГАЗПРОМ ао]]/C$8)</f>
        <v>2577</v>
      </c>
      <c r="U831" s="24">
        <f>INT($U$1*Таблица810[[#This Row],[ГМКНорНик]]/D$8)</f>
        <v>113</v>
      </c>
      <c r="V831" s="24">
        <f>INT($U$1*Таблица810[[#This Row],[ЛУКОЙЛ]]/E$8)</f>
        <v>158</v>
      </c>
      <c r="W831" s="31">
        <f>INT($U$1*Таблица810[[#This Row],[Сбербанк]]/F$8)</f>
        <v>13083</v>
      </c>
      <c r="AA831" cm="1">
        <f t="array" ref="AA831">MMULT($S831:$W831,AA$2:AA$6)/MMULT($S831:$W831,Z$2:Z$6)-1</f>
        <v>1.3457148619924197E-2</v>
      </c>
      <c r="AB831" cm="1">
        <f t="array" ref="AB831">MMULT($S831:$W831,AB$2:AB$6)/MMULT($S831:$W831,AA$2:AA$6)-1</f>
        <v>1.6879038515107414E-3</v>
      </c>
      <c r="AC831" cm="1">
        <f t="array" ref="AC831">MMULT($S831:$W831,AC$2:AC$6)/MMULT($S831:$W831,AB$2:AB$6)-1</f>
        <v>0</v>
      </c>
      <c r="AD831" cm="1">
        <f t="array" ref="AD831">MMULT($S831:$W831,AD$2:AD$6)/MMULT($S831:$W831,AC$2:AC$6)-1</f>
        <v>3.8380404244275468E-2</v>
      </c>
      <c r="AE831" cm="1">
        <f t="array" ref="AE831">MMULT($S831:$W831,AE$2:AE$6)/MMULT($S831:$W831,AD$2:AD$6)-1</f>
        <v>0</v>
      </c>
      <c r="AF831" cm="1">
        <f t="array" ref="AF831">MMULT($S831:$W831,AF$2:AF$6)/MMULT($S831:$W831,AE$2:AE$6)-1</f>
        <v>0</v>
      </c>
      <c r="AG831" cm="1">
        <f t="array" ref="AG831">MMULT($S831:$W831,AG$2:AG$6)/MMULT($S831:$W831,AF$2:AF$6)-1</f>
        <v>7.2205964437579429E-3</v>
      </c>
      <c r="AH831" cm="1">
        <f t="array" ref="AH831">MMULT($S831:$W831,AH$2:AH$6)/MMULT($S831:$W831,AG$2:AG$6)-1</f>
        <v>-7.9398724346968486E-4</v>
      </c>
      <c r="AI831" cm="1">
        <f t="array" ref="AI831">MMULT($S831:$W831,AI$2:AI$6)/MMULT($S831:$W831,AH$2:AH$6)-1</f>
        <v>-9.2298967874926419E-3</v>
      </c>
      <c r="AJ831" cm="1">
        <f t="array" ref="AJ831">MMULT($S831:$W831,AJ$2:AJ$6)/MMULT($S831:$W831,AI$2:AI$6)-1</f>
        <v>8.3873322786574001E-3</v>
      </c>
      <c r="AK831" cm="1">
        <f t="array" ref="AK831">MMULT($S831:$W831,AK$2:AK$6)/MMULT($S831:$W831,AJ$2:AJ$6)-1</f>
        <v>-2.0451998085695422E-2</v>
      </c>
      <c r="AL831" cm="1">
        <f t="array" ref="AL831">MMULT($S831:$W831,AL$2:AL$6)/MMULT($S831:$W831,AK$2:AK$6)-1</f>
        <v>0</v>
      </c>
      <c r="AM831" cm="1">
        <f t="array" ref="AM831">MMULT($S831:$W831,AM$2:AM$6)/MMULT($S831:$W831,AL$2:AL$6)-1</f>
        <v>0</v>
      </c>
      <c r="AN831" cm="1">
        <f t="array" ref="AN831">MMULT($S831:$W831,AN$2:AN$6)/MMULT($S831:$W831,AM$2:AM$6)-1</f>
        <v>5.8376289209660648E-3</v>
      </c>
      <c r="AO831" cm="1">
        <f t="array" ref="AO831">MMULT($S831:$W831,AO$2:AO$6)/MMULT($S831:$W831,AN$2:AN$6)-1</f>
        <v>-2.8538775506503633E-4</v>
      </c>
      <c r="AP831" cm="1">
        <f t="array" ref="AP831">MMULT($S831:$W831,AP$2:AP$6)/MMULT($S831:$W831,AO$2:AO$6)-1</f>
        <v>9.7363410624302649E-3</v>
      </c>
      <c r="AQ831" cm="1">
        <f t="array" ref="AQ831">MMULT($S831:$W831,AQ$2:AQ$6)/MMULT($S831:$W831,AP$2:AP$6)-1</f>
        <v>-1.3664428041250676E-2</v>
      </c>
      <c r="AR831" cm="1">
        <f t="array" ref="AR831">MMULT($S831:$W831,AR$2:AR$6)/MMULT($S831:$W831,AQ$2:AQ$6)-1</f>
        <v>-1.4682070098163913E-2</v>
      </c>
      <c r="AS831" cm="1">
        <f t="array" ref="AS831">MMULT($S831:$W831,AS$2:AS$6)/MMULT($S831:$W831,AR$2:AR$6)-1</f>
        <v>0</v>
      </c>
      <c r="AT831" cm="1">
        <f t="array" ref="AT831">MMULT($S831:$W831,AT$2:AT$6)/MMULT($S831:$W831,AS$2:AS$6)-1</f>
        <v>0</v>
      </c>
      <c r="AU831" cm="1">
        <f t="array" ref="AU831">MMULT($S831:$W831,AU$2:AU$6)/MMULT($S831:$W831,AT$2:AT$6)-1</f>
        <v>-7.5431719269022368E-3</v>
      </c>
      <c r="AV831" cm="1">
        <f t="array" ref="AV831">MMULT($S831:$W831,AV$2:AV$6)/MMULT($S831:$W831,AU$2:AU$6)-1</f>
        <v>-3.0849228003093643E-4</v>
      </c>
      <c r="AW831" cm="1">
        <f t="array" ref="AW831">MMULT($S831:$W831,AW$2:AW$6)/MMULT($S831:$W831,AV$2:AV$6)-1</f>
        <v>-1.8176116746463467E-2</v>
      </c>
      <c r="AX831" cm="1">
        <f t="array" ref="AX831">MMULT($S831:$W831,AX$2:AX$6)/MMULT($S831:$W831,AW$2:AW$6)-1</f>
        <v>8.1248802083626614E-3</v>
      </c>
      <c r="AY831" cm="1">
        <f t="array" ref="AY831">MMULT($S831:$W831,AY$2:AY$6)/MMULT($S831:$W831,AX$2:AX$6)-1</f>
        <v>-2.7907349295915429E-2</v>
      </c>
      <c r="AZ831" cm="1">
        <f t="array" ref="AZ831">MMULT($S831:$W831,AZ$2:AZ$6)/MMULT($S831:$W831,AY$2:AY$6)-1</f>
        <v>0</v>
      </c>
      <c r="BA831" cm="1">
        <f t="array" ref="BA831">MMULT($S831:$W831,BA$2:BA$6)/MMULT($S831:$W831,AZ$2:AZ$6)-1</f>
        <v>0</v>
      </c>
      <c r="BB831" cm="1">
        <f t="array" ref="BB831">MMULT($S831:$W831,BB$2:BB$6)/MMULT($S831:$W831,BA$2:BA$6)-1</f>
        <v>1.5899560680058489E-2</v>
      </c>
      <c r="BC831" cm="1">
        <f t="array" ref="BC831">MMULT($S831:$W831,BC$2:BC$6)/MMULT($S831:$W831,BB$2:BB$6)-1</f>
        <v>-9.0508731150995558E-4</v>
      </c>
      <c r="BD831" cm="1">
        <f t="array" ref="BD831">MMULT($S831:$W831,BD$2:BD$6)/MMULT($S831:$W831,BC$2:BC$6)-1</f>
        <v>1.0005457527611838E-2</v>
      </c>
      <c r="BE831" cm="1">
        <f t="array" ref="BE831">MMULT($S831:$W831,BE$2:BE$6)/MMULT($S831:$W831,BD$2:BD$6)-1</f>
        <v>1.6069693813256292E-2</v>
      </c>
      <c r="BF831" cm="1">
        <f t="array" ref="BF831">MMULT($S831:$W831,BF$2:BF$6)/MMULT($S831:$W831,BE$2:BE$6)-1</f>
        <v>4.647878461740973E-4</v>
      </c>
      <c r="BG831" cm="1">
        <f t="array" ref="BG831">MMULT($S831:$W831,BG$2:BG$6)/MMULT($S831:$W831,BF$2:BF$6)-1</f>
        <v>0</v>
      </c>
      <c r="BH831" cm="1">
        <f t="array" ref="BH831">MMULT($S831:$W831,BH$2:BH$6)/MMULT($S831:$W831,BG$2:BG$6)-1</f>
        <v>0</v>
      </c>
      <c r="BI831" cm="1">
        <f t="array" ref="BI831">MMULT($S831:$W831,BI$2:BI$6)/MMULT($S831:$W831,BH$2:BH$6)-1</f>
        <v>1.1127997138506318E-2</v>
      </c>
      <c r="BJ831" cm="1">
        <f t="array" ref="BJ831">MMULT($S831:$W831,BJ$2:BJ$6)/MMULT($S831:$W831,BI$2:BI$6)-1</f>
        <v>-1.5049744660047382E-2</v>
      </c>
      <c r="BK831" cm="1">
        <f t="array" ref="BK831">MMULT($S831:$W831,BK$2:BK$6)/MMULT($S831:$W831,BJ$2:BJ$6)-1</f>
        <v>-1.1638968503235536E-2</v>
      </c>
      <c r="BL831" cm="1">
        <f t="array" ref="BL831">MMULT($S831:$W831,BL$2:BL$6)/MMULT($S831:$W831,BK$2:BK$6)-1</f>
        <v>-1.3172792834077462E-3</v>
      </c>
      <c r="BM831" cm="1">
        <f t="array" ref="BM831">MMULT($S831:$W831,BM$2:BM$6)/MMULT($S831:$W831,BL$2:BL$6)-1</f>
        <v>5.7590897903034843E-3</v>
      </c>
      <c r="BN831" cm="1">
        <f t="array" ref="BN831">MMULT($S831:$W831,BN$2:BN$6)/MMULT($S831:$W831,BM$2:BM$6)-1</f>
        <v>0</v>
      </c>
      <c r="BO831" cm="1">
        <f t="array" ref="BO831">MMULT($S831:$W831,BO$2:BO$6)/MMULT($S831:$W831,BN$2:BN$6)-1</f>
        <v>0</v>
      </c>
      <c r="BP831" cm="1">
        <f t="array" ref="BP831">MMULT($S831:$W831,BP$2:BP$6)/MMULT($S831:$W831,BO$2:BO$6)-1</f>
        <v>2.2238835683231262E-2</v>
      </c>
      <c r="BQ831" cm="1">
        <f t="array" ref="BQ831">MMULT($S831:$W831,BQ$2:BQ$6)/MMULT($S831:$W831,BP$2:BP$6)-1</f>
        <v>-2.6683892514356433E-3</v>
      </c>
      <c r="BR831" cm="1">
        <f t="array" ref="BR831">MMULT($S831:$W831,BR$2:BR$6)/MMULT($S831:$W831,BQ$2:BQ$6)-1</f>
        <v>-2.8549498390906258E-4</v>
      </c>
      <c r="BS831" cm="1">
        <f t="array" ref="BS831">MMULT($S831:$W831,BS$2:BS$6)/MMULT($S831:$W831,BR$2:BR$6)-1</f>
        <v>-7.3570607761670459E-3</v>
      </c>
      <c r="BT831" cm="1">
        <f t="array" ref="BT831">MMULT($S831:$W831,BT$2:BT$6)/MMULT($S831:$W831,BS$2:BS$6)-1</f>
        <v>2.3174682218392917E-2</v>
      </c>
      <c r="BU831" cm="1">
        <f t="array" ref="BU831">MMULT($S831:$W831,BU$2:BU$6)/MMULT($S831:$W831,BT$2:BT$6)-1</f>
        <v>-1.2378457218357286E-2</v>
      </c>
      <c r="BV831" cm="1">
        <f t="array" ref="BV831">MMULT($S831:$W831,BV$2:BV$6)/MMULT($S831:$W831,BU$2:BU$6)-1</f>
        <v>0</v>
      </c>
      <c r="BW831" cm="1">
        <f t="array" ref="BW831">MMULT($S831:$W831,BW$2:BW$6)/MMULT($S831:$W831,BV$2:BV$6)-1</f>
        <v>-3.6877349725710218E-3</v>
      </c>
      <c r="BX831" cm="1">
        <f t="array" ref="BX831">MMULT($S831:$W831,BX$2:BX$6)/MMULT($S831:$W831,BW$2:BW$6)-1</f>
        <v>0</v>
      </c>
      <c r="BY831" cm="1">
        <f t="array" ref="BY831">MMULT($S831:$W831,BY$2:BY$6)/MMULT($S831:$W831,BX$2:BX$6)-1</f>
        <v>-1.4077160786656218E-2</v>
      </c>
      <c r="BZ831" cm="1">
        <f t="array" ref="BZ831">MMULT($S831:$W831,BZ$2:BZ$6)/MMULT($S831:$W831,BY$2:BY$6)-1</f>
        <v>-2.3606172504888279E-2</v>
      </c>
      <c r="CA831" cm="1">
        <f t="array" ref="CA831">MMULT($S831:$W831,CA$2:CA$6)/MMULT($S831:$W831,BZ$2:BZ$6)-1</f>
        <v>-3.1547118804275964E-4</v>
      </c>
      <c r="CB831" cm="1">
        <f t="array" ref="CB831">MMULT($S831:$W831,CB$2:CB$6)/MMULT($S831:$W831,CA$2:CA$6)-1</f>
        <v>0</v>
      </c>
      <c r="CC831" cm="1">
        <f t="array" ref="CC831">MMULT($S831:$W831,CC$2:CC$6)/MMULT($S831:$W831,CB$2:CB$6)-1</f>
        <v>0</v>
      </c>
      <c r="CD831" cm="1">
        <f t="array" ref="CD831">MMULT($S831:$W831,CD$2:CD$6)/MMULT($S831:$W831,CC$2:CC$6)-1</f>
        <v>1.6112813702854556E-2</v>
      </c>
      <c r="CE831" cm="1">
        <f t="array" ref="CE831">MMULT($S831:$W831,CE$2:CE$6)/MMULT($S831:$W831,CD$2:CD$6)-1</f>
        <v>5.9531387613660502E-3</v>
      </c>
      <c r="CF831" cm="1">
        <f t="array" ref="CF831">MMULT($S831:$W831,CF$2:CF$6)/MMULT($S831:$W831,CE$2:CE$6)-1</f>
        <v>-7.5994757687137815E-3</v>
      </c>
      <c r="CG831" cm="1">
        <f t="array" ref="CG831">MMULT($S831:$W831,CG$2:CG$6)/MMULT($S831:$W831,CF$2:CF$6)-1</f>
        <v>-1.936604076567916E-2</v>
      </c>
      <c r="CH831" cm="1">
        <f t="array" ref="CH831">MMULT($S831:$W831,CH$2:CH$6)/MMULT($S831:$W831,CG$2:CG$6)-1</f>
        <v>1.3649235119023384E-2</v>
      </c>
      <c r="CI831" cm="1">
        <f t="array" ref="CI831">MMULT($S831:$W831,CI$2:CI$6)/MMULT($S831:$W831,CH$2:CH$6)-1</f>
        <v>0</v>
      </c>
      <c r="CJ831" cm="1">
        <f t="array" ref="CJ831">MMULT($S831:$W831,CJ$2:CJ$6)/MMULT($S831:$W831,CI$2:CI$6)-1</f>
        <v>0</v>
      </c>
      <c r="CK831" cm="1">
        <f t="array" ref="CK831">MMULT($S831:$W831,CK$2:CK$6)/MMULT($S831:$W831,CJ$2:CJ$6)-1</f>
        <v>0</v>
      </c>
      <c r="CL831" cm="1">
        <f t="array" ref="CL831">MMULT($S831:$W831,CL$2:CL$6)/MMULT($S831:$W831,CK$2:CK$6)-1</f>
        <v>2.1446315287056095E-2</v>
      </c>
      <c r="CM831" cm="1">
        <f t="array" ref="CM831">MMULT($S831:$W831,CM$2:CM$6)/MMULT($S831:$W831,CL$2:CL$6)-1</f>
        <v>-4.4763985883468083E-3</v>
      </c>
      <c r="CN831" cm="1">
        <f t="array" ref="CN831">MMULT($S831:$W831,CN$2:CN$6)/MMULT($S831:$W831,CM$2:CM$6)-1</f>
        <v>1.1411115712954389E-2</v>
      </c>
      <c r="CO831" cm="1">
        <f t="array" ref="CO831">MMULT($S831:$W831,CO$2:CO$6)/MMULT($S831:$W831,CN$2:CN$6)-1</f>
        <v>2.6612840627597834E-3</v>
      </c>
      <c r="CP831" cm="1">
        <f t="array" ref="CP831">MMULT($S831:$W831,CP$2:CP$6)/MMULT($S831:$W831,CO$2:CO$6)-1</f>
        <v>0</v>
      </c>
      <c r="CQ831" cm="1">
        <f t="array" ref="CQ831">MMULT($S831:$W831,CQ$2:CQ$6)/MMULT($S831:$W831,CP$2:CP$6)-1</f>
        <v>0</v>
      </c>
      <c r="CR831" cm="1">
        <f t="array" ref="CR831">MMULT($S831:$W831,CR$2:CR$6)/MMULT($S831:$W831,CQ$2:CQ$6)-1</f>
        <v>1.9819020689346933E-2</v>
      </c>
      <c r="CS831" cm="1">
        <f t="array" ref="CS831">MMULT($S831:$W831,CS$2:CS$6)/MMULT($S831:$W831,CR$2:CR$6)-1</f>
        <v>-1.6547318549995915E-2</v>
      </c>
      <c r="CT831" cm="1">
        <f t="array" ref="CT831">MMULT($S831:$W831,CT$2:CT$6)/MMULT($S831:$W831,CS$2:CS$6)-1</f>
        <v>-1.4864041272611206E-2</v>
      </c>
      <c r="CU831" cm="1">
        <f t="array" ref="CU831">MMULT($S831:$W831,CU$2:CU$6)/MMULT($S831:$W831,CT$2:CT$6)-1</f>
        <v>-1.687539856080178E-2</v>
      </c>
      <c r="CV831" cm="1">
        <f t="array" ref="CV831">MMULT($S831:$W831,CV$2:CV$6)/MMULT($S831:$W831,CU$2:CU$6)-1</f>
        <v>1.1377486104761969E-2</v>
      </c>
      <c r="CW831" cm="1">
        <f t="array" ref="CW831">MMULT($S831:$W831,CW$2:CW$6)/MMULT($S831:$W831,CV$2:CV$6)-1</f>
        <v>0</v>
      </c>
      <c r="CX831" cm="1">
        <f t="array" ref="CX831">MMULT($S831:$W831,CX$2:CX$6)/MMULT($S831:$W831,CW$2:CW$6)-1</f>
        <v>0</v>
      </c>
      <c r="CY831" cm="1">
        <f t="array" ref="CY831">MMULT($S831:$W831,CY$2:CY$6)/MMULT($S831:$W831,CX$2:CX$6)-1</f>
        <v>3.0459475577200301E-3</v>
      </c>
      <c r="CZ831" cm="1">
        <f t="array" ref="CZ831">MMULT($S831:$W831,CZ$2:CZ$6)/MMULT($S831:$W831,CY$2:CY$6)-1</f>
        <v>-2.1137292695596277E-2</v>
      </c>
      <c r="DA831" cm="1">
        <f t="array" ref="DA831">MMULT($S831:$W831,DA$2:DA$6)/MMULT($S831:$W831,CZ$2:CZ$6)-1</f>
        <v>-8.3292402341530458E-3</v>
      </c>
      <c r="DB831" cm="1">
        <f t="array" ref="DB831">MMULT($S831:$W831,DB$2:DB$6)/MMULT($S831:$W831,DA$2:DA$6)-1</f>
        <v>1.7166363272596019E-3</v>
      </c>
      <c r="DC831" cm="1">
        <f t="array" ref="DC831">MMULT($S831:$W831,DC$2:DC$6)/MMULT($S831:$W831,DB$2:DB$6)-1</f>
        <v>2.5371390534904226E-2</v>
      </c>
      <c r="DD831" cm="1">
        <f t="array" ref="DD831">MMULT($S831:$W831,DD$2:DD$6)/MMULT($S831:$W831,DC$2:DC$6)-1</f>
        <v>0</v>
      </c>
      <c r="DE831" cm="1">
        <f t="array" ref="DE831">MMULT($S831:$W831,DE$2:DE$6)/MMULT($S831:$W831,DD$2:DD$6)-1</f>
        <v>0</v>
      </c>
      <c r="DF831" cm="1">
        <f t="array" ref="DF831">MMULT($S831:$W831,DF$2:DF$6)/MMULT($S831:$W831,DE$2:DE$6)-1</f>
        <v>1.117397404240017E-2</v>
      </c>
      <c r="DG831" cm="1">
        <f t="array" ref="DG831">MMULT($S831:$W831,DG$2:DG$6)/MMULT($S831:$W831,DF$2:DF$6)-1</f>
        <v>-3.6881561874855251E-3</v>
      </c>
      <c r="DH831" cm="1">
        <f t="array" ref="DH831">MMULT($S831:$W831,DH$2:DH$6)/MMULT($S831:$W831,DG$2:DG$6)-1</f>
        <v>4.5934164773826502E-3</v>
      </c>
      <c r="DI831" cm="1">
        <f t="array" ref="DI831">MMULT($S831:$W831,DI$2:DI$6)/MMULT($S831:$W831,DH$2:DH$6)-1</f>
        <v>-1.1480042157308024E-3</v>
      </c>
      <c r="DJ831" cm="1">
        <f t="array" ref="DJ831">MMULT($S831:$W831,DJ$2:DJ$6)/MMULT($S831:$W831,DI$2:DI$6)-1</f>
        <v>4.1908040749405462E-3</v>
      </c>
      <c r="DK831" cm="1">
        <f t="array" ref="DK831">MMULT($S831:$W831,DK$2:DK$6)/MMULT($S831:$W831,DJ$2:DJ$6)-1</f>
        <v>0</v>
      </c>
      <c r="DL831" cm="1">
        <f t="array" ref="DL831">MMULT($S831:$W831,DL$2:DL$6)/MMULT($S831:$W831,DK$2:DK$6)-1</f>
        <v>0</v>
      </c>
      <c r="DM831" cm="1">
        <f t="array" ref="DM831">MMULT($S831:$W831,DM$2:DM$6)/MMULT($S831:$W831,DL$2:DL$6)-1</f>
        <v>-8.3374646890052029E-3</v>
      </c>
      <c r="DN831" cm="1">
        <f t="array" ref="DN831">MMULT($S831:$W831,DN$2:DN$6)/MMULT($S831:$W831,DM$2:DM$6)-1</f>
        <v>-1.9069956327276705E-2</v>
      </c>
      <c r="DO831" cm="1">
        <f t="array" ref="DO831">MMULT($S831:$W831,DO$2:DO$6)/MMULT($S831:$W831,DN$2:DN$6)-1</f>
        <v>1.0296711129831992E-2</v>
      </c>
      <c r="DP831" cm="1">
        <f t="array" ref="DP831">MMULT($S831:$W831,DP$2:DP$6)/MMULT($S831:$W831,DO$2:DO$6)-1</f>
        <v>3.2324704985990937E-3</v>
      </c>
      <c r="DQ831" cm="1">
        <f t="array" ref="DQ831">MMULT($S831:$W831,DQ$2:DQ$6)/MMULT($S831:$W831,DP$2:DP$6)-1</f>
        <v>-1.5916228316803505E-3</v>
      </c>
      <c r="DR831" cm="1">
        <f t="array" ref="DR831">MMULT($S831:$W831,DR$2:DR$6)/MMULT($S831:$W831,DQ$2:DQ$6)-1</f>
        <v>0</v>
      </c>
      <c r="DS831" cm="1">
        <f t="array" ref="DS831">MMULT($S831:$W831,DS$2:DS$6)/MMULT($S831:$W831,DR$2:DR$6)-1</f>
        <v>0</v>
      </c>
      <c r="DT831" cm="1">
        <f t="array" ref="DT831">MMULT($S831:$W831,DT$2:DT$6)/MMULT($S831:$W831,DS$2:DS$6)-1</f>
        <v>1.4675648271264663E-2</v>
      </c>
      <c r="DU831" cm="1">
        <f t="array" ref="DU831">MMULT($S831:$W831,DU$2:DU$6)/MMULT($S831:$W831,DT$2:DT$6)-1</f>
        <v>6.7110088929165368E-3</v>
      </c>
      <c r="DV831" cm="1">
        <f t="array" ref="DV831">MMULT($S831:$W831,DV$2:DV$6)/MMULT($S831:$W831,DU$2:DU$6)-1</f>
        <v>-3.11791599132627E-3</v>
      </c>
      <c r="DW831" cm="1">
        <f t="array" ref="DW831">MMULT($S831:$W831,DW$2:DW$6)/MMULT($S831:$W831,DV$2:DV$6)-1</f>
        <v>-3.8861842294158899E-3</v>
      </c>
      <c r="DX831" cm="1">
        <f t="array" ref="DX831">MMULT($S831:$W831,DX$2:DX$6)/MMULT($S831:$W831,DW$2:DW$6)-1</f>
        <v>1.3189105225525743E-2</v>
      </c>
      <c r="DY831" cm="1">
        <f t="array" ref="DY831">MMULT($S831:$W831,DY$2:DY$6)/MMULT($S831:$W831,DX$2:DX$6)-1</f>
        <v>0</v>
      </c>
      <c r="DZ831" cm="1">
        <f t="array" ref="DZ831">MMULT($S831:$W831,DZ$2:DZ$6)/MMULT($S831:$W831,DY$2:DY$6)-1</f>
        <v>0</v>
      </c>
      <c r="EA831" cm="1">
        <f t="array" ref="EA831">MMULT($S831:$W831,EA$2:EA$6)/MMULT($S831:$W831,DZ$2:DZ$6)-1</f>
        <v>-8.5772848851032313E-3</v>
      </c>
      <c r="EB831" cm="1">
        <f t="array" ref="EB831">MMULT($S831:$W831,EB$2:EB$6)/MMULT($S831:$W831,EA$2:EA$6)-1</f>
        <v>-5.9042804263670368E-3</v>
      </c>
      <c r="EC831" cm="1">
        <f t="array" ref="EC831">MMULT($S831:$W831,EC$2:EC$6)/MMULT($S831:$W831,EB$2:EB$6)-1</f>
        <v>1.7416604585414053E-3</v>
      </c>
      <c r="ED831" cm="1">
        <f t="array" ref="ED831">MMULT($S831:$W831,ED$2:ED$6)/MMULT($S831:$W831,EC$2:EC$6)-1</f>
        <v>1.1577881766642317E-2</v>
      </c>
      <c r="EE831" cm="1">
        <f t="array" ref="EE831">MMULT($S831:$W831,EE$2:EE$6)/MMULT($S831:$W831,ED$2:ED$6)-1</f>
        <v>4.3610103663431765E-3</v>
      </c>
      <c r="EF831" cm="1">
        <f t="array" ref="EF831">MMULT($S831:$W831,EF$2:EF$6)/MMULT($S831:$W831,EE$2:EE$6)-1</f>
        <v>0</v>
      </c>
      <c r="EG831" cm="1">
        <f t="array" ref="EG831">MMULT($S831:$W831,EG$2:EG$6)/MMULT($S831:$W831,EF$2:EF$6)-1</f>
        <v>0</v>
      </c>
      <c r="EH831" cm="1">
        <f t="array" ref="EH831">MMULT($S831:$W831,EH$2:EH$6)/MMULT($S831:$W831,EG$2:EG$6)-1</f>
        <v>1.1923720056740583E-2</v>
      </c>
      <c r="EI831" cm="1">
        <f t="array" ref="EI831">MMULT($S831:$W831,EI$2:EI$6)/MMULT($S831:$W831,EH$2:EH$6)-1</f>
        <v>7.4408896899555987E-3</v>
      </c>
      <c r="EJ831" cm="1">
        <f t="array" ref="EJ831">MMULT($S831:$W831,EJ$2:EJ$6)/MMULT($S831:$W831,EI$2:EI$6)-1</f>
        <v>-8.1360557737787387E-3</v>
      </c>
      <c r="EK831" cm="1">
        <f t="array" ref="EK831">MMULT($S831:$W831,EK$2:EK$6)/MMULT($S831:$W831,EJ$2:EJ$6)-1</f>
        <v>-2.1775985839599388E-3</v>
      </c>
      <c r="EL831" cm="1">
        <f t="array" ref="EL831">MMULT($S831:$W831,EL$2:EL$6)/MMULT($S831:$W831,EK$2:EK$6)-1</f>
        <v>-8.4239063467764774E-3</v>
      </c>
      <c r="EM831" cm="1">
        <f t="array" ref="EM831">MMULT($S831:$W831,EM$2:EM$6)/MMULT($S831:$W831,EL$2:EL$6)-1</f>
        <v>0</v>
      </c>
      <c r="EN831" cm="1">
        <f t="array" ref="EN831">MMULT($S831:$W831,EN$2:EN$6)/MMULT($S831:$W831,EM$2:EM$6)-1</f>
        <v>0</v>
      </c>
      <c r="EO831" cm="1">
        <f t="array" ref="EO831">MMULT($S831:$W831,EO$2:EO$6)/MMULT($S831:$W831,EN$2:EN$6)-1</f>
        <v>0</v>
      </c>
      <c r="EP831" cm="1">
        <f t="array" ref="EP831">MMULT($S831:$W831,EP$2:EP$6)/MMULT($S831:$W831,EO$2:EO$6)-1</f>
        <v>1.804800429501352E-2</v>
      </c>
      <c r="EQ831" cm="1">
        <f t="array" ref="EQ831">MMULT($S831:$W831,EQ$2:EQ$6)/MMULT($S831:$W831,EP$2:EP$6)-1</f>
        <v>1.0569112147108095E-2</v>
      </c>
      <c r="ER831" cm="1">
        <f t="array" ref="ER831">MMULT($S831:$W831,ER$2:ER$6)/MMULT($S831:$W831,EQ$2:EQ$6)-1</f>
        <v>1.3931695167861857E-2</v>
      </c>
      <c r="ES831" cm="1">
        <f t="array" ref="ES831">MMULT($S831:$W831,ES$2:ES$6)/MMULT($S831:$W831,ER$2:ER$6)-1</f>
        <v>6.1423846151005268E-3</v>
      </c>
      <c r="ET831" cm="1">
        <f t="array" ref="ET831">MMULT($S831:$W831,ET$2:ET$6)/MMULT($S831:$W831,ES$2:ES$6)-1</f>
        <v>0</v>
      </c>
      <c r="EU831" cm="1">
        <f t="array" ref="EU831">MMULT($S831:$W831,EU$2:EU$6)/MMULT($S831:$W831,ET$2:ET$6)-1</f>
        <v>0</v>
      </c>
      <c r="EV831" cm="1">
        <f t="array" ref="EV831">MMULT($S831:$W831,EV$2:EV$6)/MMULT($S831:$W831,EU$2:EU$6)-1</f>
        <v>7.1804102928088032E-3</v>
      </c>
      <c r="EW831" cm="1">
        <f t="array" ref="EW831">MMULT($S831:$W831,EW$2:EW$6)/MMULT($S831:$W831,EV$2:EV$6)-1</f>
        <v>-1.5304605374489966E-2</v>
      </c>
      <c r="EX831" cm="1">
        <f t="array" ref="EX831">MMULT($S831:$W831,EX$2:EX$6)/MMULT($S831:$W831,EW$2:EW$6)-1</f>
        <v>-6.9563541713681953E-3</v>
      </c>
      <c r="EY831" cm="1">
        <f t="array" ref="EY831">MMULT($S831:$W831,EY$2:EY$6)/MMULT($S831:$W831,EX$2:EX$6)-1</f>
        <v>9.2521852054865406E-3</v>
      </c>
      <c r="EZ831" cm="1">
        <f t="array" ref="EZ831">MMULT($S831:$W831,EZ$2:EZ$6)/MMULT($S831:$W831,EY$2:EY$6)-1</f>
        <v>-3.3261711603449484E-4</v>
      </c>
      <c r="FA831" cm="1">
        <f t="array" ref="FA831">MMULT($S831:$W831,FA$2:FA$6)/MMULT($S831:$W831,EZ$2:EZ$6)-1</f>
        <v>0</v>
      </c>
      <c r="FB831" cm="1">
        <f t="array" ref="FB831">MMULT($S831:$W831,FB$2:FB$6)/MMULT($S831:$W831,FA$2:FA$6)-1</f>
        <v>0</v>
      </c>
      <c r="FC831" cm="1">
        <f t="array" ref="FC831">MMULT($S831:$W831,FC$2:FC$6)/MMULT($S831:$W831,FB$2:FB$6)-1</f>
        <v>9.3349462411682627E-3</v>
      </c>
      <c r="FD831" cm="1">
        <f t="array" ref="FD831">MMULT($S831:$W831,FD$2:FD$6)/MMULT($S831:$W831,FC$2:FC$6)-1</f>
        <v>6.0114200414620456E-3</v>
      </c>
      <c r="FE831" cm="1">
        <f t="array" ref="FE831">MMULT($S831:$W831,FE$2:FE$6)/MMULT($S831:$W831,FD$2:FD$6)-1</f>
        <v>-2.0206101291358136E-2</v>
      </c>
      <c r="FF831" cm="1">
        <f t="array" ref="FF831">MMULT($S831:$W831,FF$2:FF$6)/MMULT($S831:$W831,FE$2:FE$6)-1</f>
        <v>-7.7838787475459359E-4</v>
      </c>
      <c r="FG831" cm="1">
        <f t="array" ref="FG831">MMULT($S831:$W831,FG$2:FG$6)/MMULT($S831:$W831,FF$2:FF$6)-1</f>
        <v>7.8691889932243075E-3</v>
      </c>
      <c r="FH831" cm="1">
        <f t="array" ref="FH831">MMULT($S831:$W831,FH$2:FH$6)/MMULT($S831:$W831,FG$2:FG$6)-1</f>
        <v>0</v>
      </c>
      <c r="FI831" cm="1">
        <f t="array" ref="FI831">MMULT($S831:$W831,FI$2:FI$6)/MMULT($S831:$W831,FH$2:FH$6)-1</f>
        <v>0</v>
      </c>
      <c r="FJ831" cm="1">
        <f t="array" ref="FJ831">MMULT($S831:$W831,FJ$2:FJ$6)/MMULT($S831:$W831,FI$2:FI$6)-1</f>
        <v>1.9442802157185746E-3</v>
      </c>
      <c r="FK831" cm="1">
        <f t="array" ref="FK831">MMULT($S831:$W831,FK$2:FK$6)/MMULT($S831:$W831,FJ$2:FJ$6)-1</f>
        <v>4.7644851550217027E-3</v>
      </c>
      <c r="FL831" cm="1">
        <f t="array" ref="FL831">MMULT($S831:$W831,FL$2:FL$6)/MMULT($S831:$W831,FK$2:FK$6)-1</f>
        <v>3.3670707230877284E-3</v>
      </c>
      <c r="FM831" cm="1">
        <f t="array" ref="FM831">MMULT($S831:$W831,FM$2:FM$6)/MMULT($S831:$W831,FL$2:FL$6)-1</f>
        <v>7.6855027049242963E-3</v>
      </c>
      <c r="FN831" cm="1">
        <f t="array" ref="FN831">MMULT($S831:$W831,FN$2:FN$6)/MMULT($S831:$W831,FM$2:FM$6)-1</f>
        <v>-6.4786203581703727E-3</v>
      </c>
      <c r="FO831" cm="1">
        <f t="array" ref="FO831">MMULT($S831:$W831,FO$2:FO$6)/MMULT($S831:$W831,FN$2:FN$6)-1</f>
        <v>0</v>
      </c>
      <c r="FP831" cm="1">
        <f t="array" ref="FP831">MMULT($S831:$W831,FP$2:FP$6)/MMULT($S831:$W831,FO$2:FO$6)-1</f>
        <v>0</v>
      </c>
      <c r="FQ831" cm="1">
        <f t="array" ref="FQ831">MMULT($S831:$W831,FQ$2:FQ$6)/MMULT($S831:$W831,FP$2:FP$6)-1</f>
        <v>-5.387229365663937E-3</v>
      </c>
      <c r="FR831" cm="1">
        <f t="array" ref="FR831">MMULT($S831:$W831,FR$2:FR$6)/MMULT($S831:$W831,FQ$2:FQ$6)-1</f>
        <v>1.1296180377502685E-2</v>
      </c>
      <c r="FS831" cm="1">
        <f t="array" ref="FS831">MMULT($S831:$W831,FS$2:FS$6)/MMULT($S831:$W831,FR$2:FR$6)-1</f>
        <v>1.0159040092927674E-2</v>
      </c>
      <c r="FT831" cm="1">
        <f t="array" ref="FT831">MMULT($S831:$W831,FT$2:FT$6)/MMULT($S831:$W831,FS$2:FS$6)-1</f>
        <v>-3.4049517384006078E-3</v>
      </c>
      <c r="FU831" cm="1">
        <f t="array" ref="FU831">MMULT($S831:$W831,FU$2:FU$6)/MMULT($S831:$W831,FT$2:FT$6)-1</f>
        <v>-3.2156319730483052E-3</v>
      </c>
      <c r="FV831" cm="1">
        <f t="array" ref="FV831">MMULT($S831:$W831,FV$2:FV$6)/MMULT($S831:$W831,FU$2:FU$6)-1</f>
        <v>0</v>
      </c>
      <c r="FW831" cm="1">
        <f t="array" ref="FW831">MMULT($S831:$W831,FW$2:FW$6)/MMULT($S831:$W831,FV$2:FV$6)-1</f>
        <v>0</v>
      </c>
      <c r="FX831" cm="1">
        <f t="array" ref="FX831">MMULT($S831:$W831,FX$2:FX$6)/MMULT($S831:$W831,FW$2:FW$6)-1</f>
        <v>4.512841559216163E-3</v>
      </c>
      <c r="FY831" cm="1">
        <f t="array" ref="FY831">MMULT($S831:$W831,FY$2:FY$6)/MMULT($S831:$W831,FX$2:FX$6)-1</f>
        <v>-3.2674269344276086E-3</v>
      </c>
      <c r="FZ831" cm="1">
        <f t="array" ref="FZ831">MMULT($S831:$W831,FZ$2:FZ$6)/MMULT($S831:$W831,FY$2:FY$6)-1</f>
        <v>1.2308966374632524E-2</v>
      </c>
      <c r="GA831" cm="1">
        <f t="array" ref="GA831">MMULT($S831:$W831,GA$2:GA$6)/MMULT($S831:$W831,FZ$2:FZ$6)-1</f>
        <v>-4.5268456866643936E-3</v>
      </c>
      <c r="GB831" cm="1">
        <f t="array" ref="GB831">MMULT($S831:$W831,GB$2:GB$6)/MMULT($S831:$W831,GA$2:GA$6)-1</f>
        <v>-1.8635310599065535E-3</v>
      </c>
      <c r="GC831" cm="1">
        <f t="array" ref="GC831">MMULT($S831:$W831,GC$2:GC$6)/MMULT($S831:$W831,GB$2:GB$6)-1</f>
        <v>0</v>
      </c>
      <c r="GD831" cm="1">
        <f t="array" ref="GD831">MMULT($S831:$W831,GD$2:GD$6)/MMULT($S831:$W831,GC$2:GC$6)-1</f>
        <v>0</v>
      </c>
      <c r="GE831" cm="1">
        <f t="array" ref="GE831">MMULT($S831:$W831,GE$2:GE$6)/MMULT($S831:$W831,GD$2:GD$6)-1</f>
        <v>-5.1134234421146285E-4</v>
      </c>
      <c r="GF831" cm="1">
        <f t="array" ref="GF831">MMULT($S831:$W831,GF$2:GF$6)/MMULT($S831:$W831,GE$2:GE$6)-1</f>
        <v>-9.7407137117432319E-3</v>
      </c>
      <c r="GG831" cm="1">
        <f t="array" ref="GG831">MMULT($S831:$W831,GG$2:GG$6)/MMULT($S831:$W831,GF$2:GF$6)-1</f>
        <v>-6.6349050670644338E-3</v>
      </c>
      <c r="GH831" cm="1">
        <f t="array" ref="GH831">MMULT($S831:$W831,GH$2:GH$6)/MMULT($S831:$W831,GG$2:GG$6)-1</f>
        <v>-3.8905398533211066E-3</v>
      </c>
      <c r="GI831" cm="1">
        <f t="array" ref="GI831">MMULT($S831:$W831,GI$2:GI$6)/MMULT($S831:$W831,GH$2:GH$6)-1</f>
        <v>-1.6330823774338699E-3</v>
      </c>
      <c r="GJ831" cm="1">
        <f t="array" ref="GJ831">MMULT($S831:$W831,GJ$2:GJ$6)/MMULT($S831:$W831,GI$2:GI$6)-1</f>
        <v>0</v>
      </c>
      <c r="GK831" cm="1">
        <f t="array" ref="GK831">MMULT($S831:$W831,GK$2:GK$6)/MMULT($S831:$W831,GJ$2:GJ$6)-1</f>
        <v>0</v>
      </c>
      <c r="GL831" cm="1">
        <f t="array" ref="GL831">MMULT($S831:$W831,GL$2:GL$6)/MMULT($S831:$W831,GK$2:GK$6)-1</f>
        <v>5.5432186769897029E-3</v>
      </c>
      <c r="GM831" cm="1">
        <f t="array" ref="GM831">MMULT($S831:$W831,GM$2:GM$6)/MMULT($S831:$W831,GL$2:GL$6)-1</f>
        <v>-8.460741443649944E-4</v>
      </c>
      <c r="GN831" cm="1">
        <f t="array" ref="GN831">MMULT($S831:$W831,GN$2:GN$6)/MMULT($S831:$W831,GM$2:GM$6)-1</f>
        <v>-1.5795380962750905E-3</v>
      </c>
      <c r="GO831" cm="1">
        <f t="array" ref="GO831">MMULT($S831:$W831,GO$2:GO$6)/MMULT($S831:$W831,GN$2:GN$6)-1</f>
        <v>-1.2704406880992836E-2</v>
      </c>
      <c r="GP831" cm="1">
        <f t="array" ref="GP831">MMULT($S831:$W831,GP$2:GP$6)/MMULT($S831:$W831,GO$2:GO$6)-1</f>
        <v>9.7924791289472068E-3</v>
      </c>
      <c r="GQ831" cm="1">
        <f t="array" ref="GQ831">MMULT($S831:$W831,GQ$2:GQ$6)/MMULT($S831:$W831,GP$2:GP$6)-1</f>
        <v>0</v>
      </c>
      <c r="GR831" cm="1">
        <f t="array" ref="GR831">MMULT($S831:$W831,GR$2:GR$6)/MMULT($S831:$W831,GQ$2:GQ$6)-1</f>
        <v>0</v>
      </c>
      <c r="GS831" cm="1">
        <f t="array" ref="GS831">MMULT($S831:$W831,GS$2:GS$6)/MMULT($S831:$W831,GR$2:GR$6)-1</f>
        <v>-3.2974379698336165E-3</v>
      </c>
      <c r="GT831" cm="1">
        <f t="array" ref="GT831">MMULT($S831:$W831,GT$2:GT$6)/MMULT($S831:$W831,GS$2:GS$6)-1</f>
        <v>-1.1453543451205639E-2</v>
      </c>
      <c r="GU831" cm="1">
        <f t="array" ref="GU831">MMULT($S831:$W831,GU$2:GU$6)/MMULT($S831:$W831,GT$2:GT$6)-1</f>
        <v>5.529298131983218E-3</v>
      </c>
      <c r="GV831" cm="1">
        <f t="array" ref="GV831">MMULT($S831:$W831,GV$2:GV$6)/MMULT($S831:$W831,GU$2:GU$6)-1</f>
        <v>1.479936688423944E-3</v>
      </c>
      <c r="GW831" s="49">
        <f t="shared" si="24"/>
        <v>4.9646195787587271E-4</v>
      </c>
      <c r="GX831" s="50">
        <f t="shared" si="25"/>
        <v>9.4730719659268069E-3</v>
      </c>
    </row>
    <row r="832" spans="7:206" customFormat="1" x14ac:dyDescent="0.35">
      <c r="G832" s="23">
        <v>0.73882259590441601</v>
      </c>
      <c r="H832">
        <v>0.10821863460188605</v>
      </c>
      <c r="I832">
        <v>0.62346263008514669</v>
      </c>
      <c r="J832">
        <v>0.31824701681569872</v>
      </c>
      <c r="K832">
        <v>0.68001342814416943</v>
      </c>
      <c r="L832">
        <f>SUM(Таблица8[[#This Row],[Аэрофлот]:[Сбербанк]])</f>
        <v>2.4687643055513169</v>
      </c>
      <c r="M832" s="30">
        <f>Таблица8[[#This Row],[Аэрофлот]]/$L832</f>
        <v>0.29926817810962492</v>
      </c>
      <c r="N832" s="24">
        <f>Таблица8[[#This Row],[ГАЗПРОМ ао]]/$L832</f>
        <v>4.383514228496551E-2</v>
      </c>
      <c r="O832" s="24">
        <f>Таблица8[[#This Row],[ГМКНорНик]]/$L832</f>
        <v>0.25254036146067693</v>
      </c>
      <c r="P832" s="24">
        <f>Таблица8[[#This Row],[ЛУКОЙЛ]]/$L832</f>
        <v>0.12890943704106608</v>
      </c>
      <c r="Q832" s="24">
        <f>Таблица8[[#This Row],[Сбербанк]]/$L832</f>
        <v>0.2754468811036665</v>
      </c>
      <c r="R832" s="24">
        <f>SUM(Таблица810[[#This Row],[Аэрофлот]:[Сбербанк]])</f>
        <v>0.99999999999999978</v>
      </c>
      <c r="S832" s="30">
        <f>INT($U$1*Таблица810[[#This Row],[Аэрофлот]]/B$8)</f>
        <v>41530</v>
      </c>
      <c r="T832" s="24">
        <f>INT($U$1*Таблица810[[#This Row],[ГАЗПРОМ ао]]/C$8)</f>
        <v>2060</v>
      </c>
      <c r="U832" s="24">
        <f>INT($U$1*Таблица810[[#This Row],[ГМКНорНик]]/D$8)</f>
        <v>103</v>
      </c>
      <c r="V832" s="24">
        <f>INT($U$1*Таблица810[[#This Row],[ЛУКОЙЛ]]/E$8)</f>
        <v>247</v>
      </c>
      <c r="W832" s="31">
        <f>INT($U$1*Таблица810[[#This Row],[Сбербанк]]/F$8)</f>
        <v>10126</v>
      </c>
      <c r="AA832" cm="1">
        <f t="array" ref="AA832">MMULT($S832:$W832,AA$2:AA$6)/MMULT($S832:$W832,Z$2:Z$6)-1</f>
        <v>1.3969038329693984E-2</v>
      </c>
      <c r="AB832" cm="1">
        <f t="array" ref="AB832">MMULT($S832:$W832,AB$2:AB$6)/MMULT($S832:$W832,AA$2:AA$6)-1</f>
        <v>2.4222462826122282E-3</v>
      </c>
      <c r="AC832" cm="1">
        <f t="array" ref="AC832">MMULT($S832:$W832,AC$2:AC$6)/MMULT($S832:$W832,AB$2:AB$6)-1</f>
        <v>0</v>
      </c>
      <c r="AD832" cm="1">
        <f t="array" ref="AD832">MMULT($S832:$W832,AD$2:AD$6)/MMULT($S832:$W832,AC$2:AC$6)-1</f>
        <v>3.5313226531090702E-2</v>
      </c>
      <c r="AE832" cm="1">
        <f t="array" ref="AE832">MMULT($S832:$W832,AE$2:AE$6)/MMULT($S832:$W832,AD$2:AD$6)-1</f>
        <v>0</v>
      </c>
      <c r="AF832" cm="1">
        <f t="array" ref="AF832">MMULT($S832:$W832,AF$2:AF$6)/MMULT($S832:$W832,AE$2:AE$6)-1</f>
        <v>0</v>
      </c>
      <c r="AG832" cm="1">
        <f t="array" ref="AG832">MMULT($S832:$W832,AG$2:AG$6)/MMULT($S832:$W832,AF$2:AF$6)-1</f>
        <v>6.5420296741693917E-3</v>
      </c>
      <c r="AH832" cm="1">
        <f t="array" ref="AH832">MMULT($S832:$W832,AH$2:AH$6)/MMULT($S832:$W832,AG$2:AG$6)-1</f>
        <v>4.6627439849578067E-4</v>
      </c>
      <c r="AI832" cm="1">
        <f t="array" ref="AI832">MMULT($S832:$W832,AI$2:AI$6)/MMULT($S832:$W832,AH$2:AH$6)-1</f>
        <v>-7.7835960265363324E-3</v>
      </c>
      <c r="AJ832" cm="1">
        <f t="array" ref="AJ832">MMULT($S832:$W832,AJ$2:AJ$6)/MMULT($S832:$W832,AI$2:AI$6)-1</f>
        <v>8.7960549906909158E-3</v>
      </c>
      <c r="AK832" cm="1">
        <f t="array" ref="AK832">MMULT($S832:$W832,AK$2:AK$6)/MMULT($S832:$W832,AJ$2:AJ$6)-1</f>
        <v>-1.8706255383047377E-2</v>
      </c>
      <c r="AL832" cm="1">
        <f t="array" ref="AL832">MMULT($S832:$W832,AL$2:AL$6)/MMULT($S832:$W832,AK$2:AK$6)-1</f>
        <v>0</v>
      </c>
      <c r="AM832" cm="1">
        <f t="array" ref="AM832">MMULT($S832:$W832,AM$2:AM$6)/MMULT($S832:$W832,AL$2:AL$6)-1</f>
        <v>0</v>
      </c>
      <c r="AN832" cm="1">
        <f t="array" ref="AN832">MMULT($S832:$W832,AN$2:AN$6)/MMULT($S832:$W832,AM$2:AM$6)-1</f>
        <v>5.2180269143977664E-3</v>
      </c>
      <c r="AO832" cm="1">
        <f t="array" ref="AO832">MMULT($S832:$W832,AO$2:AO$6)/MMULT($S832:$W832,AN$2:AN$6)-1</f>
        <v>1.4275487620158955E-3</v>
      </c>
      <c r="AP832" cm="1">
        <f t="array" ref="AP832">MMULT($S832:$W832,AP$2:AP$6)/MMULT($S832:$W832,AO$2:AO$6)-1</f>
        <v>8.2581670202526158E-3</v>
      </c>
      <c r="AQ832" cm="1">
        <f t="array" ref="AQ832">MMULT($S832:$W832,AQ$2:AQ$6)/MMULT($S832:$W832,AP$2:AP$6)-1</f>
        <v>-1.3663729957898219E-2</v>
      </c>
      <c r="AR832" cm="1">
        <f t="array" ref="AR832">MMULT($S832:$W832,AR$2:AR$6)/MMULT($S832:$W832,AQ$2:AQ$6)-1</f>
        <v>-1.3332464789740373E-2</v>
      </c>
      <c r="AS832" cm="1">
        <f t="array" ref="AS832">MMULT($S832:$W832,AS$2:AS$6)/MMULT($S832:$W832,AR$2:AR$6)-1</f>
        <v>0</v>
      </c>
      <c r="AT832" cm="1">
        <f t="array" ref="AT832">MMULT($S832:$W832,AT$2:AT$6)/MMULT($S832:$W832,AS$2:AS$6)-1</f>
        <v>0</v>
      </c>
      <c r="AU832" cm="1">
        <f t="array" ref="AU832">MMULT($S832:$W832,AU$2:AU$6)/MMULT($S832:$W832,AT$2:AT$6)-1</f>
        <v>-7.459124212237489E-3</v>
      </c>
      <c r="AV832" cm="1">
        <f t="array" ref="AV832">MMULT($S832:$W832,AV$2:AV$6)/MMULT($S832:$W832,AU$2:AU$6)-1</f>
        <v>-2.7416873008659914E-3</v>
      </c>
      <c r="AW832" cm="1">
        <f t="array" ref="AW832">MMULT($S832:$W832,AW$2:AW$6)/MMULT($S832:$W832,AV$2:AV$6)-1</f>
        <v>-1.7880790698310389E-2</v>
      </c>
      <c r="AX832" cm="1">
        <f t="array" ref="AX832">MMULT($S832:$W832,AX$2:AX$6)/MMULT($S832:$W832,AW$2:AW$6)-1</f>
        <v>9.4811430223700199E-3</v>
      </c>
      <c r="AY832" cm="1">
        <f t="array" ref="AY832">MMULT($S832:$W832,AY$2:AY$6)/MMULT($S832:$W832,AX$2:AX$6)-1</f>
        <v>-2.7234366611110339E-2</v>
      </c>
      <c r="AZ832" cm="1">
        <f t="array" ref="AZ832">MMULT($S832:$W832,AZ$2:AZ$6)/MMULT($S832:$W832,AY$2:AY$6)-1</f>
        <v>0</v>
      </c>
      <c r="BA832" cm="1">
        <f t="array" ref="BA832">MMULT($S832:$W832,BA$2:BA$6)/MMULT($S832:$W832,AZ$2:AZ$6)-1</f>
        <v>0</v>
      </c>
      <c r="BB832" cm="1">
        <f t="array" ref="BB832">MMULT($S832:$W832,BB$2:BB$6)/MMULT($S832:$W832,BA$2:BA$6)-1</f>
        <v>1.42323002945699E-2</v>
      </c>
      <c r="BC832" cm="1">
        <f t="array" ref="BC832">MMULT($S832:$W832,BC$2:BC$6)/MMULT($S832:$W832,BB$2:BB$6)-1</f>
        <v>1.9128723065042763E-4</v>
      </c>
      <c r="BD832" cm="1">
        <f t="array" ref="BD832">MMULT($S832:$W832,BD$2:BD$6)/MMULT($S832:$W832,BC$2:BC$6)-1</f>
        <v>9.9983385748143583E-3</v>
      </c>
      <c r="BE832" cm="1">
        <f t="array" ref="BE832">MMULT($S832:$W832,BE$2:BE$6)/MMULT($S832:$W832,BD$2:BD$6)-1</f>
        <v>1.4710446498699348E-2</v>
      </c>
      <c r="BF832" cm="1">
        <f t="array" ref="BF832">MMULT($S832:$W832,BF$2:BF$6)/MMULT($S832:$W832,BE$2:BE$6)-1</f>
        <v>5.5362252812396484E-4</v>
      </c>
      <c r="BG832" cm="1">
        <f t="array" ref="BG832">MMULT($S832:$W832,BG$2:BG$6)/MMULT($S832:$W832,BF$2:BF$6)-1</f>
        <v>0</v>
      </c>
      <c r="BH832" cm="1">
        <f t="array" ref="BH832">MMULT($S832:$W832,BH$2:BH$6)/MMULT($S832:$W832,BG$2:BG$6)-1</f>
        <v>0</v>
      </c>
      <c r="BI832" cm="1">
        <f t="array" ref="BI832">MMULT($S832:$W832,BI$2:BI$6)/MMULT($S832:$W832,BH$2:BH$6)-1</f>
        <v>1.0090472712352527E-2</v>
      </c>
      <c r="BJ832" cm="1">
        <f t="array" ref="BJ832">MMULT($S832:$W832,BJ$2:BJ$6)/MMULT($S832:$W832,BI$2:BI$6)-1</f>
        <v>-1.4139408380682617E-2</v>
      </c>
      <c r="BK832" cm="1">
        <f t="array" ref="BK832">MMULT($S832:$W832,BK$2:BK$6)/MMULT($S832:$W832,BJ$2:BJ$6)-1</f>
        <v>-1.2361759996856403E-2</v>
      </c>
      <c r="BL832" cm="1">
        <f t="array" ref="BL832">MMULT($S832:$W832,BL$2:BL$6)/MMULT($S832:$W832,BK$2:BK$6)-1</f>
        <v>-8.4404370847090959E-4</v>
      </c>
      <c r="BM832" cm="1">
        <f t="array" ref="BM832">MMULT($S832:$W832,BM$2:BM$6)/MMULT($S832:$W832,BL$2:BL$6)-1</f>
        <v>6.5544277468094769E-3</v>
      </c>
      <c r="BN832" cm="1">
        <f t="array" ref="BN832">MMULT($S832:$W832,BN$2:BN$6)/MMULT($S832:$W832,BM$2:BM$6)-1</f>
        <v>0</v>
      </c>
      <c r="BO832" cm="1">
        <f t="array" ref="BO832">MMULT($S832:$W832,BO$2:BO$6)/MMULT($S832:$W832,BN$2:BN$6)-1</f>
        <v>0</v>
      </c>
      <c r="BP832" cm="1">
        <f t="array" ref="BP832">MMULT($S832:$W832,BP$2:BP$6)/MMULT($S832:$W832,BO$2:BO$6)-1</f>
        <v>2.110759105115334E-2</v>
      </c>
      <c r="BQ832" cm="1">
        <f t="array" ref="BQ832">MMULT($S832:$W832,BQ$2:BQ$6)/MMULT($S832:$W832,BP$2:BP$6)-1</f>
        <v>-2.9172754874978724E-3</v>
      </c>
      <c r="BR832" cm="1">
        <f t="array" ref="BR832">MMULT($S832:$W832,BR$2:BR$6)/MMULT($S832:$W832,BQ$2:BQ$6)-1</f>
        <v>-1.5587758917945393E-3</v>
      </c>
      <c r="BS832" cm="1">
        <f t="array" ref="BS832">MMULT($S832:$W832,BS$2:BS$6)/MMULT($S832:$W832,BR$2:BR$6)-1</f>
        <v>-7.8961492617332096E-3</v>
      </c>
      <c r="BT832" cm="1">
        <f t="array" ref="BT832">MMULT($S832:$W832,BT$2:BT$6)/MMULT($S832:$W832,BS$2:BS$6)-1</f>
        <v>2.1017577737016957E-2</v>
      </c>
      <c r="BU832" cm="1">
        <f t="array" ref="BU832">MMULT($S832:$W832,BU$2:BU$6)/MMULT($S832:$W832,BT$2:BT$6)-1</f>
        <v>-1.1254858438283888E-2</v>
      </c>
      <c r="BV832" cm="1">
        <f t="array" ref="BV832">MMULT($S832:$W832,BV$2:BV$6)/MMULT($S832:$W832,BU$2:BU$6)-1</f>
        <v>0</v>
      </c>
      <c r="BW832" cm="1">
        <f t="array" ref="BW832">MMULT($S832:$W832,BW$2:BW$6)/MMULT($S832:$W832,BV$2:BV$6)-1</f>
        <v>-2.3147221383955641E-3</v>
      </c>
      <c r="BX832" cm="1">
        <f t="array" ref="BX832">MMULT($S832:$W832,BX$2:BX$6)/MMULT($S832:$W832,BW$2:BW$6)-1</f>
        <v>0</v>
      </c>
      <c r="BY832" cm="1">
        <f t="array" ref="BY832">MMULT($S832:$W832,BY$2:BY$6)/MMULT($S832:$W832,BX$2:BX$6)-1</f>
        <v>-1.1071742629782833E-2</v>
      </c>
      <c r="BZ832" cm="1">
        <f t="array" ref="BZ832">MMULT($S832:$W832,BZ$2:BZ$6)/MMULT($S832:$W832,BY$2:BY$6)-1</f>
        <v>-2.2776175207905869E-2</v>
      </c>
      <c r="CA832" cm="1">
        <f t="array" ref="CA832">MMULT($S832:$W832,CA$2:CA$6)/MMULT($S832:$W832,BZ$2:BZ$6)-1</f>
        <v>-1.5087297916516196E-3</v>
      </c>
      <c r="CB832" cm="1">
        <f t="array" ref="CB832">MMULT($S832:$W832,CB$2:CB$6)/MMULT($S832:$W832,CA$2:CA$6)-1</f>
        <v>0</v>
      </c>
      <c r="CC832" cm="1">
        <f t="array" ref="CC832">MMULT($S832:$W832,CC$2:CC$6)/MMULT($S832:$W832,CB$2:CB$6)-1</f>
        <v>0</v>
      </c>
      <c r="CD832" cm="1">
        <f t="array" ref="CD832">MMULT($S832:$W832,CD$2:CD$6)/MMULT($S832:$W832,CC$2:CC$6)-1</f>
        <v>1.4859066822366707E-2</v>
      </c>
      <c r="CE832" cm="1">
        <f t="array" ref="CE832">MMULT($S832:$W832,CE$2:CE$6)/MMULT($S832:$W832,CD$2:CD$6)-1</f>
        <v>6.008755865381632E-3</v>
      </c>
      <c r="CF832" cm="1">
        <f t="array" ref="CF832">MMULT($S832:$W832,CF$2:CF$6)/MMULT($S832:$W832,CE$2:CE$6)-1</f>
        <v>-6.7905482763291891E-3</v>
      </c>
      <c r="CG832" cm="1">
        <f t="array" ref="CG832">MMULT($S832:$W832,CG$2:CG$6)/MMULT($S832:$W832,CF$2:CF$6)-1</f>
        <v>-1.7369726715079747E-2</v>
      </c>
      <c r="CH832" cm="1">
        <f t="array" ref="CH832">MMULT($S832:$W832,CH$2:CH$6)/MMULT($S832:$W832,CG$2:CG$6)-1</f>
        <v>1.6018534880516633E-2</v>
      </c>
      <c r="CI832" cm="1">
        <f t="array" ref="CI832">MMULT($S832:$W832,CI$2:CI$6)/MMULT($S832:$W832,CH$2:CH$6)-1</f>
        <v>0</v>
      </c>
      <c r="CJ832" cm="1">
        <f t="array" ref="CJ832">MMULT($S832:$W832,CJ$2:CJ$6)/MMULT($S832:$W832,CI$2:CI$6)-1</f>
        <v>0</v>
      </c>
      <c r="CK832" cm="1">
        <f t="array" ref="CK832">MMULT($S832:$W832,CK$2:CK$6)/MMULT($S832:$W832,CJ$2:CJ$6)-1</f>
        <v>0</v>
      </c>
      <c r="CL832" cm="1">
        <f t="array" ref="CL832">MMULT($S832:$W832,CL$2:CL$6)/MMULT($S832:$W832,CK$2:CK$6)-1</f>
        <v>1.8975139481468561E-2</v>
      </c>
      <c r="CM832" cm="1">
        <f t="array" ref="CM832">MMULT($S832:$W832,CM$2:CM$6)/MMULT($S832:$W832,CL$2:CL$6)-1</f>
        <v>-4.9769637154956081E-3</v>
      </c>
      <c r="CN832" cm="1">
        <f t="array" ref="CN832">MMULT($S832:$W832,CN$2:CN$6)/MMULT($S832:$W832,CM$2:CM$6)-1</f>
        <v>1.2000028879487479E-2</v>
      </c>
      <c r="CO832" cm="1">
        <f t="array" ref="CO832">MMULT($S832:$W832,CO$2:CO$6)/MMULT($S832:$W832,CN$2:CN$6)-1</f>
        <v>2.5678444000423184E-3</v>
      </c>
      <c r="CP832" cm="1">
        <f t="array" ref="CP832">MMULT($S832:$W832,CP$2:CP$6)/MMULT($S832:$W832,CO$2:CO$6)-1</f>
        <v>0</v>
      </c>
      <c r="CQ832" cm="1">
        <f t="array" ref="CQ832">MMULT($S832:$W832,CQ$2:CQ$6)/MMULT($S832:$W832,CP$2:CP$6)-1</f>
        <v>0</v>
      </c>
      <c r="CR832" cm="1">
        <f t="array" ref="CR832">MMULT($S832:$W832,CR$2:CR$6)/MMULT($S832:$W832,CQ$2:CQ$6)-1</f>
        <v>1.885005135481399E-2</v>
      </c>
      <c r="CS832" cm="1">
        <f t="array" ref="CS832">MMULT($S832:$W832,CS$2:CS$6)/MMULT($S832:$W832,CR$2:CR$6)-1</f>
        <v>-1.5518996519471751E-2</v>
      </c>
      <c r="CT832" cm="1">
        <f t="array" ref="CT832">MMULT($S832:$W832,CT$2:CT$6)/MMULT($S832:$W832,CS$2:CS$6)-1</f>
        <v>-1.3214670417456276E-2</v>
      </c>
      <c r="CU832" cm="1">
        <f t="array" ref="CU832">MMULT($S832:$W832,CU$2:CU$6)/MMULT($S832:$W832,CT$2:CT$6)-1</f>
        <v>-1.8277243229439688E-2</v>
      </c>
      <c r="CV832" cm="1">
        <f t="array" ref="CV832">MMULT($S832:$W832,CV$2:CV$6)/MMULT($S832:$W832,CU$2:CU$6)-1</f>
        <v>9.9001790382495791E-3</v>
      </c>
      <c r="CW832" cm="1">
        <f t="array" ref="CW832">MMULT($S832:$W832,CW$2:CW$6)/MMULT($S832:$W832,CV$2:CV$6)-1</f>
        <v>0</v>
      </c>
      <c r="CX832" cm="1">
        <f t="array" ref="CX832">MMULT($S832:$W832,CX$2:CX$6)/MMULT($S832:$W832,CW$2:CW$6)-1</f>
        <v>0</v>
      </c>
      <c r="CY832" cm="1">
        <f t="array" ref="CY832">MMULT($S832:$W832,CY$2:CY$6)/MMULT($S832:$W832,CX$2:CX$6)-1</f>
        <v>2.0455678477093731E-3</v>
      </c>
      <c r="CZ832" cm="1">
        <f t="array" ref="CZ832">MMULT($S832:$W832,CZ$2:CZ$6)/MMULT($S832:$W832,CY$2:CY$6)-1</f>
        <v>-2.164847958999061E-2</v>
      </c>
      <c r="DA832" cm="1">
        <f t="array" ref="DA832">MMULT($S832:$W832,DA$2:DA$6)/MMULT($S832:$W832,CZ$2:CZ$6)-1</f>
        <v>-8.4163225210280856E-3</v>
      </c>
      <c r="DB832" cm="1">
        <f t="array" ref="DB832">MMULT($S832:$W832,DB$2:DB$6)/MMULT($S832:$W832,DA$2:DA$6)-1</f>
        <v>1.8779203670236111E-3</v>
      </c>
      <c r="DC832" cm="1">
        <f t="array" ref="DC832">MMULT($S832:$W832,DC$2:DC$6)/MMULT($S832:$W832,DB$2:DB$6)-1</f>
        <v>2.5608644140359793E-2</v>
      </c>
      <c r="DD832" cm="1">
        <f t="array" ref="DD832">MMULT($S832:$W832,DD$2:DD$6)/MMULT($S832:$W832,DC$2:DC$6)-1</f>
        <v>0</v>
      </c>
      <c r="DE832" cm="1">
        <f t="array" ref="DE832">MMULT($S832:$W832,DE$2:DE$6)/MMULT($S832:$W832,DD$2:DD$6)-1</f>
        <v>0</v>
      </c>
      <c r="DF832" cm="1">
        <f t="array" ref="DF832">MMULT($S832:$W832,DF$2:DF$6)/MMULT($S832:$W832,DE$2:DE$6)-1</f>
        <v>8.8324615304349319E-3</v>
      </c>
      <c r="DG832" cm="1">
        <f t="array" ref="DG832">MMULT($S832:$W832,DG$2:DG$6)/MMULT($S832:$W832,DF$2:DF$6)-1</f>
        <v>-5.0733949929515632E-3</v>
      </c>
      <c r="DH832" cm="1">
        <f t="array" ref="DH832">MMULT($S832:$W832,DH$2:DH$6)/MMULT($S832:$W832,DG$2:DG$6)-1</f>
        <v>4.8515934624278056E-3</v>
      </c>
      <c r="DI832" cm="1">
        <f t="array" ref="DI832">MMULT($S832:$W832,DI$2:DI$6)/MMULT($S832:$W832,DH$2:DH$6)-1</f>
        <v>-1.2398352396297829E-3</v>
      </c>
      <c r="DJ832" cm="1">
        <f t="array" ref="DJ832">MMULT($S832:$W832,DJ$2:DJ$6)/MMULT($S832:$W832,DI$2:DI$6)-1</f>
        <v>3.9096341862989714E-3</v>
      </c>
      <c r="DK832" cm="1">
        <f t="array" ref="DK832">MMULT($S832:$W832,DK$2:DK$6)/MMULT($S832:$W832,DJ$2:DJ$6)-1</f>
        <v>0</v>
      </c>
      <c r="DL832" cm="1">
        <f t="array" ref="DL832">MMULT($S832:$W832,DL$2:DL$6)/MMULT($S832:$W832,DK$2:DK$6)-1</f>
        <v>0</v>
      </c>
      <c r="DM832" cm="1">
        <f t="array" ref="DM832">MMULT($S832:$W832,DM$2:DM$6)/MMULT($S832:$W832,DL$2:DL$6)-1</f>
        <v>-8.4208804338692378E-3</v>
      </c>
      <c r="DN832" cm="1">
        <f t="array" ref="DN832">MMULT($S832:$W832,DN$2:DN$6)/MMULT($S832:$W832,DM$2:DM$6)-1</f>
        <v>-1.7627654213405397E-2</v>
      </c>
      <c r="DO832" cm="1">
        <f t="array" ref="DO832">MMULT($S832:$W832,DO$2:DO$6)/MMULT($S832:$W832,DN$2:DN$6)-1</f>
        <v>9.979494837072389E-3</v>
      </c>
      <c r="DP832" cm="1">
        <f t="array" ref="DP832">MMULT($S832:$W832,DP$2:DP$6)/MMULT($S832:$W832,DO$2:DO$6)-1</f>
        <v>3.0131624450742134E-3</v>
      </c>
      <c r="DQ832" cm="1">
        <f t="array" ref="DQ832">MMULT($S832:$W832,DQ$2:DQ$6)/MMULT($S832:$W832,DP$2:DP$6)-1</f>
        <v>-2.30340500393722E-3</v>
      </c>
      <c r="DR832" cm="1">
        <f t="array" ref="DR832">MMULT($S832:$W832,DR$2:DR$6)/MMULT($S832:$W832,DQ$2:DQ$6)-1</f>
        <v>0</v>
      </c>
      <c r="DS832" cm="1">
        <f t="array" ref="DS832">MMULT($S832:$W832,DS$2:DS$6)/MMULT($S832:$W832,DR$2:DR$6)-1</f>
        <v>0</v>
      </c>
      <c r="DT832" cm="1">
        <f t="array" ref="DT832">MMULT($S832:$W832,DT$2:DT$6)/MMULT($S832:$W832,DS$2:DS$6)-1</f>
        <v>1.4457014720802297E-2</v>
      </c>
      <c r="DU832" cm="1">
        <f t="array" ref="DU832">MMULT($S832:$W832,DU$2:DU$6)/MMULT($S832:$W832,DT$2:DT$6)-1</f>
        <v>4.2110378713282604E-3</v>
      </c>
      <c r="DV832" cm="1">
        <f t="array" ref="DV832">MMULT($S832:$W832,DV$2:DV$6)/MMULT($S832:$W832,DU$2:DU$6)-1</f>
        <v>-1.9780443214900689E-3</v>
      </c>
      <c r="DW832" cm="1">
        <f t="array" ref="DW832">MMULT($S832:$W832,DW$2:DW$6)/MMULT($S832:$W832,DV$2:DV$6)-1</f>
        <v>-3.9486625707154666E-3</v>
      </c>
      <c r="DX832" cm="1">
        <f t="array" ref="DX832">MMULT($S832:$W832,DX$2:DX$6)/MMULT($S832:$W832,DW$2:DW$6)-1</f>
        <v>1.2380675473620206E-2</v>
      </c>
      <c r="DY832" cm="1">
        <f t="array" ref="DY832">MMULT($S832:$W832,DY$2:DY$6)/MMULT($S832:$W832,DX$2:DX$6)-1</f>
        <v>0</v>
      </c>
      <c r="DZ832" cm="1">
        <f t="array" ref="DZ832">MMULT($S832:$W832,DZ$2:DZ$6)/MMULT($S832:$W832,DY$2:DY$6)-1</f>
        <v>0</v>
      </c>
      <c r="EA832" cm="1">
        <f t="array" ref="EA832">MMULT($S832:$W832,EA$2:EA$6)/MMULT($S832:$W832,DZ$2:DZ$6)-1</f>
        <v>-9.4094791592216342E-3</v>
      </c>
      <c r="EB832" cm="1">
        <f t="array" ref="EB832">MMULT($S832:$W832,EB$2:EB$6)/MMULT($S832:$W832,EA$2:EA$6)-1</f>
        <v>-7.6587714676751295E-3</v>
      </c>
      <c r="EC832" cm="1">
        <f t="array" ref="EC832">MMULT($S832:$W832,EC$2:EC$6)/MMULT($S832:$W832,EB$2:EB$6)-1</f>
        <v>6.659373907527133E-4</v>
      </c>
      <c r="ED832" cm="1">
        <f t="array" ref="ED832">MMULT($S832:$W832,ED$2:ED$6)/MMULT($S832:$W832,EC$2:EC$6)-1</f>
        <v>1.1741526046312067E-2</v>
      </c>
      <c r="EE832" cm="1">
        <f t="array" ref="EE832">MMULT($S832:$W832,EE$2:EE$6)/MMULT($S832:$W832,ED$2:ED$6)-1</f>
        <v>4.2871314665433591E-3</v>
      </c>
      <c r="EF832" cm="1">
        <f t="array" ref="EF832">MMULT($S832:$W832,EF$2:EF$6)/MMULT($S832:$W832,EE$2:EE$6)-1</f>
        <v>0</v>
      </c>
      <c r="EG832" cm="1">
        <f t="array" ref="EG832">MMULT($S832:$W832,EG$2:EG$6)/MMULT($S832:$W832,EF$2:EF$6)-1</f>
        <v>0</v>
      </c>
      <c r="EH832" cm="1">
        <f t="array" ref="EH832">MMULT($S832:$W832,EH$2:EH$6)/MMULT($S832:$W832,EG$2:EG$6)-1</f>
        <v>1.1164615478566287E-2</v>
      </c>
      <c r="EI832" cm="1">
        <f t="array" ref="EI832">MMULT($S832:$W832,EI$2:EI$6)/MMULT($S832:$W832,EH$2:EH$6)-1</f>
        <v>5.56834472081702E-3</v>
      </c>
      <c r="EJ832" cm="1">
        <f t="array" ref="EJ832">MMULT($S832:$W832,EJ$2:EJ$6)/MMULT($S832:$W832,EI$2:EI$6)-1</f>
        <v>-8.190533550314627E-3</v>
      </c>
      <c r="EK832" cm="1">
        <f t="array" ref="EK832">MMULT($S832:$W832,EK$2:EK$6)/MMULT($S832:$W832,EJ$2:EJ$6)-1</f>
        <v>-1.5693923166008039E-3</v>
      </c>
      <c r="EL832" cm="1">
        <f t="array" ref="EL832">MMULT($S832:$W832,EL$2:EL$6)/MMULT($S832:$W832,EK$2:EK$6)-1</f>
        <v>-9.5292148414602984E-3</v>
      </c>
      <c r="EM832" cm="1">
        <f t="array" ref="EM832">MMULT($S832:$W832,EM$2:EM$6)/MMULT($S832:$W832,EL$2:EL$6)-1</f>
        <v>0</v>
      </c>
      <c r="EN832" cm="1">
        <f t="array" ref="EN832">MMULT($S832:$W832,EN$2:EN$6)/MMULT($S832:$W832,EM$2:EM$6)-1</f>
        <v>0</v>
      </c>
      <c r="EO832" cm="1">
        <f t="array" ref="EO832">MMULT($S832:$W832,EO$2:EO$6)/MMULT($S832:$W832,EN$2:EN$6)-1</f>
        <v>0</v>
      </c>
      <c r="EP832" cm="1">
        <f t="array" ref="EP832">MMULT($S832:$W832,EP$2:EP$6)/MMULT($S832:$W832,EO$2:EO$6)-1</f>
        <v>1.8171607110841315E-2</v>
      </c>
      <c r="EQ832" cm="1">
        <f t="array" ref="EQ832">MMULT($S832:$W832,EQ$2:EQ$6)/MMULT($S832:$W832,EP$2:EP$6)-1</f>
        <v>1.0587672610898879E-2</v>
      </c>
      <c r="ER832" cm="1">
        <f t="array" ref="ER832">MMULT($S832:$W832,ER$2:ER$6)/MMULT($S832:$W832,EQ$2:EQ$6)-1</f>
        <v>1.1076924673558253E-2</v>
      </c>
      <c r="ES832" cm="1">
        <f t="array" ref="ES832">MMULT($S832:$W832,ES$2:ES$6)/MMULT($S832:$W832,ER$2:ER$6)-1</f>
        <v>5.4611712291885439E-3</v>
      </c>
      <c r="ET832" cm="1">
        <f t="array" ref="ET832">MMULT($S832:$W832,ET$2:ET$6)/MMULT($S832:$W832,ES$2:ES$6)-1</f>
        <v>0</v>
      </c>
      <c r="EU832" cm="1">
        <f t="array" ref="EU832">MMULT($S832:$W832,EU$2:EU$6)/MMULT($S832:$W832,ET$2:ET$6)-1</f>
        <v>0</v>
      </c>
      <c r="EV832" cm="1">
        <f t="array" ref="EV832">MMULT($S832:$W832,EV$2:EV$6)/MMULT($S832:$W832,EU$2:EU$6)-1</f>
        <v>8.0005852726785509E-3</v>
      </c>
      <c r="EW832" cm="1">
        <f t="array" ref="EW832">MMULT($S832:$W832,EW$2:EW$6)/MMULT($S832:$W832,EV$2:EV$6)-1</f>
        <v>-1.3578392595598232E-2</v>
      </c>
      <c r="EX832" cm="1">
        <f t="array" ref="EX832">MMULT($S832:$W832,EX$2:EX$6)/MMULT($S832:$W832,EW$2:EW$6)-1</f>
        <v>-5.0775491403456385E-3</v>
      </c>
      <c r="EY832" cm="1">
        <f t="array" ref="EY832">MMULT($S832:$W832,EY$2:EY$6)/MMULT($S832:$W832,EX$2:EX$6)-1</f>
        <v>7.6303802718968861E-3</v>
      </c>
      <c r="EZ832" cm="1">
        <f t="array" ref="EZ832">MMULT($S832:$W832,EZ$2:EZ$6)/MMULT($S832:$W832,EY$2:EY$6)-1</f>
        <v>1.0069590024026631E-3</v>
      </c>
      <c r="FA832" cm="1">
        <f t="array" ref="FA832">MMULT($S832:$W832,FA$2:FA$6)/MMULT($S832:$W832,EZ$2:EZ$6)-1</f>
        <v>0</v>
      </c>
      <c r="FB832" cm="1">
        <f t="array" ref="FB832">MMULT($S832:$W832,FB$2:FB$6)/MMULT($S832:$W832,FA$2:FA$6)-1</f>
        <v>0</v>
      </c>
      <c r="FC832" cm="1">
        <f t="array" ref="FC832">MMULT($S832:$W832,FC$2:FC$6)/MMULT($S832:$W832,FB$2:FB$6)-1</f>
        <v>1.1578291169273447E-2</v>
      </c>
      <c r="FD832" cm="1">
        <f t="array" ref="FD832">MMULT($S832:$W832,FD$2:FD$6)/MMULT($S832:$W832,FC$2:FC$6)-1</f>
        <v>5.4643590965932631E-3</v>
      </c>
      <c r="FE832" cm="1">
        <f t="array" ref="FE832">MMULT($S832:$W832,FE$2:FE$6)/MMULT($S832:$W832,FD$2:FD$6)-1</f>
        <v>-1.9861140138952349E-2</v>
      </c>
      <c r="FF832" cm="1">
        <f t="array" ref="FF832">MMULT($S832:$W832,FF$2:FF$6)/MMULT($S832:$W832,FE$2:FE$6)-1</f>
        <v>-1.4069877291348343E-3</v>
      </c>
      <c r="FG832" cm="1">
        <f t="array" ref="FG832">MMULT($S832:$W832,FG$2:FG$6)/MMULT($S832:$W832,FF$2:FF$6)-1</f>
        <v>8.2862132972820746E-3</v>
      </c>
      <c r="FH832" cm="1">
        <f t="array" ref="FH832">MMULT($S832:$W832,FH$2:FH$6)/MMULT($S832:$W832,FG$2:FG$6)-1</f>
        <v>0</v>
      </c>
      <c r="FI832" cm="1">
        <f t="array" ref="FI832">MMULT($S832:$W832,FI$2:FI$6)/MMULT($S832:$W832,FH$2:FH$6)-1</f>
        <v>0</v>
      </c>
      <c r="FJ832" cm="1">
        <f t="array" ref="FJ832">MMULT($S832:$W832,FJ$2:FJ$6)/MMULT($S832:$W832,FI$2:FI$6)-1</f>
        <v>2.9073158460934945E-3</v>
      </c>
      <c r="FK832" cm="1">
        <f t="array" ref="FK832">MMULT($S832:$W832,FK$2:FK$6)/MMULT($S832:$W832,FJ$2:FJ$6)-1</f>
        <v>3.9133248980034452E-3</v>
      </c>
      <c r="FL832" cm="1">
        <f t="array" ref="FL832">MMULT($S832:$W832,FL$2:FL$6)/MMULT($S832:$W832,FK$2:FK$6)-1</f>
        <v>3.2452825151778608E-3</v>
      </c>
      <c r="FM832" cm="1">
        <f t="array" ref="FM832">MMULT($S832:$W832,FM$2:FM$6)/MMULT($S832:$W832,FL$2:FL$6)-1</f>
        <v>6.3515822829431912E-3</v>
      </c>
      <c r="FN832" cm="1">
        <f t="array" ref="FN832">MMULT($S832:$W832,FN$2:FN$6)/MMULT($S832:$W832,FM$2:FM$6)-1</f>
        <v>-7.1138879440549863E-3</v>
      </c>
      <c r="FO832" cm="1">
        <f t="array" ref="FO832">MMULT($S832:$W832,FO$2:FO$6)/MMULT($S832:$W832,FN$2:FN$6)-1</f>
        <v>0</v>
      </c>
      <c r="FP832" cm="1">
        <f t="array" ref="FP832">MMULT($S832:$W832,FP$2:FP$6)/MMULT($S832:$W832,FO$2:FO$6)-1</f>
        <v>0</v>
      </c>
      <c r="FQ832" cm="1">
        <f t="array" ref="FQ832">MMULT($S832:$W832,FQ$2:FQ$6)/MMULT($S832:$W832,FP$2:FP$6)-1</f>
        <v>-4.6441111919629519E-3</v>
      </c>
      <c r="FR832" cm="1">
        <f t="array" ref="FR832">MMULT($S832:$W832,FR$2:FR$6)/MMULT($S832:$W832,FQ$2:FQ$6)-1</f>
        <v>1.3414436170679833E-2</v>
      </c>
      <c r="FS832" cm="1">
        <f t="array" ref="FS832">MMULT($S832:$W832,FS$2:FS$6)/MMULT($S832:$W832,FR$2:FR$6)-1</f>
        <v>1.1008325673469876E-2</v>
      </c>
      <c r="FT832" cm="1">
        <f t="array" ref="FT832">MMULT($S832:$W832,FT$2:FT$6)/MMULT($S832:$W832,FS$2:FS$6)-1</f>
        <v>-2.1700413920526795E-3</v>
      </c>
      <c r="FU832" cm="1">
        <f t="array" ref="FU832">MMULT($S832:$W832,FU$2:FU$6)/MMULT($S832:$W832,FT$2:FT$6)-1</f>
        <v>-2.4937319967897054E-3</v>
      </c>
      <c r="FV832" cm="1">
        <f t="array" ref="FV832">MMULT($S832:$W832,FV$2:FV$6)/MMULT($S832:$W832,FU$2:FU$6)-1</f>
        <v>0</v>
      </c>
      <c r="FW832" cm="1">
        <f t="array" ref="FW832">MMULT($S832:$W832,FW$2:FW$6)/MMULT($S832:$W832,FV$2:FV$6)-1</f>
        <v>0</v>
      </c>
      <c r="FX832" cm="1">
        <f t="array" ref="FX832">MMULT($S832:$W832,FX$2:FX$6)/MMULT($S832:$W832,FW$2:FW$6)-1</f>
        <v>3.6476833360783445E-3</v>
      </c>
      <c r="FY832" cm="1">
        <f t="array" ref="FY832">MMULT($S832:$W832,FY$2:FY$6)/MMULT($S832:$W832,FX$2:FX$6)-1</f>
        <v>-3.3002114756244261E-3</v>
      </c>
      <c r="FZ832" cm="1">
        <f t="array" ref="FZ832">MMULT($S832:$W832,FZ$2:FZ$6)/MMULT($S832:$W832,FY$2:FY$6)-1</f>
        <v>1.4706135186792535E-2</v>
      </c>
      <c r="GA832" cm="1">
        <f t="array" ref="GA832">MMULT($S832:$W832,GA$2:GA$6)/MMULT($S832:$W832,FZ$2:FZ$6)-1</f>
        <v>-4.7078485948238713E-3</v>
      </c>
      <c r="GB832" cm="1">
        <f t="array" ref="GB832">MMULT($S832:$W832,GB$2:GB$6)/MMULT($S832:$W832,GA$2:GA$6)-1</f>
        <v>-1.6763282335066076E-3</v>
      </c>
      <c r="GC832" cm="1">
        <f t="array" ref="GC832">MMULT($S832:$W832,GC$2:GC$6)/MMULT($S832:$W832,GB$2:GB$6)-1</f>
        <v>0</v>
      </c>
      <c r="GD832" cm="1">
        <f t="array" ref="GD832">MMULT($S832:$W832,GD$2:GD$6)/MMULT($S832:$W832,GC$2:GC$6)-1</f>
        <v>0</v>
      </c>
      <c r="GE832" cm="1">
        <f t="array" ref="GE832">MMULT($S832:$W832,GE$2:GE$6)/MMULT($S832:$W832,GD$2:GD$6)-1</f>
        <v>-2.2029027947698676E-3</v>
      </c>
      <c r="GF832" cm="1">
        <f t="array" ref="GF832">MMULT($S832:$W832,GF$2:GF$6)/MMULT($S832:$W832,GE$2:GE$6)-1</f>
        <v>-9.957655705910895E-3</v>
      </c>
      <c r="GG832" cm="1">
        <f t="array" ref="GG832">MMULT($S832:$W832,GG$2:GG$6)/MMULT($S832:$W832,GF$2:GF$6)-1</f>
        <v>-6.1149890898942738E-3</v>
      </c>
      <c r="GH832" cm="1">
        <f t="array" ref="GH832">MMULT($S832:$W832,GH$2:GH$6)/MMULT($S832:$W832,GG$2:GG$6)-1</f>
        <v>-3.5212358393390542E-3</v>
      </c>
      <c r="GI832" cm="1">
        <f t="array" ref="GI832">MMULT($S832:$W832,GI$2:GI$6)/MMULT($S832:$W832,GH$2:GH$6)-1</f>
        <v>8.9333349499609582E-4</v>
      </c>
      <c r="GJ832" cm="1">
        <f t="array" ref="GJ832">MMULT($S832:$W832,GJ$2:GJ$6)/MMULT($S832:$W832,GI$2:GI$6)-1</f>
        <v>0</v>
      </c>
      <c r="GK832" cm="1">
        <f t="array" ref="GK832">MMULT($S832:$W832,GK$2:GK$6)/MMULT($S832:$W832,GJ$2:GJ$6)-1</f>
        <v>0</v>
      </c>
      <c r="GL832" cm="1">
        <f t="array" ref="GL832">MMULT($S832:$W832,GL$2:GL$6)/MMULT($S832:$W832,GK$2:GK$6)-1</f>
        <v>4.8876047381321008E-3</v>
      </c>
      <c r="GM832" cm="1">
        <f t="array" ref="GM832">MMULT($S832:$W832,GM$2:GM$6)/MMULT($S832:$W832,GL$2:GL$6)-1</f>
        <v>5.6135645864374695E-5</v>
      </c>
      <c r="GN832" cm="1">
        <f t="array" ref="GN832">MMULT($S832:$W832,GN$2:GN$6)/MMULT($S832:$W832,GM$2:GM$6)-1</f>
        <v>-3.4925325622654491E-3</v>
      </c>
      <c r="GO832" cm="1">
        <f t="array" ref="GO832">MMULT($S832:$W832,GO$2:GO$6)/MMULT($S832:$W832,GN$2:GN$6)-1</f>
        <v>-1.2440002159042174E-2</v>
      </c>
      <c r="GP832" cm="1">
        <f t="array" ref="GP832">MMULT($S832:$W832,GP$2:GP$6)/MMULT($S832:$W832,GO$2:GO$6)-1</f>
        <v>1.0450116664078468E-2</v>
      </c>
      <c r="GQ832" cm="1">
        <f t="array" ref="GQ832">MMULT($S832:$W832,GQ$2:GQ$6)/MMULT($S832:$W832,GP$2:GP$6)-1</f>
        <v>0</v>
      </c>
      <c r="GR832" cm="1">
        <f t="array" ref="GR832">MMULT($S832:$W832,GR$2:GR$6)/MMULT($S832:$W832,GQ$2:GQ$6)-1</f>
        <v>0</v>
      </c>
      <c r="GS832" cm="1">
        <f t="array" ref="GS832">MMULT($S832:$W832,GS$2:GS$6)/MMULT($S832:$W832,GR$2:GR$6)-1</f>
        <v>-3.8631317390386277E-3</v>
      </c>
      <c r="GT832" cm="1">
        <f t="array" ref="GT832">MMULT($S832:$W832,GT$2:GT$6)/MMULT($S832:$W832,GS$2:GS$6)-1</f>
        <v>-1.2064000233708461E-2</v>
      </c>
      <c r="GU832" cm="1">
        <f t="array" ref="GU832">MMULT($S832:$W832,GU$2:GU$6)/MMULT($S832:$W832,GT$2:GT$6)-1</f>
        <v>6.242423288989718E-3</v>
      </c>
      <c r="GV832" cm="1">
        <f t="array" ref="GV832">MMULT($S832:$W832,GV$2:GV$6)/MMULT($S832:$W832,GU$2:GU$6)-1</f>
        <v>3.6596634257162197E-3</v>
      </c>
      <c r="GW832" s="49">
        <f t="shared" si="24"/>
        <v>4.8582670979719175E-4</v>
      </c>
      <c r="GX832" s="50">
        <f t="shared" si="25"/>
        <v>9.1373012727083685E-3</v>
      </c>
    </row>
    <row r="833" spans="7:206" customFormat="1" x14ac:dyDescent="0.35">
      <c r="G833" s="23">
        <v>0.25379192480239265</v>
      </c>
      <c r="H833">
        <v>6.2654499954222231E-2</v>
      </c>
      <c r="I833">
        <v>2.3438215277565844E-2</v>
      </c>
      <c r="J833">
        <v>0.54472487563707384</v>
      </c>
      <c r="K833">
        <v>0.5723441267128514</v>
      </c>
      <c r="L833">
        <f>SUM(Таблица8[[#This Row],[Аэрофлот]:[Сбербанк]])</f>
        <v>1.4569536423841059</v>
      </c>
      <c r="M833" s="30">
        <f>Таблица8[[#This Row],[Аэрофлот]]/$L833</f>
        <v>0.1741935483870968</v>
      </c>
      <c r="N833" s="24">
        <f>Таблица8[[#This Row],[ГАЗПРОМ ао]]/$L833</f>
        <v>4.3003770423125261E-2</v>
      </c>
      <c r="O833" s="24">
        <f>Таблица8[[#This Row],[ГМКНорНик]]/$L833</f>
        <v>1.6087138667783829E-2</v>
      </c>
      <c r="P833" s="24">
        <f>Таблица8[[#This Row],[ЛУКОЙЛ]]/$L833</f>
        <v>0.3738793464599916</v>
      </c>
      <c r="Q833" s="24">
        <f>Таблица8[[#This Row],[Сбербанк]]/$L833</f>
        <v>0.3928361960620026</v>
      </c>
      <c r="R833" s="24">
        <f>SUM(Таблица810[[#This Row],[Аэрофлот]:[Сбербанк]])</f>
        <v>1</v>
      </c>
      <c r="S833" s="30">
        <f>INT($U$1*Таблица810[[#This Row],[Аэрофлот]]/B$8)</f>
        <v>24173</v>
      </c>
      <c r="T833" s="24">
        <f>INT($U$1*Таблица810[[#This Row],[ГАЗПРОМ ао]]/C$8)</f>
        <v>2021</v>
      </c>
      <c r="U833" s="24">
        <f>INT($U$1*Таблица810[[#This Row],[ГМКНорНик]]/D$8)</f>
        <v>6</v>
      </c>
      <c r="V833" s="24">
        <f>INT($U$1*Таблица810[[#This Row],[ЛУКОЙЛ]]/E$8)</f>
        <v>717</v>
      </c>
      <c r="W833" s="31">
        <f>INT($U$1*Таблица810[[#This Row],[Сбербанк]]/F$8)</f>
        <v>14442</v>
      </c>
      <c r="AA833" cm="1">
        <f t="array" ref="AA833">MMULT($S833:$W833,AA$2:AA$6)/MMULT($S833:$W833,Z$2:Z$6)-1</f>
        <v>1.7507385728410263E-2</v>
      </c>
      <c r="AB833" cm="1">
        <f t="array" ref="AB833">MMULT($S833:$W833,AB$2:AB$6)/MMULT($S833:$W833,AA$2:AA$6)-1</f>
        <v>-1.414742749151876E-3</v>
      </c>
      <c r="AC833" cm="1">
        <f t="array" ref="AC833">MMULT($S833:$W833,AC$2:AC$6)/MMULT($S833:$W833,AB$2:AB$6)-1</f>
        <v>0</v>
      </c>
      <c r="AD833" cm="1">
        <f t="array" ref="AD833">MMULT($S833:$W833,AD$2:AD$6)/MMULT($S833:$W833,AC$2:AC$6)-1</f>
        <v>3.2561614497214064E-2</v>
      </c>
      <c r="AE833" cm="1">
        <f t="array" ref="AE833">MMULT($S833:$W833,AE$2:AE$6)/MMULT($S833:$W833,AD$2:AD$6)-1</f>
        <v>0</v>
      </c>
      <c r="AF833" cm="1">
        <f t="array" ref="AF833">MMULT($S833:$W833,AF$2:AF$6)/MMULT($S833:$W833,AE$2:AE$6)-1</f>
        <v>0</v>
      </c>
      <c r="AG833" cm="1">
        <f t="array" ref="AG833">MMULT($S833:$W833,AG$2:AG$6)/MMULT($S833:$W833,AF$2:AF$6)-1</f>
        <v>1.2391197860838199E-2</v>
      </c>
      <c r="AH833" cm="1">
        <f t="array" ref="AH833">MMULT($S833:$W833,AH$2:AH$6)/MMULT($S833:$W833,AG$2:AG$6)-1</f>
        <v>9.1646033075940547E-3</v>
      </c>
      <c r="AI833" cm="1">
        <f t="array" ref="AI833">MMULT($S833:$W833,AI$2:AI$6)/MMULT($S833:$W833,AH$2:AH$6)-1</f>
        <v>-7.9724035556714146E-3</v>
      </c>
      <c r="AJ833" cm="1">
        <f t="array" ref="AJ833">MMULT($S833:$W833,AJ$2:AJ$6)/MMULT($S833:$W833,AI$2:AI$6)-1</f>
        <v>1.3542389345837291E-2</v>
      </c>
      <c r="AK833" cm="1">
        <f t="array" ref="AK833">MMULT($S833:$W833,AK$2:AK$6)/MMULT($S833:$W833,AJ$2:AJ$6)-1</f>
        <v>-1.6552645670249277E-2</v>
      </c>
      <c r="AL833" cm="1">
        <f t="array" ref="AL833">MMULT($S833:$W833,AL$2:AL$6)/MMULT($S833:$W833,AK$2:AK$6)-1</f>
        <v>0</v>
      </c>
      <c r="AM833" cm="1">
        <f t="array" ref="AM833">MMULT($S833:$W833,AM$2:AM$6)/MMULT($S833:$W833,AL$2:AL$6)-1</f>
        <v>0</v>
      </c>
      <c r="AN833" cm="1">
        <f t="array" ref="AN833">MMULT($S833:$W833,AN$2:AN$6)/MMULT($S833:$W833,AM$2:AM$6)-1</f>
        <v>4.1075258092242439E-3</v>
      </c>
      <c r="AO833" cm="1">
        <f t="array" ref="AO833">MMULT($S833:$W833,AO$2:AO$6)/MMULT($S833:$W833,AN$2:AN$6)-1</f>
        <v>5.0938527706767545E-4</v>
      </c>
      <c r="AP833" cm="1">
        <f t="array" ref="AP833">MMULT($S833:$W833,AP$2:AP$6)/MMULT($S833:$W833,AO$2:AO$6)-1</f>
        <v>9.2602277736819616E-4</v>
      </c>
      <c r="AQ833" cm="1">
        <f t="array" ref="AQ833">MMULT($S833:$W833,AQ$2:AQ$6)/MMULT($S833:$W833,AP$2:AP$6)-1</f>
        <v>-1.7708479203821681E-2</v>
      </c>
      <c r="AR833" cm="1">
        <f t="array" ref="AR833">MMULT($S833:$W833,AR$2:AR$6)/MMULT($S833:$W833,AQ$2:AQ$6)-1</f>
        <v>-1.2673156054209267E-2</v>
      </c>
      <c r="AS833" cm="1">
        <f t="array" ref="AS833">MMULT($S833:$W833,AS$2:AS$6)/MMULT($S833:$W833,AR$2:AR$6)-1</f>
        <v>0</v>
      </c>
      <c r="AT833" cm="1">
        <f t="array" ref="AT833">MMULT($S833:$W833,AT$2:AT$6)/MMULT($S833:$W833,AS$2:AS$6)-1</f>
        <v>0</v>
      </c>
      <c r="AU833" cm="1">
        <f t="array" ref="AU833">MMULT($S833:$W833,AU$2:AU$6)/MMULT($S833:$W833,AT$2:AT$6)-1</f>
        <v>-6.5395538200285763E-3</v>
      </c>
      <c r="AV833" cm="1">
        <f t="array" ref="AV833">MMULT($S833:$W833,AV$2:AV$6)/MMULT($S833:$W833,AU$2:AU$6)-1</f>
        <v>-4.1536774950360345E-3</v>
      </c>
      <c r="AW833" cm="1">
        <f t="array" ref="AW833">MMULT($S833:$W833,AW$2:AW$6)/MMULT($S833:$W833,AV$2:AV$6)-1</f>
        <v>-1.4988924461911024E-2</v>
      </c>
      <c r="AX833" cm="1">
        <f t="array" ref="AX833">MMULT($S833:$W833,AX$2:AX$6)/MMULT($S833:$W833,AW$2:AW$6)-1</f>
        <v>8.9360078063467352E-3</v>
      </c>
      <c r="AY833" cm="1">
        <f t="array" ref="AY833">MMULT($S833:$W833,AY$2:AY$6)/MMULT($S833:$W833,AX$2:AX$6)-1</f>
        <v>-2.9317025808016761E-2</v>
      </c>
      <c r="AZ833" cm="1">
        <f t="array" ref="AZ833">MMULT($S833:$W833,AZ$2:AZ$6)/MMULT($S833:$W833,AY$2:AY$6)-1</f>
        <v>0</v>
      </c>
      <c r="BA833" cm="1">
        <f t="array" ref="BA833">MMULT($S833:$W833,BA$2:BA$6)/MMULT($S833:$W833,AZ$2:AZ$6)-1</f>
        <v>0</v>
      </c>
      <c r="BB833" cm="1">
        <f t="array" ref="BB833">MMULT($S833:$W833,BB$2:BB$6)/MMULT($S833:$W833,BA$2:BA$6)-1</f>
        <v>1.2265677629361704E-2</v>
      </c>
      <c r="BC833" cm="1">
        <f t="array" ref="BC833">MMULT($S833:$W833,BC$2:BC$6)/MMULT($S833:$W833,BB$2:BB$6)-1</f>
        <v>6.3783165936059927E-3</v>
      </c>
      <c r="BD833" cm="1">
        <f t="array" ref="BD833">MMULT($S833:$W833,BD$2:BD$6)/MMULT($S833:$W833,BC$2:BC$6)-1</f>
        <v>5.7006443201661483E-3</v>
      </c>
      <c r="BE833" cm="1">
        <f t="array" ref="BE833">MMULT($S833:$W833,BE$2:BE$6)/MMULT($S833:$W833,BD$2:BD$6)-1</f>
        <v>2.0007223959084275E-2</v>
      </c>
      <c r="BF833" cm="1">
        <f t="array" ref="BF833">MMULT($S833:$W833,BF$2:BF$6)/MMULT($S833:$W833,BE$2:BE$6)-1</f>
        <v>4.1896874251192706E-3</v>
      </c>
      <c r="BG833" cm="1">
        <f t="array" ref="BG833">MMULT($S833:$W833,BG$2:BG$6)/MMULT($S833:$W833,BF$2:BF$6)-1</f>
        <v>0</v>
      </c>
      <c r="BH833" cm="1">
        <f t="array" ref="BH833">MMULT($S833:$W833,BH$2:BH$6)/MMULT($S833:$W833,BG$2:BG$6)-1</f>
        <v>0</v>
      </c>
      <c r="BI833" cm="1">
        <f t="array" ref="BI833">MMULT($S833:$W833,BI$2:BI$6)/MMULT($S833:$W833,BH$2:BH$6)-1</f>
        <v>9.8427179272202459E-3</v>
      </c>
      <c r="BJ833" cm="1">
        <f t="array" ref="BJ833">MMULT($S833:$W833,BJ$2:BJ$6)/MMULT($S833:$W833,BI$2:BI$6)-1</f>
        <v>-1.4900221019309989E-2</v>
      </c>
      <c r="BK833" cm="1">
        <f t="array" ref="BK833">MMULT($S833:$W833,BK$2:BK$6)/MMULT($S833:$W833,BJ$2:BJ$6)-1</f>
        <v>-1.5012856455782098E-2</v>
      </c>
      <c r="BL833" cm="1">
        <f t="array" ref="BL833">MMULT($S833:$W833,BL$2:BL$6)/MMULT($S833:$W833,BK$2:BK$6)-1</f>
        <v>5.2864686877751588E-4</v>
      </c>
      <c r="BM833" cm="1">
        <f t="array" ref="BM833">MMULT($S833:$W833,BM$2:BM$6)/MMULT($S833:$W833,BL$2:BL$6)-1</f>
        <v>1.2001714095764004E-2</v>
      </c>
      <c r="BN833" cm="1">
        <f t="array" ref="BN833">MMULT($S833:$W833,BN$2:BN$6)/MMULT($S833:$W833,BM$2:BM$6)-1</f>
        <v>0</v>
      </c>
      <c r="BO833" cm="1">
        <f t="array" ref="BO833">MMULT($S833:$W833,BO$2:BO$6)/MMULT($S833:$W833,BN$2:BN$6)-1</f>
        <v>0</v>
      </c>
      <c r="BP833" cm="1">
        <f t="array" ref="BP833">MMULT($S833:$W833,BP$2:BP$6)/MMULT($S833:$W833,BO$2:BO$6)-1</f>
        <v>2.0761669298206664E-2</v>
      </c>
      <c r="BQ833" cm="1">
        <f t="array" ref="BQ833">MMULT($S833:$W833,BQ$2:BQ$6)/MMULT($S833:$W833,BP$2:BP$6)-1</f>
        <v>-3.784554678901153E-3</v>
      </c>
      <c r="BR833" cm="1">
        <f t="array" ref="BR833">MMULT($S833:$W833,BR$2:BR$6)/MMULT($S833:$W833,BQ$2:BQ$6)-1</f>
        <v>-8.1005144058180489E-3</v>
      </c>
      <c r="BS833" cm="1">
        <f t="array" ref="BS833">MMULT($S833:$W833,BS$2:BS$6)/MMULT($S833:$W833,BR$2:BR$6)-1</f>
        <v>-1.7777585577067878E-2</v>
      </c>
      <c r="BT833" cm="1">
        <f t="array" ref="BT833">MMULT($S833:$W833,BT$2:BT$6)/MMULT($S833:$W833,BS$2:BS$6)-1</f>
        <v>1.0749100962325508E-2</v>
      </c>
      <c r="BU833" cm="1">
        <f t="array" ref="BU833">MMULT($S833:$W833,BU$2:BU$6)/MMULT($S833:$W833,BT$2:BT$6)-1</f>
        <v>-3.1313292750398958E-3</v>
      </c>
      <c r="BV833" cm="1">
        <f t="array" ref="BV833">MMULT($S833:$W833,BV$2:BV$6)/MMULT($S833:$W833,BU$2:BU$6)-1</f>
        <v>0</v>
      </c>
      <c r="BW833" cm="1">
        <f t="array" ref="BW833">MMULT($S833:$W833,BW$2:BW$6)/MMULT($S833:$W833,BV$2:BV$6)-1</f>
        <v>1.4786221300088886E-2</v>
      </c>
      <c r="BX833" cm="1">
        <f t="array" ref="BX833">MMULT($S833:$W833,BX$2:BX$6)/MMULT($S833:$W833,BW$2:BW$6)-1</f>
        <v>0</v>
      </c>
      <c r="BY833" cm="1">
        <f t="array" ref="BY833">MMULT($S833:$W833,BY$2:BY$6)/MMULT($S833:$W833,BX$2:BX$6)-1</f>
        <v>-1.1400487214651145E-3</v>
      </c>
      <c r="BZ833" cm="1">
        <f t="array" ref="BZ833">MMULT($S833:$W833,BZ$2:BZ$6)/MMULT($S833:$W833,BY$2:BY$6)-1</f>
        <v>-8.0923192366866292E-3</v>
      </c>
      <c r="CA833" cm="1">
        <f t="array" ref="CA833">MMULT($S833:$W833,CA$2:CA$6)/MMULT($S833:$W833,BZ$2:BZ$6)-1</f>
        <v>-1.2375842344580668E-2</v>
      </c>
      <c r="CB833" cm="1">
        <f t="array" ref="CB833">MMULT($S833:$W833,CB$2:CB$6)/MMULT($S833:$W833,CA$2:CA$6)-1</f>
        <v>0</v>
      </c>
      <c r="CC833" cm="1">
        <f t="array" ref="CC833">MMULT($S833:$W833,CC$2:CC$6)/MMULT($S833:$W833,CB$2:CB$6)-1</f>
        <v>0</v>
      </c>
      <c r="CD833" cm="1">
        <f t="array" ref="CD833">MMULT($S833:$W833,CD$2:CD$6)/MMULT($S833:$W833,CC$2:CC$6)-1</f>
        <v>1.082001055924664E-2</v>
      </c>
      <c r="CE833" cm="1">
        <f t="array" ref="CE833">MMULT($S833:$W833,CE$2:CE$6)/MMULT($S833:$W833,CD$2:CD$6)-1</f>
        <v>1.1508974406888361E-2</v>
      </c>
      <c r="CF833" cm="1">
        <f t="array" ref="CF833">MMULT($S833:$W833,CF$2:CF$6)/MMULT($S833:$W833,CE$2:CE$6)-1</f>
        <v>5.5828491404130709E-4</v>
      </c>
      <c r="CG833" cm="1">
        <f t="array" ref="CG833">MMULT($S833:$W833,CG$2:CG$6)/MMULT($S833:$W833,CF$2:CF$6)-1</f>
        <v>-8.3379268511152294E-4</v>
      </c>
      <c r="CH833" cm="1">
        <f t="array" ref="CH833">MMULT($S833:$W833,CH$2:CH$6)/MMULT($S833:$W833,CG$2:CG$6)-1</f>
        <v>3.4367518026039212E-2</v>
      </c>
      <c r="CI833" cm="1">
        <f t="array" ref="CI833">MMULT($S833:$W833,CI$2:CI$6)/MMULT($S833:$W833,CH$2:CH$6)-1</f>
        <v>0</v>
      </c>
      <c r="CJ833" cm="1">
        <f t="array" ref="CJ833">MMULT($S833:$W833,CJ$2:CJ$6)/MMULT($S833:$W833,CI$2:CI$6)-1</f>
        <v>0</v>
      </c>
      <c r="CK833" cm="1">
        <f t="array" ref="CK833">MMULT($S833:$W833,CK$2:CK$6)/MMULT($S833:$W833,CJ$2:CJ$6)-1</f>
        <v>0</v>
      </c>
      <c r="CL833" cm="1">
        <f t="array" ref="CL833">MMULT($S833:$W833,CL$2:CL$6)/MMULT($S833:$W833,CK$2:CK$6)-1</f>
        <v>1.7896740202621109E-2</v>
      </c>
      <c r="CM833" cm="1">
        <f t="array" ref="CM833">MMULT($S833:$W833,CM$2:CM$6)/MMULT($S833:$W833,CL$2:CL$6)-1</f>
        <v>-1.5840069038359994E-2</v>
      </c>
      <c r="CN833" cm="1">
        <f t="array" ref="CN833">MMULT($S833:$W833,CN$2:CN$6)/MMULT($S833:$W833,CM$2:CM$6)-1</f>
        <v>1.9720436413124043E-2</v>
      </c>
      <c r="CO833" cm="1">
        <f t="array" ref="CO833">MMULT($S833:$W833,CO$2:CO$6)/MMULT($S833:$W833,CN$2:CN$6)-1</f>
        <v>-1.6945407119350886E-4</v>
      </c>
      <c r="CP833" cm="1">
        <f t="array" ref="CP833">MMULT($S833:$W833,CP$2:CP$6)/MMULT($S833:$W833,CO$2:CO$6)-1</f>
        <v>0</v>
      </c>
      <c r="CQ833" cm="1">
        <f t="array" ref="CQ833">MMULT($S833:$W833,CQ$2:CQ$6)/MMULT($S833:$W833,CP$2:CP$6)-1</f>
        <v>0</v>
      </c>
      <c r="CR833" cm="1">
        <f t="array" ref="CR833">MMULT($S833:$W833,CR$2:CR$6)/MMULT($S833:$W833,CQ$2:CQ$6)-1</f>
        <v>2.0936772017919214E-2</v>
      </c>
      <c r="CS833" cm="1">
        <f t="array" ref="CS833">MMULT($S833:$W833,CS$2:CS$6)/MMULT($S833:$W833,CR$2:CR$6)-1</f>
        <v>-4.3371810877249617E-3</v>
      </c>
      <c r="CT833" cm="1">
        <f t="array" ref="CT833">MMULT($S833:$W833,CT$2:CT$6)/MMULT($S833:$W833,CS$2:CS$6)-1</f>
        <v>-1.8662583783324194E-2</v>
      </c>
      <c r="CU833" cm="1">
        <f t="array" ref="CU833">MMULT($S833:$W833,CU$2:CU$6)/MMULT($S833:$W833,CT$2:CT$6)-1</f>
        <v>-2.6777670963810674E-2</v>
      </c>
      <c r="CV833" cm="1">
        <f t="array" ref="CV833">MMULT($S833:$W833,CV$2:CV$6)/MMULT($S833:$W833,CU$2:CU$6)-1</f>
        <v>9.750030861138681E-3</v>
      </c>
      <c r="CW833" cm="1">
        <f t="array" ref="CW833">MMULT($S833:$W833,CW$2:CW$6)/MMULT($S833:$W833,CV$2:CV$6)-1</f>
        <v>0</v>
      </c>
      <c r="CX833" cm="1">
        <f t="array" ref="CX833">MMULT($S833:$W833,CX$2:CX$6)/MMULT($S833:$W833,CW$2:CW$6)-1</f>
        <v>0</v>
      </c>
      <c r="CY833" cm="1">
        <f t="array" ref="CY833">MMULT($S833:$W833,CY$2:CY$6)/MMULT($S833:$W833,CX$2:CX$6)-1</f>
        <v>5.1041094846375756E-3</v>
      </c>
      <c r="CZ833" cm="1">
        <f t="array" ref="CZ833">MMULT($S833:$W833,CZ$2:CZ$6)/MMULT($S833:$W833,CY$2:CY$6)-1</f>
        <v>-2.2272170141636294E-2</v>
      </c>
      <c r="DA833" cm="1">
        <f t="array" ref="DA833">MMULT($S833:$W833,DA$2:DA$6)/MMULT($S833:$W833,CZ$2:CZ$6)-1</f>
        <v>1.3730458336930207E-2</v>
      </c>
      <c r="DB833" cm="1">
        <f t="array" ref="DB833">MMULT($S833:$W833,DB$2:DB$6)/MMULT($S833:$W833,DA$2:DA$6)-1</f>
        <v>3.2007692903459617E-3</v>
      </c>
      <c r="DC833" cm="1">
        <f t="array" ref="DC833">MMULT($S833:$W833,DC$2:DC$6)/MMULT($S833:$W833,DB$2:DB$6)-1</f>
        <v>1.8034705684915942E-2</v>
      </c>
      <c r="DD833" cm="1">
        <f t="array" ref="DD833">MMULT($S833:$W833,DD$2:DD$6)/MMULT($S833:$W833,DC$2:DC$6)-1</f>
        <v>0</v>
      </c>
      <c r="DE833" cm="1">
        <f t="array" ref="DE833">MMULT($S833:$W833,DE$2:DE$6)/MMULT($S833:$W833,DD$2:DD$6)-1</f>
        <v>0</v>
      </c>
      <c r="DF833" cm="1">
        <f t="array" ref="DF833">MMULT($S833:$W833,DF$2:DF$6)/MMULT($S833:$W833,DE$2:DE$6)-1</f>
        <v>6.4607892815993218E-4</v>
      </c>
      <c r="DG833" cm="1">
        <f t="array" ref="DG833">MMULT($S833:$W833,DG$2:DG$6)/MMULT($S833:$W833,DF$2:DF$6)-1</f>
        <v>-8.6309587065576121E-3</v>
      </c>
      <c r="DH833" cm="1">
        <f t="array" ref="DH833">MMULT($S833:$W833,DH$2:DH$6)/MMULT($S833:$W833,DG$2:DG$6)-1</f>
        <v>-3.9644006228638506E-3</v>
      </c>
      <c r="DI833" cm="1">
        <f t="array" ref="DI833">MMULT($S833:$W833,DI$2:DI$6)/MMULT($S833:$W833,DH$2:DH$6)-1</f>
        <v>-1.6501550238779972E-3</v>
      </c>
      <c r="DJ833" cm="1">
        <f t="array" ref="DJ833">MMULT($S833:$W833,DJ$2:DJ$6)/MMULT($S833:$W833,DI$2:DI$6)-1</f>
        <v>2.8011955686746415E-3</v>
      </c>
      <c r="DK833" cm="1">
        <f t="array" ref="DK833">MMULT($S833:$W833,DK$2:DK$6)/MMULT($S833:$W833,DJ$2:DJ$6)-1</f>
        <v>0</v>
      </c>
      <c r="DL833" cm="1">
        <f t="array" ref="DL833">MMULT($S833:$W833,DL$2:DL$6)/MMULT($S833:$W833,DK$2:DK$6)-1</f>
        <v>0</v>
      </c>
      <c r="DM833" cm="1">
        <f t="array" ref="DM833">MMULT($S833:$W833,DM$2:DM$6)/MMULT($S833:$W833,DL$2:DL$6)-1</f>
        <v>-1.2801037455139719E-2</v>
      </c>
      <c r="DN833" cm="1">
        <f t="array" ref="DN833">MMULT($S833:$W833,DN$2:DN$6)/MMULT($S833:$W833,DM$2:DM$6)-1</f>
        <v>-1.8214175471879424E-2</v>
      </c>
      <c r="DO833" cm="1">
        <f t="array" ref="DO833">MMULT($S833:$W833,DO$2:DO$6)/MMULT($S833:$W833,DN$2:DN$6)-1</f>
        <v>1.0219893404909364E-2</v>
      </c>
      <c r="DP833" cm="1">
        <f t="array" ref="DP833">MMULT($S833:$W833,DP$2:DP$6)/MMULT($S833:$W833,DO$2:DO$6)-1</f>
        <v>1.5805366084689076E-3</v>
      </c>
      <c r="DQ833" cm="1">
        <f t="array" ref="DQ833">MMULT($S833:$W833,DQ$2:DQ$6)/MMULT($S833:$W833,DP$2:DP$6)-1</f>
        <v>-1.0250724417370405E-2</v>
      </c>
      <c r="DR833" cm="1">
        <f t="array" ref="DR833">MMULT($S833:$W833,DR$2:DR$6)/MMULT($S833:$W833,DQ$2:DQ$6)-1</f>
        <v>0</v>
      </c>
      <c r="DS833" cm="1">
        <f t="array" ref="DS833">MMULT($S833:$W833,DS$2:DS$6)/MMULT($S833:$W833,DR$2:DR$6)-1</f>
        <v>0</v>
      </c>
      <c r="DT833" cm="1">
        <f t="array" ref="DT833">MMULT($S833:$W833,DT$2:DT$6)/MMULT($S833:$W833,DS$2:DS$6)-1</f>
        <v>8.1428928176410231E-3</v>
      </c>
      <c r="DU833" cm="1">
        <f t="array" ref="DU833">MMULT($S833:$W833,DU$2:DU$6)/MMULT($S833:$W833,DT$2:DT$6)-1</f>
        <v>9.3234669253214886E-3</v>
      </c>
      <c r="DV833" cm="1">
        <f t="array" ref="DV833">MMULT($S833:$W833,DV$2:DV$6)/MMULT($S833:$W833,DU$2:DU$6)-1</f>
        <v>6.1564255816453084E-3</v>
      </c>
      <c r="DW833" cm="1">
        <f t="array" ref="DW833">MMULT($S833:$W833,DW$2:DW$6)/MMULT($S833:$W833,DV$2:DV$6)-1</f>
        <v>-1.0348510248200826E-2</v>
      </c>
      <c r="DX833" cm="1">
        <f t="array" ref="DX833">MMULT($S833:$W833,DX$2:DX$6)/MMULT($S833:$W833,DW$2:DW$6)-1</f>
        <v>9.5049967655140843E-3</v>
      </c>
      <c r="DY833" cm="1">
        <f t="array" ref="DY833">MMULT($S833:$W833,DY$2:DY$6)/MMULT($S833:$W833,DX$2:DX$6)-1</f>
        <v>0</v>
      </c>
      <c r="DZ833" cm="1">
        <f t="array" ref="DZ833">MMULT($S833:$W833,DZ$2:DZ$6)/MMULT($S833:$W833,DY$2:DY$6)-1</f>
        <v>0</v>
      </c>
      <c r="EA833" cm="1">
        <f t="array" ref="EA833">MMULT($S833:$W833,EA$2:EA$6)/MMULT($S833:$W833,DZ$2:DZ$6)-1</f>
        <v>-8.1038308656553593E-3</v>
      </c>
      <c r="EB833" cm="1">
        <f t="array" ref="EB833">MMULT($S833:$W833,EB$2:EB$6)/MMULT($S833:$W833,EA$2:EA$6)-1</f>
        <v>-1.0312331993672208E-2</v>
      </c>
      <c r="EC833" cm="1">
        <f t="array" ref="EC833">MMULT($S833:$W833,EC$2:EC$6)/MMULT($S833:$W833,EB$2:EB$6)-1</f>
        <v>4.0386702262462659E-3</v>
      </c>
      <c r="ED833" cm="1">
        <f t="array" ref="ED833">MMULT($S833:$W833,ED$2:ED$6)/MMULT($S833:$W833,EC$2:EC$6)-1</f>
        <v>9.8205147224150746E-3</v>
      </c>
      <c r="EE833" cm="1">
        <f t="array" ref="EE833">MMULT($S833:$W833,EE$2:EE$6)/MMULT($S833:$W833,ED$2:ED$6)-1</f>
        <v>2.9632059761453E-4</v>
      </c>
      <c r="EF833" cm="1">
        <f t="array" ref="EF833">MMULT($S833:$W833,EF$2:EF$6)/MMULT($S833:$W833,EE$2:EE$6)-1</f>
        <v>0</v>
      </c>
      <c r="EG833" cm="1">
        <f t="array" ref="EG833">MMULT($S833:$W833,EG$2:EG$6)/MMULT($S833:$W833,EF$2:EF$6)-1</f>
        <v>0</v>
      </c>
      <c r="EH833" cm="1">
        <f t="array" ref="EH833">MMULT($S833:$W833,EH$2:EH$6)/MMULT($S833:$W833,EG$2:EG$6)-1</f>
        <v>2.8940794441190132E-3</v>
      </c>
      <c r="EI833" cm="1">
        <f t="array" ref="EI833">MMULT($S833:$W833,EI$2:EI$6)/MMULT($S833:$W833,EH$2:EH$6)-1</f>
        <v>2.2366727499782968E-3</v>
      </c>
      <c r="EJ833" cm="1">
        <f t="array" ref="EJ833">MMULT($S833:$W833,EJ$2:EJ$6)/MMULT($S833:$W833,EI$2:EI$6)-1</f>
        <v>-1.5621116895999654E-3</v>
      </c>
      <c r="EK833" cm="1">
        <f t="array" ref="EK833">MMULT($S833:$W833,EK$2:EK$6)/MMULT($S833:$W833,EJ$2:EJ$6)-1</f>
        <v>-8.8161294681732283E-4</v>
      </c>
      <c r="EL833" cm="1">
        <f t="array" ref="EL833">MMULT($S833:$W833,EL$2:EL$6)/MMULT($S833:$W833,EK$2:EK$6)-1</f>
        <v>-8.2194979242299349E-3</v>
      </c>
      <c r="EM833" cm="1">
        <f t="array" ref="EM833">MMULT($S833:$W833,EM$2:EM$6)/MMULT($S833:$W833,EL$2:EL$6)-1</f>
        <v>0</v>
      </c>
      <c r="EN833" cm="1">
        <f t="array" ref="EN833">MMULT($S833:$W833,EN$2:EN$6)/MMULT($S833:$W833,EM$2:EM$6)-1</f>
        <v>0</v>
      </c>
      <c r="EO833" cm="1">
        <f t="array" ref="EO833">MMULT($S833:$W833,EO$2:EO$6)/MMULT($S833:$W833,EN$2:EN$6)-1</f>
        <v>0</v>
      </c>
      <c r="EP833" cm="1">
        <f t="array" ref="EP833">MMULT($S833:$W833,EP$2:EP$6)/MMULT($S833:$W833,EO$2:EO$6)-1</f>
        <v>2.2807133713558692E-2</v>
      </c>
      <c r="EQ833" cm="1">
        <f t="array" ref="EQ833">MMULT($S833:$W833,EQ$2:EQ$6)/MMULT($S833:$W833,EP$2:EP$6)-1</f>
        <v>1.268568607104581E-2</v>
      </c>
      <c r="ER833" cm="1">
        <f t="array" ref="ER833">MMULT($S833:$W833,ER$2:ER$6)/MMULT($S833:$W833,EQ$2:EQ$6)-1</f>
        <v>1.0659248365870289E-2</v>
      </c>
      <c r="ES833" cm="1">
        <f t="array" ref="ES833">MMULT($S833:$W833,ES$2:ES$6)/MMULT($S833:$W833,ER$2:ER$6)-1</f>
        <v>4.6174860142398355E-3</v>
      </c>
      <c r="ET833" cm="1">
        <f t="array" ref="ET833">MMULT($S833:$W833,ET$2:ET$6)/MMULT($S833:$W833,ES$2:ES$6)-1</f>
        <v>0</v>
      </c>
      <c r="EU833" cm="1">
        <f t="array" ref="EU833">MMULT($S833:$W833,EU$2:EU$6)/MMULT($S833:$W833,ET$2:ET$6)-1</f>
        <v>0</v>
      </c>
      <c r="EV833" cm="1">
        <f t="array" ref="EV833">MMULT($S833:$W833,EV$2:EV$6)/MMULT($S833:$W833,EU$2:EU$6)-1</f>
        <v>7.4744597695211024E-3</v>
      </c>
      <c r="EW833" cm="1">
        <f t="array" ref="EW833">MMULT($S833:$W833,EW$2:EW$6)/MMULT($S833:$W833,EV$2:EV$6)-1</f>
        <v>-2.3702664016005737E-2</v>
      </c>
      <c r="EX833" cm="1">
        <f t="array" ref="EX833">MMULT($S833:$W833,EX$2:EX$6)/MMULT($S833:$W833,EW$2:EW$6)-1</f>
        <v>-1.4518585636061898E-3</v>
      </c>
      <c r="EY833" cm="1">
        <f t="array" ref="EY833">MMULT($S833:$W833,EY$2:EY$6)/MMULT($S833:$W833,EX$2:EX$6)-1</f>
        <v>3.6408800453584522E-3</v>
      </c>
      <c r="EZ833" cm="1">
        <f t="array" ref="EZ833">MMULT($S833:$W833,EZ$2:EZ$6)/MMULT($S833:$W833,EY$2:EY$6)-1</f>
        <v>-7.8936293655984535E-4</v>
      </c>
      <c r="FA833" cm="1">
        <f t="array" ref="FA833">MMULT($S833:$W833,FA$2:FA$6)/MMULT($S833:$W833,EZ$2:EZ$6)-1</f>
        <v>0</v>
      </c>
      <c r="FB833" cm="1">
        <f t="array" ref="FB833">MMULT($S833:$W833,FB$2:FB$6)/MMULT($S833:$W833,FA$2:FA$6)-1</f>
        <v>0</v>
      </c>
      <c r="FC833" cm="1">
        <f t="array" ref="FC833">MMULT($S833:$W833,FC$2:FC$6)/MMULT($S833:$W833,FB$2:FB$6)-1</f>
        <v>3.1751651215661258E-3</v>
      </c>
      <c r="FD833" cm="1">
        <f t="array" ref="FD833">MMULT($S833:$W833,FD$2:FD$6)/MMULT($S833:$W833,FC$2:FC$6)-1</f>
        <v>6.2913967467541632E-3</v>
      </c>
      <c r="FE833" cm="1">
        <f t="array" ref="FE833">MMULT($S833:$W833,FE$2:FE$6)/MMULT($S833:$W833,FD$2:FD$6)-1</f>
        <v>-2.4043960414259713E-2</v>
      </c>
      <c r="FF833" cm="1">
        <f t="array" ref="FF833">MMULT($S833:$W833,FF$2:FF$6)/MMULT($S833:$W833,FE$2:FE$6)-1</f>
        <v>-9.3797986971668745E-3</v>
      </c>
      <c r="FG833" cm="1">
        <f t="array" ref="FG833">MMULT($S833:$W833,FG$2:FG$6)/MMULT($S833:$W833,FF$2:FF$6)-1</f>
        <v>1.3499372494103712E-2</v>
      </c>
      <c r="FH833" cm="1">
        <f t="array" ref="FH833">MMULT($S833:$W833,FH$2:FH$6)/MMULT($S833:$W833,FG$2:FG$6)-1</f>
        <v>0</v>
      </c>
      <c r="FI833" cm="1">
        <f t="array" ref="FI833">MMULT($S833:$W833,FI$2:FI$6)/MMULT($S833:$W833,FH$2:FH$6)-1</f>
        <v>0</v>
      </c>
      <c r="FJ833" cm="1">
        <f t="array" ref="FJ833">MMULT($S833:$W833,FJ$2:FJ$6)/MMULT($S833:$W833,FI$2:FI$6)-1</f>
        <v>2.8214813199354261E-3</v>
      </c>
      <c r="FK833" cm="1">
        <f t="array" ref="FK833">MMULT($S833:$W833,FK$2:FK$6)/MMULT($S833:$W833,FJ$2:FJ$6)-1</f>
        <v>1.3125412159173067E-2</v>
      </c>
      <c r="FL833" cm="1">
        <f t="array" ref="FL833">MMULT($S833:$W833,FL$2:FL$6)/MMULT($S833:$W833,FK$2:FK$6)-1</f>
        <v>6.3590408327041104E-3</v>
      </c>
      <c r="FM833" cm="1">
        <f t="array" ref="FM833">MMULT($S833:$W833,FM$2:FM$6)/MMULT($S833:$W833,FL$2:FL$6)-1</f>
        <v>6.6678409496658819E-3</v>
      </c>
      <c r="FN833" cm="1">
        <f t="array" ref="FN833">MMULT($S833:$W833,FN$2:FN$6)/MMULT($S833:$W833,FM$2:FM$6)-1</f>
        <v>-9.0680270767832249E-3</v>
      </c>
      <c r="FO833" cm="1">
        <f t="array" ref="FO833">MMULT($S833:$W833,FO$2:FO$6)/MMULT($S833:$W833,FN$2:FN$6)-1</f>
        <v>0</v>
      </c>
      <c r="FP833" cm="1">
        <f t="array" ref="FP833">MMULT($S833:$W833,FP$2:FP$6)/MMULT($S833:$W833,FO$2:FO$6)-1</f>
        <v>0</v>
      </c>
      <c r="FQ833" cm="1">
        <f t="array" ref="FQ833">MMULT($S833:$W833,FQ$2:FQ$6)/MMULT($S833:$W833,FP$2:FP$6)-1</f>
        <v>3.7371825647736223E-3</v>
      </c>
      <c r="FR833" cm="1">
        <f t="array" ref="FR833">MMULT($S833:$W833,FR$2:FR$6)/MMULT($S833:$W833,FQ$2:FQ$6)-1</f>
        <v>1.7846537285046482E-2</v>
      </c>
      <c r="FS833" cm="1">
        <f t="array" ref="FS833">MMULT($S833:$W833,FS$2:FS$6)/MMULT($S833:$W833,FR$2:FR$6)-1</f>
        <v>1.8560597769011089E-2</v>
      </c>
      <c r="FT833" cm="1">
        <f t="array" ref="FT833">MMULT($S833:$W833,FT$2:FT$6)/MMULT($S833:$W833,FS$2:FS$6)-1</f>
        <v>1.4675867882720794E-3</v>
      </c>
      <c r="FU833" cm="1">
        <f t="array" ref="FU833">MMULT($S833:$W833,FU$2:FU$6)/MMULT($S833:$W833,FT$2:FT$6)-1</f>
        <v>5.6560735250443805E-4</v>
      </c>
      <c r="FV833" cm="1">
        <f t="array" ref="FV833">MMULT($S833:$W833,FV$2:FV$6)/MMULT($S833:$W833,FU$2:FU$6)-1</f>
        <v>0</v>
      </c>
      <c r="FW833" cm="1">
        <f t="array" ref="FW833">MMULT($S833:$W833,FW$2:FW$6)/MMULT($S833:$W833,FV$2:FV$6)-1</f>
        <v>0</v>
      </c>
      <c r="FX833" cm="1">
        <f t="array" ref="FX833">MMULT($S833:$W833,FX$2:FX$6)/MMULT($S833:$W833,FW$2:FW$6)-1</f>
        <v>8.3858164707777405E-3</v>
      </c>
      <c r="FY833" cm="1">
        <f t="array" ref="FY833">MMULT($S833:$W833,FY$2:FY$6)/MMULT($S833:$W833,FX$2:FX$6)-1</f>
        <v>-4.0203306174261266E-3</v>
      </c>
      <c r="FZ833" cm="1">
        <f t="array" ref="FZ833">MMULT($S833:$W833,FZ$2:FZ$6)/MMULT($S833:$W833,FY$2:FY$6)-1</f>
        <v>1.0143555419913408E-2</v>
      </c>
      <c r="GA833" cm="1">
        <f t="array" ref="GA833">MMULT($S833:$W833,GA$2:GA$6)/MMULT($S833:$W833,FZ$2:FZ$6)-1</f>
        <v>-2.0936408500477066E-3</v>
      </c>
      <c r="GB833" cm="1">
        <f t="array" ref="GB833">MMULT($S833:$W833,GB$2:GB$6)/MMULT($S833:$W833,GA$2:GA$6)-1</f>
        <v>-4.4866411960272634E-3</v>
      </c>
      <c r="GC833" cm="1">
        <f t="array" ref="GC833">MMULT($S833:$W833,GC$2:GC$6)/MMULT($S833:$W833,GB$2:GB$6)-1</f>
        <v>0</v>
      </c>
      <c r="GD833" cm="1">
        <f t="array" ref="GD833">MMULT($S833:$W833,GD$2:GD$6)/MMULT($S833:$W833,GC$2:GC$6)-1</f>
        <v>0</v>
      </c>
      <c r="GE833" cm="1">
        <f t="array" ref="GE833">MMULT($S833:$W833,GE$2:GE$6)/MMULT($S833:$W833,GD$2:GD$6)-1</f>
        <v>-1.0258486465697381E-3</v>
      </c>
      <c r="GF833" cm="1">
        <f t="array" ref="GF833">MMULT($S833:$W833,GF$2:GF$6)/MMULT($S833:$W833,GE$2:GE$6)-1</f>
        <v>-6.4681581860145387E-3</v>
      </c>
      <c r="GG833" cm="1">
        <f t="array" ref="GG833">MMULT($S833:$W833,GG$2:GG$6)/MMULT($S833:$W833,GF$2:GF$6)-1</f>
        <v>2.0191117865351327E-3</v>
      </c>
      <c r="GH833" cm="1">
        <f t="array" ref="GH833">MMULT($S833:$W833,GH$2:GH$6)/MMULT($S833:$W833,GG$2:GG$6)-1</f>
        <v>6.8782324761187397E-3</v>
      </c>
      <c r="GI833" cm="1">
        <f t="array" ref="GI833">MMULT($S833:$W833,GI$2:GI$6)/MMULT($S833:$W833,GH$2:GH$6)-1</f>
        <v>-3.9942760781250808E-3</v>
      </c>
      <c r="GJ833" cm="1">
        <f t="array" ref="GJ833">MMULT($S833:$W833,GJ$2:GJ$6)/MMULT($S833:$W833,GI$2:GI$6)-1</f>
        <v>0</v>
      </c>
      <c r="GK833" cm="1">
        <f t="array" ref="GK833">MMULT($S833:$W833,GK$2:GK$6)/MMULT($S833:$W833,GJ$2:GJ$6)-1</f>
        <v>0</v>
      </c>
      <c r="GL833" cm="1">
        <f t="array" ref="GL833">MMULT($S833:$W833,GL$2:GL$6)/MMULT($S833:$W833,GK$2:GK$6)-1</f>
        <v>4.0817095465290887E-3</v>
      </c>
      <c r="GM833" cm="1">
        <f t="array" ref="GM833">MMULT($S833:$W833,GM$2:GM$6)/MMULT($S833:$W833,GL$2:GL$6)-1</f>
        <v>2.1096655702197431E-3</v>
      </c>
      <c r="GN833" cm="1">
        <f t="array" ref="GN833">MMULT($S833:$W833,GN$2:GN$6)/MMULT($S833:$W833,GM$2:GM$6)-1</f>
        <v>-7.0428731912307585E-3</v>
      </c>
      <c r="GO833" cm="1">
        <f t="array" ref="GO833">MMULT($S833:$W833,GO$2:GO$6)/MMULT($S833:$W833,GN$2:GN$6)-1</f>
        <v>2.4520044409730435E-3</v>
      </c>
      <c r="GP833" cm="1">
        <f t="array" ref="GP833">MMULT($S833:$W833,GP$2:GP$6)/MMULT($S833:$W833,GO$2:GO$6)-1</f>
        <v>9.3414149614337028E-3</v>
      </c>
      <c r="GQ833" cm="1">
        <f t="array" ref="GQ833">MMULT($S833:$W833,GQ$2:GQ$6)/MMULT($S833:$W833,GP$2:GP$6)-1</f>
        <v>0</v>
      </c>
      <c r="GR833" cm="1">
        <f t="array" ref="GR833">MMULT($S833:$W833,GR$2:GR$6)/MMULT($S833:$W833,GQ$2:GQ$6)-1</f>
        <v>0</v>
      </c>
      <c r="GS833" cm="1">
        <f t="array" ref="GS833">MMULT($S833:$W833,GS$2:GS$6)/MMULT($S833:$W833,GR$2:GR$6)-1</f>
        <v>-7.2365578596705893E-3</v>
      </c>
      <c r="GT833" cm="1">
        <f t="array" ref="GT833">MMULT($S833:$W833,GT$2:GT$6)/MMULT($S833:$W833,GS$2:GS$6)-1</f>
        <v>-1.1468371706104485E-2</v>
      </c>
      <c r="GU833" cm="1">
        <f t="array" ref="GU833">MMULT($S833:$W833,GU$2:GU$6)/MMULT($S833:$W833,GT$2:GT$6)-1</f>
        <v>7.3003331315359965E-3</v>
      </c>
      <c r="GV833" cm="1">
        <f t="array" ref="GV833">MMULT($S833:$W833,GV$2:GV$6)/MMULT($S833:$W833,GU$2:GU$6)-1</f>
        <v>1.485640051287751E-2</v>
      </c>
      <c r="GW833" s="49">
        <f t="shared" si="24"/>
        <v>9.9987723203834029E-4</v>
      </c>
      <c r="GX833" s="50">
        <f t="shared" si="25"/>
        <v>9.894622235889057E-3</v>
      </c>
    </row>
    <row r="834" spans="7:206" customFormat="1" x14ac:dyDescent="0.35">
      <c r="G834" s="23">
        <v>0.80861842707602161</v>
      </c>
      <c r="H834">
        <v>0.36259041108432266</v>
      </c>
      <c r="I834">
        <v>0.75157933286538281</v>
      </c>
      <c r="J834">
        <v>0.41389202551347393</v>
      </c>
      <c r="K834">
        <v>0.49333170567949464</v>
      </c>
      <c r="L834">
        <f>SUM(Таблица8[[#This Row],[Аэрофлот]:[Сбербанк]])</f>
        <v>2.830011902218696</v>
      </c>
      <c r="M834" s="30">
        <f>Таблица8[[#This Row],[Аэрофлот]]/$L834</f>
        <v>0.28572969125750824</v>
      </c>
      <c r="N834" s="24">
        <f>Таблица8[[#This Row],[ГАЗПРОМ ао]]/$L834</f>
        <v>0.12812328131908421</v>
      </c>
      <c r="O834" s="24">
        <f>Таблица8[[#This Row],[ГМКНорНик]]/$L834</f>
        <v>0.26557461905942992</v>
      </c>
      <c r="P834" s="24">
        <f>Таблица8[[#This Row],[ЛУКОЙЛ]]/$L834</f>
        <v>0.14625098402907333</v>
      </c>
      <c r="Q834" s="24">
        <f>Таблица8[[#This Row],[Сбербанк]]/$L834</f>
        <v>0.17432142433490416</v>
      </c>
      <c r="R834" s="24">
        <f>SUM(Таблица810[[#This Row],[Аэрофлот]:[Сбербанк]])</f>
        <v>0.99999999999999989</v>
      </c>
      <c r="S834" s="30">
        <f>INT($U$1*Таблица810[[#This Row],[Аэрофлот]]/B$8)</f>
        <v>39651</v>
      </c>
      <c r="T834" s="24">
        <f>INT($U$1*Таблица810[[#This Row],[ГАЗПРОМ ао]]/C$8)</f>
        <v>6023</v>
      </c>
      <c r="U834" s="24">
        <f>INT($U$1*Таблица810[[#This Row],[ГМКНорНик]]/D$8)</f>
        <v>109</v>
      </c>
      <c r="V834" s="24">
        <f>INT($U$1*Таблица810[[#This Row],[ЛУКОЙЛ]]/E$8)</f>
        <v>280</v>
      </c>
      <c r="W834" s="31">
        <f>INT($U$1*Таблица810[[#This Row],[Сбербанк]]/F$8)</f>
        <v>6408</v>
      </c>
      <c r="AA834" cm="1">
        <f t="array" ref="AA834">MMULT($S834:$W834,AA$2:AA$6)/MMULT($S834:$W834,Z$2:Z$6)-1</f>
        <v>1.4365408470583541E-2</v>
      </c>
      <c r="AB834" cm="1">
        <f t="array" ref="AB834">MMULT($S834:$W834,AB$2:AB$6)/MMULT($S834:$W834,AA$2:AA$6)-1</f>
        <v>3.106915074180705E-3</v>
      </c>
      <c r="AC834" cm="1">
        <f t="array" ref="AC834">MMULT($S834:$W834,AC$2:AC$6)/MMULT($S834:$W834,AB$2:AB$6)-1</f>
        <v>0</v>
      </c>
      <c r="AD834" cm="1">
        <f t="array" ref="AD834">MMULT($S834:$W834,AD$2:AD$6)/MMULT($S834:$W834,AC$2:AC$6)-1</f>
        <v>3.7006140181827574E-2</v>
      </c>
      <c r="AE834" cm="1">
        <f t="array" ref="AE834">MMULT($S834:$W834,AE$2:AE$6)/MMULT($S834:$W834,AD$2:AD$6)-1</f>
        <v>0</v>
      </c>
      <c r="AF834" cm="1">
        <f t="array" ref="AF834">MMULT($S834:$W834,AF$2:AF$6)/MMULT($S834:$W834,AE$2:AE$6)-1</f>
        <v>0</v>
      </c>
      <c r="AG834" cm="1">
        <f t="array" ref="AG834">MMULT($S834:$W834,AG$2:AG$6)/MMULT($S834:$W834,AF$2:AF$6)-1</f>
        <v>5.1444832824718567E-3</v>
      </c>
      <c r="AH834" cm="1">
        <f t="array" ref="AH834">MMULT($S834:$W834,AH$2:AH$6)/MMULT($S834:$W834,AG$2:AG$6)-1</f>
        <v>8.5784137475242161E-4</v>
      </c>
      <c r="AI834" cm="1">
        <f t="array" ref="AI834">MMULT($S834:$W834,AI$2:AI$6)/MMULT($S834:$W834,AH$2:AH$6)-1</f>
        <v>-6.0384617695067311E-3</v>
      </c>
      <c r="AJ834" cm="1">
        <f t="array" ref="AJ834">MMULT($S834:$W834,AJ$2:AJ$6)/MMULT($S834:$W834,AI$2:AI$6)-1</f>
        <v>1.0061281771013952E-2</v>
      </c>
      <c r="AK834" cm="1">
        <f t="array" ref="AK834">MMULT($S834:$W834,AK$2:AK$6)/MMULT($S834:$W834,AJ$2:AJ$6)-1</f>
        <v>-1.70720171028238E-2</v>
      </c>
      <c r="AL834" cm="1">
        <f t="array" ref="AL834">MMULT($S834:$W834,AL$2:AL$6)/MMULT($S834:$W834,AK$2:AK$6)-1</f>
        <v>0</v>
      </c>
      <c r="AM834" cm="1">
        <f t="array" ref="AM834">MMULT($S834:$W834,AM$2:AM$6)/MMULT($S834:$W834,AL$2:AL$6)-1</f>
        <v>0</v>
      </c>
      <c r="AN834" cm="1">
        <f t="array" ref="AN834">MMULT($S834:$W834,AN$2:AN$6)/MMULT($S834:$W834,AM$2:AM$6)-1</f>
        <v>4.2043547919834445E-3</v>
      </c>
      <c r="AO834" cm="1">
        <f t="array" ref="AO834">MMULT($S834:$W834,AO$2:AO$6)/MMULT($S834:$W834,AN$2:AN$6)-1</f>
        <v>4.4161702138789671E-4</v>
      </c>
      <c r="AP834" cm="1">
        <f t="array" ref="AP834">MMULT($S834:$W834,AP$2:AP$6)/MMULT($S834:$W834,AO$2:AO$6)-1</f>
        <v>8.3997333791034912E-3</v>
      </c>
      <c r="AQ834" cm="1">
        <f t="array" ref="AQ834">MMULT($S834:$W834,AQ$2:AQ$6)/MMULT($S834:$W834,AP$2:AP$6)-1</f>
        <v>-1.4392993409809818E-2</v>
      </c>
      <c r="AR834" cm="1">
        <f t="array" ref="AR834">MMULT($S834:$W834,AR$2:AR$6)/MMULT($S834:$W834,AQ$2:AQ$6)-1</f>
        <v>-1.1941724307524604E-2</v>
      </c>
      <c r="AS834" cm="1">
        <f t="array" ref="AS834">MMULT($S834:$W834,AS$2:AS$6)/MMULT($S834:$W834,AR$2:AR$6)-1</f>
        <v>0</v>
      </c>
      <c r="AT834" cm="1">
        <f t="array" ref="AT834">MMULT($S834:$W834,AT$2:AT$6)/MMULT($S834:$W834,AS$2:AS$6)-1</f>
        <v>0</v>
      </c>
      <c r="AU834" cm="1">
        <f t="array" ref="AU834">MMULT($S834:$W834,AU$2:AU$6)/MMULT($S834:$W834,AT$2:AT$6)-1</f>
        <v>-5.1654783189080122E-3</v>
      </c>
      <c r="AV834" cm="1">
        <f t="array" ref="AV834">MMULT($S834:$W834,AV$2:AV$6)/MMULT($S834:$W834,AU$2:AU$6)-1</f>
        <v>-4.5951848286915897E-3</v>
      </c>
      <c r="AW834" cm="1">
        <f t="array" ref="AW834">MMULT($S834:$W834,AW$2:AW$6)/MMULT($S834:$W834,AV$2:AV$6)-1</f>
        <v>-1.7502318071953349E-2</v>
      </c>
      <c r="AX834" cm="1">
        <f t="array" ref="AX834">MMULT($S834:$W834,AX$2:AX$6)/MMULT($S834:$W834,AW$2:AW$6)-1</f>
        <v>9.5371372409434052E-3</v>
      </c>
      <c r="AY834" cm="1">
        <f t="array" ref="AY834">MMULT($S834:$W834,AY$2:AY$6)/MMULT($S834:$W834,AX$2:AX$6)-1</f>
        <v>-2.7004944495989114E-2</v>
      </c>
      <c r="AZ834" cm="1">
        <f t="array" ref="AZ834">MMULT($S834:$W834,AZ$2:AZ$6)/MMULT($S834:$W834,AY$2:AY$6)-1</f>
        <v>0</v>
      </c>
      <c r="BA834" cm="1">
        <f t="array" ref="BA834">MMULT($S834:$W834,BA$2:BA$6)/MMULT($S834:$W834,AZ$2:AZ$6)-1</f>
        <v>0</v>
      </c>
      <c r="BB834" cm="1">
        <f t="array" ref="BB834">MMULT($S834:$W834,BB$2:BB$6)/MMULT($S834:$W834,BA$2:BA$6)-1</f>
        <v>1.3028220409610602E-2</v>
      </c>
      <c r="BC834" cm="1">
        <f t="array" ref="BC834">MMULT($S834:$W834,BC$2:BC$6)/MMULT($S834:$W834,BB$2:BB$6)-1</f>
        <v>6.7974911244816916E-4</v>
      </c>
      <c r="BD834" cm="1">
        <f t="array" ref="BD834">MMULT($S834:$W834,BD$2:BD$6)/MMULT($S834:$W834,BC$2:BC$6)-1</f>
        <v>1.1597155243976864E-2</v>
      </c>
      <c r="BE834" cm="1">
        <f t="array" ref="BE834">MMULT($S834:$W834,BE$2:BE$6)/MMULT($S834:$W834,BD$2:BD$6)-1</f>
        <v>1.3591055846290612E-2</v>
      </c>
      <c r="BF834" cm="1">
        <f t="array" ref="BF834">MMULT($S834:$W834,BF$2:BF$6)/MMULT($S834:$W834,BE$2:BE$6)-1</f>
        <v>6.6463688189433157E-4</v>
      </c>
      <c r="BG834" cm="1">
        <f t="array" ref="BG834">MMULT($S834:$W834,BG$2:BG$6)/MMULT($S834:$W834,BF$2:BF$6)-1</f>
        <v>0</v>
      </c>
      <c r="BH834" cm="1">
        <f t="array" ref="BH834">MMULT($S834:$W834,BH$2:BH$6)/MMULT($S834:$W834,BG$2:BG$6)-1</f>
        <v>0</v>
      </c>
      <c r="BI834" cm="1">
        <f t="array" ref="BI834">MMULT($S834:$W834,BI$2:BI$6)/MMULT($S834:$W834,BH$2:BH$6)-1</f>
        <v>1.1339974855717472E-2</v>
      </c>
      <c r="BJ834" cm="1">
        <f t="array" ref="BJ834">MMULT($S834:$W834,BJ$2:BJ$6)/MMULT($S834:$W834,BI$2:BI$6)-1</f>
        <v>-1.2156047656086022E-2</v>
      </c>
      <c r="BK834" cm="1">
        <f t="array" ref="BK834">MMULT($S834:$W834,BK$2:BK$6)/MMULT($S834:$W834,BJ$2:BJ$6)-1</f>
        <v>-1.3025305253777431E-2</v>
      </c>
      <c r="BL834" cm="1">
        <f t="array" ref="BL834">MMULT($S834:$W834,BL$2:BL$6)/MMULT($S834:$W834,BK$2:BK$6)-1</f>
        <v>-8.686924606322588E-4</v>
      </c>
      <c r="BM834" cm="1">
        <f t="array" ref="BM834">MMULT($S834:$W834,BM$2:BM$6)/MMULT($S834:$W834,BL$2:BL$6)-1</f>
        <v>8.3814861750426406E-3</v>
      </c>
      <c r="BN834" cm="1">
        <f t="array" ref="BN834">MMULT($S834:$W834,BN$2:BN$6)/MMULT($S834:$W834,BM$2:BM$6)-1</f>
        <v>0</v>
      </c>
      <c r="BO834" cm="1">
        <f t="array" ref="BO834">MMULT($S834:$W834,BO$2:BO$6)/MMULT($S834:$W834,BN$2:BN$6)-1</f>
        <v>0</v>
      </c>
      <c r="BP834" cm="1">
        <f t="array" ref="BP834">MMULT($S834:$W834,BP$2:BP$6)/MMULT($S834:$W834,BO$2:BO$6)-1</f>
        <v>2.0699012209101975E-2</v>
      </c>
      <c r="BQ834" cm="1">
        <f t="array" ref="BQ834">MMULT($S834:$W834,BQ$2:BQ$6)/MMULT($S834:$W834,BP$2:BP$6)-1</f>
        <v>-1.5023043767630195E-3</v>
      </c>
      <c r="BR834" cm="1">
        <f t="array" ref="BR834">MMULT($S834:$W834,BR$2:BR$6)/MMULT($S834:$W834,BQ$2:BQ$6)-1</f>
        <v>-2.9027861064355731E-3</v>
      </c>
      <c r="BS834" cm="1">
        <f t="array" ref="BS834">MMULT($S834:$W834,BS$2:BS$6)/MMULT($S834:$W834,BR$2:BR$6)-1</f>
        <v>-8.4837486696862641E-3</v>
      </c>
      <c r="BT834" cm="1">
        <f t="array" ref="BT834">MMULT($S834:$W834,BT$2:BT$6)/MMULT($S834:$W834,BS$2:BS$6)-1</f>
        <v>2.0727496436184767E-2</v>
      </c>
      <c r="BU834" cm="1">
        <f t="array" ref="BU834">MMULT($S834:$W834,BU$2:BU$6)/MMULT($S834:$W834,BT$2:BT$6)-1</f>
        <v>-1.1590342047498425E-2</v>
      </c>
      <c r="BV834" cm="1">
        <f t="array" ref="BV834">MMULT($S834:$W834,BV$2:BV$6)/MMULT($S834:$W834,BU$2:BU$6)-1</f>
        <v>0</v>
      </c>
      <c r="BW834" cm="1">
        <f t="array" ref="BW834">MMULT($S834:$W834,BW$2:BW$6)/MMULT($S834:$W834,BV$2:BV$6)-1</f>
        <v>-3.5820836488843488E-3</v>
      </c>
      <c r="BX834" cm="1">
        <f t="array" ref="BX834">MMULT($S834:$W834,BX$2:BX$6)/MMULT($S834:$W834,BW$2:BW$6)-1</f>
        <v>0</v>
      </c>
      <c r="BY834" cm="1">
        <f t="array" ref="BY834">MMULT($S834:$W834,BY$2:BY$6)/MMULT($S834:$W834,BX$2:BX$6)-1</f>
        <v>-1.2454033486977378E-2</v>
      </c>
      <c r="BZ834" cm="1">
        <f t="array" ref="BZ834">MMULT($S834:$W834,BZ$2:BZ$6)/MMULT($S834:$W834,BY$2:BY$6)-1</f>
        <v>-2.3458959674746871E-2</v>
      </c>
      <c r="CA834" cm="1">
        <f t="array" ref="CA834">MMULT($S834:$W834,CA$2:CA$6)/MMULT($S834:$W834,BZ$2:BZ$6)-1</f>
        <v>-3.3524585226291093E-3</v>
      </c>
      <c r="CB834" cm="1">
        <f t="array" ref="CB834">MMULT($S834:$W834,CB$2:CB$6)/MMULT($S834:$W834,CA$2:CA$6)-1</f>
        <v>0</v>
      </c>
      <c r="CC834" cm="1">
        <f t="array" ref="CC834">MMULT($S834:$W834,CC$2:CC$6)/MMULT($S834:$W834,CB$2:CB$6)-1</f>
        <v>0</v>
      </c>
      <c r="CD834" cm="1">
        <f t="array" ref="CD834">MMULT($S834:$W834,CD$2:CD$6)/MMULT($S834:$W834,CC$2:CC$6)-1</f>
        <v>1.5673553735368051E-2</v>
      </c>
      <c r="CE834" cm="1">
        <f t="array" ref="CE834">MMULT($S834:$W834,CE$2:CE$6)/MMULT($S834:$W834,CD$2:CD$6)-1</f>
        <v>3.9697457734380048E-3</v>
      </c>
      <c r="CF834" cm="1">
        <f t="array" ref="CF834">MMULT($S834:$W834,CF$2:CF$6)/MMULT($S834:$W834,CE$2:CE$6)-1</f>
        <v>-6.6086425880989008E-3</v>
      </c>
      <c r="CG834" cm="1">
        <f t="array" ref="CG834">MMULT($S834:$W834,CG$2:CG$6)/MMULT($S834:$W834,CF$2:CF$6)-1</f>
        <v>-1.6603870550071065E-2</v>
      </c>
      <c r="CH834" cm="1">
        <f t="array" ref="CH834">MMULT($S834:$W834,CH$2:CH$6)/MMULT($S834:$W834,CG$2:CG$6)-1</f>
        <v>1.8825914215219619E-2</v>
      </c>
      <c r="CI834" cm="1">
        <f t="array" ref="CI834">MMULT($S834:$W834,CI$2:CI$6)/MMULT($S834:$W834,CH$2:CH$6)-1</f>
        <v>0</v>
      </c>
      <c r="CJ834" cm="1">
        <f t="array" ref="CJ834">MMULT($S834:$W834,CJ$2:CJ$6)/MMULT($S834:$W834,CI$2:CI$6)-1</f>
        <v>0</v>
      </c>
      <c r="CK834" cm="1">
        <f t="array" ref="CK834">MMULT($S834:$W834,CK$2:CK$6)/MMULT($S834:$W834,CJ$2:CJ$6)-1</f>
        <v>0</v>
      </c>
      <c r="CL834" cm="1">
        <f t="array" ref="CL834">MMULT($S834:$W834,CL$2:CL$6)/MMULT($S834:$W834,CK$2:CK$6)-1</f>
        <v>1.8291872595857184E-2</v>
      </c>
      <c r="CM834" cm="1">
        <f t="array" ref="CM834">MMULT($S834:$W834,CM$2:CM$6)/MMULT($S834:$W834,CL$2:CL$6)-1</f>
        <v>-4.2985361085638996E-3</v>
      </c>
      <c r="CN834" cm="1">
        <f t="array" ref="CN834">MMULT($S834:$W834,CN$2:CN$6)/MMULT($S834:$W834,CM$2:CM$6)-1</f>
        <v>1.1635354220608685E-2</v>
      </c>
      <c r="CO834" cm="1">
        <f t="array" ref="CO834">MMULT($S834:$W834,CO$2:CO$6)/MMULT($S834:$W834,CN$2:CN$6)-1</f>
        <v>3.7269905806562864E-3</v>
      </c>
      <c r="CP834" cm="1">
        <f t="array" ref="CP834">MMULT($S834:$W834,CP$2:CP$6)/MMULT($S834:$W834,CO$2:CO$6)-1</f>
        <v>0</v>
      </c>
      <c r="CQ834" cm="1">
        <f t="array" ref="CQ834">MMULT($S834:$W834,CQ$2:CQ$6)/MMULT($S834:$W834,CP$2:CP$6)-1</f>
        <v>0</v>
      </c>
      <c r="CR834" cm="1">
        <f t="array" ref="CR834">MMULT($S834:$W834,CR$2:CR$6)/MMULT($S834:$W834,CQ$2:CQ$6)-1</f>
        <v>1.7824414115909626E-2</v>
      </c>
      <c r="CS834" cm="1">
        <f t="array" ref="CS834">MMULT($S834:$W834,CS$2:CS$6)/MMULT($S834:$W834,CR$2:CR$6)-1</f>
        <v>-1.7423141626567107E-2</v>
      </c>
      <c r="CT834" cm="1">
        <f t="array" ref="CT834">MMULT($S834:$W834,CT$2:CT$6)/MMULT($S834:$W834,CS$2:CS$6)-1</f>
        <v>-1.1651741615264499E-2</v>
      </c>
      <c r="CU834" cm="1">
        <f t="array" ref="CU834">MMULT($S834:$W834,CU$2:CU$6)/MMULT($S834:$W834,CT$2:CT$6)-1</f>
        <v>-1.9717452957382031E-2</v>
      </c>
      <c r="CV834" cm="1">
        <f t="array" ref="CV834">MMULT($S834:$W834,CV$2:CV$6)/MMULT($S834:$W834,CU$2:CU$6)-1</f>
        <v>7.8781980681716934E-3</v>
      </c>
      <c r="CW834" cm="1">
        <f t="array" ref="CW834">MMULT($S834:$W834,CW$2:CW$6)/MMULT($S834:$W834,CV$2:CV$6)-1</f>
        <v>0</v>
      </c>
      <c r="CX834" cm="1">
        <f t="array" ref="CX834">MMULT($S834:$W834,CX$2:CX$6)/MMULT($S834:$W834,CW$2:CW$6)-1</f>
        <v>0</v>
      </c>
      <c r="CY834" cm="1">
        <f t="array" ref="CY834">MMULT($S834:$W834,CY$2:CY$6)/MMULT($S834:$W834,CX$2:CX$6)-1</f>
        <v>-2.2855467891647052E-4</v>
      </c>
      <c r="CZ834" cm="1">
        <f t="array" ref="CZ834">MMULT($S834:$W834,CZ$2:CZ$6)/MMULT($S834:$W834,CY$2:CY$6)-1</f>
        <v>-2.0036795972972588E-2</v>
      </c>
      <c r="DA834" cm="1">
        <f t="array" ref="DA834">MMULT($S834:$W834,DA$2:DA$6)/MMULT($S834:$W834,CZ$2:CZ$6)-1</f>
        <v>-8.311708295964837E-3</v>
      </c>
      <c r="DB834" cm="1">
        <f t="array" ref="DB834">MMULT($S834:$W834,DB$2:DB$6)/MMULT($S834:$W834,DA$2:DA$6)-1</f>
        <v>1.996923986944843E-3</v>
      </c>
      <c r="DC834" cm="1">
        <f t="array" ref="DC834">MMULT($S834:$W834,DC$2:DC$6)/MMULT($S834:$W834,DB$2:DB$6)-1</f>
        <v>2.5357676718884337E-2</v>
      </c>
      <c r="DD834" cm="1">
        <f t="array" ref="DD834">MMULT($S834:$W834,DD$2:DD$6)/MMULT($S834:$W834,DC$2:DC$6)-1</f>
        <v>0</v>
      </c>
      <c r="DE834" cm="1">
        <f t="array" ref="DE834">MMULT($S834:$W834,DE$2:DE$6)/MMULT($S834:$W834,DD$2:DD$6)-1</f>
        <v>0</v>
      </c>
      <c r="DF834" cm="1">
        <f t="array" ref="DF834">MMULT($S834:$W834,DF$2:DF$6)/MMULT($S834:$W834,DE$2:DE$6)-1</f>
        <v>9.1622045646291284E-3</v>
      </c>
      <c r="DG834" cm="1">
        <f t="array" ref="DG834">MMULT($S834:$W834,DG$2:DG$6)/MMULT($S834:$W834,DF$2:DF$6)-1</f>
        <v>-6.313809835509554E-3</v>
      </c>
      <c r="DH834" cm="1">
        <f t="array" ref="DH834">MMULT($S834:$W834,DH$2:DH$6)/MMULT($S834:$W834,DG$2:DG$6)-1</f>
        <v>6.2330358649864692E-3</v>
      </c>
      <c r="DI834" cm="1">
        <f t="array" ref="DI834">MMULT($S834:$W834,DI$2:DI$6)/MMULT($S834:$W834,DH$2:DH$6)-1</f>
        <v>-9.7224984551202986E-4</v>
      </c>
      <c r="DJ834" cm="1">
        <f t="array" ref="DJ834">MMULT($S834:$W834,DJ$2:DJ$6)/MMULT($S834:$W834,DI$2:DI$6)-1</f>
        <v>3.9054325046292693E-3</v>
      </c>
      <c r="DK834" cm="1">
        <f t="array" ref="DK834">MMULT($S834:$W834,DK$2:DK$6)/MMULT($S834:$W834,DJ$2:DJ$6)-1</f>
        <v>0</v>
      </c>
      <c r="DL834" cm="1">
        <f t="array" ref="DL834">MMULT($S834:$W834,DL$2:DL$6)/MMULT($S834:$W834,DK$2:DK$6)-1</f>
        <v>0</v>
      </c>
      <c r="DM834" cm="1">
        <f t="array" ref="DM834">MMULT($S834:$W834,DM$2:DM$6)/MMULT($S834:$W834,DL$2:DL$6)-1</f>
        <v>-9.0419740305462959E-3</v>
      </c>
      <c r="DN834" cm="1">
        <f t="array" ref="DN834">MMULT($S834:$W834,DN$2:DN$6)/MMULT($S834:$W834,DM$2:DM$6)-1</f>
        <v>-1.6298886634664944E-2</v>
      </c>
      <c r="DO834" cm="1">
        <f t="array" ref="DO834">MMULT($S834:$W834,DO$2:DO$6)/MMULT($S834:$W834,DN$2:DN$6)-1</f>
        <v>1.0145416063604973E-2</v>
      </c>
      <c r="DP834" cm="1">
        <f t="array" ref="DP834">MMULT($S834:$W834,DP$2:DP$6)/MMULT($S834:$W834,DO$2:DO$6)-1</f>
        <v>3.282430494680133E-3</v>
      </c>
      <c r="DQ834" cm="1">
        <f t="array" ref="DQ834">MMULT($S834:$W834,DQ$2:DQ$6)/MMULT($S834:$W834,DP$2:DP$6)-1</f>
        <v>-1.9591164934456007E-3</v>
      </c>
      <c r="DR834" cm="1">
        <f t="array" ref="DR834">MMULT($S834:$W834,DR$2:DR$6)/MMULT($S834:$W834,DQ$2:DQ$6)-1</f>
        <v>0</v>
      </c>
      <c r="DS834" cm="1">
        <f t="array" ref="DS834">MMULT($S834:$W834,DS$2:DS$6)/MMULT($S834:$W834,DR$2:DR$6)-1</f>
        <v>0</v>
      </c>
      <c r="DT834" cm="1">
        <f t="array" ref="DT834">MMULT($S834:$W834,DT$2:DT$6)/MMULT($S834:$W834,DS$2:DS$6)-1</f>
        <v>1.5260843338948282E-2</v>
      </c>
      <c r="DU834" cm="1">
        <f t="array" ref="DU834">MMULT($S834:$W834,DU$2:DU$6)/MMULT($S834:$W834,DT$2:DT$6)-1</f>
        <v>4.1062483817049245E-3</v>
      </c>
      <c r="DV834" cm="1">
        <f t="array" ref="DV834">MMULT($S834:$W834,DV$2:DV$6)/MMULT($S834:$W834,DU$2:DU$6)-1</f>
        <v>1.1257481895130539E-3</v>
      </c>
      <c r="DW834" cm="1">
        <f t="array" ref="DW834">MMULT($S834:$W834,DW$2:DW$6)/MMULT($S834:$W834,DV$2:DV$6)-1</f>
        <v>-3.0194814818355065E-3</v>
      </c>
      <c r="DX834" cm="1">
        <f t="array" ref="DX834">MMULT($S834:$W834,DX$2:DX$6)/MMULT($S834:$W834,DW$2:DW$6)-1</f>
        <v>1.0802357831475318E-2</v>
      </c>
      <c r="DY834" cm="1">
        <f t="array" ref="DY834">MMULT($S834:$W834,DY$2:DY$6)/MMULT($S834:$W834,DX$2:DX$6)-1</f>
        <v>0</v>
      </c>
      <c r="DZ834" cm="1">
        <f t="array" ref="DZ834">MMULT($S834:$W834,DZ$2:DZ$6)/MMULT($S834:$W834,DY$2:DY$6)-1</f>
        <v>0</v>
      </c>
      <c r="EA834" cm="1">
        <f t="array" ref="EA834">MMULT($S834:$W834,EA$2:EA$6)/MMULT($S834:$W834,DZ$2:DZ$6)-1</f>
        <v>-1.0697198727181889E-2</v>
      </c>
      <c r="EB834" cm="1">
        <f t="array" ref="EB834">MMULT($S834:$W834,EB$2:EB$6)/MMULT($S834:$W834,EA$2:EA$6)-1</f>
        <v>-8.1400998312394224E-3</v>
      </c>
      <c r="EC834" cm="1">
        <f t="array" ref="EC834">MMULT($S834:$W834,EC$2:EC$6)/MMULT($S834:$W834,EB$2:EB$6)-1</f>
        <v>7.039004026561102E-4</v>
      </c>
      <c r="ED834" cm="1">
        <f t="array" ref="ED834">MMULT($S834:$W834,ED$2:ED$6)/MMULT($S834:$W834,EC$2:EC$6)-1</f>
        <v>1.086339170924111E-2</v>
      </c>
      <c r="EE834" cm="1">
        <f t="array" ref="EE834">MMULT($S834:$W834,EE$2:EE$6)/MMULT($S834:$W834,ED$2:ED$6)-1</f>
        <v>4.2879219650175937E-3</v>
      </c>
      <c r="EF834" cm="1">
        <f t="array" ref="EF834">MMULT($S834:$W834,EF$2:EF$6)/MMULT($S834:$W834,EE$2:EE$6)-1</f>
        <v>0</v>
      </c>
      <c r="EG834" cm="1">
        <f t="array" ref="EG834">MMULT($S834:$W834,EG$2:EG$6)/MMULT($S834:$W834,EF$2:EF$6)-1</f>
        <v>0</v>
      </c>
      <c r="EH834" cm="1">
        <f t="array" ref="EH834">MMULT($S834:$W834,EH$2:EH$6)/MMULT($S834:$W834,EG$2:EG$6)-1</f>
        <v>1.0743494775558471E-2</v>
      </c>
      <c r="EI834" cm="1">
        <f t="array" ref="EI834">MMULT($S834:$W834,EI$2:EI$6)/MMULT($S834:$W834,EH$2:EH$6)-1</f>
        <v>4.2559171507461357E-3</v>
      </c>
      <c r="EJ834" cm="1">
        <f t="array" ref="EJ834">MMULT($S834:$W834,EJ$2:EJ$6)/MMULT($S834:$W834,EI$2:EI$6)-1</f>
        <v>-8.0600738854534892E-3</v>
      </c>
      <c r="EK834" cm="1">
        <f t="array" ref="EK834">MMULT($S834:$W834,EK$2:EK$6)/MMULT($S834:$W834,EJ$2:EJ$6)-1</f>
        <v>-1.8969395114012411E-3</v>
      </c>
      <c r="EL834" cm="1">
        <f t="array" ref="EL834">MMULT($S834:$W834,EL$2:EL$6)/MMULT($S834:$W834,EK$2:EK$6)-1</f>
        <v>-1.0052251514738653E-2</v>
      </c>
      <c r="EM834" cm="1">
        <f t="array" ref="EM834">MMULT($S834:$W834,EM$2:EM$6)/MMULT($S834:$W834,EL$2:EL$6)-1</f>
        <v>0</v>
      </c>
      <c r="EN834" cm="1">
        <f t="array" ref="EN834">MMULT($S834:$W834,EN$2:EN$6)/MMULT($S834:$W834,EM$2:EM$6)-1</f>
        <v>0</v>
      </c>
      <c r="EO834" cm="1">
        <f t="array" ref="EO834">MMULT($S834:$W834,EO$2:EO$6)/MMULT($S834:$W834,EN$2:EN$6)-1</f>
        <v>0</v>
      </c>
      <c r="EP834" cm="1">
        <f t="array" ref="EP834">MMULT($S834:$W834,EP$2:EP$6)/MMULT($S834:$W834,EO$2:EO$6)-1</f>
        <v>1.7639006359353226E-2</v>
      </c>
      <c r="EQ834" cm="1">
        <f t="array" ref="EQ834">MMULT($S834:$W834,EQ$2:EQ$6)/MMULT($S834:$W834,EP$2:EP$6)-1</f>
        <v>1.180468488969022E-2</v>
      </c>
      <c r="ER834" cm="1">
        <f t="array" ref="ER834">MMULT($S834:$W834,ER$2:ER$6)/MMULT($S834:$W834,EQ$2:EQ$6)-1</f>
        <v>9.9857428826553019E-3</v>
      </c>
      <c r="ES834" cm="1">
        <f t="array" ref="ES834">MMULT($S834:$W834,ES$2:ES$6)/MMULT($S834:$W834,ER$2:ER$6)-1</f>
        <v>3.9044480901653245E-3</v>
      </c>
      <c r="ET834" cm="1">
        <f t="array" ref="ET834">MMULT($S834:$W834,ET$2:ET$6)/MMULT($S834:$W834,ES$2:ES$6)-1</f>
        <v>0</v>
      </c>
      <c r="EU834" cm="1">
        <f t="array" ref="EU834">MMULT($S834:$W834,EU$2:EU$6)/MMULT($S834:$W834,ET$2:ET$6)-1</f>
        <v>0</v>
      </c>
      <c r="EV834" cm="1">
        <f t="array" ref="EV834">MMULT($S834:$W834,EV$2:EV$6)/MMULT($S834:$W834,EU$2:EU$6)-1</f>
        <v>7.0045067626158808E-3</v>
      </c>
      <c r="EW834" cm="1">
        <f t="array" ref="EW834">MMULT($S834:$W834,EW$2:EW$6)/MMULT($S834:$W834,EV$2:EV$6)-1</f>
        <v>-8.7318906420129627E-3</v>
      </c>
      <c r="EX834" cm="1">
        <f t="array" ref="EX834">MMULT($S834:$W834,EX$2:EX$6)/MMULT($S834:$W834,EW$2:EW$6)-1</f>
        <v>-3.196020012653511E-3</v>
      </c>
      <c r="EY834" cm="1">
        <f t="array" ref="EY834">MMULT($S834:$W834,EY$2:EY$6)/MMULT($S834:$W834,EX$2:EX$6)-1</f>
        <v>7.6261247231972362E-3</v>
      </c>
      <c r="EZ834" cm="1">
        <f t="array" ref="EZ834">MMULT($S834:$W834,EZ$2:EZ$6)/MMULT($S834:$W834,EY$2:EY$6)-1</f>
        <v>2.6964318154438782E-3</v>
      </c>
      <c r="FA834" cm="1">
        <f t="array" ref="FA834">MMULT($S834:$W834,FA$2:FA$6)/MMULT($S834:$W834,EZ$2:EZ$6)-1</f>
        <v>0</v>
      </c>
      <c r="FB834" cm="1">
        <f t="array" ref="FB834">MMULT($S834:$W834,FB$2:FB$6)/MMULT($S834:$W834,FA$2:FA$6)-1</f>
        <v>0</v>
      </c>
      <c r="FC834" cm="1">
        <f t="array" ref="FC834">MMULT($S834:$W834,FC$2:FC$6)/MMULT($S834:$W834,FB$2:FB$6)-1</f>
        <v>1.2767598300430061E-2</v>
      </c>
      <c r="FD834" cm="1">
        <f t="array" ref="FD834">MMULT($S834:$W834,FD$2:FD$6)/MMULT($S834:$W834,FC$2:FC$6)-1</f>
        <v>8.794104615743592E-3</v>
      </c>
      <c r="FE834" cm="1">
        <f t="array" ref="FE834">MMULT($S834:$W834,FE$2:FE$6)/MMULT($S834:$W834,FD$2:FD$6)-1</f>
        <v>-1.8832279998899804E-2</v>
      </c>
      <c r="FF834" cm="1">
        <f t="array" ref="FF834">MMULT($S834:$W834,FF$2:FF$6)/MMULT($S834:$W834,FE$2:FE$6)-1</f>
        <v>-2.464500350758847E-3</v>
      </c>
      <c r="FG834" cm="1">
        <f t="array" ref="FG834">MMULT($S834:$W834,FG$2:FG$6)/MMULT($S834:$W834,FF$2:FF$6)-1</f>
        <v>6.2844789184044458E-3</v>
      </c>
      <c r="FH834" cm="1">
        <f t="array" ref="FH834">MMULT($S834:$W834,FH$2:FH$6)/MMULT($S834:$W834,FG$2:FG$6)-1</f>
        <v>0</v>
      </c>
      <c r="FI834" cm="1">
        <f t="array" ref="FI834">MMULT($S834:$W834,FI$2:FI$6)/MMULT($S834:$W834,FH$2:FH$6)-1</f>
        <v>0</v>
      </c>
      <c r="FJ834" cm="1">
        <f t="array" ref="FJ834">MMULT($S834:$W834,FJ$2:FJ$6)/MMULT($S834:$W834,FI$2:FI$6)-1</f>
        <v>4.1032474258813068E-3</v>
      </c>
      <c r="FK834" cm="1">
        <f t="array" ref="FK834">MMULT($S834:$W834,FK$2:FK$6)/MMULT($S834:$W834,FJ$2:FJ$6)-1</f>
        <v>1.4667555083460737E-3</v>
      </c>
      <c r="FL834" cm="1">
        <f t="array" ref="FL834">MMULT($S834:$W834,FL$2:FL$6)/MMULT($S834:$W834,FK$2:FK$6)-1</f>
        <v>4.8974205887235556E-3</v>
      </c>
      <c r="FM834" cm="1">
        <f t="array" ref="FM834">MMULT($S834:$W834,FM$2:FM$6)/MMULT($S834:$W834,FL$2:FL$6)-1</f>
        <v>4.1594040042456371E-3</v>
      </c>
      <c r="FN834" cm="1">
        <f t="array" ref="FN834">MMULT($S834:$W834,FN$2:FN$6)/MMULT($S834:$W834,FM$2:FM$6)-1</f>
        <v>-6.1589366663837852E-3</v>
      </c>
      <c r="FO834" cm="1">
        <f t="array" ref="FO834">MMULT($S834:$W834,FO$2:FO$6)/MMULT($S834:$W834,FN$2:FN$6)-1</f>
        <v>0</v>
      </c>
      <c r="FP834" cm="1">
        <f t="array" ref="FP834">MMULT($S834:$W834,FP$2:FP$6)/MMULT($S834:$W834,FO$2:FO$6)-1</f>
        <v>0</v>
      </c>
      <c r="FQ834" cm="1">
        <f t="array" ref="FQ834">MMULT($S834:$W834,FQ$2:FQ$6)/MMULT($S834:$W834,FP$2:FP$6)-1</f>
        <v>-5.6690703376113261E-3</v>
      </c>
      <c r="FR834" cm="1">
        <f t="array" ref="FR834">MMULT($S834:$W834,FR$2:FR$6)/MMULT($S834:$W834,FQ$2:FQ$6)-1</f>
        <v>1.4715014957668693E-2</v>
      </c>
      <c r="FS834" cm="1">
        <f t="array" ref="FS834">MMULT($S834:$W834,FS$2:FS$6)/MMULT($S834:$W834,FR$2:FR$6)-1</f>
        <v>1.3427418245887557E-2</v>
      </c>
      <c r="FT834" cm="1">
        <f t="array" ref="FT834">MMULT($S834:$W834,FT$2:FT$6)/MMULT($S834:$W834,FS$2:FS$6)-1</f>
        <v>-1.3595076826167229E-3</v>
      </c>
      <c r="FU834" cm="1">
        <f t="array" ref="FU834">MMULT($S834:$W834,FU$2:FU$6)/MMULT($S834:$W834,FT$2:FT$6)-1</f>
        <v>-1.1971933972827475E-3</v>
      </c>
      <c r="FV834" cm="1">
        <f t="array" ref="FV834">MMULT($S834:$W834,FV$2:FV$6)/MMULT($S834:$W834,FU$2:FU$6)-1</f>
        <v>0</v>
      </c>
      <c r="FW834" cm="1">
        <f t="array" ref="FW834">MMULT($S834:$W834,FW$2:FW$6)/MMULT($S834:$W834,FV$2:FV$6)-1</f>
        <v>0</v>
      </c>
      <c r="FX834" cm="1">
        <f t="array" ref="FX834">MMULT($S834:$W834,FX$2:FX$6)/MMULT($S834:$W834,FW$2:FW$6)-1</f>
        <v>2.615247358743078E-3</v>
      </c>
      <c r="FY834" cm="1">
        <f t="array" ref="FY834">MMULT($S834:$W834,FY$2:FY$6)/MMULT($S834:$W834,FX$2:FX$6)-1</f>
        <v>-3.379319873744735E-3</v>
      </c>
      <c r="FZ834" cm="1">
        <f t="array" ref="FZ834">MMULT($S834:$W834,FZ$2:FZ$6)/MMULT($S834:$W834,FY$2:FY$6)-1</f>
        <v>1.4699158551304103E-2</v>
      </c>
      <c r="GA834" cm="1">
        <f t="array" ref="GA834">MMULT($S834:$W834,GA$2:GA$6)/MMULT($S834:$W834,FZ$2:FZ$6)-1</f>
        <v>-4.5821952982217917E-3</v>
      </c>
      <c r="GB834" cm="1">
        <f t="array" ref="GB834">MMULT($S834:$W834,GB$2:GB$6)/MMULT($S834:$W834,GA$2:GA$6)-1</f>
        <v>-9.8291925317195439E-4</v>
      </c>
      <c r="GC834" cm="1">
        <f t="array" ref="GC834">MMULT($S834:$W834,GC$2:GC$6)/MMULT($S834:$W834,GB$2:GB$6)-1</f>
        <v>0</v>
      </c>
      <c r="GD834" cm="1">
        <f t="array" ref="GD834">MMULT($S834:$W834,GD$2:GD$6)/MMULT($S834:$W834,GC$2:GC$6)-1</f>
        <v>0</v>
      </c>
      <c r="GE834" cm="1">
        <f t="array" ref="GE834">MMULT($S834:$W834,GE$2:GE$6)/MMULT($S834:$W834,GD$2:GD$6)-1</f>
        <v>-1.399141099306167E-3</v>
      </c>
      <c r="GF834" cm="1">
        <f t="array" ref="GF834">MMULT($S834:$W834,GF$2:GF$6)/MMULT($S834:$W834,GE$2:GE$6)-1</f>
        <v>-1.1622426790368845E-2</v>
      </c>
      <c r="GG834" cm="1">
        <f t="array" ref="GG834">MMULT($S834:$W834,GG$2:GG$6)/MMULT($S834:$W834,GF$2:GF$6)-1</f>
        <v>-5.8562414430325394E-3</v>
      </c>
      <c r="GH834" cm="1">
        <f t="array" ref="GH834">MMULT($S834:$W834,GH$2:GH$6)/MMULT($S834:$W834,GG$2:GG$6)-1</f>
        <v>-4.0895042825440653E-3</v>
      </c>
      <c r="GI834" cm="1">
        <f t="array" ref="GI834">MMULT($S834:$W834,GI$2:GI$6)/MMULT($S834:$W834,GH$2:GH$6)-1</f>
        <v>1.2669485114207291E-3</v>
      </c>
      <c r="GJ834" cm="1">
        <f t="array" ref="GJ834">MMULT($S834:$W834,GJ$2:GJ$6)/MMULT($S834:$W834,GI$2:GI$6)-1</f>
        <v>0</v>
      </c>
      <c r="GK834" cm="1">
        <f t="array" ref="GK834">MMULT($S834:$W834,GK$2:GK$6)/MMULT($S834:$W834,GJ$2:GJ$6)-1</f>
        <v>0</v>
      </c>
      <c r="GL834" cm="1">
        <f t="array" ref="GL834">MMULT($S834:$W834,GL$2:GL$6)/MMULT($S834:$W834,GK$2:GK$6)-1</f>
        <v>5.7529316483864168E-3</v>
      </c>
      <c r="GM834" cm="1">
        <f t="array" ref="GM834">MMULT($S834:$W834,GM$2:GM$6)/MMULT($S834:$W834,GL$2:GL$6)-1</f>
        <v>1.6426903792707837E-3</v>
      </c>
      <c r="GN834" cm="1">
        <f t="array" ref="GN834">MMULT($S834:$W834,GN$2:GN$6)/MMULT($S834:$W834,GM$2:GM$6)-1</f>
        <v>-3.2497158926660941E-3</v>
      </c>
      <c r="GO834" cm="1">
        <f t="array" ref="GO834">MMULT($S834:$W834,GO$2:GO$6)/MMULT($S834:$W834,GN$2:GN$6)-1</f>
        <v>-1.2270427927776106E-2</v>
      </c>
      <c r="GP834" cm="1">
        <f t="array" ref="GP834">MMULT($S834:$W834,GP$2:GP$6)/MMULT($S834:$W834,GO$2:GO$6)-1</f>
        <v>9.874843400474731E-3</v>
      </c>
      <c r="GQ834" cm="1">
        <f t="array" ref="GQ834">MMULT($S834:$W834,GQ$2:GQ$6)/MMULT($S834:$W834,GP$2:GP$6)-1</f>
        <v>0</v>
      </c>
      <c r="GR834" cm="1">
        <f t="array" ref="GR834">MMULT($S834:$W834,GR$2:GR$6)/MMULT($S834:$W834,GQ$2:GQ$6)-1</f>
        <v>0</v>
      </c>
      <c r="GS834" cm="1">
        <f t="array" ref="GS834">MMULT($S834:$W834,GS$2:GS$6)/MMULT($S834:$W834,GR$2:GR$6)-1</f>
        <v>-3.0111695368846281E-3</v>
      </c>
      <c r="GT834" cm="1">
        <f t="array" ref="GT834">MMULT($S834:$W834,GT$2:GT$6)/MMULT($S834:$W834,GS$2:GS$6)-1</f>
        <v>-1.092431588799514E-2</v>
      </c>
      <c r="GU834" cm="1">
        <f t="array" ref="GU834">MMULT($S834:$W834,GU$2:GU$6)/MMULT($S834:$W834,GT$2:GT$6)-1</f>
        <v>8.0299659657798728E-3</v>
      </c>
      <c r="GV834" cm="1">
        <f t="array" ref="GV834">MMULT($S834:$W834,GV$2:GV$6)/MMULT($S834:$W834,GU$2:GU$6)-1</f>
        <v>5.880110387395332E-3</v>
      </c>
      <c r="GW834" s="49">
        <f t="shared" si="24"/>
        <v>6.041111490427334E-4</v>
      </c>
      <c r="GX834" s="50">
        <f t="shared" si="25"/>
        <v>9.1164833489809482E-3</v>
      </c>
    </row>
    <row r="835" spans="7:206" customFormat="1" x14ac:dyDescent="0.35">
      <c r="G835" s="23">
        <v>0.89309366130558188</v>
      </c>
      <c r="H835">
        <v>0.76738792077394935</v>
      </c>
      <c r="I835">
        <v>0.46046327097384565</v>
      </c>
      <c r="J835">
        <v>0.32328257087923828</v>
      </c>
      <c r="K835">
        <v>0.73830378124332408</v>
      </c>
      <c r="L835">
        <f>SUM(Таблица8[[#This Row],[Аэрофлот]:[Сбербанк]])</f>
        <v>3.1825312051759393</v>
      </c>
      <c r="M835" s="30">
        <f>Таблица8[[#This Row],[Аэрофлот]]/$L835</f>
        <v>0.28062369344661592</v>
      </c>
      <c r="N835" s="24">
        <f>Таблица8[[#This Row],[ГАЗПРОМ ао]]/$L835</f>
        <v>0.24112502637080221</v>
      </c>
      <c r="O835" s="24">
        <f>Таблица8[[#This Row],[ГМКНорНик]]/$L835</f>
        <v>0.14468460520511689</v>
      </c>
      <c r="P835" s="24">
        <f>Таблица8[[#This Row],[ЛУКОЙЛ]]/$L835</f>
        <v>0.10158033025833797</v>
      </c>
      <c r="Q835" s="24">
        <f>Таблица8[[#This Row],[Сбербанк]]/$L835</f>
        <v>0.23198634471912696</v>
      </c>
      <c r="R835" s="24">
        <f>SUM(Таблица810[[#This Row],[Аэрофлот]:[Сбербанк]])</f>
        <v>0.99999999999999989</v>
      </c>
      <c r="S835" s="30">
        <f>INT($U$1*Таблица810[[#This Row],[Аэрофлот]]/B$8)</f>
        <v>38943</v>
      </c>
      <c r="T835" s="24">
        <f>INT($U$1*Таблица810[[#This Row],[ГАЗПРОМ ао]]/C$8)</f>
        <v>11335</v>
      </c>
      <c r="U835" s="24">
        <f>INT($U$1*Таблица810[[#This Row],[ГМКНорНик]]/D$8)</f>
        <v>59</v>
      </c>
      <c r="V835" s="24">
        <f>INT($U$1*Таблица810[[#This Row],[ЛУКОЙЛ]]/E$8)</f>
        <v>194</v>
      </c>
      <c r="W835" s="31">
        <f>INT($U$1*Таблица810[[#This Row],[Сбербанк]]/F$8)</f>
        <v>8528</v>
      </c>
      <c r="AA835" cm="1">
        <f t="array" ref="AA835">MMULT($S835:$W835,AA$2:AA$6)/MMULT($S835:$W835,Z$2:Z$6)-1</f>
        <v>1.3326817800239921E-2</v>
      </c>
      <c r="AB835" cm="1">
        <f t="array" ref="AB835">MMULT($S835:$W835,AB$2:AB$6)/MMULT($S835:$W835,AA$2:AA$6)-1</f>
        <v>2.5485125325874769E-4</v>
      </c>
      <c r="AC835" cm="1">
        <f t="array" ref="AC835">MMULT($S835:$W835,AC$2:AC$6)/MMULT($S835:$W835,AB$2:AB$6)-1</f>
        <v>0</v>
      </c>
      <c r="AD835" cm="1">
        <f t="array" ref="AD835">MMULT($S835:$W835,AD$2:AD$6)/MMULT($S835:$W835,AC$2:AC$6)-1</f>
        <v>3.6173272060668893E-2</v>
      </c>
      <c r="AE835" cm="1">
        <f t="array" ref="AE835">MMULT($S835:$W835,AE$2:AE$6)/MMULT($S835:$W835,AD$2:AD$6)-1</f>
        <v>0</v>
      </c>
      <c r="AF835" cm="1">
        <f t="array" ref="AF835">MMULT($S835:$W835,AF$2:AF$6)/MMULT($S835:$W835,AE$2:AE$6)-1</f>
        <v>0</v>
      </c>
      <c r="AG835" cm="1">
        <f t="array" ref="AG835">MMULT($S835:$W835,AG$2:AG$6)/MMULT($S835:$W835,AF$2:AF$6)-1</f>
        <v>8.2538843261608097E-3</v>
      </c>
      <c r="AH835" cm="1">
        <f t="array" ref="AH835">MMULT($S835:$W835,AH$2:AH$6)/MMULT($S835:$W835,AG$2:AG$6)-1</f>
        <v>2.1925856010538425E-3</v>
      </c>
      <c r="AI835" cm="1">
        <f t="array" ref="AI835">MMULT($S835:$W835,AI$2:AI$6)/MMULT($S835:$W835,AH$2:AH$6)-1</f>
        <v>-8.6642631739625164E-3</v>
      </c>
      <c r="AJ835" cm="1">
        <f t="array" ref="AJ835">MMULT($S835:$W835,AJ$2:AJ$6)/MMULT($S835:$W835,AI$2:AI$6)-1</f>
        <v>7.7064442368088848E-3</v>
      </c>
      <c r="AK835" cm="1">
        <f t="array" ref="AK835">MMULT($S835:$W835,AK$2:AK$6)/MMULT($S835:$W835,AJ$2:AJ$6)-1</f>
        <v>-1.6484737426693874E-2</v>
      </c>
      <c r="AL835" cm="1">
        <f t="array" ref="AL835">MMULT($S835:$W835,AL$2:AL$6)/MMULT($S835:$W835,AK$2:AK$6)-1</f>
        <v>0</v>
      </c>
      <c r="AM835" cm="1">
        <f t="array" ref="AM835">MMULT($S835:$W835,AM$2:AM$6)/MMULT($S835:$W835,AL$2:AL$6)-1</f>
        <v>0</v>
      </c>
      <c r="AN835" cm="1">
        <f t="array" ref="AN835">MMULT($S835:$W835,AN$2:AN$6)/MMULT($S835:$W835,AM$2:AM$6)-1</f>
        <v>4.7307439937269713E-3</v>
      </c>
      <c r="AO835" cm="1">
        <f t="array" ref="AO835">MMULT($S835:$W835,AO$2:AO$6)/MMULT($S835:$W835,AN$2:AN$6)-1</f>
        <v>-1.7655428838425635E-3</v>
      </c>
      <c r="AP835" cm="1">
        <f t="array" ref="AP835">MMULT($S835:$W835,AP$2:AP$6)/MMULT($S835:$W835,AO$2:AO$6)-1</f>
        <v>6.1353050378605278E-3</v>
      </c>
      <c r="AQ835" cm="1">
        <f t="array" ref="AQ835">MMULT($S835:$W835,AQ$2:AQ$6)/MMULT($S835:$W835,AP$2:AP$6)-1</f>
        <v>-1.8268483406141067E-2</v>
      </c>
      <c r="AR835" cm="1">
        <f t="array" ref="AR835">MMULT($S835:$W835,AR$2:AR$6)/MMULT($S835:$W835,AQ$2:AQ$6)-1</f>
        <v>-1.2214379571504508E-2</v>
      </c>
      <c r="AS835" cm="1">
        <f t="array" ref="AS835">MMULT($S835:$W835,AS$2:AS$6)/MMULT($S835:$W835,AR$2:AR$6)-1</f>
        <v>0</v>
      </c>
      <c r="AT835" cm="1">
        <f t="array" ref="AT835">MMULT($S835:$W835,AT$2:AT$6)/MMULT($S835:$W835,AS$2:AS$6)-1</f>
        <v>0</v>
      </c>
      <c r="AU835" cm="1">
        <f t="array" ref="AU835">MMULT($S835:$W835,AU$2:AU$6)/MMULT($S835:$W835,AT$2:AT$6)-1</f>
        <v>-3.0491861054724456E-3</v>
      </c>
      <c r="AV835" cm="1">
        <f t="array" ref="AV835">MMULT($S835:$W835,AV$2:AV$6)/MMULT($S835:$W835,AU$2:AU$6)-1</f>
        <v>-1.590606887881596E-3</v>
      </c>
      <c r="AW835" cm="1">
        <f t="array" ref="AW835">MMULT($S835:$W835,AW$2:AW$6)/MMULT($S835:$W835,AV$2:AV$6)-1</f>
        <v>-1.4504978026675941E-2</v>
      </c>
      <c r="AX835" cm="1">
        <f t="array" ref="AX835">MMULT($S835:$W835,AX$2:AX$6)/MMULT($S835:$W835,AW$2:AW$6)-1</f>
        <v>7.9460742426595843E-3</v>
      </c>
      <c r="AY835" cm="1">
        <f t="array" ref="AY835">MMULT($S835:$W835,AY$2:AY$6)/MMULT($S835:$W835,AX$2:AX$6)-1</f>
        <v>-2.5347357930033509E-2</v>
      </c>
      <c r="AZ835" cm="1">
        <f t="array" ref="AZ835">MMULT($S835:$W835,AZ$2:AZ$6)/MMULT($S835:$W835,AY$2:AY$6)-1</f>
        <v>0</v>
      </c>
      <c r="BA835" cm="1">
        <f t="array" ref="BA835">MMULT($S835:$W835,BA$2:BA$6)/MMULT($S835:$W835,AZ$2:AZ$6)-1</f>
        <v>0</v>
      </c>
      <c r="BB835" cm="1">
        <f t="array" ref="BB835">MMULT($S835:$W835,BB$2:BB$6)/MMULT($S835:$W835,BA$2:BA$6)-1</f>
        <v>1.24725830572332E-2</v>
      </c>
      <c r="BC835" cm="1">
        <f t="array" ref="BC835">MMULT($S835:$W835,BC$2:BC$6)/MMULT($S835:$W835,BB$2:BB$6)-1</f>
        <v>-3.7854828187078304E-5</v>
      </c>
      <c r="BD835" cm="1">
        <f t="array" ref="BD835">MMULT($S835:$W835,BD$2:BD$6)/MMULT($S835:$W835,BC$2:BC$6)-1</f>
        <v>1.0618938882517304E-2</v>
      </c>
      <c r="BE835" cm="1">
        <f t="array" ref="BE835">MMULT($S835:$W835,BE$2:BE$6)/MMULT($S835:$W835,BD$2:BD$6)-1</f>
        <v>1.2487779963617607E-2</v>
      </c>
      <c r="BF835" cm="1">
        <f t="array" ref="BF835">MMULT($S835:$W835,BF$2:BF$6)/MMULT($S835:$W835,BE$2:BE$6)-1</f>
        <v>3.4285575560826231E-3</v>
      </c>
      <c r="BG835" cm="1">
        <f t="array" ref="BG835">MMULT($S835:$W835,BG$2:BG$6)/MMULT($S835:$W835,BF$2:BF$6)-1</f>
        <v>0</v>
      </c>
      <c r="BH835" cm="1">
        <f t="array" ref="BH835">MMULT($S835:$W835,BH$2:BH$6)/MMULT($S835:$W835,BG$2:BG$6)-1</f>
        <v>0</v>
      </c>
      <c r="BI835" cm="1">
        <f t="array" ref="BI835">MMULT($S835:$W835,BI$2:BI$6)/MMULT($S835:$W835,BH$2:BH$6)-1</f>
        <v>1.3274583012590879E-2</v>
      </c>
      <c r="BJ835" cm="1">
        <f t="array" ref="BJ835">MMULT($S835:$W835,BJ$2:BJ$6)/MMULT($S835:$W835,BI$2:BI$6)-1</f>
        <v>-1.1370560604870183E-2</v>
      </c>
      <c r="BK835" cm="1">
        <f t="array" ref="BK835">MMULT($S835:$W835,BK$2:BK$6)/MMULT($S835:$W835,BJ$2:BJ$6)-1</f>
        <v>-1.4545655484458186E-2</v>
      </c>
      <c r="BL835" cm="1">
        <f t="array" ref="BL835">MMULT($S835:$W835,BL$2:BL$6)/MMULT($S835:$W835,BK$2:BK$6)-1</f>
        <v>-2.9476486127325563E-3</v>
      </c>
      <c r="BM835" cm="1">
        <f t="array" ref="BM835">MMULT($S835:$W835,BM$2:BM$6)/MMULT($S835:$W835,BL$2:BL$6)-1</f>
        <v>1.0747181429443309E-2</v>
      </c>
      <c r="BN835" cm="1">
        <f t="array" ref="BN835">MMULT($S835:$W835,BN$2:BN$6)/MMULT($S835:$W835,BM$2:BM$6)-1</f>
        <v>0</v>
      </c>
      <c r="BO835" cm="1">
        <f t="array" ref="BO835">MMULT($S835:$W835,BO$2:BO$6)/MMULT($S835:$W835,BN$2:BN$6)-1</f>
        <v>0</v>
      </c>
      <c r="BP835" cm="1">
        <f t="array" ref="BP835">MMULT($S835:$W835,BP$2:BP$6)/MMULT($S835:$W835,BO$2:BO$6)-1</f>
        <v>1.7373927753558061E-2</v>
      </c>
      <c r="BQ835" cm="1">
        <f t="array" ref="BQ835">MMULT($S835:$W835,BQ$2:BQ$6)/MMULT($S835:$W835,BP$2:BP$6)-1</f>
        <v>8.9644338283978442E-4</v>
      </c>
      <c r="BR835" cm="1">
        <f t="array" ref="BR835">MMULT($S835:$W835,BR$2:BR$6)/MMULT($S835:$W835,BQ$2:BQ$6)-1</f>
        <v>-5.1249571807345795E-3</v>
      </c>
      <c r="BS835" cm="1">
        <f t="array" ref="BS835">MMULT($S835:$W835,BS$2:BS$6)/MMULT($S835:$W835,BR$2:BR$6)-1</f>
        <v>-1.1497090419116618E-2</v>
      </c>
      <c r="BT835" cm="1">
        <f t="array" ref="BT835">MMULT($S835:$W835,BT$2:BT$6)/MMULT($S835:$W835,BS$2:BS$6)-1</f>
        <v>1.5268939527463665E-2</v>
      </c>
      <c r="BU835" cm="1">
        <f t="array" ref="BU835">MMULT($S835:$W835,BU$2:BU$6)/MMULT($S835:$W835,BT$2:BT$6)-1</f>
        <v>-6.7980072448935447E-3</v>
      </c>
      <c r="BV835" cm="1">
        <f t="array" ref="BV835">MMULT($S835:$W835,BV$2:BV$6)/MMULT($S835:$W835,BU$2:BU$6)-1</f>
        <v>0</v>
      </c>
      <c r="BW835" cm="1">
        <f t="array" ref="BW835">MMULT($S835:$W835,BW$2:BW$6)/MMULT($S835:$W835,BV$2:BV$6)-1</f>
        <v>1.8924582315693605E-4</v>
      </c>
      <c r="BX835" cm="1">
        <f t="array" ref="BX835">MMULT($S835:$W835,BX$2:BX$6)/MMULT($S835:$W835,BW$2:BW$6)-1</f>
        <v>0</v>
      </c>
      <c r="BY835" cm="1">
        <f t="array" ref="BY835">MMULT($S835:$W835,BY$2:BY$6)/MMULT($S835:$W835,BX$2:BX$6)-1</f>
        <v>-8.2240590942258551E-3</v>
      </c>
      <c r="BZ835" cm="1">
        <f t="array" ref="BZ835">MMULT($S835:$W835,BZ$2:BZ$6)/MMULT($S835:$W835,BY$2:BY$6)-1</f>
        <v>-1.5683019123036157E-2</v>
      </c>
      <c r="CA835" cm="1">
        <f t="array" ref="CA835">MMULT($S835:$W835,CA$2:CA$6)/MMULT($S835:$W835,BZ$2:BZ$6)-1</f>
        <v>-5.7343936356045733E-3</v>
      </c>
      <c r="CB835" cm="1">
        <f t="array" ref="CB835">MMULT($S835:$W835,CB$2:CB$6)/MMULT($S835:$W835,CA$2:CA$6)-1</f>
        <v>0</v>
      </c>
      <c r="CC835" cm="1">
        <f t="array" ref="CC835">MMULT($S835:$W835,CC$2:CC$6)/MMULT($S835:$W835,CB$2:CB$6)-1</f>
        <v>0</v>
      </c>
      <c r="CD835" cm="1">
        <f t="array" ref="CD835">MMULT($S835:$W835,CD$2:CD$6)/MMULT($S835:$W835,CC$2:CC$6)-1</f>
        <v>1.4075699836578748E-2</v>
      </c>
      <c r="CE835" cm="1">
        <f t="array" ref="CE835">MMULT($S835:$W835,CE$2:CE$6)/MMULT($S835:$W835,CD$2:CD$6)-1</f>
        <v>8.0357251465337232E-3</v>
      </c>
      <c r="CF835" cm="1">
        <f t="array" ref="CF835">MMULT($S835:$W835,CF$2:CF$6)/MMULT($S835:$W835,CE$2:CE$6)-1</f>
        <v>-5.2102235052340351E-3</v>
      </c>
      <c r="CG835" cm="1">
        <f t="array" ref="CG835">MMULT($S835:$W835,CG$2:CG$6)/MMULT($S835:$W835,CF$2:CF$6)-1</f>
        <v>-1.2929967179676982E-2</v>
      </c>
      <c r="CH835" cm="1">
        <f t="array" ref="CH835">MMULT($S835:$W835,CH$2:CH$6)/MMULT($S835:$W835,CG$2:CG$6)-1</f>
        <v>1.7765423104409317E-2</v>
      </c>
      <c r="CI835" cm="1">
        <f t="array" ref="CI835">MMULT($S835:$W835,CI$2:CI$6)/MMULT($S835:$W835,CH$2:CH$6)-1</f>
        <v>0</v>
      </c>
      <c r="CJ835" cm="1">
        <f t="array" ref="CJ835">MMULT($S835:$W835,CJ$2:CJ$6)/MMULT($S835:$W835,CI$2:CI$6)-1</f>
        <v>0</v>
      </c>
      <c r="CK835" cm="1">
        <f t="array" ref="CK835">MMULT($S835:$W835,CK$2:CK$6)/MMULT($S835:$W835,CJ$2:CJ$6)-1</f>
        <v>0</v>
      </c>
      <c r="CL835" cm="1">
        <f t="array" ref="CL835">MMULT($S835:$W835,CL$2:CL$6)/MMULT($S835:$W835,CK$2:CK$6)-1</f>
        <v>1.8930430941035192E-2</v>
      </c>
      <c r="CM835" cm="1">
        <f t="array" ref="CM835">MMULT($S835:$W835,CM$2:CM$6)/MMULT($S835:$W835,CL$2:CL$6)-1</f>
        <v>-4.7477065725868295E-3</v>
      </c>
      <c r="CN835" cm="1">
        <f t="array" ref="CN835">MMULT($S835:$W835,CN$2:CN$6)/MMULT($S835:$W835,CM$2:CM$6)-1</f>
        <v>9.8046798446482786E-3</v>
      </c>
      <c r="CO835" cm="1">
        <f t="array" ref="CO835">MMULT($S835:$W835,CO$2:CO$6)/MMULT($S835:$W835,CN$2:CN$6)-1</f>
        <v>2.3483295887591904E-3</v>
      </c>
      <c r="CP835" cm="1">
        <f t="array" ref="CP835">MMULT($S835:$W835,CP$2:CP$6)/MMULT($S835:$W835,CO$2:CO$6)-1</f>
        <v>0</v>
      </c>
      <c r="CQ835" cm="1">
        <f t="array" ref="CQ835">MMULT($S835:$W835,CQ$2:CQ$6)/MMULT($S835:$W835,CP$2:CP$6)-1</f>
        <v>0</v>
      </c>
      <c r="CR835" cm="1">
        <f t="array" ref="CR835">MMULT($S835:$W835,CR$2:CR$6)/MMULT($S835:$W835,CQ$2:CQ$6)-1</f>
        <v>1.8546741673462819E-2</v>
      </c>
      <c r="CS835" cm="1">
        <f t="array" ref="CS835">MMULT($S835:$W835,CS$2:CS$6)/MMULT($S835:$W835,CR$2:CR$6)-1</f>
        <v>-1.3063225538372913E-2</v>
      </c>
      <c r="CT835" cm="1">
        <f t="array" ref="CT835">MMULT($S835:$W835,CT$2:CT$6)/MMULT($S835:$W835,CS$2:CS$6)-1</f>
        <v>-1.4871707126483225E-2</v>
      </c>
      <c r="CU835" cm="1">
        <f t="array" ref="CU835">MMULT($S835:$W835,CU$2:CU$6)/MMULT($S835:$W835,CT$2:CT$6)-1</f>
        <v>-1.9504265405749566E-2</v>
      </c>
      <c r="CV835" cm="1">
        <f t="array" ref="CV835">MMULT($S835:$W835,CV$2:CV$6)/MMULT($S835:$W835,CU$2:CU$6)-1</f>
        <v>9.22152287069955E-3</v>
      </c>
      <c r="CW835" cm="1">
        <f t="array" ref="CW835">MMULT($S835:$W835,CW$2:CW$6)/MMULT($S835:$W835,CV$2:CV$6)-1</f>
        <v>0</v>
      </c>
      <c r="CX835" cm="1">
        <f t="array" ref="CX835">MMULT($S835:$W835,CX$2:CX$6)/MMULT($S835:$W835,CW$2:CW$6)-1</f>
        <v>0</v>
      </c>
      <c r="CY835" cm="1">
        <f t="array" ref="CY835">MMULT($S835:$W835,CY$2:CY$6)/MMULT($S835:$W835,CX$2:CX$6)-1</f>
        <v>-2.0859571224909335E-3</v>
      </c>
      <c r="CZ835" cm="1">
        <f t="array" ref="CZ835">MMULT($S835:$W835,CZ$2:CZ$6)/MMULT($S835:$W835,CY$2:CY$6)-1</f>
        <v>-1.7260439948972417E-2</v>
      </c>
      <c r="DA835" cm="1">
        <f t="array" ref="DA835">MMULT($S835:$W835,DA$2:DA$6)/MMULT($S835:$W835,CZ$2:CZ$6)-1</f>
        <v>-3.5280909762577251E-3</v>
      </c>
      <c r="DB835" cm="1">
        <f t="array" ref="DB835">MMULT($S835:$W835,DB$2:DB$6)/MMULT($S835:$W835,DA$2:DA$6)-1</f>
        <v>2.969391944135813E-3</v>
      </c>
      <c r="DC835" cm="1">
        <f t="array" ref="DC835">MMULT($S835:$W835,DC$2:DC$6)/MMULT($S835:$W835,DB$2:DB$6)-1</f>
        <v>2.1461224169604387E-2</v>
      </c>
      <c r="DD835" cm="1">
        <f t="array" ref="DD835">MMULT($S835:$W835,DD$2:DD$6)/MMULT($S835:$W835,DC$2:DC$6)-1</f>
        <v>0</v>
      </c>
      <c r="DE835" cm="1">
        <f t="array" ref="DE835">MMULT($S835:$W835,DE$2:DE$6)/MMULT($S835:$W835,DD$2:DD$6)-1</f>
        <v>0</v>
      </c>
      <c r="DF835" cm="1">
        <f t="array" ref="DF835">MMULT($S835:$W835,DF$2:DF$6)/MMULT($S835:$W835,DE$2:DE$6)-1</f>
        <v>6.0343378822889093E-3</v>
      </c>
      <c r="DG835" cm="1">
        <f t="array" ref="DG835">MMULT($S835:$W835,DG$2:DG$6)/MMULT($S835:$W835,DF$2:DF$6)-1</f>
        <v>-7.0884501558535762E-3</v>
      </c>
      <c r="DH835" cm="1">
        <f t="array" ref="DH835">MMULT($S835:$W835,DH$2:DH$6)/MMULT($S835:$W835,DG$2:DG$6)-1</f>
        <v>4.1215076236260639E-3</v>
      </c>
      <c r="DI835" cm="1">
        <f t="array" ref="DI835">MMULT($S835:$W835,DI$2:DI$6)/MMULT($S835:$W835,DH$2:DH$6)-1</f>
        <v>-1.6177709197001677E-3</v>
      </c>
      <c r="DJ835" cm="1">
        <f t="array" ref="DJ835">MMULT($S835:$W835,DJ$2:DJ$6)/MMULT($S835:$W835,DI$2:DI$6)-1</f>
        <v>4.5376580915752474E-3</v>
      </c>
      <c r="DK835" cm="1">
        <f t="array" ref="DK835">MMULT($S835:$W835,DK$2:DK$6)/MMULT($S835:$W835,DJ$2:DJ$6)-1</f>
        <v>0</v>
      </c>
      <c r="DL835" cm="1">
        <f t="array" ref="DL835">MMULT($S835:$W835,DL$2:DL$6)/MMULT($S835:$W835,DK$2:DK$6)-1</f>
        <v>0</v>
      </c>
      <c r="DM835" cm="1">
        <f t="array" ref="DM835">MMULT($S835:$W835,DM$2:DM$6)/MMULT($S835:$W835,DL$2:DL$6)-1</f>
        <v>-9.7085512876315949E-3</v>
      </c>
      <c r="DN835" cm="1">
        <f t="array" ref="DN835">MMULT($S835:$W835,DN$2:DN$6)/MMULT($S835:$W835,DM$2:DM$6)-1</f>
        <v>-1.5222856509231164E-2</v>
      </c>
      <c r="DO835" cm="1">
        <f t="array" ref="DO835">MMULT($S835:$W835,DO$2:DO$6)/MMULT($S835:$W835,DN$2:DN$6)-1</f>
        <v>8.5693701516036391E-3</v>
      </c>
      <c r="DP835" cm="1">
        <f t="array" ref="DP835">MMULT($S835:$W835,DP$2:DP$6)/MMULT($S835:$W835,DO$2:DO$6)-1</f>
        <v>1.3031804524086255E-3</v>
      </c>
      <c r="DQ835" cm="1">
        <f t="array" ref="DQ835">MMULT($S835:$W835,DQ$2:DQ$6)/MMULT($S835:$W835,DP$2:DP$6)-1</f>
        <v>-5.3877446575486543E-3</v>
      </c>
      <c r="DR835" cm="1">
        <f t="array" ref="DR835">MMULT($S835:$W835,DR$2:DR$6)/MMULT($S835:$W835,DQ$2:DQ$6)-1</f>
        <v>0</v>
      </c>
      <c r="DS835" cm="1">
        <f t="array" ref="DS835">MMULT($S835:$W835,DS$2:DS$6)/MMULT($S835:$W835,DR$2:DR$6)-1</f>
        <v>0</v>
      </c>
      <c r="DT835" cm="1">
        <f t="array" ref="DT835">MMULT($S835:$W835,DT$2:DT$6)/MMULT($S835:$W835,DS$2:DS$6)-1</f>
        <v>9.9612255197261135E-3</v>
      </c>
      <c r="DU835" cm="1">
        <f t="array" ref="DU835">MMULT($S835:$W835,DU$2:DU$6)/MMULT($S835:$W835,DT$2:DT$6)-1</f>
        <v>8.1698400754417477E-3</v>
      </c>
      <c r="DV835" cm="1">
        <f t="array" ref="DV835">MMULT($S835:$W835,DV$2:DV$6)/MMULT($S835:$W835,DU$2:DU$6)-1</f>
        <v>6.4314247667311975E-3</v>
      </c>
      <c r="DW835" cm="1">
        <f t="array" ref="DW835">MMULT($S835:$W835,DW$2:DW$6)/MMULT($S835:$W835,DV$2:DV$6)-1</f>
        <v>-4.4912575570302815E-3</v>
      </c>
      <c r="DX835" cm="1">
        <f t="array" ref="DX835">MMULT($S835:$W835,DX$2:DX$6)/MMULT($S835:$W835,DW$2:DW$6)-1</f>
        <v>1.0060064946676883E-2</v>
      </c>
      <c r="DY835" cm="1">
        <f t="array" ref="DY835">MMULT($S835:$W835,DY$2:DY$6)/MMULT($S835:$W835,DX$2:DX$6)-1</f>
        <v>0</v>
      </c>
      <c r="DZ835" cm="1">
        <f t="array" ref="DZ835">MMULT($S835:$W835,DZ$2:DZ$6)/MMULT($S835:$W835,DY$2:DY$6)-1</f>
        <v>0</v>
      </c>
      <c r="EA835" cm="1">
        <f t="array" ref="EA835">MMULT($S835:$W835,EA$2:EA$6)/MMULT($S835:$W835,DZ$2:DZ$6)-1</f>
        <v>-1.1135722987469676E-2</v>
      </c>
      <c r="EB835" cm="1">
        <f t="array" ref="EB835">MMULT($S835:$W835,EB$2:EB$6)/MMULT($S835:$W835,EA$2:EA$6)-1</f>
        <v>-7.6222598277105869E-3</v>
      </c>
      <c r="EC835" cm="1">
        <f t="array" ref="EC835">MMULT($S835:$W835,EC$2:EC$6)/MMULT($S835:$W835,EB$2:EB$6)-1</f>
        <v>6.4879448224486325E-4</v>
      </c>
      <c r="ED835" cm="1">
        <f t="array" ref="ED835">MMULT($S835:$W835,ED$2:ED$6)/MMULT($S835:$W835,EC$2:EC$6)-1</f>
        <v>9.1211092892478085E-3</v>
      </c>
      <c r="EE835" cm="1">
        <f t="array" ref="EE835">MMULT($S835:$W835,EE$2:EE$6)/MMULT($S835:$W835,ED$2:ED$6)-1</f>
        <v>5.3317882746293233E-3</v>
      </c>
      <c r="EF835" cm="1">
        <f t="array" ref="EF835">MMULT($S835:$W835,EF$2:EF$6)/MMULT($S835:$W835,EE$2:EE$6)-1</f>
        <v>0</v>
      </c>
      <c r="EG835" cm="1">
        <f t="array" ref="EG835">MMULT($S835:$W835,EG$2:EG$6)/MMULT($S835:$W835,EF$2:EF$6)-1</f>
        <v>0</v>
      </c>
      <c r="EH835" cm="1">
        <f t="array" ref="EH835">MMULT($S835:$W835,EH$2:EH$6)/MMULT($S835:$W835,EG$2:EG$6)-1</f>
        <v>8.4233958301260792E-3</v>
      </c>
      <c r="EI835" cm="1">
        <f t="array" ref="EI835">MMULT($S835:$W835,EI$2:EI$6)/MMULT($S835:$W835,EH$2:EH$6)-1</f>
        <v>2.0203874059085969E-3</v>
      </c>
      <c r="EJ835" cm="1">
        <f t="array" ref="EJ835">MMULT($S835:$W835,EJ$2:EJ$6)/MMULT($S835:$W835,EI$2:EI$6)-1</f>
        <v>-4.5542815754737731E-3</v>
      </c>
      <c r="EK835" cm="1">
        <f t="array" ref="EK835">MMULT($S835:$W835,EK$2:EK$6)/MMULT($S835:$W835,EJ$2:EJ$6)-1</f>
        <v>-3.667338408658849E-3</v>
      </c>
      <c r="EL835" cm="1">
        <f t="array" ref="EL835">MMULT($S835:$W835,EL$2:EL$6)/MMULT($S835:$W835,EK$2:EK$6)-1</f>
        <v>-5.5676974199627693E-3</v>
      </c>
      <c r="EM835" cm="1">
        <f t="array" ref="EM835">MMULT($S835:$W835,EM$2:EM$6)/MMULT($S835:$W835,EL$2:EL$6)-1</f>
        <v>0</v>
      </c>
      <c r="EN835" cm="1">
        <f t="array" ref="EN835">MMULT($S835:$W835,EN$2:EN$6)/MMULT($S835:$W835,EM$2:EM$6)-1</f>
        <v>0</v>
      </c>
      <c r="EO835" cm="1">
        <f t="array" ref="EO835">MMULT($S835:$W835,EO$2:EO$6)/MMULT($S835:$W835,EN$2:EN$6)-1</f>
        <v>0</v>
      </c>
      <c r="EP835" cm="1">
        <f t="array" ref="EP835">MMULT($S835:$W835,EP$2:EP$6)/MMULT($S835:$W835,EO$2:EO$6)-1</f>
        <v>1.619078616200964E-2</v>
      </c>
      <c r="EQ835" cm="1">
        <f t="array" ref="EQ835">MMULT($S835:$W835,EQ$2:EQ$6)/MMULT($S835:$W835,EP$2:EP$6)-1</f>
        <v>1.0931746235698814E-2</v>
      </c>
      <c r="ER835" cm="1">
        <f t="array" ref="ER835">MMULT($S835:$W835,ER$2:ER$6)/MMULT($S835:$W835,EQ$2:EQ$6)-1</f>
        <v>1.3914823189919545E-2</v>
      </c>
      <c r="ES835" cm="1">
        <f t="array" ref="ES835">MMULT($S835:$W835,ES$2:ES$6)/MMULT($S835:$W835,ER$2:ER$6)-1</f>
        <v>3.0374807924740121E-3</v>
      </c>
      <c r="ET835" cm="1">
        <f t="array" ref="ET835">MMULT($S835:$W835,ET$2:ET$6)/MMULT($S835:$W835,ES$2:ES$6)-1</f>
        <v>0</v>
      </c>
      <c r="EU835" cm="1">
        <f t="array" ref="EU835">MMULT($S835:$W835,EU$2:EU$6)/MMULT($S835:$W835,ET$2:ET$6)-1</f>
        <v>0</v>
      </c>
      <c r="EV835" cm="1">
        <f t="array" ref="EV835">MMULT($S835:$W835,EV$2:EV$6)/MMULT($S835:$W835,EU$2:EU$6)-1</f>
        <v>6.7453662311161011E-3</v>
      </c>
      <c r="EW835" cm="1">
        <f t="array" ref="EW835">MMULT($S835:$W835,EW$2:EW$6)/MMULT($S835:$W835,EV$2:EV$6)-1</f>
        <v>-1.1255012795188035E-2</v>
      </c>
      <c r="EX835" cm="1">
        <f t="array" ref="EX835">MMULT($S835:$W835,EX$2:EX$6)/MMULT($S835:$W835,EW$2:EW$6)-1</f>
        <v>-4.9826928631276912E-3</v>
      </c>
      <c r="EY835" cm="1">
        <f t="array" ref="EY835">MMULT($S835:$W835,EY$2:EY$6)/MMULT($S835:$W835,EX$2:EX$6)-1</f>
        <v>1.126130886285992E-2</v>
      </c>
      <c r="EZ835" cm="1">
        <f t="array" ref="EZ835">MMULT($S835:$W835,EZ$2:EZ$6)/MMULT($S835:$W835,EY$2:EY$6)-1</f>
        <v>3.2109153963992831E-3</v>
      </c>
      <c r="FA835" cm="1">
        <f t="array" ref="FA835">MMULT($S835:$W835,FA$2:FA$6)/MMULT($S835:$W835,EZ$2:EZ$6)-1</f>
        <v>0</v>
      </c>
      <c r="FB835" cm="1">
        <f t="array" ref="FB835">MMULT($S835:$W835,FB$2:FB$6)/MMULT($S835:$W835,FA$2:FA$6)-1</f>
        <v>0</v>
      </c>
      <c r="FC835" cm="1">
        <f t="array" ref="FC835">MMULT($S835:$W835,FC$2:FC$6)/MMULT($S835:$W835,FB$2:FB$6)-1</f>
        <v>1.5991940736288957E-2</v>
      </c>
      <c r="FD835" cm="1">
        <f t="array" ref="FD835">MMULT($S835:$W835,FD$2:FD$6)/MMULT($S835:$W835,FC$2:FC$6)-1</f>
        <v>1.4275392867733494E-2</v>
      </c>
      <c r="FE835" cm="1">
        <f t="array" ref="FE835">MMULT($S835:$W835,FE$2:FE$6)/MMULT($S835:$W835,FD$2:FD$6)-1</f>
        <v>-2.06262560590037E-2</v>
      </c>
      <c r="FF835" cm="1">
        <f t="array" ref="FF835">MMULT($S835:$W835,FF$2:FF$6)/MMULT($S835:$W835,FE$2:FE$6)-1</f>
        <v>-2.3963844601591067E-3</v>
      </c>
      <c r="FG835" cm="1">
        <f t="array" ref="FG835">MMULT($S835:$W835,FG$2:FG$6)/MMULT($S835:$W835,FF$2:FF$6)-1</f>
        <v>6.1998299079453201E-3</v>
      </c>
      <c r="FH835" cm="1">
        <f t="array" ref="FH835">MMULT($S835:$W835,FH$2:FH$6)/MMULT($S835:$W835,FG$2:FG$6)-1</f>
        <v>0</v>
      </c>
      <c r="FI835" cm="1">
        <f t="array" ref="FI835">MMULT($S835:$W835,FI$2:FI$6)/MMULT($S835:$W835,FH$2:FH$6)-1</f>
        <v>0</v>
      </c>
      <c r="FJ835" cm="1">
        <f t="array" ref="FJ835">MMULT($S835:$W835,FJ$2:FJ$6)/MMULT($S835:$W835,FI$2:FI$6)-1</f>
        <v>5.7126586656182088E-3</v>
      </c>
      <c r="FK835" cm="1">
        <f t="array" ref="FK835">MMULT($S835:$W835,FK$2:FK$6)/MMULT($S835:$W835,FJ$2:FJ$6)-1</f>
        <v>2.3471094490556954E-3</v>
      </c>
      <c r="FL835" cm="1">
        <f t="array" ref="FL835">MMULT($S835:$W835,FL$2:FL$6)/MMULT($S835:$W835,FK$2:FK$6)-1</f>
        <v>4.5405829674807219E-3</v>
      </c>
      <c r="FM835" cm="1">
        <f t="array" ref="FM835">MMULT($S835:$W835,FM$2:FM$6)/MMULT($S835:$W835,FL$2:FL$6)-1</f>
        <v>5.2653364753796339E-3</v>
      </c>
      <c r="FN835" cm="1">
        <f t="array" ref="FN835">MMULT($S835:$W835,FN$2:FN$6)/MMULT($S835:$W835,FM$2:FM$6)-1</f>
        <v>-7.4023437890197163E-3</v>
      </c>
      <c r="FO835" cm="1">
        <f t="array" ref="FO835">MMULT($S835:$W835,FO$2:FO$6)/MMULT($S835:$W835,FN$2:FN$6)-1</f>
        <v>0</v>
      </c>
      <c r="FP835" cm="1">
        <f t="array" ref="FP835">MMULT($S835:$W835,FP$2:FP$6)/MMULT($S835:$W835,FO$2:FO$6)-1</f>
        <v>0</v>
      </c>
      <c r="FQ835" cm="1">
        <f t="array" ref="FQ835">MMULT($S835:$W835,FQ$2:FQ$6)/MMULT($S835:$W835,FP$2:FP$6)-1</f>
        <v>-2.8432495678745173E-3</v>
      </c>
      <c r="FR835" cm="1">
        <f t="array" ref="FR835">MMULT($S835:$W835,FR$2:FR$6)/MMULT($S835:$W835,FQ$2:FQ$6)-1</f>
        <v>1.2700354247519252E-2</v>
      </c>
      <c r="FS835" cm="1">
        <f t="array" ref="FS835">MMULT($S835:$W835,FS$2:FS$6)/MMULT($S835:$W835,FR$2:FR$6)-1</f>
        <v>1.4615988879925546E-2</v>
      </c>
      <c r="FT835" cm="1">
        <f t="array" ref="FT835">MMULT($S835:$W835,FT$2:FT$6)/MMULT($S835:$W835,FS$2:FS$6)-1</f>
        <v>-1.7606991769669733E-4</v>
      </c>
      <c r="FU835" cm="1">
        <f t="array" ref="FU835">MMULT($S835:$W835,FU$2:FU$6)/MMULT($S835:$W835,FT$2:FT$6)-1</f>
        <v>3.1471989359044272E-4</v>
      </c>
      <c r="FV835" cm="1">
        <f t="array" ref="FV835">MMULT($S835:$W835,FV$2:FV$6)/MMULT($S835:$W835,FU$2:FU$6)-1</f>
        <v>0</v>
      </c>
      <c r="FW835" cm="1">
        <f t="array" ref="FW835">MMULT($S835:$W835,FW$2:FW$6)/MMULT($S835:$W835,FV$2:FV$6)-1</f>
        <v>0</v>
      </c>
      <c r="FX835" cm="1">
        <f t="array" ref="FX835">MMULT($S835:$W835,FX$2:FX$6)/MMULT($S835:$W835,FW$2:FW$6)-1</f>
        <v>4.4200508081659873E-3</v>
      </c>
      <c r="FY835" cm="1">
        <f t="array" ref="FY835">MMULT($S835:$W835,FY$2:FY$6)/MMULT($S835:$W835,FX$2:FX$6)-1</f>
        <v>-2.4521539080418764E-3</v>
      </c>
      <c r="FZ835" cm="1">
        <f t="array" ref="FZ835">MMULT($S835:$W835,FZ$2:FZ$6)/MMULT($S835:$W835,FY$2:FY$6)-1</f>
        <v>1.1888546114918297E-2</v>
      </c>
      <c r="GA835" cm="1">
        <f t="array" ref="GA835">MMULT($S835:$W835,GA$2:GA$6)/MMULT($S835:$W835,FZ$2:FZ$6)-1</f>
        <v>-2.8338850739508814E-3</v>
      </c>
      <c r="GB835" cm="1">
        <f t="array" ref="GB835">MMULT($S835:$W835,GB$2:GB$6)/MMULT($S835:$W835,GA$2:GA$6)-1</f>
        <v>-3.9323905583821261E-4</v>
      </c>
      <c r="GC835" cm="1">
        <f t="array" ref="GC835">MMULT($S835:$W835,GC$2:GC$6)/MMULT($S835:$W835,GB$2:GB$6)-1</f>
        <v>0</v>
      </c>
      <c r="GD835" cm="1">
        <f t="array" ref="GD835">MMULT($S835:$W835,GD$2:GD$6)/MMULT($S835:$W835,GC$2:GC$6)-1</f>
        <v>0</v>
      </c>
      <c r="GE835" cm="1">
        <f t="array" ref="GE835">MMULT($S835:$W835,GE$2:GE$6)/MMULT($S835:$W835,GD$2:GD$6)-1</f>
        <v>-5.188711217589681E-4</v>
      </c>
      <c r="GF835" cm="1">
        <f t="array" ref="GF835">MMULT($S835:$W835,GF$2:GF$6)/MMULT($S835:$W835,GE$2:GE$6)-1</f>
        <v>-1.3544724614492187E-2</v>
      </c>
      <c r="GG835" cm="1">
        <f t="array" ref="GG835">MMULT($S835:$W835,GG$2:GG$6)/MMULT($S835:$W835,GF$2:GF$6)-1</f>
        <v>-5.2358555069036417E-3</v>
      </c>
      <c r="GH835" cm="1">
        <f t="array" ref="GH835">MMULT($S835:$W835,GH$2:GH$6)/MMULT($S835:$W835,GG$2:GG$6)-1</f>
        <v>-7.5248474732969584E-4</v>
      </c>
      <c r="GI835" cm="1">
        <f t="array" ref="GI835">MMULT($S835:$W835,GI$2:GI$6)/MMULT($S835:$W835,GH$2:GH$6)-1</f>
        <v>-8.7985244259580764E-4</v>
      </c>
      <c r="GJ835" cm="1">
        <f t="array" ref="GJ835">MMULT($S835:$W835,GJ$2:GJ$6)/MMULT($S835:$W835,GI$2:GI$6)-1</f>
        <v>0</v>
      </c>
      <c r="GK835" cm="1">
        <f t="array" ref="GK835">MMULT($S835:$W835,GK$2:GK$6)/MMULT($S835:$W835,GJ$2:GJ$6)-1</f>
        <v>0</v>
      </c>
      <c r="GL835" cm="1">
        <f t="array" ref="GL835">MMULT($S835:$W835,GL$2:GL$6)/MMULT($S835:$W835,GK$2:GK$6)-1</f>
        <v>5.0866368994426647E-3</v>
      </c>
      <c r="GM835" cm="1">
        <f t="array" ref="GM835">MMULT($S835:$W835,GM$2:GM$6)/MMULT($S835:$W835,GL$2:GL$6)-1</f>
        <v>4.6684040549016537E-3</v>
      </c>
      <c r="GN835" cm="1">
        <f t="array" ref="GN835">MMULT($S835:$W835,GN$2:GN$6)/MMULT($S835:$W835,GM$2:GM$6)-1</f>
        <v>-3.4470555658446811E-3</v>
      </c>
      <c r="GO835" cm="1">
        <f t="array" ref="GO835">MMULT($S835:$W835,GO$2:GO$6)/MMULT($S835:$W835,GN$2:GN$6)-1</f>
        <v>-8.1991755527021093E-3</v>
      </c>
      <c r="GP835" cm="1">
        <f t="array" ref="GP835">MMULT($S835:$W835,GP$2:GP$6)/MMULT($S835:$W835,GO$2:GO$6)-1</f>
        <v>7.4532035417502751E-3</v>
      </c>
      <c r="GQ835" cm="1">
        <f t="array" ref="GQ835">MMULT($S835:$W835,GQ$2:GQ$6)/MMULT($S835:$W835,GP$2:GP$6)-1</f>
        <v>0</v>
      </c>
      <c r="GR835" cm="1">
        <f t="array" ref="GR835">MMULT($S835:$W835,GR$2:GR$6)/MMULT($S835:$W835,GQ$2:GQ$6)-1</f>
        <v>0</v>
      </c>
      <c r="GS835" cm="1">
        <f t="array" ref="GS835">MMULT($S835:$W835,GS$2:GS$6)/MMULT($S835:$W835,GR$2:GR$6)-1</f>
        <v>-3.9894447148793866E-3</v>
      </c>
      <c r="GT835" cm="1">
        <f t="array" ref="GT835">MMULT($S835:$W835,GT$2:GT$6)/MMULT($S835:$W835,GS$2:GS$6)-1</f>
        <v>-9.6714625471506777E-3</v>
      </c>
      <c r="GU835" cm="1">
        <f t="array" ref="GU835">MMULT($S835:$W835,GU$2:GU$6)/MMULT($S835:$W835,GT$2:GT$6)-1</f>
        <v>9.1649430822391409E-3</v>
      </c>
      <c r="GV835" cm="1">
        <f t="array" ref="GV835">MMULT($S835:$W835,GV$2:GV$6)/MMULT($S835:$W835,GU$2:GU$6)-1</f>
        <v>6.4704579185619338E-3</v>
      </c>
      <c r="GW835" s="49">
        <f t="shared" si="24"/>
        <v>7.4753643600178397E-4</v>
      </c>
      <c r="GX835" s="50">
        <f t="shared" si="25"/>
        <v>8.6495077760733643E-3</v>
      </c>
    </row>
    <row r="836" spans="7:206" customFormat="1" x14ac:dyDescent="0.35">
      <c r="G836" s="23">
        <v>0.49409466841639454</v>
      </c>
      <c r="H836">
        <v>0.69054231391338849</v>
      </c>
      <c r="I836">
        <v>0.81084627826776945</v>
      </c>
      <c r="J836">
        <v>0.51783806878872041</v>
      </c>
      <c r="K836">
        <v>0.10266426587725455</v>
      </c>
      <c r="L836">
        <f>SUM(Таблица8[[#This Row],[Аэрофлот]:[Сбербанк]])</f>
        <v>2.6159855952635276</v>
      </c>
      <c r="M836" s="30">
        <f>Таблица8[[#This Row],[Аэрофлот]]/$L836</f>
        <v>0.18887514874355443</v>
      </c>
      <c r="N836" s="24">
        <f>Таблица8[[#This Row],[ГАЗПРОМ ао]]/$L836</f>
        <v>0.26397022795678854</v>
      </c>
      <c r="O836" s="24">
        <f>Таблица8[[#This Row],[ГМКНорНик]]/$L836</f>
        <v>0.3099582351431438</v>
      </c>
      <c r="P836" s="24">
        <f>Таблица8[[#This Row],[ЛУКОЙЛ]]/$L836</f>
        <v>0.1979514221050421</v>
      </c>
      <c r="Q836" s="24">
        <f>Таблица8[[#This Row],[Сбербанк]]/$L836</f>
        <v>3.9244966051471097E-2</v>
      </c>
      <c r="R836" s="24">
        <f>SUM(Таблица810[[#This Row],[Аэрофлот]:[Сбербанк]])</f>
        <v>1</v>
      </c>
      <c r="S836" s="30">
        <f>INT($U$1*Таблица810[[#This Row],[Аэрофлот]]/B$8)</f>
        <v>26210</v>
      </c>
      <c r="T836" s="24">
        <f>INT($U$1*Таблица810[[#This Row],[ГАЗПРОМ ао]]/C$8)</f>
        <v>12409</v>
      </c>
      <c r="U836" s="24">
        <f>INT($U$1*Таблица810[[#This Row],[ГМКНорНик]]/D$8)</f>
        <v>127</v>
      </c>
      <c r="V836" s="24">
        <f>INT($U$1*Таблица810[[#This Row],[ЛУКОЙЛ]]/E$8)</f>
        <v>379</v>
      </c>
      <c r="W836" s="31">
        <f>INT($U$1*Таблица810[[#This Row],[Сбербанк]]/F$8)</f>
        <v>1442</v>
      </c>
      <c r="AA836" cm="1">
        <f t="array" ref="AA836">MMULT($S836:$W836,AA$2:AA$6)/MMULT($S836:$W836,Z$2:Z$6)-1</f>
        <v>1.563852445070002E-2</v>
      </c>
      <c r="AB836" cm="1">
        <f t="array" ref="AB836">MMULT($S836:$W836,AB$2:AB$6)/MMULT($S836:$W836,AA$2:AA$6)-1</f>
        <v>4.1268707508843594E-3</v>
      </c>
      <c r="AC836" cm="1">
        <f t="array" ref="AC836">MMULT($S836:$W836,AC$2:AC$6)/MMULT($S836:$W836,AB$2:AB$6)-1</f>
        <v>0</v>
      </c>
      <c r="AD836" cm="1">
        <f t="array" ref="AD836">MMULT($S836:$W836,AD$2:AD$6)/MMULT($S836:$W836,AC$2:AC$6)-1</f>
        <v>4.2312435757739575E-2</v>
      </c>
      <c r="AE836" cm="1">
        <f t="array" ref="AE836">MMULT($S836:$W836,AE$2:AE$6)/MMULT($S836:$W836,AD$2:AD$6)-1</f>
        <v>0</v>
      </c>
      <c r="AF836" cm="1">
        <f t="array" ref="AF836">MMULT($S836:$W836,AF$2:AF$6)/MMULT($S836:$W836,AE$2:AE$6)-1</f>
        <v>0</v>
      </c>
      <c r="AG836" cm="1">
        <f t="array" ref="AG836">MMULT($S836:$W836,AG$2:AG$6)/MMULT($S836:$W836,AF$2:AF$6)-1</f>
        <v>2.9750530894616656E-3</v>
      </c>
      <c r="AH836" cm="1">
        <f t="array" ref="AH836">MMULT($S836:$W836,AH$2:AH$6)/MMULT($S836:$W836,AG$2:AG$6)-1</f>
        <v>1.681082191908434E-3</v>
      </c>
      <c r="AI836" cm="1">
        <f t="array" ref="AI836">MMULT($S836:$W836,AI$2:AI$6)/MMULT($S836:$W836,AH$2:AH$6)-1</f>
        <v>-3.0022778061327138E-3</v>
      </c>
      <c r="AJ836" cm="1">
        <f t="array" ref="AJ836">MMULT($S836:$W836,AJ$2:AJ$6)/MMULT($S836:$W836,AI$2:AI$6)-1</f>
        <v>1.3640276759814496E-2</v>
      </c>
      <c r="AK836" cm="1">
        <f t="array" ref="AK836">MMULT($S836:$W836,AK$2:AK$6)/MMULT($S836:$W836,AJ$2:AJ$6)-1</f>
        <v>-1.5067767083089101E-2</v>
      </c>
      <c r="AL836" cm="1">
        <f t="array" ref="AL836">MMULT($S836:$W836,AL$2:AL$6)/MMULT($S836:$W836,AK$2:AK$6)-1</f>
        <v>0</v>
      </c>
      <c r="AM836" cm="1">
        <f t="array" ref="AM836">MMULT($S836:$W836,AM$2:AM$6)/MMULT($S836:$W836,AL$2:AL$6)-1</f>
        <v>0</v>
      </c>
      <c r="AN836" cm="1">
        <f t="array" ref="AN836">MMULT($S836:$W836,AN$2:AN$6)/MMULT($S836:$W836,AM$2:AM$6)-1</f>
        <v>2.4023097210439381E-3</v>
      </c>
      <c r="AO836" cm="1">
        <f t="array" ref="AO836">MMULT($S836:$W836,AO$2:AO$6)/MMULT($S836:$W836,AN$2:AN$6)-1</f>
        <v>-2.1479464850193697E-3</v>
      </c>
      <c r="AP836" cm="1">
        <f t="array" ref="AP836">MMULT($S836:$W836,AP$2:AP$6)/MMULT($S836:$W836,AO$2:AO$6)-1</f>
        <v>9.2250943522369511E-3</v>
      </c>
      <c r="AQ836" cm="1">
        <f t="array" ref="AQ836">MMULT($S836:$W836,AQ$2:AQ$6)/MMULT($S836:$W836,AP$2:AP$6)-1</f>
        <v>-1.5274930477884197E-2</v>
      </c>
      <c r="AR836" cm="1">
        <f t="array" ref="AR836">MMULT($S836:$W836,AR$2:AR$6)/MMULT($S836:$W836,AQ$2:AQ$6)-1</f>
        <v>-1.0087565449615754E-2</v>
      </c>
      <c r="AS836" cm="1">
        <f t="array" ref="AS836">MMULT($S836:$W836,AS$2:AS$6)/MMULT($S836:$W836,AR$2:AR$6)-1</f>
        <v>0</v>
      </c>
      <c r="AT836" cm="1">
        <f t="array" ref="AT836">MMULT($S836:$W836,AT$2:AT$6)/MMULT($S836:$W836,AS$2:AS$6)-1</f>
        <v>0</v>
      </c>
      <c r="AU836" cm="1">
        <f t="array" ref="AU836">MMULT($S836:$W836,AU$2:AU$6)/MMULT($S836:$W836,AT$2:AT$6)-1</f>
        <v>-1.3556783133816808E-3</v>
      </c>
      <c r="AV836" cm="1">
        <f t="array" ref="AV836">MMULT($S836:$W836,AV$2:AV$6)/MMULT($S836:$W836,AU$2:AU$6)-1</f>
        <v>-7.4566917418901202E-3</v>
      </c>
      <c r="AW836" cm="1">
        <f t="array" ref="AW836">MMULT($S836:$W836,AW$2:AW$6)/MMULT($S836:$W836,AV$2:AV$6)-1</f>
        <v>-1.7427975166060761E-2</v>
      </c>
      <c r="AX836" cm="1">
        <f t="array" ref="AX836">MMULT($S836:$W836,AX$2:AX$6)/MMULT($S836:$W836,AW$2:AW$6)-1</f>
        <v>9.0526398439929601E-3</v>
      </c>
      <c r="AY836" cm="1">
        <f t="array" ref="AY836">MMULT($S836:$W836,AY$2:AY$6)/MMULT($S836:$W836,AX$2:AX$6)-1</f>
        <v>-2.7879837130875718E-2</v>
      </c>
      <c r="AZ836" cm="1">
        <f t="array" ref="AZ836">MMULT($S836:$W836,AZ$2:AZ$6)/MMULT($S836:$W836,AY$2:AY$6)-1</f>
        <v>0</v>
      </c>
      <c r="BA836" cm="1">
        <f t="array" ref="BA836">MMULT($S836:$W836,BA$2:BA$6)/MMULT($S836:$W836,AZ$2:AZ$6)-1</f>
        <v>0</v>
      </c>
      <c r="BB836" cm="1">
        <f t="array" ref="BB836">MMULT($S836:$W836,BB$2:BB$6)/MMULT($S836:$W836,BA$2:BA$6)-1</f>
        <v>1.179879810957396E-2</v>
      </c>
      <c r="BC836" cm="1">
        <f t="array" ref="BC836">MMULT($S836:$W836,BC$2:BC$6)/MMULT($S836:$W836,BB$2:BB$6)-1</f>
        <v>2.0149955794013241E-3</v>
      </c>
      <c r="BD836" cm="1">
        <f t="array" ref="BD836">MMULT($S836:$W836,BD$2:BD$6)/MMULT($S836:$W836,BC$2:BC$6)-1</f>
        <v>1.423455948872876E-2</v>
      </c>
      <c r="BE836" cm="1">
        <f t="array" ref="BE836">MMULT($S836:$W836,BE$2:BE$6)/MMULT($S836:$W836,BD$2:BD$6)-1</f>
        <v>1.3621129208706506E-2</v>
      </c>
      <c r="BF836" cm="1">
        <f t="array" ref="BF836">MMULT($S836:$W836,BF$2:BF$6)/MMULT($S836:$W836,BE$2:BE$6)-1</f>
        <v>5.7256125605387176E-4</v>
      </c>
      <c r="BG836" cm="1">
        <f t="array" ref="BG836">MMULT($S836:$W836,BG$2:BG$6)/MMULT($S836:$W836,BF$2:BF$6)-1</f>
        <v>0</v>
      </c>
      <c r="BH836" cm="1">
        <f t="array" ref="BH836">MMULT($S836:$W836,BH$2:BH$6)/MMULT($S836:$W836,BG$2:BG$6)-1</f>
        <v>0</v>
      </c>
      <c r="BI836" cm="1">
        <f t="array" ref="BI836">MMULT($S836:$W836,BI$2:BI$6)/MMULT($S836:$W836,BH$2:BH$6)-1</f>
        <v>1.3829513462861653E-2</v>
      </c>
      <c r="BJ836" cm="1">
        <f t="array" ref="BJ836">MMULT($S836:$W836,BJ$2:BJ$6)/MMULT($S836:$W836,BI$2:BI$6)-1</f>
        <v>-9.4358620447491104E-3</v>
      </c>
      <c r="BK836" cm="1">
        <f t="array" ref="BK836">MMULT($S836:$W836,BK$2:BK$6)/MMULT($S836:$W836,BJ$2:BJ$6)-1</f>
        <v>-1.3722223481731466E-2</v>
      </c>
      <c r="BL836" cm="1">
        <f t="array" ref="BL836">MMULT($S836:$W836,BL$2:BL$6)/MMULT($S836:$W836,BK$2:BK$6)-1</f>
        <v>-4.1992921214639711E-4</v>
      </c>
      <c r="BM836" cm="1">
        <f t="array" ref="BM836">MMULT($S836:$W836,BM$2:BM$6)/MMULT($S836:$W836,BL$2:BL$6)-1</f>
        <v>1.1402171950585016E-2</v>
      </c>
      <c r="BN836" cm="1">
        <f t="array" ref="BN836">MMULT($S836:$W836,BN$2:BN$6)/MMULT($S836:$W836,BM$2:BM$6)-1</f>
        <v>0</v>
      </c>
      <c r="BO836" cm="1">
        <f t="array" ref="BO836">MMULT($S836:$W836,BO$2:BO$6)/MMULT($S836:$W836,BN$2:BN$6)-1</f>
        <v>0</v>
      </c>
      <c r="BP836" cm="1">
        <f t="array" ref="BP836">MMULT($S836:$W836,BP$2:BP$6)/MMULT($S836:$W836,BO$2:BO$6)-1</f>
        <v>2.1666669310950404E-2</v>
      </c>
      <c r="BQ836" cm="1">
        <f t="array" ref="BQ836">MMULT($S836:$W836,BQ$2:BQ$6)/MMULT($S836:$W836,BP$2:BP$6)-1</f>
        <v>4.6679215380263095E-4</v>
      </c>
      <c r="BR836" cm="1">
        <f t="array" ref="BR836">MMULT($S836:$W836,BR$2:BR$6)/MMULT($S836:$W836,BQ$2:BQ$6)-1</f>
        <v>-4.8758661144686632E-3</v>
      </c>
      <c r="BS836" cm="1">
        <f t="array" ref="BS836">MMULT($S836:$W836,BS$2:BS$6)/MMULT($S836:$W836,BR$2:BR$6)-1</f>
        <v>-9.8652261276542808E-3</v>
      </c>
      <c r="BT836" cm="1">
        <f t="array" ref="BT836">MMULT($S836:$W836,BT$2:BT$6)/MMULT($S836:$W836,BS$2:BS$6)-1</f>
        <v>2.1721250929986224E-2</v>
      </c>
      <c r="BU836" cm="1">
        <f t="array" ref="BU836">MMULT($S836:$W836,BU$2:BU$6)/MMULT($S836:$W836,BT$2:BT$6)-1</f>
        <v>-1.3160154376052891E-2</v>
      </c>
      <c r="BV836" cm="1">
        <f t="array" ref="BV836">MMULT($S836:$W836,BV$2:BV$6)/MMULT($S836:$W836,BU$2:BU$6)-1</f>
        <v>0</v>
      </c>
      <c r="BW836" cm="1">
        <f t="array" ref="BW836">MMULT($S836:$W836,BW$2:BW$6)/MMULT($S836:$W836,BV$2:BV$6)-1</f>
        <v>-5.3683501090693309E-3</v>
      </c>
      <c r="BX836" cm="1">
        <f t="array" ref="BX836">MMULT($S836:$W836,BX$2:BX$6)/MMULT($S836:$W836,BW$2:BW$6)-1</f>
        <v>0</v>
      </c>
      <c r="BY836" cm="1">
        <f t="array" ref="BY836">MMULT($S836:$W836,BY$2:BY$6)/MMULT($S836:$W836,BX$2:BX$6)-1</f>
        <v>-1.6860376085688356E-2</v>
      </c>
      <c r="BZ836" cm="1">
        <f t="array" ref="BZ836">MMULT($S836:$W836,BZ$2:BZ$6)/MMULT($S836:$W836,BY$2:BY$6)-1</f>
        <v>-2.5279492048235208E-2</v>
      </c>
      <c r="CA836" cm="1">
        <f t="array" ref="CA836">MMULT($S836:$W836,CA$2:CA$6)/MMULT($S836:$W836,BZ$2:BZ$6)-1</f>
        <v>-7.048255250117319E-3</v>
      </c>
      <c r="CB836" cm="1">
        <f t="array" ref="CB836">MMULT($S836:$W836,CB$2:CB$6)/MMULT($S836:$W836,CA$2:CA$6)-1</f>
        <v>0</v>
      </c>
      <c r="CC836" cm="1">
        <f t="array" ref="CC836">MMULT($S836:$W836,CC$2:CC$6)/MMULT($S836:$W836,CB$2:CB$6)-1</f>
        <v>0</v>
      </c>
      <c r="CD836" cm="1">
        <f t="array" ref="CD836">MMULT($S836:$W836,CD$2:CD$6)/MMULT($S836:$W836,CC$2:CC$6)-1</f>
        <v>1.7947219616406107E-2</v>
      </c>
      <c r="CE836" cm="1">
        <f t="array" ref="CE836">MMULT($S836:$W836,CE$2:CE$6)/MMULT($S836:$W836,CD$2:CD$6)-1</f>
        <v>-2.5463744051945625E-4</v>
      </c>
      <c r="CF836" cm="1">
        <f t="array" ref="CF836">MMULT($S836:$W836,CF$2:CF$6)/MMULT($S836:$W836,CE$2:CE$6)-1</f>
        <v>-6.0638141741781171E-3</v>
      </c>
      <c r="CG836" cm="1">
        <f t="array" ref="CG836">MMULT($S836:$W836,CG$2:CG$6)/MMULT($S836:$W836,CF$2:CF$6)-1</f>
        <v>-1.496866870881941E-2</v>
      </c>
      <c r="CH836" cm="1">
        <f t="array" ref="CH836">MMULT($S836:$W836,CH$2:CH$6)/MMULT($S836:$W836,CG$2:CG$6)-1</f>
        <v>2.5841387722036258E-2</v>
      </c>
      <c r="CI836" cm="1">
        <f t="array" ref="CI836">MMULT($S836:$W836,CI$2:CI$6)/MMULT($S836:$W836,CH$2:CH$6)-1</f>
        <v>0</v>
      </c>
      <c r="CJ836" cm="1">
        <f t="array" ref="CJ836">MMULT($S836:$W836,CJ$2:CJ$6)/MMULT($S836:$W836,CI$2:CI$6)-1</f>
        <v>0</v>
      </c>
      <c r="CK836" cm="1">
        <f t="array" ref="CK836">MMULT($S836:$W836,CK$2:CK$6)/MMULT($S836:$W836,CJ$2:CJ$6)-1</f>
        <v>0</v>
      </c>
      <c r="CL836" cm="1">
        <f t="array" ref="CL836">MMULT($S836:$W836,CL$2:CL$6)/MMULT($S836:$W836,CK$2:CK$6)-1</f>
        <v>1.8399872087131897E-2</v>
      </c>
      <c r="CM836" cm="1">
        <f t="array" ref="CM836">MMULT($S836:$W836,CM$2:CM$6)/MMULT($S836:$W836,CL$2:CL$6)-1</f>
        <v>-4.3718941970380953E-3</v>
      </c>
      <c r="CN836" cm="1">
        <f t="array" ref="CN836">MMULT($S836:$W836,CN$2:CN$6)/MMULT($S836:$W836,CM$2:CM$6)-1</f>
        <v>1.237257513624046E-2</v>
      </c>
      <c r="CO836" cm="1">
        <f t="array" ref="CO836">MMULT($S836:$W836,CO$2:CO$6)/MMULT($S836:$W836,CN$2:CN$6)-1</f>
        <v>5.9191858668385944E-3</v>
      </c>
      <c r="CP836" cm="1">
        <f t="array" ref="CP836">MMULT($S836:$W836,CP$2:CP$6)/MMULT($S836:$W836,CO$2:CO$6)-1</f>
        <v>0</v>
      </c>
      <c r="CQ836" cm="1">
        <f t="array" ref="CQ836">MMULT($S836:$W836,CQ$2:CQ$6)/MMULT($S836:$W836,CP$2:CP$6)-1</f>
        <v>0</v>
      </c>
      <c r="CR836" cm="1">
        <f t="array" ref="CR836">MMULT($S836:$W836,CR$2:CR$6)/MMULT($S836:$W836,CQ$2:CQ$6)-1</f>
        <v>1.6732451377491575E-2</v>
      </c>
      <c r="CS836" cm="1">
        <f t="array" ref="CS836">MMULT($S836:$W836,CS$2:CS$6)/MMULT($S836:$W836,CR$2:CR$6)-1</f>
        <v>-2.1147230712891485E-2</v>
      </c>
      <c r="CT836" cm="1">
        <f t="array" ref="CT836">MMULT($S836:$W836,CT$2:CT$6)/MMULT($S836:$W836,CS$2:CS$6)-1</f>
        <v>-9.8569113120512419E-3</v>
      </c>
      <c r="CU836" cm="1">
        <f t="array" ref="CU836">MMULT($S836:$W836,CU$2:CU$6)/MMULT($S836:$W836,CT$2:CT$6)-1</f>
        <v>-2.2924794360366874E-2</v>
      </c>
      <c r="CV836" cm="1">
        <f t="array" ref="CV836">MMULT($S836:$W836,CV$2:CV$6)/MMULT($S836:$W836,CU$2:CU$6)-1</f>
        <v>4.6962079669734536E-3</v>
      </c>
      <c r="CW836" cm="1">
        <f t="array" ref="CW836">MMULT($S836:$W836,CW$2:CW$6)/MMULT($S836:$W836,CV$2:CV$6)-1</f>
        <v>0</v>
      </c>
      <c r="CX836" cm="1">
        <f t="array" ref="CX836">MMULT($S836:$W836,CX$2:CX$6)/MMULT($S836:$W836,CW$2:CW$6)-1</f>
        <v>0</v>
      </c>
      <c r="CY836" cm="1">
        <f t="array" ref="CY836">MMULT($S836:$W836,CY$2:CY$6)/MMULT($S836:$W836,CX$2:CX$6)-1</f>
        <v>-2.7318913773884956E-3</v>
      </c>
      <c r="CZ836" cm="1">
        <f t="array" ref="CZ836">MMULT($S836:$W836,CZ$2:CZ$6)/MMULT($S836:$W836,CY$2:CY$6)-1</f>
        <v>-1.7545410242697401E-2</v>
      </c>
      <c r="DA836" cm="1">
        <f t="array" ref="DA836">MMULT($S836:$W836,DA$2:DA$6)/MMULT($S836:$W836,CZ$2:CZ$6)-1</f>
        <v>-5.7275934626205283E-3</v>
      </c>
      <c r="DB836" cm="1">
        <f t="array" ref="DB836">MMULT($S836:$W836,DB$2:DB$6)/MMULT($S836:$W836,DA$2:DA$6)-1</f>
        <v>2.0388537074358393E-3</v>
      </c>
      <c r="DC836" cm="1">
        <f t="array" ref="DC836">MMULT($S836:$W836,DC$2:DC$6)/MMULT($S836:$W836,DB$2:DB$6)-1</f>
        <v>2.4580755309153268E-2</v>
      </c>
      <c r="DD836" cm="1">
        <f t="array" ref="DD836">MMULT($S836:$W836,DD$2:DD$6)/MMULT($S836:$W836,DC$2:DC$6)-1</f>
        <v>0</v>
      </c>
      <c r="DE836" cm="1">
        <f t="array" ref="DE836">MMULT($S836:$W836,DE$2:DE$6)/MMULT($S836:$W836,DD$2:DD$6)-1</f>
        <v>0</v>
      </c>
      <c r="DF836" cm="1">
        <f t="array" ref="DF836">MMULT($S836:$W836,DF$2:DF$6)/MMULT($S836:$W836,DE$2:DE$6)-1</f>
        <v>1.1015079575965592E-2</v>
      </c>
      <c r="DG836" cm="1">
        <f t="array" ref="DG836">MMULT($S836:$W836,DG$2:DG$6)/MMULT($S836:$W836,DF$2:DF$6)-1</f>
        <v>-8.022491929039588E-3</v>
      </c>
      <c r="DH836" cm="1">
        <f t="array" ref="DH836">MMULT($S836:$W836,DH$2:DH$6)/MMULT($S836:$W836,DG$2:DG$6)-1</f>
        <v>7.7866617830861795E-3</v>
      </c>
      <c r="DI836" cm="1">
        <f t="array" ref="DI836">MMULT($S836:$W836,DI$2:DI$6)/MMULT($S836:$W836,DH$2:DH$6)-1</f>
        <v>-2.7606265994162271E-4</v>
      </c>
      <c r="DJ836" cm="1">
        <f t="array" ref="DJ836">MMULT($S836:$W836,DJ$2:DJ$6)/MMULT($S836:$W836,DI$2:DI$6)-1</f>
        <v>3.7243032233627016E-3</v>
      </c>
      <c r="DK836" cm="1">
        <f t="array" ref="DK836">MMULT($S836:$W836,DK$2:DK$6)/MMULT($S836:$W836,DJ$2:DJ$6)-1</f>
        <v>0</v>
      </c>
      <c r="DL836" cm="1">
        <f t="array" ref="DL836">MMULT($S836:$W836,DL$2:DL$6)/MMULT($S836:$W836,DK$2:DK$6)-1</f>
        <v>0</v>
      </c>
      <c r="DM836" cm="1">
        <f t="array" ref="DM836">MMULT($S836:$W836,DM$2:DM$6)/MMULT($S836:$W836,DL$2:DL$6)-1</f>
        <v>-1.0689614651854029E-2</v>
      </c>
      <c r="DN836" cm="1">
        <f t="array" ref="DN836">MMULT($S836:$W836,DN$2:DN$6)/MMULT($S836:$W836,DM$2:DM$6)-1</f>
        <v>-1.5259088568242651E-2</v>
      </c>
      <c r="DO836" cm="1">
        <f t="array" ref="DO836">MMULT($S836:$W836,DO$2:DO$6)/MMULT($S836:$W836,DN$2:DN$6)-1</f>
        <v>1.1202809990772611E-2</v>
      </c>
      <c r="DP836" cm="1">
        <f t="array" ref="DP836">MMULT($S836:$W836,DP$2:DP$6)/MMULT($S836:$W836,DO$2:DO$6)-1</f>
        <v>4.3025910539509216E-3</v>
      </c>
      <c r="DQ836" cm="1">
        <f t="array" ref="DQ836">MMULT($S836:$W836,DQ$2:DQ$6)/MMULT($S836:$W836,DP$2:DP$6)-1</f>
        <v>-1.098291650489136E-3</v>
      </c>
      <c r="DR836" cm="1">
        <f t="array" ref="DR836">MMULT($S836:$W836,DR$2:DR$6)/MMULT($S836:$W836,DQ$2:DQ$6)-1</f>
        <v>0</v>
      </c>
      <c r="DS836" cm="1">
        <f t="array" ref="DS836">MMULT($S836:$W836,DS$2:DS$6)/MMULT($S836:$W836,DR$2:DR$6)-1</f>
        <v>0</v>
      </c>
      <c r="DT836" cm="1">
        <f t="array" ref="DT836">MMULT($S836:$W836,DT$2:DT$6)/MMULT($S836:$W836,DS$2:DS$6)-1</f>
        <v>1.7464409412815129E-2</v>
      </c>
      <c r="DU836" cm="1">
        <f t="array" ref="DU836">MMULT($S836:$W836,DU$2:DU$6)/MMULT($S836:$W836,DT$2:DT$6)-1</f>
        <v>5.346254239454229E-3</v>
      </c>
      <c r="DV836" cm="1">
        <f t="array" ref="DV836">MMULT($S836:$W836,DV$2:DV$6)/MMULT($S836:$W836,DU$2:DU$6)-1</f>
        <v>5.8736186481849195E-3</v>
      </c>
      <c r="DW836" cm="1">
        <f t="array" ref="DW836">MMULT($S836:$W836,DW$2:DW$6)/MMULT($S836:$W836,DV$2:DV$6)-1</f>
        <v>-1.8681331241824362E-3</v>
      </c>
      <c r="DX836" cm="1">
        <f t="array" ref="DX836">MMULT($S836:$W836,DX$2:DX$6)/MMULT($S836:$W836,DW$2:DW$6)-1</f>
        <v>8.2056804607542055E-3</v>
      </c>
      <c r="DY836" cm="1">
        <f t="array" ref="DY836">MMULT($S836:$W836,DY$2:DY$6)/MMULT($S836:$W836,DX$2:DX$6)-1</f>
        <v>0</v>
      </c>
      <c r="DZ836" cm="1">
        <f t="array" ref="DZ836">MMULT($S836:$W836,DZ$2:DZ$6)/MMULT($S836:$W836,DY$2:DY$6)-1</f>
        <v>0</v>
      </c>
      <c r="EA836" cm="1">
        <f t="array" ref="EA836">MMULT($S836:$W836,EA$2:EA$6)/MMULT($S836:$W836,DZ$2:DZ$6)-1</f>
        <v>-1.215207896393955E-2</v>
      </c>
      <c r="EB836" cm="1">
        <f t="array" ref="EB836">MMULT($S836:$W836,EB$2:EB$6)/MMULT($S836:$W836,EA$2:EA$6)-1</f>
        <v>-8.3646661057099614E-3</v>
      </c>
      <c r="EC836" cm="1">
        <f t="array" ref="EC836">MMULT($S836:$W836,EC$2:EC$6)/MMULT($S836:$W836,EB$2:EB$6)-1</f>
        <v>2.1195175204911099E-3</v>
      </c>
      <c r="ED836" cm="1">
        <f t="array" ref="ED836">MMULT($S836:$W836,ED$2:ED$6)/MMULT($S836:$W836,EC$2:EC$6)-1</f>
        <v>9.3131552838388032E-3</v>
      </c>
      <c r="EE836" cm="1">
        <f t="array" ref="EE836">MMULT($S836:$W836,EE$2:EE$6)/MMULT($S836:$W836,ED$2:ED$6)-1</f>
        <v>3.3775454330426946E-3</v>
      </c>
      <c r="EF836" cm="1">
        <f t="array" ref="EF836">MMULT($S836:$W836,EF$2:EF$6)/MMULT($S836:$W836,EE$2:EE$6)-1</f>
        <v>0</v>
      </c>
      <c r="EG836" cm="1">
        <f t="array" ref="EG836">MMULT($S836:$W836,EG$2:EG$6)/MMULT($S836:$W836,EF$2:EF$6)-1</f>
        <v>0</v>
      </c>
      <c r="EH836" cm="1">
        <f t="array" ref="EH836">MMULT($S836:$W836,EH$2:EH$6)/MMULT($S836:$W836,EG$2:EG$6)-1</f>
        <v>9.8413175756646432E-3</v>
      </c>
      <c r="EI836" cm="1">
        <f t="array" ref="EI836">MMULT($S836:$W836,EI$2:EI$6)/MMULT($S836:$W836,EH$2:EH$6)-1</f>
        <v>3.2791362409971825E-3</v>
      </c>
      <c r="EJ836" cm="1">
        <f t="array" ref="EJ836">MMULT($S836:$W836,EJ$2:EJ$6)/MMULT($S836:$W836,EI$2:EI$6)-1</f>
        <v>-7.7384793498480597E-3</v>
      </c>
      <c r="EK836" cm="1">
        <f t="array" ref="EK836">MMULT($S836:$W836,EK$2:EK$6)/MMULT($S836:$W836,EJ$2:EJ$6)-1</f>
        <v>-2.3137198176387264E-3</v>
      </c>
      <c r="EL836" cm="1">
        <f t="array" ref="EL836">MMULT($S836:$W836,EL$2:EL$6)/MMULT($S836:$W836,EK$2:EK$6)-1</f>
        <v>-1.134610953977333E-2</v>
      </c>
      <c r="EM836" cm="1">
        <f t="array" ref="EM836">MMULT($S836:$W836,EM$2:EM$6)/MMULT($S836:$W836,EL$2:EL$6)-1</f>
        <v>0</v>
      </c>
      <c r="EN836" cm="1">
        <f t="array" ref="EN836">MMULT($S836:$W836,EN$2:EN$6)/MMULT($S836:$W836,EM$2:EM$6)-1</f>
        <v>0</v>
      </c>
      <c r="EO836" cm="1">
        <f t="array" ref="EO836">MMULT($S836:$W836,EO$2:EO$6)/MMULT($S836:$W836,EN$2:EN$6)-1</f>
        <v>0</v>
      </c>
      <c r="EP836" cm="1">
        <f t="array" ref="EP836">MMULT($S836:$W836,EP$2:EP$6)/MMULT($S836:$W836,EO$2:EO$6)-1</f>
        <v>1.7743197123342602E-2</v>
      </c>
      <c r="EQ836" cm="1">
        <f t="array" ref="EQ836">MMULT($S836:$W836,EQ$2:EQ$6)/MMULT($S836:$W836,EP$2:EP$6)-1</f>
        <v>1.4681969845977472E-2</v>
      </c>
      <c r="ER836" cm="1">
        <f t="array" ref="ER836">MMULT($S836:$W836,ER$2:ER$6)/MMULT($S836:$W836,EQ$2:EQ$6)-1</f>
        <v>8.785070709142806E-3</v>
      </c>
      <c r="ES836" cm="1">
        <f t="array" ref="ES836">MMULT($S836:$W836,ES$2:ES$6)/MMULT($S836:$W836,ER$2:ER$6)-1</f>
        <v>1.6089741305880256E-3</v>
      </c>
      <c r="ET836" cm="1">
        <f t="array" ref="ET836">MMULT($S836:$W836,ET$2:ET$6)/MMULT($S836:$W836,ES$2:ES$6)-1</f>
        <v>0</v>
      </c>
      <c r="EU836" cm="1">
        <f t="array" ref="EU836">MMULT($S836:$W836,EU$2:EU$6)/MMULT($S836:$W836,ET$2:ET$6)-1</f>
        <v>0</v>
      </c>
      <c r="EV836" cm="1">
        <f t="array" ref="EV836">MMULT($S836:$W836,EV$2:EV$6)/MMULT($S836:$W836,EU$2:EU$6)-1</f>
        <v>4.5222671367195488E-3</v>
      </c>
      <c r="EW836" cm="1">
        <f t="array" ref="EW836">MMULT($S836:$W836,EW$2:EW$6)/MMULT($S836:$W836,EV$2:EV$6)-1</f>
        <v>-1.7895203831904682E-3</v>
      </c>
      <c r="EX836" cm="1">
        <f t="array" ref="EX836">MMULT($S836:$W836,EX$2:EX$6)/MMULT($S836:$W836,EW$2:EW$6)-1</f>
        <v>7.0130958447212066E-5</v>
      </c>
      <c r="EY836" cm="1">
        <f t="array" ref="EY836">MMULT($S836:$W836,EY$2:EY$6)/MMULT($S836:$W836,EX$2:EX$6)-1</f>
        <v>7.0664706156262636E-3</v>
      </c>
      <c r="EZ836" cm="1">
        <f t="array" ref="EZ836">MMULT($S836:$W836,EZ$2:EZ$6)/MMULT($S836:$W836,EY$2:EY$6)-1</f>
        <v>4.4242681573030129E-3</v>
      </c>
      <c r="FA836" cm="1">
        <f t="array" ref="FA836">MMULT($S836:$W836,FA$2:FA$6)/MMULT($S836:$W836,EZ$2:EZ$6)-1</f>
        <v>0</v>
      </c>
      <c r="FB836" cm="1">
        <f t="array" ref="FB836">MMULT($S836:$W836,FB$2:FB$6)/MMULT($S836:$W836,FA$2:FA$6)-1</f>
        <v>0</v>
      </c>
      <c r="FC836" cm="1">
        <f t="array" ref="FC836">MMULT($S836:$W836,FC$2:FC$6)/MMULT($S836:$W836,FB$2:FB$6)-1</f>
        <v>1.1051865700234087E-2</v>
      </c>
      <c r="FD836" cm="1">
        <f t="array" ref="FD836">MMULT($S836:$W836,FD$2:FD$6)/MMULT($S836:$W836,FC$2:FC$6)-1</f>
        <v>1.3867914473502552E-2</v>
      </c>
      <c r="FE836" cm="1">
        <f t="array" ref="FE836">MMULT($S836:$W836,FE$2:FE$6)/MMULT($S836:$W836,FD$2:FD$6)-1</f>
        <v>-1.7311877696560618E-2</v>
      </c>
      <c r="FF836" cm="1">
        <f t="array" ref="FF836">MMULT($S836:$W836,FF$2:FF$6)/MMULT($S836:$W836,FE$2:FE$6)-1</f>
        <v>-5.2339393936350342E-3</v>
      </c>
      <c r="FG836" cm="1">
        <f t="array" ref="FG836">MMULT($S836:$W836,FG$2:FG$6)/MMULT($S836:$W836,FF$2:FF$6)-1</f>
        <v>3.1359027381951954E-3</v>
      </c>
      <c r="FH836" cm="1">
        <f t="array" ref="FH836">MMULT($S836:$W836,FH$2:FH$6)/MMULT($S836:$W836,FG$2:FG$6)-1</f>
        <v>0</v>
      </c>
      <c r="FI836" cm="1">
        <f t="array" ref="FI836">MMULT($S836:$W836,FI$2:FI$6)/MMULT($S836:$W836,FH$2:FH$6)-1</f>
        <v>0</v>
      </c>
      <c r="FJ836" cm="1">
        <f t="array" ref="FJ836">MMULT($S836:$W836,FJ$2:FJ$6)/MMULT($S836:$W836,FI$2:FI$6)-1</f>
        <v>5.1355358188447386E-3</v>
      </c>
      <c r="FK836" cm="1">
        <f t="array" ref="FK836">MMULT($S836:$W836,FK$2:FK$6)/MMULT($S836:$W836,FJ$2:FJ$6)-1</f>
        <v>-1.2611742781120094E-3</v>
      </c>
      <c r="FL836" cm="1">
        <f t="array" ref="FL836">MMULT($S836:$W836,FL$2:FL$6)/MMULT($S836:$W836,FK$2:FK$6)-1</f>
        <v>8.6594552634218225E-3</v>
      </c>
      <c r="FM836" cm="1">
        <f t="array" ref="FM836">MMULT($S836:$W836,FM$2:FM$6)/MMULT($S836:$W836,FL$2:FL$6)-1</f>
        <v>7.8406157719679292E-4</v>
      </c>
      <c r="FN836" cm="1">
        <f t="array" ref="FN836">MMULT($S836:$W836,FN$2:FN$6)/MMULT($S836:$W836,FM$2:FM$6)-1</f>
        <v>-3.86974367124715E-3</v>
      </c>
      <c r="FO836" cm="1">
        <f t="array" ref="FO836">MMULT($S836:$W836,FO$2:FO$6)/MMULT($S836:$W836,FN$2:FN$6)-1</f>
        <v>0</v>
      </c>
      <c r="FP836" cm="1">
        <f t="array" ref="FP836">MMULT($S836:$W836,FP$2:FP$6)/MMULT($S836:$W836,FO$2:FO$6)-1</f>
        <v>0</v>
      </c>
      <c r="FQ836" cm="1">
        <f t="array" ref="FQ836">MMULT($S836:$W836,FQ$2:FQ$6)/MMULT($S836:$W836,FP$2:FP$6)-1</f>
        <v>-7.6044733706259748E-3</v>
      </c>
      <c r="FR836" cm="1">
        <f t="array" ref="FR836">MMULT($S836:$W836,FR$2:FR$6)/MMULT($S836:$W836,FQ$2:FQ$6)-1</f>
        <v>1.6924737065702633E-2</v>
      </c>
      <c r="FS836" cm="1">
        <f t="array" ref="FS836">MMULT($S836:$W836,FS$2:FS$6)/MMULT($S836:$W836,FR$2:FR$6)-1</f>
        <v>1.8159424367067301E-2</v>
      </c>
      <c r="FT836" cm="1">
        <f t="array" ref="FT836">MMULT($S836:$W836,FT$2:FT$6)/MMULT($S836:$W836,FS$2:FS$6)-1</f>
        <v>-5.1246755941569688E-4</v>
      </c>
      <c r="FU836" cm="1">
        <f t="array" ref="FU836">MMULT($S836:$W836,FU$2:FU$6)/MMULT($S836:$W836,FT$2:FT$6)-1</f>
        <v>7.134498444860693E-4</v>
      </c>
      <c r="FV836" cm="1">
        <f t="array" ref="FV836">MMULT($S836:$W836,FV$2:FV$6)/MMULT($S836:$W836,FU$2:FU$6)-1</f>
        <v>0</v>
      </c>
      <c r="FW836" cm="1">
        <f t="array" ref="FW836">MMULT($S836:$W836,FW$2:FW$6)/MMULT($S836:$W836,FV$2:FV$6)-1</f>
        <v>0</v>
      </c>
      <c r="FX836" cm="1">
        <f t="array" ref="FX836">MMULT($S836:$W836,FX$2:FX$6)/MMULT($S836:$W836,FW$2:FW$6)-1</f>
        <v>1.5691633956371742E-3</v>
      </c>
      <c r="FY836" cm="1">
        <f t="array" ref="FY836">MMULT($S836:$W836,FY$2:FY$6)/MMULT($S836:$W836,FX$2:FX$6)-1</f>
        <v>-3.8955758243597316E-3</v>
      </c>
      <c r="FZ836" cm="1">
        <f t="array" ref="FZ836">MMULT($S836:$W836,FZ$2:FZ$6)/MMULT($S836:$W836,FY$2:FY$6)-1</f>
        <v>1.3086776705668823E-2</v>
      </c>
      <c r="GA836" cm="1">
        <f t="array" ref="GA836">MMULT($S836:$W836,GA$2:GA$6)/MMULT($S836:$W836,FZ$2:FZ$6)-1</f>
        <v>-4.3208484601148234E-3</v>
      </c>
      <c r="GB836" cm="1">
        <f t="array" ref="GB836">MMULT($S836:$W836,GB$2:GB$6)/MMULT($S836:$W836,GA$2:GA$6)-1</f>
        <v>-4.7799698768058452E-4</v>
      </c>
      <c r="GC836" cm="1">
        <f t="array" ref="GC836">MMULT($S836:$W836,GC$2:GC$6)/MMULT($S836:$W836,GB$2:GB$6)-1</f>
        <v>0</v>
      </c>
      <c r="GD836" cm="1">
        <f t="array" ref="GD836">MMULT($S836:$W836,GD$2:GD$6)/MMULT($S836:$W836,GC$2:GC$6)-1</f>
        <v>0</v>
      </c>
      <c r="GE836" cm="1">
        <f t="array" ref="GE836">MMULT($S836:$W836,GE$2:GE$6)/MMULT($S836:$W836,GD$2:GD$6)-1</f>
        <v>1.1960474588246228E-3</v>
      </c>
      <c r="GF836" cm="1">
        <f t="array" ref="GF836">MMULT($S836:$W836,GF$2:GF$6)/MMULT($S836:$W836,GE$2:GE$6)-1</f>
        <v>-1.3368283809074843E-2</v>
      </c>
      <c r="GG836" cm="1">
        <f t="array" ref="GG836">MMULT($S836:$W836,GG$2:GG$6)/MMULT($S836:$W836,GF$2:GF$6)-1</f>
        <v>-4.6080014170933881E-3</v>
      </c>
      <c r="GH836" cm="1">
        <f t="array" ref="GH836">MMULT($S836:$W836,GH$2:GH$6)/MMULT($S836:$W836,GG$2:GG$6)-1</f>
        <v>-4.6768036922287815E-3</v>
      </c>
      <c r="GI836" cm="1">
        <f t="array" ref="GI836">MMULT($S836:$W836,GI$2:GI$6)/MMULT($S836:$W836,GH$2:GH$6)-1</f>
        <v>-3.48962875484915E-6</v>
      </c>
      <c r="GJ836" cm="1">
        <f t="array" ref="GJ836">MMULT($S836:$W836,GJ$2:GJ$6)/MMULT($S836:$W836,GI$2:GI$6)-1</f>
        <v>0</v>
      </c>
      <c r="GK836" cm="1">
        <f t="array" ref="GK836">MMULT($S836:$W836,GK$2:GK$6)/MMULT($S836:$W836,GJ$2:GJ$6)-1</f>
        <v>0</v>
      </c>
      <c r="GL836" cm="1">
        <f t="array" ref="GL836">MMULT($S836:$W836,GL$2:GL$6)/MMULT($S836:$W836,GK$2:GK$6)-1</f>
        <v>7.867111277541694E-3</v>
      </c>
      <c r="GM836" cm="1">
        <f t="array" ref="GM836">MMULT($S836:$W836,GM$2:GM$6)/MMULT($S836:$W836,GL$2:GL$6)-1</f>
        <v>3.3402295077236133E-3</v>
      </c>
      <c r="GN836" cm="1">
        <f t="array" ref="GN836">MMULT($S836:$W836,GN$2:GN$6)/MMULT($S836:$W836,GM$2:GM$6)-1</f>
        <v>-1.9928090305828539E-3</v>
      </c>
      <c r="GO836" cm="1">
        <f t="array" ref="GO836">MMULT($S836:$W836,GO$2:GO$6)/MMULT($S836:$W836,GN$2:GN$6)-1</f>
        <v>-1.0923305305026054E-2</v>
      </c>
      <c r="GP836" cm="1">
        <f t="array" ref="GP836">MMULT($S836:$W836,GP$2:GP$6)/MMULT($S836:$W836,GO$2:GO$6)-1</f>
        <v>8.9134376376076574E-3</v>
      </c>
      <c r="GQ836" cm="1">
        <f t="array" ref="GQ836">MMULT($S836:$W836,GQ$2:GQ$6)/MMULT($S836:$W836,GP$2:GP$6)-1</f>
        <v>0</v>
      </c>
      <c r="GR836" cm="1">
        <f t="array" ref="GR836">MMULT($S836:$W836,GR$2:GR$6)/MMULT($S836:$W836,GQ$2:GQ$6)-1</f>
        <v>0</v>
      </c>
      <c r="GS836" cm="1">
        <f t="array" ref="GS836">MMULT($S836:$W836,GS$2:GS$6)/MMULT($S836:$W836,GR$2:GR$6)-1</f>
        <v>-1.3359870857581058E-3</v>
      </c>
      <c r="GT836" cm="1">
        <f t="array" ref="GT836">MMULT($S836:$W836,GT$2:GT$6)/MMULT($S836:$W836,GS$2:GS$6)-1</f>
        <v>-8.7087505935840026E-3</v>
      </c>
      <c r="GU836" cm="1">
        <f t="array" ref="GU836">MMULT($S836:$W836,GU$2:GU$6)/MMULT($S836:$W836,GT$2:GT$6)-1</f>
        <v>1.0594599918505532E-2</v>
      </c>
      <c r="GV836" cm="1">
        <f t="array" ref="GV836">MMULT($S836:$W836,GV$2:GV$6)/MMULT($S836:$W836,GU$2:GU$6)-1</f>
        <v>1.0021524469406184E-2</v>
      </c>
      <c r="GW836" s="49">
        <f t="shared" si="24"/>
        <v>8.7266218234324138E-4</v>
      </c>
      <c r="GX836" s="50">
        <f t="shared" si="25"/>
        <v>9.641250345144594E-3</v>
      </c>
    </row>
    <row r="837" spans="7:206" customFormat="1" x14ac:dyDescent="0.35">
      <c r="G837" s="23">
        <v>1.6479995117038484E-3</v>
      </c>
      <c r="H837">
        <v>0.53129673146763512</v>
      </c>
      <c r="I837">
        <v>0.20163579210791344</v>
      </c>
      <c r="J837">
        <v>9.5919675283059169E-2</v>
      </c>
      <c r="K837">
        <v>0.1477095858638264</v>
      </c>
      <c r="L837">
        <f>SUM(Таблица8[[#This Row],[Аэрофлот]:[Сбербанк]])</f>
        <v>0.97820978423413796</v>
      </c>
      <c r="M837" s="30">
        <f>Таблица8[[#This Row],[Аэрофлот]]/$L837</f>
        <v>1.6847096995601036E-3</v>
      </c>
      <c r="N837" s="24">
        <f>Таблица8[[#This Row],[ГАЗПРОМ ао]]/$L837</f>
        <v>0.54313168814151569</v>
      </c>
      <c r="O837" s="24">
        <f>Таблица8[[#This Row],[ГМКНорНик]]/$L837</f>
        <v>0.20612735157395562</v>
      </c>
      <c r="P837" s="24">
        <f>Таблица8[[#This Row],[ЛУКОЙЛ]]/$L837</f>
        <v>9.805634417995196E-2</v>
      </c>
      <c r="Q837" s="24">
        <f>Таблица8[[#This Row],[Сбербанк]]/$L837</f>
        <v>0.1509999064050167</v>
      </c>
      <c r="R837" s="24">
        <f>SUM(Таблица810[[#This Row],[Аэрофлот]:[Сбербанк]])</f>
        <v>1.0000000000000002</v>
      </c>
      <c r="S837" s="30">
        <f>INT($U$1*Таблица810[[#This Row],[Аэрофлот]]/B$8)</f>
        <v>233</v>
      </c>
      <c r="T837" s="24">
        <f>INT($U$1*Таблица810[[#This Row],[ГАЗПРОМ ао]]/C$8)</f>
        <v>25533</v>
      </c>
      <c r="U837" s="24">
        <f>INT($U$1*Таблица810[[#This Row],[ГМКНорНик]]/D$8)</f>
        <v>84</v>
      </c>
      <c r="V837" s="24">
        <f>INT($U$1*Таблица810[[#This Row],[ЛУКОЙЛ]]/E$8)</f>
        <v>188</v>
      </c>
      <c r="W837" s="31">
        <f>INT($U$1*Таблица810[[#This Row],[Сбербанк]]/F$8)</f>
        <v>5551</v>
      </c>
      <c r="AA837" cm="1">
        <f t="array" ref="AA837">MMULT($S837:$W837,AA$2:AA$6)/MMULT($S837:$W837,Z$2:Z$6)-1</f>
        <v>1.4270257102244388E-2</v>
      </c>
      <c r="AB837" cm="1">
        <f t="array" ref="AB837">MMULT($S837:$W837,AB$2:AB$6)/MMULT($S837:$W837,AA$2:AA$6)-1</f>
        <v>-3.8869033150279453E-4</v>
      </c>
      <c r="AC837" cm="1">
        <f t="array" ref="AC837">MMULT($S837:$W837,AC$2:AC$6)/MMULT($S837:$W837,AB$2:AB$6)-1</f>
        <v>0</v>
      </c>
      <c r="AD837" cm="1">
        <f t="array" ref="AD837">MMULT($S837:$W837,AD$2:AD$6)/MMULT($S837:$W837,AC$2:AC$6)-1</f>
        <v>4.9887085873711712E-2</v>
      </c>
      <c r="AE837" cm="1">
        <f t="array" ref="AE837">MMULT($S837:$W837,AE$2:AE$6)/MMULT($S837:$W837,AD$2:AD$6)-1</f>
        <v>0</v>
      </c>
      <c r="AF837" cm="1">
        <f t="array" ref="AF837">MMULT($S837:$W837,AF$2:AF$6)/MMULT($S837:$W837,AE$2:AE$6)-1</f>
        <v>0</v>
      </c>
      <c r="AG837" cm="1">
        <f t="array" ref="AG837">MMULT($S837:$W837,AG$2:AG$6)/MMULT($S837:$W837,AF$2:AF$6)-1</f>
        <v>6.8827861577949179E-3</v>
      </c>
      <c r="AH837" cm="1">
        <f t="array" ref="AH837">MMULT($S837:$W837,AH$2:AH$6)/MMULT($S837:$W837,AG$2:AG$6)-1</f>
        <v>2.2121034566997544E-3</v>
      </c>
      <c r="AI837" cm="1">
        <f t="array" ref="AI837">MMULT($S837:$W837,AI$2:AI$6)/MMULT($S837:$W837,AH$2:AH$6)-1</f>
        <v>-6.8065673844810437E-3</v>
      </c>
      <c r="AJ837" cm="1">
        <f t="array" ref="AJ837">MMULT($S837:$W837,AJ$2:AJ$6)/MMULT($S837:$W837,AI$2:AI$6)-1</f>
        <v>1.2270391345865495E-2</v>
      </c>
      <c r="AK837" cm="1">
        <f t="array" ref="AK837">MMULT($S837:$W837,AK$2:AK$6)/MMULT($S837:$W837,AJ$2:AJ$6)-1</f>
        <v>-1.547597847266613E-2</v>
      </c>
      <c r="AL837" cm="1">
        <f t="array" ref="AL837">MMULT($S837:$W837,AL$2:AL$6)/MMULT($S837:$W837,AK$2:AK$6)-1</f>
        <v>0</v>
      </c>
      <c r="AM837" cm="1">
        <f t="array" ref="AM837">MMULT($S837:$W837,AM$2:AM$6)/MMULT($S837:$W837,AL$2:AL$6)-1</f>
        <v>0</v>
      </c>
      <c r="AN837" cm="1">
        <f t="array" ref="AN837">MMULT($S837:$W837,AN$2:AN$6)/MMULT($S837:$W837,AM$2:AM$6)-1</f>
        <v>2.7796293339383826E-3</v>
      </c>
      <c r="AO837" cm="1">
        <f t="array" ref="AO837">MMULT($S837:$W837,AO$2:AO$6)/MMULT($S837:$W837,AN$2:AN$6)-1</f>
        <v>-9.8078367377302245E-3</v>
      </c>
      <c r="AP837" cm="1">
        <f t="array" ref="AP837">MMULT($S837:$W837,AP$2:AP$6)/MMULT($S837:$W837,AO$2:AO$6)-1</f>
        <v>8.9075997422367603E-3</v>
      </c>
      <c r="AQ837" cm="1">
        <f t="array" ref="AQ837">MMULT($S837:$W837,AQ$2:AQ$6)/MMULT($S837:$W837,AP$2:AP$6)-1</f>
        <v>-2.1448040140423119E-2</v>
      </c>
      <c r="AR837" cm="1">
        <f t="array" ref="AR837">MMULT($S837:$W837,AR$2:AR$6)/MMULT($S837:$W837,AQ$2:AQ$6)-1</f>
        <v>-1.1197277843982056E-2</v>
      </c>
      <c r="AS837" cm="1">
        <f t="array" ref="AS837">MMULT($S837:$W837,AS$2:AS$6)/MMULT($S837:$W837,AR$2:AR$6)-1</f>
        <v>0</v>
      </c>
      <c r="AT837" cm="1">
        <f t="array" ref="AT837">MMULT($S837:$W837,AT$2:AT$6)/MMULT($S837:$W837,AS$2:AS$6)-1</f>
        <v>0</v>
      </c>
      <c r="AU837" cm="1">
        <f t="array" ref="AU837">MMULT($S837:$W837,AU$2:AU$6)/MMULT($S837:$W837,AT$2:AT$6)-1</f>
        <v>4.4211212931761779E-3</v>
      </c>
      <c r="AV837" cm="1">
        <f t="array" ref="AV837">MMULT($S837:$W837,AV$2:AV$6)/MMULT($S837:$W837,AU$2:AU$6)-1</f>
        <v>-1.5832429032319739E-3</v>
      </c>
      <c r="AW837" cm="1">
        <f t="array" ref="AW837">MMULT($S837:$W837,AW$2:AW$6)/MMULT($S837:$W837,AV$2:AV$6)-1</f>
        <v>-1.3588699062497933E-2</v>
      </c>
      <c r="AX837" cm="1">
        <f t="array" ref="AX837">MMULT($S837:$W837,AX$2:AX$6)/MMULT($S837:$W837,AW$2:AW$6)-1</f>
        <v>4.3564054325786472E-3</v>
      </c>
      <c r="AY837" cm="1">
        <f t="array" ref="AY837">MMULT($S837:$W837,AY$2:AY$6)/MMULT($S837:$W837,AX$2:AX$6)-1</f>
        <v>-2.7219331269254465E-2</v>
      </c>
      <c r="AZ837" cm="1">
        <f t="array" ref="AZ837">MMULT($S837:$W837,AZ$2:AZ$6)/MMULT($S837:$W837,AY$2:AY$6)-1</f>
        <v>0</v>
      </c>
      <c r="BA837" cm="1">
        <f t="array" ref="BA837">MMULT($S837:$W837,BA$2:BA$6)/MMULT($S837:$W837,AZ$2:AZ$6)-1</f>
        <v>0</v>
      </c>
      <c r="BB837" cm="1">
        <f t="array" ref="BB837">MMULT($S837:$W837,BB$2:BB$6)/MMULT($S837:$W837,BA$2:BA$6)-1</f>
        <v>1.2678973674248972E-2</v>
      </c>
      <c r="BC837" cm="1">
        <f t="array" ref="BC837">MMULT($S837:$W837,BC$2:BC$6)/MMULT($S837:$W837,BB$2:BB$6)-1</f>
        <v>2.8145488532471674E-4</v>
      </c>
      <c r="BD837" cm="1">
        <f t="array" ref="BD837">MMULT($S837:$W837,BD$2:BD$6)/MMULT($S837:$W837,BC$2:BC$6)-1</f>
        <v>1.4802693312345516E-2</v>
      </c>
      <c r="BE837" cm="1">
        <f t="array" ref="BE837">MMULT($S837:$W837,BE$2:BE$6)/MMULT($S837:$W837,BD$2:BD$6)-1</f>
        <v>1.4184929809256452E-2</v>
      </c>
      <c r="BF837" cm="1">
        <f t="array" ref="BF837">MMULT($S837:$W837,BF$2:BF$6)/MMULT($S837:$W837,BE$2:BE$6)-1</f>
        <v>4.2738104330843907E-3</v>
      </c>
      <c r="BG837" cm="1">
        <f t="array" ref="BG837">MMULT($S837:$W837,BG$2:BG$6)/MMULT($S837:$W837,BF$2:BF$6)-1</f>
        <v>0</v>
      </c>
      <c r="BH837" cm="1">
        <f t="array" ref="BH837">MMULT($S837:$W837,BH$2:BH$6)/MMULT($S837:$W837,BG$2:BG$6)-1</f>
        <v>0</v>
      </c>
      <c r="BI837" cm="1">
        <f t="array" ref="BI837">MMULT($S837:$W837,BI$2:BI$6)/MMULT($S837:$W837,BH$2:BH$6)-1</f>
        <v>1.9975261795120769E-2</v>
      </c>
      <c r="BJ837" cm="1">
        <f t="array" ref="BJ837">MMULT($S837:$W837,BJ$2:BJ$6)/MMULT($S837:$W837,BI$2:BI$6)-1</f>
        <v>-7.7716097078163182E-3</v>
      </c>
      <c r="BK837" cm="1">
        <f t="array" ref="BK837">MMULT($S837:$W837,BK$2:BK$6)/MMULT($S837:$W837,BJ$2:BJ$6)-1</f>
        <v>-1.5251549931227348E-2</v>
      </c>
      <c r="BL837" cm="1">
        <f t="array" ref="BL837">MMULT($S837:$W837,BL$2:BL$6)/MMULT($S837:$W837,BK$2:BK$6)-1</f>
        <v>-3.7210622178982522E-3</v>
      </c>
      <c r="BM837" cm="1">
        <f t="array" ref="BM837">MMULT($S837:$W837,BM$2:BM$6)/MMULT($S837:$W837,BL$2:BL$6)-1</f>
        <v>1.5692744930122737E-2</v>
      </c>
      <c r="BN837" cm="1">
        <f t="array" ref="BN837">MMULT($S837:$W837,BN$2:BN$6)/MMULT($S837:$W837,BM$2:BM$6)-1</f>
        <v>0</v>
      </c>
      <c r="BO837" cm="1">
        <f t="array" ref="BO837">MMULT($S837:$W837,BO$2:BO$6)/MMULT($S837:$W837,BN$2:BN$6)-1</f>
        <v>0</v>
      </c>
      <c r="BP837" cm="1">
        <f t="array" ref="BP837">MMULT($S837:$W837,BP$2:BP$6)/MMULT($S837:$W837,BO$2:BO$6)-1</f>
        <v>1.9442150200306818E-2</v>
      </c>
      <c r="BQ837" cm="1">
        <f t="array" ref="BQ837">MMULT($S837:$W837,BQ$2:BQ$6)/MMULT($S837:$W837,BP$2:BP$6)-1</f>
        <v>5.5942192227242948E-3</v>
      </c>
      <c r="BR837" cm="1">
        <f t="array" ref="BR837">MMULT($S837:$W837,BR$2:BR$6)/MMULT($S837:$W837,BQ$2:BQ$6)-1</f>
        <v>-7.4464030275792625E-3</v>
      </c>
      <c r="BS837" cm="1">
        <f t="array" ref="BS837">MMULT($S837:$W837,BS$2:BS$6)/MMULT($S837:$W837,BR$2:BR$6)-1</f>
        <v>-1.4224180954626409E-2</v>
      </c>
      <c r="BT837" cm="1">
        <f t="array" ref="BT837">MMULT($S837:$W837,BT$2:BT$6)/MMULT($S837:$W837,BS$2:BS$6)-1</f>
        <v>1.8134715714910987E-2</v>
      </c>
      <c r="BU837" cm="1">
        <f t="array" ref="BU837">MMULT($S837:$W837,BU$2:BU$6)/MMULT($S837:$W837,BT$2:BT$6)-1</f>
        <v>-9.3774314310780538E-3</v>
      </c>
      <c r="BV837" cm="1">
        <f t="array" ref="BV837">MMULT($S837:$W837,BV$2:BV$6)/MMULT($S837:$W837,BU$2:BU$6)-1</f>
        <v>0</v>
      </c>
      <c r="BW837" cm="1">
        <f t="array" ref="BW837">MMULT($S837:$W837,BW$2:BW$6)/MMULT($S837:$W837,BV$2:BV$6)-1</f>
        <v>-3.4947329817049955E-3</v>
      </c>
      <c r="BX837" cm="1">
        <f t="array" ref="BX837">MMULT($S837:$W837,BX$2:BX$6)/MMULT($S837:$W837,BW$2:BW$6)-1</f>
        <v>0</v>
      </c>
      <c r="BY837" cm="1">
        <f t="array" ref="BY837">MMULT($S837:$W837,BY$2:BY$6)/MMULT($S837:$W837,BX$2:BX$6)-1</f>
        <v>-1.8712382118059478E-2</v>
      </c>
      <c r="BZ837" cm="1">
        <f t="array" ref="BZ837">MMULT($S837:$W837,BZ$2:BZ$6)/MMULT($S837:$W837,BY$2:BY$6)-1</f>
        <v>-1.6898285878427566E-2</v>
      </c>
      <c r="CA837" cm="1">
        <f t="array" ref="CA837">MMULT($S837:$W837,CA$2:CA$6)/MMULT($S837:$W837,BZ$2:BZ$6)-1</f>
        <v>-1.1230598193067265E-2</v>
      </c>
      <c r="CB837" cm="1">
        <f t="array" ref="CB837">MMULT($S837:$W837,CB$2:CB$6)/MMULT($S837:$W837,CA$2:CA$6)-1</f>
        <v>0</v>
      </c>
      <c r="CC837" cm="1">
        <f t="array" ref="CC837">MMULT($S837:$W837,CC$2:CC$6)/MMULT($S837:$W837,CB$2:CB$6)-1</f>
        <v>0</v>
      </c>
      <c r="CD837" cm="1">
        <f t="array" ref="CD837">MMULT($S837:$W837,CD$2:CD$6)/MMULT($S837:$W837,CC$2:CC$6)-1</f>
        <v>1.9237135070709455E-2</v>
      </c>
      <c r="CE837" cm="1">
        <f t="array" ref="CE837">MMULT($S837:$W837,CE$2:CE$6)/MMULT($S837:$W837,CD$2:CD$6)-1</f>
        <v>2.3886788572473616E-3</v>
      </c>
      <c r="CF837" cm="1">
        <f t="array" ref="CF837">MMULT($S837:$W837,CF$2:CF$6)/MMULT($S837:$W837,CE$2:CE$6)-1</f>
        <v>-4.9303274084387949E-3</v>
      </c>
      <c r="CG837" cm="1">
        <f t="array" ref="CG837">MMULT($S837:$W837,CG$2:CG$6)/MMULT($S837:$W837,CF$2:CF$6)-1</f>
        <v>-1.1646132799177256E-2</v>
      </c>
      <c r="CH837" cm="1">
        <f t="array" ref="CH837">MMULT($S837:$W837,CH$2:CH$6)/MMULT($S837:$W837,CG$2:CG$6)-1</f>
        <v>2.5683698722236414E-2</v>
      </c>
      <c r="CI837" cm="1">
        <f t="array" ref="CI837">MMULT($S837:$W837,CI$2:CI$6)/MMULT($S837:$W837,CH$2:CH$6)-1</f>
        <v>0</v>
      </c>
      <c r="CJ837" cm="1">
        <f t="array" ref="CJ837">MMULT($S837:$W837,CJ$2:CJ$6)/MMULT($S837:$W837,CI$2:CI$6)-1</f>
        <v>0</v>
      </c>
      <c r="CK837" cm="1">
        <f t="array" ref="CK837">MMULT($S837:$W837,CK$2:CK$6)/MMULT($S837:$W837,CJ$2:CJ$6)-1</f>
        <v>0</v>
      </c>
      <c r="CL837" cm="1">
        <f t="array" ref="CL837">MMULT($S837:$W837,CL$2:CL$6)/MMULT($S837:$W837,CK$2:CK$6)-1</f>
        <v>2.3091472367193111E-2</v>
      </c>
      <c r="CM837" cm="1">
        <f t="array" ref="CM837">MMULT($S837:$W837,CM$2:CM$6)/MMULT($S837:$W837,CL$2:CL$6)-1</f>
        <v>-4.309014337234518E-3</v>
      </c>
      <c r="CN837" cm="1">
        <f t="array" ref="CN837">MMULT($S837:$W837,CN$2:CN$6)/MMULT($S837:$W837,CM$2:CM$6)-1</f>
        <v>9.4437148189192577E-3</v>
      </c>
      <c r="CO837" cm="1">
        <f t="array" ref="CO837">MMULT($S837:$W837,CO$2:CO$6)/MMULT($S837:$W837,CN$2:CN$6)-1</f>
        <v>5.6637615342336467E-3</v>
      </c>
      <c r="CP837" cm="1">
        <f t="array" ref="CP837">MMULT($S837:$W837,CP$2:CP$6)/MMULT($S837:$W837,CO$2:CO$6)-1</f>
        <v>0</v>
      </c>
      <c r="CQ837" cm="1">
        <f t="array" ref="CQ837">MMULT($S837:$W837,CQ$2:CQ$6)/MMULT($S837:$W837,CP$2:CP$6)-1</f>
        <v>0</v>
      </c>
      <c r="CR837" cm="1">
        <f t="array" ref="CR837">MMULT($S837:$W837,CR$2:CR$6)/MMULT($S837:$W837,CQ$2:CQ$6)-1</f>
        <v>1.8431276529906615E-2</v>
      </c>
      <c r="CS837" cm="1">
        <f t="array" ref="CS837">MMULT($S837:$W837,CS$2:CS$6)/MMULT($S837:$W837,CR$2:CR$6)-1</f>
        <v>-1.9195273718043859E-2</v>
      </c>
      <c r="CT837" cm="1">
        <f t="array" ref="CT837">MMULT($S837:$W837,CT$2:CT$6)/MMULT($S837:$W837,CS$2:CS$6)-1</f>
        <v>-1.5624207386324196E-2</v>
      </c>
      <c r="CU837" cm="1">
        <f t="array" ref="CU837">MMULT($S837:$W837,CU$2:CU$6)/MMULT($S837:$W837,CT$2:CT$6)-1</f>
        <v>-2.2783954277542318E-2</v>
      </c>
      <c r="CV837" cm="1">
        <f t="array" ref="CV837">MMULT($S837:$W837,CV$2:CV$6)/MMULT($S837:$W837,CU$2:CU$6)-1</f>
        <v>6.5886029279080827E-3</v>
      </c>
      <c r="CW837" cm="1">
        <f t="array" ref="CW837">MMULT($S837:$W837,CW$2:CW$6)/MMULT($S837:$W837,CV$2:CV$6)-1</f>
        <v>0</v>
      </c>
      <c r="CX837" cm="1">
        <f t="array" ref="CX837">MMULT($S837:$W837,CX$2:CX$6)/MMULT($S837:$W837,CW$2:CW$6)-1</f>
        <v>0</v>
      </c>
      <c r="CY837" cm="1">
        <f t="array" ref="CY837">MMULT($S837:$W837,CY$2:CY$6)/MMULT($S837:$W837,CX$2:CX$6)-1</f>
        <v>-5.5851534948432313E-3</v>
      </c>
      <c r="CZ837" cm="1">
        <f t="array" ref="CZ837">MMULT($S837:$W837,CZ$2:CZ$6)/MMULT($S837:$W837,CY$2:CY$6)-1</f>
        <v>-1.1061905536188021E-2</v>
      </c>
      <c r="DA837" cm="1">
        <f t="array" ref="DA837">MMULT($S837:$W837,DA$2:DA$6)/MMULT($S837:$W837,CZ$2:CZ$6)-1</f>
        <v>2.9701220496565206E-3</v>
      </c>
      <c r="DB837" cm="1">
        <f t="array" ref="DB837">MMULT($S837:$W837,DB$2:DB$6)/MMULT($S837:$W837,DA$2:DA$6)-1</f>
        <v>3.1883683204747548E-3</v>
      </c>
      <c r="DC837" cm="1">
        <f t="array" ref="DC837">MMULT($S837:$W837,DC$2:DC$6)/MMULT($S837:$W837,DB$2:DB$6)-1</f>
        <v>1.8230523044261648E-2</v>
      </c>
      <c r="DD837" cm="1">
        <f t="array" ref="DD837">MMULT($S837:$W837,DD$2:DD$6)/MMULT($S837:$W837,DC$2:DC$6)-1</f>
        <v>0</v>
      </c>
      <c r="DE837" cm="1">
        <f t="array" ref="DE837">MMULT($S837:$W837,DE$2:DE$6)/MMULT($S837:$W837,DD$2:DD$6)-1</f>
        <v>0</v>
      </c>
      <c r="DF837" cm="1">
        <f t="array" ref="DF837">MMULT($S837:$W837,DF$2:DF$6)/MMULT($S837:$W837,DE$2:DE$6)-1</f>
        <v>1.143172292546657E-2</v>
      </c>
      <c r="DG837" cm="1">
        <f t="array" ref="DG837">MMULT($S837:$W837,DG$2:DG$6)/MMULT($S837:$W837,DF$2:DF$6)-1</f>
        <v>-8.1807655812685676E-3</v>
      </c>
      <c r="DH837" cm="1">
        <f t="array" ref="DH837">MMULT($S837:$W837,DH$2:DH$6)/MMULT($S837:$W837,DG$2:DG$6)-1</f>
        <v>5.4888882538148831E-3</v>
      </c>
      <c r="DI837" cm="1">
        <f t="array" ref="DI837">MMULT($S837:$W837,DI$2:DI$6)/MMULT($S837:$W837,DH$2:DH$6)-1</f>
        <v>-5.5922690987175727E-4</v>
      </c>
      <c r="DJ837" cm="1">
        <f t="array" ref="DJ837">MMULT($S837:$W837,DJ$2:DJ$6)/MMULT($S837:$W837,DI$2:DI$6)-1</f>
        <v>4.9075003058867139E-3</v>
      </c>
      <c r="DK837" cm="1">
        <f t="array" ref="DK837">MMULT($S837:$W837,DK$2:DK$6)/MMULT($S837:$W837,DJ$2:DJ$6)-1</f>
        <v>0</v>
      </c>
      <c r="DL837" cm="1">
        <f t="array" ref="DL837">MMULT($S837:$W837,DL$2:DL$6)/MMULT($S837:$W837,DK$2:DK$6)-1</f>
        <v>0</v>
      </c>
      <c r="DM837" cm="1">
        <f t="array" ref="DM837">MMULT($S837:$W837,DM$2:DM$6)/MMULT($S837:$W837,DL$2:DL$6)-1</f>
        <v>-1.2630842772425876E-2</v>
      </c>
      <c r="DN837" cm="1">
        <f t="array" ref="DN837">MMULT($S837:$W837,DN$2:DN$6)/MMULT($S837:$W837,DM$2:DM$6)-1</f>
        <v>-1.5240382215297776E-2</v>
      </c>
      <c r="DO837" cm="1">
        <f t="array" ref="DO837">MMULT($S837:$W837,DO$2:DO$6)/MMULT($S837:$W837,DN$2:DN$6)-1</f>
        <v>1.0211186116104942E-2</v>
      </c>
      <c r="DP837" cm="1">
        <f t="array" ref="DP837">MMULT($S837:$W837,DP$2:DP$6)/MMULT($S837:$W837,DO$2:DO$6)-1</f>
        <v>2.5759415583939127E-3</v>
      </c>
      <c r="DQ837" cm="1">
        <f t="array" ref="DQ837">MMULT($S837:$W837,DQ$2:DQ$6)/MMULT($S837:$W837,DP$2:DP$6)-1</f>
        <v>-4.2113384836207635E-3</v>
      </c>
      <c r="DR837" cm="1">
        <f t="array" ref="DR837">MMULT($S837:$W837,DR$2:DR$6)/MMULT($S837:$W837,DQ$2:DQ$6)-1</f>
        <v>0</v>
      </c>
      <c r="DS837" cm="1">
        <f t="array" ref="DS837">MMULT($S837:$W837,DS$2:DS$6)/MMULT($S837:$W837,DR$2:DR$6)-1</f>
        <v>0</v>
      </c>
      <c r="DT837" cm="1">
        <f t="array" ref="DT837">MMULT($S837:$W837,DT$2:DT$6)/MMULT($S837:$W837,DS$2:DS$6)-1</f>
        <v>1.1947607951920958E-2</v>
      </c>
      <c r="DU837" cm="1">
        <f t="array" ref="DU837">MMULT($S837:$W837,DU$2:DU$6)/MMULT($S837:$W837,DT$2:DT$6)-1</f>
        <v>1.5708939617651962E-2</v>
      </c>
      <c r="DV837" cm="1">
        <f t="array" ref="DV837">MMULT($S837:$W837,DV$2:DV$6)/MMULT($S837:$W837,DU$2:DU$6)-1</f>
        <v>1.4750700491773738E-2</v>
      </c>
      <c r="DW837" cm="1">
        <f t="array" ref="DW837">MMULT($S837:$W837,DW$2:DW$6)/MMULT($S837:$W837,DV$2:DV$6)-1</f>
        <v>-3.022431742850773E-3</v>
      </c>
      <c r="DX837" cm="1">
        <f t="array" ref="DX837">MMULT($S837:$W837,DX$2:DX$6)/MMULT($S837:$W837,DW$2:DW$6)-1</f>
        <v>6.6313404373941065E-3</v>
      </c>
      <c r="DY837" cm="1">
        <f t="array" ref="DY837">MMULT($S837:$W837,DY$2:DY$6)/MMULT($S837:$W837,DX$2:DX$6)-1</f>
        <v>0</v>
      </c>
      <c r="DZ837" cm="1">
        <f t="array" ref="DZ837">MMULT($S837:$W837,DZ$2:DZ$6)/MMULT($S837:$W837,DY$2:DY$6)-1</f>
        <v>0</v>
      </c>
      <c r="EA837" cm="1">
        <f t="array" ref="EA837">MMULT($S837:$W837,EA$2:EA$6)/MMULT($S837:$W837,DZ$2:DZ$6)-1</f>
        <v>-1.2491133379949781E-2</v>
      </c>
      <c r="EB837" cm="1">
        <f t="array" ref="EB837">MMULT($S837:$W837,EB$2:EB$6)/MMULT($S837:$W837,EA$2:EA$6)-1</f>
        <v>-5.1692868131338887E-3</v>
      </c>
      <c r="EC837" cm="1">
        <f t="array" ref="EC837">MMULT($S837:$W837,EC$2:EC$6)/MMULT($S837:$W837,EB$2:EB$6)-1</f>
        <v>4.6240041773339957E-3</v>
      </c>
      <c r="ED837" cm="1">
        <f t="array" ref="ED837">MMULT($S837:$W837,ED$2:ED$6)/MMULT($S837:$W837,EC$2:EC$6)-1</f>
        <v>5.6533083149303831E-3</v>
      </c>
      <c r="EE837" cm="1">
        <f t="array" ref="EE837">MMULT($S837:$W837,EE$2:EE$6)/MMULT($S837:$W837,ED$2:ED$6)-1</f>
        <v>4.2939497628615708E-3</v>
      </c>
      <c r="EF837" cm="1">
        <f t="array" ref="EF837">MMULT($S837:$W837,EF$2:EF$6)/MMULT($S837:$W837,EE$2:EE$6)-1</f>
        <v>0</v>
      </c>
      <c r="EG837" cm="1">
        <f t="array" ref="EG837">MMULT($S837:$W837,EG$2:EG$6)/MMULT($S837:$W837,EF$2:EF$6)-1</f>
        <v>0</v>
      </c>
      <c r="EH837" cm="1">
        <f t="array" ref="EH837">MMULT($S837:$W837,EH$2:EH$6)/MMULT($S837:$W837,EG$2:EG$6)-1</f>
        <v>7.1862114537877275E-3</v>
      </c>
      <c r="EI837" cm="1">
        <f t="array" ref="EI837">MMULT($S837:$W837,EI$2:EI$6)/MMULT($S837:$W837,EH$2:EH$6)-1</f>
        <v>2.3909622073754466E-3</v>
      </c>
      <c r="EJ837" cm="1">
        <f t="array" ref="EJ837">MMULT($S837:$W837,EJ$2:EJ$6)/MMULT($S837:$W837,EI$2:EI$6)-1</f>
        <v>-2.6184472759025468E-3</v>
      </c>
      <c r="EK837" cm="1">
        <f t="array" ref="EK837">MMULT($S837:$W837,EK$2:EK$6)/MMULT($S837:$W837,EJ$2:EJ$6)-1</f>
        <v>-5.9339204968861248E-3</v>
      </c>
      <c r="EL837" cm="1">
        <f t="array" ref="EL837">MMULT($S837:$W837,EL$2:EL$6)/MMULT($S837:$W837,EK$2:EK$6)-1</f>
        <v>-4.3847637772399528E-3</v>
      </c>
      <c r="EM837" cm="1">
        <f t="array" ref="EM837">MMULT($S837:$W837,EM$2:EM$6)/MMULT($S837:$W837,EL$2:EL$6)-1</f>
        <v>0</v>
      </c>
      <c r="EN837" cm="1">
        <f t="array" ref="EN837">MMULT($S837:$W837,EN$2:EN$6)/MMULT($S837:$W837,EM$2:EM$6)-1</f>
        <v>0</v>
      </c>
      <c r="EO837" cm="1">
        <f t="array" ref="EO837">MMULT($S837:$W837,EO$2:EO$6)/MMULT($S837:$W837,EN$2:EN$6)-1</f>
        <v>0</v>
      </c>
      <c r="EP837" cm="1">
        <f t="array" ref="EP837">MMULT($S837:$W837,EP$2:EP$6)/MMULT($S837:$W837,EO$2:EO$6)-1</f>
        <v>1.5655738365824901E-2</v>
      </c>
      <c r="EQ837" cm="1">
        <f t="array" ref="EQ837">MMULT($S837:$W837,EQ$2:EQ$6)/MMULT($S837:$W837,EP$2:EP$6)-1</f>
        <v>1.5377203645464244E-2</v>
      </c>
      <c r="ER837" cm="1">
        <f t="array" ref="ER837">MMULT($S837:$W837,ER$2:ER$6)/MMULT($S837:$W837,EQ$2:EQ$6)-1</f>
        <v>1.7668582864783344E-2</v>
      </c>
      <c r="ES837" cm="1">
        <f t="array" ref="ES837">MMULT($S837:$W837,ES$2:ES$6)/MMULT($S837:$W837,ER$2:ER$6)-1</f>
        <v>-2.5585295938768127E-5</v>
      </c>
      <c r="ET837" cm="1">
        <f t="array" ref="ET837">MMULT($S837:$W837,ET$2:ET$6)/MMULT($S837:$W837,ES$2:ES$6)-1</f>
        <v>0</v>
      </c>
      <c r="EU837" cm="1">
        <f t="array" ref="EU837">MMULT($S837:$W837,EU$2:EU$6)/MMULT($S837:$W837,ET$2:ET$6)-1</f>
        <v>0</v>
      </c>
      <c r="EV837" cm="1">
        <f t="array" ref="EV837">MMULT($S837:$W837,EV$2:EV$6)/MMULT($S837:$W837,EU$2:EU$6)-1</f>
        <v>1.309225240979206E-3</v>
      </c>
      <c r="EW837" cm="1">
        <f t="array" ref="EW837">MMULT($S837:$W837,EW$2:EW$6)/MMULT($S837:$W837,EV$2:EV$6)-1</f>
        <v>-3.3691260277904922E-3</v>
      </c>
      <c r="EX837" cm="1">
        <f t="array" ref="EX837">MMULT($S837:$W837,EX$2:EX$6)/MMULT($S837:$W837,EW$2:EW$6)-1</f>
        <v>-3.0318025193577514E-3</v>
      </c>
      <c r="EY837" cm="1">
        <f t="array" ref="EY837">MMULT($S837:$W837,EY$2:EY$6)/MMULT($S837:$W837,EX$2:EX$6)-1</f>
        <v>1.4051752183479094E-2</v>
      </c>
      <c r="EZ837" cm="1">
        <f t="array" ref="EZ837">MMULT($S837:$W837,EZ$2:EZ$6)/MMULT($S837:$W837,EY$2:EY$6)-1</f>
        <v>4.2376495203502174E-3</v>
      </c>
      <c r="FA837" cm="1">
        <f t="array" ref="FA837">MMULT($S837:$W837,FA$2:FA$6)/MMULT($S837:$W837,EZ$2:EZ$6)-1</f>
        <v>0</v>
      </c>
      <c r="FB837" cm="1">
        <f t="array" ref="FB837">MMULT($S837:$W837,FB$2:FB$6)/MMULT($S837:$W837,FA$2:FA$6)-1</f>
        <v>0</v>
      </c>
      <c r="FC837" cm="1">
        <f t="array" ref="FC837">MMULT($S837:$W837,FC$2:FC$6)/MMULT($S837:$W837,FB$2:FB$6)-1</f>
        <v>1.0922402386664531E-2</v>
      </c>
      <c r="FD837" cm="1">
        <f t="array" ref="FD837">MMULT($S837:$W837,FD$2:FD$6)/MMULT($S837:$W837,FC$2:FC$6)-1</f>
        <v>2.5458542347906121E-2</v>
      </c>
      <c r="FE837" cm="1">
        <f t="array" ref="FE837">MMULT($S837:$W837,FE$2:FE$6)/MMULT($S837:$W837,FD$2:FD$6)-1</f>
        <v>-1.9266012432370916E-2</v>
      </c>
      <c r="FF837" cm="1">
        <f t="array" ref="FF837">MMULT($S837:$W837,FF$2:FF$6)/MMULT($S837:$W837,FE$2:FE$6)-1</f>
        <v>-6.0196329163663131E-3</v>
      </c>
      <c r="FG837" cm="1">
        <f t="array" ref="FG837">MMULT($S837:$W837,FG$2:FG$6)/MMULT($S837:$W837,FF$2:FF$6)-1</f>
        <v>4.0363889634975614E-4</v>
      </c>
      <c r="FH837" cm="1">
        <f t="array" ref="FH837">MMULT($S837:$W837,FH$2:FH$6)/MMULT($S837:$W837,FG$2:FG$6)-1</f>
        <v>0</v>
      </c>
      <c r="FI837" cm="1">
        <f t="array" ref="FI837">MMULT($S837:$W837,FI$2:FI$6)/MMULT($S837:$W837,FH$2:FH$6)-1</f>
        <v>0</v>
      </c>
      <c r="FJ837" cm="1">
        <f t="array" ref="FJ837">MMULT($S837:$W837,FJ$2:FJ$6)/MMULT($S837:$W837,FI$2:FI$6)-1</f>
        <v>6.5616670894794726E-3</v>
      </c>
      <c r="FK837" cm="1">
        <f t="array" ref="FK837">MMULT($S837:$W837,FK$2:FK$6)/MMULT($S837:$W837,FJ$2:FJ$6)-1</f>
        <v>-5.5895752675405586E-4</v>
      </c>
      <c r="FL837" cm="1">
        <f t="array" ref="FL837">MMULT($S837:$W837,FL$2:FL$6)/MMULT($S837:$W837,FK$2:FK$6)-1</f>
        <v>1.0780850160238886E-2</v>
      </c>
      <c r="FM837" cm="1">
        <f t="array" ref="FM837">MMULT($S837:$W837,FM$2:FM$6)/MMULT($S837:$W837,FL$2:FL$6)-1</f>
        <v>2.07299144257167E-3</v>
      </c>
      <c r="FN837" cm="1">
        <f t="array" ref="FN837">MMULT($S837:$W837,FN$2:FN$6)/MMULT($S837:$W837,FM$2:FM$6)-1</f>
        <v>-3.1637258749986907E-3</v>
      </c>
      <c r="FO837" cm="1">
        <f t="array" ref="FO837">MMULT($S837:$W837,FO$2:FO$6)/MMULT($S837:$W837,FN$2:FN$6)-1</f>
        <v>0</v>
      </c>
      <c r="FP837" cm="1">
        <f t="array" ref="FP837">MMULT($S837:$W837,FP$2:FP$6)/MMULT($S837:$W837,FO$2:FO$6)-1</f>
        <v>0</v>
      </c>
      <c r="FQ837" cm="1">
        <f t="array" ref="FQ837">MMULT($S837:$W837,FQ$2:FQ$6)/MMULT($S837:$W837,FP$2:FP$6)-1</f>
        <v>-6.0971560739460084E-3</v>
      </c>
      <c r="FR837" cm="1">
        <f t="array" ref="FR837">MMULT($S837:$W837,FR$2:FR$6)/MMULT($S837:$W837,FQ$2:FQ$6)-1</f>
        <v>1.2496593635622721E-2</v>
      </c>
      <c r="FS837" cm="1">
        <f t="array" ref="FS837">MMULT($S837:$W837,FS$2:FS$6)/MMULT($S837:$W837,FR$2:FR$6)-1</f>
        <v>2.1572682938512555E-2</v>
      </c>
      <c r="FT837" cm="1">
        <f t="array" ref="FT837">MMULT($S837:$W837,FT$2:FT$6)/MMULT($S837:$W837,FS$2:FS$6)-1</f>
        <v>-1.6719191849601245E-4</v>
      </c>
      <c r="FU837" cm="1">
        <f t="array" ref="FU837">MMULT($S837:$W837,FU$2:FU$6)/MMULT($S837:$W837,FT$2:FT$6)-1</f>
        <v>2.9245539662174913E-3</v>
      </c>
      <c r="FV837" cm="1">
        <f t="array" ref="FV837">MMULT($S837:$W837,FV$2:FV$6)/MMULT($S837:$W837,FU$2:FU$6)-1</f>
        <v>0</v>
      </c>
      <c r="FW837" cm="1">
        <f t="array" ref="FW837">MMULT($S837:$W837,FW$2:FW$6)/MMULT($S837:$W837,FV$2:FV$6)-1</f>
        <v>0</v>
      </c>
      <c r="FX837" cm="1">
        <f t="array" ref="FX837">MMULT($S837:$W837,FX$2:FX$6)/MMULT($S837:$W837,FW$2:FW$6)-1</f>
        <v>4.5759600907753217E-3</v>
      </c>
      <c r="FY837" cm="1">
        <f t="array" ref="FY837">MMULT($S837:$W837,FY$2:FY$6)/MMULT($S837:$W837,FX$2:FX$6)-1</f>
        <v>-2.9322240612422723E-3</v>
      </c>
      <c r="FZ837" cm="1">
        <f t="array" ref="FZ837">MMULT($S837:$W837,FZ$2:FZ$6)/MMULT($S837:$W837,FY$2:FY$6)-1</f>
        <v>4.8576883171376206E-3</v>
      </c>
      <c r="GA837" cm="1">
        <f t="array" ref="GA837">MMULT($S837:$W837,GA$2:GA$6)/MMULT($S837:$W837,FZ$2:FZ$6)-1</f>
        <v>-1.5262509452234063E-3</v>
      </c>
      <c r="GB837" cm="1">
        <f t="array" ref="GB837">MMULT($S837:$W837,GB$2:GB$6)/MMULT($S837:$W837,GA$2:GA$6)-1</f>
        <v>3.6426113392096227E-4</v>
      </c>
      <c r="GC837" cm="1">
        <f t="array" ref="GC837">MMULT($S837:$W837,GC$2:GC$6)/MMULT($S837:$W837,GB$2:GB$6)-1</f>
        <v>0</v>
      </c>
      <c r="GD837" cm="1">
        <f t="array" ref="GD837">MMULT($S837:$W837,GD$2:GD$6)/MMULT($S837:$W837,GC$2:GC$6)-1</f>
        <v>0</v>
      </c>
      <c r="GE837" cm="1">
        <f t="array" ref="GE837">MMULT($S837:$W837,GE$2:GE$6)/MMULT($S837:$W837,GD$2:GD$6)-1</f>
        <v>6.4666907989139322E-3</v>
      </c>
      <c r="GF837" cm="1">
        <f t="array" ref="GF837">MMULT($S837:$W837,GF$2:GF$6)/MMULT($S837:$W837,GE$2:GE$6)-1</f>
        <v>-1.6716341187083872E-2</v>
      </c>
      <c r="GG837" cm="1">
        <f t="array" ref="GG837">MMULT($S837:$W837,GG$2:GG$6)/MMULT($S837:$W837,GF$2:GF$6)-1</f>
        <v>-3.7192647798695022E-3</v>
      </c>
      <c r="GH837" cm="1">
        <f t="array" ref="GH837">MMULT($S837:$W837,GH$2:GH$6)/MMULT($S837:$W837,GG$2:GG$6)-1</f>
        <v>-1.0849890867654644E-3</v>
      </c>
      <c r="GI837" cm="1">
        <f t="array" ref="GI837">MMULT($S837:$W837,GI$2:GI$6)/MMULT($S837:$W837,GH$2:GH$6)-1</f>
        <v>-7.2977155030660157E-3</v>
      </c>
      <c r="GJ837" cm="1">
        <f t="array" ref="GJ837">MMULT($S837:$W837,GJ$2:GJ$6)/MMULT($S837:$W837,GI$2:GI$6)-1</f>
        <v>0</v>
      </c>
      <c r="GK837" cm="1">
        <f t="array" ref="GK837">MMULT($S837:$W837,GK$2:GK$6)/MMULT($S837:$W837,GJ$2:GJ$6)-1</f>
        <v>0</v>
      </c>
      <c r="GL837" cm="1">
        <f t="array" ref="GL837">MMULT($S837:$W837,GL$2:GL$6)/MMULT($S837:$W837,GK$2:GK$6)-1</f>
        <v>9.2590018499258964E-3</v>
      </c>
      <c r="GM837" cm="1">
        <f t="array" ref="GM837">MMULT($S837:$W837,GM$2:GM$6)/MMULT($S837:$W837,GL$2:GL$6)-1</f>
        <v>7.1983096451238016E-3</v>
      </c>
      <c r="GN837" cm="1">
        <f t="array" ref="GN837">MMULT($S837:$W837,GN$2:GN$6)/MMULT($S837:$W837,GM$2:GM$6)-1</f>
        <v>1.2461536651549032E-3</v>
      </c>
      <c r="GO837" cm="1">
        <f t="array" ref="GO837">MMULT($S837:$W837,GO$2:GO$6)/MMULT($S837:$W837,GN$2:GN$6)-1</f>
        <v>-4.9997847188871791E-3</v>
      </c>
      <c r="GP837" cm="1">
        <f t="array" ref="GP837">MMULT($S837:$W837,GP$2:GP$6)/MMULT($S837:$W837,GO$2:GO$6)-1</f>
        <v>4.1755744494447189E-3</v>
      </c>
      <c r="GQ837" cm="1">
        <f t="array" ref="GQ837">MMULT($S837:$W837,GQ$2:GQ$6)/MMULT($S837:$W837,GP$2:GP$6)-1</f>
        <v>0</v>
      </c>
      <c r="GR837" cm="1">
        <f t="array" ref="GR837">MMULT($S837:$W837,GR$2:GR$6)/MMULT($S837:$W837,GQ$2:GQ$6)-1</f>
        <v>0</v>
      </c>
      <c r="GS837" cm="1">
        <f t="array" ref="GS837">MMULT($S837:$W837,GS$2:GS$6)/MMULT($S837:$W837,GR$2:GR$6)-1</f>
        <v>-8.049363279448718E-4</v>
      </c>
      <c r="GT837" cm="1">
        <f t="array" ref="GT837">MMULT($S837:$W837,GT$2:GT$6)/MMULT($S837:$W837,GS$2:GS$6)-1</f>
        <v>-4.8044249030344544E-3</v>
      </c>
      <c r="GU837" cm="1">
        <f t="array" ref="GU837">MMULT($S837:$W837,GU$2:GU$6)/MMULT($S837:$W837,GT$2:GT$6)-1</f>
        <v>1.2674578906054945E-2</v>
      </c>
      <c r="GV837" cm="1">
        <f t="array" ref="GV837">MMULT($S837:$W837,GV$2:GV$6)/MMULT($S837:$W837,GU$2:GU$6)-1</f>
        <v>1.0319405604822141E-2</v>
      </c>
      <c r="GW837" s="49">
        <f t="shared" si="24"/>
        <v>1.2673714583495697E-3</v>
      </c>
      <c r="GX837" s="50">
        <f t="shared" si="25"/>
        <v>9.9997761896958408E-3</v>
      </c>
    </row>
    <row r="838" spans="7:206" customFormat="1" x14ac:dyDescent="0.35">
      <c r="G838" s="23">
        <v>0.93642994476149788</v>
      </c>
      <c r="H838">
        <v>0.7942136906033509</v>
      </c>
      <c r="I838">
        <v>0.88076418347727892</v>
      </c>
      <c r="J838">
        <v>0.1466719565416425</v>
      </c>
      <c r="K838">
        <v>0.7560045167394025</v>
      </c>
      <c r="L838">
        <f>SUM(Таблица8[[#This Row],[Аэрофлот]:[Сбербанк]])</f>
        <v>3.5140842921231723</v>
      </c>
      <c r="M838" s="30">
        <f>Таблица8[[#This Row],[Аэрофлот]]/$L838</f>
        <v>0.26647907873482363</v>
      </c>
      <c r="N838" s="24">
        <f>Таблица8[[#This Row],[ГАЗПРОМ ао]]/$L838</f>
        <v>0.22600871936498013</v>
      </c>
      <c r="O838" s="24">
        <f>Таблица8[[#This Row],[ГМКНорНик]]/$L838</f>
        <v>0.25063832004585485</v>
      </c>
      <c r="P838" s="24">
        <f>Таблица8[[#This Row],[ЛУКОЙЛ]]/$L838</f>
        <v>4.1738314835078949E-2</v>
      </c>
      <c r="Q838" s="24">
        <f>Таблица8[[#This Row],[Сбербанк]]/$L838</f>
        <v>0.21513556701926254</v>
      </c>
      <c r="R838" s="24">
        <f>SUM(Таблица810[[#This Row],[Аэрофлот]:[Сбербанк]])</f>
        <v>1</v>
      </c>
      <c r="S838" s="30">
        <f>INT($U$1*Таблица810[[#This Row],[Аэрофлот]]/B$8)</f>
        <v>36980</v>
      </c>
      <c r="T838" s="24">
        <f>INT($U$1*Таблица810[[#This Row],[ГАЗПРОМ ао]]/C$8)</f>
        <v>10625</v>
      </c>
      <c r="U838" s="24">
        <f>INT($U$1*Таблица810[[#This Row],[ГМКНорНик]]/D$8)</f>
        <v>103</v>
      </c>
      <c r="V838" s="24">
        <f>INT($U$1*Таблица810[[#This Row],[ЛУКОЙЛ]]/E$8)</f>
        <v>80</v>
      </c>
      <c r="W838" s="31">
        <f>INT($U$1*Таблица810[[#This Row],[Сбербанк]]/F$8)</f>
        <v>7909</v>
      </c>
      <c r="AA838" cm="1">
        <f t="array" ref="AA838">MMULT($S838:$W838,AA$2:AA$6)/MMULT($S838:$W838,Z$2:Z$6)-1</f>
        <v>1.2718535857560331E-2</v>
      </c>
      <c r="AB838" cm="1">
        <f t="array" ref="AB838">MMULT($S838:$W838,AB$2:AB$6)/MMULT($S838:$W838,AA$2:AA$6)-1</f>
        <v>1.7263625647125913E-3</v>
      </c>
      <c r="AC838" cm="1">
        <f t="array" ref="AC838">MMULT($S838:$W838,AC$2:AC$6)/MMULT($S838:$W838,AB$2:AB$6)-1</f>
        <v>0</v>
      </c>
      <c r="AD838" cm="1">
        <f t="array" ref="AD838">MMULT($S838:$W838,AD$2:AD$6)/MMULT($S838:$W838,AC$2:AC$6)-1</f>
        <v>3.9108167239828129E-2</v>
      </c>
      <c r="AE838" cm="1">
        <f t="array" ref="AE838">MMULT($S838:$W838,AE$2:AE$6)/MMULT($S838:$W838,AD$2:AD$6)-1</f>
        <v>0</v>
      </c>
      <c r="AF838" cm="1">
        <f t="array" ref="AF838">MMULT($S838:$W838,AF$2:AF$6)/MMULT($S838:$W838,AE$2:AE$6)-1</f>
        <v>0</v>
      </c>
      <c r="AG838" cm="1">
        <f t="array" ref="AG838">MMULT($S838:$W838,AG$2:AG$6)/MMULT($S838:$W838,AF$2:AF$6)-1</f>
        <v>6.1121883854526882E-3</v>
      </c>
      <c r="AH838" cm="1">
        <f t="array" ref="AH838">MMULT($S838:$W838,AH$2:AH$6)/MMULT($S838:$W838,AG$2:AG$6)-1</f>
        <v>-7.2377453352223675E-4</v>
      </c>
      <c r="AI838" cm="1">
        <f t="array" ref="AI838">MMULT($S838:$W838,AI$2:AI$6)/MMULT($S838:$W838,AH$2:AH$6)-1</f>
        <v>-8.2390821115269075E-3</v>
      </c>
      <c r="AJ838" cm="1">
        <f t="array" ref="AJ838">MMULT($S838:$W838,AJ$2:AJ$6)/MMULT($S838:$W838,AI$2:AI$6)-1</f>
        <v>7.5018518862133288E-3</v>
      </c>
      <c r="AK838" cm="1">
        <f t="array" ref="AK838">MMULT($S838:$W838,AK$2:AK$6)/MMULT($S838:$W838,AJ$2:AJ$6)-1</f>
        <v>-1.782078232260953E-2</v>
      </c>
      <c r="AL838" cm="1">
        <f t="array" ref="AL838">MMULT($S838:$W838,AL$2:AL$6)/MMULT($S838:$W838,AK$2:AK$6)-1</f>
        <v>0</v>
      </c>
      <c r="AM838" cm="1">
        <f t="array" ref="AM838">MMULT($S838:$W838,AM$2:AM$6)/MMULT($S838:$W838,AL$2:AL$6)-1</f>
        <v>0</v>
      </c>
      <c r="AN838" cm="1">
        <f t="array" ref="AN838">MMULT($S838:$W838,AN$2:AN$6)/MMULT($S838:$W838,AM$2:AM$6)-1</f>
        <v>4.9468640343113268E-3</v>
      </c>
      <c r="AO838" cm="1">
        <f t="array" ref="AO838">MMULT($S838:$W838,AO$2:AO$6)/MMULT($S838:$W838,AN$2:AN$6)-1</f>
        <v>-2.0046890207743306E-3</v>
      </c>
      <c r="AP838" cm="1">
        <f t="array" ref="AP838">MMULT($S838:$W838,AP$2:AP$6)/MMULT($S838:$W838,AO$2:AO$6)-1</f>
        <v>9.3284418144423675E-3</v>
      </c>
      <c r="AQ838" cm="1">
        <f t="array" ref="AQ838">MMULT($S838:$W838,AQ$2:AQ$6)/MMULT($S838:$W838,AP$2:AP$6)-1</f>
        <v>-1.6253724458169416E-2</v>
      </c>
      <c r="AR838" cm="1">
        <f t="array" ref="AR838">MMULT($S838:$W838,AR$2:AR$6)/MMULT($S838:$W838,AQ$2:AQ$6)-1</f>
        <v>-1.2767188513160499E-2</v>
      </c>
      <c r="AS838" cm="1">
        <f t="array" ref="AS838">MMULT($S838:$W838,AS$2:AS$6)/MMULT($S838:$W838,AR$2:AR$6)-1</f>
        <v>0</v>
      </c>
      <c r="AT838" cm="1">
        <f t="array" ref="AT838">MMULT($S838:$W838,AT$2:AT$6)/MMULT($S838:$W838,AS$2:AS$6)-1</f>
        <v>0</v>
      </c>
      <c r="AU838" cm="1">
        <f t="array" ref="AU838">MMULT($S838:$W838,AU$2:AU$6)/MMULT($S838:$W838,AT$2:AT$6)-1</f>
        <v>-3.55811595755684E-3</v>
      </c>
      <c r="AV838" cm="1">
        <f t="array" ref="AV838">MMULT($S838:$W838,AV$2:AV$6)/MMULT($S838:$W838,AU$2:AU$6)-1</f>
        <v>-1.2749396476923192E-3</v>
      </c>
      <c r="AW838" cm="1">
        <f t="array" ref="AW838">MMULT($S838:$W838,AW$2:AW$6)/MMULT($S838:$W838,AV$2:AV$6)-1</f>
        <v>-1.6217175803155404E-2</v>
      </c>
      <c r="AX838" cm="1">
        <f t="array" ref="AX838">MMULT($S838:$W838,AX$2:AX$6)/MMULT($S838:$W838,AW$2:AW$6)-1</f>
        <v>7.8319256809331605E-3</v>
      </c>
      <c r="AY838" cm="1">
        <f t="array" ref="AY838">MMULT($S838:$W838,AY$2:AY$6)/MMULT($S838:$W838,AX$2:AX$6)-1</f>
        <v>-2.5804490853636675E-2</v>
      </c>
      <c r="AZ838" cm="1">
        <f t="array" ref="AZ838">MMULT($S838:$W838,AZ$2:AZ$6)/MMULT($S838:$W838,AY$2:AY$6)-1</f>
        <v>0</v>
      </c>
      <c r="BA838" cm="1">
        <f t="array" ref="BA838">MMULT($S838:$W838,BA$2:BA$6)/MMULT($S838:$W838,AZ$2:AZ$6)-1</f>
        <v>0</v>
      </c>
      <c r="BB838" cm="1">
        <f t="array" ref="BB838">MMULT($S838:$W838,BB$2:BB$6)/MMULT($S838:$W838,BA$2:BA$6)-1</f>
        <v>1.3787453659330762E-2</v>
      </c>
      <c r="BC838" cm="1">
        <f t="array" ref="BC838">MMULT($S838:$W838,BC$2:BC$6)/MMULT($S838:$W838,BB$2:BB$6)-1</f>
        <v>-1.6236536009973657E-3</v>
      </c>
      <c r="BD838" cm="1">
        <f t="array" ref="BD838">MMULT($S838:$W838,BD$2:BD$6)/MMULT($S838:$W838,BC$2:BC$6)-1</f>
        <v>1.2167972194144117E-2</v>
      </c>
      <c r="BE838" cm="1">
        <f t="array" ref="BE838">MMULT($S838:$W838,BE$2:BE$6)/MMULT($S838:$W838,BD$2:BD$6)-1</f>
        <v>1.2305917425737389E-2</v>
      </c>
      <c r="BF838" cm="1">
        <f t="array" ref="BF838">MMULT($S838:$W838,BF$2:BF$6)/MMULT($S838:$W838,BE$2:BE$6)-1</f>
        <v>1.7028810071542111E-3</v>
      </c>
      <c r="BG838" cm="1">
        <f t="array" ref="BG838">MMULT($S838:$W838,BG$2:BG$6)/MMULT($S838:$W838,BF$2:BF$6)-1</f>
        <v>0</v>
      </c>
      <c r="BH838" cm="1">
        <f t="array" ref="BH838">MMULT($S838:$W838,BH$2:BH$6)/MMULT($S838:$W838,BG$2:BG$6)-1</f>
        <v>0</v>
      </c>
      <c r="BI838" cm="1">
        <f t="array" ref="BI838">MMULT($S838:$W838,BI$2:BI$6)/MMULT($S838:$W838,BH$2:BH$6)-1</f>
        <v>1.3514581227966671E-2</v>
      </c>
      <c r="BJ838" cm="1">
        <f t="array" ref="BJ838">MMULT($S838:$W838,BJ$2:BJ$6)/MMULT($S838:$W838,BI$2:BI$6)-1</f>
        <v>-1.1608871260513798E-2</v>
      </c>
      <c r="BK838" cm="1">
        <f t="array" ref="BK838">MMULT($S838:$W838,BK$2:BK$6)/MMULT($S838:$W838,BJ$2:BJ$6)-1</f>
        <v>-1.3196904464521708E-2</v>
      </c>
      <c r="BL838" cm="1">
        <f t="array" ref="BL838">MMULT($S838:$W838,BL$2:BL$6)/MMULT($S838:$W838,BK$2:BK$6)-1</f>
        <v>-2.8119786655235179E-3</v>
      </c>
      <c r="BM838" cm="1">
        <f t="array" ref="BM838">MMULT($S838:$W838,BM$2:BM$6)/MMULT($S838:$W838,BL$2:BL$6)-1</f>
        <v>8.7052223806420859E-3</v>
      </c>
      <c r="BN838" cm="1">
        <f t="array" ref="BN838">MMULT($S838:$W838,BN$2:BN$6)/MMULT($S838:$W838,BM$2:BM$6)-1</f>
        <v>0</v>
      </c>
      <c r="BO838" cm="1">
        <f t="array" ref="BO838">MMULT($S838:$W838,BO$2:BO$6)/MMULT($S838:$W838,BN$2:BN$6)-1</f>
        <v>0</v>
      </c>
      <c r="BP838" cm="1">
        <f t="array" ref="BP838">MMULT($S838:$W838,BP$2:BP$6)/MMULT($S838:$W838,BO$2:BO$6)-1</f>
        <v>1.9121495898979823E-2</v>
      </c>
      <c r="BQ838" cm="1">
        <f t="array" ref="BQ838">MMULT($S838:$W838,BQ$2:BQ$6)/MMULT($S838:$W838,BP$2:BP$6)-1</f>
        <v>6.9122225976081531E-4</v>
      </c>
      <c r="BR838" cm="1">
        <f t="array" ref="BR838">MMULT($S838:$W838,BR$2:BR$6)/MMULT($S838:$W838,BQ$2:BQ$6)-1</f>
        <v>-2.5376735640967318E-3</v>
      </c>
      <c r="BS838" cm="1">
        <f t="array" ref="BS838">MMULT($S838:$W838,BS$2:BS$6)/MMULT($S838:$W838,BR$2:BR$6)-1</f>
        <v>-8.2161600847481253E-3</v>
      </c>
      <c r="BT838" cm="1">
        <f t="array" ref="BT838">MMULT($S838:$W838,BT$2:BT$6)/MMULT($S838:$W838,BS$2:BS$6)-1</f>
        <v>2.0425087794333718E-2</v>
      </c>
      <c r="BU838" cm="1">
        <f t="array" ref="BU838">MMULT($S838:$W838,BU$2:BU$6)/MMULT($S838:$W838,BT$2:BT$6)-1</f>
        <v>-1.0813224285439738E-2</v>
      </c>
      <c r="BV838" cm="1">
        <f t="array" ref="BV838">MMULT($S838:$W838,BV$2:BV$6)/MMULT($S838:$W838,BU$2:BU$6)-1</f>
        <v>0</v>
      </c>
      <c r="BW838" cm="1">
        <f t="array" ref="BW838">MMULT($S838:$W838,BW$2:BW$6)/MMULT($S838:$W838,BV$2:BV$6)-1</f>
        <v>-5.6556442077125846E-3</v>
      </c>
      <c r="BX838" cm="1">
        <f t="array" ref="BX838">MMULT($S838:$W838,BX$2:BX$6)/MMULT($S838:$W838,BW$2:BW$6)-1</f>
        <v>0</v>
      </c>
      <c r="BY838" cm="1">
        <f t="array" ref="BY838">MMULT($S838:$W838,BY$2:BY$6)/MMULT($S838:$W838,BX$2:BX$6)-1</f>
        <v>-1.3727528027252967E-2</v>
      </c>
      <c r="BZ838" cm="1">
        <f t="array" ref="BZ838">MMULT($S838:$W838,BZ$2:BZ$6)/MMULT($S838:$W838,BY$2:BY$6)-1</f>
        <v>-2.2019589427616393E-2</v>
      </c>
      <c r="CA838" cm="1">
        <f t="array" ref="CA838">MMULT($S838:$W838,CA$2:CA$6)/MMULT($S838:$W838,BZ$2:BZ$6)-1</f>
        <v>-2.2825628558321709E-3</v>
      </c>
      <c r="CB838" cm="1">
        <f t="array" ref="CB838">MMULT($S838:$W838,CB$2:CB$6)/MMULT($S838:$W838,CA$2:CA$6)-1</f>
        <v>0</v>
      </c>
      <c r="CC838" cm="1">
        <f t="array" ref="CC838">MMULT($S838:$W838,CC$2:CC$6)/MMULT($S838:$W838,CB$2:CB$6)-1</f>
        <v>0</v>
      </c>
      <c r="CD838" cm="1">
        <f t="array" ref="CD838">MMULT($S838:$W838,CD$2:CD$6)/MMULT($S838:$W838,CC$2:CC$6)-1</f>
        <v>1.6348624008980517E-2</v>
      </c>
      <c r="CE838" cm="1">
        <f t="array" ref="CE838">MMULT($S838:$W838,CE$2:CE$6)/MMULT($S838:$W838,CD$2:CD$6)-1</f>
        <v>5.0797474207799898E-3</v>
      </c>
      <c r="CF838" cm="1">
        <f t="array" ref="CF838">MMULT($S838:$W838,CF$2:CF$6)/MMULT($S838:$W838,CE$2:CE$6)-1</f>
        <v>-7.6791736857424464E-3</v>
      </c>
      <c r="CG838" cm="1">
        <f t="array" ref="CG838">MMULT($S838:$W838,CG$2:CG$6)/MMULT($S838:$W838,CF$2:CF$6)-1</f>
        <v>-1.8711518649576653E-2</v>
      </c>
      <c r="CH838" cm="1">
        <f t="array" ref="CH838">MMULT($S838:$W838,CH$2:CH$6)/MMULT($S838:$W838,CG$2:CG$6)-1</f>
        <v>1.3276498303136819E-2</v>
      </c>
      <c r="CI838" cm="1">
        <f t="array" ref="CI838">MMULT($S838:$W838,CI$2:CI$6)/MMULT($S838:$W838,CH$2:CH$6)-1</f>
        <v>0</v>
      </c>
      <c r="CJ838" cm="1">
        <f t="array" ref="CJ838">MMULT($S838:$W838,CJ$2:CJ$6)/MMULT($S838:$W838,CI$2:CI$6)-1</f>
        <v>0</v>
      </c>
      <c r="CK838" cm="1">
        <f t="array" ref="CK838">MMULT($S838:$W838,CK$2:CK$6)/MMULT($S838:$W838,CJ$2:CJ$6)-1</f>
        <v>0</v>
      </c>
      <c r="CL838" cm="1">
        <f t="array" ref="CL838">MMULT($S838:$W838,CL$2:CL$6)/MMULT($S838:$W838,CK$2:CK$6)-1</f>
        <v>2.0236434559950833E-2</v>
      </c>
      <c r="CM838" cm="1">
        <f t="array" ref="CM838">MMULT($S838:$W838,CM$2:CM$6)/MMULT($S838:$W838,CL$2:CL$6)-1</f>
        <v>-1.7311069215811825E-3</v>
      </c>
      <c r="CN838" cm="1">
        <f t="array" ref="CN838">MMULT($S838:$W838,CN$2:CN$6)/MMULT($S838:$W838,CM$2:CM$6)-1</f>
        <v>8.2748701513462031E-3</v>
      </c>
      <c r="CO838" cm="1">
        <f t="array" ref="CO838">MMULT($S838:$W838,CO$2:CO$6)/MMULT($S838:$W838,CN$2:CN$6)-1</f>
        <v>3.7022231774272996E-3</v>
      </c>
      <c r="CP838" cm="1">
        <f t="array" ref="CP838">MMULT($S838:$W838,CP$2:CP$6)/MMULT($S838:$W838,CO$2:CO$6)-1</f>
        <v>0</v>
      </c>
      <c r="CQ838" cm="1">
        <f t="array" ref="CQ838">MMULT($S838:$W838,CQ$2:CQ$6)/MMULT($S838:$W838,CP$2:CP$6)-1</f>
        <v>0</v>
      </c>
      <c r="CR838" cm="1">
        <f t="array" ref="CR838">MMULT($S838:$W838,CR$2:CR$6)/MMULT($S838:$W838,CQ$2:CQ$6)-1</f>
        <v>1.8187929932697466E-2</v>
      </c>
      <c r="CS838" cm="1">
        <f t="array" ref="CS838">MMULT($S838:$W838,CS$2:CS$6)/MMULT($S838:$W838,CR$2:CR$6)-1</f>
        <v>-1.7963274665702689E-2</v>
      </c>
      <c r="CT838" cm="1">
        <f t="array" ref="CT838">MMULT($S838:$W838,CT$2:CT$6)/MMULT($S838:$W838,CS$2:CS$6)-1</f>
        <v>-1.3218598217543565E-2</v>
      </c>
      <c r="CU838" cm="1">
        <f t="array" ref="CU838">MMULT($S838:$W838,CU$2:CU$6)/MMULT($S838:$W838,CT$2:CT$6)-1</f>
        <v>-1.7152889605517974E-2</v>
      </c>
      <c r="CV838" cm="1">
        <f t="array" ref="CV838">MMULT($S838:$W838,CV$2:CV$6)/MMULT($S838:$W838,CU$2:CU$6)-1</f>
        <v>9.2475086384202765E-3</v>
      </c>
      <c r="CW838" cm="1">
        <f t="array" ref="CW838">MMULT($S838:$W838,CW$2:CW$6)/MMULT($S838:$W838,CV$2:CV$6)-1</f>
        <v>0</v>
      </c>
      <c r="CX838" cm="1">
        <f t="array" ref="CX838">MMULT($S838:$W838,CX$2:CX$6)/MMULT($S838:$W838,CW$2:CW$6)-1</f>
        <v>0</v>
      </c>
      <c r="CY838" cm="1">
        <f t="array" ref="CY838">MMULT($S838:$W838,CY$2:CY$6)/MMULT($S838:$W838,CX$2:CX$6)-1</f>
        <v>-2.0661308006675316E-3</v>
      </c>
      <c r="CZ838" cm="1">
        <f t="array" ref="CZ838">MMULT($S838:$W838,CZ$2:CZ$6)/MMULT($S838:$W838,CY$2:CY$6)-1</f>
        <v>-1.7387952018420916E-2</v>
      </c>
      <c r="DA838" cm="1">
        <f t="array" ref="DA838">MMULT($S838:$W838,DA$2:DA$6)/MMULT($S838:$W838,CZ$2:CZ$6)-1</f>
        <v>-9.9702260579566104E-3</v>
      </c>
      <c r="DB838" cm="1">
        <f t="array" ref="DB838">MMULT($S838:$W838,DB$2:DB$6)/MMULT($S838:$W838,DA$2:DA$6)-1</f>
        <v>2.287967512991429E-3</v>
      </c>
      <c r="DC838" cm="1">
        <f t="array" ref="DC838">MMULT($S838:$W838,DC$2:DC$6)/MMULT($S838:$W838,DB$2:DB$6)-1</f>
        <v>2.4252979472527469E-2</v>
      </c>
      <c r="DD838" cm="1">
        <f t="array" ref="DD838">MMULT($S838:$W838,DD$2:DD$6)/MMULT($S838:$W838,DC$2:DC$6)-1</f>
        <v>0</v>
      </c>
      <c r="DE838" cm="1">
        <f t="array" ref="DE838">MMULT($S838:$W838,DE$2:DE$6)/MMULT($S838:$W838,DD$2:DD$6)-1</f>
        <v>0</v>
      </c>
      <c r="DF838" cm="1">
        <f t="array" ref="DF838">MMULT($S838:$W838,DF$2:DF$6)/MMULT($S838:$W838,DE$2:DE$6)-1</f>
        <v>1.0323594095101862E-2</v>
      </c>
      <c r="DG838" cm="1">
        <f t="array" ref="DG838">MMULT($S838:$W838,DG$2:DG$6)/MMULT($S838:$W838,DF$2:DF$6)-1</f>
        <v>-5.4917738390097837E-3</v>
      </c>
      <c r="DH838" cm="1">
        <f t="array" ref="DH838">MMULT($S838:$W838,DH$2:DH$6)/MMULT($S838:$W838,DG$2:DG$6)-1</f>
        <v>6.9295898667096623E-3</v>
      </c>
      <c r="DI838" cm="1">
        <f t="array" ref="DI838">MMULT($S838:$W838,DI$2:DI$6)/MMULT($S838:$W838,DH$2:DH$6)-1</f>
        <v>-1.2085165266840781E-3</v>
      </c>
      <c r="DJ838" cm="1">
        <f t="array" ref="DJ838">MMULT($S838:$W838,DJ$2:DJ$6)/MMULT($S838:$W838,DI$2:DI$6)-1</f>
        <v>4.7397158846163023E-3</v>
      </c>
      <c r="DK838" cm="1">
        <f t="array" ref="DK838">MMULT($S838:$W838,DK$2:DK$6)/MMULT($S838:$W838,DJ$2:DJ$6)-1</f>
        <v>0</v>
      </c>
      <c r="DL838" cm="1">
        <f t="array" ref="DL838">MMULT($S838:$W838,DL$2:DL$6)/MMULT($S838:$W838,DK$2:DK$6)-1</f>
        <v>0</v>
      </c>
      <c r="DM838" cm="1">
        <f t="array" ref="DM838">MMULT($S838:$W838,DM$2:DM$6)/MMULT($S838:$W838,DL$2:DL$6)-1</f>
        <v>-8.5935858688054312E-3</v>
      </c>
      <c r="DN838" cm="1">
        <f t="array" ref="DN838">MMULT($S838:$W838,DN$2:DN$6)/MMULT($S838:$W838,DM$2:DM$6)-1</f>
        <v>-1.6007456619229754E-2</v>
      </c>
      <c r="DO838" cm="1">
        <f t="array" ref="DO838">MMULT($S838:$W838,DO$2:DO$6)/MMULT($S838:$W838,DN$2:DN$6)-1</f>
        <v>9.2465021336456399E-3</v>
      </c>
      <c r="DP838" cm="1">
        <f t="array" ref="DP838">MMULT($S838:$W838,DP$2:DP$6)/MMULT($S838:$W838,DO$2:DO$6)-1</f>
        <v>2.4480674522053825E-3</v>
      </c>
      <c r="DQ838" cm="1">
        <f t="array" ref="DQ838">MMULT($S838:$W838,DQ$2:DQ$6)/MMULT($S838:$W838,DP$2:DP$6)-1</f>
        <v>-2.0270372439782358E-3</v>
      </c>
      <c r="DR838" cm="1">
        <f t="array" ref="DR838">MMULT($S838:$W838,DR$2:DR$6)/MMULT($S838:$W838,DQ$2:DQ$6)-1</f>
        <v>0</v>
      </c>
      <c r="DS838" cm="1">
        <f t="array" ref="DS838">MMULT($S838:$W838,DS$2:DS$6)/MMULT($S838:$W838,DR$2:DR$6)-1</f>
        <v>0</v>
      </c>
      <c r="DT838" cm="1">
        <f t="array" ref="DT838">MMULT($S838:$W838,DT$2:DT$6)/MMULT($S838:$W838,DS$2:DS$6)-1</f>
        <v>1.3381844930442588E-2</v>
      </c>
      <c r="DU838" cm="1">
        <f t="array" ref="DU838">MMULT($S838:$W838,DU$2:DU$6)/MMULT($S838:$W838,DT$2:DT$6)-1</f>
        <v>7.1226184055444008E-3</v>
      </c>
      <c r="DV838" cm="1">
        <f t="array" ref="DV838">MMULT($S838:$W838,DV$2:DV$6)/MMULT($S838:$W838,DU$2:DU$6)-1</f>
        <v>2.8482262214526433E-3</v>
      </c>
      <c r="DW838" cm="1">
        <f t="array" ref="DW838">MMULT($S838:$W838,DW$2:DW$6)/MMULT($S838:$W838,DV$2:DV$6)-1</f>
        <v>-2.3818269295347028E-3</v>
      </c>
      <c r="DX838" cm="1">
        <f t="array" ref="DX838">MMULT($S838:$W838,DX$2:DX$6)/MMULT($S838:$W838,DW$2:DW$6)-1</f>
        <v>1.1082767151876727E-2</v>
      </c>
      <c r="DY838" cm="1">
        <f t="array" ref="DY838">MMULT($S838:$W838,DY$2:DY$6)/MMULT($S838:$W838,DX$2:DX$6)-1</f>
        <v>0</v>
      </c>
      <c r="DZ838" cm="1">
        <f t="array" ref="DZ838">MMULT($S838:$W838,DZ$2:DZ$6)/MMULT($S838:$W838,DY$2:DY$6)-1</f>
        <v>0</v>
      </c>
      <c r="EA838" cm="1">
        <f t="array" ref="EA838">MMULT($S838:$W838,EA$2:EA$6)/MMULT($S838:$W838,DZ$2:DZ$6)-1</f>
        <v>-1.1050164273985641E-2</v>
      </c>
      <c r="EB838" cm="1">
        <f t="array" ref="EB838">MMULT($S838:$W838,EB$2:EB$6)/MMULT($S838:$W838,EA$2:EA$6)-1</f>
        <v>-6.3026353163284643E-3</v>
      </c>
      <c r="EC838" cm="1">
        <f t="array" ref="EC838">MMULT($S838:$W838,EC$2:EC$6)/MMULT($S838:$W838,EB$2:EB$6)-1</f>
        <v>5.5994443295404039E-4</v>
      </c>
      <c r="ED838" cm="1">
        <f t="array" ref="ED838">MMULT($S838:$W838,ED$2:ED$6)/MMULT($S838:$W838,EC$2:EC$6)-1</f>
        <v>9.8536728691434039E-3</v>
      </c>
      <c r="EE838" cm="1">
        <f t="array" ref="EE838">MMULT($S838:$W838,EE$2:EE$6)/MMULT($S838:$W838,ED$2:ED$6)-1</f>
        <v>5.8966690528503563E-3</v>
      </c>
      <c r="EF838" cm="1">
        <f t="array" ref="EF838">MMULT($S838:$W838,EF$2:EF$6)/MMULT($S838:$W838,EE$2:EE$6)-1</f>
        <v>0</v>
      </c>
      <c r="EG838" cm="1">
        <f t="array" ref="EG838">MMULT($S838:$W838,EG$2:EG$6)/MMULT($S838:$W838,EF$2:EF$6)-1</f>
        <v>0</v>
      </c>
      <c r="EH838" cm="1">
        <f t="array" ref="EH838">MMULT($S838:$W838,EH$2:EH$6)/MMULT($S838:$W838,EG$2:EG$6)-1</f>
        <v>1.1343313431878999E-2</v>
      </c>
      <c r="EI838" cm="1">
        <f t="array" ref="EI838">MMULT($S838:$W838,EI$2:EI$6)/MMULT($S838:$W838,EH$2:EH$6)-1</f>
        <v>4.3119018558217537E-3</v>
      </c>
      <c r="EJ838" cm="1">
        <f t="array" ref="EJ838">MMULT($S838:$W838,EJ$2:EJ$6)/MMULT($S838:$W838,EI$2:EI$6)-1</f>
        <v>-7.0992011624636531E-3</v>
      </c>
      <c r="EK838" cm="1">
        <f t="array" ref="EK838">MMULT($S838:$W838,EK$2:EK$6)/MMULT($S838:$W838,EJ$2:EJ$6)-1</f>
        <v>-3.6359602016494685E-3</v>
      </c>
      <c r="EL838" cm="1">
        <f t="array" ref="EL838">MMULT($S838:$W838,EL$2:EL$6)/MMULT($S838:$W838,EK$2:EK$6)-1</f>
        <v>-6.8145922677065318E-3</v>
      </c>
      <c r="EM838" cm="1">
        <f t="array" ref="EM838">MMULT($S838:$W838,EM$2:EM$6)/MMULT($S838:$W838,EL$2:EL$6)-1</f>
        <v>0</v>
      </c>
      <c r="EN838" cm="1">
        <f t="array" ref="EN838">MMULT($S838:$W838,EN$2:EN$6)/MMULT($S838:$W838,EM$2:EM$6)-1</f>
        <v>0</v>
      </c>
      <c r="EO838" cm="1">
        <f t="array" ref="EO838">MMULT($S838:$W838,EO$2:EO$6)/MMULT($S838:$W838,EN$2:EN$6)-1</f>
        <v>0</v>
      </c>
      <c r="EP838" cm="1">
        <f t="array" ref="EP838">MMULT($S838:$W838,EP$2:EP$6)/MMULT($S838:$W838,EO$2:EO$6)-1</f>
        <v>1.5500915573504193E-2</v>
      </c>
      <c r="EQ838" cm="1">
        <f t="array" ref="EQ838">MMULT($S838:$W838,EQ$2:EQ$6)/MMULT($S838:$W838,EP$2:EP$6)-1</f>
        <v>1.0990020774868769E-2</v>
      </c>
      <c r="ER838" cm="1">
        <f t="array" ref="ER838">MMULT($S838:$W838,ER$2:ER$6)/MMULT($S838:$W838,EQ$2:EQ$6)-1</f>
        <v>1.4133944596321779E-2</v>
      </c>
      <c r="ES838" cm="1">
        <f t="array" ref="ES838">MMULT($S838:$W838,ES$2:ES$6)/MMULT($S838:$W838,ER$2:ER$6)-1</f>
        <v>3.6070888916324151E-3</v>
      </c>
      <c r="ET838" cm="1">
        <f t="array" ref="ET838">MMULT($S838:$W838,ET$2:ET$6)/MMULT($S838:$W838,ES$2:ES$6)-1</f>
        <v>0</v>
      </c>
      <c r="EU838" cm="1">
        <f t="array" ref="EU838">MMULT($S838:$W838,EU$2:EU$6)/MMULT($S838:$W838,ET$2:ET$6)-1</f>
        <v>0</v>
      </c>
      <c r="EV838" cm="1">
        <f t="array" ref="EV838">MMULT($S838:$W838,EV$2:EV$6)/MMULT($S838:$W838,EU$2:EU$6)-1</f>
        <v>6.2819484991485375E-3</v>
      </c>
      <c r="EW838" cm="1">
        <f t="array" ref="EW838">MMULT($S838:$W838,EW$2:EW$6)/MMULT($S838:$W838,EV$2:EV$6)-1</f>
        <v>-8.2857986783699822E-3</v>
      </c>
      <c r="EX838" cm="1">
        <f t="array" ref="EX838">MMULT($S838:$W838,EX$2:EX$6)/MMULT($S838:$W838,EW$2:EW$6)-1</f>
        <v>-5.8854785366913021E-3</v>
      </c>
      <c r="EY838" cm="1">
        <f t="array" ref="EY838">MMULT($S838:$W838,EY$2:EY$6)/MMULT($S838:$W838,EX$2:EX$6)-1</f>
        <v>1.1832369114164187E-2</v>
      </c>
      <c r="EZ838" cm="1">
        <f t="array" ref="EZ838">MMULT($S838:$W838,EZ$2:EZ$6)/MMULT($S838:$W838,EY$2:EY$6)-1</f>
        <v>2.9711851645339848E-3</v>
      </c>
      <c r="FA838" cm="1">
        <f t="array" ref="FA838">MMULT($S838:$W838,FA$2:FA$6)/MMULT($S838:$W838,EZ$2:EZ$6)-1</f>
        <v>0</v>
      </c>
      <c r="FB838" cm="1">
        <f t="array" ref="FB838">MMULT($S838:$W838,FB$2:FB$6)/MMULT($S838:$W838,FA$2:FA$6)-1</f>
        <v>0</v>
      </c>
      <c r="FC838" cm="1">
        <f t="array" ref="FC838">MMULT($S838:$W838,FC$2:FC$6)/MMULT($S838:$W838,FB$2:FB$6)-1</f>
        <v>1.5638273502681432E-2</v>
      </c>
      <c r="FD838" cm="1">
        <f t="array" ref="FD838">MMULT($S838:$W838,FD$2:FD$6)/MMULT($S838:$W838,FC$2:FC$6)-1</f>
        <v>1.3197124970179885E-2</v>
      </c>
      <c r="FE838" cm="1">
        <f t="array" ref="FE838">MMULT($S838:$W838,FE$2:FE$6)/MMULT($S838:$W838,FD$2:FD$6)-1</f>
        <v>-1.9157798113883073E-2</v>
      </c>
      <c r="FF838" cm="1">
        <f t="array" ref="FF838">MMULT($S838:$W838,FF$2:FF$6)/MMULT($S838:$W838,FE$2:FE$6)-1</f>
        <v>-6.0585572640625696E-4</v>
      </c>
      <c r="FG838" cm="1">
        <f t="array" ref="FG838">MMULT($S838:$W838,FG$2:FG$6)/MMULT($S838:$W838,FF$2:FF$6)-1</f>
        <v>4.556342002693281E-3</v>
      </c>
      <c r="FH838" cm="1">
        <f t="array" ref="FH838">MMULT($S838:$W838,FH$2:FH$6)/MMULT($S838:$W838,FG$2:FG$6)-1</f>
        <v>0</v>
      </c>
      <c r="FI838" cm="1">
        <f t="array" ref="FI838">MMULT($S838:$W838,FI$2:FI$6)/MMULT($S838:$W838,FH$2:FH$6)-1</f>
        <v>0</v>
      </c>
      <c r="FJ838" cm="1">
        <f t="array" ref="FJ838">MMULT($S838:$W838,FJ$2:FJ$6)/MMULT($S838:$W838,FI$2:FI$6)-1</f>
        <v>4.866517581228802E-3</v>
      </c>
      <c r="FK838" cm="1">
        <f t="array" ref="FK838">MMULT($S838:$W838,FK$2:FK$6)/MMULT($S838:$W838,FJ$2:FJ$6)-1</f>
        <v>1.7281304568017575E-4</v>
      </c>
      <c r="FL838" cm="1">
        <f t="array" ref="FL838">MMULT($S838:$W838,FL$2:FL$6)/MMULT($S838:$W838,FK$2:FK$6)-1</f>
        <v>4.3836038659981202E-3</v>
      </c>
      <c r="FM838" cm="1">
        <f t="array" ref="FM838">MMULT($S838:$W838,FM$2:FM$6)/MMULT($S838:$W838,FL$2:FL$6)-1</f>
        <v>5.1745341566145076E-3</v>
      </c>
      <c r="FN838" cm="1">
        <f t="array" ref="FN838">MMULT($S838:$W838,FN$2:FN$6)/MMULT($S838:$W838,FM$2:FM$6)-1</f>
        <v>-6.0382510583426585E-3</v>
      </c>
      <c r="FO838" cm="1">
        <f t="array" ref="FO838">MMULT($S838:$W838,FO$2:FO$6)/MMULT($S838:$W838,FN$2:FN$6)-1</f>
        <v>0</v>
      </c>
      <c r="FP838" cm="1">
        <f t="array" ref="FP838">MMULT($S838:$W838,FP$2:FP$6)/MMULT($S838:$W838,FO$2:FO$6)-1</f>
        <v>0</v>
      </c>
      <c r="FQ838" cm="1">
        <f t="array" ref="FQ838">MMULT($S838:$W838,FQ$2:FQ$6)/MMULT($S838:$W838,FP$2:FP$6)-1</f>
        <v>-6.1580502205585974E-3</v>
      </c>
      <c r="FR838" cm="1">
        <f t="array" ref="FR838">MMULT($S838:$W838,FR$2:FR$6)/MMULT($S838:$W838,FQ$2:FQ$6)-1</f>
        <v>1.1473459193347413E-2</v>
      </c>
      <c r="FS838" cm="1">
        <f t="array" ref="FS838">MMULT($S838:$W838,FS$2:FS$6)/MMULT($S838:$W838,FR$2:FR$6)-1</f>
        <v>1.2590645529460431E-2</v>
      </c>
      <c r="FT838" cm="1">
        <f t="array" ref="FT838">MMULT($S838:$W838,FT$2:FT$6)/MMULT($S838:$W838,FS$2:FS$6)-1</f>
        <v>-1.8896412591645761E-3</v>
      </c>
      <c r="FU838" cm="1">
        <f t="array" ref="FU838">MMULT($S838:$W838,FU$2:FU$6)/MMULT($S838:$W838,FT$2:FT$6)-1</f>
        <v>-9.9762105380041266E-4</v>
      </c>
      <c r="FV838" cm="1">
        <f t="array" ref="FV838">MMULT($S838:$W838,FV$2:FV$6)/MMULT($S838:$W838,FU$2:FU$6)-1</f>
        <v>0</v>
      </c>
      <c r="FW838" cm="1">
        <f t="array" ref="FW838">MMULT($S838:$W838,FW$2:FW$6)/MMULT($S838:$W838,FV$2:FV$6)-1</f>
        <v>0</v>
      </c>
      <c r="FX838" cm="1">
        <f t="array" ref="FX838">MMULT($S838:$W838,FX$2:FX$6)/MMULT($S838:$W838,FW$2:FW$6)-1</f>
        <v>3.0934451436763766E-3</v>
      </c>
      <c r="FY838" cm="1">
        <f t="array" ref="FY838">MMULT($S838:$W838,FY$2:FY$6)/MMULT($S838:$W838,FX$2:FX$6)-1</f>
        <v>-2.5962605020038998E-3</v>
      </c>
      <c r="FZ838" cm="1">
        <f t="array" ref="FZ838">MMULT($S838:$W838,FZ$2:FZ$6)/MMULT($S838:$W838,FY$2:FY$6)-1</f>
        <v>1.2441858615880985E-2</v>
      </c>
      <c r="GA838" cm="1">
        <f t="array" ref="GA838">MMULT($S838:$W838,GA$2:GA$6)/MMULT($S838:$W838,FZ$2:FZ$6)-1</f>
        <v>-3.8440304307860718E-3</v>
      </c>
      <c r="GB838" cm="1">
        <f t="array" ref="GB838">MMULT($S838:$W838,GB$2:GB$6)/MMULT($S838:$W838,GA$2:GA$6)-1</f>
        <v>5.2333366763468447E-5</v>
      </c>
      <c r="GC838" cm="1">
        <f t="array" ref="GC838">MMULT($S838:$W838,GC$2:GC$6)/MMULT($S838:$W838,GB$2:GB$6)-1</f>
        <v>0</v>
      </c>
      <c r="GD838" cm="1">
        <f t="array" ref="GD838">MMULT($S838:$W838,GD$2:GD$6)/MMULT($S838:$W838,GC$2:GC$6)-1</f>
        <v>0</v>
      </c>
      <c r="GE838" cm="1">
        <f t="array" ref="GE838">MMULT($S838:$W838,GE$2:GE$6)/MMULT($S838:$W838,GD$2:GD$6)-1</f>
        <v>4.7836869592199349E-5</v>
      </c>
      <c r="GF838" cm="1">
        <f t="array" ref="GF838">MMULT($S838:$W838,GF$2:GF$6)/MMULT($S838:$W838,GE$2:GE$6)-1</f>
        <v>-1.3866824563777747E-2</v>
      </c>
      <c r="GG838" cm="1">
        <f t="array" ref="GG838">MMULT($S838:$W838,GG$2:GG$6)/MMULT($S838:$W838,GF$2:GF$6)-1</f>
        <v>-7.4444252980599979E-3</v>
      </c>
      <c r="GH838" cm="1">
        <f t="array" ref="GH838">MMULT($S838:$W838,GH$2:GH$6)/MMULT($S838:$W838,GG$2:GG$6)-1</f>
        <v>-4.4350911137623905E-3</v>
      </c>
      <c r="GI838" cm="1">
        <f t="array" ref="GI838">MMULT($S838:$W838,GI$2:GI$6)/MMULT($S838:$W838,GH$2:GH$6)-1</f>
        <v>-4.5773886037769884E-4</v>
      </c>
      <c r="GJ838" cm="1">
        <f t="array" ref="GJ838">MMULT($S838:$W838,GJ$2:GJ$6)/MMULT($S838:$W838,GI$2:GI$6)-1</f>
        <v>0</v>
      </c>
      <c r="GK838" cm="1">
        <f t="array" ref="GK838">MMULT($S838:$W838,GK$2:GK$6)/MMULT($S838:$W838,GJ$2:GJ$6)-1</f>
        <v>0</v>
      </c>
      <c r="GL838" cm="1">
        <f t="array" ref="GL838">MMULT($S838:$W838,GL$2:GL$6)/MMULT($S838:$W838,GK$2:GK$6)-1</f>
        <v>6.0237164236647267E-3</v>
      </c>
      <c r="GM838" cm="1">
        <f t="array" ref="GM838">MMULT($S838:$W838,GM$2:GM$6)/MMULT($S838:$W838,GL$2:GL$6)-1</f>
        <v>3.0444914076503959E-3</v>
      </c>
      <c r="GN838" cm="1">
        <f t="array" ref="GN838">MMULT($S838:$W838,GN$2:GN$6)/MMULT($S838:$W838,GM$2:GM$6)-1</f>
        <v>-1.4789533692322054E-3</v>
      </c>
      <c r="GO838" cm="1">
        <f t="array" ref="GO838">MMULT($S838:$W838,GO$2:GO$6)/MMULT($S838:$W838,GN$2:GN$6)-1</f>
        <v>-1.2890090536845977E-2</v>
      </c>
      <c r="GP838" cm="1">
        <f t="array" ref="GP838">MMULT($S838:$W838,GP$2:GP$6)/MMULT($S838:$W838,GO$2:GO$6)-1</f>
        <v>7.99117109155012E-3</v>
      </c>
      <c r="GQ838" cm="1">
        <f t="array" ref="GQ838">MMULT($S838:$W838,GQ$2:GQ$6)/MMULT($S838:$W838,GP$2:GP$6)-1</f>
        <v>0</v>
      </c>
      <c r="GR838" cm="1">
        <f t="array" ref="GR838">MMULT($S838:$W838,GR$2:GR$6)/MMULT($S838:$W838,GQ$2:GQ$6)-1</f>
        <v>0</v>
      </c>
      <c r="GS838" cm="1">
        <f t="array" ref="GS838">MMULT($S838:$W838,GS$2:GS$6)/MMULT($S838:$W838,GR$2:GR$6)-1</f>
        <v>-2.4340929679463885E-3</v>
      </c>
      <c r="GT838" cm="1">
        <f t="array" ref="GT838">MMULT($S838:$W838,GT$2:GT$6)/MMULT($S838:$W838,GS$2:GS$6)-1</f>
        <v>-9.6347632783031489E-3</v>
      </c>
      <c r="GU838" cm="1">
        <f t="array" ref="GU838">MMULT($S838:$W838,GU$2:GU$6)/MMULT($S838:$W838,GT$2:GT$6)-1</f>
        <v>8.5228252976021768E-3</v>
      </c>
      <c r="GV838" cm="1">
        <f t="array" ref="GV838">MMULT($S838:$W838,GV$2:GV$6)/MMULT($S838:$W838,GU$2:GU$6)-1</f>
        <v>3.03535907789243E-3</v>
      </c>
      <c r="GW838" s="49">
        <f t="shared" si="24"/>
        <v>6.2107340406673827E-4</v>
      </c>
      <c r="GX838" s="50">
        <f t="shared" si="25"/>
        <v>9.0706559984705462E-3</v>
      </c>
    </row>
    <row r="839" spans="7:206" customFormat="1" x14ac:dyDescent="0.35">
      <c r="G839" s="23">
        <v>0.25507370220038456</v>
      </c>
      <c r="H839">
        <v>0.63170262764366591</v>
      </c>
      <c r="I839">
        <v>0.81542405468916901</v>
      </c>
      <c r="J839">
        <v>1.84636982329783E-2</v>
      </c>
      <c r="K839">
        <v>0.5620899075289163</v>
      </c>
      <c r="L839">
        <f>SUM(Таблица8[[#This Row],[Аэрофлот]:[Сбербанк]])</f>
        <v>2.2827539902951139</v>
      </c>
      <c r="M839" s="30">
        <f>Таблица8[[#This Row],[Аэрофлот]]/$L839</f>
        <v>0.11173946175751014</v>
      </c>
      <c r="N839" s="24">
        <f>Таблица8[[#This Row],[ГАЗПРОМ ао]]/$L839</f>
        <v>0.27672829850666453</v>
      </c>
      <c r="O839" s="24">
        <f>Таблица8[[#This Row],[ГМКНорНик]]/$L839</f>
        <v>0.35721065789649598</v>
      </c>
      <c r="P839" s="24">
        <f>Таблица8[[#This Row],[ЛУКОЙЛ]]/$L839</f>
        <v>8.0883434270511631E-3</v>
      </c>
      <c r="Q839" s="24">
        <f>Таблица8[[#This Row],[Сбербанк]]/$L839</f>
        <v>0.24623323841227826</v>
      </c>
      <c r="R839" s="24">
        <f>SUM(Таблица810[[#This Row],[Аэрофлот]:[Сбербанк]])</f>
        <v>1</v>
      </c>
      <c r="S839" s="30">
        <f>INT($U$1*Таблица810[[#This Row],[Аэрофлот]]/B$8)</f>
        <v>15506</v>
      </c>
      <c r="T839" s="24">
        <f>INT($U$1*Таблица810[[#This Row],[ГАЗПРОМ ао]]/C$8)</f>
        <v>13009</v>
      </c>
      <c r="U839" s="24">
        <f>INT($U$1*Таблица810[[#This Row],[ГМКНорНик]]/D$8)</f>
        <v>146</v>
      </c>
      <c r="V839" s="24">
        <f>INT($U$1*Таблица810[[#This Row],[ЛУКОЙЛ]]/E$8)</f>
        <v>15</v>
      </c>
      <c r="W839" s="31">
        <f>INT($U$1*Таблица810[[#This Row],[Сбербанк]]/F$8)</f>
        <v>9052</v>
      </c>
      <c r="AA839" cm="1">
        <f t="array" ref="AA839">MMULT($S839:$W839,AA$2:AA$6)/MMULT($S839:$W839,Z$2:Z$6)-1</f>
        <v>1.2883214400138066E-2</v>
      </c>
      <c r="AB839" cm="1">
        <f t="array" ref="AB839">MMULT($S839:$W839,AB$2:AB$6)/MMULT($S839:$W839,AA$2:AA$6)-1</f>
        <v>2.1491057602012198E-3</v>
      </c>
      <c r="AC839" cm="1">
        <f t="array" ref="AC839">MMULT($S839:$W839,AC$2:AC$6)/MMULT($S839:$W839,AB$2:AB$6)-1</f>
        <v>0</v>
      </c>
      <c r="AD839" cm="1">
        <f t="array" ref="AD839">MMULT($S839:$W839,AD$2:AD$6)/MMULT($S839:$W839,AC$2:AC$6)-1</f>
        <v>4.6984225141621705E-2</v>
      </c>
      <c r="AE839" cm="1">
        <f t="array" ref="AE839">MMULT($S839:$W839,AE$2:AE$6)/MMULT($S839:$W839,AD$2:AD$6)-1</f>
        <v>0</v>
      </c>
      <c r="AF839" cm="1">
        <f t="array" ref="AF839">MMULT($S839:$W839,AF$2:AF$6)/MMULT($S839:$W839,AE$2:AE$6)-1</f>
        <v>0</v>
      </c>
      <c r="AG839" cm="1">
        <f t="array" ref="AG839">MMULT($S839:$W839,AG$2:AG$6)/MMULT($S839:$W839,AF$2:AF$6)-1</f>
        <v>4.8779911584102553E-3</v>
      </c>
      <c r="AH839" cm="1">
        <f t="array" ref="AH839">MMULT($S839:$W839,AH$2:AH$6)/MMULT($S839:$W839,AG$2:AG$6)-1</f>
        <v>-2.8059226707369822E-3</v>
      </c>
      <c r="AI839" cm="1">
        <f t="array" ref="AI839">MMULT($S839:$W839,AI$2:AI$6)/MMULT($S839:$W839,AH$2:AH$6)-1</f>
        <v>-7.9738812951678506E-3</v>
      </c>
      <c r="AJ839" cm="1">
        <f t="array" ref="AJ839">MMULT($S839:$W839,AJ$2:AJ$6)/MMULT($S839:$W839,AI$2:AI$6)-1</f>
        <v>9.4873395197032639E-3</v>
      </c>
      <c r="AK839" cm="1">
        <f t="array" ref="AK839">MMULT($S839:$W839,AK$2:AK$6)/MMULT($S839:$W839,AJ$2:AJ$6)-1</f>
        <v>-1.9650872469502922E-2</v>
      </c>
      <c r="AL839" cm="1">
        <f t="array" ref="AL839">MMULT($S839:$W839,AL$2:AL$6)/MMULT($S839:$W839,AK$2:AK$6)-1</f>
        <v>0</v>
      </c>
      <c r="AM839" cm="1">
        <f t="array" ref="AM839">MMULT($S839:$W839,AM$2:AM$6)/MMULT($S839:$W839,AL$2:AL$6)-1</f>
        <v>0</v>
      </c>
      <c r="AN839" cm="1">
        <f t="array" ref="AN839">MMULT($S839:$W839,AN$2:AN$6)/MMULT($S839:$W839,AM$2:AM$6)-1</f>
        <v>4.7659102968946598E-3</v>
      </c>
      <c r="AO839" cm="1">
        <f t="array" ref="AO839">MMULT($S839:$W839,AO$2:AO$6)/MMULT($S839:$W839,AN$2:AN$6)-1</f>
        <v>-5.2636190051710274E-3</v>
      </c>
      <c r="AP839" cm="1">
        <f t="array" ref="AP839">MMULT($S839:$W839,AP$2:AP$6)/MMULT($S839:$W839,AO$2:AO$6)-1</f>
        <v>1.2934406676759158E-2</v>
      </c>
      <c r="AQ839" cm="1">
        <f t="array" ref="AQ839">MMULT($S839:$W839,AQ$2:AQ$6)/MMULT($S839:$W839,AP$2:AP$6)-1</f>
        <v>-1.5369182553100158E-2</v>
      </c>
      <c r="AR839" cm="1">
        <f t="array" ref="AR839">MMULT($S839:$W839,AR$2:AR$6)/MMULT($S839:$W839,AQ$2:AQ$6)-1</f>
        <v>-1.3763624599682167E-2</v>
      </c>
      <c r="AS839" cm="1">
        <f t="array" ref="AS839">MMULT($S839:$W839,AS$2:AS$6)/MMULT($S839:$W839,AR$2:AR$6)-1</f>
        <v>0</v>
      </c>
      <c r="AT839" cm="1">
        <f t="array" ref="AT839">MMULT($S839:$W839,AT$2:AT$6)/MMULT($S839:$W839,AS$2:AS$6)-1</f>
        <v>0</v>
      </c>
      <c r="AU839" cm="1">
        <f t="array" ref="AU839">MMULT($S839:$W839,AU$2:AU$6)/MMULT($S839:$W839,AT$2:AT$6)-1</f>
        <v>-2.3483023429694549E-3</v>
      </c>
      <c r="AV839" cm="1">
        <f t="array" ref="AV839">MMULT($S839:$W839,AV$2:AV$6)/MMULT($S839:$W839,AU$2:AU$6)-1</f>
        <v>-8.8244703487783127E-5</v>
      </c>
      <c r="AW839" cm="1">
        <f t="array" ref="AW839">MMULT($S839:$W839,AW$2:AW$6)/MMULT($S839:$W839,AV$2:AV$6)-1</f>
        <v>-1.7674507568707587E-2</v>
      </c>
      <c r="AX839" cm="1">
        <f t="array" ref="AX839">MMULT($S839:$W839,AX$2:AX$6)/MMULT($S839:$W839,AW$2:AW$6)-1</f>
        <v>6.0446163856069379E-3</v>
      </c>
      <c r="AY839" cm="1">
        <f t="array" ref="AY839">MMULT($S839:$W839,AY$2:AY$6)/MMULT($S839:$W839,AX$2:AX$6)-1</f>
        <v>-2.7818975299903625E-2</v>
      </c>
      <c r="AZ839" cm="1">
        <f t="array" ref="AZ839">MMULT($S839:$W839,AZ$2:AZ$6)/MMULT($S839:$W839,AY$2:AY$6)-1</f>
        <v>0</v>
      </c>
      <c r="BA839" cm="1">
        <f t="array" ref="BA839">MMULT($S839:$W839,BA$2:BA$6)/MMULT($S839:$W839,AZ$2:AZ$6)-1</f>
        <v>0</v>
      </c>
      <c r="BB839" cm="1">
        <f t="array" ref="BB839">MMULT($S839:$W839,BB$2:BB$6)/MMULT($S839:$W839,BA$2:BA$6)-1</f>
        <v>1.5892993421373625E-2</v>
      </c>
      <c r="BC839" cm="1">
        <f t="array" ref="BC839">MMULT($S839:$W839,BC$2:BC$6)/MMULT($S839:$W839,BB$2:BB$6)-1</f>
        <v>-2.4515700673468643E-3</v>
      </c>
      <c r="BD839" cm="1">
        <f t="array" ref="BD839">MMULT($S839:$W839,BD$2:BD$6)/MMULT($S839:$W839,BC$2:BC$6)-1</f>
        <v>1.3998863056668531E-2</v>
      </c>
      <c r="BE839" cm="1">
        <f t="array" ref="BE839">MMULT($S839:$W839,BE$2:BE$6)/MMULT($S839:$W839,BD$2:BD$6)-1</f>
        <v>1.4670662286392355E-2</v>
      </c>
      <c r="BF839" cm="1">
        <f t="array" ref="BF839">MMULT($S839:$W839,BF$2:BF$6)/MMULT($S839:$W839,BE$2:BE$6)-1</f>
        <v>5.3570879439468477E-4</v>
      </c>
      <c r="BG839" cm="1">
        <f t="array" ref="BG839">MMULT($S839:$W839,BG$2:BG$6)/MMULT($S839:$W839,BF$2:BF$6)-1</f>
        <v>0</v>
      </c>
      <c r="BH839" cm="1">
        <f t="array" ref="BH839">MMULT($S839:$W839,BH$2:BH$6)/MMULT($S839:$W839,BG$2:BG$6)-1</f>
        <v>0</v>
      </c>
      <c r="BI839" cm="1">
        <f t="array" ref="BI839">MMULT($S839:$W839,BI$2:BI$6)/MMULT($S839:$W839,BH$2:BH$6)-1</f>
        <v>1.5791165947494745E-2</v>
      </c>
      <c r="BJ839" cm="1">
        <f t="array" ref="BJ839">MMULT($S839:$W839,BJ$2:BJ$6)/MMULT($S839:$W839,BI$2:BI$6)-1</f>
        <v>-1.1788181407425879E-2</v>
      </c>
      <c r="BK839" cm="1">
        <f t="array" ref="BK839">MMULT($S839:$W839,BK$2:BK$6)/MMULT($S839:$W839,BJ$2:BJ$6)-1</f>
        <v>-1.192585770100707E-2</v>
      </c>
      <c r="BL839" cm="1">
        <f t="array" ref="BL839">MMULT($S839:$W839,BL$2:BL$6)/MMULT($S839:$W839,BK$2:BK$6)-1</f>
        <v>-2.612839063365624E-3</v>
      </c>
      <c r="BM839" cm="1">
        <f t="array" ref="BM839">MMULT($S839:$W839,BM$2:BM$6)/MMULT($S839:$W839,BL$2:BL$6)-1</f>
        <v>8.2431215433977911E-3</v>
      </c>
      <c r="BN839" cm="1">
        <f t="array" ref="BN839">MMULT($S839:$W839,BN$2:BN$6)/MMULT($S839:$W839,BM$2:BM$6)-1</f>
        <v>0</v>
      </c>
      <c r="BO839" cm="1">
        <f t="array" ref="BO839">MMULT($S839:$W839,BO$2:BO$6)/MMULT($S839:$W839,BN$2:BN$6)-1</f>
        <v>0</v>
      </c>
      <c r="BP839" cm="1">
        <f t="array" ref="BP839">MMULT($S839:$W839,BP$2:BP$6)/MMULT($S839:$W839,BO$2:BO$6)-1</f>
        <v>2.2471920123427802E-2</v>
      </c>
      <c r="BQ839" cm="1">
        <f t="array" ref="BQ839">MMULT($S839:$W839,BQ$2:BQ$6)/MMULT($S839:$W839,BP$2:BP$6)-1</f>
        <v>1.3311249730654229E-3</v>
      </c>
      <c r="BR839" cm="1">
        <f t="array" ref="BR839">MMULT($S839:$W839,BR$2:BR$6)/MMULT($S839:$W839,BQ$2:BQ$6)-1</f>
        <v>-8.3793758629568948E-4</v>
      </c>
      <c r="BS839" cm="1">
        <f t="array" ref="BS839">MMULT($S839:$W839,BS$2:BS$6)/MMULT($S839:$W839,BR$2:BR$6)-1</f>
        <v>-6.9884586350126288E-3</v>
      </c>
      <c r="BT839" cm="1">
        <f t="array" ref="BT839">MMULT($S839:$W839,BT$2:BT$6)/MMULT($S839:$W839,BS$2:BS$6)-1</f>
        <v>2.6168151596530853E-2</v>
      </c>
      <c r="BU839" cm="1">
        <f t="array" ref="BU839">MMULT($S839:$W839,BU$2:BU$6)/MMULT($S839:$W839,BT$2:BT$6)-1</f>
        <v>-1.503163399897689E-2</v>
      </c>
      <c r="BV839" cm="1">
        <f t="array" ref="BV839">MMULT($S839:$W839,BV$2:BV$6)/MMULT($S839:$W839,BU$2:BU$6)-1</f>
        <v>0</v>
      </c>
      <c r="BW839" cm="1">
        <f t="array" ref="BW839">MMULT($S839:$W839,BW$2:BW$6)/MMULT($S839:$W839,BV$2:BV$6)-1</f>
        <v>-1.0155434850575906E-2</v>
      </c>
      <c r="BX839" cm="1">
        <f t="array" ref="BX839">MMULT($S839:$W839,BX$2:BX$6)/MMULT($S839:$W839,BW$2:BW$6)-1</f>
        <v>0</v>
      </c>
      <c r="BY839" cm="1">
        <f t="array" ref="BY839">MMULT($S839:$W839,BY$2:BY$6)/MMULT($S839:$W839,BX$2:BX$6)-1</f>
        <v>-2.2193081763140832E-2</v>
      </c>
      <c r="BZ839" cm="1">
        <f t="array" ref="BZ839">MMULT($S839:$W839,BZ$2:BZ$6)/MMULT($S839:$W839,BY$2:BY$6)-1</f>
        <v>-2.7125472282243712E-2</v>
      </c>
      <c r="CA839" cm="1">
        <f t="array" ref="CA839">MMULT($S839:$W839,CA$2:CA$6)/MMULT($S839:$W839,BZ$2:BZ$6)-1</f>
        <v>-1.446711644306653E-3</v>
      </c>
      <c r="CB839" cm="1">
        <f t="array" ref="CB839">MMULT($S839:$W839,CB$2:CB$6)/MMULT($S839:$W839,CA$2:CA$6)-1</f>
        <v>0</v>
      </c>
      <c r="CC839" cm="1">
        <f t="array" ref="CC839">MMULT($S839:$W839,CC$2:CC$6)/MMULT($S839:$W839,CB$2:CB$6)-1</f>
        <v>0</v>
      </c>
      <c r="CD839" cm="1">
        <f t="array" ref="CD839">MMULT($S839:$W839,CD$2:CD$6)/MMULT($S839:$W839,CC$2:CC$6)-1</f>
        <v>2.0107364510278281E-2</v>
      </c>
      <c r="CE839" cm="1">
        <f t="array" ref="CE839">MMULT($S839:$W839,CE$2:CE$6)/MMULT($S839:$W839,CD$2:CD$6)-1</f>
        <v>1.2790327450686867E-3</v>
      </c>
      <c r="CF839" cm="1">
        <f t="array" ref="CF839">MMULT($S839:$W839,CF$2:CF$6)/MMULT($S839:$W839,CE$2:CE$6)-1</f>
        <v>-9.2367802143957789E-3</v>
      </c>
      <c r="CG839" cm="1">
        <f t="array" ref="CG839">MMULT($S839:$W839,CG$2:CG$6)/MMULT($S839:$W839,CF$2:CF$6)-1</f>
        <v>-2.2457694407542861E-2</v>
      </c>
      <c r="CH839" cm="1">
        <f t="array" ref="CH839">MMULT($S839:$W839,CH$2:CH$6)/MMULT($S839:$W839,CG$2:CG$6)-1</f>
        <v>1.3394126746803625E-2</v>
      </c>
      <c r="CI839" cm="1">
        <f t="array" ref="CI839">MMULT($S839:$W839,CI$2:CI$6)/MMULT($S839:$W839,CH$2:CH$6)-1</f>
        <v>0</v>
      </c>
      <c r="CJ839" cm="1">
        <f t="array" ref="CJ839">MMULT($S839:$W839,CJ$2:CJ$6)/MMULT($S839:$W839,CI$2:CI$6)-1</f>
        <v>0</v>
      </c>
      <c r="CK839" cm="1">
        <f t="array" ref="CK839">MMULT($S839:$W839,CK$2:CK$6)/MMULT($S839:$W839,CJ$2:CJ$6)-1</f>
        <v>0</v>
      </c>
      <c r="CL839" cm="1">
        <f t="array" ref="CL839">MMULT($S839:$W839,CL$2:CL$6)/MMULT($S839:$W839,CK$2:CK$6)-1</f>
        <v>2.3928899513110613E-2</v>
      </c>
      <c r="CM839" cm="1">
        <f t="array" ref="CM839">MMULT($S839:$W839,CM$2:CM$6)/MMULT($S839:$W839,CL$2:CL$6)-1</f>
        <v>-6.2863791231781985E-4</v>
      </c>
      <c r="CN839" cm="1">
        <f t="array" ref="CN839">MMULT($S839:$W839,CN$2:CN$6)/MMULT($S839:$W839,CM$2:CM$6)-1</f>
        <v>8.2360163762043026E-3</v>
      </c>
      <c r="CO839" cm="1">
        <f t="array" ref="CO839">MMULT($S839:$W839,CO$2:CO$6)/MMULT($S839:$W839,CN$2:CN$6)-1</f>
        <v>5.5635508980094173E-3</v>
      </c>
      <c r="CP839" cm="1">
        <f t="array" ref="CP839">MMULT($S839:$W839,CP$2:CP$6)/MMULT($S839:$W839,CO$2:CO$6)-1</f>
        <v>0</v>
      </c>
      <c r="CQ839" cm="1">
        <f t="array" ref="CQ839">MMULT($S839:$W839,CQ$2:CQ$6)/MMULT($S839:$W839,CP$2:CP$6)-1</f>
        <v>0</v>
      </c>
      <c r="CR839" cm="1">
        <f t="array" ref="CR839">MMULT($S839:$W839,CR$2:CR$6)/MMULT($S839:$W839,CQ$2:CQ$6)-1</f>
        <v>1.8795987848164497E-2</v>
      </c>
      <c r="CS839" cm="1">
        <f t="array" ref="CS839">MMULT($S839:$W839,CS$2:CS$6)/MMULT($S839:$W839,CR$2:CR$6)-1</f>
        <v>-2.3257861341186348E-2</v>
      </c>
      <c r="CT839" cm="1">
        <f t="array" ref="CT839">MMULT($S839:$W839,CT$2:CT$6)/MMULT($S839:$W839,CS$2:CS$6)-1</f>
        <v>-1.359497467503934E-2</v>
      </c>
      <c r="CU839" cm="1">
        <f t="array" ref="CU839">MMULT($S839:$W839,CU$2:CU$6)/MMULT($S839:$W839,CT$2:CT$6)-1</f>
        <v>-1.6642841790665552E-2</v>
      </c>
      <c r="CV839" cm="1">
        <f t="array" ref="CV839">MMULT($S839:$W839,CV$2:CV$6)/MMULT($S839:$W839,CU$2:CU$6)-1</f>
        <v>9.3489501534962383E-3</v>
      </c>
      <c r="CW839" cm="1">
        <f t="array" ref="CW839">MMULT($S839:$W839,CW$2:CW$6)/MMULT($S839:$W839,CV$2:CV$6)-1</f>
        <v>0</v>
      </c>
      <c r="CX839" cm="1">
        <f t="array" ref="CX839">MMULT($S839:$W839,CX$2:CX$6)/MMULT($S839:$W839,CW$2:CW$6)-1</f>
        <v>0</v>
      </c>
      <c r="CY839" cm="1">
        <f t="array" ref="CY839">MMULT($S839:$W839,CY$2:CY$6)/MMULT($S839:$W839,CX$2:CX$6)-1</f>
        <v>-1.3097008912215102E-3</v>
      </c>
      <c r="CZ839" cm="1">
        <f t="array" ref="CZ839">MMULT($S839:$W839,CZ$2:CZ$6)/MMULT($S839:$W839,CY$2:CY$6)-1</f>
        <v>-1.6164944693703887E-2</v>
      </c>
      <c r="DA839" cm="1">
        <f t="array" ref="DA839">MMULT($S839:$W839,DA$2:DA$6)/MMULT($S839:$W839,CZ$2:CZ$6)-1</f>
        <v>-1.0487666034985965E-2</v>
      </c>
      <c r="DB839" cm="1">
        <f t="array" ref="DB839">MMULT($S839:$W839,DB$2:DB$6)/MMULT($S839:$W839,DA$2:DA$6)-1</f>
        <v>1.7035537923968391E-3</v>
      </c>
      <c r="DC839" cm="1">
        <f t="array" ref="DC839">MMULT($S839:$W839,DC$2:DC$6)/MMULT($S839:$W839,DB$2:DB$6)-1</f>
        <v>2.4938142336300428E-2</v>
      </c>
      <c r="DD839" cm="1">
        <f t="array" ref="DD839">MMULT($S839:$W839,DD$2:DD$6)/MMULT($S839:$W839,DC$2:DC$6)-1</f>
        <v>0</v>
      </c>
      <c r="DE839" cm="1">
        <f t="array" ref="DE839">MMULT($S839:$W839,DE$2:DE$6)/MMULT($S839:$W839,DD$2:DD$6)-1</f>
        <v>0</v>
      </c>
      <c r="DF839" cm="1">
        <f t="array" ref="DF839">MMULT($S839:$W839,DF$2:DF$6)/MMULT($S839:$W839,DE$2:DE$6)-1</f>
        <v>1.619277330460922E-2</v>
      </c>
      <c r="DG839" cm="1">
        <f t="array" ref="DG839">MMULT($S839:$W839,DG$2:DG$6)/MMULT($S839:$W839,DF$2:DF$6)-1</f>
        <v>-3.9409840586562828E-3</v>
      </c>
      <c r="DH839" cm="1">
        <f t="array" ref="DH839">MMULT($S839:$W839,DH$2:DH$6)/MMULT($S839:$W839,DG$2:DG$6)-1</f>
        <v>8.231071322219341E-3</v>
      </c>
      <c r="DI839" cm="1">
        <f t="array" ref="DI839">MMULT($S839:$W839,DI$2:DI$6)/MMULT($S839:$W839,DH$2:DH$6)-1</f>
        <v>-4.6968299167804428E-4</v>
      </c>
      <c r="DJ839" cm="1">
        <f t="array" ref="DJ839">MMULT($S839:$W839,DJ$2:DJ$6)/MMULT($S839:$W839,DI$2:DI$6)-1</f>
        <v>4.8795380312003367E-3</v>
      </c>
      <c r="DK839" cm="1">
        <f t="array" ref="DK839">MMULT($S839:$W839,DK$2:DK$6)/MMULT($S839:$W839,DJ$2:DJ$6)-1</f>
        <v>0</v>
      </c>
      <c r="DL839" cm="1">
        <f t="array" ref="DL839">MMULT($S839:$W839,DL$2:DL$6)/MMULT($S839:$W839,DK$2:DK$6)-1</f>
        <v>0</v>
      </c>
      <c r="DM839" cm="1">
        <f t="array" ref="DM839">MMULT($S839:$W839,DM$2:DM$6)/MMULT($S839:$W839,DL$2:DL$6)-1</f>
        <v>-9.0434727716872665E-3</v>
      </c>
      <c r="DN839" cm="1">
        <f t="array" ref="DN839">MMULT($S839:$W839,DN$2:DN$6)/MMULT($S839:$W839,DM$2:DM$6)-1</f>
        <v>-1.8029616217522082E-2</v>
      </c>
      <c r="DO839" cm="1">
        <f t="array" ref="DO839">MMULT($S839:$W839,DO$2:DO$6)/MMULT($S839:$W839,DN$2:DN$6)-1</f>
        <v>1.0828367333433953E-2</v>
      </c>
      <c r="DP839" cm="1">
        <f t="array" ref="DP839">MMULT($S839:$W839,DP$2:DP$6)/MMULT($S839:$W839,DO$2:DO$6)-1</f>
        <v>4.0245939830108046E-3</v>
      </c>
      <c r="DQ839" cm="1">
        <f t="array" ref="DQ839">MMULT($S839:$W839,DQ$2:DQ$6)/MMULT($S839:$W839,DP$2:DP$6)-1</f>
        <v>8.1772829003967651E-4</v>
      </c>
      <c r="DR839" cm="1">
        <f t="array" ref="DR839">MMULT($S839:$W839,DR$2:DR$6)/MMULT($S839:$W839,DQ$2:DQ$6)-1</f>
        <v>0</v>
      </c>
      <c r="DS839" cm="1">
        <f t="array" ref="DS839">MMULT($S839:$W839,DS$2:DS$6)/MMULT($S839:$W839,DR$2:DR$6)-1</f>
        <v>0</v>
      </c>
      <c r="DT839" cm="1">
        <f t="array" ref="DT839">MMULT($S839:$W839,DT$2:DT$6)/MMULT($S839:$W839,DS$2:DS$6)-1</f>
        <v>1.6783375542672063E-2</v>
      </c>
      <c r="DU839" cm="1">
        <f t="array" ref="DU839">MMULT($S839:$W839,DU$2:DU$6)/MMULT($S839:$W839,DT$2:DT$6)-1</f>
        <v>1.0141760290008905E-2</v>
      </c>
      <c r="DV839" cm="1">
        <f t="array" ref="DV839">MMULT($S839:$W839,DV$2:DV$6)/MMULT($S839:$W839,DU$2:DU$6)-1</f>
        <v>1.698038538787694E-3</v>
      </c>
      <c r="DW839" cm="1">
        <f t="array" ref="DW839">MMULT($S839:$W839,DW$2:DW$6)/MMULT($S839:$W839,DV$2:DV$6)-1</f>
        <v>-1.0842952607492684E-3</v>
      </c>
      <c r="DX839" cm="1">
        <f t="array" ref="DX839">MMULT($S839:$W839,DX$2:DX$6)/MMULT($S839:$W839,DW$2:DW$6)-1</f>
        <v>1.1218481275016234E-2</v>
      </c>
      <c r="DY839" cm="1">
        <f t="array" ref="DY839">MMULT($S839:$W839,DY$2:DY$6)/MMULT($S839:$W839,DX$2:DX$6)-1</f>
        <v>0</v>
      </c>
      <c r="DZ839" cm="1">
        <f t="array" ref="DZ839">MMULT($S839:$W839,DZ$2:DZ$6)/MMULT($S839:$W839,DY$2:DY$6)-1</f>
        <v>0</v>
      </c>
      <c r="EA839" cm="1">
        <f t="array" ref="EA839">MMULT($S839:$W839,EA$2:EA$6)/MMULT($S839:$W839,DZ$2:DZ$6)-1</f>
        <v>-1.04279619797919E-2</v>
      </c>
      <c r="EB839" cm="1">
        <f t="array" ref="EB839">MMULT($S839:$W839,EB$2:EB$6)/MMULT($S839:$W839,EA$2:EA$6)-1</f>
        <v>-3.9068746531777387E-3</v>
      </c>
      <c r="EC839" cm="1">
        <f t="array" ref="EC839">MMULT($S839:$W839,EC$2:EC$6)/MMULT($S839:$W839,EB$2:EB$6)-1</f>
        <v>2.9009542774180996E-3</v>
      </c>
      <c r="ED839" cm="1">
        <f t="array" ref="ED839">MMULT($S839:$W839,ED$2:ED$6)/MMULT($S839:$W839,EC$2:EC$6)-1</f>
        <v>9.4215697956612221E-3</v>
      </c>
      <c r="EE839" cm="1">
        <f t="array" ref="EE839">MMULT($S839:$W839,EE$2:EE$6)/MMULT($S839:$W839,ED$2:ED$6)-1</f>
        <v>5.2230777875357237E-3</v>
      </c>
      <c r="EF839" cm="1">
        <f t="array" ref="EF839">MMULT($S839:$W839,EF$2:EF$6)/MMULT($S839:$W839,EE$2:EE$6)-1</f>
        <v>0</v>
      </c>
      <c r="EG839" cm="1">
        <f t="array" ref="EG839">MMULT($S839:$W839,EG$2:EG$6)/MMULT($S839:$W839,EF$2:EF$6)-1</f>
        <v>0</v>
      </c>
      <c r="EH839" cm="1">
        <f t="array" ref="EH839">MMULT($S839:$W839,EH$2:EH$6)/MMULT($S839:$W839,EG$2:EG$6)-1</f>
        <v>1.2914732645390004E-2</v>
      </c>
      <c r="EI839" cm="1">
        <f t="array" ref="EI839">MMULT($S839:$W839,EI$2:EI$6)/MMULT($S839:$W839,EH$2:EH$6)-1</f>
        <v>7.4359254968658917E-3</v>
      </c>
      <c r="EJ839" cm="1">
        <f t="array" ref="EJ839">MMULT($S839:$W839,EJ$2:EJ$6)/MMULT($S839:$W839,EI$2:EI$6)-1</f>
        <v>-8.1235397994779968E-3</v>
      </c>
      <c r="EK839" cm="1">
        <f t="array" ref="EK839">MMULT($S839:$W839,EK$2:EK$6)/MMULT($S839:$W839,EJ$2:EJ$6)-1</f>
        <v>-4.166024081129982E-3</v>
      </c>
      <c r="EL839" cm="1">
        <f t="array" ref="EL839">MMULT($S839:$W839,EL$2:EL$6)/MMULT($S839:$W839,EK$2:EK$6)-1</f>
        <v>-7.3643415954761648E-3</v>
      </c>
      <c r="EM839" cm="1">
        <f t="array" ref="EM839">MMULT($S839:$W839,EM$2:EM$6)/MMULT($S839:$W839,EL$2:EL$6)-1</f>
        <v>0</v>
      </c>
      <c r="EN839" cm="1">
        <f t="array" ref="EN839">MMULT($S839:$W839,EN$2:EN$6)/MMULT($S839:$W839,EM$2:EM$6)-1</f>
        <v>0</v>
      </c>
      <c r="EO839" cm="1">
        <f t="array" ref="EO839">MMULT($S839:$W839,EO$2:EO$6)/MMULT($S839:$W839,EN$2:EN$6)-1</f>
        <v>0</v>
      </c>
      <c r="EP839" cm="1">
        <f t="array" ref="EP839">MMULT($S839:$W839,EP$2:EP$6)/MMULT($S839:$W839,EO$2:EO$6)-1</f>
        <v>1.5816072167019524E-2</v>
      </c>
      <c r="EQ839" cm="1">
        <f t="array" ref="EQ839">MMULT($S839:$W839,EQ$2:EQ$6)/MMULT($S839:$W839,EP$2:EP$6)-1</f>
        <v>1.2715896740822741E-2</v>
      </c>
      <c r="ER839" cm="1">
        <f t="array" ref="ER839">MMULT($S839:$W839,ER$2:ER$6)/MMULT($S839:$W839,EQ$2:EQ$6)-1</f>
        <v>1.6477387259853149E-2</v>
      </c>
      <c r="ES839" cm="1">
        <f t="array" ref="ES839">MMULT($S839:$W839,ES$2:ES$6)/MMULT($S839:$W839,ER$2:ER$6)-1</f>
        <v>3.7771197714102644E-3</v>
      </c>
      <c r="ET839" cm="1">
        <f t="array" ref="ET839">MMULT($S839:$W839,ET$2:ET$6)/MMULT($S839:$W839,ES$2:ES$6)-1</f>
        <v>0</v>
      </c>
      <c r="EU839" cm="1">
        <f t="array" ref="EU839">MMULT($S839:$W839,EU$2:EU$6)/MMULT($S839:$W839,ET$2:ET$6)-1</f>
        <v>0</v>
      </c>
      <c r="EV839" cm="1">
        <f t="array" ref="EV839">MMULT($S839:$W839,EV$2:EV$6)/MMULT($S839:$W839,EU$2:EU$6)-1</f>
        <v>3.8820797729874901E-3</v>
      </c>
      <c r="EW839" cm="1">
        <f t="array" ref="EW839">MMULT($S839:$W839,EW$2:EW$6)/MMULT($S839:$W839,EV$2:EV$6)-1</f>
        <v>-6.4116238240780055E-3</v>
      </c>
      <c r="EX839" cm="1">
        <f t="array" ref="EX839">MMULT($S839:$W839,EX$2:EX$6)/MMULT($S839:$W839,EW$2:EW$6)-1</f>
        <v>-6.4569889242283018E-3</v>
      </c>
      <c r="EY839" cm="1">
        <f t="array" ref="EY839">MMULT($S839:$W839,EY$2:EY$6)/MMULT($S839:$W839,EX$2:EX$6)-1</f>
        <v>1.2763582466490675E-2</v>
      </c>
      <c r="EZ839" cm="1">
        <f t="array" ref="EZ839">MMULT($S839:$W839,EZ$2:EZ$6)/MMULT($S839:$W839,EY$2:EY$6)-1</f>
        <v>1.69163060692612E-3</v>
      </c>
      <c r="FA839" cm="1">
        <f t="array" ref="FA839">MMULT($S839:$W839,FA$2:FA$6)/MMULT($S839:$W839,EZ$2:EZ$6)-1</f>
        <v>0</v>
      </c>
      <c r="FB839" cm="1">
        <f t="array" ref="FB839">MMULT($S839:$W839,FB$2:FB$6)/MMULT($S839:$W839,FA$2:FA$6)-1</f>
        <v>0</v>
      </c>
      <c r="FC839" cm="1">
        <f t="array" ref="FC839">MMULT($S839:$W839,FC$2:FC$6)/MMULT($S839:$W839,FB$2:FB$6)-1</f>
        <v>1.0384196420308855E-2</v>
      </c>
      <c r="FD839" cm="1">
        <f t="array" ref="FD839">MMULT($S839:$W839,FD$2:FD$6)/MMULT($S839:$W839,FC$2:FC$6)-1</f>
        <v>1.4748692621474824E-2</v>
      </c>
      <c r="FE839" cm="1">
        <f t="array" ref="FE839">MMULT($S839:$W839,FE$2:FE$6)/MMULT($S839:$W839,FD$2:FD$6)-1</f>
        <v>-1.8223626268781601E-2</v>
      </c>
      <c r="FF839" cm="1">
        <f t="array" ref="FF839">MMULT($S839:$W839,FF$2:FF$6)/MMULT($S839:$W839,FE$2:FE$6)-1</f>
        <v>-1.0470351627961394E-3</v>
      </c>
      <c r="FG839" cm="1">
        <f t="array" ref="FG839">MMULT($S839:$W839,FG$2:FG$6)/MMULT($S839:$W839,FF$2:FF$6)-1</f>
        <v>2.2992930651499766E-3</v>
      </c>
      <c r="FH839" cm="1">
        <f t="array" ref="FH839">MMULT($S839:$W839,FH$2:FH$6)/MMULT($S839:$W839,FG$2:FG$6)-1</f>
        <v>0</v>
      </c>
      <c r="FI839" cm="1">
        <f t="array" ref="FI839">MMULT($S839:$W839,FI$2:FI$6)/MMULT($S839:$W839,FH$2:FH$6)-1</f>
        <v>0</v>
      </c>
      <c r="FJ839" cm="1">
        <f t="array" ref="FJ839">MMULT($S839:$W839,FJ$2:FJ$6)/MMULT($S839:$W839,FI$2:FI$6)-1</f>
        <v>3.4185796854342421E-3</v>
      </c>
      <c r="FK839" cm="1">
        <f t="array" ref="FK839">MMULT($S839:$W839,FK$2:FK$6)/MMULT($S839:$W839,FJ$2:FJ$6)-1</f>
        <v>-3.8059088912334449E-4</v>
      </c>
      <c r="FL839" cm="1">
        <f t="array" ref="FL839">MMULT($S839:$W839,FL$2:FL$6)/MMULT($S839:$W839,FK$2:FK$6)-1</f>
        <v>6.5882222689550574E-3</v>
      </c>
      <c r="FM839" cm="1">
        <f t="array" ref="FM839">MMULT($S839:$W839,FM$2:FM$6)/MMULT($S839:$W839,FL$2:FL$6)-1</f>
        <v>5.0314916382818708E-3</v>
      </c>
      <c r="FN839" cm="1">
        <f t="array" ref="FN839">MMULT($S839:$W839,FN$2:FN$6)/MMULT($S839:$W839,FM$2:FM$6)-1</f>
        <v>-3.4698046234525881E-3</v>
      </c>
      <c r="FO839" cm="1">
        <f t="array" ref="FO839">MMULT($S839:$W839,FO$2:FO$6)/MMULT($S839:$W839,FN$2:FN$6)-1</f>
        <v>0</v>
      </c>
      <c r="FP839" cm="1">
        <f t="array" ref="FP839">MMULT($S839:$W839,FP$2:FP$6)/MMULT($S839:$W839,FO$2:FO$6)-1</f>
        <v>0</v>
      </c>
      <c r="FQ839" cm="1">
        <f t="array" ref="FQ839">MMULT($S839:$W839,FQ$2:FQ$6)/MMULT($S839:$W839,FP$2:FP$6)-1</f>
        <v>-9.3103494922018859E-3</v>
      </c>
      <c r="FR839" cm="1">
        <f t="array" ref="FR839">MMULT($S839:$W839,FR$2:FR$6)/MMULT($S839:$W839,FQ$2:FQ$6)-1</f>
        <v>1.0090940489382305E-2</v>
      </c>
      <c r="FS839" cm="1">
        <f t="array" ref="FS839">MMULT($S839:$W839,FS$2:FS$6)/MMULT($S839:$W839,FR$2:FR$6)-1</f>
        <v>1.3278924408571813E-2</v>
      </c>
      <c r="FT839" cm="1">
        <f t="array" ref="FT839">MMULT($S839:$W839,FT$2:FT$6)/MMULT($S839:$W839,FS$2:FS$6)-1</f>
        <v>-3.7349120876600805E-3</v>
      </c>
      <c r="FU839" cm="1">
        <f t="array" ref="FU839">MMULT($S839:$W839,FU$2:FU$6)/MMULT($S839:$W839,FT$2:FT$6)-1</f>
        <v>-1.6271486205470254E-3</v>
      </c>
      <c r="FV839" cm="1">
        <f t="array" ref="FV839">MMULT($S839:$W839,FV$2:FV$6)/MMULT($S839:$W839,FU$2:FU$6)-1</f>
        <v>0</v>
      </c>
      <c r="FW839" cm="1">
        <f t="array" ref="FW839">MMULT($S839:$W839,FW$2:FW$6)/MMULT($S839:$W839,FV$2:FV$6)-1</f>
        <v>0</v>
      </c>
      <c r="FX839" cm="1">
        <f t="array" ref="FX839">MMULT($S839:$W839,FX$2:FX$6)/MMULT($S839:$W839,FW$2:FW$6)-1</f>
        <v>3.1457663075908915E-3</v>
      </c>
      <c r="FY839" cm="1">
        <f t="array" ref="FY839">MMULT($S839:$W839,FY$2:FY$6)/MMULT($S839:$W839,FX$2:FX$6)-1</f>
        <v>-3.1284129116465609E-3</v>
      </c>
      <c r="FZ839" cm="1">
        <f t="array" ref="FZ839">MMULT($S839:$W839,FZ$2:FZ$6)/MMULT($S839:$W839,FY$2:FY$6)-1</f>
        <v>9.0555344830949291E-3</v>
      </c>
      <c r="GA839" cm="1">
        <f t="array" ref="GA839">MMULT($S839:$W839,GA$2:GA$6)/MMULT($S839:$W839,FZ$2:FZ$6)-1</f>
        <v>-4.070625190073951E-3</v>
      </c>
      <c r="GB839" cm="1">
        <f t="array" ref="GB839">MMULT($S839:$W839,GB$2:GB$6)/MMULT($S839:$W839,GA$2:GA$6)-1</f>
        <v>-1.2180946191708841E-4</v>
      </c>
      <c r="GC839" cm="1">
        <f t="array" ref="GC839">MMULT($S839:$W839,GC$2:GC$6)/MMULT($S839:$W839,GB$2:GB$6)-1</f>
        <v>0</v>
      </c>
      <c r="GD839" cm="1">
        <f t="array" ref="GD839">MMULT($S839:$W839,GD$2:GD$6)/MMULT($S839:$W839,GC$2:GC$6)-1</f>
        <v>0</v>
      </c>
      <c r="GE839" cm="1">
        <f t="array" ref="GE839">MMULT($S839:$W839,GE$2:GE$6)/MMULT($S839:$W839,GD$2:GD$6)-1</f>
        <v>3.622853382430069E-3</v>
      </c>
      <c r="GF839" cm="1">
        <f t="array" ref="GF839">MMULT($S839:$W839,GF$2:GF$6)/MMULT($S839:$W839,GE$2:GE$6)-1</f>
        <v>-1.3848588532216488E-2</v>
      </c>
      <c r="GG839" cm="1">
        <f t="array" ref="GG839">MMULT($S839:$W839,GG$2:GG$6)/MMULT($S839:$W839,GF$2:GF$6)-1</f>
        <v>-7.8827568335314568E-3</v>
      </c>
      <c r="GH839" cm="1">
        <f t="array" ref="GH839">MMULT($S839:$W839,GH$2:GH$6)/MMULT($S839:$W839,GG$2:GG$6)-1</f>
        <v>-6.5853396869152148E-3</v>
      </c>
      <c r="GI839" cm="1">
        <f t="array" ref="GI839">MMULT($S839:$W839,GI$2:GI$6)/MMULT($S839:$W839,GH$2:GH$6)-1</f>
        <v>-4.1003959091243658E-3</v>
      </c>
      <c r="GJ839" cm="1">
        <f t="array" ref="GJ839">MMULT($S839:$W839,GJ$2:GJ$6)/MMULT($S839:$W839,GI$2:GI$6)-1</f>
        <v>0</v>
      </c>
      <c r="GK839" cm="1">
        <f t="array" ref="GK839">MMULT($S839:$W839,GK$2:GK$6)/MMULT($S839:$W839,GJ$2:GJ$6)-1</f>
        <v>0</v>
      </c>
      <c r="GL839" cm="1">
        <f t="array" ref="GL839">MMULT($S839:$W839,GL$2:GL$6)/MMULT($S839:$W839,GK$2:GK$6)-1</f>
        <v>8.3778989115079749E-3</v>
      </c>
      <c r="GM839" cm="1">
        <f t="array" ref="GM839">MMULT($S839:$W839,GM$2:GM$6)/MMULT($S839:$W839,GL$2:GL$6)-1</f>
        <v>1.5325221374966613E-3</v>
      </c>
      <c r="GN839" cm="1">
        <f t="array" ref="GN839">MMULT($S839:$W839,GN$2:GN$6)/MMULT($S839:$W839,GM$2:GM$6)-1</f>
        <v>2.1691952490641153E-3</v>
      </c>
      <c r="GO839" cm="1">
        <f t="array" ref="GO839">MMULT($S839:$W839,GO$2:GO$6)/MMULT($S839:$W839,GN$2:GN$6)-1</f>
        <v>-1.4177035240445446E-2</v>
      </c>
      <c r="GP839" cm="1">
        <f t="array" ref="GP839">MMULT($S839:$W839,GP$2:GP$6)/MMULT($S839:$W839,GO$2:GO$6)-1</f>
        <v>7.3519937483248476E-3</v>
      </c>
      <c r="GQ839" cm="1">
        <f t="array" ref="GQ839">MMULT($S839:$W839,GQ$2:GQ$6)/MMULT($S839:$W839,GP$2:GP$6)-1</f>
        <v>0</v>
      </c>
      <c r="GR839" cm="1">
        <f t="array" ref="GR839">MMULT($S839:$W839,GR$2:GR$6)/MMULT($S839:$W839,GQ$2:GQ$6)-1</f>
        <v>0</v>
      </c>
      <c r="GS839" cm="1">
        <f t="array" ref="GS839">MMULT($S839:$W839,GS$2:GS$6)/MMULT($S839:$W839,GR$2:GR$6)-1</f>
        <v>-3.0711258128712782E-4</v>
      </c>
      <c r="GT839" cm="1">
        <f t="array" ref="GT839">MMULT($S839:$W839,GT$2:GT$6)/MMULT($S839:$W839,GS$2:GS$6)-1</f>
        <v>-7.9860534512414816E-3</v>
      </c>
      <c r="GU839" cm="1">
        <f t="array" ref="GU839">MMULT($S839:$W839,GU$2:GU$6)/MMULT($S839:$W839,GT$2:GT$6)-1</f>
        <v>8.4255891127820171E-3</v>
      </c>
      <c r="GV839" cm="1">
        <f t="array" ref="GV839">MMULT($S839:$W839,GV$2:GV$6)/MMULT($S839:$W839,GU$2:GU$6)-1</f>
        <v>1.6720155728069397E-3</v>
      </c>
      <c r="GW839" s="49">
        <f t="shared" si="24"/>
        <v>7.2490559345027685E-4</v>
      </c>
      <c r="GX839" s="50">
        <f t="shared" si="25"/>
        <v>1.0095406616851861E-2</v>
      </c>
    </row>
    <row r="840" spans="7:206" customFormat="1" x14ac:dyDescent="0.35">
      <c r="G840" s="23">
        <v>0.72640156254768518</v>
      </c>
      <c r="H840">
        <v>0.58769493697927788</v>
      </c>
      <c r="I840">
        <v>0.22183904538102359</v>
      </c>
      <c r="J840">
        <v>0.32306894131290625</v>
      </c>
      <c r="K840">
        <v>0.53505050813318278</v>
      </c>
      <c r="L840">
        <f>SUM(Таблица8[[#This Row],[Аэрофлот]:[Сбербанк]])</f>
        <v>2.3940549943540756</v>
      </c>
      <c r="M840" s="30">
        <f>Таблица8[[#This Row],[Аэрофлот]]/$L840</f>
        <v>0.30341891237284246</v>
      </c>
      <c r="N840" s="24">
        <f>Таблица8[[#This Row],[ГАЗПРОМ ао]]/$L840</f>
        <v>0.24548096779950537</v>
      </c>
      <c r="O840" s="24">
        <f>Таблица8[[#This Row],[ГМКНорНик]]/$L840</f>
        <v>9.2662468449634147E-2</v>
      </c>
      <c r="P840" s="24">
        <f>Таблица8[[#This Row],[ЛУКОЙЛ]]/$L840</f>
        <v>0.13494633250898708</v>
      </c>
      <c r="Q840" s="24">
        <f>Таблица8[[#This Row],[Сбербанк]]/$L840</f>
        <v>0.22349131886903092</v>
      </c>
      <c r="R840" s="24">
        <f>SUM(Таблица810[[#This Row],[Аэрофлот]:[Сбербанк]])</f>
        <v>0.99999999999999989</v>
      </c>
      <c r="S840" s="30">
        <f>INT($U$1*Таблица810[[#This Row],[Аэрофлот]]/B$8)</f>
        <v>42106</v>
      </c>
      <c r="T840" s="24">
        <f>INT($U$1*Таблица810[[#This Row],[ГАЗПРОМ ао]]/C$8)</f>
        <v>11540</v>
      </c>
      <c r="U840" s="24">
        <f>INT($U$1*Таблица810[[#This Row],[ГМКНорНик]]/D$8)</f>
        <v>38</v>
      </c>
      <c r="V840" s="24">
        <f>INT($U$1*Таблица810[[#This Row],[ЛУКОЙЛ]]/E$8)</f>
        <v>258</v>
      </c>
      <c r="W840" s="31">
        <f>INT($U$1*Таблица810[[#This Row],[Сбербанк]]/F$8)</f>
        <v>8216</v>
      </c>
      <c r="AA840" cm="1">
        <f t="array" ref="AA840">MMULT($S840:$W840,AA$2:AA$6)/MMULT($S840:$W840,Z$2:Z$6)-1</f>
        <v>1.3657128322353218E-2</v>
      </c>
      <c r="AB840" cm="1">
        <f t="array" ref="AB840">MMULT($S840:$W840,AB$2:AB$6)/MMULT($S840:$W840,AA$2:AA$6)-1</f>
        <v>-2.3365040889744559E-4</v>
      </c>
      <c r="AC840" cm="1">
        <f t="array" ref="AC840">MMULT($S840:$W840,AC$2:AC$6)/MMULT($S840:$W840,AB$2:AB$6)-1</f>
        <v>0</v>
      </c>
      <c r="AD840" cm="1">
        <f t="array" ref="AD840">MMULT($S840:$W840,AD$2:AD$6)/MMULT($S840:$W840,AC$2:AC$6)-1</f>
        <v>3.4218190327175213E-2</v>
      </c>
      <c r="AE840" cm="1">
        <f t="array" ref="AE840">MMULT($S840:$W840,AE$2:AE$6)/MMULT($S840:$W840,AD$2:AD$6)-1</f>
        <v>0</v>
      </c>
      <c r="AF840" cm="1">
        <f t="array" ref="AF840">MMULT($S840:$W840,AF$2:AF$6)/MMULT($S840:$W840,AE$2:AE$6)-1</f>
        <v>0</v>
      </c>
      <c r="AG840" cm="1">
        <f t="array" ref="AG840">MMULT($S840:$W840,AG$2:AG$6)/MMULT($S840:$W840,AF$2:AF$6)-1</f>
        <v>9.0498862454153617E-3</v>
      </c>
      <c r="AH840" cm="1">
        <f t="array" ref="AH840">MMULT($S840:$W840,AH$2:AH$6)/MMULT($S840:$W840,AG$2:AG$6)-1</f>
        <v>3.6758325747723308E-3</v>
      </c>
      <c r="AI840" cm="1">
        <f t="array" ref="AI840">MMULT($S840:$W840,AI$2:AI$6)/MMULT($S840:$W840,AH$2:AH$6)-1</f>
        <v>-8.5886398494505745E-3</v>
      </c>
      <c r="AJ840" cm="1">
        <f t="array" ref="AJ840">MMULT($S840:$W840,AJ$2:AJ$6)/MMULT($S840:$W840,AI$2:AI$6)-1</f>
        <v>7.8016923298094287E-3</v>
      </c>
      <c r="AK840" cm="1">
        <f t="array" ref="AK840">MMULT($S840:$W840,AK$2:AK$6)/MMULT($S840:$W840,AJ$2:AJ$6)-1</f>
        <v>-1.5565043732889916E-2</v>
      </c>
      <c r="AL840" cm="1">
        <f t="array" ref="AL840">MMULT($S840:$W840,AL$2:AL$6)/MMULT($S840:$W840,AK$2:AK$6)-1</f>
        <v>0</v>
      </c>
      <c r="AM840" cm="1">
        <f t="array" ref="AM840">MMULT($S840:$W840,AM$2:AM$6)/MMULT($S840:$W840,AL$2:AL$6)-1</f>
        <v>0</v>
      </c>
      <c r="AN840" cm="1">
        <f t="array" ref="AN840">MMULT($S840:$W840,AN$2:AN$6)/MMULT($S840:$W840,AM$2:AM$6)-1</f>
        <v>4.5343900654462033E-3</v>
      </c>
      <c r="AO840" cm="1">
        <f t="array" ref="AO840">MMULT($S840:$W840,AO$2:AO$6)/MMULT($S840:$W840,AN$2:AN$6)-1</f>
        <v>-1.2912525945979469E-3</v>
      </c>
      <c r="AP840" cm="1">
        <f t="array" ref="AP840">MMULT($S840:$W840,AP$2:AP$6)/MMULT($S840:$W840,AO$2:AO$6)-1</f>
        <v>4.4702128280900144E-3</v>
      </c>
      <c r="AQ840" cm="1">
        <f t="array" ref="AQ840">MMULT($S840:$W840,AQ$2:AQ$6)/MMULT($S840:$W840,AP$2:AP$6)-1</f>
        <v>-1.9137651050803894E-2</v>
      </c>
      <c r="AR840" cm="1">
        <f t="array" ref="AR840">MMULT($S840:$W840,AR$2:AR$6)/MMULT($S840:$W840,AQ$2:AQ$6)-1</f>
        <v>-1.1709929799164742E-2</v>
      </c>
      <c r="AS840" cm="1">
        <f t="array" ref="AS840">MMULT($S840:$W840,AS$2:AS$6)/MMULT($S840:$W840,AR$2:AR$6)-1</f>
        <v>0</v>
      </c>
      <c r="AT840" cm="1">
        <f t="array" ref="AT840">MMULT($S840:$W840,AT$2:AT$6)/MMULT($S840:$W840,AS$2:AS$6)-1</f>
        <v>0</v>
      </c>
      <c r="AU840" cm="1">
        <f t="array" ref="AU840">MMULT($S840:$W840,AU$2:AU$6)/MMULT($S840:$W840,AT$2:AT$6)-1</f>
        <v>-2.8349817710549008E-3</v>
      </c>
      <c r="AV840" cm="1">
        <f t="array" ref="AV840">MMULT($S840:$W840,AV$2:AV$6)/MMULT($S840:$W840,AU$2:AU$6)-1</f>
        <v>-2.1837451271440322E-3</v>
      </c>
      <c r="AW840" cm="1">
        <f t="array" ref="AW840">MMULT($S840:$W840,AW$2:AW$6)/MMULT($S840:$W840,AV$2:AV$6)-1</f>
        <v>-1.3694422723736444E-2</v>
      </c>
      <c r="AX840" cm="1">
        <f t="array" ref="AX840">MMULT($S840:$W840,AX$2:AX$6)/MMULT($S840:$W840,AW$2:AW$6)-1</f>
        <v>8.2760898092228974E-3</v>
      </c>
      <c r="AY840" cm="1">
        <f t="array" ref="AY840">MMULT($S840:$W840,AY$2:AY$6)/MMULT($S840:$W840,AX$2:AX$6)-1</f>
        <v>-2.4974820114462948E-2</v>
      </c>
      <c r="AZ840" cm="1">
        <f t="array" ref="AZ840">MMULT($S840:$W840,AZ$2:AZ$6)/MMULT($S840:$W840,AY$2:AY$6)-1</f>
        <v>0</v>
      </c>
      <c r="BA840" cm="1">
        <f t="array" ref="BA840">MMULT($S840:$W840,BA$2:BA$6)/MMULT($S840:$W840,AZ$2:AZ$6)-1</f>
        <v>0</v>
      </c>
      <c r="BB840" cm="1">
        <f t="array" ref="BB840">MMULT($S840:$W840,BB$2:BB$6)/MMULT($S840:$W840,BA$2:BA$6)-1</f>
        <v>1.1573657781261737E-2</v>
      </c>
      <c r="BC840" cm="1">
        <f t="array" ref="BC840">MMULT($S840:$W840,BC$2:BC$6)/MMULT($S840:$W840,BB$2:BB$6)-1</f>
        <v>8.2453668343873687E-4</v>
      </c>
      <c r="BD840" cm="1">
        <f t="array" ref="BD840">MMULT($S840:$W840,BD$2:BD$6)/MMULT($S840:$W840,BC$2:BC$6)-1</f>
        <v>9.9440454084216423E-3</v>
      </c>
      <c r="BE840" cm="1">
        <f t="array" ref="BE840">MMULT($S840:$W840,BE$2:BE$6)/MMULT($S840:$W840,BD$2:BD$6)-1</f>
        <v>1.223938257919821E-2</v>
      </c>
      <c r="BF840" cm="1">
        <f t="array" ref="BF840">MMULT($S840:$W840,BF$2:BF$6)/MMULT($S840:$W840,BE$2:BE$6)-1</f>
        <v>4.1945804190828273E-3</v>
      </c>
      <c r="BG840" cm="1">
        <f t="array" ref="BG840">MMULT($S840:$W840,BG$2:BG$6)/MMULT($S840:$W840,BF$2:BF$6)-1</f>
        <v>0</v>
      </c>
      <c r="BH840" cm="1">
        <f t="array" ref="BH840">MMULT($S840:$W840,BH$2:BH$6)/MMULT($S840:$W840,BG$2:BG$6)-1</f>
        <v>0</v>
      </c>
      <c r="BI840" cm="1">
        <f t="array" ref="BI840">MMULT($S840:$W840,BI$2:BI$6)/MMULT($S840:$W840,BH$2:BH$6)-1</f>
        <v>1.2947639406382772E-2</v>
      </c>
      <c r="BJ840" cm="1">
        <f t="array" ref="BJ840">MMULT($S840:$W840,BJ$2:BJ$6)/MMULT($S840:$W840,BI$2:BI$6)-1</f>
        <v>-1.1088574450428879E-2</v>
      </c>
      <c r="BK840" cm="1">
        <f t="array" ref="BK840">MMULT($S840:$W840,BK$2:BK$6)/MMULT($S840:$W840,BJ$2:BJ$6)-1</f>
        <v>-1.5269033335520543E-2</v>
      </c>
      <c r="BL840" cm="1">
        <f t="array" ref="BL840">MMULT($S840:$W840,BL$2:BL$6)/MMULT($S840:$W840,BK$2:BK$6)-1</f>
        <v>-2.9362543409913178E-3</v>
      </c>
      <c r="BM840" cm="1">
        <f t="array" ref="BM840">MMULT($S840:$W840,BM$2:BM$6)/MMULT($S840:$W840,BL$2:BL$6)-1</f>
        <v>1.1757102909890627E-2</v>
      </c>
      <c r="BN840" cm="1">
        <f t="array" ref="BN840">MMULT($S840:$W840,BN$2:BN$6)/MMULT($S840:$W840,BM$2:BM$6)-1</f>
        <v>0</v>
      </c>
      <c r="BO840" cm="1">
        <f t="array" ref="BO840">MMULT($S840:$W840,BO$2:BO$6)/MMULT($S840:$W840,BN$2:BN$6)-1</f>
        <v>0</v>
      </c>
      <c r="BP840" cm="1">
        <f t="array" ref="BP840">MMULT($S840:$W840,BP$2:BP$6)/MMULT($S840:$W840,BO$2:BO$6)-1</f>
        <v>1.6350569528471359E-2</v>
      </c>
      <c r="BQ840" cm="1">
        <f t="array" ref="BQ840">MMULT($S840:$W840,BQ$2:BQ$6)/MMULT($S840:$W840,BP$2:BP$6)-1</f>
        <v>9.4072482279039527E-4</v>
      </c>
      <c r="BR840" cm="1">
        <f t="array" ref="BR840">MMULT($S840:$W840,BR$2:BR$6)/MMULT($S840:$W840,BQ$2:BQ$6)-1</f>
        <v>-6.4716293648615641E-3</v>
      </c>
      <c r="BS840" cm="1">
        <f t="array" ref="BS840">MMULT($S840:$W840,BS$2:BS$6)/MMULT($S840:$W840,BR$2:BR$6)-1</f>
        <v>-1.2988084781707321E-2</v>
      </c>
      <c r="BT840" cm="1">
        <f t="array" ref="BT840">MMULT($S840:$W840,BT$2:BT$6)/MMULT($S840:$W840,BS$2:BS$6)-1</f>
        <v>1.2568853496920607E-2</v>
      </c>
      <c r="BU840" cm="1">
        <f t="array" ref="BU840">MMULT($S840:$W840,BU$2:BU$6)/MMULT($S840:$W840,BT$2:BT$6)-1</f>
        <v>-4.7843000793335033E-3</v>
      </c>
      <c r="BV840" cm="1">
        <f t="array" ref="BV840">MMULT($S840:$W840,BV$2:BV$6)/MMULT($S840:$W840,BU$2:BU$6)-1</f>
        <v>0</v>
      </c>
      <c r="BW840" cm="1">
        <f t="array" ref="BW840">MMULT($S840:$W840,BW$2:BW$6)/MMULT($S840:$W840,BV$2:BV$6)-1</f>
        <v>2.978914129485144E-3</v>
      </c>
      <c r="BX840" cm="1">
        <f t="array" ref="BX840">MMULT($S840:$W840,BX$2:BX$6)/MMULT($S840:$W840,BW$2:BW$6)-1</f>
        <v>0</v>
      </c>
      <c r="BY840" cm="1">
        <f t="array" ref="BY840">MMULT($S840:$W840,BY$2:BY$6)/MMULT($S840:$W840,BX$2:BX$6)-1</f>
        <v>-5.1918893818978518E-3</v>
      </c>
      <c r="BZ840" cm="1">
        <f t="array" ref="BZ840">MMULT($S840:$W840,BZ$2:BZ$6)/MMULT($S840:$W840,BY$2:BY$6)-1</f>
        <v>-1.2801949593041595E-2</v>
      </c>
      <c r="CA840" cm="1">
        <f t="array" ref="CA840">MMULT($S840:$W840,CA$2:CA$6)/MMULT($S840:$W840,BZ$2:BZ$6)-1</f>
        <v>-7.368492453183717E-3</v>
      </c>
      <c r="CB840" cm="1">
        <f t="array" ref="CB840">MMULT($S840:$W840,CB$2:CB$6)/MMULT($S840:$W840,CA$2:CA$6)-1</f>
        <v>0</v>
      </c>
      <c r="CC840" cm="1">
        <f t="array" ref="CC840">MMULT($S840:$W840,CC$2:CC$6)/MMULT($S840:$W840,CB$2:CB$6)-1</f>
        <v>0</v>
      </c>
      <c r="CD840" cm="1">
        <f t="array" ref="CD840">MMULT($S840:$W840,CD$2:CD$6)/MMULT($S840:$W840,CC$2:CC$6)-1</f>
        <v>1.283504631739496E-2</v>
      </c>
      <c r="CE840" cm="1">
        <f t="array" ref="CE840">MMULT($S840:$W840,CE$2:CE$6)/MMULT($S840:$W840,CD$2:CD$6)-1</f>
        <v>9.3509188689233635E-3</v>
      </c>
      <c r="CF840" cm="1">
        <f t="array" ref="CF840">MMULT($S840:$W840,CF$2:CF$6)/MMULT($S840:$W840,CE$2:CE$6)-1</f>
        <v>-4.0254622866849887E-3</v>
      </c>
      <c r="CG840" cm="1">
        <f t="array" ref="CG840">MMULT($S840:$W840,CG$2:CG$6)/MMULT($S840:$W840,CF$2:CF$6)-1</f>
        <v>-1.0141514767013859E-2</v>
      </c>
      <c r="CH840" cm="1">
        <f t="array" ref="CH840">MMULT($S840:$W840,CH$2:CH$6)/MMULT($S840:$W840,CG$2:CG$6)-1</f>
        <v>1.9963956891853041E-2</v>
      </c>
      <c r="CI840" cm="1">
        <f t="array" ref="CI840">MMULT($S840:$W840,CI$2:CI$6)/MMULT($S840:$W840,CH$2:CH$6)-1</f>
        <v>0</v>
      </c>
      <c r="CJ840" cm="1">
        <f t="array" ref="CJ840">MMULT($S840:$W840,CJ$2:CJ$6)/MMULT($S840:$W840,CI$2:CI$6)-1</f>
        <v>0</v>
      </c>
      <c r="CK840" cm="1">
        <f t="array" ref="CK840">MMULT($S840:$W840,CK$2:CK$6)/MMULT($S840:$W840,CJ$2:CJ$6)-1</f>
        <v>0</v>
      </c>
      <c r="CL840" cm="1">
        <f t="array" ref="CL840">MMULT($S840:$W840,CL$2:CL$6)/MMULT($S840:$W840,CK$2:CK$6)-1</f>
        <v>1.7888043617293237E-2</v>
      </c>
      <c r="CM840" cm="1">
        <f t="array" ref="CM840">MMULT($S840:$W840,CM$2:CM$6)/MMULT($S840:$W840,CL$2:CL$6)-1</f>
        <v>-6.0517105529145354E-3</v>
      </c>
      <c r="CN840" cm="1">
        <f t="array" ref="CN840">MMULT($S840:$W840,CN$2:CN$6)/MMULT($S840:$W840,CM$2:CM$6)-1</f>
        <v>1.0502038885379816E-2</v>
      </c>
      <c r="CO840" cm="1">
        <f t="array" ref="CO840">MMULT($S840:$W840,CO$2:CO$6)/MMULT($S840:$W840,CN$2:CN$6)-1</f>
        <v>1.7467178403491879E-3</v>
      </c>
      <c r="CP840" cm="1">
        <f t="array" ref="CP840">MMULT($S840:$W840,CP$2:CP$6)/MMULT($S840:$W840,CO$2:CO$6)-1</f>
        <v>0</v>
      </c>
      <c r="CQ840" cm="1">
        <f t="array" ref="CQ840">MMULT($S840:$W840,CQ$2:CQ$6)/MMULT($S840:$W840,CP$2:CP$6)-1</f>
        <v>0</v>
      </c>
      <c r="CR840" cm="1">
        <f t="array" ref="CR840">MMULT($S840:$W840,CR$2:CR$6)/MMULT($S840:$W840,CQ$2:CQ$6)-1</f>
        <v>1.850031325057433E-2</v>
      </c>
      <c r="CS840" cm="1">
        <f t="array" ref="CS840">MMULT($S840:$W840,CS$2:CS$6)/MMULT($S840:$W840,CR$2:CR$6)-1</f>
        <v>-1.0788710963229198E-2</v>
      </c>
      <c r="CT840" cm="1">
        <f t="array" ref="CT840">MMULT($S840:$W840,CT$2:CT$6)/MMULT($S840:$W840,CS$2:CS$6)-1</f>
        <v>-1.523093084446725E-2</v>
      </c>
      <c r="CU840" cm="1">
        <f t="array" ref="CU840">MMULT($S840:$W840,CU$2:CU$6)/MMULT($S840:$W840,CT$2:CT$6)-1</f>
        <v>-2.0694522663025516E-2</v>
      </c>
      <c r="CV840" cm="1">
        <f t="array" ref="CV840">MMULT($S840:$W840,CV$2:CV$6)/MMULT($S840:$W840,CU$2:CU$6)-1</f>
        <v>8.9450123475196541E-3</v>
      </c>
      <c r="CW840" cm="1">
        <f t="array" ref="CW840">MMULT($S840:$W840,CW$2:CW$6)/MMULT($S840:$W840,CV$2:CV$6)-1</f>
        <v>0</v>
      </c>
      <c r="CX840" cm="1">
        <f t="array" ref="CX840">MMULT($S840:$W840,CX$2:CX$6)/MMULT($S840:$W840,CW$2:CW$6)-1</f>
        <v>0</v>
      </c>
      <c r="CY840" cm="1">
        <f t="array" ref="CY840">MMULT($S840:$W840,CY$2:CY$6)/MMULT($S840:$W840,CX$2:CX$6)-1</f>
        <v>-2.3140547385024357E-3</v>
      </c>
      <c r="CZ840" cm="1">
        <f t="array" ref="CZ840">MMULT($S840:$W840,CZ$2:CZ$6)/MMULT($S840:$W840,CY$2:CY$6)-1</f>
        <v>-1.7306928888624395E-2</v>
      </c>
      <c r="DA840" cm="1">
        <f t="array" ref="DA840">MMULT($S840:$W840,DA$2:DA$6)/MMULT($S840:$W840,CZ$2:CZ$6)-1</f>
        <v>-9.5579707754145371E-4</v>
      </c>
      <c r="DB840" cm="1">
        <f t="array" ref="DB840">MMULT($S840:$W840,DB$2:DB$6)/MMULT($S840:$W840,DA$2:DA$6)-1</f>
        <v>3.2862955094874469E-3</v>
      </c>
      <c r="DC840" cm="1">
        <f t="array" ref="DC840">MMULT($S840:$W840,DC$2:DC$6)/MMULT($S840:$W840,DB$2:DB$6)-1</f>
        <v>2.0368444182484957E-2</v>
      </c>
      <c r="DD840" cm="1">
        <f t="array" ref="DD840">MMULT($S840:$W840,DD$2:DD$6)/MMULT($S840:$W840,DC$2:DC$6)-1</f>
        <v>0</v>
      </c>
      <c r="DE840" cm="1">
        <f t="array" ref="DE840">MMULT($S840:$W840,DE$2:DE$6)/MMULT($S840:$W840,DD$2:DD$6)-1</f>
        <v>0</v>
      </c>
      <c r="DF840" cm="1">
        <f t="array" ref="DF840">MMULT($S840:$W840,DF$2:DF$6)/MMULT($S840:$W840,DE$2:DE$6)-1</f>
        <v>3.7675523096662999E-3</v>
      </c>
      <c r="DG840" cm="1">
        <f t="array" ref="DG840">MMULT($S840:$W840,DG$2:DG$6)/MMULT($S840:$W840,DF$2:DF$6)-1</f>
        <v>-8.0191771136917112E-3</v>
      </c>
      <c r="DH840" cm="1">
        <f t="array" ref="DH840">MMULT($S840:$W840,DH$2:DH$6)/MMULT($S840:$W840,DG$2:DG$6)-1</f>
        <v>3.0149448807694768E-3</v>
      </c>
      <c r="DI840" cm="1">
        <f t="array" ref="DI840">MMULT($S840:$W840,DI$2:DI$6)/MMULT($S840:$W840,DH$2:DH$6)-1</f>
        <v>-1.819382222704502E-3</v>
      </c>
      <c r="DJ840" cm="1">
        <f t="array" ref="DJ840">MMULT($S840:$W840,DJ$2:DJ$6)/MMULT($S840:$W840,DI$2:DI$6)-1</f>
        <v>4.407488704311735E-3</v>
      </c>
      <c r="DK840" cm="1">
        <f t="array" ref="DK840">MMULT($S840:$W840,DK$2:DK$6)/MMULT($S840:$W840,DJ$2:DJ$6)-1</f>
        <v>0</v>
      </c>
      <c r="DL840" cm="1">
        <f t="array" ref="DL840">MMULT($S840:$W840,DL$2:DL$6)/MMULT($S840:$W840,DK$2:DK$6)-1</f>
        <v>0</v>
      </c>
      <c r="DM840" cm="1">
        <f t="array" ref="DM840">MMULT($S840:$W840,DM$2:DM$6)/MMULT($S840:$W840,DL$2:DL$6)-1</f>
        <v>-1.0163914254888273E-2</v>
      </c>
      <c r="DN840" cm="1">
        <f t="array" ref="DN840">MMULT($S840:$W840,DN$2:DN$6)/MMULT($S840:$W840,DM$2:DM$6)-1</f>
        <v>-1.4581442830441604E-2</v>
      </c>
      <c r="DO840" cm="1">
        <f t="array" ref="DO840">MMULT($S840:$W840,DO$2:DO$6)/MMULT($S840:$W840,DN$2:DN$6)-1</f>
        <v>8.1915983354425848E-3</v>
      </c>
      <c r="DP840" cm="1">
        <f t="array" ref="DP840">MMULT($S840:$W840,DP$2:DP$6)/MMULT($S840:$W840,DO$2:DO$6)-1</f>
        <v>7.5392365597615196E-4</v>
      </c>
      <c r="DQ840" cm="1">
        <f t="array" ref="DQ840">MMULT($S840:$W840,DQ$2:DQ$6)/MMULT($S840:$W840,DP$2:DP$6)-1</f>
        <v>-6.9545076824276686E-3</v>
      </c>
      <c r="DR840" cm="1">
        <f t="array" ref="DR840">MMULT($S840:$W840,DR$2:DR$6)/MMULT($S840:$W840,DQ$2:DQ$6)-1</f>
        <v>0</v>
      </c>
      <c r="DS840" cm="1">
        <f t="array" ref="DS840">MMULT($S840:$W840,DS$2:DS$6)/MMULT($S840:$W840,DR$2:DR$6)-1</f>
        <v>0</v>
      </c>
      <c r="DT840" cm="1">
        <f t="array" ref="DT840">MMULT($S840:$W840,DT$2:DT$6)/MMULT($S840:$W840,DS$2:DS$6)-1</f>
        <v>8.4255524457719222E-3</v>
      </c>
      <c r="DU840" cm="1">
        <f t="array" ref="DU840">MMULT($S840:$W840,DU$2:DU$6)/MMULT($S840:$W840,DT$2:DT$6)-1</f>
        <v>8.0844969084958862E-3</v>
      </c>
      <c r="DV840" cm="1">
        <f t="array" ref="DV840">MMULT($S840:$W840,DV$2:DV$6)/MMULT($S840:$W840,DU$2:DU$6)-1</f>
        <v>8.1744449029885757E-3</v>
      </c>
      <c r="DW840" cm="1">
        <f t="array" ref="DW840">MMULT($S840:$W840,DW$2:DW$6)/MMULT($S840:$W840,DV$2:DV$6)-1</f>
        <v>-5.3877669868368505E-3</v>
      </c>
      <c r="DX840" cm="1">
        <f t="array" ref="DX840">MMULT($S840:$W840,DX$2:DX$6)/MMULT($S840:$W840,DW$2:DW$6)-1</f>
        <v>9.4842574730114038E-3</v>
      </c>
      <c r="DY840" cm="1">
        <f t="array" ref="DY840">MMULT($S840:$W840,DY$2:DY$6)/MMULT($S840:$W840,DX$2:DX$6)-1</f>
        <v>0</v>
      </c>
      <c r="DZ840" cm="1">
        <f t="array" ref="DZ840">MMULT($S840:$W840,DZ$2:DZ$6)/MMULT($S840:$W840,DY$2:DY$6)-1</f>
        <v>0</v>
      </c>
      <c r="EA840" cm="1">
        <f t="array" ref="EA840">MMULT($S840:$W840,EA$2:EA$6)/MMULT($S840:$W840,DZ$2:DZ$6)-1</f>
        <v>-1.134892861422887E-2</v>
      </c>
      <c r="EB840" cm="1">
        <f t="array" ref="EB840">MMULT($S840:$W840,EB$2:EB$6)/MMULT($S840:$W840,EA$2:EA$6)-1</f>
        <v>-8.5356093663512267E-3</v>
      </c>
      <c r="EC840" cm="1">
        <f t="array" ref="EC840">MMULT($S840:$W840,EC$2:EC$6)/MMULT($S840:$W840,EB$2:EB$6)-1</f>
        <v>4.2563279478713412E-4</v>
      </c>
      <c r="ED840" cm="1">
        <f t="array" ref="ED840">MMULT($S840:$W840,ED$2:ED$6)/MMULT($S840:$W840,EC$2:EC$6)-1</f>
        <v>8.8460942150747623E-3</v>
      </c>
      <c r="EE840" cm="1">
        <f t="array" ref="EE840">MMULT($S840:$W840,EE$2:EE$6)/MMULT($S840:$W840,ED$2:ED$6)-1</f>
        <v>5.1167923928590042E-3</v>
      </c>
      <c r="EF840" cm="1">
        <f t="array" ref="EF840">MMULT($S840:$W840,EF$2:EF$6)/MMULT($S840:$W840,EE$2:EE$6)-1</f>
        <v>0</v>
      </c>
      <c r="EG840" cm="1">
        <f t="array" ref="EG840">MMULT($S840:$W840,EG$2:EG$6)/MMULT($S840:$W840,EF$2:EF$6)-1</f>
        <v>0</v>
      </c>
      <c r="EH840" cm="1">
        <f t="array" ref="EH840">MMULT($S840:$W840,EH$2:EH$6)/MMULT($S840:$W840,EG$2:EG$6)-1</f>
        <v>7.0387133443585714E-3</v>
      </c>
      <c r="EI840" cm="1">
        <f t="array" ref="EI840">MMULT($S840:$W840,EI$2:EI$6)/MMULT($S840:$W840,EH$2:EH$6)-1</f>
        <v>6.323526159290882E-4</v>
      </c>
      <c r="EJ840" cm="1">
        <f t="array" ref="EJ840">MMULT($S840:$W840,EJ$2:EJ$6)/MMULT($S840:$W840,EI$2:EI$6)-1</f>
        <v>-3.4660506556739579E-3</v>
      </c>
      <c r="EK840" cm="1">
        <f t="array" ref="EK840">MMULT($S840:$W840,EK$2:EK$6)/MMULT($S840:$W840,EJ$2:EJ$6)-1</f>
        <v>-3.5719323115162016E-3</v>
      </c>
      <c r="EL840" cm="1">
        <f t="array" ref="EL840">MMULT($S840:$W840,EL$2:EL$6)/MMULT($S840:$W840,EK$2:EK$6)-1</f>
        <v>-5.2141769297044949E-3</v>
      </c>
      <c r="EM840" cm="1">
        <f t="array" ref="EM840">MMULT($S840:$W840,EM$2:EM$6)/MMULT($S840:$W840,EL$2:EL$6)-1</f>
        <v>0</v>
      </c>
      <c r="EN840" cm="1">
        <f t="array" ref="EN840">MMULT($S840:$W840,EN$2:EN$6)/MMULT($S840:$W840,EM$2:EM$6)-1</f>
        <v>0</v>
      </c>
      <c r="EO840" cm="1">
        <f t="array" ref="EO840">MMULT($S840:$W840,EO$2:EO$6)/MMULT($S840:$W840,EN$2:EN$6)-1</f>
        <v>0</v>
      </c>
      <c r="EP840" cm="1">
        <f t="array" ref="EP840">MMULT($S840:$W840,EP$2:EP$6)/MMULT($S840:$W840,EO$2:EO$6)-1</f>
        <v>1.6467861551039631E-2</v>
      </c>
      <c r="EQ840" cm="1">
        <f t="array" ref="EQ840">MMULT($S840:$W840,EQ$2:EQ$6)/MMULT($S840:$W840,EP$2:EP$6)-1</f>
        <v>1.086612013213073E-2</v>
      </c>
      <c r="ER840" cm="1">
        <f t="array" ref="ER840">MMULT($S840:$W840,ER$2:ER$6)/MMULT($S840:$W840,EQ$2:EQ$6)-1</f>
        <v>1.3264376519957821E-2</v>
      </c>
      <c r="ES840" cm="1">
        <f t="array" ref="ES840">MMULT($S840:$W840,ES$2:ES$6)/MMULT($S840:$W840,ER$2:ER$6)-1</f>
        <v>2.655712768257823E-3</v>
      </c>
      <c r="ET840" cm="1">
        <f t="array" ref="ET840">MMULT($S840:$W840,ET$2:ET$6)/MMULT($S840:$W840,ES$2:ES$6)-1</f>
        <v>0</v>
      </c>
      <c r="EU840" cm="1">
        <f t="array" ref="EU840">MMULT($S840:$W840,EU$2:EU$6)/MMULT($S840:$W840,ET$2:ET$6)-1</f>
        <v>0</v>
      </c>
      <c r="EV840" cm="1">
        <f t="array" ref="EV840">MMULT($S840:$W840,EV$2:EV$6)/MMULT($S840:$W840,EU$2:EU$6)-1</f>
        <v>7.1398589621294306E-3</v>
      </c>
      <c r="EW840" cm="1">
        <f t="array" ref="EW840">MMULT($S840:$W840,EW$2:EW$6)/MMULT($S840:$W840,EV$2:EV$6)-1</f>
        <v>-1.2177115222375301E-2</v>
      </c>
      <c r="EX840" cm="1">
        <f t="array" ref="EX840">MMULT($S840:$W840,EX$2:EX$6)/MMULT($S840:$W840,EW$2:EW$6)-1</f>
        <v>-4.2552512343062565E-3</v>
      </c>
      <c r="EY840" cm="1">
        <f t="array" ref="EY840">MMULT($S840:$W840,EY$2:EY$6)/MMULT($S840:$W840,EX$2:EX$6)-1</f>
        <v>1.0737721940614176E-2</v>
      </c>
      <c r="EZ840" cm="1">
        <f t="array" ref="EZ840">MMULT($S840:$W840,EZ$2:EZ$6)/MMULT($S840:$W840,EY$2:EY$6)-1</f>
        <v>3.6065022975750871E-3</v>
      </c>
      <c r="FA840" cm="1">
        <f t="array" ref="FA840">MMULT($S840:$W840,FA$2:FA$6)/MMULT($S840:$W840,EZ$2:EZ$6)-1</f>
        <v>0</v>
      </c>
      <c r="FB840" cm="1">
        <f t="array" ref="FB840">MMULT($S840:$W840,FB$2:FB$6)/MMULT($S840:$W840,FA$2:FA$6)-1</f>
        <v>0</v>
      </c>
      <c r="FC840" cm="1">
        <f t="array" ref="FC840">MMULT($S840:$W840,FC$2:FC$6)/MMULT($S840:$W840,FB$2:FB$6)-1</f>
        <v>1.672565901749179E-2</v>
      </c>
      <c r="FD840" cm="1">
        <f t="array" ref="FD840">MMULT($S840:$W840,FD$2:FD$6)/MMULT($S840:$W840,FC$2:FC$6)-1</f>
        <v>1.4640862579836211E-2</v>
      </c>
      <c r="FE840" cm="1">
        <f t="array" ref="FE840">MMULT($S840:$W840,FE$2:FE$6)/MMULT($S840:$W840,FD$2:FD$6)-1</f>
        <v>-2.1193367124719087E-2</v>
      </c>
      <c r="FF840" cm="1">
        <f t="array" ref="FF840">MMULT($S840:$W840,FF$2:FF$6)/MMULT($S840:$W840,FE$2:FE$6)-1</f>
        <v>-3.232377992327784E-3</v>
      </c>
      <c r="FG840" cm="1">
        <f t="array" ref="FG840">MMULT($S840:$W840,FG$2:FG$6)/MMULT($S840:$W840,FF$2:FF$6)-1</f>
        <v>6.9919569027840911E-3</v>
      </c>
      <c r="FH840" cm="1">
        <f t="array" ref="FH840">MMULT($S840:$W840,FH$2:FH$6)/MMULT($S840:$W840,FG$2:FG$6)-1</f>
        <v>0</v>
      </c>
      <c r="FI840" cm="1">
        <f t="array" ref="FI840">MMULT($S840:$W840,FI$2:FI$6)/MMULT($S840:$W840,FH$2:FH$6)-1</f>
        <v>0</v>
      </c>
      <c r="FJ840" cm="1">
        <f t="array" ref="FJ840">MMULT($S840:$W840,FJ$2:FJ$6)/MMULT($S840:$W840,FI$2:FI$6)-1</f>
        <v>6.291596211765782E-3</v>
      </c>
      <c r="FK840" cm="1">
        <f t="array" ref="FK840">MMULT($S840:$W840,FK$2:FK$6)/MMULT($S840:$W840,FJ$2:FJ$6)-1</f>
        <v>3.082796162093393E-3</v>
      </c>
      <c r="FL840" cm="1">
        <f t="array" ref="FL840">MMULT($S840:$W840,FL$2:FL$6)/MMULT($S840:$W840,FK$2:FK$6)-1</f>
        <v>4.5312391854333001E-3</v>
      </c>
      <c r="FM840" cm="1">
        <f t="array" ref="FM840">MMULT($S840:$W840,FM$2:FM$6)/MMULT($S840:$W840,FL$2:FL$6)-1</f>
        <v>5.0601938790586498E-3</v>
      </c>
      <c r="FN840" cm="1">
        <f t="array" ref="FN840">MMULT($S840:$W840,FN$2:FN$6)/MMULT($S840:$W840,FM$2:FM$6)-1</f>
        <v>-8.1424169329882279E-3</v>
      </c>
      <c r="FO840" cm="1">
        <f t="array" ref="FO840">MMULT($S840:$W840,FO$2:FO$6)/MMULT($S840:$W840,FN$2:FN$6)-1</f>
        <v>0</v>
      </c>
      <c r="FP840" cm="1">
        <f t="array" ref="FP840">MMULT($S840:$W840,FP$2:FP$6)/MMULT($S840:$W840,FO$2:FO$6)-1</f>
        <v>0</v>
      </c>
      <c r="FQ840" cm="1">
        <f t="array" ref="FQ840">MMULT($S840:$W840,FQ$2:FQ$6)/MMULT($S840:$W840,FP$2:FP$6)-1</f>
        <v>-1.261047660785386E-3</v>
      </c>
      <c r="FR840" cm="1">
        <f t="array" ref="FR840">MMULT($S840:$W840,FR$2:FR$6)/MMULT($S840:$W840,FQ$2:FQ$6)-1</f>
        <v>1.3605968505379096E-2</v>
      </c>
      <c r="FS840" cm="1">
        <f t="array" ref="FS840">MMULT($S840:$W840,FS$2:FS$6)/MMULT($S840:$W840,FR$2:FR$6)-1</f>
        <v>1.5591935933393142E-2</v>
      </c>
      <c r="FT840" cm="1">
        <f t="array" ref="FT840">MMULT($S840:$W840,FT$2:FT$6)/MMULT($S840:$W840,FS$2:FS$6)-1</f>
        <v>7.9683192177149031E-4</v>
      </c>
      <c r="FU840" cm="1">
        <f t="array" ref="FU840">MMULT($S840:$W840,FU$2:FU$6)/MMULT($S840:$W840,FT$2:FT$6)-1</f>
        <v>1.0053848131004184E-3</v>
      </c>
      <c r="FV840" cm="1">
        <f t="array" ref="FV840">MMULT($S840:$W840,FV$2:FV$6)/MMULT($S840:$W840,FU$2:FU$6)-1</f>
        <v>0</v>
      </c>
      <c r="FW840" cm="1">
        <f t="array" ref="FW840">MMULT($S840:$W840,FW$2:FW$6)/MMULT($S840:$W840,FV$2:FV$6)-1</f>
        <v>0</v>
      </c>
      <c r="FX840" cm="1">
        <f t="array" ref="FX840">MMULT($S840:$W840,FX$2:FX$6)/MMULT($S840:$W840,FW$2:FW$6)-1</f>
        <v>4.8032337308934192E-3</v>
      </c>
      <c r="FY840" cm="1">
        <f t="array" ref="FY840">MMULT($S840:$W840,FY$2:FY$6)/MMULT($S840:$W840,FX$2:FX$6)-1</f>
        <v>-2.379674250868602E-3</v>
      </c>
      <c r="FZ840" cm="1">
        <f t="array" ref="FZ840">MMULT($S840:$W840,FZ$2:FZ$6)/MMULT($S840:$W840,FY$2:FY$6)-1</f>
        <v>1.2159474864924302E-2</v>
      </c>
      <c r="GA840" cm="1">
        <f t="array" ref="GA840">MMULT($S840:$W840,GA$2:GA$6)/MMULT($S840:$W840,FZ$2:FZ$6)-1</f>
        <v>-2.4432807662809752E-3</v>
      </c>
      <c r="GB840" cm="1">
        <f t="array" ref="GB840">MMULT($S840:$W840,GB$2:GB$6)/MMULT($S840:$W840,GA$2:GA$6)-1</f>
        <v>-5.2473860138890771E-4</v>
      </c>
      <c r="GC840" cm="1">
        <f t="array" ref="GC840">MMULT($S840:$W840,GC$2:GC$6)/MMULT($S840:$W840,GB$2:GB$6)-1</f>
        <v>0</v>
      </c>
      <c r="GD840" cm="1">
        <f t="array" ref="GD840">MMULT($S840:$W840,GD$2:GD$6)/MMULT($S840:$W840,GC$2:GC$6)-1</f>
        <v>0</v>
      </c>
      <c r="GE840" cm="1">
        <f t="array" ref="GE840">MMULT($S840:$W840,GE$2:GE$6)/MMULT($S840:$W840,GD$2:GD$6)-1</f>
        <v>-1.1259950078683634E-3</v>
      </c>
      <c r="GF840" cm="1">
        <f t="array" ref="GF840">MMULT($S840:$W840,GF$2:GF$6)/MMULT($S840:$W840,GE$2:GE$6)-1</f>
        <v>-1.3479707789025852E-2</v>
      </c>
      <c r="GG840" cm="1">
        <f t="array" ref="GG840">MMULT($S840:$W840,GG$2:GG$6)/MMULT($S840:$W840,GF$2:GF$6)-1</f>
        <v>-4.2444347993079168E-3</v>
      </c>
      <c r="GH840" cm="1">
        <f t="array" ref="GH840">MMULT($S840:$W840,GH$2:GH$6)/MMULT($S840:$W840,GG$2:GG$6)-1</f>
        <v>8.561215797104893E-4</v>
      </c>
      <c r="GI840" cm="1">
        <f t="array" ref="GI840">MMULT($S840:$W840,GI$2:GI$6)/MMULT($S840:$W840,GH$2:GH$6)-1</f>
        <v>-5.2125652567436287E-4</v>
      </c>
      <c r="GJ840" cm="1">
        <f t="array" ref="GJ840">MMULT($S840:$W840,GJ$2:GJ$6)/MMULT($S840:$W840,GI$2:GI$6)-1</f>
        <v>0</v>
      </c>
      <c r="GK840" cm="1">
        <f t="array" ref="GK840">MMULT($S840:$W840,GK$2:GK$6)/MMULT($S840:$W840,GJ$2:GJ$6)-1</f>
        <v>0</v>
      </c>
      <c r="GL840" cm="1">
        <f t="array" ref="GL840">MMULT($S840:$W840,GL$2:GL$6)/MMULT($S840:$W840,GK$2:GK$6)-1</f>
        <v>4.5396056725821587E-3</v>
      </c>
      <c r="GM840" cm="1">
        <f t="array" ref="GM840">MMULT($S840:$W840,GM$2:GM$6)/MMULT($S840:$W840,GL$2:GL$6)-1</f>
        <v>5.5405967246575649E-3</v>
      </c>
      <c r="GN840" cm="1">
        <f t="array" ref="GN840">MMULT($S840:$W840,GN$2:GN$6)/MMULT($S840:$W840,GM$2:GM$6)-1</f>
        <v>-4.6540359103034445E-3</v>
      </c>
      <c r="GO840" cm="1">
        <f t="array" ref="GO840">MMULT($S840:$W840,GO$2:GO$6)/MMULT($S840:$W840,GN$2:GN$6)-1</f>
        <v>-6.228218762763138E-3</v>
      </c>
      <c r="GP840" cm="1">
        <f t="array" ref="GP840">MMULT($S840:$W840,GP$2:GP$6)/MMULT($S840:$W840,GO$2:GO$6)-1</f>
        <v>7.3516539601388153E-3</v>
      </c>
      <c r="GQ840" cm="1">
        <f t="array" ref="GQ840">MMULT($S840:$W840,GQ$2:GQ$6)/MMULT($S840:$W840,GP$2:GP$6)-1</f>
        <v>0</v>
      </c>
      <c r="GR840" cm="1">
        <f t="array" ref="GR840">MMULT($S840:$W840,GR$2:GR$6)/MMULT($S840:$W840,GQ$2:GQ$6)-1</f>
        <v>0</v>
      </c>
      <c r="GS840" cm="1">
        <f t="array" ref="GS840">MMULT($S840:$W840,GS$2:GS$6)/MMULT($S840:$W840,GR$2:GR$6)-1</f>
        <v>-4.7585922221005106E-3</v>
      </c>
      <c r="GT840" cm="1">
        <f t="array" ref="GT840">MMULT($S840:$W840,GT$2:GT$6)/MMULT($S840:$W840,GS$2:GS$6)-1</f>
        <v>-9.8201180212540429E-3</v>
      </c>
      <c r="GU840" cm="1">
        <f t="array" ref="GU840">MMULT($S840:$W840,GU$2:GU$6)/MMULT($S840:$W840,GT$2:GT$6)-1</f>
        <v>9.5643961676312728E-3</v>
      </c>
      <c r="GV840" cm="1">
        <f t="array" ref="GV840">MMULT($S840:$W840,GV$2:GV$6)/MMULT($S840:$W840,GU$2:GU$6)-1</f>
        <v>8.2578022714239196E-3</v>
      </c>
      <c r="GW840" s="49">
        <f t="shared" ref="GW840:GW903" si="26">AVERAGE(Z840:GV840)</f>
        <v>7.9641028700072483E-4</v>
      </c>
      <c r="GX840" s="50">
        <f t="shared" ref="GX840:GX903" si="27">_xlfn.STDEV.S(Z840:GV840)</f>
        <v>8.5456058547170172E-3</v>
      </c>
    </row>
    <row r="841" spans="7:206" customFormat="1" x14ac:dyDescent="0.35">
      <c r="G841" s="23">
        <v>0.27155369731742302</v>
      </c>
      <c r="H841">
        <v>0.68651387066255687</v>
      </c>
      <c r="I841">
        <v>0.84316537980285045</v>
      </c>
      <c r="J841">
        <v>0.84411145359660633</v>
      </c>
      <c r="K841">
        <v>0.90264595477156895</v>
      </c>
      <c r="L841">
        <f>SUM(Таблица8[[#This Row],[Аэрофлот]:[Сбербанк]])</f>
        <v>3.547990356151006</v>
      </c>
      <c r="M841" s="30">
        <f>Таблица8[[#This Row],[Аэрофлот]]/$L841</f>
        <v>7.6537326784623716E-2</v>
      </c>
      <c r="N841" s="24">
        <f>Таблица8[[#This Row],[ГАЗПРОМ ао]]/$L841</f>
        <v>0.19349372510902568</v>
      </c>
      <c r="O841" s="24">
        <f>Таблица8[[#This Row],[ГМКНорНик]]/$L841</f>
        <v>0.23764590519280557</v>
      </c>
      <c r="P841" s="24">
        <f>Таблица8[[#This Row],[ЛУКОЙЛ]]/$L841</f>
        <v>0.2379125558030914</v>
      </c>
      <c r="Q841" s="24">
        <f>Таблица8[[#This Row],[Сбербанк]]/$L841</f>
        <v>0.25441048711045355</v>
      </c>
      <c r="R841" s="24">
        <f>SUM(Таблица810[[#This Row],[Аэрофлот]:[Сбербанк]])</f>
        <v>1</v>
      </c>
      <c r="S841" s="30">
        <f>INT($U$1*Таблица810[[#This Row],[Аэрофлот]]/B$8)</f>
        <v>10621</v>
      </c>
      <c r="T841" s="24">
        <f>INT($U$1*Таблица810[[#This Row],[ГАЗПРОМ ао]]/C$8)</f>
        <v>9096</v>
      </c>
      <c r="U841" s="24">
        <f>INT($U$1*Таблица810[[#This Row],[ГМКНорНик]]/D$8)</f>
        <v>97</v>
      </c>
      <c r="V841" s="24">
        <f>INT($U$1*Таблица810[[#This Row],[ЛУКОЙЛ]]/E$8)</f>
        <v>456</v>
      </c>
      <c r="W841" s="31">
        <f>INT($U$1*Таблица810[[#This Row],[Сбербанк]]/F$8)</f>
        <v>9353</v>
      </c>
      <c r="AA841" cm="1">
        <f t="array" ref="AA841">MMULT($S841:$W841,AA$2:AA$6)/MMULT($S841:$W841,Z$2:Z$6)-1</f>
        <v>1.6291587307495581E-2</v>
      </c>
      <c r="AB841" cm="1">
        <f t="array" ref="AB841">MMULT($S841:$W841,AB$2:AB$6)/MMULT($S841:$W841,AA$2:AA$6)-1</f>
        <v>1.4315622302505382E-3</v>
      </c>
      <c r="AC841" cm="1">
        <f t="array" ref="AC841">MMULT($S841:$W841,AC$2:AC$6)/MMULT($S841:$W841,AB$2:AB$6)-1</f>
        <v>0</v>
      </c>
      <c r="AD841" cm="1">
        <f t="array" ref="AD841">MMULT($S841:$W841,AD$2:AD$6)/MMULT($S841:$W841,AC$2:AC$6)-1</f>
        <v>4.3058770253544987E-2</v>
      </c>
      <c r="AE841" cm="1">
        <f t="array" ref="AE841">MMULT($S841:$W841,AE$2:AE$6)/MMULT($S841:$W841,AD$2:AD$6)-1</f>
        <v>0</v>
      </c>
      <c r="AF841" cm="1">
        <f t="array" ref="AF841">MMULT($S841:$W841,AF$2:AF$6)/MMULT($S841:$W841,AE$2:AE$6)-1</f>
        <v>0</v>
      </c>
      <c r="AG841" cm="1">
        <f t="array" ref="AG841">MMULT($S841:$W841,AG$2:AG$6)/MMULT($S841:$W841,AF$2:AF$6)-1</f>
        <v>6.9813422132249947E-3</v>
      </c>
      <c r="AH841" cm="1">
        <f t="array" ref="AH841">MMULT($S841:$W841,AH$2:AH$6)/MMULT($S841:$W841,AG$2:AG$6)-1</f>
        <v>3.4452090962655557E-3</v>
      </c>
      <c r="AI841" cm="1">
        <f t="array" ref="AI841">MMULT($S841:$W841,AI$2:AI$6)/MMULT($S841:$W841,AH$2:AH$6)-1</f>
        <v>-5.8776018638553307E-3</v>
      </c>
      <c r="AJ841" cm="1">
        <f t="array" ref="AJ841">MMULT($S841:$W841,AJ$2:AJ$6)/MMULT($S841:$W841,AI$2:AI$6)-1</f>
        <v>1.4264286390811565E-2</v>
      </c>
      <c r="AK841" cm="1">
        <f t="array" ref="AK841">MMULT($S841:$W841,AK$2:AK$6)/MMULT($S841:$W841,AJ$2:AJ$6)-1</f>
        <v>-1.7436674615391112E-2</v>
      </c>
      <c r="AL841" cm="1">
        <f t="array" ref="AL841">MMULT($S841:$W841,AL$2:AL$6)/MMULT($S841:$W841,AK$2:AK$6)-1</f>
        <v>0</v>
      </c>
      <c r="AM841" cm="1">
        <f t="array" ref="AM841">MMULT($S841:$W841,AM$2:AM$6)/MMULT($S841:$W841,AL$2:AL$6)-1</f>
        <v>0</v>
      </c>
      <c r="AN841" cm="1">
        <f t="array" ref="AN841">MMULT($S841:$W841,AN$2:AN$6)/MMULT($S841:$W841,AM$2:AM$6)-1</f>
        <v>3.4023120015962416E-3</v>
      </c>
      <c r="AO841" cm="1">
        <f t="array" ref="AO841">MMULT($S841:$W841,AO$2:AO$6)/MMULT($S841:$W841,AN$2:AN$6)-1</f>
        <v>-3.2797388478691403E-3</v>
      </c>
      <c r="AP841" cm="1">
        <f t="array" ref="AP841">MMULT($S841:$W841,AP$2:AP$6)/MMULT($S841:$W841,AO$2:AO$6)-1</f>
        <v>7.8233569905257205E-3</v>
      </c>
      <c r="AQ841" cm="1">
        <f t="array" ref="AQ841">MMULT($S841:$W841,AQ$2:AQ$6)/MMULT($S841:$W841,AP$2:AP$6)-1</f>
        <v>-1.5986667205911576E-2</v>
      </c>
      <c r="AR841" cm="1">
        <f t="array" ref="AR841">MMULT($S841:$W841,AR$2:AR$6)/MMULT($S841:$W841,AQ$2:AQ$6)-1</f>
        <v>-1.2380195171830199E-2</v>
      </c>
      <c r="AS841" cm="1">
        <f t="array" ref="AS841">MMULT($S841:$W841,AS$2:AS$6)/MMULT($S841:$W841,AR$2:AR$6)-1</f>
        <v>0</v>
      </c>
      <c r="AT841" cm="1">
        <f t="array" ref="AT841">MMULT($S841:$W841,AT$2:AT$6)/MMULT($S841:$W841,AS$2:AS$6)-1</f>
        <v>0</v>
      </c>
      <c r="AU841" cm="1">
        <f t="array" ref="AU841">MMULT($S841:$W841,AU$2:AU$6)/MMULT($S841:$W841,AT$2:AT$6)-1</f>
        <v>-3.1646641988052338E-3</v>
      </c>
      <c r="AV841" cm="1">
        <f t="array" ref="AV841">MMULT($S841:$W841,AV$2:AV$6)/MMULT($S841:$W841,AU$2:AU$6)-1</f>
        <v>-4.2103444165049186E-3</v>
      </c>
      <c r="AW841" cm="1">
        <f t="array" ref="AW841">MMULT($S841:$W841,AW$2:AW$6)/MMULT($S841:$W841,AV$2:AV$6)-1</f>
        <v>-1.7131268155564983E-2</v>
      </c>
      <c r="AX841" cm="1">
        <f t="array" ref="AX841">MMULT($S841:$W841,AX$2:AX$6)/MMULT($S841:$W841,AW$2:AW$6)-1</f>
        <v>7.5037655281806614E-3</v>
      </c>
      <c r="AY841" cm="1">
        <f t="array" ref="AY841">MMULT($S841:$W841,AY$2:AY$6)/MMULT($S841:$W841,AX$2:AX$6)-1</f>
        <v>-2.9761477318620111E-2</v>
      </c>
      <c r="AZ841" cm="1">
        <f t="array" ref="AZ841">MMULT($S841:$W841,AZ$2:AZ$6)/MMULT($S841:$W841,AY$2:AY$6)-1</f>
        <v>0</v>
      </c>
      <c r="BA841" cm="1">
        <f t="array" ref="BA841">MMULT($S841:$W841,BA$2:BA$6)/MMULT($S841:$W841,AZ$2:AZ$6)-1</f>
        <v>0</v>
      </c>
      <c r="BB841" cm="1">
        <f t="array" ref="BB841">MMULT($S841:$W841,BB$2:BB$6)/MMULT($S841:$W841,BA$2:BA$6)-1</f>
        <v>1.3794500499418216E-2</v>
      </c>
      <c r="BC841" cm="1">
        <f t="array" ref="BC841">MMULT($S841:$W841,BC$2:BC$6)/MMULT($S841:$W841,BB$2:BB$6)-1</f>
        <v>3.0327601971702478E-3</v>
      </c>
      <c r="BD841" cm="1">
        <f t="array" ref="BD841">MMULT($S841:$W841,BD$2:BD$6)/MMULT($S841:$W841,BC$2:BC$6)-1</f>
        <v>1.1228369393214699E-2</v>
      </c>
      <c r="BE841" cm="1">
        <f t="array" ref="BE841">MMULT($S841:$W841,BE$2:BE$6)/MMULT($S841:$W841,BD$2:BD$6)-1</f>
        <v>1.8215201370525014E-2</v>
      </c>
      <c r="BF841" cm="1">
        <f t="array" ref="BF841">MMULT($S841:$W841,BF$2:BF$6)/MMULT($S841:$W841,BE$2:BE$6)-1</f>
        <v>1.6347688183295794E-3</v>
      </c>
      <c r="BG841" cm="1">
        <f t="array" ref="BG841">MMULT($S841:$W841,BG$2:BG$6)/MMULT($S841:$W841,BF$2:BF$6)-1</f>
        <v>0</v>
      </c>
      <c r="BH841" cm="1">
        <f t="array" ref="BH841">MMULT($S841:$W841,BH$2:BH$6)/MMULT($S841:$W841,BG$2:BG$6)-1</f>
        <v>0</v>
      </c>
      <c r="BI841" cm="1">
        <f t="array" ref="BI841">MMULT($S841:$W841,BI$2:BI$6)/MMULT($S841:$W841,BH$2:BH$6)-1</f>
        <v>1.359088596719249E-2</v>
      </c>
      <c r="BJ841" cm="1">
        <f t="array" ref="BJ841">MMULT($S841:$W841,BJ$2:BJ$6)/MMULT($S841:$W841,BI$2:BI$6)-1</f>
        <v>-1.2418196283584426E-2</v>
      </c>
      <c r="BK841" cm="1">
        <f t="array" ref="BK841">MMULT($S841:$W841,BK$2:BK$6)/MMULT($S841:$W841,BJ$2:BJ$6)-1</f>
        <v>-1.3369252750090377E-2</v>
      </c>
      <c r="BL841" cm="1">
        <f t="array" ref="BL841">MMULT($S841:$W841,BL$2:BL$6)/MMULT($S841:$W841,BK$2:BK$6)-1</f>
        <v>-1.6096545720034605E-4</v>
      </c>
      <c r="BM841" cm="1">
        <f t="array" ref="BM841">MMULT($S841:$W841,BM$2:BM$6)/MMULT($S841:$W841,BL$2:BL$6)-1</f>
        <v>1.1063651868865376E-2</v>
      </c>
      <c r="BN841" cm="1">
        <f t="array" ref="BN841">MMULT($S841:$W841,BN$2:BN$6)/MMULT($S841:$W841,BM$2:BM$6)-1</f>
        <v>0</v>
      </c>
      <c r="BO841" cm="1">
        <f t="array" ref="BO841">MMULT($S841:$W841,BO$2:BO$6)/MMULT($S841:$W841,BN$2:BN$6)-1</f>
        <v>0</v>
      </c>
      <c r="BP841" cm="1">
        <f t="array" ref="BP841">MMULT($S841:$W841,BP$2:BP$6)/MMULT($S841:$W841,BO$2:BO$6)-1</f>
        <v>2.3306155504981829E-2</v>
      </c>
      <c r="BQ841" cm="1">
        <f t="array" ref="BQ841">MMULT($S841:$W841,BQ$2:BQ$6)/MMULT($S841:$W841,BP$2:BP$6)-1</f>
        <v>-1.0033446293710169E-3</v>
      </c>
      <c r="BR841" cm="1">
        <f t="array" ref="BR841">MMULT($S841:$W841,BR$2:BR$6)/MMULT($S841:$W841,BQ$2:BQ$6)-1</f>
        <v>-4.9070836290112663E-3</v>
      </c>
      <c r="BS841" cm="1">
        <f t="array" ref="BS841">MMULT($S841:$W841,BS$2:BS$6)/MMULT($S841:$W841,BR$2:BR$6)-1</f>
        <v>-1.2539427177774343E-2</v>
      </c>
      <c r="BT841" cm="1">
        <f t="array" ref="BT841">MMULT($S841:$W841,BT$2:BT$6)/MMULT($S841:$W841,BS$2:BS$6)-1</f>
        <v>2.05515388133235E-2</v>
      </c>
      <c r="BU841" cm="1">
        <f t="array" ref="BU841">MMULT($S841:$W841,BU$2:BU$6)/MMULT($S841:$W841,BT$2:BT$6)-1</f>
        <v>-1.1237722099262326E-2</v>
      </c>
      <c r="BV841" cm="1">
        <f t="array" ref="BV841">MMULT($S841:$W841,BV$2:BV$6)/MMULT($S841:$W841,BU$2:BU$6)-1</f>
        <v>0</v>
      </c>
      <c r="BW841" cm="1">
        <f t="array" ref="BW841">MMULT($S841:$W841,BW$2:BW$6)/MMULT($S841:$W841,BV$2:BV$6)-1</f>
        <v>7.6279805823897817E-4</v>
      </c>
      <c r="BX841" cm="1">
        <f t="array" ref="BX841">MMULT($S841:$W841,BX$2:BX$6)/MMULT($S841:$W841,BW$2:BW$6)-1</f>
        <v>0</v>
      </c>
      <c r="BY841" cm="1">
        <f t="array" ref="BY841">MMULT($S841:$W841,BY$2:BY$6)/MMULT($S841:$W841,BX$2:BX$6)-1</f>
        <v>-1.5128158141618608E-2</v>
      </c>
      <c r="BZ841" cm="1">
        <f t="array" ref="BZ841">MMULT($S841:$W841,BZ$2:BZ$6)/MMULT($S841:$W841,BY$2:BY$6)-1</f>
        <v>-2.0181821115141885E-2</v>
      </c>
      <c r="CA841" cm="1">
        <f t="array" ref="CA841">MMULT($S841:$W841,CA$2:CA$6)/MMULT($S841:$W841,BZ$2:BZ$6)-1</f>
        <v>-8.5386121363879575E-3</v>
      </c>
      <c r="CB841" cm="1">
        <f t="array" ref="CB841">MMULT($S841:$W841,CB$2:CB$6)/MMULT($S841:$W841,CA$2:CA$6)-1</f>
        <v>0</v>
      </c>
      <c r="CC841" cm="1">
        <f t="array" ref="CC841">MMULT($S841:$W841,CC$2:CC$6)/MMULT($S841:$W841,CB$2:CB$6)-1</f>
        <v>0</v>
      </c>
      <c r="CD841" cm="1">
        <f t="array" ref="CD841">MMULT($S841:$W841,CD$2:CD$6)/MMULT($S841:$W841,CC$2:CC$6)-1</f>
        <v>1.7004552857606825E-2</v>
      </c>
      <c r="CE841" cm="1">
        <f t="array" ref="CE841">MMULT($S841:$W841,CE$2:CE$6)/MMULT($S841:$W841,CD$2:CD$6)-1</f>
        <v>3.3604104495630338E-3</v>
      </c>
      <c r="CF841" cm="1">
        <f t="array" ref="CF841">MMULT($S841:$W841,CF$2:CF$6)/MMULT($S841:$W841,CE$2:CE$6)-1</f>
        <v>-4.1390249100135001E-3</v>
      </c>
      <c r="CG841" cm="1">
        <f t="array" ref="CG841">MMULT($S841:$W841,CG$2:CG$6)/MMULT($S841:$W841,CF$2:CF$6)-1</f>
        <v>-1.113511083575236E-2</v>
      </c>
      <c r="CH841" cm="1">
        <f t="array" ref="CH841">MMULT($S841:$W841,CH$2:CH$6)/MMULT($S841:$W841,CG$2:CG$6)-1</f>
        <v>2.8711758073559412E-2</v>
      </c>
      <c r="CI841" cm="1">
        <f t="array" ref="CI841">MMULT($S841:$W841,CI$2:CI$6)/MMULT($S841:$W841,CH$2:CH$6)-1</f>
        <v>0</v>
      </c>
      <c r="CJ841" cm="1">
        <f t="array" ref="CJ841">MMULT($S841:$W841,CJ$2:CJ$6)/MMULT($S841:$W841,CI$2:CI$6)-1</f>
        <v>0</v>
      </c>
      <c r="CK841" cm="1">
        <f t="array" ref="CK841">MMULT($S841:$W841,CK$2:CK$6)/MMULT($S841:$W841,CJ$2:CJ$6)-1</f>
        <v>0</v>
      </c>
      <c r="CL841" cm="1">
        <f t="array" ref="CL841">MMULT($S841:$W841,CL$2:CL$6)/MMULT($S841:$W841,CK$2:CK$6)-1</f>
        <v>2.0966525693793869E-2</v>
      </c>
      <c r="CM841" cm="1">
        <f t="array" ref="CM841">MMULT($S841:$W841,CM$2:CM$6)/MMULT($S841:$W841,CL$2:CL$6)-1</f>
        <v>-8.9762310150797164E-3</v>
      </c>
      <c r="CN841" cm="1">
        <f t="array" ref="CN841">MMULT($S841:$W841,CN$2:CN$6)/MMULT($S841:$W841,CM$2:CM$6)-1</f>
        <v>1.5450414651223099E-2</v>
      </c>
      <c r="CO841" cm="1">
        <f t="array" ref="CO841">MMULT($S841:$W841,CO$2:CO$6)/MMULT($S841:$W841,CN$2:CN$6)-1</f>
        <v>3.956340059768193E-3</v>
      </c>
      <c r="CP841" cm="1">
        <f t="array" ref="CP841">MMULT($S841:$W841,CP$2:CP$6)/MMULT($S841:$W841,CO$2:CO$6)-1</f>
        <v>0</v>
      </c>
      <c r="CQ841" cm="1">
        <f t="array" ref="CQ841">MMULT($S841:$W841,CQ$2:CQ$6)/MMULT($S841:$W841,CP$2:CP$6)-1</f>
        <v>0</v>
      </c>
      <c r="CR841" cm="1">
        <f t="array" ref="CR841">MMULT($S841:$W841,CR$2:CR$6)/MMULT($S841:$W841,CQ$2:CQ$6)-1</f>
        <v>1.9408548703239381E-2</v>
      </c>
      <c r="CS841" cm="1">
        <f t="array" ref="CS841">MMULT($S841:$W841,CS$2:CS$6)/MMULT($S841:$W841,CR$2:CR$6)-1</f>
        <v>-1.617939688302461E-2</v>
      </c>
      <c r="CT841" cm="1">
        <f t="array" ref="CT841">MMULT($S841:$W841,CT$2:CT$6)/MMULT($S841:$W841,CS$2:CS$6)-1</f>
        <v>-1.4939904389669745E-2</v>
      </c>
      <c r="CU841" cm="1">
        <f t="array" ref="CU841">MMULT($S841:$W841,CU$2:CU$6)/MMULT($S841:$W841,CT$2:CT$6)-1</f>
        <v>-2.3834850912145322E-2</v>
      </c>
      <c r="CV841" cm="1">
        <f t="array" ref="CV841">MMULT($S841:$W841,CV$2:CV$6)/MMULT($S841:$W841,CU$2:CU$6)-1</f>
        <v>7.8008304589121114E-3</v>
      </c>
      <c r="CW841" cm="1">
        <f t="array" ref="CW841">MMULT($S841:$W841,CW$2:CW$6)/MMULT($S841:$W841,CV$2:CV$6)-1</f>
        <v>0</v>
      </c>
      <c r="CX841" cm="1">
        <f t="array" ref="CX841">MMULT($S841:$W841,CX$2:CX$6)/MMULT($S841:$W841,CW$2:CW$6)-1</f>
        <v>0</v>
      </c>
      <c r="CY841" cm="1">
        <f t="array" ref="CY841">MMULT($S841:$W841,CY$2:CY$6)/MMULT($S841:$W841,CX$2:CX$6)-1</f>
        <v>1.7241523554543114E-3</v>
      </c>
      <c r="CZ841" cm="1">
        <f t="array" ref="CZ841">MMULT($S841:$W841,CZ$2:CZ$6)/MMULT($S841:$W841,CY$2:CY$6)-1</f>
        <v>-1.8955313096666981E-2</v>
      </c>
      <c r="DA841" cm="1">
        <f t="array" ref="DA841">MMULT($S841:$W841,DA$2:DA$6)/MMULT($S841:$W841,CZ$2:CZ$6)-1</f>
        <v>3.1589711455644043E-3</v>
      </c>
      <c r="DB841" cm="1">
        <f t="array" ref="DB841">MMULT($S841:$W841,DB$2:DB$6)/MMULT($S841:$W841,DA$2:DA$6)-1</f>
        <v>2.2578728301645423E-3</v>
      </c>
      <c r="DC841" cm="1">
        <f t="array" ref="DC841">MMULT($S841:$W841,DC$2:DC$6)/MMULT($S841:$W841,DB$2:DB$6)-1</f>
        <v>2.1667562424549258E-2</v>
      </c>
      <c r="DD841" cm="1">
        <f t="array" ref="DD841">MMULT($S841:$W841,DD$2:DD$6)/MMULT($S841:$W841,DC$2:DC$6)-1</f>
        <v>0</v>
      </c>
      <c r="DE841" cm="1">
        <f t="array" ref="DE841">MMULT($S841:$W841,DE$2:DE$6)/MMULT($S841:$W841,DD$2:DD$6)-1</f>
        <v>0</v>
      </c>
      <c r="DF841" cm="1">
        <f t="array" ref="DF841">MMULT($S841:$W841,DF$2:DF$6)/MMULT($S841:$W841,DE$2:DE$6)-1</f>
        <v>9.8227919237399153E-3</v>
      </c>
      <c r="DG841" cm="1">
        <f t="array" ref="DG841">MMULT($S841:$W841,DG$2:DG$6)/MMULT($S841:$W841,DF$2:DF$6)-1</f>
        <v>-6.9500094706490545E-3</v>
      </c>
      <c r="DH841" cm="1">
        <f t="array" ref="DH841">MMULT($S841:$W841,DH$2:DH$6)/MMULT($S841:$W841,DG$2:DG$6)-1</f>
        <v>2.7645236325235523E-3</v>
      </c>
      <c r="DI841" cm="1">
        <f t="array" ref="DI841">MMULT($S841:$W841,DI$2:DI$6)/MMULT($S841:$W841,DH$2:DH$6)-1</f>
        <v>-5.4629945834372418E-4</v>
      </c>
      <c r="DJ841" cm="1">
        <f t="array" ref="DJ841">MMULT($S841:$W841,DJ$2:DJ$6)/MMULT($S841:$W841,DI$2:DI$6)-1</f>
        <v>3.504665847355648E-3</v>
      </c>
      <c r="DK841" cm="1">
        <f t="array" ref="DK841">MMULT($S841:$W841,DK$2:DK$6)/MMULT($S841:$W841,DJ$2:DJ$6)-1</f>
        <v>0</v>
      </c>
      <c r="DL841" cm="1">
        <f t="array" ref="DL841">MMULT($S841:$W841,DL$2:DL$6)/MMULT($S841:$W841,DK$2:DK$6)-1</f>
        <v>0</v>
      </c>
      <c r="DM841" cm="1">
        <f t="array" ref="DM841">MMULT($S841:$W841,DM$2:DM$6)/MMULT($S841:$W841,DL$2:DL$6)-1</f>
        <v>-1.1808696732723889E-2</v>
      </c>
      <c r="DN841" cm="1">
        <f t="array" ref="DN841">MMULT($S841:$W841,DN$2:DN$6)/MMULT($S841:$W841,DM$2:DM$6)-1</f>
        <v>-1.8220113140923533E-2</v>
      </c>
      <c r="DO841" cm="1">
        <f t="array" ref="DO841">MMULT($S841:$W841,DO$2:DO$6)/MMULT($S841:$W841,DN$2:DN$6)-1</f>
        <v>1.1593166088202267E-2</v>
      </c>
      <c r="DP841" cm="1">
        <f t="array" ref="DP841">MMULT($S841:$W841,DP$2:DP$6)/MMULT($S841:$W841,DO$2:DO$6)-1</f>
        <v>3.8419140782743888E-3</v>
      </c>
      <c r="DQ841" cm="1">
        <f t="array" ref="DQ841">MMULT($S841:$W841,DQ$2:DQ$6)/MMULT($S841:$W841,DP$2:DP$6)-1</f>
        <v>-3.7017812673012518E-3</v>
      </c>
      <c r="DR841" cm="1">
        <f t="array" ref="DR841">MMULT($S841:$W841,DR$2:DR$6)/MMULT($S841:$W841,DQ$2:DQ$6)-1</f>
        <v>0</v>
      </c>
      <c r="DS841" cm="1">
        <f t="array" ref="DS841">MMULT($S841:$W841,DS$2:DS$6)/MMULT($S841:$W841,DR$2:DR$6)-1</f>
        <v>0</v>
      </c>
      <c r="DT841" cm="1">
        <f t="array" ref="DT841">MMULT($S841:$W841,DT$2:DT$6)/MMULT($S841:$W841,DS$2:DS$6)-1</f>
        <v>1.4795109723856115E-2</v>
      </c>
      <c r="DU841" cm="1">
        <f t="array" ref="DU841">MMULT($S841:$W841,DU$2:DU$6)/MMULT($S841:$W841,DT$2:DT$6)-1</f>
        <v>9.7348539018440317E-3</v>
      </c>
      <c r="DV841" cm="1">
        <f t="array" ref="DV841">MMULT($S841:$W841,DV$2:DV$6)/MMULT($S841:$W841,DU$2:DU$6)-1</f>
        <v>4.9047974005280714E-3</v>
      </c>
      <c r="DW841" cm="1">
        <f t="array" ref="DW841">MMULT($S841:$W841,DW$2:DW$6)/MMULT($S841:$W841,DV$2:DV$6)-1</f>
        <v>-5.111539967296741E-3</v>
      </c>
      <c r="DX841" cm="1">
        <f t="array" ref="DX841">MMULT($S841:$W841,DX$2:DX$6)/MMULT($S841:$W841,DW$2:DW$6)-1</f>
        <v>9.2736580812611269E-3</v>
      </c>
      <c r="DY841" cm="1">
        <f t="array" ref="DY841">MMULT($S841:$W841,DY$2:DY$6)/MMULT($S841:$W841,DX$2:DX$6)-1</f>
        <v>0</v>
      </c>
      <c r="DZ841" cm="1">
        <f t="array" ref="DZ841">MMULT($S841:$W841,DZ$2:DZ$6)/MMULT($S841:$W841,DY$2:DY$6)-1</f>
        <v>0</v>
      </c>
      <c r="EA841" cm="1">
        <f t="array" ref="EA841">MMULT($S841:$W841,EA$2:EA$6)/MMULT($S841:$W841,DZ$2:DZ$6)-1</f>
        <v>-9.6328682920706621E-3</v>
      </c>
      <c r="EB841" cm="1">
        <f t="array" ref="EB841">MMULT($S841:$W841,EB$2:EB$6)/MMULT($S841:$W841,EA$2:EA$6)-1</f>
        <v>-7.2976857379082327E-3</v>
      </c>
      <c r="EC841" cm="1">
        <f t="array" ref="EC841">MMULT($S841:$W841,EC$2:EC$6)/MMULT($S841:$W841,EB$2:EB$6)-1</f>
        <v>4.53223075990139E-3</v>
      </c>
      <c r="ED841" cm="1">
        <f t="array" ref="ED841">MMULT($S841:$W841,ED$2:ED$6)/MMULT($S841:$W841,EC$2:EC$6)-1</f>
        <v>9.2789563096251637E-3</v>
      </c>
      <c r="EE841" cm="1">
        <f t="array" ref="EE841">MMULT($S841:$W841,EE$2:EE$6)/MMULT($S841:$W841,ED$2:ED$6)-1</f>
        <v>1.7629507642229481E-3</v>
      </c>
      <c r="EF841" cm="1">
        <f t="array" ref="EF841">MMULT($S841:$W841,EF$2:EF$6)/MMULT($S841:$W841,EE$2:EE$6)-1</f>
        <v>0</v>
      </c>
      <c r="EG841" cm="1">
        <f t="array" ref="EG841">MMULT($S841:$W841,EG$2:EG$6)/MMULT($S841:$W841,EF$2:EF$6)-1</f>
        <v>0</v>
      </c>
      <c r="EH841" cm="1">
        <f t="array" ref="EH841">MMULT($S841:$W841,EH$2:EH$6)/MMULT($S841:$W841,EG$2:EG$6)-1</f>
        <v>7.8130781632055335E-3</v>
      </c>
      <c r="EI841" cm="1">
        <f t="array" ref="EI841">MMULT($S841:$W841,EI$2:EI$6)/MMULT($S841:$W841,EH$2:EH$6)-1</f>
        <v>5.1545161661359362E-3</v>
      </c>
      <c r="EJ841" cm="1">
        <f t="array" ref="EJ841">MMULT($S841:$W841,EJ$2:EJ$6)/MMULT($S841:$W841,EI$2:EI$6)-1</f>
        <v>-5.4067827137529445E-3</v>
      </c>
      <c r="EK841" cm="1">
        <f t="array" ref="EK841">MMULT($S841:$W841,EK$2:EK$6)/MMULT($S841:$W841,EJ$2:EJ$6)-1</f>
        <v>-2.2287301966457118E-3</v>
      </c>
      <c r="EL841" cm="1">
        <f t="array" ref="EL841">MMULT($S841:$W841,EL$2:EL$6)/MMULT($S841:$W841,EK$2:EK$6)-1</f>
        <v>-9.5724352395972767E-3</v>
      </c>
      <c r="EM841" cm="1">
        <f t="array" ref="EM841">MMULT($S841:$W841,EM$2:EM$6)/MMULT($S841:$W841,EL$2:EL$6)-1</f>
        <v>0</v>
      </c>
      <c r="EN841" cm="1">
        <f t="array" ref="EN841">MMULT($S841:$W841,EN$2:EN$6)/MMULT($S841:$W841,EM$2:EM$6)-1</f>
        <v>0</v>
      </c>
      <c r="EO841" cm="1">
        <f t="array" ref="EO841">MMULT($S841:$W841,EO$2:EO$6)/MMULT($S841:$W841,EN$2:EN$6)-1</f>
        <v>0</v>
      </c>
      <c r="EP841" cm="1">
        <f t="array" ref="EP841">MMULT($S841:$W841,EP$2:EP$6)/MMULT($S841:$W841,EO$2:EO$6)-1</f>
        <v>2.0064927094324725E-2</v>
      </c>
      <c r="EQ841" cm="1">
        <f t="array" ref="EQ841">MMULT($S841:$W841,EQ$2:EQ$6)/MMULT($S841:$W841,EP$2:EP$6)-1</f>
        <v>1.4479429428942758E-2</v>
      </c>
      <c r="ER841" cm="1">
        <f t="array" ref="ER841">MMULT($S841:$W841,ER$2:ER$6)/MMULT($S841:$W841,EQ$2:EQ$6)-1</f>
        <v>1.2162545590599816E-2</v>
      </c>
      <c r="ES841" cm="1">
        <f t="array" ref="ES841">MMULT($S841:$W841,ES$2:ES$6)/MMULT($S841:$W841,ER$2:ER$6)-1</f>
        <v>3.4178245323843726E-3</v>
      </c>
      <c r="ET841" cm="1">
        <f t="array" ref="ET841">MMULT($S841:$W841,ET$2:ET$6)/MMULT($S841:$W841,ES$2:ES$6)-1</f>
        <v>0</v>
      </c>
      <c r="EU841" cm="1">
        <f t="array" ref="EU841">MMULT($S841:$W841,EU$2:EU$6)/MMULT($S841:$W841,ET$2:ET$6)-1</f>
        <v>0</v>
      </c>
      <c r="EV841" cm="1">
        <f t="array" ref="EV841">MMULT($S841:$W841,EV$2:EV$6)/MMULT($S841:$W841,EU$2:EU$6)-1</f>
        <v>4.4137342768844068E-3</v>
      </c>
      <c r="EW841" cm="1">
        <f t="array" ref="EW841">MMULT($S841:$W841,EW$2:EW$6)/MMULT($S841:$W841,EV$2:EV$6)-1</f>
        <v>-1.1826788631142171E-2</v>
      </c>
      <c r="EX841" cm="1">
        <f t="array" ref="EX841">MMULT($S841:$W841,EX$2:EX$6)/MMULT($S841:$W841,EW$2:EW$6)-1</f>
        <v>-1.9041725738077053E-3</v>
      </c>
      <c r="EY841" cm="1">
        <f t="array" ref="EY841">MMULT($S841:$W841,EY$2:EY$6)/MMULT($S841:$W841,EX$2:EX$6)-1</f>
        <v>6.8317648562632449E-3</v>
      </c>
      <c r="EZ841" cm="1">
        <f t="array" ref="EZ841">MMULT($S841:$W841,EZ$2:EZ$6)/MMULT($S841:$W841,EY$2:EY$6)-1</f>
        <v>8.4097490664736263E-4</v>
      </c>
      <c r="FA841" cm="1">
        <f t="array" ref="FA841">MMULT($S841:$W841,FA$2:FA$6)/MMULT($S841:$W841,EZ$2:EZ$6)-1</f>
        <v>0</v>
      </c>
      <c r="FB841" cm="1">
        <f t="array" ref="FB841">MMULT($S841:$W841,FB$2:FB$6)/MMULT($S841:$W841,FA$2:FA$6)-1</f>
        <v>0</v>
      </c>
      <c r="FC841" cm="1">
        <f t="array" ref="FC841">MMULT($S841:$W841,FC$2:FC$6)/MMULT($S841:$W841,FB$2:FB$6)-1</f>
        <v>4.1661961450516483E-3</v>
      </c>
      <c r="FD841" cm="1">
        <f t="array" ref="FD841">MMULT($S841:$W841,FD$2:FD$6)/MMULT($S841:$W841,FC$2:FC$6)-1</f>
        <v>1.1469457492748525E-2</v>
      </c>
      <c r="FE841" cm="1">
        <f t="array" ref="FE841">MMULT($S841:$W841,FE$2:FE$6)/MMULT($S841:$W841,FD$2:FD$6)-1</f>
        <v>-2.0053142159162429E-2</v>
      </c>
      <c r="FF841" cm="1">
        <f t="array" ref="FF841">MMULT($S841:$W841,FF$2:FF$6)/MMULT($S841:$W841,FE$2:FE$6)-1</f>
        <v>-6.8715954887855757E-3</v>
      </c>
      <c r="FG841" cm="1">
        <f t="array" ref="FG841">MMULT($S841:$W841,FG$2:FG$6)/MMULT($S841:$W841,FF$2:FF$6)-1</f>
        <v>6.4598919109863928E-3</v>
      </c>
      <c r="FH841" cm="1">
        <f t="array" ref="FH841">MMULT($S841:$W841,FH$2:FH$6)/MMULT($S841:$W841,FG$2:FG$6)-1</f>
        <v>0</v>
      </c>
      <c r="FI841" cm="1">
        <f t="array" ref="FI841">MMULT($S841:$W841,FI$2:FI$6)/MMULT($S841:$W841,FH$2:FH$6)-1</f>
        <v>0</v>
      </c>
      <c r="FJ841" cm="1">
        <f t="array" ref="FJ841">MMULT($S841:$W841,FJ$2:FJ$6)/MMULT($S841:$W841,FI$2:FI$6)-1</f>
        <v>2.9721224270582436E-3</v>
      </c>
      <c r="FK841" cm="1">
        <f t="array" ref="FK841">MMULT($S841:$W841,FK$2:FK$6)/MMULT($S841:$W841,FJ$2:FJ$6)-1</f>
        <v>5.2698379999065459E-3</v>
      </c>
      <c r="FL841" cm="1">
        <f t="array" ref="FL841">MMULT($S841:$W841,FL$2:FL$6)/MMULT($S841:$W841,FK$2:FK$6)-1</f>
        <v>8.6373382530269271E-3</v>
      </c>
      <c r="FM841" cm="1">
        <f t="array" ref="FM841">MMULT($S841:$W841,FM$2:FM$6)/MMULT($S841:$W841,FL$2:FL$6)-1</f>
        <v>4.0499518428898096E-3</v>
      </c>
      <c r="FN841" cm="1">
        <f t="array" ref="FN841">MMULT($S841:$W841,FN$2:FN$6)/MMULT($S841:$W841,FM$2:FM$6)-1</f>
        <v>-4.7371917927906404E-3</v>
      </c>
      <c r="FO841" cm="1">
        <f t="array" ref="FO841">MMULT($S841:$W841,FO$2:FO$6)/MMULT($S841:$W841,FN$2:FN$6)-1</f>
        <v>0</v>
      </c>
      <c r="FP841" cm="1">
        <f t="array" ref="FP841">MMULT($S841:$W841,FP$2:FP$6)/MMULT($S841:$W841,FO$2:FO$6)-1</f>
        <v>0</v>
      </c>
      <c r="FQ841" cm="1">
        <f t="array" ref="FQ841">MMULT($S841:$W841,FQ$2:FQ$6)/MMULT($S841:$W841,FP$2:FP$6)-1</f>
        <v>-4.3563532093495727E-3</v>
      </c>
      <c r="FR841" cm="1">
        <f t="array" ref="FR841">MMULT($S841:$W841,FR$2:FR$6)/MMULT($S841:$W841,FQ$2:FQ$6)-1</f>
        <v>1.5588717826304332E-2</v>
      </c>
      <c r="FS841" cm="1">
        <f t="array" ref="FS841">MMULT($S841:$W841,FS$2:FS$6)/MMULT($S841:$W841,FR$2:FR$6)-1</f>
        <v>1.815528365196295E-2</v>
      </c>
      <c r="FT841" cm="1">
        <f t="array" ref="FT841">MMULT($S841:$W841,FT$2:FT$6)/MMULT($S841:$W841,FS$2:FS$6)-1</f>
        <v>-1.0710107149359827E-3</v>
      </c>
      <c r="FU841" cm="1">
        <f t="array" ref="FU841">MMULT($S841:$W841,FU$2:FU$6)/MMULT($S841:$W841,FT$2:FT$6)-1</f>
        <v>-3.5041425855419917E-6</v>
      </c>
      <c r="FV841" cm="1">
        <f t="array" ref="FV841">MMULT($S841:$W841,FV$2:FV$6)/MMULT($S841:$W841,FU$2:FU$6)-1</f>
        <v>0</v>
      </c>
      <c r="FW841" cm="1">
        <f t="array" ref="FW841">MMULT($S841:$W841,FW$2:FW$6)/MMULT($S841:$W841,FV$2:FV$6)-1</f>
        <v>0</v>
      </c>
      <c r="FX841" cm="1">
        <f t="array" ref="FX841">MMULT($S841:$W841,FX$2:FX$6)/MMULT($S841:$W841,FW$2:FW$6)-1</f>
        <v>5.0852317631864263E-3</v>
      </c>
      <c r="FY841" cm="1">
        <f t="array" ref="FY841">MMULT($S841:$W841,FY$2:FY$6)/MMULT($S841:$W841,FX$2:FX$6)-1</f>
        <v>-4.156821737336891E-3</v>
      </c>
      <c r="FZ841" cm="1">
        <f t="array" ref="FZ841">MMULT($S841:$W841,FZ$2:FZ$6)/MMULT($S841:$W841,FY$2:FY$6)-1</f>
        <v>9.0881309373966879E-3</v>
      </c>
      <c r="GA841" cm="1">
        <f t="array" ref="GA841">MMULT($S841:$W841,GA$2:GA$6)/MMULT($S841:$W841,FZ$2:FZ$6)-1</f>
        <v>-3.3247471177810795E-3</v>
      </c>
      <c r="GB841" cm="1">
        <f t="array" ref="GB841">MMULT($S841:$W841,GB$2:GB$6)/MMULT($S841:$W841,GA$2:GA$6)-1</f>
        <v>-2.4473032264163974E-3</v>
      </c>
      <c r="GC841" cm="1">
        <f t="array" ref="GC841">MMULT($S841:$W841,GC$2:GC$6)/MMULT($S841:$W841,GB$2:GB$6)-1</f>
        <v>0</v>
      </c>
      <c r="GD841" cm="1">
        <f t="array" ref="GD841">MMULT($S841:$W841,GD$2:GD$6)/MMULT($S841:$W841,GC$2:GC$6)-1</f>
        <v>0</v>
      </c>
      <c r="GE841" cm="1">
        <f t="array" ref="GE841">MMULT($S841:$W841,GE$2:GE$6)/MMULT($S841:$W841,GD$2:GD$6)-1</f>
        <v>2.6019896079756411E-3</v>
      </c>
      <c r="GF841" cm="1">
        <f t="array" ref="GF841">MMULT($S841:$W841,GF$2:GF$6)/MMULT($S841:$W841,GE$2:GE$6)-1</f>
        <v>-1.0168378252797483E-2</v>
      </c>
      <c r="GG841" cm="1">
        <f t="array" ref="GG841">MMULT($S841:$W841,GG$2:GG$6)/MMULT($S841:$W841,GF$2:GF$6)-1</f>
        <v>-2.1029687495547345E-3</v>
      </c>
      <c r="GH841" cm="1">
        <f t="array" ref="GH841">MMULT($S841:$W841,GH$2:GH$6)/MMULT($S841:$W841,GG$2:GG$6)-1</f>
        <v>-5.784675567396258E-4</v>
      </c>
      <c r="GI841" cm="1">
        <f t="array" ref="GI841">MMULT($S841:$W841,GI$2:GI$6)/MMULT($S841:$W841,GH$2:GH$6)-1</f>
        <v>-4.6384583412869551E-3</v>
      </c>
      <c r="GJ841" cm="1">
        <f t="array" ref="GJ841">MMULT($S841:$W841,GJ$2:GJ$6)/MMULT($S841:$W841,GI$2:GI$6)-1</f>
        <v>0</v>
      </c>
      <c r="GK841" cm="1">
        <f t="array" ref="GK841">MMULT($S841:$W841,GK$2:GK$6)/MMULT($S841:$W841,GJ$2:GJ$6)-1</f>
        <v>0</v>
      </c>
      <c r="GL841" cm="1">
        <f t="array" ref="GL841">MMULT($S841:$W841,GL$2:GL$6)/MMULT($S841:$W841,GK$2:GK$6)-1</f>
        <v>7.4816140355440375E-3</v>
      </c>
      <c r="GM841" cm="1">
        <f t="array" ref="GM841">MMULT($S841:$W841,GM$2:GM$6)/MMULT($S841:$W841,GL$2:GL$6)-1</f>
        <v>1.6864467343289391E-3</v>
      </c>
      <c r="GN841" cm="1">
        <f t="array" ref="GN841">MMULT($S841:$W841,GN$2:GN$6)/MMULT($S841:$W841,GM$2:GM$6)-1</f>
        <v>-1.7590119301821305E-3</v>
      </c>
      <c r="GO841" cm="1">
        <f t="array" ref="GO841">MMULT($S841:$W841,GO$2:GO$6)/MMULT($S841:$W841,GN$2:GN$6)-1</f>
        <v>-5.5914834973282979E-3</v>
      </c>
      <c r="GP841" cm="1">
        <f t="array" ref="GP841">MMULT($S841:$W841,GP$2:GP$6)/MMULT($S841:$W841,GO$2:GO$6)-1</f>
        <v>8.5040164110150585E-3</v>
      </c>
      <c r="GQ841" cm="1">
        <f t="array" ref="GQ841">MMULT($S841:$W841,GQ$2:GQ$6)/MMULT($S841:$W841,GP$2:GP$6)-1</f>
        <v>0</v>
      </c>
      <c r="GR841" cm="1">
        <f t="array" ref="GR841">MMULT($S841:$W841,GR$2:GR$6)/MMULT($S841:$W841,GQ$2:GQ$6)-1</f>
        <v>0</v>
      </c>
      <c r="GS841" cm="1">
        <f t="array" ref="GS841">MMULT($S841:$W841,GS$2:GS$6)/MMULT($S841:$W841,GR$2:GR$6)-1</f>
        <v>-2.8342445663245286E-3</v>
      </c>
      <c r="GT841" cm="1">
        <f t="array" ref="GT841">MMULT($S841:$W841,GT$2:GT$6)/MMULT($S841:$W841,GS$2:GS$6)-1</f>
        <v>-8.9535256296928711E-3</v>
      </c>
      <c r="GU841" cm="1">
        <f t="array" ref="GU841">MMULT($S841:$W841,GU$2:GU$6)/MMULT($S841:$W841,GT$2:GT$6)-1</f>
        <v>8.7026753763979059E-3</v>
      </c>
      <c r="GV841" cm="1">
        <f t="array" ref="GV841">MMULT($S841:$W841,GV$2:GV$6)/MMULT($S841:$W841,GU$2:GU$6)-1</f>
        <v>1.0507276048678627E-2</v>
      </c>
      <c r="GW841" s="49">
        <f t="shared" si="26"/>
        <v>9.7492244610322839E-4</v>
      </c>
      <c r="GX841" s="50">
        <f t="shared" si="27"/>
        <v>9.7351801954976835E-3</v>
      </c>
    </row>
    <row r="842" spans="7:206" customFormat="1" x14ac:dyDescent="0.35">
      <c r="G842" s="23">
        <v>0.62062440870387892</v>
      </c>
      <c r="H842">
        <v>5.285805841242714E-2</v>
      </c>
      <c r="I842">
        <v>0.69634083071382791</v>
      </c>
      <c r="J842">
        <v>0.3490707113864559</v>
      </c>
      <c r="K842">
        <v>0.92999053926206243</v>
      </c>
      <c r="L842">
        <f>SUM(Таблица8[[#This Row],[Аэрофлот]:[Сбербанк]])</f>
        <v>2.6488845484786525</v>
      </c>
      <c r="M842" s="30">
        <f>Таблица8[[#This Row],[Аэрофлот]]/$L842</f>
        <v>0.23429651135997048</v>
      </c>
      <c r="N842" s="24">
        <f>Таблица8[[#This Row],[ГАЗПРОМ ао]]/$L842</f>
        <v>1.9954836628416055E-2</v>
      </c>
      <c r="O842" s="24">
        <f>Таблица8[[#This Row],[ГМКНорНик]]/$L842</f>
        <v>0.26288077791603298</v>
      </c>
      <c r="P842" s="24">
        <f>Таблица8[[#This Row],[ЛУКОЙЛ]]/$L842</f>
        <v>0.13178026637172219</v>
      </c>
      <c r="Q842" s="24">
        <f>Таблица8[[#This Row],[Сбербанк]]/$L842</f>
        <v>0.35108760772385822</v>
      </c>
      <c r="R842" s="24">
        <f>SUM(Таблица810[[#This Row],[Аэрофлот]:[Сбербанк]])</f>
        <v>1</v>
      </c>
      <c r="S842" s="30">
        <f>INT($U$1*Таблица810[[#This Row],[Аэрофлот]]/B$8)</f>
        <v>32514</v>
      </c>
      <c r="T842" s="24">
        <f>INT($U$1*Таблица810[[#This Row],[ГАЗПРОМ ао]]/C$8)</f>
        <v>938</v>
      </c>
      <c r="U842" s="24">
        <f>INT($U$1*Таблица810[[#This Row],[ГМКНорНик]]/D$8)</f>
        <v>108</v>
      </c>
      <c r="V842" s="24">
        <f>INT($U$1*Таблица810[[#This Row],[ЛУКОЙЛ]]/E$8)</f>
        <v>252</v>
      </c>
      <c r="W842" s="31">
        <f>INT($U$1*Таблица810[[#This Row],[Сбербанк]]/F$8)</f>
        <v>12907</v>
      </c>
      <c r="AA842" cm="1">
        <f t="array" ref="AA842">MMULT($S842:$W842,AA$2:AA$6)/MMULT($S842:$W842,Z$2:Z$6)-1</f>
        <v>1.4185240662793586E-2</v>
      </c>
      <c r="AB842" cm="1">
        <f t="array" ref="AB842">MMULT($S842:$W842,AB$2:AB$6)/MMULT($S842:$W842,AA$2:AA$6)-1</f>
        <v>1.8839279651834406E-3</v>
      </c>
      <c r="AC842" cm="1">
        <f t="array" ref="AC842">MMULT($S842:$W842,AC$2:AC$6)/MMULT($S842:$W842,AB$2:AB$6)-1</f>
        <v>0</v>
      </c>
      <c r="AD842" cm="1">
        <f t="array" ref="AD842">MMULT($S842:$W842,AD$2:AD$6)/MMULT($S842:$W842,AC$2:AC$6)-1</f>
        <v>3.7261466476298022E-2</v>
      </c>
      <c r="AE842" cm="1">
        <f t="array" ref="AE842">MMULT($S842:$W842,AE$2:AE$6)/MMULT($S842:$W842,AD$2:AD$6)-1</f>
        <v>0</v>
      </c>
      <c r="AF842" cm="1">
        <f t="array" ref="AF842">MMULT($S842:$W842,AF$2:AF$6)/MMULT($S842:$W842,AE$2:AE$6)-1</f>
        <v>0</v>
      </c>
      <c r="AG842" cm="1">
        <f t="array" ref="AG842">MMULT($S842:$W842,AG$2:AG$6)/MMULT($S842:$W842,AF$2:AF$6)-1</f>
        <v>7.3130874889650865E-3</v>
      </c>
      <c r="AH842" cm="1">
        <f t="array" ref="AH842">MMULT($S842:$W842,AH$2:AH$6)/MMULT($S842:$W842,AG$2:AG$6)-1</f>
        <v>2.8498116808961527E-4</v>
      </c>
      <c r="AI842" cm="1">
        <f t="array" ref="AI842">MMULT($S842:$W842,AI$2:AI$6)/MMULT($S842:$W842,AH$2:AH$6)-1</f>
        <v>-8.5687871856361397E-3</v>
      </c>
      <c r="AJ842" cm="1">
        <f t="array" ref="AJ842">MMULT($S842:$W842,AJ$2:AJ$6)/MMULT($S842:$W842,AI$2:AI$6)-1</f>
        <v>9.4122433728520694E-3</v>
      </c>
      <c r="AK842" cm="1">
        <f t="array" ref="AK842">MMULT($S842:$W842,AK$2:AK$6)/MMULT($S842:$W842,AJ$2:AJ$6)-1</f>
        <v>-2.0049224387575171E-2</v>
      </c>
      <c r="AL842" cm="1">
        <f t="array" ref="AL842">MMULT($S842:$W842,AL$2:AL$6)/MMULT($S842:$W842,AK$2:AK$6)-1</f>
        <v>0</v>
      </c>
      <c r="AM842" cm="1">
        <f t="array" ref="AM842">MMULT($S842:$W842,AM$2:AM$6)/MMULT($S842:$W842,AL$2:AL$6)-1</f>
        <v>0</v>
      </c>
      <c r="AN842" cm="1">
        <f t="array" ref="AN842">MMULT($S842:$W842,AN$2:AN$6)/MMULT($S842:$W842,AM$2:AM$6)-1</f>
        <v>5.5522419324423034E-3</v>
      </c>
      <c r="AO842" cm="1">
        <f t="array" ref="AO842">MMULT($S842:$W842,AO$2:AO$6)/MMULT($S842:$W842,AN$2:AN$6)-1</f>
        <v>5.7499508479352812E-4</v>
      </c>
      <c r="AP842" cm="1">
        <f t="array" ref="AP842">MMULT($S842:$W842,AP$2:AP$6)/MMULT($S842:$W842,AO$2:AO$6)-1</f>
        <v>8.8813309788944306E-3</v>
      </c>
      <c r="AQ842" cm="1">
        <f t="array" ref="AQ842">MMULT($S842:$W842,AQ$2:AQ$6)/MMULT($S842:$W842,AP$2:AP$6)-1</f>
        <v>-1.3317292336210484E-2</v>
      </c>
      <c r="AR842" cm="1">
        <f t="array" ref="AR842">MMULT($S842:$W842,AR$2:AR$6)/MMULT($S842:$W842,AQ$2:AQ$6)-1</f>
        <v>-1.4365168272482576E-2</v>
      </c>
      <c r="AS842" cm="1">
        <f t="array" ref="AS842">MMULT($S842:$W842,AS$2:AS$6)/MMULT($S842:$W842,AR$2:AR$6)-1</f>
        <v>0</v>
      </c>
      <c r="AT842" cm="1">
        <f t="array" ref="AT842">MMULT($S842:$W842,AT$2:AT$6)/MMULT($S842:$W842,AS$2:AS$6)-1</f>
        <v>0</v>
      </c>
      <c r="AU842" cm="1">
        <f t="array" ref="AU842">MMULT($S842:$W842,AU$2:AU$6)/MMULT($S842:$W842,AT$2:AT$6)-1</f>
        <v>-8.0815569644187013E-3</v>
      </c>
      <c r="AV842" cm="1">
        <f t="array" ref="AV842">MMULT($S842:$W842,AV$2:AV$6)/MMULT($S842:$W842,AU$2:AU$6)-1</f>
        <v>-1.4806570449983347E-3</v>
      </c>
      <c r="AW842" cm="1">
        <f t="array" ref="AW842">MMULT($S842:$W842,AW$2:AW$6)/MMULT($S842:$W842,AV$2:AV$6)-1</f>
        <v>-1.8383367761027114E-2</v>
      </c>
      <c r="AX842" cm="1">
        <f t="array" ref="AX842">MMULT($S842:$W842,AX$2:AX$6)/MMULT($S842:$W842,AW$2:AW$6)-1</f>
        <v>8.703456544032484E-3</v>
      </c>
      <c r="AY842" cm="1">
        <f t="array" ref="AY842">MMULT($S842:$W842,AY$2:AY$6)/MMULT($S842:$W842,AX$2:AX$6)-1</f>
        <v>-2.8359555283958504E-2</v>
      </c>
      <c r="AZ842" cm="1">
        <f t="array" ref="AZ842">MMULT($S842:$W842,AZ$2:AZ$6)/MMULT($S842:$W842,AY$2:AY$6)-1</f>
        <v>0</v>
      </c>
      <c r="BA842" cm="1">
        <f t="array" ref="BA842">MMULT($S842:$W842,BA$2:BA$6)/MMULT($S842:$W842,AZ$2:AZ$6)-1</f>
        <v>0</v>
      </c>
      <c r="BB842" cm="1">
        <f t="array" ref="BB842">MMULT($S842:$W842,BB$2:BB$6)/MMULT($S842:$W842,BA$2:BA$6)-1</f>
        <v>1.5489913966739488E-2</v>
      </c>
      <c r="BC842" cm="1">
        <f t="array" ref="BC842">MMULT($S842:$W842,BC$2:BC$6)/MMULT($S842:$W842,BB$2:BB$6)-1</f>
        <v>2.2477710709223331E-4</v>
      </c>
      <c r="BD842" cm="1">
        <f t="array" ref="BD842">MMULT($S842:$W842,BD$2:BD$6)/MMULT($S842:$W842,BC$2:BC$6)-1</f>
        <v>9.4815407644188721E-3</v>
      </c>
      <c r="BE842" cm="1">
        <f t="array" ref="BE842">MMULT($S842:$W842,BE$2:BE$6)/MMULT($S842:$W842,BD$2:BD$6)-1</f>
        <v>1.6742798655427826E-2</v>
      </c>
      <c r="BF842" cm="1">
        <f t="array" ref="BF842">MMULT($S842:$W842,BF$2:BF$6)/MMULT($S842:$W842,BE$2:BE$6)-1</f>
        <v>3.7823413725757149E-4</v>
      </c>
      <c r="BG842" cm="1">
        <f t="array" ref="BG842">MMULT($S842:$W842,BG$2:BG$6)/MMULT($S842:$W842,BF$2:BF$6)-1</f>
        <v>0</v>
      </c>
      <c r="BH842" cm="1">
        <f t="array" ref="BH842">MMULT($S842:$W842,BH$2:BH$6)/MMULT($S842:$W842,BG$2:BG$6)-1</f>
        <v>0</v>
      </c>
      <c r="BI842" cm="1">
        <f t="array" ref="BI842">MMULT($S842:$W842,BI$2:BI$6)/MMULT($S842:$W842,BH$2:BH$6)-1</f>
        <v>1.0312995276578363E-2</v>
      </c>
      <c r="BJ842" cm="1">
        <f t="array" ref="BJ842">MMULT($S842:$W842,BJ$2:BJ$6)/MMULT($S842:$W842,BI$2:BI$6)-1</f>
        <v>-1.5302182603103454E-2</v>
      </c>
      <c r="BK842" cm="1">
        <f t="array" ref="BK842">MMULT($S842:$W842,BK$2:BK$6)/MMULT($S842:$W842,BJ$2:BJ$6)-1</f>
        <v>-1.1768801984058386E-2</v>
      </c>
      <c r="BL842" cm="1">
        <f t="array" ref="BL842">MMULT($S842:$W842,BL$2:BL$6)/MMULT($S842:$W842,BK$2:BK$6)-1</f>
        <v>-6.0789410889316997E-4</v>
      </c>
      <c r="BM842" cm="1">
        <f t="array" ref="BM842">MMULT($S842:$W842,BM$2:BM$6)/MMULT($S842:$W842,BL$2:BL$6)-1</f>
        <v>5.959390913668372E-3</v>
      </c>
      <c r="BN842" cm="1">
        <f t="array" ref="BN842">MMULT($S842:$W842,BN$2:BN$6)/MMULT($S842:$W842,BM$2:BM$6)-1</f>
        <v>0</v>
      </c>
      <c r="BO842" cm="1">
        <f t="array" ref="BO842">MMULT($S842:$W842,BO$2:BO$6)/MMULT($S842:$W842,BN$2:BN$6)-1</f>
        <v>0</v>
      </c>
      <c r="BP842" cm="1">
        <f t="array" ref="BP842">MMULT($S842:$W842,BP$2:BP$6)/MMULT($S842:$W842,BO$2:BO$6)-1</f>
        <v>2.263226059423995E-2</v>
      </c>
      <c r="BQ842" cm="1">
        <f t="array" ref="BQ842">MMULT($S842:$W842,BQ$2:BQ$6)/MMULT($S842:$W842,BP$2:BP$6)-1</f>
        <v>-3.4788430226595501E-3</v>
      </c>
      <c r="BR842" cm="1">
        <f t="array" ref="BR842">MMULT($S842:$W842,BR$2:BR$6)/MMULT($S842:$W842,BQ$2:BQ$6)-1</f>
        <v>-8.2448147613112255E-4</v>
      </c>
      <c r="BS842" cm="1">
        <f t="array" ref="BS842">MMULT($S842:$W842,BS$2:BS$6)/MMULT($S842:$W842,BR$2:BR$6)-1</f>
        <v>-8.0555863727015398E-3</v>
      </c>
      <c r="BT842" cm="1">
        <f t="array" ref="BT842">MMULT($S842:$W842,BT$2:BT$6)/MMULT($S842:$W842,BS$2:BS$6)-1</f>
        <v>2.2496247208197095E-2</v>
      </c>
      <c r="BU842" cm="1">
        <f t="array" ref="BU842">MMULT($S842:$W842,BU$2:BU$6)/MMULT($S842:$W842,BT$2:BT$6)-1</f>
        <v>-1.2022406266461561E-2</v>
      </c>
      <c r="BV842" cm="1">
        <f t="array" ref="BV842">MMULT($S842:$W842,BV$2:BV$6)/MMULT($S842:$W842,BU$2:BU$6)-1</f>
        <v>0</v>
      </c>
      <c r="BW842" cm="1">
        <f t="array" ref="BW842">MMULT($S842:$W842,BW$2:BW$6)/MMULT($S842:$W842,BV$2:BV$6)-1</f>
        <v>-1.8495625019371298E-3</v>
      </c>
      <c r="BX842" cm="1">
        <f t="array" ref="BX842">MMULT($S842:$W842,BX$2:BX$6)/MMULT($S842:$W842,BW$2:BW$6)-1</f>
        <v>0</v>
      </c>
      <c r="BY842" cm="1">
        <f t="array" ref="BY842">MMULT($S842:$W842,BY$2:BY$6)/MMULT($S842:$W842,BX$2:BX$6)-1</f>
        <v>-1.2779158904592025E-2</v>
      </c>
      <c r="BZ842" cm="1">
        <f t="array" ref="BZ842">MMULT($S842:$W842,BZ$2:BZ$6)/MMULT($S842:$W842,BY$2:BY$6)-1</f>
        <v>-2.3019059174374967E-2</v>
      </c>
      <c r="CA842" cm="1">
        <f t="array" ref="CA842">MMULT($S842:$W842,CA$2:CA$6)/MMULT($S842:$W842,BZ$2:BZ$6)-1</f>
        <v>-1.3211730009310418E-3</v>
      </c>
      <c r="CB842" cm="1">
        <f t="array" ref="CB842">MMULT($S842:$W842,CB$2:CB$6)/MMULT($S842:$W842,CA$2:CA$6)-1</f>
        <v>0</v>
      </c>
      <c r="CC842" cm="1">
        <f t="array" ref="CC842">MMULT($S842:$W842,CC$2:CC$6)/MMULT($S842:$W842,CB$2:CB$6)-1</f>
        <v>0</v>
      </c>
      <c r="CD842" cm="1">
        <f t="array" ref="CD842">MMULT($S842:$W842,CD$2:CD$6)/MMULT($S842:$W842,CC$2:CC$6)-1</f>
        <v>1.5516626187449534E-2</v>
      </c>
      <c r="CE842" cm="1">
        <f t="array" ref="CE842">MMULT($S842:$W842,CE$2:CE$6)/MMULT($S842:$W842,CD$2:CD$6)-1</f>
        <v>6.0784706002234845E-3</v>
      </c>
      <c r="CF842" cm="1">
        <f t="array" ref="CF842">MMULT($S842:$W842,CF$2:CF$6)/MMULT($S842:$W842,CE$2:CE$6)-1</f>
        <v>-6.7637754901499481E-3</v>
      </c>
      <c r="CG842" cm="1">
        <f t="array" ref="CG842">MMULT($S842:$W842,CG$2:CG$6)/MMULT($S842:$W842,CF$2:CF$6)-1</f>
        <v>-1.7573466517611047E-2</v>
      </c>
      <c r="CH842" cm="1">
        <f t="array" ref="CH842">MMULT($S842:$W842,CH$2:CH$6)/MMULT($S842:$W842,CG$2:CG$6)-1</f>
        <v>1.6532094400583341E-2</v>
      </c>
      <c r="CI842" cm="1">
        <f t="array" ref="CI842">MMULT($S842:$W842,CI$2:CI$6)/MMULT($S842:$W842,CH$2:CH$6)-1</f>
        <v>0</v>
      </c>
      <c r="CJ842" cm="1">
        <f t="array" ref="CJ842">MMULT($S842:$W842,CJ$2:CJ$6)/MMULT($S842:$W842,CI$2:CI$6)-1</f>
        <v>0</v>
      </c>
      <c r="CK842" cm="1">
        <f t="array" ref="CK842">MMULT($S842:$W842,CK$2:CK$6)/MMULT($S842:$W842,CJ$2:CJ$6)-1</f>
        <v>0</v>
      </c>
      <c r="CL842" cm="1">
        <f t="array" ref="CL842">MMULT($S842:$W842,CL$2:CL$6)/MMULT($S842:$W842,CK$2:CK$6)-1</f>
        <v>2.0630891885706326E-2</v>
      </c>
      <c r="CM842" cm="1">
        <f t="array" ref="CM842">MMULT($S842:$W842,CM$2:CM$6)/MMULT($S842:$W842,CL$2:CL$6)-1</f>
        <v>-6.0308928438081999E-3</v>
      </c>
      <c r="CN842" cm="1">
        <f t="array" ref="CN842">MMULT($S842:$W842,CN$2:CN$6)/MMULT($S842:$W842,CM$2:CM$6)-1</f>
        <v>1.2986327617587001E-2</v>
      </c>
      <c r="CO842" cm="1">
        <f t="array" ref="CO842">MMULT($S842:$W842,CO$2:CO$6)/MMULT($S842:$W842,CN$2:CN$6)-1</f>
        <v>2.4219179766371557E-3</v>
      </c>
      <c r="CP842" cm="1">
        <f t="array" ref="CP842">MMULT($S842:$W842,CP$2:CP$6)/MMULT($S842:$W842,CO$2:CO$6)-1</f>
        <v>0</v>
      </c>
      <c r="CQ842" cm="1">
        <f t="array" ref="CQ842">MMULT($S842:$W842,CQ$2:CQ$6)/MMULT($S842:$W842,CP$2:CP$6)-1</f>
        <v>0</v>
      </c>
      <c r="CR842" cm="1">
        <f t="array" ref="CR842">MMULT($S842:$W842,CR$2:CR$6)/MMULT($S842:$W842,CQ$2:CQ$6)-1</f>
        <v>1.9822891229421602E-2</v>
      </c>
      <c r="CS842" cm="1">
        <f t="array" ref="CS842">MMULT($S842:$W842,CS$2:CS$6)/MMULT($S842:$W842,CR$2:CR$6)-1</f>
        <v>-1.5475794974076806E-2</v>
      </c>
      <c r="CT842" cm="1">
        <f t="array" ref="CT842">MMULT($S842:$W842,CT$2:CT$6)/MMULT($S842:$W842,CS$2:CS$6)-1</f>
        <v>-1.470497878597421E-2</v>
      </c>
      <c r="CU842" cm="1">
        <f t="array" ref="CU842">MMULT($S842:$W842,CU$2:CU$6)/MMULT($S842:$W842,CT$2:CT$6)-1</f>
        <v>-1.8237134647094533E-2</v>
      </c>
      <c r="CV842" cm="1">
        <f t="array" ref="CV842">MMULT($S842:$W842,CV$2:CV$6)/MMULT($S842:$W842,CU$2:CU$6)-1</f>
        <v>1.0947652547147468E-2</v>
      </c>
      <c r="CW842" cm="1">
        <f t="array" ref="CW842">MMULT($S842:$W842,CW$2:CW$6)/MMULT($S842:$W842,CV$2:CV$6)-1</f>
        <v>0</v>
      </c>
      <c r="CX842" cm="1">
        <f t="array" ref="CX842">MMULT($S842:$W842,CX$2:CX$6)/MMULT($S842:$W842,CW$2:CW$6)-1</f>
        <v>0</v>
      </c>
      <c r="CY842" cm="1">
        <f t="array" ref="CY842">MMULT($S842:$W842,CY$2:CY$6)/MMULT($S842:$W842,CX$2:CX$6)-1</f>
        <v>3.8340537799712582E-3</v>
      </c>
      <c r="CZ842" cm="1">
        <f t="array" ref="CZ842">MMULT($S842:$W842,CZ$2:CZ$6)/MMULT($S842:$W842,CY$2:CY$6)-1</f>
        <v>-2.2087993543028261E-2</v>
      </c>
      <c r="DA842" cm="1">
        <f t="array" ref="DA842">MMULT($S842:$W842,DA$2:DA$6)/MMULT($S842:$W842,CZ$2:CZ$6)-1</f>
        <v>-6.4065083255721023E-3</v>
      </c>
      <c r="DB842" cm="1">
        <f t="array" ref="DB842">MMULT($S842:$W842,DB$2:DB$6)/MMULT($S842:$W842,DA$2:DA$6)-1</f>
        <v>1.724779479709948E-3</v>
      </c>
      <c r="DC842" cm="1">
        <f t="array" ref="DC842">MMULT($S842:$W842,DC$2:DC$6)/MMULT($S842:$W842,DB$2:DB$6)-1</f>
        <v>2.5228358031390119E-2</v>
      </c>
      <c r="DD842" cm="1">
        <f t="array" ref="DD842">MMULT($S842:$W842,DD$2:DD$6)/MMULT($S842:$W842,DC$2:DC$6)-1</f>
        <v>0</v>
      </c>
      <c r="DE842" cm="1">
        <f t="array" ref="DE842">MMULT($S842:$W842,DE$2:DE$6)/MMULT($S842:$W842,DD$2:DD$6)-1</f>
        <v>0</v>
      </c>
      <c r="DF842" cm="1">
        <f t="array" ref="DF842">MMULT($S842:$W842,DF$2:DF$6)/MMULT($S842:$W842,DE$2:DE$6)-1</f>
        <v>1.0083498510011113E-2</v>
      </c>
      <c r="DG842" cm="1">
        <f t="array" ref="DG842">MMULT($S842:$W842,DG$2:DG$6)/MMULT($S842:$W842,DF$2:DF$6)-1</f>
        <v>-4.2097824768697611E-3</v>
      </c>
      <c r="DH842" cm="1">
        <f t="array" ref="DH842">MMULT($S842:$W842,DH$2:DH$6)/MMULT($S842:$W842,DG$2:DG$6)-1</f>
        <v>3.7607030520736551E-3</v>
      </c>
      <c r="DI842" cm="1">
        <f t="array" ref="DI842">MMULT($S842:$W842,DI$2:DI$6)/MMULT($S842:$W842,DH$2:DH$6)-1</f>
        <v>-1.1255634285040061E-3</v>
      </c>
      <c r="DJ842" cm="1">
        <f t="array" ref="DJ842">MMULT($S842:$W842,DJ$2:DJ$6)/MMULT($S842:$W842,DI$2:DI$6)-1</f>
        <v>3.8493543725206525E-3</v>
      </c>
      <c r="DK842" cm="1">
        <f t="array" ref="DK842">MMULT($S842:$W842,DK$2:DK$6)/MMULT($S842:$W842,DJ$2:DJ$6)-1</f>
        <v>0</v>
      </c>
      <c r="DL842" cm="1">
        <f t="array" ref="DL842">MMULT($S842:$W842,DL$2:DL$6)/MMULT($S842:$W842,DK$2:DK$6)-1</f>
        <v>0</v>
      </c>
      <c r="DM842" cm="1">
        <f t="array" ref="DM842">MMULT($S842:$W842,DM$2:DM$6)/MMULT($S842:$W842,DL$2:DL$6)-1</f>
        <v>-8.7269933986536818E-3</v>
      </c>
      <c r="DN842" cm="1">
        <f t="array" ref="DN842">MMULT($S842:$W842,DN$2:DN$6)/MMULT($S842:$W842,DM$2:DM$6)-1</f>
        <v>-1.915333841156297E-2</v>
      </c>
      <c r="DO842" cm="1">
        <f t="array" ref="DO842">MMULT($S842:$W842,DO$2:DO$6)/MMULT($S842:$W842,DN$2:DN$6)-1</f>
        <v>1.0547232875764534E-2</v>
      </c>
      <c r="DP842" cm="1">
        <f t="array" ref="DP842">MMULT($S842:$W842,DP$2:DP$6)/MMULT($S842:$W842,DO$2:DO$6)-1</f>
        <v>3.3579323883610179E-3</v>
      </c>
      <c r="DQ842" cm="1">
        <f t="array" ref="DQ842">MMULT($S842:$W842,DQ$2:DQ$6)/MMULT($S842:$W842,DP$2:DP$6)-1</f>
        <v>-2.1548493322419704E-3</v>
      </c>
      <c r="DR842" cm="1">
        <f t="array" ref="DR842">MMULT($S842:$W842,DR$2:DR$6)/MMULT($S842:$W842,DQ$2:DQ$6)-1</f>
        <v>0</v>
      </c>
      <c r="DS842" cm="1">
        <f t="array" ref="DS842">MMULT($S842:$W842,DS$2:DS$6)/MMULT($S842:$W842,DR$2:DR$6)-1</f>
        <v>0</v>
      </c>
      <c r="DT842" cm="1">
        <f t="array" ref="DT842">MMULT($S842:$W842,DT$2:DT$6)/MMULT($S842:$W842,DS$2:DS$6)-1</f>
        <v>1.4774455854625224E-2</v>
      </c>
      <c r="DU842" cm="1">
        <f t="array" ref="DU842">MMULT($S842:$W842,DU$2:DU$6)/MMULT($S842:$W842,DT$2:DT$6)-1</f>
        <v>5.9486533255428409E-3</v>
      </c>
      <c r="DV842" cm="1">
        <f t="array" ref="DV842">MMULT($S842:$W842,DV$2:DV$6)/MMULT($S842:$W842,DU$2:DU$6)-1</f>
        <v>-3.1928335962413401E-3</v>
      </c>
      <c r="DW842" cm="1">
        <f t="array" ref="DW842">MMULT($S842:$W842,DW$2:DW$6)/MMULT($S842:$W842,DV$2:DV$6)-1</f>
        <v>-4.542026372780561E-3</v>
      </c>
      <c r="DX842" cm="1">
        <f t="array" ref="DX842">MMULT($S842:$W842,DX$2:DX$6)/MMULT($S842:$W842,DW$2:DW$6)-1</f>
        <v>1.2945914470360975E-2</v>
      </c>
      <c r="DY842" cm="1">
        <f t="array" ref="DY842">MMULT($S842:$W842,DY$2:DY$6)/MMULT($S842:$W842,DX$2:DX$6)-1</f>
        <v>0</v>
      </c>
      <c r="DZ842" cm="1">
        <f t="array" ref="DZ842">MMULT($S842:$W842,DZ$2:DZ$6)/MMULT($S842:$W842,DY$2:DY$6)-1</f>
        <v>0</v>
      </c>
      <c r="EA842" cm="1">
        <f t="array" ref="EA842">MMULT($S842:$W842,EA$2:EA$6)/MMULT($S842:$W842,DZ$2:DZ$6)-1</f>
        <v>-8.3818753114577316E-3</v>
      </c>
      <c r="EB842" cm="1">
        <f t="array" ref="EB842">MMULT($S842:$W842,EB$2:EB$6)/MMULT($S842:$W842,EA$2:EA$6)-1</f>
        <v>-6.729451053148261E-3</v>
      </c>
      <c r="EC842" cm="1">
        <f t="array" ref="EC842">MMULT($S842:$W842,EC$2:EC$6)/MMULT($S842:$W842,EB$2:EB$6)-1</f>
        <v>1.9151251688216409E-3</v>
      </c>
      <c r="ED842" cm="1">
        <f t="array" ref="ED842">MMULT($S842:$W842,ED$2:ED$6)/MMULT($S842:$W842,EC$2:EC$6)-1</f>
        <v>1.1817859147279952E-2</v>
      </c>
      <c r="EE842" cm="1">
        <f t="array" ref="EE842">MMULT($S842:$W842,EE$2:EE$6)/MMULT($S842:$W842,ED$2:ED$6)-1</f>
        <v>3.623218521734195E-3</v>
      </c>
      <c r="EF842" cm="1">
        <f t="array" ref="EF842">MMULT($S842:$W842,EF$2:EF$6)/MMULT($S842:$W842,EE$2:EE$6)-1</f>
        <v>0</v>
      </c>
      <c r="EG842" cm="1">
        <f t="array" ref="EG842">MMULT($S842:$W842,EG$2:EG$6)/MMULT($S842:$W842,EF$2:EF$6)-1</f>
        <v>0</v>
      </c>
      <c r="EH842" cm="1">
        <f t="array" ref="EH842">MMULT($S842:$W842,EH$2:EH$6)/MMULT($S842:$W842,EG$2:EG$6)-1</f>
        <v>1.1189248687248465E-2</v>
      </c>
      <c r="EI842" cm="1">
        <f t="array" ref="EI842">MMULT($S842:$W842,EI$2:EI$6)/MMULT($S842:$W842,EH$2:EH$6)-1</f>
        <v>7.1486786215733122E-3</v>
      </c>
      <c r="EJ842" cm="1">
        <f t="array" ref="EJ842">MMULT($S842:$W842,EJ$2:EJ$6)/MMULT($S842:$W842,EI$2:EI$6)-1</f>
        <v>-8.0212816347298155E-3</v>
      </c>
      <c r="EK842" cm="1">
        <f t="array" ref="EK842">MMULT($S842:$W842,EK$2:EK$6)/MMULT($S842:$W842,EJ$2:EJ$6)-1</f>
        <v>-1.5526909496914598E-3</v>
      </c>
      <c r="EL842" cm="1">
        <f t="array" ref="EL842">MMULT($S842:$W842,EL$2:EL$6)/MMULT($S842:$W842,EK$2:EK$6)-1</f>
        <v>-9.3599889922253432E-3</v>
      </c>
      <c r="EM842" cm="1">
        <f t="array" ref="EM842">MMULT($S842:$W842,EM$2:EM$6)/MMULT($S842:$W842,EL$2:EL$6)-1</f>
        <v>0</v>
      </c>
      <c r="EN842" cm="1">
        <f t="array" ref="EN842">MMULT($S842:$W842,EN$2:EN$6)/MMULT($S842:$W842,EM$2:EM$6)-1</f>
        <v>0</v>
      </c>
      <c r="EO842" cm="1">
        <f t="array" ref="EO842">MMULT($S842:$W842,EO$2:EO$6)/MMULT($S842:$W842,EN$2:EN$6)-1</f>
        <v>0</v>
      </c>
      <c r="EP842" cm="1">
        <f t="array" ref="EP842">MMULT($S842:$W842,EP$2:EP$6)/MMULT($S842:$W842,EO$2:EO$6)-1</f>
        <v>1.9015558626804818E-2</v>
      </c>
      <c r="EQ842" cm="1">
        <f t="array" ref="EQ842">MMULT($S842:$W842,EQ$2:EQ$6)/MMULT($S842:$W842,EP$2:EP$6)-1</f>
        <v>1.0878704231042535E-2</v>
      </c>
      <c r="ER842" cm="1">
        <f t="array" ref="ER842">MMULT($S842:$W842,ER$2:ER$6)/MMULT($S842:$W842,EQ$2:EQ$6)-1</f>
        <v>1.2516600206196271E-2</v>
      </c>
      <c r="ES842" cm="1">
        <f t="array" ref="ES842">MMULT($S842:$W842,ES$2:ES$6)/MMULT($S842:$W842,ER$2:ER$6)-1</f>
        <v>6.2139101937004337E-3</v>
      </c>
      <c r="ET842" cm="1">
        <f t="array" ref="ET842">MMULT($S842:$W842,ET$2:ET$6)/MMULT($S842:$W842,ES$2:ES$6)-1</f>
        <v>0</v>
      </c>
      <c r="EU842" cm="1">
        <f t="array" ref="EU842">MMULT($S842:$W842,EU$2:EU$6)/MMULT($S842:$W842,ET$2:ET$6)-1</f>
        <v>0</v>
      </c>
      <c r="EV842" cm="1">
        <f t="array" ref="EV842">MMULT($S842:$W842,EV$2:EV$6)/MMULT($S842:$W842,EU$2:EU$6)-1</f>
        <v>7.4774050437900197E-3</v>
      </c>
      <c r="EW842" cm="1">
        <f t="array" ref="EW842">MMULT($S842:$W842,EW$2:EW$6)/MMULT($S842:$W842,EV$2:EV$6)-1</f>
        <v>-1.6211854022009309E-2</v>
      </c>
      <c r="EX842" cm="1">
        <f t="array" ref="EX842">MMULT($S842:$W842,EX$2:EX$6)/MMULT($S842:$W842,EW$2:EW$6)-1</f>
        <v>-5.8923303341263944E-3</v>
      </c>
      <c r="EY842" cm="1">
        <f t="array" ref="EY842">MMULT($S842:$W842,EY$2:EY$6)/MMULT($S842:$W842,EX$2:EX$6)-1</f>
        <v>7.623503567821821E-3</v>
      </c>
      <c r="EZ842" cm="1">
        <f t="array" ref="EZ842">MMULT($S842:$W842,EZ$2:EZ$6)/MMULT($S842:$W842,EY$2:EY$6)-1</f>
        <v>-5.2476915912624822E-4</v>
      </c>
      <c r="FA842" cm="1">
        <f t="array" ref="FA842">MMULT($S842:$W842,FA$2:FA$6)/MMULT($S842:$W842,EZ$2:EZ$6)-1</f>
        <v>0</v>
      </c>
      <c r="FB842" cm="1">
        <f t="array" ref="FB842">MMULT($S842:$W842,FB$2:FB$6)/MMULT($S842:$W842,FA$2:FA$6)-1</f>
        <v>0</v>
      </c>
      <c r="FC842" cm="1">
        <f t="array" ref="FC842">MMULT($S842:$W842,FC$2:FC$6)/MMULT($S842:$W842,FB$2:FB$6)-1</f>
        <v>8.0402863165367489E-3</v>
      </c>
      <c r="FD842" cm="1">
        <f t="array" ref="FD842">MMULT($S842:$W842,FD$2:FD$6)/MMULT($S842:$W842,FC$2:FC$6)-1</f>
        <v>4.4947962621877391E-3</v>
      </c>
      <c r="FE842" cm="1">
        <f t="array" ref="FE842">MMULT($S842:$W842,FE$2:FE$6)/MMULT($S842:$W842,FD$2:FD$6)-1</f>
        <v>-2.0403145901894959E-2</v>
      </c>
      <c r="FF842" cm="1">
        <f t="array" ref="FF842">MMULT($S842:$W842,FF$2:FF$6)/MMULT($S842:$W842,FE$2:FE$6)-1</f>
        <v>-1.8242443895991611E-3</v>
      </c>
      <c r="FG842" cm="1">
        <f t="array" ref="FG842">MMULT($S842:$W842,FG$2:FG$6)/MMULT($S842:$W842,FF$2:FF$6)-1</f>
        <v>8.8685392222873638E-3</v>
      </c>
      <c r="FH842" cm="1">
        <f t="array" ref="FH842">MMULT($S842:$W842,FH$2:FH$6)/MMULT($S842:$W842,FG$2:FG$6)-1</f>
        <v>0</v>
      </c>
      <c r="FI842" cm="1">
        <f t="array" ref="FI842">MMULT($S842:$W842,FI$2:FI$6)/MMULT($S842:$W842,FH$2:FH$6)-1</f>
        <v>0</v>
      </c>
      <c r="FJ842" cm="1">
        <f t="array" ref="FJ842">MMULT($S842:$W842,FJ$2:FJ$6)/MMULT($S842:$W842,FI$2:FI$6)-1</f>
        <v>1.7020648400269955E-3</v>
      </c>
      <c r="FK842" cm="1">
        <f t="array" ref="FK842">MMULT($S842:$W842,FK$2:FK$6)/MMULT($S842:$W842,FJ$2:FJ$6)-1</f>
        <v>5.8172920481265322E-3</v>
      </c>
      <c r="FL842" cm="1">
        <f t="array" ref="FL842">MMULT($S842:$W842,FL$2:FL$6)/MMULT($S842:$W842,FK$2:FK$6)-1</f>
        <v>3.6125811411469311E-3</v>
      </c>
      <c r="FM842" cm="1">
        <f t="array" ref="FM842">MMULT($S842:$W842,FM$2:FM$6)/MMULT($S842:$W842,FL$2:FL$6)-1</f>
        <v>7.4293549189268226E-3</v>
      </c>
      <c r="FN842" cm="1">
        <f t="array" ref="FN842">MMULT($S842:$W842,FN$2:FN$6)/MMULT($S842:$W842,FM$2:FM$6)-1</f>
        <v>-6.7379889192170639E-3</v>
      </c>
      <c r="FO842" cm="1">
        <f t="array" ref="FO842">MMULT($S842:$W842,FO$2:FO$6)/MMULT($S842:$W842,FN$2:FN$6)-1</f>
        <v>0</v>
      </c>
      <c r="FP842" cm="1">
        <f t="array" ref="FP842">MMULT($S842:$W842,FP$2:FP$6)/MMULT($S842:$W842,FO$2:FO$6)-1</f>
        <v>0</v>
      </c>
      <c r="FQ842" cm="1">
        <f t="array" ref="FQ842">MMULT($S842:$W842,FQ$2:FQ$6)/MMULT($S842:$W842,FP$2:FP$6)-1</f>
        <v>-4.6039367098031914E-3</v>
      </c>
      <c r="FR842" cm="1">
        <f t="array" ref="FR842">MMULT($S842:$W842,FR$2:FR$6)/MMULT($S842:$W842,FQ$2:FQ$6)-1</f>
        <v>1.263537670400261E-2</v>
      </c>
      <c r="FS842" cm="1">
        <f t="array" ref="FS842">MMULT($S842:$W842,FS$2:FS$6)/MMULT($S842:$W842,FR$2:FR$6)-1</f>
        <v>1.0812088744894366E-2</v>
      </c>
      <c r="FT842" cm="1">
        <f t="array" ref="FT842">MMULT($S842:$W842,FT$2:FT$6)/MMULT($S842:$W842,FS$2:FS$6)-1</f>
        <v>-2.9690036529705921E-3</v>
      </c>
      <c r="FU842" cm="1">
        <f t="array" ref="FU842">MMULT($S842:$W842,FU$2:FU$6)/MMULT($S842:$W842,FT$2:FT$6)-1</f>
        <v>-3.1027815901746303E-3</v>
      </c>
      <c r="FV842" cm="1">
        <f t="array" ref="FV842">MMULT($S842:$W842,FV$2:FV$6)/MMULT($S842:$W842,FU$2:FU$6)-1</f>
        <v>0</v>
      </c>
      <c r="FW842" cm="1">
        <f t="array" ref="FW842">MMULT($S842:$W842,FW$2:FW$6)/MMULT($S842:$W842,FV$2:FV$6)-1</f>
        <v>0</v>
      </c>
      <c r="FX842" cm="1">
        <f t="array" ref="FX842">MMULT($S842:$W842,FX$2:FX$6)/MMULT($S842:$W842,FW$2:FW$6)-1</f>
        <v>4.6667633719197354E-3</v>
      </c>
      <c r="FY842" cm="1">
        <f t="array" ref="FY842">MMULT($S842:$W842,FY$2:FY$6)/MMULT($S842:$W842,FX$2:FX$6)-1</f>
        <v>-3.5505757062400667E-3</v>
      </c>
      <c r="FZ842" cm="1">
        <f t="array" ref="FZ842">MMULT($S842:$W842,FZ$2:FZ$6)/MMULT($S842:$W842,FY$2:FY$6)-1</f>
        <v>1.2880260003800048E-2</v>
      </c>
      <c r="GA842" cm="1">
        <f t="array" ref="GA842">MMULT($S842:$W842,GA$2:GA$6)/MMULT($S842:$W842,FZ$2:FZ$6)-1</f>
        <v>-4.604986674059286E-3</v>
      </c>
      <c r="GB842" cm="1">
        <f t="array" ref="GB842">MMULT($S842:$W842,GB$2:GB$6)/MMULT($S842:$W842,GA$2:GA$6)-1</f>
        <v>-2.3867649237091504E-3</v>
      </c>
      <c r="GC842" cm="1">
        <f t="array" ref="GC842">MMULT($S842:$W842,GC$2:GC$6)/MMULT($S842:$W842,GB$2:GB$6)-1</f>
        <v>0</v>
      </c>
      <c r="GD842" cm="1">
        <f t="array" ref="GD842">MMULT($S842:$W842,GD$2:GD$6)/MMULT($S842:$W842,GC$2:GC$6)-1</f>
        <v>0</v>
      </c>
      <c r="GE842" cm="1">
        <f t="array" ref="GE842">MMULT($S842:$W842,GE$2:GE$6)/MMULT($S842:$W842,GD$2:GD$6)-1</f>
        <v>-1.0489364371015775E-3</v>
      </c>
      <c r="GF842" cm="1">
        <f t="array" ref="GF842">MMULT($S842:$W842,GF$2:GF$6)/MMULT($S842:$W842,GE$2:GE$6)-1</f>
        <v>-8.7471009446458137E-3</v>
      </c>
      <c r="GG842" cm="1">
        <f t="array" ref="GG842">MMULT($S842:$W842,GG$2:GG$6)/MMULT($S842:$W842,GF$2:GF$6)-1</f>
        <v>-5.6038219212253271E-3</v>
      </c>
      <c r="GH842" cm="1">
        <f t="array" ref="GH842">MMULT($S842:$W842,GH$2:GH$6)/MMULT($S842:$W842,GG$2:GG$6)-1</f>
        <v>-3.0512660279550241E-3</v>
      </c>
      <c r="GI842" cm="1">
        <f t="array" ref="GI842">MMULT($S842:$W842,GI$2:GI$6)/MMULT($S842:$W842,GH$2:GH$6)-1</f>
        <v>-1.2601554419138239E-3</v>
      </c>
      <c r="GJ842" cm="1">
        <f t="array" ref="GJ842">MMULT($S842:$W842,GJ$2:GJ$6)/MMULT($S842:$W842,GI$2:GI$6)-1</f>
        <v>0</v>
      </c>
      <c r="GK842" cm="1">
        <f t="array" ref="GK842">MMULT($S842:$W842,GK$2:GK$6)/MMULT($S842:$W842,GJ$2:GJ$6)-1</f>
        <v>0</v>
      </c>
      <c r="GL842" cm="1">
        <f t="array" ref="GL842">MMULT($S842:$W842,GL$2:GL$6)/MMULT($S842:$W842,GK$2:GK$6)-1</f>
        <v>5.3098865022151998E-3</v>
      </c>
      <c r="GM842" cm="1">
        <f t="array" ref="GM842">MMULT($S842:$W842,GM$2:GM$6)/MMULT($S842:$W842,GL$2:GL$6)-1</f>
        <v>-1.1608413053685318E-3</v>
      </c>
      <c r="GN842" cm="1">
        <f t="array" ref="GN842">MMULT($S842:$W842,GN$2:GN$6)/MMULT($S842:$W842,GM$2:GM$6)-1</f>
        <v>-2.5106078872643156E-3</v>
      </c>
      <c r="GO842" cm="1">
        <f t="array" ref="GO842">MMULT($S842:$W842,GO$2:GO$6)/MMULT($S842:$W842,GN$2:GN$6)-1</f>
        <v>-1.1534912657522489E-2</v>
      </c>
      <c r="GP842" cm="1">
        <f t="array" ref="GP842">MMULT($S842:$W842,GP$2:GP$6)/MMULT($S842:$W842,GO$2:GO$6)-1</f>
        <v>1.0377542243018345E-2</v>
      </c>
      <c r="GQ842" cm="1">
        <f t="array" ref="GQ842">MMULT($S842:$W842,GQ$2:GQ$6)/MMULT($S842:$W842,GP$2:GP$6)-1</f>
        <v>0</v>
      </c>
      <c r="GR842" cm="1">
        <f t="array" ref="GR842">MMULT($S842:$W842,GR$2:GR$6)/MMULT($S842:$W842,GQ$2:GQ$6)-1</f>
        <v>0</v>
      </c>
      <c r="GS842" cm="1">
        <f t="array" ref="GS842">MMULT($S842:$W842,GS$2:GS$6)/MMULT($S842:$W842,GR$2:GR$6)-1</f>
        <v>-3.7872635756854844E-3</v>
      </c>
      <c r="GT842" cm="1">
        <f t="array" ref="GT842">MMULT($S842:$W842,GT$2:GT$6)/MMULT($S842:$W842,GS$2:GS$6)-1</f>
        <v>-1.1919121043350023E-2</v>
      </c>
      <c r="GU842" cm="1">
        <f t="array" ref="GU842">MMULT($S842:$W842,GU$2:GU$6)/MMULT($S842:$W842,GT$2:GT$6)-1</f>
        <v>5.3986670444188256E-3</v>
      </c>
      <c r="GV842" cm="1">
        <f t="array" ref="GV842">MMULT($S842:$W842,GV$2:GV$6)/MMULT($S842:$W842,GU$2:GU$6)-1</f>
        <v>3.1260141265010422E-3</v>
      </c>
      <c r="GW842" s="49">
        <f t="shared" si="26"/>
        <v>5.1602177767718488E-4</v>
      </c>
      <c r="GX842" s="50">
        <f t="shared" si="27"/>
        <v>9.4370684892545326E-3</v>
      </c>
    </row>
    <row r="843" spans="7:206" customFormat="1" x14ac:dyDescent="0.35">
      <c r="G843" s="23">
        <v>0.20416882839442121</v>
      </c>
      <c r="H843">
        <v>0.92815942869350265</v>
      </c>
      <c r="I843">
        <v>0.82497634815515608</v>
      </c>
      <c r="J843">
        <v>0.30292672505874813</v>
      </c>
      <c r="K843">
        <v>0.74025696584978795</v>
      </c>
      <c r="L843">
        <f>SUM(Таблица8[[#This Row],[Аэрофлот]:[Сбербанк]])</f>
        <v>3.0004882961516159</v>
      </c>
      <c r="M843" s="30">
        <f>Таблица8[[#This Row],[Аэрофлот]]/$L843</f>
        <v>6.8045200728256552E-2</v>
      </c>
      <c r="N843" s="24">
        <f>Таблица8[[#This Row],[ГАЗПРОМ ао]]/$L843</f>
        <v>0.30933612701770802</v>
      </c>
      <c r="O843" s="24">
        <f>Таблица8[[#This Row],[ГМКНорНик]]/$L843</f>
        <v>0.27494736413845011</v>
      </c>
      <c r="P843" s="24">
        <f>Таблица8[[#This Row],[ЛУКОЙЛ]]/$L843</f>
        <v>0.10095914236602012</v>
      </c>
      <c r="Q843" s="24">
        <f>Таблица8[[#This Row],[Сбербанк]]/$L843</f>
        <v>0.2467121657495652</v>
      </c>
      <c r="R843" s="24">
        <f>SUM(Таблица810[[#This Row],[Аэрофлот]:[Сбербанк]])</f>
        <v>1</v>
      </c>
      <c r="S843" s="30">
        <f>INT($U$1*Таблица810[[#This Row],[Аэрофлот]]/B$8)</f>
        <v>9442</v>
      </c>
      <c r="T843" s="24">
        <f>INT($U$1*Таблица810[[#This Row],[ГАЗПРОМ ао]]/C$8)</f>
        <v>14542</v>
      </c>
      <c r="U843" s="24">
        <f>INT($U$1*Таблица810[[#This Row],[ГМКНорНик]]/D$8)</f>
        <v>113</v>
      </c>
      <c r="V843" s="24">
        <f>INT($U$1*Таблица810[[#This Row],[ЛУКОЙЛ]]/E$8)</f>
        <v>193</v>
      </c>
      <c r="W843" s="31">
        <f>INT($U$1*Таблица810[[#This Row],[Сбербанк]]/F$8)</f>
        <v>9070</v>
      </c>
      <c r="AA843" cm="1">
        <f t="array" ref="AA843">MMULT($S843:$W843,AA$2:AA$6)/MMULT($S843:$W843,Z$2:Z$6)-1</f>
        <v>1.425665266725562E-2</v>
      </c>
      <c r="AB843" cm="1">
        <f t="array" ref="AB843">MMULT($S843:$W843,AB$2:AB$6)/MMULT($S843:$W843,AA$2:AA$6)-1</f>
        <v>1.0473749803856514E-3</v>
      </c>
      <c r="AC843" cm="1">
        <f t="array" ref="AC843">MMULT($S843:$W843,AC$2:AC$6)/MMULT($S843:$W843,AB$2:AB$6)-1</f>
        <v>0</v>
      </c>
      <c r="AD843" cm="1">
        <f t="array" ref="AD843">MMULT($S843:$W843,AD$2:AD$6)/MMULT($S843:$W843,AC$2:AC$6)-1</f>
        <v>4.6421954705246682E-2</v>
      </c>
      <c r="AE843" cm="1">
        <f t="array" ref="AE843">MMULT($S843:$W843,AE$2:AE$6)/MMULT($S843:$W843,AD$2:AD$6)-1</f>
        <v>0</v>
      </c>
      <c r="AF843" cm="1">
        <f t="array" ref="AF843">MMULT($S843:$W843,AF$2:AF$6)/MMULT($S843:$W843,AE$2:AE$6)-1</f>
        <v>0</v>
      </c>
      <c r="AG843" cm="1">
        <f t="array" ref="AG843">MMULT($S843:$W843,AG$2:AG$6)/MMULT($S843:$W843,AF$2:AF$6)-1</f>
        <v>6.4007007578921193E-3</v>
      </c>
      <c r="AH843" cm="1">
        <f t="array" ref="AH843">MMULT($S843:$W843,AH$2:AH$6)/MMULT($S843:$W843,AG$2:AG$6)-1</f>
        <v>4.3494861360415804E-4</v>
      </c>
      <c r="AI843" cm="1">
        <f t="array" ref="AI843">MMULT($S843:$W843,AI$2:AI$6)/MMULT($S843:$W843,AH$2:AH$6)-1</f>
        <v>-7.3821173871757573E-3</v>
      </c>
      <c r="AJ843" cm="1">
        <f t="array" ref="AJ843">MMULT($S843:$W843,AJ$2:AJ$6)/MMULT($S843:$W843,AI$2:AI$6)-1</f>
        <v>1.1549277957985771E-2</v>
      </c>
      <c r="AK843" cm="1">
        <f t="array" ref="AK843">MMULT($S843:$W843,AK$2:AK$6)/MMULT($S843:$W843,AJ$2:AJ$6)-1</f>
        <v>-1.8187053709398437E-2</v>
      </c>
      <c r="AL843" cm="1">
        <f t="array" ref="AL843">MMULT($S843:$W843,AL$2:AL$6)/MMULT($S843:$W843,AK$2:AK$6)-1</f>
        <v>0</v>
      </c>
      <c r="AM843" cm="1">
        <f t="array" ref="AM843">MMULT($S843:$W843,AM$2:AM$6)/MMULT($S843:$W843,AL$2:AL$6)-1</f>
        <v>0</v>
      </c>
      <c r="AN843" cm="1">
        <f t="array" ref="AN843">MMULT($S843:$W843,AN$2:AN$6)/MMULT($S843:$W843,AM$2:AM$6)-1</f>
        <v>3.993889137803075E-3</v>
      </c>
      <c r="AO843" cm="1">
        <f t="array" ref="AO843">MMULT($S843:$W843,AO$2:AO$6)/MMULT($S843:$W843,AN$2:AN$6)-1</f>
        <v>-5.8248473819311197E-3</v>
      </c>
      <c r="AP843" cm="1">
        <f t="array" ref="AP843">MMULT($S843:$W843,AP$2:AP$6)/MMULT($S843:$W843,AO$2:AO$6)-1</f>
        <v>1.0241080086166532E-2</v>
      </c>
      <c r="AQ843" cm="1">
        <f t="array" ref="AQ843">MMULT($S843:$W843,AQ$2:AQ$6)/MMULT($S843:$W843,AP$2:AP$6)-1</f>
        <v>-1.7114720216399926E-2</v>
      </c>
      <c r="AR843" cm="1">
        <f t="array" ref="AR843">MMULT($S843:$W843,AR$2:AR$6)/MMULT($S843:$W843,AQ$2:AQ$6)-1</f>
        <v>-1.2951523785470376E-2</v>
      </c>
      <c r="AS843" cm="1">
        <f t="array" ref="AS843">MMULT($S843:$W843,AS$2:AS$6)/MMULT($S843:$W843,AR$2:AR$6)-1</f>
        <v>0</v>
      </c>
      <c r="AT843" cm="1">
        <f t="array" ref="AT843">MMULT($S843:$W843,AT$2:AT$6)/MMULT($S843:$W843,AS$2:AS$6)-1</f>
        <v>0</v>
      </c>
      <c r="AU843" cm="1">
        <f t="array" ref="AU843">MMULT($S843:$W843,AU$2:AU$6)/MMULT($S843:$W843,AT$2:AT$6)-1</f>
        <v>-1.165568708021425E-3</v>
      </c>
      <c r="AV843" cm="1">
        <f t="array" ref="AV843">MMULT($S843:$W843,AV$2:AV$6)/MMULT($S843:$W843,AU$2:AU$6)-1</f>
        <v>-1.3396946952407562E-3</v>
      </c>
      <c r="AW843" cm="1">
        <f t="array" ref="AW843">MMULT($S843:$W843,AW$2:AW$6)/MMULT($S843:$W843,AV$2:AV$6)-1</f>
        <v>-1.6457774995408125E-2</v>
      </c>
      <c r="AX843" cm="1">
        <f t="array" ref="AX843">MMULT($S843:$W843,AX$2:AX$6)/MMULT($S843:$W843,AW$2:AW$6)-1</f>
        <v>5.9438170883563402E-3</v>
      </c>
      <c r="AY843" cm="1">
        <f t="array" ref="AY843">MMULT($S843:$W843,AY$2:AY$6)/MMULT($S843:$W843,AX$2:AX$6)-1</f>
        <v>-2.8369022159881019E-2</v>
      </c>
      <c r="AZ843" cm="1">
        <f t="array" ref="AZ843">MMULT($S843:$W843,AZ$2:AZ$6)/MMULT($S843:$W843,AY$2:AY$6)-1</f>
        <v>0</v>
      </c>
      <c r="BA843" cm="1">
        <f t="array" ref="BA843">MMULT($S843:$W843,BA$2:BA$6)/MMULT($S843:$W843,AZ$2:AZ$6)-1</f>
        <v>0</v>
      </c>
      <c r="BB843" cm="1">
        <f t="array" ref="BB843">MMULT($S843:$W843,BB$2:BB$6)/MMULT($S843:$W843,BA$2:BA$6)-1</f>
        <v>1.465463886694085E-2</v>
      </c>
      <c r="BC843" cm="1">
        <f t="array" ref="BC843">MMULT($S843:$W843,BC$2:BC$6)/MMULT($S843:$W843,BB$2:BB$6)-1</f>
        <v>-8.891686266365717E-5</v>
      </c>
      <c r="BD843" cm="1">
        <f t="array" ref="BD843">MMULT($S843:$W843,BD$2:BD$6)/MMULT($S843:$W843,BC$2:BC$6)-1</f>
        <v>1.3043207414810798E-2</v>
      </c>
      <c r="BE843" cm="1">
        <f t="array" ref="BE843">MMULT($S843:$W843,BE$2:BE$6)/MMULT($S843:$W843,BD$2:BD$6)-1</f>
        <v>1.5973340531336477E-2</v>
      </c>
      <c r="BF843" cm="1">
        <f t="array" ref="BF843">MMULT($S843:$W843,BF$2:BF$6)/MMULT($S843:$W843,BE$2:BE$6)-1</f>
        <v>1.8991864961841465E-3</v>
      </c>
      <c r="BG843" cm="1">
        <f t="array" ref="BG843">MMULT($S843:$W843,BG$2:BG$6)/MMULT($S843:$W843,BF$2:BF$6)-1</f>
        <v>0</v>
      </c>
      <c r="BH843" cm="1">
        <f t="array" ref="BH843">MMULT($S843:$W843,BH$2:BH$6)/MMULT($S843:$W843,BG$2:BG$6)-1</f>
        <v>0</v>
      </c>
      <c r="BI843" cm="1">
        <f t="array" ref="BI843">MMULT($S843:$W843,BI$2:BI$6)/MMULT($S843:$W843,BH$2:BH$6)-1</f>
        <v>1.6091634754727524E-2</v>
      </c>
      <c r="BJ843" cm="1">
        <f t="array" ref="BJ843">MMULT($S843:$W843,BJ$2:BJ$6)/MMULT($S843:$W843,BI$2:BI$6)-1</f>
        <v>-1.1283224048172391E-2</v>
      </c>
      <c r="BK843" cm="1">
        <f t="array" ref="BK843">MMULT($S843:$W843,BK$2:BK$6)/MMULT($S843:$W843,BJ$2:BJ$6)-1</f>
        <v>-1.315387932244938E-2</v>
      </c>
      <c r="BL843" cm="1">
        <f t="array" ref="BL843">MMULT($S843:$W843,BL$2:BL$6)/MMULT($S843:$W843,BK$2:BK$6)-1</f>
        <v>-2.159880399402847E-3</v>
      </c>
      <c r="BM843" cm="1">
        <f t="array" ref="BM843">MMULT($S843:$W843,BM$2:BM$6)/MMULT($S843:$W843,BL$2:BL$6)-1</f>
        <v>1.0853089159133411E-2</v>
      </c>
      <c r="BN843" cm="1">
        <f t="array" ref="BN843">MMULT($S843:$W843,BN$2:BN$6)/MMULT($S843:$W843,BM$2:BM$6)-1</f>
        <v>0</v>
      </c>
      <c r="BO843" cm="1">
        <f t="array" ref="BO843">MMULT($S843:$W843,BO$2:BO$6)/MMULT($S843:$W843,BN$2:BN$6)-1</f>
        <v>0</v>
      </c>
      <c r="BP843" cm="1">
        <f t="array" ref="BP843">MMULT($S843:$W843,BP$2:BP$6)/MMULT($S843:$W843,BO$2:BO$6)-1</f>
        <v>2.2045308906697203E-2</v>
      </c>
      <c r="BQ843" cm="1">
        <f t="array" ref="BQ843">MMULT($S843:$W843,BQ$2:BQ$6)/MMULT($S843:$W843,BP$2:BP$6)-1</f>
        <v>1.5377393586073484E-3</v>
      </c>
      <c r="BR843" cm="1">
        <f t="array" ref="BR843">MMULT($S843:$W843,BR$2:BR$6)/MMULT($S843:$W843,BQ$2:BQ$6)-1</f>
        <v>-3.6797761075310076E-3</v>
      </c>
      <c r="BS843" cm="1">
        <f t="array" ref="BS843">MMULT($S843:$W843,BS$2:BS$6)/MMULT($S843:$W843,BR$2:BR$6)-1</f>
        <v>-1.0655757890420836E-2</v>
      </c>
      <c r="BT843" cm="1">
        <f t="array" ref="BT843">MMULT($S843:$W843,BT$2:BT$6)/MMULT($S843:$W843,BS$2:BS$6)-1</f>
        <v>2.2331108223937246E-2</v>
      </c>
      <c r="BU843" cm="1">
        <f t="array" ref="BU843">MMULT($S843:$W843,BU$2:BU$6)/MMULT($S843:$W843,BT$2:BT$6)-1</f>
        <v>-1.2269216371077474E-2</v>
      </c>
      <c r="BV843" cm="1">
        <f t="array" ref="BV843">MMULT($S843:$W843,BV$2:BV$6)/MMULT($S843:$W843,BU$2:BU$6)-1</f>
        <v>0</v>
      </c>
      <c r="BW843" cm="1">
        <f t="array" ref="BW843">MMULT($S843:$W843,BW$2:BW$6)/MMULT($S843:$W843,BV$2:BV$6)-1</f>
        <v>-4.6733141493865427E-3</v>
      </c>
      <c r="BX843" cm="1">
        <f t="array" ref="BX843">MMULT($S843:$W843,BX$2:BX$6)/MMULT($S843:$W843,BW$2:BW$6)-1</f>
        <v>0</v>
      </c>
      <c r="BY843" cm="1">
        <f t="array" ref="BY843">MMULT($S843:$W843,BY$2:BY$6)/MMULT($S843:$W843,BX$2:BX$6)-1</f>
        <v>-1.8911268520023894E-2</v>
      </c>
      <c r="BZ843" cm="1">
        <f t="array" ref="BZ843">MMULT($S843:$W843,BZ$2:BZ$6)/MMULT($S843:$W843,BY$2:BY$6)-1</f>
        <v>-2.1969097637896562E-2</v>
      </c>
      <c r="CA843" cm="1">
        <f t="array" ref="CA843">MMULT($S843:$W843,CA$2:CA$6)/MMULT($S843:$W843,BZ$2:BZ$6)-1</f>
        <v>-6.0800709149652077E-3</v>
      </c>
      <c r="CB843" cm="1">
        <f t="array" ref="CB843">MMULT($S843:$W843,CB$2:CB$6)/MMULT($S843:$W843,CA$2:CA$6)-1</f>
        <v>0</v>
      </c>
      <c r="CC843" cm="1">
        <f t="array" ref="CC843">MMULT($S843:$W843,CC$2:CC$6)/MMULT($S843:$W843,CB$2:CB$6)-1</f>
        <v>0</v>
      </c>
      <c r="CD843" cm="1">
        <f t="array" ref="CD843">MMULT($S843:$W843,CD$2:CD$6)/MMULT($S843:$W843,CC$2:CC$6)-1</f>
        <v>1.8802127124097456E-2</v>
      </c>
      <c r="CE843" cm="1">
        <f t="array" ref="CE843">MMULT($S843:$W843,CE$2:CE$6)/MMULT($S843:$W843,CD$2:CD$6)-1</f>
        <v>2.6151173472979128E-3</v>
      </c>
      <c r="CF843" cm="1">
        <f t="array" ref="CF843">MMULT($S843:$W843,CF$2:CF$6)/MMULT($S843:$W843,CE$2:CE$6)-1</f>
        <v>-6.474998209076599E-3</v>
      </c>
      <c r="CG843" cm="1">
        <f t="array" ref="CG843">MMULT($S843:$W843,CG$2:CG$6)/MMULT($S843:$W843,CF$2:CF$6)-1</f>
        <v>-1.6041610328892508E-2</v>
      </c>
      <c r="CH843" cm="1">
        <f t="array" ref="CH843">MMULT($S843:$W843,CH$2:CH$6)/MMULT($S843:$W843,CG$2:CG$6)-1</f>
        <v>2.1174936206628026E-2</v>
      </c>
      <c r="CI843" cm="1">
        <f t="array" ref="CI843">MMULT($S843:$W843,CI$2:CI$6)/MMULT($S843:$W843,CH$2:CH$6)-1</f>
        <v>0</v>
      </c>
      <c r="CJ843" cm="1">
        <f t="array" ref="CJ843">MMULT($S843:$W843,CJ$2:CJ$6)/MMULT($S843:$W843,CI$2:CI$6)-1</f>
        <v>0</v>
      </c>
      <c r="CK843" cm="1">
        <f t="array" ref="CK843">MMULT($S843:$W843,CK$2:CK$6)/MMULT($S843:$W843,CJ$2:CJ$6)-1</f>
        <v>0</v>
      </c>
      <c r="CL843" cm="1">
        <f t="array" ref="CL843">MMULT($S843:$W843,CL$2:CL$6)/MMULT($S843:$W843,CK$2:CK$6)-1</f>
        <v>2.3011281916216042E-2</v>
      </c>
      <c r="CM843" cm="1">
        <f t="array" ref="CM843">MMULT($S843:$W843,CM$2:CM$6)/MMULT($S843:$W843,CL$2:CL$6)-1</f>
        <v>-4.4845840880392007E-3</v>
      </c>
      <c r="CN843" cm="1">
        <f t="array" ref="CN843">MMULT($S843:$W843,CN$2:CN$6)/MMULT($S843:$W843,CM$2:CM$6)-1</f>
        <v>1.0954309510649018E-2</v>
      </c>
      <c r="CO843" cm="1">
        <f t="array" ref="CO843">MMULT($S843:$W843,CO$2:CO$6)/MMULT($S843:$W843,CN$2:CN$6)-1</f>
        <v>4.8697014187115695E-3</v>
      </c>
      <c r="CP843" cm="1">
        <f t="array" ref="CP843">MMULT($S843:$W843,CP$2:CP$6)/MMULT($S843:$W843,CO$2:CO$6)-1</f>
        <v>0</v>
      </c>
      <c r="CQ843" cm="1">
        <f t="array" ref="CQ843">MMULT($S843:$W843,CQ$2:CQ$6)/MMULT($S843:$W843,CP$2:CP$6)-1</f>
        <v>0</v>
      </c>
      <c r="CR843" cm="1">
        <f t="array" ref="CR843">MMULT($S843:$W843,CR$2:CR$6)/MMULT($S843:$W843,CQ$2:CQ$6)-1</f>
        <v>1.9139170178893883E-2</v>
      </c>
      <c r="CS843" cm="1">
        <f t="array" ref="CS843">MMULT($S843:$W843,CS$2:CS$6)/MMULT($S843:$W843,CR$2:CR$6)-1</f>
        <v>-1.9538666123498194E-2</v>
      </c>
      <c r="CT843" cm="1">
        <f t="array" ref="CT843">MMULT($S843:$W843,CT$2:CT$6)/MMULT($S843:$W843,CS$2:CS$6)-1</f>
        <v>-1.499225853841557E-2</v>
      </c>
      <c r="CU843" cm="1">
        <f t="array" ref="CU843">MMULT($S843:$W843,CU$2:CU$6)/MMULT($S843:$W843,CT$2:CT$6)-1</f>
        <v>-2.0383201144822838E-2</v>
      </c>
      <c r="CV843" cm="1">
        <f t="array" ref="CV843">MMULT($S843:$W843,CV$2:CV$6)/MMULT($S843:$W843,CU$2:CU$6)-1</f>
        <v>8.5244433439402023E-3</v>
      </c>
      <c r="CW843" cm="1">
        <f t="array" ref="CW843">MMULT($S843:$W843,CW$2:CW$6)/MMULT($S843:$W843,CV$2:CV$6)-1</f>
        <v>0</v>
      </c>
      <c r="CX843" cm="1">
        <f t="array" ref="CX843">MMULT($S843:$W843,CX$2:CX$6)/MMULT($S843:$W843,CW$2:CW$6)-1</f>
        <v>0</v>
      </c>
      <c r="CY843" cm="1">
        <f t="array" ref="CY843">MMULT($S843:$W843,CY$2:CY$6)/MMULT($S843:$W843,CX$2:CX$6)-1</f>
        <v>-1.0410535892001471E-3</v>
      </c>
      <c r="CZ843" cm="1">
        <f t="array" ref="CZ843">MMULT($S843:$W843,CZ$2:CZ$6)/MMULT($S843:$W843,CY$2:CY$6)-1</f>
        <v>-1.5915078333360588E-2</v>
      </c>
      <c r="DA843" cm="1">
        <f t="array" ref="DA843">MMULT($S843:$W843,DA$2:DA$6)/MMULT($S843:$W843,CZ$2:CZ$6)-1</f>
        <v>-2.2695932536910268E-3</v>
      </c>
      <c r="DB843" cm="1">
        <f t="array" ref="DB843">MMULT($S843:$W843,DB$2:DB$6)/MMULT($S843:$W843,DA$2:DA$6)-1</f>
        <v>2.2713862187995204E-3</v>
      </c>
      <c r="DC843" cm="1">
        <f t="array" ref="DC843">MMULT($S843:$W843,DC$2:DC$6)/MMULT($S843:$W843,DB$2:DB$6)-1</f>
        <v>2.2003735068470531E-2</v>
      </c>
      <c r="DD843" cm="1">
        <f t="array" ref="DD843">MMULT($S843:$W843,DD$2:DD$6)/MMULT($S843:$W843,DC$2:DC$6)-1</f>
        <v>0</v>
      </c>
      <c r="DE843" cm="1">
        <f t="array" ref="DE843">MMULT($S843:$W843,DE$2:DE$6)/MMULT($S843:$W843,DD$2:DD$6)-1</f>
        <v>0</v>
      </c>
      <c r="DF843" cm="1">
        <f t="array" ref="DF843">MMULT($S843:$W843,DF$2:DF$6)/MMULT($S843:$W843,DE$2:DE$6)-1</f>
        <v>1.2861949922968519E-2</v>
      </c>
      <c r="DG843" cm="1">
        <f t="array" ref="DG843">MMULT($S843:$W843,DG$2:DG$6)/MMULT($S843:$W843,DF$2:DF$6)-1</f>
        <v>-5.8051459424693919E-3</v>
      </c>
      <c r="DH843" cm="1">
        <f t="array" ref="DH843">MMULT($S843:$W843,DH$2:DH$6)/MMULT($S843:$W843,DG$2:DG$6)-1</f>
        <v>5.413773718162096E-3</v>
      </c>
      <c r="DI843" cm="1">
        <f t="array" ref="DI843">MMULT($S843:$W843,DI$2:DI$6)/MMULT($S843:$W843,DH$2:DH$6)-1</f>
        <v>-5.6025551911131899E-4</v>
      </c>
      <c r="DJ843" cm="1">
        <f t="array" ref="DJ843">MMULT($S843:$W843,DJ$2:DJ$6)/MMULT($S843:$W843,DI$2:DI$6)-1</f>
        <v>4.4570115384097164E-3</v>
      </c>
      <c r="DK843" cm="1">
        <f t="array" ref="DK843">MMULT($S843:$W843,DK$2:DK$6)/MMULT($S843:$W843,DJ$2:DJ$6)-1</f>
        <v>0</v>
      </c>
      <c r="DL843" cm="1">
        <f t="array" ref="DL843">MMULT($S843:$W843,DL$2:DL$6)/MMULT($S843:$W843,DK$2:DK$6)-1</f>
        <v>0</v>
      </c>
      <c r="DM843" cm="1">
        <f t="array" ref="DM843">MMULT($S843:$W843,DM$2:DM$6)/MMULT($S843:$W843,DL$2:DL$6)-1</f>
        <v>-1.0834439700578291E-2</v>
      </c>
      <c r="DN843" cm="1">
        <f t="array" ref="DN843">MMULT($S843:$W843,DN$2:DN$6)/MMULT($S843:$W843,DM$2:DM$6)-1</f>
        <v>-1.764409825879798E-2</v>
      </c>
      <c r="DO843" cm="1">
        <f t="array" ref="DO843">MMULT($S843:$W843,DO$2:DO$6)/MMULT($S843:$W843,DN$2:DN$6)-1</f>
        <v>1.0898223171283972E-2</v>
      </c>
      <c r="DP843" cm="1">
        <f t="array" ref="DP843">MMULT($S843:$W843,DP$2:DP$6)/MMULT($S843:$W843,DO$2:DO$6)-1</f>
        <v>3.5287319262131689E-3</v>
      </c>
      <c r="DQ843" cm="1">
        <f t="array" ref="DQ843">MMULT($S843:$W843,DQ$2:DQ$6)/MMULT($S843:$W843,DP$2:DP$6)-1</f>
        <v>-2.0721342604194115E-3</v>
      </c>
      <c r="DR843" cm="1">
        <f t="array" ref="DR843">MMULT($S843:$W843,DR$2:DR$6)/MMULT($S843:$W843,DQ$2:DQ$6)-1</f>
        <v>0</v>
      </c>
      <c r="DS843" cm="1">
        <f t="array" ref="DS843">MMULT($S843:$W843,DS$2:DS$6)/MMULT($S843:$W843,DR$2:DR$6)-1</f>
        <v>0</v>
      </c>
      <c r="DT843" cm="1">
        <f t="array" ref="DT843">MMULT($S843:$W843,DT$2:DT$6)/MMULT($S843:$W843,DS$2:DS$6)-1</f>
        <v>1.466490968705525E-2</v>
      </c>
      <c r="DU843" cm="1">
        <f t="array" ref="DU843">MMULT($S843:$W843,DU$2:DU$6)/MMULT($S843:$W843,DT$2:DT$6)-1</f>
        <v>1.1741415169927993E-2</v>
      </c>
      <c r="DV843" cm="1">
        <f t="array" ref="DV843">MMULT($S843:$W843,DV$2:DV$6)/MMULT($S843:$W843,DU$2:DU$6)-1</f>
        <v>5.7626386259088669E-3</v>
      </c>
      <c r="DW843" cm="1">
        <f t="array" ref="DW843">MMULT($S843:$W843,DW$2:DW$6)/MMULT($S843:$W843,DV$2:DV$6)-1</f>
        <v>-3.0929359436393522E-3</v>
      </c>
      <c r="DX843" cm="1">
        <f t="array" ref="DX843">MMULT($S843:$W843,DX$2:DX$6)/MMULT($S843:$W843,DW$2:DW$6)-1</f>
        <v>9.6232314867905622E-3</v>
      </c>
      <c r="DY843" cm="1">
        <f t="array" ref="DY843">MMULT($S843:$W843,DY$2:DY$6)/MMULT($S843:$W843,DX$2:DX$6)-1</f>
        <v>0</v>
      </c>
      <c r="DZ843" cm="1">
        <f t="array" ref="DZ843">MMULT($S843:$W843,DZ$2:DZ$6)/MMULT($S843:$W843,DY$2:DY$6)-1</f>
        <v>0</v>
      </c>
      <c r="EA843" cm="1">
        <f t="array" ref="EA843">MMULT($S843:$W843,EA$2:EA$6)/MMULT($S843:$W843,DZ$2:DZ$6)-1</f>
        <v>-1.0470601291862613E-2</v>
      </c>
      <c r="EB843" cm="1">
        <f t="array" ref="EB843">MMULT($S843:$W843,EB$2:EB$6)/MMULT($S843:$W843,EA$2:EA$6)-1</f>
        <v>-5.1599846305465658E-3</v>
      </c>
      <c r="EC843" cm="1">
        <f t="array" ref="EC843">MMULT($S843:$W843,EC$2:EC$6)/MMULT($S843:$W843,EB$2:EB$6)-1</f>
        <v>3.9766851293101535E-3</v>
      </c>
      <c r="ED843" cm="1">
        <f t="array" ref="ED843">MMULT($S843:$W843,ED$2:ED$6)/MMULT($S843:$W843,EC$2:EC$6)-1</f>
        <v>8.4610492567169793E-3</v>
      </c>
      <c r="EE843" cm="1">
        <f t="array" ref="EE843">MMULT($S843:$W843,EE$2:EE$6)/MMULT($S843:$W843,ED$2:ED$6)-1</f>
        <v>3.8455405638808671E-3</v>
      </c>
      <c r="EF843" cm="1">
        <f t="array" ref="EF843">MMULT($S843:$W843,EF$2:EF$6)/MMULT($S843:$W843,EE$2:EE$6)-1</f>
        <v>0</v>
      </c>
      <c r="EG843" cm="1">
        <f t="array" ref="EG843">MMULT($S843:$W843,EG$2:EG$6)/MMULT($S843:$W843,EF$2:EF$6)-1</f>
        <v>0</v>
      </c>
      <c r="EH843" cm="1">
        <f t="array" ref="EH843">MMULT($S843:$W843,EH$2:EH$6)/MMULT($S843:$W843,EG$2:EG$6)-1</f>
        <v>9.7866519886151693E-3</v>
      </c>
      <c r="EI843" cm="1">
        <f t="array" ref="EI843">MMULT($S843:$W843,EI$2:EI$6)/MMULT($S843:$W843,EH$2:EH$6)-1</f>
        <v>5.6450449042277917E-3</v>
      </c>
      <c r="EJ843" cm="1">
        <f t="array" ref="EJ843">MMULT($S843:$W843,EJ$2:EJ$6)/MMULT($S843:$W843,EI$2:EI$6)-1</f>
        <v>-5.7372552765245777E-3</v>
      </c>
      <c r="EK843" cm="1">
        <f t="array" ref="EK843">MMULT($S843:$W843,EK$2:EK$6)/MMULT($S843:$W843,EJ$2:EJ$6)-1</f>
        <v>-4.0148322449162777E-3</v>
      </c>
      <c r="EL843" cm="1">
        <f t="array" ref="EL843">MMULT($S843:$W843,EL$2:EL$6)/MMULT($S843:$W843,EK$2:EK$6)-1</f>
        <v>-7.0890011827995369E-3</v>
      </c>
      <c r="EM843" cm="1">
        <f t="array" ref="EM843">MMULT($S843:$W843,EM$2:EM$6)/MMULT($S843:$W843,EL$2:EL$6)-1</f>
        <v>0</v>
      </c>
      <c r="EN843" cm="1">
        <f t="array" ref="EN843">MMULT($S843:$W843,EN$2:EN$6)/MMULT($S843:$W843,EM$2:EM$6)-1</f>
        <v>0</v>
      </c>
      <c r="EO843" cm="1">
        <f t="array" ref="EO843">MMULT($S843:$W843,EO$2:EO$6)/MMULT($S843:$W843,EN$2:EN$6)-1</f>
        <v>0</v>
      </c>
      <c r="EP843" cm="1">
        <f t="array" ref="EP843">MMULT($S843:$W843,EP$2:EP$6)/MMULT($S843:$W843,EO$2:EO$6)-1</f>
        <v>1.7228552303137246E-2</v>
      </c>
      <c r="EQ843" cm="1">
        <f t="array" ref="EQ843">MMULT($S843:$W843,EQ$2:EQ$6)/MMULT($S843:$W843,EP$2:EP$6)-1</f>
        <v>1.3815414644601676E-2</v>
      </c>
      <c r="ER843" cm="1">
        <f t="array" ref="ER843">MMULT($S843:$W843,ER$2:ER$6)/MMULT($S843:$W843,EQ$2:EQ$6)-1</f>
        <v>1.5784566342934125E-2</v>
      </c>
      <c r="ES843" cm="1">
        <f t="array" ref="ES843">MMULT($S843:$W843,ES$2:ES$6)/MMULT($S843:$W843,ER$2:ER$6)-1</f>
        <v>2.911966508480246E-3</v>
      </c>
      <c r="ET843" cm="1">
        <f t="array" ref="ET843">MMULT($S843:$W843,ET$2:ET$6)/MMULT($S843:$W843,ES$2:ES$6)-1</f>
        <v>0</v>
      </c>
      <c r="EU843" cm="1">
        <f t="array" ref="EU843">MMULT($S843:$W843,EU$2:EU$6)/MMULT($S843:$W843,ET$2:ET$6)-1</f>
        <v>0</v>
      </c>
      <c r="EV843" cm="1">
        <f t="array" ref="EV843">MMULT($S843:$W843,EV$2:EV$6)/MMULT($S843:$W843,EU$2:EU$6)-1</f>
        <v>3.4583290769449881E-3</v>
      </c>
      <c r="EW843" cm="1">
        <f t="array" ref="EW843">MMULT($S843:$W843,EW$2:EW$6)/MMULT($S843:$W843,EV$2:EV$6)-1</f>
        <v>-8.2728451984226403E-3</v>
      </c>
      <c r="EX843" cm="1">
        <f t="array" ref="EX843">MMULT($S843:$W843,EX$2:EX$6)/MMULT($S843:$W843,EW$2:EW$6)-1</f>
        <v>-4.4801681397346194E-3</v>
      </c>
      <c r="EY843" cm="1">
        <f t="array" ref="EY843">MMULT($S843:$W843,EY$2:EY$6)/MMULT($S843:$W843,EX$2:EX$6)-1</f>
        <v>1.1315342131802852E-2</v>
      </c>
      <c r="EZ843" cm="1">
        <f t="array" ref="EZ843">MMULT($S843:$W843,EZ$2:EZ$6)/MMULT($S843:$W843,EY$2:EY$6)-1</f>
        <v>1.7544192407912274E-3</v>
      </c>
      <c r="FA843" cm="1">
        <f t="array" ref="FA843">MMULT($S843:$W843,FA$2:FA$6)/MMULT($S843:$W843,EZ$2:EZ$6)-1</f>
        <v>0</v>
      </c>
      <c r="FB843" cm="1">
        <f t="array" ref="FB843">MMULT($S843:$W843,FB$2:FB$6)/MMULT($S843:$W843,FA$2:FA$6)-1</f>
        <v>0</v>
      </c>
      <c r="FC843" cm="1">
        <f t="array" ref="FC843">MMULT($S843:$W843,FC$2:FC$6)/MMULT($S843:$W843,FB$2:FB$6)-1</f>
        <v>8.185527619589017E-3</v>
      </c>
      <c r="FD843" cm="1">
        <f t="array" ref="FD843">MMULT($S843:$W843,FD$2:FD$6)/MMULT($S843:$W843,FC$2:FC$6)-1</f>
        <v>1.618616472390344E-2</v>
      </c>
      <c r="FE843" cm="1">
        <f t="array" ref="FE843">MMULT($S843:$W843,FE$2:FE$6)/MMULT($S843:$W843,FD$2:FD$6)-1</f>
        <v>-1.9298598753911156E-2</v>
      </c>
      <c r="FF843" cm="1">
        <f t="array" ref="FF843">MMULT($S843:$W843,FF$2:FF$6)/MMULT($S843:$W843,FE$2:FE$6)-1</f>
        <v>-4.0927940044462874E-3</v>
      </c>
      <c r="FG843" cm="1">
        <f t="array" ref="FG843">MMULT($S843:$W843,FG$2:FG$6)/MMULT($S843:$W843,FF$2:FF$6)-1</f>
        <v>3.3897927813244522E-3</v>
      </c>
      <c r="FH843" cm="1">
        <f t="array" ref="FH843">MMULT($S843:$W843,FH$2:FH$6)/MMULT($S843:$W843,FG$2:FG$6)-1</f>
        <v>0</v>
      </c>
      <c r="FI843" cm="1">
        <f t="array" ref="FI843">MMULT($S843:$W843,FI$2:FI$6)/MMULT($S843:$W843,FH$2:FH$6)-1</f>
        <v>0</v>
      </c>
      <c r="FJ843" cm="1">
        <f t="array" ref="FJ843">MMULT($S843:$W843,FJ$2:FJ$6)/MMULT($S843:$W843,FI$2:FI$6)-1</f>
        <v>3.8976060954076797E-3</v>
      </c>
      <c r="FK843" cm="1">
        <f t="array" ref="FK843">MMULT($S843:$W843,FK$2:FK$6)/MMULT($S843:$W843,FJ$2:FJ$6)-1</f>
        <v>1.8364767915457492E-3</v>
      </c>
      <c r="FL843" cm="1">
        <f t="array" ref="FL843">MMULT($S843:$W843,FL$2:FL$6)/MMULT($S843:$W843,FK$2:FK$6)-1</f>
        <v>8.1558545345745692E-3</v>
      </c>
      <c r="FM843" cm="1">
        <f t="array" ref="FM843">MMULT($S843:$W843,FM$2:FM$6)/MMULT($S843:$W843,FL$2:FL$6)-1</f>
        <v>4.3391514505450868E-3</v>
      </c>
      <c r="FN843" cm="1">
        <f t="array" ref="FN843">MMULT($S843:$W843,FN$2:FN$6)/MMULT($S843:$W843,FM$2:FM$6)-1</f>
        <v>-3.9072306462896167E-3</v>
      </c>
      <c r="FO843" cm="1">
        <f t="array" ref="FO843">MMULT($S843:$W843,FO$2:FO$6)/MMULT($S843:$W843,FN$2:FN$6)-1</f>
        <v>0</v>
      </c>
      <c r="FP843" cm="1">
        <f t="array" ref="FP843">MMULT($S843:$W843,FP$2:FP$6)/MMULT($S843:$W843,FO$2:FO$6)-1</f>
        <v>0</v>
      </c>
      <c r="FQ843" cm="1">
        <f t="array" ref="FQ843">MMULT($S843:$W843,FQ$2:FQ$6)/MMULT($S843:$W843,FP$2:FP$6)-1</f>
        <v>-6.6970294056427626E-3</v>
      </c>
      <c r="FR843" cm="1">
        <f t="array" ref="FR843">MMULT($S843:$W843,FR$2:FR$6)/MMULT($S843:$W843,FQ$2:FQ$6)-1</f>
        <v>1.216841370552757E-2</v>
      </c>
      <c r="FS843" cm="1">
        <f t="array" ref="FS843">MMULT($S843:$W843,FS$2:FS$6)/MMULT($S843:$W843,FR$2:FR$6)-1</f>
        <v>1.6727399343486438E-2</v>
      </c>
      <c r="FT843" cm="1">
        <f t="array" ref="FT843">MMULT($S843:$W843,FT$2:FT$6)/MMULT($S843:$W843,FS$2:FS$6)-1</f>
        <v>-2.0834135579342883E-3</v>
      </c>
      <c r="FU843" cm="1">
        <f t="array" ref="FU843">MMULT($S843:$W843,FU$2:FU$6)/MMULT($S843:$W843,FT$2:FT$6)-1</f>
        <v>-7.2713883916608602E-5</v>
      </c>
      <c r="FV843" cm="1">
        <f t="array" ref="FV843">MMULT($S843:$W843,FV$2:FV$6)/MMULT($S843:$W843,FU$2:FU$6)-1</f>
        <v>0</v>
      </c>
      <c r="FW843" cm="1">
        <f t="array" ref="FW843">MMULT($S843:$W843,FW$2:FW$6)/MMULT($S843:$W843,FV$2:FV$6)-1</f>
        <v>0</v>
      </c>
      <c r="FX843" cm="1">
        <f t="array" ref="FX843">MMULT($S843:$W843,FX$2:FX$6)/MMULT($S843:$W843,FW$2:FW$6)-1</f>
        <v>4.40993172398918E-3</v>
      </c>
      <c r="FY843" cm="1">
        <f t="array" ref="FY843">MMULT($S843:$W843,FY$2:FY$6)/MMULT($S843:$W843,FX$2:FX$6)-1</f>
        <v>-3.3874575951248209E-3</v>
      </c>
      <c r="FZ843" cm="1">
        <f t="array" ref="FZ843">MMULT($S843:$W843,FZ$2:FZ$6)/MMULT($S843:$W843,FY$2:FY$6)-1</f>
        <v>7.7007583008961156E-3</v>
      </c>
      <c r="GA843" cm="1">
        <f t="array" ref="GA843">MMULT($S843:$W843,GA$2:GA$6)/MMULT($S843:$W843,FZ$2:FZ$6)-1</f>
        <v>-3.1124121645073055E-3</v>
      </c>
      <c r="GB843" cm="1">
        <f t="array" ref="GB843">MMULT($S843:$W843,GB$2:GB$6)/MMULT($S843:$W843,GA$2:GA$6)-1</f>
        <v>-8.5962036808684417E-4</v>
      </c>
      <c r="GC843" cm="1">
        <f t="array" ref="GC843">MMULT($S843:$W843,GC$2:GC$6)/MMULT($S843:$W843,GB$2:GB$6)-1</f>
        <v>0</v>
      </c>
      <c r="GD843" cm="1">
        <f t="array" ref="GD843">MMULT($S843:$W843,GD$2:GD$6)/MMULT($S843:$W843,GC$2:GC$6)-1</f>
        <v>0</v>
      </c>
      <c r="GE843" cm="1">
        <f t="array" ref="GE843">MMULT($S843:$W843,GE$2:GE$6)/MMULT($S843:$W843,GD$2:GD$6)-1</f>
        <v>4.0924896931475718E-3</v>
      </c>
      <c r="GF843" cm="1">
        <f t="array" ref="GF843">MMULT($S843:$W843,GF$2:GF$6)/MMULT($S843:$W843,GE$2:GE$6)-1</f>
        <v>-1.3200684159545006E-2</v>
      </c>
      <c r="GG843" cm="1">
        <f t="array" ref="GG843">MMULT($S843:$W843,GG$2:GG$6)/MMULT($S843:$W843,GF$2:GF$6)-1</f>
        <v>-4.9112780043603088E-3</v>
      </c>
      <c r="GH843" cm="1">
        <f t="array" ref="GH843">MMULT($S843:$W843,GH$2:GH$6)/MMULT($S843:$W843,GG$2:GG$6)-1</f>
        <v>-3.002827618860171E-3</v>
      </c>
      <c r="GI843" cm="1">
        <f t="array" ref="GI843">MMULT($S843:$W843,GI$2:GI$6)/MMULT($S843:$W843,GH$2:GH$6)-1</f>
        <v>-5.4269124869836816E-3</v>
      </c>
      <c r="GJ843" cm="1">
        <f t="array" ref="GJ843">MMULT($S843:$W843,GJ$2:GJ$6)/MMULT($S843:$W843,GI$2:GI$6)-1</f>
        <v>0</v>
      </c>
      <c r="GK843" cm="1">
        <f t="array" ref="GK843">MMULT($S843:$W843,GK$2:GK$6)/MMULT($S843:$W843,GJ$2:GJ$6)-1</f>
        <v>0</v>
      </c>
      <c r="GL843" cm="1">
        <f t="array" ref="GL843">MMULT($S843:$W843,GL$2:GL$6)/MMULT($S843:$W843,GK$2:GK$6)-1</f>
        <v>8.2408795885668962E-3</v>
      </c>
      <c r="GM843" cm="1">
        <f t="array" ref="GM843">MMULT($S843:$W843,GM$2:GM$6)/MMULT($S843:$W843,GL$2:GL$6)-1</f>
        <v>2.8802794355573536E-3</v>
      </c>
      <c r="GN843" cm="1">
        <f t="array" ref="GN843">MMULT($S843:$W843,GN$2:GN$6)/MMULT($S843:$W843,GM$2:GM$6)-1</f>
        <v>7.2819754046027363E-4</v>
      </c>
      <c r="GO843" cm="1">
        <f t="array" ref="GO843">MMULT($S843:$W843,GO$2:GO$6)/MMULT($S843:$W843,GN$2:GN$6)-1</f>
        <v>-8.8139113688370241E-3</v>
      </c>
      <c r="GP843" cm="1">
        <f t="array" ref="GP843">MMULT($S843:$W843,GP$2:GP$6)/MMULT($S843:$W843,GO$2:GO$6)-1</f>
        <v>6.8545564853841334E-3</v>
      </c>
      <c r="GQ843" cm="1">
        <f t="array" ref="GQ843">MMULT($S843:$W843,GQ$2:GQ$6)/MMULT($S843:$W843,GP$2:GP$6)-1</f>
        <v>0</v>
      </c>
      <c r="GR843" cm="1">
        <f t="array" ref="GR843">MMULT($S843:$W843,GR$2:GR$6)/MMULT($S843:$W843,GQ$2:GQ$6)-1</f>
        <v>0</v>
      </c>
      <c r="GS843" cm="1">
        <f t="array" ref="GS843">MMULT($S843:$W843,GS$2:GS$6)/MMULT($S843:$W843,GR$2:GR$6)-1</f>
        <v>-1.3702097791273848E-3</v>
      </c>
      <c r="GT843" cm="1">
        <f t="array" ref="GT843">MMULT($S843:$W843,GT$2:GT$6)/MMULT($S843:$W843,GS$2:GS$6)-1</f>
        <v>-7.5256805058696585E-3</v>
      </c>
      <c r="GU843" cm="1">
        <f t="array" ref="GU843">MMULT($S843:$W843,GU$2:GU$6)/MMULT($S843:$W843,GT$2:GT$6)-1</f>
        <v>9.4025197998020005E-3</v>
      </c>
      <c r="GV843" cm="1">
        <f t="array" ref="GV843">MMULT($S843:$W843,GV$2:GV$6)/MMULT($S843:$W843,GU$2:GU$6)-1</f>
        <v>6.5170241956800101E-3</v>
      </c>
      <c r="GW843" s="49">
        <f t="shared" si="26"/>
        <v>9.3752465406262472E-4</v>
      </c>
      <c r="GX843" s="50">
        <f t="shared" si="27"/>
        <v>9.7444566783238731E-3</v>
      </c>
    </row>
    <row r="844" spans="7:206" customFormat="1" x14ac:dyDescent="0.35">
      <c r="G844" s="23">
        <v>0.18518631550035097</v>
      </c>
      <c r="H844">
        <v>0.96795556505020297</v>
      </c>
      <c r="I844">
        <v>0.60225226599932857</v>
      </c>
      <c r="J844">
        <v>0.24518570513016144</v>
      </c>
      <c r="K844">
        <v>0.69795831171605582</v>
      </c>
      <c r="L844">
        <f>SUM(Таблица8[[#This Row],[Аэрофлот]:[Сбербанк]])</f>
        <v>2.6985381633960999</v>
      </c>
      <c r="M844" s="30">
        <f>Таблица8[[#This Row],[Аэрофлот]]/$L844</f>
        <v>6.8624679099329358E-2</v>
      </c>
      <c r="N844" s="24">
        <f>Таблица8[[#This Row],[ГАЗПРОМ ао]]/$L844</f>
        <v>0.35869626680840955</v>
      </c>
      <c r="O844" s="24">
        <f>Таблица8[[#This Row],[ГМКНорНик]]/$L844</f>
        <v>0.22317722764439116</v>
      </c>
      <c r="P844" s="24">
        <f>Таблица8[[#This Row],[ЛУКОЙЛ]]/$L844</f>
        <v>9.0858713230720506E-2</v>
      </c>
      <c r="Q844" s="24">
        <f>Таблица8[[#This Row],[Сбербанк]]/$L844</f>
        <v>0.25864311321714939</v>
      </c>
      <c r="R844" s="24">
        <f>SUM(Таблица810[[#This Row],[Аэрофлот]:[Сбербанк]])</f>
        <v>0.99999999999999989</v>
      </c>
      <c r="S844" s="30">
        <f>INT($U$1*Таблица810[[#This Row],[Аэрофлот]]/B$8)</f>
        <v>9523</v>
      </c>
      <c r="T844" s="24">
        <f>INT($U$1*Таблица810[[#This Row],[ГАЗПРОМ ао]]/C$8)</f>
        <v>16863</v>
      </c>
      <c r="U844" s="24">
        <f>INT($U$1*Таблица810[[#This Row],[ГМКНорНик]]/D$8)</f>
        <v>91</v>
      </c>
      <c r="V844" s="24">
        <f>INT($U$1*Таблица810[[#This Row],[ЛУКОЙЛ]]/E$8)</f>
        <v>174</v>
      </c>
      <c r="W844" s="31">
        <f>INT($U$1*Таблица810[[#This Row],[Сбербанк]]/F$8)</f>
        <v>9508</v>
      </c>
      <c r="AA844" cm="1">
        <f t="array" ref="AA844">MMULT($S844:$W844,AA$2:AA$6)/MMULT($S844:$W844,Z$2:Z$6)-1</f>
        <v>1.3955439338829922E-2</v>
      </c>
      <c r="AB844" cm="1">
        <f t="array" ref="AB844">MMULT($S844:$W844,AB$2:AB$6)/MMULT($S844:$W844,AA$2:AA$6)-1</f>
        <v>-5.3302282674971835E-5</v>
      </c>
      <c r="AC844" cm="1">
        <f t="array" ref="AC844">MMULT($S844:$W844,AC$2:AC$6)/MMULT($S844:$W844,AB$2:AB$6)-1</f>
        <v>0</v>
      </c>
      <c r="AD844" cm="1">
        <f t="array" ref="AD844">MMULT($S844:$W844,AD$2:AD$6)/MMULT($S844:$W844,AC$2:AC$6)-1</f>
        <v>4.5932118579416814E-2</v>
      </c>
      <c r="AE844" cm="1">
        <f t="array" ref="AE844">MMULT($S844:$W844,AE$2:AE$6)/MMULT($S844:$W844,AD$2:AD$6)-1</f>
        <v>0</v>
      </c>
      <c r="AF844" cm="1">
        <f t="array" ref="AF844">MMULT($S844:$W844,AF$2:AF$6)/MMULT($S844:$W844,AE$2:AE$6)-1</f>
        <v>0</v>
      </c>
      <c r="AG844" cm="1">
        <f t="array" ref="AG844">MMULT($S844:$W844,AG$2:AG$6)/MMULT($S844:$W844,AF$2:AF$6)-1</f>
        <v>7.5829494067300995E-3</v>
      </c>
      <c r="AH844" cm="1">
        <f t="array" ref="AH844">MMULT($S844:$W844,AH$2:AH$6)/MMULT($S844:$W844,AG$2:AG$6)-1</f>
        <v>1.2116188248343374E-3</v>
      </c>
      <c r="AI844" cm="1">
        <f t="array" ref="AI844">MMULT($S844:$W844,AI$2:AI$6)/MMULT($S844:$W844,AH$2:AH$6)-1</f>
        <v>-8.2107146435198564E-3</v>
      </c>
      <c r="AJ844" cm="1">
        <f t="array" ref="AJ844">MMULT($S844:$W844,AJ$2:AJ$6)/MMULT($S844:$W844,AI$2:AI$6)-1</f>
        <v>1.0792294977120198E-2</v>
      </c>
      <c r="AK844" cm="1">
        <f t="array" ref="AK844">MMULT($S844:$W844,AK$2:AK$6)/MMULT($S844:$W844,AJ$2:AJ$6)-1</f>
        <v>-1.7689943229452498E-2</v>
      </c>
      <c r="AL844" cm="1">
        <f t="array" ref="AL844">MMULT($S844:$W844,AL$2:AL$6)/MMULT($S844:$W844,AK$2:AK$6)-1</f>
        <v>0</v>
      </c>
      <c r="AM844" cm="1">
        <f t="array" ref="AM844">MMULT($S844:$W844,AM$2:AM$6)/MMULT($S844:$W844,AL$2:AL$6)-1</f>
        <v>0</v>
      </c>
      <c r="AN844" cm="1">
        <f t="array" ref="AN844">MMULT($S844:$W844,AN$2:AN$6)/MMULT($S844:$W844,AM$2:AM$6)-1</f>
        <v>4.0767607997524991E-3</v>
      </c>
      <c r="AO844" cm="1">
        <f t="array" ref="AO844">MMULT($S844:$W844,AO$2:AO$6)/MMULT($S844:$W844,AN$2:AN$6)-1</f>
        <v>-6.6525729698245772E-3</v>
      </c>
      <c r="AP844" cm="1">
        <f t="array" ref="AP844">MMULT($S844:$W844,AP$2:AP$6)/MMULT($S844:$W844,AO$2:AO$6)-1</f>
        <v>9.1281363472670574E-3</v>
      </c>
      <c r="AQ844" cm="1">
        <f t="array" ref="AQ844">MMULT($S844:$W844,AQ$2:AQ$6)/MMULT($S844:$W844,AP$2:AP$6)-1</f>
        <v>-1.8770538104846746E-2</v>
      </c>
      <c r="AR844" cm="1">
        <f t="array" ref="AR844">MMULT($S844:$W844,AR$2:AR$6)/MMULT($S844:$W844,AQ$2:AQ$6)-1</f>
        <v>-1.2863657784172644E-2</v>
      </c>
      <c r="AS844" cm="1">
        <f t="array" ref="AS844">MMULT($S844:$W844,AS$2:AS$6)/MMULT($S844:$W844,AR$2:AR$6)-1</f>
        <v>0</v>
      </c>
      <c r="AT844" cm="1">
        <f t="array" ref="AT844">MMULT($S844:$W844,AT$2:AT$6)/MMULT($S844:$W844,AS$2:AS$6)-1</f>
        <v>0</v>
      </c>
      <c r="AU844" cm="1">
        <f t="array" ref="AU844">MMULT($S844:$W844,AU$2:AU$6)/MMULT($S844:$W844,AT$2:AT$6)-1</f>
        <v>-1.395975760932755E-4</v>
      </c>
      <c r="AV844" cm="1">
        <f t="array" ref="AV844">MMULT($S844:$W844,AV$2:AV$6)/MMULT($S844:$W844,AU$2:AU$6)-1</f>
        <v>-4.5551076659211542E-4</v>
      </c>
      <c r="AW844" cm="1">
        <f t="array" ref="AW844">MMULT($S844:$W844,AW$2:AW$6)/MMULT($S844:$W844,AV$2:AV$6)-1</f>
        <v>-1.5176926729147611E-2</v>
      </c>
      <c r="AX844" cm="1">
        <f t="array" ref="AX844">MMULT($S844:$W844,AX$2:AX$6)/MMULT($S844:$W844,AW$2:AW$6)-1</f>
        <v>5.4056848332957319E-3</v>
      </c>
      <c r="AY844" cm="1">
        <f t="array" ref="AY844">MMULT($S844:$W844,AY$2:AY$6)/MMULT($S844:$W844,AX$2:AX$6)-1</f>
        <v>-2.7675620915832644E-2</v>
      </c>
      <c r="AZ844" cm="1">
        <f t="array" ref="AZ844">MMULT($S844:$W844,AZ$2:AZ$6)/MMULT($S844:$W844,AY$2:AY$6)-1</f>
        <v>0</v>
      </c>
      <c r="BA844" cm="1">
        <f t="array" ref="BA844">MMULT($S844:$W844,BA$2:BA$6)/MMULT($S844:$W844,AZ$2:AZ$6)-1</f>
        <v>0</v>
      </c>
      <c r="BB844" cm="1">
        <f t="array" ref="BB844">MMULT($S844:$W844,BB$2:BB$6)/MMULT($S844:$W844,BA$2:BA$6)-1</f>
        <v>1.4203916336415601E-2</v>
      </c>
      <c r="BC844" cm="1">
        <f t="array" ref="BC844">MMULT($S844:$W844,BC$2:BC$6)/MMULT($S844:$W844,BB$2:BB$6)-1</f>
        <v>-1.7276919792141854E-4</v>
      </c>
      <c r="BD844" cm="1">
        <f t="array" ref="BD844">MMULT($S844:$W844,BD$2:BD$6)/MMULT($S844:$W844,BC$2:BC$6)-1</f>
        <v>1.2692448004188117E-2</v>
      </c>
      <c r="BE844" cm="1">
        <f t="array" ref="BE844">MMULT($S844:$W844,BE$2:BE$6)/MMULT($S844:$W844,BD$2:BD$6)-1</f>
        <v>1.544217423161931E-2</v>
      </c>
      <c r="BF844" cm="1">
        <f t="array" ref="BF844">MMULT($S844:$W844,BF$2:BF$6)/MMULT($S844:$W844,BE$2:BE$6)-1</f>
        <v>3.0651471168181565E-3</v>
      </c>
      <c r="BG844" cm="1">
        <f t="array" ref="BG844">MMULT($S844:$W844,BG$2:BG$6)/MMULT($S844:$W844,BF$2:BF$6)-1</f>
        <v>0</v>
      </c>
      <c r="BH844" cm="1">
        <f t="array" ref="BH844">MMULT($S844:$W844,BH$2:BH$6)/MMULT($S844:$W844,BG$2:BG$6)-1</f>
        <v>0</v>
      </c>
      <c r="BI844" cm="1">
        <f t="array" ref="BI844">MMULT($S844:$W844,BI$2:BI$6)/MMULT($S844:$W844,BH$2:BH$6)-1</f>
        <v>1.6861016072425627E-2</v>
      </c>
      <c r="BJ844" cm="1">
        <f t="array" ref="BJ844">MMULT($S844:$W844,BJ$2:BJ$6)/MMULT($S844:$W844,BI$2:BI$6)-1</f>
        <v>-1.0791797773027412E-2</v>
      </c>
      <c r="BK844" cm="1">
        <f t="array" ref="BK844">MMULT($S844:$W844,BK$2:BK$6)/MMULT($S844:$W844,BJ$2:BJ$6)-1</f>
        <v>-1.3887942488308491E-2</v>
      </c>
      <c r="BL844" cm="1">
        <f t="array" ref="BL844">MMULT($S844:$W844,BL$2:BL$6)/MMULT($S844:$W844,BK$2:BK$6)-1</f>
        <v>-2.9283466374196987E-3</v>
      </c>
      <c r="BM844" cm="1">
        <f t="array" ref="BM844">MMULT($S844:$W844,BM$2:BM$6)/MMULT($S844:$W844,BL$2:BL$6)-1</f>
        <v>1.2042523621443868E-2</v>
      </c>
      <c r="BN844" cm="1">
        <f t="array" ref="BN844">MMULT($S844:$W844,BN$2:BN$6)/MMULT($S844:$W844,BM$2:BM$6)-1</f>
        <v>0</v>
      </c>
      <c r="BO844" cm="1">
        <f t="array" ref="BO844">MMULT($S844:$W844,BO$2:BO$6)/MMULT($S844:$W844,BN$2:BN$6)-1</f>
        <v>0</v>
      </c>
      <c r="BP844" cm="1">
        <f t="array" ref="BP844">MMULT($S844:$W844,BP$2:BP$6)/MMULT($S844:$W844,BO$2:BO$6)-1</f>
        <v>2.0619328973756179E-2</v>
      </c>
      <c r="BQ844" cm="1">
        <f t="array" ref="BQ844">MMULT($S844:$W844,BQ$2:BQ$6)/MMULT($S844:$W844,BP$2:BP$6)-1</f>
        <v>2.5422408662152396E-3</v>
      </c>
      <c r="BR844" cm="1">
        <f t="array" ref="BR844">MMULT($S844:$W844,BR$2:BR$6)/MMULT($S844:$W844,BQ$2:BQ$6)-1</f>
        <v>-4.823411438453884E-3</v>
      </c>
      <c r="BS844" cm="1">
        <f t="array" ref="BS844">MMULT($S844:$W844,BS$2:BS$6)/MMULT($S844:$W844,BR$2:BR$6)-1</f>
        <v>-1.2059797775726855E-2</v>
      </c>
      <c r="BT844" cm="1">
        <f t="array" ref="BT844">MMULT($S844:$W844,BT$2:BT$6)/MMULT($S844:$W844,BS$2:BS$6)-1</f>
        <v>1.9867145374645734E-2</v>
      </c>
      <c r="BU844" cm="1">
        <f t="array" ref="BU844">MMULT($S844:$W844,BU$2:BU$6)/MMULT($S844:$W844,BT$2:BT$6)-1</f>
        <v>-1.0221772660807815E-2</v>
      </c>
      <c r="BV844" cm="1">
        <f t="array" ref="BV844">MMULT($S844:$W844,BV$2:BV$6)/MMULT($S844:$W844,BU$2:BU$6)-1</f>
        <v>0</v>
      </c>
      <c r="BW844" cm="1">
        <f t="array" ref="BW844">MMULT($S844:$W844,BW$2:BW$6)/MMULT($S844:$W844,BV$2:BV$6)-1</f>
        <v>-2.9315611228069027E-3</v>
      </c>
      <c r="BX844" cm="1">
        <f t="array" ref="BX844">MMULT($S844:$W844,BX$2:BX$6)/MMULT($S844:$W844,BW$2:BW$6)-1</f>
        <v>0</v>
      </c>
      <c r="BY844" cm="1">
        <f t="array" ref="BY844">MMULT($S844:$W844,BY$2:BY$6)/MMULT($S844:$W844,BX$2:BX$6)-1</f>
        <v>-1.6975421415507452E-2</v>
      </c>
      <c r="BZ844" cm="1">
        <f t="array" ref="BZ844">MMULT($S844:$W844,BZ$2:BZ$6)/MMULT($S844:$W844,BY$2:BY$6)-1</f>
        <v>-1.8647016366294622E-2</v>
      </c>
      <c r="CA844" cm="1">
        <f t="array" ref="CA844">MMULT($S844:$W844,CA$2:CA$6)/MMULT($S844:$W844,BZ$2:BZ$6)-1</f>
        <v>-7.3823037056685026E-3</v>
      </c>
      <c r="CB844" cm="1">
        <f t="array" ref="CB844">MMULT($S844:$W844,CB$2:CB$6)/MMULT($S844:$W844,CA$2:CA$6)-1</f>
        <v>0</v>
      </c>
      <c r="CC844" cm="1">
        <f t="array" ref="CC844">MMULT($S844:$W844,CC$2:CC$6)/MMULT($S844:$W844,CB$2:CB$6)-1</f>
        <v>0</v>
      </c>
      <c r="CD844" cm="1">
        <f t="array" ref="CD844">MMULT($S844:$W844,CD$2:CD$6)/MMULT($S844:$W844,CC$2:CC$6)-1</f>
        <v>1.8054279171882737E-2</v>
      </c>
      <c r="CE844" cm="1">
        <f t="array" ref="CE844">MMULT($S844:$W844,CE$2:CE$6)/MMULT($S844:$W844,CD$2:CD$6)-1</f>
        <v>4.1908376974990613E-3</v>
      </c>
      <c r="CF844" cm="1">
        <f t="array" ref="CF844">MMULT($S844:$W844,CF$2:CF$6)/MMULT($S844:$W844,CE$2:CE$6)-1</f>
        <v>-5.7372015501859774E-3</v>
      </c>
      <c r="CG844" cm="1">
        <f t="array" ref="CG844">MMULT($S844:$W844,CG$2:CG$6)/MMULT($S844:$W844,CF$2:CF$6)-1</f>
        <v>-1.4135127562895033E-2</v>
      </c>
      <c r="CH844" cm="1">
        <f t="array" ref="CH844">MMULT($S844:$W844,CH$2:CH$6)/MMULT($S844:$W844,CG$2:CG$6)-1</f>
        <v>2.1362324140951072E-2</v>
      </c>
      <c r="CI844" cm="1">
        <f t="array" ref="CI844">MMULT($S844:$W844,CI$2:CI$6)/MMULT($S844:$W844,CH$2:CH$6)-1</f>
        <v>0</v>
      </c>
      <c r="CJ844" cm="1">
        <f t="array" ref="CJ844">MMULT($S844:$W844,CJ$2:CJ$6)/MMULT($S844:$W844,CI$2:CI$6)-1</f>
        <v>0</v>
      </c>
      <c r="CK844" cm="1">
        <f t="array" ref="CK844">MMULT($S844:$W844,CK$2:CK$6)/MMULT($S844:$W844,CJ$2:CJ$6)-1</f>
        <v>0</v>
      </c>
      <c r="CL844" cm="1">
        <f t="array" ref="CL844">MMULT($S844:$W844,CL$2:CL$6)/MMULT($S844:$W844,CK$2:CK$6)-1</f>
        <v>2.2996257817742505E-2</v>
      </c>
      <c r="CM844" cm="1">
        <f t="array" ref="CM844">MMULT($S844:$W844,CM$2:CM$6)/MMULT($S844:$W844,CL$2:CL$6)-1</f>
        <v>-4.8220859757375223E-3</v>
      </c>
      <c r="CN844" cm="1">
        <f t="array" ref="CN844">MMULT($S844:$W844,CN$2:CN$6)/MMULT($S844:$W844,CM$2:CM$6)-1</f>
        <v>1.0369161143185313E-2</v>
      </c>
      <c r="CO844" cm="1">
        <f t="array" ref="CO844">MMULT($S844:$W844,CO$2:CO$6)/MMULT($S844:$W844,CN$2:CN$6)-1</f>
        <v>4.3394138023076234E-3</v>
      </c>
      <c r="CP844" cm="1">
        <f t="array" ref="CP844">MMULT($S844:$W844,CP$2:CP$6)/MMULT($S844:$W844,CO$2:CO$6)-1</f>
        <v>0</v>
      </c>
      <c r="CQ844" cm="1">
        <f t="array" ref="CQ844">MMULT($S844:$W844,CQ$2:CQ$6)/MMULT($S844:$W844,CP$2:CP$6)-1</f>
        <v>0</v>
      </c>
      <c r="CR844" cm="1">
        <f t="array" ref="CR844">MMULT($S844:$W844,CR$2:CR$6)/MMULT($S844:$W844,CQ$2:CQ$6)-1</f>
        <v>1.9316513084987719E-2</v>
      </c>
      <c r="CS844" cm="1">
        <f t="array" ref="CS844">MMULT($S844:$W844,CS$2:CS$6)/MMULT($S844:$W844,CR$2:CR$6)-1</f>
        <v>-1.7675939883220471E-2</v>
      </c>
      <c r="CT844" cm="1">
        <f t="array" ref="CT844">MMULT($S844:$W844,CT$2:CT$6)/MMULT($S844:$W844,CS$2:CS$6)-1</f>
        <v>-1.6115479021905688E-2</v>
      </c>
      <c r="CU844" cm="1">
        <f t="array" ref="CU844">MMULT($S844:$W844,CU$2:CU$6)/MMULT($S844:$W844,CT$2:CT$6)-1</f>
        <v>-2.0615594229367762E-2</v>
      </c>
      <c r="CV844" cm="1">
        <f t="array" ref="CV844">MMULT($S844:$W844,CV$2:CV$6)/MMULT($S844:$W844,CU$2:CU$6)-1</f>
        <v>8.8202031653339397E-3</v>
      </c>
      <c r="CW844" cm="1">
        <f t="array" ref="CW844">MMULT($S844:$W844,CW$2:CW$6)/MMULT($S844:$W844,CV$2:CV$6)-1</f>
        <v>0</v>
      </c>
      <c r="CX844" cm="1">
        <f t="array" ref="CX844">MMULT($S844:$W844,CX$2:CX$6)/MMULT($S844:$W844,CW$2:CW$6)-1</f>
        <v>0</v>
      </c>
      <c r="CY844" cm="1">
        <f t="array" ref="CY844">MMULT($S844:$W844,CY$2:CY$6)/MMULT($S844:$W844,CX$2:CX$6)-1</f>
        <v>-1.9437961663895109E-3</v>
      </c>
      <c r="CZ844" cm="1">
        <f t="array" ref="CZ844">MMULT($S844:$W844,CZ$2:CZ$6)/MMULT($S844:$W844,CY$2:CY$6)-1</f>
        <v>-1.4777421881301822E-2</v>
      </c>
      <c r="DA844" cm="1">
        <f t="array" ref="DA844">MMULT($S844:$W844,DA$2:DA$6)/MMULT($S844:$W844,CZ$2:CZ$6)-1</f>
        <v>-6.914672581015413E-5</v>
      </c>
      <c r="DB844" cm="1">
        <f t="array" ref="DB844">MMULT($S844:$W844,DB$2:DB$6)/MMULT($S844:$W844,DA$2:DA$6)-1</f>
        <v>2.693542286899886E-3</v>
      </c>
      <c r="DC844" cm="1">
        <f t="array" ref="DC844">MMULT($S844:$W844,DC$2:DC$6)/MMULT($S844:$W844,DB$2:DB$6)-1</f>
        <v>2.0375170070295878E-2</v>
      </c>
      <c r="DD844" cm="1">
        <f t="array" ref="DD844">MMULT($S844:$W844,DD$2:DD$6)/MMULT($S844:$W844,DC$2:DC$6)-1</f>
        <v>0</v>
      </c>
      <c r="DE844" cm="1">
        <f t="array" ref="DE844">MMULT($S844:$W844,DE$2:DE$6)/MMULT($S844:$W844,DD$2:DD$6)-1</f>
        <v>0</v>
      </c>
      <c r="DF844" cm="1">
        <f t="array" ref="DF844">MMULT($S844:$W844,DF$2:DF$6)/MMULT($S844:$W844,DE$2:DE$6)-1</f>
        <v>1.1317673898763259E-2</v>
      </c>
      <c r="DG844" cm="1">
        <f t="array" ref="DG844">MMULT($S844:$W844,DG$2:DG$6)/MMULT($S844:$W844,DF$2:DF$6)-1</f>
        <v>-6.3453350387628893E-3</v>
      </c>
      <c r="DH844" cm="1">
        <f t="array" ref="DH844">MMULT($S844:$W844,DH$2:DH$6)/MMULT($S844:$W844,DG$2:DG$6)-1</f>
        <v>4.555742006746577E-3</v>
      </c>
      <c r="DI844" cm="1">
        <f t="array" ref="DI844">MMULT($S844:$W844,DI$2:DI$6)/MMULT($S844:$W844,DH$2:DH$6)-1</f>
        <v>-8.1273698910411252E-4</v>
      </c>
      <c r="DJ844" cm="1">
        <f t="array" ref="DJ844">MMULT($S844:$W844,DJ$2:DJ$6)/MMULT($S844:$W844,DI$2:DI$6)-1</f>
        <v>4.6660034707093345E-3</v>
      </c>
      <c r="DK844" cm="1">
        <f t="array" ref="DK844">MMULT($S844:$W844,DK$2:DK$6)/MMULT($S844:$W844,DJ$2:DJ$6)-1</f>
        <v>0</v>
      </c>
      <c r="DL844" cm="1">
        <f t="array" ref="DL844">MMULT($S844:$W844,DL$2:DL$6)/MMULT($S844:$W844,DK$2:DK$6)-1</f>
        <v>0</v>
      </c>
      <c r="DM844" cm="1">
        <f t="array" ref="DM844">MMULT($S844:$W844,DM$2:DM$6)/MMULT($S844:$W844,DL$2:DL$6)-1</f>
        <v>-1.1199453037903706E-2</v>
      </c>
      <c r="DN844" cm="1">
        <f t="array" ref="DN844">MMULT($S844:$W844,DN$2:DN$6)/MMULT($S844:$W844,DM$2:DM$6)-1</f>
        <v>-1.7035137360647878E-2</v>
      </c>
      <c r="DO844" cm="1">
        <f t="array" ref="DO844">MMULT($S844:$W844,DO$2:DO$6)/MMULT($S844:$W844,DN$2:DN$6)-1</f>
        <v>1.0263057567565959E-2</v>
      </c>
      <c r="DP844" cm="1">
        <f t="array" ref="DP844">MMULT($S844:$W844,DP$2:DP$6)/MMULT($S844:$W844,DO$2:DO$6)-1</f>
        <v>2.726580757332675E-3</v>
      </c>
      <c r="DQ844" cm="1">
        <f t="array" ref="DQ844">MMULT($S844:$W844,DQ$2:DQ$6)/MMULT($S844:$W844,DP$2:DP$6)-1</f>
        <v>-3.5715581546160724E-3</v>
      </c>
      <c r="DR844" cm="1">
        <f t="array" ref="DR844">MMULT($S844:$W844,DR$2:DR$6)/MMULT($S844:$W844,DQ$2:DQ$6)-1</f>
        <v>0</v>
      </c>
      <c r="DS844" cm="1">
        <f t="array" ref="DS844">MMULT($S844:$W844,DS$2:DS$6)/MMULT($S844:$W844,DR$2:DR$6)-1</f>
        <v>0</v>
      </c>
      <c r="DT844" cm="1">
        <f t="array" ref="DT844">MMULT($S844:$W844,DT$2:DT$6)/MMULT($S844:$W844,DS$2:DS$6)-1</f>
        <v>1.2523317805833933E-2</v>
      </c>
      <c r="DU844" cm="1">
        <f t="array" ref="DU844">MMULT($S844:$W844,DU$2:DU$6)/MMULT($S844:$W844,DT$2:DT$6)-1</f>
        <v>1.3222816368896995E-2</v>
      </c>
      <c r="DV844" cm="1">
        <f t="array" ref="DV844">MMULT($S844:$W844,DV$2:DV$6)/MMULT($S844:$W844,DU$2:DU$6)-1</f>
        <v>8.2230582583386891E-3</v>
      </c>
      <c r="DW844" cm="1">
        <f t="array" ref="DW844">MMULT($S844:$W844,DW$2:DW$6)/MMULT($S844:$W844,DV$2:DV$6)-1</f>
        <v>-3.7077330541871456E-3</v>
      </c>
      <c r="DX844" cm="1">
        <f t="array" ref="DX844">MMULT($S844:$W844,DX$2:DX$6)/MMULT($S844:$W844,DW$2:DW$6)-1</f>
        <v>9.1406025429845439E-3</v>
      </c>
      <c r="DY844" cm="1">
        <f t="array" ref="DY844">MMULT($S844:$W844,DY$2:DY$6)/MMULT($S844:$W844,DX$2:DX$6)-1</f>
        <v>0</v>
      </c>
      <c r="DZ844" cm="1">
        <f t="array" ref="DZ844">MMULT($S844:$W844,DZ$2:DZ$6)/MMULT($S844:$W844,DY$2:DY$6)-1</f>
        <v>0</v>
      </c>
      <c r="EA844" cm="1">
        <f t="array" ref="EA844">MMULT($S844:$W844,EA$2:EA$6)/MMULT($S844:$W844,DZ$2:DZ$6)-1</f>
        <v>-1.0762385188339385E-2</v>
      </c>
      <c r="EB844" cm="1">
        <f t="array" ref="EB844">MMULT($S844:$W844,EB$2:EB$6)/MMULT($S844:$W844,EA$2:EA$6)-1</f>
        <v>-5.1609212492804701E-3</v>
      </c>
      <c r="EC844" cm="1">
        <f t="array" ref="EC844">MMULT($S844:$W844,EC$2:EC$6)/MMULT($S844:$W844,EB$2:EB$6)-1</f>
        <v>3.9219699782517825E-3</v>
      </c>
      <c r="ED844" cm="1">
        <f t="array" ref="ED844">MMULT($S844:$W844,ED$2:ED$6)/MMULT($S844:$W844,EC$2:EC$6)-1</f>
        <v>7.7214508672149851E-3</v>
      </c>
      <c r="EE844" cm="1">
        <f t="array" ref="EE844">MMULT($S844:$W844,EE$2:EE$6)/MMULT($S844:$W844,ED$2:ED$6)-1</f>
        <v>4.1868125526098865E-3</v>
      </c>
      <c r="EF844" cm="1">
        <f t="array" ref="EF844">MMULT($S844:$W844,EF$2:EF$6)/MMULT($S844:$W844,EE$2:EE$6)-1</f>
        <v>0</v>
      </c>
      <c r="EG844" cm="1">
        <f t="array" ref="EG844">MMULT($S844:$W844,EG$2:EG$6)/MMULT($S844:$W844,EF$2:EF$6)-1</f>
        <v>0</v>
      </c>
      <c r="EH844" cm="1">
        <f t="array" ref="EH844">MMULT($S844:$W844,EH$2:EH$6)/MMULT($S844:$W844,EG$2:EG$6)-1</f>
        <v>8.6860874986152137E-3</v>
      </c>
      <c r="EI844" cm="1">
        <f t="array" ref="EI844">MMULT($S844:$W844,EI$2:EI$6)/MMULT($S844:$W844,EH$2:EH$6)-1</f>
        <v>4.5105203785671399E-3</v>
      </c>
      <c r="EJ844" cm="1">
        <f t="array" ref="EJ844">MMULT($S844:$W844,EJ$2:EJ$6)/MMULT($S844:$W844,EI$2:EI$6)-1</f>
        <v>-4.2793990641387669E-3</v>
      </c>
      <c r="EK844" cm="1">
        <f t="array" ref="EK844">MMULT($S844:$W844,EK$2:EK$6)/MMULT($S844:$W844,EJ$2:EJ$6)-1</f>
        <v>-4.6637045199529048E-3</v>
      </c>
      <c r="EL844" cm="1">
        <f t="array" ref="EL844">MMULT($S844:$W844,EL$2:EL$6)/MMULT($S844:$W844,EK$2:EK$6)-1</f>
        <v>-5.4476924810485938E-3</v>
      </c>
      <c r="EM844" cm="1">
        <f t="array" ref="EM844">MMULT($S844:$W844,EM$2:EM$6)/MMULT($S844:$W844,EL$2:EL$6)-1</f>
        <v>0</v>
      </c>
      <c r="EN844" cm="1">
        <f t="array" ref="EN844">MMULT($S844:$W844,EN$2:EN$6)/MMULT($S844:$W844,EM$2:EM$6)-1</f>
        <v>0</v>
      </c>
      <c r="EO844" cm="1">
        <f t="array" ref="EO844">MMULT($S844:$W844,EO$2:EO$6)/MMULT($S844:$W844,EN$2:EN$6)-1</f>
        <v>0</v>
      </c>
      <c r="EP844" cm="1">
        <f t="array" ref="EP844">MMULT($S844:$W844,EP$2:EP$6)/MMULT($S844:$W844,EO$2:EO$6)-1</f>
        <v>1.6712033122139092E-2</v>
      </c>
      <c r="EQ844" cm="1">
        <f t="array" ref="EQ844">MMULT($S844:$W844,EQ$2:EQ$6)/MMULT($S844:$W844,EP$2:EP$6)-1</f>
        <v>1.3582438497279803E-2</v>
      </c>
      <c r="ER844" cm="1">
        <f t="array" ref="ER844">MMULT($S844:$W844,ER$2:ER$6)/MMULT($S844:$W844,EQ$2:EQ$6)-1</f>
        <v>1.7012820268676121E-2</v>
      </c>
      <c r="ES844" cm="1">
        <f t="array" ref="ES844">MMULT($S844:$W844,ES$2:ES$6)/MMULT($S844:$W844,ER$2:ER$6)-1</f>
        <v>2.4230265814773055E-3</v>
      </c>
      <c r="ET844" cm="1">
        <f t="array" ref="ET844">MMULT($S844:$W844,ET$2:ET$6)/MMULT($S844:$W844,ES$2:ES$6)-1</f>
        <v>0</v>
      </c>
      <c r="EU844" cm="1">
        <f t="array" ref="EU844">MMULT($S844:$W844,EU$2:EU$6)/MMULT($S844:$W844,ET$2:ET$6)-1</f>
        <v>0</v>
      </c>
      <c r="EV844" cm="1">
        <f t="array" ref="EV844">MMULT($S844:$W844,EV$2:EV$6)/MMULT($S844:$W844,EU$2:EU$6)-1</f>
        <v>3.355578759372202E-3</v>
      </c>
      <c r="EW844" cm="1">
        <f t="array" ref="EW844">MMULT($S844:$W844,EW$2:EW$6)/MMULT($S844:$W844,EV$2:EV$6)-1</f>
        <v>-8.9686584426460492E-3</v>
      </c>
      <c r="EX844" cm="1">
        <f t="array" ref="EX844">MMULT($S844:$W844,EX$2:EX$6)/MMULT($S844:$W844,EW$2:EW$6)-1</f>
        <v>-4.862200267421013E-3</v>
      </c>
      <c r="EY844" cm="1">
        <f t="array" ref="EY844">MMULT($S844:$W844,EY$2:EY$6)/MMULT($S844:$W844,EX$2:EX$6)-1</f>
        <v>1.2538149370527885E-2</v>
      </c>
      <c r="EZ844" cm="1">
        <f t="array" ref="EZ844">MMULT($S844:$W844,EZ$2:EZ$6)/MMULT($S844:$W844,EY$2:EY$6)-1</f>
        <v>2.1293149288144075E-3</v>
      </c>
      <c r="FA844" cm="1">
        <f t="array" ref="FA844">MMULT($S844:$W844,FA$2:FA$6)/MMULT($S844:$W844,EZ$2:EZ$6)-1</f>
        <v>0</v>
      </c>
      <c r="FB844" cm="1">
        <f t="array" ref="FB844">MMULT($S844:$W844,FB$2:FB$6)/MMULT($S844:$W844,FA$2:FA$6)-1</f>
        <v>0</v>
      </c>
      <c r="FC844" cm="1">
        <f t="array" ref="FC844">MMULT($S844:$W844,FC$2:FC$6)/MMULT($S844:$W844,FB$2:FB$6)-1</f>
        <v>9.5529552266644391E-3</v>
      </c>
      <c r="FD844" cm="1">
        <f t="array" ref="FD844">MMULT($S844:$W844,FD$2:FD$6)/MMULT($S844:$W844,FC$2:FC$6)-1</f>
        <v>1.8461840824669506E-2</v>
      </c>
      <c r="FE844" cm="1">
        <f t="array" ref="FE844">MMULT($S844:$W844,FE$2:FE$6)/MMULT($S844:$W844,FD$2:FD$6)-1</f>
        <v>-1.9960133930768897E-2</v>
      </c>
      <c r="FF844" cm="1">
        <f t="array" ref="FF844">MMULT($S844:$W844,FF$2:FF$6)/MMULT($S844:$W844,FE$2:FE$6)-1</f>
        <v>-4.2783989843730996E-3</v>
      </c>
      <c r="FG844" cm="1">
        <f t="array" ref="FG844">MMULT($S844:$W844,FG$2:FG$6)/MMULT($S844:$W844,FF$2:FF$6)-1</f>
        <v>3.3512813133795838E-3</v>
      </c>
      <c r="FH844" cm="1">
        <f t="array" ref="FH844">MMULT($S844:$W844,FH$2:FH$6)/MMULT($S844:$W844,FG$2:FG$6)-1</f>
        <v>0</v>
      </c>
      <c r="FI844" cm="1">
        <f t="array" ref="FI844">MMULT($S844:$W844,FI$2:FI$6)/MMULT($S844:$W844,FH$2:FH$6)-1</f>
        <v>0</v>
      </c>
      <c r="FJ844" cm="1">
        <f t="array" ref="FJ844">MMULT($S844:$W844,FJ$2:FJ$6)/MMULT($S844:$W844,FI$2:FI$6)-1</f>
        <v>4.6638204076032697E-3</v>
      </c>
      <c r="FK844" cm="1">
        <f t="array" ref="FK844">MMULT($S844:$W844,FK$2:FK$6)/MMULT($S844:$W844,FJ$2:FJ$6)-1</f>
        <v>2.0944692509126117E-3</v>
      </c>
      <c r="FL844" cm="1">
        <f t="array" ref="FL844">MMULT($S844:$W844,FL$2:FL$6)/MMULT($S844:$W844,FK$2:FK$6)-1</f>
        <v>8.1343589244431413E-3</v>
      </c>
      <c r="FM844" cm="1">
        <f t="array" ref="FM844">MMULT($S844:$W844,FM$2:FM$6)/MMULT($S844:$W844,FL$2:FL$6)-1</f>
        <v>4.5416667288507018E-3</v>
      </c>
      <c r="FN844" cm="1">
        <f t="array" ref="FN844">MMULT($S844:$W844,FN$2:FN$6)/MMULT($S844:$W844,FM$2:FM$6)-1</f>
        <v>-4.4172146795216083E-3</v>
      </c>
      <c r="FO844" cm="1">
        <f t="array" ref="FO844">MMULT($S844:$W844,FO$2:FO$6)/MMULT($S844:$W844,FN$2:FN$6)-1</f>
        <v>0</v>
      </c>
      <c r="FP844" cm="1">
        <f t="array" ref="FP844">MMULT($S844:$W844,FP$2:FP$6)/MMULT($S844:$W844,FO$2:FO$6)-1</f>
        <v>0</v>
      </c>
      <c r="FQ844" cm="1">
        <f t="array" ref="FQ844">MMULT($S844:$W844,FQ$2:FQ$6)/MMULT($S844:$W844,FP$2:FP$6)-1</f>
        <v>-5.4919431526682105E-3</v>
      </c>
      <c r="FR844" cm="1">
        <f t="array" ref="FR844">MMULT($S844:$W844,FR$2:FR$6)/MMULT($S844:$W844,FQ$2:FQ$6)-1</f>
        <v>1.169982555397775E-2</v>
      </c>
      <c r="FS844" cm="1">
        <f t="array" ref="FS844">MMULT($S844:$W844,FS$2:FS$6)/MMULT($S844:$W844,FR$2:FR$6)-1</f>
        <v>1.74824562828646E-2</v>
      </c>
      <c r="FT844" cm="1">
        <f t="array" ref="FT844">MMULT($S844:$W844,FT$2:FT$6)/MMULT($S844:$W844,FS$2:FS$6)-1</f>
        <v>-1.432660233909977E-3</v>
      </c>
      <c r="FU844" cm="1">
        <f t="array" ref="FU844">MMULT($S844:$W844,FU$2:FU$6)/MMULT($S844:$W844,FT$2:FT$6)-1</f>
        <v>6.7614314661512687E-4</v>
      </c>
      <c r="FV844" cm="1">
        <f t="array" ref="FV844">MMULT($S844:$W844,FV$2:FV$6)/MMULT($S844:$W844,FU$2:FU$6)-1</f>
        <v>0</v>
      </c>
      <c r="FW844" cm="1">
        <f t="array" ref="FW844">MMULT($S844:$W844,FW$2:FW$6)/MMULT($S844:$W844,FV$2:FV$6)-1</f>
        <v>0</v>
      </c>
      <c r="FX844" cm="1">
        <f t="array" ref="FX844">MMULT($S844:$W844,FX$2:FX$6)/MMULT($S844:$W844,FW$2:FW$6)-1</f>
        <v>5.0377918580382097E-3</v>
      </c>
      <c r="FY844" cm="1">
        <f t="array" ref="FY844">MMULT($S844:$W844,FY$2:FY$6)/MMULT($S844:$W844,FX$2:FX$6)-1</f>
        <v>-3.0465701069658513E-3</v>
      </c>
      <c r="FZ844" cm="1">
        <f t="array" ref="FZ844">MMULT($S844:$W844,FZ$2:FZ$6)/MMULT($S844:$W844,FY$2:FY$6)-1</f>
        <v>6.7832216293264302E-3</v>
      </c>
      <c r="GA844" cm="1">
        <f t="array" ref="GA844">MMULT($S844:$W844,GA$2:GA$6)/MMULT($S844:$W844,FZ$2:FZ$6)-1</f>
        <v>-2.4132007124818555E-3</v>
      </c>
      <c r="GB844" cm="1">
        <f t="array" ref="GB844">MMULT($S844:$W844,GB$2:GB$6)/MMULT($S844:$W844,GA$2:GA$6)-1</f>
        <v>-6.1761908557211864E-4</v>
      </c>
      <c r="GC844" cm="1">
        <f t="array" ref="GC844">MMULT($S844:$W844,GC$2:GC$6)/MMULT($S844:$W844,GB$2:GB$6)-1</f>
        <v>0</v>
      </c>
      <c r="GD844" cm="1">
        <f t="array" ref="GD844">MMULT($S844:$W844,GD$2:GD$6)/MMULT($S844:$W844,GC$2:GC$6)-1</f>
        <v>0</v>
      </c>
      <c r="GE844" cm="1">
        <f t="array" ref="GE844">MMULT($S844:$W844,GE$2:GE$6)/MMULT($S844:$W844,GD$2:GD$6)-1</f>
        <v>4.3278832115738464E-3</v>
      </c>
      <c r="GF844" cm="1">
        <f t="array" ref="GF844">MMULT($S844:$W844,GF$2:GF$6)/MMULT($S844:$W844,GE$2:GE$6)-1</f>
        <v>-1.3992861029408332E-2</v>
      </c>
      <c r="GG844" cm="1">
        <f t="array" ref="GG844">MMULT($S844:$W844,GG$2:GG$6)/MMULT($S844:$W844,GF$2:GF$6)-1</f>
        <v>-4.5102601420986543E-3</v>
      </c>
      <c r="GH844" cm="1">
        <f t="array" ref="GH844">MMULT($S844:$W844,GH$2:GH$6)/MMULT($S844:$W844,GG$2:GG$6)-1</f>
        <v>-1.5799901393137583E-3</v>
      </c>
      <c r="GI844" cm="1">
        <f t="array" ref="GI844">MMULT($S844:$W844,GI$2:GI$6)/MMULT($S844:$W844,GH$2:GH$6)-1</f>
        <v>-6.0573826877053927E-3</v>
      </c>
      <c r="GJ844" cm="1">
        <f t="array" ref="GJ844">MMULT($S844:$W844,GJ$2:GJ$6)/MMULT($S844:$W844,GI$2:GI$6)-1</f>
        <v>0</v>
      </c>
      <c r="GK844" cm="1">
        <f t="array" ref="GK844">MMULT($S844:$W844,GK$2:GK$6)/MMULT($S844:$W844,GJ$2:GJ$6)-1</f>
        <v>0</v>
      </c>
      <c r="GL844" cm="1">
        <f t="array" ref="GL844">MMULT($S844:$W844,GL$2:GL$6)/MMULT($S844:$W844,GK$2:GK$6)-1</f>
        <v>7.9500230438132036E-3</v>
      </c>
      <c r="GM844" cm="1">
        <f t="array" ref="GM844">MMULT($S844:$W844,GM$2:GM$6)/MMULT($S844:$W844,GL$2:GL$6)-1</f>
        <v>4.2289942605966413E-3</v>
      </c>
      <c r="GN844" cm="1">
        <f t="array" ref="GN844">MMULT($S844:$W844,GN$2:GN$6)/MMULT($S844:$W844,GM$2:GM$6)-1</f>
        <v>4.3579513260971758E-4</v>
      </c>
      <c r="GO844" cm="1">
        <f t="array" ref="GO844">MMULT($S844:$W844,GO$2:GO$6)/MMULT($S844:$W844,GN$2:GN$6)-1</f>
        <v>-7.034273963675286E-3</v>
      </c>
      <c r="GP844" cm="1">
        <f t="array" ref="GP844">MMULT($S844:$W844,GP$2:GP$6)/MMULT($S844:$W844,GO$2:GO$6)-1</f>
        <v>5.9540363996370971E-3</v>
      </c>
      <c r="GQ844" cm="1">
        <f t="array" ref="GQ844">MMULT($S844:$W844,GQ$2:GQ$6)/MMULT($S844:$W844,GP$2:GP$6)-1</f>
        <v>0</v>
      </c>
      <c r="GR844" cm="1">
        <f t="array" ref="GR844">MMULT($S844:$W844,GR$2:GR$6)/MMULT($S844:$W844,GQ$2:GQ$6)-1</f>
        <v>0</v>
      </c>
      <c r="GS844" cm="1">
        <f t="array" ref="GS844">MMULT($S844:$W844,GS$2:GS$6)/MMULT($S844:$W844,GR$2:GR$6)-1</f>
        <v>-1.8065959434173662E-3</v>
      </c>
      <c r="GT844" cm="1">
        <f t="array" ref="GT844">MMULT($S844:$W844,GT$2:GT$6)/MMULT($S844:$W844,GS$2:GS$6)-1</f>
        <v>-7.0480195782303134E-3</v>
      </c>
      <c r="GU844" cm="1">
        <f t="array" ref="GU844">MMULT($S844:$W844,GU$2:GU$6)/MMULT($S844:$W844,GT$2:GT$6)-1</f>
        <v>9.9920406002478313E-3</v>
      </c>
      <c r="GV844" cm="1">
        <f t="array" ref="GV844">MMULT($S844:$W844,GV$2:GV$6)/MMULT($S844:$W844,GU$2:GU$6)-1</f>
        <v>7.1776930178664156E-3</v>
      </c>
      <c r="GW844" s="49">
        <f t="shared" si="26"/>
        <v>1.0056047223662612E-3</v>
      </c>
      <c r="GX844" s="50">
        <f t="shared" si="27"/>
        <v>9.5707969202181303E-3</v>
      </c>
    </row>
    <row r="845" spans="7:206" customFormat="1" x14ac:dyDescent="0.35">
      <c r="G845" s="23">
        <v>0.63792840357676928</v>
      </c>
      <c r="H845">
        <v>9.4637897885067296E-2</v>
      </c>
      <c r="I845">
        <v>0.88033692434461497</v>
      </c>
      <c r="J845">
        <v>0.59822382274849695</v>
      </c>
      <c r="K845">
        <v>9.219641712698752E-2</v>
      </c>
      <c r="L845">
        <f>SUM(Таблица8[[#This Row],[Аэрофлот]:[Сбербанк]])</f>
        <v>2.3033234656819359</v>
      </c>
      <c r="M845" s="30">
        <f>Таблица8[[#This Row],[Аэрофлот]]/$L845</f>
        <v>0.27695997244047543</v>
      </c>
      <c r="N845" s="24">
        <f>Таблица8[[#This Row],[ГАЗПРОМ ао]]/$L845</f>
        <v>4.1087541239913615E-2</v>
      </c>
      <c r="O845" s="24">
        <f>Таблица8[[#This Row],[ГМКНорНик]]/$L845</f>
        <v>0.38220290699985426</v>
      </c>
      <c r="P845" s="24">
        <f>Таблица8[[#This Row],[ЛУКОЙЛ]]/$L845</f>
        <v>0.25972201979515852</v>
      </c>
      <c r="Q845" s="24">
        <f>Таблица8[[#This Row],[Сбербанк]]/$L845</f>
        <v>4.0027559524598202E-2</v>
      </c>
      <c r="R845" s="24">
        <f>SUM(Таблица810[[#This Row],[Аэрофлот]:[Сбербанк]])</f>
        <v>1</v>
      </c>
      <c r="S845" s="30">
        <f>INT($U$1*Таблица810[[#This Row],[Аэрофлот]]/B$8)</f>
        <v>38434</v>
      </c>
      <c r="T845" s="24">
        <f>INT($U$1*Таблица810[[#This Row],[ГАЗПРОМ ао]]/C$8)</f>
        <v>1931</v>
      </c>
      <c r="U845" s="24">
        <f>INT($U$1*Таблица810[[#This Row],[ГМКНорНик]]/D$8)</f>
        <v>157</v>
      </c>
      <c r="V845" s="24">
        <f>INT($U$1*Таблица810[[#This Row],[ЛУКОЙЛ]]/E$8)</f>
        <v>498</v>
      </c>
      <c r="W845" s="31">
        <f>INT($U$1*Таблица810[[#This Row],[Сбербанк]]/F$8)</f>
        <v>1471</v>
      </c>
      <c r="AA845" cm="1">
        <f t="array" ref="AA845">MMULT($S845:$W845,AA$2:AA$6)/MMULT($S845:$W845,Z$2:Z$6)-1</f>
        <v>1.6553129481382767E-2</v>
      </c>
      <c r="AB845" cm="1">
        <f t="array" ref="AB845">MMULT($S845:$W845,AB$2:AB$6)/MMULT($S845:$W845,AA$2:AA$6)-1</f>
        <v>6.5854373378599895E-3</v>
      </c>
      <c r="AC845" cm="1">
        <f t="array" ref="AC845">MMULT($S845:$W845,AC$2:AC$6)/MMULT($S845:$W845,AB$2:AB$6)-1</f>
        <v>0</v>
      </c>
      <c r="AD845" cm="1">
        <f t="array" ref="AD845">MMULT($S845:$W845,AD$2:AD$6)/MMULT($S845:$W845,AC$2:AC$6)-1</f>
        <v>3.8071809811899948E-2</v>
      </c>
      <c r="AE845" cm="1">
        <f t="array" ref="AE845">MMULT($S845:$W845,AE$2:AE$6)/MMULT($S845:$W845,AD$2:AD$6)-1</f>
        <v>0</v>
      </c>
      <c r="AF845" cm="1">
        <f t="array" ref="AF845">MMULT($S845:$W845,AF$2:AF$6)/MMULT($S845:$W845,AE$2:AE$6)-1</f>
        <v>0</v>
      </c>
      <c r="AG845" cm="1">
        <f t="array" ref="AG845">MMULT($S845:$W845,AG$2:AG$6)/MMULT($S845:$W845,AF$2:AF$6)-1</f>
        <v>1.2419730063124579E-3</v>
      </c>
      <c r="AH845" cm="1">
        <f t="array" ref="AH845">MMULT($S845:$W845,AH$2:AH$6)/MMULT($S845:$W845,AG$2:AG$6)-1</f>
        <v>1.0864980160139037E-3</v>
      </c>
      <c r="AI845" cm="1">
        <f t="array" ref="AI845">MMULT($S845:$W845,AI$2:AI$6)/MMULT($S845:$W845,AH$2:AH$6)-1</f>
        <v>-1.4467816059047234E-3</v>
      </c>
      <c r="AJ845" cm="1">
        <f t="array" ref="AJ845">MMULT($S845:$W845,AJ$2:AJ$6)/MMULT($S845:$W845,AI$2:AI$6)-1</f>
        <v>1.4553516187883808E-2</v>
      </c>
      <c r="AK845" cm="1">
        <f t="array" ref="AK845">MMULT($S845:$W845,AK$2:AK$6)/MMULT($S845:$W845,AJ$2:AJ$6)-1</f>
        <v>-1.6070080843834322E-2</v>
      </c>
      <c r="AL845" cm="1">
        <f t="array" ref="AL845">MMULT($S845:$W845,AL$2:AL$6)/MMULT($S845:$W845,AK$2:AK$6)-1</f>
        <v>0</v>
      </c>
      <c r="AM845" cm="1">
        <f t="array" ref="AM845">MMULT($S845:$W845,AM$2:AM$6)/MMULT($S845:$W845,AL$2:AL$6)-1</f>
        <v>0</v>
      </c>
      <c r="AN845" cm="1">
        <f t="array" ref="AN845">MMULT($S845:$W845,AN$2:AN$6)/MMULT($S845:$W845,AM$2:AM$6)-1</f>
        <v>2.6362922062375116E-3</v>
      </c>
      <c r="AO845" cm="1">
        <f t="array" ref="AO845">MMULT($S845:$W845,AO$2:AO$6)/MMULT($S845:$W845,AN$2:AN$6)-1</f>
        <v>2.6799008164744009E-3</v>
      </c>
      <c r="AP845" cm="1">
        <f t="array" ref="AP845">MMULT($S845:$W845,AP$2:AP$6)/MMULT($S845:$W845,AO$2:AO$6)-1</f>
        <v>9.783278423822539E-3</v>
      </c>
      <c r="AQ845" cm="1">
        <f t="array" ref="AQ845">MMULT($S845:$W845,AQ$2:AQ$6)/MMULT($S845:$W845,AP$2:AP$6)-1</f>
        <v>-1.0828448470397545E-2</v>
      </c>
      <c r="AR845" cm="1">
        <f t="array" ref="AR845">MMULT($S845:$W845,AR$2:AR$6)/MMULT($S845:$W845,AQ$2:AQ$6)-1</f>
        <v>-1.0377422704690886E-2</v>
      </c>
      <c r="AS845" cm="1">
        <f t="array" ref="AS845">MMULT($S845:$W845,AS$2:AS$6)/MMULT($S845:$W845,AR$2:AR$6)-1</f>
        <v>0</v>
      </c>
      <c r="AT845" cm="1">
        <f t="array" ref="AT845">MMULT($S845:$W845,AT$2:AT$6)/MMULT($S845:$W845,AS$2:AS$6)-1</f>
        <v>0</v>
      </c>
      <c r="AU845" cm="1">
        <f t="array" ref="AU845">MMULT($S845:$W845,AU$2:AU$6)/MMULT($S845:$W845,AT$2:AT$6)-1</f>
        <v>-6.0843381924617912E-3</v>
      </c>
      <c r="AV845" cm="1">
        <f t="array" ref="AV845">MMULT($S845:$W845,AV$2:AV$6)/MMULT($S845:$W845,AU$2:AU$6)-1</f>
        <v>-1.0025854597623063E-2</v>
      </c>
      <c r="AW845" cm="1">
        <f t="array" ref="AW845">MMULT($S845:$W845,AW$2:AW$6)/MMULT($S845:$W845,AV$2:AV$6)-1</f>
        <v>-2.0364249657235489E-2</v>
      </c>
      <c r="AX845" cm="1">
        <f t="array" ref="AX845">MMULT($S845:$W845,AX$2:AX$6)/MMULT($S845:$W845,AW$2:AW$6)-1</f>
        <v>1.167794347058293E-2</v>
      </c>
      <c r="AY845" cm="1">
        <f t="array" ref="AY845">MMULT($S845:$W845,AY$2:AY$6)/MMULT($S845:$W845,AX$2:AX$6)-1</f>
        <v>-2.9049123366577168E-2</v>
      </c>
      <c r="AZ845" cm="1">
        <f t="array" ref="AZ845">MMULT($S845:$W845,AZ$2:AZ$6)/MMULT($S845:$W845,AY$2:AY$6)-1</f>
        <v>0</v>
      </c>
      <c r="BA845" cm="1">
        <f t="array" ref="BA845">MMULT($S845:$W845,BA$2:BA$6)/MMULT($S845:$W845,AZ$2:AZ$6)-1</f>
        <v>0</v>
      </c>
      <c r="BB845" cm="1">
        <f t="array" ref="BB845">MMULT($S845:$W845,BB$2:BB$6)/MMULT($S845:$W845,BA$2:BA$6)-1</f>
        <v>1.2309396188844746E-2</v>
      </c>
      <c r="BC845" cm="1">
        <f t="array" ref="BC845">MMULT($S845:$W845,BC$2:BC$6)/MMULT($S845:$W845,BB$2:BB$6)-1</f>
        <v>3.0292157976237188E-3</v>
      </c>
      <c r="BD845" cm="1">
        <f t="array" ref="BD845">MMULT($S845:$W845,BD$2:BD$6)/MMULT($S845:$W845,BC$2:BC$6)-1</f>
        <v>1.3119372581289479E-2</v>
      </c>
      <c r="BE845" cm="1">
        <f t="array" ref="BE845">MMULT($S845:$W845,BE$2:BE$6)/MMULT($S845:$W845,BD$2:BD$6)-1</f>
        <v>1.4764662474778811E-2</v>
      </c>
      <c r="BF845" cm="1">
        <f t="array" ref="BF845">MMULT($S845:$W845,BF$2:BF$6)/MMULT($S845:$W845,BE$2:BE$6)-1</f>
        <v>-2.0042165895961528E-3</v>
      </c>
      <c r="BG845" cm="1">
        <f t="array" ref="BG845">MMULT($S845:$W845,BG$2:BG$6)/MMULT($S845:$W845,BF$2:BF$6)-1</f>
        <v>0</v>
      </c>
      <c r="BH845" cm="1">
        <f t="array" ref="BH845">MMULT($S845:$W845,BH$2:BH$6)/MMULT($S845:$W845,BG$2:BG$6)-1</f>
        <v>0</v>
      </c>
      <c r="BI845" cm="1">
        <f t="array" ref="BI845">MMULT($S845:$W845,BI$2:BI$6)/MMULT($S845:$W845,BH$2:BH$6)-1</f>
        <v>9.5517856064855078E-3</v>
      </c>
      <c r="BJ845" cm="1">
        <f t="array" ref="BJ845">MMULT($S845:$W845,BJ$2:BJ$6)/MMULT($S845:$W845,BI$2:BI$6)-1</f>
        <v>-1.1796096734552952E-2</v>
      </c>
      <c r="BK845" cm="1">
        <f t="array" ref="BK845">MMULT($S845:$W845,BK$2:BK$6)/MMULT($S845:$W845,BJ$2:BJ$6)-1</f>
        <v>-1.2152600376700962E-2</v>
      </c>
      <c r="BL845" cm="1">
        <f t="array" ref="BL845">MMULT($S845:$W845,BL$2:BL$6)/MMULT($S845:$W845,BK$2:BK$6)-1</f>
        <v>1.9346720930721872E-3</v>
      </c>
      <c r="BM845" cm="1">
        <f t="array" ref="BM845">MMULT($S845:$W845,BM$2:BM$6)/MMULT($S845:$W845,BL$2:BL$6)-1</f>
        <v>7.6791715924882098E-3</v>
      </c>
      <c r="BN845" cm="1">
        <f t="array" ref="BN845">MMULT($S845:$W845,BN$2:BN$6)/MMULT($S845:$W845,BM$2:BM$6)-1</f>
        <v>0</v>
      </c>
      <c r="BO845" cm="1">
        <f t="array" ref="BO845">MMULT($S845:$W845,BO$2:BO$6)/MMULT($S845:$W845,BN$2:BN$6)-1</f>
        <v>0</v>
      </c>
      <c r="BP845" cm="1">
        <f t="array" ref="BP845">MMULT($S845:$W845,BP$2:BP$6)/MMULT($S845:$W845,BO$2:BO$6)-1</f>
        <v>2.418388103718061E-2</v>
      </c>
      <c r="BQ845" cm="1">
        <f t="array" ref="BQ845">MMULT($S845:$W845,BQ$2:BQ$6)/MMULT($S845:$W845,BP$2:BP$6)-1</f>
        <v>-3.6765932881077656E-3</v>
      </c>
      <c r="BR845" cm="1">
        <f t="array" ref="BR845">MMULT($S845:$W845,BR$2:BR$6)/MMULT($S845:$W845,BQ$2:BQ$6)-1</f>
        <v>-2.3257373431848638E-3</v>
      </c>
      <c r="BS845" cm="1">
        <f t="array" ref="BS845">MMULT($S845:$W845,BS$2:BS$6)/MMULT($S845:$W845,BR$2:BR$6)-1</f>
        <v>-6.8576799670651001E-3</v>
      </c>
      <c r="BT845" cm="1">
        <f t="array" ref="BT845">MMULT($S845:$W845,BT$2:BT$6)/MMULT($S845:$W845,BS$2:BS$6)-1</f>
        <v>2.5090767684570192E-2</v>
      </c>
      <c r="BU845" cm="1">
        <f t="array" ref="BU845">MMULT($S845:$W845,BU$2:BU$6)/MMULT($S845:$W845,BT$2:BT$6)-1</f>
        <v>-1.6039552154495151E-2</v>
      </c>
      <c r="BV845" cm="1">
        <f t="array" ref="BV845">MMULT($S845:$W845,BV$2:BV$6)/MMULT($S845:$W845,BU$2:BU$6)-1</f>
        <v>0</v>
      </c>
      <c r="BW845" cm="1">
        <f t="array" ref="BW845">MMULT($S845:$W845,BW$2:BW$6)/MMULT($S845:$W845,BV$2:BV$6)-1</f>
        <v>-6.0214141153309697E-3</v>
      </c>
      <c r="BX845" cm="1">
        <f t="array" ref="BX845">MMULT($S845:$W845,BX$2:BX$6)/MMULT($S845:$W845,BW$2:BW$6)-1</f>
        <v>0</v>
      </c>
      <c r="BY845" cm="1">
        <f t="array" ref="BY845">MMULT($S845:$W845,BY$2:BY$6)/MMULT($S845:$W845,BX$2:BX$6)-1</f>
        <v>-1.6284539257581998E-2</v>
      </c>
      <c r="BZ845" cm="1">
        <f t="array" ref="BZ845">MMULT($S845:$W845,BZ$2:BZ$6)/MMULT($S845:$W845,BY$2:BY$6)-1</f>
        <v>-3.0842419712824976E-2</v>
      </c>
      <c r="CA845" cm="1">
        <f t="array" ref="CA845">MMULT($S845:$W845,CA$2:CA$6)/MMULT($S845:$W845,BZ$2:BZ$6)-1</f>
        <v>-3.572802176769696E-3</v>
      </c>
      <c r="CB845" cm="1">
        <f t="array" ref="CB845">MMULT($S845:$W845,CB$2:CB$6)/MMULT($S845:$W845,CA$2:CA$6)-1</f>
        <v>0</v>
      </c>
      <c r="CC845" cm="1">
        <f t="array" ref="CC845">MMULT($S845:$W845,CC$2:CC$6)/MMULT($S845:$W845,CB$2:CB$6)-1</f>
        <v>0</v>
      </c>
      <c r="CD845" cm="1">
        <f t="array" ref="CD845">MMULT($S845:$W845,CD$2:CD$6)/MMULT($S845:$W845,CC$2:CC$6)-1</f>
        <v>1.7262300734836922E-2</v>
      </c>
      <c r="CE845" cm="1">
        <f t="array" ref="CE845">MMULT($S845:$W845,CE$2:CE$6)/MMULT($S845:$W845,CD$2:CD$6)-1</f>
        <v>-1.422312653340474E-3</v>
      </c>
      <c r="CF845" cm="1">
        <f t="array" ref="CF845">MMULT($S845:$W845,CF$2:CF$6)/MMULT($S845:$W845,CE$2:CE$6)-1</f>
        <v>-6.8787515680817091E-3</v>
      </c>
      <c r="CG845" cm="1">
        <f t="array" ref="CG845">MMULT($S845:$W845,CG$2:CG$6)/MMULT($S845:$W845,CF$2:CF$6)-1</f>
        <v>-1.7589795459311275E-2</v>
      </c>
      <c r="CH845" cm="1">
        <f t="array" ref="CH845">MMULT($S845:$W845,CH$2:CH$6)/MMULT($S845:$W845,CG$2:CG$6)-1</f>
        <v>2.5422670232712719E-2</v>
      </c>
      <c r="CI845" cm="1">
        <f t="array" ref="CI845">MMULT($S845:$W845,CI$2:CI$6)/MMULT($S845:$W845,CH$2:CH$6)-1</f>
        <v>0</v>
      </c>
      <c r="CJ845" cm="1">
        <f t="array" ref="CJ845">MMULT($S845:$W845,CJ$2:CJ$6)/MMULT($S845:$W845,CI$2:CI$6)-1</f>
        <v>0</v>
      </c>
      <c r="CK845" cm="1">
        <f t="array" ref="CK845">MMULT($S845:$W845,CK$2:CK$6)/MMULT($S845:$W845,CJ$2:CJ$6)-1</f>
        <v>0</v>
      </c>
      <c r="CL845" cm="1">
        <f t="array" ref="CL845">MMULT($S845:$W845,CL$2:CL$6)/MMULT($S845:$W845,CK$2:CK$6)-1</f>
        <v>1.6412611289983836E-2</v>
      </c>
      <c r="CM845" cm="1">
        <f t="array" ref="CM845">MMULT($S845:$W845,CM$2:CM$6)/MMULT($S845:$W845,CL$2:CL$6)-1</f>
        <v>-5.2239304947018228E-3</v>
      </c>
      <c r="CN845" cm="1">
        <f t="array" ref="CN845">MMULT($S845:$W845,CN$2:CN$6)/MMULT($S845:$W845,CM$2:CM$6)-1</f>
        <v>1.5061718604453489E-2</v>
      </c>
      <c r="CO845" cm="1">
        <f t="array" ref="CO845">MMULT($S845:$W845,CO$2:CO$6)/MMULT($S845:$W845,CN$2:CN$6)-1</f>
        <v>5.6813874947780896E-3</v>
      </c>
      <c r="CP845" cm="1">
        <f t="array" ref="CP845">MMULT($S845:$W845,CP$2:CP$6)/MMULT($S845:$W845,CO$2:CO$6)-1</f>
        <v>0</v>
      </c>
      <c r="CQ845" cm="1">
        <f t="array" ref="CQ845">MMULT($S845:$W845,CQ$2:CQ$6)/MMULT($S845:$W845,CP$2:CP$6)-1</f>
        <v>0</v>
      </c>
      <c r="CR845" cm="1">
        <f t="array" ref="CR845">MMULT($S845:$W845,CR$2:CR$6)/MMULT($S845:$W845,CQ$2:CQ$6)-1</f>
        <v>1.6449678514826038E-2</v>
      </c>
      <c r="CS845" cm="1">
        <f t="array" ref="CS845">MMULT($S845:$W845,CS$2:CS$6)/MMULT($S845:$W845,CR$2:CR$6)-1</f>
        <v>-2.1933455492628151E-2</v>
      </c>
      <c r="CT845" cm="1">
        <f t="array" ref="CT845">MMULT($S845:$W845,CT$2:CT$6)/MMULT($S845:$W845,CS$2:CS$6)-1</f>
        <v>-7.2608839575354356E-3</v>
      </c>
      <c r="CU845" cm="1">
        <f t="array" ref="CU845">MMULT($S845:$W845,CU$2:CU$6)/MMULT($S845:$W845,CT$2:CT$6)-1</f>
        <v>-2.2569348547262891E-2</v>
      </c>
      <c r="CV845" cm="1">
        <f t="array" ref="CV845">MMULT($S845:$W845,CV$2:CV$6)/MMULT($S845:$W845,CU$2:CU$6)-1</f>
        <v>4.6277112651271768E-3</v>
      </c>
      <c r="CW845" cm="1">
        <f t="array" ref="CW845">MMULT($S845:$W845,CW$2:CW$6)/MMULT($S845:$W845,CV$2:CV$6)-1</f>
        <v>0</v>
      </c>
      <c r="CX845" cm="1">
        <f t="array" ref="CX845">MMULT($S845:$W845,CX$2:CX$6)/MMULT($S845:$W845,CW$2:CW$6)-1</f>
        <v>0</v>
      </c>
      <c r="CY845" cm="1">
        <f t="array" ref="CY845">MMULT($S845:$W845,CY$2:CY$6)/MMULT($S845:$W845,CX$2:CX$6)-1</f>
        <v>9.4863798548039391E-4</v>
      </c>
      <c r="CZ845" cm="1">
        <f t="array" ref="CZ845">MMULT($S845:$W845,CZ$2:CZ$6)/MMULT($S845:$W845,CY$2:CY$6)-1</f>
        <v>-2.2658991057739275E-2</v>
      </c>
      <c r="DA845" cm="1">
        <f t="array" ref="DA845">MMULT($S845:$W845,DA$2:DA$6)/MMULT($S845:$W845,CZ$2:CZ$6)-1</f>
        <v>-1.0515930528702477E-2</v>
      </c>
      <c r="DB845" cm="1">
        <f t="array" ref="DB845">MMULT($S845:$W845,DB$2:DB$6)/MMULT($S845:$W845,DA$2:DA$6)-1</f>
        <v>1.1114698932406242E-3</v>
      </c>
      <c r="DC845" cm="1">
        <f t="array" ref="DC845">MMULT($S845:$W845,DC$2:DC$6)/MMULT($S845:$W845,DB$2:DB$6)-1</f>
        <v>2.8841262468172868E-2</v>
      </c>
      <c r="DD845" cm="1">
        <f t="array" ref="DD845">MMULT($S845:$W845,DD$2:DD$6)/MMULT($S845:$W845,DC$2:DC$6)-1</f>
        <v>0</v>
      </c>
      <c r="DE845" cm="1">
        <f t="array" ref="DE845">MMULT($S845:$W845,DE$2:DE$6)/MMULT($S845:$W845,DD$2:DD$6)-1</f>
        <v>0</v>
      </c>
      <c r="DF845" cm="1">
        <f t="array" ref="DF845">MMULT($S845:$W845,DF$2:DF$6)/MMULT($S845:$W845,DE$2:DE$6)-1</f>
        <v>1.1416000880467791E-2</v>
      </c>
      <c r="DG845" cm="1">
        <f t="array" ref="DG845">MMULT($S845:$W845,DG$2:DG$6)/MMULT($S845:$W845,DF$2:DF$6)-1</f>
        <v>-7.0100201130391948E-3</v>
      </c>
      <c r="DH845" cm="1">
        <f t="array" ref="DH845">MMULT($S845:$W845,DH$2:DH$6)/MMULT($S845:$W845,DG$2:DG$6)-1</f>
        <v>8.3010491011281662E-3</v>
      </c>
      <c r="DI845" cm="1">
        <f t="array" ref="DI845">MMULT($S845:$W845,DI$2:DI$6)/MMULT($S845:$W845,DH$2:DH$6)-1</f>
        <v>-9.1471631662787267E-5</v>
      </c>
      <c r="DJ845" cm="1">
        <f t="array" ref="DJ845">MMULT($S845:$W845,DJ$2:DJ$6)/MMULT($S845:$W845,DI$2:DI$6)-1</f>
        <v>2.8836428734992925E-3</v>
      </c>
      <c r="DK845" cm="1">
        <f t="array" ref="DK845">MMULT($S845:$W845,DK$2:DK$6)/MMULT($S845:$W845,DJ$2:DJ$6)-1</f>
        <v>0</v>
      </c>
      <c r="DL845" cm="1">
        <f t="array" ref="DL845">MMULT($S845:$W845,DL$2:DL$6)/MMULT($S845:$W845,DK$2:DK$6)-1</f>
        <v>0</v>
      </c>
      <c r="DM845" cm="1">
        <f t="array" ref="DM845">MMULT($S845:$W845,DM$2:DM$6)/MMULT($S845:$W845,DL$2:DL$6)-1</f>
        <v>-9.3533455727794479E-3</v>
      </c>
      <c r="DN845" cm="1">
        <f t="array" ref="DN845">MMULT($S845:$W845,DN$2:DN$6)/MMULT($S845:$W845,DM$2:DM$6)-1</f>
        <v>-1.6593891017760765E-2</v>
      </c>
      <c r="DO845" cm="1">
        <f t="array" ref="DO845">MMULT($S845:$W845,DO$2:DO$6)/MMULT($S845:$W845,DN$2:DN$6)-1</f>
        <v>1.2176674937850018E-2</v>
      </c>
      <c r="DP845" cm="1">
        <f t="array" ref="DP845">MMULT($S845:$W845,DP$2:DP$6)/MMULT($S845:$W845,DO$2:DO$6)-1</f>
        <v>5.6134009155455189E-3</v>
      </c>
      <c r="DQ845" cm="1">
        <f t="array" ref="DQ845">MMULT($S845:$W845,DQ$2:DQ$6)/MMULT($S845:$W845,DP$2:DP$6)-1</f>
        <v>1.0246923073256031E-3</v>
      </c>
      <c r="DR845" cm="1">
        <f t="array" ref="DR845">MMULT($S845:$W845,DR$2:DR$6)/MMULT($S845:$W845,DQ$2:DQ$6)-1</f>
        <v>0</v>
      </c>
      <c r="DS845" cm="1">
        <f t="array" ref="DS845">MMULT($S845:$W845,DS$2:DS$6)/MMULT($S845:$W845,DR$2:DR$6)-1</f>
        <v>0</v>
      </c>
      <c r="DT845" cm="1">
        <f t="array" ref="DT845">MMULT($S845:$W845,DT$2:DT$6)/MMULT($S845:$W845,DS$2:DS$6)-1</f>
        <v>2.1165200874031287E-2</v>
      </c>
      <c r="DU845" cm="1">
        <f t="array" ref="DU845">MMULT($S845:$W845,DU$2:DU$6)/MMULT($S845:$W845,DT$2:DT$6)-1</f>
        <v>-5.328904434648285E-4</v>
      </c>
      <c r="DV845" cm="1">
        <f t="array" ref="DV845">MMULT($S845:$W845,DV$2:DV$6)/MMULT($S845:$W845,DU$2:DU$6)-1</f>
        <v>-1.8346630512097173E-3</v>
      </c>
      <c r="DW845" cm="1">
        <f t="array" ref="DW845">MMULT($S845:$W845,DW$2:DW$6)/MMULT($S845:$W845,DV$2:DV$6)-1</f>
        <v>-1.6830423221170232E-3</v>
      </c>
      <c r="DX845" cm="1">
        <f t="array" ref="DX845">MMULT($S845:$W845,DX$2:DX$6)/MMULT($S845:$W845,DW$2:DW$6)-1</f>
        <v>1.0095971476255849E-2</v>
      </c>
      <c r="DY845" cm="1">
        <f t="array" ref="DY845">MMULT($S845:$W845,DY$2:DY$6)/MMULT($S845:$W845,DX$2:DX$6)-1</f>
        <v>0</v>
      </c>
      <c r="DZ845" cm="1">
        <f t="array" ref="DZ845">MMULT($S845:$W845,DZ$2:DZ$6)/MMULT($S845:$W845,DY$2:DY$6)-1</f>
        <v>0</v>
      </c>
      <c r="EA845" cm="1">
        <f t="array" ref="EA845">MMULT($S845:$W845,EA$2:EA$6)/MMULT($S845:$W845,DZ$2:DZ$6)-1</f>
        <v>-1.0926416592500265E-2</v>
      </c>
      <c r="EB845" cm="1">
        <f t="array" ref="EB845">MMULT($S845:$W845,EB$2:EB$6)/MMULT($S845:$W845,EA$2:EA$6)-1</f>
        <v>-9.8526246785448635E-3</v>
      </c>
      <c r="EC845" cm="1">
        <f t="array" ref="EC845">MMULT($S845:$W845,EC$2:EC$6)/MMULT($S845:$W845,EB$2:EB$6)-1</f>
        <v>1.1267248228006288E-3</v>
      </c>
      <c r="ED845" cm="1">
        <f t="array" ref="ED845">MMULT($S845:$W845,ED$2:ED$6)/MMULT($S845:$W845,EC$2:EC$6)-1</f>
        <v>1.2163166883558674E-2</v>
      </c>
      <c r="EE845" cm="1">
        <f t="array" ref="EE845">MMULT($S845:$W845,EE$2:EE$6)/MMULT($S845:$W845,ED$2:ED$6)-1</f>
        <v>2.3540723291344268E-3</v>
      </c>
      <c r="EF845" cm="1">
        <f t="array" ref="EF845">MMULT($S845:$W845,EF$2:EF$6)/MMULT($S845:$W845,EE$2:EE$6)-1</f>
        <v>0</v>
      </c>
      <c r="EG845" cm="1">
        <f t="array" ref="EG845">MMULT($S845:$W845,EG$2:EG$6)/MMULT($S845:$W845,EF$2:EF$6)-1</f>
        <v>0</v>
      </c>
      <c r="EH845" cm="1">
        <f t="array" ref="EH845">MMULT($S845:$W845,EH$2:EH$6)/MMULT($S845:$W845,EG$2:EG$6)-1</f>
        <v>1.1833480209828995E-2</v>
      </c>
      <c r="EI845" cm="1">
        <f t="array" ref="EI845">MMULT($S845:$W845,EI$2:EI$6)/MMULT($S845:$W845,EH$2:EH$6)-1</f>
        <v>5.2456598238270757E-3</v>
      </c>
      <c r="EJ845" cm="1">
        <f t="array" ref="EJ845">MMULT($S845:$W845,EJ$2:EJ$6)/MMULT($S845:$W845,EI$2:EI$6)-1</f>
        <v>-1.1197616928876664E-2</v>
      </c>
      <c r="EK845" cm="1">
        <f t="array" ref="EK845">MMULT($S845:$W845,EK$2:EK$6)/MMULT($S845:$W845,EJ$2:EJ$6)-1</f>
        <v>2.9514826518717285E-4</v>
      </c>
      <c r="EL845" cm="1">
        <f t="array" ref="EL845">MMULT($S845:$W845,EL$2:EL$6)/MMULT($S845:$W845,EK$2:EK$6)-1</f>
        <v>-1.5866940293145615E-2</v>
      </c>
      <c r="EM845" cm="1">
        <f t="array" ref="EM845">MMULT($S845:$W845,EM$2:EM$6)/MMULT($S845:$W845,EL$2:EL$6)-1</f>
        <v>0</v>
      </c>
      <c r="EN845" cm="1">
        <f t="array" ref="EN845">MMULT($S845:$W845,EN$2:EN$6)/MMULT($S845:$W845,EM$2:EM$6)-1</f>
        <v>0</v>
      </c>
      <c r="EO845" cm="1">
        <f t="array" ref="EO845">MMULT($S845:$W845,EO$2:EO$6)/MMULT($S845:$W845,EN$2:EN$6)-1</f>
        <v>0</v>
      </c>
      <c r="EP845" cm="1">
        <f t="array" ref="EP845">MMULT($S845:$W845,EP$2:EP$6)/MMULT($S845:$W845,EO$2:EO$6)-1</f>
        <v>1.9859038917237504E-2</v>
      </c>
      <c r="EQ845" cm="1">
        <f t="array" ref="EQ845">MMULT($S845:$W845,EQ$2:EQ$6)/MMULT($S845:$W845,EP$2:EP$6)-1</f>
        <v>1.3998920184396635E-2</v>
      </c>
      <c r="ER845" cm="1">
        <f t="array" ref="ER845">MMULT($S845:$W845,ER$2:ER$6)/MMULT($S845:$W845,EQ$2:EQ$6)-1</f>
        <v>3.8409196169368887E-3</v>
      </c>
      <c r="ES845" cm="1">
        <f t="array" ref="ES845">MMULT($S845:$W845,ES$2:ES$6)/MMULT($S845:$W845,ER$2:ER$6)-1</f>
        <v>3.7031028066212279E-3</v>
      </c>
      <c r="ET845" cm="1">
        <f t="array" ref="ET845">MMULT($S845:$W845,ET$2:ET$6)/MMULT($S845:$W845,ES$2:ES$6)-1</f>
        <v>0</v>
      </c>
      <c r="EU845" cm="1">
        <f t="array" ref="EU845">MMULT($S845:$W845,EU$2:EU$6)/MMULT($S845:$W845,ET$2:ET$6)-1</f>
        <v>0</v>
      </c>
      <c r="EV845" cm="1">
        <f t="array" ref="EV845">MMULT($S845:$W845,EV$2:EV$6)/MMULT($S845:$W845,EU$2:EU$6)-1</f>
        <v>6.7645060597343321E-3</v>
      </c>
      <c r="EW845" cm="1">
        <f t="array" ref="EW845">MMULT($S845:$W845,EW$2:EW$6)/MMULT($S845:$W845,EV$2:EV$6)-1</f>
        <v>-3.8004672275061546E-3</v>
      </c>
      <c r="EX845" cm="1">
        <f t="array" ref="EX845">MMULT($S845:$W845,EX$2:EX$6)/MMULT($S845:$W845,EW$2:EW$6)-1</f>
        <v>1.1548578395639275E-3</v>
      </c>
      <c r="EY845" cm="1">
        <f t="array" ref="EY845">MMULT($S845:$W845,EY$2:EY$6)/MMULT($S845:$W845,EX$2:EX$6)-1</f>
        <v>2.2306356022521179E-3</v>
      </c>
      <c r="EZ845" cm="1">
        <f t="array" ref="EZ845">MMULT($S845:$W845,EZ$2:EZ$6)/MMULT($S845:$W845,EY$2:EY$6)-1</f>
        <v>3.1213472363693651E-3</v>
      </c>
      <c r="FA845" cm="1">
        <f t="array" ref="FA845">MMULT($S845:$W845,FA$2:FA$6)/MMULT($S845:$W845,EZ$2:EZ$6)-1</f>
        <v>0</v>
      </c>
      <c r="FB845" cm="1">
        <f t="array" ref="FB845">MMULT($S845:$W845,FB$2:FB$6)/MMULT($S845:$W845,FA$2:FA$6)-1</f>
        <v>0</v>
      </c>
      <c r="FC845" cm="1">
        <f t="array" ref="FC845">MMULT($S845:$W845,FC$2:FC$6)/MMULT($S845:$W845,FB$2:FB$6)-1</f>
        <v>8.66354517047907E-3</v>
      </c>
      <c r="FD845" cm="1">
        <f t="array" ref="FD845">MMULT($S845:$W845,FD$2:FD$6)/MMULT($S845:$W845,FC$2:FC$6)-1</f>
        <v>4.1511889385843492E-3</v>
      </c>
      <c r="FE845" cm="1">
        <f t="array" ref="FE845">MMULT($S845:$W845,FE$2:FE$6)/MMULT($S845:$W845,FD$2:FD$6)-1</f>
        <v>-1.6523604951447335E-2</v>
      </c>
      <c r="FF845" cm="1">
        <f t="array" ref="FF845">MMULT($S845:$W845,FF$2:FF$6)/MMULT($S845:$W845,FE$2:FE$6)-1</f>
        <v>-4.6075959744645845E-3</v>
      </c>
      <c r="FG845" cm="1">
        <f t="array" ref="FG845">MMULT($S845:$W845,FG$2:FG$6)/MMULT($S845:$W845,FF$2:FF$6)-1</f>
        <v>6.0067185339816032E-3</v>
      </c>
      <c r="FH845" cm="1">
        <f t="array" ref="FH845">MMULT($S845:$W845,FH$2:FH$6)/MMULT($S845:$W845,FG$2:FG$6)-1</f>
        <v>0</v>
      </c>
      <c r="FI845" cm="1">
        <f t="array" ref="FI845">MMULT($S845:$W845,FI$2:FI$6)/MMULT($S845:$W845,FH$2:FH$6)-1</f>
        <v>0</v>
      </c>
      <c r="FJ845" cm="1">
        <f t="array" ref="FJ845">MMULT($S845:$W845,FJ$2:FJ$6)/MMULT($S845:$W845,FI$2:FI$6)-1</f>
        <v>3.0394704701819375E-3</v>
      </c>
      <c r="FK845" cm="1">
        <f t="array" ref="FK845">MMULT($S845:$W845,FK$2:FK$6)/MMULT($S845:$W845,FJ$2:FJ$6)-1</f>
        <v>7.8594248318131221E-5</v>
      </c>
      <c r="FL845" cm="1">
        <f t="array" ref="FL845">MMULT($S845:$W845,FL$2:FL$6)/MMULT($S845:$W845,FK$2:FK$6)-1</f>
        <v>6.8831934661943706E-3</v>
      </c>
      <c r="FM845" cm="1">
        <f t="array" ref="FM845">MMULT($S845:$W845,FM$2:FM$6)/MMULT($S845:$W845,FL$2:FL$6)-1</f>
        <v>1.1527187527715643E-3</v>
      </c>
      <c r="FN845" cm="1">
        <f t="array" ref="FN845">MMULT($S845:$W845,FN$2:FN$6)/MMULT($S845:$W845,FM$2:FM$6)-1</f>
        <v>-4.4217679327540615E-3</v>
      </c>
      <c r="FO845" cm="1">
        <f t="array" ref="FO845">MMULT($S845:$W845,FO$2:FO$6)/MMULT($S845:$W845,FN$2:FN$6)-1</f>
        <v>0</v>
      </c>
      <c r="FP845" cm="1">
        <f t="array" ref="FP845">MMULT($S845:$W845,FP$2:FP$6)/MMULT($S845:$W845,FO$2:FO$6)-1</f>
        <v>0</v>
      </c>
      <c r="FQ845" cm="1">
        <f t="array" ref="FQ845">MMULT($S845:$W845,FQ$2:FQ$6)/MMULT($S845:$W845,FP$2:FP$6)-1</f>
        <v>-8.3804847165829255E-3</v>
      </c>
      <c r="FR845" cm="1">
        <f t="array" ref="FR845">MMULT($S845:$W845,FR$2:FR$6)/MMULT($S845:$W845,FQ$2:FQ$6)-1</f>
        <v>1.9239720330432863E-2</v>
      </c>
      <c r="FS845" cm="1">
        <f t="array" ref="FS845">MMULT($S845:$W845,FS$2:FS$6)/MMULT($S845:$W845,FR$2:FR$6)-1</f>
        <v>1.4877010349787279E-2</v>
      </c>
      <c r="FT845" cm="1">
        <f t="array" ref="FT845">MMULT($S845:$W845,FT$2:FT$6)/MMULT($S845:$W845,FS$2:FS$6)-1</f>
        <v>-1.490220565038225E-3</v>
      </c>
      <c r="FU845" cm="1">
        <f t="array" ref="FU845">MMULT($S845:$W845,FU$2:FU$6)/MMULT($S845:$W845,FT$2:FT$6)-1</f>
        <v>-1.629812160122035E-3</v>
      </c>
      <c r="FV845" cm="1">
        <f t="array" ref="FV845">MMULT($S845:$W845,FV$2:FV$6)/MMULT($S845:$W845,FU$2:FU$6)-1</f>
        <v>0</v>
      </c>
      <c r="FW845" cm="1">
        <f t="array" ref="FW845">MMULT($S845:$W845,FW$2:FW$6)/MMULT($S845:$W845,FV$2:FV$6)-1</f>
        <v>0</v>
      </c>
      <c r="FX845" cm="1">
        <f t="array" ref="FX845">MMULT($S845:$W845,FX$2:FX$6)/MMULT($S845:$W845,FW$2:FW$6)-1</f>
        <v>2.9567802142249633E-4</v>
      </c>
      <c r="FY845" cm="1">
        <f t="array" ref="FY845">MMULT($S845:$W845,FY$2:FY$6)/MMULT($S845:$W845,FX$2:FX$6)-1</f>
        <v>-4.7250079440047665E-3</v>
      </c>
      <c r="FZ845" cm="1">
        <f t="array" ref="FZ845">MMULT($S845:$W845,FZ$2:FZ$6)/MMULT($S845:$W845,FY$2:FY$6)-1</f>
        <v>1.7976751255282641E-2</v>
      </c>
      <c r="GA845" cm="1">
        <f t="array" ref="GA845">MMULT($S845:$W845,GA$2:GA$6)/MMULT($S845:$W845,FZ$2:FZ$6)-1</f>
        <v>-6.3095377898720884E-3</v>
      </c>
      <c r="GB845" cm="1">
        <f t="array" ref="GB845">MMULT($S845:$W845,GB$2:GB$6)/MMULT($S845:$W845,GA$2:GA$6)-1</f>
        <v>-1.7117518231575257E-3</v>
      </c>
      <c r="GC845" cm="1">
        <f t="array" ref="GC845">MMULT($S845:$W845,GC$2:GC$6)/MMULT($S845:$W845,GB$2:GB$6)-1</f>
        <v>0</v>
      </c>
      <c r="GD845" cm="1">
        <f t="array" ref="GD845">MMULT($S845:$W845,GD$2:GD$6)/MMULT($S845:$W845,GC$2:GC$6)-1</f>
        <v>0</v>
      </c>
      <c r="GE845" cm="1">
        <f t="array" ref="GE845">MMULT($S845:$W845,GE$2:GE$6)/MMULT($S845:$W845,GD$2:GD$6)-1</f>
        <v>-2.1446975068409868E-3</v>
      </c>
      <c r="GF845" cm="1">
        <f t="array" ref="GF845">MMULT($S845:$W845,GF$2:GF$6)/MMULT($S845:$W845,GE$2:GE$6)-1</f>
        <v>-9.7170330596343391E-3</v>
      </c>
      <c r="GG845" cm="1">
        <f t="array" ref="GG845">MMULT($S845:$W845,GG$2:GG$6)/MMULT($S845:$W845,GF$2:GF$6)-1</f>
        <v>-5.0325153282761992E-3</v>
      </c>
      <c r="GH845" cm="1">
        <f t="array" ref="GH845">MMULT($S845:$W845,GH$2:GH$6)/MMULT($S845:$W845,GG$2:GG$6)-1</f>
        <v>-6.8585797975122542E-3</v>
      </c>
      <c r="GI845" cm="1">
        <f t="array" ref="GI845">MMULT($S845:$W845,GI$2:GI$6)/MMULT($S845:$W845,GH$2:GH$6)-1</f>
        <v>3.9084874180370655E-3</v>
      </c>
      <c r="GJ845" cm="1">
        <f t="array" ref="GJ845">MMULT($S845:$W845,GJ$2:GJ$6)/MMULT($S845:$W845,GI$2:GI$6)-1</f>
        <v>0</v>
      </c>
      <c r="GK845" cm="1">
        <f t="array" ref="GK845">MMULT($S845:$W845,GK$2:GK$6)/MMULT($S845:$W845,GJ$2:GJ$6)-1</f>
        <v>0</v>
      </c>
      <c r="GL845" cm="1">
        <f t="array" ref="GL845">MMULT($S845:$W845,GL$2:GL$6)/MMULT($S845:$W845,GK$2:GK$6)-1</f>
        <v>6.8754728279936117E-3</v>
      </c>
      <c r="GM845" cm="1">
        <f t="array" ref="GM845">MMULT($S845:$W845,GM$2:GM$6)/MMULT($S845:$W845,GL$2:GL$6)-1</f>
        <v>-6.5080143925178024E-4</v>
      </c>
      <c r="GN845" cm="1">
        <f t="array" ref="GN845">MMULT($S845:$W845,GN$2:GN$6)/MMULT($S845:$W845,GM$2:GM$6)-1</f>
        <v>-3.8171974925270691E-3</v>
      </c>
      <c r="GO845" cm="1">
        <f t="array" ref="GO845">MMULT($S845:$W845,GO$2:GO$6)/MMULT($S845:$W845,GN$2:GN$6)-1</f>
        <v>-1.479613009820957E-2</v>
      </c>
      <c r="GP845" cm="1">
        <f t="array" ref="GP845">MMULT($S845:$W845,GP$2:GP$6)/MMULT($S845:$W845,GO$2:GO$6)-1</f>
        <v>1.254514238495652E-2</v>
      </c>
      <c r="GQ845" cm="1">
        <f t="array" ref="GQ845">MMULT($S845:$W845,GQ$2:GQ$6)/MMULT($S845:$W845,GP$2:GP$6)-1</f>
        <v>0</v>
      </c>
      <c r="GR845" cm="1">
        <f t="array" ref="GR845">MMULT($S845:$W845,GR$2:GR$6)/MMULT($S845:$W845,GQ$2:GQ$6)-1</f>
        <v>0</v>
      </c>
      <c r="GS845" cm="1">
        <f t="array" ref="GS845">MMULT($S845:$W845,GS$2:GS$6)/MMULT($S845:$W845,GR$2:GR$6)-1</f>
        <v>-1.9145621340012076E-3</v>
      </c>
      <c r="GT845" cm="1">
        <f t="array" ref="GT845">MMULT($S845:$W845,GT$2:GT$6)/MMULT($S845:$W845,GS$2:GS$6)-1</f>
        <v>-1.1816552475318542E-2</v>
      </c>
      <c r="GU845" cm="1">
        <f t="array" ref="GU845">MMULT($S845:$W845,GU$2:GU$6)/MMULT($S845:$W845,GT$2:GT$6)-1</f>
        <v>8.030137343689514E-3</v>
      </c>
      <c r="GV845" cm="1">
        <f t="array" ref="GV845">MMULT($S845:$W845,GV$2:GV$6)/MMULT($S845:$W845,GU$2:GU$6)-1</f>
        <v>8.8273479758231854E-3</v>
      </c>
      <c r="GW845" s="49">
        <f t="shared" si="26"/>
        <v>5.8487050434855427E-4</v>
      </c>
      <c r="GX845" s="50">
        <f t="shared" si="27"/>
        <v>1.0065481731482244E-2</v>
      </c>
    </row>
    <row r="846" spans="7:206" customFormat="1" x14ac:dyDescent="0.35">
      <c r="G846" s="23">
        <v>0.54951628162480548</v>
      </c>
      <c r="H846">
        <v>0.21283608508560442</v>
      </c>
      <c r="I846">
        <v>5.7985168004394669E-2</v>
      </c>
      <c r="J846">
        <v>0.69432660908841215</v>
      </c>
      <c r="K846">
        <v>0.73821222571489609</v>
      </c>
      <c r="L846">
        <f>SUM(Таблица8[[#This Row],[Аэрофлот]:[Сбербанк]])</f>
        <v>2.2528763695181127</v>
      </c>
      <c r="M846" s="30">
        <f>Таблица8[[#This Row],[Аэрофлот]]/$L846</f>
        <v>0.24391763749661341</v>
      </c>
      <c r="N846" s="24">
        <f>Таблица8[[#This Row],[ГАЗПРОМ ао]]/$L846</f>
        <v>9.4473042535898138E-2</v>
      </c>
      <c r="O846" s="24">
        <f>Таблица8[[#This Row],[ГМКНорНик]]/$L846</f>
        <v>2.5738282308317532E-2</v>
      </c>
      <c r="P846" s="24">
        <f>Таблица8[[#This Row],[ЛУКОЙЛ]]/$L846</f>
        <v>0.30819561094554326</v>
      </c>
      <c r="Q846" s="24">
        <f>Таблица8[[#This Row],[Сбербанк]]/$L846</f>
        <v>0.32767542671362776</v>
      </c>
      <c r="R846" s="24">
        <f>SUM(Таблица810[[#This Row],[Аэрофлот]:[Сбербанк]])</f>
        <v>1</v>
      </c>
      <c r="S846" s="30">
        <f>INT($U$1*Таблица810[[#This Row],[Аэрофлот]]/B$8)</f>
        <v>33849</v>
      </c>
      <c r="T846" s="24">
        <f>INT($U$1*Таблица810[[#This Row],[ГАЗПРОМ ао]]/C$8)</f>
        <v>4441</v>
      </c>
      <c r="U846" s="24">
        <f>INT($U$1*Таблица810[[#This Row],[ГМКНорНик]]/D$8)</f>
        <v>10</v>
      </c>
      <c r="V846" s="24">
        <f>INT($U$1*Таблица810[[#This Row],[ЛУКОЙЛ]]/E$8)</f>
        <v>591</v>
      </c>
      <c r="W846" s="31">
        <f>INT($U$1*Таблица810[[#This Row],[Сбербанк]]/F$8)</f>
        <v>12046</v>
      </c>
      <c r="AA846" cm="1">
        <f t="array" ref="AA846">MMULT($S846:$W846,AA$2:AA$6)/MMULT($S846:$W846,Z$2:Z$6)-1</f>
        <v>1.6332213414673946E-2</v>
      </c>
      <c r="AB846" cm="1">
        <f t="array" ref="AB846">MMULT($S846:$W846,AB$2:AB$6)/MMULT($S846:$W846,AA$2:AA$6)-1</f>
        <v>-9.8098718023742482E-4</v>
      </c>
      <c r="AC846" cm="1">
        <f t="array" ref="AC846">MMULT($S846:$W846,AC$2:AC$6)/MMULT($S846:$W846,AB$2:AB$6)-1</f>
        <v>0</v>
      </c>
      <c r="AD846" cm="1">
        <f t="array" ref="AD846">MMULT($S846:$W846,AD$2:AD$6)/MMULT($S846:$W846,AC$2:AC$6)-1</f>
        <v>3.1657667244550991E-2</v>
      </c>
      <c r="AE846" cm="1">
        <f t="array" ref="AE846">MMULT($S846:$W846,AE$2:AE$6)/MMULT($S846:$W846,AD$2:AD$6)-1</f>
        <v>0</v>
      </c>
      <c r="AF846" cm="1">
        <f t="array" ref="AF846">MMULT($S846:$W846,AF$2:AF$6)/MMULT($S846:$W846,AE$2:AE$6)-1</f>
        <v>0</v>
      </c>
      <c r="AG846" cm="1">
        <f t="array" ref="AG846">MMULT($S846:$W846,AG$2:AG$6)/MMULT($S846:$W846,AF$2:AF$6)-1</f>
        <v>1.1411437892105303E-2</v>
      </c>
      <c r="AH846" cm="1">
        <f t="array" ref="AH846">MMULT($S846:$W846,AH$2:AH$6)/MMULT($S846:$W846,AG$2:AG$6)-1</f>
        <v>7.8271128474043383E-3</v>
      </c>
      <c r="AI846" cm="1">
        <f t="array" ref="AI846">MMULT($S846:$W846,AI$2:AI$6)/MMULT($S846:$W846,AH$2:AH$6)-1</f>
        <v>-8.0394792531903736E-3</v>
      </c>
      <c r="AJ846" cm="1">
        <f t="array" ref="AJ846">MMULT($S846:$W846,AJ$2:AJ$6)/MMULT($S846:$W846,AI$2:AI$6)-1</f>
        <v>1.153040516855941E-2</v>
      </c>
      <c r="AK846" cm="1">
        <f t="array" ref="AK846">MMULT($S846:$W846,AK$2:AK$6)/MMULT($S846:$W846,AJ$2:AJ$6)-1</f>
        <v>-1.5861121944842571E-2</v>
      </c>
      <c r="AL846" cm="1">
        <f t="array" ref="AL846">MMULT($S846:$W846,AL$2:AL$6)/MMULT($S846:$W846,AK$2:AK$6)-1</f>
        <v>0</v>
      </c>
      <c r="AM846" cm="1">
        <f t="array" ref="AM846">MMULT($S846:$W846,AM$2:AM$6)/MMULT($S846:$W846,AL$2:AL$6)-1</f>
        <v>0</v>
      </c>
      <c r="AN846" cm="1">
        <f t="array" ref="AN846">MMULT($S846:$W846,AN$2:AN$6)/MMULT($S846:$W846,AM$2:AM$6)-1</f>
        <v>4.2147343941709714E-3</v>
      </c>
      <c r="AO846" cm="1">
        <f t="array" ref="AO846">MMULT($S846:$W846,AO$2:AO$6)/MMULT($S846:$W846,AN$2:AN$6)-1</f>
        <v>6.365000843939761E-4</v>
      </c>
      <c r="AP846" cm="1">
        <f t="array" ref="AP846">MMULT($S846:$W846,AP$2:AP$6)/MMULT($S846:$W846,AO$2:AO$6)-1</f>
        <v>1.4363208756686952E-3</v>
      </c>
      <c r="AQ846" cm="1">
        <f t="array" ref="AQ846">MMULT($S846:$W846,AQ$2:AQ$6)/MMULT($S846:$W846,AP$2:AP$6)-1</f>
        <v>-1.8181999466900023E-2</v>
      </c>
      <c r="AR846" cm="1">
        <f t="array" ref="AR846">MMULT($S846:$W846,AR$2:AR$6)/MMULT($S846:$W846,AQ$2:AQ$6)-1</f>
        <v>-1.2120442160827638E-2</v>
      </c>
      <c r="AS846" cm="1">
        <f t="array" ref="AS846">MMULT($S846:$W846,AS$2:AS$6)/MMULT($S846:$W846,AR$2:AR$6)-1</f>
        <v>0</v>
      </c>
      <c r="AT846" cm="1">
        <f t="array" ref="AT846">MMULT($S846:$W846,AT$2:AT$6)/MMULT($S846:$W846,AS$2:AS$6)-1</f>
        <v>0</v>
      </c>
      <c r="AU846" cm="1">
        <f t="array" ref="AU846">MMULT($S846:$W846,AU$2:AU$6)/MMULT($S846:$W846,AT$2:AT$6)-1</f>
        <v>-5.6350463152426977E-3</v>
      </c>
      <c r="AV846" cm="1">
        <f t="array" ref="AV846">MMULT($S846:$W846,AV$2:AV$6)/MMULT($S846:$W846,AU$2:AU$6)-1</f>
        <v>-3.9705724940360954E-3</v>
      </c>
      <c r="AW846" cm="1">
        <f t="array" ref="AW846">MMULT($S846:$W846,AW$2:AW$6)/MMULT($S846:$W846,AV$2:AV$6)-1</f>
        <v>-1.441805033018595E-2</v>
      </c>
      <c r="AX846" cm="1">
        <f t="array" ref="AX846">MMULT($S846:$W846,AX$2:AX$6)/MMULT($S846:$W846,AW$2:AW$6)-1</f>
        <v>9.1477551559144832E-3</v>
      </c>
      <c r="AY846" cm="1">
        <f t="array" ref="AY846">MMULT($S846:$W846,AY$2:AY$6)/MMULT($S846:$W846,AX$2:AX$6)-1</f>
        <v>-2.764338000511346E-2</v>
      </c>
      <c r="AZ846" cm="1">
        <f t="array" ref="AZ846">MMULT($S846:$W846,AZ$2:AZ$6)/MMULT($S846:$W846,AY$2:AY$6)-1</f>
        <v>0</v>
      </c>
      <c r="BA846" cm="1">
        <f t="array" ref="BA846">MMULT($S846:$W846,BA$2:BA$6)/MMULT($S846:$W846,AZ$2:AZ$6)-1</f>
        <v>0</v>
      </c>
      <c r="BB846" cm="1">
        <f t="array" ref="BB846">MMULT($S846:$W846,BB$2:BB$6)/MMULT($S846:$W846,BA$2:BA$6)-1</f>
        <v>1.1624443187931766E-2</v>
      </c>
      <c r="BC846" cm="1">
        <f t="array" ref="BC846">MMULT($S846:$W846,BC$2:BC$6)/MMULT($S846:$W846,BB$2:BB$6)-1</f>
        <v>4.8600320657012919E-3</v>
      </c>
      <c r="BD846" cm="1">
        <f t="array" ref="BD846">MMULT($S846:$W846,BD$2:BD$6)/MMULT($S846:$W846,BC$2:BC$6)-1</f>
        <v>6.764097343292752E-3</v>
      </c>
      <c r="BE846" cm="1">
        <f t="array" ref="BE846">MMULT($S846:$W846,BE$2:BE$6)/MMULT($S846:$W846,BD$2:BD$6)-1</f>
        <v>1.7141760910202697E-2</v>
      </c>
      <c r="BF846" cm="1">
        <f t="array" ref="BF846">MMULT($S846:$W846,BF$2:BF$6)/MMULT($S846:$W846,BE$2:BE$6)-1</f>
        <v>4.3041960697061121E-3</v>
      </c>
      <c r="BG846" cm="1">
        <f t="array" ref="BG846">MMULT($S846:$W846,BG$2:BG$6)/MMULT($S846:$W846,BF$2:BF$6)-1</f>
        <v>0</v>
      </c>
      <c r="BH846" cm="1">
        <f t="array" ref="BH846">MMULT($S846:$W846,BH$2:BH$6)/MMULT($S846:$W846,BG$2:BG$6)-1</f>
        <v>0</v>
      </c>
      <c r="BI846" cm="1">
        <f t="array" ref="BI846">MMULT($S846:$W846,BI$2:BI$6)/MMULT($S846:$W846,BH$2:BH$6)-1</f>
        <v>1.0325860190999014E-2</v>
      </c>
      <c r="BJ846" cm="1">
        <f t="array" ref="BJ846">MMULT($S846:$W846,BJ$2:BJ$6)/MMULT($S846:$W846,BI$2:BI$6)-1</f>
        <v>-1.3648075403125182E-2</v>
      </c>
      <c r="BK846" cm="1">
        <f t="array" ref="BK846">MMULT($S846:$W846,BK$2:BK$6)/MMULT($S846:$W846,BJ$2:BJ$6)-1</f>
        <v>-1.5299522201061233E-2</v>
      </c>
      <c r="BL846" cm="1">
        <f t="array" ref="BL846">MMULT($S846:$W846,BL$2:BL$6)/MMULT($S846:$W846,BK$2:BK$6)-1</f>
        <v>-4.9558515312364548E-4</v>
      </c>
      <c r="BM846" cm="1">
        <f t="array" ref="BM846">MMULT($S846:$W846,BM$2:BM$6)/MMULT($S846:$W846,BL$2:BL$6)-1</f>
        <v>1.1984052701353054E-2</v>
      </c>
      <c r="BN846" cm="1">
        <f t="array" ref="BN846">MMULT($S846:$W846,BN$2:BN$6)/MMULT($S846:$W846,BM$2:BM$6)-1</f>
        <v>0</v>
      </c>
      <c r="BO846" cm="1">
        <f t="array" ref="BO846">MMULT($S846:$W846,BO$2:BO$6)/MMULT($S846:$W846,BN$2:BN$6)-1</f>
        <v>0</v>
      </c>
      <c r="BP846" cm="1">
        <f t="array" ref="BP846">MMULT($S846:$W846,BP$2:BP$6)/MMULT($S846:$W846,BO$2:BO$6)-1</f>
        <v>1.8874355595006165E-2</v>
      </c>
      <c r="BQ846" cm="1">
        <f t="array" ref="BQ846">MMULT($S846:$W846,BQ$2:BQ$6)/MMULT($S846:$W846,BP$2:BP$6)-1</f>
        <v>-2.5052402164362775E-3</v>
      </c>
      <c r="BR846" cm="1">
        <f t="array" ref="BR846">MMULT($S846:$W846,BR$2:BR$6)/MMULT($S846:$W846,BQ$2:BQ$6)-1</f>
        <v>-7.8889932344519131E-3</v>
      </c>
      <c r="BS846" cm="1">
        <f t="array" ref="BS846">MMULT($S846:$W846,BS$2:BS$6)/MMULT($S846:$W846,BR$2:BR$6)-1</f>
        <v>-1.6440406976453548E-2</v>
      </c>
      <c r="BT846" cm="1">
        <f t="array" ref="BT846">MMULT($S846:$W846,BT$2:BT$6)/MMULT($S846:$W846,BS$2:BS$6)-1</f>
        <v>1.0383054593779972E-2</v>
      </c>
      <c r="BU846" cm="1">
        <f t="array" ref="BU846">MMULT($S846:$W846,BU$2:BU$6)/MMULT($S846:$W846,BT$2:BT$6)-1</f>
        <v>-2.9963269066689557E-3</v>
      </c>
      <c r="BV846" cm="1">
        <f t="array" ref="BV846">MMULT($S846:$W846,BV$2:BV$6)/MMULT($S846:$W846,BU$2:BU$6)-1</f>
        <v>0</v>
      </c>
      <c r="BW846" cm="1">
        <f t="array" ref="BW846">MMULT($S846:$W846,BW$2:BW$6)/MMULT($S846:$W846,BV$2:BV$6)-1</f>
        <v>1.1835977224522898E-2</v>
      </c>
      <c r="BX846" cm="1">
        <f t="array" ref="BX846">MMULT($S846:$W846,BX$2:BX$6)/MMULT($S846:$W846,BW$2:BW$6)-1</f>
        <v>0</v>
      </c>
      <c r="BY846" cm="1">
        <f t="array" ref="BY846">MMULT($S846:$W846,BY$2:BY$6)/MMULT($S846:$W846,BX$2:BX$6)-1</f>
        <v>-9.5617077168874687E-4</v>
      </c>
      <c r="BZ846" cm="1">
        <f t="array" ref="BZ846">MMULT($S846:$W846,BZ$2:BZ$6)/MMULT($S846:$W846,BY$2:BY$6)-1</f>
        <v>-8.9217885385720619E-3</v>
      </c>
      <c r="CA846" cm="1">
        <f t="array" ref="CA846">MMULT($S846:$W846,CA$2:CA$6)/MMULT($S846:$W846,BZ$2:BZ$6)-1</f>
        <v>-1.0956087454591312E-2</v>
      </c>
      <c r="CB846" cm="1">
        <f t="array" ref="CB846">MMULT($S846:$W846,CB$2:CB$6)/MMULT($S846:$W846,CA$2:CA$6)-1</f>
        <v>0</v>
      </c>
      <c r="CC846" cm="1">
        <f t="array" ref="CC846">MMULT($S846:$W846,CC$2:CC$6)/MMULT($S846:$W846,CB$2:CB$6)-1</f>
        <v>0</v>
      </c>
      <c r="CD846" cm="1">
        <f t="array" ref="CD846">MMULT($S846:$W846,CD$2:CD$6)/MMULT($S846:$W846,CC$2:CC$6)-1</f>
        <v>1.0829806255803209E-2</v>
      </c>
      <c r="CE846" cm="1">
        <f t="array" ref="CE846">MMULT($S846:$W846,CE$2:CE$6)/MMULT($S846:$W846,CD$2:CD$6)-1</f>
        <v>1.1323465406668065E-2</v>
      </c>
      <c r="CF846" cm="1">
        <f t="array" ref="CF846">MMULT($S846:$W846,CF$2:CF$6)/MMULT($S846:$W846,CE$2:CE$6)-1</f>
        <v>-6.1422439509861704E-4</v>
      </c>
      <c r="CG846" cm="1">
        <f t="array" ref="CG846">MMULT($S846:$W846,CG$2:CG$6)/MMULT($S846:$W846,CF$2:CF$6)-1</f>
        <v>-3.1261256878073462E-3</v>
      </c>
      <c r="CH846" cm="1">
        <f t="array" ref="CH846">MMULT($S846:$W846,CH$2:CH$6)/MMULT($S846:$W846,CG$2:CG$6)-1</f>
        <v>3.0074506701714077E-2</v>
      </c>
      <c r="CI846" cm="1">
        <f t="array" ref="CI846">MMULT($S846:$W846,CI$2:CI$6)/MMULT($S846:$W846,CH$2:CH$6)-1</f>
        <v>0</v>
      </c>
      <c r="CJ846" cm="1">
        <f t="array" ref="CJ846">MMULT($S846:$W846,CJ$2:CJ$6)/MMULT($S846:$W846,CI$2:CI$6)-1</f>
        <v>0</v>
      </c>
      <c r="CK846" cm="1">
        <f t="array" ref="CK846">MMULT($S846:$W846,CK$2:CK$6)/MMULT($S846:$W846,CJ$2:CJ$6)-1</f>
        <v>0</v>
      </c>
      <c r="CL846" cm="1">
        <f t="array" ref="CL846">MMULT($S846:$W846,CL$2:CL$6)/MMULT($S846:$W846,CK$2:CK$6)-1</f>
        <v>1.7181895932594893E-2</v>
      </c>
      <c r="CM846" cm="1">
        <f t="array" ref="CM846">MMULT($S846:$W846,CM$2:CM$6)/MMULT($S846:$W846,CL$2:CL$6)-1</f>
        <v>-1.3035646828479353E-2</v>
      </c>
      <c r="CN846" cm="1">
        <f t="array" ref="CN846">MMULT($S846:$W846,CN$2:CN$6)/MMULT($S846:$W846,CM$2:CM$6)-1</f>
        <v>1.6983290866363188E-2</v>
      </c>
      <c r="CO846" cm="1">
        <f t="array" ref="CO846">MMULT($S846:$W846,CO$2:CO$6)/MMULT($S846:$W846,CN$2:CN$6)-1</f>
        <v>1.6859706169247701E-4</v>
      </c>
      <c r="CP846" cm="1">
        <f t="array" ref="CP846">MMULT($S846:$W846,CP$2:CP$6)/MMULT($S846:$W846,CO$2:CO$6)-1</f>
        <v>0</v>
      </c>
      <c r="CQ846" cm="1">
        <f t="array" ref="CQ846">MMULT($S846:$W846,CQ$2:CQ$6)/MMULT($S846:$W846,CP$2:CP$6)-1</f>
        <v>0</v>
      </c>
      <c r="CR846" cm="1">
        <f t="array" ref="CR846">MMULT($S846:$W846,CR$2:CR$6)/MMULT($S846:$W846,CQ$2:CQ$6)-1</f>
        <v>2.0022439090737087E-2</v>
      </c>
      <c r="CS846" cm="1">
        <f t="array" ref="CS846">MMULT($S846:$W846,CS$2:CS$6)/MMULT($S846:$W846,CR$2:CR$6)-1</f>
        <v>-5.5627299781140227E-3</v>
      </c>
      <c r="CT846" cm="1">
        <f t="array" ref="CT846">MMULT($S846:$W846,CT$2:CT$6)/MMULT($S846:$W846,CS$2:CS$6)-1</f>
        <v>-1.7375349691626796E-2</v>
      </c>
      <c r="CU846" cm="1">
        <f t="array" ref="CU846">MMULT($S846:$W846,CU$2:CU$6)/MMULT($S846:$W846,CT$2:CT$6)-1</f>
        <v>-2.5086005323664784E-2</v>
      </c>
      <c r="CV846" cm="1">
        <f t="array" ref="CV846">MMULT($S846:$W846,CV$2:CV$6)/MMULT($S846:$W846,CU$2:CU$6)-1</f>
        <v>9.3625164738433408E-3</v>
      </c>
      <c r="CW846" cm="1">
        <f t="array" ref="CW846">MMULT($S846:$W846,CW$2:CW$6)/MMULT($S846:$W846,CV$2:CV$6)-1</f>
        <v>0</v>
      </c>
      <c r="CX846" cm="1">
        <f t="array" ref="CX846">MMULT($S846:$W846,CX$2:CX$6)/MMULT($S846:$W846,CW$2:CW$6)-1</f>
        <v>0</v>
      </c>
      <c r="CY846" cm="1">
        <f t="array" ref="CY846">MMULT($S846:$W846,CY$2:CY$6)/MMULT($S846:$W846,CX$2:CX$6)-1</f>
        <v>2.7148515107611182E-3</v>
      </c>
      <c r="CZ846" cm="1">
        <f t="array" ref="CZ846">MMULT($S846:$W846,CZ$2:CZ$6)/MMULT($S846:$W846,CY$2:CY$6)-1</f>
        <v>-2.1053769642192299E-2</v>
      </c>
      <c r="DA846" cm="1">
        <f t="array" ref="DA846">MMULT($S846:$W846,DA$2:DA$6)/MMULT($S846:$W846,CZ$2:CZ$6)-1</f>
        <v>9.1888832181294955E-3</v>
      </c>
      <c r="DB846" cm="1">
        <f t="array" ref="DB846">MMULT($S846:$W846,DB$2:DB$6)/MMULT($S846:$W846,DA$2:DA$6)-1</f>
        <v>3.295354546278384E-3</v>
      </c>
      <c r="DC846" cm="1">
        <f t="array" ref="DC846">MMULT($S846:$W846,DC$2:DC$6)/MMULT($S846:$W846,DB$2:DB$6)-1</f>
        <v>1.8760499846593559E-2</v>
      </c>
      <c r="DD846" cm="1">
        <f t="array" ref="DD846">MMULT($S846:$W846,DD$2:DD$6)/MMULT($S846:$W846,DC$2:DC$6)-1</f>
        <v>0</v>
      </c>
      <c r="DE846" cm="1">
        <f t="array" ref="DE846">MMULT($S846:$W846,DE$2:DE$6)/MMULT($S846:$W846,DD$2:DD$6)-1</f>
        <v>0</v>
      </c>
      <c r="DF846" cm="1">
        <f t="array" ref="DF846">MMULT($S846:$W846,DF$2:DF$6)/MMULT($S846:$W846,DE$2:DE$6)-1</f>
        <v>6.6964957234239009E-4</v>
      </c>
      <c r="DG846" cm="1">
        <f t="array" ref="DG846">MMULT($S846:$W846,DG$2:DG$6)/MMULT($S846:$W846,DF$2:DF$6)-1</f>
        <v>-8.7425960665340474E-3</v>
      </c>
      <c r="DH846" cm="1">
        <f t="array" ref="DH846">MMULT($S846:$W846,DH$2:DH$6)/MMULT($S846:$W846,DG$2:DG$6)-1</f>
        <v>-1.9801920908856241E-3</v>
      </c>
      <c r="DI846" cm="1">
        <f t="array" ref="DI846">MMULT($S846:$W846,DI$2:DI$6)/MMULT($S846:$W846,DH$2:DH$6)-1</f>
        <v>-1.8025056959448671E-3</v>
      </c>
      <c r="DJ846" cm="1">
        <f t="array" ref="DJ846">MMULT($S846:$W846,DJ$2:DJ$6)/MMULT($S846:$W846,DI$2:DI$6)-1</f>
        <v>3.2323457068879069E-3</v>
      </c>
      <c r="DK846" cm="1">
        <f t="array" ref="DK846">MMULT($S846:$W846,DK$2:DK$6)/MMULT($S846:$W846,DJ$2:DJ$6)-1</f>
        <v>0</v>
      </c>
      <c r="DL846" cm="1">
        <f t="array" ref="DL846">MMULT($S846:$W846,DL$2:DL$6)/MMULT($S846:$W846,DK$2:DK$6)-1</f>
        <v>0</v>
      </c>
      <c r="DM846" cm="1">
        <f t="array" ref="DM846">MMULT($S846:$W846,DM$2:DM$6)/MMULT($S846:$W846,DL$2:DL$6)-1</f>
        <v>-1.1919149353812553E-2</v>
      </c>
      <c r="DN846" cm="1">
        <f t="array" ref="DN846">MMULT($S846:$W846,DN$2:DN$6)/MMULT($S846:$W846,DM$2:DM$6)-1</f>
        <v>-1.6737562411888285E-2</v>
      </c>
      <c r="DO846" cm="1">
        <f t="array" ref="DO846">MMULT($S846:$W846,DO$2:DO$6)/MMULT($S846:$W846,DN$2:DN$6)-1</f>
        <v>9.3816709334608728E-3</v>
      </c>
      <c r="DP846" cm="1">
        <f t="array" ref="DP846">MMULT($S846:$W846,DP$2:DP$6)/MMULT($S846:$W846,DO$2:DO$6)-1</f>
        <v>1.1268735476528402E-3</v>
      </c>
      <c r="DQ846" cm="1">
        <f t="array" ref="DQ846">MMULT($S846:$W846,DQ$2:DQ$6)/MMULT($S846:$W846,DP$2:DP$6)-1</f>
        <v>-9.6376817269608894E-3</v>
      </c>
      <c r="DR846" cm="1">
        <f t="array" ref="DR846">MMULT($S846:$W846,DR$2:DR$6)/MMULT($S846:$W846,DQ$2:DQ$6)-1</f>
        <v>0</v>
      </c>
      <c r="DS846" cm="1">
        <f t="array" ref="DS846">MMULT($S846:$W846,DS$2:DS$6)/MMULT($S846:$W846,DR$2:DR$6)-1</f>
        <v>0</v>
      </c>
      <c r="DT846" cm="1">
        <f t="array" ref="DT846">MMULT($S846:$W846,DT$2:DT$6)/MMULT($S846:$W846,DS$2:DS$6)-1</f>
        <v>7.8281693787232154E-3</v>
      </c>
      <c r="DU846" cm="1">
        <f t="array" ref="DU846">MMULT($S846:$W846,DU$2:DU$6)/MMULT($S846:$W846,DT$2:DT$6)-1</f>
        <v>8.2026672855322058E-3</v>
      </c>
      <c r="DV846" cm="1">
        <f t="array" ref="DV846">MMULT($S846:$W846,DV$2:DV$6)/MMULT($S846:$W846,DU$2:DU$6)-1</f>
        <v>6.8873254738073264E-3</v>
      </c>
      <c r="DW846" cm="1">
        <f t="array" ref="DW846">MMULT($S846:$W846,DW$2:DW$6)/MMULT($S846:$W846,DV$2:DV$6)-1</f>
        <v>-9.010283917264994E-3</v>
      </c>
      <c r="DX846" cm="1">
        <f t="array" ref="DX846">MMULT($S846:$W846,DX$2:DX$6)/MMULT($S846:$W846,DW$2:DW$6)-1</f>
        <v>9.4435826818453084E-3</v>
      </c>
      <c r="DY846" cm="1">
        <f t="array" ref="DY846">MMULT($S846:$W846,DY$2:DY$6)/MMULT($S846:$W846,DX$2:DX$6)-1</f>
        <v>0</v>
      </c>
      <c r="DZ846" cm="1">
        <f t="array" ref="DZ846">MMULT($S846:$W846,DZ$2:DZ$6)/MMULT($S846:$W846,DY$2:DY$6)-1</f>
        <v>0</v>
      </c>
      <c r="EA846" cm="1">
        <f t="array" ref="EA846">MMULT($S846:$W846,EA$2:EA$6)/MMULT($S846:$W846,DZ$2:DZ$6)-1</f>
        <v>-9.233949386282525E-3</v>
      </c>
      <c r="EB846" cm="1">
        <f t="array" ref="EB846">MMULT($S846:$W846,EB$2:EB$6)/MMULT($S846:$W846,EA$2:EA$6)-1</f>
        <v>-1.0279129724931946E-2</v>
      </c>
      <c r="EC846" cm="1">
        <f t="array" ref="EC846">MMULT($S846:$W846,EC$2:EC$6)/MMULT($S846:$W846,EB$2:EB$6)-1</f>
        <v>2.4998025072873187E-3</v>
      </c>
      <c r="ED846" cm="1">
        <f t="array" ref="ED846">MMULT($S846:$W846,ED$2:ED$6)/MMULT($S846:$W846,EC$2:EC$6)-1</f>
        <v>9.6481405039310353E-3</v>
      </c>
      <c r="EE846" cm="1">
        <f t="array" ref="EE846">MMULT($S846:$W846,EE$2:EE$6)/MMULT($S846:$W846,ED$2:ED$6)-1</f>
        <v>1.8298986840894482E-3</v>
      </c>
      <c r="EF846" cm="1">
        <f t="array" ref="EF846">MMULT($S846:$W846,EF$2:EF$6)/MMULT($S846:$W846,EE$2:EE$6)-1</f>
        <v>0</v>
      </c>
      <c r="EG846" cm="1">
        <f t="array" ref="EG846">MMULT($S846:$W846,EG$2:EG$6)/MMULT($S846:$W846,EF$2:EF$6)-1</f>
        <v>0</v>
      </c>
      <c r="EH846" cm="1">
        <f t="array" ref="EH846">MMULT($S846:$W846,EH$2:EH$6)/MMULT($S846:$W846,EG$2:EG$6)-1</f>
        <v>3.9084929389008316E-3</v>
      </c>
      <c r="EI846" cm="1">
        <f t="array" ref="EI846">MMULT($S846:$W846,EI$2:EI$6)/MMULT($S846:$W846,EH$2:EH$6)-1</f>
        <v>1.1747402660144957E-3</v>
      </c>
      <c r="EJ846" cm="1">
        <f t="array" ref="EJ846">MMULT($S846:$W846,EJ$2:EJ$6)/MMULT($S846:$W846,EI$2:EI$6)-1</f>
        <v>-2.0629133638673247E-3</v>
      </c>
      <c r="EK846" cm="1">
        <f t="array" ref="EK846">MMULT($S846:$W846,EK$2:EK$6)/MMULT($S846:$W846,EJ$2:EJ$6)-1</f>
        <v>-1.5267086186767642E-3</v>
      </c>
      <c r="EL846" cm="1">
        <f t="array" ref="EL846">MMULT($S846:$W846,EL$2:EL$6)/MMULT($S846:$W846,EK$2:EK$6)-1</f>
        <v>-7.4078778931532252E-3</v>
      </c>
      <c r="EM846" cm="1">
        <f t="array" ref="EM846">MMULT($S846:$W846,EM$2:EM$6)/MMULT($S846:$W846,EL$2:EL$6)-1</f>
        <v>0</v>
      </c>
      <c r="EN846" cm="1">
        <f t="array" ref="EN846">MMULT($S846:$W846,EN$2:EN$6)/MMULT($S846:$W846,EM$2:EM$6)-1</f>
        <v>0</v>
      </c>
      <c r="EO846" cm="1">
        <f t="array" ref="EO846">MMULT($S846:$W846,EO$2:EO$6)/MMULT($S846:$W846,EN$2:EN$6)-1</f>
        <v>0</v>
      </c>
      <c r="EP846" cm="1">
        <f t="array" ref="EP846">MMULT($S846:$W846,EP$2:EP$6)/MMULT($S846:$W846,EO$2:EO$6)-1</f>
        <v>2.0878934690441664E-2</v>
      </c>
      <c r="EQ846" cm="1">
        <f t="array" ref="EQ846">MMULT($S846:$W846,EQ$2:EQ$6)/MMULT($S846:$W846,EP$2:EP$6)-1</f>
        <v>1.1884560275781331E-2</v>
      </c>
      <c r="ER846" cm="1">
        <f t="array" ref="ER846">MMULT($S846:$W846,ER$2:ER$6)/MMULT($S846:$W846,EQ$2:EQ$6)-1</f>
        <v>1.0779665839802277E-2</v>
      </c>
      <c r="ES846" cm="1">
        <f t="array" ref="ES846">MMULT($S846:$W846,ES$2:ES$6)/MMULT($S846:$W846,ER$2:ER$6)-1</f>
        <v>3.9717738421602977E-3</v>
      </c>
      <c r="ET846" cm="1">
        <f t="array" ref="ET846">MMULT($S846:$W846,ET$2:ET$6)/MMULT($S846:$W846,ES$2:ES$6)-1</f>
        <v>0</v>
      </c>
      <c r="EU846" cm="1">
        <f t="array" ref="EU846">MMULT($S846:$W846,EU$2:EU$6)/MMULT($S846:$W846,ET$2:ET$6)-1</f>
        <v>0</v>
      </c>
      <c r="EV846" cm="1">
        <f t="array" ref="EV846">MMULT($S846:$W846,EV$2:EV$6)/MMULT($S846:$W846,EU$2:EU$6)-1</f>
        <v>7.8210849331257215E-3</v>
      </c>
      <c r="EW846" cm="1">
        <f t="array" ref="EW846">MMULT($S846:$W846,EW$2:EW$6)/MMULT($S846:$W846,EV$2:EV$6)-1</f>
        <v>-2.0351881123889859E-2</v>
      </c>
      <c r="EX846" cm="1">
        <f t="array" ref="EX846">MMULT($S846:$W846,EX$2:EX$6)/MMULT($S846:$W846,EW$2:EW$6)-1</f>
        <v>-2.0350880092160351E-3</v>
      </c>
      <c r="EY846" cm="1">
        <f t="array" ref="EY846">MMULT($S846:$W846,EY$2:EY$6)/MMULT($S846:$W846,EX$2:EX$6)-1</f>
        <v>5.4406371537745191E-3</v>
      </c>
      <c r="EZ846" cm="1">
        <f t="array" ref="EZ846">MMULT($S846:$W846,EZ$2:EZ$6)/MMULT($S846:$W846,EY$2:EY$6)-1</f>
        <v>8.3686125813797752E-4</v>
      </c>
      <c r="FA846" cm="1">
        <f t="array" ref="FA846">MMULT($S846:$W846,FA$2:FA$6)/MMULT($S846:$W846,EZ$2:EZ$6)-1</f>
        <v>0</v>
      </c>
      <c r="FB846" cm="1">
        <f t="array" ref="FB846">MMULT($S846:$W846,FB$2:FB$6)/MMULT($S846:$W846,FA$2:FA$6)-1</f>
        <v>0</v>
      </c>
      <c r="FC846" cm="1">
        <f t="array" ref="FC846">MMULT($S846:$W846,FC$2:FC$6)/MMULT($S846:$W846,FB$2:FB$6)-1</f>
        <v>8.2436896934729997E-3</v>
      </c>
      <c r="FD846" cm="1">
        <f t="array" ref="FD846">MMULT($S846:$W846,FD$2:FD$6)/MMULT($S846:$W846,FC$2:FC$6)-1</f>
        <v>8.4441099618619564E-3</v>
      </c>
      <c r="FE846" cm="1">
        <f t="array" ref="FE846">MMULT($S846:$W846,FE$2:FE$6)/MMULT($S846:$W846,FD$2:FD$6)-1</f>
        <v>-2.3243654266079217E-2</v>
      </c>
      <c r="FF846" cm="1">
        <f t="array" ref="FF846">MMULT($S846:$W846,FF$2:FF$6)/MMULT($S846:$W846,FE$2:FE$6)-1</f>
        <v>-7.4408143870062782E-3</v>
      </c>
      <c r="FG846" cm="1">
        <f t="array" ref="FG846">MMULT($S846:$W846,FG$2:FG$6)/MMULT($S846:$W846,FF$2:FF$6)-1</f>
        <v>1.1871856279756177E-2</v>
      </c>
      <c r="FH846" cm="1">
        <f t="array" ref="FH846">MMULT($S846:$W846,FH$2:FH$6)/MMULT($S846:$W846,FG$2:FG$6)-1</f>
        <v>0</v>
      </c>
      <c r="FI846" cm="1">
        <f t="array" ref="FI846">MMULT($S846:$W846,FI$2:FI$6)/MMULT($S846:$W846,FH$2:FH$6)-1</f>
        <v>0</v>
      </c>
      <c r="FJ846" cm="1">
        <f t="array" ref="FJ846">MMULT($S846:$W846,FJ$2:FJ$6)/MMULT($S846:$W846,FI$2:FI$6)-1</f>
        <v>4.1652422381883714E-3</v>
      </c>
      <c r="FK846" cm="1">
        <f t="array" ref="FK846">MMULT($S846:$W846,FK$2:FK$6)/MMULT($S846:$W846,FJ$2:FJ$6)-1</f>
        <v>9.9988967984381283E-3</v>
      </c>
      <c r="FL846" cm="1">
        <f t="array" ref="FL846">MMULT($S846:$W846,FL$2:FL$6)/MMULT($S846:$W846,FK$2:FK$6)-1</f>
        <v>5.435015193956394E-3</v>
      </c>
      <c r="FM846" cm="1">
        <f t="array" ref="FM846">MMULT($S846:$W846,FM$2:FM$6)/MMULT($S846:$W846,FL$2:FL$6)-1</f>
        <v>6.0747970036938437E-3</v>
      </c>
      <c r="FN846" cm="1">
        <f t="array" ref="FN846">MMULT($S846:$W846,FN$2:FN$6)/MMULT($S846:$W846,FM$2:FM$6)-1</f>
        <v>-9.2113340574710989E-3</v>
      </c>
      <c r="FO846" cm="1">
        <f t="array" ref="FO846">MMULT($S846:$W846,FO$2:FO$6)/MMULT($S846:$W846,FN$2:FN$6)-1</f>
        <v>0</v>
      </c>
      <c r="FP846" cm="1">
        <f t="array" ref="FP846">MMULT($S846:$W846,FP$2:FP$6)/MMULT($S846:$W846,FO$2:FO$6)-1</f>
        <v>0</v>
      </c>
      <c r="FQ846" cm="1">
        <f t="array" ref="FQ846">MMULT($S846:$W846,FQ$2:FQ$6)/MMULT($S846:$W846,FP$2:FP$6)-1</f>
        <v>2.6902219548285977E-3</v>
      </c>
      <c r="FR846" cm="1">
        <f t="array" ref="FR846">MMULT($S846:$W846,FR$2:FR$6)/MMULT($S846:$W846,FQ$2:FQ$6)-1</f>
        <v>1.6956221996868415E-2</v>
      </c>
      <c r="FS846" cm="1">
        <f t="array" ref="FS846">MMULT($S846:$W846,FS$2:FS$6)/MMULT($S846:$W846,FR$2:FR$6)-1</f>
        <v>1.756395963251034E-2</v>
      </c>
      <c r="FT846" cm="1">
        <f t="array" ref="FT846">MMULT($S846:$W846,FT$2:FT$6)/MMULT($S846:$W846,FS$2:FS$6)-1</f>
        <v>1.6089913551864399E-3</v>
      </c>
      <c r="FU846" cm="1">
        <f t="array" ref="FU846">MMULT($S846:$W846,FU$2:FU$6)/MMULT($S846:$W846,FT$2:FT$6)-1</f>
        <v>8.1005205504403044E-4</v>
      </c>
      <c r="FV846" cm="1">
        <f t="array" ref="FV846">MMULT($S846:$W846,FV$2:FV$6)/MMULT($S846:$W846,FU$2:FU$6)-1</f>
        <v>0</v>
      </c>
      <c r="FW846" cm="1">
        <f t="array" ref="FW846">MMULT($S846:$W846,FW$2:FW$6)/MMULT($S846:$W846,FV$2:FV$6)-1</f>
        <v>0</v>
      </c>
      <c r="FX846" cm="1">
        <f t="array" ref="FX846">MMULT($S846:$W846,FX$2:FX$6)/MMULT($S846:$W846,FW$2:FW$6)-1</f>
        <v>7.17373948673794E-3</v>
      </c>
      <c r="FY846" cm="1">
        <f t="array" ref="FY846">MMULT($S846:$W846,FY$2:FY$6)/MMULT($S846:$W846,FX$2:FX$6)-1</f>
        <v>-3.4588065191735184E-3</v>
      </c>
      <c r="FZ846" cm="1">
        <f t="array" ref="FZ846">MMULT($S846:$W846,FZ$2:FZ$6)/MMULT($S846:$W846,FY$2:FY$6)-1</f>
        <v>1.1524433562276615E-2</v>
      </c>
      <c r="GA846" cm="1">
        <f t="array" ref="GA846">MMULT($S846:$W846,GA$2:GA$6)/MMULT($S846:$W846,FZ$2:FZ$6)-1</f>
        <v>-2.222803365992454E-3</v>
      </c>
      <c r="GB846" cm="1">
        <f t="array" ref="GB846">MMULT($S846:$W846,GB$2:GB$6)/MMULT($S846:$W846,GA$2:GA$6)-1</f>
        <v>-3.2420493737906897E-3</v>
      </c>
      <c r="GC846" cm="1">
        <f t="array" ref="GC846">MMULT($S846:$W846,GC$2:GC$6)/MMULT($S846:$W846,GB$2:GB$6)-1</f>
        <v>0</v>
      </c>
      <c r="GD846" cm="1">
        <f t="array" ref="GD846">MMULT($S846:$W846,GD$2:GD$6)/MMULT($S846:$W846,GC$2:GC$6)-1</f>
        <v>0</v>
      </c>
      <c r="GE846" cm="1">
        <f t="array" ref="GE846">MMULT($S846:$W846,GE$2:GE$6)/MMULT($S846:$W846,GD$2:GD$6)-1</f>
        <v>-1.7526220145944738E-3</v>
      </c>
      <c r="GF846" cm="1">
        <f t="array" ref="GF846">MMULT($S846:$W846,GF$2:GF$6)/MMULT($S846:$W846,GE$2:GE$6)-1</f>
        <v>-8.5975905793546081E-3</v>
      </c>
      <c r="GG846" cm="1">
        <f t="array" ref="GG846">MMULT($S846:$W846,GG$2:GG$6)/MMULT($S846:$W846,GF$2:GF$6)-1</f>
        <v>1.8508131293737407E-4</v>
      </c>
      <c r="GH846" cm="1">
        <f t="array" ref="GH846">MMULT($S846:$W846,GH$2:GH$6)/MMULT($S846:$W846,GG$2:GG$6)-1</f>
        <v>5.3144557901620981E-3</v>
      </c>
      <c r="GI846" cm="1">
        <f t="array" ref="GI846">MMULT($S846:$W846,GI$2:GI$6)/MMULT($S846:$W846,GH$2:GH$6)-1</f>
        <v>-2.158282420173796E-3</v>
      </c>
      <c r="GJ846" cm="1">
        <f t="array" ref="GJ846">MMULT($S846:$W846,GJ$2:GJ$6)/MMULT($S846:$W846,GI$2:GI$6)-1</f>
        <v>0</v>
      </c>
      <c r="GK846" cm="1">
        <f t="array" ref="GK846">MMULT($S846:$W846,GK$2:GK$6)/MMULT($S846:$W846,GJ$2:GJ$6)-1</f>
        <v>0</v>
      </c>
      <c r="GL846" cm="1">
        <f t="array" ref="GL846">MMULT($S846:$W846,GL$2:GL$6)/MMULT($S846:$W846,GK$2:GK$6)-1</f>
        <v>3.8345384400770843E-3</v>
      </c>
      <c r="GM846" cm="1">
        <f t="array" ref="GM846">MMULT($S846:$W846,GM$2:GM$6)/MMULT($S846:$W846,GL$2:GL$6)-1</f>
        <v>3.3719191400258808E-3</v>
      </c>
      <c r="GN846" cm="1">
        <f t="array" ref="GN846">MMULT($S846:$W846,GN$2:GN$6)/MMULT($S846:$W846,GM$2:GM$6)-1</f>
        <v>-6.990056104791198E-3</v>
      </c>
      <c r="GO846" cm="1">
        <f t="array" ref="GO846">MMULT($S846:$W846,GO$2:GO$6)/MMULT($S846:$W846,GN$2:GN$6)-1</f>
        <v>-9.4393814386029007E-5</v>
      </c>
      <c r="GP846" cm="1">
        <f t="array" ref="GP846">MMULT($S846:$W846,GP$2:GP$6)/MMULT($S846:$W846,GO$2:GO$6)-1</f>
        <v>8.9361405736496646E-3</v>
      </c>
      <c r="GQ846" cm="1">
        <f t="array" ref="GQ846">MMULT($S846:$W846,GQ$2:GQ$6)/MMULT($S846:$W846,GP$2:GP$6)-1</f>
        <v>0</v>
      </c>
      <c r="GR846" cm="1">
        <f t="array" ref="GR846">MMULT($S846:$W846,GR$2:GR$6)/MMULT($S846:$W846,GQ$2:GQ$6)-1</f>
        <v>0</v>
      </c>
      <c r="GS846" cm="1">
        <f t="array" ref="GS846">MMULT($S846:$W846,GS$2:GS$6)/MMULT($S846:$W846,GR$2:GR$6)-1</f>
        <v>-6.8195413245294434E-3</v>
      </c>
      <c r="GT846" cm="1">
        <f t="array" ref="GT846">MMULT($S846:$W846,GT$2:GT$6)/MMULT($S846:$W846,GS$2:GS$6)-1</f>
        <v>-1.1291701574125956E-2</v>
      </c>
      <c r="GU846" cm="1">
        <f t="array" ref="GU846">MMULT($S846:$W846,GU$2:GU$6)/MMULT($S846:$W846,GT$2:GT$6)-1</f>
        <v>8.0224835801014915E-3</v>
      </c>
      <c r="GV846" cm="1">
        <f t="array" ref="GV846">MMULT($S846:$W846,GV$2:GV$6)/MMULT($S846:$W846,GU$2:GU$6)-1</f>
        <v>1.3177351754762201E-2</v>
      </c>
      <c r="GW846" s="49">
        <f t="shared" si="26"/>
        <v>9.15639676465403E-4</v>
      </c>
      <c r="GX846" s="50">
        <f t="shared" si="27"/>
        <v>9.2791240444081574E-3</v>
      </c>
    </row>
    <row r="847" spans="7:206" customFormat="1" x14ac:dyDescent="0.35">
      <c r="G847" s="23">
        <v>0.84340952787865842</v>
      </c>
      <c r="H847">
        <v>3.1708731345561084E-2</v>
      </c>
      <c r="I847">
        <v>0.81200598162785731</v>
      </c>
      <c r="J847">
        <v>0.36463515121921447</v>
      </c>
      <c r="K847">
        <v>0.73870052186651203</v>
      </c>
      <c r="L847">
        <f>SUM(Таблица8[[#This Row],[Аэрофлот]:[Сбербанк]])</f>
        <v>2.790459913937803</v>
      </c>
      <c r="M847" s="30">
        <f>Таблица8[[#This Row],[Аэрофлот]]/$L847</f>
        <v>0.30224749822278124</v>
      </c>
      <c r="N847" s="24">
        <f>Таблица8[[#This Row],[ГАЗПРОМ ао]]/$L847</f>
        <v>1.1363263520533714E-2</v>
      </c>
      <c r="O847" s="24">
        <f>Таблица8[[#This Row],[ГМКНорНик]]/$L847</f>
        <v>0.29099360201235852</v>
      </c>
      <c r="P847" s="24">
        <f>Таблица8[[#This Row],[ЛУКОЙЛ]]/$L847</f>
        <v>0.13067206212063215</v>
      </c>
      <c r="Q847" s="24">
        <f>Таблица8[[#This Row],[Сбербанк]]/$L847</f>
        <v>0.26472357412369446</v>
      </c>
      <c r="R847" s="24">
        <f>SUM(Таблица810[[#This Row],[Аэрофлот]:[Сбербанк]])</f>
        <v>1</v>
      </c>
      <c r="S847" s="30">
        <f>INT($U$1*Таблица810[[#This Row],[Аэрофлот]]/B$8)</f>
        <v>41943</v>
      </c>
      <c r="T847" s="24">
        <f>INT($U$1*Таблица810[[#This Row],[ГАЗПРОМ ао]]/C$8)</f>
        <v>534</v>
      </c>
      <c r="U847" s="24">
        <f>INT($U$1*Таблица810[[#This Row],[ГМКНорНик]]/D$8)</f>
        <v>119</v>
      </c>
      <c r="V847" s="24">
        <f>INT($U$1*Таблица810[[#This Row],[ЛУКОЙЛ]]/E$8)</f>
        <v>250</v>
      </c>
      <c r="W847" s="31">
        <f>INT($U$1*Таблица810[[#This Row],[Сбербанк]]/F$8)</f>
        <v>9732</v>
      </c>
      <c r="AA847" cm="1">
        <f t="array" ref="AA847">MMULT($S847:$W847,AA$2:AA$6)/MMULT($S847:$W847,Z$2:Z$6)-1</f>
        <v>1.4092293719919713E-2</v>
      </c>
      <c r="AB847" cm="1">
        <f t="array" ref="AB847">MMULT($S847:$W847,AB$2:AB$6)/MMULT($S847:$W847,AA$2:AA$6)-1</f>
        <v>3.2159209502558017E-3</v>
      </c>
      <c r="AC847" cm="1">
        <f t="array" ref="AC847">MMULT($S847:$W847,AC$2:AC$6)/MMULT($S847:$W847,AB$2:AB$6)-1</f>
        <v>0</v>
      </c>
      <c r="AD847" cm="1">
        <f t="array" ref="AD847">MMULT($S847:$W847,AD$2:AD$6)/MMULT($S847:$W847,AC$2:AC$6)-1</f>
        <v>3.5659914236894297E-2</v>
      </c>
      <c r="AE847" cm="1">
        <f t="array" ref="AE847">MMULT($S847:$W847,AE$2:AE$6)/MMULT($S847:$W847,AD$2:AD$6)-1</f>
        <v>0</v>
      </c>
      <c r="AF847" cm="1">
        <f t="array" ref="AF847">MMULT($S847:$W847,AF$2:AF$6)/MMULT($S847:$W847,AE$2:AE$6)-1</f>
        <v>0</v>
      </c>
      <c r="AG847" cm="1">
        <f t="array" ref="AG847">MMULT($S847:$W847,AG$2:AG$6)/MMULT($S847:$W847,AF$2:AF$6)-1</f>
        <v>5.6519676601158864E-3</v>
      </c>
      <c r="AH847" cm="1">
        <f t="array" ref="AH847">MMULT($S847:$W847,AH$2:AH$6)/MMULT($S847:$W847,AG$2:AG$6)-1</f>
        <v>-2.1009901132928999E-4</v>
      </c>
      <c r="AI847" cm="1">
        <f t="array" ref="AI847">MMULT($S847:$W847,AI$2:AI$6)/MMULT($S847:$W847,AH$2:AH$6)-1</f>
        <v>-7.2330681652341688E-3</v>
      </c>
      <c r="AJ847" cm="1">
        <f t="array" ref="AJ847">MMULT($S847:$W847,AJ$2:AJ$6)/MMULT($S847:$W847,AI$2:AI$6)-1</f>
        <v>9.1879533402738911E-3</v>
      </c>
      <c r="AK847" cm="1">
        <f t="array" ref="AK847">MMULT($S847:$W847,AK$2:AK$6)/MMULT($S847:$W847,AJ$2:AJ$6)-1</f>
        <v>-1.9063990530056363E-2</v>
      </c>
      <c r="AL847" cm="1">
        <f t="array" ref="AL847">MMULT($S847:$W847,AL$2:AL$6)/MMULT($S847:$W847,AK$2:AK$6)-1</f>
        <v>0</v>
      </c>
      <c r="AM847" cm="1">
        <f t="array" ref="AM847">MMULT($S847:$W847,AM$2:AM$6)/MMULT($S847:$W847,AL$2:AL$6)-1</f>
        <v>0</v>
      </c>
      <c r="AN847" cm="1">
        <f t="array" ref="AN847">MMULT($S847:$W847,AN$2:AN$6)/MMULT($S847:$W847,AM$2:AM$6)-1</f>
        <v>5.1845696473047376E-3</v>
      </c>
      <c r="AO847" cm="1">
        <f t="array" ref="AO847">MMULT($S847:$W847,AO$2:AO$6)/MMULT($S847:$W847,AN$2:AN$6)-1</f>
        <v>2.001294963675404E-3</v>
      </c>
      <c r="AP847" cm="1">
        <f t="array" ref="AP847">MMULT($S847:$W847,AP$2:AP$6)/MMULT($S847:$W847,AO$2:AO$6)-1</f>
        <v>9.1199318712125166E-3</v>
      </c>
      <c r="AQ847" cm="1">
        <f t="array" ref="AQ847">MMULT($S847:$W847,AQ$2:AQ$6)/MMULT($S847:$W847,AP$2:AP$6)-1</f>
        <v>-1.2513869710942149E-2</v>
      </c>
      <c r="AR847" cm="1">
        <f t="array" ref="AR847">MMULT($S847:$W847,AR$2:AR$6)/MMULT($S847:$W847,AQ$2:AQ$6)-1</f>
        <v>-1.3393491373603017E-2</v>
      </c>
      <c r="AS847" cm="1">
        <f t="array" ref="AS847">MMULT($S847:$W847,AS$2:AS$6)/MMULT($S847:$W847,AR$2:AR$6)-1</f>
        <v>0</v>
      </c>
      <c r="AT847" cm="1">
        <f t="array" ref="AT847">MMULT($S847:$W847,AT$2:AT$6)/MMULT($S847:$W847,AS$2:AS$6)-1</f>
        <v>0</v>
      </c>
      <c r="AU847" cm="1">
        <f t="array" ref="AU847">MMULT($S847:$W847,AU$2:AU$6)/MMULT($S847:$W847,AT$2:AT$6)-1</f>
        <v>-8.1257107393495343E-3</v>
      </c>
      <c r="AV847" cm="1">
        <f t="array" ref="AV847">MMULT($S847:$W847,AV$2:AV$6)/MMULT($S847:$W847,AU$2:AU$6)-1</f>
        <v>-3.2972512559492628E-3</v>
      </c>
      <c r="AW847" cm="1">
        <f t="array" ref="AW847">MMULT($S847:$W847,AW$2:AW$6)/MMULT($S847:$W847,AV$2:AV$6)-1</f>
        <v>-1.8768300379639613E-2</v>
      </c>
      <c r="AX847" cm="1">
        <f t="array" ref="AX847">MMULT($S847:$W847,AX$2:AX$6)/MMULT($S847:$W847,AW$2:AW$6)-1</f>
        <v>9.8528047832533439E-3</v>
      </c>
      <c r="AY847" cm="1">
        <f t="array" ref="AY847">MMULT($S847:$W847,AY$2:AY$6)/MMULT($S847:$W847,AX$2:AX$6)-1</f>
        <v>-2.7635348834979312E-2</v>
      </c>
      <c r="AZ847" cm="1">
        <f t="array" ref="AZ847">MMULT($S847:$W847,AZ$2:AZ$6)/MMULT($S847:$W847,AY$2:AY$6)-1</f>
        <v>0</v>
      </c>
      <c r="BA847" cm="1">
        <f t="array" ref="BA847">MMULT($S847:$W847,BA$2:BA$6)/MMULT($S847:$W847,AZ$2:AZ$6)-1</f>
        <v>0</v>
      </c>
      <c r="BB847" cm="1">
        <f t="array" ref="BB847">MMULT($S847:$W847,BB$2:BB$6)/MMULT($S847:$W847,BA$2:BA$6)-1</f>
        <v>1.4554318881656148E-2</v>
      </c>
      <c r="BC847" cm="1">
        <f t="array" ref="BC847">MMULT($S847:$W847,BC$2:BC$6)/MMULT($S847:$W847,BB$2:BB$6)-1</f>
        <v>1.2405415221206084E-4</v>
      </c>
      <c r="BD847" cm="1">
        <f t="array" ref="BD847">MMULT($S847:$W847,BD$2:BD$6)/MMULT($S847:$W847,BC$2:BC$6)-1</f>
        <v>1.0313819663561485E-2</v>
      </c>
      <c r="BE847" cm="1">
        <f t="array" ref="BE847">MMULT($S847:$W847,BE$2:BE$6)/MMULT($S847:$W847,BD$2:BD$6)-1</f>
        <v>1.493616026502842E-2</v>
      </c>
      <c r="BF847" cm="1">
        <f t="array" ref="BF847">MMULT($S847:$W847,BF$2:BF$6)/MMULT($S847:$W847,BE$2:BE$6)-1</f>
        <v>-2.7778460303384822E-4</v>
      </c>
      <c r="BG847" cm="1">
        <f t="array" ref="BG847">MMULT($S847:$W847,BG$2:BG$6)/MMULT($S847:$W847,BF$2:BF$6)-1</f>
        <v>0</v>
      </c>
      <c r="BH847" cm="1">
        <f t="array" ref="BH847">MMULT($S847:$W847,BH$2:BH$6)/MMULT($S847:$W847,BG$2:BG$6)-1</f>
        <v>0</v>
      </c>
      <c r="BI847" cm="1">
        <f t="array" ref="BI847">MMULT($S847:$W847,BI$2:BI$6)/MMULT($S847:$W847,BH$2:BH$6)-1</f>
        <v>9.5852477782270018E-3</v>
      </c>
      <c r="BJ847" cm="1">
        <f t="array" ref="BJ847">MMULT($S847:$W847,BJ$2:BJ$6)/MMULT($S847:$W847,BI$2:BI$6)-1</f>
        <v>-1.4442917732154448E-2</v>
      </c>
      <c r="BK847" cm="1">
        <f t="array" ref="BK847">MMULT($S847:$W847,BK$2:BK$6)/MMULT($S847:$W847,BJ$2:BJ$6)-1</f>
        <v>-1.1826574712705429E-2</v>
      </c>
      <c r="BL847" cm="1">
        <f t="array" ref="BL847">MMULT($S847:$W847,BL$2:BL$6)/MMULT($S847:$W847,BK$2:BK$6)-1</f>
        <v>-3.6410860274238566E-4</v>
      </c>
      <c r="BM847" cm="1">
        <f t="array" ref="BM847">MMULT($S847:$W847,BM$2:BM$6)/MMULT($S847:$W847,BL$2:BL$6)-1</f>
        <v>5.664791349308862E-3</v>
      </c>
      <c r="BN847" cm="1">
        <f t="array" ref="BN847">MMULT($S847:$W847,BN$2:BN$6)/MMULT($S847:$W847,BM$2:BM$6)-1</f>
        <v>0</v>
      </c>
      <c r="BO847" cm="1">
        <f t="array" ref="BO847">MMULT($S847:$W847,BO$2:BO$6)/MMULT($S847:$W847,BN$2:BN$6)-1</f>
        <v>0</v>
      </c>
      <c r="BP847" cm="1">
        <f t="array" ref="BP847">MMULT($S847:$W847,BP$2:BP$6)/MMULT($S847:$W847,BO$2:BO$6)-1</f>
        <v>2.2046542697280014E-2</v>
      </c>
      <c r="BQ847" cm="1">
        <f t="array" ref="BQ847">MMULT($S847:$W847,BQ$2:BQ$6)/MMULT($S847:$W847,BP$2:BP$6)-1</f>
        <v>-3.5626948627929256E-3</v>
      </c>
      <c r="BR847" cm="1">
        <f t="array" ref="BR847">MMULT($S847:$W847,BR$2:BR$6)/MMULT($S847:$W847,BQ$2:BQ$6)-1</f>
        <v>-6.6994833869427062E-4</v>
      </c>
      <c r="BS847" cm="1">
        <f t="array" ref="BS847">MMULT($S847:$W847,BS$2:BS$6)/MMULT($S847:$W847,BR$2:BR$6)-1</f>
        <v>-6.7670529011675251E-3</v>
      </c>
      <c r="BT847" cm="1">
        <f t="array" ref="BT847">MMULT($S847:$W847,BT$2:BT$6)/MMULT($S847:$W847,BS$2:BS$6)-1</f>
        <v>2.283324188968705E-2</v>
      </c>
      <c r="BU847" cm="1">
        <f t="array" ref="BU847">MMULT($S847:$W847,BU$2:BU$6)/MMULT($S847:$W847,BT$2:BT$6)-1</f>
        <v>-1.2754957463070649E-2</v>
      </c>
      <c r="BV847" cm="1">
        <f t="array" ref="BV847">MMULT($S847:$W847,BV$2:BV$6)/MMULT($S847:$W847,BU$2:BU$6)-1</f>
        <v>0</v>
      </c>
      <c r="BW847" cm="1">
        <f t="array" ref="BW847">MMULT($S847:$W847,BW$2:BW$6)/MMULT($S847:$W847,BV$2:BV$6)-1</f>
        <v>-3.8027886594387272E-3</v>
      </c>
      <c r="BX847" cm="1">
        <f t="array" ref="BX847">MMULT($S847:$W847,BX$2:BX$6)/MMULT($S847:$W847,BW$2:BW$6)-1</f>
        <v>0</v>
      </c>
      <c r="BY847" cm="1">
        <f t="array" ref="BY847">MMULT($S847:$W847,BY$2:BY$6)/MMULT($S847:$W847,BX$2:BX$6)-1</f>
        <v>-1.2530787711629632E-2</v>
      </c>
      <c r="BZ847" cm="1">
        <f t="array" ref="BZ847">MMULT($S847:$W847,BZ$2:BZ$6)/MMULT($S847:$W847,BY$2:BY$6)-1</f>
        <v>-2.5254003898485533E-2</v>
      </c>
      <c r="CA847" cm="1">
        <f t="array" ref="CA847">MMULT($S847:$W847,CA$2:CA$6)/MMULT($S847:$W847,BZ$2:BZ$6)-1</f>
        <v>-4.0829821355692353E-4</v>
      </c>
      <c r="CB847" cm="1">
        <f t="array" ref="CB847">MMULT($S847:$W847,CB$2:CB$6)/MMULT($S847:$W847,CA$2:CA$6)-1</f>
        <v>0</v>
      </c>
      <c r="CC847" cm="1">
        <f t="array" ref="CC847">MMULT($S847:$W847,CC$2:CC$6)/MMULT($S847:$W847,CB$2:CB$6)-1</f>
        <v>0</v>
      </c>
      <c r="CD847" cm="1">
        <f t="array" ref="CD847">MMULT($S847:$W847,CD$2:CD$6)/MMULT($S847:$W847,CC$2:CC$6)-1</f>
        <v>1.5414972716937259E-2</v>
      </c>
      <c r="CE847" cm="1">
        <f t="array" ref="CE847">MMULT($S847:$W847,CE$2:CE$6)/MMULT($S847:$W847,CD$2:CD$6)-1</f>
        <v>4.8682889228039983E-3</v>
      </c>
      <c r="CF847" cm="1">
        <f t="array" ref="CF847">MMULT($S847:$W847,CF$2:CF$6)/MMULT($S847:$W847,CE$2:CE$6)-1</f>
        <v>-7.4264822504261918E-3</v>
      </c>
      <c r="CG847" cm="1">
        <f t="array" ref="CG847">MMULT($S847:$W847,CG$2:CG$6)/MMULT($S847:$W847,CF$2:CF$6)-1</f>
        <v>-1.8968438826183598E-2</v>
      </c>
      <c r="CH847" cm="1">
        <f t="array" ref="CH847">MMULT($S847:$W847,CH$2:CH$6)/MMULT($S847:$W847,CG$2:CG$6)-1</f>
        <v>1.5480749493523183E-2</v>
      </c>
      <c r="CI847" cm="1">
        <f t="array" ref="CI847">MMULT($S847:$W847,CI$2:CI$6)/MMULT($S847:$W847,CH$2:CH$6)-1</f>
        <v>0</v>
      </c>
      <c r="CJ847" cm="1">
        <f t="array" ref="CJ847">MMULT($S847:$W847,CJ$2:CJ$6)/MMULT($S847:$W847,CI$2:CI$6)-1</f>
        <v>0</v>
      </c>
      <c r="CK847" cm="1">
        <f t="array" ref="CK847">MMULT($S847:$W847,CK$2:CK$6)/MMULT($S847:$W847,CJ$2:CJ$6)-1</f>
        <v>0</v>
      </c>
      <c r="CL847" cm="1">
        <f t="array" ref="CL847">MMULT($S847:$W847,CL$2:CL$6)/MMULT($S847:$W847,CK$2:CK$6)-1</f>
        <v>1.8972719905286262E-2</v>
      </c>
      <c r="CM847" cm="1">
        <f t="array" ref="CM847">MMULT($S847:$W847,CM$2:CM$6)/MMULT($S847:$W847,CL$2:CL$6)-1</f>
        <v>-4.5155358386413935E-3</v>
      </c>
      <c r="CN847" cm="1">
        <f t="array" ref="CN847">MMULT($S847:$W847,CN$2:CN$6)/MMULT($S847:$W847,CM$2:CM$6)-1</f>
        <v>1.2227547232597447E-2</v>
      </c>
      <c r="CO847" cm="1">
        <f t="array" ref="CO847">MMULT($S847:$W847,CO$2:CO$6)/MMULT($S847:$W847,CN$2:CN$6)-1</f>
        <v>2.9694326794098558E-3</v>
      </c>
      <c r="CP847" cm="1">
        <f t="array" ref="CP847">MMULT($S847:$W847,CP$2:CP$6)/MMULT($S847:$W847,CO$2:CO$6)-1</f>
        <v>0</v>
      </c>
      <c r="CQ847" cm="1">
        <f t="array" ref="CQ847">MMULT($S847:$W847,CQ$2:CQ$6)/MMULT($S847:$W847,CP$2:CP$6)-1</f>
        <v>0</v>
      </c>
      <c r="CR847" cm="1">
        <f t="array" ref="CR847">MMULT($S847:$W847,CR$2:CR$6)/MMULT($S847:$W847,CQ$2:CQ$6)-1</f>
        <v>1.8678655151543877E-2</v>
      </c>
      <c r="CS847" cm="1">
        <f t="array" ref="CS847">MMULT($S847:$W847,CS$2:CS$6)/MMULT($S847:$W847,CR$2:CR$6)-1</f>
        <v>-1.6982147187414642E-2</v>
      </c>
      <c r="CT847" cm="1">
        <f t="array" ref="CT847">MMULT($S847:$W847,CT$2:CT$6)/MMULT($S847:$W847,CS$2:CS$6)-1</f>
        <v>-1.2325261104560559E-2</v>
      </c>
      <c r="CU847" cm="1">
        <f t="array" ref="CU847">MMULT($S847:$W847,CU$2:CU$6)/MMULT($S847:$W847,CT$2:CT$6)-1</f>
        <v>-1.7931655885276343E-2</v>
      </c>
      <c r="CV847" cm="1">
        <f t="array" ref="CV847">MMULT($S847:$W847,CV$2:CV$6)/MMULT($S847:$W847,CU$2:CU$6)-1</f>
        <v>9.7055765765672319E-3</v>
      </c>
      <c r="CW847" cm="1">
        <f t="array" ref="CW847">MMULT($S847:$W847,CW$2:CW$6)/MMULT($S847:$W847,CV$2:CV$6)-1</f>
        <v>0</v>
      </c>
      <c r="CX847" cm="1">
        <f t="array" ref="CX847">MMULT($S847:$W847,CX$2:CX$6)/MMULT($S847:$W847,CW$2:CW$6)-1</f>
        <v>0</v>
      </c>
      <c r="CY847" cm="1">
        <f t="array" ref="CY847">MMULT($S847:$W847,CY$2:CY$6)/MMULT($S847:$W847,CX$2:CX$6)-1</f>
        <v>2.5821853332705924E-3</v>
      </c>
      <c r="CZ847" cm="1">
        <f t="array" ref="CZ847">MMULT($S847:$W847,CZ$2:CZ$6)/MMULT($S847:$W847,CY$2:CY$6)-1</f>
        <v>-2.2409494096756521E-2</v>
      </c>
      <c r="DA847" cm="1">
        <f t="array" ref="DA847">MMULT($S847:$W847,DA$2:DA$6)/MMULT($S847:$W847,CZ$2:CZ$6)-1</f>
        <v>-1.0396580540346978E-2</v>
      </c>
      <c r="DB847" cm="1">
        <f t="array" ref="DB847">MMULT($S847:$W847,DB$2:DB$6)/MMULT($S847:$W847,DA$2:DA$6)-1</f>
        <v>1.5639235441009536E-3</v>
      </c>
      <c r="DC847" cm="1">
        <f t="array" ref="DC847">MMULT($S847:$W847,DC$2:DC$6)/MMULT($S847:$W847,DB$2:DB$6)-1</f>
        <v>2.6897906003949812E-2</v>
      </c>
      <c r="DD847" cm="1">
        <f t="array" ref="DD847">MMULT($S847:$W847,DD$2:DD$6)/MMULT($S847:$W847,DC$2:DC$6)-1</f>
        <v>0</v>
      </c>
      <c r="DE847" cm="1">
        <f t="array" ref="DE847">MMULT($S847:$W847,DE$2:DE$6)/MMULT($S847:$W847,DD$2:DD$6)-1</f>
        <v>0</v>
      </c>
      <c r="DF847" cm="1">
        <f t="array" ref="DF847">MMULT($S847:$W847,DF$2:DF$6)/MMULT($S847:$W847,DE$2:DE$6)-1</f>
        <v>1.0006796542150198E-2</v>
      </c>
      <c r="DG847" cm="1">
        <f t="array" ref="DG847">MMULT($S847:$W847,DG$2:DG$6)/MMULT($S847:$W847,DF$2:DF$6)-1</f>
        <v>-4.6390562434428517E-3</v>
      </c>
      <c r="DH847" cm="1">
        <f t="array" ref="DH847">MMULT($S847:$W847,DH$2:DH$6)/MMULT($S847:$W847,DG$2:DG$6)-1</f>
        <v>5.6178886932507499E-3</v>
      </c>
      <c r="DI847" cm="1">
        <f t="array" ref="DI847">MMULT($S847:$W847,DI$2:DI$6)/MMULT($S847:$W847,DH$2:DH$6)-1</f>
        <v>-1.0662689666952607E-3</v>
      </c>
      <c r="DJ847" cm="1">
        <f t="array" ref="DJ847">MMULT($S847:$W847,DJ$2:DJ$6)/MMULT($S847:$W847,DI$2:DI$6)-1</f>
        <v>3.7914859430283609E-3</v>
      </c>
      <c r="DK847" cm="1">
        <f t="array" ref="DK847">MMULT($S847:$W847,DK$2:DK$6)/MMULT($S847:$W847,DJ$2:DJ$6)-1</f>
        <v>0</v>
      </c>
      <c r="DL847" cm="1">
        <f t="array" ref="DL847">MMULT($S847:$W847,DL$2:DL$6)/MMULT($S847:$W847,DK$2:DK$6)-1</f>
        <v>0</v>
      </c>
      <c r="DM847" cm="1">
        <f t="array" ref="DM847">MMULT($S847:$W847,DM$2:DM$6)/MMULT($S847:$W847,DL$2:DL$6)-1</f>
        <v>-8.0727948745903388E-3</v>
      </c>
      <c r="DN847" cm="1">
        <f t="array" ref="DN847">MMULT($S847:$W847,DN$2:DN$6)/MMULT($S847:$W847,DM$2:DM$6)-1</f>
        <v>-1.8009369051732671E-2</v>
      </c>
      <c r="DO847" cm="1">
        <f t="array" ref="DO847">MMULT($S847:$W847,DO$2:DO$6)/MMULT($S847:$W847,DN$2:DN$6)-1</f>
        <v>1.0390008636280257E-2</v>
      </c>
      <c r="DP847" cm="1">
        <f t="array" ref="DP847">MMULT($S847:$W847,DP$2:DP$6)/MMULT($S847:$W847,DO$2:DO$6)-1</f>
        <v>3.5735597817474485E-3</v>
      </c>
      <c r="DQ847" cm="1">
        <f t="array" ref="DQ847">MMULT($S847:$W847,DQ$2:DQ$6)/MMULT($S847:$W847,DP$2:DP$6)-1</f>
        <v>-1.1405529024768324E-3</v>
      </c>
      <c r="DR847" cm="1">
        <f t="array" ref="DR847">MMULT($S847:$W847,DR$2:DR$6)/MMULT($S847:$W847,DQ$2:DQ$6)-1</f>
        <v>0</v>
      </c>
      <c r="DS847" cm="1">
        <f t="array" ref="DS847">MMULT($S847:$W847,DS$2:DS$6)/MMULT($S847:$W847,DR$2:DR$6)-1</f>
        <v>0</v>
      </c>
      <c r="DT847" cm="1">
        <f t="array" ref="DT847">MMULT($S847:$W847,DT$2:DT$6)/MMULT($S847:$W847,DS$2:DS$6)-1</f>
        <v>1.6008400092157649E-2</v>
      </c>
      <c r="DU847" cm="1">
        <f t="array" ref="DU847">MMULT($S847:$W847,DU$2:DU$6)/MMULT($S847:$W847,DT$2:DT$6)-1</f>
        <v>3.1042400545895354E-3</v>
      </c>
      <c r="DV847" cm="1">
        <f t="array" ref="DV847">MMULT($S847:$W847,DV$2:DV$6)/MMULT($S847:$W847,DU$2:DU$6)-1</f>
        <v>-3.7975757739027172E-3</v>
      </c>
      <c r="DW847" cm="1">
        <f t="array" ref="DW847">MMULT($S847:$W847,DW$2:DW$6)/MMULT($S847:$W847,DV$2:DV$6)-1</f>
        <v>-3.3976381843145997E-3</v>
      </c>
      <c r="DX847" cm="1">
        <f t="array" ref="DX847">MMULT($S847:$W847,DX$2:DX$6)/MMULT($S847:$W847,DW$2:DW$6)-1</f>
        <v>1.2771092360362557E-2</v>
      </c>
      <c r="DY847" cm="1">
        <f t="array" ref="DY847">MMULT($S847:$W847,DY$2:DY$6)/MMULT($S847:$W847,DX$2:DX$6)-1</f>
        <v>0</v>
      </c>
      <c r="DZ847" cm="1">
        <f t="array" ref="DZ847">MMULT($S847:$W847,DZ$2:DZ$6)/MMULT($S847:$W847,DY$2:DY$6)-1</f>
        <v>0</v>
      </c>
      <c r="EA847" cm="1">
        <f t="array" ref="EA847">MMULT($S847:$W847,EA$2:EA$6)/MMULT($S847:$W847,DZ$2:DZ$6)-1</f>
        <v>-9.2444579189201459E-3</v>
      </c>
      <c r="EB847" cm="1">
        <f t="array" ref="EB847">MMULT($S847:$W847,EB$2:EB$6)/MMULT($S847:$W847,EA$2:EA$6)-1</f>
        <v>-7.6174247605922396E-3</v>
      </c>
      <c r="EC847" cm="1">
        <f t="array" ref="EC847">MMULT($S847:$W847,EC$2:EC$6)/MMULT($S847:$W847,EB$2:EB$6)-1</f>
        <v>6.1521342257386813E-4</v>
      </c>
      <c r="ED847" cm="1">
        <f t="array" ref="ED847">MMULT($S847:$W847,ED$2:ED$6)/MMULT($S847:$W847,EC$2:EC$6)-1</f>
        <v>1.2290276181921023E-2</v>
      </c>
      <c r="EE847" cm="1">
        <f t="array" ref="EE847">MMULT($S847:$W847,EE$2:EE$6)/MMULT($S847:$W847,ED$2:ED$6)-1</f>
        <v>4.1449344116541997E-3</v>
      </c>
      <c r="EF847" cm="1">
        <f t="array" ref="EF847">MMULT($S847:$W847,EF$2:EF$6)/MMULT($S847:$W847,EE$2:EE$6)-1</f>
        <v>0</v>
      </c>
      <c r="EG847" cm="1">
        <f t="array" ref="EG847">MMULT($S847:$W847,EG$2:EG$6)/MMULT($S847:$W847,EF$2:EF$6)-1</f>
        <v>0</v>
      </c>
      <c r="EH847" cm="1">
        <f t="array" ref="EH847">MMULT($S847:$W847,EH$2:EH$6)/MMULT($S847:$W847,EG$2:EG$6)-1</f>
        <v>1.2079401309222249E-2</v>
      </c>
      <c r="EI847" cm="1">
        <f t="array" ref="EI847">MMULT($S847:$W847,EI$2:EI$6)/MMULT($S847:$W847,EH$2:EH$6)-1</f>
        <v>6.3862918671599989E-3</v>
      </c>
      <c r="EJ847" cm="1">
        <f t="array" ref="EJ847">MMULT($S847:$W847,EJ$2:EJ$6)/MMULT($S847:$W847,EI$2:EI$6)-1</f>
        <v>-9.3062733841353662E-3</v>
      </c>
      <c r="EK847" cm="1">
        <f t="array" ref="EK847">MMULT($S847:$W847,EK$2:EK$6)/MMULT($S847:$W847,EJ$2:EJ$6)-1</f>
        <v>-1.1413050887103537E-3</v>
      </c>
      <c r="EL847" cm="1">
        <f t="array" ref="EL847">MMULT($S847:$W847,EL$2:EL$6)/MMULT($S847:$W847,EK$2:EK$6)-1</f>
        <v>-1.06639972581275E-2</v>
      </c>
      <c r="EM847" cm="1">
        <f t="array" ref="EM847">MMULT($S847:$W847,EM$2:EM$6)/MMULT($S847:$W847,EL$2:EL$6)-1</f>
        <v>0</v>
      </c>
      <c r="EN847" cm="1">
        <f t="array" ref="EN847">MMULT($S847:$W847,EN$2:EN$6)/MMULT($S847:$W847,EM$2:EM$6)-1</f>
        <v>0</v>
      </c>
      <c r="EO847" cm="1">
        <f t="array" ref="EO847">MMULT($S847:$W847,EO$2:EO$6)/MMULT($S847:$W847,EN$2:EN$6)-1</f>
        <v>0</v>
      </c>
      <c r="EP847" cm="1">
        <f t="array" ref="EP847">MMULT($S847:$W847,EP$2:EP$6)/MMULT($S847:$W847,EO$2:EO$6)-1</f>
        <v>1.8421835751462057E-2</v>
      </c>
      <c r="EQ847" cm="1">
        <f t="array" ref="EQ847">MMULT($S847:$W847,EQ$2:EQ$6)/MMULT($S847:$W847,EP$2:EP$6)-1</f>
        <v>1.0692697413395624E-2</v>
      </c>
      <c r="ER847" cm="1">
        <f t="array" ref="ER847">MMULT($S847:$W847,ER$2:ER$6)/MMULT($S847:$W847,EQ$2:EQ$6)-1</f>
        <v>1.0233639564113384E-2</v>
      </c>
      <c r="ES847" cm="1">
        <f t="array" ref="ES847">MMULT($S847:$W847,ES$2:ES$6)/MMULT($S847:$W847,ER$2:ER$6)-1</f>
        <v>5.8127787848094581E-3</v>
      </c>
      <c r="ET847" cm="1">
        <f t="array" ref="ET847">MMULT($S847:$W847,ET$2:ET$6)/MMULT($S847:$W847,ES$2:ES$6)-1</f>
        <v>0</v>
      </c>
      <c r="EU847" cm="1">
        <f t="array" ref="EU847">MMULT($S847:$W847,EU$2:EU$6)/MMULT($S847:$W847,ET$2:ET$6)-1</f>
        <v>0</v>
      </c>
      <c r="EV847" cm="1">
        <f t="array" ref="EV847">MMULT($S847:$W847,EV$2:EV$6)/MMULT($S847:$W847,EU$2:EU$6)-1</f>
        <v>8.0965581487473237E-3</v>
      </c>
      <c r="EW847" cm="1">
        <f t="array" ref="EW847">MMULT($S847:$W847,EW$2:EW$6)/MMULT($S847:$W847,EV$2:EV$6)-1</f>
        <v>-1.289260817943616E-2</v>
      </c>
      <c r="EX847" cm="1">
        <f t="array" ref="EX847">MMULT($S847:$W847,EX$2:EX$6)/MMULT($S847:$W847,EW$2:EW$6)-1</f>
        <v>-4.8865869361467418E-3</v>
      </c>
      <c r="EY847" cm="1">
        <f t="array" ref="EY847">MMULT($S847:$W847,EY$2:EY$6)/MMULT($S847:$W847,EX$2:EX$6)-1</f>
        <v>6.8758312928069998E-3</v>
      </c>
      <c r="EZ847" cm="1">
        <f t="array" ref="EZ847">MMULT($S847:$W847,EZ$2:EZ$6)/MMULT($S847:$W847,EY$2:EY$6)-1</f>
        <v>7.9784055528508979E-4</v>
      </c>
      <c r="FA847" cm="1">
        <f t="array" ref="FA847">MMULT($S847:$W847,FA$2:FA$6)/MMULT($S847:$W847,EZ$2:EZ$6)-1</f>
        <v>0</v>
      </c>
      <c r="FB847" cm="1">
        <f t="array" ref="FB847">MMULT($S847:$W847,FB$2:FB$6)/MMULT($S847:$W847,FA$2:FA$6)-1</f>
        <v>0</v>
      </c>
      <c r="FC847" cm="1">
        <f t="array" ref="FC847">MMULT($S847:$W847,FC$2:FC$6)/MMULT($S847:$W847,FB$2:FB$6)-1</f>
        <v>1.085154849974157E-2</v>
      </c>
      <c r="FD847" cm="1">
        <f t="array" ref="FD847">MMULT($S847:$W847,FD$2:FD$6)/MMULT($S847:$W847,FC$2:FC$6)-1</f>
        <v>3.8632935345737085E-3</v>
      </c>
      <c r="FE847" cm="1">
        <f t="array" ref="FE847">MMULT($S847:$W847,FE$2:FE$6)/MMULT($S847:$W847,FD$2:FD$6)-1</f>
        <v>-1.9317715160928506E-2</v>
      </c>
      <c r="FF847" cm="1">
        <f t="array" ref="FF847">MMULT($S847:$W847,FF$2:FF$6)/MMULT($S847:$W847,FE$2:FE$6)-1</f>
        <v>-1.1026375356331108E-3</v>
      </c>
      <c r="FG847" cm="1">
        <f t="array" ref="FG847">MMULT($S847:$W847,FG$2:FG$6)/MMULT($S847:$W847,FF$2:FF$6)-1</f>
        <v>8.2274331780225474E-3</v>
      </c>
      <c r="FH847" cm="1">
        <f t="array" ref="FH847">MMULT($S847:$W847,FH$2:FH$6)/MMULT($S847:$W847,FG$2:FG$6)-1</f>
        <v>0</v>
      </c>
      <c r="FI847" cm="1">
        <f t="array" ref="FI847">MMULT($S847:$W847,FI$2:FI$6)/MMULT($S847:$W847,FH$2:FH$6)-1</f>
        <v>0</v>
      </c>
      <c r="FJ847" cm="1">
        <f t="array" ref="FJ847">MMULT($S847:$W847,FJ$2:FJ$6)/MMULT($S847:$W847,FI$2:FI$6)-1</f>
        <v>2.3881691120508641E-3</v>
      </c>
      <c r="FK847" cm="1">
        <f t="array" ref="FK847">MMULT($S847:$W847,FK$2:FK$6)/MMULT($S847:$W847,FJ$2:FJ$6)-1</f>
        <v>3.5475114760574744E-3</v>
      </c>
      <c r="FL847" cm="1">
        <f t="array" ref="FL847">MMULT($S847:$W847,FL$2:FL$6)/MMULT($S847:$W847,FK$2:FK$6)-1</f>
        <v>3.1682228870106854E-3</v>
      </c>
      <c r="FM847" cm="1">
        <f t="array" ref="FM847">MMULT($S847:$W847,FM$2:FM$6)/MMULT($S847:$W847,FL$2:FL$6)-1</f>
        <v>6.2076436863940376E-3</v>
      </c>
      <c r="FN847" cm="1">
        <f t="array" ref="FN847">MMULT($S847:$W847,FN$2:FN$6)/MMULT($S847:$W847,FM$2:FM$6)-1</f>
        <v>-6.7433975023952764E-3</v>
      </c>
      <c r="FO847" cm="1">
        <f t="array" ref="FO847">MMULT($S847:$W847,FO$2:FO$6)/MMULT($S847:$W847,FN$2:FN$6)-1</f>
        <v>0</v>
      </c>
      <c r="FP847" cm="1">
        <f t="array" ref="FP847">MMULT($S847:$W847,FP$2:FP$6)/MMULT($S847:$W847,FO$2:FO$6)-1</f>
        <v>0</v>
      </c>
      <c r="FQ847" cm="1">
        <f t="array" ref="FQ847">MMULT($S847:$W847,FQ$2:FQ$6)/MMULT($S847:$W847,FP$2:FP$6)-1</f>
        <v>-5.6355008785323735E-3</v>
      </c>
      <c r="FR847" cm="1">
        <f t="array" ref="FR847">MMULT($S847:$W847,FR$2:FR$6)/MMULT($S847:$W847,FQ$2:FQ$6)-1</f>
        <v>1.3661284294025355E-2</v>
      </c>
      <c r="FS847" cm="1">
        <f t="array" ref="FS847">MMULT($S847:$W847,FS$2:FS$6)/MMULT($S847:$W847,FR$2:FR$6)-1</f>
        <v>1.030254886895432E-2</v>
      </c>
      <c r="FT847" cm="1">
        <f t="array" ref="FT847">MMULT($S847:$W847,FT$2:FT$6)/MMULT($S847:$W847,FS$2:FS$6)-1</f>
        <v>-2.6911734914777385E-3</v>
      </c>
      <c r="FU847" cm="1">
        <f t="array" ref="FU847">MMULT($S847:$W847,FU$2:FU$6)/MMULT($S847:$W847,FT$2:FT$6)-1</f>
        <v>-3.088973531569672E-3</v>
      </c>
      <c r="FV847" cm="1">
        <f t="array" ref="FV847">MMULT($S847:$W847,FV$2:FV$6)/MMULT($S847:$W847,FU$2:FU$6)-1</f>
        <v>0</v>
      </c>
      <c r="FW847" cm="1">
        <f t="array" ref="FW847">MMULT($S847:$W847,FW$2:FW$6)/MMULT($S847:$W847,FV$2:FV$6)-1</f>
        <v>0</v>
      </c>
      <c r="FX847" cm="1">
        <f t="array" ref="FX847">MMULT($S847:$W847,FX$2:FX$6)/MMULT($S847:$W847,FW$2:FW$6)-1</f>
        <v>3.0974788756521487E-3</v>
      </c>
      <c r="FY847" cm="1">
        <f t="array" ref="FY847">MMULT($S847:$W847,FY$2:FY$6)/MMULT($S847:$W847,FX$2:FX$6)-1</f>
        <v>-3.5208325209759028E-3</v>
      </c>
      <c r="FZ847" cm="1">
        <f t="array" ref="FZ847">MMULT($S847:$W847,FZ$2:FZ$6)/MMULT($S847:$W847,FY$2:FY$6)-1</f>
        <v>1.5512788326081717E-2</v>
      </c>
      <c r="GA847" cm="1">
        <f t="array" ref="GA847">MMULT($S847:$W847,GA$2:GA$6)/MMULT($S847:$W847,FZ$2:FZ$6)-1</f>
        <v>-5.2593270182685892E-3</v>
      </c>
      <c r="GB847" cm="1">
        <f t="array" ref="GB847">MMULT($S847:$W847,GB$2:GB$6)/MMULT($S847:$W847,GA$2:GA$6)-1</f>
        <v>-1.7866579032523866E-3</v>
      </c>
      <c r="GC847" cm="1">
        <f t="array" ref="GC847">MMULT($S847:$W847,GC$2:GC$6)/MMULT($S847:$W847,GB$2:GB$6)-1</f>
        <v>0</v>
      </c>
      <c r="GD847" cm="1">
        <f t="array" ref="GD847">MMULT($S847:$W847,GD$2:GD$6)/MMULT($S847:$W847,GC$2:GC$6)-1</f>
        <v>0</v>
      </c>
      <c r="GE847" cm="1">
        <f t="array" ref="GE847">MMULT($S847:$W847,GE$2:GE$6)/MMULT($S847:$W847,GD$2:GD$6)-1</f>
        <v>-2.4497666748164448E-3</v>
      </c>
      <c r="GF847" cm="1">
        <f t="array" ref="GF847">MMULT($S847:$W847,GF$2:GF$6)/MMULT($S847:$W847,GE$2:GE$6)-1</f>
        <v>-9.4584710559408869E-3</v>
      </c>
      <c r="GG847" cm="1">
        <f t="array" ref="GG847">MMULT($S847:$W847,GG$2:GG$6)/MMULT($S847:$W847,GF$2:GF$6)-1</f>
        <v>-6.5778205893546327E-3</v>
      </c>
      <c r="GH847" cm="1">
        <f t="array" ref="GH847">MMULT($S847:$W847,GH$2:GH$6)/MMULT($S847:$W847,GG$2:GG$6)-1</f>
        <v>-4.7430678033670848E-3</v>
      </c>
      <c r="GI847" cm="1">
        <f t="array" ref="GI847">MMULT($S847:$W847,GI$2:GI$6)/MMULT($S847:$W847,GH$2:GH$6)-1</f>
        <v>1.5123316424210387E-3</v>
      </c>
      <c r="GJ847" cm="1">
        <f t="array" ref="GJ847">MMULT($S847:$W847,GJ$2:GJ$6)/MMULT($S847:$W847,GI$2:GI$6)-1</f>
        <v>0</v>
      </c>
      <c r="GK847" cm="1">
        <f t="array" ref="GK847">MMULT($S847:$W847,GK$2:GK$6)/MMULT($S847:$W847,GJ$2:GJ$6)-1</f>
        <v>0</v>
      </c>
      <c r="GL847" cm="1">
        <f t="array" ref="GL847">MMULT($S847:$W847,GL$2:GL$6)/MMULT($S847:$W847,GK$2:GK$6)-1</f>
        <v>5.0760932589410945E-3</v>
      </c>
      <c r="GM847" cm="1">
        <f t="array" ref="GM847">MMULT($S847:$W847,GM$2:GM$6)/MMULT($S847:$W847,GL$2:GL$6)-1</f>
        <v>-9.4221786791925943E-4</v>
      </c>
      <c r="GN847" cm="1">
        <f t="array" ref="GN847">MMULT($S847:$W847,GN$2:GN$6)/MMULT($S847:$W847,GM$2:GM$6)-1</f>
        <v>-3.2579390747369263E-3</v>
      </c>
      <c r="GO847" cm="1">
        <f t="array" ref="GO847">MMULT($S847:$W847,GO$2:GO$6)/MMULT($S847:$W847,GN$2:GN$6)-1</f>
        <v>-1.4048199676546469E-2</v>
      </c>
      <c r="GP847" cm="1">
        <f t="array" ref="GP847">MMULT($S847:$W847,GP$2:GP$6)/MMULT($S847:$W847,GO$2:GO$6)-1</f>
        <v>1.1150104087598978E-2</v>
      </c>
      <c r="GQ847" cm="1">
        <f t="array" ref="GQ847">MMULT($S847:$W847,GQ$2:GQ$6)/MMULT($S847:$W847,GP$2:GP$6)-1</f>
        <v>0</v>
      </c>
      <c r="GR847" cm="1">
        <f t="array" ref="GR847">MMULT($S847:$W847,GR$2:GR$6)/MMULT($S847:$W847,GQ$2:GQ$6)-1</f>
        <v>0</v>
      </c>
      <c r="GS847" cm="1">
        <f t="array" ref="GS847">MMULT($S847:$W847,GS$2:GS$6)/MMULT($S847:$W847,GR$2:GR$6)-1</f>
        <v>-3.5070831210491926E-3</v>
      </c>
      <c r="GT847" cm="1">
        <f t="array" ref="GT847">MMULT($S847:$W847,GT$2:GT$6)/MMULT($S847:$W847,GS$2:GS$6)-1</f>
        <v>-1.2457580433750226E-2</v>
      </c>
      <c r="GU847" cm="1">
        <f t="array" ref="GU847">MMULT($S847:$W847,GU$2:GU$6)/MMULT($S847:$W847,GT$2:GT$6)-1</f>
        <v>5.7769293660328014E-3</v>
      </c>
      <c r="GV847" cm="1">
        <f t="array" ref="GV847">MMULT($S847:$W847,GV$2:GV$6)/MMULT($S847:$W847,GU$2:GU$6)-1</f>
        <v>2.9231938579881156E-3</v>
      </c>
      <c r="GW847" s="49">
        <f t="shared" si="26"/>
        <v>4.2719784479899946E-4</v>
      </c>
      <c r="GX847" s="50">
        <f t="shared" si="27"/>
        <v>9.3760897318453783E-3</v>
      </c>
    </row>
    <row r="848" spans="7:206" customFormat="1" x14ac:dyDescent="0.35">
      <c r="G848" s="23">
        <v>0.88326670125431073</v>
      </c>
      <c r="H848">
        <v>6.0914944914090399E-2</v>
      </c>
      <c r="I848">
        <v>0.95913571581163981</v>
      </c>
      <c r="J848">
        <v>0.67558824427014985</v>
      </c>
      <c r="K848">
        <v>0.67918942838831753</v>
      </c>
      <c r="L848">
        <f>SUM(Таблица8[[#This Row],[Аэрофлот]:[Сбербанк]])</f>
        <v>3.258095034638508</v>
      </c>
      <c r="M848" s="30">
        <f>Таблица8[[#This Row],[Аэрофлот]]/$L848</f>
        <v>0.27109912137732067</v>
      </c>
      <c r="N848" s="24">
        <f>Таблица8[[#This Row],[ГАЗПРОМ ао]]/$L848</f>
        <v>1.8696491129470392E-2</v>
      </c>
      <c r="O848" s="24">
        <f>Таблица8[[#This Row],[ГМКНорНик]]/$L848</f>
        <v>0.29438543247344467</v>
      </c>
      <c r="P848" s="24">
        <f>Таблица8[[#This Row],[ЛУКОЙЛ]]/$L848</f>
        <v>0.207356825717979</v>
      </c>
      <c r="Q848" s="24">
        <f>Таблица8[[#This Row],[Сбербанк]]/$L848</f>
        <v>0.20846212930178537</v>
      </c>
      <c r="R848" s="24">
        <f>SUM(Таблица810[[#This Row],[Аэрофлот]:[Сбербанк]])</f>
        <v>1.0000000000000002</v>
      </c>
      <c r="S848" s="30">
        <f>INT($U$1*Таблица810[[#This Row],[Аэрофлот]]/B$8)</f>
        <v>37621</v>
      </c>
      <c r="T848" s="24">
        <f>INT($U$1*Таблица810[[#This Row],[ГАЗПРОМ ао]]/C$8)</f>
        <v>878</v>
      </c>
      <c r="U848" s="24">
        <f>INT($U$1*Таблица810[[#This Row],[ГМКНорНик]]/D$8)</f>
        <v>121</v>
      </c>
      <c r="V848" s="24">
        <f>INT($U$1*Таблица810[[#This Row],[ЛУКОЙЛ]]/E$8)</f>
        <v>397</v>
      </c>
      <c r="W848" s="31">
        <f>INT($U$1*Таблица810[[#This Row],[Сбербанк]]/F$8)</f>
        <v>7664</v>
      </c>
      <c r="AA848" cm="1">
        <f t="array" ref="AA848">MMULT($S848:$W848,AA$2:AA$6)/MMULT($S848:$W848,Z$2:Z$6)-1</f>
        <v>1.5425994959056721E-2</v>
      </c>
      <c r="AB848" cm="1">
        <f t="array" ref="AB848">MMULT($S848:$W848,AB$2:AB$6)/MMULT($S848:$W848,AA$2:AA$6)-1</f>
        <v>3.8735296179512879E-3</v>
      </c>
      <c r="AC848" cm="1">
        <f t="array" ref="AC848">MMULT($S848:$W848,AC$2:AC$6)/MMULT($S848:$W848,AB$2:AB$6)-1</f>
        <v>0</v>
      </c>
      <c r="AD848" cm="1">
        <f t="array" ref="AD848">MMULT($S848:$W848,AD$2:AD$6)/MMULT($S848:$W848,AC$2:AC$6)-1</f>
        <v>3.6373326918777149E-2</v>
      </c>
      <c r="AE848" cm="1">
        <f t="array" ref="AE848">MMULT($S848:$W848,AE$2:AE$6)/MMULT($S848:$W848,AD$2:AD$6)-1</f>
        <v>0</v>
      </c>
      <c r="AF848" cm="1">
        <f t="array" ref="AF848">MMULT($S848:$W848,AF$2:AF$6)/MMULT($S848:$W848,AE$2:AE$6)-1</f>
        <v>0</v>
      </c>
      <c r="AG848" cm="1">
        <f t="array" ref="AG848">MMULT($S848:$W848,AG$2:AG$6)/MMULT($S848:$W848,AF$2:AF$6)-1</f>
        <v>4.8908338208650814E-3</v>
      </c>
      <c r="AH848" cm="1">
        <f t="array" ref="AH848">MMULT($S848:$W848,AH$2:AH$6)/MMULT($S848:$W848,AG$2:AG$6)-1</f>
        <v>1.3110258412623033E-3</v>
      </c>
      <c r="AI848" cm="1">
        <f t="array" ref="AI848">MMULT($S848:$W848,AI$2:AI$6)/MMULT($S848:$W848,AH$2:AH$6)-1</f>
        <v>-5.2954736273567171E-3</v>
      </c>
      <c r="AJ848" cm="1">
        <f t="array" ref="AJ848">MMULT($S848:$W848,AJ$2:AJ$6)/MMULT($S848:$W848,AI$2:AI$6)-1</f>
        <v>1.175245962692717E-2</v>
      </c>
      <c r="AK848" cm="1">
        <f t="array" ref="AK848">MMULT($S848:$W848,AK$2:AK$6)/MMULT($S848:$W848,AJ$2:AJ$6)-1</f>
        <v>-1.7875065836961301E-2</v>
      </c>
      <c r="AL848" cm="1">
        <f t="array" ref="AL848">MMULT($S848:$W848,AL$2:AL$6)/MMULT($S848:$W848,AK$2:AK$6)-1</f>
        <v>0</v>
      </c>
      <c r="AM848" cm="1">
        <f t="array" ref="AM848">MMULT($S848:$W848,AM$2:AM$6)/MMULT($S848:$W848,AL$2:AL$6)-1</f>
        <v>0</v>
      </c>
      <c r="AN848" cm="1">
        <f t="array" ref="AN848">MMULT($S848:$W848,AN$2:AN$6)/MMULT($S848:$W848,AM$2:AM$6)-1</f>
        <v>4.1737958998284697E-3</v>
      </c>
      <c r="AO848" cm="1">
        <f t="array" ref="AO848">MMULT($S848:$W848,AO$2:AO$6)/MMULT($S848:$W848,AN$2:AN$6)-1</f>
        <v>2.0449164658349339E-3</v>
      </c>
      <c r="AP848" cm="1">
        <f t="array" ref="AP848">MMULT($S848:$W848,AP$2:AP$6)/MMULT($S848:$W848,AO$2:AO$6)-1</f>
        <v>8.5028674717981811E-3</v>
      </c>
      <c r="AQ848" cm="1">
        <f t="array" ref="AQ848">MMULT($S848:$W848,AQ$2:AQ$6)/MMULT($S848:$W848,AP$2:AP$6)-1</f>
        <v>-1.2371286692319572E-2</v>
      </c>
      <c r="AR848" cm="1">
        <f t="array" ref="AR848">MMULT($S848:$W848,AR$2:AR$6)/MMULT($S848:$W848,AQ$2:AQ$6)-1</f>
        <v>-1.2346635180963239E-2</v>
      </c>
      <c r="AS848" cm="1">
        <f t="array" ref="AS848">MMULT($S848:$W848,AS$2:AS$6)/MMULT($S848:$W848,AR$2:AR$6)-1</f>
        <v>0</v>
      </c>
      <c r="AT848" cm="1">
        <f t="array" ref="AT848">MMULT($S848:$W848,AT$2:AT$6)/MMULT($S848:$W848,AS$2:AS$6)-1</f>
        <v>0</v>
      </c>
      <c r="AU848" cm="1">
        <f t="array" ref="AU848">MMULT($S848:$W848,AU$2:AU$6)/MMULT($S848:$W848,AT$2:AT$6)-1</f>
        <v>-7.3581374980572489E-3</v>
      </c>
      <c r="AV848" cm="1">
        <f t="array" ref="AV848">MMULT($S848:$W848,AV$2:AV$6)/MMULT($S848:$W848,AU$2:AU$6)-1</f>
        <v>-5.7518787753836342E-3</v>
      </c>
      <c r="AW848" cm="1">
        <f t="array" ref="AW848">MMULT($S848:$W848,AW$2:AW$6)/MMULT($S848:$W848,AV$2:AV$6)-1</f>
        <v>-1.9038267643816553E-2</v>
      </c>
      <c r="AX848" cm="1">
        <f t="array" ref="AX848">MMULT($S848:$W848,AX$2:AX$6)/MMULT($S848:$W848,AW$2:AW$6)-1</f>
        <v>1.0356517646096908E-2</v>
      </c>
      <c r="AY848" cm="1">
        <f t="array" ref="AY848">MMULT($S848:$W848,AY$2:AY$6)/MMULT($S848:$W848,AX$2:AX$6)-1</f>
        <v>-2.8521259684764266E-2</v>
      </c>
      <c r="AZ848" cm="1">
        <f t="array" ref="AZ848">MMULT($S848:$W848,AZ$2:AZ$6)/MMULT($S848:$W848,AY$2:AY$6)-1</f>
        <v>0</v>
      </c>
      <c r="BA848" cm="1">
        <f t="array" ref="BA848">MMULT($S848:$W848,BA$2:BA$6)/MMULT($S848:$W848,AZ$2:AZ$6)-1</f>
        <v>0</v>
      </c>
      <c r="BB848" cm="1">
        <f t="array" ref="BB848">MMULT($S848:$W848,BB$2:BB$6)/MMULT($S848:$W848,BA$2:BA$6)-1</f>
        <v>1.3645825042978288E-2</v>
      </c>
      <c r="BC848" cm="1">
        <f t="array" ref="BC848">MMULT($S848:$W848,BC$2:BC$6)/MMULT($S848:$W848,BB$2:BB$6)-1</f>
        <v>1.9315337245056075E-3</v>
      </c>
      <c r="BD848" cm="1">
        <f t="array" ref="BD848">MMULT($S848:$W848,BD$2:BD$6)/MMULT($S848:$W848,BC$2:BC$6)-1</f>
        <v>1.0719352999246645E-2</v>
      </c>
      <c r="BE848" cm="1">
        <f t="array" ref="BE848">MMULT($S848:$W848,BE$2:BE$6)/MMULT($S848:$W848,BD$2:BD$6)-1</f>
        <v>1.5752002426436595E-2</v>
      </c>
      <c r="BF848" cm="1">
        <f t="array" ref="BF848">MMULT($S848:$W848,BF$2:BF$6)/MMULT($S848:$W848,BE$2:BE$6)-1</f>
        <v>-4.6398416211890225E-4</v>
      </c>
      <c r="BG848" cm="1">
        <f t="array" ref="BG848">MMULT($S848:$W848,BG$2:BG$6)/MMULT($S848:$W848,BF$2:BF$6)-1</f>
        <v>0</v>
      </c>
      <c r="BH848" cm="1">
        <f t="array" ref="BH848">MMULT($S848:$W848,BH$2:BH$6)/MMULT($S848:$W848,BG$2:BG$6)-1</f>
        <v>0</v>
      </c>
      <c r="BI848" cm="1">
        <f t="array" ref="BI848">MMULT($S848:$W848,BI$2:BI$6)/MMULT($S848:$W848,BH$2:BH$6)-1</f>
        <v>9.5578869786632215E-3</v>
      </c>
      <c r="BJ848" cm="1">
        <f t="array" ref="BJ848">MMULT($S848:$W848,BJ$2:BJ$6)/MMULT($S848:$W848,BI$2:BI$6)-1</f>
        <v>-1.372486458685096E-2</v>
      </c>
      <c r="BK848" cm="1">
        <f t="array" ref="BK848">MMULT($S848:$W848,BK$2:BK$6)/MMULT($S848:$W848,BJ$2:BJ$6)-1</f>
        <v>-1.2208230423331634E-2</v>
      </c>
      <c r="BL848" cm="1">
        <f t="array" ref="BL848">MMULT($S848:$W848,BL$2:BL$6)/MMULT($S848:$W848,BK$2:BK$6)-1</f>
        <v>6.5726371197394329E-4</v>
      </c>
      <c r="BM848" cm="1">
        <f t="array" ref="BM848">MMULT($S848:$W848,BM$2:BM$6)/MMULT($S848:$W848,BL$2:BL$6)-1</f>
        <v>6.9931741398163716E-3</v>
      </c>
      <c r="BN848" cm="1">
        <f t="array" ref="BN848">MMULT($S848:$W848,BN$2:BN$6)/MMULT($S848:$W848,BM$2:BM$6)-1</f>
        <v>0</v>
      </c>
      <c r="BO848" cm="1">
        <f t="array" ref="BO848">MMULT($S848:$W848,BO$2:BO$6)/MMULT($S848:$W848,BN$2:BN$6)-1</f>
        <v>0</v>
      </c>
      <c r="BP848" cm="1">
        <f t="array" ref="BP848">MMULT($S848:$W848,BP$2:BP$6)/MMULT($S848:$W848,BO$2:BO$6)-1</f>
        <v>2.2934176948326002E-2</v>
      </c>
      <c r="BQ848" cm="1">
        <f t="array" ref="BQ848">MMULT($S848:$W848,BQ$2:BQ$6)/MMULT($S848:$W848,BP$2:BP$6)-1</f>
        <v>-3.7795642532610918E-3</v>
      </c>
      <c r="BR848" cm="1">
        <f t="array" ref="BR848">MMULT($S848:$W848,BR$2:BR$6)/MMULT($S848:$W848,BQ$2:BQ$6)-1</f>
        <v>-1.9982571051176956E-3</v>
      </c>
      <c r="BS848" cm="1">
        <f t="array" ref="BS848">MMULT($S848:$W848,BS$2:BS$6)/MMULT($S848:$W848,BR$2:BR$6)-1</f>
        <v>-8.0392258954585794E-3</v>
      </c>
      <c r="BT848" cm="1">
        <f t="array" ref="BT848">MMULT($S848:$W848,BT$2:BT$6)/MMULT($S848:$W848,BS$2:BS$6)-1</f>
        <v>2.2544667863814372E-2</v>
      </c>
      <c r="BU848" cm="1">
        <f t="array" ref="BU848">MMULT($S848:$W848,BU$2:BU$6)/MMULT($S848:$W848,BT$2:BT$6)-1</f>
        <v>-1.3037196340474844E-2</v>
      </c>
      <c r="BV848" cm="1">
        <f t="array" ref="BV848">MMULT($S848:$W848,BV$2:BV$6)/MMULT($S848:$W848,BU$2:BU$6)-1</f>
        <v>0</v>
      </c>
      <c r="BW848" cm="1">
        <f t="array" ref="BW848">MMULT($S848:$W848,BW$2:BW$6)/MMULT($S848:$W848,BV$2:BV$6)-1</f>
        <v>-2.4486804370321691E-3</v>
      </c>
      <c r="BX848" cm="1">
        <f t="array" ref="BX848">MMULT($S848:$W848,BX$2:BX$6)/MMULT($S848:$W848,BW$2:BW$6)-1</f>
        <v>0</v>
      </c>
      <c r="BY848" cm="1">
        <f t="array" ref="BY848">MMULT($S848:$W848,BY$2:BY$6)/MMULT($S848:$W848,BX$2:BX$6)-1</f>
        <v>-1.2808522294900815E-2</v>
      </c>
      <c r="BZ848" cm="1">
        <f t="array" ref="BZ848">MMULT($S848:$W848,BZ$2:BZ$6)/MMULT($S848:$W848,BY$2:BY$6)-1</f>
        <v>-2.5415371770902917E-2</v>
      </c>
      <c r="CA848" cm="1">
        <f t="array" ref="CA848">MMULT($S848:$W848,CA$2:CA$6)/MMULT($S848:$W848,BZ$2:BZ$6)-1</f>
        <v>-2.9035499579002089E-3</v>
      </c>
      <c r="CB848" cm="1">
        <f t="array" ref="CB848">MMULT($S848:$W848,CB$2:CB$6)/MMULT($S848:$W848,CA$2:CA$6)-1</f>
        <v>0</v>
      </c>
      <c r="CC848" cm="1">
        <f t="array" ref="CC848">MMULT($S848:$W848,CC$2:CC$6)/MMULT($S848:$W848,CB$2:CB$6)-1</f>
        <v>0</v>
      </c>
      <c r="CD848" cm="1">
        <f t="array" ref="CD848">MMULT($S848:$W848,CD$2:CD$6)/MMULT($S848:$W848,CC$2:CC$6)-1</f>
        <v>1.5620429533858005E-2</v>
      </c>
      <c r="CE848" cm="1">
        <f t="array" ref="CE848">MMULT($S848:$W848,CE$2:CE$6)/MMULT($S848:$W848,CD$2:CD$6)-1</f>
        <v>3.347839844855649E-3</v>
      </c>
      <c r="CF848" cm="1">
        <f t="array" ref="CF848">MMULT($S848:$W848,CF$2:CF$6)/MMULT($S848:$W848,CE$2:CE$6)-1</f>
        <v>-6.2901187002319947E-3</v>
      </c>
      <c r="CG848" cm="1">
        <f t="array" ref="CG848">MMULT($S848:$W848,CG$2:CG$6)/MMULT($S848:$W848,CF$2:CF$6)-1</f>
        <v>-1.6373710956400944E-2</v>
      </c>
      <c r="CH848" cm="1">
        <f t="array" ref="CH848">MMULT($S848:$W848,CH$2:CH$6)/MMULT($S848:$W848,CG$2:CG$6)-1</f>
        <v>2.1435034114544838E-2</v>
      </c>
      <c r="CI848" cm="1">
        <f t="array" ref="CI848">MMULT($S848:$W848,CI$2:CI$6)/MMULT($S848:$W848,CH$2:CH$6)-1</f>
        <v>0</v>
      </c>
      <c r="CJ848" cm="1">
        <f t="array" ref="CJ848">MMULT($S848:$W848,CJ$2:CJ$6)/MMULT($S848:$W848,CI$2:CI$6)-1</f>
        <v>0</v>
      </c>
      <c r="CK848" cm="1">
        <f t="array" ref="CK848">MMULT($S848:$W848,CK$2:CK$6)/MMULT($S848:$W848,CJ$2:CJ$6)-1</f>
        <v>0</v>
      </c>
      <c r="CL848" cm="1">
        <f t="array" ref="CL848">MMULT($S848:$W848,CL$2:CL$6)/MMULT($S848:$W848,CK$2:CK$6)-1</f>
        <v>1.809956837217408E-2</v>
      </c>
      <c r="CM848" cm="1">
        <f t="array" ref="CM848">MMULT($S848:$W848,CM$2:CM$6)/MMULT($S848:$W848,CL$2:CL$6)-1</f>
        <v>-6.3233349556501839E-3</v>
      </c>
      <c r="CN848" cm="1">
        <f t="array" ref="CN848">MMULT($S848:$W848,CN$2:CN$6)/MMULT($S848:$W848,CM$2:CM$6)-1</f>
        <v>1.4350283292396293E-2</v>
      </c>
      <c r="CO848" cm="1">
        <f t="array" ref="CO848">MMULT($S848:$W848,CO$2:CO$6)/MMULT($S848:$W848,CN$2:CN$6)-1</f>
        <v>3.5462450648680033E-3</v>
      </c>
      <c r="CP848" cm="1">
        <f t="array" ref="CP848">MMULT($S848:$W848,CP$2:CP$6)/MMULT($S848:$W848,CO$2:CO$6)-1</f>
        <v>0</v>
      </c>
      <c r="CQ848" cm="1">
        <f t="array" ref="CQ848">MMULT($S848:$W848,CQ$2:CQ$6)/MMULT($S848:$W848,CP$2:CP$6)-1</f>
        <v>0</v>
      </c>
      <c r="CR848" cm="1">
        <f t="array" ref="CR848">MMULT($S848:$W848,CR$2:CR$6)/MMULT($S848:$W848,CQ$2:CQ$6)-1</f>
        <v>1.826941822239081E-2</v>
      </c>
      <c r="CS848" cm="1">
        <f t="array" ref="CS848">MMULT($S848:$W848,CS$2:CS$6)/MMULT($S848:$W848,CR$2:CR$6)-1</f>
        <v>-1.7242165380692231E-2</v>
      </c>
      <c r="CT848" cm="1">
        <f t="array" ref="CT848">MMULT($S848:$W848,CT$2:CT$6)/MMULT($S848:$W848,CS$2:CS$6)-1</f>
        <v>-1.1436320271571709E-2</v>
      </c>
      <c r="CU848" cm="1">
        <f t="array" ref="CU848">MMULT($S848:$W848,CU$2:CU$6)/MMULT($S848:$W848,CT$2:CT$6)-1</f>
        <v>-2.0692930218733974E-2</v>
      </c>
      <c r="CV848" cm="1">
        <f t="array" ref="CV848">MMULT($S848:$W848,CV$2:CV$6)/MMULT($S848:$W848,CU$2:CU$6)-1</f>
        <v>8.0110307399212655E-3</v>
      </c>
      <c r="CW848" cm="1">
        <f t="array" ref="CW848">MMULT($S848:$W848,CW$2:CW$6)/MMULT($S848:$W848,CV$2:CV$6)-1</f>
        <v>0</v>
      </c>
      <c r="CX848" cm="1">
        <f t="array" ref="CX848">MMULT($S848:$W848,CX$2:CX$6)/MMULT($S848:$W848,CW$2:CW$6)-1</f>
        <v>0</v>
      </c>
      <c r="CY848" cm="1">
        <f t="array" ref="CY848">MMULT($S848:$W848,CY$2:CY$6)/MMULT($S848:$W848,CX$2:CX$6)-1</f>
        <v>2.6083091453426022E-3</v>
      </c>
      <c r="CZ848" cm="1">
        <f t="array" ref="CZ848">MMULT($S848:$W848,CZ$2:CZ$6)/MMULT($S848:$W848,CY$2:CY$6)-1</f>
        <v>-2.2630893959601384E-2</v>
      </c>
      <c r="DA848" cm="1">
        <f t="array" ref="DA848">MMULT($S848:$W848,DA$2:DA$6)/MMULT($S848:$W848,CZ$2:CZ$6)-1</f>
        <v>-7.2847998125297186E-3</v>
      </c>
      <c r="DB848" cm="1">
        <f t="array" ref="DB848">MMULT($S848:$W848,DB$2:DB$6)/MMULT($S848:$W848,DA$2:DA$6)-1</f>
        <v>1.5697249115780298E-3</v>
      </c>
      <c r="DC848" cm="1">
        <f t="array" ref="DC848">MMULT($S848:$W848,DC$2:DC$6)/MMULT($S848:$W848,DB$2:DB$6)-1</f>
        <v>2.6504234444922448E-2</v>
      </c>
      <c r="DD848" cm="1">
        <f t="array" ref="DD848">MMULT($S848:$W848,DD$2:DD$6)/MMULT($S848:$W848,DC$2:DC$6)-1</f>
        <v>0</v>
      </c>
      <c r="DE848" cm="1">
        <f t="array" ref="DE848">MMULT($S848:$W848,DE$2:DE$6)/MMULT($S848:$W848,DD$2:DD$6)-1</f>
        <v>0</v>
      </c>
      <c r="DF848" cm="1">
        <f t="array" ref="DF848">MMULT($S848:$W848,DF$2:DF$6)/MMULT($S848:$W848,DE$2:DE$6)-1</f>
        <v>9.5248006906800686E-3</v>
      </c>
      <c r="DG848" cm="1">
        <f t="array" ref="DG848">MMULT($S848:$W848,DG$2:DG$6)/MMULT($S848:$W848,DF$2:DF$6)-1</f>
        <v>-5.8524262776644687E-3</v>
      </c>
      <c r="DH848" cm="1">
        <f t="array" ref="DH848">MMULT($S848:$W848,DH$2:DH$6)/MMULT($S848:$W848,DG$2:DG$6)-1</f>
        <v>5.2640845470215414E-3</v>
      </c>
      <c r="DI848" cm="1">
        <f t="array" ref="DI848">MMULT($S848:$W848,DI$2:DI$6)/MMULT($S848:$W848,DH$2:DH$6)-1</f>
        <v>-7.6642763081047338E-4</v>
      </c>
      <c r="DJ848" cm="1">
        <f t="array" ref="DJ848">MMULT($S848:$W848,DJ$2:DJ$6)/MMULT($S848:$W848,DI$2:DI$6)-1</f>
        <v>3.3195005077923945E-3</v>
      </c>
      <c r="DK848" cm="1">
        <f t="array" ref="DK848">MMULT($S848:$W848,DK$2:DK$6)/MMULT($S848:$W848,DJ$2:DJ$6)-1</f>
        <v>0</v>
      </c>
      <c r="DL848" cm="1">
        <f t="array" ref="DL848">MMULT($S848:$W848,DL$2:DL$6)/MMULT($S848:$W848,DK$2:DK$6)-1</f>
        <v>0</v>
      </c>
      <c r="DM848" cm="1">
        <f t="array" ref="DM848">MMULT($S848:$W848,DM$2:DM$6)/MMULT($S848:$W848,DL$2:DL$6)-1</f>
        <v>-9.130651081935337E-3</v>
      </c>
      <c r="DN848" cm="1">
        <f t="array" ref="DN848">MMULT($S848:$W848,DN$2:DN$6)/MMULT($S848:$W848,DM$2:DM$6)-1</f>
        <v>-1.7753757691917116E-2</v>
      </c>
      <c r="DO848" cm="1">
        <f t="array" ref="DO848">MMULT($S848:$W848,DO$2:DO$6)/MMULT($S848:$W848,DN$2:DN$6)-1</f>
        <v>1.1110251120050707E-2</v>
      </c>
      <c r="DP848" cm="1">
        <f t="array" ref="DP848">MMULT($S848:$W848,DP$2:DP$6)/MMULT($S848:$W848,DO$2:DO$6)-1</f>
        <v>4.1406261285055201E-3</v>
      </c>
      <c r="DQ848" cm="1">
        <f t="array" ref="DQ848">MMULT($S848:$W848,DQ$2:DQ$6)/MMULT($S848:$W848,DP$2:DP$6)-1</f>
        <v>-1.3998326248501058E-3</v>
      </c>
      <c r="DR848" cm="1">
        <f t="array" ref="DR848">MMULT($S848:$W848,DR$2:DR$6)/MMULT($S848:$W848,DQ$2:DQ$6)-1</f>
        <v>0</v>
      </c>
      <c r="DS848" cm="1">
        <f t="array" ref="DS848">MMULT($S848:$W848,DS$2:DS$6)/MMULT($S848:$W848,DR$2:DR$6)-1</f>
        <v>0</v>
      </c>
      <c r="DT848" cm="1">
        <f t="array" ref="DT848">MMULT($S848:$W848,DT$2:DT$6)/MMULT($S848:$W848,DS$2:DS$6)-1</f>
        <v>1.7048744153769224E-2</v>
      </c>
      <c r="DU848" cm="1">
        <f t="array" ref="DU848">MMULT($S848:$W848,DU$2:DU$6)/MMULT($S848:$W848,DT$2:DT$6)-1</f>
        <v>2.6478742518147858E-3</v>
      </c>
      <c r="DV848" cm="1">
        <f t="array" ref="DV848">MMULT($S848:$W848,DV$2:DV$6)/MMULT($S848:$W848,DU$2:DU$6)-1</f>
        <v>-2.191552906267713E-3</v>
      </c>
      <c r="DW848" cm="1">
        <f t="array" ref="DW848">MMULT($S848:$W848,DW$2:DW$6)/MMULT($S848:$W848,DV$2:DV$6)-1</f>
        <v>-3.6895125001099593E-3</v>
      </c>
      <c r="DX848" cm="1">
        <f t="array" ref="DX848">MMULT($S848:$W848,DX$2:DX$6)/MMULT($S848:$W848,DW$2:DW$6)-1</f>
        <v>1.1513995491113871E-2</v>
      </c>
      <c r="DY848" cm="1">
        <f t="array" ref="DY848">MMULT($S848:$W848,DY$2:DY$6)/MMULT($S848:$W848,DX$2:DX$6)-1</f>
        <v>0</v>
      </c>
      <c r="DZ848" cm="1">
        <f t="array" ref="DZ848">MMULT($S848:$W848,DZ$2:DZ$6)/MMULT($S848:$W848,DY$2:DY$6)-1</f>
        <v>0</v>
      </c>
      <c r="EA848" cm="1">
        <f t="array" ref="EA848">MMULT($S848:$W848,EA$2:EA$6)/MMULT($S848:$W848,DZ$2:DZ$6)-1</f>
        <v>-9.5594905446034772E-3</v>
      </c>
      <c r="EB848" cm="1">
        <f t="array" ref="EB848">MMULT($S848:$W848,EB$2:EB$6)/MMULT($S848:$W848,EA$2:EA$6)-1</f>
        <v>-8.6530459473487253E-3</v>
      </c>
      <c r="EC848" cm="1">
        <f t="array" ref="EC848">MMULT($S848:$W848,EC$2:EC$6)/MMULT($S848:$W848,EB$2:EB$6)-1</f>
        <v>1.3633745215315685E-3</v>
      </c>
      <c r="ED848" cm="1">
        <f t="array" ref="ED848">MMULT($S848:$W848,ED$2:ED$6)/MMULT($S848:$W848,EC$2:EC$6)-1</f>
        <v>1.2008191346960961E-2</v>
      </c>
      <c r="EE848" cm="1">
        <f t="array" ref="EE848">MMULT($S848:$W848,EE$2:EE$6)/MMULT($S848:$W848,ED$2:ED$6)-1</f>
        <v>2.9253636363104629E-3</v>
      </c>
      <c r="EF848" cm="1">
        <f t="array" ref="EF848">MMULT($S848:$W848,EF$2:EF$6)/MMULT($S848:$W848,EE$2:EE$6)-1</f>
        <v>0</v>
      </c>
      <c r="EG848" cm="1">
        <f t="array" ref="EG848">MMULT($S848:$W848,EG$2:EG$6)/MMULT($S848:$W848,EF$2:EF$6)-1</f>
        <v>0</v>
      </c>
      <c r="EH848" cm="1">
        <f t="array" ref="EH848">MMULT($S848:$W848,EH$2:EH$6)/MMULT($S848:$W848,EG$2:EG$6)-1</f>
        <v>1.0931925004259213E-2</v>
      </c>
      <c r="EI848" cm="1">
        <f t="array" ref="EI848">MMULT($S848:$W848,EI$2:EI$6)/MMULT($S848:$W848,EH$2:EH$6)-1</f>
        <v>5.7303392820227117E-3</v>
      </c>
      <c r="EJ848" cm="1">
        <f t="array" ref="EJ848">MMULT($S848:$W848,EJ$2:EJ$6)/MMULT($S848:$W848,EI$2:EI$6)-1</f>
        <v>-9.1164502824978566E-3</v>
      </c>
      <c r="EK848" cm="1">
        <f t="array" ref="EK848">MMULT($S848:$W848,EK$2:EK$6)/MMULT($S848:$W848,EJ$2:EJ$6)-1</f>
        <v>-5.4207305424402996E-4</v>
      </c>
      <c r="EL848" cm="1">
        <f t="array" ref="EL848">MMULT($S848:$W848,EL$2:EL$6)/MMULT($S848:$W848,EK$2:EK$6)-1</f>
        <v>-1.2316478651835716E-2</v>
      </c>
      <c r="EM848" cm="1">
        <f t="array" ref="EM848">MMULT($S848:$W848,EM$2:EM$6)/MMULT($S848:$W848,EL$2:EL$6)-1</f>
        <v>0</v>
      </c>
      <c r="EN848" cm="1">
        <f t="array" ref="EN848">MMULT($S848:$W848,EN$2:EN$6)/MMULT($S848:$W848,EM$2:EM$6)-1</f>
        <v>0</v>
      </c>
      <c r="EO848" cm="1">
        <f t="array" ref="EO848">MMULT($S848:$W848,EO$2:EO$6)/MMULT($S848:$W848,EN$2:EN$6)-1</f>
        <v>0</v>
      </c>
      <c r="EP848" cm="1">
        <f t="array" ref="EP848">MMULT($S848:$W848,EP$2:EP$6)/MMULT($S848:$W848,EO$2:EO$6)-1</f>
        <v>1.9617164974343071E-2</v>
      </c>
      <c r="EQ848" cm="1">
        <f t="array" ref="EQ848">MMULT($S848:$W848,EQ$2:EQ$6)/MMULT($S848:$W848,EP$2:EP$6)-1</f>
        <v>1.2154638042511712E-2</v>
      </c>
      <c r="ER848" cm="1">
        <f t="array" ref="ER848">MMULT($S848:$W848,ER$2:ER$6)/MMULT($S848:$W848,EQ$2:EQ$6)-1</f>
        <v>8.0802399429598104E-3</v>
      </c>
      <c r="ES848" cm="1">
        <f t="array" ref="ES848">MMULT($S848:$W848,ES$2:ES$6)/MMULT($S848:$W848,ER$2:ER$6)-1</f>
        <v>5.0482505041706816E-3</v>
      </c>
      <c r="ET848" cm="1">
        <f t="array" ref="ET848">MMULT($S848:$W848,ET$2:ET$6)/MMULT($S848:$W848,ES$2:ES$6)-1</f>
        <v>0</v>
      </c>
      <c r="EU848" cm="1">
        <f t="array" ref="EU848">MMULT($S848:$W848,EU$2:EU$6)/MMULT($S848:$W848,ET$2:ET$6)-1</f>
        <v>0</v>
      </c>
      <c r="EV848" cm="1">
        <f t="array" ref="EV848">MMULT($S848:$W848,EV$2:EV$6)/MMULT($S848:$W848,EU$2:EU$6)-1</f>
        <v>7.5090995577677955E-3</v>
      </c>
      <c r="EW848" cm="1">
        <f t="array" ref="EW848">MMULT($S848:$W848,EW$2:EW$6)/MMULT($S848:$W848,EV$2:EV$6)-1</f>
        <v>-1.1315367956264533E-2</v>
      </c>
      <c r="EX848" cm="1">
        <f t="array" ref="EX848">MMULT($S848:$W848,EX$2:EX$6)/MMULT($S848:$W848,EW$2:EW$6)-1</f>
        <v>-2.3812794755262434E-3</v>
      </c>
      <c r="EY848" cm="1">
        <f t="array" ref="EY848">MMULT($S848:$W848,EY$2:EY$6)/MMULT($S848:$W848,EX$2:EX$6)-1</f>
        <v>4.7158271693086284E-3</v>
      </c>
      <c r="EZ848" cm="1">
        <f t="array" ref="EZ848">MMULT($S848:$W848,EZ$2:EZ$6)/MMULT($S848:$W848,EY$2:EY$6)-1</f>
        <v>1.2206098054428072E-3</v>
      </c>
      <c r="FA848" cm="1">
        <f t="array" ref="FA848">MMULT($S848:$W848,FA$2:FA$6)/MMULT($S848:$W848,EZ$2:EZ$6)-1</f>
        <v>0</v>
      </c>
      <c r="FB848" cm="1">
        <f t="array" ref="FB848">MMULT($S848:$W848,FB$2:FB$6)/MMULT($S848:$W848,FA$2:FA$6)-1</f>
        <v>0</v>
      </c>
      <c r="FC848" cm="1">
        <f t="array" ref="FC848">MMULT($S848:$W848,FC$2:FC$6)/MMULT($S848:$W848,FB$2:FB$6)-1</f>
        <v>8.6226966710336583E-3</v>
      </c>
      <c r="FD848" cm="1">
        <f t="array" ref="FD848">MMULT($S848:$W848,FD$2:FD$6)/MMULT($S848:$W848,FC$2:FC$6)-1</f>
        <v>3.9485693814436118E-3</v>
      </c>
      <c r="FE848" cm="1">
        <f t="array" ref="FE848">MMULT($S848:$W848,FE$2:FE$6)/MMULT($S848:$W848,FD$2:FD$6)-1</f>
        <v>-1.8918983480077145E-2</v>
      </c>
      <c r="FF848" cm="1">
        <f t="array" ref="FF848">MMULT($S848:$W848,FF$2:FF$6)/MMULT($S848:$W848,FE$2:FE$6)-1</f>
        <v>-3.3961702105366198E-3</v>
      </c>
      <c r="FG848" cm="1">
        <f t="array" ref="FG848">MMULT($S848:$W848,FG$2:FG$6)/MMULT($S848:$W848,FF$2:FF$6)-1</f>
        <v>8.1646417235821112E-3</v>
      </c>
      <c r="FH848" cm="1">
        <f t="array" ref="FH848">MMULT($S848:$W848,FH$2:FH$6)/MMULT($S848:$W848,FG$2:FG$6)-1</f>
        <v>0</v>
      </c>
      <c r="FI848" cm="1">
        <f t="array" ref="FI848">MMULT($S848:$W848,FI$2:FI$6)/MMULT($S848:$W848,FH$2:FH$6)-1</f>
        <v>0</v>
      </c>
      <c r="FJ848" cm="1">
        <f t="array" ref="FJ848">MMULT($S848:$W848,FJ$2:FJ$6)/MMULT($S848:$W848,FI$2:FI$6)-1</f>
        <v>2.4732084485743489E-3</v>
      </c>
      <c r="FK848" cm="1">
        <f t="array" ref="FK848">MMULT($S848:$W848,FK$2:FK$6)/MMULT($S848:$W848,FJ$2:FJ$6)-1</f>
        <v>3.6935228479597626E-3</v>
      </c>
      <c r="FL848" cm="1">
        <f t="array" ref="FL848">MMULT($S848:$W848,FL$2:FL$6)/MMULT($S848:$W848,FK$2:FK$6)-1</f>
        <v>4.9098116894614741E-3</v>
      </c>
      <c r="FM848" cm="1">
        <f t="array" ref="FM848">MMULT($S848:$W848,FM$2:FM$6)/MMULT($S848:$W848,FL$2:FL$6)-1</f>
        <v>4.5820959848816845E-3</v>
      </c>
      <c r="FN848" cm="1">
        <f t="array" ref="FN848">MMULT($S848:$W848,FN$2:FN$6)/MMULT($S848:$W848,FM$2:FM$6)-1</f>
        <v>-6.1382217766000613E-3</v>
      </c>
      <c r="FO848" cm="1">
        <f t="array" ref="FO848">MMULT($S848:$W848,FO$2:FO$6)/MMULT($S848:$W848,FN$2:FN$6)-1</f>
        <v>0</v>
      </c>
      <c r="FP848" cm="1">
        <f t="array" ref="FP848">MMULT($S848:$W848,FP$2:FP$6)/MMULT($S848:$W848,FO$2:FO$6)-1</f>
        <v>0</v>
      </c>
      <c r="FQ848" cm="1">
        <f t="array" ref="FQ848">MMULT($S848:$W848,FQ$2:FQ$6)/MMULT($S848:$W848,FP$2:FP$6)-1</f>
        <v>-5.5283574533883106E-3</v>
      </c>
      <c r="FR848" cm="1">
        <f t="array" ref="FR848">MMULT($S848:$W848,FR$2:FR$6)/MMULT($S848:$W848,FQ$2:FQ$6)-1</f>
        <v>1.611034204258277E-2</v>
      </c>
      <c r="FS848" cm="1">
        <f t="array" ref="FS848">MMULT($S848:$W848,FS$2:FS$6)/MMULT($S848:$W848,FR$2:FR$6)-1</f>
        <v>1.2863086512381994E-2</v>
      </c>
      <c r="FT848" cm="1">
        <f t="array" ref="FT848">MMULT($S848:$W848,FT$2:FT$6)/MMULT($S848:$W848,FS$2:FS$6)-1</f>
        <v>-1.8812100360541262E-3</v>
      </c>
      <c r="FU848" cm="1">
        <f t="array" ref="FU848">MMULT($S848:$W848,FU$2:FU$6)/MMULT($S848:$W848,FT$2:FT$6)-1</f>
        <v>-2.2428808412341406E-3</v>
      </c>
      <c r="FV848" cm="1">
        <f t="array" ref="FV848">MMULT($S848:$W848,FV$2:FV$6)/MMULT($S848:$W848,FU$2:FU$6)-1</f>
        <v>0</v>
      </c>
      <c r="FW848" cm="1">
        <f t="array" ref="FW848">MMULT($S848:$W848,FW$2:FW$6)/MMULT($S848:$W848,FV$2:FV$6)-1</f>
        <v>0</v>
      </c>
      <c r="FX848" cm="1">
        <f t="array" ref="FX848">MMULT($S848:$W848,FX$2:FX$6)/MMULT($S848:$W848,FW$2:FW$6)-1</f>
        <v>2.8359131974611262E-3</v>
      </c>
      <c r="FY848" cm="1">
        <f t="array" ref="FY848">MMULT($S848:$W848,FY$2:FY$6)/MMULT($S848:$W848,FX$2:FX$6)-1</f>
        <v>-4.0670428346644139E-3</v>
      </c>
      <c r="FZ848" cm="1">
        <f t="array" ref="FZ848">MMULT($S848:$W848,FZ$2:FZ$6)/MMULT($S848:$W848,FY$2:FY$6)-1</f>
        <v>1.5589683549837252E-2</v>
      </c>
      <c r="GA848" cm="1">
        <f t="array" ref="GA848">MMULT($S848:$W848,GA$2:GA$6)/MMULT($S848:$W848,FZ$2:FZ$6)-1</f>
        <v>-5.2789089920756149E-3</v>
      </c>
      <c r="GB848" cm="1">
        <f t="array" ref="GB848">MMULT($S848:$W848,GB$2:GB$6)/MMULT($S848:$W848,GA$2:GA$6)-1</f>
        <v>-2.2065555680307325E-3</v>
      </c>
      <c r="GC848" cm="1">
        <f t="array" ref="GC848">MMULT($S848:$W848,GC$2:GC$6)/MMULT($S848:$W848,GB$2:GB$6)-1</f>
        <v>0</v>
      </c>
      <c r="GD848" cm="1">
        <f t="array" ref="GD848">MMULT($S848:$W848,GD$2:GD$6)/MMULT($S848:$W848,GC$2:GC$6)-1</f>
        <v>0</v>
      </c>
      <c r="GE848" cm="1">
        <f t="array" ref="GE848">MMULT($S848:$W848,GE$2:GE$6)/MMULT($S848:$W848,GD$2:GD$6)-1</f>
        <v>-2.0693902360930938E-3</v>
      </c>
      <c r="GF848" cm="1">
        <f t="array" ref="GF848">MMULT($S848:$W848,GF$2:GF$6)/MMULT($S848:$W848,GE$2:GE$6)-1</f>
        <v>-8.9583034724711741E-3</v>
      </c>
      <c r="GG848" cm="1">
        <f t="array" ref="GG848">MMULT($S848:$W848,GG$2:GG$6)/MMULT($S848:$W848,GF$2:GF$6)-1</f>
        <v>-4.9096046816317074E-3</v>
      </c>
      <c r="GH848" cm="1">
        <f t="array" ref="GH848">MMULT($S848:$W848,GH$2:GH$6)/MMULT($S848:$W848,GG$2:GG$6)-1</f>
        <v>-4.0610081561521794E-3</v>
      </c>
      <c r="GI848" cm="1">
        <f t="array" ref="GI848">MMULT($S848:$W848,GI$2:GI$6)/MMULT($S848:$W848,GH$2:GH$6)-1</f>
        <v>1.4724501989884509E-3</v>
      </c>
      <c r="GJ848" cm="1">
        <f t="array" ref="GJ848">MMULT($S848:$W848,GJ$2:GJ$6)/MMULT($S848:$W848,GI$2:GI$6)-1</f>
        <v>0</v>
      </c>
      <c r="GK848" cm="1">
        <f t="array" ref="GK848">MMULT($S848:$W848,GK$2:GK$6)/MMULT($S848:$W848,GJ$2:GJ$6)-1</f>
        <v>0</v>
      </c>
      <c r="GL848" cm="1">
        <f t="array" ref="GL848">MMULT($S848:$W848,GL$2:GL$6)/MMULT($S848:$W848,GK$2:GK$6)-1</f>
        <v>5.6452517397247437E-3</v>
      </c>
      <c r="GM848" cm="1">
        <f t="array" ref="GM848">MMULT($S848:$W848,GM$2:GM$6)/MMULT($S848:$W848,GL$2:GL$6)-1</f>
        <v>-6.9848228227664677E-4</v>
      </c>
      <c r="GN848" cm="1">
        <f t="array" ref="GN848">MMULT($S848:$W848,GN$2:GN$6)/MMULT($S848:$W848,GM$2:GM$6)-1</f>
        <v>-3.8269401205713871E-3</v>
      </c>
      <c r="GO848" cm="1">
        <f t="array" ref="GO848">MMULT($S848:$W848,GO$2:GO$6)/MMULT($S848:$W848,GN$2:GN$6)-1</f>
        <v>-1.2237837190213541E-2</v>
      </c>
      <c r="GP848" cm="1">
        <f t="array" ref="GP848">MMULT($S848:$W848,GP$2:GP$6)/MMULT($S848:$W848,GO$2:GO$6)-1</f>
        <v>1.1484765021004151E-2</v>
      </c>
      <c r="GQ848" cm="1">
        <f t="array" ref="GQ848">MMULT($S848:$W848,GQ$2:GQ$6)/MMULT($S848:$W848,GP$2:GP$6)-1</f>
        <v>0</v>
      </c>
      <c r="GR848" cm="1">
        <f t="array" ref="GR848">MMULT($S848:$W848,GR$2:GR$6)/MMULT($S848:$W848,GQ$2:GQ$6)-1</f>
        <v>0</v>
      </c>
      <c r="GS848" cm="1">
        <f t="array" ref="GS848">MMULT($S848:$W848,GS$2:GS$6)/MMULT($S848:$W848,GR$2:GR$6)-1</f>
        <v>-3.3949049199879511E-3</v>
      </c>
      <c r="GT848" cm="1">
        <f t="array" ref="GT848">MMULT($S848:$W848,GT$2:GT$6)/MMULT($S848:$W848,GS$2:GS$6)-1</f>
        <v>-1.2138943355294973E-2</v>
      </c>
      <c r="GU848" cm="1">
        <f t="array" ref="GU848">MMULT($S848:$W848,GU$2:GU$6)/MMULT($S848:$W848,GT$2:GT$6)-1</f>
        <v>6.6218404459796876E-3</v>
      </c>
      <c r="GV848" cm="1">
        <f t="array" ref="GV848">MMULT($S848:$W848,GV$2:GV$6)/MMULT($S848:$W848,GU$2:GU$6)-1</f>
        <v>6.4548833626938418E-3</v>
      </c>
      <c r="GW848" s="49">
        <f t="shared" si="26"/>
        <v>5.4982648669283946E-4</v>
      </c>
      <c r="GX848" s="50">
        <f t="shared" si="27"/>
        <v>9.4715489551027293E-3</v>
      </c>
    </row>
    <row r="849" spans="7:206" customFormat="1" x14ac:dyDescent="0.35">
      <c r="G849" s="23">
        <v>0.55055391094698936</v>
      </c>
      <c r="H849">
        <v>0.76607562486648151</v>
      </c>
      <c r="I849">
        <v>0.70247505111850339</v>
      </c>
      <c r="J849">
        <v>0.42902920621356855</v>
      </c>
      <c r="K849">
        <v>0.28797265541550948</v>
      </c>
      <c r="L849">
        <f>SUM(Таблица8[[#This Row],[Аэрофлот]:[Сбербанк]])</f>
        <v>2.7361064485610518</v>
      </c>
      <c r="M849" s="30">
        <f>Таблица8[[#This Row],[Аэрофлот]]/$L849</f>
        <v>0.20121801592790065</v>
      </c>
      <c r="N849" s="24">
        <f>Таблица8[[#This Row],[ГАЗПРОМ ао]]/$L849</f>
        <v>0.27998750752894463</v>
      </c>
      <c r="O849" s="24">
        <f>Таблица8[[#This Row],[ГМКНорНик]]/$L849</f>
        <v>0.25674258817230694</v>
      </c>
      <c r="P849" s="24">
        <f>Таблица8[[#This Row],[ЛУКОЙЛ]]/$L849</f>
        <v>0.15680281972918111</v>
      </c>
      <c r="Q849" s="24">
        <f>Таблица8[[#This Row],[Сбербанк]]/$L849</f>
        <v>0.10524906864166686</v>
      </c>
      <c r="R849" s="24">
        <f>SUM(Таблица810[[#This Row],[Аэрофлот]:[Сбербанк]])</f>
        <v>1.0000000000000002</v>
      </c>
      <c r="S849" s="30">
        <f>INT($U$1*Таблица810[[#This Row],[Аэрофлот]]/B$8)</f>
        <v>27923</v>
      </c>
      <c r="T849" s="24">
        <f>INT($U$1*Таблица810[[#This Row],[ГАЗПРОМ ао]]/C$8)</f>
        <v>13162</v>
      </c>
      <c r="U849" s="24">
        <f>INT($U$1*Таблица810[[#This Row],[ГМКНорНик]]/D$8)</f>
        <v>105</v>
      </c>
      <c r="V849" s="24">
        <f>INT($U$1*Таблица810[[#This Row],[ЛУКОЙЛ]]/E$8)</f>
        <v>300</v>
      </c>
      <c r="W849" s="31">
        <f>INT($U$1*Таблица810[[#This Row],[Сбербанк]]/F$8)</f>
        <v>3869</v>
      </c>
      <c r="AA849" cm="1">
        <f t="array" ref="AA849">MMULT($S849:$W849,AA$2:AA$6)/MMULT($S849:$W849,Z$2:Z$6)-1</f>
        <v>1.478134595444236E-2</v>
      </c>
      <c r="AB849" cm="1">
        <f t="array" ref="AB849">MMULT($S849:$W849,AB$2:AB$6)/MMULT($S849:$W849,AA$2:AA$6)-1</f>
        <v>2.6586671692725439E-3</v>
      </c>
      <c r="AC849" cm="1">
        <f t="array" ref="AC849">MMULT($S849:$W849,AC$2:AC$6)/MMULT($S849:$W849,AB$2:AB$6)-1</f>
        <v>0</v>
      </c>
      <c r="AD849" cm="1">
        <f t="array" ref="AD849">MMULT($S849:$W849,AD$2:AD$6)/MMULT($S849:$W849,AC$2:AC$6)-1</f>
        <v>4.1217519427294791E-2</v>
      </c>
      <c r="AE849" cm="1">
        <f t="array" ref="AE849">MMULT($S849:$W849,AE$2:AE$6)/MMULT($S849:$W849,AD$2:AD$6)-1</f>
        <v>0</v>
      </c>
      <c r="AF849" cm="1">
        <f t="array" ref="AF849">MMULT($S849:$W849,AF$2:AF$6)/MMULT($S849:$W849,AE$2:AE$6)-1</f>
        <v>0</v>
      </c>
      <c r="AG849" cm="1">
        <f t="array" ref="AG849">MMULT($S849:$W849,AG$2:AG$6)/MMULT($S849:$W849,AF$2:AF$6)-1</f>
        <v>4.7708741657686016E-3</v>
      </c>
      <c r="AH849" cm="1">
        <f t="array" ref="AH849">MMULT($S849:$W849,AH$2:AH$6)/MMULT($S849:$W849,AG$2:AG$6)-1</f>
        <v>1.7218281116340162E-3</v>
      </c>
      <c r="AI849" cm="1">
        <f t="array" ref="AI849">MMULT($S849:$W849,AI$2:AI$6)/MMULT($S849:$W849,AH$2:AH$6)-1</f>
        <v>-5.0062835493099866E-3</v>
      </c>
      <c r="AJ849" cm="1">
        <f t="array" ref="AJ849">MMULT($S849:$W849,AJ$2:AJ$6)/MMULT($S849:$W849,AI$2:AI$6)-1</f>
        <v>1.1710532132426454E-2</v>
      </c>
      <c r="AK849" cm="1">
        <f t="array" ref="AK849">MMULT($S849:$W849,AK$2:AK$6)/MMULT($S849:$W849,AJ$2:AJ$6)-1</f>
        <v>-1.5581634580103643E-2</v>
      </c>
      <c r="AL849" cm="1">
        <f t="array" ref="AL849">MMULT($S849:$W849,AL$2:AL$6)/MMULT($S849:$W849,AK$2:AK$6)-1</f>
        <v>0</v>
      </c>
      <c r="AM849" cm="1">
        <f t="array" ref="AM849">MMULT($S849:$W849,AM$2:AM$6)/MMULT($S849:$W849,AL$2:AL$6)-1</f>
        <v>0</v>
      </c>
      <c r="AN849" cm="1">
        <f t="array" ref="AN849">MMULT($S849:$W849,AN$2:AN$6)/MMULT($S849:$W849,AM$2:AM$6)-1</f>
        <v>3.1409535426125679E-3</v>
      </c>
      <c r="AO849" cm="1">
        <f t="array" ref="AO849">MMULT($S849:$W849,AO$2:AO$6)/MMULT($S849:$W849,AN$2:AN$6)-1</f>
        <v>-2.6822392637967374E-3</v>
      </c>
      <c r="AP849" cm="1">
        <f t="array" ref="AP849">MMULT($S849:$W849,AP$2:AP$6)/MMULT($S849:$W849,AO$2:AO$6)-1</f>
        <v>8.4336500881281307E-3</v>
      </c>
      <c r="AQ849" cm="1">
        <f t="array" ref="AQ849">MMULT($S849:$W849,AQ$2:AQ$6)/MMULT($S849:$W849,AP$2:AP$6)-1</f>
        <v>-1.6589502884883145E-2</v>
      </c>
      <c r="AR849" cm="1">
        <f t="array" ref="AR849">MMULT($S849:$W849,AR$2:AR$6)/MMULT($S849:$W849,AQ$2:AQ$6)-1</f>
        <v>-1.0833978900042007E-2</v>
      </c>
      <c r="AS849" cm="1">
        <f t="array" ref="AS849">MMULT($S849:$W849,AS$2:AS$6)/MMULT($S849:$W849,AR$2:AR$6)-1</f>
        <v>0</v>
      </c>
      <c r="AT849" cm="1">
        <f t="array" ref="AT849">MMULT($S849:$W849,AT$2:AT$6)/MMULT($S849:$W849,AS$2:AS$6)-1</f>
        <v>0</v>
      </c>
      <c r="AU849" cm="1">
        <f t="array" ref="AU849">MMULT($S849:$W849,AU$2:AU$6)/MMULT($S849:$W849,AT$2:AT$6)-1</f>
        <v>-1.3982994051223718E-3</v>
      </c>
      <c r="AV849" cm="1">
        <f t="array" ref="AV849">MMULT($S849:$W849,AV$2:AV$6)/MMULT($S849:$W849,AU$2:AU$6)-1</f>
        <v>-5.2071640632487259E-3</v>
      </c>
      <c r="AW849" cm="1">
        <f t="array" ref="AW849">MMULT($S849:$W849,AW$2:AW$6)/MMULT($S849:$W849,AV$2:AV$6)-1</f>
        <v>-1.6311543454133215E-2</v>
      </c>
      <c r="AX849" cm="1">
        <f t="array" ref="AX849">MMULT($S849:$W849,AX$2:AX$6)/MMULT($S849:$W849,AW$2:AW$6)-1</f>
        <v>8.3270093505396492E-3</v>
      </c>
      <c r="AY849" cm="1">
        <f t="array" ref="AY849">MMULT($S849:$W849,AY$2:AY$6)/MMULT($S849:$W849,AX$2:AX$6)-1</f>
        <v>-2.7069961881364235E-2</v>
      </c>
      <c r="AZ849" cm="1">
        <f t="array" ref="AZ849">MMULT($S849:$W849,AZ$2:AZ$6)/MMULT($S849:$W849,AY$2:AY$6)-1</f>
        <v>0</v>
      </c>
      <c r="BA849" cm="1">
        <f t="array" ref="BA849">MMULT($S849:$W849,BA$2:BA$6)/MMULT($S849:$W849,AZ$2:AZ$6)-1</f>
        <v>0</v>
      </c>
      <c r="BB849" cm="1">
        <f t="array" ref="BB849">MMULT($S849:$W849,BB$2:BB$6)/MMULT($S849:$W849,BA$2:BA$6)-1</f>
        <v>1.212959936733693E-2</v>
      </c>
      <c r="BC849" cm="1">
        <f t="array" ref="BC849">MMULT($S849:$W849,BC$2:BC$6)/MMULT($S849:$W849,BB$2:BB$6)-1</f>
        <v>1.1611934990911621E-3</v>
      </c>
      <c r="BD849" cm="1">
        <f t="array" ref="BD849">MMULT($S849:$W849,BD$2:BD$6)/MMULT($S849:$W849,BC$2:BC$6)-1</f>
        <v>1.3287075258987313E-2</v>
      </c>
      <c r="BE849" cm="1">
        <f t="array" ref="BE849">MMULT($S849:$W849,BE$2:BE$6)/MMULT($S849:$W849,BD$2:BD$6)-1</f>
        <v>1.3287188708954956E-2</v>
      </c>
      <c r="BF849" cm="1">
        <f t="array" ref="BF849">MMULT($S849:$W849,BF$2:BF$6)/MMULT($S849:$W849,BE$2:BE$6)-1</f>
        <v>1.6507384693356109E-3</v>
      </c>
      <c r="BG849" cm="1">
        <f t="array" ref="BG849">MMULT($S849:$W849,BG$2:BG$6)/MMULT($S849:$W849,BF$2:BF$6)-1</f>
        <v>0</v>
      </c>
      <c r="BH849" cm="1">
        <f t="array" ref="BH849">MMULT($S849:$W849,BH$2:BH$6)/MMULT($S849:$W849,BG$2:BG$6)-1</f>
        <v>0</v>
      </c>
      <c r="BI849" cm="1">
        <f t="array" ref="BI849">MMULT($S849:$W849,BI$2:BI$6)/MMULT($S849:$W849,BH$2:BH$6)-1</f>
        <v>1.4193884543557189E-2</v>
      </c>
      <c r="BJ849" cm="1">
        <f t="array" ref="BJ849">MMULT($S849:$W849,BJ$2:BJ$6)/MMULT($S849:$W849,BI$2:BI$6)-1</f>
        <v>-9.8702449553410565E-3</v>
      </c>
      <c r="BK849" cm="1">
        <f t="array" ref="BK849">MMULT($S849:$W849,BK$2:BK$6)/MMULT($S849:$W849,BJ$2:BJ$6)-1</f>
        <v>-1.4034856758097014E-2</v>
      </c>
      <c r="BL849" cm="1">
        <f t="array" ref="BL849">MMULT($S849:$W849,BL$2:BL$6)/MMULT($S849:$W849,BK$2:BK$6)-1</f>
        <v>-1.4557827144692226E-3</v>
      </c>
      <c r="BM849" cm="1">
        <f t="array" ref="BM849">MMULT($S849:$W849,BM$2:BM$6)/MMULT($S849:$W849,BL$2:BL$6)-1</f>
        <v>1.1468677962738427E-2</v>
      </c>
      <c r="BN849" cm="1">
        <f t="array" ref="BN849">MMULT($S849:$W849,BN$2:BN$6)/MMULT($S849:$W849,BM$2:BM$6)-1</f>
        <v>0</v>
      </c>
      <c r="BO849" cm="1">
        <f t="array" ref="BO849">MMULT($S849:$W849,BO$2:BO$6)/MMULT($S849:$W849,BN$2:BN$6)-1</f>
        <v>0</v>
      </c>
      <c r="BP849" cm="1">
        <f t="array" ref="BP849">MMULT($S849:$W849,BP$2:BP$6)/MMULT($S849:$W849,BO$2:BO$6)-1</f>
        <v>2.0265174431738586E-2</v>
      </c>
      <c r="BQ849" cm="1">
        <f t="array" ref="BQ849">MMULT($S849:$W849,BQ$2:BQ$6)/MMULT($S849:$W849,BP$2:BP$6)-1</f>
        <v>1.0306556200481154E-3</v>
      </c>
      <c r="BR849" cm="1">
        <f t="array" ref="BR849">MMULT($S849:$W849,BR$2:BR$6)/MMULT($S849:$W849,BQ$2:BQ$6)-1</f>
        <v>-5.0406460535402653E-3</v>
      </c>
      <c r="BS849" cm="1">
        <f t="array" ref="BS849">MMULT($S849:$W849,BS$2:BS$6)/MMULT($S849:$W849,BR$2:BR$6)-1</f>
        <v>-1.054337191669219E-2</v>
      </c>
      <c r="BT849" cm="1">
        <f t="array" ref="BT849">MMULT($S849:$W849,BT$2:BT$6)/MMULT($S849:$W849,BS$2:BS$6)-1</f>
        <v>1.9751427915716935E-2</v>
      </c>
      <c r="BU849" cm="1">
        <f t="array" ref="BU849">MMULT($S849:$W849,BU$2:BU$6)/MMULT($S849:$W849,BT$2:BT$6)-1</f>
        <v>-1.1155920568776234E-2</v>
      </c>
      <c r="BV849" cm="1">
        <f t="array" ref="BV849">MMULT($S849:$W849,BV$2:BV$6)/MMULT($S849:$W849,BU$2:BU$6)-1</f>
        <v>0</v>
      </c>
      <c r="BW849" cm="1">
        <f t="array" ref="BW849">MMULT($S849:$W849,BW$2:BW$6)/MMULT($S849:$W849,BV$2:BV$6)-1</f>
        <v>-3.8790957038418172E-3</v>
      </c>
      <c r="BX849" cm="1">
        <f t="array" ref="BX849">MMULT($S849:$W849,BX$2:BX$6)/MMULT($S849:$W849,BW$2:BW$6)-1</f>
        <v>0</v>
      </c>
      <c r="BY849" cm="1">
        <f t="array" ref="BY849">MMULT($S849:$W849,BY$2:BY$6)/MMULT($S849:$W849,BX$2:BX$6)-1</f>
        <v>-1.4710709244709741E-2</v>
      </c>
      <c r="BZ849" cm="1">
        <f t="array" ref="BZ849">MMULT($S849:$W849,BZ$2:BZ$6)/MMULT($S849:$W849,BY$2:BY$6)-1</f>
        <v>-2.2023855831767025E-2</v>
      </c>
      <c r="CA849" cm="1">
        <f t="array" ref="CA849">MMULT($S849:$W849,CA$2:CA$6)/MMULT($S849:$W849,BZ$2:BZ$6)-1</f>
        <v>-6.8217549373918995E-3</v>
      </c>
      <c r="CB849" cm="1">
        <f t="array" ref="CB849">MMULT($S849:$W849,CB$2:CB$6)/MMULT($S849:$W849,CA$2:CA$6)-1</f>
        <v>0</v>
      </c>
      <c r="CC849" cm="1">
        <f t="array" ref="CC849">MMULT($S849:$W849,CC$2:CC$6)/MMULT($S849:$W849,CB$2:CB$6)-1</f>
        <v>0</v>
      </c>
      <c r="CD849" cm="1">
        <f t="array" ref="CD849">MMULT($S849:$W849,CD$2:CD$6)/MMULT($S849:$W849,CC$2:CC$6)-1</f>
        <v>1.6999377973737628E-2</v>
      </c>
      <c r="CE849" cm="1">
        <f t="array" ref="CE849">MMULT($S849:$W849,CE$2:CE$6)/MMULT($S849:$W849,CD$2:CD$6)-1</f>
        <v>2.3122128591808178E-3</v>
      </c>
      <c r="CF849" cm="1">
        <f t="array" ref="CF849">MMULT($S849:$W849,CF$2:CF$6)/MMULT($S849:$W849,CE$2:CE$6)-1</f>
        <v>-5.8447309514341184E-3</v>
      </c>
      <c r="CG849" cm="1">
        <f t="array" ref="CG849">MMULT($S849:$W849,CG$2:CG$6)/MMULT($S849:$W849,CF$2:CF$6)-1</f>
        <v>-1.4381436263301128E-2</v>
      </c>
      <c r="CH849" cm="1">
        <f t="array" ref="CH849">MMULT($S849:$W849,CH$2:CH$6)/MMULT($S849:$W849,CG$2:CG$6)-1</f>
        <v>2.3118630008935881E-2</v>
      </c>
      <c r="CI849" cm="1">
        <f t="array" ref="CI849">MMULT($S849:$W849,CI$2:CI$6)/MMULT($S849:$W849,CH$2:CH$6)-1</f>
        <v>0</v>
      </c>
      <c r="CJ849" cm="1">
        <f t="array" ref="CJ849">MMULT($S849:$W849,CJ$2:CJ$6)/MMULT($S849:$W849,CI$2:CI$6)-1</f>
        <v>0</v>
      </c>
      <c r="CK849" cm="1">
        <f t="array" ref="CK849">MMULT($S849:$W849,CK$2:CK$6)/MMULT($S849:$W849,CJ$2:CJ$6)-1</f>
        <v>0</v>
      </c>
      <c r="CL849" cm="1">
        <f t="array" ref="CL849">MMULT($S849:$W849,CL$2:CL$6)/MMULT($S849:$W849,CK$2:CK$6)-1</f>
        <v>1.9008702224324603E-2</v>
      </c>
      <c r="CM849" cm="1">
        <f t="array" ref="CM849">MMULT($S849:$W849,CM$2:CM$6)/MMULT($S849:$W849,CL$2:CL$6)-1</f>
        <v>-4.299511508816245E-3</v>
      </c>
      <c r="CN849" cm="1">
        <f t="array" ref="CN849">MMULT($S849:$W849,CN$2:CN$6)/MMULT($S849:$W849,CM$2:CM$6)-1</f>
        <v>1.1245472437103166E-2</v>
      </c>
      <c r="CO849" cm="1">
        <f t="array" ref="CO849">MMULT($S849:$W849,CO$2:CO$6)/MMULT($S849:$W849,CN$2:CN$6)-1</f>
        <v>4.8960262892885353E-3</v>
      </c>
      <c r="CP849" cm="1">
        <f t="array" ref="CP849">MMULT($S849:$W849,CP$2:CP$6)/MMULT($S849:$W849,CO$2:CO$6)-1</f>
        <v>0</v>
      </c>
      <c r="CQ849" cm="1">
        <f t="array" ref="CQ849">MMULT($S849:$W849,CQ$2:CQ$6)/MMULT($S849:$W849,CP$2:CP$6)-1</f>
        <v>0</v>
      </c>
      <c r="CR849" cm="1">
        <f t="array" ref="CR849">MMULT($S849:$W849,CR$2:CR$6)/MMULT($S849:$W849,CQ$2:CQ$6)-1</f>
        <v>1.7390374667422659E-2</v>
      </c>
      <c r="CS849" cm="1">
        <f t="array" ref="CS849">MMULT($S849:$W849,CS$2:CS$6)/MMULT($S849:$W849,CR$2:CR$6)-1</f>
        <v>-1.881084113237852E-2</v>
      </c>
      <c r="CT849" cm="1">
        <f t="array" ref="CT849">MMULT($S849:$W849,CT$2:CT$6)/MMULT($S849:$W849,CS$2:CS$6)-1</f>
        <v>-1.1759223112457584E-2</v>
      </c>
      <c r="CU849" cm="1">
        <f t="array" ref="CU849">MMULT($S849:$W849,CU$2:CU$6)/MMULT($S849:$W849,CT$2:CT$6)-1</f>
        <v>-2.1752676601713872E-2</v>
      </c>
      <c r="CV849" cm="1">
        <f t="array" ref="CV849">MMULT($S849:$W849,CV$2:CV$6)/MMULT($S849:$W849,CU$2:CU$6)-1</f>
        <v>6.2137763501206589E-3</v>
      </c>
      <c r="CW849" cm="1">
        <f t="array" ref="CW849">MMULT($S849:$W849,CW$2:CW$6)/MMULT($S849:$W849,CV$2:CV$6)-1</f>
        <v>0</v>
      </c>
      <c r="CX849" cm="1">
        <f t="array" ref="CX849">MMULT($S849:$W849,CX$2:CX$6)/MMULT($S849:$W849,CW$2:CW$6)-1</f>
        <v>0</v>
      </c>
      <c r="CY849" cm="1">
        <f t="array" ref="CY849">MMULT($S849:$W849,CY$2:CY$6)/MMULT($S849:$W849,CX$2:CX$6)-1</f>
        <v>-2.8071789871489949E-3</v>
      </c>
      <c r="CZ849" cm="1">
        <f t="array" ref="CZ849">MMULT($S849:$W849,CZ$2:CZ$6)/MMULT($S849:$W849,CY$2:CY$6)-1</f>
        <v>-1.6904174014359064E-2</v>
      </c>
      <c r="DA849" cm="1">
        <f t="array" ref="DA849">MMULT($S849:$W849,DA$2:DA$6)/MMULT($S849:$W849,CZ$2:CZ$6)-1</f>
        <v>-4.6953490528189867E-3</v>
      </c>
      <c r="DB849" cm="1">
        <f t="array" ref="DB849">MMULT($S849:$W849,DB$2:DB$6)/MMULT($S849:$W849,DA$2:DA$6)-1</f>
        <v>2.3864003700058145E-3</v>
      </c>
      <c r="DC849" cm="1">
        <f t="array" ref="DC849">MMULT($S849:$W849,DC$2:DC$6)/MMULT($S849:$W849,DB$2:DB$6)-1</f>
        <v>2.3239729051573788E-2</v>
      </c>
      <c r="DD849" cm="1">
        <f t="array" ref="DD849">MMULT($S849:$W849,DD$2:DD$6)/MMULT($S849:$W849,DC$2:DC$6)-1</f>
        <v>0</v>
      </c>
      <c r="DE849" cm="1">
        <f t="array" ref="DE849">MMULT($S849:$W849,DE$2:DE$6)/MMULT($S849:$W849,DD$2:DD$6)-1</f>
        <v>0</v>
      </c>
      <c r="DF849" cm="1">
        <f t="array" ref="DF849">MMULT($S849:$W849,DF$2:DF$6)/MMULT($S849:$W849,DE$2:DE$6)-1</f>
        <v>9.7542358772337856E-3</v>
      </c>
      <c r="DG849" cm="1">
        <f t="array" ref="DG849">MMULT($S849:$W849,DG$2:DG$6)/MMULT($S849:$W849,DF$2:DF$6)-1</f>
        <v>-7.6799147294814851E-3</v>
      </c>
      <c r="DH849" cm="1">
        <f t="array" ref="DH849">MMULT($S849:$W849,DH$2:DH$6)/MMULT($S849:$W849,DG$2:DG$6)-1</f>
        <v>6.6487971056150563E-3</v>
      </c>
      <c r="DI849" cm="1">
        <f t="array" ref="DI849">MMULT($S849:$W849,DI$2:DI$6)/MMULT($S849:$W849,DH$2:DH$6)-1</f>
        <v>-6.8538996115330431E-4</v>
      </c>
      <c r="DJ849" cm="1">
        <f t="array" ref="DJ849">MMULT($S849:$W849,DJ$2:DJ$6)/MMULT($S849:$W849,DI$2:DI$6)-1</f>
        <v>4.0841306555130519E-3</v>
      </c>
      <c r="DK849" cm="1">
        <f t="array" ref="DK849">MMULT($S849:$W849,DK$2:DK$6)/MMULT($S849:$W849,DJ$2:DJ$6)-1</f>
        <v>0</v>
      </c>
      <c r="DL849" cm="1">
        <f t="array" ref="DL849">MMULT($S849:$W849,DL$2:DL$6)/MMULT($S849:$W849,DK$2:DK$6)-1</f>
        <v>0</v>
      </c>
      <c r="DM849" cm="1">
        <f t="array" ref="DM849">MMULT($S849:$W849,DM$2:DM$6)/MMULT($S849:$W849,DL$2:DL$6)-1</f>
        <v>-1.0495324491651026E-2</v>
      </c>
      <c r="DN849" cm="1">
        <f t="array" ref="DN849">MMULT($S849:$W849,DN$2:DN$6)/MMULT($S849:$W849,DM$2:DM$6)-1</f>
        <v>-1.5265712915872864E-2</v>
      </c>
      <c r="DO849" cm="1">
        <f t="array" ref="DO849">MMULT($S849:$W849,DO$2:DO$6)/MMULT($S849:$W849,DN$2:DN$6)-1</f>
        <v>1.0349201867893898E-2</v>
      </c>
      <c r="DP849" cm="1">
        <f t="array" ref="DP849">MMULT($S849:$W849,DP$2:DP$6)/MMULT($S849:$W849,DO$2:DO$6)-1</f>
        <v>3.3054434408950062E-3</v>
      </c>
      <c r="DQ849" cm="1">
        <f t="array" ref="DQ849">MMULT($S849:$W849,DQ$2:DQ$6)/MMULT($S849:$W849,DP$2:DP$6)-1</f>
        <v>-2.4777874977635062E-3</v>
      </c>
      <c r="DR849" cm="1">
        <f t="array" ref="DR849">MMULT($S849:$W849,DR$2:DR$6)/MMULT($S849:$W849,DQ$2:DQ$6)-1</f>
        <v>0</v>
      </c>
      <c r="DS849" cm="1">
        <f t="array" ref="DS849">MMULT($S849:$W849,DS$2:DS$6)/MMULT($S849:$W849,DR$2:DR$6)-1</f>
        <v>0</v>
      </c>
      <c r="DT849" cm="1">
        <f t="array" ref="DT849">MMULT($S849:$W849,DT$2:DT$6)/MMULT($S849:$W849,DS$2:DS$6)-1</f>
        <v>1.4916003777909026E-2</v>
      </c>
      <c r="DU849" cm="1">
        <f t="array" ref="DU849">MMULT($S849:$W849,DU$2:DU$6)/MMULT($S849:$W849,DT$2:DT$6)-1</f>
        <v>6.9965854481828238E-3</v>
      </c>
      <c r="DV849" cm="1">
        <f t="array" ref="DV849">MMULT($S849:$W849,DV$2:DV$6)/MMULT($S849:$W849,DU$2:DU$6)-1</f>
        <v>6.6324812448561588E-3</v>
      </c>
      <c r="DW849" cm="1">
        <f t="array" ref="DW849">MMULT($S849:$W849,DW$2:DW$6)/MMULT($S849:$W849,DV$2:DV$6)-1</f>
        <v>-2.6302319799064167E-3</v>
      </c>
      <c r="DX849" cm="1">
        <f t="array" ref="DX849">MMULT($S849:$W849,DX$2:DX$6)/MMULT($S849:$W849,DW$2:DW$6)-1</f>
        <v>8.6697430030377998E-3</v>
      </c>
      <c r="DY849" cm="1">
        <f t="array" ref="DY849">MMULT($S849:$W849,DY$2:DY$6)/MMULT($S849:$W849,DX$2:DX$6)-1</f>
        <v>0</v>
      </c>
      <c r="DZ849" cm="1">
        <f t="array" ref="DZ849">MMULT($S849:$W849,DZ$2:DZ$6)/MMULT($S849:$W849,DY$2:DY$6)-1</f>
        <v>0</v>
      </c>
      <c r="EA849" cm="1">
        <f t="array" ref="EA849">MMULT($S849:$W849,EA$2:EA$6)/MMULT($S849:$W849,DZ$2:DZ$6)-1</f>
        <v>-1.1888480193548823E-2</v>
      </c>
      <c r="EB849" cm="1">
        <f t="array" ref="EB849">MMULT($S849:$W849,EB$2:EB$6)/MMULT($S849:$W849,EA$2:EA$6)-1</f>
        <v>-7.8065327331764411E-3</v>
      </c>
      <c r="EC849" cm="1">
        <f t="array" ref="EC849">MMULT($S849:$W849,EC$2:EC$6)/MMULT($S849:$W849,EB$2:EB$6)-1</f>
        <v>1.87290905264903E-3</v>
      </c>
      <c r="ED849" cm="1">
        <f t="array" ref="ED849">MMULT($S849:$W849,ED$2:ED$6)/MMULT($S849:$W849,EC$2:EC$6)-1</f>
        <v>8.9742430944499407E-3</v>
      </c>
      <c r="EE849" cm="1">
        <f t="array" ref="EE849">MMULT($S849:$W849,EE$2:EE$6)/MMULT($S849:$W849,ED$2:ED$6)-1</f>
        <v>4.0838828409968109E-3</v>
      </c>
      <c r="EF849" cm="1">
        <f t="array" ref="EF849">MMULT($S849:$W849,EF$2:EF$6)/MMULT($S849:$W849,EE$2:EE$6)-1</f>
        <v>0</v>
      </c>
      <c r="EG849" cm="1">
        <f t="array" ref="EG849">MMULT($S849:$W849,EG$2:EG$6)/MMULT($S849:$W849,EF$2:EF$6)-1</f>
        <v>0</v>
      </c>
      <c r="EH849" cm="1">
        <f t="array" ref="EH849">MMULT($S849:$W849,EH$2:EH$6)/MMULT($S849:$W849,EG$2:EG$6)-1</f>
        <v>9.3440898548606821E-3</v>
      </c>
      <c r="EI849" cm="1">
        <f t="array" ref="EI849">MMULT($S849:$W849,EI$2:EI$6)/MMULT($S849:$W849,EH$2:EH$6)-1</f>
        <v>2.9255812451889351E-3</v>
      </c>
      <c r="EJ849" cm="1">
        <f t="array" ref="EJ849">MMULT($S849:$W849,EJ$2:EJ$6)/MMULT($S849:$W849,EI$2:EI$6)-1</f>
        <v>-6.4816180924828215E-3</v>
      </c>
      <c r="EK849" cm="1">
        <f t="array" ref="EK849">MMULT($S849:$W849,EK$2:EK$6)/MMULT($S849:$W849,EJ$2:EJ$6)-1</f>
        <v>-3.0345583911488561E-3</v>
      </c>
      <c r="EL849" cm="1">
        <f t="array" ref="EL849">MMULT($S849:$W849,EL$2:EL$6)/MMULT($S849:$W849,EK$2:EK$6)-1</f>
        <v>-9.0784875495130146E-3</v>
      </c>
      <c r="EM849" cm="1">
        <f t="array" ref="EM849">MMULT($S849:$W849,EM$2:EM$6)/MMULT($S849:$W849,EL$2:EL$6)-1</f>
        <v>0</v>
      </c>
      <c r="EN849" cm="1">
        <f t="array" ref="EN849">MMULT($S849:$W849,EN$2:EN$6)/MMULT($S849:$W849,EM$2:EM$6)-1</f>
        <v>0</v>
      </c>
      <c r="EO849" cm="1">
        <f t="array" ref="EO849">MMULT($S849:$W849,EO$2:EO$6)/MMULT($S849:$W849,EN$2:EN$6)-1</f>
        <v>0</v>
      </c>
      <c r="EP849" cm="1">
        <f t="array" ref="EP849">MMULT($S849:$W849,EP$2:EP$6)/MMULT($S849:$W849,EO$2:EO$6)-1</f>
        <v>1.7042346389427365E-2</v>
      </c>
      <c r="EQ849" cm="1">
        <f t="array" ref="EQ849">MMULT($S849:$W849,EQ$2:EQ$6)/MMULT($S849:$W849,EP$2:EP$6)-1</f>
        <v>1.361441981189615E-2</v>
      </c>
      <c r="ER849" cm="1">
        <f t="array" ref="ER849">MMULT($S849:$W849,ER$2:ER$6)/MMULT($S849:$W849,EQ$2:EQ$6)-1</f>
        <v>1.108953743336949E-2</v>
      </c>
      <c r="ES849" cm="1">
        <f t="array" ref="ES849">MMULT($S849:$W849,ES$2:ES$6)/MMULT($S849:$W849,ER$2:ER$6)-1</f>
        <v>1.9135947745887449E-3</v>
      </c>
      <c r="ET849" cm="1">
        <f t="array" ref="ET849">MMULT($S849:$W849,ET$2:ET$6)/MMULT($S849:$W849,ES$2:ES$6)-1</f>
        <v>0</v>
      </c>
      <c r="EU849" cm="1">
        <f t="array" ref="EU849">MMULT($S849:$W849,EU$2:EU$6)/MMULT($S849:$W849,ET$2:ET$6)-1</f>
        <v>0</v>
      </c>
      <c r="EV849" cm="1">
        <f t="array" ref="EV849">MMULT($S849:$W849,EV$2:EV$6)/MMULT($S849:$W849,EU$2:EU$6)-1</f>
        <v>4.8913070777678591E-3</v>
      </c>
      <c r="EW849" cm="1">
        <f t="array" ref="EW849">MMULT($S849:$W849,EW$2:EW$6)/MMULT($S849:$W849,EV$2:EV$6)-1</f>
        <v>-4.5755534279375842E-3</v>
      </c>
      <c r="EX849" cm="1">
        <f t="array" ref="EX849">MMULT($S849:$W849,EX$2:EX$6)/MMULT($S849:$W849,EW$2:EW$6)-1</f>
        <v>-1.7526480199013816E-3</v>
      </c>
      <c r="EY849" cm="1">
        <f t="array" ref="EY849">MMULT($S849:$W849,EY$2:EY$6)/MMULT($S849:$W849,EX$2:EX$6)-1</f>
        <v>8.9623792093525001E-3</v>
      </c>
      <c r="EZ849" cm="1">
        <f t="array" ref="EZ849">MMULT($S849:$W849,EZ$2:EZ$6)/MMULT($S849:$W849,EY$2:EY$6)-1</f>
        <v>4.0553679606336601E-3</v>
      </c>
      <c r="FA849" cm="1">
        <f t="array" ref="FA849">MMULT($S849:$W849,FA$2:FA$6)/MMULT($S849:$W849,EZ$2:EZ$6)-1</f>
        <v>0</v>
      </c>
      <c r="FB849" cm="1">
        <f t="array" ref="FB849">MMULT($S849:$W849,FB$2:FB$6)/MMULT($S849:$W849,FA$2:FA$6)-1</f>
        <v>0</v>
      </c>
      <c r="FC849" cm="1">
        <f t="array" ref="FC849">MMULT($S849:$W849,FC$2:FC$6)/MMULT($S849:$W849,FB$2:FB$6)-1</f>
        <v>1.2553234011438708E-2</v>
      </c>
      <c r="FD849" cm="1">
        <f t="array" ref="FD849">MMULT($S849:$W849,FD$2:FD$6)/MMULT($S849:$W849,FC$2:FC$6)-1</f>
        <v>1.4964404040139323E-2</v>
      </c>
      <c r="FE849" cm="1">
        <f t="array" ref="FE849">MMULT($S849:$W849,FE$2:FE$6)/MMULT($S849:$W849,FD$2:FD$6)-1</f>
        <v>-1.8390486710784359E-2</v>
      </c>
      <c r="FF849" cm="1">
        <f t="array" ref="FF849">MMULT($S849:$W849,FF$2:FF$6)/MMULT($S849:$W849,FE$2:FE$6)-1</f>
        <v>-4.3498812333424564E-3</v>
      </c>
      <c r="FG849" cm="1">
        <f t="array" ref="FG849">MMULT($S849:$W849,FG$2:FG$6)/MMULT($S849:$W849,FF$2:FF$6)-1</f>
        <v>3.7138078720782008E-3</v>
      </c>
      <c r="FH849" cm="1">
        <f t="array" ref="FH849">MMULT($S849:$W849,FH$2:FH$6)/MMULT($S849:$W849,FG$2:FG$6)-1</f>
        <v>0</v>
      </c>
      <c r="FI849" cm="1">
        <f t="array" ref="FI849">MMULT($S849:$W849,FI$2:FI$6)/MMULT($S849:$W849,FH$2:FH$6)-1</f>
        <v>0</v>
      </c>
      <c r="FJ849" cm="1">
        <f t="array" ref="FJ849">MMULT($S849:$W849,FJ$2:FJ$6)/MMULT($S849:$W849,FI$2:FI$6)-1</f>
        <v>5.4066291095329344E-3</v>
      </c>
      <c r="FK849" cm="1">
        <f t="array" ref="FK849">MMULT($S849:$W849,FK$2:FK$6)/MMULT($S849:$W849,FJ$2:FJ$6)-1</f>
        <v>-2.6273042165469995E-4</v>
      </c>
      <c r="FL849" cm="1">
        <f t="array" ref="FL849">MMULT($S849:$W849,FL$2:FL$6)/MMULT($S849:$W849,FK$2:FK$6)-1</f>
        <v>7.5914903217138008E-3</v>
      </c>
      <c r="FM849" cm="1">
        <f t="array" ref="FM849">MMULT($S849:$W849,FM$2:FM$6)/MMULT($S849:$W849,FL$2:FL$6)-1</f>
        <v>2.2230610288260788E-3</v>
      </c>
      <c r="FN849" cm="1">
        <f t="array" ref="FN849">MMULT($S849:$W849,FN$2:FN$6)/MMULT($S849:$W849,FM$2:FM$6)-1</f>
        <v>-4.8021467730126055E-3</v>
      </c>
      <c r="FO849" cm="1">
        <f t="array" ref="FO849">MMULT($S849:$W849,FO$2:FO$6)/MMULT($S849:$W849,FN$2:FN$6)-1</f>
        <v>0</v>
      </c>
      <c r="FP849" cm="1">
        <f t="array" ref="FP849">MMULT($S849:$W849,FP$2:FP$6)/MMULT($S849:$W849,FO$2:FO$6)-1</f>
        <v>0</v>
      </c>
      <c r="FQ849" cm="1">
        <f t="array" ref="FQ849">MMULT($S849:$W849,FQ$2:FQ$6)/MMULT($S849:$W849,FP$2:FP$6)-1</f>
        <v>-6.2224987424739364E-3</v>
      </c>
      <c r="FR849" cm="1">
        <f t="array" ref="FR849">MMULT($S849:$W849,FR$2:FR$6)/MMULT($S849:$W849,FQ$2:FQ$6)-1</f>
        <v>1.5202818966828957E-2</v>
      </c>
      <c r="FS849" cm="1">
        <f t="array" ref="FS849">MMULT($S849:$W849,FS$2:FS$6)/MMULT($S849:$W849,FR$2:FR$6)-1</f>
        <v>1.7288452128936704E-2</v>
      </c>
      <c r="FT849" cm="1">
        <f t="array" ref="FT849">MMULT($S849:$W849,FT$2:FT$6)/MMULT($S849:$W849,FS$2:FS$6)-1</f>
        <v>-4.6229454424795424E-4</v>
      </c>
      <c r="FU849" cm="1">
        <f t="array" ref="FU849">MMULT($S849:$W849,FU$2:FU$6)/MMULT($S849:$W849,FT$2:FT$6)-1</f>
        <v>7.2828851970530017E-4</v>
      </c>
      <c r="FV849" cm="1">
        <f t="array" ref="FV849">MMULT($S849:$W849,FV$2:FV$6)/MMULT($S849:$W849,FU$2:FU$6)-1</f>
        <v>0</v>
      </c>
      <c r="FW849" cm="1">
        <f t="array" ref="FW849">MMULT($S849:$W849,FW$2:FW$6)/MMULT($S849:$W849,FV$2:FV$6)-1</f>
        <v>0</v>
      </c>
      <c r="FX849" cm="1">
        <f t="array" ref="FX849">MMULT($S849:$W849,FX$2:FX$6)/MMULT($S849:$W849,FW$2:FW$6)-1</f>
        <v>2.6035804703146148E-3</v>
      </c>
      <c r="FY849" cm="1">
        <f t="array" ref="FY849">MMULT($S849:$W849,FY$2:FY$6)/MMULT($S849:$W849,FX$2:FX$6)-1</f>
        <v>-3.3805995632850694E-3</v>
      </c>
      <c r="FZ849" cm="1">
        <f t="array" ref="FZ849">MMULT($S849:$W849,FZ$2:FZ$6)/MMULT($S849:$W849,FY$2:FY$6)-1</f>
        <v>1.2049487789681068E-2</v>
      </c>
      <c r="GA849" cm="1">
        <f t="array" ref="GA849">MMULT($S849:$W849,GA$2:GA$6)/MMULT($S849:$W849,FZ$2:FZ$6)-1</f>
        <v>-3.6830865870774998E-3</v>
      </c>
      <c r="GB849" cm="1">
        <f t="array" ref="GB849">MMULT($S849:$W849,GB$2:GB$6)/MMULT($S849:$W849,GA$2:GA$6)-1</f>
        <v>-3.4270639812861159E-4</v>
      </c>
      <c r="GC849" cm="1">
        <f t="array" ref="GC849">MMULT($S849:$W849,GC$2:GC$6)/MMULT($S849:$W849,GB$2:GB$6)-1</f>
        <v>0</v>
      </c>
      <c r="GD849" cm="1">
        <f t="array" ref="GD849">MMULT($S849:$W849,GD$2:GD$6)/MMULT($S849:$W849,GC$2:GC$6)-1</f>
        <v>0</v>
      </c>
      <c r="GE849" cm="1">
        <f t="array" ref="GE849">MMULT($S849:$W849,GE$2:GE$6)/MMULT($S849:$W849,GD$2:GD$6)-1</f>
        <v>1.1630406822751294E-3</v>
      </c>
      <c r="GF849" cm="1">
        <f t="array" ref="GF849">MMULT($S849:$W849,GF$2:GF$6)/MMULT($S849:$W849,GE$2:GE$6)-1</f>
        <v>-1.3756278784906262E-2</v>
      </c>
      <c r="GG849" cm="1">
        <f t="array" ref="GG849">MMULT($S849:$W849,GG$2:GG$6)/MMULT($S849:$W849,GF$2:GF$6)-1</f>
        <v>-4.8450277973980382E-3</v>
      </c>
      <c r="GH849" cm="1">
        <f t="array" ref="GH849">MMULT($S849:$W849,GH$2:GH$6)/MMULT($S849:$W849,GG$2:GG$6)-1</f>
        <v>-3.3866794740184947E-3</v>
      </c>
      <c r="GI849" cm="1">
        <f t="array" ref="GI849">MMULT($S849:$W849,GI$2:GI$6)/MMULT($S849:$W849,GH$2:GH$6)-1</f>
        <v>-8.6396707744429424E-4</v>
      </c>
      <c r="GJ849" cm="1">
        <f t="array" ref="GJ849">MMULT($S849:$W849,GJ$2:GJ$6)/MMULT($S849:$W849,GI$2:GI$6)-1</f>
        <v>0</v>
      </c>
      <c r="GK849" cm="1">
        <f t="array" ref="GK849">MMULT($S849:$W849,GK$2:GK$6)/MMULT($S849:$W849,GJ$2:GJ$6)-1</f>
        <v>0</v>
      </c>
      <c r="GL849" cm="1">
        <f t="array" ref="GL849">MMULT($S849:$W849,GL$2:GL$6)/MMULT($S849:$W849,GK$2:GK$6)-1</f>
        <v>7.1999878526953776E-3</v>
      </c>
      <c r="GM849" cm="1">
        <f t="array" ref="GM849">MMULT($S849:$W849,GM$2:GM$6)/MMULT($S849:$W849,GL$2:GL$6)-1</f>
        <v>4.0124113397086436E-3</v>
      </c>
      <c r="GN849" cm="1">
        <f t="array" ref="GN849">MMULT($S849:$W849,GN$2:GN$6)/MMULT($S849:$W849,GM$2:GM$6)-1</f>
        <v>-2.0477918959562746E-3</v>
      </c>
      <c r="GO849" cm="1">
        <f t="array" ref="GO849">MMULT($S849:$W849,GO$2:GO$6)/MMULT($S849:$W849,GN$2:GN$6)-1</f>
        <v>-9.8436583529798449E-3</v>
      </c>
      <c r="GP849" cm="1">
        <f t="array" ref="GP849">MMULT($S849:$W849,GP$2:GP$6)/MMULT($S849:$W849,GO$2:GO$6)-1</f>
        <v>8.0788719173221502E-3</v>
      </c>
      <c r="GQ849" cm="1">
        <f t="array" ref="GQ849">MMULT($S849:$W849,GQ$2:GQ$6)/MMULT($S849:$W849,GP$2:GP$6)-1</f>
        <v>0</v>
      </c>
      <c r="GR849" cm="1">
        <f t="array" ref="GR849">MMULT($S849:$W849,GR$2:GR$6)/MMULT($S849:$W849,GQ$2:GQ$6)-1</f>
        <v>0</v>
      </c>
      <c r="GS849" cm="1">
        <f t="array" ref="GS849">MMULT($S849:$W849,GS$2:GS$6)/MMULT($S849:$W849,GR$2:GR$6)-1</f>
        <v>-2.0007486822384291E-3</v>
      </c>
      <c r="GT849" cm="1">
        <f t="array" ref="GT849">MMULT($S849:$W849,GT$2:GT$6)/MMULT($S849:$W849,GS$2:GS$6)-1</f>
        <v>-8.6461691051405998E-3</v>
      </c>
      <c r="GU849" cm="1">
        <f t="array" ref="GU849">MMULT($S849:$W849,GU$2:GU$6)/MMULT($S849:$W849,GT$2:GT$6)-1</f>
        <v>1.0332884905627671E-2</v>
      </c>
      <c r="GV849" cm="1">
        <f t="array" ref="GV849">MMULT($S849:$W849,GV$2:GV$6)/MMULT($S849:$W849,GU$2:GU$6)-1</f>
        <v>8.8114823617582161E-3</v>
      </c>
      <c r="GW849" s="49">
        <f t="shared" si="26"/>
        <v>8.6088737088501428E-4</v>
      </c>
      <c r="GX849" s="50">
        <f t="shared" si="27"/>
        <v>9.2749942823043222E-3</v>
      </c>
    </row>
    <row r="850" spans="7:206" customFormat="1" x14ac:dyDescent="0.35">
      <c r="G850" s="23">
        <v>0.15729239783928953</v>
      </c>
      <c r="H850">
        <v>2.478102969450972E-2</v>
      </c>
      <c r="I850">
        <v>5.4139835810419021E-2</v>
      </c>
      <c r="J850">
        <v>0.39634388256477554</v>
      </c>
      <c r="K850">
        <v>0.60182500686666462</v>
      </c>
      <c r="L850">
        <f>SUM(Таблица8[[#This Row],[Аэрофлот]:[Сбербанк]])</f>
        <v>1.2343821527756584</v>
      </c>
      <c r="M850" s="30">
        <f>Таблица8[[#This Row],[Аэрофлот]]/$L850</f>
        <v>0.12742601429030584</v>
      </c>
      <c r="N850" s="24">
        <f>Таблица8[[#This Row],[ГАЗПРОМ ао]]/$L850</f>
        <v>2.0075654560288772E-2</v>
      </c>
      <c r="O850" s="24">
        <f>Таблица8[[#This Row],[ГМКНорНик]]/$L850</f>
        <v>4.3859865997478181E-2</v>
      </c>
      <c r="P850" s="24">
        <f>Таблица8[[#This Row],[ЛУКОЙЛ]]/$L850</f>
        <v>0.32108685440205703</v>
      </c>
      <c r="Q850" s="24">
        <f>Таблица8[[#This Row],[Сбербанк]]/$L850</f>
        <v>0.48755161074987019</v>
      </c>
      <c r="R850" s="24">
        <f>SUM(Таблица810[[#This Row],[Аэрофлот]:[Сбербанк]])</f>
        <v>1</v>
      </c>
      <c r="S850" s="30">
        <f>INT($U$1*Таблица810[[#This Row],[Аэрофлот]]/B$8)</f>
        <v>17683</v>
      </c>
      <c r="T850" s="24">
        <f>INT($U$1*Таблица810[[#This Row],[ГАЗПРОМ ао]]/C$8)</f>
        <v>943</v>
      </c>
      <c r="U850" s="24">
        <f>INT($U$1*Таблица810[[#This Row],[ГМКНорНик]]/D$8)</f>
        <v>18</v>
      </c>
      <c r="V850" s="24">
        <f>INT($U$1*Таблица810[[#This Row],[ЛУКОЙЛ]]/E$8)</f>
        <v>615</v>
      </c>
      <c r="W850" s="31">
        <f>INT($U$1*Таблица810[[#This Row],[Сбербанк]]/F$8)</f>
        <v>17924</v>
      </c>
      <c r="AA850" cm="1">
        <f t="array" ref="AA850">MMULT($S850:$W850,AA$2:AA$6)/MMULT($S850:$W850,Z$2:Z$6)-1</f>
        <v>1.6825800579351347E-2</v>
      </c>
      <c r="AB850" cm="1">
        <f t="array" ref="AB850">MMULT($S850:$W850,AB$2:AB$6)/MMULT($S850:$W850,AA$2:AA$6)-1</f>
        <v>-2.0025943690136216E-3</v>
      </c>
      <c r="AC850" cm="1">
        <f t="array" ref="AC850">MMULT($S850:$W850,AC$2:AC$6)/MMULT($S850:$W850,AB$2:AB$6)-1</f>
        <v>0</v>
      </c>
      <c r="AD850" cm="1">
        <f t="array" ref="AD850">MMULT($S850:$W850,AD$2:AD$6)/MMULT($S850:$W850,AC$2:AC$6)-1</f>
        <v>3.4656958848634956E-2</v>
      </c>
      <c r="AE850" cm="1">
        <f t="array" ref="AE850">MMULT($S850:$W850,AE$2:AE$6)/MMULT($S850:$W850,AD$2:AD$6)-1</f>
        <v>0</v>
      </c>
      <c r="AF850" cm="1">
        <f t="array" ref="AF850">MMULT($S850:$W850,AF$2:AF$6)/MMULT($S850:$W850,AE$2:AE$6)-1</f>
        <v>0</v>
      </c>
      <c r="AG850" cm="1">
        <f t="array" ref="AG850">MMULT($S850:$W850,AG$2:AG$6)/MMULT($S850:$W850,AF$2:AF$6)-1</f>
        <v>1.3080656994693296E-2</v>
      </c>
      <c r="AH850" cm="1">
        <f t="array" ref="AH850">MMULT($S850:$W850,AH$2:AH$6)/MMULT($S850:$W850,AG$2:AG$6)-1</f>
        <v>7.5616289328572783E-3</v>
      </c>
      <c r="AI850" cm="1">
        <f t="array" ref="AI850">MMULT($S850:$W850,AI$2:AI$6)/MMULT($S850:$W850,AH$2:AH$6)-1</f>
        <v>-9.6587309521373177E-3</v>
      </c>
      <c r="AJ850" cm="1">
        <f t="array" ref="AJ850">MMULT($S850:$W850,AJ$2:AJ$6)/MMULT($S850:$W850,AI$2:AI$6)-1</f>
        <v>1.264941797127106E-2</v>
      </c>
      <c r="AK850" cm="1">
        <f t="array" ref="AK850">MMULT($S850:$W850,AK$2:AK$6)/MMULT($S850:$W850,AJ$2:AJ$6)-1</f>
        <v>-1.863203299295435E-2</v>
      </c>
      <c r="AL850" cm="1">
        <f t="array" ref="AL850">MMULT($S850:$W850,AL$2:AL$6)/MMULT($S850:$W850,AK$2:AK$6)-1</f>
        <v>0</v>
      </c>
      <c r="AM850" cm="1">
        <f t="array" ref="AM850">MMULT($S850:$W850,AM$2:AM$6)/MMULT($S850:$W850,AL$2:AL$6)-1</f>
        <v>0</v>
      </c>
      <c r="AN850" cm="1">
        <f t="array" ref="AN850">MMULT($S850:$W850,AN$2:AN$6)/MMULT($S850:$W850,AM$2:AM$6)-1</f>
        <v>4.9822722865038305E-3</v>
      </c>
      <c r="AO850" cm="1">
        <f t="array" ref="AO850">MMULT($S850:$W850,AO$2:AO$6)/MMULT($S850:$W850,AN$2:AN$6)-1</f>
        <v>-4.4864966313096222E-4</v>
      </c>
      <c r="AP850" cm="1">
        <f t="array" ref="AP850">MMULT($S850:$W850,AP$2:AP$6)/MMULT($S850:$W850,AO$2:AO$6)-1</f>
        <v>2.4322132315948153E-3</v>
      </c>
      <c r="AQ850" cm="1">
        <f t="array" ref="AQ850">MMULT($S850:$W850,AQ$2:AQ$6)/MMULT($S850:$W850,AP$2:AP$6)-1</f>
        <v>-1.7183447663312812E-2</v>
      </c>
      <c r="AR850" cm="1">
        <f t="array" ref="AR850">MMULT($S850:$W850,AR$2:AR$6)/MMULT($S850:$W850,AQ$2:AQ$6)-1</f>
        <v>-1.4276775343777914E-2</v>
      </c>
      <c r="AS850" cm="1">
        <f t="array" ref="AS850">MMULT($S850:$W850,AS$2:AS$6)/MMULT($S850:$W850,AR$2:AR$6)-1</f>
        <v>0</v>
      </c>
      <c r="AT850" cm="1">
        <f t="array" ref="AT850">MMULT($S850:$W850,AT$2:AT$6)/MMULT($S850:$W850,AS$2:AS$6)-1</f>
        <v>0</v>
      </c>
      <c r="AU850" cm="1">
        <f t="array" ref="AU850">MMULT($S850:$W850,AU$2:AU$6)/MMULT($S850:$W850,AT$2:AT$6)-1</f>
        <v>-7.4921670873154822E-3</v>
      </c>
      <c r="AV850" cm="1">
        <f t="array" ref="AV850">MMULT($S850:$W850,AV$2:AV$6)/MMULT($S850:$W850,AU$2:AU$6)-1</f>
        <v>-1.5522949995490087E-3</v>
      </c>
      <c r="AW850" cm="1">
        <f t="array" ref="AW850">MMULT($S850:$W850,AW$2:AW$6)/MMULT($S850:$W850,AV$2:AV$6)-1</f>
        <v>-1.556829994340081E-2</v>
      </c>
      <c r="AX850" cm="1">
        <f t="array" ref="AX850">MMULT($S850:$W850,AX$2:AX$6)/MMULT($S850:$W850,AW$2:AW$6)-1</f>
        <v>7.8728313535740835E-3</v>
      </c>
      <c r="AY850" cm="1">
        <f t="array" ref="AY850">MMULT($S850:$W850,AY$2:AY$6)/MMULT($S850:$W850,AX$2:AX$6)-1</f>
        <v>-2.9914969158348348E-2</v>
      </c>
      <c r="AZ850" cm="1">
        <f t="array" ref="AZ850">MMULT($S850:$W850,AZ$2:AZ$6)/MMULT($S850:$W850,AY$2:AY$6)-1</f>
        <v>0</v>
      </c>
      <c r="BA850" cm="1">
        <f t="array" ref="BA850">MMULT($S850:$W850,BA$2:BA$6)/MMULT($S850:$W850,AZ$2:AZ$6)-1</f>
        <v>0</v>
      </c>
      <c r="BB850" cm="1">
        <f t="array" ref="BB850">MMULT($S850:$W850,BB$2:BB$6)/MMULT($S850:$W850,BA$2:BA$6)-1</f>
        <v>1.4143169279103862E-2</v>
      </c>
      <c r="BC850" cm="1">
        <f t="array" ref="BC850">MMULT($S850:$W850,BC$2:BC$6)/MMULT($S850:$W850,BB$2:BB$6)-1</f>
        <v>5.0778235312838316E-3</v>
      </c>
      <c r="BD850" cm="1">
        <f t="array" ref="BD850">MMULT($S850:$W850,BD$2:BD$6)/MMULT($S850:$W850,BC$2:BC$6)-1</f>
        <v>5.3585196386991552E-3</v>
      </c>
      <c r="BE850" cm="1">
        <f t="array" ref="BE850">MMULT($S850:$W850,BE$2:BE$6)/MMULT($S850:$W850,BD$2:BD$6)-1</f>
        <v>2.1336392430894247E-2</v>
      </c>
      <c r="BF850" cm="1">
        <f t="array" ref="BF850">MMULT($S850:$W850,BF$2:BF$6)/MMULT($S850:$W850,BE$2:BE$6)-1</f>
        <v>3.85164480854705E-3</v>
      </c>
      <c r="BG850" cm="1">
        <f t="array" ref="BG850">MMULT($S850:$W850,BG$2:BG$6)/MMULT($S850:$W850,BF$2:BF$6)-1</f>
        <v>0</v>
      </c>
      <c r="BH850" cm="1">
        <f t="array" ref="BH850">MMULT($S850:$W850,BH$2:BH$6)/MMULT($S850:$W850,BG$2:BG$6)-1</f>
        <v>0</v>
      </c>
      <c r="BI850" cm="1">
        <f t="array" ref="BI850">MMULT($S850:$W850,BI$2:BI$6)/MMULT($S850:$W850,BH$2:BH$6)-1</f>
        <v>1.0217730132170422E-2</v>
      </c>
      <c r="BJ850" cm="1">
        <f t="array" ref="BJ850">MMULT($S850:$W850,BJ$2:BJ$6)/MMULT($S850:$W850,BI$2:BI$6)-1</f>
        <v>-1.6310895372728895E-2</v>
      </c>
      <c r="BK850" cm="1">
        <f t="array" ref="BK850">MMULT($S850:$W850,BK$2:BK$6)/MMULT($S850:$W850,BJ$2:BJ$6)-1</f>
        <v>-1.404703277085273E-2</v>
      </c>
      <c r="BL850" cm="1">
        <f t="array" ref="BL850">MMULT($S850:$W850,BL$2:BL$6)/MMULT($S850:$W850,BK$2:BK$6)-1</f>
        <v>1.5602990156371455E-4</v>
      </c>
      <c r="BM850" cm="1">
        <f t="array" ref="BM850">MMULT($S850:$W850,BM$2:BM$6)/MMULT($S850:$W850,BL$2:BL$6)-1</f>
        <v>1.0441900323218345E-2</v>
      </c>
      <c r="BN850" cm="1">
        <f t="array" ref="BN850">MMULT($S850:$W850,BN$2:BN$6)/MMULT($S850:$W850,BM$2:BM$6)-1</f>
        <v>0</v>
      </c>
      <c r="BO850" cm="1">
        <f t="array" ref="BO850">MMULT($S850:$W850,BO$2:BO$6)/MMULT($S850:$W850,BN$2:BN$6)-1</f>
        <v>0</v>
      </c>
      <c r="BP850" cm="1">
        <f t="array" ref="BP850">MMULT($S850:$W850,BP$2:BP$6)/MMULT($S850:$W850,BO$2:BO$6)-1</f>
        <v>2.1933815095321885E-2</v>
      </c>
      <c r="BQ850" cm="1">
        <f t="array" ref="BQ850">MMULT($S850:$W850,BQ$2:BQ$6)/MMULT($S850:$W850,BP$2:BP$6)-1</f>
        <v>-4.1000079764744735E-3</v>
      </c>
      <c r="BR850" cm="1">
        <f t="array" ref="BR850">MMULT($S850:$W850,BR$2:BR$6)/MMULT($S850:$W850,BQ$2:BQ$6)-1</f>
        <v>-6.2832400222182505E-3</v>
      </c>
      <c r="BS850" cm="1">
        <f t="array" ref="BS850">MMULT($S850:$W850,BS$2:BS$6)/MMULT($S850:$W850,BR$2:BR$6)-1</f>
        <v>-1.6644038342626177E-2</v>
      </c>
      <c r="BT850" cm="1">
        <f t="array" ref="BT850">MMULT($S850:$W850,BT$2:BT$6)/MMULT($S850:$W850,BS$2:BS$6)-1</f>
        <v>1.3226843552137879E-2</v>
      </c>
      <c r="BU850" cm="1">
        <f t="array" ref="BU850">MMULT($S850:$W850,BU$2:BU$6)/MMULT($S850:$W850,BT$2:BT$6)-1</f>
        <v>-4.4551049192592673E-3</v>
      </c>
      <c r="BV850" cm="1">
        <f t="array" ref="BV850">MMULT($S850:$W850,BV$2:BV$6)/MMULT($S850:$W850,BU$2:BU$6)-1</f>
        <v>0</v>
      </c>
      <c r="BW850" cm="1">
        <f t="array" ref="BW850">MMULT($S850:$W850,BW$2:BW$6)/MMULT($S850:$W850,BV$2:BV$6)-1</f>
        <v>1.3241287942034941E-2</v>
      </c>
      <c r="BX850" cm="1">
        <f t="array" ref="BX850">MMULT($S850:$W850,BX$2:BX$6)/MMULT($S850:$W850,BW$2:BW$6)-1</f>
        <v>0</v>
      </c>
      <c r="BY850" cm="1">
        <f t="array" ref="BY850">MMULT($S850:$W850,BY$2:BY$6)/MMULT($S850:$W850,BX$2:BX$6)-1</f>
        <v>-3.6578780580360792E-3</v>
      </c>
      <c r="BZ850" cm="1">
        <f t="array" ref="BZ850">MMULT($S850:$W850,BZ$2:BZ$6)/MMULT($S850:$W850,BY$2:BY$6)-1</f>
        <v>-9.3301299475804234E-3</v>
      </c>
      <c r="CA850" cm="1">
        <f t="array" ref="CA850">MMULT($S850:$W850,CA$2:CA$6)/MMULT($S850:$W850,BZ$2:BZ$6)-1</f>
        <v>-1.0335163870706432E-2</v>
      </c>
      <c r="CB850" cm="1">
        <f t="array" ref="CB850">MMULT($S850:$W850,CB$2:CB$6)/MMULT($S850:$W850,CA$2:CA$6)-1</f>
        <v>0</v>
      </c>
      <c r="CC850" cm="1">
        <f t="array" ref="CC850">MMULT($S850:$W850,CC$2:CC$6)/MMULT($S850:$W850,CB$2:CB$6)-1</f>
        <v>0</v>
      </c>
      <c r="CD850" cm="1">
        <f t="array" ref="CD850">MMULT($S850:$W850,CD$2:CD$6)/MMULT($S850:$W850,CC$2:CC$6)-1</f>
        <v>1.1762484274169704E-2</v>
      </c>
      <c r="CE850" cm="1">
        <f t="array" ref="CE850">MMULT($S850:$W850,CE$2:CE$6)/MMULT($S850:$W850,CD$2:CD$6)-1</f>
        <v>1.1807040822255255E-2</v>
      </c>
      <c r="CF850" cm="1">
        <f t="array" ref="CF850">MMULT($S850:$W850,CF$2:CF$6)/MMULT($S850:$W850,CE$2:CE$6)-1</f>
        <v>-4.9245091309457756E-4</v>
      </c>
      <c r="CG850" cm="1">
        <f t="array" ref="CG850">MMULT($S850:$W850,CG$2:CG$6)/MMULT($S850:$W850,CF$2:CF$6)-1</f>
        <v>-3.4435724064912909E-3</v>
      </c>
      <c r="CH850" cm="1">
        <f t="array" ref="CH850">MMULT($S850:$W850,CH$2:CH$6)/MMULT($S850:$W850,CG$2:CG$6)-1</f>
        <v>3.093702610192639E-2</v>
      </c>
      <c r="CI850" cm="1">
        <f t="array" ref="CI850">MMULT($S850:$W850,CI$2:CI$6)/MMULT($S850:$W850,CH$2:CH$6)-1</f>
        <v>0</v>
      </c>
      <c r="CJ850" cm="1">
        <f t="array" ref="CJ850">MMULT($S850:$W850,CJ$2:CJ$6)/MMULT($S850:$W850,CI$2:CI$6)-1</f>
        <v>0</v>
      </c>
      <c r="CK850" cm="1">
        <f t="array" ref="CK850">MMULT($S850:$W850,CK$2:CK$6)/MMULT($S850:$W850,CJ$2:CJ$6)-1</f>
        <v>0</v>
      </c>
      <c r="CL850" cm="1">
        <f t="array" ref="CL850">MMULT($S850:$W850,CL$2:CL$6)/MMULT($S850:$W850,CK$2:CK$6)-1</f>
        <v>2.0042508538350212E-2</v>
      </c>
      <c r="CM850" cm="1">
        <f t="array" ref="CM850">MMULT($S850:$W850,CM$2:CM$6)/MMULT($S850:$W850,CL$2:CL$6)-1</f>
        <v>-1.526730735552595E-2</v>
      </c>
      <c r="CN850" cm="1">
        <f t="array" ref="CN850">MMULT($S850:$W850,CN$2:CN$6)/MMULT($S850:$W850,CM$2:CM$6)-1</f>
        <v>1.9148709883248127E-2</v>
      </c>
      <c r="CO850" cm="1">
        <f t="array" ref="CO850">MMULT($S850:$W850,CO$2:CO$6)/MMULT($S850:$W850,CN$2:CN$6)-1</f>
        <v>-3.3432462224225468E-4</v>
      </c>
      <c r="CP850" cm="1">
        <f t="array" ref="CP850">MMULT($S850:$W850,CP$2:CP$6)/MMULT($S850:$W850,CO$2:CO$6)-1</f>
        <v>0</v>
      </c>
      <c r="CQ850" cm="1">
        <f t="array" ref="CQ850">MMULT($S850:$W850,CQ$2:CQ$6)/MMULT($S850:$W850,CP$2:CP$6)-1</f>
        <v>0</v>
      </c>
      <c r="CR850" cm="1">
        <f t="array" ref="CR850">MMULT($S850:$W850,CR$2:CR$6)/MMULT($S850:$W850,CQ$2:CQ$6)-1</f>
        <v>2.1927742422832575E-2</v>
      </c>
      <c r="CS850" cm="1">
        <f t="array" ref="CS850">MMULT($S850:$W850,CS$2:CS$6)/MMULT($S850:$W850,CR$2:CR$6)-1</f>
        <v>-5.0545618164651307E-3</v>
      </c>
      <c r="CT850" cm="1">
        <f t="array" ref="CT850">MMULT($S850:$W850,CT$2:CT$6)/MMULT($S850:$W850,CS$2:CS$6)-1</f>
        <v>-2.0139447772763219E-2</v>
      </c>
      <c r="CU850" cm="1">
        <f t="array" ref="CU850">MMULT($S850:$W850,CU$2:CU$6)/MMULT($S850:$W850,CT$2:CT$6)-1</f>
        <v>-2.4943126727414167E-2</v>
      </c>
      <c r="CV850" cm="1">
        <f t="array" ref="CV850">MMULT($S850:$W850,CV$2:CV$6)/MMULT($S850:$W850,CU$2:CU$6)-1</f>
        <v>1.1521230522401948E-2</v>
      </c>
      <c r="CW850" cm="1">
        <f t="array" ref="CW850">MMULT($S850:$W850,CW$2:CW$6)/MMULT($S850:$W850,CV$2:CV$6)-1</f>
        <v>0</v>
      </c>
      <c r="CX850" cm="1">
        <f t="array" ref="CX850">MMULT($S850:$W850,CX$2:CX$6)/MMULT($S850:$W850,CW$2:CW$6)-1</f>
        <v>0</v>
      </c>
      <c r="CY850" cm="1">
        <f t="array" ref="CY850">MMULT($S850:$W850,CY$2:CY$6)/MMULT($S850:$W850,CX$2:CX$6)-1</f>
        <v>6.5518901550067898E-3</v>
      </c>
      <c r="CZ850" cm="1">
        <f t="array" ref="CZ850">MMULT($S850:$W850,CZ$2:CZ$6)/MMULT($S850:$W850,CY$2:CY$6)-1</f>
        <v>-2.2446609342814283E-2</v>
      </c>
      <c r="DA850" cm="1">
        <f t="array" ref="DA850">MMULT($S850:$W850,DA$2:DA$6)/MMULT($S850:$W850,CZ$2:CZ$6)-1</f>
        <v>1.2755170930773829E-2</v>
      </c>
      <c r="DB850" cm="1">
        <f t="array" ref="DB850">MMULT($S850:$W850,DB$2:DB$6)/MMULT($S850:$W850,DA$2:DA$6)-1</f>
        <v>2.9627940320071655E-3</v>
      </c>
      <c r="DC850" cm="1">
        <f t="array" ref="DC850">MMULT($S850:$W850,DC$2:DC$6)/MMULT($S850:$W850,DB$2:DB$6)-1</f>
        <v>1.833221953038433E-2</v>
      </c>
      <c r="DD850" cm="1">
        <f t="array" ref="DD850">MMULT($S850:$W850,DD$2:DD$6)/MMULT($S850:$W850,DC$2:DC$6)-1</f>
        <v>0</v>
      </c>
      <c r="DE850" cm="1">
        <f t="array" ref="DE850">MMULT($S850:$W850,DE$2:DE$6)/MMULT($S850:$W850,DD$2:DD$6)-1</f>
        <v>0</v>
      </c>
      <c r="DF850" cm="1">
        <f t="array" ref="DF850">MMULT($S850:$W850,DF$2:DF$6)/MMULT($S850:$W850,DE$2:DE$6)-1</f>
        <v>2.7327994346699747E-3</v>
      </c>
      <c r="DG850" cm="1">
        <f t="array" ref="DG850">MMULT($S850:$W850,DG$2:DG$6)/MMULT($S850:$W850,DF$2:DF$6)-1</f>
        <v>-7.0025519396257341E-3</v>
      </c>
      <c r="DH850" cm="1">
        <f t="array" ref="DH850">MMULT($S850:$W850,DH$2:DH$6)/MMULT($S850:$W850,DG$2:DG$6)-1</f>
        <v>-4.1738977003272781E-3</v>
      </c>
      <c r="DI850" cm="1">
        <f t="array" ref="DI850">MMULT($S850:$W850,DI$2:DI$6)/MMULT($S850:$W850,DH$2:DH$6)-1</f>
        <v>-1.629426849964033E-3</v>
      </c>
      <c r="DJ850" cm="1">
        <f t="array" ref="DJ850">MMULT($S850:$W850,DJ$2:DJ$6)/MMULT($S850:$W850,DI$2:DI$6)-1</f>
        <v>3.050545969637275E-3</v>
      </c>
      <c r="DK850" cm="1">
        <f t="array" ref="DK850">MMULT($S850:$W850,DK$2:DK$6)/MMULT($S850:$W850,DJ$2:DJ$6)-1</f>
        <v>0</v>
      </c>
      <c r="DL850" cm="1">
        <f t="array" ref="DL850">MMULT($S850:$W850,DL$2:DL$6)/MMULT($S850:$W850,DK$2:DK$6)-1</f>
        <v>0</v>
      </c>
      <c r="DM850" cm="1">
        <f t="array" ref="DM850">MMULT($S850:$W850,DM$2:DM$6)/MMULT($S850:$W850,DL$2:DL$6)-1</f>
        <v>-1.2331605815502522E-2</v>
      </c>
      <c r="DN850" cm="1">
        <f t="array" ref="DN850">MMULT($S850:$W850,DN$2:DN$6)/MMULT($S850:$W850,DM$2:DM$6)-1</f>
        <v>-1.9780590792418895E-2</v>
      </c>
      <c r="DO850" cm="1">
        <f t="array" ref="DO850">MMULT($S850:$W850,DO$2:DO$6)/MMULT($S850:$W850,DN$2:DN$6)-1</f>
        <v>1.04497031833235E-2</v>
      </c>
      <c r="DP850" cm="1">
        <f t="array" ref="DP850">MMULT($S850:$W850,DP$2:DP$6)/MMULT($S850:$W850,DO$2:DO$6)-1</f>
        <v>1.7804788187281151E-3</v>
      </c>
      <c r="DQ850" cm="1">
        <f t="array" ref="DQ850">MMULT($S850:$W850,DQ$2:DQ$6)/MMULT($S850:$W850,DP$2:DP$6)-1</f>
        <v>-9.3761087326433845E-3</v>
      </c>
      <c r="DR850" cm="1">
        <f t="array" ref="DR850">MMULT($S850:$W850,DR$2:DR$6)/MMULT($S850:$W850,DQ$2:DQ$6)-1</f>
        <v>0</v>
      </c>
      <c r="DS850" cm="1">
        <f t="array" ref="DS850">MMULT($S850:$W850,DS$2:DS$6)/MMULT($S850:$W850,DR$2:DR$6)-1</f>
        <v>0</v>
      </c>
      <c r="DT850" cm="1">
        <f t="array" ref="DT850">MMULT($S850:$W850,DT$2:DT$6)/MMULT($S850:$W850,DS$2:DS$6)-1</f>
        <v>8.4712285943442378E-3</v>
      </c>
      <c r="DU850" cm="1">
        <f t="array" ref="DU850">MMULT($S850:$W850,DU$2:DU$6)/MMULT($S850:$W850,DT$2:DT$6)-1</f>
        <v>1.1014981380017774E-2</v>
      </c>
      <c r="DV850" cm="1">
        <f t="array" ref="DV850">MMULT($S850:$W850,DV$2:DV$6)/MMULT($S850:$W850,DU$2:DU$6)-1</f>
        <v>3.7240104178872802E-3</v>
      </c>
      <c r="DW850" cm="1">
        <f t="array" ref="DW850">MMULT($S850:$W850,DW$2:DW$6)/MMULT($S850:$W850,DV$2:DV$6)-1</f>
        <v>-1.0292279434411689E-2</v>
      </c>
      <c r="DX850" cm="1">
        <f t="array" ref="DX850">MMULT($S850:$W850,DX$2:DX$6)/MMULT($S850:$W850,DW$2:DW$6)-1</f>
        <v>1.0807922957655647E-2</v>
      </c>
      <c r="DY850" cm="1">
        <f t="array" ref="DY850">MMULT($S850:$W850,DY$2:DY$6)/MMULT($S850:$W850,DX$2:DX$6)-1</f>
        <v>0</v>
      </c>
      <c r="DZ850" cm="1">
        <f t="array" ref="DZ850">MMULT($S850:$W850,DZ$2:DZ$6)/MMULT($S850:$W850,DY$2:DY$6)-1</f>
        <v>0</v>
      </c>
      <c r="EA850" cm="1">
        <f t="array" ref="EA850">MMULT($S850:$W850,EA$2:EA$6)/MMULT($S850:$W850,DZ$2:DZ$6)-1</f>
        <v>-7.0624421754821309E-3</v>
      </c>
      <c r="EB850" cm="1">
        <f t="array" ref="EB850">MMULT($S850:$W850,EB$2:EB$6)/MMULT($S850:$W850,EA$2:EA$6)-1</f>
        <v>-8.6595227525410046E-3</v>
      </c>
      <c r="EC850" cm="1">
        <f t="array" ref="EC850">MMULT($S850:$W850,EC$2:EC$6)/MMULT($S850:$W850,EB$2:EB$6)-1</f>
        <v>4.7289207359526575E-3</v>
      </c>
      <c r="ED850" cm="1">
        <f t="array" ref="ED850">MMULT($S850:$W850,ED$2:ED$6)/MMULT($S850:$W850,EC$2:EC$6)-1</f>
        <v>1.0116786419971824E-2</v>
      </c>
      <c r="EE850" cm="1">
        <f t="array" ref="EE850">MMULT($S850:$W850,EE$2:EE$6)/MMULT($S850:$W850,ED$2:ED$6)-1</f>
        <v>5.1196326826818961E-4</v>
      </c>
      <c r="EF850" cm="1">
        <f t="array" ref="EF850">MMULT($S850:$W850,EF$2:EF$6)/MMULT($S850:$W850,EE$2:EE$6)-1</f>
        <v>0</v>
      </c>
      <c r="EG850" cm="1">
        <f t="array" ref="EG850">MMULT($S850:$W850,EG$2:EG$6)/MMULT($S850:$W850,EF$2:EF$6)-1</f>
        <v>0</v>
      </c>
      <c r="EH850" cm="1">
        <f t="array" ref="EH850">MMULT($S850:$W850,EH$2:EH$6)/MMULT($S850:$W850,EG$2:EG$6)-1</f>
        <v>4.0930346776557602E-3</v>
      </c>
      <c r="EI850" cm="1">
        <f t="array" ref="EI850">MMULT($S850:$W850,EI$2:EI$6)/MMULT($S850:$W850,EH$2:EH$6)-1</f>
        <v>4.4000770785026511E-3</v>
      </c>
      <c r="EJ850" cm="1">
        <f t="array" ref="EJ850">MMULT($S850:$W850,EJ$2:EJ$6)/MMULT($S850:$W850,EI$2:EI$6)-1</f>
        <v>-1.9945254875773921E-3</v>
      </c>
      <c r="EK850" cm="1">
        <f t="array" ref="EK850">MMULT($S850:$W850,EK$2:EK$6)/MMULT($S850:$W850,EJ$2:EJ$6)-1</f>
        <v>-1.2450349670497518E-3</v>
      </c>
      <c r="EL850" cm="1">
        <f t="array" ref="EL850">MMULT($S850:$W850,EL$2:EL$6)/MMULT($S850:$W850,EK$2:EK$6)-1</f>
        <v>-7.3555749227784961E-3</v>
      </c>
      <c r="EM850" cm="1">
        <f t="array" ref="EM850">MMULT($S850:$W850,EM$2:EM$6)/MMULT($S850:$W850,EL$2:EL$6)-1</f>
        <v>0</v>
      </c>
      <c r="EN850" cm="1">
        <f t="array" ref="EN850">MMULT($S850:$W850,EN$2:EN$6)/MMULT($S850:$W850,EM$2:EM$6)-1</f>
        <v>0</v>
      </c>
      <c r="EO850" cm="1">
        <f t="array" ref="EO850">MMULT($S850:$W850,EO$2:EO$6)/MMULT($S850:$W850,EN$2:EN$6)-1</f>
        <v>0</v>
      </c>
      <c r="EP850" cm="1">
        <f t="array" ref="EP850">MMULT($S850:$W850,EP$2:EP$6)/MMULT($S850:$W850,EO$2:EO$6)-1</f>
        <v>2.2690890672821373E-2</v>
      </c>
      <c r="EQ850" cm="1">
        <f t="array" ref="EQ850">MMULT($S850:$W850,EQ$2:EQ$6)/MMULT($S850:$W850,EP$2:EP$6)-1</f>
        <v>1.2193874972908247E-2</v>
      </c>
      <c r="ER850" cm="1">
        <f t="array" ref="ER850">MMULT($S850:$W850,ER$2:ER$6)/MMULT($S850:$W850,EQ$2:EQ$6)-1</f>
        <v>1.3192756396926075E-2</v>
      </c>
      <c r="ES850" cm="1">
        <f t="array" ref="ES850">MMULT($S850:$W850,ES$2:ES$6)/MMULT($S850:$W850,ER$2:ER$6)-1</f>
        <v>5.7332556575415694E-3</v>
      </c>
      <c r="ET850" cm="1">
        <f t="array" ref="ET850">MMULT($S850:$W850,ET$2:ET$6)/MMULT($S850:$W850,ES$2:ES$6)-1</f>
        <v>0</v>
      </c>
      <c r="EU850" cm="1">
        <f t="array" ref="EU850">MMULT($S850:$W850,EU$2:EU$6)/MMULT($S850:$W850,ET$2:ET$6)-1</f>
        <v>0</v>
      </c>
      <c r="EV850" cm="1">
        <f t="array" ref="EV850">MMULT($S850:$W850,EV$2:EV$6)/MMULT($S850:$W850,EU$2:EU$6)-1</f>
        <v>7.1800632135059494E-3</v>
      </c>
      <c r="EW850" cm="1">
        <f t="array" ref="EW850">MMULT($S850:$W850,EW$2:EW$6)/MMULT($S850:$W850,EV$2:EV$6)-1</f>
        <v>-2.6039938689081055E-2</v>
      </c>
      <c r="EX850" cm="1">
        <f t="array" ref="EX850">MMULT($S850:$W850,EX$2:EX$6)/MMULT($S850:$W850,EW$2:EW$6)-1</f>
        <v>-3.715721480217038E-3</v>
      </c>
      <c r="EY850" cm="1">
        <f t="array" ref="EY850">MMULT($S850:$W850,EY$2:EY$6)/MMULT($S850:$W850,EX$2:EX$6)-1</f>
        <v>5.0317162874313759E-3</v>
      </c>
      <c r="EZ850" cm="1">
        <f t="array" ref="EZ850">MMULT($S850:$W850,EZ$2:EZ$6)/MMULT($S850:$W850,EY$2:EY$6)-1</f>
        <v>-2.3521953350550406E-3</v>
      </c>
      <c r="FA850" cm="1">
        <f t="array" ref="FA850">MMULT($S850:$W850,FA$2:FA$6)/MMULT($S850:$W850,EZ$2:EZ$6)-1</f>
        <v>0</v>
      </c>
      <c r="FB850" cm="1">
        <f t="array" ref="FB850">MMULT($S850:$W850,FB$2:FB$6)/MMULT($S850:$W850,FA$2:FA$6)-1</f>
        <v>0</v>
      </c>
      <c r="FC850" cm="1">
        <f t="array" ref="FC850">MMULT($S850:$W850,FC$2:FC$6)/MMULT($S850:$W850,FB$2:FB$6)-1</f>
        <v>1.2821405719889434E-3</v>
      </c>
      <c r="FD850" cm="1">
        <f t="array" ref="FD850">MMULT($S850:$W850,FD$2:FD$6)/MMULT($S850:$W850,FC$2:FC$6)-1</f>
        <v>5.4165561802848039E-3</v>
      </c>
      <c r="FE850" cm="1">
        <f t="array" ref="FE850">MMULT($S850:$W850,FE$2:FE$6)/MMULT($S850:$W850,FD$2:FD$6)-1</f>
        <v>-2.4427974101008276E-2</v>
      </c>
      <c r="FF850" cm="1">
        <f t="array" ref="FF850">MMULT($S850:$W850,FF$2:FF$6)/MMULT($S850:$W850,FE$2:FE$6)-1</f>
        <v>-8.148107023249529E-3</v>
      </c>
      <c r="FG850" cm="1">
        <f t="array" ref="FG850">MMULT($S850:$W850,FG$2:FG$6)/MMULT($S850:$W850,FF$2:FF$6)-1</f>
        <v>1.360004727534192E-2</v>
      </c>
      <c r="FH850" cm="1">
        <f t="array" ref="FH850">MMULT($S850:$W850,FH$2:FH$6)/MMULT($S850:$W850,FG$2:FG$6)-1</f>
        <v>0</v>
      </c>
      <c r="FI850" cm="1">
        <f t="array" ref="FI850">MMULT($S850:$W850,FI$2:FI$6)/MMULT($S850:$W850,FH$2:FH$6)-1</f>
        <v>0</v>
      </c>
      <c r="FJ850" cm="1">
        <f t="array" ref="FJ850">MMULT($S850:$W850,FJ$2:FJ$6)/MMULT($S850:$W850,FI$2:FI$6)-1</f>
        <v>1.5837563874554483E-3</v>
      </c>
      <c r="FK850" cm="1">
        <f t="array" ref="FK850">MMULT($S850:$W850,FK$2:FK$6)/MMULT($S850:$W850,FJ$2:FJ$6)-1</f>
        <v>1.4209968146608576E-2</v>
      </c>
      <c r="FL850" cm="1">
        <f t="array" ref="FL850">MMULT($S850:$W850,FL$2:FL$6)/MMULT($S850:$W850,FK$2:FK$6)-1</f>
        <v>5.7692884155220447E-3</v>
      </c>
      <c r="FM850" cm="1">
        <f t="array" ref="FM850">MMULT($S850:$W850,FM$2:FM$6)/MMULT($S850:$W850,FL$2:FL$6)-1</f>
        <v>8.4356805391572198E-3</v>
      </c>
      <c r="FN850" cm="1">
        <f t="array" ref="FN850">MMULT($S850:$W850,FN$2:FN$6)/MMULT($S850:$W850,FM$2:FM$6)-1</f>
        <v>-8.7438603682346017E-3</v>
      </c>
      <c r="FO850" cm="1">
        <f t="array" ref="FO850">MMULT($S850:$W850,FO$2:FO$6)/MMULT($S850:$W850,FN$2:FN$6)-1</f>
        <v>0</v>
      </c>
      <c r="FP850" cm="1">
        <f t="array" ref="FP850">MMULT($S850:$W850,FP$2:FP$6)/MMULT($S850:$W850,FO$2:FO$6)-1</f>
        <v>0</v>
      </c>
      <c r="FQ850" cm="1">
        <f t="array" ref="FQ850">MMULT($S850:$W850,FQ$2:FQ$6)/MMULT($S850:$W850,FP$2:FP$6)-1</f>
        <v>2.9941388033731808E-3</v>
      </c>
      <c r="FR850" cm="1">
        <f t="array" ref="FR850">MMULT($S850:$W850,FR$2:FR$6)/MMULT($S850:$W850,FQ$2:FQ$6)-1</f>
        <v>1.5562050675185457E-2</v>
      </c>
      <c r="FS850" cm="1">
        <f t="array" ref="FS850">MMULT($S850:$W850,FS$2:FS$6)/MMULT($S850:$W850,FR$2:FR$6)-1</f>
        <v>1.6704077956936514E-2</v>
      </c>
      <c r="FT850" cm="1">
        <f t="array" ref="FT850">MMULT($S850:$W850,FT$2:FT$6)/MMULT($S850:$W850,FS$2:FS$6)-1</f>
        <v>2.5752453246763451E-5</v>
      </c>
      <c r="FU850" cm="1">
        <f t="array" ref="FU850">MMULT($S850:$W850,FU$2:FU$6)/MMULT($S850:$W850,FT$2:FT$6)-1</f>
        <v>-6.0674584792252961E-4</v>
      </c>
      <c r="FV850" cm="1">
        <f t="array" ref="FV850">MMULT($S850:$W850,FV$2:FV$6)/MMULT($S850:$W850,FU$2:FU$6)-1</f>
        <v>0</v>
      </c>
      <c r="FW850" cm="1">
        <f t="array" ref="FW850">MMULT($S850:$W850,FW$2:FW$6)/MMULT($S850:$W850,FV$2:FV$6)-1</f>
        <v>0</v>
      </c>
      <c r="FX850" cm="1">
        <f t="array" ref="FX850">MMULT($S850:$W850,FX$2:FX$6)/MMULT($S850:$W850,FW$2:FW$6)-1</f>
        <v>9.1650620321732656E-3</v>
      </c>
      <c r="FY850" cm="1">
        <f t="array" ref="FY850">MMULT($S850:$W850,FY$2:FY$6)/MMULT($S850:$W850,FX$2:FX$6)-1</f>
        <v>-3.9656025384788851E-3</v>
      </c>
      <c r="FZ850" cm="1">
        <f t="array" ref="FZ850">MMULT($S850:$W850,FZ$2:FZ$6)/MMULT($S850:$W850,FY$2:FY$6)-1</f>
        <v>8.5292352160550866E-3</v>
      </c>
      <c r="GA850" cm="1">
        <f t="array" ref="GA850">MMULT($S850:$W850,GA$2:GA$6)/MMULT($S850:$W850,FZ$2:FZ$6)-1</f>
        <v>-2.1474947494400931E-3</v>
      </c>
      <c r="GB850" cm="1">
        <f t="array" ref="GB850">MMULT($S850:$W850,GB$2:GB$6)/MMULT($S850:$W850,GA$2:GA$6)-1</f>
        <v>-4.7676188499277128E-3</v>
      </c>
      <c r="GC850" cm="1">
        <f t="array" ref="GC850">MMULT($S850:$W850,GC$2:GC$6)/MMULT($S850:$W850,GB$2:GB$6)-1</f>
        <v>0</v>
      </c>
      <c r="GD850" cm="1">
        <f t="array" ref="GD850">MMULT($S850:$W850,GD$2:GD$6)/MMULT($S850:$W850,GC$2:GC$6)-1</f>
        <v>0</v>
      </c>
      <c r="GE850" cm="1">
        <f t="array" ref="GE850">MMULT($S850:$W850,GE$2:GE$6)/MMULT($S850:$W850,GD$2:GD$6)-1</f>
        <v>-2.6360489451371372E-5</v>
      </c>
      <c r="GF850" cm="1">
        <f t="array" ref="GF850">MMULT($S850:$W850,GF$2:GF$6)/MMULT($S850:$W850,GE$2:GE$6)-1</f>
        <v>-5.832461597164551E-3</v>
      </c>
      <c r="GG850" cm="1">
        <f t="array" ref="GG850">MMULT($S850:$W850,GG$2:GG$6)/MMULT($S850:$W850,GF$2:GF$6)-1</f>
        <v>1.1715015639899296E-3</v>
      </c>
      <c r="GH850" cm="1">
        <f t="array" ref="GH850">MMULT($S850:$W850,GH$2:GH$6)/MMULT($S850:$W850,GG$2:GG$6)-1</f>
        <v>6.2585510554942214E-3</v>
      </c>
      <c r="GI850" cm="1">
        <f t="array" ref="GI850">MMULT($S850:$W850,GI$2:GI$6)/MMULT($S850:$W850,GH$2:GH$6)-1</f>
        <v>-5.8124329353891335E-3</v>
      </c>
      <c r="GJ850" cm="1">
        <f t="array" ref="GJ850">MMULT($S850:$W850,GJ$2:GJ$6)/MMULT($S850:$W850,GI$2:GI$6)-1</f>
        <v>0</v>
      </c>
      <c r="GK850" cm="1">
        <f t="array" ref="GK850">MMULT($S850:$W850,GK$2:GK$6)/MMULT($S850:$W850,GJ$2:GJ$6)-1</f>
        <v>0</v>
      </c>
      <c r="GL850" cm="1">
        <f t="array" ref="GL850">MMULT($S850:$W850,GL$2:GL$6)/MMULT($S850:$W850,GK$2:GK$6)-1</f>
        <v>4.3594584483404031E-3</v>
      </c>
      <c r="GM850" cm="1">
        <f t="array" ref="GM850">MMULT($S850:$W850,GM$2:GM$6)/MMULT($S850:$W850,GL$2:GL$6)-1</f>
        <v>7.2622331364247117E-4</v>
      </c>
      <c r="GN850" cm="1">
        <f t="array" ref="GN850">MMULT($S850:$W850,GN$2:GN$6)/MMULT($S850:$W850,GM$2:GM$6)-1</f>
        <v>-5.4999656973038213E-3</v>
      </c>
      <c r="GO850" cm="1">
        <f t="array" ref="GO850">MMULT($S850:$W850,GO$2:GO$6)/MMULT($S850:$W850,GN$2:GN$6)-1</f>
        <v>1.4994171889219921E-3</v>
      </c>
      <c r="GP850" cm="1">
        <f t="array" ref="GP850">MMULT($S850:$W850,GP$2:GP$6)/MMULT($S850:$W850,GO$2:GO$6)-1</f>
        <v>9.1325850564940581E-3</v>
      </c>
      <c r="GQ850" cm="1">
        <f t="array" ref="GQ850">MMULT($S850:$W850,GQ$2:GQ$6)/MMULT($S850:$W850,GP$2:GP$6)-1</f>
        <v>0</v>
      </c>
      <c r="GR850" cm="1">
        <f t="array" ref="GR850">MMULT($S850:$W850,GR$2:GR$6)/MMULT($S850:$W850,GQ$2:GQ$6)-1</f>
        <v>0</v>
      </c>
      <c r="GS850" cm="1">
        <f t="array" ref="GS850">MMULT($S850:$W850,GS$2:GS$6)/MMULT($S850:$W850,GR$2:GR$6)-1</f>
        <v>-6.9221628213710362E-3</v>
      </c>
      <c r="GT850" cm="1">
        <f t="array" ref="GT850">MMULT($S850:$W850,GT$2:GT$6)/MMULT($S850:$W850,GS$2:GS$6)-1</f>
        <v>-1.1424516896677228E-2</v>
      </c>
      <c r="GU850" cm="1">
        <f t="array" ref="GU850">MMULT($S850:$W850,GU$2:GU$6)/MMULT($S850:$W850,GT$2:GT$6)-1</f>
        <v>6.0988853579462265E-3</v>
      </c>
      <c r="GV850" cm="1">
        <f t="array" ref="GV850">MMULT($S850:$W850,GV$2:GV$6)/MMULT($S850:$W850,GU$2:GU$6)-1</f>
        <v>1.2028677685868239E-2</v>
      </c>
      <c r="GW850" s="49">
        <f t="shared" si="26"/>
        <v>9.4327102869696698E-4</v>
      </c>
      <c r="GX850" s="50">
        <f t="shared" si="27"/>
        <v>9.9597411177833536E-3</v>
      </c>
    </row>
    <row r="851" spans="7:206" customFormat="1" x14ac:dyDescent="0.35">
      <c r="G851" s="23">
        <v>0.22034363841669974</v>
      </c>
      <c r="H851">
        <v>0.36637470625934632</v>
      </c>
      <c r="I851">
        <v>0.30387279885250407</v>
      </c>
      <c r="J851">
        <v>0.7235938596758934</v>
      </c>
      <c r="K851">
        <v>0.19125949888607441</v>
      </c>
      <c r="L851">
        <f>SUM(Таблица8[[#This Row],[Аэрофлот]:[Сбербанк]])</f>
        <v>1.8054445020905177</v>
      </c>
      <c r="M851" s="30">
        <f>Таблица8[[#This Row],[Аэрофлот]]/$L851</f>
        <v>0.12204398316401564</v>
      </c>
      <c r="N851" s="24">
        <f>Таблица8[[#This Row],[ГАЗПРОМ ао]]/$L851</f>
        <v>0.20292770330803431</v>
      </c>
      <c r="O851" s="24">
        <f>Таблица8[[#This Row],[ГМКНорНик]]/$L851</f>
        <v>0.1683091330144188</v>
      </c>
      <c r="P851" s="24">
        <f>Таблица8[[#This Row],[ЛУКОЙЛ]]/$L851</f>
        <v>0.40078432698321476</v>
      </c>
      <c r="Q851" s="24">
        <f>Таблица8[[#This Row],[Сбербанк]]/$L851</f>
        <v>0.10593485353031662</v>
      </c>
      <c r="R851" s="24">
        <f>SUM(Таблица810[[#This Row],[Аэрофлот]:[Сбербанк]])</f>
        <v>1</v>
      </c>
      <c r="S851" s="30">
        <f>INT($U$1*Таблица810[[#This Row],[Аэрофлот]]/B$8)</f>
        <v>16936</v>
      </c>
      <c r="T851" s="24">
        <f>INT($U$1*Таблица810[[#This Row],[ГАЗПРОМ ао]]/C$8)</f>
        <v>9540</v>
      </c>
      <c r="U851" s="24">
        <f>INT($U$1*Таблица810[[#This Row],[ГМКНорНик]]/D$8)</f>
        <v>69</v>
      </c>
      <c r="V851" s="24">
        <f>INT($U$1*Таблица810[[#This Row],[ЛУКОЙЛ]]/E$8)</f>
        <v>768</v>
      </c>
      <c r="W851" s="31">
        <f>INT($U$1*Таблица810[[#This Row],[Сбербанк]]/F$8)</f>
        <v>3894</v>
      </c>
      <c r="AA851" cm="1">
        <f t="array" ref="AA851">MMULT($S851:$W851,AA$2:AA$6)/MMULT($S851:$W851,Z$2:Z$6)-1</f>
        <v>1.8617452241957988E-2</v>
      </c>
      <c r="AB851" cm="1">
        <f t="array" ref="AB851">MMULT($S851:$W851,AB$2:AB$6)/MMULT($S851:$W851,AA$2:AA$6)-1</f>
        <v>2.3344822271029742E-3</v>
      </c>
      <c r="AC851" cm="1">
        <f t="array" ref="AC851">MMULT($S851:$W851,AC$2:AC$6)/MMULT($S851:$W851,AB$2:AB$6)-1</f>
        <v>0</v>
      </c>
      <c r="AD851" cm="1">
        <f t="array" ref="AD851">MMULT($S851:$W851,AD$2:AD$6)/MMULT($S851:$W851,AC$2:AC$6)-1</f>
        <v>3.9346741423526899E-2</v>
      </c>
      <c r="AE851" cm="1">
        <f t="array" ref="AE851">MMULT($S851:$W851,AE$2:AE$6)/MMULT($S851:$W851,AD$2:AD$6)-1</f>
        <v>0</v>
      </c>
      <c r="AF851" cm="1">
        <f t="array" ref="AF851">MMULT($S851:$W851,AF$2:AF$6)/MMULT($S851:$W851,AE$2:AE$6)-1</f>
        <v>0</v>
      </c>
      <c r="AG851" cm="1">
        <f t="array" ref="AG851">MMULT($S851:$W851,AG$2:AG$6)/MMULT($S851:$W851,AF$2:AF$6)-1</f>
        <v>6.272321751072063E-3</v>
      </c>
      <c r="AH851" cm="1">
        <f t="array" ref="AH851">MMULT($S851:$W851,AH$2:AH$6)/MMULT($S851:$W851,AG$2:AG$6)-1</f>
        <v>7.7968816924243178E-3</v>
      </c>
      <c r="AI851" cm="1">
        <f t="array" ref="AI851">MMULT($S851:$W851,AI$2:AI$6)/MMULT($S851:$W851,AH$2:AH$6)-1</f>
        <v>-2.2993373906756709E-3</v>
      </c>
      <c r="AJ851" cm="1">
        <f t="array" ref="AJ851">MMULT($S851:$W851,AJ$2:AJ$6)/MMULT($S851:$W851,AI$2:AI$6)-1</f>
        <v>1.7627497786315116E-2</v>
      </c>
      <c r="AK851" cm="1">
        <f t="array" ref="AK851">MMULT($S851:$W851,AK$2:AK$6)/MMULT($S851:$W851,AJ$2:AJ$6)-1</f>
        <v>-1.364528780839469E-2</v>
      </c>
      <c r="AL851" cm="1">
        <f t="array" ref="AL851">MMULT($S851:$W851,AL$2:AL$6)/MMULT($S851:$W851,AK$2:AK$6)-1</f>
        <v>0</v>
      </c>
      <c r="AM851" cm="1">
        <f t="array" ref="AM851">MMULT($S851:$W851,AM$2:AM$6)/MMULT($S851:$W851,AL$2:AL$6)-1</f>
        <v>0</v>
      </c>
      <c r="AN851" cm="1">
        <f t="array" ref="AN851">MMULT($S851:$W851,AN$2:AN$6)/MMULT($S851:$W851,AM$2:AM$6)-1</f>
        <v>1.5313403710486284E-3</v>
      </c>
      <c r="AO851" cm="1">
        <f t="array" ref="AO851">MMULT($S851:$W851,AO$2:AO$6)/MMULT($S851:$W851,AN$2:AN$6)-1</f>
        <v>-1.3554387346963459E-3</v>
      </c>
      <c r="AP851" cm="1">
        <f t="array" ref="AP851">MMULT($S851:$W851,AP$2:AP$6)/MMULT($S851:$W851,AO$2:AO$6)-1</f>
        <v>4.2434653780183407E-3</v>
      </c>
      <c r="AQ851" cm="1">
        <f t="array" ref="AQ851">MMULT($S851:$W851,AQ$2:AQ$6)/MMULT($S851:$W851,AP$2:AP$6)-1</f>
        <v>-1.6730402601178751E-2</v>
      </c>
      <c r="AR851" cm="1">
        <f t="array" ref="AR851">MMULT($S851:$W851,AR$2:AR$6)/MMULT($S851:$W851,AQ$2:AQ$6)-1</f>
        <v>-9.4879566514466385E-3</v>
      </c>
      <c r="AS851" cm="1">
        <f t="array" ref="AS851">MMULT($S851:$W851,AS$2:AS$6)/MMULT($S851:$W851,AR$2:AR$6)-1</f>
        <v>0</v>
      </c>
      <c r="AT851" cm="1">
        <f t="array" ref="AT851">MMULT($S851:$W851,AT$2:AT$6)/MMULT($S851:$W851,AS$2:AS$6)-1</f>
        <v>0</v>
      </c>
      <c r="AU851" cm="1">
        <f t="array" ref="AU851">MMULT($S851:$W851,AU$2:AU$6)/MMULT($S851:$W851,AT$2:AT$6)-1</f>
        <v>-1.920687347705119E-3</v>
      </c>
      <c r="AV851" cm="1">
        <f t="array" ref="AV851">MMULT($S851:$W851,AV$2:AV$6)/MMULT($S851:$W851,AU$2:AU$6)-1</f>
        <v>-9.654036949357736E-3</v>
      </c>
      <c r="AW851" cm="1">
        <f t="array" ref="AW851">MMULT($S851:$W851,AW$2:AW$6)/MMULT($S851:$W851,AV$2:AV$6)-1</f>
        <v>-1.6350667597683999E-2</v>
      </c>
      <c r="AX851" cm="1">
        <f t="array" ref="AX851">MMULT($S851:$W851,AX$2:AX$6)/MMULT($S851:$W851,AW$2:AW$6)-1</f>
        <v>9.5463484707025703E-3</v>
      </c>
      <c r="AY851" cm="1">
        <f t="array" ref="AY851">MMULT($S851:$W851,AY$2:AY$6)/MMULT($S851:$W851,AX$2:AX$6)-1</f>
        <v>-2.9776642095793893E-2</v>
      </c>
      <c r="AZ851" cm="1">
        <f t="array" ref="AZ851">MMULT($S851:$W851,AZ$2:AZ$6)/MMULT($S851:$W851,AY$2:AY$6)-1</f>
        <v>0</v>
      </c>
      <c r="BA851" cm="1">
        <f t="array" ref="BA851">MMULT($S851:$W851,BA$2:BA$6)/MMULT($S851:$W851,AZ$2:AZ$6)-1</f>
        <v>0</v>
      </c>
      <c r="BB851" cm="1">
        <f t="array" ref="BB851">MMULT($S851:$W851,BB$2:BB$6)/MMULT($S851:$W851,BA$2:BA$6)-1</f>
        <v>1.040075680966468E-2</v>
      </c>
      <c r="BC851" cm="1">
        <f t="array" ref="BC851">MMULT($S851:$W851,BC$2:BC$6)/MMULT($S851:$W851,BB$2:BB$6)-1</f>
        <v>6.8727604797544917E-3</v>
      </c>
      <c r="BD851" cm="1">
        <f t="array" ref="BD851">MMULT($S851:$W851,BD$2:BD$6)/MMULT($S851:$W851,BC$2:BC$6)-1</f>
        <v>1.1082613994277457E-2</v>
      </c>
      <c r="BE851" cm="1">
        <f t="array" ref="BE851">MMULT($S851:$W851,BE$2:BE$6)/MMULT($S851:$W851,BD$2:BD$6)-1</f>
        <v>1.7642795646650944E-2</v>
      </c>
      <c r="BF851" cm="1">
        <f t="array" ref="BF851">MMULT($S851:$W851,BF$2:BF$6)/MMULT($S851:$W851,BE$2:BE$6)-1</f>
        <v>2.2674871546459752E-3</v>
      </c>
      <c r="BG851" cm="1">
        <f t="array" ref="BG851">MMULT($S851:$W851,BG$2:BG$6)/MMULT($S851:$W851,BF$2:BF$6)-1</f>
        <v>0</v>
      </c>
      <c r="BH851" cm="1">
        <f t="array" ref="BH851">MMULT($S851:$W851,BH$2:BH$6)/MMULT($S851:$W851,BG$2:BG$6)-1</f>
        <v>0</v>
      </c>
      <c r="BI851" cm="1">
        <f t="array" ref="BI851">MMULT($S851:$W851,BI$2:BI$6)/MMULT($S851:$W851,BH$2:BH$6)-1</f>
        <v>1.2420541676015695E-2</v>
      </c>
      <c r="BJ851" cm="1">
        <f t="array" ref="BJ851">MMULT($S851:$W851,BJ$2:BJ$6)/MMULT($S851:$W851,BI$2:BI$6)-1</f>
        <v>-1.0474536556394631E-2</v>
      </c>
      <c r="BK851" cm="1">
        <f t="array" ref="BK851">MMULT($S851:$W851,BK$2:BK$6)/MMULT($S851:$W851,BJ$2:BJ$6)-1</f>
        <v>-1.5145897462005342E-2</v>
      </c>
      <c r="BL851" cm="1">
        <f t="array" ref="BL851">MMULT($S851:$W851,BL$2:BL$6)/MMULT($S851:$W851,BK$2:BK$6)-1</f>
        <v>1.3661312560413474E-3</v>
      </c>
      <c r="BM851" cm="1">
        <f t="array" ref="BM851">MMULT($S851:$W851,BM$2:BM$6)/MMULT($S851:$W851,BL$2:BL$6)-1</f>
        <v>1.4269536042475828E-2</v>
      </c>
      <c r="BN851" cm="1">
        <f t="array" ref="BN851">MMULT($S851:$W851,BN$2:BN$6)/MMULT($S851:$W851,BM$2:BM$6)-1</f>
        <v>0</v>
      </c>
      <c r="BO851" cm="1">
        <f t="array" ref="BO851">MMULT($S851:$W851,BO$2:BO$6)/MMULT($S851:$W851,BN$2:BN$6)-1</f>
        <v>0</v>
      </c>
      <c r="BP851" cm="1">
        <f t="array" ref="BP851">MMULT($S851:$W851,BP$2:BP$6)/MMULT($S851:$W851,BO$2:BO$6)-1</f>
        <v>2.2280680757913895E-2</v>
      </c>
      <c r="BQ851" cm="1">
        <f t="array" ref="BQ851">MMULT($S851:$W851,BQ$2:BQ$6)/MMULT($S851:$W851,BP$2:BP$6)-1</f>
        <v>-1.339059779849161E-3</v>
      </c>
      <c r="BR851" cm="1">
        <f t="array" ref="BR851">MMULT($S851:$W851,BR$2:BR$6)/MMULT($S851:$W851,BQ$2:BQ$6)-1</f>
        <v>-8.7851953071840239E-3</v>
      </c>
      <c r="BS851" cm="1">
        <f t="array" ref="BS851">MMULT($S851:$W851,BS$2:BS$6)/MMULT($S851:$W851,BR$2:BR$6)-1</f>
        <v>-1.5869614650395381E-2</v>
      </c>
      <c r="BT851" cm="1">
        <f t="array" ref="BT851">MMULT($S851:$W851,BT$2:BT$6)/MMULT($S851:$W851,BS$2:BS$6)-1</f>
        <v>1.5739464095086086E-2</v>
      </c>
      <c r="BU851" cm="1">
        <f t="array" ref="BU851">MMULT($S851:$W851,BU$2:BU$6)/MMULT($S851:$W851,BT$2:BT$6)-1</f>
        <v>-8.65227542165381E-3</v>
      </c>
      <c r="BV851" cm="1">
        <f t="array" ref="BV851">MMULT($S851:$W851,BV$2:BV$6)/MMULT($S851:$W851,BU$2:BU$6)-1</f>
        <v>0</v>
      </c>
      <c r="BW851" cm="1">
        <f t="array" ref="BW851">MMULT($S851:$W851,BW$2:BW$6)/MMULT($S851:$W851,BV$2:BV$6)-1</f>
        <v>6.1158739038300602E-3</v>
      </c>
      <c r="BX851" cm="1">
        <f t="array" ref="BX851">MMULT($S851:$W851,BX$2:BX$6)/MMULT($S851:$W851,BW$2:BW$6)-1</f>
        <v>0</v>
      </c>
      <c r="BY851" cm="1">
        <f t="array" ref="BY851">MMULT($S851:$W851,BY$2:BY$6)/MMULT($S851:$W851,BX$2:BX$6)-1</f>
        <v>-9.9891470591875198E-3</v>
      </c>
      <c r="BZ851" cm="1">
        <f t="array" ref="BZ851">MMULT($S851:$W851,BZ$2:BZ$6)/MMULT($S851:$W851,BY$2:BY$6)-1</f>
        <v>-1.6849816230763648E-2</v>
      </c>
      <c r="CA851" cm="1">
        <f t="array" ref="CA851">MMULT($S851:$W851,CA$2:CA$6)/MMULT($S851:$W851,BZ$2:BZ$6)-1</f>
        <v>-1.3909293861619876E-2</v>
      </c>
      <c r="CB851" cm="1">
        <f t="array" ref="CB851">MMULT($S851:$W851,CB$2:CB$6)/MMULT($S851:$W851,CA$2:CA$6)-1</f>
        <v>0</v>
      </c>
      <c r="CC851" cm="1">
        <f t="array" ref="CC851">MMULT($S851:$W851,CC$2:CC$6)/MMULT($S851:$W851,CB$2:CB$6)-1</f>
        <v>0</v>
      </c>
      <c r="CD851" cm="1">
        <f t="array" ref="CD851">MMULT($S851:$W851,CD$2:CD$6)/MMULT($S851:$W851,CC$2:CC$6)-1</f>
        <v>1.4960931923800658E-2</v>
      </c>
      <c r="CE851" cm="1">
        <f t="array" ref="CE851">MMULT($S851:$W851,CE$2:CE$6)/MMULT($S851:$W851,CD$2:CD$6)-1</f>
        <v>2.9569671312719148E-3</v>
      </c>
      <c r="CF851" cm="1">
        <f t="array" ref="CF851">MMULT($S851:$W851,CF$2:CF$6)/MMULT($S851:$W851,CE$2:CE$6)-1</f>
        <v>-1.0054550167242216E-3</v>
      </c>
      <c r="CG851" cm="1">
        <f t="array" ref="CG851">MMULT($S851:$W851,CG$2:CG$6)/MMULT($S851:$W851,CF$2:CF$6)-1</f>
        <v>-3.7985315111924711E-3</v>
      </c>
      <c r="CH851" cm="1">
        <f t="array" ref="CH851">MMULT($S851:$W851,CH$2:CH$6)/MMULT($S851:$W851,CG$2:CG$6)-1</f>
        <v>3.9275804174730533E-2</v>
      </c>
      <c r="CI851" cm="1">
        <f t="array" ref="CI851">MMULT($S851:$W851,CI$2:CI$6)/MMULT($S851:$W851,CH$2:CH$6)-1</f>
        <v>0</v>
      </c>
      <c r="CJ851" cm="1">
        <f t="array" ref="CJ851">MMULT($S851:$W851,CJ$2:CJ$6)/MMULT($S851:$W851,CI$2:CI$6)-1</f>
        <v>0</v>
      </c>
      <c r="CK851" cm="1">
        <f t="array" ref="CK851">MMULT($S851:$W851,CK$2:CK$6)/MMULT($S851:$W851,CJ$2:CJ$6)-1</f>
        <v>0</v>
      </c>
      <c r="CL851" cm="1">
        <f t="array" ref="CL851">MMULT($S851:$W851,CL$2:CL$6)/MMULT($S851:$W851,CK$2:CK$6)-1</f>
        <v>1.6945508145836508E-2</v>
      </c>
      <c r="CM851" cm="1">
        <f t="array" ref="CM851">MMULT($S851:$W851,CM$2:CM$6)/MMULT($S851:$W851,CL$2:CL$6)-1</f>
        <v>-1.2455757483346042E-2</v>
      </c>
      <c r="CN851" cm="1">
        <f t="array" ref="CN851">MMULT($S851:$W851,CN$2:CN$6)/MMULT($S851:$W851,CM$2:CM$6)-1</f>
        <v>1.8792106675151965E-2</v>
      </c>
      <c r="CO851" cm="1">
        <f t="array" ref="CO851">MMULT($S851:$W851,CO$2:CO$6)/MMULT($S851:$W851,CN$2:CN$6)-1</f>
        <v>3.9416349100322989E-3</v>
      </c>
      <c r="CP851" cm="1">
        <f t="array" ref="CP851">MMULT($S851:$W851,CP$2:CP$6)/MMULT($S851:$W851,CO$2:CO$6)-1</f>
        <v>0</v>
      </c>
      <c r="CQ851" cm="1">
        <f t="array" ref="CQ851">MMULT($S851:$W851,CQ$2:CQ$6)/MMULT($S851:$W851,CP$2:CP$6)-1</f>
        <v>0</v>
      </c>
      <c r="CR851" cm="1">
        <f t="array" ref="CR851">MMULT($S851:$W851,CR$2:CR$6)/MMULT($S851:$W851,CQ$2:CQ$6)-1</f>
        <v>1.8074734504355927E-2</v>
      </c>
      <c r="CS851" cm="1">
        <f t="array" ref="CS851">MMULT($S851:$W851,CS$2:CS$6)/MMULT($S851:$W851,CR$2:CR$6)-1</f>
        <v>-1.3483879557650624E-2</v>
      </c>
      <c r="CT851" cm="1">
        <f t="array" ref="CT851">MMULT($S851:$W851,CT$2:CT$6)/MMULT($S851:$W851,CS$2:CS$6)-1</f>
        <v>-1.2908675941890491E-2</v>
      </c>
      <c r="CU851" cm="1">
        <f t="array" ref="CU851">MMULT($S851:$W851,CU$2:CU$6)/MMULT($S851:$W851,CT$2:CT$6)-1</f>
        <v>-2.9013647174216395E-2</v>
      </c>
      <c r="CV851" cm="1">
        <f t="array" ref="CV851">MMULT($S851:$W851,CV$2:CV$6)/MMULT($S851:$W851,CU$2:CU$6)-1</f>
        <v>4.4315257022593535E-3</v>
      </c>
      <c r="CW851" cm="1">
        <f t="array" ref="CW851">MMULT($S851:$W851,CW$2:CW$6)/MMULT($S851:$W851,CV$2:CV$6)-1</f>
        <v>0</v>
      </c>
      <c r="CX851" cm="1">
        <f t="array" ref="CX851">MMULT($S851:$W851,CX$2:CX$6)/MMULT($S851:$W851,CW$2:CW$6)-1</f>
        <v>0</v>
      </c>
      <c r="CY851" cm="1">
        <f t="array" ref="CY851">MMULT($S851:$W851,CY$2:CY$6)/MMULT($S851:$W851,CX$2:CX$6)-1</f>
        <v>5.5226285158282984E-4</v>
      </c>
      <c r="CZ851" cm="1">
        <f t="array" ref="CZ851">MMULT($S851:$W851,CZ$2:CZ$6)/MMULT($S851:$W851,CY$2:CY$6)-1</f>
        <v>-1.9575451957638768E-2</v>
      </c>
      <c r="DA851" cm="1">
        <f t="array" ref="DA851">MMULT($S851:$W851,DA$2:DA$6)/MMULT($S851:$W851,CZ$2:CZ$6)-1</f>
        <v>8.8588766966950505E-3</v>
      </c>
      <c r="DB851" cm="1">
        <f t="array" ref="DB851">MMULT($S851:$W851,DB$2:DB$6)/MMULT($S851:$W851,DA$2:DA$6)-1</f>
        <v>2.7136736994672894E-3</v>
      </c>
      <c r="DC851" cm="1">
        <f t="array" ref="DC851">MMULT($S851:$W851,DC$2:DC$6)/MMULT($S851:$W851,DB$2:DB$6)-1</f>
        <v>2.0397264030374007E-2</v>
      </c>
      <c r="DD851" cm="1">
        <f t="array" ref="DD851">MMULT($S851:$W851,DD$2:DD$6)/MMULT($S851:$W851,DC$2:DC$6)-1</f>
        <v>0</v>
      </c>
      <c r="DE851" cm="1">
        <f t="array" ref="DE851">MMULT($S851:$W851,DE$2:DE$6)/MMULT($S851:$W851,DD$2:DD$6)-1</f>
        <v>0</v>
      </c>
      <c r="DF851" cm="1">
        <f t="array" ref="DF851">MMULT($S851:$W851,DF$2:DF$6)/MMULT($S851:$W851,DE$2:DE$6)-1</f>
        <v>5.1701299175677118E-3</v>
      </c>
      <c r="DG851" cm="1">
        <f t="array" ref="DG851">MMULT($S851:$W851,DG$2:DG$6)/MMULT($S851:$W851,DF$2:DF$6)-1</f>
        <v>-1.0338885419868049E-2</v>
      </c>
      <c r="DH851" cm="1">
        <f t="array" ref="DH851">MMULT($S851:$W851,DH$2:DH$6)/MMULT($S851:$W851,DG$2:DG$6)-1</f>
        <v>1.6062354311257021E-3</v>
      </c>
      <c r="DI851" cm="1">
        <f t="array" ref="DI851">MMULT($S851:$W851,DI$2:DI$6)/MMULT($S851:$W851,DH$2:DH$6)-1</f>
        <v>-4.9101073104351745E-4</v>
      </c>
      <c r="DJ851" cm="1">
        <f t="array" ref="DJ851">MMULT($S851:$W851,DJ$2:DJ$6)/MMULT($S851:$W851,DI$2:DI$6)-1</f>
        <v>2.645063018483329E-3</v>
      </c>
      <c r="DK851" cm="1">
        <f t="array" ref="DK851">MMULT($S851:$W851,DK$2:DK$6)/MMULT($S851:$W851,DJ$2:DJ$6)-1</f>
        <v>0</v>
      </c>
      <c r="DL851" cm="1">
        <f t="array" ref="DL851">MMULT($S851:$W851,DL$2:DL$6)/MMULT($S851:$W851,DK$2:DK$6)-1</f>
        <v>0</v>
      </c>
      <c r="DM851" cm="1">
        <f t="array" ref="DM851">MMULT($S851:$W851,DM$2:DM$6)/MMULT($S851:$W851,DL$2:DL$6)-1</f>
        <v>-1.347416543297697E-2</v>
      </c>
      <c r="DN851" cm="1">
        <f t="array" ref="DN851">MMULT($S851:$W851,DN$2:DN$6)/MMULT($S851:$W851,DM$2:DM$6)-1</f>
        <v>-1.6028763790758238E-2</v>
      </c>
      <c r="DO851" cm="1">
        <f t="array" ref="DO851">MMULT($S851:$W851,DO$2:DO$6)/MMULT($S851:$W851,DN$2:DN$6)-1</f>
        <v>1.1722377740367884E-2</v>
      </c>
      <c r="DP851" cm="1">
        <f t="array" ref="DP851">MMULT($S851:$W851,DP$2:DP$6)/MMULT($S851:$W851,DO$2:DO$6)-1</f>
        <v>3.7314624913271643E-3</v>
      </c>
      <c r="DQ851" cm="1">
        <f t="array" ref="DQ851">MMULT($S851:$W851,DQ$2:DQ$6)/MMULT($S851:$W851,DP$2:DP$6)-1</f>
        <v>-6.0843279273311568E-3</v>
      </c>
      <c r="DR851" cm="1">
        <f t="array" ref="DR851">MMULT($S851:$W851,DR$2:DR$6)/MMULT($S851:$W851,DQ$2:DQ$6)-1</f>
        <v>0</v>
      </c>
      <c r="DS851" cm="1">
        <f t="array" ref="DS851">MMULT($S851:$W851,DS$2:DS$6)/MMULT($S851:$W851,DR$2:DR$6)-1</f>
        <v>0</v>
      </c>
      <c r="DT851" cm="1">
        <f t="array" ref="DT851">MMULT($S851:$W851,DT$2:DT$6)/MMULT($S851:$W851,DS$2:DS$6)-1</f>
        <v>1.4268055653095413E-2</v>
      </c>
      <c r="DU851" cm="1">
        <f t="array" ref="DU851">MMULT($S851:$W851,DU$2:DU$6)/MMULT($S851:$W851,DT$2:DT$6)-1</f>
        <v>7.0488237961856548E-3</v>
      </c>
      <c r="DV851" cm="1">
        <f t="array" ref="DV851">MMULT($S851:$W851,DV$2:DV$6)/MMULT($S851:$W851,DU$2:DU$6)-1</f>
        <v>9.4394882436623639E-3</v>
      </c>
      <c r="DW851" cm="1">
        <f t="array" ref="DW851">MMULT($S851:$W851,DW$2:DW$6)/MMULT($S851:$W851,DV$2:DV$6)-1</f>
        <v>-6.2872195728941316E-3</v>
      </c>
      <c r="DX851" cm="1">
        <f t="array" ref="DX851">MMULT($S851:$W851,DX$2:DX$6)/MMULT($S851:$W851,DW$2:DW$6)-1</f>
        <v>6.6333316729878522E-3</v>
      </c>
      <c r="DY851" cm="1">
        <f t="array" ref="DY851">MMULT($S851:$W851,DY$2:DY$6)/MMULT($S851:$W851,DX$2:DX$6)-1</f>
        <v>0</v>
      </c>
      <c r="DZ851" cm="1">
        <f t="array" ref="DZ851">MMULT($S851:$W851,DZ$2:DZ$6)/MMULT($S851:$W851,DY$2:DY$6)-1</f>
        <v>0</v>
      </c>
      <c r="EA851" cm="1">
        <f t="array" ref="EA851">MMULT($S851:$W851,EA$2:EA$6)/MMULT($S851:$W851,DZ$2:DZ$6)-1</f>
        <v>-1.0939377586237198E-2</v>
      </c>
      <c r="EB851" cm="1">
        <f t="array" ref="EB851">MMULT($S851:$W851,EB$2:EB$6)/MMULT($S851:$W851,EA$2:EA$6)-1</f>
        <v>-1.0785151823607508E-2</v>
      </c>
      <c r="EC851" cm="1">
        <f t="array" ref="EC851">MMULT($S851:$W851,EC$2:EC$6)/MMULT($S851:$W851,EB$2:EB$6)-1</f>
        <v>4.2331820005452325E-3</v>
      </c>
      <c r="ED851" cm="1">
        <f t="array" ref="ED851">MMULT($S851:$W851,ED$2:ED$6)/MMULT($S851:$W851,EC$2:EC$6)-1</f>
        <v>8.7917178645404714E-3</v>
      </c>
      <c r="EE851" cm="1">
        <f t="array" ref="EE851">MMULT($S851:$W851,EE$2:EE$6)/MMULT($S851:$W851,ED$2:ED$6)-1</f>
        <v>1.6934351361230782E-4</v>
      </c>
      <c r="EF851" cm="1">
        <f t="array" ref="EF851">MMULT($S851:$W851,EF$2:EF$6)/MMULT($S851:$W851,EE$2:EE$6)-1</f>
        <v>0</v>
      </c>
      <c r="EG851" cm="1">
        <f t="array" ref="EG851">MMULT($S851:$W851,EG$2:EG$6)/MMULT($S851:$W851,EF$2:EF$6)-1</f>
        <v>0</v>
      </c>
      <c r="EH851" cm="1">
        <f t="array" ref="EH851">MMULT($S851:$W851,EH$2:EH$6)/MMULT($S851:$W851,EG$2:EG$6)-1</f>
        <v>4.5447718526576697E-3</v>
      </c>
      <c r="EI851" cm="1">
        <f t="array" ref="EI851">MMULT($S851:$W851,EI$2:EI$6)/MMULT($S851:$W851,EH$2:EH$6)-1</f>
        <v>1.4289287109165993E-3</v>
      </c>
      <c r="EJ851" cm="1">
        <f t="array" ref="EJ851">MMULT($S851:$W851,EJ$2:EJ$6)/MMULT($S851:$W851,EI$2:EI$6)-1</f>
        <v>-4.1492001410353696E-3</v>
      </c>
      <c r="EK851" cm="1">
        <f t="array" ref="EK851">MMULT($S851:$W851,EK$2:EK$6)/MMULT($S851:$W851,EJ$2:EJ$6)-1</f>
        <v>-9.9014215765225178E-4</v>
      </c>
      <c r="EL851" cm="1">
        <f t="array" ref="EL851">MMULT($S851:$W851,EL$2:EL$6)/MMULT($S851:$W851,EK$2:EK$6)-1</f>
        <v>-1.1993527095700895E-2</v>
      </c>
      <c r="EM851" cm="1">
        <f t="array" ref="EM851">MMULT($S851:$W851,EM$2:EM$6)/MMULT($S851:$W851,EL$2:EL$6)-1</f>
        <v>0</v>
      </c>
      <c r="EN851" cm="1">
        <f t="array" ref="EN851">MMULT($S851:$W851,EN$2:EN$6)/MMULT($S851:$W851,EM$2:EM$6)-1</f>
        <v>0</v>
      </c>
      <c r="EO851" cm="1">
        <f t="array" ref="EO851">MMULT($S851:$W851,EO$2:EO$6)/MMULT($S851:$W851,EN$2:EN$6)-1</f>
        <v>0</v>
      </c>
      <c r="EP851" cm="1">
        <f t="array" ref="EP851">MMULT($S851:$W851,EP$2:EP$6)/MMULT($S851:$W851,EO$2:EO$6)-1</f>
        <v>2.173755219381257E-2</v>
      </c>
      <c r="EQ851" cm="1">
        <f t="array" ref="EQ851">MMULT($S851:$W851,EQ$2:EQ$6)/MMULT($S851:$W851,EP$2:EP$6)-1</f>
        <v>1.6120914756537319E-2</v>
      </c>
      <c r="ER851" cm="1">
        <f t="array" ref="ER851">MMULT($S851:$W851,ER$2:ER$6)/MMULT($S851:$W851,EQ$2:EQ$6)-1</f>
        <v>6.747824817726622E-3</v>
      </c>
      <c r="ES851" cm="1">
        <f t="array" ref="ES851">MMULT($S851:$W851,ES$2:ES$6)/MMULT($S851:$W851,ER$2:ER$6)-1</f>
        <v>1.5311156901227641E-3</v>
      </c>
      <c r="ET851" cm="1">
        <f t="array" ref="ET851">MMULT($S851:$W851,ET$2:ET$6)/MMULT($S851:$W851,ES$2:ES$6)-1</f>
        <v>0</v>
      </c>
      <c r="EU851" cm="1">
        <f t="array" ref="EU851">MMULT($S851:$W851,EU$2:EU$6)/MMULT($S851:$W851,ET$2:ET$6)-1</f>
        <v>0</v>
      </c>
      <c r="EV851" cm="1">
        <f t="array" ref="EV851">MMULT($S851:$W851,EV$2:EV$6)/MMULT($S851:$W851,EU$2:EU$6)-1</f>
        <v>4.7533390552561006E-3</v>
      </c>
      <c r="EW851" cm="1">
        <f t="array" ref="EW851">MMULT($S851:$W851,EW$2:EW$6)/MMULT($S851:$W851,EV$2:EV$6)-1</f>
        <v>-9.2619496874968288E-3</v>
      </c>
      <c r="EX851" cm="1">
        <f t="array" ref="EX851">MMULT($S851:$W851,EX$2:EX$6)/MMULT($S851:$W851,EW$2:EW$6)-1</f>
        <v>3.2660632992789207E-3</v>
      </c>
      <c r="EY851" cm="1">
        <f t="array" ref="EY851">MMULT($S851:$W851,EY$2:EY$6)/MMULT($S851:$W851,EX$2:EX$6)-1</f>
        <v>2.6128623641770155E-3</v>
      </c>
      <c r="EZ851" cm="1">
        <f t="array" ref="EZ851">MMULT($S851:$W851,EZ$2:EZ$6)/MMULT($S851:$W851,EY$2:EY$6)-1</f>
        <v>2.9023993219829958E-3</v>
      </c>
      <c r="FA851" cm="1">
        <f t="array" ref="FA851">MMULT($S851:$W851,FA$2:FA$6)/MMULT($S851:$W851,EZ$2:EZ$6)-1</f>
        <v>0</v>
      </c>
      <c r="FB851" cm="1">
        <f t="array" ref="FB851">MMULT($S851:$W851,FB$2:FB$6)/MMULT($S851:$W851,FA$2:FA$6)-1</f>
        <v>0</v>
      </c>
      <c r="FC851" cm="1">
        <f t="array" ref="FC851">MMULT($S851:$W851,FC$2:FC$6)/MMULT($S851:$W851,FB$2:FB$6)-1</f>
        <v>4.3497619893884121E-3</v>
      </c>
      <c r="FD851" cm="1">
        <f t="array" ref="FD851">MMULT($S851:$W851,FD$2:FD$6)/MMULT($S851:$W851,FC$2:FC$6)-1</f>
        <v>1.16929861158237E-2</v>
      </c>
      <c r="FE851" cm="1">
        <f t="array" ref="FE851">MMULT($S851:$W851,FE$2:FE$6)/MMULT($S851:$W851,FD$2:FD$6)-1</f>
        <v>-1.9845625133964706E-2</v>
      </c>
      <c r="FF851" cm="1">
        <f t="array" ref="FF851">MMULT($S851:$W851,FF$2:FF$6)/MMULT($S851:$W851,FE$2:FE$6)-1</f>
        <v>-1.0811892515112609E-2</v>
      </c>
      <c r="FG851" cm="1">
        <f t="array" ref="FG851">MMULT($S851:$W851,FG$2:FG$6)/MMULT($S851:$W851,FF$2:FF$6)-1</f>
        <v>7.4128505019337432E-3</v>
      </c>
      <c r="FH851" cm="1">
        <f t="array" ref="FH851">MMULT($S851:$W851,FH$2:FH$6)/MMULT($S851:$W851,FG$2:FG$6)-1</f>
        <v>0</v>
      </c>
      <c r="FI851" cm="1">
        <f t="array" ref="FI851">MMULT($S851:$W851,FI$2:FI$6)/MMULT($S851:$W851,FH$2:FH$6)-1</f>
        <v>0</v>
      </c>
      <c r="FJ851" cm="1">
        <f t="array" ref="FJ851">MMULT($S851:$W851,FJ$2:FJ$6)/MMULT($S851:$W851,FI$2:FI$6)-1</f>
        <v>4.527842222621814E-3</v>
      </c>
      <c r="FK851" cm="1">
        <f t="array" ref="FK851">MMULT($S851:$W851,FK$2:FK$6)/MMULT($S851:$W851,FJ$2:FJ$6)-1</f>
        <v>5.3300235867768109E-3</v>
      </c>
      <c r="FL851" cm="1">
        <f t="array" ref="FL851">MMULT($S851:$W851,FL$2:FL$6)/MMULT($S851:$W851,FK$2:FK$6)-1</f>
        <v>1.0557652132016093E-2</v>
      </c>
      <c r="FM851" cm="1">
        <f t="array" ref="FM851">MMULT($S851:$W851,FM$2:FM$6)/MMULT($S851:$W851,FL$2:FL$6)-1</f>
        <v>8.3480684624914758E-4</v>
      </c>
      <c r="FN851" cm="1">
        <f t="array" ref="FN851">MMULT($S851:$W851,FN$2:FN$6)/MMULT($S851:$W851,FM$2:FM$6)-1</f>
        <v>-5.2832235997919419E-3</v>
      </c>
      <c r="FO851" cm="1">
        <f t="array" ref="FO851">MMULT($S851:$W851,FO$2:FO$6)/MMULT($S851:$W851,FN$2:FN$6)-1</f>
        <v>0</v>
      </c>
      <c r="FP851" cm="1">
        <f t="array" ref="FP851">MMULT($S851:$W851,FP$2:FP$6)/MMULT($S851:$W851,FO$2:FO$6)-1</f>
        <v>0</v>
      </c>
      <c r="FQ851" cm="1">
        <f t="array" ref="FQ851">MMULT($S851:$W851,FQ$2:FQ$6)/MMULT($S851:$W851,FP$2:FP$6)-1</f>
        <v>-2.0836046734735714E-3</v>
      </c>
      <c r="FR851" cm="1">
        <f t="array" ref="FR851">MMULT($S851:$W851,FR$2:FR$6)/MMULT($S851:$W851,FQ$2:FQ$6)-1</f>
        <v>2.100683279194504E-2</v>
      </c>
      <c r="FS851" cm="1">
        <f t="array" ref="FS851">MMULT($S851:$W851,FS$2:FS$6)/MMULT($S851:$W851,FR$2:FR$6)-1</f>
        <v>2.2744012013212966E-2</v>
      </c>
      <c r="FT851" cm="1">
        <f t="array" ref="FT851">MMULT($S851:$W851,FT$2:FT$6)/MMULT($S851:$W851,FS$2:FS$6)-1</f>
        <v>1.8116489260113777E-3</v>
      </c>
      <c r="FU851" cm="1">
        <f t="array" ref="FU851">MMULT($S851:$W851,FU$2:FU$6)/MMULT($S851:$W851,FT$2:FT$6)-1</f>
        <v>2.2318333344721886E-3</v>
      </c>
      <c r="FV851" cm="1">
        <f t="array" ref="FV851">MMULT($S851:$W851,FV$2:FV$6)/MMULT($S851:$W851,FU$2:FU$6)-1</f>
        <v>0</v>
      </c>
      <c r="FW851" cm="1">
        <f t="array" ref="FW851">MMULT($S851:$W851,FW$2:FW$6)/MMULT($S851:$W851,FV$2:FV$6)-1</f>
        <v>0</v>
      </c>
      <c r="FX851" cm="1">
        <f t="array" ref="FX851">MMULT($S851:$W851,FX$2:FX$6)/MMULT($S851:$W851,FW$2:FW$6)-1</f>
        <v>4.4196900695845365E-3</v>
      </c>
      <c r="FY851" cm="1">
        <f t="array" ref="FY851">MMULT($S851:$W851,FY$2:FY$6)/MMULT($S851:$W851,FX$2:FX$6)-1</f>
        <v>-4.6839983848010469E-3</v>
      </c>
      <c r="FZ851" cm="1">
        <f t="array" ref="FZ851">MMULT($S851:$W851,FZ$2:FZ$6)/MMULT($S851:$W851,FY$2:FY$6)-1</f>
        <v>1.1406029054119804E-2</v>
      </c>
      <c r="GA851" cm="1">
        <f t="array" ref="GA851">MMULT($S851:$W851,GA$2:GA$6)/MMULT($S851:$W851,FZ$2:FZ$6)-1</f>
        <v>-3.1031928014618737E-3</v>
      </c>
      <c r="GB851" cm="1">
        <f t="array" ref="GB851">MMULT($S851:$W851,GB$2:GB$6)/MMULT($S851:$W851,GA$2:GA$6)-1</f>
        <v>-2.8189747362925566E-3</v>
      </c>
      <c r="GC851" cm="1">
        <f t="array" ref="GC851">MMULT($S851:$W851,GC$2:GC$6)/MMULT($S851:$W851,GB$2:GB$6)-1</f>
        <v>0</v>
      </c>
      <c r="GD851" cm="1">
        <f t="array" ref="GD851">MMULT($S851:$W851,GD$2:GD$6)/MMULT($S851:$W851,GC$2:GC$6)-1</f>
        <v>0</v>
      </c>
      <c r="GE851" cm="1">
        <f t="array" ref="GE851">MMULT($S851:$W851,GE$2:GE$6)/MMULT($S851:$W851,GD$2:GD$6)-1</f>
        <v>1.0413539111517878E-3</v>
      </c>
      <c r="GF851" cm="1">
        <f t="array" ref="GF851">MMULT($S851:$W851,GF$2:GF$6)/MMULT($S851:$W851,GE$2:GE$6)-1</f>
        <v>-9.8564582950121382E-3</v>
      </c>
      <c r="GG851" cm="1">
        <f t="array" ref="GG851">MMULT($S851:$W851,GG$2:GG$6)/MMULT($S851:$W851,GF$2:GF$6)-1</f>
        <v>1.0479786623411869E-3</v>
      </c>
      <c r="GH851" cm="1">
        <f t="array" ref="GH851">MMULT($S851:$W851,GH$2:GH$6)/MMULT($S851:$W851,GG$2:GG$6)-1</f>
        <v>1.9623343309436159E-3</v>
      </c>
      <c r="GI851" cm="1">
        <f t="array" ref="GI851">MMULT($S851:$W851,GI$2:GI$6)/MMULT($S851:$W851,GH$2:GH$6)-1</f>
        <v>-2.2266646381302602E-3</v>
      </c>
      <c r="GJ851" cm="1">
        <f t="array" ref="GJ851">MMULT($S851:$W851,GJ$2:GJ$6)/MMULT($S851:$W851,GI$2:GI$6)-1</f>
        <v>0</v>
      </c>
      <c r="GK851" cm="1">
        <f t="array" ref="GK851">MMULT($S851:$W851,GK$2:GK$6)/MMULT($S851:$W851,GJ$2:GJ$6)-1</f>
        <v>0</v>
      </c>
      <c r="GL851" cm="1">
        <f t="array" ref="GL851">MMULT($S851:$W851,GL$2:GL$6)/MMULT($S851:$W851,GK$2:GK$6)-1</f>
        <v>7.0265002700742318E-3</v>
      </c>
      <c r="GM851" cm="1">
        <f t="array" ref="GM851">MMULT($S851:$W851,GM$2:GM$6)/MMULT($S851:$W851,GL$2:GL$6)-1</f>
        <v>3.604511267840449E-3</v>
      </c>
      <c r="GN851" cm="1">
        <f t="array" ref="GN851">MMULT($S851:$W851,GN$2:GN$6)/MMULT($S851:$W851,GM$2:GM$6)-1</f>
        <v>-5.072157863229565E-3</v>
      </c>
      <c r="GO851" cm="1">
        <f t="array" ref="GO851">MMULT($S851:$W851,GO$2:GO$6)/MMULT($S851:$W851,GN$2:GN$6)-1</f>
        <v>-1.6191288693575556E-3</v>
      </c>
      <c r="GP851" cm="1">
        <f t="array" ref="GP851">MMULT($S851:$W851,GP$2:GP$6)/MMULT($S851:$W851,GO$2:GO$6)-1</f>
        <v>9.25198533428917E-3</v>
      </c>
      <c r="GQ851" cm="1">
        <f t="array" ref="GQ851">MMULT($S851:$W851,GQ$2:GQ$6)/MMULT($S851:$W851,GP$2:GP$6)-1</f>
        <v>0</v>
      </c>
      <c r="GR851" cm="1">
        <f t="array" ref="GR851">MMULT($S851:$W851,GR$2:GR$6)/MMULT($S851:$W851,GQ$2:GQ$6)-1</f>
        <v>0</v>
      </c>
      <c r="GS851" cm="1">
        <f t="array" ref="GS851">MMULT($S851:$W851,GS$2:GS$6)/MMULT($S851:$W851,GR$2:GR$6)-1</f>
        <v>-3.8863842543199745E-3</v>
      </c>
      <c r="GT851" cm="1">
        <f t="array" ref="GT851">MMULT($S851:$W851,GT$2:GT$6)/MMULT($S851:$W851,GS$2:GS$6)-1</f>
        <v>-9.2274469070754428E-3</v>
      </c>
      <c r="GU851" cm="1">
        <f t="array" ref="GU851">MMULT($S851:$W851,GU$2:GU$6)/MMULT($S851:$W851,GT$2:GT$6)-1</f>
        <v>1.0598814245248001E-2</v>
      </c>
      <c r="GV851" cm="1">
        <f t="array" ref="GV851">MMULT($S851:$W851,GV$2:GV$6)/MMULT($S851:$W851,GU$2:GU$6)-1</f>
        <v>1.7594798293990577E-2</v>
      </c>
      <c r="GW851" s="49">
        <f t="shared" si="26"/>
        <v>1.154025431027064E-3</v>
      </c>
      <c r="GX851" s="50">
        <f t="shared" si="27"/>
        <v>9.9674910458483895E-3</v>
      </c>
    </row>
    <row r="852" spans="7:206" customFormat="1" x14ac:dyDescent="0.35">
      <c r="G852" s="23">
        <v>0.83770256660664688</v>
      </c>
      <c r="H852">
        <v>0.55998413037507244</v>
      </c>
      <c r="I852">
        <v>0.478316599017304</v>
      </c>
      <c r="J852">
        <v>0.75823236793115023</v>
      </c>
      <c r="K852">
        <v>0.4421216467787713</v>
      </c>
      <c r="L852">
        <f>SUM(Таблица8[[#This Row],[Аэрофлот]:[Сбербанк]])</f>
        <v>3.0763573107089446</v>
      </c>
      <c r="M852" s="30">
        <f>Таблица8[[#This Row],[Аэрофлот]]/$L852</f>
        <v>0.27230340366854161</v>
      </c>
      <c r="N852" s="24">
        <f>Таблица8[[#This Row],[ГАЗПРОМ ао]]/$L852</f>
        <v>0.18202831264942512</v>
      </c>
      <c r="O852" s="24">
        <f>Таблица8[[#This Row],[ГМКНорНик]]/$L852</f>
        <v>0.15548148368600143</v>
      </c>
      <c r="P852" s="24">
        <f>Таблица8[[#This Row],[ЛУКОЙЛ]]/$L852</f>
        <v>0.24647083916153292</v>
      </c>
      <c r="Q852" s="24">
        <f>Таблица8[[#This Row],[Сбербанк]]/$L852</f>
        <v>0.14371596083449897</v>
      </c>
      <c r="R852" s="24">
        <f>SUM(Таблица810[[#This Row],[Аэрофлот]:[Сбербанк]])</f>
        <v>1</v>
      </c>
      <c r="S852" s="30">
        <f>INT($U$1*Таблица810[[#This Row],[Аэрофлот]]/B$8)</f>
        <v>37788</v>
      </c>
      <c r="T852" s="24">
        <f>INT($U$1*Таблица810[[#This Row],[ГАЗПРОМ ао]]/C$8)</f>
        <v>8557</v>
      </c>
      <c r="U852" s="24">
        <f>INT($U$1*Таблица810[[#This Row],[ГМКНорНик]]/D$8)</f>
        <v>63</v>
      </c>
      <c r="V852" s="24">
        <f>INT($U$1*Таблица810[[#This Row],[ЛУКОЙЛ]]/E$8)</f>
        <v>472</v>
      </c>
      <c r="W852" s="31">
        <f>INT($U$1*Таблица810[[#This Row],[Сбербанк]]/F$8)</f>
        <v>5283</v>
      </c>
      <c r="AA852" cm="1">
        <f t="array" ref="AA852">MMULT($S852:$W852,AA$2:AA$6)/MMULT($S852:$W852,Z$2:Z$6)-1</f>
        <v>1.5708959310793302E-2</v>
      </c>
      <c r="AB852" cm="1">
        <f t="array" ref="AB852">MMULT($S852:$W852,AB$2:AB$6)/MMULT($S852:$W852,AA$2:AA$6)-1</f>
        <v>1.8459475430179229E-3</v>
      </c>
      <c r="AC852" cm="1">
        <f t="array" ref="AC852">MMULT($S852:$W852,AC$2:AC$6)/MMULT($S852:$W852,AB$2:AB$6)-1</f>
        <v>0</v>
      </c>
      <c r="AD852" cm="1">
        <f t="array" ref="AD852">MMULT($S852:$W852,AD$2:AD$6)/MMULT($S852:$W852,AC$2:AC$6)-1</f>
        <v>3.5062356147044671E-2</v>
      </c>
      <c r="AE852" cm="1">
        <f t="array" ref="AE852">MMULT($S852:$W852,AE$2:AE$6)/MMULT($S852:$W852,AD$2:AD$6)-1</f>
        <v>0</v>
      </c>
      <c r="AF852" cm="1">
        <f t="array" ref="AF852">MMULT($S852:$W852,AF$2:AF$6)/MMULT($S852:$W852,AE$2:AE$6)-1</f>
        <v>0</v>
      </c>
      <c r="AG852" cm="1">
        <f t="array" ref="AG852">MMULT($S852:$W852,AG$2:AG$6)/MMULT($S852:$W852,AF$2:AF$6)-1</f>
        <v>6.8466431469562661E-3</v>
      </c>
      <c r="AH852" cm="1">
        <f t="array" ref="AH852">MMULT($S852:$W852,AH$2:AH$6)/MMULT($S852:$W852,AG$2:AG$6)-1</f>
        <v>4.8134348032713437E-3</v>
      </c>
      <c r="AI852" cm="1">
        <f t="array" ref="AI852">MMULT($S852:$W852,AI$2:AI$6)/MMULT($S852:$W852,AH$2:AH$6)-1</f>
        <v>-5.2683063779499495E-3</v>
      </c>
      <c r="AJ852" cm="1">
        <f t="array" ref="AJ852">MMULT($S852:$W852,AJ$2:AJ$6)/MMULT($S852:$W852,AI$2:AI$6)-1</f>
        <v>1.1801790938867684E-2</v>
      </c>
      <c r="AK852" cm="1">
        <f t="array" ref="AK852">MMULT($S852:$W852,AK$2:AK$6)/MMULT($S852:$W852,AJ$2:AJ$6)-1</f>
        <v>-1.4711154343267308E-2</v>
      </c>
      <c r="AL852" cm="1">
        <f t="array" ref="AL852">MMULT($S852:$W852,AL$2:AL$6)/MMULT($S852:$W852,AK$2:AK$6)-1</f>
        <v>0</v>
      </c>
      <c r="AM852" cm="1">
        <f t="array" ref="AM852">MMULT($S852:$W852,AM$2:AM$6)/MMULT($S852:$W852,AL$2:AL$6)-1</f>
        <v>0</v>
      </c>
      <c r="AN852" cm="1">
        <f t="array" ref="AN852">MMULT($S852:$W852,AN$2:AN$6)/MMULT($S852:$W852,AM$2:AM$6)-1</f>
        <v>3.2508084656268643E-3</v>
      </c>
      <c r="AO852" cm="1">
        <f t="array" ref="AO852">MMULT($S852:$W852,AO$2:AO$6)/MMULT($S852:$W852,AN$2:AN$6)-1</f>
        <v>1.0351147509268799E-4</v>
      </c>
      <c r="AP852" cm="1">
        <f t="array" ref="AP852">MMULT($S852:$W852,AP$2:AP$6)/MMULT($S852:$W852,AO$2:AO$6)-1</f>
        <v>4.7992381263457506E-3</v>
      </c>
      <c r="AQ852" cm="1">
        <f t="array" ref="AQ852">MMULT($S852:$W852,AQ$2:AQ$6)/MMULT($S852:$W852,AP$2:AP$6)-1</f>
        <v>-1.688221309956095E-2</v>
      </c>
      <c r="AR852" cm="1">
        <f t="array" ref="AR852">MMULT($S852:$W852,AR$2:AR$6)/MMULT($S852:$W852,AQ$2:AQ$6)-1</f>
        <v>-1.0551302379179006E-2</v>
      </c>
      <c r="AS852" cm="1">
        <f t="array" ref="AS852">MMULT($S852:$W852,AS$2:AS$6)/MMULT($S852:$W852,AR$2:AR$6)-1</f>
        <v>0</v>
      </c>
      <c r="AT852" cm="1">
        <f t="array" ref="AT852">MMULT($S852:$W852,AT$2:AT$6)/MMULT($S852:$W852,AS$2:AS$6)-1</f>
        <v>0</v>
      </c>
      <c r="AU852" cm="1">
        <f t="array" ref="AU852">MMULT($S852:$W852,AU$2:AU$6)/MMULT($S852:$W852,AT$2:AT$6)-1</f>
        <v>-3.4295616208411817E-3</v>
      </c>
      <c r="AV852" cm="1">
        <f t="array" ref="AV852">MMULT($S852:$W852,AV$2:AV$6)/MMULT($S852:$W852,AU$2:AU$6)-1</f>
        <v>-6.3288762514867036E-3</v>
      </c>
      <c r="AW852" cm="1">
        <f t="array" ref="AW852">MMULT($S852:$W852,AW$2:AW$6)/MMULT($S852:$W852,AV$2:AV$6)-1</f>
        <v>-1.5582883163808847E-2</v>
      </c>
      <c r="AX852" cm="1">
        <f t="array" ref="AX852">MMULT($S852:$W852,AX$2:AX$6)/MMULT($S852:$W852,AW$2:AW$6)-1</f>
        <v>9.6979553758600456E-3</v>
      </c>
      <c r="AY852" cm="1">
        <f t="array" ref="AY852">MMULT($S852:$W852,AY$2:AY$6)/MMULT($S852:$W852,AX$2:AX$6)-1</f>
        <v>-2.688626193964283E-2</v>
      </c>
      <c r="AZ852" cm="1">
        <f t="array" ref="AZ852">MMULT($S852:$W852,AZ$2:AZ$6)/MMULT($S852:$W852,AY$2:AY$6)-1</f>
        <v>0</v>
      </c>
      <c r="BA852" cm="1">
        <f t="array" ref="BA852">MMULT($S852:$W852,BA$2:BA$6)/MMULT($S852:$W852,AZ$2:AZ$6)-1</f>
        <v>0</v>
      </c>
      <c r="BB852" cm="1">
        <f t="array" ref="BB852">MMULT($S852:$W852,BB$2:BB$6)/MMULT($S852:$W852,BA$2:BA$6)-1</f>
        <v>1.0953016933781479E-2</v>
      </c>
      <c r="BC852" cm="1">
        <f t="array" ref="BC852">MMULT($S852:$W852,BC$2:BC$6)/MMULT($S852:$W852,BB$2:BB$6)-1</f>
        <v>3.2804794265151038E-3</v>
      </c>
      <c r="BD852" cm="1">
        <f t="array" ref="BD852">MMULT($S852:$W852,BD$2:BD$6)/MMULT($S852:$W852,BC$2:BC$6)-1</f>
        <v>1.0603769846812883E-2</v>
      </c>
      <c r="BE852" cm="1">
        <f t="array" ref="BE852">MMULT($S852:$W852,BE$2:BE$6)/MMULT($S852:$W852,BD$2:BD$6)-1</f>
        <v>1.3945905148330828E-2</v>
      </c>
      <c r="BF852" cm="1">
        <f t="array" ref="BF852">MMULT($S852:$W852,BF$2:BF$6)/MMULT($S852:$W852,BE$2:BE$6)-1</f>
        <v>2.5655842410283736E-3</v>
      </c>
      <c r="BG852" cm="1">
        <f t="array" ref="BG852">MMULT($S852:$W852,BG$2:BG$6)/MMULT($S852:$W852,BF$2:BF$6)-1</f>
        <v>0</v>
      </c>
      <c r="BH852" cm="1">
        <f t="array" ref="BH852">MMULT($S852:$W852,BH$2:BH$6)/MMULT($S852:$W852,BG$2:BG$6)-1</f>
        <v>0</v>
      </c>
      <c r="BI852" cm="1">
        <f t="array" ref="BI852">MMULT($S852:$W852,BI$2:BI$6)/MMULT($S852:$W852,BH$2:BH$6)-1</f>
        <v>1.1674163074621102E-2</v>
      </c>
      <c r="BJ852" cm="1">
        <f t="array" ref="BJ852">MMULT($S852:$W852,BJ$2:BJ$6)/MMULT($S852:$W852,BI$2:BI$6)-1</f>
        <v>-1.0989527492535345E-2</v>
      </c>
      <c r="BK852" cm="1">
        <f t="array" ref="BK852">MMULT($S852:$W852,BK$2:BK$6)/MMULT($S852:$W852,BJ$2:BJ$6)-1</f>
        <v>-1.4852370078247024E-2</v>
      </c>
      <c r="BL852" cm="1">
        <f t="array" ref="BL852">MMULT($S852:$W852,BL$2:BL$6)/MMULT($S852:$W852,BK$2:BK$6)-1</f>
        <v>-6.6400407441891129E-4</v>
      </c>
      <c r="BM852" cm="1">
        <f t="array" ref="BM852">MMULT($S852:$W852,BM$2:BM$6)/MMULT($S852:$W852,BL$2:BL$6)-1</f>
        <v>1.1811737167803482E-2</v>
      </c>
      <c r="BN852" cm="1">
        <f t="array" ref="BN852">MMULT($S852:$W852,BN$2:BN$6)/MMULT($S852:$W852,BM$2:BM$6)-1</f>
        <v>0</v>
      </c>
      <c r="BO852" cm="1">
        <f t="array" ref="BO852">MMULT($S852:$W852,BO$2:BO$6)/MMULT($S852:$W852,BN$2:BN$6)-1</f>
        <v>0</v>
      </c>
      <c r="BP852" cm="1">
        <f t="array" ref="BP852">MMULT($S852:$W852,BP$2:BP$6)/MMULT($S852:$W852,BO$2:BO$6)-1</f>
        <v>1.9121990069310257E-2</v>
      </c>
      <c r="BQ852" cm="1">
        <f t="array" ref="BQ852">MMULT($S852:$W852,BQ$2:BQ$6)/MMULT($S852:$W852,BP$2:BP$6)-1</f>
        <v>-8.1417360827051866E-4</v>
      </c>
      <c r="BR852" cm="1">
        <f t="array" ref="BR852">MMULT($S852:$W852,BR$2:BR$6)/MMULT($S852:$W852,BQ$2:BQ$6)-1</f>
        <v>-6.6931502751722549E-3</v>
      </c>
      <c r="BS852" cm="1">
        <f t="array" ref="BS852">MMULT($S852:$W852,BS$2:BS$6)/MMULT($S852:$W852,BR$2:BR$6)-1</f>
        <v>-1.288255022219853E-2</v>
      </c>
      <c r="BT852" cm="1">
        <f t="array" ref="BT852">MMULT($S852:$W852,BT$2:BT$6)/MMULT($S852:$W852,BS$2:BS$6)-1</f>
        <v>1.4975480830329735E-2</v>
      </c>
      <c r="BU852" cm="1">
        <f t="array" ref="BU852">MMULT($S852:$W852,BU$2:BU$6)/MMULT($S852:$W852,BT$2:BT$6)-1</f>
        <v>-7.4607905573051969E-3</v>
      </c>
      <c r="BV852" cm="1">
        <f t="array" ref="BV852">MMULT($S852:$W852,BV$2:BV$6)/MMULT($S852:$W852,BU$2:BU$6)-1</f>
        <v>0</v>
      </c>
      <c r="BW852" cm="1">
        <f t="array" ref="BW852">MMULT($S852:$W852,BW$2:BW$6)/MMULT($S852:$W852,BV$2:BV$6)-1</f>
        <v>2.9861804521940094E-3</v>
      </c>
      <c r="BX852" cm="1">
        <f t="array" ref="BX852">MMULT($S852:$W852,BX$2:BX$6)/MMULT($S852:$W852,BW$2:BW$6)-1</f>
        <v>0</v>
      </c>
      <c r="BY852" cm="1">
        <f t="array" ref="BY852">MMULT($S852:$W852,BY$2:BY$6)/MMULT($S852:$W852,BX$2:BX$6)-1</f>
        <v>-7.2996643633148617E-3</v>
      </c>
      <c r="BZ852" cm="1">
        <f t="array" ref="BZ852">MMULT($S852:$W852,BZ$2:BZ$6)/MMULT($S852:$W852,BY$2:BY$6)-1</f>
        <v>-1.6723037579516875E-2</v>
      </c>
      <c r="CA852" cm="1">
        <f t="array" ref="CA852">MMULT($S852:$W852,CA$2:CA$6)/MMULT($S852:$W852,BZ$2:BZ$6)-1</f>
        <v>-8.7992523631159614E-3</v>
      </c>
      <c r="CB852" cm="1">
        <f t="array" ref="CB852">MMULT($S852:$W852,CB$2:CB$6)/MMULT($S852:$W852,CA$2:CA$6)-1</f>
        <v>0</v>
      </c>
      <c r="CC852" cm="1">
        <f t="array" ref="CC852">MMULT($S852:$W852,CC$2:CC$6)/MMULT($S852:$W852,CB$2:CB$6)-1</f>
        <v>0</v>
      </c>
      <c r="CD852" cm="1">
        <f t="array" ref="CD852">MMULT($S852:$W852,CD$2:CD$6)/MMULT($S852:$W852,CC$2:CC$6)-1</f>
        <v>1.3670921477707321E-2</v>
      </c>
      <c r="CE852" cm="1">
        <f t="array" ref="CE852">MMULT($S852:$W852,CE$2:CE$6)/MMULT($S852:$W852,CD$2:CD$6)-1</f>
        <v>5.9328586420963614E-3</v>
      </c>
      <c r="CF852" cm="1">
        <f t="array" ref="CF852">MMULT($S852:$W852,CF$2:CF$6)/MMULT($S852:$W852,CE$2:CE$6)-1</f>
        <v>-3.3751269229171932E-3</v>
      </c>
      <c r="CG852" cm="1">
        <f t="array" ref="CG852">MMULT($S852:$W852,CG$2:CG$6)/MMULT($S852:$W852,CF$2:CF$6)-1</f>
        <v>-8.9692580818039325E-3</v>
      </c>
      <c r="CH852" cm="1">
        <f t="array" ref="CH852">MMULT($S852:$W852,CH$2:CH$6)/MMULT($S852:$W852,CG$2:CG$6)-1</f>
        <v>2.6983909986258103E-2</v>
      </c>
      <c r="CI852" cm="1">
        <f t="array" ref="CI852">MMULT($S852:$W852,CI$2:CI$6)/MMULT($S852:$W852,CH$2:CH$6)-1</f>
        <v>0</v>
      </c>
      <c r="CJ852" cm="1">
        <f t="array" ref="CJ852">MMULT($S852:$W852,CJ$2:CJ$6)/MMULT($S852:$W852,CI$2:CI$6)-1</f>
        <v>0</v>
      </c>
      <c r="CK852" cm="1">
        <f t="array" ref="CK852">MMULT($S852:$W852,CK$2:CK$6)/MMULT($S852:$W852,CJ$2:CJ$6)-1</f>
        <v>0</v>
      </c>
      <c r="CL852" cm="1">
        <f t="array" ref="CL852">MMULT($S852:$W852,CL$2:CL$6)/MMULT($S852:$W852,CK$2:CK$6)-1</f>
        <v>1.6626183318558363E-2</v>
      </c>
      <c r="CM852" cm="1">
        <f t="array" ref="CM852">MMULT($S852:$W852,CM$2:CM$6)/MMULT($S852:$W852,CL$2:CL$6)-1</f>
        <v>-8.0808661959650419E-3</v>
      </c>
      <c r="CN852" cm="1">
        <f t="array" ref="CN852">MMULT($S852:$W852,CN$2:CN$6)/MMULT($S852:$W852,CM$2:CM$6)-1</f>
        <v>1.3977303735423829E-2</v>
      </c>
      <c r="CO852" cm="1">
        <f t="array" ref="CO852">MMULT($S852:$W852,CO$2:CO$6)/MMULT($S852:$W852,CN$2:CN$6)-1</f>
        <v>2.875395154583682E-3</v>
      </c>
      <c r="CP852" cm="1">
        <f t="array" ref="CP852">MMULT($S852:$W852,CP$2:CP$6)/MMULT($S852:$W852,CO$2:CO$6)-1</f>
        <v>0</v>
      </c>
      <c r="CQ852" cm="1">
        <f t="array" ref="CQ852">MMULT($S852:$W852,CQ$2:CQ$6)/MMULT($S852:$W852,CP$2:CP$6)-1</f>
        <v>0</v>
      </c>
      <c r="CR852" cm="1">
        <f t="array" ref="CR852">MMULT($S852:$W852,CR$2:CR$6)/MMULT($S852:$W852,CQ$2:CQ$6)-1</f>
        <v>1.7840114959300157E-2</v>
      </c>
      <c r="CS852" cm="1">
        <f t="array" ref="CS852">MMULT($S852:$W852,CS$2:CS$6)/MMULT($S852:$W852,CR$2:CR$6)-1</f>
        <v>-1.2868022668220624E-2</v>
      </c>
      <c r="CT852" cm="1">
        <f t="array" ref="CT852">MMULT($S852:$W852,CT$2:CT$6)/MMULT($S852:$W852,CS$2:CS$6)-1</f>
        <v>-1.286184173845295E-2</v>
      </c>
      <c r="CU852" cm="1">
        <f t="array" ref="CU852">MMULT($S852:$W852,CU$2:CU$6)/MMULT($S852:$W852,CT$2:CT$6)-1</f>
        <v>-2.3763649283668919E-2</v>
      </c>
      <c r="CV852" cm="1">
        <f t="array" ref="CV852">MMULT($S852:$W852,CV$2:CV$6)/MMULT($S852:$W852,CU$2:CU$6)-1</f>
        <v>6.6560635754724373E-3</v>
      </c>
      <c r="CW852" cm="1">
        <f t="array" ref="CW852">MMULT($S852:$W852,CW$2:CW$6)/MMULT($S852:$W852,CV$2:CV$6)-1</f>
        <v>0</v>
      </c>
      <c r="CX852" cm="1">
        <f t="array" ref="CX852">MMULT($S852:$W852,CX$2:CX$6)/MMULT($S852:$W852,CW$2:CW$6)-1</f>
        <v>0</v>
      </c>
      <c r="CY852" cm="1">
        <f t="array" ref="CY852">MMULT($S852:$W852,CY$2:CY$6)/MMULT($S852:$W852,CX$2:CX$6)-1</f>
        <v>-9.4540361557837738E-4</v>
      </c>
      <c r="CZ852" cm="1">
        <f t="array" ref="CZ852">MMULT($S852:$W852,CZ$2:CZ$6)/MMULT($S852:$W852,CY$2:CY$6)-1</f>
        <v>-1.9275688940308289E-2</v>
      </c>
      <c r="DA852" cm="1">
        <f t="array" ref="DA852">MMULT($S852:$W852,DA$2:DA$6)/MMULT($S852:$W852,CZ$2:CZ$6)-1</f>
        <v>3.0515890166915582E-4</v>
      </c>
      <c r="DB852" cm="1">
        <f t="array" ref="DB852">MMULT($S852:$W852,DB$2:DB$6)/MMULT($S852:$W852,DA$2:DA$6)-1</f>
        <v>2.792638974088435E-3</v>
      </c>
      <c r="DC852" cm="1">
        <f t="array" ref="DC852">MMULT($S852:$W852,DC$2:DC$6)/MMULT($S852:$W852,DB$2:DB$6)-1</f>
        <v>2.1894283986809482E-2</v>
      </c>
      <c r="DD852" cm="1">
        <f t="array" ref="DD852">MMULT($S852:$W852,DD$2:DD$6)/MMULT($S852:$W852,DC$2:DC$6)-1</f>
        <v>0</v>
      </c>
      <c r="DE852" cm="1">
        <f t="array" ref="DE852">MMULT($S852:$W852,DE$2:DE$6)/MMULT($S852:$W852,DD$2:DD$6)-1</f>
        <v>0</v>
      </c>
      <c r="DF852" cm="1">
        <f t="array" ref="DF852">MMULT($S852:$W852,DF$2:DF$6)/MMULT($S852:$W852,DE$2:DE$6)-1</f>
        <v>4.6266822838407773E-3</v>
      </c>
      <c r="DG852" cm="1">
        <f t="array" ref="DG852">MMULT($S852:$W852,DG$2:DG$6)/MMULT($S852:$W852,DF$2:DF$6)-1</f>
        <v>-8.846849923414335E-3</v>
      </c>
      <c r="DH852" cm="1">
        <f t="array" ref="DH852">MMULT($S852:$W852,DH$2:DH$6)/MMULT($S852:$W852,DG$2:DG$6)-1</f>
        <v>3.3822877901201753E-3</v>
      </c>
      <c r="DI852" cm="1">
        <f t="array" ref="DI852">MMULT($S852:$W852,DI$2:DI$6)/MMULT($S852:$W852,DH$2:DH$6)-1</f>
        <v>-1.2006201872037936E-3</v>
      </c>
      <c r="DJ852" cm="1">
        <f t="array" ref="DJ852">MMULT($S852:$W852,DJ$2:DJ$6)/MMULT($S852:$W852,DI$2:DI$6)-1</f>
        <v>3.5297059158057031E-3</v>
      </c>
      <c r="DK852" cm="1">
        <f t="array" ref="DK852">MMULT($S852:$W852,DK$2:DK$6)/MMULT($S852:$W852,DJ$2:DJ$6)-1</f>
        <v>0</v>
      </c>
      <c r="DL852" cm="1">
        <f t="array" ref="DL852">MMULT($S852:$W852,DL$2:DL$6)/MMULT($S852:$W852,DK$2:DK$6)-1</f>
        <v>0</v>
      </c>
      <c r="DM852" cm="1">
        <f t="array" ref="DM852">MMULT($S852:$W852,DM$2:DM$6)/MMULT($S852:$W852,DL$2:DL$6)-1</f>
        <v>-1.0957681408706899E-2</v>
      </c>
      <c r="DN852" cm="1">
        <f t="array" ref="DN852">MMULT($S852:$W852,DN$2:DN$6)/MMULT($S852:$W852,DM$2:DM$6)-1</f>
        <v>-1.5034957547372607E-2</v>
      </c>
      <c r="DO852" cm="1">
        <f t="array" ref="DO852">MMULT($S852:$W852,DO$2:DO$6)/MMULT($S852:$W852,DN$2:DN$6)-1</f>
        <v>9.7796016314151135E-3</v>
      </c>
      <c r="DP852" cm="1">
        <f t="array" ref="DP852">MMULT($S852:$W852,DP$2:DP$6)/MMULT($S852:$W852,DO$2:DO$6)-1</f>
        <v>2.3479871751268533E-3</v>
      </c>
      <c r="DQ852" cm="1">
        <f t="array" ref="DQ852">MMULT($S852:$W852,DQ$2:DQ$6)/MMULT($S852:$W852,DP$2:DP$6)-1</f>
        <v>-5.6348487870908626E-3</v>
      </c>
      <c r="DR852" cm="1">
        <f t="array" ref="DR852">MMULT($S852:$W852,DR$2:DR$6)/MMULT($S852:$W852,DQ$2:DQ$6)-1</f>
        <v>0</v>
      </c>
      <c r="DS852" cm="1">
        <f t="array" ref="DS852">MMULT($S852:$W852,DS$2:DS$6)/MMULT($S852:$W852,DR$2:DR$6)-1</f>
        <v>0</v>
      </c>
      <c r="DT852" cm="1">
        <f t="array" ref="DT852">MMULT($S852:$W852,DT$2:DT$6)/MMULT($S852:$W852,DS$2:DS$6)-1</f>
        <v>1.2149492233804349E-2</v>
      </c>
      <c r="DU852" cm="1">
        <f t="array" ref="DU852">MMULT($S852:$W852,DU$2:DU$6)/MMULT($S852:$W852,DT$2:DT$6)-1</f>
        <v>5.4465486068364655E-3</v>
      </c>
      <c r="DV852" cm="1">
        <f t="array" ref="DV852">MMULT($S852:$W852,DV$2:DV$6)/MMULT($S852:$W852,DU$2:DU$6)-1</f>
        <v>6.824332209955486E-3</v>
      </c>
      <c r="DW852" cm="1">
        <f t="array" ref="DW852">MMULT($S852:$W852,DW$2:DW$6)/MMULT($S852:$W852,DV$2:DV$6)-1</f>
        <v>-5.178405031346478E-3</v>
      </c>
      <c r="DX852" cm="1">
        <f t="array" ref="DX852">MMULT($S852:$W852,DX$2:DX$6)/MMULT($S852:$W852,DW$2:DW$6)-1</f>
        <v>8.6690748659479233E-3</v>
      </c>
      <c r="DY852" cm="1">
        <f t="array" ref="DY852">MMULT($S852:$W852,DY$2:DY$6)/MMULT($S852:$W852,DX$2:DX$6)-1</f>
        <v>0</v>
      </c>
      <c r="DZ852" cm="1">
        <f t="array" ref="DZ852">MMULT($S852:$W852,DZ$2:DZ$6)/MMULT($S852:$W852,DY$2:DY$6)-1</f>
        <v>0</v>
      </c>
      <c r="EA852" cm="1">
        <f t="array" ref="EA852">MMULT($S852:$W852,EA$2:EA$6)/MMULT($S852:$W852,DZ$2:DZ$6)-1</f>
        <v>-1.1268624425523677E-2</v>
      </c>
      <c r="EB852" cm="1">
        <f t="array" ref="EB852">MMULT($S852:$W852,EB$2:EB$6)/MMULT($S852:$W852,EA$2:EA$6)-1</f>
        <v>-9.9730045369257336E-3</v>
      </c>
      <c r="EC852" cm="1">
        <f t="array" ref="EC852">MMULT($S852:$W852,EC$2:EC$6)/MMULT($S852:$W852,EB$2:EB$6)-1</f>
        <v>1.3025092571030683E-3</v>
      </c>
      <c r="ED852" cm="1">
        <f t="array" ref="ED852">MMULT($S852:$W852,ED$2:ED$6)/MMULT($S852:$W852,EC$2:EC$6)-1</f>
        <v>9.5642431260560823E-3</v>
      </c>
      <c r="EE852" cm="1">
        <f t="array" ref="EE852">MMULT($S852:$W852,EE$2:EE$6)/MMULT($S852:$W852,ED$2:ED$6)-1</f>
        <v>3.1419007072055471E-3</v>
      </c>
      <c r="EF852" cm="1">
        <f t="array" ref="EF852">MMULT($S852:$W852,EF$2:EF$6)/MMULT($S852:$W852,EE$2:EE$6)-1</f>
        <v>0</v>
      </c>
      <c r="EG852" cm="1">
        <f t="array" ref="EG852">MMULT($S852:$W852,EG$2:EG$6)/MMULT($S852:$W852,EF$2:EF$6)-1</f>
        <v>0</v>
      </c>
      <c r="EH852" cm="1">
        <f t="array" ref="EH852">MMULT($S852:$W852,EH$2:EH$6)/MMULT($S852:$W852,EG$2:EG$6)-1</f>
        <v>6.8974127857235334E-3</v>
      </c>
      <c r="EI852" cm="1">
        <f t="array" ref="EI852">MMULT($S852:$W852,EI$2:EI$6)/MMULT($S852:$W852,EH$2:EH$6)-1</f>
        <v>1.1733492361341025E-3</v>
      </c>
      <c r="EJ852" cm="1">
        <f t="array" ref="EJ852">MMULT($S852:$W852,EJ$2:EJ$6)/MMULT($S852:$W852,EI$2:EI$6)-1</f>
        <v>-5.0233164497265337E-3</v>
      </c>
      <c r="EK852" cm="1">
        <f t="array" ref="EK852">MMULT($S852:$W852,EK$2:EK$6)/MMULT($S852:$W852,EJ$2:EJ$6)-1</f>
        <v>-1.8894059699517962E-3</v>
      </c>
      <c r="EL852" cm="1">
        <f t="array" ref="EL852">MMULT($S852:$W852,EL$2:EL$6)/MMULT($S852:$W852,EK$2:EK$6)-1</f>
        <v>-9.3648900295574267E-3</v>
      </c>
      <c r="EM852" cm="1">
        <f t="array" ref="EM852">MMULT($S852:$W852,EM$2:EM$6)/MMULT($S852:$W852,EL$2:EL$6)-1</f>
        <v>0</v>
      </c>
      <c r="EN852" cm="1">
        <f t="array" ref="EN852">MMULT($S852:$W852,EN$2:EN$6)/MMULT($S852:$W852,EM$2:EM$6)-1</f>
        <v>0</v>
      </c>
      <c r="EO852" cm="1">
        <f t="array" ref="EO852">MMULT($S852:$W852,EO$2:EO$6)/MMULT($S852:$W852,EN$2:EN$6)-1</f>
        <v>0</v>
      </c>
      <c r="EP852" cm="1">
        <f t="array" ref="EP852">MMULT($S852:$W852,EP$2:EP$6)/MMULT($S852:$W852,EO$2:EO$6)-1</f>
        <v>1.8722944293614985E-2</v>
      </c>
      <c r="EQ852" cm="1">
        <f t="array" ref="EQ852">MMULT($S852:$W852,EQ$2:EQ$6)/MMULT($S852:$W852,EP$2:EP$6)-1</f>
        <v>1.28074288286808E-2</v>
      </c>
      <c r="ER852" cm="1">
        <f t="array" ref="ER852">MMULT($S852:$W852,ER$2:ER$6)/MMULT($S852:$W852,EQ$2:EQ$6)-1</f>
        <v>8.86379421359762E-3</v>
      </c>
      <c r="ES852" cm="1">
        <f t="array" ref="ES852">MMULT($S852:$W852,ES$2:ES$6)/MMULT($S852:$W852,ER$2:ER$6)-1</f>
        <v>2.4606044005364147E-3</v>
      </c>
      <c r="ET852" cm="1">
        <f t="array" ref="ET852">MMULT($S852:$W852,ET$2:ET$6)/MMULT($S852:$W852,ES$2:ES$6)-1</f>
        <v>0</v>
      </c>
      <c r="EU852" cm="1">
        <f t="array" ref="EU852">MMULT($S852:$W852,EU$2:EU$6)/MMULT($S852:$W852,ET$2:ET$6)-1</f>
        <v>0</v>
      </c>
      <c r="EV852" cm="1">
        <f t="array" ref="EV852">MMULT($S852:$W852,EV$2:EV$6)/MMULT($S852:$W852,EU$2:EU$6)-1</f>
        <v>6.7871329412039216E-3</v>
      </c>
      <c r="EW852" cm="1">
        <f t="array" ref="EW852">MMULT($S852:$W852,EW$2:EW$6)/MMULT($S852:$W852,EV$2:EV$6)-1</f>
        <v>-9.9354546545487032E-3</v>
      </c>
      <c r="EX852" cm="1">
        <f t="array" ref="EX852">MMULT($S852:$W852,EX$2:EX$6)/MMULT($S852:$W852,EW$2:EW$6)-1</f>
        <v>-6.8545487261928439E-4</v>
      </c>
      <c r="EY852" cm="1">
        <f t="array" ref="EY852">MMULT($S852:$W852,EY$2:EY$6)/MMULT($S852:$W852,EX$2:EX$6)-1</f>
        <v>6.2947856196688967E-3</v>
      </c>
      <c r="EZ852" cm="1">
        <f t="array" ref="EZ852">MMULT($S852:$W852,EZ$2:EZ$6)/MMULT($S852:$W852,EY$2:EY$6)-1</f>
        <v>3.5607527561023478E-3</v>
      </c>
      <c r="FA852" cm="1">
        <f t="array" ref="FA852">MMULT($S852:$W852,FA$2:FA$6)/MMULT($S852:$W852,EZ$2:EZ$6)-1</f>
        <v>0</v>
      </c>
      <c r="FB852" cm="1">
        <f t="array" ref="FB852">MMULT($S852:$W852,FB$2:FB$6)/MMULT($S852:$W852,FA$2:FA$6)-1</f>
        <v>0</v>
      </c>
      <c r="FC852" cm="1">
        <f t="array" ref="FC852">MMULT($S852:$W852,FC$2:FC$6)/MMULT($S852:$W852,FB$2:FB$6)-1</f>
        <v>1.2302966861521991E-2</v>
      </c>
      <c r="FD852" cm="1">
        <f t="array" ref="FD852">MMULT($S852:$W852,FD$2:FD$6)/MMULT($S852:$W852,FC$2:FC$6)-1</f>
        <v>1.1366068220167946E-2</v>
      </c>
      <c r="FE852" cm="1">
        <f t="array" ref="FE852">MMULT($S852:$W852,FE$2:FE$6)/MMULT($S852:$W852,FD$2:FD$6)-1</f>
        <v>-2.0032892634204269E-2</v>
      </c>
      <c r="FF852" cm="1">
        <f t="array" ref="FF852">MMULT($S852:$W852,FF$2:FF$6)/MMULT($S852:$W852,FE$2:FE$6)-1</f>
        <v>-5.7839256849503418E-3</v>
      </c>
      <c r="FG852" cm="1">
        <f t="array" ref="FG852">MMULT($S852:$W852,FG$2:FG$6)/MMULT($S852:$W852,FF$2:FF$6)-1</f>
        <v>7.3638627135250712E-3</v>
      </c>
      <c r="FH852" cm="1">
        <f t="array" ref="FH852">MMULT($S852:$W852,FH$2:FH$6)/MMULT($S852:$W852,FG$2:FG$6)-1</f>
        <v>0</v>
      </c>
      <c r="FI852" cm="1">
        <f t="array" ref="FI852">MMULT($S852:$W852,FI$2:FI$6)/MMULT($S852:$W852,FH$2:FH$6)-1</f>
        <v>0</v>
      </c>
      <c r="FJ852" cm="1">
        <f t="array" ref="FJ852">MMULT($S852:$W852,FJ$2:FJ$6)/MMULT($S852:$W852,FI$2:FI$6)-1</f>
        <v>5.4035577435149751E-3</v>
      </c>
      <c r="FK852" cm="1">
        <f t="array" ref="FK852">MMULT($S852:$W852,FK$2:FK$6)/MMULT($S852:$W852,FJ$2:FJ$6)-1</f>
        <v>3.2731511015529069E-3</v>
      </c>
      <c r="FL852" cm="1">
        <f t="array" ref="FL852">MMULT($S852:$W852,FL$2:FL$6)/MMULT($S852:$W852,FK$2:FK$6)-1</f>
        <v>6.4368354083677026E-3</v>
      </c>
      <c r="FM852" cm="1">
        <f t="array" ref="FM852">MMULT($S852:$W852,FM$2:FM$6)/MMULT($S852:$W852,FL$2:FL$6)-1</f>
        <v>2.9866776075002655E-3</v>
      </c>
      <c r="FN852" cm="1">
        <f t="array" ref="FN852">MMULT($S852:$W852,FN$2:FN$6)/MMULT($S852:$W852,FM$2:FM$6)-1</f>
        <v>-7.0281331611836695E-3</v>
      </c>
      <c r="FO852" cm="1">
        <f t="array" ref="FO852">MMULT($S852:$W852,FO$2:FO$6)/MMULT($S852:$W852,FN$2:FN$6)-1</f>
        <v>0</v>
      </c>
      <c r="FP852" cm="1">
        <f t="array" ref="FP852">MMULT($S852:$W852,FP$2:FP$6)/MMULT($S852:$W852,FO$2:FO$6)-1</f>
        <v>0</v>
      </c>
      <c r="FQ852" cm="1">
        <f t="array" ref="FQ852">MMULT($S852:$W852,FQ$2:FQ$6)/MMULT($S852:$W852,FP$2:FP$6)-1</f>
        <v>-2.2935366074641195E-3</v>
      </c>
      <c r="FR852" cm="1">
        <f t="array" ref="FR852">MMULT($S852:$W852,FR$2:FR$6)/MMULT($S852:$W852,FQ$2:FQ$6)-1</f>
        <v>1.7294924492355923E-2</v>
      </c>
      <c r="FS852" cm="1">
        <f t="array" ref="FS852">MMULT($S852:$W852,FS$2:FS$6)/MMULT($S852:$W852,FR$2:FR$6)-1</f>
        <v>1.7569214678126333E-2</v>
      </c>
      <c r="FT852" cm="1">
        <f t="array" ref="FT852">MMULT($S852:$W852,FT$2:FT$6)/MMULT($S852:$W852,FS$2:FS$6)-1</f>
        <v>1.0371171485696884E-3</v>
      </c>
      <c r="FU852" cm="1">
        <f t="array" ref="FU852">MMULT($S852:$W852,FU$2:FU$6)/MMULT($S852:$W852,FT$2:FT$6)-1</f>
        <v>1.0101444758012779E-3</v>
      </c>
      <c r="FV852" cm="1">
        <f t="array" ref="FV852">MMULT($S852:$W852,FV$2:FV$6)/MMULT($S852:$W852,FU$2:FU$6)-1</f>
        <v>0</v>
      </c>
      <c r="FW852" cm="1">
        <f t="array" ref="FW852">MMULT($S852:$W852,FW$2:FW$6)/MMULT($S852:$W852,FV$2:FV$6)-1</f>
        <v>0</v>
      </c>
      <c r="FX852" cm="1">
        <f t="array" ref="FX852">MMULT($S852:$W852,FX$2:FX$6)/MMULT($S852:$W852,FW$2:FW$6)-1</f>
        <v>3.7860875276629624E-3</v>
      </c>
      <c r="FY852" cm="1">
        <f t="array" ref="FY852">MMULT($S852:$W852,FY$2:FY$6)/MMULT($S852:$W852,FX$2:FX$6)-1</f>
        <v>-3.4560013830543523E-3</v>
      </c>
      <c r="FZ852" cm="1">
        <f t="array" ref="FZ852">MMULT($S852:$W852,FZ$2:FZ$6)/MMULT($S852:$W852,FY$2:FY$6)-1</f>
        <v>1.3707661165053953E-2</v>
      </c>
      <c r="GA852" cm="1">
        <f t="array" ref="GA852">MMULT($S852:$W852,GA$2:GA$6)/MMULT($S852:$W852,FZ$2:FZ$6)-1</f>
        <v>-3.358156050083938E-3</v>
      </c>
      <c r="GB852" cm="1">
        <f t="array" ref="GB852">MMULT($S852:$W852,GB$2:GB$6)/MMULT($S852:$W852,GA$2:GA$6)-1</f>
        <v>-1.4332602351870838E-3</v>
      </c>
      <c r="GC852" cm="1">
        <f t="array" ref="GC852">MMULT($S852:$W852,GC$2:GC$6)/MMULT($S852:$W852,GB$2:GB$6)-1</f>
        <v>0</v>
      </c>
      <c r="GD852" cm="1">
        <f t="array" ref="GD852">MMULT($S852:$W852,GD$2:GD$6)/MMULT($S852:$W852,GC$2:GC$6)-1</f>
        <v>0</v>
      </c>
      <c r="GE852" cm="1">
        <f t="array" ref="GE852">MMULT($S852:$W852,GE$2:GE$6)/MMULT($S852:$W852,GD$2:GD$6)-1</f>
        <v>-1.329217891621215E-3</v>
      </c>
      <c r="GF852" cm="1">
        <f t="array" ref="GF852">MMULT($S852:$W852,GF$2:GF$6)/MMULT($S852:$W852,GE$2:GE$6)-1</f>
        <v>-1.163311397725697E-2</v>
      </c>
      <c r="GG852" cm="1">
        <f t="array" ref="GG852">MMULT($S852:$W852,GG$2:GG$6)/MMULT($S852:$W852,GF$2:GF$6)-1</f>
        <v>-2.6483867425883822E-3</v>
      </c>
      <c r="GH852" cm="1">
        <f t="array" ref="GH852">MMULT($S852:$W852,GH$2:GH$6)/MMULT($S852:$W852,GG$2:GG$6)-1</f>
        <v>1.1955418872111601E-4</v>
      </c>
      <c r="GI852" cm="1">
        <f t="array" ref="GI852">MMULT($S852:$W852,GI$2:GI$6)/MMULT($S852:$W852,GH$2:GH$6)-1</f>
        <v>4.9355340393342217E-4</v>
      </c>
      <c r="GJ852" cm="1">
        <f t="array" ref="GJ852">MMULT($S852:$W852,GJ$2:GJ$6)/MMULT($S852:$W852,GI$2:GI$6)-1</f>
        <v>0</v>
      </c>
      <c r="GK852" cm="1">
        <f t="array" ref="GK852">MMULT($S852:$W852,GK$2:GK$6)/MMULT($S852:$W852,GJ$2:GJ$6)-1</f>
        <v>0</v>
      </c>
      <c r="GL852" cm="1">
        <f t="array" ref="GL852">MMULT($S852:$W852,GL$2:GL$6)/MMULT($S852:$W852,GK$2:GK$6)-1</f>
        <v>5.3340091343863083E-3</v>
      </c>
      <c r="GM852" cm="1">
        <f t="array" ref="GM852">MMULT($S852:$W852,GM$2:GM$6)/MMULT($S852:$W852,GL$2:GL$6)-1</f>
        <v>4.034319951540466E-3</v>
      </c>
      <c r="GN852" cm="1">
        <f t="array" ref="GN852">MMULT($S852:$W852,GN$2:GN$6)/MMULT($S852:$W852,GM$2:GM$6)-1</f>
        <v>-5.3154452668140451E-3</v>
      </c>
      <c r="GO852" cm="1">
        <f t="array" ref="GO852">MMULT($S852:$W852,GO$2:GO$6)/MMULT($S852:$W852,GN$2:GN$6)-1</f>
        <v>-6.1793151515451283E-3</v>
      </c>
      <c r="GP852" cm="1">
        <f t="array" ref="GP852">MMULT($S852:$W852,GP$2:GP$6)/MMULT($S852:$W852,GO$2:GO$6)-1</f>
        <v>9.063094252977022E-3</v>
      </c>
      <c r="GQ852" cm="1">
        <f t="array" ref="GQ852">MMULT($S852:$W852,GQ$2:GQ$6)/MMULT($S852:$W852,GP$2:GP$6)-1</f>
        <v>0</v>
      </c>
      <c r="GR852" cm="1">
        <f t="array" ref="GR852">MMULT($S852:$W852,GR$2:GR$6)/MMULT($S852:$W852,GQ$2:GQ$6)-1</f>
        <v>0</v>
      </c>
      <c r="GS852" cm="1">
        <f t="array" ref="GS852">MMULT($S852:$W852,GS$2:GS$6)/MMULT($S852:$W852,GR$2:GR$6)-1</f>
        <v>-4.3328190908056285E-3</v>
      </c>
      <c r="GT852" cm="1">
        <f t="array" ref="GT852">MMULT($S852:$W852,GT$2:GT$6)/MMULT($S852:$W852,GS$2:GS$6)-1</f>
        <v>-1.0320992965426545E-2</v>
      </c>
      <c r="GU852" cm="1">
        <f t="array" ref="GU852">MMULT($S852:$W852,GU$2:GU$6)/MMULT($S852:$W852,GT$2:GT$6)-1</f>
        <v>9.6324958189788479E-3</v>
      </c>
      <c r="GV852" cm="1">
        <f t="array" ref="GV852">MMULT($S852:$W852,GV$2:GV$6)/MMULT($S852:$W852,GU$2:GU$6)-1</f>
        <v>1.1612914906884431E-2</v>
      </c>
      <c r="GW852" s="49">
        <f t="shared" si="26"/>
        <v>8.4531976973186795E-4</v>
      </c>
      <c r="GX852" s="50">
        <f t="shared" si="27"/>
        <v>8.911033919593133E-3</v>
      </c>
    </row>
    <row r="853" spans="7:206" customFormat="1" x14ac:dyDescent="0.35">
      <c r="G853" s="23">
        <v>0.434461500900296</v>
      </c>
      <c r="H853">
        <v>0.98095645008697774</v>
      </c>
      <c r="I853">
        <v>0.30359813226722004</v>
      </c>
      <c r="J853">
        <v>0.3511764885402997</v>
      </c>
      <c r="K853">
        <v>0.95629749443037204</v>
      </c>
      <c r="L853">
        <f>SUM(Таблица8[[#This Row],[Аэрофлот]:[Сбербанк]])</f>
        <v>3.0264900662251653</v>
      </c>
      <c r="M853" s="30">
        <f>Таблица8[[#This Row],[Аэрофлот]]/$L853</f>
        <v>0.14355292480513066</v>
      </c>
      <c r="N853" s="24">
        <f>Таблица8[[#This Row],[ГАЗПРОМ ао]]/$L853</f>
        <v>0.32412346600248065</v>
      </c>
      <c r="O853" s="24">
        <f>Таблица8[[#This Row],[ГМКНорНик]]/$L853</f>
        <v>0.10031360606641189</v>
      </c>
      <c r="P853" s="24">
        <f>Таблица8[[#This Row],[ЛУКОЙЛ]]/$L853</f>
        <v>0.11603424457239662</v>
      </c>
      <c r="Q853" s="24">
        <f>Таблица8[[#This Row],[Сбербанк]]/$L853</f>
        <v>0.31597575855358029</v>
      </c>
      <c r="R853" s="24">
        <f>SUM(Таблица810[[#This Row],[Аэрофлот]:[Сбербанк]])</f>
        <v>1</v>
      </c>
      <c r="S853" s="30">
        <f>INT($U$1*Таблица810[[#This Row],[Аэрофлот]]/B$8)</f>
        <v>19921</v>
      </c>
      <c r="T853" s="24">
        <f>INT($U$1*Таблица810[[#This Row],[ГАЗПРОМ ао]]/C$8)</f>
        <v>15237</v>
      </c>
      <c r="U853" s="24">
        <f>INT($U$1*Таблица810[[#This Row],[ГМКНорНик]]/D$8)</f>
        <v>41</v>
      </c>
      <c r="V853" s="24">
        <f>INT($U$1*Таблица810[[#This Row],[ЛУКОЙЛ]]/E$8)</f>
        <v>222</v>
      </c>
      <c r="W853" s="31">
        <f>INT($U$1*Таблица810[[#This Row],[Сбербанк]]/F$8)</f>
        <v>11616</v>
      </c>
      <c r="AA853" cm="1">
        <f t="array" ref="AA853">MMULT($S853:$W853,AA$2:AA$6)/MMULT($S853:$W853,Z$2:Z$6)-1</f>
        <v>1.3787557438221132E-2</v>
      </c>
      <c r="AB853" cm="1">
        <f t="array" ref="AB853">MMULT($S853:$W853,AB$2:AB$6)/MMULT($S853:$W853,AA$2:AA$6)-1</f>
        <v>-1.7816587002291717E-3</v>
      </c>
      <c r="AC853" cm="1">
        <f t="array" ref="AC853">MMULT($S853:$W853,AC$2:AC$6)/MMULT($S853:$W853,AB$2:AB$6)-1</f>
        <v>0</v>
      </c>
      <c r="AD853" cm="1">
        <f t="array" ref="AD853">MMULT($S853:$W853,AD$2:AD$6)/MMULT($S853:$W853,AC$2:AC$6)-1</f>
        <v>4.038841325504805E-2</v>
      </c>
      <c r="AE853" cm="1">
        <f t="array" ref="AE853">MMULT($S853:$W853,AE$2:AE$6)/MMULT($S853:$W853,AD$2:AD$6)-1</f>
        <v>0</v>
      </c>
      <c r="AF853" cm="1">
        <f t="array" ref="AF853">MMULT($S853:$W853,AF$2:AF$6)/MMULT($S853:$W853,AE$2:AE$6)-1</f>
        <v>0</v>
      </c>
      <c r="AG853" cm="1">
        <f t="array" ref="AG853">MMULT($S853:$W853,AG$2:AG$6)/MMULT($S853:$W853,AF$2:AF$6)-1</f>
        <v>1.0371099534158823E-2</v>
      </c>
      <c r="AH853" cm="1">
        <f t="array" ref="AH853">MMULT($S853:$W853,AH$2:AH$6)/MMULT($S853:$W853,AG$2:AG$6)-1</f>
        <v>3.4718625344545284E-3</v>
      </c>
      <c r="AI853" cm="1">
        <f t="array" ref="AI853">MMULT($S853:$W853,AI$2:AI$6)/MMULT($S853:$W853,AH$2:AH$6)-1</f>
        <v>-9.8657071657571871E-3</v>
      </c>
      <c r="AJ853" cm="1">
        <f t="array" ref="AJ853">MMULT($S853:$W853,AJ$2:AJ$6)/MMULT($S853:$W853,AI$2:AI$6)-1</f>
        <v>9.039455002819663E-3</v>
      </c>
      <c r="AK853" cm="1">
        <f t="array" ref="AK853">MMULT($S853:$W853,AK$2:AK$6)/MMULT($S853:$W853,AJ$2:AJ$6)-1</f>
        <v>-1.7043146846911994E-2</v>
      </c>
      <c r="AL853" cm="1">
        <f t="array" ref="AL853">MMULT($S853:$W853,AL$2:AL$6)/MMULT($S853:$W853,AK$2:AK$6)-1</f>
        <v>0</v>
      </c>
      <c r="AM853" cm="1">
        <f t="array" ref="AM853">MMULT($S853:$W853,AM$2:AM$6)/MMULT($S853:$W853,AL$2:AL$6)-1</f>
        <v>0</v>
      </c>
      <c r="AN853" cm="1">
        <f t="array" ref="AN853">MMULT($S853:$W853,AN$2:AN$6)/MMULT($S853:$W853,AM$2:AM$6)-1</f>
        <v>4.6481625554573025E-3</v>
      </c>
      <c r="AO853" cm="1">
        <f t="array" ref="AO853">MMULT($S853:$W853,AO$2:AO$6)/MMULT($S853:$W853,AN$2:AN$6)-1</f>
        <v>-5.1745342227091928E-3</v>
      </c>
      <c r="AP853" cm="1">
        <f t="array" ref="AP853">MMULT($S853:$W853,AP$2:AP$6)/MMULT($S853:$W853,AO$2:AO$6)-1</f>
        <v>5.7028738785847022E-3</v>
      </c>
      <c r="AQ853" cm="1">
        <f t="array" ref="AQ853">MMULT($S853:$W853,AQ$2:AQ$6)/MMULT($S853:$W853,AP$2:AP$6)-1</f>
        <v>-2.04366741483617E-2</v>
      </c>
      <c r="AR853" cm="1">
        <f t="array" ref="AR853">MMULT($S853:$W853,AR$2:AR$6)/MMULT($S853:$W853,AQ$2:AQ$6)-1</f>
        <v>-1.2959895006819266E-2</v>
      </c>
      <c r="AS853" cm="1">
        <f t="array" ref="AS853">MMULT($S853:$W853,AS$2:AS$6)/MMULT($S853:$W853,AR$2:AR$6)-1</f>
        <v>0</v>
      </c>
      <c r="AT853" cm="1">
        <f t="array" ref="AT853">MMULT($S853:$W853,AT$2:AT$6)/MMULT($S853:$W853,AS$2:AS$6)-1</f>
        <v>0</v>
      </c>
      <c r="AU853" cm="1">
        <f t="array" ref="AU853">MMULT($S853:$W853,AU$2:AU$6)/MMULT($S853:$W853,AT$2:AT$6)-1</f>
        <v>-1.1301721097670692E-3</v>
      </c>
      <c r="AV853" cm="1">
        <f t="array" ref="AV853">MMULT($S853:$W853,AV$2:AV$6)/MMULT($S853:$W853,AU$2:AU$6)-1</f>
        <v>4.2591938354585857E-4</v>
      </c>
      <c r="AW853" cm="1">
        <f t="array" ref="AW853">MMULT($S853:$W853,AW$2:AW$6)/MMULT($S853:$W853,AV$2:AV$6)-1</f>
        <v>-1.3414049306603615E-2</v>
      </c>
      <c r="AX853" cm="1">
        <f t="array" ref="AX853">MMULT($S853:$W853,AX$2:AX$6)/MMULT($S853:$W853,AW$2:AW$6)-1</f>
        <v>5.8380290279484992E-3</v>
      </c>
      <c r="AY853" cm="1">
        <f t="array" ref="AY853">MMULT($S853:$W853,AY$2:AY$6)/MMULT($S853:$W853,AX$2:AX$6)-1</f>
        <v>-2.6470270617196756E-2</v>
      </c>
      <c r="AZ853" cm="1">
        <f t="array" ref="AZ853">MMULT($S853:$W853,AZ$2:AZ$6)/MMULT($S853:$W853,AY$2:AY$6)-1</f>
        <v>0</v>
      </c>
      <c r="BA853" cm="1">
        <f t="array" ref="BA853">MMULT($S853:$W853,BA$2:BA$6)/MMULT($S853:$W853,AZ$2:AZ$6)-1</f>
        <v>0</v>
      </c>
      <c r="BB853" cm="1">
        <f t="array" ref="BB853">MMULT($S853:$W853,BB$2:BB$6)/MMULT($S853:$W853,BA$2:BA$6)-1</f>
        <v>1.3247011962834954E-2</v>
      </c>
      <c r="BC853" cm="1">
        <f t="array" ref="BC853">MMULT($S853:$W853,BC$2:BC$6)/MMULT($S853:$W853,BB$2:BB$6)-1</f>
        <v>5.3159333052765767E-4</v>
      </c>
      <c r="BD853" cm="1">
        <f t="array" ref="BD853">MMULT($S853:$W853,BD$2:BD$6)/MMULT($S853:$W853,BC$2:BC$6)-1</f>
        <v>1.0252085981411474E-2</v>
      </c>
      <c r="BE853" cm="1">
        <f t="array" ref="BE853">MMULT($S853:$W853,BE$2:BE$6)/MMULT($S853:$W853,BD$2:BD$6)-1</f>
        <v>1.4953862693461328E-2</v>
      </c>
      <c r="BF853" cm="1">
        <f t="array" ref="BF853">MMULT($S853:$W853,BF$2:BF$6)/MMULT($S853:$W853,BE$2:BE$6)-1</f>
        <v>4.8079811168328934E-3</v>
      </c>
      <c r="BG853" cm="1">
        <f t="array" ref="BG853">MMULT($S853:$W853,BG$2:BG$6)/MMULT($S853:$W853,BF$2:BF$6)-1</f>
        <v>0</v>
      </c>
      <c r="BH853" cm="1">
        <f t="array" ref="BH853">MMULT($S853:$W853,BH$2:BH$6)/MMULT($S853:$W853,BG$2:BG$6)-1</f>
        <v>0</v>
      </c>
      <c r="BI853" cm="1">
        <f t="array" ref="BI853">MMULT($S853:$W853,BI$2:BI$6)/MMULT($S853:$W853,BH$2:BH$6)-1</f>
        <v>1.5591699093864042E-2</v>
      </c>
      <c r="BJ853" cm="1">
        <f t="array" ref="BJ853">MMULT($S853:$W853,BJ$2:BJ$6)/MMULT($S853:$W853,BI$2:BI$6)-1</f>
        <v>-1.144384864960557E-2</v>
      </c>
      <c r="BK853" cm="1">
        <f t="array" ref="BK853">MMULT($S853:$W853,BK$2:BK$6)/MMULT($S853:$W853,BJ$2:BJ$6)-1</f>
        <v>-1.4981676255956922E-2</v>
      </c>
      <c r="BL853" cm="1">
        <f t="array" ref="BL853">MMULT($S853:$W853,BL$2:BL$6)/MMULT($S853:$W853,BK$2:BK$6)-1</f>
        <v>-3.4473036362729914E-3</v>
      </c>
      <c r="BM853" cm="1">
        <f t="array" ref="BM853">MMULT($S853:$W853,BM$2:BM$6)/MMULT($S853:$W853,BL$2:BL$6)-1</f>
        <v>1.2737836571312666E-2</v>
      </c>
      <c r="BN853" cm="1">
        <f t="array" ref="BN853">MMULT($S853:$W853,BN$2:BN$6)/MMULT($S853:$W853,BM$2:BM$6)-1</f>
        <v>0</v>
      </c>
      <c r="BO853" cm="1">
        <f t="array" ref="BO853">MMULT($S853:$W853,BO$2:BO$6)/MMULT($S853:$W853,BN$2:BN$6)-1</f>
        <v>0</v>
      </c>
      <c r="BP853" cm="1">
        <f t="array" ref="BP853">MMULT($S853:$W853,BP$2:BP$6)/MMULT($S853:$W853,BO$2:BO$6)-1</f>
        <v>1.8064885803611652E-2</v>
      </c>
      <c r="BQ853" cm="1">
        <f t="array" ref="BQ853">MMULT($S853:$W853,BQ$2:BQ$6)/MMULT($S853:$W853,BP$2:BP$6)-1</f>
        <v>2.1465585417743682E-3</v>
      </c>
      <c r="BR853" cm="1">
        <f t="array" ref="BR853">MMULT($S853:$W853,BR$2:BR$6)/MMULT($S853:$W853,BQ$2:BQ$6)-1</f>
        <v>-6.4763250724556576E-3</v>
      </c>
      <c r="BS853" cm="1">
        <f t="array" ref="BS853">MMULT($S853:$W853,BS$2:BS$6)/MMULT($S853:$W853,BR$2:BR$6)-1</f>
        <v>-1.4393656204778615E-2</v>
      </c>
      <c r="BT853" cm="1">
        <f t="array" ref="BT853">MMULT($S853:$W853,BT$2:BT$6)/MMULT($S853:$W853,BS$2:BS$6)-1</f>
        <v>1.4254662252042749E-2</v>
      </c>
      <c r="BU853" cm="1">
        <f t="array" ref="BU853">MMULT($S853:$W853,BU$2:BU$6)/MMULT($S853:$W853,BT$2:BT$6)-1</f>
        <v>-5.5414493186622948E-3</v>
      </c>
      <c r="BV853" cm="1">
        <f t="array" ref="BV853">MMULT($S853:$W853,BV$2:BV$6)/MMULT($S853:$W853,BU$2:BU$6)-1</f>
        <v>0</v>
      </c>
      <c r="BW853" cm="1">
        <f t="array" ref="BW853">MMULT($S853:$W853,BW$2:BW$6)/MMULT($S853:$W853,BV$2:BV$6)-1</f>
        <v>2.9956567298834447E-3</v>
      </c>
      <c r="BX853" cm="1">
        <f t="array" ref="BX853">MMULT($S853:$W853,BX$2:BX$6)/MMULT($S853:$W853,BW$2:BW$6)-1</f>
        <v>0</v>
      </c>
      <c r="BY853" cm="1">
        <f t="array" ref="BY853">MMULT($S853:$W853,BY$2:BY$6)/MMULT($S853:$W853,BX$2:BX$6)-1</f>
        <v>-9.5816778969026739E-3</v>
      </c>
      <c r="BZ853" cm="1">
        <f t="array" ref="BZ853">MMULT($S853:$W853,BZ$2:BZ$6)/MMULT($S853:$W853,BY$2:BY$6)-1</f>
        <v>-1.1887042340170573E-2</v>
      </c>
      <c r="CA853" cm="1">
        <f t="array" ref="CA853">MMULT($S853:$W853,CA$2:CA$6)/MMULT($S853:$W853,BZ$2:BZ$6)-1</f>
        <v>-8.8221503650998123E-3</v>
      </c>
      <c r="CB853" cm="1">
        <f t="array" ref="CB853">MMULT($S853:$W853,CB$2:CB$6)/MMULT($S853:$W853,CA$2:CA$6)-1</f>
        <v>0</v>
      </c>
      <c r="CC853" cm="1">
        <f t="array" ref="CC853">MMULT($S853:$W853,CC$2:CC$6)/MMULT($S853:$W853,CB$2:CB$6)-1</f>
        <v>0</v>
      </c>
      <c r="CD853" cm="1">
        <f t="array" ref="CD853">MMULT($S853:$W853,CD$2:CD$6)/MMULT($S853:$W853,CC$2:CC$6)-1</f>
        <v>1.4813314162020808E-2</v>
      </c>
      <c r="CE853" cm="1">
        <f t="array" ref="CE853">MMULT($S853:$W853,CE$2:CE$6)/MMULT($S853:$W853,CD$2:CD$6)-1</f>
        <v>8.825688926472175E-3</v>
      </c>
      <c r="CF853" cm="1">
        <f t="array" ref="CF853">MMULT($S853:$W853,CF$2:CF$6)/MMULT($S853:$W853,CE$2:CE$6)-1</f>
        <v>-3.8154628450759454E-3</v>
      </c>
      <c r="CG853" cm="1">
        <f t="array" ref="CG853">MMULT($S853:$W853,CG$2:CG$6)/MMULT($S853:$W853,CF$2:CF$6)-1</f>
        <v>-9.7119802109719711E-3</v>
      </c>
      <c r="CH853" cm="1">
        <f t="array" ref="CH853">MMULT($S853:$W853,CH$2:CH$6)/MMULT($S853:$W853,CG$2:CG$6)-1</f>
        <v>2.1762456623245274E-2</v>
      </c>
      <c r="CI853" cm="1">
        <f t="array" ref="CI853">MMULT($S853:$W853,CI$2:CI$6)/MMULT($S853:$W853,CH$2:CH$6)-1</f>
        <v>0</v>
      </c>
      <c r="CJ853" cm="1">
        <f t="array" ref="CJ853">MMULT($S853:$W853,CJ$2:CJ$6)/MMULT($S853:$W853,CI$2:CI$6)-1</f>
        <v>0</v>
      </c>
      <c r="CK853" cm="1">
        <f t="array" ref="CK853">MMULT($S853:$W853,CK$2:CK$6)/MMULT($S853:$W853,CJ$2:CJ$6)-1</f>
        <v>0</v>
      </c>
      <c r="CL853" cm="1">
        <f t="array" ref="CL853">MMULT($S853:$W853,CL$2:CL$6)/MMULT($S853:$W853,CK$2:CK$6)-1</f>
        <v>2.1397159726093573E-2</v>
      </c>
      <c r="CM853" cm="1">
        <f t="array" ref="CM853">MMULT($S853:$W853,CM$2:CM$6)/MMULT($S853:$W853,CL$2:CL$6)-1</f>
        <v>-7.0190286318301265E-3</v>
      </c>
      <c r="CN853" cm="1">
        <f t="array" ref="CN853">MMULT($S853:$W853,CN$2:CN$6)/MMULT($S853:$W853,CM$2:CM$6)-1</f>
        <v>1.0923864993928722E-2</v>
      </c>
      <c r="CO853" cm="1">
        <f t="array" ref="CO853">MMULT($S853:$W853,CO$2:CO$6)/MMULT($S853:$W853,CN$2:CN$6)-1</f>
        <v>2.1807555420398916E-3</v>
      </c>
      <c r="CP853" cm="1">
        <f t="array" ref="CP853">MMULT($S853:$W853,CP$2:CP$6)/MMULT($S853:$W853,CO$2:CO$6)-1</f>
        <v>0</v>
      </c>
      <c r="CQ853" cm="1">
        <f t="array" ref="CQ853">MMULT($S853:$W853,CQ$2:CQ$6)/MMULT($S853:$W853,CP$2:CP$6)-1</f>
        <v>0</v>
      </c>
      <c r="CR853" cm="1">
        <f t="array" ref="CR853">MMULT($S853:$W853,CR$2:CR$6)/MMULT($S853:$W853,CQ$2:CQ$6)-1</f>
        <v>1.9870649723288558E-2</v>
      </c>
      <c r="CS853" cm="1">
        <f t="array" ref="CS853">MMULT($S853:$W853,CS$2:CS$6)/MMULT($S853:$W853,CR$2:CR$6)-1</f>
        <v>-1.1664199515267648E-2</v>
      </c>
      <c r="CT853" cm="1">
        <f t="array" ref="CT853">MMULT($S853:$W853,CT$2:CT$6)/MMULT($S853:$W853,CS$2:CS$6)-1</f>
        <v>-1.8031812794695901E-2</v>
      </c>
      <c r="CU853" cm="1">
        <f t="array" ref="CU853">MMULT($S853:$W853,CU$2:CU$6)/MMULT($S853:$W853,CT$2:CT$6)-1</f>
        <v>-2.1124300960416065E-2</v>
      </c>
      <c r="CV853" cm="1">
        <f t="array" ref="CV853">MMULT($S853:$W853,CV$2:CV$6)/MMULT($S853:$W853,CU$2:CU$6)-1</f>
        <v>1.0000923963205732E-2</v>
      </c>
      <c r="CW853" cm="1">
        <f t="array" ref="CW853">MMULT($S853:$W853,CW$2:CW$6)/MMULT($S853:$W853,CV$2:CV$6)-1</f>
        <v>0</v>
      </c>
      <c r="CX853" cm="1">
        <f t="array" ref="CX853">MMULT($S853:$W853,CX$2:CX$6)/MMULT($S853:$W853,CW$2:CW$6)-1</f>
        <v>0</v>
      </c>
      <c r="CY853" cm="1">
        <f t="array" ref="CY853">MMULT($S853:$W853,CY$2:CY$6)/MMULT($S853:$W853,CX$2:CX$6)-1</f>
        <v>-1.4675778524778638E-3</v>
      </c>
      <c r="CZ853" cm="1">
        <f t="array" ref="CZ853">MMULT($S853:$W853,CZ$2:CZ$6)/MMULT($S853:$W853,CY$2:CY$6)-1</f>
        <v>-1.5513465207873001E-2</v>
      </c>
      <c r="DA853" cm="1">
        <f t="array" ref="DA853">MMULT($S853:$W853,DA$2:DA$6)/MMULT($S853:$W853,CZ$2:CZ$6)-1</f>
        <v>3.8141588605486998E-3</v>
      </c>
      <c r="DB853" cm="1">
        <f t="array" ref="DB853">MMULT($S853:$W853,DB$2:DB$6)/MMULT($S853:$W853,DA$2:DA$6)-1</f>
        <v>3.3370516759019253E-3</v>
      </c>
      <c r="DC853" cm="1">
        <f t="array" ref="DC853">MMULT($S853:$W853,DC$2:DC$6)/MMULT($S853:$W853,DB$2:DB$6)-1</f>
        <v>1.8323184689848393E-2</v>
      </c>
      <c r="DD853" cm="1">
        <f t="array" ref="DD853">MMULT($S853:$W853,DD$2:DD$6)/MMULT($S853:$W853,DC$2:DC$6)-1</f>
        <v>0</v>
      </c>
      <c r="DE853" cm="1">
        <f t="array" ref="DE853">MMULT($S853:$W853,DE$2:DE$6)/MMULT($S853:$W853,DD$2:DD$6)-1</f>
        <v>0</v>
      </c>
      <c r="DF853" cm="1">
        <f t="array" ref="DF853">MMULT($S853:$W853,DF$2:DF$6)/MMULT($S853:$W853,DE$2:DE$6)-1</f>
        <v>6.3767085030506099E-3</v>
      </c>
      <c r="DG853" cm="1">
        <f t="array" ref="DG853">MMULT($S853:$W853,DG$2:DG$6)/MMULT($S853:$W853,DF$2:DF$6)-1</f>
        <v>-7.2076272934403773E-3</v>
      </c>
      <c r="DH853" cm="1">
        <f t="array" ref="DH853">MMULT($S853:$W853,DH$2:DH$6)/MMULT($S853:$W853,DG$2:DG$6)-1</f>
        <v>1.7304579025874123E-3</v>
      </c>
      <c r="DI853" cm="1">
        <f t="array" ref="DI853">MMULT($S853:$W853,DI$2:DI$6)/MMULT($S853:$W853,DH$2:DH$6)-1</f>
        <v>-1.5355595483488305E-3</v>
      </c>
      <c r="DJ853" cm="1">
        <f t="array" ref="DJ853">MMULT($S853:$W853,DJ$2:DJ$6)/MMULT($S853:$W853,DI$2:DI$6)-1</f>
        <v>4.6333978156605227E-3</v>
      </c>
      <c r="DK853" cm="1">
        <f t="array" ref="DK853">MMULT($S853:$W853,DK$2:DK$6)/MMULT($S853:$W853,DJ$2:DJ$6)-1</f>
        <v>0</v>
      </c>
      <c r="DL853" cm="1">
        <f t="array" ref="DL853">MMULT($S853:$W853,DL$2:DL$6)/MMULT($S853:$W853,DK$2:DK$6)-1</f>
        <v>0</v>
      </c>
      <c r="DM853" cm="1">
        <f t="array" ref="DM853">MMULT($S853:$W853,DM$2:DM$6)/MMULT($S853:$W853,DL$2:DL$6)-1</f>
        <v>-1.134635802259909E-2</v>
      </c>
      <c r="DN853" cm="1">
        <f t="array" ref="DN853">MMULT($S853:$W853,DN$2:DN$6)/MMULT($S853:$W853,DM$2:DM$6)-1</f>
        <v>-1.6337469863245468E-2</v>
      </c>
      <c r="DO853" cm="1">
        <f t="array" ref="DO853">MMULT($S853:$W853,DO$2:DO$6)/MMULT($S853:$W853,DN$2:DN$6)-1</f>
        <v>8.9673326889179172E-3</v>
      </c>
      <c r="DP853" cm="1">
        <f t="array" ref="DP853">MMULT($S853:$W853,DP$2:DP$6)/MMULT($S853:$W853,DO$2:DO$6)-1</f>
        <v>1.0962074046361181E-3</v>
      </c>
      <c r="DQ853" cm="1">
        <f t="array" ref="DQ853">MMULT($S853:$W853,DQ$2:DQ$6)/MMULT($S853:$W853,DP$2:DP$6)-1</f>
        <v>-7.0178418344633009E-3</v>
      </c>
      <c r="DR853" cm="1">
        <f t="array" ref="DR853">MMULT($S853:$W853,DR$2:DR$6)/MMULT($S853:$W853,DQ$2:DQ$6)-1</f>
        <v>0</v>
      </c>
      <c r="DS853" cm="1">
        <f t="array" ref="DS853">MMULT($S853:$W853,DS$2:DS$6)/MMULT($S853:$W853,DR$2:DR$6)-1</f>
        <v>0</v>
      </c>
      <c r="DT853" cm="1">
        <f t="array" ref="DT853">MMULT($S853:$W853,DT$2:DT$6)/MMULT($S853:$W853,DS$2:DS$6)-1</f>
        <v>8.2489953899249624E-3</v>
      </c>
      <c r="DU853" cm="1">
        <f t="array" ref="DU853">MMULT($S853:$W853,DU$2:DU$6)/MMULT($S853:$W853,DT$2:DT$6)-1</f>
        <v>1.3338861660490586E-2</v>
      </c>
      <c r="DV853" cm="1">
        <f t="array" ref="DV853">MMULT($S853:$W853,DV$2:DV$6)/MMULT($S853:$W853,DU$2:DU$6)-1</f>
        <v>9.7980601764999786E-3</v>
      </c>
      <c r="DW853" cm="1">
        <f t="array" ref="DW853">MMULT($S853:$W853,DW$2:DW$6)/MMULT($S853:$W853,DV$2:DV$6)-1</f>
        <v>-5.9046282557844165E-3</v>
      </c>
      <c r="DX853" cm="1">
        <f t="array" ref="DX853">MMULT($S853:$W853,DX$2:DX$6)/MMULT($S853:$W853,DW$2:DW$6)-1</f>
        <v>9.2363635987993131E-3</v>
      </c>
      <c r="DY853" cm="1">
        <f t="array" ref="DY853">MMULT($S853:$W853,DY$2:DY$6)/MMULT($S853:$W853,DX$2:DX$6)-1</f>
        <v>0</v>
      </c>
      <c r="DZ853" cm="1">
        <f t="array" ref="DZ853">MMULT($S853:$W853,DZ$2:DZ$6)/MMULT($S853:$W853,DY$2:DY$6)-1</f>
        <v>0</v>
      </c>
      <c r="EA853" cm="1">
        <f t="array" ref="EA853">MMULT($S853:$W853,EA$2:EA$6)/MMULT($S853:$W853,DZ$2:DZ$6)-1</f>
        <v>-1.0498608786710717E-2</v>
      </c>
      <c r="EB853" cm="1">
        <f t="array" ref="EB853">MMULT($S853:$W853,EB$2:EB$6)/MMULT($S853:$W853,EA$2:EA$6)-1</f>
        <v>-6.3783892841783318E-3</v>
      </c>
      <c r="EC853" cm="1">
        <f t="array" ref="EC853">MMULT($S853:$W853,EC$2:EC$6)/MMULT($S853:$W853,EB$2:EB$6)-1</f>
        <v>3.0324324991344298E-3</v>
      </c>
      <c r="ED853" cm="1">
        <f t="array" ref="ED853">MMULT($S853:$W853,ED$2:ED$6)/MMULT($S853:$W853,EC$2:EC$6)-1</f>
        <v>7.6524297615647718E-3</v>
      </c>
      <c r="EE853" cm="1">
        <f t="array" ref="EE853">MMULT($S853:$W853,EE$2:EE$6)/MMULT($S853:$W853,ED$2:ED$6)-1</f>
        <v>4.3676961438186002E-3</v>
      </c>
      <c r="EF853" cm="1">
        <f t="array" ref="EF853">MMULT($S853:$W853,EF$2:EF$6)/MMULT($S853:$W853,EE$2:EE$6)-1</f>
        <v>0</v>
      </c>
      <c r="EG853" cm="1">
        <f t="array" ref="EG853">MMULT($S853:$W853,EG$2:EG$6)/MMULT($S853:$W853,EF$2:EF$6)-1</f>
        <v>0</v>
      </c>
      <c r="EH853" cm="1">
        <f t="array" ref="EH853">MMULT($S853:$W853,EH$2:EH$6)/MMULT($S853:$W853,EG$2:EG$6)-1</f>
        <v>6.4872556692547878E-3</v>
      </c>
      <c r="EI853" cm="1">
        <f t="array" ref="EI853">MMULT($S853:$W853,EI$2:EI$6)/MMULT($S853:$W853,EH$2:EH$6)-1</f>
        <v>2.4496328690715163E-3</v>
      </c>
      <c r="EJ853" cm="1">
        <f t="array" ref="EJ853">MMULT($S853:$W853,EJ$2:EJ$6)/MMULT($S853:$W853,EI$2:EI$6)-1</f>
        <v>-2.0950984877795564E-3</v>
      </c>
      <c r="EK853" cm="1">
        <f t="array" ref="EK853">MMULT($S853:$W853,EK$2:EK$6)/MMULT($S853:$W853,EJ$2:EJ$6)-1</f>
        <v>-4.6341850007245444E-3</v>
      </c>
      <c r="EL853" cm="1">
        <f t="array" ref="EL853">MMULT($S853:$W853,EL$2:EL$6)/MMULT($S853:$W853,EK$2:EK$6)-1</f>
        <v>-3.5808262223938625E-3</v>
      </c>
      <c r="EM853" cm="1">
        <f t="array" ref="EM853">MMULT($S853:$W853,EM$2:EM$6)/MMULT($S853:$W853,EL$2:EL$6)-1</f>
        <v>0</v>
      </c>
      <c r="EN853" cm="1">
        <f t="array" ref="EN853">MMULT($S853:$W853,EN$2:EN$6)/MMULT($S853:$W853,EM$2:EM$6)-1</f>
        <v>0</v>
      </c>
      <c r="EO853" cm="1">
        <f t="array" ref="EO853">MMULT($S853:$W853,EO$2:EO$6)/MMULT($S853:$W853,EN$2:EN$6)-1</f>
        <v>0</v>
      </c>
      <c r="EP853" cm="1">
        <f t="array" ref="EP853">MMULT($S853:$W853,EP$2:EP$6)/MMULT($S853:$W853,EO$2:EO$6)-1</f>
        <v>1.6915656997004147E-2</v>
      </c>
      <c r="EQ853" cm="1">
        <f t="array" ref="EQ853">MMULT($S853:$W853,EQ$2:EQ$6)/MMULT($S853:$W853,EP$2:EP$6)-1</f>
        <v>1.2143175747087565E-2</v>
      </c>
      <c r="ER853" cm="1">
        <f t="array" ref="ER853">MMULT($S853:$W853,ER$2:ER$6)/MMULT($S853:$W853,EQ$2:EQ$6)-1</f>
        <v>1.723958433571493E-2</v>
      </c>
      <c r="ES853" cm="1">
        <f t="array" ref="ES853">MMULT($S853:$W853,ES$2:ES$6)/MMULT($S853:$W853,ER$2:ER$6)-1</f>
        <v>2.6830119223311133E-3</v>
      </c>
      <c r="ET853" cm="1">
        <f t="array" ref="ET853">MMULT($S853:$W853,ET$2:ET$6)/MMULT($S853:$W853,ES$2:ES$6)-1</f>
        <v>0</v>
      </c>
      <c r="EU853" cm="1">
        <f t="array" ref="EU853">MMULT($S853:$W853,EU$2:EU$6)/MMULT($S853:$W853,ET$2:ET$6)-1</f>
        <v>0</v>
      </c>
      <c r="EV853" cm="1">
        <f t="array" ref="EV853">MMULT($S853:$W853,EV$2:EV$6)/MMULT($S853:$W853,EU$2:EU$6)-1</f>
        <v>4.9331086357879972E-3</v>
      </c>
      <c r="EW853" cm="1">
        <f t="array" ref="EW853">MMULT($S853:$W853,EW$2:EW$6)/MMULT($S853:$W853,EV$2:EV$6)-1</f>
        <v>-1.388449269445835E-2</v>
      </c>
      <c r="EX853" cm="1">
        <f t="array" ref="EX853">MMULT($S853:$W853,EX$2:EX$6)/MMULT($S853:$W853,EW$2:EW$6)-1</f>
        <v>-5.4418925329479118E-3</v>
      </c>
      <c r="EY853" cm="1">
        <f t="array" ref="EY853">MMULT($S853:$W853,EY$2:EY$6)/MMULT($S853:$W853,EX$2:EX$6)-1</f>
        <v>1.2571912011456243E-2</v>
      </c>
      <c r="EZ853" cm="1">
        <f t="array" ref="EZ853">MMULT($S853:$W853,EZ$2:EZ$6)/MMULT($S853:$W853,EY$2:EY$6)-1</f>
        <v>2.0140400144921244E-3</v>
      </c>
      <c r="FA853" cm="1">
        <f t="array" ref="FA853">MMULT($S853:$W853,FA$2:FA$6)/MMULT($S853:$W853,EZ$2:EZ$6)-1</f>
        <v>0</v>
      </c>
      <c r="FB853" cm="1">
        <f t="array" ref="FB853">MMULT($S853:$W853,FB$2:FB$6)/MMULT($S853:$W853,FA$2:FA$6)-1</f>
        <v>0</v>
      </c>
      <c r="FC853" cm="1">
        <f t="array" ref="FC853">MMULT($S853:$W853,FC$2:FC$6)/MMULT($S853:$W853,FB$2:FB$6)-1</f>
        <v>1.1741485330107659E-2</v>
      </c>
      <c r="FD853" cm="1">
        <f t="array" ref="FD853">MMULT($S853:$W853,FD$2:FD$6)/MMULT($S853:$W853,FC$2:FC$6)-1</f>
        <v>1.777885686945746E-2</v>
      </c>
      <c r="FE853" cm="1">
        <f t="array" ref="FE853">MMULT($S853:$W853,FE$2:FE$6)/MMULT($S853:$W853,FD$2:FD$6)-1</f>
        <v>-2.1829257990229389E-2</v>
      </c>
      <c r="FF853" cm="1">
        <f t="array" ref="FF853">MMULT($S853:$W853,FF$2:FF$6)/MMULT($S853:$W853,FE$2:FE$6)-1</f>
        <v>-4.4514532843279442E-3</v>
      </c>
      <c r="FG853" cm="1">
        <f t="array" ref="FG853">MMULT($S853:$W853,FG$2:FG$6)/MMULT($S853:$W853,FF$2:FF$6)-1</f>
        <v>5.9383940142778702E-3</v>
      </c>
      <c r="FH853" cm="1">
        <f t="array" ref="FH853">MMULT($S853:$W853,FH$2:FH$6)/MMULT($S853:$W853,FG$2:FG$6)-1</f>
        <v>0</v>
      </c>
      <c r="FI853" cm="1">
        <f t="array" ref="FI853">MMULT($S853:$W853,FI$2:FI$6)/MMULT($S853:$W853,FH$2:FH$6)-1</f>
        <v>0</v>
      </c>
      <c r="FJ853" cm="1">
        <f t="array" ref="FJ853">MMULT($S853:$W853,FJ$2:FJ$6)/MMULT($S853:$W853,FI$2:FI$6)-1</f>
        <v>5.344666558557698E-3</v>
      </c>
      <c r="FK853" cm="1">
        <f t="array" ref="FK853">MMULT($S853:$W853,FK$2:FK$6)/MMULT($S853:$W853,FJ$2:FJ$6)-1</f>
        <v>4.6683501119895165E-3</v>
      </c>
      <c r="FL853" cm="1">
        <f t="array" ref="FL853">MMULT($S853:$W853,FL$2:FL$6)/MMULT($S853:$W853,FK$2:FK$6)-1</f>
        <v>6.5048899267050597E-3</v>
      </c>
      <c r="FM853" cm="1">
        <f t="array" ref="FM853">MMULT($S853:$W853,FM$2:FM$6)/MMULT($S853:$W853,FL$2:FL$6)-1</f>
        <v>5.8817551677750046E-3</v>
      </c>
      <c r="FN853" cm="1">
        <f t="array" ref="FN853">MMULT($S853:$W853,FN$2:FN$6)/MMULT($S853:$W853,FM$2:FM$6)-1</f>
        <v>-6.7271046773733634E-3</v>
      </c>
      <c r="FO853" cm="1">
        <f t="array" ref="FO853">MMULT($S853:$W853,FO$2:FO$6)/MMULT($S853:$W853,FN$2:FN$6)-1</f>
        <v>0</v>
      </c>
      <c r="FP853" cm="1">
        <f t="array" ref="FP853">MMULT($S853:$W853,FP$2:FP$6)/MMULT($S853:$W853,FO$2:FO$6)-1</f>
        <v>0</v>
      </c>
      <c r="FQ853" cm="1">
        <f t="array" ref="FQ853">MMULT($S853:$W853,FQ$2:FQ$6)/MMULT($S853:$W853,FP$2:FP$6)-1</f>
        <v>-1.7165528833801291E-3</v>
      </c>
      <c r="FR853" cm="1">
        <f t="array" ref="FR853">MMULT($S853:$W853,FR$2:FR$6)/MMULT($S853:$W853,FQ$2:FQ$6)-1</f>
        <v>1.1829517318578731E-2</v>
      </c>
      <c r="FS853" cm="1">
        <f t="array" ref="FS853">MMULT($S853:$W853,FS$2:FS$6)/MMULT($S853:$W853,FR$2:FR$6)-1</f>
        <v>1.7228400043560077E-2</v>
      </c>
      <c r="FT853" cm="1">
        <f t="array" ref="FT853">MMULT($S853:$W853,FT$2:FT$6)/MMULT($S853:$W853,FS$2:FS$6)-1</f>
        <v>-9.6636744684630571E-5</v>
      </c>
      <c r="FU853" cm="1">
        <f t="array" ref="FU853">MMULT($S853:$W853,FU$2:FU$6)/MMULT($S853:$W853,FT$2:FT$6)-1</f>
        <v>1.1871649580099675E-3</v>
      </c>
      <c r="FV853" cm="1">
        <f t="array" ref="FV853">MMULT($S853:$W853,FV$2:FV$6)/MMULT($S853:$W853,FU$2:FU$6)-1</f>
        <v>0</v>
      </c>
      <c r="FW853" cm="1">
        <f t="array" ref="FW853">MMULT($S853:$W853,FW$2:FW$6)/MMULT($S853:$W853,FV$2:FV$6)-1</f>
        <v>0</v>
      </c>
      <c r="FX853" cm="1">
        <f t="array" ref="FX853">MMULT($S853:$W853,FX$2:FX$6)/MMULT($S853:$W853,FW$2:FW$6)-1</f>
        <v>6.4428155872009452E-3</v>
      </c>
      <c r="FY853" cm="1">
        <f t="array" ref="FY853">MMULT($S853:$W853,FY$2:FY$6)/MMULT($S853:$W853,FX$2:FX$6)-1</f>
        <v>-2.5725779355326717E-3</v>
      </c>
      <c r="FZ853" cm="1">
        <f t="array" ref="FZ853">MMULT($S853:$W853,FZ$2:FZ$6)/MMULT($S853:$W853,FY$2:FY$6)-1</f>
        <v>7.3295492344105373E-3</v>
      </c>
      <c r="GA853" cm="1">
        <f t="array" ref="GA853">MMULT($S853:$W853,GA$2:GA$6)/MMULT($S853:$W853,FZ$2:FZ$6)-1</f>
        <v>-1.604836852582503E-3</v>
      </c>
      <c r="GB853" cm="1">
        <f t="array" ref="GB853">MMULT($S853:$W853,GB$2:GB$6)/MMULT($S853:$W853,GA$2:GA$6)-1</f>
        <v>-9.7585404903288708E-4</v>
      </c>
      <c r="GC853" cm="1">
        <f t="array" ref="GC853">MMULT($S853:$W853,GC$2:GC$6)/MMULT($S853:$W853,GB$2:GB$6)-1</f>
        <v>0</v>
      </c>
      <c r="GD853" cm="1">
        <f t="array" ref="GD853">MMULT($S853:$W853,GD$2:GD$6)/MMULT($S853:$W853,GC$2:GC$6)-1</f>
        <v>0</v>
      </c>
      <c r="GE853" cm="1">
        <f t="array" ref="GE853">MMULT($S853:$W853,GE$2:GE$6)/MMULT($S853:$W853,GD$2:GD$6)-1</f>
        <v>2.4690749924938249E-3</v>
      </c>
      <c r="GF853" cm="1">
        <f t="array" ref="GF853">MMULT($S853:$W853,GF$2:GF$6)/MMULT($S853:$W853,GE$2:GE$6)-1</f>
        <v>-1.341766124005328E-2</v>
      </c>
      <c r="GG853" cm="1">
        <f t="array" ref="GG853">MMULT($S853:$W853,GG$2:GG$6)/MMULT($S853:$W853,GF$2:GF$6)-1</f>
        <v>-3.3361369548277064E-3</v>
      </c>
      <c r="GH853" cm="1">
        <f t="array" ref="GH853">MMULT($S853:$W853,GH$2:GH$6)/MMULT($S853:$W853,GG$2:GG$6)-1</f>
        <v>1.7944655313826274E-3</v>
      </c>
      <c r="GI853" cm="1">
        <f t="array" ref="GI853">MMULT($S853:$W853,GI$2:GI$6)/MMULT($S853:$W853,GH$2:GH$6)-1</f>
        <v>-5.4007851308985888E-3</v>
      </c>
      <c r="GJ853" cm="1">
        <f t="array" ref="GJ853">MMULT($S853:$W853,GJ$2:GJ$6)/MMULT($S853:$W853,GI$2:GI$6)-1</f>
        <v>0</v>
      </c>
      <c r="GK853" cm="1">
        <f t="array" ref="GK853">MMULT($S853:$W853,GK$2:GK$6)/MMULT($S853:$W853,GJ$2:GJ$6)-1</f>
        <v>0</v>
      </c>
      <c r="GL853" cm="1">
        <f t="array" ref="GL853">MMULT($S853:$W853,GL$2:GL$6)/MMULT($S853:$W853,GK$2:GK$6)-1</f>
        <v>6.0890357873564227E-3</v>
      </c>
      <c r="GM853" cm="1">
        <f t="array" ref="GM853">MMULT($S853:$W853,GM$2:GM$6)/MMULT($S853:$W853,GL$2:GL$6)-1</f>
        <v>5.3459050739965708E-3</v>
      </c>
      <c r="GN853" cm="1">
        <f t="array" ref="GN853">MMULT($S853:$W853,GN$2:GN$6)/MMULT($S853:$W853,GM$2:GM$6)-1</f>
        <v>-2.007589347444827E-3</v>
      </c>
      <c r="GO853" cm="1">
        <f t="array" ref="GO853">MMULT($S853:$W853,GO$2:GO$6)/MMULT($S853:$W853,GN$2:GN$6)-1</f>
        <v>-3.7551595125160375E-3</v>
      </c>
      <c r="GP853" cm="1">
        <f t="array" ref="GP853">MMULT($S853:$W853,GP$2:GP$6)/MMULT($S853:$W853,GO$2:GO$6)-1</f>
        <v>5.7941329918829165E-3</v>
      </c>
      <c r="GQ853" cm="1">
        <f t="array" ref="GQ853">MMULT($S853:$W853,GQ$2:GQ$6)/MMULT($S853:$W853,GP$2:GP$6)-1</f>
        <v>0</v>
      </c>
      <c r="GR853" cm="1">
        <f t="array" ref="GR853">MMULT($S853:$W853,GR$2:GR$6)/MMULT($S853:$W853,GQ$2:GQ$6)-1</f>
        <v>0</v>
      </c>
      <c r="GS853" cm="1">
        <f t="array" ref="GS853">MMULT($S853:$W853,GS$2:GS$6)/MMULT($S853:$W853,GR$2:GR$6)-1</f>
        <v>-3.8934582697134346E-3</v>
      </c>
      <c r="GT853" cm="1">
        <f t="array" ref="GT853">MMULT($S853:$W853,GT$2:GT$6)/MMULT($S853:$W853,GS$2:GS$6)-1</f>
        <v>-8.0011878932767511E-3</v>
      </c>
      <c r="GU853" cm="1">
        <f t="array" ref="GU853">MMULT($S853:$W853,GU$2:GU$6)/MMULT($S853:$W853,GT$2:GT$6)-1</f>
        <v>9.6958176039811939E-3</v>
      </c>
      <c r="GV853" cm="1">
        <f t="array" ref="GV853">MMULT($S853:$W853,GV$2:GV$6)/MMULT($S853:$W853,GU$2:GU$6)-1</f>
        <v>8.3315149822840162E-3</v>
      </c>
      <c r="GW853" s="49">
        <f t="shared" si="26"/>
        <v>9.9421479174081353E-4</v>
      </c>
      <c r="GX853" s="50">
        <f t="shared" si="27"/>
        <v>9.0963623955155511E-3</v>
      </c>
    </row>
    <row r="854" spans="7:206" customFormat="1" x14ac:dyDescent="0.35">
      <c r="G854" s="23">
        <v>1.4313180944242684E-2</v>
      </c>
      <c r="H854">
        <v>0.36997589037751394</v>
      </c>
      <c r="I854">
        <v>0.76406140324106575</v>
      </c>
      <c r="J854">
        <v>0.54783776360362557</v>
      </c>
      <c r="K854">
        <v>0.75112155522324286</v>
      </c>
      <c r="L854">
        <f>SUM(Таблица8[[#This Row],[Аэрофлот]:[Сбербанк]])</f>
        <v>2.4473097933896906</v>
      </c>
      <c r="M854" s="30">
        <f>Таблица8[[#This Row],[Аэрофлот]]/$L854</f>
        <v>5.8485366188225623E-3</v>
      </c>
      <c r="N854" s="24">
        <f>Таблица8[[#This Row],[ГАЗПРОМ ао]]/$L854</f>
        <v>0.15117656594879725</v>
      </c>
      <c r="O854" s="24">
        <f>Таблица8[[#This Row],[ГМКНорНик]]/$L854</f>
        <v>0.31220461149006751</v>
      </c>
      <c r="P854" s="24">
        <f>Таблица8[[#This Row],[ЛУКОЙЛ]]/$L854</f>
        <v>0.22385305084111684</v>
      </c>
      <c r="Q854" s="24">
        <f>Таблица8[[#This Row],[Сбербанк]]/$L854</f>
        <v>0.3069172351011959</v>
      </c>
      <c r="R854" s="24">
        <f>SUM(Таблица810[[#This Row],[Аэрофлот]:[Сбербанк]])</f>
        <v>1</v>
      </c>
      <c r="S854" s="30">
        <f>INT($U$1*Таблица810[[#This Row],[Аэрофлот]]/B$8)</f>
        <v>811</v>
      </c>
      <c r="T854" s="24">
        <f>INT($U$1*Таблица810[[#This Row],[ГАЗПРОМ ао]]/C$8)</f>
        <v>7107</v>
      </c>
      <c r="U854" s="24">
        <f>INT($U$1*Таблица810[[#This Row],[ГМКНорНик]]/D$8)</f>
        <v>128</v>
      </c>
      <c r="V854" s="24">
        <f>INT($U$1*Таблица810[[#This Row],[ЛУКОЙЛ]]/E$8)</f>
        <v>429</v>
      </c>
      <c r="W854" s="31">
        <f>INT($U$1*Таблица810[[#This Row],[Сбербанк]]/F$8)</f>
        <v>11283</v>
      </c>
      <c r="AA854" cm="1">
        <f t="array" ref="AA854">MMULT($S854:$W854,AA$2:AA$6)/MMULT($S854:$W854,Z$2:Z$6)-1</f>
        <v>1.6438180868571406E-2</v>
      </c>
      <c r="AB854" cm="1">
        <f t="array" ref="AB854">MMULT($S854:$W854,AB$2:AB$6)/MMULT($S854:$W854,AA$2:AA$6)-1</f>
        <v>1.9850344969785105E-3</v>
      </c>
      <c r="AC854" cm="1">
        <f t="array" ref="AC854">MMULT($S854:$W854,AC$2:AC$6)/MMULT($S854:$W854,AB$2:AB$6)-1</f>
        <v>0</v>
      </c>
      <c r="AD854" cm="1">
        <f t="array" ref="AD854">MMULT($S854:$W854,AD$2:AD$6)/MMULT($S854:$W854,AC$2:AC$6)-1</f>
        <v>4.6410780615459668E-2</v>
      </c>
      <c r="AE854" cm="1">
        <f t="array" ref="AE854">MMULT($S854:$W854,AE$2:AE$6)/MMULT($S854:$W854,AD$2:AD$6)-1</f>
        <v>0</v>
      </c>
      <c r="AF854" cm="1">
        <f t="array" ref="AF854">MMULT($S854:$W854,AF$2:AF$6)/MMULT($S854:$W854,AE$2:AE$6)-1</f>
        <v>0</v>
      </c>
      <c r="AG854" cm="1">
        <f t="array" ref="AG854">MMULT($S854:$W854,AG$2:AG$6)/MMULT($S854:$W854,AF$2:AF$6)-1</f>
        <v>6.3066402272760058E-3</v>
      </c>
      <c r="AH854" cm="1">
        <f t="array" ref="AH854">MMULT($S854:$W854,AH$2:AH$6)/MMULT($S854:$W854,AG$2:AG$6)-1</f>
        <v>1.8895674334107326E-3</v>
      </c>
      <c r="AI854" cm="1">
        <f t="array" ref="AI854">MMULT($S854:$W854,AI$2:AI$6)/MMULT($S854:$W854,AH$2:AH$6)-1</f>
        <v>-5.9721815164460734E-3</v>
      </c>
      <c r="AJ854" cm="1">
        <f t="array" ref="AJ854">MMULT($S854:$W854,AJ$2:AJ$6)/MMULT($S854:$W854,AI$2:AI$6)-1</f>
        <v>1.5206115916103213E-2</v>
      </c>
      <c r="AK854" cm="1">
        <f t="array" ref="AK854">MMULT($S854:$W854,AK$2:AK$6)/MMULT($S854:$W854,AJ$2:AJ$6)-1</f>
        <v>-1.9272299445601271E-2</v>
      </c>
      <c r="AL854" cm="1">
        <f t="array" ref="AL854">MMULT($S854:$W854,AL$2:AL$6)/MMULT($S854:$W854,AK$2:AK$6)-1</f>
        <v>0</v>
      </c>
      <c r="AM854" cm="1">
        <f t="array" ref="AM854">MMULT($S854:$W854,AM$2:AM$6)/MMULT($S854:$W854,AL$2:AL$6)-1</f>
        <v>0</v>
      </c>
      <c r="AN854" cm="1">
        <f t="array" ref="AN854">MMULT($S854:$W854,AN$2:AN$6)/MMULT($S854:$W854,AM$2:AM$6)-1</f>
        <v>3.675120670148635E-3</v>
      </c>
      <c r="AO854" cm="1">
        <f t="array" ref="AO854">MMULT($S854:$W854,AO$2:AO$6)/MMULT($S854:$W854,AN$2:AN$6)-1</f>
        <v>-3.9206066186178168E-3</v>
      </c>
      <c r="AP854" cm="1">
        <f t="array" ref="AP854">MMULT($S854:$W854,AP$2:AP$6)/MMULT($S854:$W854,AO$2:AO$6)-1</f>
        <v>1.0077171612019153E-2</v>
      </c>
      <c r="AQ854" cm="1">
        <f t="array" ref="AQ854">MMULT($S854:$W854,AQ$2:AQ$6)/MMULT($S854:$W854,AP$2:AP$6)-1</f>
        <v>-1.4288374017581318E-2</v>
      </c>
      <c r="AR854" cm="1">
        <f t="array" ref="AR854">MMULT($S854:$W854,AR$2:AR$6)/MMULT($S854:$W854,AQ$2:AQ$6)-1</f>
        <v>-1.348694598690392E-2</v>
      </c>
      <c r="AS854" cm="1">
        <f t="array" ref="AS854">MMULT($S854:$W854,AS$2:AS$6)/MMULT($S854:$W854,AR$2:AR$6)-1</f>
        <v>0</v>
      </c>
      <c r="AT854" cm="1">
        <f t="array" ref="AT854">MMULT($S854:$W854,AT$2:AT$6)/MMULT($S854:$W854,AS$2:AS$6)-1</f>
        <v>0</v>
      </c>
      <c r="AU854" cm="1">
        <f t="array" ref="AU854">MMULT($S854:$W854,AU$2:AU$6)/MMULT($S854:$W854,AT$2:AT$6)-1</f>
        <v>-4.1650477517681805E-3</v>
      </c>
      <c r="AV854" cm="1">
        <f t="array" ref="AV854">MMULT($S854:$W854,AV$2:AV$6)/MMULT($S854:$W854,AU$2:AU$6)-1</f>
        <v>-3.4213035441766904E-3</v>
      </c>
      <c r="AW854" cm="1">
        <f t="array" ref="AW854">MMULT($S854:$W854,AW$2:AW$6)/MMULT($S854:$W854,AV$2:AV$6)-1</f>
        <v>-1.8742770601319347E-2</v>
      </c>
      <c r="AX854" cm="1">
        <f t="array" ref="AX854">MMULT($S854:$W854,AX$2:AX$6)/MMULT($S854:$W854,AW$2:AW$6)-1</f>
        <v>6.9487097332037173E-3</v>
      </c>
      <c r="AY854" cm="1">
        <f t="array" ref="AY854">MMULT($S854:$W854,AY$2:AY$6)/MMULT($S854:$W854,AX$2:AX$6)-1</f>
        <v>-3.1278950335396849E-2</v>
      </c>
      <c r="AZ854" cm="1">
        <f t="array" ref="AZ854">MMULT($S854:$W854,AZ$2:AZ$6)/MMULT($S854:$W854,AY$2:AY$6)-1</f>
        <v>0</v>
      </c>
      <c r="BA854" cm="1">
        <f t="array" ref="BA854">MMULT($S854:$W854,BA$2:BA$6)/MMULT($S854:$W854,AZ$2:AZ$6)-1</f>
        <v>0</v>
      </c>
      <c r="BB854" cm="1">
        <f t="array" ref="BB854">MMULT($S854:$W854,BB$2:BB$6)/MMULT($S854:$W854,BA$2:BA$6)-1</f>
        <v>1.5572696057310598E-2</v>
      </c>
      <c r="BC854" cm="1">
        <f t="array" ref="BC854">MMULT($S854:$W854,BC$2:BC$6)/MMULT($S854:$W854,BB$2:BB$6)-1</f>
        <v>2.5544065718636766E-3</v>
      </c>
      <c r="BD854" cm="1">
        <f t="array" ref="BD854">MMULT($S854:$W854,BD$2:BD$6)/MMULT($S854:$W854,BC$2:BC$6)-1</f>
        <v>1.1597940044074884E-2</v>
      </c>
      <c r="BE854" cm="1">
        <f t="array" ref="BE854">MMULT($S854:$W854,BE$2:BE$6)/MMULT($S854:$W854,BD$2:BD$6)-1</f>
        <v>2.0213860227696001E-2</v>
      </c>
      <c r="BF854" cm="1">
        <f t="array" ref="BF854">MMULT($S854:$W854,BF$2:BF$6)/MMULT($S854:$W854,BE$2:BE$6)-1</f>
        <v>3.5675791617606478E-4</v>
      </c>
      <c r="BG854" cm="1">
        <f t="array" ref="BG854">MMULT($S854:$W854,BG$2:BG$6)/MMULT($S854:$W854,BF$2:BF$6)-1</f>
        <v>0</v>
      </c>
      <c r="BH854" cm="1">
        <f t="array" ref="BH854">MMULT($S854:$W854,BH$2:BH$6)/MMULT($S854:$W854,BG$2:BG$6)-1</f>
        <v>0</v>
      </c>
      <c r="BI854" cm="1">
        <f t="array" ref="BI854">MMULT($S854:$W854,BI$2:BI$6)/MMULT($S854:$W854,BH$2:BH$6)-1</f>
        <v>1.3678743375457714E-2</v>
      </c>
      <c r="BJ854" cm="1">
        <f t="array" ref="BJ854">MMULT($S854:$W854,BJ$2:BJ$6)/MMULT($S854:$W854,BI$2:BI$6)-1</f>
        <v>-1.3642603543632226E-2</v>
      </c>
      <c r="BK854" cm="1">
        <f t="array" ref="BK854">MMULT($S854:$W854,BK$2:BK$6)/MMULT($S854:$W854,BJ$2:BJ$6)-1</f>
        <v>-1.2059439074392442E-2</v>
      </c>
      <c r="BL854" cm="1">
        <f t="array" ref="BL854">MMULT($S854:$W854,BL$2:BL$6)/MMULT($S854:$W854,BK$2:BK$6)-1</f>
        <v>4.3276044715345741E-4</v>
      </c>
      <c r="BM854" cm="1">
        <f t="array" ref="BM854">MMULT($S854:$W854,BM$2:BM$6)/MMULT($S854:$W854,BL$2:BL$6)-1</f>
        <v>9.4107178745159725E-3</v>
      </c>
      <c r="BN854" cm="1">
        <f t="array" ref="BN854">MMULT($S854:$W854,BN$2:BN$6)/MMULT($S854:$W854,BM$2:BM$6)-1</f>
        <v>0</v>
      </c>
      <c r="BO854" cm="1">
        <f t="array" ref="BO854">MMULT($S854:$W854,BO$2:BO$6)/MMULT($S854:$W854,BN$2:BN$6)-1</f>
        <v>0</v>
      </c>
      <c r="BP854" cm="1">
        <f t="array" ref="BP854">MMULT($S854:$W854,BP$2:BP$6)/MMULT($S854:$W854,BO$2:BO$6)-1</f>
        <v>2.5951646092391867E-2</v>
      </c>
      <c r="BQ854" cm="1">
        <f t="array" ref="BQ854">MMULT($S854:$W854,BQ$2:BQ$6)/MMULT($S854:$W854,BP$2:BP$6)-1</f>
        <v>-1.9035544693962736E-3</v>
      </c>
      <c r="BR854" cm="1">
        <f t="array" ref="BR854">MMULT($S854:$W854,BR$2:BR$6)/MMULT($S854:$W854,BQ$2:BQ$6)-1</f>
        <v>-2.9062783745079646E-3</v>
      </c>
      <c r="BS854" cm="1">
        <f t="array" ref="BS854">MMULT($S854:$W854,BS$2:BS$6)/MMULT($S854:$W854,BR$2:BR$6)-1</f>
        <v>-1.0943844814853332E-2</v>
      </c>
      <c r="BT854" cm="1">
        <f t="array" ref="BT854">MMULT($S854:$W854,BT$2:BT$6)/MMULT($S854:$W854,BS$2:BS$6)-1</f>
        <v>2.4833185342816755E-2</v>
      </c>
      <c r="BU854" cm="1">
        <f t="array" ref="BU854">MMULT($S854:$W854,BU$2:BU$6)/MMULT($S854:$W854,BT$2:BT$6)-1</f>
        <v>-1.4291810684054829E-2</v>
      </c>
      <c r="BV854" cm="1">
        <f t="array" ref="BV854">MMULT($S854:$W854,BV$2:BV$6)/MMULT($S854:$W854,BU$2:BU$6)-1</f>
        <v>0</v>
      </c>
      <c r="BW854" cm="1">
        <f t="array" ref="BW854">MMULT($S854:$W854,BW$2:BW$6)/MMULT($S854:$W854,BV$2:BV$6)-1</f>
        <v>-1.7926796076409568E-3</v>
      </c>
      <c r="BX854" cm="1">
        <f t="array" ref="BX854">MMULT($S854:$W854,BX$2:BX$6)/MMULT($S854:$W854,BW$2:BW$6)-1</f>
        <v>0</v>
      </c>
      <c r="BY854" cm="1">
        <f t="array" ref="BY854">MMULT($S854:$W854,BY$2:BY$6)/MMULT($S854:$W854,BX$2:BX$6)-1</f>
        <v>-1.9665826665594022E-2</v>
      </c>
      <c r="BZ854" cm="1">
        <f t="array" ref="BZ854">MMULT($S854:$W854,BZ$2:BZ$6)/MMULT($S854:$W854,BY$2:BY$6)-1</f>
        <v>-2.419780946013772E-2</v>
      </c>
      <c r="CA854" cm="1">
        <f t="array" ref="CA854">MMULT($S854:$W854,CA$2:CA$6)/MMULT($S854:$W854,BZ$2:BZ$6)-1</f>
        <v>-6.7177986735020845E-3</v>
      </c>
      <c r="CB854" cm="1">
        <f t="array" ref="CB854">MMULT($S854:$W854,CB$2:CB$6)/MMULT($S854:$W854,CA$2:CA$6)-1</f>
        <v>0</v>
      </c>
      <c r="CC854" cm="1">
        <f t="array" ref="CC854">MMULT($S854:$W854,CC$2:CC$6)/MMULT($S854:$W854,CB$2:CB$6)-1</f>
        <v>0</v>
      </c>
      <c r="CD854" cm="1">
        <f t="array" ref="CD854">MMULT($S854:$W854,CD$2:CD$6)/MMULT($S854:$W854,CC$2:CC$6)-1</f>
        <v>1.8865348069704302E-2</v>
      </c>
      <c r="CE854" cm="1">
        <f t="array" ref="CE854">MMULT($S854:$W854,CE$2:CE$6)/MMULT($S854:$W854,CD$2:CD$6)-1</f>
        <v>1.4894882746567806E-3</v>
      </c>
      <c r="CF854" cm="1">
        <f t="array" ref="CF854">MMULT($S854:$W854,CF$2:CF$6)/MMULT($S854:$W854,CE$2:CE$6)-1</f>
        <v>-5.3173159320683006E-3</v>
      </c>
      <c r="CG854" cm="1">
        <f t="array" ref="CG854">MMULT($S854:$W854,CG$2:CG$6)/MMULT($S854:$W854,CF$2:CF$6)-1</f>
        <v>-1.4189319848242676E-2</v>
      </c>
      <c r="CH854" cm="1">
        <f t="array" ref="CH854">MMULT($S854:$W854,CH$2:CH$6)/MMULT($S854:$W854,CG$2:CG$6)-1</f>
        <v>2.7796599543693512E-2</v>
      </c>
      <c r="CI854" cm="1">
        <f t="array" ref="CI854">MMULT($S854:$W854,CI$2:CI$6)/MMULT($S854:$W854,CH$2:CH$6)-1</f>
        <v>0</v>
      </c>
      <c r="CJ854" cm="1">
        <f t="array" ref="CJ854">MMULT($S854:$W854,CJ$2:CJ$6)/MMULT($S854:$W854,CI$2:CI$6)-1</f>
        <v>0</v>
      </c>
      <c r="CK854" cm="1">
        <f t="array" ref="CK854">MMULT($S854:$W854,CK$2:CK$6)/MMULT($S854:$W854,CJ$2:CJ$6)-1</f>
        <v>0</v>
      </c>
      <c r="CL854" cm="1">
        <f t="array" ref="CL854">MMULT($S854:$W854,CL$2:CL$6)/MMULT($S854:$W854,CK$2:CK$6)-1</f>
        <v>2.2953963357924989E-2</v>
      </c>
      <c r="CM854" cm="1">
        <f t="array" ref="CM854">MMULT($S854:$W854,CM$2:CM$6)/MMULT($S854:$W854,CL$2:CL$6)-1</f>
        <v>-8.7079344735738751E-3</v>
      </c>
      <c r="CN854" cm="1">
        <f t="array" ref="CN854">MMULT($S854:$W854,CN$2:CN$6)/MMULT($S854:$W854,CM$2:CM$6)-1</f>
        <v>1.6076982314075838E-2</v>
      </c>
      <c r="CO854" cm="1">
        <f t="array" ref="CO854">MMULT($S854:$W854,CO$2:CO$6)/MMULT($S854:$W854,CN$2:CN$6)-1</f>
        <v>4.6346479218577485E-3</v>
      </c>
      <c r="CP854" cm="1">
        <f t="array" ref="CP854">MMULT($S854:$W854,CP$2:CP$6)/MMULT($S854:$W854,CO$2:CO$6)-1</f>
        <v>0</v>
      </c>
      <c r="CQ854" cm="1">
        <f t="array" ref="CQ854">MMULT($S854:$W854,CQ$2:CQ$6)/MMULT($S854:$W854,CP$2:CP$6)-1</f>
        <v>0</v>
      </c>
      <c r="CR854" cm="1">
        <f t="array" ref="CR854">MMULT($S854:$W854,CR$2:CR$6)/MMULT($S854:$W854,CQ$2:CQ$6)-1</f>
        <v>2.0032825825100797E-2</v>
      </c>
      <c r="CS854" cm="1">
        <f t="array" ref="CS854">MMULT($S854:$W854,CS$2:CS$6)/MMULT($S854:$W854,CR$2:CR$6)-1</f>
        <v>-1.8855260580843525E-2</v>
      </c>
      <c r="CT854" cm="1">
        <f t="array" ref="CT854">MMULT($S854:$W854,CT$2:CT$6)/MMULT($S854:$W854,CS$2:CS$6)-1</f>
        <v>-1.5135865898915579E-2</v>
      </c>
      <c r="CU854" cm="1">
        <f t="array" ref="CU854">MMULT($S854:$W854,CU$2:CU$6)/MMULT($S854:$W854,CT$2:CT$6)-1</f>
        <v>-2.3004475216227505E-2</v>
      </c>
      <c r="CV854" cm="1">
        <f t="array" ref="CV854">MMULT($S854:$W854,CV$2:CV$6)/MMULT($S854:$W854,CU$2:CU$6)-1</f>
        <v>8.4944627061229738E-3</v>
      </c>
      <c r="CW854" cm="1">
        <f t="array" ref="CW854">MMULT($S854:$W854,CW$2:CW$6)/MMULT($S854:$W854,CV$2:CV$6)-1</f>
        <v>0</v>
      </c>
      <c r="CX854" cm="1">
        <f t="array" ref="CX854">MMULT($S854:$W854,CX$2:CX$6)/MMULT($S854:$W854,CW$2:CW$6)-1</f>
        <v>0</v>
      </c>
      <c r="CY854" cm="1">
        <f t="array" ref="CY854">MMULT($S854:$W854,CY$2:CY$6)/MMULT($S854:$W854,CX$2:CX$6)-1</f>
        <v>3.6402903407888321E-3</v>
      </c>
      <c r="CZ854" cm="1">
        <f t="array" ref="CZ854">MMULT($S854:$W854,CZ$2:CZ$6)/MMULT($S854:$W854,CY$2:CY$6)-1</f>
        <v>-1.9781785283829345E-2</v>
      </c>
      <c r="DA854" cm="1">
        <f t="array" ref="DA854">MMULT($S854:$W854,DA$2:DA$6)/MMULT($S854:$W854,CZ$2:CZ$6)-1</f>
        <v>1.8245884887480024E-3</v>
      </c>
      <c r="DB854" cm="1">
        <f t="array" ref="DB854">MMULT($S854:$W854,DB$2:DB$6)/MMULT($S854:$W854,DA$2:DA$6)-1</f>
        <v>1.6953218445145968E-3</v>
      </c>
      <c r="DC854" cm="1">
        <f t="array" ref="DC854">MMULT($S854:$W854,DC$2:DC$6)/MMULT($S854:$W854,DB$2:DB$6)-1</f>
        <v>2.299437990492037E-2</v>
      </c>
      <c r="DD854" cm="1">
        <f t="array" ref="DD854">MMULT($S854:$W854,DD$2:DD$6)/MMULT($S854:$W854,DC$2:DC$6)-1</f>
        <v>0</v>
      </c>
      <c r="DE854" cm="1">
        <f t="array" ref="DE854">MMULT($S854:$W854,DE$2:DE$6)/MMULT($S854:$W854,DD$2:DD$6)-1</f>
        <v>0</v>
      </c>
      <c r="DF854" cm="1">
        <f t="array" ref="DF854">MMULT($S854:$W854,DF$2:DF$6)/MMULT($S854:$W854,DE$2:DE$6)-1</f>
        <v>1.322688275455608E-2</v>
      </c>
      <c r="DG854" cm="1">
        <f t="array" ref="DG854">MMULT($S854:$W854,DG$2:DG$6)/MMULT($S854:$W854,DF$2:DF$6)-1</f>
        <v>-5.4398780735942509E-3</v>
      </c>
      <c r="DH854" cm="1">
        <f t="array" ref="DH854">MMULT($S854:$W854,DH$2:DH$6)/MMULT($S854:$W854,DG$2:DG$6)-1</f>
        <v>3.2217230169711009E-3</v>
      </c>
      <c r="DI854" cm="1">
        <f t="array" ref="DI854">MMULT($S854:$W854,DI$2:DI$6)/MMULT($S854:$W854,DH$2:DH$6)-1</f>
        <v>-1.630111538116763E-4</v>
      </c>
      <c r="DJ854" cm="1">
        <f t="array" ref="DJ854">MMULT($S854:$W854,DJ$2:DJ$6)/MMULT($S854:$W854,DI$2:DI$6)-1</f>
        <v>3.4292432152280838E-3</v>
      </c>
      <c r="DK854" cm="1">
        <f t="array" ref="DK854">MMULT($S854:$W854,DK$2:DK$6)/MMULT($S854:$W854,DJ$2:DJ$6)-1</f>
        <v>0</v>
      </c>
      <c r="DL854" cm="1">
        <f t="array" ref="DL854">MMULT($S854:$W854,DL$2:DL$6)/MMULT($S854:$W854,DK$2:DK$6)-1</f>
        <v>0</v>
      </c>
      <c r="DM854" cm="1">
        <f t="array" ref="DM854">MMULT($S854:$W854,DM$2:DM$6)/MMULT($S854:$W854,DL$2:DL$6)-1</f>
        <v>-1.1586373058740995E-2</v>
      </c>
      <c r="DN854" cm="1">
        <f t="array" ref="DN854">MMULT($S854:$W854,DN$2:DN$6)/MMULT($S854:$W854,DM$2:DM$6)-1</f>
        <v>-2.0088935247493667E-2</v>
      </c>
      <c r="DO854" cm="1">
        <f t="array" ref="DO854">MMULT($S854:$W854,DO$2:DO$6)/MMULT($S854:$W854,DN$2:DN$6)-1</f>
        <v>1.2660676038853902E-2</v>
      </c>
      <c r="DP854" cm="1">
        <f t="array" ref="DP854">MMULT($S854:$W854,DP$2:DP$6)/MMULT($S854:$W854,DO$2:DO$6)-1</f>
        <v>4.9440204140993593E-3</v>
      </c>
      <c r="DQ854" cm="1">
        <f t="array" ref="DQ854">MMULT($S854:$W854,DQ$2:DQ$6)/MMULT($S854:$W854,DP$2:DP$6)-1</f>
        <v>-1.687235047211022E-3</v>
      </c>
      <c r="DR854" cm="1">
        <f t="array" ref="DR854">MMULT($S854:$W854,DR$2:DR$6)/MMULT($S854:$W854,DQ$2:DQ$6)-1</f>
        <v>0</v>
      </c>
      <c r="DS854" cm="1">
        <f t="array" ref="DS854">MMULT($S854:$W854,DS$2:DS$6)/MMULT($S854:$W854,DR$2:DR$6)-1</f>
        <v>0</v>
      </c>
      <c r="DT854" cm="1">
        <f t="array" ref="DT854">MMULT($S854:$W854,DT$2:DT$6)/MMULT($S854:$W854,DS$2:DS$6)-1</f>
        <v>1.729326337577719E-2</v>
      </c>
      <c r="DU854" cm="1">
        <f t="array" ref="DU854">MMULT($S854:$W854,DU$2:DU$6)/MMULT($S854:$W854,DT$2:DT$6)-1</f>
        <v>1.0332726784855861E-2</v>
      </c>
      <c r="DV854" cm="1">
        <f t="array" ref="DV854">MMULT($S854:$W854,DV$2:DV$6)/MMULT($S854:$W854,DU$2:DU$6)-1</f>
        <v>1.6805026628805564E-3</v>
      </c>
      <c r="DW854" cm="1">
        <f t="array" ref="DW854">MMULT($S854:$W854,DW$2:DW$6)/MMULT($S854:$W854,DV$2:DV$6)-1</f>
        <v>-4.5689339224415093E-3</v>
      </c>
      <c r="DX854" cm="1">
        <f t="array" ref="DX854">MMULT($S854:$W854,DX$2:DX$6)/MMULT($S854:$W854,DW$2:DW$6)-1</f>
        <v>1.0248877314941618E-2</v>
      </c>
      <c r="DY854" cm="1">
        <f t="array" ref="DY854">MMULT($S854:$W854,DY$2:DY$6)/MMULT($S854:$W854,DX$2:DX$6)-1</f>
        <v>0</v>
      </c>
      <c r="DZ854" cm="1">
        <f t="array" ref="DZ854">MMULT($S854:$W854,DZ$2:DZ$6)/MMULT($S854:$W854,DY$2:DY$6)-1</f>
        <v>0</v>
      </c>
      <c r="EA854" cm="1">
        <f t="array" ref="EA854">MMULT($S854:$W854,EA$2:EA$6)/MMULT($S854:$W854,DZ$2:DZ$6)-1</f>
        <v>-8.6292967102408191E-3</v>
      </c>
      <c r="EB854" cm="1">
        <f t="array" ref="EB854">MMULT($S854:$W854,EB$2:EB$6)/MMULT($S854:$W854,EA$2:EA$6)-1</f>
        <v>-6.0060005615409917E-3</v>
      </c>
      <c r="EC854" cm="1">
        <f t="array" ref="EC854">MMULT($S854:$W854,EC$2:EC$6)/MMULT($S854:$W854,EB$2:EB$6)-1</f>
        <v>5.6612145476173659E-3</v>
      </c>
      <c r="ED854" cm="1">
        <f t="array" ref="ED854">MMULT($S854:$W854,ED$2:ED$6)/MMULT($S854:$W854,EC$2:EC$6)-1</f>
        <v>9.8683464565065826E-3</v>
      </c>
      <c r="EE854" cm="1">
        <f t="array" ref="EE854">MMULT($S854:$W854,EE$2:EE$6)/MMULT($S854:$W854,ED$2:ED$6)-1</f>
        <v>1.2247137279761677E-3</v>
      </c>
      <c r="EF854" cm="1">
        <f t="array" ref="EF854">MMULT($S854:$W854,EF$2:EF$6)/MMULT($S854:$W854,EE$2:EE$6)-1</f>
        <v>0</v>
      </c>
      <c r="EG854" cm="1">
        <f t="array" ref="EG854">MMULT($S854:$W854,EG$2:EG$6)/MMULT($S854:$W854,EF$2:EF$6)-1</f>
        <v>0</v>
      </c>
      <c r="EH854" cm="1">
        <f t="array" ref="EH854">MMULT($S854:$W854,EH$2:EH$6)/MMULT($S854:$W854,EG$2:EG$6)-1</f>
        <v>9.3302970950139841E-3</v>
      </c>
      <c r="EI854" cm="1">
        <f t="array" ref="EI854">MMULT($S854:$W854,EI$2:EI$6)/MMULT($S854:$W854,EH$2:EH$6)-1</f>
        <v>7.8119379168635206E-3</v>
      </c>
      <c r="EJ854" cm="1">
        <f t="array" ref="EJ854">MMULT($S854:$W854,EJ$2:EJ$6)/MMULT($S854:$W854,EI$2:EI$6)-1</f>
        <v>-6.779385709249075E-3</v>
      </c>
      <c r="EK854" cm="1">
        <f t="array" ref="EK854">MMULT($S854:$W854,EK$2:EK$6)/MMULT($S854:$W854,EJ$2:EJ$6)-1</f>
        <v>-1.9519614052382339E-3</v>
      </c>
      <c r="EL854" cm="1">
        <f t="array" ref="EL854">MMULT($S854:$W854,EL$2:EL$6)/MMULT($S854:$W854,EK$2:EK$6)-1</f>
        <v>-1.0584612163691443E-2</v>
      </c>
      <c r="EM854" cm="1">
        <f t="array" ref="EM854">MMULT($S854:$W854,EM$2:EM$6)/MMULT($S854:$W854,EL$2:EL$6)-1</f>
        <v>0</v>
      </c>
      <c r="EN854" cm="1">
        <f t="array" ref="EN854">MMULT($S854:$W854,EN$2:EN$6)/MMULT($S854:$W854,EM$2:EM$6)-1</f>
        <v>0</v>
      </c>
      <c r="EO854" cm="1">
        <f t="array" ref="EO854">MMULT($S854:$W854,EO$2:EO$6)/MMULT($S854:$W854,EN$2:EN$6)-1</f>
        <v>0</v>
      </c>
      <c r="EP854" cm="1">
        <f t="array" ref="EP854">MMULT($S854:$W854,EP$2:EP$6)/MMULT($S854:$W854,EO$2:EO$6)-1</f>
        <v>2.0759193657445607E-2</v>
      </c>
      <c r="EQ854" cm="1">
        <f t="array" ref="EQ854">MMULT($S854:$W854,EQ$2:EQ$6)/MMULT($S854:$W854,EP$2:EP$6)-1</f>
        <v>1.4929563780371247E-2</v>
      </c>
      <c r="ER854" cm="1">
        <f t="array" ref="ER854">MMULT($S854:$W854,ER$2:ER$6)/MMULT($S854:$W854,EQ$2:EQ$6)-1</f>
        <v>1.2956363460971509E-2</v>
      </c>
      <c r="ES854" cm="1">
        <f t="array" ref="ES854">MMULT($S854:$W854,ES$2:ES$6)/MMULT($S854:$W854,ER$2:ER$6)-1</f>
        <v>4.4167185202126369E-3</v>
      </c>
      <c r="ET854" cm="1">
        <f t="array" ref="ET854">MMULT($S854:$W854,ET$2:ET$6)/MMULT($S854:$W854,ES$2:ES$6)-1</f>
        <v>0</v>
      </c>
      <c r="EU854" cm="1">
        <f t="array" ref="EU854">MMULT($S854:$W854,EU$2:EU$6)/MMULT($S854:$W854,ET$2:ET$6)-1</f>
        <v>0</v>
      </c>
      <c r="EV854" cm="1">
        <f t="array" ref="EV854">MMULT($S854:$W854,EV$2:EV$6)/MMULT($S854:$W854,EU$2:EU$6)-1</f>
        <v>3.7711460726721491E-3</v>
      </c>
      <c r="EW854" cm="1">
        <f t="array" ref="EW854">MMULT($S854:$W854,EW$2:EW$6)/MMULT($S854:$W854,EV$2:EV$6)-1</f>
        <v>-1.2552104190363678E-2</v>
      </c>
      <c r="EX854" cm="1">
        <f t="array" ref="EX854">MMULT($S854:$W854,EX$2:EX$6)/MMULT($S854:$W854,EW$2:EW$6)-1</f>
        <v>-2.6979859759203029E-3</v>
      </c>
      <c r="EY854" cm="1">
        <f t="array" ref="EY854">MMULT($S854:$W854,EY$2:EY$6)/MMULT($S854:$W854,EX$2:EX$6)-1</f>
        <v>6.5263761387486241E-3</v>
      </c>
      <c r="EZ854" cm="1">
        <f t="array" ref="EZ854">MMULT($S854:$W854,EZ$2:EZ$6)/MMULT($S854:$W854,EY$2:EY$6)-1</f>
        <v>-6.7480944073039506E-4</v>
      </c>
      <c r="FA854" cm="1">
        <f t="array" ref="FA854">MMULT($S854:$W854,FA$2:FA$6)/MMULT($S854:$W854,EZ$2:EZ$6)-1</f>
        <v>0</v>
      </c>
      <c r="FB854" cm="1">
        <f t="array" ref="FB854">MMULT($S854:$W854,FB$2:FB$6)/MMULT($S854:$W854,FA$2:FA$6)-1</f>
        <v>0</v>
      </c>
      <c r="FC854" cm="1">
        <f t="array" ref="FC854">MMULT($S854:$W854,FC$2:FC$6)/MMULT($S854:$W854,FB$2:FB$6)-1</f>
        <v>3.5596464942533323E-4</v>
      </c>
      <c r="FD854" cm="1">
        <f t="array" ref="FD854">MMULT($S854:$W854,FD$2:FD$6)/MMULT($S854:$W854,FC$2:FC$6)-1</f>
        <v>9.4517686985493565E-3</v>
      </c>
      <c r="FE854" cm="1">
        <f t="array" ref="FE854">MMULT($S854:$W854,FE$2:FE$6)/MMULT($S854:$W854,FD$2:FD$6)-1</f>
        <v>-1.9648915702680458E-2</v>
      </c>
      <c r="FF854" cm="1">
        <f t="array" ref="FF854">MMULT($S854:$W854,FF$2:FF$6)/MMULT($S854:$W854,FE$2:FE$6)-1</f>
        <v>-6.5939679876388935E-3</v>
      </c>
      <c r="FG854" cm="1">
        <f t="array" ref="FG854">MMULT($S854:$W854,FG$2:FG$6)/MMULT($S854:$W854,FF$2:FF$6)-1</f>
        <v>6.2558864287027838E-3</v>
      </c>
      <c r="FH854" cm="1">
        <f t="array" ref="FH854">MMULT($S854:$W854,FH$2:FH$6)/MMULT($S854:$W854,FG$2:FG$6)-1</f>
        <v>0</v>
      </c>
      <c r="FI854" cm="1">
        <f t="array" ref="FI854">MMULT($S854:$W854,FI$2:FI$6)/MMULT($S854:$W854,FH$2:FH$6)-1</f>
        <v>0</v>
      </c>
      <c r="FJ854" cm="1">
        <f t="array" ref="FJ854">MMULT($S854:$W854,FJ$2:FJ$6)/MMULT($S854:$W854,FI$2:FI$6)-1</f>
        <v>1.3096077329814992E-3</v>
      </c>
      <c r="FK854" cm="1">
        <f t="array" ref="FK854">MMULT($S854:$W854,FK$2:FK$6)/MMULT($S854:$W854,FJ$2:FJ$6)-1</f>
        <v>5.9290517278212107E-3</v>
      </c>
      <c r="FL854" cm="1">
        <f t="array" ref="FL854">MMULT($S854:$W854,FL$2:FL$6)/MMULT($S854:$W854,FK$2:FK$6)-1</f>
        <v>9.0506784472736967E-3</v>
      </c>
      <c r="FM854" cm="1">
        <f t="array" ref="FM854">MMULT($S854:$W854,FM$2:FM$6)/MMULT($S854:$W854,FL$2:FL$6)-1</f>
        <v>4.7556403798285629E-3</v>
      </c>
      <c r="FN854" cm="1">
        <f t="array" ref="FN854">MMULT($S854:$W854,FN$2:FN$6)/MMULT($S854:$W854,FM$2:FM$6)-1</f>
        <v>-3.6049006115870252E-3</v>
      </c>
      <c r="FO854" cm="1">
        <f t="array" ref="FO854">MMULT($S854:$W854,FO$2:FO$6)/MMULT($S854:$W854,FN$2:FN$6)-1</f>
        <v>0</v>
      </c>
      <c r="FP854" cm="1">
        <f t="array" ref="FP854">MMULT($S854:$W854,FP$2:FP$6)/MMULT($S854:$W854,FO$2:FO$6)-1</f>
        <v>0</v>
      </c>
      <c r="FQ854" cm="1">
        <f t="array" ref="FQ854">MMULT($S854:$W854,FQ$2:FQ$6)/MMULT($S854:$W854,FP$2:FP$6)-1</f>
        <v>-6.12414786396831E-3</v>
      </c>
      <c r="FR854" cm="1">
        <f t="array" ref="FR854">MMULT($S854:$W854,FR$2:FR$6)/MMULT($S854:$W854,FQ$2:FQ$6)-1</f>
        <v>1.4727720397463395E-2</v>
      </c>
      <c r="FS854" cm="1">
        <f t="array" ref="FS854">MMULT($S854:$W854,FS$2:FS$6)/MMULT($S854:$W854,FR$2:FR$6)-1</f>
        <v>1.7090034571834334E-2</v>
      </c>
      <c r="FT854" cm="1">
        <f t="array" ref="FT854">MMULT($S854:$W854,FT$2:FT$6)/MMULT($S854:$W854,FS$2:FS$6)-1</f>
        <v>-2.6415130290872169E-3</v>
      </c>
      <c r="FU854" cm="1">
        <f t="array" ref="FU854">MMULT($S854:$W854,FU$2:FU$6)/MMULT($S854:$W854,FT$2:FT$6)-1</f>
        <v>-1.2629980627926196E-3</v>
      </c>
      <c r="FV854" cm="1">
        <f t="array" ref="FV854">MMULT($S854:$W854,FV$2:FV$6)/MMULT($S854:$W854,FU$2:FU$6)-1</f>
        <v>0</v>
      </c>
      <c r="FW854" cm="1">
        <f t="array" ref="FW854">MMULT($S854:$W854,FW$2:FW$6)/MMULT($S854:$W854,FV$2:FV$6)-1</f>
        <v>0</v>
      </c>
      <c r="FX854" cm="1">
        <f t="array" ref="FX854">MMULT($S854:$W854,FX$2:FX$6)/MMULT($S854:$W854,FW$2:FW$6)-1</f>
        <v>5.1854653222003222E-3</v>
      </c>
      <c r="FY854" cm="1">
        <f t="array" ref="FY854">MMULT($S854:$W854,FY$2:FY$6)/MMULT($S854:$W854,FX$2:FX$6)-1</f>
        <v>-4.5966867515867538E-3</v>
      </c>
      <c r="FZ854" cm="1">
        <f t="array" ref="FZ854">MMULT($S854:$W854,FZ$2:FZ$6)/MMULT($S854:$W854,FY$2:FY$6)-1</f>
        <v>8.0230147177140498E-3</v>
      </c>
      <c r="GA854" cm="1">
        <f t="array" ref="GA854">MMULT($S854:$W854,GA$2:GA$6)/MMULT($S854:$W854,FZ$2:FZ$6)-1</f>
        <v>-3.8926093245170712E-3</v>
      </c>
      <c r="GB854" cm="1">
        <f t="array" ref="GB854">MMULT($S854:$W854,GB$2:GB$6)/MMULT($S854:$W854,GA$2:GA$6)-1</f>
        <v>-2.9991156451791845E-3</v>
      </c>
      <c r="GC854" cm="1">
        <f t="array" ref="GC854">MMULT($S854:$W854,GC$2:GC$6)/MMULT($S854:$W854,GB$2:GB$6)-1</f>
        <v>0</v>
      </c>
      <c r="GD854" cm="1">
        <f t="array" ref="GD854">MMULT($S854:$W854,GD$2:GD$6)/MMULT($S854:$W854,GC$2:GC$6)-1</f>
        <v>0</v>
      </c>
      <c r="GE854" cm="1">
        <f t="array" ref="GE854">MMULT($S854:$W854,GE$2:GE$6)/MMULT($S854:$W854,GD$2:GD$6)-1</f>
        <v>3.8352710383797728E-3</v>
      </c>
      <c r="GF854" cm="1">
        <f t="array" ref="GF854">MMULT($S854:$W854,GF$2:GF$6)/MMULT($S854:$W854,GE$2:GE$6)-1</f>
        <v>-8.9450062463747315E-3</v>
      </c>
      <c r="GG854" cm="1">
        <f t="array" ref="GG854">MMULT($S854:$W854,GG$2:GG$6)/MMULT($S854:$W854,GF$2:GF$6)-1</f>
        <v>-2.5774373071772994E-3</v>
      </c>
      <c r="GH854" cm="1">
        <f t="array" ref="GH854">MMULT($S854:$W854,GH$2:GH$6)/MMULT($S854:$W854,GG$2:GG$6)-1</f>
        <v>-2.1319973762509159E-3</v>
      </c>
      <c r="GI854" cm="1">
        <f t="array" ref="GI854">MMULT($S854:$W854,GI$2:GI$6)/MMULT($S854:$W854,GH$2:GH$6)-1</f>
        <v>-6.1475223592832862E-3</v>
      </c>
      <c r="GJ854" cm="1">
        <f t="array" ref="GJ854">MMULT($S854:$W854,GJ$2:GJ$6)/MMULT($S854:$W854,GI$2:GI$6)-1</f>
        <v>0</v>
      </c>
      <c r="GK854" cm="1">
        <f t="array" ref="GK854">MMULT($S854:$W854,GK$2:GK$6)/MMULT($S854:$W854,GJ$2:GJ$6)-1</f>
        <v>0</v>
      </c>
      <c r="GL854" cm="1">
        <f t="array" ref="GL854">MMULT($S854:$W854,GL$2:GL$6)/MMULT($S854:$W854,GK$2:GK$6)-1</f>
        <v>8.4065894189102597E-3</v>
      </c>
      <c r="GM854" cm="1">
        <f t="array" ref="GM854">MMULT($S854:$W854,GM$2:GM$6)/MMULT($S854:$W854,GL$2:GL$6)-1</f>
        <v>-4.8683493438528291E-4</v>
      </c>
      <c r="GN854" cm="1">
        <f t="array" ref="GN854">MMULT($S854:$W854,GN$2:GN$6)/MMULT($S854:$W854,GM$2:GM$6)-1</f>
        <v>-8.2816725792689283E-6</v>
      </c>
      <c r="GO854" cm="1">
        <f t="array" ref="GO854">MMULT($S854:$W854,GO$2:GO$6)/MMULT($S854:$W854,GN$2:GN$6)-1</f>
        <v>-7.2045697023612743E-3</v>
      </c>
      <c r="GP854" cm="1">
        <f t="array" ref="GP854">MMULT($S854:$W854,GP$2:GP$6)/MMULT($S854:$W854,GO$2:GO$6)-1</f>
        <v>8.995561704528976E-3</v>
      </c>
      <c r="GQ854" cm="1">
        <f t="array" ref="GQ854">MMULT($S854:$W854,GQ$2:GQ$6)/MMULT($S854:$W854,GP$2:GP$6)-1</f>
        <v>0</v>
      </c>
      <c r="GR854" cm="1">
        <f t="array" ref="GR854">MMULT($S854:$W854,GR$2:GR$6)/MMULT($S854:$W854,GQ$2:GQ$6)-1</f>
        <v>0</v>
      </c>
      <c r="GS854" cm="1">
        <f t="array" ref="GS854">MMULT($S854:$W854,GS$2:GS$6)/MMULT($S854:$W854,GR$2:GR$6)-1</f>
        <v>-1.9542976906135046E-3</v>
      </c>
      <c r="GT854" cm="1">
        <f t="array" ref="GT854">MMULT($S854:$W854,GT$2:GT$6)/MMULT($S854:$W854,GS$2:GS$6)-1</f>
        <v>-8.935940227468353E-3</v>
      </c>
      <c r="GU854" cm="1">
        <f t="array" ref="GU854">MMULT($S854:$W854,GU$2:GU$6)/MMULT($S854:$W854,GT$2:GT$6)-1</f>
        <v>7.583047088218331E-3</v>
      </c>
      <c r="GV854" cm="1">
        <f t="array" ref="GV854">MMULT($S854:$W854,GV$2:GV$6)/MMULT($S854:$W854,GU$2:GU$6)-1</f>
        <v>8.7095525579390376E-3</v>
      </c>
      <c r="GW854" s="49">
        <f t="shared" si="26"/>
        <v>9.3914735041599558E-4</v>
      </c>
      <c r="GX854" s="50">
        <f t="shared" si="27"/>
        <v>1.0295801070393918E-2</v>
      </c>
    </row>
    <row r="855" spans="7:206" customFormat="1" x14ac:dyDescent="0.35">
      <c r="G855" s="23">
        <v>0.61940366832483906</v>
      </c>
      <c r="H855">
        <v>0.6538590655232398</v>
      </c>
      <c r="I855">
        <v>0.91140476699118012</v>
      </c>
      <c r="J855">
        <v>0.71977904599139375</v>
      </c>
      <c r="K855">
        <v>6.0823389385662403E-2</v>
      </c>
      <c r="L855">
        <f>SUM(Таблица8[[#This Row],[Аэрофлот]:[Сбербанк]])</f>
        <v>2.9652699362163153</v>
      </c>
      <c r="M855" s="30">
        <f>Таблица8[[#This Row],[Аэрофлот]]/$L855</f>
        <v>0.20888609861778662</v>
      </c>
      <c r="N855" s="24">
        <f>Таблица8[[#This Row],[ГАЗПРОМ ао]]/$L855</f>
        <v>0.22050574807282605</v>
      </c>
      <c r="O855" s="24">
        <f>Таблица8[[#This Row],[ГМКНорНик]]/$L855</f>
        <v>0.30735979745376324</v>
      </c>
      <c r="P855" s="24">
        <f>Таблица8[[#This Row],[ЛУКОЙЛ]]/$L855</f>
        <v>0.24273643259265357</v>
      </c>
      <c r="Q855" s="24">
        <f>Таблица8[[#This Row],[Сбербанк]]/$L855</f>
        <v>2.051192326297047E-2</v>
      </c>
      <c r="R855" s="24">
        <f>SUM(Таблица810[[#This Row],[Аэрофлот]:[Сбербанк]])</f>
        <v>1</v>
      </c>
      <c r="S855" s="30">
        <f>INT($U$1*Таблица810[[#This Row],[Аэрофлот]]/B$8)</f>
        <v>28987</v>
      </c>
      <c r="T855" s="24">
        <f>INT($U$1*Таблица810[[#This Row],[ГАЗПРОМ ао]]/C$8)</f>
        <v>10366</v>
      </c>
      <c r="U855" s="24">
        <f>INT($U$1*Таблица810[[#This Row],[ГМКНорНик]]/D$8)</f>
        <v>126</v>
      </c>
      <c r="V855" s="24">
        <f>INT($U$1*Таблица810[[#This Row],[ЛУКОЙЛ]]/E$8)</f>
        <v>465</v>
      </c>
      <c r="W855" s="31">
        <f>INT($U$1*Таблица810[[#This Row],[Сбербанк]]/F$8)</f>
        <v>754</v>
      </c>
      <c r="AA855" cm="1">
        <f t="array" ref="AA855">MMULT($S855:$W855,AA$2:AA$6)/MMULT($S855:$W855,Z$2:Z$6)-1</f>
        <v>1.6290571091167605E-2</v>
      </c>
      <c r="AB855" cm="1">
        <f t="array" ref="AB855">MMULT($S855:$W855,AB$2:AB$6)/MMULT($S855:$W855,AA$2:AA$6)-1</f>
        <v>4.6447906949687034E-3</v>
      </c>
      <c r="AC855" cm="1">
        <f t="array" ref="AC855">MMULT($S855:$W855,AC$2:AC$6)/MMULT($S855:$W855,AB$2:AB$6)-1</f>
        <v>0</v>
      </c>
      <c r="AD855" cm="1">
        <f t="array" ref="AD855">MMULT($S855:$W855,AD$2:AD$6)/MMULT($S855:$W855,AC$2:AC$6)-1</f>
        <v>4.0842672932858815E-2</v>
      </c>
      <c r="AE855" cm="1">
        <f t="array" ref="AE855">MMULT($S855:$W855,AE$2:AE$6)/MMULT($S855:$W855,AD$2:AD$6)-1</f>
        <v>0</v>
      </c>
      <c r="AF855" cm="1">
        <f t="array" ref="AF855">MMULT($S855:$W855,AF$2:AF$6)/MMULT($S855:$W855,AE$2:AE$6)-1</f>
        <v>0</v>
      </c>
      <c r="AG855" cm="1">
        <f t="array" ref="AG855">MMULT($S855:$W855,AG$2:AG$6)/MMULT($S855:$W855,AF$2:AF$6)-1</f>
        <v>2.6888320646474284E-3</v>
      </c>
      <c r="AH855" cm="1">
        <f t="array" ref="AH855">MMULT($S855:$W855,AH$2:AH$6)/MMULT($S855:$W855,AG$2:AG$6)-1</f>
        <v>2.4855387257249895E-3</v>
      </c>
      <c r="AI855" cm="1">
        <f t="array" ref="AI855">MMULT($S855:$W855,AI$2:AI$6)/MMULT($S855:$W855,AH$2:AH$6)-1</f>
        <v>-2.1451446754559012E-3</v>
      </c>
      <c r="AJ855" cm="1">
        <f t="array" ref="AJ855">MMULT($S855:$W855,AJ$2:AJ$6)/MMULT($S855:$W855,AI$2:AI$6)-1</f>
        <v>1.4499961568214648E-2</v>
      </c>
      <c r="AK855" cm="1">
        <f t="array" ref="AK855">MMULT($S855:$W855,AK$2:AK$6)/MMULT($S855:$W855,AJ$2:AJ$6)-1</f>
        <v>-1.4633883298003858E-2</v>
      </c>
      <c r="AL855" cm="1">
        <f t="array" ref="AL855">MMULT($S855:$W855,AL$2:AL$6)/MMULT($S855:$W855,AK$2:AK$6)-1</f>
        <v>0</v>
      </c>
      <c r="AM855" cm="1">
        <f t="array" ref="AM855">MMULT($S855:$W855,AM$2:AM$6)/MMULT($S855:$W855,AL$2:AL$6)-1</f>
        <v>0</v>
      </c>
      <c r="AN855" cm="1">
        <f t="array" ref="AN855">MMULT($S855:$W855,AN$2:AN$6)/MMULT($S855:$W855,AM$2:AM$6)-1</f>
        <v>2.1288068549001338E-3</v>
      </c>
      <c r="AO855" cm="1">
        <f t="array" ref="AO855">MMULT($S855:$W855,AO$2:AO$6)/MMULT($S855:$W855,AN$2:AN$6)-1</f>
        <v>-9.224701742177599E-4</v>
      </c>
      <c r="AP855" cm="1">
        <f t="array" ref="AP855">MMULT($S855:$W855,AP$2:AP$6)/MMULT($S855:$W855,AO$2:AO$6)-1</f>
        <v>8.573433668498831E-3</v>
      </c>
      <c r="AQ855" cm="1">
        <f t="array" ref="AQ855">MMULT($S855:$W855,AQ$2:AQ$6)/MMULT($S855:$W855,AP$2:AP$6)-1</f>
        <v>-1.4607855551915239E-2</v>
      </c>
      <c r="AR855" cm="1">
        <f t="array" ref="AR855">MMULT($S855:$W855,AR$2:AR$6)/MMULT($S855:$W855,AQ$2:AQ$6)-1</f>
        <v>-9.6922326799608882E-3</v>
      </c>
      <c r="AS855" cm="1">
        <f t="array" ref="AS855">MMULT($S855:$W855,AS$2:AS$6)/MMULT($S855:$W855,AR$2:AR$6)-1</f>
        <v>0</v>
      </c>
      <c r="AT855" cm="1">
        <f t="array" ref="AT855">MMULT($S855:$W855,AT$2:AT$6)/MMULT($S855:$W855,AS$2:AS$6)-1</f>
        <v>0</v>
      </c>
      <c r="AU855" cm="1">
        <f t="array" ref="AU855">MMULT($S855:$W855,AU$2:AU$6)/MMULT($S855:$W855,AT$2:AT$6)-1</f>
        <v>-2.0972049980807483E-3</v>
      </c>
      <c r="AV855" cm="1">
        <f t="array" ref="AV855">MMULT($S855:$W855,AV$2:AV$6)/MMULT($S855:$W855,AU$2:AU$6)-1</f>
        <v>-8.8413764937674832E-3</v>
      </c>
      <c r="AW855" cm="1">
        <f t="array" ref="AW855">MMULT($S855:$W855,AW$2:AW$6)/MMULT($S855:$W855,AV$2:AV$6)-1</f>
        <v>-1.7821719661680002E-2</v>
      </c>
      <c r="AX855" cm="1">
        <f t="array" ref="AX855">MMULT($S855:$W855,AX$2:AX$6)/MMULT($S855:$W855,AW$2:AW$6)-1</f>
        <v>9.8676902278747036E-3</v>
      </c>
      <c r="AY855" cm="1">
        <f t="array" ref="AY855">MMULT($S855:$W855,AY$2:AY$6)/MMULT($S855:$W855,AX$2:AX$6)-1</f>
        <v>-2.8197025081466709E-2</v>
      </c>
      <c r="AZ855" cm="1">
        <f t="array" ref="AZ855">MMULT($S855:$W855,AZ$2:AZ$6)/MMULT($S855:$W855,AY$2:AY$6)-1</f>
        <v>0</v>
      </c>
      <c r="BA855" cm="1">
        <f t="array" ref="BA855">MMULT($S855:$W855,BA$2:BA$6)/MMULT($S855:$W855,AZ$2:AZ$6)-1</f>
        <v>0</v>
      </c>
      <c r="BB855" cm="1">
        <f t="array" ref="BB855">MMULT($S855:$W855,BB$2:BB$6)/MMULT($S855:$W855,BA$2:BA$6)-1</f>
        <v>1.1336970455793294E-2</v>
      </c>
      <c r="BC855" cm="1">
        <f t="array" ref="BC855">MMULT($S855:$W855,BC$2:BC$6)/MMULT($S855:$W855,BB$2:BB$6)-1</f>
        <v>2.994944865224225E-3</v>
      </c>
      <c r="BD855" cm="1">
        <f t="array" ref="BD855">MMULT($S855:$W855,BD$2:BD$6)/MMULT($S855:$W855,BC$2:BC$6)-1</f>
        <v>1.3857060624340667E-2</v>
      </c>
      <c r="BE855" cm="1">
        <f t="array" ref="BE855">MMULT($S855:$W855,BE$2:BE$6)/MMULT($S855:$W855,BD$2:BD$6)-1</f>
        <v>1.3948244713321234E-2</v>
      </c>
      <c r="BF855" cm="1">
        <f t="array" ref="BF855">MMULT($S855:$W855,BF$2:BF$6)/MMULT($S855:$W855,BE$2:BE$6)-1</f>
        <v>2.5589708967377334E-4</v>
      </c>
      <c r="BG855" cm="1">
        <f t="array" ref="BG855">MMULT($S855:$W855,BG$2:BG$6)/MMULT($S855:$W855,BF$2:BF$6)-1</f>
        <v>0</v>
      </c>
      <c r="BH855" cm="1">
        <f t="array" ref="BH855">MMULT($S855:$W855,BH$2:BH$6)/MMULT($S855:$W855,BG$2:BG$6)-1</f>
        <v>0</v>
      </c>
      <c r="BI855" cm="1">
        <f t="array" ref="BI855">MMULT($S855:$W855,BI$2:BI$6)/MMULT($S855:$W855,BH$2:BH$6)-1</f>
        <v>1.2788124671051504E-2</v>
      </c>
      <c r="BJ855" cm="1">
        <f t="array" ref="BJ855">MMULT($S855:$W855,BJ$2:BJ$6)/MMULT($S855:$W855,BI$2:BI$6)-1</f>
        <v>-9.6428915539963356E-3</v>
      </c>
      <c r="BK855" cm="1">
        <f t="array" ref="BK855">MMULT($S855:$W855,BK$2:BK$6)/MMULT($S855:$W855,BJ$2:BJ$6)-1</f>
        <v>-1.3753596252804923E-2</v>
      </c>
      <c r="BL855" cm="1">
        <f t="array" ref="BL855">MMULT($S855:$W855,BL$2:BL$6)/MMULT($S855:$W855,BK$2:BK$6)-1</f>
        <v>3.318276915136309E-4</v>
      </c>
      <c r="BM855" cm="1">
        <f t="array" ref="BM855">MMULT($S855:$W855,BM$2:BM$6)/MMULT($S855:$W855,BL$2:BL$6)-1</f>
        <v>1.1307273196682122E-2</v>
      </c>
      <c r="BN855" cm="1">
        <f t="array" ref="BN855">MMULT($S855:$W855,BN$2:BN$6)/MMULT($S855:$W855,BM$2:BM$6)-1</f>
        <v>0</v>
      </c>
      <c r="BO855" cm="1">
        <f t="array" ref="BO855">MMULT($S855:$W855,BO$2:BO$6)/MMULT($S855:$W855,BN$2:BN$6)-1</f>
        <v>0</v>
      </c>
      <c r="BP855" cm="1">
        <f t="array" ref="BP855">MMULT($S855:$W855,BP$2:BP$6)/MMULT($S855:$W855,BO$2:BO$6)-1</f>
        <v>2.2024976393735018E-2</v>
      </c>
      <c r="BQ855" cm="1">
        <f t="array" ref="BQ855">MMULT($S855:$W855,BQ$2:BQ$6)/MMULT($S855:$W855,BP$2:BP$6)-1</f>
        <v>-4.4669723584078724E-4</v>
      </c>
      <c r="BR855" cm="1">
        <f t="array" ref="BR855">MMULT($S855:$W855,BR$2:BR$6)/MMULT($S855:$W855,BQ$2:BQ$6)-1</f>
        <v>-5.1513171987054296E-3</v>
      </c>
      <c r="BS855" cm="1">
        <f t="array" ref="BS855">MMULT($S855:$W855,BS$2:BS$6)/MMULT($S855:$W855,BR$2:BR$6)-1</f>
        <v>-1.0069692782010753E-2</v>
      </c>
      <c r="BT855" cm="1">
        <f t="array" ref="BT855">MMULT($S855:$W855,BT$2:BT$6)/MMULT($S855:$W855,BS$2:BS$6)-1</f>
        <v>2.1386185777659161E-2</v>
      </c>
      <c r="BU855" cm="1">
        <f t="array" ref="BU855">MMULT($S855:$W855,BU$2:BU$6)/MMULT($S855:$W855,BT$2:BT$6)-1</f>
        <v>-1.3130718916516626E-2</v>
      </c>
      <c r="BV855" cm="1">
        <f t="array" ref="BV855">MMULT($S855:$W855,BV$2:BV$6)/MMULT($S855:$W855,BU$2:BU$6)-1</f>
        <v>0</v>
      </c>
      <c r="BW855" cm="1">
        <f t="array" ref="BW855">MMULT($S855:$W855,BW$2:BW$6)/MMULT($S855:$W855,BV$2:BV$6)-1</f>
        <v>-4.1876249648428177E-3</v>
      </c>
      <c r="BX855" cm="1">
        <f t="array" ref="BX855">MMULT($S855:$W855,BX$2:BX$6)/MMULT($S855:$W855,BW$2:BW$6)-1</f>
        <v>0</v>
      </c>
      <c r="BY855" cm="1">
        <f t="array" ref="BY855">MMULT($S855:$W855,BY$2:BY$6)/MMULT($S855:$W855,BX$2:BX$6)-1</f>
        <v>-1.5687486569620157E-2</v>
      </c>
      <c r="BZ855" cm="1">
        <f t="array" ref="BZ855">MMULT($S855:$W855,BZ$2:BZ$6)/MMULT($S855:$W855,BY$2:BY$6)-1</f>
        <v>-2.5438600779087883E-2</v>
      </c>
      <c r="CA855" cm="1">
        <f t="array" ref="CA855">MMULT($S855:$W855,CA$2:CA$6)/MMULT($S855:$W855,BZ$2:BZ$6)-1</f>
        <v>-7.5307796243004876E-3</v>
      </c>
      <c r="CB855" cm="1">
        <f t="array" ref="CB855">MMULT($S855:$W855,CB$2:CB$6)/MMULT($S855:$W855,CA$2:CA$6)-1</f>
        <v>0</v>
      </c>
      <c r="CC855" cm="1">
        <f t="array" ref="CC855">MMULT($S855:$W855,CC$2:CC$6)/MMULT($S855:$W855,CB$2:CB$6)-1</f>
        <v>0</v>
      </c>
      <c r="CD855" cm="1">
        <f t="array" ref="CD855">MMULT($S855:$W855,CD$2:CD$6)/MMULT($S855:$W855,CC$2:CC$6)-1</f>
        <v>1.7380065284619661E-2</v>
      </c>
      <c r="CE855" cm="1">
        <f t="array" ref="CE855">MMULT($S855:$W855,CE$2:CE$6)/MMULT($S855:$W855,CD$2:CD$6)-1</f>
        <v>-3.8896626604112416E-4</v>
      </c>
      <c r="CF855" cm="1">
        <f t="array" ref="CF855">MMULT($S855:$W855,CF$2:CF$6)/MMULT($S855:$W855,CE$2:CE$6)-1</f>
        <v>-5.5123019463809708E-3</v>
      </c>
      <c r="CG855" cm="1">
        <f t="array" ref="CG855">MMULT($S855:$W855,CG$2:CG$6)/MMULT($S855:$W855,CF$2:CF$6)-1</f>
        <v>-1.3833743600806803E-2</v>
      </c>
      <c r="CH855" cm="1">
        <f t="array" ref="CH855">MMULT($S855:$W855,CH$2:CH$6)/MMULT($S855:$W855,CG$2:CG$6)-1</f>
        <v>2.8014335203749852E-2</v>
      </c>
      <c r="CI855" cm="1">
        <f t="array" ref="CI855">MMULT($S855:$W855,CI$2:CI$6)/MMULT($S855:$W855,CH$2:CH$6)-1</f>
        <v>0</v>
      </c>
      <c r="CJ855" cm="1">
        <f t="array" ref="CJ855">MMULT($S855:$W855,CJ$2:CJ$6)/MMULT($S855:$W855,CI$2:CI$6)-1</f>
        <v>0</v>
      </c>
      <c r="CK855" cm="1">
        <f t="array" ref="CK855">MMULT($S855:$W855,CK$2:CK$6)/MMULT($S855:$W855,CJ$2:CJ$6)-1</f>
        <v>0</v>
      </c>
      <c r="CL855" cm="1">
        <f t="array" ref="CL855">MMULT($S855:$W855,CL$2:CL$6)/MMULT($S855:$W855,CK$2:CK$6)-1</f>
        <v>1.7360602861698382E-2</v>
      </c>
      <c r="CM855" cm="1">
        <f t="array" ref="CM855">MMULT($S855:$W855,CM$2:CM$6)/MMULT($S855:$W855,CL$2:CL$6)-1</f>
        <v>-5.4666519520513157E-3</v>
      </c>
      <c r="CN855" cm="1">
        <f t="array" ref="CN855">MMULT($S855:$W855,CN$2:CN$6)/MMULT($S855:$W855,CM$2:CM$6)-1</f>
        <v>1.3697653206289351E-2</v>
      </c>
      <c r="CO855" cm="1">
        <f t="array" ref="CO855">MMULT($S855:$W855,CO$2:CO$6)/MMULT($S855:$W855,CN$2:CN$6)-1</f>
        <v>5.7750271950871568E-3</v>
      </c>
      <c r="CP855" cm="1">
        <f t="array" ref="CP855">MMULT($S855:$W855,CP$2:CP$6)/MMULT($S855:$W855,CO$2:CO$6)-1</f>
        <v>0</v>
      </c>
      <c r="CQ855" cm="1">
        <f t="array" ref="CQ855">MMULT($S855:$W855,CQ$2:CQ$6)/MMULT($S855:$W855,CP$2:CP$6)-1</f>
        <v>0</v>
      </c>
      <c r="CR855" cm="1">
        <f t="array" ref="CR855">MMULT($S855:$W855,CR$2:CR$6)/MMULT($S855:$W855,CQ$2:CQ$6)-1</f>
        <v>1.6550513604788319E-2</v>
      </c>
      <c r="CS855" cm="1">
        <f t="array" ref="CS855">MMULT($S855:$W855,CS$2:CS$6)/MMULT($S855:$W855,CR$2:CR$6)-1</f>
        <v>-2.050882064712467E-2</v>
      </c>
      <c r="CT855" cm="1">
        <f t="array" ref="CT855">MMULT($S855:$W855,CT$2:CT$6)/MMULT($S855:$W855,CS$2:CS$6)-1</f>
        <v>-9.2273697598610482E-3</v>
      </c>
      <c r="CU855" cm="1">
        <f t="array" ref="CU855">MMULT($S855:$W855,CU$2:CU$6)/MMULT($S855:$W855,CT$2:CT$6)-1</f>
        <v>-2.39498094306001E-2</v>
      </c>
      <c r="CV855" cm="1">
        <f t="array" ref="CV855">MMULT($S855:$W855,CV$2:CV$6)/MMULT($S855:$W855,CU$2:CU$6)-1</f>
        <v>4.1656432839805024E-3</v>
      </c>
      <c r="CW855" cm="1">
        <f t="array" ref="CW855">MMULT($S855:$W855,CW$2:CW$6)/MMULT($S855:$W855,CV$2:CV$6)-1</f>
        <v>0</v>
      </c>
      <c r="CX855" cm="1">
        <f t="array" ref="CX855">MMULT($S855:$W855,CX$2:CX$6)/MMULT($S855:$W855,CW$2:CW$6)-1</f>
        <v>0</v>
      </c>
      <c r="CY855" cm="1">
        <f t="array" ref="CY855">MMULT($S855:$W855,CY$2:CY$6)/MMULT($S855:$W855,CX$2:CX$6)-1</f>
        <v>-2.0530326570539215E-3</v>
      </c>
      <c r="CZ855" cm="1">
        <f t="array" ref="CZ855">MMULT($S855:$W855,CZ$2:CZ$6)/MMULT($S855:$W855,CY$2:CY$6)-1</f>
        <v>-1.8696738107480626E-2</v>
      </c>
      <c r="DA855" cm="1">
        <f t="array" ref="DA855">MMULT($S855:$W855,DA$2:DA$6)/MMULT($S855:$W855,CZ$2:CZ$6)-1</f>
        <v>-5.0285023578739985E-3</v>
      </c>
      <c r="DB855" cm="1">
        <f t="array" ref="DB855">MMULT($S855:$W855,DB$2:DB$6)/MMULT($S855:$W855,DA$2:DA$6)-1</f>
        <v>1.9698354441612942E-3</v>
      </c>
      <c r="DC855" cm="1">
        <f t="array" ref="DC855">MMULT($S855:$W855,DC$2:DC$6)/MMULT($S855:$W855,DB$2:DB$6)-1</f>
        <v>2.4961367266636225E-2</v>
      </c>
      <c r="DD855" cm="1">
        <f t="array" ref="DD855">MMULT($S855:$W855,DD$2:DD$6)/MMULT($S855:$W855,DC$2:DC$6)-1</f>
        <v>0</v>
      </c>
      <c r="DE855" cm="1">
        <f t="array" ref="DE855">MMULT($S855:$W855,DE$2:DE$6)/MMULT($S855:$W855,DD$2:DD$6)-1</f>
        <v>0</v>
      </c>
      <c r="DF855" cm="1">
        <f t="array" ref="DF855">MMULT($S855:$W855,DF$2:DF$6)/MMULT($S855:$W855,DE$2:DE$6)-1</f>
        <v>1.009550470524001E-2</v>
      </c>
      <c r="DG855" cm="1">
        <f t="array" ref="DG855">MMULT($S855:$W855,DG$2:DG$6)/MMULT($S855:$W855,DF$2:DF$6)-1</f>
        <v>-8.4613204408930942E-3</v>
      </c>
      <c r="DH855" cm="1">
        <f t="array" ref="DH855">MMULT($S855:$W855,DH$2:DH$6)/MMULT($S855:$W855,DG$2:DG$6)-1</f>
        <v>7.4005282549058915E-3</v>
      </c>
      <c r="DI855" cm="1">
        <f t="array" ref="DI855">MMULT($S855:$W855,DI$2:DI$6)/MMULT($S855:$W855,DH$2:DH$6)-1</f>
        <v>-2.4229338842984838E-4</v>
      </c>
      <c r="DJ855" cm="1">
        <f t="array" ref="DJ855">MMULT($S855:$W855,DJ$2:DJ$6)/MMULT($S855:$W855,DI$2:DI$6)-1</f>
        <v>3.384273607139443E-3</v>
      </c>
      <c r="DK855" cm="1">
        <f t="array" ref="DK855">MMULT($S855:$W855,DK$2:DK$6)/MMULT($S855:$W855,DJ$2:DJ$6)-1</f>
        <v>0</v>
      </c>
      <c r="DL855" cm="1">
        <f t="array" ref="DL855">MMULT($S855:$W855,DL$2:DL$6)/MMULT($S855:$W855,DK$2:DK$6)-1</f>
        <v>0</v>
      </c>
      <c r="DM855" cm="1">
        <f t="array" ref="DM855">MMULT($S855:$W855,DM$2:DM$6)/MMULT($S855:$W855,DL$2:DL$6)-1</f>
        <v>-1.0830150313572373E-2</v>
      </c>
      <c r="DN855" cm="1">
        <f t="array" ref="DN855">MMULT($S855:$W855,DN$2:DN$6)/MMULT($S855:$W855,DM$2:DM$6)-1</f>
        <v>-1.5220133571652084E-2</v>
      </c>
      <c r="DO855" cm="1">
        <f t="array" ref="DO855">MMULT($S855:$W855,DO$2:DO$6)/MMULT($S855:$W855,DN$2:DN$6)-1</f>
        <v>1.1433126137116334E-2</v>
      </c>
      <c r="DP855" cm="1">
        <f t="array" ref="DP855">MMULT($S855:$W855,DP$2:DP$6)/MMULT($S855:$W855,DO$2:DO$6)-1</f>
        <v>4.5061429249628748E-3</v>
      </c>
      <c r="DQ855" cm="1">
        <f t="array" ref="DQ855">MMULT($S855:$W855,DQ$2:DQ$6)/MMULT($S855:$W855,DP$2:DP$6)-1</f>
        <v>-1.2989214698144735E-3</v>
      </c>
      <c r="DR855" cm="1">
        <f t="array" ref="DR855">MMULT($S855:$W855,DR$2:DR$6)/MMULT($S855:$W855,DQ$2:DQ$6)-1</f>
        <v>0</v>
      </c>
      <c r="DS855" cm="1">
        <f t="array" ref="DS855">MMULT($S855:$W855,DS$2:DS$6)/MMULT($S855:$W855,DR$2:DR$6)-1</f>
        <v>0</v>
      </c>
      <c r="DT855" cm="1">
        <f t="array" ref="DT855">MMULT($S855:$W855,DT$2:DT$6)/MMULT($S855:$W855,DS$2:DS$6)-1</f>
        <v>1.7930984185357435E-2</v>
      </c>
      <c r="DU855" cm="1">
        <f t="array" ref="DU855">MMULT($S855:$W855,DU$2:DU$6)/MMULT($S855:$W855,DT$2:DT$6)-1</f>
        <v>3.9277328152960145E-3</v>
      </c>
      <c r="DV855" cm="1">
        <f t="array" ref="DV855">MMULT($S855:$W855,DV$2:DV$6)/MMULT($S855:$W855,DU$2:DU$6)-1</f>
        <v>5.2813126328499216E-3</v>
      </c>
      <c r="DW855" cm="1">
        <f t="array" ref="DW855">MMULT($S855:$W855,DW$2:DW$6)/MMULT($S855:$W855,DV$2:DV$6)-1</f>
        <v>-2.2244529550605741E-3</v>
      </c>
      <c r="DX855" cm="1">
        <f t="array" ref="DX855">MMULT($S855:$W855,DX$2:DX$6)/MMULT($S855:$W855,DW$2:DW$6)-1</f>
        <v>8.0853951414883163E-3</v>
      </c>
      <c r="DY855" cm="1">
        <f t="array" ref="DY855">MMULT($S855:$W855,DY$2:DY$6)/MMULT($S855:$W855,DX$2:DX$6)-1</f>
        <v>0</v>
      </c>
      <c r="DZ855" cm="1">
        <f t="array" ref="DZ855">MMULT($S855:$W855,DZ$2:DZ$6)/MMULT($S855:$W855,DY$2:DY$6)-1</f>
        <v>0</v>
      </c>
      <c r="EA855" cm="1">
        <f t="array" ref="EA855">MMULT($S855:$W855,EA$2:EA$6)/MMULT($S855:$W855,DZ$2:DZ$6)-1</f>
        <v>-1.2059822440698031E-2</v>
      </c>
      <c r="EB855" cm="1">
        <f t="array" ref="EB855">MMULT($S855:$W855,EB$2:EB$6)/MMULT($S855:$W855,EA$2:EA$6)-1</f>
        <v>-9.2781264958124998E-3</v>
      </c>
      <c r="EC855" cm="1">
        <f t="array" ref="EC855">MMULT($S855:$W855,EC$2:EC$6)/MMULT($S855:$W855,EB$2:EB$6)-1</f>
        <v>1.9946698722734801E-3</v>
      </c>
      <c r="ED855" cm="1">
        <f t="array" ref="ED855">MMULT($S855:$W855,ED$2:ED$6)/MMULT($S855:$W855,EC$2:EC$6)-1</f>
        <v>9.7449320876146217E-3</v>
      </c>
      <c r="EE855" cm="1">
        <f t="array" ref="EE855">MMULT($S855:$W855,EE$2:EE$6)/MMULT($S855:$W855,ED$2:ED$6)-1</f>
        <v>2.7921323578610213E-3</v>
      </c>
      <c r="EF855" cm="1">
        <f t="array" ref="EF855">MMULT($S855:$W855,EF$2:EF$6)/MMULT($S855:$W855,EE$2:EE$6)-1</f>
        <v>0</v>
      </c>
      <c r="EG855" cm="1">
        <f t="array" ref="EG855">MMULT($S855:$W855,EG$2:EG$6)/MMULT($S855:$W855,EF$2:EF$6)-1</f>
        <v>0</v>
      </c>
      <c r="EH855" cm="1">
        <f t="array" ref="EH855">MMULT($S855:$W855,EH$2:EH$6)/MMULT($S855:$W855,EG$2:EG$6)-1</f>
        <v>9.4744017921173374E-3</v>
      </c>
      <c r="EI855" cm="1">
        <f t="array" ref="EI855">MMULT($S855:$W855,EI$2:EI$6)/MMULT($S855:$W855,EH$2:EH$6)-1</f>
        <v>3.0071070739328132E-3</v>
      </c>
      <c r="EJ855" cm="1">
        <f t="array" ref="EJ855">MMULT($S855:$W855,EJ$2:EJ$6)/MMULT($S855:$W855,EI$2:EI$6)-1</f>
        <v>-8.035677710836131E-3</v>
      </c>
      <c r="EK855" cm="1">
        <f t="array" ref="EK855">MMULT($S855:$W855,EK$2:EK$6)/MMULT($S855:$W855,EJ$2:EJ$6)-1</f>
        <v>-1.5786744699621824E-3</v>
      </c>
      <c r="EL855" cm="1">
        <f t="array" ref="EL855">MMULT($S855:$W855,EL$2:EL$6)/MMULT($S855:$W855,EK$2:EK$6)-1</f>
        <v>-1.2590245407541167E-2</v>
      </c>
      <c r="EM855" cm="1">
        <f t="array" ref="EM855">MMULT($S855:$W855,EM$2:EM$6)/MMULT($S855:$W855,EL$2:EL$6)-1</f>
        <v>0</v>
      </c>
      <c r="EN855" cm="1">
        <f t="array" ref="EN855">MMULT($S855:$W855,EN$2:EN$6)/MMULT($S855:$W855,EM$2:EM$6)-1</f>
        <v>0</v>
      </c>
      <c r="EO855" cm="1">
        <f t="array" ref="EO855">MMULT($S855:$W855,EO$2:EO$6)/MMULT($S855:$W855,EN$2:EN$6)-1</f>
        <v>0</v>
      </c>
      <c r="EP855" cm="1">
        <f t="array" ref="EP855">MMULT($S855:$W855,EP$2:EP$6)/MMULT($S855:$W855,EO$2:EO$6)-1</f>
        <v>1.8576162036470389E-2</v>
      </c>
      <c r="EQ855" cm="1">
        <f t="array" ref="EQ855">MMULT($S855:$W855,EQ$2:EQ$6)/MMULT($S855:$W855,EP$2:EP$6)-1</f>
        <v>1.4874057890786219E-2</v>
      </c>
      <c r="ER855" cm="1">
        <f t="array" ref="ER855">MMULT($S855:$W855,ER$2:ER$6)/MMULT($S855:$W855,EQ$2:EQ$6)-1</f>
        <v>6.9494760301271885E-3</v>
      </c>
      <c r="ES855" cm="1">
        <f t="array" ref="ES855">MMULT($S855:$W855,ES$2:ES$6)/MMULT($S855:$W855,ER$2:ER$6)-1</f>
        <v>1.7077431676295607E-3</v>
      </c>
      <c r="ET855" cm="1">
        <f t="array" ref="ET855">MMULT($S855:$W855,ET$2:ET$6)/MMULT($S855:$W855,ES$2:ES$6)-1</f>
        <v>0</v>
      </c>
      <c r="EU855" cm="1">
        <f t="array" ref="EU855">MMULT($S855:$W855,EU$2:EU$6)/MMULT($S855:$W855,ET$2:ET$6)-1</f>
        <v>0</v>
      </c>
      <c r="EV855" cm="1">
        <f t="array" ref="EV855">MMULT($S855:$W855,EV$2:EV$6)/MMULT($S855:$W855,EU$2:EU$6)-1</f>
        <v>4.9978091532119073E-3</v>
      </c>
      <c r="EW855" cm="1">
        <f t="array" ref="EW855">MMULT($S855:$W855,EW$2:EW$6)/MMULT($S855:$W855,EV$2:EV$6)-1</f>
        <v>-2.1098296046252463E-3</v>
      </c>
      <c r="EX855" cm="1">
        <f t="array" ref="EX855">MMULT($S855:$W855,EX$2:EX$6)/MMULT($S855:$W855,EW$2:EW$6)-1</f>
        <v>1.1994034730806735E-3</v>
      </c>
      <c r="EY855" cm="1">
        <f t="array" ref="EY855">MMULT($S855:$W855,EY$2:EY$6)/MMULT($S855:$W855,EX$2:EX$6)-1</f>
        <v>5.3227522937009386E-3</v>
      </c>
      <c r="EZ855" cm="1">
        <f t="array" ref="EZ855">MMULT($S855:$W855,EZ$2:EZ$6)/MMULT($S855:$W855,EY$2:EY$6)-1</f>
        <v>4.4209421464063148E-3</v>
      </c>
      <c r="FA855" cm="1">
        <f t="array" ref="FA855">MMULT($S855:$W855,FA$2:FA$6)/MMULT($S855:$W855,EZ$2:EZ$6)-1</f>
        <v>0</v>
      </c>
      <c r="FB855" cm="1">
        <f t="array" ref="FB855">MMULT($S855:$W855,FB$2:FB$6)/MMULT($S855:$W855,FA$2:FA$6)-1</f>
        <v>0</v>
      </c>
      <c r="FC855" cm="1">
        <f t="array" ref="FC855">MMULT($S855:$W855,FC$2:FC$6)/MMULT($S855:$W855,FB$2:FB$6)-1</f>
        <v>1.0316273514758834E-2</v>
      </c>
      <c r="FD855" cm="1">
        <f t="array" ref="FD855">MMULT($S855:$W855,FD$2:FD$6)/MMULT($S855:$W855,FC$2:FC$6)-1</f>
        <v>1.2003235470485318E-2</v>
      </c>
      <c r="FE855" cm="1">
        <f t="array" ref="FE855">MMULT($S855:$W855,FE$2:FE$6)/MMULT($S855:$W855,FD$2:FD$6)-1</f>
        <v>-1.7249703158327634E-2</v>
      </c>
      <c r="FF855" cm="1">
        <f t="array" ref="FF855">MMULT($S855:$W855,FF$2:FF$6)/MMULT($S855:$W855,FE$2:FE$6)-1</f>
        <v>-5.9618691525653578E-3</v>
      </c>
      <c r="FG855" cm="1">
        <f t="array" ref="FG855">MMULT($S855:$W855,FG$2:FG$6)/MMULT($S855:$W855,FF$2:FF$6)-1</f>
        <v>3.9941829187872813E-3</v>
      </c>
      <c r="FH855" cm="1">
        <f t="array" ref="FH855">MMULT($S855:$W855,FH$2:FH$6)/MMULT($S855:$W855,FG$2:FG$6)-1</f>
        <v>0</v>
      </c>
      <c r="FI855" cm="1">
        <f t="array" ref="FI855">MMULT($S855:$W855,FI$2:FI$6)/MMULT($S855:$W855,FH$2:FH$6)-1</f>
        <v>0</v>
      </c>
      <c r="FJ855" cm="1">
        <f t="array" ref="FJ855">MMULT($S855:$W855,FJ$2:FJ$6)/MMULT($S855:$W855,FI$2:FI$6)-1</f>
        <v>4.9499864263984339E-3</v>
      </c>
      <c r="FK855" cm="1">
        <f t="array" ref="FK855">MMULT($S855:$W855,FK$2:FK$6)/MMULT($S855:$W855,FJ$2:FJ$6)-1</f>
        <v>-7.0733409249990054E-4</v>
      </c>
      <c r="FL855" cm="1">
        <f t="array" ref="FL855">MMULT($S855:$W855,FL$2:FL$6)/MMULT($S855:$W855,FK$2:FK$6)-1</f>
        <v>8.7110460539665535E-3</v>
      </c>
      <c r="FM855" cm="1">
        <f t="array" ref="FM855">MMULT($S855:$W855,FM$2:FM$6)/MMULT($S855:$W855,FL$2:FL$6)-1</f>
        <v>3.7193084660835929E-4</v>
      </c>
      <c r="FN855" cm="1">
        <f t="array" ref="FN855">MMULT($S855:$W855,FN$2:FN$6)/MMULT($S855:$W855,FM$2:FM$6)-1</f>
        <v>-4.1124643190423305E-3</v>
      </c>
      <c r="FO855" cm="1">
        <f t="array" ref="FO855">MMULT($S855:$W855,FO$2:FO$6)/MMULT($S855:$W855,FN$2:FN$6)-1</f>
        <v>0</v>
      </c>
      <c r="FP855" cm="1">
        <f t="array" ref="FP855">MMULT($S855:$W855,FP$2:FP$6)/MMULT($S855:$W855,FO$2:FO$6)-1</f>
        <v>0</v>
      </c>
      <c r="FQ855" cm="1">
        <f t="array" ref="FQ855">MMULT($S855:$W855,FQ$2:FQ$6)/MMULT($S855:$W855,FP$2:FP$6)-1</f>
        <v>-7.1618408396499911E-3</v>
      </c>
      <c r="FR855" cm="1">
        <f t="array" ref="FR855">MMULT($S855:$W855,FR$2:FR$6)/MMULT($S855:$W855,FQ$2:FQ$6)-1</f>
        <v>1.8352812602705715E-2</v>
      </c>
      <c r="FS855" cm="1">
        <f t="array" ref="FS855">MMULT($S855:$W855,FS$2:FS$6)/MMULT($S855:$W855,FR$2:FR$6)-1</f>
        <v>1.8461440801043727E-2</v>
      </c>
      <c r="FT855" cm="1">
        <f t="array" ref="FT855">MMULT($S855:$W855,FT$2:FT$6)/MMULT($S855:$W855,FS$2:FS$6)-1</f>
        <v>-1.5143418206520209E-4</v>
      </c>
      <c r="FU855" cm="1">
        <f t="array" ref="FU855">MMULT($S855:$W855,FU$2:FU$6)/MMULT($S855:$W855,FT$2:FT$6)-1</f>
        <v>6.9162946455958441E-4</v>
      </c>
      <c r="FV855" cm="1">
        <f t="array" ref="FV855">MMULT($S855:$W855,FV$2:FV$6)/MMULT($S855:$W855,FU$2:FU$6)-1</f>
        <v>0</v>
      </c>
      <c r="FW855" cm="1">
        <f t="array" ref="FW855">MMULT($S855:$W855,FW$2:FW$6)/MMULT($S855:$W855,FV$2:FV$6)-1</f>
        <v>0</v>
      </c>
      <c r="FX855" cm="1">
        <f t="array" ref="FX855">MMULT($S855:$W855,FX$2:FX$6)/MMULT($S855:$W855,FW$2:FW$6)-1</f>
        <v>1.3752940916724743E-3</v>
      </c>
      <c r="FY855" cm="1">
        <f t="array" ref="FY855">MMULT($S855:$W855,FY$2:FY$6)/MMULT($S855:$W855,FX$2:FX$6)-1</f>
        <v>-4.1661887329678127E-3</v>
      </c>
      <c r="FZ855" cm="1">
        <f t="array" ref="FZ855">MMULT($S855:$W855,FZ$2:FZ$6)/MMULT($S855:$W855,FY$2:FY$6)-1</f>
        <v>1.4240027305335134E-2</v>
      </c>
      <c r="GA855" cm="1">
        <f t="array" ref="GA855">MMULT($S855:$W855,GA$2:GA$6)/MMULT($S855:$W855,FZ$2:FZ$6)-1</f>
        <v>-4.5931442331713646E-3</v>
      </c>
      <c r="GB855" cm="1">
        <f t="array" ref="GB855">MMULT($S855:$W855,GB$2:GB$6)/MMULT($S855:$W855,GA$2:GA$6)-1</f>
        <v>-8.7461386757126114E-4</v>
      </c>
      <c r="GC855" cm="1">
        <f t="array" ref="GC855">MMULT($S855:$W855,GC$2:GC$6)/MMULT($S855:$W855,GB$2:GB$6)-1</f>
        <v>0</v>
      </c>
      <c r="GD855" cm="1">
        <f t="array" ref="GD855">MMULT($S855:$W855,GD$2:GD$6)/MMULT($S855:$W855,GC$2:GC$6)-1</f>
        <v>0</v>
      </c>
      <c r="GE855" cm="1">
        <f t="array" ref="GE855">MMULT($S855:$W855,GE$2:GE$6)/MMULT($S855:$W855,GD$2:GD$6)-1</f>
        <v>3.5146723200663033E-4</v>
      </c>
      <c r="GF855" cm="1">
        <f t="array" ref="GF855">MMULT($S855:$W855,GF$2:GF$6)/MMULT($S855:$W855,GE$2:GE$6)-1</f>
        <v>-1.2484666499361308E-2</v>
      </c>
      <c r="GG855" cm="1">
        <f t="array" ref="GG855">MMULT($S855:$W855,GG$2:GG$6)/MMULT($S855:$W855,GF$2:GF$6)-1</f>
        <v>-3.9360601905773507E-3</v>
      </c>
      <c r="GH855" cm="1">
        <f t="array" ref="GH855">MMULT($S855:$W855,GH$2:GH$6)/MMULT($S855:$W855,GG$2:GG$6)-1</f>
        <v>-4.367880403147173E-3</v>
      </c>
      <c r="GI855" cm="1">
        <f t="array" ref="GI855">MMULT($S855:$W855,GI$2:GI$6)/MMULT($S855:$W855,GH$2:GH$6)-1</f>
        <v>9.5513207577657688E-4</v>
      </c>
      <c r="GJ855" cm="1">
        <f t="array" ref="GJ855">MMULT($S855:$W855,GJ$2:GJ$6)/MMULT($S855:$W855,GI$2:GI$6)-1</f>
        <v>0</v>
      </c>
      <c r="GK855" cm="1">
        <f t="array" ref="GK855">MMULT($S855:$W855,GK$2:GK$6)/MMULT($S855:$W855,GJ$2:GJ$6)-1</f>
        <v>0</v>
      </c>
      <c r="GL855" cm="1">
        <f t="array" ref="GL855">MMULT($S855:$W855,GL$2:GL$6)/MMULT($S855:$W855,GK$2:GK$6)-1</f>
        <v>7.5799823834556967E-3</v>
      </c>
      <c r="GM855" cm="1">
        <f t="array" ref="GM855">MMULT($S855:$W855,GM$2:GM$6)/MMULT($S855:$W855,GL$2:GL$6)-1</f>
        <v>2.910159021523695E-3</v>
      </c>
      <c r="GN855" cm="1">
        <f t="array" ref="GN855">MMULT($S855:$W855,GN$2:GN$6)/MMULT($S855:$W855,GM$2:GM$6)-1</f>
        <v>-2.9713162410609506E-3</v>
      </c>
      <c r="GO855" cm="1">
        <f t="array" ref="GO855">MMULT($S855:$W855,GO$2:GO$6)/MMULT($S855:$W855,GN$2:GN$6)-1</f>
        <v>-1.0566456875638841E-2</v>
      </c>
      <c r="GP855" cm="1">
        <f t="array" ref="GP855">MMULT($S855:$W855,GP$2:GP$6)/MMULT($S855:$W855,GO$2:GO$6)-1</f>
        <v>9.7001392047713075E-3</v>
      </c>
      <c r="GQ855" cm="1">
        <f t="array" ref="GQ855">MMULT($S855:$W855,GQ$2:GQ$6)/MMULT($S855:$W855,GP$2:GP$6)-1</f>
        <v>0</v>
      </c>
      <c r="GR855" cm="1">
        <f t="array" ref="GR855">MMULT($S855:$W855,GR$2:GR$6)/MMULT($S855:$W855,GQ$2:GQ$6)-1</f>
        <v>0</v>
      </c>
      <c r="GS855" cm="1">
        <f t="array" ref="GS855">MMULT($S855:$W855,GS$2:GS$6)/MMULT($S855:$W855,GR$2:GR$6)-1</f>
        <v>-1.7261179033368768E-3</v>
      </c>
      <c r="GT855" cm="1">
        <f t="array" ref="GT855">MMULT($S855:$W855,GT$2:GT$6)/MMULT($S855:$W855,GS$2:GS$6)-1</f>
        <v>-9.3371979152183648E-3</v>
      </c>
      <c r="GU855" cm="1">
        <f t="array" ref="GU855">MMULT($S855:$W855,GU$2:GU$6)/MMULT($S855:$W855,GT$2:GT$6)-1</f>
        <v>1.0416592936126179E-2</v>
      </c>
      <c r="GV855" cm="1">
        <f t="array" ref="GV855">MMULT($S855:$W855,GV$2:GV$6)/MMULT($S855:$W855,GU$2:GU$6)-1</f>
        <v>1.125918461386699E-2</v>
      </c>
      <c r="GW855" s="49">
        <f t="shared" si="26"/>
        <v>8.5906607477320024E-4</v>
      </c>
      <c r="GX855" s="50">
        <f t="shared" si="27"/>
        <v>9.6593555206031575E-3</v>
      </c>
    </row>
    <row r="856" spans="7:206" customFormat="1" x14ac:dyDescent="0.35">
      <c r="G856" s="23">
        <v>0.71108127079073458</v>
      </c>
      <c r="H856">
        <v>0.32361827448347424</v>
      </c>
      <c r="I856">
        <v>0.54582354197820981</v>
      </c>
      <c r="J856">
        <v>0.95104831080050045</v>
      </c>
      <c r="K856">
        <v>0.26557206946012757</v>
      </c>
      <c r="L856">
        <f>SUM(Таблица8[[#This Row],[Аэрофлот]:[Сбербанк]])</f>
        <v>2.7971434675130467</v>
      </c>
      <c r="M856" s="30">
        <f>Таблица8[[#This Row],[Аэрофлот]]/$L856</f>
        <v>0.2542169463416763</v>
      </c>
      <c r="N856" s="24">
        <f>Таблица8[[#This Row],[ГАЗПРОМ ао]]/$L856</f>
        <v>0.11569598708185132</v>
      </c>
      <c r="O856" s="24">
        <f>Таблица8[[#This Row],[ГМКНорНик]]/$L856</f>
        <v>0.1951360551639863</v>
      </c>
      <c r="P856" s="24">
        <f>Таблица8[[#This Row],[ЛУКОЙЛ]]/$L856</f>
        <v>0.34000698278307545</v>
      </c>
      <c r="Q856" s="24">
        <f>Таблица8[[#This Row],[Сбербанк]]/$L856</f>
        <v>9.4944028629410607E-2</v>
      </c>
      <c r="R856" s="24">
        <f>SUM(Таблица810[[#This Row],[Аэрофлот]:[Сбербанк]])</f>
        <v>0.99999999999999989</v>
      </c>
      <c r="S856" s="30">
        <f>INT($U$1*Таблица810[[#This Row],[Аэрофлот]]/B$8)</f>
        <v>35278</v>
      </c>
      <c r="T856" s="24">
        <f>INT($U$1*Таблица810[[#This Row],[ГАЗПРОМ ао]]/C$8)</f>
        <v>5439</v>
      </c>
      <c r="U856" s="24">
        <f>INT($U$1*Таблица810[[#This Row],[ГМКНорНик]]/D$8)</f>
        <v>80</v>
      </c>
      <c r="V856" s="24">
        <f>INT($U$1*Таблица810[[#This Row],[ЛУКОЙЛ]]/E$8)</f>
        <v>652</v>
      </c>
      <c r="W856" s="31">
        <f>INT($U$1*Таблица810[[#This Row],[Сбербанк]]/F$8)</f>
        <v>3490</v>
      </c>
      <c r="AA856" cm="1">
        <f t="array" ref="AA856">MMULT($S856:$W856,AA$2:AA$6)/MMULT($S856:$W856,Z$2:Z$6)-1</f>
        <v>1.736435300269723E-2</v>
      </c>
      <c r="AB856" cm="1">
        <f t="array" ref="AB856">MMULT($S856:$W856,AB$2:AB$6)/MMULT($S856:$W856,AA$2:AA$6)-1</f>
        <v>3.374368399081451E-3</v>
      </c>
      <c r="AC856" cm="1">
        <f t="array" ref="AC856">MMULT($S856:$W856,AC$2:AC$6)/MMULT($S856:$W856,AB$2:AB$6)-1</f>
        <v>0</v>
      </c>
      <c r="AD856" cm="1">
        <f t="array" ref="AD856">MMULT($S856:$W856,AD$2:AD$6)/MMULT($S856:$W856,AC$2:AC$6)-1</f>
        <v>3.5161166677127653E-2</v>
      </c>
      <c r="AE856" cm="1">
        <f t="array" ref="AE856">MMULT($S856:$W856,AE$2:AE$6)/MMULT($S856:$W856,AD$2:AD$6)-1</f>
        <v>0</v>
      </c>
      <c r="AF856" cm="1">
        <f t="array" ref="AF856">MMULT($S856:$W856,AF$2:AF$6)/MMULT($S856:$W856,AE$2:AE$6)-1</f>
        <v>0</v>
      </c>
      <c r="AG856" cm="1">
        <f t="array" ref="AG856">MMULT($S856:$W856,AG$2:AG$6)/MMULT($S856:$W856,AF$2:AF$6)-1</f>
        <v>5.3911087831826077E-3</v>
      </c>
      <c r="AH856" cm="1">
        <f t="array" ref="AH856">MMULT($S856:$W856,AH$2:AH$6)/MMULT($S856:$W856,AG$2:AG$6)-1</f>
        <v>5.8655759276280417E-3</v>
      </c>
      <c r="AI856" cm="1">
        <f t="array" ref="AI856">MMULT($S856:$W856,AI$2:AI$6)/MMULT($S856:$W856,AH$2:AH$6)-1</f>
        <v>-2.84834836763459E-3</v>
      </c>
      <c r="AJ856" cm="1">
        <f t="array" ref="AJ856">MMULT($S856:$W856,AJ$2:AJ$6)/MMULT($S856:$W856,AI$2:AI$6)-1</f>
        <v>1.4828149111904221E-2</v>
      </c>
      <c r="AK856" cm="1">
        <f t="array" ref="AK856">MMULT($S856:$W856,AK$2:AK$6)/MMULT($S856:$W856,AJ$2:AJ$6)-1</f>
        <v>-1.4179701315223614E-2</v>
      </c>
      <c r="AL856" cm="1">
        <f t="array" ref="AL856">MMULT($S856:$W856,AL$2:AL$6)/MMULT($S856:$W856,AK$2:AK$6)-1</f>
        <v>0</v>
      </c>
      <c r="AM856" cm="1">
        <f t="array" ref="AM856">MMULT($S856:$W856,AM$2:AM$6)/MMULT($S856:$W856,AL$2:AL$6)-1</f>
        <v>0</v>
      </c>
      <c r="AN856" cm="1">
        <f t="array" ref="AN856">MMULT($S856:$W856,AN$2:AN$6)/MMULT($S856:$W856,AM$2:AM$6)-1</f>
        <v>2.3676874273621529E-3</v>
      </c>
      <c r="AO856" cm="1">
        <f t="array" ref="AO856">MMULT($S856:$W856,AO$2:AO$6)/MMULT($S856:$W856,AN$2:AN$6)-1</f>
        <v>1.4833452792242241E-3</v>
      </c>
      <c r="AP856" cm="1">
        <f t="array" ref="AP856">MMULT($S856:$W856,AP$2:AP$6)/MMULT($S856:$W856,AO$2:AO$6)-1</f>
        <v>4.8197859515550778E-3</v>
      </c>
      <c r="AQ856" cm="1">
        <f t="array" ref="AQ856">MMULT($S856:$W856,AQ$2:AQ$6)/MMULT($S856:$W856,AP$2:AP$6)-1</f>
        <v>-1.504612243244785E-2</v>
      </c>
      <c r="AR856" cm="1">
        <f t="array" ref="AR856">MMULT($S856:$W856,AR$2:AR$6)/MMULT($S856:$W856,AQ$2:AQ$6)-1</f>
        <v>-9.7940532520676138E-3</v>
      </c>
      <c r="AS856" cm="1">
        <f t="array" ref="AS856">MMULT($S856:$W856,AS$2:AS$6)/MMULT($S856:$W856,AR$2:AR$6)-1</f>
        <v>0</v>
      </c>
      <c r="AT856" cm="1">
        <f t="array" ref="AT856">MMULT($S856:$W856,AT$2:AT$6)/MMULT($S856:$W856,AS$2:AS$6)-1</f>
        <v>0</v>
      </c>
      <c r="AU856" cm="1">
        <f t="array" ref="AU856">MMULT($S856:$W856,AU$2:AU$6)/MMULT($S856:$W856,AT$2:AT$6)-1</f>
        <v>-4.28484761622272E-3</v>
      </c>
      <c r="AV856" cm="1">
        <f t="array" ref="AV856">MMULT($S856:$W856,AV$2:AV$6)/MMULT($S856:$W856,AU$2:AU$6)-1</f>
        <v>-9.4162102885189114E-3</v>
      </c>
      <c r="AW856" cm="1">
        <f t="array" ref="AW856">MMULT($S856:$W856,AW$2:AW$6)/MMULT($S856:$W856,AV$2:AV$6)-1</f>
        <v>-1.7067761010548743E-2</v>
      </c>
      <c r="AX856" cm="1">
        <f t="array" ref="AX856">MMULT($S856:$W856,AX$2:AX$6)/MMULT($S856:$W856,AW$2:AW$6)-1</f>
        <v>1.0895537703014213E-2</v>
      </c>
      <c r="AY856" cm="1">
        <f t="array" ref="AY856">MMULT($S856:$W856,AY$2:AY$6)/MMULT($S856:$W856,AX$2:AX$6)-1</f>
        <v>-2.8409252197064028E-2</v>
      </c>
      <c r="AZ856" cm="1">
        <f t="array" ref="AZ856">MMULT($S856:$W856,AZ$2:AZ$6)/MMULT($S856:$W856,AY$2:AY$6)-1</f>
        <v>0</v>
      </c>
      <c r="BA856" cm="1">
        <f t="array" ref="BA856">MMULT($S856:$W856,BA$2:BA$6)/MMULT($S856:$W856,AZ$2:AZ$6)-1</f>
        <v>0</v>
      </c>
      <c r="BB856" cm="1">
        <f t="array" ref="BB856">MMULT($S856:$W856,BB$2:BB$6)/MMULT($S856:$W856,BA$2:BA$6)-1</f>
        <v>1.0533342808469959E-2</v>
      </c>
      <c r="BC856" cm="1">
        <f t="array" ref="BC856">MMULT($S856:$W856,BC$2:BC$6)/MMULT($S856:$W856,BB$2:BB$6)-1</f>
        <v>5.2967497288525234E-3</v>
      </c>
      <c r="BD856" cm="1">
        <f t="array" ref="BD856">MMULT($S856:$W856,BD$2:BD$6)/MMULT($S856:$W856,BC$2:BC$6)-1</f>
        <v>1.0770370897077219E-2</v>
      </c>
      <c r="BE856" cm="1">
        <f t="array" ref="BE856">MMULT($S856:$W856,BE$2:BE$6)/MMULT($S856:$W856,BD$2:BD$6)-1</f>
        <v>1.5464876178162834E-2</v>
      </c>
      <c r="BF856" cm="1">
        <f t="array" ref="BF856">MMULT($S856:$W856,BF$2:BF$6)/MMULT($S856:$W856,BE$2:BE$6)-1</f>
        <v>1.3322797842252321E-3</v>
      </c>
      <c r="BG856" cm="1">
        <f t="array" ref="BG856">MMULT($S856:$W856,BG$2:BG$6)/MMULT($S856:$W856,BF$2:BF$6)-1</f>
        <v>0</v>
      </c>
      <c r="BH856" cm="1">
        <f t="array" ref="BH856">MMULT($S856:$W856,BH$2:BH$6)/MMULT($S856:$W856,BG$2:BG$6)-1</f>
        <v>0</v>
      </c>
      <c r="BI856" cm="1">
        <f t="array" ref="BI856">MMULT($S856:$W856,BI$2:BI$6)/MMULT($S856:$W856,BH$2:BH$6)-1</f>
        <v>1.0374078470309023E-2</v>
      </c>
      <c r="BJ856" cm="1">
        <f t="array" ref="BJ856">MMULT($S856:$W856,BJ$2:BJ$6)/MMULT($S856:$W856,BI$2:BI$6)-1</f>
        <v>-1.1213273386560973E-2</v>
      </c>
      <c r="BK856" cm="1">
        <f t="array" ref="BK856">MMULT($S856:$W856,BK$2:BK$6)/MMULT($S856:$W856,BJ$2:BJ$6)-1</f>
        <v>-1.4497513233335702E-2</v>
      </c>
      <c r="BL856" cm="1">
        <f t="array" ref="BL856">MMULT($S856:$W856,BL$2:BL$6)/MMULT($S856:$W856,BK$2:BK$6)-1</f>
        <v>1.1783665643390062E-3</v>
      </c>
      <c r="BM856" cm="1">
        <f t="array" ref="BM856">MMULT($S856:$W856,BM$2:BM$6)/MMULT($S856:$W856,BL$2:BL$6)-1</f>
        <v>1.1665363960289277E-2</v>
      </c>
      <c r="BN856" cm="1">
        <f t="array" ref="BN856">MMULT($S856:$W856,BN$2:BN$6)/MMULT($S856:$W856,BM$2:BM$6)-1</f>
        <v>0</v>
      </c>
      <c r="BO856" cm="1">
        <f t="array" ref="BO856">MMULT($S856:$W856,BO$2:BO$6)/MMULT($S856:$W856,BN$2:BN$6)-1</f>
        <v>0</v>
      </c>
      <c r="BP856" cm="1">
        <f t="array" ref="BP856">MMULT($S856:$W856,BP$2:BP$6)/MMULT($S856:$W856,BO$2:BO$6)-1</f>
        <v>2.1275657899000544E-2</v>
      </c>
      <c r="BQ856" cm="1">
        <f t="array" ref="BQ856">MMULT($S856:$W856,BQ$2:BQ$6)/MMULT($S856:$W856,BP$2:BP$6)-1</f>
        <v>-2.4615779655987602E-3</v>
      </c>
      <c r="BR856" cm="1">
        <f t="array" ref="BR856">MMULT($S856:$W856,BR$2:BR$6)/MMULT($S856:$W856,BQ$2:BQ$6)-1</f>
        <v>-6.8162260835946675E-3</v>
      </c>
      <c r="BS856" cm="1">
        <f t="array" ref="BS856">MMULT($S856:$W856,BS$2:BS$6)/MMULT($S856:$W856,BR$2:BR$6)-1</f>
        <v>-1.2881367589175352E-2</v>
      </c>
      <c r="BT856" cm="1">
        <f t="array" ref="BT856">MMULT($S856:$W856,BT$2:BT$6)/MMULT($S856:$W856,BS$2:BS$6)-1</f>
        <v>1.6597966303180556E-2</v>
      </c>
      <c r="BU856" cm="1">
        <f t="array" ref="BU856">MMULT($S856:$W856,BU$2:BU$6)/MMULT($S856:$W856,BT$2:BT$6)-1</f>
        <v>-9.2793454772646111E-3</v>
      </c>
      <c r="BV856" cm="1">
        <f t="array" ref="BV856">MMULT($S856:$W856,BV$2:BV$6)/MMULT($S856:$W856,BU$2:BU$6)-1</f>
        <v>0</v>
      </c>
      <c r="BW856" cm="1">
        <f t="array" ref="BW856">MMULT($S856:$W856,BW$2:BW$6)/MMULT($S856:$W856,BV$2:BV$6)-1</f>
        <v>3.5726166053871022E-3</v>
      </c>
      <c r="BX856" cm="1">
        <f t="array" ref="BX856">MMULT($S856:$W856,BX$2:BX$6)/MMULT($S856:$W856,BW$2:BW$6)-1</f>
        <v>0</v>
      </c>
      <c r="BY856" cm="1">
        <f t="array" ref="BY856">MMULT($S856:$W856,BY$2:BY$6)/MMULT($S856:$W856,BX$2:BX$6)-1</f>
        <v>-8.3359928219934876E-3</v>
      </c>
      <c r="BZ856" cm="1">
        <f t="array" ref="BZ856">MMULT($S856:$W856,BZ$2:BZ$6)/MMULT($S856:$W856,BY$2:BY$6)-1</f>
        <v>-1.9398840183515675E-2</v>
      </c>
      <c r="CA856" cm="1">
        <f t="array" ref="CA856">MMULT($S856:$W856,CA$2:CA$6)/MMULT($S856:$W856,BZ$2:BZ$6)-1</f>
        <v>-9.8418103281279201E-3</v>
      </c>
      <c r="CB856" cm="1">
        <f t="array" ref="CB856">MMULT($S856:$W856,CB$2:CB$6)/MMULT($S856:$W856,CA$2:CA$6)-1</f>
        <v>0</v>
      </c>
      <c r="CC856" cm="1">
        <f t="array" ref="CC856">MMULT($S856:$W856,CC$2:CC$6)/MMULT($S856:$W856,CB$2:CB$6)-1</f>
        <v>0</v>
      </c>
      <c r="CD856" cm="1">
        <f t="array" ref="CD856">MMULT($S856:$W856,CD$2:CD$6)/MMULT($S856:$W856,CC$2:CC$6)-1</f>
        <v>1.4037124203326812E-2</v>
      </c>
      <c r="CE856" cm="1">
        <f t="array" ref="CE856">MMULT($S856:$W856,CE$2:CE$6)/MMULT($S856:$W856,CD$2:CD$6)-1</f>
        <v>3.6847037009688499E-3</v>
      </c>
      <c r="CF856" cm="1">
        <f t="array" ref="CF856">MMULT($S856:$W856,CF$2:CF$6)/MMULT($S856:$W856,CE$2:CE$6)-1</f>
        <v>-2.7262708190290974E-3</v>
      </c>
      <c r="CG856" cm="1">
        <f t="array" ref="CG856">MMULT($S856:$W856,CG$2:CG$6)/MMULT($S856:$W856,CF$2:CF$6)-1</f>
        <v>-7.794064218675345E-3</v>
      </c>
      <c r="CH856" cm="1">
        <f t="array" ref="CH856">MMULT($S856:$W856,CH$2:CH$6)/MMULT($S856:$W856,CG$2:CG$6)-1</f>
        <v>3.2472464441027915E-2</v>
      </c>
      <c r="CI856" cm="1">
        <f t="array" ref="CI856">MMULT($S856:$W856,CI$2:CI$6)/MMULT($S856:$W856,CH$2:CH$6)-1</f>
        <v>0</v>
      </c>
      <c r="CJ856" cm="1">
        <f t="array" ref="CJ856">MMULT($S856:$W856,CJ$2:CJ$6)/MMULT($S856:$W856,CI$2:CI$6)-1</f>
        <v>0</v>
      </c>
      <c r="CK856" cm="1">
        <f t="array" ref="CK856">MMULT($S856:$W856,CK$2:CK$6)/MMULT($S856:$W856,CJ$2:CJ$6)-1</f>
        <v>0</v>
      </c>
      <c r="CL856" cm="1">
        <f t="array" ref="CL856">MMULT($S856:$W856,CL$2:CL$6)/MMULT($S856:$W856,CK$2:CK$6)-1</f>
        <v>1.5574345293440928E-2</v>
      </c>
      <c r="CM856" cm="1">
        <f t="array" ref="CM856">MMULT($S856:$W856,CM$2:CM$6)/MMULT($S856:$W856,CL$2:CL$6)-1</f>
        <v>-9.9858825464107515E-3</v>
      </c>
      <c r="CN856" cm="1">
        <f t="array" ref="CN856">MMULT($S856:$W856,CN$2:CN$6)/MMULT($S856:$W856,CM$2:CM$6)-1</f>
        <v>1.6931481017662176E-2</v>
      </c>
      <c r="CO856" cm="1">
        <f t="array" ref="CO856">MMULT($S856:$W856,CO$2:CO$6)/MMULT($S856:$W856,CN$2:CN$6)-1</f>
        <v>3.5061617414127166E-3</v>
      </c>
      <c r="CP856" cm="1">
        <f t="array" ref="CP856">MMULT($S856:$W856,CP$2:CP$6)/MMULT($S856:$W856,CO$2:CO$6)-1</f>
        <v>0</v>
      </c>
      <c r="CQ856" cm="1">
        <f t="array" ref="CQ856">MMULT($S856:$W856,CQ$2:CQ$6)/MMULT($S856:$W856,CP$2:CP$6)-1</f>
        <v>0</v>
      </c>
      <c r="CR856" cm="1">
        <f t="array" ref="CR856">MMULT($S856:$W856,CR$2:CR$6)/MMULT($S856:$W856,CQ$2:CQ$6)-1</f>
        <v>1.7469570606337914E-2</v>
      </c>
      <c r="CS856" cm="1">
        <f t="array" ref="CS856">MMULT($S856:$W856,CS$2:CS$6)/MMULT($S856:$W856,CR$2:CR$6)-1</f>
        <v>-1.3919614255927137E-2</v>
      </c>
      <c r="CT856" cm="1">
        <f t="array" ref="CT856">MMULT($S856:$W856,CT$2:CT$6)/MMULT($S856:$W856,CS$2:CS$6)-1</f>
        <v>-1.1247593276138224E-2</v>
      </c>
      <c r="CU856" cm="1">
        <f t="array" ref="CU856">MMULT($S856:$W856,CU$2:CU$6)/MMULT($S856:$W856,CT$2:CT$6)-1</f>
        <v>-2.6126360535360105E-2</v>
      </c>
      <c r="CV856" cm="1">
        <f t="array" ref="CV856">MMULT($S856:$W856,CV$2:CV$6)/MMULT($S856:$W856,CU$2:CU$6)-1</f>
        <v>5.1138766401064295E-3</v>
      </c>
      <c r="CW856" cm="1">
        <f t="array" ref="CW856">MMULT($S856:$W856,CW$2:CW$6)/MMULT($S856:$W856,CV$2:CV$6)-1</f>
        <v>0</v>
      </c>
      <c r="CX856" cm="1">
        <f t="array" ref="CX856">MMULT($S856:$W856,CX$2:CX$6)/MMULT($S856:$W856,CW$2:CW$6)-1</f>
        <v>0</v>
      </c>
      <c r="CY856" cm="1">
        <f t="array" ref="CY856">MMULT($S856:$W856,CY$2:CY$6)/MMULT($S856:$W856,CX$2:CX$6)-1</f>
        <v>5.1449090275479392E-4</v>
      </c>
      <c r="CZ856" cm="1">
        <f t="array" ref="CZ856">MMULT($S856:$W856,CZ$2:CZ$6)/MMULT($S856:$W856,CY$2:CY$6)-1</f>
        <v>-2.115645307673697E-2</v>
      </c>
      <c r="DA856" cm="1">
        <f t="array" ref="DA856">MMULT($S856:$W856,DA$2:DA$6)/MMULT($S856:$W856,CZ$2:CZ$6)-1</f>
        <v>1.5992411561769337E-3</v>
      </c>
      <c r="DB856" cm="1">
        <f t="array" ref="DB856">MMULT($S856:$W856,DB$2:DB$6)/MMULT($S856:$W856,DA$2:DA$6)-1</f>
        <v>2.4135417560833261E-3</v>
      </c>
      <c r="DC856" cm="1">
        <f t="array" ref="DC856">MMULT($S856:$W856,DC$2:DC$6)/MMULT($S856:$W856,DB$2:DB$6)-1</f>
        <v>2.3045867609905457E-2</v>
      </c>
      <c r="DD856" cm="1">
        <f t="array" ref="DD856">MMULT($S856:$W856,DD$2:DD$6)/MMULT($S856:$W856,DC$2:DC$6)-1</f>
        <v>0</v>
      </c>
      <c r="DE856" cm="1">
        <f t="array" ref="DE856">MMULT($S856:$W856,DE$2:DE$6)/MMULT($S856:$W856,DD$2:DD$6)-1</f>
        <v>0</v>
      </c>
      <c r="DF856" cm="1">
        <f t="array" ref="DF856">MMULT($S856:$W856,DF$2:DF$6)/MMULT($S856:$W856,DE$2:DE$6)-1</f>
        <v>4.9612835902368424E-3</v>
      </c>
      <c r="DG856" cm="1">
        <f t="array" ref="DG856">MMULT($S856:$W856,DG$2:DG$6)/MMULT($S856:$W856,DF$2:DF$6)-1</f>
        <v>-9.4244807766582506E-3</v>
      </c>
      <c r="DH856" cm="1">
        <f t="array" ref="DH856">MMULT($S856:$W856,DH$2:DH$6)/MMULT($S856:$W856,DG$2:DG$6)-1</f>
        <v>3.3126786258537155E-3</v>
      </c>
      <c r="DI856" cm="1">
        <f t="array" ref="DI856">MMULT($S856:$W856,DI$2:DI$6)/MMULT($S856:$W856,DH$2:DH$6)-1</f>
        <v>-7.7491505038929098E-4</v>
      </c>
      <c r="DJ856" cm="1">
        <f t="array" ref="DJ856">MMULT($S856:$W856,DJ$2:DJ$6)/MMULT($S856:$W856,DI$2:DI$6)-1</f>
        <v>2.8055858288209556E-3</v>
      </c>
      <c r="DK856" cm="1">
        <f t="array" ref="DK856">MMULT($S856:$W856,DK$2:DK$6)/MMULT($S856:$W856,DJ$2:DJ$6)-1</f>
        <v>0</v>
      </c>
      <c r="DL856" cm="1">
        <f t="array" ref="DL856">MMULT($S856:$W856,DL$2:DL$6)/MMULT($S856:$W856,DK$2:DK$6)-1</f>
        <v>0</v>
      </c>
      <c r="DM856" cm="1">
        <f t="array" ref="DM856">MMULT($S856:$W856,DM$2:DM$6)/MMULT($S856:$W856,DL$2:DL$6)-1</f>
        <v>-1.1541047961951878E-2</v>
      </c>
      <c r="DN856" cm="1">
        <f t="array" ref="DN856">MMULT($S856:$W856,DN$2:DN$6)/MMULT($S856:$W856,DM$2:DM$6)-1</f>
        <v>-1.5536581532163751E-2</v>
      </c>
      <c r="DO856" cm="1">
        <f t="array" ref="DO856">MMULT($S856:$W856,DO$2:DO$6)/MMULT($S856:$W856,DN$2:DN$6)-1</f>
        <v>1.0981982881047125E-2</v>
      </c>
      <c r="DP856" cm="1">
        <f t="array" ref="DP856">MMULT($S856:$W856,DP$2:DP$6)/MMULT($S856:$W856,DO$2:DO$6)-1</f>
        <v>3.5154726738009234E-3</v>
      </c>
      <c r="DQ856" cm="1">
        <f t="array" ref="DQ856">MMULT($S856:$W856,DQ$2:DQ$6)/MMULT($S856:$W856,DP$2:DP$6)-1</f>
        <v>-4.8300116315609376E-3</v>
      </c>
      <c r="DR856" cm="1">
        <f t="array" ref="DR856">MMULT($S856:$W856,DR$2:DR$6)/MMULT($S856:$W856,DQ$2:DQ$6)-1</f>
        <v>0</v>
      </c>
      <c r="DS856" cm="1">
        <f t="array" ref="DS856">MMULT($S856:$W856,DS$2:DS$6)/MMULT($S856:$W856,DR$2:DR$6)-1</f>
        <v>0</v>
      </c>
      <c r="DT856" cm="1">
        <f t="array" ref="DT856">MMULT($S856:$W856,DT$2:DT$6)/MMULT($S856:$W856,DS$2:DS$6)-1</f>
        <v>1.4807871648499393E-2</v>
      </c>
      <c r="DU856" cm="1">
        <f t="array" ref="DU856">MMULT($S856:$W856,DU$2:DU$6)/MMULT($S856:$W856,DT$2:DT$6)-1</f>
        <v>3.3145206705853525E-3</v>
      </c>
      <c r="DV856" cm="1">
        <f t="array" ref="DV856">MMULT($S856:$W856,DV$2:DV$6)/MMULT($S856:$W856,DU$2:DU$6)-1</f>
        <v>5.4197462868277313E-3</v>
      </c>
      <c r="DW856" cm="1">
        <f t="array" ref="DW856">MMULT($S856:$W856,DW$2:DW$6)/MMULT($S856:$W856,DV$2:DV$6)-1</f>
        <v>-5.2797727383752102E-3</v>
      </c>
      <c r="DX856" cm="1">
        <f t="array" ref="DX856">MMULT($S856:$W856,DX$2:DX$6)/MMULT($S856:$W856,DW$2:DW$6)-1</f>
        <v>8.2100478371245345E-3</v>
      </c>
      <c r="DY856" cm="1">
        <f t="array" ref="DY856">MMULT($S856:$W856,DY$2:DY$6)/MMULT($S856:$W856,DX$2:DX$6)-1</f>
        <v>0</v>
      </c>
      <c r="DZ856" cm="1">
        <f t="array" ref="DZ856">MMULT($S856:$W856,DZ$2:DZ$6)/MMULT($S856:$W856,DY$2:DY$6)-1</f>
        <v>0</v>
      </c>
      <c r="EA856" cm="1">
        <f t="array" ref="EA856">MMULT($S856:$W856,EA$2:EA$6)/MMULT($S856:$W856,DZ$2:DZ$6)-1</f>
        <v>-1.1016594925791878E-2</v>
      </c>
      <c r="EB856" cm="1">
        <f t="array" ref="EB856">MMULT($S856:$W856,EB$2:EB$6)/MMULT($S856:$W856,EA$2:EA$6)-1</f>
        <v>-1.1177872280602186E-2</v>
      </c>
      <c r="EC856" cm="1">
        <f t="array" ref="EC856">MMULT($S856:$W856,EC$2:EC$6)/MMULT($S856:$W856,EB$2:EB$6)-1</f>
        <v>1.9575765960908598E-3</v>
      </c>
      <c r="ED856" cm="1">
        <f t="array" ref="ED856">MMULT($S856:$W856,ED$2:ED$6)/MMULT($S856:$W856,EC$2:EC$6)-1</f>
        <v>1.0266520045179917E-2</v>
      </c>
      <c r="EE856" cm="1">
        <f t="array" ref="EE856">MMULT($S856:$W856,EE$2:EE$6)/MMULT($S856:$W856,ED$2:ED$6)-1</f>
        <v>1.5305462424917149E-3</v>
      </c>
      <c r="EF856" cm="1">
        <f t="array" ref="EF856">MMULT($S856:$W856,EF$2:EF$6)/MMULT($S856:$W856,EE$2:EE$6)-1</f>
        <v>0</v>
      </c>
      <c r="EG856" cm="1">
        <f t="array" ref="EG856">MMULT($S856:$W856,EG$2:EG$6)/MMULT($S856:$W856,EF$2:EF$6)-1</f>
        <v>0</v>
      </c>
      <c r="EH856" cm="1">
        <f t="array" ref="EH856">MMULT($S856:$W856,EH$2:EH$6)/MMULT($S856:$W856,EG$2:EG$6)-1</f>
        <v>6.6828061405337369E-3</v>
      </c>
      <c r="EI856" cm="1">
        <f t="array" ref="EI856">MMULT($S856:$W856,EI$2:EI$6)/MMULT($S856:$W856,EH$2:EH$6)-1</f>
        <v>1.648298609144172E-3</v>
      </c>
      <c r="EJ856" cm="1">
        <f t="array" ref="EJ856">MMULT($S856:$W856,EJ$2:EJ$6)/MMULT($S856:$W856,EI$2:EI$6)-1</f>
        <v>-6.1739698341372051E-3</v>
      </c>
      <c r="EK856" cm="1">
        <f t="array" ref="EK856">MMULT($S856:$W856,EK$2:EK$6)/MMULT($S856:$W856,EJ$2:EJ$6)-1</f>
        <v>-4.5137553336505043E-4</v>
      </c>
      <c r="EL856" cm="1">
        <f t="array" ref="EL856">MMULT($S856:$W856,EL$2:EL$6)/MMULT($S856:$W856,EK$2:EK$6)-1</f>
        <v>-1.2588950682977162E-2</v>
      </c>
      <c r="EM856" cm="1">
        <f t="array" ref="EM856">MMULT($S856:$W856,EM$2:EM$6)/MMULT($S856:$W856,EL$2:EL$6)-1</f>
        <v>0</v>
      </c>
      <c r="EN856" cm="1">
        <f t="array" ref="EN856">MMULT($S856:$W856,EN$2:EN$6)/MMULT($S856:$W856,EM$2:EM$6)-1</f>
        <v>0</v>
      </c>
      <c r="EO856" cm="1">
        <f t="array" ref="EO856">MMULT($S856:$W856,EO$2:EO$6)/MMULT($S856:$W856,EN$2:EN$6)-1</f>
        <v>0</v>
      </c>
      <c r="EP856" cm="1">
        <f t="array" ref="EP856">MMULT($S856:$W856,EP$2:EP$6)/MMULT($S856:$W856,EO$2:EO$6)-1</f>
        <v>2.0680688490279264E-2</v>
      </c>
      <c r="EQ856" cm="1">
        <f t="array" ref="EQ856">MMULT($S856:$W856,EQ$2:EQ$6)/MMULT($S856:$W856,EP$2:EP$6)-1</f>
        <v>1.4149891393077096E-2</v>
      </c>
      <c r="ER856" cm="1">
        <f t="array" ref="ER856">MMULT($S856:$W856,ER$2:ER$6)/MMULT($S856:$W856,EQ$2:EQ$6)-1</f>
        <v>5.3925941248882392E-3</v>
      </c>
      <c r="ES856" cm="1">
        <f t="array" ref="ES856">MMULT($S856:$W856,ES$2:ES$6)/MMULT($S856:$W856,ER$2:ER$6)-1</f>
        <v>2.5240855479331525E-3</v>
      </c>
      <c r="ET856" cm="1">
        <f t="array" ref="ET856">MMULT($S856:$W856,ET$2:ET$6)/MMULT($S856:$W856,ES$2:ES$6)-1</f>
        <v>0</v>
      </c>
      <c r="EU856" cm="1">
        <f t="array" ref="EU856">MMULT($S856:$W856,EU$2:EU$6)/MMULT($S856:$W856,ET$2:ET$6)-1</f>
        <v>0</v>
      </c>
      <c r="EV856" cm="1">
        <f t="array" ref="EV856">MMULT($S856:$W856,EV$2:EV$6)/MMULT($S856:$W856,EU$2:EU$6)-1</f>
        <v>6.7401128757031969E-3</v>
      </c>
      <c r="EW856" cm="1">
        <f t="array" ref="EW856">MMULT($S856:$W856,EW$2:EW$6)/MMULT($S856:$W856,EV$2:EV$6)-1</f>
        <v>-9.0642781250239723E-3</v>
      </c>
      <c r="EX856" cm="1">
        <f t="array" ref="EX856">MMULT($S856:$W856,EX$2:EX$6)/MMULT($S856:$W856,EW$2:EW$6)-1</f>
        <v>1.9845361199812839E-3</v>
      </c>
      <c r="EY856" cm="1">
        <f t="array" ref="EY856">MMULT($S856:$W856,EY$2:EY$6)/MMULT($S856:$W856,EX$2:EX$6)-1</f>
        <v>2.6348152673674186E-3</v>
      </c>
      <c r="EZ856" cm="1">
        <f t="array" ref="EZ856">MMULT($S856:$W856,EZ$2:EZ$6)/MMULT($S856:$W856,EY$2:EY$6)-1</f>
        <v>3.2924128690845489E-3</v>
      </c>
      <c r="FA856" cm="1">
        <f t="array" ref="FA856">MMULT($S856:$W856,FA$2:FA$6)/MMULT($S856:$W856,EZ$2:EZ$6)-1</f>
        <v>0</v>
      </c>
      <c r="FB856" cm="1">
        <f t="array" ref="FB856">MMULT($S856:$W856,FB$2:FB$6)/MMULT($S856:$W856,FA$2:FA$6)-1</f>
        <v>0</v>
      </c>
      <c r="FC856" cm="1">
        <f t="array" ref="FC856">MMULT($S856:$W856,FC$2:FC$6)/MMULT($S856:$W856,FB$2:FB$6)-1</f>
        <v>8.6303433955177145E-3</v>
      </c>
      <c r="FD856" cm="1">
        <f t="array" ref="FD856">MMULT($S856:$W856,FD$2:FD$6)/MMULT($S856:$W856,FC$2:FC$6)-1</f>
        <v>8.1330854995149693E-3</v>
      </c>
      <c r="FE856" cm="1">
        <f t="array" ref="FE856">MMULT($S856:$W856,FE$2:FE$6)/MMULT($S856:$W856,FD$2:FD$6)-1</f>
        <v>-1.9325521097342091E-2</v>
      </c>
      <c r="FF856" cm="1">
        <f t="array" ref="FF856">MMULT($S856:$W856,FF$2:FF$6)/MMULT($S856:$W856,FE$2:FE$6)-1</f>
        <v>-7.8063530018493976E-3</v>
      </c>
      <c r="FG856" cm="1">
        <f t="array" ref="FG856">MMULT($S856:$W856,FG$2:FG$6)/MMULT($S856:$W856,FF$2:FF$6)-1</f>
        <v>8.1325971509642603E-3</v>
      </c>
      <c r="FH856" cm="1">
        <f t="array" ref="FH856">MMULT($S856:$W856,FH$2:FH$6)/MMULT($S856:$W856,FG$2:FG$6)-1</f>
        <v>0</v>
      </c>
      <c r="FI856" cm="1">
        <f t="array" ref="FI856">MMULT($S856:$W856,FI$2:FI$6)/MMULT($S856:$W856,FH$2:FH$6)-1</f>
        <v>0</v>
      </c>
      <c r="FJ856" cm="1">
        <f t="array" ref="FJ856">MMULT($S856:$W856,FJ$2:FJ$6)/MMULT($S856:$W856,FI$2:FI$6)-1</f>
        <v>4.545344726363254E-3</v>
      </c>
      <c r="FK856" cm="1">
        <f t="array" ref="FK856">MMULT($S856:$W856,FK$2:FK$6)/MMULT($S856:$W856,FJ$2:FJ$6)-1</f>
        <v>3.94376089951054E-3</v>
      </c>
      <c r="FL856" cm="1">
        <f t="array" ref="FL856">MMULT($S856:$W856,FL$2:FL$6)/MMULT($S856:$W856,FK$2:FK$6)-1</f>
        <v>7.7105851732539588E-3</v>
      </c>
      <c r="FM856" cm="1">
        <f t="array" ref="FM856">MMULT($S856:$W856,FM$2:FM$6)/MMULT($S856:$W856,FL$2:FL$6)-1</f>
        <v>1.6245308156261906E-3</v>
      </c>
      <c r="FN856" cm="1">
        <f t="array" ref="FN856">MMULT($S856:$W856,FN$2:FN$6)/MMULT($S856:$W856,FM$2:FM$6)-1</f>
        <v>-6.3803252718803716E-3</v>
      </c>
      <c r="FO856" cm="1">
        <f t="array" ref="FO856">MMULT($S856:$W856,FO$2:FO$6)/MMULT($S856:$W856,FN$2:FN$6)-1</f>
        <v>0</v>
      </c>
      <c r="FP856" cm="1">
        <f t="array" ref="FP856">MMULT($S856:$W856,FP$2:FP$6)/MMULT($S856:$W856,FO$2:FO$6)-1</f>
        <v>0</v>
      </c>
      <c r="FQ856" cm="1">
        <f t="array" ref="FQ856">MMULT($S856:$W856,FQ$2:FQ$6)/MMULT($S856:$W856,FP$2:FP$6)-1</f>
        <v>-2.7547142002191105E-3</v>
      </c>
      <c r="FR856" cm="1">
        <f t="array" ref="FR856">MMULT($S856:$W856,FR$2:FR$6)/MMULT($S856:$W856,FQ$2:FQ$6)-1</f>
        <v>2.0249790647179466E-2</v>
      </c>
      <c r="FS856" cm="1">
        <f t="array" ref="FS856">MMULT($S856:$W856,FS$2:FS$6)/MMULT($S856:$W856,FR$2:FR$6)-1</f>
        <v>1.88941986471034E-2</v>
      </c>
      <c r="FT856" cm="1">
        <f t="array" ref="FT856">MMULT($S856:$W856,FT$2:FT$6)/MMULT($S856:$W856,FS$2:FS$6)-1</f>
        <v>1.2298856031145444E-3</v>
      </c>
      <c r="FU856" cm="1">
        <f t="array" ref="FU856">MMULT($S856:$W856,FU$2:FU$6)/MMULT($S856:$W856,FT$2:FT$6)-1</f>
        <v>8.8399634763280943E-4</v>
      </c>
      <c r="FV856" cm="1">
        <f t="array" ref="FV856">MMULT($S856:$W856,FV$2:FV$6)/MMULT($S856:$W856,FU$2:FU$6)-1</f>
        <v>0</v>
      </c>
      <c r="FW856" cm="1">
        <f t="array" ref="FW856">MMULT($S856:$W856,FW$2:FW$6)/MMULT($S856:$W856,FV$2:FV$6)-1</f>
        <v>0</v>
      </c>
      <c r="FX856" cm="1">
        <f t="array" ref="FX856">MMULT($S856:$W856,FX$2:FX$6)/MMULT($S856:$W856,FW$2:FW$6)-1</f>
        <v>3.169988470466123E-3</v>
      </c>
      <c r="FY856" cm="1">
        <f t="array" ref="FY856">MMULT($S856:$W856,FY$2:FY$6)/MMULT($S856:$W856,FX$2:FX$6)-1</f>
        <v>-4.3133456019737171E-3</v>
      </c>
      <c r="FZ856" cm="1">
        <f t="array" ref="FZ856">MMULT($S856:$W856,FZ$2:FZ$6)/MMULT($S856:$W856,FY$2:FY$6)-1</f>
        <v>1.5045813879219105E-2</v>
      </c>
      <c r="GA856" cm="1">
        <f t="array" ref="GA856">MMULT($S856:$W856,GA$2:GA$6)/MMULT($S856:$W856,FZ$2:FZ$6)-1</f>
        <v>-4.0815269836201873E-3</v>
      </c>
      <c r="GB856" cm="1">
        <f t="array" ref="GB856">MMULT($S856:$W856,GB$2:GB$6)/MMULT($S856:$W856,GA$2:GA$6)-1</f>
        <v>-2.3100452438947761E-3</v>
      </c>
      <c r="GC856" cm="1">
        <f t="array" ref="GC856">MMULT($S856:$W856,GC$2:GC$6)/MMULT($S856:$W856,GB$2:GB$6)-1</f>
        <v>0</v>
      </c>
      <c r="GD856" cm="1">
        <f t="array" ref="GD856">MMULT($S856:$W856,GD$2:GD$6)/MMULT($S856:$W856,GC$2:GC$6)-1</f>
        <v>0</v>
      </c>
      <c r="GE856" cm="1">
        <f t="array" ref="GE856">MMULT($S856:$W856,GE$2:GE$6)/MMULT($S856:$W856,GD$2:GD$6)-1</f>
        <v>-1.7357245412427114E-3</v>
      </c>
      <c r="GF856" cm="1">
        <f t="array" ref="GF856">MMULT($S856:$W856,GF$2:GF$6)/MMULT($S856:$W856,GE$2:GE$6)-1</f>
        <v>-9.8253143774312823E-3</v>
      </c>
      <c r="GG856" cm="1">
        <f t="array" ref="GG856">MMULT($S856:$W856,GG$2:GG$6)/MMULT($S856:$W856,GF$2:GF$6)-1</f>
        <v>-1.2599476813298649E-3</v>
      </c>
      <c r="GH856" cm="1">
        <f t="array" ref="GH856">MMULT($S856:$W856,GH$2:GH$6)/MMULT($S856:$W856,GG$2:GG$6)-1</f>
        <v>-1.7880352725407889E-4</v>
      </c>
      <c r="GI856" cm="1">
        <f t="array" ref="GI856">MMULT($S856:$W856,GI$2:GI$6)/MMULT($S856:$W856,GH$2:GH$6)-1</f>
        <v>1.3375120032954602E-3</v>
      </c>
      <c r="GJ856" cm="1">
        <f t="array" ref="GJ856">MMULT($S856:$W856,GJ$2:GJ$6)/MMULT($S856:$W856,GI$2:GI$6)-1</f>
        <v>0</v>
      </c>
      <c r="GK856" cm="1">
        <f t="array" ref="GK856">MMULT($S856:$W856,GK$2:GK$6)/MMULT($S856:$W856,GJ$2:GJ$6)-1</f>
        <v>0</v>
      </c>
      <c r="GL856" cm="1">
        <f t="array" ref="GL856">MMULT($S856:$W856,GL$2:GL$6)/MMULT($S856:$W856,GK$2:GK$6)-1</f>
        <v>5.7543102802382062E-3</v>
      </c>
      <c r="GM856" cm="1">
        <f t="array" ref="GM856">MMULT($S856:$W856,GM$2:GM$6)/MMULT($S856:$W856,GL$2:GL$6)-1</f>
        <v>2.6579170732723423E-3</v>
      </c>
      <c r="GN856" cm="1">
        <f t="array" ref="GN856">MMULT($S856:$W856,GN$2:GN$6)/MMULT($S856:$W856,GM$2:GM$6)-1</f>
        <v>-6.0727367277506605E-3</v>
      </c>
      <c r="GO856" cm="1">
        <f t="array" ref="GO856">MMULT($S856:$W856,GO$2:GO$6)/MMULT($S856:$W856,GN$2:GN$6)-1</f>
        <v>-5.9198328554914692E-3</v>
      </c>
      <c r="GP856" cm="1">
        <f t="array" ref="GP856">MMULT($S856:$W856,GP$2:GP$6)/MMULT($S856:$W856,GO$2:GO$6)-1</f>
        <v>1.0553727837991023E-2</v>
      </c>
      <c r="GQ856" cm="1">
        <f t="array" ref="GQ856">MMULT($S856:$W856,GQ$2:GQ$6)/MMULT($S856:$W856,GP$2:GP$6)-1</f>
        <v>0</v>
      </c>
      <c r="GR856" cm="1">
        <f t="array" ref="GR856">MMULT($S856:$W856,GR$2:GR$6)/MMULT($S856:$W856,GQ$2:GQ$6)-1</f>
        <v>0</v>
      </c>
      <c r="GS856" cm="1">
        <f t="array" ref="GS856">MMULT($S856:$W856,GS$2:GS$6)/MMULT($S856:$W856,GR$2:GR$6)-1</f>
        <v>-4.23522456485248E-3</v>
      </c>
      <c r="GT856" cm="1">
        <f t="array" ref="GT856">MMULT($S856:$W856,GT$2:GT$6)/MMULT($S856:$W856,GS$2:GS$6)-1</f>
        <v>-1.0949710547818681E-2</v>
      </c>
      <c r="GU856" cm="1">
        <f t="array" ref="GU856">MMULT($S856:$W856,GU$2:GU$6)/MMULT($S856:$W856,GT$2:GT$6)-1</f>
        <v>9.4430018672766458E-3</v>
      </c>
      <c r="GV856" cm="1">
        <f t="array" ref="GV856">MMULT($S856:$W856,GV$2:GV$6)/MMULT($S856:$W856,GU$2:GU$6)-1</f>
        <v>1.4220302255487427E-2</v>
      </c>
      <c r="GW856" s="49">
        <f t="shared" si="26"/>
        <v>8.7198271850973325E-4</v>
      </c>
      <c r="GX856" s="50">
        <f t="shared" si="27"/>
        <v>9.3784871047680619E-3</v>
      </c>
    </row>
    <row r="857" spans="7:206" customFormat="1" x14ac:dyDescent="0.35">
      <c r="G857" s="23">
        <v>0.99465926084170053</v>
      </c>
      <c r="H857">
        <v>0.49983214819788202</v>
      </c>
      <c r="I857">
        <v>0.27561265907773064</v>
      </c>
      <c r="J857">
        <v>0.46836756492812892</v>
      </c>
      <c r="K857">
        <v>0.64772484511856443</v>
      </c>
      <c r="L857">
        <f>SUM(Таблица8[[#This Row],[Аэрофлот]:[Сбербанк]])</f>
        <v>2.886196478164007</v>
      </c>
      <c r="M857" s="30">
        <f>Таблица8[[#This Row],[Аэрофлот]]/$L857</f>
        <v>0.3446263164573023</v>
      </c>
      <c r="N857" s="24">
        <f>Таблица8[[#This Row],[ГАЗПРОМ ао]]/$L857</f>
        <v>0.1731802224759971</v>
      </c>
      <c r="O857" s="24">
        <f>Таблица8[[#This Row],[ГМКНорНик]]/$L857</f>
        <v>9.5493380704648287E-2</v>
      </c>
      <c r="P857" s="24">
        <f>Таблица8[[#This Row],[ЛУКОЙЛ]]/$L857</f>
        <v>0.16227847565875733</v>
      </c>
      <c r="Q857" s="24">
        <f>Таблица8[[#This Row],[Сбербанк]]/$L857</f>
        <v>0.22442160470329481</v>
      </c>
      <c r="R857" s="24">
        <f>SUM(Таблица810[[#This Row],[Аэрофлот]:[Сбербанк]])</f>
        <v>0.99999999999999978</v>
      </c>
      <c r="S857" s="30">
        <f>INT($U$1*Таблица810[[#This Row],[Аэрофлот]]/B$8)</f>
        <v>47824</v>
      </c>
      <c r="T857" s="24">
        <f>INT($U$1*Таблица810[[#This Row],[ГАЗПРОМ ао]]/C$8)</f>
        <v>8141</v>
      </c>
      <c r="U857" s="24">
        <f>INT($U$1*Таблица810[[#This Row],[ГМКНорНик]]/D$8)</f>
        <v>39</v>
      </c>
      <c r="V857" s="24">
        <f>INT($U$1*Таблица810[[#This Row],[ЛУКОЙЛ]]/E$8)</f>
        <v>311</v>
      </c>
      <c r="W857" s="31">
        <f>INT($U$1*Таблица810[[#This Row],[Сбербанк]]/F$8)</f>
        <v>8250</v>
      </c>
      <c r="AA857" cm="1">
        <f t="array" ref="AA857">MMULT($S857:$W857,AA$2:AA$6)/MMULT($S857:$W857,Z$2:Z$6)-1</f>
        <v>1.3981532484218517E-2</v>
      </c>
      <c r="AB857" cm="1">
        <f t="array" ref="AB857">MMULT($S857:$W857,AB$2:AB$6)/MMULT($S857:$W857,AA$2:AA$6)-1</f>
        <v>3.2684574026276003E-4</v>
      </c>
      <c r="AC857" cm="1">
        <f t="array" ref="AC857">MMULT($S857:$W857,AC$2:AC$6)/MMULT($S857:$W857,AB$2:AB$6)-1</f>
        <v>0</v>
      </c>
      <c r="AD857" cm="1">
        <f t="array" ref="AD857">MMULT($S857:$W857,AD$2:AD$6)/MMULT($S857:$W857,AC$2:AC$6)-1</f>
        <v>3.19427955377527E-2</v>
      </c>
      <c r="AE857" cm="1">
        <f t="array" ref="AE857">MMULT($S857:$W857,AE$2:AE$6)/MMULT($S857:$W857,AD$2:AD$6)-1</f>
        <v>0</v>
      </c>
      <c r="AF857" cm="1">
        <f t="array" ref="AF857">MMULT($S857:$W857,AF$2:AF$6)/MMULT($S857:$W857,AE$2:AE$6)-1</f>
        <v>0</v>
      </c>
      <c r="AG857" cm="1">
        <f t="array" ref="AG857">MMULT($S857:$W857,AG$2:AG$6)/MMULT($S857:$W857,AF$2:AF$6)-1</f>
        <v>8.8606048449870745E-3</v>
      </c>
      <c r="AH857" cm="1">
        <f t="array" ref="AH857">MMULT($S857:$W857,AH$2:AH$6)/MMULT($S857:$W857,AG$2:AG$6)-1</f>
        <v>3.9655706219785536E-3</v>
      </c>
      <c r="AI857" cm="1">
        <f t="array" ref="AI857">MMULT($S857:$W857,AI$2:AI$6)/MMULT($S857:$W857,AH$2:AH$6)-1</f>
        <v>-8.2065549016238082E-3</v>
      </c>
      <c r="AJ857" cm="1">
        <f t="array" ref="AJ857">MMULT($S857:$W857,AJ$2:AJ$6)/MMULT($S857:$W857,AI$2:AI$6)-1</f>
        <v>7.9224049642276917E-3</v>
      </c>
      <c r="AK857" cm="1">
        <f t="array" ref="AK857">MMULT($S857:$W857,AK$2:AK$6)/MMULT($S857:$W857,AJ$2:AJ$6)-1</f>
        <v>-1.5612964793421447E-2</v>
      </c>
      <c r="AL857" cm="1">
        <f t="array" ref="AL857">MMULT($S857:$W857,AL$2:AL$6)/MMULT($S857:$W857,AK$2:AK$6)-1</f>
        <v>0</v>
      </c>
      <c r="AM857" cm="1">
        <f t="array" ref="AM857">MMULT($S857:$W857,AM$2:AM$6)/MMULT($S857:$W857,AL$2:AL$6)-1</f>
        <v>0</v>
      </c>
      <c r="AN857" cm="1">
        <f t="array" ref="AN857">MMULT($S857:$W857,AN$2:AN$6)/MMULT($S857:$W857,AM$2:AM$6)-1</f>
        <v>4.6158720391944463E-3</v>
      </c>
      <c r="AO857" cm="1">
        <f t="array" ref="AO857">MMULT($S857:$W857,AO$2:AO$6)/MMULT($S857:$W857,AN$2:AN$6)-1</f>
        <v>5.1813217173402037E-4</v>
      </c>
      <c r="AP857" cm="1">
        <f t="array" ref="AP857">MMULT($S857:$W857,AP$2:AP$6)/MMULT($S857:$W857,AO$2:AO$6)-1</f>
        <v>4.0252820199337958E-3</v>
      </c>
      <c r="AQ857" cm="1">
        <f t="array" ref="AQ857">MMULT($S857:$W857,AQ$2:AQ$6)/MMULT($S857:$W857,AP$2:AP$6)-1</f>
        <v>-1.8008747841897876E-2</v>
      </c>
      <c r="AR857" cm="1">
        <f t="array" ref="AR857">MMULT($S857:$W857,AR$2:AR$6)/MMULT($S857:$W857,AQ$2:AQ$6)-1</f>
        <v>-1.1678312984789718E-2</v>
      </c>
      <c r="AS857" cm="1">
        <f t="array" ref="AS857">MMULT($S857:$W857,AS$2:AS$6)/MMULT($S857:$W857,AR$2:AR$6)-1</f>
        <v>0</v>
      </c>
      <c r="AT857" cm="1">
        <f t="array" ref="AT857">MMULT($S857:$W857,AT$2:AT$6)/MMULT($S857:$W857,AS$2:AS$6)-1</f>
        <v>0</v>
      </c>
      <c r="AU857" cm="1">
        <f t="array" ref="AU857">MMULT($S857:$W857,AU$2:AU$6)/MMULT($S857:$W857,AT$2:AT$6)-1</f>
        <v>-4.4086400333429587E-3</v>
      </c>
      <c r="AV857" cm="1">
        <f t="array" ref="AV857">MMULT($S857:$W857,AV$2:AV$6)/MMULT($S857:$W857,AU$2:AU$6)-1</f>
        <v>-3.1044452268806921E-3</v>
      </c>
      <c r="AW857" cm="1">
        <f t="array" ref="AW857">MMULT($S857:$W857,AW$2:AW$6)/MMULT($S857:$W857,AV$2:AV$6)-1</f>
        <v>-1.4322895774188771E-2</v>
      </c>
      <c r="AX857" cm="1">
        <f t="array" ref="AX857">MMULT($S857:$W857,AX$2:AX$6)/MMULT($S857:$W857,AW$2:AW$6)-1</f>
        <v>9.2523648211020326E-3</v>
      </c>
      <c r="AY857" cm="1">
        <f t="array" ref="AY857">MMULT($S857:$W857,AY$2:AY$6)/MMULT($S857:$W857,AX$2:AX$6)-1</f>
        <v>-2.5131940827944232E-2</v>
      </c>
      <c r="AZ857" cm="1">
        <f t="array" ref="AZ857">MMULT($S857:$W857,AZ$2:AZ$6)/MMULT($S857:$W857,AY$2:AY$6)-1</f>
        <v>0</v>
      </c>
      <c r="BA857" cm="1">
        <f t="array" ref="BA857">MMULT($S857:$W857,BA$2:BA$6)/MMULT($S857:$W857,AZ$2:AZ$6)-1</f>
        <v>0</v>
      </c>
      <c r="BB857" cm="1">
        <f t="array" ref="BB857">MMULT($S857:$W857,BB$2:BB$6)/MMULT($S857:$W857,BA$2:BA$6)-1</f>
        <v>1.1442247910997461E-2</v>
      </c>
      <c r="BC857" cm="1">
        <f t="array" ref="BC857">MMULT($S857:$W857,BC$2:BC$6)/MMULT($S857:$W857,BB$2:BB$6)-1</f>
        <v>1.3668405091735725E-3</v>
      </c>
      <c r="BD857" cm="1">
        <f t="array" ref="BD857">MMULT($S857:$W857,BD$2:BD$6)/MMULT($S857:$W857,BC$2:BC$6)-1</f>
        <v>9.2626165524660742E-3</v>
      </c>
      <c r="BE857" cm="1">
        <f t="array" ref="BE857">MMULT($S857:$W857,BE$2:BE$6)/MMULT($S857:$W857,BD$2:BD$6)-1</f>
        <v>1.2439451436740967E-2</v>
      </c>
      <c r="BF857" cm="1">
        <f t="array" ref="BF857">MMULT($S857:$W857,BF$2:BF$6)/MMULT($S857:$W857,BE$2:BE$6)-1</f>
        <v>3.6592656486593711E-3</v>
      </c>
      <c r="BG857" cm="1">
        <f t="array" ref="BG857">MMULT($S857:$W857,BG$2:BG$6)/MMULT($S857:$W857,BF$2:BF$6)-1</f>
        <v>0</v>
      </c>
      <c r="BH857" cm="1">
        <f t="array" ref="BH857">MMULT($S857:$W857,BH$2:BH$6)/MMULT($S857:$W857,BG$2:BG$6)-1</f>
        <v>0</v>
      </c>
      <c r="BI857" cm="1">
        <f t="array" ref="BI857">MMULT($S857:$W857,BI$2:BI$6)/MMULT($S857:$W857,BH$2:BH$6)-1</f>
        <v>1.1380717148160802E-2</v>
      </c>
      <c r="BJ857" cm="1">
        <f t="array" ref="BJ857">MMULT($S857:$W857,BJ$2:BJ$6)/MMULT($S857:$W857,BI$2:BI$6)-1</f>
        <v>-1.1817316848809156E-2</v>
      </c>
      <c r="BK857" cm="1">
        <f t="array" ref="BK857">MMULT($S857:$W857,BK$2:BK$6)/MMULT($S857:$W857,BJ$2:BJ$6)-1</f>
        <v>-1.5019968533245387E-2</v>
      </c>
      <c r="BL857" cm="1">
        <f t="array" ref="BL857">MMULT($S857:$W857,BL$2:BL$6)/MMULT($S857:$W857,BK$2:BK$6)-1</f>
        <v>-2.2356387709859815E-3</v>
      </c>
      <c r="BM857" cm="1">
        <f t="array" ref="BM857">MMULT($S857:$W857,BM$2:BM$6)/MMULT($S857:$W857,BL$2:BL$6)-1</f>
        <v>1.0814472853770685E-2</v>
      </c>
      <c r="BN857" cm="1">
        <f t="array" ref="BN857">MMULT($S857:$W857,BN$2:BN$6)/MMULT($S857:$W857,BM$2:BM$6)-1</f>
        <v>0</v>
      </c>
      <c r="BO857" cm="1">
        <f t="array" ref="BO857">MMULT($S857:$W857,BO$2:BO$6)/MMULT($S857:$W857,BN$2:BN$6)-1</f>
        <v>0</v>
      </c>
      <c r="BP857" cm="1">
        <f t="array" ref="BP857">MMULT($S857:$W857,BP$2:BP$6)/MMULT($S857:$W857,BO$2:BO$6)-1</f>
        <v>1.6671773988819139E-2</v>
      </c>
      <c r="BQ857" cm="1">
        <f t="array" ref="BQ857">MMULT($S857:$W857,BQ$2:BQ$6)/MMULT($S857:$W857,BP$2:BP$6)-1</f>
        <v>-4.1742011647694088E-4</v>
      </c>
      <c r="BR857" cm="1">
        <f t="array" ref="BR857">MMULT($S857:$W857,BR$2:BR$6)/MMULT($S857:$W857,BQ$2:BQ$6)-1</f>
        <v>-6.070070133926464E-3</v>
      </c>
      <c r="BS857" cm="1">
        <f t="array" ref="BS857">MMULT($S857:$W857,BS$2:BS$6)/MMULT($S857:$W857,BR$2:BR$6)-1</f>
        <v>-1.2489587629466059E-2</v>
      </c>
      <c r="BT857" cm="1">
        <f t="array" ref="BT857">MMULT($S857:$W857,BT$2:BT$6)/MMULT($S857:$W857,BS$2:BS$6)-1</f>
        <v>1.2594713023475146E-2</v>
      </c>
      <c r="BU857" cm="1">
        <f t="array" ref="BU857">MMULT($S857:$W857,BU$2:BU$6)/MMULT($S857:$W857,BT$2:BT$6)-1</f>
        <v>-4.9047985359026436E-3</v>
      </c>
      <c r="BV857" cm="1">
        <f t="array" ref="BV857">MMULT($S857:$W857,BV$2:BV$6)/MMULT($S857:$W857,BU$2:BU$6)-1</f>
        <v>0</v>
      </c>
      <c r="BW857" cm="1">
        <f t="array" ref="BW857">MMULT($S857:$W857,BW$2:BW$6)/MMULT($S857:$W857,BV$2:BV$6)-1</f>
        <v>3.8089723326013569E-3</v>
      </c>
      <c r="BX857" cm="1">
        <f t="array" ref="BX857">MMULT($S857:$W857,BX$2:BX$6)/MMULT($S857:$W857,BW$2:BW$6)-1</f>
        <v>0</v>
      </c>
      <c r="BY857" cm="1">
        <f t="array" ref="BY857">MMULT($S857:$W857,BY$2:BY$6)/MMULT($S857:$W857,BX$2:BX$6)-1</f>
        <v>-3.688693674248289E-3</v>
      </c>
      <c r="BZ857" cm="1">
        <f t="array" ref="BZ857">MMULT($S857:$W857,BZ$2:BZ$6)/MMULT($S857:$W857,BY$2:BY$6)-1</f>
        <v>-1.3433076129941268E-2</v>
      </c>
      <c r="CA857" cm="1">
        <f t="array" ref="CA857">MMULT($S857:$W857,CA$2:CA$6)/MMULT($S857:$W857,BZ$2:BZ$6)-1</f>
        <v>-6.6999700834895481E-3</v>
      </c>
      <c r="CB857" cm="1">
        <f t="array" ref="CB857">MMULT($S857:$W857,CB$2:CB$6)/MMULT($S857:$W857,CA$2:CA$6)-1</f>
        <v>0</v>
      </c>
      <c r="CC857" cm="1">
        <f t="array" ref="CC857">MMULT($S857:$W857,CC$2:CC$6)/MMULT($S857:$W857,CB$2:CB$6)-1</f>
        <v>0</v>
      </c>
      <c r="CD857" cm="1">
        <f t="array" ref="CD857">MMULT($S857:$W857,CD$2:CD$6)/MMULT($S857:$W857,CC$2:CC$6)-1</f>
        <v>1.2068233409037177E-2</v>
      </c>
      <c r="CE857" cm="1">
        <f t="array" ref="CE857">MMULT($S857:$W857,CE$2:CE$6)/MMULT($S857:$W857,CD$2:CD$6)-1</f>
        <v>9.656507528553071E-3</v>
      </c>
      <c r="CF857" cm="1">
        <f t="array" ref="CF857">MMULT($S857:$W857,CF$2:CF$6)/MMULT($S857:$W857,CE$2:CE$6)-1</f>
        <v>-3.8931340350006893E-3</v>
      </c>
      <c r="CG857" cm="1">
        <f t="array" ref="CG857">MMULT($S857:$W857,CG$2:CG$6)/MMULT($S857:$W857,CF$2:CF$6)-1</f>
        <v>-1.0047516044247695E-2</v>
      </c>
      <c r="CH857" cm="1">
        <f t="array" ref="CH857">MMULT($S857:$W857,CH$2:CH$6)/MMULT($S857:$W857,CG$2:CG$6)-1</f>
        <v>2.021581305587139E-2</v>
      </c>
      <c r="CI857" cm="1">
        <f t="array" ref="CI857">MMULT($S857:$W857,CI$2:CI$6)/MMULT($S857:$W857,CH$2:CH$6)-1</f>
        <v>0</v>
      </c>
      <c r="CJ857" cm="1">
        <f t="array" ref="CJ857">MMULT($S857:$W857,CJ$2:CJ$6)/MMULT($S857:$W857,CI$2:CI$6)-1</f>
        <v>0</v>
      </c>
      <c r="CK857" cm="1">
        <f t="array" ref="CK857">MMULT($S857:$W857,CK$2:CK$6)/MMULT($S857:$W857,CJ$2:CJ$6)-1</f>
        <v>0</v>
      </c>
      <c r="CL857" cm="1">
        <f t="array" ref="CL857">MMULT($S857:$W857,CL$2:CL$6)/MMULT($S857:$W857,CK$2:CK$6)-1</f>
        <v>1.6876293692430266E-2</v>
      </c>
      <c r="CM857" cm="1">
        <f t="array" ref="CM857">MMULT($S857:$W857,CM$2:CM$6)/MMULT($S857:$W857,CL$2:CL$6)-1</f>
        <v>-6.7153353819883188E-3</v>
      </c>
      <c r="CN857" cm="1">
        <f t="array" ref="CN857">MMULT($S857:$W857,CN$2:CN$6)/MMULT($S857:$W857,CM$2:CM$6)-1</f>
        <v>1.1470647833219827E-2</v>
      </c>
      <c r="CO857" cm="1">
        <f t="array" ref="CO857">MMULT($S857:$W857,CO$2:CO$6)/MMULT($S857:$W857,CN$2:CN$6)-1</f>
        <v>1.3584724578834528E-3</v>
      </c>
      <c r="CP857" cm="1">
        <f t="array" ref="CP857">MMULT($S857:$W857,CP$2:CP$6)/MMULT($S857:$W857,CO$2:CO$6)-1</f>
        <v>0</v>
      </c>
      <c r="CQ857" cm="1">
        <f t="array" ref="CQ857">MMULT($S857:$W857,CQ$2:CQ$6)/MMULT($S857:$W857,CP$2:CP$6)-1</f>
        <v>0</v>
      </c>
      <c r="CR857" cm="1">
        <f t="array" ref="CR857">MMULT($S857:$W857,CR$2:CR$6)/MMULT($S857:$W857,CQ$2:CQ$6)-1</f>
        <v>1.8423767181800832E-2</v>
      </c>
      <c r="CS857" cm="1">
        <f t="array" ref="CS857">MMULT($S857:$W857,CS$2:CS$6)/MMULT($S857:$W857,CR$2:CR$6)-1</f>
        <v>-1.004394477975068E-2</v>
      </c>
      <c r="CT857" cm="1">
        <f t="array" ref="CT857">MMULT($S857:$W857,CT$2:CT$6)/MMULT($S857:$W857,CS$2:CS$6)-1</f>
        <v>-1.4629391858792196E-2</v>
      </c>
      <c r="CU857" cm="1">
        <f t="array" ref="CU857">MMULT($S857:$W857,CU$2:CU$6)/MMULT($S857:$W857,CT$2:CT$6)-1</f>
        <v>-2.0832025285186462E-2</v>
      </c>
      <c r="CV857" cm="1">
        <f t="array" ref="CV857">MMULT($S857:$W857,CV$2:CV$6)/MMULT($S857:$W857,CU$2:CU$6)-1</f>
        <v>8.957208725705712E-3</v>
      </c>
      <c r="CW857" cm="1">
        <f t="array" ref="CW857">MMULT($S857:$W857,CW$2:CW$6)/MMULT($S857:$W857,CV$2:CV$6)-1</f>
        <v>0</v>
      </c>
      <c r="CX857" cm="1">
        <f t="array" ref="CX857">MMULT($S857:$W857,CX$2:CX$6)/MMULT($S857:$W857,CW$2:CW$6)-1</f>
        <v>0</v>
      </c>
      <c r="CY857" cm="1">
        <f t="array" ref="CY857">MMULT($S857:$W857,CY$2:CY$6)/MMULT($S857:$W857,CX$2:CX$6)-1</f>
        <v>-1.2312908174548776E-3</v>
      </c>
      <c r="CZ857" cm="1">
        <f t="array" ref="CZ857">MMULT($S857:$W857,CZ$2:CZ$6)/MMULT($S857:$W857,CY$2:CY$6)-1</f>
        <v>-1.8958862588743686E-2</v>
      </c>
      <c r="DA857" cm="1">
        <f t="array" ref="DA857">MMULT($S857:$W857,DA$2:DA$6)/MMULT($S857:$W857,CZ$2:CZ$6)-1</f>
        <v>-1.6935793280472566E-3</v>
      </c>
      <c r="DB857" cm="1">
        <f t="array" ref="DB857">MMULT($S857:$W857,DB$2:DB$6)/MMULT($S857:$W857,DA$2:DA$6)-1</f>
        <v>3.1276482340707457E-3</v>
      </c>
      <c r="DC857" cm="1">
        <f t="array" ref="DC857">MMULT($S857:$W857,DC$2:DC$6)/MMULT($S857:$W857,DB$2:DB$6)-1</f>
        <v>2.1287747047520789E-2</v>
      </c>
      <c r="DD857" cm="1">
        <f t="array" ref="DD857">MMULT($S857:$W857,DD$2:DD$6)/MMULT($S857:$W857,DC$2:DC$6)-1</f>
        <v>0</v>
      </c>
      <c r="DE857" cm="1">
        <f t="array" ref="DE857">MMULT($S857:$W857,DE$2:DE$6)/MMULT($S857:$W857,DD$2:DD$6)-1</f>
        <v>0</v>
      </c>
      <c r="DF857" cm="1">
        <f t="array" ref="DF857">MMULT($S857:$W857,DF$2:DF$6)/MMULT($S857:$W857,DE$2:DE$6)-1</f>
        <v>2.9653562549403212E-3</v>
      </c>
      <c r="DG857" cm="1">
        <f t="array" ref="DG857">MMULT($S857:$W857,DG$2:DG$6)/MMULT($S857:$W857,DF$2:DF$6)-1</f>
        <v>-7.9794705508425823E-3</v>
      </c>
      <c r="DH857" cm="1">
        <f t="array" ref="DH857">MMULT($S857:$W857,DH$2:DH$6)/MMULT($S857:$W857,DG$2:DG$6)-1</f>
        <v>2.7432002926555121E-3</v>
      </c>
      <c r="DI857" cm="1">
        <f t="array" ref="DI857">MMULT($S857:$W857,DI$2:DI$6)/MMULT($S857:$W857,DH$2:DH$6)-1</f>
        <v>-1.8739961967174645E-3</v>
      </c>
      <c r="DJ857" cm="1">
        <f t="array" ref="DJ857">MMULT($S857:$W857,DJ$2:DJ$6)/MMULT($S857:$W857,DI$2:DI$6)-1</f>
        <v>4.1216405397046518E-3</v>
      </c>
      <c r="DK857" cm="1">
        <f t="array" ref="DK857">MMULT($S857:$W857,DK$2:DK$6)/MMULT($S857:$W857,DJ$2:DJ$6)-1</f>
        <v>0</v>
      </c>
      <c r="DL857" cm="1">
        <f t="array" ref="DL857">MMULT($S857:$W857,DL$2:DL$6)/MMULT($S857:$W857,DK$2:DK$6)-1</f>
        <v>0</v>
      </c>
      <c r="DM857" cm="1">
        <f t="array" ref="DM857">MMULT($S857:$W857,DM$2:DM$6)/MMULT($S857:$W857,DL$2:DL$6)-1</f>
        <v>-9.8237107406716762E-3</v>
      </c>
      <c r="DN857" cm="1">
        <f t="array" ref="DN857">MMULT($S857:$W857,DN$2:DN$6)/MMULT($S857:$W857,DM$2:DM$6)-1</f>
        <v>-1.4761802198615559E-2</v>
      </c>
      <c r="DO857" cm="1">
        <f t="array" ref="DO857">MMULT($S857:$W857,DO$2:DO$6)/MMULT($S857:$W857,DN$2:DN$6)-1</f>
        <v>8.277433592448924E-3</v>
      </c>
      <c r="DP857" cm="1">
        <f t="array" ref="DP857">MMULT($S857:$W857,DP$2:DP$6)/MMULT($S857:$W857,DO$2:DO$6)-1</f>
        <v>8.9313424902703886E-4</v>
      </c>
      <c r="DQ857" cm="1">
        <f t="array" ref="DQ857">MMULT($S857:$W857,DQ$2:DQ$6)/MMULT($S857:$W857,DP$2:DP$6)-1</f>
        <v>-6.9028022838243386E-3</v>
      </c>
      <c r="DR857" cm="1">
        <f t="array" ref="DR857">MMULT($S857:$W857,DR$2:DR$6)/MMULT($S857:$W857,DQ$2:DQ$6)-1</f>
        <v>0</v>
      </c>
      <c r="DS857" cm="1">
        <f t="array" ref="DS857">MMULT($S857:$W857,DS$2:DS$6)/MMULT($S857:$W857,DR$2:DR$6)-1</f>
        <v>0</v>
      </c>
      <c r="DT857" cm="1">
        <f t="array" ref="DT857">MMULT($S857:$W857,DT$2:DT$6)/MMULT($S857:$W857,DS$2:DS$6)-1</f>
        <v>8.9024967121051901E-3</v>
      </c>
      <c r="DU857" cm="1">
        <f t="array" ref="DU857">MMULT($S857:$W857,DU$2:DU$6)/MMULT($S857:$W857,DT$2:DT$6)-1</f>
        <v>6.1107922521097535E-3</v>
      </c>
      <c r="DV857" cm="1">
        <f t="array" ref="DV857">MMULT($S857:$W857,DV$2:DV$6)/MMULT($S857:$W857,DU$2:DU$6)-1</f>
        <v>6.2116099444304851E-3</v>
      </c>
      <c r="DW857" cm="1">
        <f t="array" ref="DW857">MMULT($S857:$W857,DW$2:DW$6)/MMULT($S857:$W857,DV$2:DV$6)-1</f>
        <v>-5.6916569313498755E-3</v>
      </c>
      <c r="DX857" cm="1">
        <f t="array" ref="DX857">MMULT($S857:$W857,DX$2:DX$6)/MMULT($S857:$W857,DW$2:DW$6)-1</f>
        <v>9.9809778939159433E-3</v>
      </c>
      <c r="DY857" cm="1">
        <f t="array" ref="DY857">MMULT($S857:$W857,DY$2:DY$6)/MMULT($S857:$W857,DX$2:DX$6)-1</f>
        <v>0</v>
      </c>
      <c r="DZ857" cm="1">
        <f t="array" ref="DZ857">MMULT($S857:$W857,DZ$2:DZ$6)/MMULT($S857:$W857,DY$2:DY$6)-1</f>
        <v>0</v>
      </c>
      <c r="EA857" cm="1">
        <f t="array" ref="EA857">MMULT($S857:$W857,EA$2:EA$6)/MMULT($S857:$W857,DZ$2:DZ$6)-1</f>
        <v>-1.1006941910651769E-2</v>
      </c>
      <c r="EB857" cm="1">
        <f t="array" ref="EB857">MMULT($S857:$W857,EB$2:EB$6)/MMULT($S857:$W857,EA$2:EA$6)-1</f>
        <v>-9.3280070132228943E-3</v>
      </c>
      <c r="EC857" cm="1">
        <f t="array" ref="EC857">MMULT($S857:$W857,EC$2:EC$6)/MMULT($S857:$W857,EB$2:EB$6)-1</f>
        <v>-7.6514798011961815E-5</v>
      </c>
      <c r="ED857" cm="1">
        <f t="array" ref="ED857">MMULT($S857:$W857,ED$2:ED$6)/MMULT($S857:$W857,EC$2:EC$6)-1</f>
        <v>9.6980557024650693E-3</v>
      </c>
      <c r="EE857" cm="1">
        <f t="array" ref="EE857">MMULT($S857:$W857,EE$2:EE$6)/MMULT($S857:$W857,ED$2:ED$6)-1</f>
        <v>4.8026306060870994E-3</v>
      </c>
      <c r="EF857" cm="1">
        <f t="array" ref="EF857">MMULT($S857:$W857,EF$2:EF$6)/MMULT($S857:$W857,EE$2:EE$6)-1</f>
        <v>0</v>
      </c>
      <c r="EG857" cm="1">
        <f t="array" ref="EG857">MMULT($S857:$W857,EG$2:EG$6)/MMULT($S857:$W857,EF$2:EF$6)-1</f>
        <v>0</v>
      </c>
      <c r="EH857" cm="1">
        <f t="array" ref="EH857">MMULT($S857:$W857,EH$2:EH$6)/MMULT($S857:$W857,EG$2:EG$6)-1</f>
        <v>7.2063967122257822E-3</v>
      </c>
      <c r="EI857" cm="1">
        <f t="array" ref="EI857">MMULT($S857:$W857,EI$2:EI$6)/MMULT($S857:$W857,EH$2:EH$6)-1</f>
        <v>7.4418495501604731E-4</v>
      </c>
      <c r="EJ857" cm="1">
        <f t="array" ref="EJ857">MMULT($S857:$W857,EJ$2:EJ$6)/MMULT($S857:$W857,EI$2:EI$6)-1</f>
        <v>-4.1727826155697478E-3</v>
      </c>
      <c r="EK857" cm="1">
        <f t="array" ref="EK857">MMULT($S857:$W857,EK$2:EK$6)/MMULT($S857:$W857,EJ$2:EJ$6)-1</f>
        <v>-2.7211579183190615E-3</v>
      </c>
      <c r="EL857" cm="1">
        <f t="array" ref="EL857">MMULT($S857:$W857,EL$2:EL$6)/MMULT($S857:$W857,EK$2:EK$6)-1</f>
        <v>-6.4112811667649261E-3</v>
      </c>
      <c r="EM857" cm="1">
        <f t="array" ref="EM857">MMULT($S857:$W857,EM$2:EM$6)/MMULT($S857:$W857,EL$2:EL$6)-1</f>
        <v>0</v>
      </c>
      <c r="EN857" cm="1">
        <f t="array" ref="EN857">MMULT($S857:$W857,EN$2:EN$6)/MMULT($S857:$W857,EM$2:EM$6)-1</f>
        <v>0</v>
      </c>
      <c r="EO857" cm="1">
        <f t="array" ref="EO857">MMULT($S857:$W857,EO$2:EO$6)/MMULT($S857:$W857,EN$2:EN$6)-1</f>
        <v>0</v>
      </c>
      <c r="EP857" cm="1">
        <f t="array" ref="EP857">MMULT($S857:$W857,EP$2:EP$6)/MMULT($S857:$W857,EO$2:EO$6)-1</f>
        <v>1.7169535352178134E-2</v>
      </c>
      <c r="EQ857" cm="1">
        <f t="array" ref="EQ857">MMULT($S857:$W857,EQ$2:EQ$6)/MMULT($S857:$W857,EP$2:EP$6)-1</f>
        <v>1.0468035170010603E-2</v>
      </c>
      <c r="ER857" cm="1">
        <f t="array" ref="ER857">MMULT($S857:$W857,ER$2:ER$6)/MMULT($S857:$W857,EQ$2:EQ$6)-1</f>
        <v>1.1545808762215337E-2</v>
      </c>
      <c r="ES857" cm="1">
        <f t="array" ref="ES857">MMULT($S857:$W857,ES$2:ES$6)/MMULT($S857:$W857,ER$2:ER$6)-1</f>
        <v>3.2546334072620642E-3</v>
      </c>
      <c r="ET857" cm="1">
        <f t="array" ref="ET857">MMULT($S857:$W857,ET$2:ET$6)/MMULT($S857:$W857,ES$2:ES$6)-1</f>
        <v>0</v>
      </c>
      <c r="EU857" cm="1">
        <f t="array" ref="EU857">MMULT($S857:$W857,EU$2:EU$6)/MMULT($S857:$W857,ET$2:ET$6)-1</f>
        <v>0</v>
      </c>
      <c r="EV857" cm="1">
        <f t="array" ref="EV857">MMULT($S857:$W857,EV$2:EV$6)/MMULT($S857:$W857,EU$2:EU$6)-1</f>
        <v>8.1140487469495426E-3</v>
      </c>
      <c r="EW857" cm="1">
        <f t="array" ref="EW857">MMULT($S857:$W857,EW$2:EW$6)/MMULT($S857:$W857,EV$2:EV$6)-1</f>
        <v>-1.3396478110254129E-2</v>
      </c>
      <c r="EX857" cm="1">
        <f t="array" ref="EX857">MMULT($S857:$W857,EX$2:EX$6)/MMULT($S857:$W857,EW$2:EW$6)-1</f>
        <v>-3.8235688722542127E-3</v>
      </c>
      <c r="EY857" cm="1">
        <f t="array" ref="EY857">MMULT($S857:$W857,EY$2:EY$6)/MMULT($S857:$W857,EX$2:EX$6)-1</f>
        <v>9.1059184651272052E-3</v>
      </c>
      <c r="EZ857" cm="1">
        <f t="array" ref="EZ857">MMULT($S857:$W857,EZ$2:EZ$6)/MMULT($S857:$W857,EY$2:EY$6)-1</f>
        <v>3.3068200305941264E-3</v>
      </c>
      <c r="FA857" cm="1">
        <f t="array" ref="FA857">MMULT($S857:$W857,FA$2:FA$6)/MMULT($S857:$W857,EZ$2:EZ$6)-1</f>
        <v>0</v>
      </c>
      <c r="FB857" cm="1">
        <f t="array" ref="FB857">MMULT($S857:$W857,FB$2:FB$6)/MMULT($S857:$W857,FA$2:FA$6)-1</f>
        <v>0</v>
      </c>
      <c r="FC857" cm="1">
        <f t="array" ref="FC857">MMULT($S857:$W857,FC$2:FC$6)/MMULT($S857:$W857,FB$2:FB$6)-1</f>
        <v>1.6493141412923018E-2</v>
      </c>
      <c r="FD857" cm="1">
        <f t="array" ref="FD857">MMULT($S857:$W857,FD$2:FD$6)/MMULT($S857:$W857,FC$2:FC$6)-1</f>
        <v>1.1592765527445703E-2</v>
      </c>
      <c r="FE857" cm="1">
        <f t="array" ref="FE857">MMULT($S857:$W857,FE$2:FE$6)/MMULT($S857:$W857,FD$2:FD$6)-1</f>
        <v>-2.1247603217068645E-2</v>
      </c>
      <c r="FF857" cm="1">
        <f t="array" ref="FF857">MMULT($S857:$W857,FF$2:FF$6)/MMULT($S857:$W857,FE$2:FE$6)-1</f>
        <v>-3.1599775123374307E-3</v>
      </c>
      <c r="FG857" cm="1">
        <f t="array" ref="FG857">MMULT($S857:$W857,FG$2:FG$6)/MMULT($S857:$W857,FF$2:FF$6)-1</f>
        <v>8.3124751044083567E-3</v>
      </c>
      <c r="FH857" cm="1">
        <f t="array" ref="FH857">MMULT($S857:$W857,FH$2:FH$6)/MMULT($S857:$W857,FG$2:FG$6)-1</f>
        <v>0</v>
      </c>
      <c r="FI857" cm="1">
        <f t="array" ref="FI857">MMULT($S857:$W857,FI$2:FI$6)/MMULT($S857:$W857,FH$2:FH$6)-1</f>
        <v>0</v>
      </c>
      <c r="FJ857" cm="1">
        <f t="array" ref="FJ857">MMULT($S857:$W857,FJ$2:FJ$6)/MMULT($S857:$W857,FI$2:FI$6)-1</f>
        <v>5.8580188042192116E-3</v>
      </c>
      <c r="FK857" cm="1">
        <f t="array" ref="FK857">MMULT($S857:$W857,FK$2:FK$6)/MMULT($S857:$W857,FJ$2:FJ$6)-1</f>
        <v>3.8521085029399327E-3</v>
      </c>
      <c r="FL857" cm="1">
        <f t="array" ref="FL857">MMULT($S857:$W857,FL$2:FL$6)/MMULT($S857:$W857,FK$2:FK$6)-1</f>
        <v>3.758896120594768E-3</v>
      </c>
      <c r="FM857" cm="1">
        <f t="array" ref="FM857">MMULT($S857:$W857,FM$2:FM$6)/MMULT($S857:$W857,FL$2:FL$6)-1</f>
        <v>5.2704409212309677E-3</v>
      </c>
      <c r="FN857" cm="1">
        <f t="array" ref="FN857">MMULT($S857:$W857,FN$2:FN$6)/MMULT($S857:$W857,FM$2:FM$6)-1</f>
        <v>-8.7300937438250514E-3</v>
      </c>
      <c r="FO857" cm="1">
        <f t="array" ref="FO857">MMULT($S857:$W857,FO$2:FO$6)/MMULT($S857:$W857,FN$2:FN$6)-1</f>
        <v>0</v>
      </c>
      <c r="FP857" cm="1">
        <f t="array" ref="FP857">MMULT($S857:$W857,FP$2:FP$6)/MMULT($S857:$W857,FO$2:FO$6)-1</f>
        <v>0</v>
      </c>
      <c r="FQ857" cm="1">
        <f t="array" ref="FQ857">MMULT($S857:$W857,FQ$2:FQ$6)/MMULT($S857:$W857,FP$2:FP$6)-1</f>
        <v>-7.9167482479092222E-4</v>
      </c>
      <c r="FR857" cm="1">
        <f t="array" ref="FR857">MMULT($S857:$W857,FR$2:FR$6)/MMULT($S857:$W857,FQ$2:FQ$6)-1</f>
        <v>1.4499566278049381E-2</v>
      </c>
      <c r="FS857" cm="1">
        <f t="array" ref="FS857">MMULT($S857:$W857,FS$2:FS$6)/MMULT($S857:$W857,FR$2:FR$6)-1</f>
        <v>1.4691611741975752E-2</v>
      </c>
      <c r="FT857" cm="1">
        <f t="array" ref="FT857">MMULT($S857:$W857,FT$2:FT$6)/MMULT($S857:$W857,FS$2:FS$6)-1</f>
        <v>8.3797992846323943E-4</v>
      </c>
      <c r="FU857" cm="1">
        <f t="array" ref="FU857">MMULT($S857:$W857,FU$2:FU$6)/MMULT($S857:$W857,FT$2:FT$6)-1</f>
        <v>4.70056025139165E-4</v>
      </c>
      <c r="FV857" cm="1">
        <f t="array" ref="FV857">MMULT($S857:$W857,FV$2:FV$6)/MMULT($S857:$W857,FU$2:FU$6)-1</f>
        <v>0</v>
      </c>
      <c r="FW857" cm="1">
        <f t="array" ref="FW857">MMULT($S857:$W857,FW$2:FW$6)/MMULT($S857:$W857,FV$2:FV$6)-1</f>
        <v>0</v>
      </c>
      <c r="FX857" cm="1">
        <f t="array" ref="FX857">MMULT($S857:$W857,FX$2:FX$6)/MMULT($S857:$W857,FW$2:FW$6)-1</f>
        <v>4.6068357899970991E-3</v>
      </c>
      <c r="FY857" cm="1">
        <f t="array" ref="FY857">MMULT($S857:$W857,FY$2:FY$6)/MMULT($S857:$W857,FX$2:FX$6)-1</f>
        <v>-2.5506974824400785E-3</v>
      </c>
      <c r="FZ857" cm="1">
        <f t="array" ref="FZ857">MMULT($S857:$W857,FZ$2:FZ$6)/MMULT($S857:$W857,FY$2:FY$6)-1</f>
        <v>1.3839708631631753E-2</v>
      </c>
      <c r="GA857" cm="1">
        <f t="array" ref="GA857">MMULT($S857:$W857,GA$2:GA$6)/MMULT($S857:$W857,FZ$2:FZ$6)-1</f>
        <v>-2.9004696072655323E-3</v>
      </c>
      <c r="GB857" cm="1">
        <f t="array" ref="GB857">MMULT($S857:$W857,GB$2:GB$6)/MMULT($S857:$W857,GA$2:GA$6)-1</f>
        <v>-9.3870401431173089E-4</v>
      </c>
      <c r="GC857" cm="1">
        <f t="array" ref="GC857">MMULT($S857:$W857,GC$2:GC$6)/MMULT($S857:$W857,GB$2:GB$6)-1</f>
        <v>0</v>
      </c>
      <c r="GD857" cm="1">
        <f t="array" ref="GD857">MMULT($S857:$W857,GD$2:GD$6)/MMULT($S857:$W857,GC$2:GC$6)-1</f>
        <v>0</v>
      </c>
      <c r="GE857" cm="1">
        <f t="array" ref="GE857">MMULT($S857:$W857,GE$2:GE$6)/MMULT($S857:$W857,GD$2:GD$6)-1</f>
        <v>-2.5226440916983339E-3</v>
      </c>
      <c r="GF857" cm="1">
        <f t="array" ref="GF857">MMULT($S857:$W857,GF$2:GF$6)/MMULT($S857:$W857,GE$2:GE$6)-1</f>
        <v>-1.2326731699446203E-2</v>
      </c>
      <c r="GG857" cm="1">
        <f t="array" ref="GG857">MMULT($S857:$W857,GG$2:GG$6)/MMULT($S857:$W857,GF$2:GF$6)-1</f>
        <v>-4.1037861268580222E-3</v>
      </c>
      <c r="GH857" cm="1">
        <f t="array" ref="GH857">MMULT($S857:$W857,GH$2:GH$6)/MMULT($S857:$W857,GG$2:GG$6)-1</f>
        <v>8.3549762909251868E-4</v>
      </c>
      <c r="GI857" cm="1">
        <f t="array" ref="GI857">MMULT($S857:$W857,GI$2:GI$6)/MMULT($S857:$W857,GH$2:GH$6)-1</f>
        <v>8.8940305202611647E-4</v>
      </c>
      <c r="GJ857" cm="1">
        <f t="array" ref="GJ857">MMULT($S857:$W857,GJ$2:GJ$6)/MMULT($S857:$W857,GI$2:GI$6)-1</f>
        <v>0</v>
      </c>
      <c r="GK857" cm="1">
        <f t="array" ref="GK857">MMULT($S857:$W857,GK$2:GK$6)/MMULT($S857:$W857,GJ$2:GJ$6)-1</f>
        <v>0</v>
      </c>
      <c r="GL857" cm="1">
        <f t="array" ref="GL857">MMULT($S857:$W857,GL$2:GL$6)/MMULT($S857:$W857,GK$2:GK$6)-1</f>
        <v>3.9040734914581599E-3</v>
      </c>
      <c r="GM857" cm="1">
        <f t="array" ref="GM857">MMULT($S857:$W857,GM$2:GM$6)/MMULT($S857:$W857,GL$2:GL$6)-1</f>
        <v>4.6349070094249267E-3</v>
      </c>
      <c r="GN857" cm="1">
        <f t="array" ref="GN857">MMULT($S857:$W857,GN$2:GN$6)/MMULT($S857:$W857,GM$2:GM$6)-1</f>
        <v>-5.7371101354601883E-3</v>
      </c>
      <c r="GO857" cm="1">
        <f t="array" ref="GO857">MMULT($S857:$W857,GO$2:GO$6)/MMULT($S857:$W857,GN$2:GN$6)-1</f>
        <v>-6.7336961086014169E-3</v>
      </c>
      <c r="GP857" cm="1">
        <f t="array" ref="GP857">MMULT($S857:$W857,GP$2:GP$6)/MMULT($S857:$W857,GO$2:GO$6)-1</f>
        <v>8.4128496535904596E-3</v>
      </c>
      <c r="GQ857" cm="1">
        <f t="array" ref="GQ857">MMULT($S857:$W857,GQ$2:GQ$6)/MMULT($S857:$W857,GP$2:GP$6)-1</f>
        <v>0</v>
      </c>
      <c r="GR857" cm="1">
        <f t="array" ref="GR857">MMULT($S857:$W857,GR$2:GR$6)/MMULT($S857:$W857,GQ$2:GQ$6)-1</f>
        <v>0</v>
      </c>
      <c r="GS857" cm="1">
        <f t="array" ref="GS857">MMULT($S857:$W857,GS$2:GS$6)/MMULT($S857:$W857,GR$2:GR$6)-1</f>
        <v>-5.3231449067779879E-3</v>
      </c>
      <c r="GT857" cm="1">
        <f t="array" ref="GT857">MMULT($S857:$W857,GT$2:GT$6)/MMULT($S857:$W857,GS$2:GS$6)-1</f>
        <v>-1.0921060005657401E-2</v>
      </c>
      <c r="GU857" cm="1">
        <f t="array" ref="GU857">MMULT($S857:$W857,GU$2:GU$6)/MMULT($S857:$W857,GT$2:GT$6)-1</f>
        <v>8.8307473266342473E-3</v>
      </c>
      <c r="GV857" cm="1">
        <f t="array" ref="GV857">MMULT($S857:$W857,GV$2:GV$6)/MMULT($S857:$W857,GU$2:GU$6)-1</f>
        <v>8.3096574294143632E-3</v>
      </c>
      <c r="GW857" s="49">
        <f t="shared" si="26"/>
        <v>7.1103695559030986E-4</v>
      </c>
      <c r="GX857" s="50">
        <f t="shared" si="27"/>
        <v>8.4903034398649997E-3</v>
      </c>
    </row>
    <row r="858" spans="7:206" customFormat="1" x14ac:dyDescent="0.35">
      <c r="G858" s="23">
        <v>0.38331247901852472</v>
      </c>
      <c r="H858">
        <v>0.21649830622272409</v>
      </c>
      <c r="I858">
        <v>0.51438947721793271</v>
      </c>
      <c r="J858">
        <v>0.97579882198553425</v>
      </c>
      <c r="K858">
        <v>0.78365428632465595</v>
      </c>
      <c r="L858">
        <f>SUM(Таблица8[[#This Row],[Аэрофлот]:[Сбербанк]])</f>
        <v>2.8736533707693717</v>
      </c>
      <c r="M858" s="30">
        <f>Таблица8[[#This Row],[Аэрофлот]]/$L858</f>
        <v>0.13338855789551937</v>
      </c>
      <c r="N858" s="24">
        <f>Таблица8[[#This Row],[ГАЗПРОМ ао]]/$L858</f>
        <v>7.533904695149797E-2</v>
      </c>
      <c r="O858" s="24">
        <f>Таблица8[[#This Row],[ГМКНорНик]]/$L858</f>
        <v>0.1790019222395684</v>
      </c>
      <c r="P858" s="24">
        <f>Таблица8[[#This Row],[ЛУКОЙЛ]]/$L858</f>
        <v>0.33956733679548856</v>
      </c>
      <c r="Q858" s="24">
        <f>Таблица8[[#This Row],[Сбербанк]]/$L858</f>
        <v>0.27270313611792568</v>
      </c>
      <c r="R858" s="24">
        <f>SUM(Таблица810[[#This Row],[Аэрофлот]:[Сбербанк]])</f>
        <v>1</v>
      </c>
      <c r="S858" s="30">
        <f>INT($U$1*Таблица810[[#This Row],[Аэрофлот]]/B$8)</f>
        <v>18510</v>
      </c>
      <c r="T858" s="24">
        <f>INT($U$1*Таблица810[[#This Row],[ГАЗПРОМ ао]]/C$8)</f>
        <v>3541</v>
      </c>
      <c r="U858" s="24">
        <f>INT($U$1*Таблица810[[#This Row],[ГМКНорНик]]/D$8)</f>
        <v>73</v>
      </c>
      <c r="V858" s="24">
        <f>INT($U$1*Таблица810[[#This Row],[ЛУКОЙЛ]]/E$8)</f>
        <v>651</v>
      </c>
      <c r="W858" s="31">
        <f>INT($U$1*Таблица810[[#This Row],[Сбербанк]]/F$8)</f>
        <v>10025</v>
      </c>
      <c r="AA858" cm="1">
        <f t="array" ref="AA858">MMULT($S858:$W858,AA$2:AA$6)/MMULT($S858:$W858,Z$2:Z$6)-1</f>
        <v>1.7569537130317725E-2</v>
      </c>
      <c r="AB858" cm="1">
        <f t="array" ref="AB858">MMULT($S858:$W858,AB$2:AB$6)/MMULT($S858:$W858,AA$2:AA$6)-1</f>
        <v>1.4874668158491033E-3</v>
      </c>
      <c r="AC858" cm="1">
        <f t="array" ref="AC858">MMULT($S858:$W858,AC$2:AC$6)/MMULT($S858:$W858,AB$2:AB$6)-1</f>
        <v>0</v>
      </c>
      <c r="AD858" cm="1">
        <f t="array" ref="AD858">MMULT($S858:$W858,AD$2:AD$6)/MMULT($S858:$W858,AC$2:AC$6)-1</f>
        <v>3.7977016135168684E-2</v>
      </c>
      <c r="AE858" cm="1">
        <f t="array" ref="AE858">MMULT($S858:$W858,AE$2:AE$6)/MMULT($S858:$W858,AD$2:AD$6)-1</f>
        <v>0</v>
      </c>
      <c r="AF858" cm="1">
        <f t="array" ref="AF858">MMULT($S858:$W858,AF$2:AF$6)/MMULT($S858:$W858,AE$2:AE$6)-1</f>
        <v>0</v>
      </c>
      <c r="AG858" cm="1">
        <f t="array" ref="AG858">MMULT($S858:$W858,AG$2:AG$6)/MMULT($S858:$W858,AF$2:AF$6)-1</f>
        <v>8.0025548924087531E-3</v>
      </c>
      <c r="AH858" cm="1">
        <f t="array" ref="AH858">MMULT($S858:$W858,AH$2:AH$6)/MMULT($S858:$W858,AG$2:AG$6)-1</f>
        <v>6.0278799874886602E-3</v>
      </c>
      <c r="AI858" cm="1">
        <f t="array" ref="AI858">MMULT($S858:$W858,AI$2:AI$6)/MMULT($S858:$W858,AH$2:AH$6)-1</f>
        <v>-5.261190156735096E-3</v>
      </c>
      <c r="AJ858" cm="1">
        <f t="array" ref="AJ858">MMULT($S858:$W858,AJ$2:AJ$6)/MMULT($S858:$W858,AI$2:AI$6)-1</f>
        <v>1.5293659992155151E-2</v>
      </c>
      <c r="AK858" cm="1">
        <f t="array" ref="AK858">MMULT($S858:$W858,AK$2:AK$6)/MMULT($S858:$W858,AJ$2:AJ$6)-1</f>
        <v>-1.6771959472003939E-2</v>
      </c>
      <c r="AL858" cm="1">
        <f t="array" ref="AL858">MMULT($S858:$W858,AL$2:AL$6)/MMULT($S858:$W858,AK$2:AK$6)-1</f>
        <v>0</v>
      </c>
      <c r="AM858" cm="1">
        <f t="array" ref="AM858">MMULT($S858:$W858,AM$2:AM$6)/MMULT($S858:$W858,AL$2:AL$6)-1</f>
        <v>0</v>
      </c>
      <c r="AN858" cm="1">
        <f t="array" ref="AN858">MMULT($S858:$W858,AN$2:AN$6)/MMULT($S858:$W858,AM$2:AM$6)-1</f>
        <v>3.2734822640250183E-3</v>
      </c>
      <c r="AO858" cm="1">
        <f t="array" ref="AO858">MMULT($S858:$W858,AO$2:AO$6)/MMULT($S858:$W858,AN$2:AN$6)-1</f>
        <v>-2.7968252379007019E-4</v>
      </c>
      <c r="AP858" cm="1">
        <f t="array" ref="AP858">MMULT($S858:$W858,AP$2:AP$6)/MMULT($S858:$W858,AO$2:AO$6)-1</f>
        <v>5.1419202681670662E-3</v>
      </c>
      <c r="AQ858" cm="1">
        <f t="array" ref="AQ858">MMULT($S858:$W858,AQ$2:AQ$6)/MMULT($S858:$W858,AP$2:AP$6)-1</f>
        <v>-1.5205499368552089E-2</v>
      </c>
      <c r="AR858" cm="1">
        <f t="array" ref="AR858">MMULT($S858:$W858,AR$2:AR$6)/MMULT($S858:$W858,AQ$2:AQ$6)-1</f>
        <v>-1.2009967228961194E-2</v>
      </c>
      <c r="AS858" cm="1">
        <f t="array" ref="AS858">MMULT($S858:$W858,AS$2:AS$6)/MMULT($S858:$W858,AR$2:AR$6)-1</f>
        <v>0</v>
      </c>
      <c r="AT858" cm="1">
        <f t="array" ref="AT858">MMULT($S858:$W858,AT$2:AT$6)/MMULT($S858:$W858,AS$2:AS$6)-1</f>
        <v>0</v>
      </c>
      <c r="AU858" cm="1">
        <f t="array" ref="AU858">MMULT($S858:$W858,AU$2:AU$6)/MMULT($S858:$W858,AT$2:AT$6)-1</f>
        <v>-5.4794298367591976E-3</v>
      </c>
      <c r="AV858" cm="1">
        <f t="array" ref="AV858">MMULT($S858:$W858,AV$2:AV$6)/MMULT($S858:$W858,AU$2:AU$6)-1</f>
        <v>-6.1780145090707395E-3</v>
      </c>
      <c r="AW858" cm="1">
        <f t="array" ref="AW858">MMULT($S858:$W858,AW$2:AW$6)/MMULT($S858:$W858,AV$2:AV$6)-1</f>
        <v>-1.7325102743330101E-2</v>
      </c>
      <c r="AX858" cm="1">
        <f t="array" ref="AX858">MMULT($S858:$W858,AX$2:AX$6)/MMULT($S858:$W858,AW$2:AW$6)-1</f>
        <v>9.1450362722420575E-3</v>
      </c>
      <c r="AY858" cm="1">
        <f t="array" ref="AY858">MMULT($S858:$W858,AY$2:AY$6)/MMULT($S858:$W858,AX$2:AX$6)-1</f>
        <v>-3.0206861277096708E-2</v>
      </c>
      <c r="AZ858" cm="1">
        <f t="array" ref="AZ858">MMULT($S858:$W858,AZ$2:AZ$6)/MMULT($S858:$W858,AY$2:AY$6)-1</f>
        <v>0</v>
      </c>
      <c r="BA858" cm="1">
        <f t="array" ref="BA858">MMULT($S858:$W858,BA$2:BA$6)/MMULT($S858:$W858,AZ$2:AZ$6)-1</f>
        <v>0</v>
      </c>
      <c r="BB858" cm="1">
        <f t="array" ref="BB858">MMULT($S858:$W858,BB$2:BB$6)/MMULT($S858:$W858,BA$2:BA$6)-1</f>
        <v>1.2867282080452069E-2</v>
      </c>
      <c r="BC858" cm="1">
        <f t="array" ref="BC858">MMULT($S858:$W858,BC$2:BC$6)/MMULT($S858:$W858,BB$2:BB$6)-1</f>
        <v>5.3314130706538787E-3</v>
      </c>
      <c r="BD858" cm="1">
        <f t="array" ref="BD858">MMULT($S858:$W858,BD$2:BD$6)/MMULT($S858:$W858,BC$2:BC$6)-1</f>
        <v>9.0929159201771359E-3</v>
      </c>
      <c r="BE858" cm="1">
        <f t="array" ref="BE858">MMULT($S858:$W858,BE$2:BE$6)/MMULT($S858:$W858,BD$2:BD$6)-1</f>
        <v>1.9333250783289069E-2</v>
      </c>
      <c r="BF858" cm="1">
        <f t="array" ref="BF858">MMULT($S858:$W858,BF$2:BF$6)/MMULT($S858:$W858,BE$2:BE$6)-1</f>
        <v>1.702690973788723E-3</v>
      </c>
      <c r="BG858" cm="1">
        <f t="array" ref="BG858">MMULT($S858:$W858,BG$2:BG$6)/MMULT($S858:$W858,BF$2:BF$6)-1</f>
        <v>0</v>
      </c>
      <c r="BH858" cm="1">
        <f t="array" ref="BH858">MMULT($S858:$W858,BH$2:BH$6)/MMULT($S858:$W858,BG$2:BG$6)-1</f>
        <v>0</v>
      </c>
      <c r="BI858" cm="1">
        <f t="array" ref="BI858">MMULT($S858:$W858,BI$2:BI$6)/MMULT($S858:$W858,BH$2:BH$6)-1</f>
        <v>1.0854713591848197E-2</v>
      </c>
      <c r="BJ858" cm="1">
        <f t="array" ref="BJ858">MMULT($S858:$W858,BJ$2:BJ$6)/MMULT($S858:$W858,BI$2:BI$6)-1</f>
        <v>-1.3627452200046575E-2</v>
      </c>
      <c r="BK858" cm="1">
        <f t="array" ref="BK858">MMULT($S858:$W858,BK$2:BK$6)/MMULT($S858:$W858,BJ$2:BJ$6)-1</f>
        <v>-1.370591883896255E-2</v>
      </c>
      <c r="BL858" cm="1">
        <f t="array" ref="BL858">MMULT($S858:$W858,BL$2:BL$6)/MMULT($S858:$W858,BK$2:BK$6)-1</f>
        <v>1.2241412981157662E-3</v>
      </c>
      <c r="BM858" cm="1">
        <f t="array" ref="BM858">MMULT($S858:$W858,BM$2:BM$6)/MMULT($S858:$W858,BL$2:BL$6)-1</f>
        <v>1.0863990286968273E-2</v>
      </c>
      <c r="BN858" cm="1">
        <f t="array" ref="BN858">MMULT($S858:$W858,BN$2:BN$6)/MMULT($S858:$W858,BM$2:BM$6)-1</f>
        <v>0</v>
      </c>
      <c r="BO858" cm="1">
        <f t="array" ref="BO858">MMULT($S858:$W858,BO$2:BO$6)/MMULT($S858:$W858,BN$2:BN$6)-1</f>
        <v>0</v>
      </c>
      <c r="BP858" cm="1">
        <f t="array" ref="BP858">MMULT($S858:$W858,BP$2:BP$6)/MMULT($S858:$W858,BO$2:BO$6)-1</f>
        <v>2.3359644591850692E-2</v>
      </c>
      <c r="BQ858" cm="1">
        <f t="array" ref="BQ858">MMULT($S858:$W858,BQ$2:BQ$6)/MMULT($S858:$W858,BP$2:BP$6)-1</f>
        <v>-3.3340806029099612E-3</v>
      </c>
      <c r="BR858" cm="1">
        <f t="array" ref="BR858">MMULT($S858:$W858,BR$2:BR$6)/MMULT($S858:$W858,BQ$2:BQ$6)-1</f>
        <v>-5.9039396418874013E-3</v>
      </c>
      <c r="BS858" cm="1">
        <f t="array" ref="BS858">MMULT($S858:$W858,BS$2:BS$6)/MMULT($S858:$W858,BR$2:BR$6)-1</f>
        <v>-1.4011638862133413E-2</v>
      </c>
      <c r="BT858" cm="1">
        <f t="array" ref="BT858">MMULT($S858:$W858,BT$2:BT$6)/MMULT($S858:$W858,BS$2:BS$6)-1</f>
        <v>1.7781853079239962E-2</v>
      </c>
      <c r="BU858" cm="1">
        <f t="array" ref="BU858">MMULT($S858:$W858,BU$2:BU$6)/MMULT($S858:$W858,BT$2:BT$6)-1</f>
        <v>-9.2756057671958825E-3</v>
      </c>
      <c r="BV858" cm="1">
        <f t="array" ref="BV858">MMULT($S858:$W858,BV$2:BV$6)/MMULT($S858:$W858,BU$2:BU$6)-1</f>
        <v>0</v>
      </c>
      <c r="BW858" cm="1">
        <f t="array" ref="BW858">MMULT($S858:$W858,BW$2:BW$6)/MMULT($S858:$W858,BV$2:BV$6)-1</f>
        <v>6.1340462330248258E-3</v>
      </c>
      <c r="BX858" cm="1">
        <f t="array" ref="BX858">MMULT($S858:$W858,BX$2:BX$6)/MMULT($S858:$W858,BW$2:BW$6)-1</f>
        <v>0</v>
      </c>
      <c r="BY858" cm="1">
        <f t="array" ref="BY858">MMULT($S858:$W858,BY$2:BY$6)/MMULT($S858:$W858,BX$2:BX$6)-1</f>
        <v>-9.7804147108342399E-3</v>
      </c>
      <c r="BZ858" cm="1">
        <f t="array" ref="BZ858">MMULT($S858:$W858,BZ$2:BZ$6)/MMULT($S858:$W858,BY$2:BY$6)-1</f>
        <v>-1.7502086901701741E-2</v>
      </c>
      <c r="CA858" cm="1">
        <f t="array" ref="CA858">MMULT($S858:$W858,CA$2:CA$6)/MMULT($S858:$W858,BZ$2:BZ$6)-1</f>
        <v>-9.9520368146316374E-3</v>
      </c>
      <c r="CB858" cm="1">
        <f t="array" ref="CB858">MMULT($S858:$W858,CB$2:CB$6)/MMULT($S858:$W858,CA$2:CA$6)-1</f>
        <v>0</v>
      </c>
      <c r="CC858" cm="1">
        <f t="array" ref="CC858">MMULT($S858:$W858,CC$2:CC$6)/MMULT($S858:$W858,CB$2:CB$6)-1</f>
        <v>0</v>
      </c>
      <c r="CD858" cm="1">
        <f t="array" ref="CD858">MMULT($S858:$W858,CD$2:CD$6)/MMULT($S858:$W858,CC$2:CC$6)-1</f>
        <v>1.4519614206080389E-2</v>
      </c>
      <c r="CE858" cm="1">
        <f t="array" ref="CE858">MMULT($S858:$W858,CE$2:CE$6)/MMULT($S858:$W858,CD$2:CD$6)-1</f>
        <v>5.365723241198328E-3</v>
      </c>
      <c r="CF858" cm="1">
        <f t="array" ref="CF858">MMULT($S858:$W858,CF$2:CF$6)/MMULT($S858:$W858,CE$2:CE$6)-1</f>
        <v>-2.171884858920059E-3</v>
      </c>
      <c r="CG858" cm="1">
        <f t="array" ref="CG858">MMULT($S858:$W858,CG$2:CG$6)/MMULT($S858:$W858,CF$2:CF$6)-1</f>
        <v>-6.9960442366818754E-3</v>
      </c>
      <c r="CH858" cm="1">
        <f t="array" ref="CH858">MMULT($S858:$W858,CH$2:CH$6)/MMULT($S858:$W858,CG$2:CG$6)-1</f>
        <v>3.3082348676977569E-2</v>
      </c>
      <c r="CI858" cm="1">
        <f t="array" ref="CI858">MMULT($S858:$W858,CI$2:CI$6)/MMULT($S858:$W858,CH$2:CH$6)-1</f>
        <v>0</v>
      </c>
      <c r="CJ858" cm="1">
        <f t="array" ref="CJ858">MMULT($S858:$W858,CJ$2:CJ$6)/MMULT($S858:$W858,CI$2:CI$6)-1</f>
        <v>0</v>
      </c>
      <c r="CK858" cm="1">
        <f t="array" ref="CK858">MMULT($S858:$W858,CK$2:CK$6)/MMULT($S858:$W858,CJ$2:CJ$6)-1</f>
        <v>0</v>
      </c>
      <c r="CL858" cm="1">
        <f t="array" ref="CL858">MMULT($S858:$W858,CL$2:CL$6)/MMULT($S858:$W858,CK$2:CK$6)-1</f>
        <v>1.86906155853932E-2</v>
      </c>
      <c r="CM858" cm="1">
        <f t="array" ref="CM858">MMULT($S858:$W858,CM$2:CM$6)/MMULT($S858:$W858,CL$2:CL$6)-1</f>
        <v>-1.2416760152262785E-2</v>
      </c>
      <c r="CN858" cm="1">
        <f t="array" ref="CN858">MMULT($S858:$W858,CN$2:CN$6)/MMULT($S858:$W858,CM$2:CM$6)-1</f>
        <v>1.8607808275434623E-2</v>
      </c>
      <c r="CO858" cm="1">
        <f t="array" ref="CO858">MMULT($S858:$W858,CO$2:CO$6)/MMULT($S858:$W858,CN$2:CN$6)-1</f>
        <v>2.588425758953683E-3</v>
      </c>
      <c r="CP858" cm="1">
        <f t="array" ref="CP858">MMULT($S858:$W858,CP$2:CP$6)/MMULT($S858:$W858,CO$2:CO$6)-1</f>
        <v>0</v>
      </c>
      <c r="CQ858" cm="1">
        <f t="array" ref="CQ858">MMULT($S858:$W858,CQ$2:CQ$6)/MMULT($S858:$W858,CP$2:CP$6)-1</f>
        <v>0</v>
      </c>
      <c r="CR858" cm="1">
        <f t="array" ref="CR858">MMULT($S858:$W858,CR$2:CR$6)/MMULT($S858:$W858,CQ$2:CQ$6)-1</f>
        <v>1.9624497067332936E-2</v>
      </c>
      <c r="CS858" cm="1">
        <f t="array" ref="CS858">MMULT($S858:$W858,CS$2:CS$6)/MMULT($S858:$W858,CR$2:CR$6)-1</f>
        <v>-1.2100452004445428E-2</v>
      </c>
      <c r="CT858" cm="1">
        <f t="array" ref="CT858">MMULT($S858:$W858,CT$2:CT$6)/MMULT($S858:$W858,CS$2:CS$6)-1</f>
        <v>-1.5057560606497544E-2</v>
      </c>
      <c r="CU858" cm="1">
        <f t="array" ref="CU858">MMULT($S858:$W858,CU$2:CU$6)/MMULT($S858:$W858,CT$2:CT$6)-1</f>
        <v>-2.5937554626558446E-2</v>
      </c>
      <c r="CV858" cm="1">
        <f t="array" ref="CV858">MMULT($S858:$W858,CV$2:CV$6)/MMULT($S858:$W858,CU$2:CU$6)-1</f>
        <v>7.7131821298872527E-3</v>
      </c>
      <c r="CW858" cm="1">
        <f t="array" ref="CW858">MMULT($S858:$W858,CW$2:CW$6)/MMULT($S858:$W858,CV$2:CV$6)-1</f>
        <v>0</v>
      </c>
      <c r="CX858" cm="1">
        <f t="array" ref="CX858">MMULT($S858:$W858,CX$2:CX$6)/MMULT($S858:$W858,CW$2:CW$6)-1</f>
        <v>0</v>
      </c>
      <c r="CY858" cm="1">
        <f t="array" ref="CY858">MMULT($S858:$W858,CY$2:CY$6)/MMULT($S858:$W858,CX$2:CX$6)-1</f>
        <v>3.909175215812466E-3</v>
      </c>
      <c r="CZ858" cm="1">
        <f t="array" ref="CZ858">MMULT($S858:$W858,CZ$2:CZ$6)/MMULT($S858:$W858,CY$2:CY$6)-1</f>
        <v>-2.1763665728793069E-2</v>
      </c>
      <c r="DA858" cm="1">
        <f t="array" ref="DA858">MMULT($S858:$W858,DA$2:DA$6)/MMULT($S858:$W858,CZ$2:CZ$6)-1</f>
        <v>6.7545281147154412E-3</v>
      </c>
      <c r="DB858" cm="1">
        <f t="array" ref="DB858">MMULT($S858:$W858,DB$2:DB$6)/MMULT($S858:$W858,DA$2:DA$6)-1</f>
        <v>2.3618509607865601E-3</v>
      </c>
      <c r="DC858" cm="1">
        <f t="array" ref="DC858">MMULT($S858:$W858,DC$2:DC$6)/MMULT($S858:$W858,DB$2:DB$6)-1</f>
        <v>2.1417888839724952E-2</v>
      </c>
      <c r="DD858" cm="1">
        <f t="array" ref="DD858">MMULT($S858:$W858,DD$2:DD$6)/MMULT($S858:$W858,DC$2:DC$6)-1</f>
        <v>0</v>
      </c>
      <c r="DE858" cm="1">
        <f t="array" ref="DE858">MMULT($S858:$W858,DE$2:DE$6)/MMULT($S858:$W858,DD$2:DD$6)-1</f>
        <v>0</v>
      </c>
      <c r="DF858" cm="1">
        <f t="array" ref="DF858">MMULT($S858:$W858,DF$2:DF$6)/MMULT($S858:$W858,DE$2:DE$6)-1</f>
        <v>6.1514203901948949E-3</v>
      </c>
      <c r="DG858" cm="1">
        <f t="array" ref="DG858">MMULT($S858:$W858,DG$2:DG$6)/MMULT($S858:$W858,DF$2:DF$6)-1</f>
        <v>-7.8593387145380333E-3</v>
      </c>
      <c r="DH858" cm="1">
        <f t="array" ref="DH858">MMULT($S858:$W858,DH$2:DH$6)/MMULT($S858:$W858,DG$2:DG$6)-1</f>
        <v>3.6592694748649457E-4</v>
      </c>
      <c r="DI858" cm="1">
        <f t="array" ref="DI858">MMULT($S858:$W858,DI$2:DI$6)/MMULT($S858:$W858,DH$2:DH$6)-1</f>
        <v>-7.9434050141813373E-4</v>
      </c>
      <c r="DJ858" cm="1">
        <f t="array" ref="DJ858">MMULT($S858:$W858,DJ$2:DJ$6)/MMULT($S858:$W858,DI$2:DI$6)-1</f>
        <v>2.8069930102723184E-3</v>
      </c>
      <c r="DK858" cm="1">
        <f t="array" ref="DK858">MMULT($S858:$W858,DK$2:DK$6)/MMULT($S858:$W858,DJ$2:DJ$6)-1</f>
        <v>0</v>
      </c>
      <c r="DL858" cm="1">
        <f t="array" ref="DL858">MMULT($S858:$W858,DL$2:DL$6)/MMULT($S858:$W858,DK$2:DK$6)-1</f>
        <v>0</v>
      </c>
      <c r="DM858" cm="1">
        <f t="array" ref="DM858">MMULT($S858:$W858,DM$2:DM$6)/MMULT($S858:$W858,DL$2:DL$6)-1</f>
        <v>-1.2176713735562728E-2</v>
      </c>
      <c r="DN858" cm="1">
        <f t="array" ref="DN858">MMULT($S858:$W858,DN$2:DN$6)/MMULT($S858:$W858,DM$2:DM$6)-1</f>
        <v>-1.834905552504229E-2</v>
      </c>
      <c r="DO858" cm="1">
        <f t="array" ref="DO858">MMULT($S858:$W858,DO$2:DO$6)/MMULT($S858:$W858,DN$2:DN$6)-1</f>
        <v>1.1604954815185309E-2</v>
      </c>
      <c r="DP858" cm="1">
        <f t="array" ref="DP858">MMULT($S858:$W858,DP$2:DP$6)/MMULT($S858:$W858,DO$2:DO$6)-1</f>
        <v>3.5860958130327081E-3</v>
      </c>
      <c r="DQ858" cm="1">
        <f t="array" ref="DQ858">MMULT($S858:$W858,DQ$2:DQ$6)/MMULT($S858:$W858,DP$2:DP$6)-1</f>
        <v>-5.6177552822936905E-3</v>
      </c>
      <c r="DR858" cm="1">
        <f t="array" ref="DR858">MMULT($S858:$W858,DR$2:DR$6)/MMULT($S858:$W858,DQ$2:DQ$6)-1</f>
        <v>0</v>
      </c>
      <c r="DS858" cm="1">
        <f t="array" ref="DS858">MMULT($S858:$W858,DS$2:DS$6)/MMULT($S858:$W858,DR$2:DR$6)-1</f>
        <v>0</v>
      </c>
      <c r="DT858" cm="1">
        <f t="array" ref="DT858">MMULT($S858:$W858,DT$2:DT$6)/MMULT($S858:$W858,DS$2:DS$6)-1</f>
        <v>1.3846756966819473E-2</v>
      </c>
      <c r="DU858" cm="1">
        <f t="array" ref="DU858">MMULT($S858:$W858,DU$2:DU$6)/MMULT($S858:$W858,DT$2:DT$6)-1</f>
        <v>7.4066493255846577E-3</v>
      </c>
      <c r="DV858" cm="1">
        <f t="array" ref="DV858">MMULT($S858:$W858,DV$2:DV$6)/MMULT($S858:$W858,DU$2:DU$6)-1</f>
        <v>3.8215066241717999E-3</v>
      </c>
      <c r="DW858" cm="1">
        <f t="array" ref="DW858">MMULT($S858:$W858,DW$2:DW$6)/MMULT($S858:$W858,DV$2:DV$6)-1</f>
        <v>-7.0500242808327895E-3</v>
      </c>
      <c r="DX858" cm="1">
        <f t="array" ref="DX858">MMULT($S858:$W858,DX$2:DX$6)/MMULT($S858:$W858,DW$2:DW$6)-1</f>
        <v>9.3631966543548106E-3</v>
      </c>
      <c r="DY858" cm="1">
        <f t="array" ref="DY858">MMULT($S858:$W858,DY$2:DY$6)/MMULT($S858:$W858,DX$2:DX$6)-1</f>
        <v>0</v>
      </c>
      <c r="DZ858" cm="1">
        <f t="array" ref="DZ858">MMULT($S858:$W858,DZ$2:DZ$6)/MMULT($S858:$W858,DY$2:DY$6)-1</f>
        <v>0</v>
      </c>
      <c r="EA858" cm="1">
        <f t="array" ref="EA858">MMULT($S858:$W858,EA$2:EA$6)/MMULT($S858:$W858,DZ$2:DZ$6)-1</f>
        <v>-8.9346316331267994E-3</v>
      </c>
      <c r="EB858" cm="1">
        <f t="array" ref="EB858">MMULT($S858:$W858,EB$2:EB$6)/MMULT($S858:$W858,EA$2:EA$6)-1</f>
        <v>-9.3779284475538072E-3</v>
      </c>
      <c r="EC858" cm="1">
        <f t="array" ref="EC858">MMULT($S858:$W858,EC$2:EC$6)/MMULT($S858:$W858,EB$2:EB$6)-1</f>
        <v>4.2267457654583396E-3</v>
      </c>
      <c r="ED858" cm="1">
        <f t="array" ref="ED858">MMULT($S858:$W858,ED$2:ED$6)/MMULT($S858:$W858,EC$2:EC$6)-1</f>
        <v>1.0211324426664392E-2</v>
      </c>
      <c r="EE858" cm="1">
        <f t="array" ref="EE858">MMULT($S858:$W858,EE$2:EE$6)/MMULT($S858:$W858,ED$2:ED$6)-1</f>
        <v>4.8770685226195987E-4</v>
      </c>
      <c r="EF858" cm="1">
        <f t="array" ref="EF858">MMULT($S858:$W858,EF$2:EF$6)/MMULT($S858:$W858,EE$2:EE$6)-1</f>
        <v>0</v>
      </c>
      <c r="EG858" cm="1">
        <f t="array" ref="EG858">MMULT($S858:$W858,EG$2:EG$6)/MMULT($S858:$W858,EF$2:EF$6)-1</f>
        <v>0</v>
      </c>
      <c r="EH858" cm="1">
        <f t="array" ref="EH858">MMULT($S858:$W858,EH$2:EH$6)/MMULT($S858:$W858,EG$2:EG$6)-1</f>
        <v>6.1279666761366869E-3</v>
      </c>
      <c r="EI858" cm="1">
        <f t="array" ref="EI858">MMULT($S858:$W858,EI$2:EI$6)/MMULT($S858:$W858,EH$2:EH$6)-1</f>
        <v>4.2405198596091598E-3</v>
      </c>
      <c r="EJ858" cm="1">
        <f t="array" ref="EJ858">MMULT($S858:$W858,EJ$2:EJ$6)/MMULT($S858:$W858,EI$2:EI$6)-1</f>
        <v>-4.9845741676001198E-3</v>
      </c>
      <c r="EK858" cm="1">
        <f t="array" ref="EK858">MMULT($S858:$W858,EK$2:EK$6)/MMULT($S858:$W858,EJ$2:EJ$6)-1</f>
        <v>-7.0496664524899444E-4</v>
      </c>
      <c r="EL858" cm="1">
        <f t="array" ref="EL858">MMULT($S858:$W858,EL$2:EL$6)/MMULT($S858:$W858,EK$2:EK$6)-1</f>
        <v>-1.1134213309085927E-2</v>
      </c>
      <c r="EM858" cm="1">
        <f t="array" ref="EM858">MMULT($S858:$W858,EM$2:EM$6)/MMULT($S858:$W858,EL$2:EL$6)-1</f>
        <v>0</v>
      </c>
      <c r="EN858" cm="1">
        <f t="array" ref="EN858">MMULT($S858:$W858,EN$2:EN$6)/MMULT($S858:$W858,EM$2:EM$6)-1</f>
        <v>0</v>
      </c>
      <c r="EO858" cm="1">
        <f t="array" ref="EO858">MMULT($S858:$W858,EO$2:EO$6)/MMULT($S858:$W858,EN$2:EN$6)-1</f>
        <v>0</v>
      </c>
      <c r="EP858" cm="1">
        <f t="array" ref="EP858">MMULT($S858:$W858,EP$2:EP$6)/MMULT($S858:$W858,EO$2:EO$6)-1</f>
        <v>2.2114935391852608E-2</v>
      </c>
      <c r="EQ858" cm="1">
        <f t="array" ref="EQ858">MMULT($S858:$W858,EQ$2:EQ$6)/MMULT($S858:$W858,EP$2:EP$6)-1</f>
        <v>1.4184219497535899E-2</v>
      </c>
      <c r="ER858" cm="1">
        <f t="array" ref="ER858">MMULT($S858:$W858,ER$2:ER$6)/MMULT($S858:$W858,EQ$2:EQ$6)-1</f>
        <v>9.1011642775471469E-3</v>
      </c>
      <c r="ES858" cm="1">
        <f t="array" ref="ES858">MMULT($S858:$W858,ES$2:ES$6)/MMULT($S858:$W858,ER$2:ER$6)-1</f>
        <v>4.0925016287076676E-3</v>
      </c>
      <c r="ET858" cm="1">
        <f t="array" ref="ET858">MMULT($S858:$W858,ET$2:ET$6)/MMULT($S858:$W858,ES$2:ES$6)-1</f>
        <v>0</v>
      </c>
      <c r="EU858" cm="1">
        <f t="array" ref="EU858">MMULT($S858:$W858,EU$2:EU$6)/MMULT($S858:$W858,ET$2:ET$6)-1</f>
        <v>0</v>
      </c>
      <c r="EV858" cm="1">
        <f t="array" ref="EV858">MMULT($S858:$W858,EV$2:EV$6)/MMULT($S858:$W858,EU$2:EU$6)-1</f>
        <v>6.0191918286369717E-3</v>
      </c>
      <c r="EW858" cm="1">
        <f t="array" ref="EW858">MMULT($S858:$W858,EW$2:EW$6)/MMULT($S858:$W858,EV$2:EV$6)-1</f>
        <v>-1.5893858581766729E-2</v>
      </c>
      <c r="EX858" cm="1">
        <f t="array" ref="EX858">MMULT($S858:$W858,EX$2:EX$6)/MMULT($S858:$W858,EW$2:EW$6)-1</f>
        <v>-2.9553647164592967E-4</v>
      </c>
      <c r="EY858" cm="1">
        <f t="array" ref="EY858">MMULT($S858:$W858,EY$2:EY$6)/MMULT($S858:$W858,EX$2:EX$6)-1</f>
        <v>3.3190481141125439E-3</v>
      </c>
      <c r="EZ858" cm="1">
        <f t="array" ref="EZ858">MMULT($S858:$W858,EZ$2:EZ$6)/MMULT($S858:$W858,EY$2:EY$6)-1</f>
        <v>1.7816449062713069E-4</v>
      </c>
      <c r="FA858" cm="1">
        <f t="array" ref="FA858">MMULT($S858:$W858,FA$2:FA$6)/MMULT($S858:$W858,EZ$2:EZ$6)-1</f>
        <v>0</v>
      </c>
      <c r="FB858" cm="1">
        <f t="array" ref="FB858">MMULT($S858:$W858,FB$2:FB$6)/MMULT($S858:$W858,FA$2:FA$6)-1</f>
        <v>0</v>
      </c>
      <c r="FC858" cm="1">
        <f t="array" ref="FC858">MMULT($S858:$W858,FC$2:FC$6)/MMULT($S858:$W858,FB$2:FB$6)-1</f>
        <v>2.5179437473408228E-3</v>
      </c>
      <c r="FD858" cm="1">
        <f t="array" ref="FD858">MMULT($S858:$W858,FD$2:FD$6)/MMULT($S858:$W858,FC$2:FC$6)-1</f>
        <v>6.7555294425025725E-3</v>
      </c>
      <c r="FE858" cm="1">
        <f t="array" ref="FE858">MMULT($S858:$W858,FE$2:FE$6)/MMULT($S858:$W858,FD$2:FD$6)-1</f>
        <v>-2.107145472197991E-2</v>
      </c>
      <c r="FF858" cm="1">
        <f t="array" ref="FF858">MMULT($S858:$W858,FF$2:FF$6)/MMULT($S858:$W858,FE$2:FE$6)-1</f>
        <v>-8.5130697019448753E-3</v>
      </c>
      <c r="FG858" cm="1">
        <f t="array" ref="FG858">MMULT($S858:$W858,FG$2:FG$6)/MMULT($S858:$W858,FF$2:FF$6)-1</f>
        <v>9.8341700810935517E-3</v>
      </c>
      <c r="FH858" cm="1">
        <f t="array" ref="FH858">MMULT($S858:$W858,FH$2:FH$6)/MMULT($S858:$W858,FG$2:FG$6)-1</f>
        <v>0</v>
      </c>
      <c r="FI858" cm="1">
        <f t="array" ref="FI858">MMULT($S858:$W858,FI$2:FI$6)/MMULT($S858:$W858,FH$2:FH$6)-1</f>
        <v>0</v>
      </c>
      <c r="FJ858" cm="1">
        <f t="array" ref="FJ858">MMULT($S858:$W858,FJ$2:FJ$6)/MMULT($S858:$W858,FI$2:FI$6)-1</f>
        <v>2.4320010880232168E-3</v>
      </c>
      <c r="FK858" cm="1">
        <f t="array" ref="FK858">MMULT($S858:$W858,FK$2:FK$6)/MMULT($S858:$W858,FJ$2:FJ$6)-1</f>
        <v>8.4522216730975597E-3</v>
      </c>
      <c r="FL858" cm="1">
        <f t="array" ref="FL858">MMULT($S858:$W858,FL$2:FL$6)/MMULT($S858:$W858,FK$2:FK$6)-1</f>
        <v>7.9502469086092376E-3</v>
      </c>
      <c r="FM858" cm="1">
        <f t="array" ref="FM858">MMULT($S858:$W858,FM$2:FM$6)/MMULT($S858:$W858,FL$2:FL$6)-1</f>
        <v>4.3570175188178961E-3</v>
      </c>
      <c r="FN858" cm="1">
        <f t="array" ref="FN858">MMULT($S858:$W858,FN$2:FN$6)/MMULT($S858:$W858,FM$2:FM$6)-1</f>
        <v>-6.2899865573888825E-3</v>
      </c>
      <c r="FO858" cm="1">
        <f t="array" ref="FO858">MMULT($S858:$W858,FO$2:FO$6)/MMULT($S858:$W858,FN$2:FN$6)-1</f>
        <v>0</v>
      </c>
      <c r="FP858" cm="1">
        <f t="array" ref="FP858">MMULT($S858:$W858,FP$2:FP$6)/MMULT($S858:$W858,FO$2:FO$6)-1</f>
        <v>0</v>
      </c>
      <c r="FQ858" cm="1">
        <f t="array" ref="FQ858">MMULT($S858:$W858,FQ$2:FQ$6)/MMULT($S858:$W858,FP$2:FP$6)-1</f>
        <v>-1.5590248242415283E-3</v>
      </c>
      <c r="FR858" cm="1">
        <f t="array" ref="FR858">MMULT($S858:$W858,FR$2:FR$6)/MMULT($S858:$W858,FQ$2:FQ$6)-1</f>
        <v>1.8196429164730299E-2</v>
      </c>
      <c r="FS858" cm="1">
        <f t="array" ref="FS858">MMULT($S858:$W858,FS$2:FS$6)/MMULT($S858:$W858,FR$2:FR$6)-1</f>
        <v>1.8390979863110557E-2</v>
      </c>
      <c r="FT858" cm="1">
        <f t="array" ref="FT858">MMULT($S858:$W858,FT$2:FT$6)/MMULT($S858:$W858,FS$2:FS$6)-1</f>
        <v>-1.8414259259635912E-5</v>
      </c>
      <c r="FU858" cm="1">
        <f t="array" ref="FU858">MMULT($S858:$W858,FU$2:FU$6)/MMULT($S858:$W858,FT$2:FT$6)-1</f>
        <v>-9.3770209660060111E-5</v>
      </c>
      <c r="FV858" cm="1">
        <f t="array" ref="FV858">MMULT($S858:$W858,FV$2:FV$6)/MMULT($S858:$W858,FU$2:FU$6)-1</f>
        <v>0</v>
      </c>
      <c r="FW858" cm="1">
        <f t="array" ref="FW858">MMULT($S858:$W858,FW$2:FW$6)/MMULT($S858:$W858,FV$2:FV$6)-1</f>
        <v>0</v>
      </c>
      <c r="FX858" cm="1">
        <f t="array" ref="FX858">MMULT($S858:$W858,FX$2:FX$6)/MMULT($S858:$W858,FW$2:FW$6)-1</f>
        <v>5.7371275846735958E-3</v>
      </c>
      <c r="FY858" cm="1">
        <f t="array" ref="FY858">MMULT($S858:$W858,FY$2:FY$6)/MMULT($S858:$W858,FX$2:FX$6)-1</f>
        <v>-4.5479554721969961E-3</v>
      </c>
      <c r="FZ858" cm="1">
        <f t="array" ref="FZ858">MMULT($S858:$W858,FZ$2:FZ$6)/MMULT($S858:$W858,FY$2:FY$6)-1</f>
        <v>1.1124665523197574E-2</v>
      </c>
      <c r="GA858" cm="1">
        <f t="array" ref="GA858">MMULT($S858:$W858,GA$2:GA$6)/MMULT($S858:$W858,FZ$2:FZ$6)-1</f>
        <v>-3.4764954180920293E-3</v>
      </c>
      <c r="GB858" cm="1">
        <f t="array" ref="GB858">MMULT($S858:$W858,GB$2:GB$6)/MMULT($S858:$W858,GA$2:GA$6)-1</f>
        <v>-3.6805429193949024E-3</v>
      </c>
      <c r="GC858" cm="1">
        <f t="array" ref="GC858">MMULT($S858:$W858,GC$2:GC$6)/MMULT($S858:$W858,GB$2:GB$6)-1</f>
        <v>0</v>
      </c>
      <c r="GD858" cm="1">
        <f t="array" ref="GD858">MMULT($S858:$W858,GD$2:GD$6)/MMULT($S858:$W858,GC$2:GC$6)-1</f>
        <v>0</v>
      </c>
      <c r="GE858" cm="1">
        <f t="array" ref="GE858">MMULT($S858:$W858,GE$2:GE$6)/MMULT($S858:$W858,GD$2:GD$6)-1</f>
        <v>2.9994338766781148E-4</v>
      </c>
      <c r="GF858" cm="1">
        <f t="array" ref="GF858">MMULT($S858:$W858,GF$2:GF$6)/MMULT($S858:$W858,GE$2:GE$6)-1</f>
        <v>-7.6077887851536685E-3</v>
      </c>
      <c r="GG858" cm="1">
        <f t="array" ref="GG858">MMULT($S858:$W858,GG$2:GG$6)/MMULT($S858:$W858,GF$2:GF$6)-1</f>
        <v>-6.6857101038153566E-5</v>
      </c>
      <c r="GH858" cm="1">
        <f t="array" ref="GH858">MMULT($S858:$W858,GH$2:GH$6)/MMULT($S858:$W858,GG$2:GG$6)-1</f>
        <v>1.7956871446629386E-3</v>
      </c>
      <c r="GI858" cm="1">
        <f t="array" ref="GI858">MMULT($S858:$W858,GI$2:GI$6)/MMULT($S858:$W858,GH$2:GH$6)-1</f>
        <v>-3.0717977409954189E-3</v>
      </c>
      <c r="GJ858" cm="1">
        <f t="array" ref="GJ858">MMULT($S858:$W858,GJ$2:GJ$6)/MMULT($S858:$W858,GI$2:GI$6)-1</f>
        <v>0</v>
      </c>
      <c r="GK858" cm="1">
        <f t="array" ref="GK858">MMULT($S858:$W858,GK$2:GK$6)/MMULT($S858:$W858,GJ$2:GJ$6)-1</f>
        <v>0</v>
      </c>
      <c r="GL858" cm="1">
        <f t="array" ref="GL858">MMULT($S858:$W858,GL$2:GL$6)/MMULT($S858:$W858,GK$2:GK$6)-1</f>
        <v>6.0980576093074834E-3</v>
      </c>
      <c r="GM858" cm="1">
        <f t="array" ref="GM858">MMULT($S858:$W858,GM$2:GM$6)/MMULT($S858:$W858,GL$2:GL$6)-1</f>
        <v>8.7118205774916468E-4</v>
      </c>
      <c r="GN858" cm="1">
        <f t="array" ref="GN858">MMULT($S858:$W858,GN$2:GN$6)/MMULT($S858:$W858,GM$2:GM$6)-1</f>
        <v>-4.596884669443746E-3</v>
      </c>
      <c r="GO858" cm="1">
        <f t="array" ref="GO858">MMULT($S858:$W858,GO$2:GO$6)/MMULT($S858:$W858,GN$2:GN$6)-1</f>
        <v>-3.0813772323223798E-3</v>
      </c>
      <c r="GP858" cm="1">
        <f t="array" ref="GP858">MMULT($S858:$W858,GP$2:GP$6)/MMULT($S858:$W858,GO$2:GO$6)-1</f>
        <v>1.0019395294496247E-2</v>
      </c>
      <c r="GQ858" cm="1">
        <f t="array" ref="GQ858">MMULT($S858:$W858,GQ$2:GQ$6)/MMULT($S858:$W858,GP$2:GP$6)-1</f>
        <v>0</v>
      </c>
      <c r="GR858" cm="1">
        <f t="array" ref="GR858">MMULT($S858:$W858,GR$2:GR$6)/MMULT($S858:$W858,GQ$2:GQ$6)-1</f>
        <v>0</v>
      </c>
      <c r="GS858" cm="1">
        <f t="array" ref="GS858">MMULT($S858:$W858,GS$2:GS$6)/MMULT($S858:$W858,GR$2:GR$6)-1</f>
        <v>-4.6266692969016976E-3</v>
      </c>
      <c r="GT858" cm="1">
        <f t="array" ref="GT858">MMULT($S858:$W858,GT$2:GT$6)/MMULT($S858:$W858,GS$2:GS$6)-1</f>
        <v>-1.0701949703710301E-2</v>
      </c>
      <c r="GU858" cm="1">
        <f t="array" ref="GU858">MMULT($S858:$W858,GU$2:GU$6)/MMULT($S858:$W858,GT$2:GT$6)-1</f>
        <v>7.8239206919390458E-3</v>
      </c>
      <c r="GV858" cm="1">
        <f t="array" ref="GV858">MMULT($S858:$W858,GV$2:GV$6)/MMULT($S858:$W858,GU$2:GU$6)-1</f>
        <v>1.3212200490977377E-2</v>
      </c>
      <c r="GW858" s="49">
        <f t="shared" si="26"/>
        <v>9.4266338644705757E-4</v>
      </c>
      <c r="GX858" s="50">
        <f t="shared" si="27"/>
        <v>9.756373192359542E-3</v>
      </c>
    </row>
    <row r="859" spans="7:206" customFormat="1" x14ac:dyDescent="0.35">
      <c r="G859" s="23">
        <v>0.5119174779503769</v>
      </c>
      <c r="H859">
        <v>0.18756675923947874</v>
      </c>
      <c r="I859">
        <v>0.1316263313699759</v>
      </c>
      <c r="J859">
        <v>0.22965178380687887</v>
      </c>
      <c r="K859">
        <v>0.11514633625293741</v>
      </c>
      <c r="L859">
        <f>SUM(Таблица8[[#This Row],[Аэрофлот]:[Сбербанк]])</f>
        <v>1.1759086886196479</v>
      </c>
      <c r="M859" s="30">
        <f>Таблица8[[#This Row],[Аэрофлот]]/$L859</f>
        <v>0.43533777996937528</v>
      </c>
      <c r="N859" s="24">
        <f>Таблица8[[#This Row],[ГАЗПРОМ ао]]/$L859</f>
        <v>0.15950792868080246</v>
      </c>
      <c r="O859" s="24">
        <f>Таблица8[[#This Row],[ГМКНорНик]]/$L859</f>
        <v>0.11193584386597803</v>
      </c>
      <c r="P859" s="24">
        <f>Таблица8[[#This Row],[ЛУКОЙЛ]]/$L859</f>
        <v>0.19529729308868182</v>
      </c>
      <c r="Q859" s="24">
        <f>Таблица8[[#This Row],[Сбербанк]]/$L859</f>
        <v>9.792115439516233E-2</v>
      </c>
      <c r="R859" s="24">
        <f>SUM(Таблица810[[#This Row],[Аэрофлот]:[Сбербанк]])</f>
        <v>0.99999999999999989</v>
      </c>
      <c r="S859" s="30">
        <f>INT($U$1*Таблица810[[#This Row],[Аэрофлот]]/B$8)</f>
        <v>60413</v>
      </c>
      <c r="T859" s="24">
        <f>INT($U$1*Таблица810[[#This Row],[ГАЗПРОМ ао]]/C$8)</f>
        <v>7498</v>
      </c>
      <c r="U859" s="24">
        <f>INT($U$1*Таблица810[[#This Row],[ГМКНорНик]]/D$8)</f>
        <v>46</v>
      </c>
      <c r="V859" s="24">
        <f>INT($U$1*Таблица810[[#This Row],[ЛУКОЙЛ]]/E$8)</f>
        <v>374</v>
      </c>
      <c r="W859" s="31">
        <f>INT($U$1*Таблица810[[#This Row],[Сбербанк]]/F$8)</f>
        <v>3600</v>
      </c>
      <c r="AA859" cm="1">
        <f t="array" ref="AA859">MMULT($S859:$W859,AA$2:AA$6)/MMULT($S859:$W859,Z$2:Z$6)-1</f>
        <v>1.4349292291393478E-2</v>
      </c>
      <c r="AB859" cm="1">
        <f t="array" ref="AB859">MMULT($S859:$W859,AB$2:AB$6)/MMULT($S859:$W859,AA$2:AA$6)-1</f>
        <v>2.0525829216033742E-3</v>
      </c>
      <c r="AC859" cm="1">
        <f t="array" ref="AC859">MMULT($S859:$W859,AC$2:AC$6)/MMULT($S859:$W859,AB$2:AB$6)-1</f>
        <v>0</v>
      </c>
      <c r="AD859" cm="1">
        <f t="array" ref="AD859">MMULT($S859:$W859,AD$2:AD$6)/MMULT($S859:$W859,AC$2:AC$6)-1</f>
        <v>2.9189569663214732E-2</v>
      </c>
      <c r="AE859" cm="1">
        <f t="array" ref="AE859">MMULT($S859:$W859,AE$2:AE$6)/MMULT($S859:$W859,AD$2:AD$6)-1</f>
        <v>0</v>
      </c>
      <c r="AF859" cm="1">
        <f t="array" ref="AF859">MMULT($S859:$W859,AF$2:AF$6)/MMULT($S859:$W859,AE$2:AE$6)-1</f>
        <v>0</v>
      </c>
      <c r="AG859" cm="1">
        <f t="array" ref="AG859">MMULT($S859:$W859,AG$2:AG$6)/MMULT($S859:$W859,AF$2:AF$6)-1</f>
        <v>6.8187748824579675E-3</v>
      </c>
      <c r="AH859" cm="1">
        <f t="array" ref="AH859">MMULT($S859:$W859,AH$2:AH$6)/MMULT($S859:$W859,AG$2:AG$6)-1</f>
        <v>4.2998099911917276E-3</v>
      </c>
      <c r="AI859" cm="1">
        <f t="array" ref="AI859">MMULT($S859:$W859,AI$2:AI$6)/MMULT($S859:$W859,AH$2:AH$6)-1</f>
        <v>-5.9549448920505066E-3</v>
      </c>
      <c r="AJ859" cm="1">
        <f t="array" ref="AJ859">MMULT($S859:$W859,AJ$2:AJ$6)/MMULT($S859:$W859,AI$2:AI$6)-1</f>
        <v>8.3337133763241589E-3</v>
      </c>
      <c r="AK859" cm="1">
        <f t="array" ref="AK859">MMULT($S859:$W859,AK$2:AK$6)/MMULT($S859:$W859,AJ$2:AJ$6)-1</f>
        <v>-1.3725063726618192E-2</v>
      </c>
      <c r="AL859" cm="1">
        <f t="array" ref="AL859">MMULT($S859:$W859,AL$2:AL$6)/MMULT($S859:$W859,AK$2:AK$6)-1</f>
        <v>0</v>
      </c>
      <c r="AM859" cm="1">
        <f t="array" ref="AM859">MMULT($S859:$W859,AM$2:AM$6)/MMULT($S859:$W859,AL$2:AL$6)-1</f>
        <v>0</v>
      </c>
      <c r="AN859" cm="1">
        <f t="array" ref="AN859">MMULT($S859:$W859,AN$2:AN$6)/MMULT($S859:$W859,AM$2:AM$6)-1</f>
        <v>3.8311153388119745E-3</v>
      </c>
      <c r="AO859" cm="1">
        <f t="array" ref="AO859">MMULT($S859:$W859,AO$2:AO$6)/MMULT($S859:$W859,AN$2:AN$6)-1</f>
        <v>2.6647733098512649E-3</v>
      </c>
      <c r="AP859" cm="1">
        <f t="array" ref="AP859">MMULT($S859:$W859,AP$2:AP$6)/MMULT($S859:$W859,AO$2:AO$6)-1</f>
        <v>3.5409703281332749E-3</v>
      </c>
      <c r="AQ859" cm="1">
        <f t="array" ref="AQ859">MMULT($S859:$W859,AQ$2:AQ$6)/MMULT($S859:$W859,AP$2:AP$6)-1</f>
        <v>-1.7155537615720529E-2</v>
      </c>
      <c r="AR859" cm="1">
        <f t="array" ref="AR859">MMULT($S859:$W859,AR$2:AR$6)/MMULT($S859:$W859,AQ$2:AQ$6)-1</f>
        <v>-9.9919526794413072E-3</v>
      </c>
      <c r="AS859" cm="1">
        <f t="array" ref="AS859">MMULT($S859:$W859,AS$2:AS$6)/MMULT($S859:$W859,AR$2:AR$6)-1</f>
        <v>0</v>
      </c>
      <c r="AT859" cm="1">
        <f t="array" ref="AT859">MMULT($S859:$W859,AT$2:AT$6)/MMULT($S859:$W859,AS$2:AS$6)-1</f>
        <v>0</v>
      </c>
      <c r="AU859" cm="1">
        <f t="array" ref="AU859">MMULT($S859:$W859,AU$2:AU$6)/MMULT($S859:$W859,AT$2:AT$6)-1</f>
        <v>-4.3465594815134123E-3</v>
      </c>
      <c r="AV859" cm="1">
        <f t="array" ref="AV859">MMULT($S859:$W859,AV$2:AV$6)/MMULT($S859:$W859,AU$2:AU$6)-1</f>
        <v>-6.3228322757173938E-3</v>
      </c>
      <c r="AW859" cm="1">
        <f t="array" ref="AW859">MMULT($S859:$W859,AW$2:AW$6)/MMULT($S859:$W859,AV$2:AV$6)-1</f>
        <v>-1.4651168954381677E-2</v>
      </c>
      <c r="AX859" cm="1">
        <f t="array" ref="AX859">MMULT($S859:$W859,AX$2:AX$6)/MMULT($S859:$W859,AW$2:AW$6)-1</f>
        <v>1.1041267483362871E-2</v>
      </c>
      <c r="AY859" cm="1">
        <f t="array" ref="AY859">MMULT($S859:$W859,AY$2:AY$6)/MMULT($S859:$W859,AX$2:AX$6)-1</f>
        <v>-2.4329140204874311E-2</v>
      </c>
      <c r="AZ859" cm="1">
        <f t="array" ref="AZ859">MMULT($S859:$W859,AZ$2:AZ$6)/MMULT($S859:$W859,AY$2:AY$6)-1</f>
        <v>0</v>
      </c>
      <c r="BA859" cm="1">
        <f t="array" ref="BA859">MMULT($S859:$W859,BA$2:BA$6)/MMULT($S859:$W859,AZ$2:AZ$6)-1</f>
        <v>0</v>
      </c>
      <c r="BB859" cm="1">
        <f t="array" ref="BB859">MMULT($S859:$W859,BB$2:BB$6)/MMULT($S859:$W859,BA$2:BA$6)-1</f>
        <v>9.7114250849696937E-3</v>
      </c>
      <c r="BC859" cm="1">
        <f t="array" ref="BC859">MMULT($S859:$W859,BC$2:BC$6)/MMULT($S859:$W859,BB$2:BB$6)-1</f>
        <v>2.0554641503729432E-3</v>
      </c>
      <c r="BD859" cm="1">
        <f t="array" ref="BD859">MMULT($S859:$W859,BD$2:BD$6)/MMULT($S859:$W859,BC$2:BC$6)-1</f>
        <v>1.0115392643609722E-2</v>
      </c>
      <c r="BE859" cm="1">
        <f t="array" ref="BE859">MMULT($S859:$W859,BE$2:BE$6)/MMULT($S859:$W859,BD$2:BD$6)-1</f>
        <v>1.0304846822978053E-2</v>
      </c>
      <c r="BF859" cm="1">
        <f t="array" ref="BF859">MMULT($S859:$W859,BF$2:BF$6)/MMULT($S859:$W859,BE$2:BE$6)-1</f>
        <v>3.0025514678633236E-3</v>
      </c>
      <c r="BG859" cm="1">
        <f t="array" ref="BG859">MMULT($S859:$W859,BG$2:BG$6)/MMULT($S859:$W859,BF$2:BF$6)-1</f>
        <v>0</v>
      </c>
      <c r="BH859" cm="1">
        <f t="array" ref="BH859">MMULT($S859:$W859,BH$2:BH$6)/MMULT($S859:$W859,BG$2:BG$6)-1</f>
        <v>0</v>
      </c>
      <c r="BI859" cm="1">
        <f t="array" ref="BI859">MMULT($S859:$W859,BI$2:BI$6)/MMULT($S859:$W859,BH$2:BH$6)-1</f>
        <v>1.0194751437805571E-2</v>
      </c>
      <c r="BJ859" cm="1">
        <f t="array" ref="BJ859">MMULT($S859:$W859,BJ$2:BJ$6)/MMULT($S859:$W859,BI$2:BI$6)-1</f>
        <v>-1.0508096025317992E-2</v>
      </c>
      <c r="BK859" cm="1">
        <f t="array" ref="BK859">MMULT($S859:$W859,BK$2:BK$6)/MMULT($S859:$W859,BJ$2:BJ$6)-1</f>
        <v>-1.5426514215612586E-2</v>
      </c>
      <c r="BL859" cm="1">
        <f t="array" ref="BL859">MMULT($S859:$W859,BL$2:BL$6)/MMULT($S859:$W859,BK$2:BK$6)-1</f>
        <v>-1.5995745385070093E-3</v>
      </c>
      <c r="BM859" cm="1">
        <f t="array" ref="BM859">MMULT($S859:$W859,BM$2:BM$6)/MMULT($S859:$W859,BL$2:BL$6)-1</f>
        <v>1.1055405555848941E-2</v>
      </c>
      <c r="BN859" cm="1">
        <f t="array" ref="BN859">MMULT($S859:$W859,BN$2:BN$6)/MMULT($S859:$W859,BM$2:BM$6)-1</f>
        <v>0</v>
      </c>
      <c r="BO859" cm="1">
        <f t="array" ref="BO859">MMULT($S859:$W859,BO$2:BO$6)/MMULT($S859:$W859,BN$2:BN$6)-1</f>
        <v>0</v>
      </c>
      <c r="BP859" cm="1">
        <f t="array" ref="BP859">MMULT($S859:$W859,BP$2:BP$6)/MMULT($S859:$W859,BO$2:BO$6)-1</f>
        <v>1.5824501446599193E-2</v>
      </c>
      <c r="BQ859" cm="1">
        <f t="array" ref="BQ859">MMULT($S859:$W859,BQ$2:BQ$6)/MMULT($S859:$W859,BP$2:BP$6)-1</f>
        <v>-6.8633905003023798E-4</v>
      </c>
      <c r="BR859" cm="1">
        <f t="array" ref="BR859">MMULT($S859:$W859,BR$2:BR$6)/MMULT($S859:$W859,BQ$2:BQ$6)-1</f>
        <v>-6.6631207960006211E-3</v>
      </c>
      <c r="BS859" cm="1">
        <f t="array" ref="BS859">MMULT($S859:$W859,BS$2:BS$6)/MMULT($S859:$W859,BR$2:BR$6)-1</f>
        <v>-1.167124772526551E-2</v>
      </c>
      <c r="BT859" cm="1">
        <f t="array" ref="BT859">MMULT($S859:$W859,BT$2:BT$6)/MMULT($S859:$W859,BS$2:BS$6)-1</f>
        <v>1.1989862971530485E-2</v>
      </c>
      <c r="BU859" cm="1">
        <f t="array" ref="BU859">MMULT($S859:$W859,BU$2:BU$6)/MMULT($S859:$W859,BT$2:BT$6)-1</f>
        <v>-5.2165879796981507E-3</v>
      </c>
      <c r="BV859" cm="1">
        <f t="array" ref="BV859">MMULT($S859:$W859,BV$2:BV$6)/MMULT($S859:$W859,BU$2:BU$6)-1</f>
        <v>0</v>
      </c>
      <c r="BW859" cm="1">
        <f t="array" ref="BW859">MMULT($S859:$W859,BW$2:BW$6)/MMULT($S859:$W859,BV$2:BV$6)-1</f>
        <v>2.7380988547303087E-3</v>
      </c>
      <c r="BX859" cm="1">
        <f t="array" ref="BX859">MMULT($S859:$W859,BX$2:BX$6)/MMULT($S859:$W859,BW$2:BW$6)-1</f>
        <v>0</v>
      </c>
      <c r="BY859" cm="1">
        <f t="array" ref="BY859">MMULT($S859:$W859,BY$2:BY$6)/MMULT($S859:$W859,BX$2:BX$6)-1</f>
        <v>-2.1986182145544708E-3</v>
      </c>
      <c r="BZ859" cm="1">
        <f t="array" ref="BZ859">MMULT($S859:$W859,BZ$2:BZ$6)/MMULT($S859:$W859,BY$2:BY$6)-1</f>
        <v>-1.5300023265185314E-2</v>
      </c>
      <c r="CA859" cm="1">
        <f t="array" ref="CA859">MMULT($S859:$W859,CA$2:CA$6)/MMULT($S859:$W859,BZ$2:BZ$6)-1</f>
        <v>-6.7385053723090227E-3</v>
      </c>
      <c r="CB859" cm="1">
        <f t="array" ref="CB859">MMULT($S859:$W859,CB$2:CB$6)/MMULT($S859:$W859,CA$2:CA$6)-1</f>
        <v>0</v>
      </c>
      <c r="CC859" cm="1">
        <f t="array" ref="CC859">MMULT($S859:$W859,CC$2:CC$6)/MMULT($S859:$W859,CB$2:CB$6)-1</f>
        <v>0</v>
      </c>
      <c r="CD859" cm="1">
        <f t="array" ref="CD859">MMULT($S859:$W859,CD$2:CD$6)/MMULT($S859:$W859,CC$2:CC$6)-1</f>
        <v>1.1466121638167959E-2</v>
      </c>
      <c r="CE859" cm="1">
        <f t="array" ref="CE859">MMULT($S859:$W859,CE$2:CE$6)/MMULT($S859:$W859,CD$2:CD$6)-1</f>
        <v>8.2612577217968663E-3</v>
      </c>
      <c r="CF859" cm="1">
        <f t="array" ref="CF859">MMULT($S859:$W859,CF$2:CF$6)/MMULT($S859:$W859,CE$2:CE$6)-1</f>
        <v>-3.9836712648733119E-3</v>
      </c>
      <c r="CG859" cm="1">
        <f t="array" ref="CG859">MMULT($S859:$W859,CG$2:CG$6)/MMULT($S859:$W859,CF$2:CF$6)-1</f>
        <v>-1.0082058873802424E-2</v>
      </c>
      <c r="CH859" cm="1">
        <f t="array" ref="CH859">MMULT($S859:$W859,CH$2:CH$6)/MMULT($S859:$W859,CG$2:CG$6)-1</f>
        <v>2.1237372297671975E-2</v>
      </c>
      <c r="CI859" cm="1">
        <f t="array" ref="CI859">MMULT($S859:$W859,CI$2:CI$6)/MMULT($S859:$W859,CH$2:CH$6)-1</f>
        <v>0</v>
      </c>
      <c r="CJ859" cm="1">
        <f t="array" ref="CJ859">MMULT($S859:$W859,CJ$2:CJ$6)/MMULT($S859:$W859,CI$2:CI$6)-1</f>
        <v>0</v>
      </c>
      <c r="CK859" cm="1">
        <f t="array" ref="CK859">MMULT($S859:$W859,CK$2:CK$6)/MMULT($S859:$W859,CJ$2:CJ$6)-1</f>
        <v>0</v>
      </c>
      <c r="CL859" cm="1">
        <f t="array" ref="CL859">MMULT($S859:$W859,CL$2:CL$6)/MMULT($S859:$W859,CK$2:CK$6)-1</f>
        <v>1.4123796661058563E-2</v>
      </c>
      <c r="CM859" cm="1">
        <f t="array" ref="CM859">MMULT($S859:$W859,CM$2:CM$6)/MMULT($S859:$W859,CL$2:CL$6)-1</f>
        <v>-5.8217631151031846E-3</v>
      </c>
      <c r="CN859" cm="1">
        <f t="array" ref="CN859">MMULT($S859:$W859,CN$2:CN$6)/MMULT($S859:$W859,CM$2:CM$6)-1</f>
        <v>1.138474027884806E-2</v>
      </c>
      <c r="CO859" cm="1">
        <f t="array" ref="CO859">MMULT($S859:$W859,CO$2:CO$6)/MMULT($S859:$W859,CN$2:CN$6)-1</f>
        <v>1.9256717458098205E-3</v>
      </c>
      <c r="CP859" cm="1">
        <f t="array" ref="CP859">MMULT($S859:$W859,CP$2:CP$6)/MMULT($S859:$W859,CO$2:CO$6)-1</f>
        <v>0</v>
      </c>
      <c r="CQ859" cm="1">
        <f t="array" ref="CQ859">MMULT($S859:$W859,CQ$2:CQ$6)/MMULT($S859:$W859,CP$2:CP$6)-1</f>
        <v>0</v>
      </c>
      <c r="CR859" cm="1">
        <f t="array" ref="CR859">MMULT($S859:$W859,CR$2:CR$6)/MMULT($S859:$W859,CQ$2:CQ$6)-1</f>
        <v>1.6862516369737346E-2</v>
      </c>
      <c r="CS859" cm="1">
        <f t="array" ref="CS859">MMULT($S859:$W859,CS$2:CS$6)/MMULT($S859:$W859,CR$2:CR$6)-1</f>
        <v>-1.1055535541775408E-2</v>
      </c>
      <c r="CT859" cm="1">
        <f t="array" ref="CT859">MMULT($S859:$W859,CT$2:CT$6)/MMULT($S859:$W859,CS$2:CS$6)-1</f>
        <v>-1.1532996973537712E-2</v>
      </c>
      <c r="CU859" cm="1">
        <f t="array" ref="CU859">MMULT($S859:$W859,CU$2:CU$6)/MMULT($S859:$W859,CT$2:CT$6)-1</f>
        <v>-2.1603907438124681E-2</v>
      </c>
      <c r="CV859" cm="1">
        <f t="array" ref="CV859">MMULT($S859:$W859,CV$2:CV$6)/MMULT($S859:$W859,CU$2:CU$6)-1</f>
        <v>6.8744581957171924E-3</v>
      </c>
      <c r="CW859" cm="1">
        <f t="array" ref="CW859">MMULT($S859:$W859,CW$2:CW$6)/MMULT($S859:$W859,CV$2:CV$6)-1</f>
        <v>0</v>
      </c>
      <c r="CX859" cm="1">
        <f t="array" ref="CX859">MMULT($S859:$W859,CX$2:CX$6)/MMULT($S859:$W859,CW$2:CW$6)-1</f>
        <v>0</v>
      </c>
      <c r="CY859" cm="1">
        <f t="array" ref="CY859">MMULT($S859:$W859,CY$2:CY$6)/MMULT($S859:$W859,CX$2:CX$6)-1</f>
        <v>-2.821884989650858E-3</v>
      </c>
      <c r="CZ859" cm="1">
        <f t="array" ref="CZ859">MMULT($S859:$W859,CZ$2:CZ$6)/MMULT($S859:$W859,CY$2:CY$6)-1</f>
        <v>-1.9542584250889616E-2</v>
      </c>
      <c r="DA859" cm="1">
        <f t="array" ref="DA859">MMULT($S859:$W859,DA$2:DA$6)/MMULT($S859:$W859,CZ$2:CZ$6)-1</f>
        <v>-4.9725355018560569E-3</v>
      </c>
      <c r="DB859" cm="1">
        <f t="array" ref="DB859">MMULT($S859:$W859,DB$2:DB$6)/MMULT($S859:$W859,DA$2:DA$6)-1</f>
        <v>3.0525894367812167E-3</v>
      </c>
      <c r="DC859" cm="1">
        <f t="array" ref="DC859">MMULT($S859:$W859,DC$2:DC$6)/MMULT($S859:$W859,DB$2:DB$6)-1</f>
        <v>2.288139905568265E-2</v>
      </c>
      <c r="DD859" cm="1">
        <f t="array" ref="DD859">MMULT($S859:$W859,DD$2:DD$6)/MMULT($S859:$W859,DC$2:DC$6)-1</f>
        <v>0</v>
      </c>
      <c r="DE859" cm="1">
        <f t="array" ref="DE859">MMULT($S859:$W859,DE$2:DE$6)/MMULT($S859:$W859,DD$2:DD$6)-1</f>
        <v>0</v>
      </c>
      <c r="DF859" cm="1">
        <f t="array" ref="DF859">MMULT($S859:$W859,DF$2:DF$6)/MMULT($S859:$W859,DE$2:DE$6)-1</f>
        <v>1.7577152912677807E-3</v>
      </c>
      <c r="DG859" cm="1">
        <f t="array" ref="DG859">MMULT($S859:$W859,DG$2:DG$6)/MMULT($S859:$W859,DF$2:DF$6)-1</f>
        <v>-9.2159759424187415E-3</v>
      </c>
      <c r="DH859" cm="1">
        <f t="array" ref="DH859">MMULT($S859:$W859,DH$2:DH$6)/MMULT($S859:$W859,DG$2:DG$6)-1</f>
        <v>4.5536584928704826E-3</v>
      </c>
      <c r="DI859" cm="1">
        <f t="array" ref="DI859">MMULT($S859:$W859,DI$2:DI$6)/MMULT($S859:$W859,DH$2:DH$6)-1</f>
        <v>-1.8108510232106578E-3</v>
      </c>
      <c r="DJ859" cm="1">
        <f t="array" ref="DJ859">MMULT($S859:$W859,DJ$2:DJ$6)/MMULT($S859:$W859,DI$2:DI$6)-1</f>
        <v>3.8590816967551955E-3</v>
      </c>
      <c r="DK859" cm="1">
        <f t="array" ref="DK859">MMULT($S859:$W859,DK$2:DK$6)/MMULT($S859:$W859,DJ$2:DJ$6)-1</f>
        <v>0</v>
      </c>
      <c r="DL859" cm="1">
        <f t="array" ref="DL859">MMULT($S859:$W859,DL$2:DL$6)/MMULT($S859:$W859,DK$2:DK$6)-1</f>
        <v>0</v>
      </c>
      <c r="DM859" cm="1">
        <f t="array" ref="DM859">MMULT($S859:$W859,DM$2:DM$6)/MMULT($S859:$W859,DL$2:DL$6)-1</f>
        <v>-9.4168713903850509E-3</v>
      </c>
      <c r="DN859" cm="1">
        <f t="array" ref="DN859">MMULT($S859:$W859,DN$2:DN$6)/MMULT($S859:$W859,DM$2:DM$6)-1</f>
        <v>-1.2975916201032556E-2</v>
      </c>
      <c r="DO859" cm="1">
        <f t="array" ref="DO859">MMULT($S859:$W859,DO$2:DO$6)/MMULT($S859:$W859,DN$2:DN$6)-1</f>
        <v>8.1073118679027001E-3</v>
      </c>
      <c r="DP859" cm="1">
        <f t="array" ref="DP859">MMULT($S859:$W859,DP$2:DP$6)/MMULT($S859:$W859,DO$2:DO$6)-1</f>
        <v>1.0946316285829205E-3</v>
      </c>
      <c r="DQ859" cm="1">
        <f t="array" ref="DQ859">MMULT($S859:$W859,DQ$2:DQ$6)/MMULT($S859:$W859,DP$2:DP$6)-1</f>
        <v>-6.3019704578833879E-3</v>
      </c>
      <c r="DR859" cm="1">
        <f t="array" ref="DR859">MMULT($S859:$W859,DR$2:DR$6)/MMULT($S859:$W859,DQ$2:DQ$6)-1</f>
        <v>0</v>
      </c>
      <c r="DS859" cm="1">
        <f t="array" ref="DS859">MMULT($S859:$W859,DS$2:DS$6)/MMULT($S859:$W859,DR$2:DR$6)-1</f>
        <v>0</v>
      </c>
      <c r="DT859" cm="1">
        <f t="array" ref="DT859">MMULT($S859:$W859,DT$2:DT$6)/MMULT($S859:$W859,DS$2:DS$6)-1</f>
        <v>1.0165670196868426E-2</v>
      </c>
      <c r="DU859" cm="1">
        <f t="array" ref="DU859">MMULT($S859:$W859,DU$2:DU$6)/MMULT($S859:$W859,DT$2:DT$6)-1</f>
        <v>2.1481493436743548E-3</v>
      </c>
      <c r="DV859" cm="1">
        <f t="array" ref="DV859">MMULT($S859:$W859,DV$2:DV$6)/MMULT($S859:$W859,DU$2:DU$6)-1</f>
        <v>6.4224761169260347E-3</v>
      </c>
      <c r="DW859" cm="1">
        <f t="array" ref="DW859">MMULT($S859:$W859,DW$2:DW$6)/MMULT($S859:$W859,DV$2:DV$6)-1</f>
        <v>-4.6846297120695102E-3</v>
      </c>
      <c r="DX859" cm="1">
        <f t="array" ref="DX859">MMULT($S859:$W859,DX$2:DX$6)/MMULT($S859:$W859,DW$2:DW$6)-1</f>
        <v>9.2396467787176917E-3</v>
      </c>
      <c r="DY859" cm="1">
        <f t="array" ref="DY859">MMULT($S859:$W859,DY$2:DY$6)/MMULT($S859:$W859,DX$2:DX$6)-1</f>
        <v>0</v>
      </c>
      <c r="DZ859" cm="1">
        <f t="array" ref="DZ859">MMULT($S859:$W859,DZ$2:DZ$6)/MMULT($S859:$W859,DY$2:DY$6)-1</f>
        <v>0</v>
      </c>
      <c r="EA859" cm="1">
        <f t="array" ref="EA859">MMULT($S859:$W859,EA$2:EA$6)/MMULT($S859:$W859,DZ$2:DZ$6)-1</f>
        <v>-1.2262549667540479E-2</v>
      </c>
      <c r="EB859" cm="1">
        <f t="array" ref="EB859">MMULT($S859:$W859,EB$2:EB$6)/MMULT($S859:$W859,EA$2:EA$6)-1</f>
        <v>-1.116728126177291E-2</v>
      </c>
      <c r="EC859" cm="1">
        <f t="array" ref="EC859">MMULT($S859:$W859,EC$2:EC$6)/MMULT($S859:$W859,EB$2:EB$6)-1</f>
        <v>-1.7041969551819802E-3</v>
      </c>
      <c r="ED859" cm="1">
        <f t="array" ref="ED859">MMULT($S859:$W859,ED$2:ED$6)/MMULT($S859:$W859,EC$2:EC$6)-1</f>
        <v>1.0175607136076348E-2</v>
      </c>
      <c r="EE859" cm="1">
        <f t="array" ref="EE859">MMULT($S859:$W859,EE$2:EE$6)/MMULT($S859:$W859,ED$2:ED$6)-1</f>
        <v>5.0672488634573298E-3</v>
      </c>
      <c r="EF859" cm="1">
        <f t="array" ref="EF859">MMULT($S859:$W859,EF$2:EF$6)/MMULT($S859:$W859,EE$2:EE$6)-1</f>
        <v>0</v>
      </c>
      <c r="EG859" cm="1">
        <f t="array" ref="EG859">MMULT($S859:$W859,EG$2:EG$6)/MMULT($S859:$W859,EF$2:EF$6)-1</f>
        <v>0</v>
      </c>
      <c r="EH859" cm="1">
        <f t="array" ref="EH859">MMULT($S859:$W859,EH$2:EH$6)/MMULT($S859:$W859,EG$2:EG$6)-1</f>
        <v>7.5012030644718841E-3</v>
      </c>
      <c r="EI859" cm="1">
        <f t="array" ref="EI859">MMULT($S859:$W859,EI$2:EI$6)/MMULT($S859:$W859,EH$2:EH$6)-1</f>
        <v>-9.9985387725398667E-4</v>
      </c>
      <c r="EJ859" cm="1">
        <f t="array" ref="EJ859">MMULT($S859:$W859,EJ$2:EJ$6)/MMULT($S859:$W859,EI$2:EI$6)-1</f>
        <v>-5.3996960165072494E-3</v>
      </c>
      <c r="EK859" cm="1">
        <f t="array" ref="EK859">MMULT($S859:$W859,EK$2:EK$6)/MMULT($S859:$W859,EJ$2:EJ$6)-1</f>
        <v>-1.9375546824037526E-3</v>
      </c>
      <c r="EL859" cm="1">
        <f t="array" ref="EL859">MMULT($S859:$W859,EL$2:EL$6)/MMULT($S859:$W859,EK$2:EK$6)-1</f>
        <v>-8.4663809082182739E-3</v>
      </c>
      <c r="EM859" cm="1">
        <f t="array" ref="EM859">MMULT($S859:$W859,EM$2:EM$6)/MMULT($S859:$W859,EL$2:EL$6)-1</f>
        <v>0</v>
      </c>
      <c r="EN859" cm="1">
        <f t="array" ref="EN859">MMULT($S859:$W859,EN$2:EN$6)/MMULT($S859:$W859,EM$2:EM$6)-1</f>
        <v>0</v>
      </c>
      <c r="EO859" cm="1">
        <f t="array" ref="EO859">MMULT($S859:$W859,EO$2:EO$6)/MMULT($S859:$W859,EN$2:EN$6)-1</f>
        <v>0</v>
      </c>
      <c r="EP859" cm="1">
        <f t="array" ref="EP859">MMULT($S859:$W859,EP$2:EP$6)/MMULT($S859:$W859,EO$2:EO$6)-1</f>
        <v>1.6846605383491475E-2</v>
      </c>
      <c r="EQ859" cm="1">
        <f t="array" ref="EQ859">MMULT($S859:$W859,EQ$2:EQ$6)/MMULT($S859:$W859,EP$2:EP$6)-1</f>
        <v>1.0539701253149847E-2</v>
      </c>
      <c r="ER859" cm="1">
        <f t="array" ref="ER859">MMULT($S859:$W859,ER$2:ER$6)/MMULT($S859:$W859,EQ$2:EQ$6)-1</f>
        <v>7.6069566573930825E-3</v>
      </c>
      <c r="ES859" cm="1">
        <f t="array" ref="ES859">MMULT($S859:$W859,ES$2:ES$6)/MMULT($S859:$W859,ER$2:ER$6)-1</f>
        <v>2.3821647937876111E-3</v>
      </c>
      <c r="ET859" cm="1">
        <f t="array" ref="ET859">MMULT($S859:$W859,ET$2:ET$6)/MMULT($S859:$W859,ES$2:ES$6)-1</f>
        <v>0</v>
      </c>
      <c r="EU859" cm="1">
        <f t="array" ref="EU859">MMULT($S859:$W859,EU$2:EU$6)/MMULT($S859:$W859,ET$2:ET$6)-1</f>
        <v>0</v>
      </c>
      <c r="EV859" cm="1">
        <f t="array" ref="EV859">MMULT($S859:$W859,EV$2:EV$6)/MMULT($S859:$W859,EU$2:EU$6)-1</f>
        <v>9.0193705059642415E-3</v>
      </c>
      <c r="EW859" cm="1">
        <f t="array" ref="EW859">MMULT($S859:$W859,EW$2:EW$6)/MMULT($S859:$W859,EV$2:EV$6)-1</f>
        <v>-9.0563288389884367E-3</v>
      </c>
      <c r="EX859" cm="1">
        <f t="array" ref="EX859">MMULT($S859:$W859,EX$2:EX$6)/MMULT($S859:$W859,EW$2:EW$6)-1</f>
        <v>-1.5192518794642229E-3</v>
      </c>
      <c r="EY859" cm="1">
        <f t="array" ref="EY859">MMULT($S859:$W859,EY$2:EY$6)/MMULT($S859:$W859,EX$2:EX$6)-1</f>
        <v>7.2534642683930173E-3</v>
      </c>
      <c r="EZ859" cm="1">
        <f t="array" ref="EZ859">MMULT($S859:$W859,EZ$2:EZ$6)/MMULT($S859:$W859,EY$2:EY$6)-1</f>
        <v>5.3092123381575096E-3</v>
      </c>
      <c r="FA859" cm="1">
        <f t="array" ref="FA859">MMULT($S859:$W859,FA$2:FA$6)/MMULT($S859:$W859,EZ$2:EZ$6)-1</f>
        <v>0</v>
      </c>
      <c r="FB859" cm="1">
        <f t="array" ref="FB859">MMULT($S859:$W859,FB$2:FB$6)/MMULT($S859:$W859,FA$2:FA$6)-1</f>
        <v>0</v>
      </c>
      <c r="FC859" cm="1">
        <f t="array" ref="FC859">MMULT($S859:$W859,FC$2:FC$6)/MMULT($S859:$W859,FB$2:FB$6)-1</f>
        <v>1.9908375866856121E-2</v>
      </c>
      <c r="FD859" cm="1">
        <f t="array" ref="FD859">MMULT($S859:$W859,FD$2:FD$6)/MMULT($S859:$W859,FC$2:FC$6)-1</f>
        <v>1.0746288260208514E-2</v>
      </c>
      <c r="FE859" cm="1">
        <f t="array" ref="FE859">MMULT($S859:$W859,FE$2:FE$6)/MMULT($S859:$W859,FD$2:FD$6)-1</f>
        <v>-1.9997201600705283E-2</v>
      </c>
      <c r="FF859" cm="1">
        <f t="array" ref="FF859">MMULT($S859:$W859,FF$2:FF$6)/MMULT($S859:$W859,FE$2:FE$6)-1</f>
        <v>-3.1471037339928509E-3</v>
      </c>
      <c r="FG859" cm="1">
        <f t="array" ref="FG859">MMULT($S859:$W859,FG$2:FG$6)/MMULT($S859:$W859,FF$2:FF$6)-1</f>
        <v>7.8927402081603315E-3</v>
      </c>
      <c r="FH859" cm="1">
        <f t="array" ref="FH859">MMULT($S859:$W859,FH$2:FH$6)/MMULT($S859:$W859,FG$2:FG$6)-1</f>
        <v>0</v>
      </c>
      <c r="FI859" cm="1">
        <f t="array" ref="FI859">MMULT($S859:$W859,FI$2:FI$6)/MMULT($S859:$W859,FH$2:FH$6)-1</f>
        <v>0</v>
      </c>
      <c r="FJ859" cm="1">
        <f t="array" ref="FJ859">MMULT($S859:$W859,FJ$2:FJ$6)/MMULT($S859:$W859,FI$2:FI$6)-1</f>
        <v>6.9718523226636187E-3</v>
      </c>
      <c r="FK859" cm="1">
        <f t="array" ref="FK859">MMULT($S859:$W859,FK$2:FK$6)/MMULT($S859:$W859,FJ$2:FJ$6)-1</f>
        <v>1.3426398490516966E-3</v>
      </c>
      <c r="FL859" cm="1">
        <f t="array" ref="FL859">MMULT($S859:$W859,FL$2:FL$6)/MMULT($S859:$W859,FK$2:FK$6)-1</f>
        <v>3.5663521949576005E-3</v>
      </c>
      <c r="FM859" cm="1">
        <f t="array" ref="FM859">MMULT($S859:$W859,FM$2:FM$6)/MMULT($S859:$W859,FL$2:FL$6)-1</f>
        <v>3.223763412737668E-3</v>
      </c>
      <c r="FN859" cm="1">
        <f t="array" ref="FN859">MMULT($S859:$W859,FN$2:FN$6)/MMULT($S859:$W859,FM$2:FM$6)-1</f>
        <v>-8.9419390386263897E-3</v>
      </c>
      <c r="FO859" cm="1">
        <f t="array" ref="FO859">MMULT($S859:$W859,FO$2:FO$6)/MMULT($S859:$W859,FN$2:FN$6)-1</f>
        <v>0</v>
      </c>
      <c r="FP859" cm="1">
        <f t="array" ref="FP859">MMULT($S859:$W859,FP$2:FP$6)/MMULT($S859:$W859,FO$2:FO$6)-1</f>
        <v>0</v>
      </c>
      <c r="FQ859" cm="1">
        <f t="array" ref="FQ859">MMULT($S859:$W859,FQ$2:FQ$6)/MMULT($S859:$W859,FP$2:FP$6)-1</f>
        <v>-1.3881427176620775E-3</v>
      </c>
      <c r="FR859" cm="1">
        <f t="array" ref="FR859">MMULT($S859:$W859,FR$2:FR$6)/MMULT($S859:$W859,FQ$2:FQ$6)-1</f>
        <v>1.6872268554539938E-2</v>
      </c>
      <c r="FS859" cm="1">
        <f t="array" ref="FS859">MMULT($S859:$W859,FS$2:FS$6)/MMULT($S859:$W859,FR$2:FR$6)-1</f>
        <v>1.5033455455012446E-2</v>
      </c>
      <c r="FT859" cm="1">
        <f t="array" ref="FT859">MMULT($S859:$W859,FT$2:FT$6)/MMULT($S859:$W859,FS$2:FS$6)-1</f>
        <v>1.8113555218604027E-3</v>
      </c>
      <c r="FU859" cm="1">
        <f t="array" ref="FU859">MMULT($S859:$W859,FU$2:FU$6)/MMULT($S859:$W859,FT$2:FT$6)-1</f>
        <v>9.5678370347540564E-4</v>
      </c>
      <c r="FV859" cm="1">
        <f t="array" ref="FV859">MMULT($S859:$W859,FV$2:FV$6)/MMULT($S859:$W859,FU$2:FU$6)-1</f>
        <v>0</v>
      </c>
      <c r="FW859" cm="1">
        <f t="array" ref="FW859">MMULT($S859:$W859,FW$2:FW$6)/MMULT($S859:$W859,FV$2:FV$6)-1</f>
        <v>0</v>
      </c>
      <c r="FX859" cm="1">
        <f t="array" ref="FX859">MMULT($S859:$W859,FX$2:FX$6)/MMULT($S859:$W859,FW$2:FW$6)-1</f>
        <v>2.7040298756357828E-3</v>
      </c>
      <c r="FY859" cm="1">
        <f t="array" ref="FY859">MMULT($S859:$W859,FY$2:FY$6)/MMULT($S859:$W859,FX$2:FX$6)-1</f>
        <v>-2.6244028101222172E-3</v>
      </c>
      <c r="FZ859" cm="1">
        <f t="array" ref="FZ859">MMULT($S859:$W859,FZ$2:FZ$6)/MMULT($S859:$W859,FY$2:FY$6)-1</f>
        <v>1.7410734519877069E-2</v>
      </c>
      <c r="GA859" cm="1">
        <f t="array" ref="GA859">MMULT($S859:$W859,GA$2:GA$6)/MMULT($S859:$W859,FZ$2:FZ$6)-1</f>
        <v>-3.5970123416000366E-3</v>
      </c>
      <c r="GB859" cm="1">
        <f t="array" ref="GB859">MMULT($S859:$W859,GB$2:GB$6)/MMULT($S859:$W859,GA$2:GA$6)-1</f>
        <v>-3.6428388535758582E-4</v>
      </c>
      <c r="GC859" cm="1">
        <f t="array" ref="GC859">MMULT($S859:$W859,GC$2:GC$6)/MMULT($S859:$W859,GB$2:GB$6)-1</f>
        <v>0</v>
      </c>
      <c r="GD859" cm="1">
        <f t="array" ref="GD859">MMULT($S859:$W859,GD$2:GD$6)/MMULT($S859:$W859,GC$2:GC$6)-1</f>
        <v>0</v>
      </c>
      <c r="GE859" cm="1">
        <f t="array" ref="GE859">MMULT($S859:$W859,GE$2:GE$6)/MMULT($S859:$W859,GD$2:GD$6)-1</f>
        <v>-4.533337360463241E-3</v>
      </c>
      <c r="GF859" cm="1">
        <f t="array" ref="GF859">MMULT($S859:$W859,GF$2:GF$6)/MMULT($S859:$W859,GE$2:GE$6)-1</f>
        <v>-1.3008925768613233E-2</v>
      </c>
      <c r="GG859" cm="1">
        <f t="array" ref="GG859">MMULT($S859:$W859,GG$2:GG$6)/MMULT($S859:$W859,GF$2:GF$6)-1</f>
        <v>-4.4989936880631687E-3</v>
      </c>
      <c r="GH859" cm="1">
        <f t="array" ref="GH859">MMULT($S859:$W859,GH$2:GH$6)/MMULT($S859:$W859,GG$2:GG$6)-1</f>
        <v>-4.4972274175292259E-4</v>
      </c>
      <c r="GI859" cm="1">
        <f t="array" ref="GI859">MMULT($S859:$W859,GI$2:GI$6)/MMULT($S859:$W859,GH$2:GH$6)-1</f>
        <v>4.6175192463369097E-3</v>
      </c>
      <c r="GJ859" cm="1">
        <f t="array" ref="GJ859">MMULT($S859:$W859,GJ$2:GJ$6)/MMULT($S859:$W859,GI$2:GI$6)-1</f>
        <v>0</v>
      </c>
      <c r="GK859" cm="1">
        <f t="array" ref="GK859">MMULT($S859:$W859,GK$2:GK$6)/MMULT($S859:$W859,GJ$2:GJ$6)-1</f>
        <v>0</v>
      </c>
      <c r="GL859" cm="1">
        <f t="array" ref="GL859">MMULT($S859:$W859,GL$2:GL$6)/MMULT($S859:$W859,GK$2:GK$6)-1</f>
        <v>3.4804897811164803E-3</v>
      </c>
      <c r="GM859" cm="1">
        <f t="array" ref="GM859">MMULT($S859:$W859,GM$2:GM$6)/MMULT($S859:$W859,GL$2:GL$6)-1</f>
        <v>5.2893675786036543E-3</v>
      </c>
      <c r="GN859" cm="1">
        <f t="array" ref="GN859">MMULT($S859:$W859,GN$2:GN$6)/MMULT($S859:$W859,GM$2:GM$6)-1</f>
        <v>-7.3832881371328485E-3</v>
      </c>
      <c r="GO859" cm="1">
        <f t="array" ref="GO859">MMULT($S859:$W859,GO$2:GO$6)/MMULT($S859:$W859,GN$2:GN$6)-1</f>
        <v>-8.6374866822596097E-3</v>
      </c>
      <c r="GP859" cm="1">
        <f t="array" ref="GP859">MMULT($S859:$W859,GP$2:GP$6)/MMULT($S859:$W859,GO$2:GO$6)-1</f>
        <v>9.4694408166389188E-3</v>
      </c>
      <c r="GQ859" cm="1">
        <f t="array" ref="GQ859">MMULT($S859:$W859,GQ$2:GQ$6)/MMULT($S859:$W859,GP$2:GP$6)-1</f>
        <v>0</v>
      </c>
      <c r="GR859" cm="1">
        <f t="array" ref="GR859">MMULT($S859:$W859,GR$2:GR$6)/MMULT($S859:$W859,GQ$2:GQ$6)-1</f>
        <v>0</v>
      </c>
      <c r="GS859" cm="1">
        <f t="array" ref="GS859">MMULT($S859:$W859,GS$2:GS$6)/MMULT($S859:$W859,GR$2:GR$6)-1</f>
        <v>-5.308074159222409E-3</v>
      </c>
      <c r="GT859" cm="1">
        <f t="array" ref="GT859">MMULT($S859:$W859,GT$2:GT$6)/MMULT($S859:$W859,GS$2:GS$6)-1</f>
        <v>-1.1642978263509018E-2</v>
      </c>
      <c r="GU859" cm="1">
        <f t="array" ref="GU859">MMULT($S859:$W859,GU$2:GU$6)/MMULT($S859:$W859,GT$2:GT$6)-1</f>
        <v>9.6487192657050969E-3</v>
      </c>
      <c r="GV859" cm="1">
        <f t="array" ref="GV859">MMULT($S859:$W859,GV$2:GV$6)/MMULT($S859:$W859,GU$2:GU$6)-1</f>
        <v>9.6881690454022618E-3</v>
      </c>
      <c r="GW859" s="49">
        <f t="shared" si="26"/>
        <v>6.4338959480251103E-4</v>
      </c>
      <c r="GX859" s="50">
        <f t="shared" si="27"/>
        <v>8.4146973152805712E-3</v>
      </c>
    </row>
    <row r="860" spans="7:206" customFormat="1" x14ac:dyDescent="0.35">
      <c r="G860" s="23">
        <v>0.5092928861354411</v>
      </c>
      <c r="H860">
        <v>0.90688802758873255</v>
      </c>
      <c r="I860">
        <v>0.27835932493057042</v>
      </c>
      <c r="J860">
        <v>5.850398266548662E-2</v>
      </c>
      <c r="K860">
        <v>0.77187414166692103</v>
      </c>
      <c r="L860">
        <f>SUM(Таблица8[[#This Row],[Аэрофлот]:[Сбербанк]])</f>
        <v>2.5249183629871519</v>
      </c>
      <c r="M860" s="30">
        <f>Таблица8[[#This Row],[Аэрофлот]]/$L860</f>
        <v>0.20170667440230133</v>
      </c>
      <c r="N860" s="24">
        <f>Таблица8[[#This Row],[ГАЗПРОМ ао]]/$L860</f>
        <v>0.35917518795174896</v>
      </c>
      <c r="O860" s="24">
        <f>Таблица8[[#This Row],[ГМКНорНик]]/$L860</f>
        <v>0.11024488118548602</v>
      </c>
      <c r="P860" s="24">
        <f>Таблица8[[#This Row],[ЛУКОЙЛ]]/$L860</f>
        <v>2.3170643266371745E-2</v>
      </c>
      <c r="Q860" s="24">
        <f>Таблица8[[#This Row],[Сбербанк]]/$L860</f>
        <v>0.30570261319409192</v>
      </c>
      <c r="R860" s="24">
        <f>SUM(Таблица810[[#This Row],[Аэрофлот]:[Сбербанк]])</f>
        <v>1</v>
      </c>
      <c r="S860" s="30">
        <f>INT($U$1*Таблица810[[#This Row],[Аэрофлот]]/B$8)</f>
        <v>27991</v>
      </c>
      <c r="T860" s="24">
        <f>INT($U$1*Таблица810[[#This Row],[ГАЗПРОМ ао]]/C$8)</f>
        <v>16885</v>
      </c>
      <c r="U860" s="24">
        <f>INT($U$1*Таблица810[[#This Row],[ГМКНорНик]]/D$8)</f>
        <v>45</v>
      </c>
      <c r="V860" s="24">
        <f>INT($U$1*Таблица810[[#This Row],[ЛУКОЙЛ]]/E$8)</f>
        <v>44</v>
      </c>
      <c r="W860" s="31">
        <f>INT($U$1*Таблица810[[#This Row],[Сбербанк]]/F$8)</f>
        <v>11239</v>
      </c>
      <c r="AA860" cm="1">
        <f t="array" ref="AA860">MMULT($S860:$W860,AA$2:AA$6)/MMULT($S860:$W860,Z$2:Z$6)-1</f>
        <v>1.2191507838961169E-2</v>
      </c>
      <c r="AB860" cm="1">
        <f t="array" ref="AB860">MMULT($S860:$W860,AB$2:AB$6)/MMULT($S860:$W860,AA$2:AA$6)-1</f>
        <v>-1.8568466506646564E-3</v>
      </c>
      <c r="AC860" cm="1">
        <f t="array" ref="AC860">MMULT($S860:$W860,AC$2:AC$6)/MMULT($S860:$W860,AB$2:AB$6)-1</f>
        <v>0</v>
      </c>
      <c r="AD860" cm="1">
        <f t="array" ref="AD860">MMULT($S860:$W860,AD$2:AD$6)/MMULT($S860:$W860,AC$2:AC$6)-1</f>
        <v>3.979697288916717E-2</v>
      </c>
      <c r="AE860" cm="1">
        <f t="array" ref="AE860">MMULT($S860:$W860,AE$2:AE$6)/MMULT($S860:$W860,AD$2:AD$6)-1</f>
        <v>0</v>
      </c>
      <c r="AF860" cm="1">
        <f t="array" ref="AF860">MMULT($S860:$W860,AF$2:AF$6)/MMULT($S860:$W860,AE$2:AE$6)-1</f>
        <v>0</v>
      </c>
      <c r="AG860" cm="1">
        <f t="array" ref="AG860">MMULT($S860:$W860,AG$2:AG$6)/MMULT($S860:$W860,AF$2:AF$6)-1</f>
        <v>1.0083218509754577E-2</v>
      </c>
      <c r="AH860" cm="1">
        <f t="array" ref="AH860">MMULT($S860:$W860,AH$2:AH$6)/MMULT($S860:$W860,AG$2:AG$6)-1</f>
        <v>1.5256495849880203E-3</v>
      </c>
      <c r="AI860" cm="1">
        <f t="array" ref="AI860">MMULT($S860:$W860,AI$2:AI$6)/MMULT($S860:$W860,AH$2:AH$6)-1</f>
        <v>-1.1054769442184531E-2</v>
      </c>
      <c r="AJ860" cm="1">
        <f t="array" ref="AJ860">MMULT($S860:$W860,AJ$2:AJ$6)/MMULT($S860:$W860,AI$2:AI$6)-1</f>
        <v>6.2052837095580848E-3</v>
      </c>
      <c r="AK860" cm="1">
        <f t="array" ref="AK860">MMULT($S860:$W860,AK$2:AK$6)/MMULT($S860:$W860,AJ$2:AJ$6)-1</f>
        <v>-1.7356915868891765E-2</v>
      </c>
      <c r="AL860" cm="1">
        <f t="array" ref="AL860">MMULT($S860:$W860,AL$2:AL$6)/MMULT($S860:$W860,AK$2:AK$6)-1</f>
        <v>0</v>
      </c>
      <c r="AM860" cm="1">
        <f t="array" ref="AM860">MMULT($S860:$W860,AM$2:AM$6)/MMULT($S860:$W860,AL$2:AL$6)-1</f>
        <v>0</v>
      </c>
      <c r="AN860" cm="1">
        <f t="array" ref="AN860">MMULT($S860:$W860,AN$2:AN$6)/MMULT($S860:$W860,AM$2:AM$6)-1</f>
        <v>5.3140322056959288E-3</v>
      </c>
      <c r="AO860" cm="1">
        <f t="array" ref="AO860">MMULT($S860:$W860,AO$2:AO$6)/MMULT($S860:$W860,AN$2:AN$6)-1</f>
        <v>-5.3640634971404699E-3</v>
      </c>
      <c r="AP860" cm="1">
        <f t="array" ref="AP860">MMULT($S860:$W860,AP$2:AP$6)/MMULT($S860:$W860,AO$2:AO$6)-1</f>
        <v>6.6343598676408266E-3</v>
      </c>
      <c r="AQ860" cm="1">
        <f t="array" ref="AQ860">MMULT($S860:$W860,AQ$2:AQ$6)/MMULT($S860:$W860,AP$2:AP$6)-1</f>
        <v>-2.0865171111083103E-2</v>
      </c>
      <c r="AR860" cm="1">
        <f t="array" ref="AR860">MMULT($S860:$W860,AR$2:AR$6)/MMULT($S860:$W860,AQ$2:AQ$6)-1</f>
        <v>-1.3257764662103155E-2</v>
      </c>
      <c r="AS860" cm="1">
        <f t="array" ref="AS860">MMULT($S860:$W860,AS$2:AS$6)/MMULT($S860:$W860,AR$2:AR$6)-1</f>
        <v>0</v>
      </c>
      <c r="AT860" cm="1">
        <f t="array" ref="AT860">MMULT($S860:$W860,AT$2:AT$6)/MMULT($S860:$W860,AS$2:AS$6)-1</f>
        <v>0</v>
      </c>
      <c r="AU860" cm="1">
        <f t="array" ref="AU860">MMULT($S860:$W860,AU$2:AU$6)/MMULT($S860:$W860,AT$2:AT$6)-1</f>
        <v>-8.1722854074306461E-4</v>
      </c>
      <c r="AV860" cm="1">
        <f t="array" ref="AV860">MMULT($S860:$W860,AV$2:AV$6)/MMULT($S860:$W860,AU$2:AU$6)-1</f>
        <v>2.1414254549469991E-3</v>
      </c>
      <c r="AW860" cm="1">
        <f t="array" ref="AW860">MMULT($S860:$W860,AW$2:AW$6)/MMULT($S860:$W860,AV$2:AV$6)-1</f>
        <v>-1.2900021278487217E-2</v>
      </c>
      <c r="AX860" cm="1">
        <f t="array" ref="AX860">MMULT($S860:$W860,AX$2:AX$6)/MMULT($S860:$W860,AW$2:AW$6)-1</f>
        <v>5.5562026853255286E-3</v>
      </c>
      <c r="AY860" cm="1">
        <f t="array" ref="AY860">MMULT($S860:$W860,AY$2:AY$6)/MMULT($S860:$W860,AX$2:AX$6)-1</f>
        <v>-2.4866741900927303E-2</v>
      </c>
      <c r="AZ860" cm="1">
        <f t="array" ref="AZ860">MMULT($S860:$W860,AZ$2:AZ$6)/MMULT($S860:$W860,AY$2:AY$6)-1</f>
        <v>0</v>
      </c>
      <c r="BA860" cm="1">
        <f t="array" ref="BA860">MMULT($S860:$W860,BA$2:BA$6)/MMULT($S860:$W860,AZ$2:AZ$6)-1</f>
        <v>0</v>
      </c>
      <c r="BB860" cm="1">
        <f t="array" ref="BB860">MMULT($S860:$W860,BB$2:BB$6)/MMULT($S860:$W860,BA$2:BA$6)-1</f>
        <v>1.3450315293324744E-2</v>
      </c>
      <c r="BC860" cm="1">
        <f t="array" ref="BC860">MMULT($S860:$W860,BC$2:BC$6)/MMULT($S860:$W860,BB$2:BB$6)-1</f>
        <v>-1.6576680647857334E-3</v>
      </c>
      <c r="BD860" cm="1">
        <f t="array" ref="BD860">MMULT($S860:$W860,BD$2:BD$6)/MMULT($S860:$W860,BC$2:BC$6)-1</f>
        <v>1.0873055619187388E-2</v>
      </c>
      <c r="BE860" cm="1">
        <f t="array" ref="BE860">MMULT($S860:$W860,BE$2:BE$6)/MMULT($S860:$W860,BD$2:BD$6)-1</f>
        <v>1.2583812168939223E-2</v>
      </c>
      <c r="BF860" cm="1">
        <f t="array" ref="BF860">MMULT($S860:$W860,BF$2:BF$6)/MMULT($S860:$W860,BE$2:BE$6)-1</f>
        <v>4.9697305033074013E-3</v>
      </c>
      <c r="BG860" cm="1">
        <f t="array" ref="BG860">MMULT($S860:$W860,BG$2:BG$6)/MMULT($S860:$W860,BF$2:BF$6)-1</f>
        <v>0</v>
      </c>
      <c r="BH860" cm="1">
        <f t="array" ref="BH860">MMULT($S860:$W860,BH$2:BH$6)/MMULT($S860:$W860,BG$2:BG$6)-1</f>
        <v>0</v>
      </c>
      <c r="BI860" cm="1">
        <f t="array" ref="BI860">MMULT($S860:$W860,BI$2:BI$6)/MMULT($S860:$W860,BH$2:BH$6)-1</f>
        <v>1.6137119213103901E-2</v>
      </c>
      <c r="BJ860" cm="1">
        <f t="array" ref="BJ860">MMULT($S860:$W860,BJ$2:BJ$6)/MMULT($S860:$W860,BI$2:BI$6)-1</f>
        <v>-1.0971501966270947E-2</v>
      </c>
      <c r="BK860" cm="1">
        <f t="array" ref="BK860">MMULT($S860:$W860,BK$2:BK$6)/MMULT($S860:$W860,BJ$2:BJ$6)-1</f>
        <v>-1.4906273916347024E-2</v>
      </c>
      <c r="BL860" cm="1">
        <f t="array" ref="BL860">MMULT($S860:$W860,BL$2:BL$6)/MMULT($S860:$W860,BK$2:BK$6)-1</f>
        <v>-4.7851817826999321E-3</v>
      </c>
      <c r="BM860" cm="1">
        <f t="array" ref="BM860">MMULT($S860:$W860,BM$2:BM$6)/MMULT($S860:$W860,BL$2:BL$6)-1</f>
        <v>1.1962871807652986E-2</v>
      </c>
      <c r="BN860" cm="1">
        <f t="array" ref="BN860">MMULT($S860:$W860,BN$2:BN$6)/MMULT($S860:$W860,BM$2:BM$6)-1</f>
        <v>0</v>
      </c>
      <c r="BO860" cm="1">
        <f t="array" ref="BO860">MMULT($S860:$W860,BO$2:BO$6)/MMULT($S860:$W860,BN$2:BN$6)-1</f>
        <v>0</v>
      </c>
      <c r="BP860" cm="1">
        <f t="array" ref="BP860">MMULT($S860:$W860,BP$2:BP$6)/MMULT($S860:$W860,BO$2:BO$6)-1</f>
        <v>1.6366333124842702E-2</v>
      </c>
      <c r="BQ860" cm="1">
        <f t="array" ref="BQ860">MMULT($S860:$W860,BQ$2:BQ$6)/MMULT($S860:$W860,BP$2:BP$6)-1</f>
        <v>3.2869237975794441E-3</v>
      </c>
      <c r="BR860" cm="1">
        <f t="array" ref="BR860">MMULT($S860:$W860,BR$2:BR$6)/MMULT($S860:$W860,BQ$2:BQ$6)-1</f>
        <v>-5.4879814848342034E-3</v>
      </c>
      <c r="BS860" cm="1">
        <f t="array" ref="BS860">MMULT($S860:$W860,BS$2:BS$6)/MMULT($S860:$W860,BR$2:BR$6)-1</f>
        <v>-1.2680626171901244E-2</v>
      </c>
      <c r="BT860" cm="1">
        <f t="array" ref="BT860">MMULT($S860:$W860,BT$2:BT$6)/MMULT($S860:$W860,BS$2:BS$6)-1</f>
        <v>1.4455610125299723E-2</v>
      </c>
      <c r="BU860" cm="1">
        <f t="array" ref="BU860">MMULT($S860:$W860,BU$2:BU$6)/MMULT($S860:$W860,BT$2:BT$6)-1</f>
        <v>-5.4860028706743558E-3</v>
      </c>
      <c r="BV860" cm="1">
        <f t="array" ref="BV860">MMULT($S860:$W860,BV$2:BV$6)/MMULT($S860:$W860,BU$2:BU$6)-1</f>
        <v>0</v>
      </c>
      <c r="BW860" cm="1">
        <f t="array" ref="BW860">MMULT($S860:$W860,BW$2:BW$6)/MMULT($S860:$W860,BV$2:BV$6)-1</f>
        <v>-1.0819272800577373E-4</v>
      </c>
      <c r="BX860" cm="1">
        <f t="array" ref="BX860">MMULT($S860:$W860,BX$2:BX$6)/MMULT($S860:$W860,BW$2:BW$6)-1</f>
        <v>0</v>
      </c>
      <c r="BY860" cm="1">
        <f t="array" ref="BY860">MMULT($S860:$W860,BY$2:BY$6)/MMULT($S860:$W860,BX$2:BX$6)-1</f>
        <v>-9.790589531510463E-3</v>
      </c>
      <c r="BZ860" cm="1">
        <f t="array" ref="BZ860">MMULT($S860:$W860,BZ$2:BZ$6)/MMULT($S860:$W860,BY$2:BY$6)-1</f>
        <v>-1.2586050158702289E-2</v>
      </c>
      <c r="CA860" cm="1">
        <f t="array" ref="CA860">MMULT($S860:$W860,CA$2:CA$6)/MMULT($S860:$W860,BZ$2:BZ$6)-1</f>
        <v>-6.3497489310496702E-3</v>
      </c>
      <c r="CB860" cm="1">
        <f t="array" ref="CB860">MMULT($S860:$W860,CB$2:CB$6)/MMULT($S860:$W860,CA$2:CA$6)-1</f>
        <v>0</v>
      </c>
      <c r="CC860" cm="1">
        <f t="array" ref="CC860">MMULT($S860:$W860,CC$2:CC$6)/MMULT($S860:$W860,CB$2:CB$6)-1</f>
        <v>0</v>
      </c>
      <c r="CD860" cm="1">
        <f t="array" ref="CD860">MMULT($S860:$W860,CD$2:CD$6)/MMULT($S860:$W860,CC$2:CC$6)-1</f>
        <v>1.4922350983007648E-2</v>
      </c>
      <c r="CE860" cm="1">
        <f t="array" ref="CE860">MMULT($S860:$W860,CE$2:CE$6)/MMULT($S860:$W860,CD$2:CD$6)-1</f>
        <v>9.3875092213118183E-3</v>
      </c>
      <c r="CF860" cm="1">
        <f t="array" ref="CF860">MMULT($S860:$W860,CF$2:CF$6)/MMULT($S860:$W860,CE$2:CE$6)-1</f>
        <v>-5.3935503464190848E-3</v>
      </c>
      <c r="CG860" cm="1">
        <f t="array" ref="CG860">MMULT($S860:$W860,CG$2:CG$6)/MMULT($S860:$W860,CF$2:CF$6)-1</f>
        <v>-1.3050866208269007E-2</v>
      </c>
      <c r="CH860" cm="1">
        <f t="array" ref="CH860">MMULT($S860:$W860,CH$2:CH$6)/MMULT($S860:$W860,CG$2:CG$6)-1</f>
        <v>1.5192972137711536E-2</v>
      </c>
      <c r="CI860" cm="1">
        <f t="array" ref="CI860">MMULT($S860:$W860,CI$2:CI$6)/MMULT($S860:$W860,CH$2:CH$6)-1</f>
        <v>0</v>
      </c>
      <c r="CJ860" cm="1">
        <f t="array" ref="CJ860">MMULT($S860:$W860,CJ$2:CJ$6)/MMULT($S860:$W860,CI$2:CI$6)-1</f>
        <v>0</v>
      </c>
      <c r="CK860" cm="1">
        <f t="array" ref="CK860">MMULT($S860:$W860,CK$2:CK$6)/MMULT($S860:$W860,CJ$2:CJ$6)-1</f>
        <v>0</v>
      </c>
      <c r="CL860" cm="1">
        <f t="array" ref="CL860">MMULT($S860:$W860,CL$2:CL$6)/MMULT($S860:$W860,CK$2:CK$6)-1</f>
        <v>2.1652528442500651E-2</v>
      </c>
      <c r="CM860" cm="1">
        <f t="array" ref="CM860">MMULT($S860:$W860,CM$2:CM$6)/MMULT($S860:$W860,CL$2:CL$6)-1</f>
        <v>-3.8092885849680957E-3</v>
      </c>
      <c r="CN860" cm="1">
        <f t="array" ref="CN860">MMULT($S860:$W860,CN$2:CN$6)/MMULT($S860:$W860,CM$2:CM$6)-1</f>
        <v>7.640703837235252E-3</v>
      </c>
      <c r="CO860" cm="1">
        <f t="array" ref="CO860">MMULT($S860:$W860,CO$2:CO$6)/MMULT($S860:$W860,CN$2:CN$6)-1</f>
        <v>2.2060403245858229E-3</v>
      </c>
      <c r="CP860" cm="1">
        <f t="array" ref="CP860">MMULT($S860:$W860,CP$2:CP$6)/MMULT($S860:$W860,CO$2:CO$6)-1</f>
        <v>0</v>
      </c>
      <c r="CQ860" cm="1">
        <f t="array" ref="CQ860">MMULT($S860:$W860,CQ$2:CQ$6)/MMULT($S860:$W860,CP$2:CP$6)-1</f>
        <v>0</v>
      </c>
      <c r="CR860" cm="1">
        <f t="array" ref="CR860">MMULT($S860:$W860,CR$2:CR$6)/MMULT($S860:$W860,CQ$2:CQ$6)-1</f>
        <v>1.948636205619203E-2</v>
      </c>
      <c r="CS860" cm="1">
        <f t="array" ref="CS860">MMULT($S860:$W860,CS$2:CS$6)/MMULT($S860:$W860,CR$2:CR$6)-1</f>
        <v>-1.2713340765761805E-2</v>
      </c>
      <c r="CT860" cm="1">
        <f t="array" ref="CT860">MMULT($S860:$W860,CT$2:CT$6)/MMULT($S860:$W860,CS$2:CS$6)-1</f>
        <v>-1.768648165280795E-2</v>
      </c>
      <c r="CU860" cm="1">
        <f t="array" ref="CU860">MMULT($S860:$W860,CU$2:CU$6)/MMULT($S860:$W860,CT$2:CT$6)-1</f>
        <v>-1.8219517491419923E-2</v>
      </c>
      <c r="CV860" cm="1">
        <f t="array" ref="CV860">MMULT($S860:$W860,CV$2:CV$6)/MMULT($S860:$W860,CU$2:CU$6)-1</f>
        <v>1.0723816661478924E-2</v>
      </c>
      <c r="CW860" cm="1">
        <f t="array" ref="CW860">MMULT($S860:$W860,CW$2:CW$6)/MMULT($S860:$W860,CV$2:CV$6)-1</f>
        <v>0</v>
      </c>
      <c r="CX860" cm="1">
        <f t="array" ref="CX860">MMULT($S860:$W860,CX$2:CX$6)/MMULT($S860:$W860,CW$2:CW$6)-1</f>
        <v>0</v>
      </c>
      <c r="CY860" cm="1">
        <f t="array" ref="CY860">MMULT($S860:$W860,CY$2:CY$6)/MMULT($S860:$W860,CX$2:CX$6)-1</f>
        <v>-3.2614253195352161E-3</v>
      </c>
      <c r="CZ860" cm="1">
        <f t="array" ref="CZ860">MMULT($S860:$W860,CZ$2:CZ$6)/MMULT($S860:$W860,CY$2:CY$6)-1</f>
        <v>-1.4297331747008202E-2</v>
      </c>
      <c r="DA860" cm="1">
        <f t="array" ref="DA860">MMULT($S860:$W860,DA$2:DA$6)/MMULT($S860:$W860,CZ$2:CZ$6)-1</f>
        <v>-1.2889744589827945E-3</v>
      </c>
      <c r="DB860" cm="1">
        <f t="array" ref="DB860">MMULT($S860:$W860,DB$2:DB$6)/MMULT($S860:$W860,DA$2:DA$6)-1</f>
        <v>3.3900799150934358E-3</v>
      </c>
      <c r="DC860" cm="1">
        <f t="array" ref="DC860">MMULT($S860:$W860,DC$2:DC$6)/MMULT($S860:$W860,DB$2:DB$6)-1</f>
        <v>1.9036117553164145E-2</v>
      </c>
      <c r="DD860" cm="1">
        <f t="array" ref="DD860">MMULT($S860:$W860,DD$2:DD$6)/MMULT($S860:$W860,DC$2:DC$6)-1</f>
        <v>0</v>
      </c>
      <c r="DE860" cm="1">
        <f t="array" ref="DE860">MMULT($S860:$W860,DE$2:DE$6)/MMULT($S860:$W860,DD$2:DD$6)-1</f>
        <v>0</v>
      </c>
      <c r="DF860" cm="1">
        <f t="array" ref="DF860">MMULT($S860:$W860,DF$2:DF$6)/MMULT($S860:$W860,DE$2:DE$6)-1</f>
        <v>7.0363199315510716E-3</v>
      </c>
      <c r="DG860" cm="1">
        <f t="array" ref="DG860">MMULT($S860:$W860,DG$2:DG$6)/MMULT($S860:$W860,DF$2:DF$6)-1</f>
        <v>-6.4997098199250924E-3</v>
      </c>
      <c r="DH860" cm="1">
        <f t="array" ref="DH860">MMULT($S860:$W860,DH$2:DH$6)/MMULT($S860:$W860,DG$2:DG$6)-1</f>
        <v>3.4848451511200196E-3</v>
      </c>
      <c r="DI860" cm="1">
        <f t="array" ref="DI860">MMULT($S860:$W860,DI$2:DI$6)/MMULT($S860:$W860,DH$2:DH$6)-1</f>
        <v>-1.7817601367544622E-3</v>
      </c>
      <c r="DJ860" cm="1">
        <f t="array" ref="DJ860">MMULT($S860:$W860,DJ$2:DJ$6)/MMULT($S860:$W860,DI$2:DI$6)-1</f>
        <v>5.2560860129333697E-3</v>
      </c>
      <c r="DK860" cm="1">
        <f t="array" ref="DK860">MMULT($S860:$W860,DK$2:DK$6)/MMULT($S860:$W860,DJ$2:DJ$6)-1</f>
        <v>0</v>
      </c>
      <c r="DL860" cm="1">
        <f t="array" ref="DL860">MMULT($S860:$W860,DL$2:DL$6)/MMULT($S860:$W860,DK$2:DK$6)-1</f>
        <v>0</v>
      </c>
      <c r="DM860" cm="1">
        <f t="array" ref="DM860">MMULT($S860:$W860,DM$2:DM$6)/MMULT($S860:$W860,DL$2:DL$6)-1</f>
        <v>-1.013080119251264E-2</v>
      </c>
      <c r="DN860" cm="1">
        <f t="array" ref="DN860">MMULT($S860:$W860,DN$2:DN$6)/MMULT($S860:$W860,DM$2:DM$6)-1</f>
        <v>-1.5510088303635872E-2</v>
      </c>
      <c r="DO860" cm="1">
        <f t="array" ref="DO860">MMULT($S860:$W860,DO$2:DO$6)/MMULT($S860:$W860,DN$2:DN$6)-1</f>
        <v>8.0127698770533495E-3</v>
      </c>
      <c r="DP860" cm="1">
        <f t="array" ref="DP860">MMULT($S860:$W860,DP$2:DP$6)/MMULT($S860:$W860,DO$2:DO$6)-1</f>
        <v>5.0243817023187809E-4</v>
      </c>
      <c r="DQ860" cm="1">
        <f t="array" ref="DQ860">MMULT($S860:$W860,DQ$2:DQ$6)/MMULT($S860:$W860,DP$2:DP$6)-1</f>
        <v>-6.2818674120265205E-3</v>
      </c>
      <c r="DR860" cm="1">
        <f t="array" ref="DR860">MMULT($S860:$W860,DR$2:DR$6)/MMULT($S860:$W860,DQ$2:DQ$6)-1</f>
        <v>0</v>
      </c>
      <c r="DS860" cm="1">
        <f t="array" ref="DS860">MMULT($S860:$W860,DS$2:DS$6)/MMULT($S860:$W860,DR$2:DR$6)-1</f>
        <v>0</v>
      </c>
      <c r="DT860" cm="1">
        <f t="array" ref="DT860">MMULT($S860:$W860,DT$2:DT$6)/MMULT($S860:$W860,DS$2:DS$6)-1</f>
        <v>7.5395424594146832E-3</v>
      </c>
      <c r="DU860" cm="1">
        <f t="array" ref="DU860">MMULT($S860:$W860,DU$2:DU$6)/MMULT($S860:$W860,DT$2:DT$6)-1</f>
        <v>1.3114150854844242E-2</v>
      </c>
      <c r="DV860" cm="1">
        <f t="array" ref="DV860">MMULT($S860:$W860,DV$2:DV$6)/MMULT($S860:$W860,DU$2:DU$6)-1</f>
        <v>9.4593596759602327E-3</v>
      </c>
      <c r="DW860" cm="1">
        <f t="array" ref="DW860">MMULT($S860:$W860,DW$2:DW$6)/MMULT($S860:$W860,DV$2:DV$6)-1</f>
        <v>-4.6876253196955764E-3</v>
      </c>
      <c r="DX860" cm="1">
        <f t="array" ref="DX860">MMULT($S860:$W860,DX$2:DX$6)/MMULT($S860:$W860,DW$2:DW$6)-1</f>
        <v>9.8998416652356092E-3</v>
      </c>
      <c r="DY860" cm="1">
        <f t="array" ref="DY860">MMULT($S860:$W860,DY$2:DY$6)/MMULT($S860:$W860,DX$2:DX$6)-1</f>
        <v>0</v>
      </c>
      <c r="DZ860" cm="1">
        <f t="array" ref="DZ860">MMULT($S860:$W860,DZ$2:DZ$6)/MMULT($S860:$W860,DY$2:DY$6)-1</f>
        <v>0</v>
      </c>
      <c r="EA860" cm="1">
        <f t="array" ref="EA860">MMULT($S860:$W860,EA$2:EA$6)/MMULT($S860:$W860,DZ$2:DZ$6)-1</f>
        <v>-1.1110657213659558E-2</v>
      </c>
      <c r="EB860" cm="1">
        <f t="array" ref="EB860">MMULT($S860:$W860,EB$2:EB$6)/MMULT($S860:$W860,EA$2:EA$6)-1</f>
        <v>-5.5610831675423356E-3</v>
      </c>
      <c r="EC860" cm="1">
        <f t="array" ref="EC860">MMULT($S860:$W860,EC$2:EC$6)/MMULT($S860:$W860,EB$2:EB$6)-1</f>
        <v>1.6528535152240398E-3</v>
      </c>
      <c r="ED860" cm="1">
        <f t="array" ref="ED860">MMULT($S860:$W860,ED$2:ED$6)/MMULT($S860:$W860,EC$2:EC$6)-1</f>
        <v>7.6097900194502799E-3</v>
      </c>
      <c r="EE860" cm="1">
        <f t="array" ref="EE860">MMULT($S860:$W860,EE$2:EE$6)/MMULT($S860:$W860,ED$2:ED$6)-1</f>
        <v>6.1764117883289504E-3</v>
      </c>
      <c r="EF860" cm="1">
        <f t="array" ref="EF860">MMULT($S860:$W860,EF$2:EF$6)/MMULT($S860:$W860,EE$2:EE$6)-1</f>
        <v>0</v>
      </c>
      <c r="EG860" cm="1">
        <f t="array" ref="EG860">MMULT($S860:$W860,EG$2:EG$6)/MMULT($S860:$W860,EF$2:EF$6)-1</f>
        <v>0</v>
      </c>
      <c r="EH860" cm="1">
        <f t="array" ref="EH860">MMULT($S860:$W860,EH$2:EH$6)/MMULT($S860:$W860,EG$2:EG$6)-1</f>
        <v>7.9597604380752252E-3</v>
      </c>
      <c r="EI860" cm="1">
        <f t="array" ref="EI860">MMULT($S860:$W860,EI$2:EI$6)/MMULT($S860:$W860,EH$2:EH$6)-1</f>
        <v>2.246768353494577E-3</v>
      </c>
      <c r="EJ860" cm="1">
        <f t="array" ref="EJ860">MMULT($S860:$W860,EJ$2:EJ$6)/MMULT($S860:$W860,EI$2:EI$6)-1</f>
        <v>-2.5803188352140349E-3</v>
      </c>
      <c r="EK860" cm="1">
        <f t="array" ref="EK860">MMULT($S860:$W860,EK$2:EK$6)/MMULT($S860:$W860,EJ$2:EJ$6)-1</f>
        <v>-5.5278267567275829E-3</v>
      </c>
      <c r="EL860" cm="1">
        <f t="array" ref="EL860">MMULT($S860:$W860,EL$2:EL$6)/MMULT($S860:$W860,EK$2:EK$6)-1</f>
        <v>-1.9745487897373515E-3</v>
      </c>
      <c r="EM860" cm="1">
        <f t="array" ref="EM860">MMULT($S860:$W860,EM$2:EM$6)/MMULT($S860:$W860,EL$2:EL$6)-1</f>
        <v>0</v>
      </c>
      <c r="EN860" cm="1">
        <f t="array" ref="EN860">MMULT($S860:$W860,EN$2:EN$6)/MMULT($S860:$W860,EM$2:EM$6)-1</f>
        <v>0</v>
      </c>
      <c r="EO860" cm="1">
        <f t="array" ref="EO860">MMULT($S860:$W860,EO$2:EO$6)/MMULT($S860:$W860,EN$2:EN$6)-1</f>
        <v>0</v>
      </c>
      <c r="EP860" cm="1">
        <f t="array" ref="EP860">MMULT($S860:$W860,EP$2:EP$6)/MMULT($S860:$W860,EO$2:EO$6)-1</f>
        <v>1.4819792815901511E-2</v>
      </c>
      <c r="EQ860" cm="1">
        <f t="array" ref="EQ860">MMULT($S860:$W860,EQ$2:EQ$6)/MMULT($S860:$W860,EP$2:EP$6)-1</f>
        <v>1.0827425996236872E-2</v>
      </c>
      <c r="ER860" cm="1">
        <f t="array" ref="ER860">MMULT($S860:$W860,ER$2:ER$6)/MMULT($S860:$W860,EQ$2:EQ$6)-1</f>
        <v>1.8848385079120789E-2</v>
      </c>
      <c r="ES860" cm="1">
        <f t="array" ref="ES860">MMULT($S860:$W860,ES$2:ES$6)/MMULT($S860:$W860,ER$2:ER$6)-1</f>
        <v>2.6422144792168645E-3</v>
      </c>
      <c r="ET860" cm="1">
        <f t="array" ref="ET860">MMULT($S860:$W860,ET$2:ET$6)/MMULT($S860:$W860,ES$2:ES$6)-1</f>
        <v>0</v>
      </c>
      <c r="EU860" cm="1">
        <f t="array" ref="EU860">MMULT($S860:$W860,EU$2:EU$6)/MMULT($S860:$W860,ET$2:ET$6)-1</f>
        <v>0</v>
      </c>
      <c r="EV860" cm="1">
        <f t="array" ref="EV860">MMULT($S860:$W860,EV$2:EV$6)/MMULT($S860:$W860,EU$2:EU$6)-1</f>
        <v>5.3295575230785097E-3</v>
      </c>
      <c r="EW860" cm="1">
        <f t="array" ref="EW860">MMULT($S860:$W860,EW$2:EW$6)/MMULT($S860:$W860,EV$2:EV$6)-1</f>
        <v>-1.2221605418942127E-2</v>
      </c>
      <c r="EX860" cm="1">
        <f t="array" ref="EX860">MMULT($S860:$W860,EX$2:EX$6)/MMULT($S860:$W860,EW$2:EW$6)-1</f>
        <v>-7.3810751469290947E-3</v>
      </c>
      <c r="EY860" cm="1">
        <f t="array" ref="EY860">MMULT($S860:$W860,EY$2:EY$6)/MMULT($S860:$W860,EX$2:EX$6)-1</f>
        <v>1.5282924557776578E-2</v>
      </c>
      <c r="EZ860" cm="1">
        <f t="array" ref="EZ860">MMULT($S860:$W860,EZ$2:EZ$6)/MMULT($S860:$W860,EY$2:EY$6)-1</f>
        <v>2.8559801533254436E-3</v>
      </c>
      <c r="FA860" cm="1">
        <f t="array" ref="FA860">MMULT($S860:$W860,FA$2:FA$6)/MMULT($S860:$W860,EZ$2:EZ$6)-1</f>
        <v>0</v>
      </c>
      <c r="FB860" cm="1">
        <f t="array" ref="FB860">MMULT($S860:$W860,FB$2:FB$6)/MMULT($S860:$W860,FA$2:FA$6)-1</f>
        <v>0</v>
      </c>
      <c r="FC860" cm="1">
        <f t="array" ref="FC860">MMULT($S860:$W860,FC$2:FC$6)/MMULT($S860:$W860,FB$2:FB$6)-1</f>
        <v>1.6305929160371768E-2</v>
      </c>
      <c r="FD860" cm="1">
        <f t="array" ref="FD860">MMULT($S860:$W860,FD$2:FD$6)/MMULT($S860:$W860,FC$2:FC$6)-1</f>
        <v>1.9416039877821811E-2</v>
      </c>
      <c r="FE860" cm="1">
        <f t="array" ref="FE860">MMULT($S860:$W860,FE$2:FE$6)/MMULT($S860:$W860,FD$2:FD$6)-1</f>
        <v>-2.1463452381316195E-2</v>
      </c>
      <c r="FF860" cm="1">
        <f t="array" ref="FF860">MMULT($S860:$W860,FF$2:FF$6)/MMULT($S860:$W860,FE$2:FE$6)-1</f>
        <v>-1.8705896196802296E-3</v>
      </c>
      <c r="FG860" cm="1">
        <f t="array" ref="FG860">MMULT($S860:$W860,FG$2:FG$6)/MMULT($S860:$W860,FF$2:FF$6)-1</f>
        <v>4.7311905981435309E-3</v>
      </c>
      <c r="FH860" cm="1">
        <f t="array" ref="FH860">MMULT($S860:$W860,FH$2:FH$6)/MMULT($S860:$W860,FG$2:FG$6)-1</f>
        <v>0</v>
      </c>
      <c r="FI860" cm="1">
        <f t="array" ref="FI860">MMULT($S860:$W860,FI$2:FI$6)/MMULT($S860:$W860,FH$2:FH$6)-1</f>
        <v>0</v>
      </c>
      <c r="FJ860" cm="1">
        <f t="array" ref="FJ860">MMULT($S860:$W860,FJ$2:FJ$6)/MMULT($S860:$W860,FI$2:FI$6)-1</f>
        <v>6.1422489705476035E-3</v>
      </c>
      <c r="FK860" cm="1">
        <f t="array" ref="FK860">MMULT($S860:$W860,FK$2:FK$6)/MMULT($S860:$W860,FJ$2:FJ$6)-1</f>
        <v>2.4316382766595979E-3</v>
      </c>
      <c r="FL860" cm="1">
        <f t="array" ref="FL860">MMULT($S860:$W860,FL$2:FL$6)/MMULT($S860:$W860,FK$2:FK$6)-1</f>
        <v>5.0289850149876081E-3</v>
      </c>
      <c r="FM860" cm="1">
        <f t="array" ref="FM860">MMULT($S860:$W860,FM$2:FM$6)/MMULT($S860:$W860,FL$2:FL$6)-1</f>
        <v>6.3831924231769754E-3</v>
      </c>
      <c r="FN860" cm="1">
        <f t="array" ref="FN860">MMULT($S860:$W860,FN$2:FN$6)/MMULT($S860:$W860,FM$2:FM$6)-1</f>
        <v>-7.0100979026522792E-3</v>
      </c>
      <c r="FO860" cm="1">
        <f t="array" ref="FO860">MMULT($S860:$W860,FO$2:FO$6)/MMULT($S860:$W860,FN$2:FN$6)-1</f>
        <v>0</v>
      </c>
      <c r="FP860" cm="1">
        <f t="array" ref="FP860">MMULT($S860:$W860,FP$2:FP$6)/MMULT($S860:$W860,FO$2:FO$6)-1</f>
        <v>0</v>
      </c>
      <c r="FQ860" cm="1">
        <f t="array" ref="FQ860">MMULT($S860:$W860,FQ$2:FQ$6)/MMULT($S860:$W860,FP$2:FP$6)-1</f>
        <v>-2.6775577383790772E-3</v>
      </c>
      <c r="FR860" cm="1">
        <f t="array" ref="FR860">MMULT($S860:$W860,FR$2:FR$6)/MMULT($S860:$W860,FQ$2:FQ$6)-1</f>
        <v>9.7227461912003932E-3</v>
      </c>
      <c r="FS860" cm="1">
        <f t="array" ref="FS860">MMULT($S860:$W860,FS$2:FS$6)/MMULT($S860:$W860,FR$2:FR$6)-1</f>
        <v>1.5161963076466112E-2</v>
      </c>
      <c r="FT860" cm="1">
        <f t="array" ref="FT860">MMULT($S860:$W860,FT$2:FT$6)/MMULT($S860:$W860,FS$2:FS$6)-1</f>
        <v>-5.5281989216093841E-4</v>
      </c>
      <c r="FU860" cm="1">
        <f t="array" ref="FU860">MMULT($S860:$W860,FU$2:FU$6)/MMULT($S860:$W860,FT$2:FT$6)-1</f>
        <v>8.8024687205168206E-4</v>
      </c>
      <c r="FV860" cm="1">
        <f t="array" ref="FV860">MMULT($S860:$W860,FV$2:FV$6)/MMULT($S860:$W860,FU$2:FU$6)-1</f>
        <v>0</v>
      </c>
      <c r="FW860" cm="1">
        <f t="array" ref="FW860">MMULT($S860:$W860,FW$2:FW$6)/MMULT($S860:$W860,FV$2:FV$6)-1</f>
        <v>0</v>
      </c>
      <c r="FX860" cm="1">
        <f t="array" ref="FX860">MMULT($S860:$W860,FX$2:FX$6)/MMULT($S860:$W860,FW$2:FW$6)-1</f>
        <v>5.7693291745699593E-3</v>
      </c>
      <c r="FY860" cm="1">
        <f t="array" ref="FY860">MMULT($S860:$W860,FY$2:FY$6)/MMULT($S860:$W860,FX$2:FX$6)-1</f>
        <v>-1.8885273034897621E-3</v>
      </c>
      <c r="FZ860" cm="1">
        <f t="array" ref="FZ860">MMULT($S860:$W860,FZ$2:FZ$6)/MMULT($S860:$W860,FY$2:FY$6)-1</f>
        <v>7.9700763835437449E-3</v>
      </c>
      <c r="GA860" cm="1">
        <f t="array" ref="GA860">MMULT($S860:$W860,GA$2:GA$6)/MMULT($S860:$W860,FZ$2:FZ$6)-1</f>
        <v>-1.6642052768779392E-3</v>
      </c>
      <c r="GB860" cm="1">
        <f t="array" ref="GB860">MMULT($S860:$W860,GB$2:GB$6)/MMULT($S860:$W860,GA$2:GA$6)-1</f>
        <v>1.4126415320414587E-4</v>
      </c>
      <c r="GC860" cm="1">
        <f t="array" ref="GC860">MMULT($S860:$W860,GC$2:GC$6)/MMULT($S860:$W860,GB$2:GB$6)-1</f>
        <v>0</v>
      </c>
      <c r="GD860" cm="1">
        <f t="array" ref="GD860">MMULT($S860:$W860,GD$2:GD$6)/MMULT($S860:$W860,GC$2:GC$6)-1</f>
        <v>0</v>
      </c>
      <c r="GE860" cm="1">
        <f t="array" ref="GE860">MMULT($S860:$W860,GE$2:GE$6)/MMULT($S860:$W860,GD$2:GD$6)-1</f>
        <v>2.0079549799210117E-3</v>
      </c>
      <c r="GF860" cm="1">
        <f t="array" ref="GF860">MMULT($S860:$W860,GF$2:GF$6)/MMULT($S860:$W860,GE$2:GE$6)-1</f>
        <v>-1.5232475943681378E-2</v>
      </c>
      <c r="GG860" cm="1">
        <f t="array" ref="GG860">MMULT($S860:$W860,GG$2:GG$6)/MMULT($S860:$W860,GF$2:GF$6)-1</f>
        <v>-5.5827118244567986E-3</v>
      </c>
      <c r="GH860" cm="1">
        <f t="array" ref="GH860">MMULT($S860:$W860,GH$2:GH$6)/MMULT($S860:$W860,GG$2:GG$6)-1</f>
        <v>2.1574687685821381E-4</v>
      </c>
      <c r="GI860" cm="1">
        <f t="array" ref="GI860">MMULT($S860:$W860,GI$2:GI$6)/MMULT($S860:$W860,GH$2:GH$6)-1</f>
        <v>-4.3718450787935126E-3</v>
      </c>
      <c r="GJ860" cm="1">
        <f t="array" ref="GJ860">MMULT($S860:$W860,GJ$2:GJ$6)/MMULT($S860:$W860,GI$2:GI$6)-1</f>
        <v>0</v>
      </c>
      <c r="GK860" cm="1">
        <f t="array" ref="GK860">MMULT($S860:$W860,GK$2:GK$6)/MMULT($S860:$W860,GJ$2:GJ$6)-1</f>
        <v>0</v>
      </c>
      <c r="GL860" cm="1">
        <f t="array" ref="GL860">MMULT($S860:$W860,GL$2:GL$6)/MMULT($S860:$W860,GK$2:GK$6)-1</f>
        <v>5.7513505901325424E-3</v>
      </c>
      <c r="GM860" cm="1">
        <f t="array" ref="GM860">MMULT($S860:$W860,GM$2:GM$6)/MMULT($S860:$W860,GL$2:GL$6)-1</f>
        <v>6.0985294203443896E-3</v>
      </c>
      <c r="GN860" cm="1">
        <f t="array" ref="GN860">MMULT($S860:$W860,GN$2:GN$6)/MMULT($S860:$W860,GM$2:GM$6)-1</f>
        <v>-1.400171523063154E-3</v>
      </c>
      <c r="GO860" cm="1">
        <f t="array" ref="GO860">MMULT($S860:$W860,GO$2:GO$6)/MMULT($S860:$W860,GN$2:GN$6)-1</f>
        <v>-6.5572313005565208E-3</v>
      </c>
      <c r="GP860" cm="1">
        <f t="array" ref="GP860">MMULT($S860:$W860,GP$2:GP$6)/MMULT($S860:$W860,GO$2:GO$6)-1</f>
        <v>5.2004819573148175E-3</v>
      </c>
      <c r="GQ860" cm="1">
        <f t="array" ref="GQ860">MMULT($S860:$W860,GQ$2:GQ$6)/MMULT($S860:$W860,GP$2:GP$6)-1</f>
        <v>0</v>
      </c>
      <c r="GR860" cm="1">
        <f t="array" ref="GR860">MMULT($S860:$W860,GR$2:GR$6)/MMULT($S860:$W860,GQ$2:GQ$6)-1</f>
        <v>0</v>
      </c>
      <c r="GS860" cm="1">
        <f t="array" ref="GS860">MMULT($S860:$W860,GS$2:GS$6)/MMULT($S860:$W860,GR$2:GR$6)-1</f>
        <v>-3.5177392318088696E-3</v>
      </c>
      <c r="GT860" cm="1">
        <f t="array" ref="GT860">MMULT($S860:$W860,GT$2:GT$6)/MMULT($S860:$W860,GS$2:GS$6)-1</f>
        <v>-7.88413280254463E-3</v>
      </c>
      <c r="GU860" cm="1">
        <f t="array" ref="GU860">MMULT($S860:$W860,GU$2:GU$6)/MMULT($S860:$W860,GT$2:GT$6)-1</f>
        <v>9.7886668770341689E-3</v>
      </c>
      <c r="GV860" cm="1">
        <f t="array" ref="GV860">MMULT($S860:$W860,GV$2:GV$6)/MMULT($S860:$W860,GU$2:GU$6)-1</f>
        <v>5.1321027599404712E-3</v>
      </c>
      <c r="GW860" s="49">
        <f t="shared" si="26"/>
        <v>8.7762452368808544E-4</v>
      </c>
      <c r="GX860" s="50">
        <f t="shared" si="27"/>
        <v>8.9061512493548746E-3</v>
      </c>
    </row>
    <row r="861" spans="7:206" customFormat="1" x14ac:dyDescent="0.35">
      <c r="G861" s="23">
        <v>0.75719473860896636</v>
      </c>
      <c r="H861">
        <v>6.5218054750206006E-2</v>
      </c>
      <c r="I861">
        <v>0.92852565080721461</v>
      </c>
      <c r="J861">
        <v>0.73775444807275614</v>
      </c>
      <c r="K861">
        <v>0.32929471724600973</v>
      </c>
      <c r="L861">
        <f>SUM(Таблица8[[#This Row],[Аэрофлот]:[Сбербанк]])</f>
        <v>2.8179876094851526</v>
      </c>
      <c r="M861" s="30">
        <f>Таблица8[[#This Row],[Аэрофлот]]/$L861</f>
        <v>0.26870052091794189</v>
      </c>
      <c r="N861" s="24">
        <f>Таблица8[[#This Row],[ГАЗПРОМ ао]]/$L861</f>
        <v>2.3143485276757966E-2</v>
      </c>
      <c r="O861" s="24">
        <f>Таблица8[[#This Row],[ГМКНорНик]]/$L861</f>
        <v>0.32949955055936408</v>
      </c>
      <c r="P861" s="24">
        <f>Таблица8[[#This Row],[ЛУКОЙЛ]]/$L861</f>
        <v>0.26180187790376558</v>
      </c>
      <c r="Q861" s="24">
        <f>Таблица8[[#This Row],[Сбербанк]]/$L861</f>
        <v>0.11685456534217054</v>
      </c>
      <c r="R861" s="24">
        <f>SUM(Таблица810[[#This Row],[Аэрофлот]:[Сбербанк]])</f>
        <v>1</v>
      </c>
      <c r="S861" s="30">
        <f>INT($U$1*Таблица810[[#This Row],[Аэрофлот]]/B$8)</f>
        <v>37288</v>
      </c>
      <c r="T861" s="24">
        <f>INT($U$1*Таблица810[[#This Row],[ГАЗПРОМ ао]]/C$8)</f>
        <v>1088</v>
      </c>
      <c r="U861" s="24">
        <f>INT($U$1*Таблица810[[#This Row],[ГМКНорНик]]/D$8)</f>
        <v>135</v>
      </c>
      <c r="V861" s="24">
        <f>INT($U$1*Таблица810[[#This Row],[ЛУКОЙЛ]]/E$8)</f>
        <v>502</v>
      </c>
      <c r="W861" s="31">
        <f>INT($U$1*Таблица810[[#This Row],[Сбербанк]]/F$8)</f>
        <v>4296</v>
      </c>
      <c r="AA861" cm="1">
        <f t="array" ref="AA861">MMULT($S861:$W861,AA$2:AA$6)/MMULT($S861:$W861,Z$2:Z$6)-1</f>
        <v>1.6433513824136936E-2</v>
      </c>
      <c r="AB861" cm="1">
        <f t="array" ref="AB861">MMULT($S861:$W861,AB$2:AB$6)/MMULT($S861:$W861,AA$2:AA$6)-1</f>
        <v>5.2654463488215342E-3</v>
      </c>
      <c r="AC861" cm="1">
        <f t="array" ref="AC861">MMULT($S861:$W861,AC$2:AC$6)/MMULT($S861:$W861,AB$2:AB$6)-1</f>
        <v>0</v>
      </c>
      <c r="AD861" cm="1">
        <f t="array" ref="AD861">MMULT($S861:$W861,AD$2:AD$6)/MMULT($S861:$W861,AC$2:AC$6)-1</f>
        <v>3.692608993818447E-2</v>
      </c>
      <c r="AE861" cm="1">
        <f t="array" ref="AE861">MMULT($S861:$W861,AE$2:AE$6)/MMULT($S861:$W861,AD$2:AD$6)-1</f>
        <v>0</v>
      </c>
      <c r="AF861" cm="1">
        <f t="array" ref="AF861">MMULT($S861:$W861,AF$2:AF$6)/MMULT($S861:$W861,AE$2:AE$6)-1</f>
        <v>0</v>
      </c>
      <c r="AG861" cm="1">
        <f t="array" ref="AG861">MMULT($S861:$W861,AG$2:AG$6)/MMULT($S861:$W861,AF$2:AF$6)-1</f>
        <v>3.1299930627706196E-3</v>
      </c>
      <c r="AH861" cm="1">
        <f t="array" ref="AH861">MMULT($S861:$W861,AH$2:AH$6)/MMULT($S861:$W861,AG$2:AG$6)-1</f>
        <v>1.9076526059713661E-3</v>
      </c>
      <c r="AI861" cm="1">
        <f t="array" ref="AI861">MMULT($S861:$W861,AI$2:AI$6)/MMULT($S861:$W861,AH$2:AH$6)-1</f>
        <v>-2.9484013587184332E-3</v>
      </c>
      <c r="AJ861" cm="1">
        <f t="array" ref="AJ861">MMULT($S861:$W861,AJ$2:AJ$6)/MMULT($S861:$W861,AI$2:AI$6)-1</f>
        <v>1.3848514793459277E-2</v>
      </c>
      <c r="AK861" cm="1">
        <f t="array" ref="AK861">MMULT($S861:$W861,AK$2:AK$6)/MMULT($S861:$W861,AJ$2:AJ$6)-1</f>
        <v>-1.6628099866132451E-2</v>
      </c>
      <c r="AL861" cm="1">
        <f t="array" ref="AL861">MMULT($S861:$W861,AL$2:AL$6)/MMULT($S861:$W861,AK$2:AK$6)-1</f>
        <v>0</v>
      </c>
      <c r="AM861" cm="1">
        <f t="array" ref="AM861">MMULT($S861:$W861,AM$2:AM$6)/MMULT($S861:$W861,AL$2:AL$6)-1</f>
        <v>0</v>
      </c>
      <c r="AN861" cm="1">
        <f t="array" ref="AN861">MMULT($S861:$W861,AN$2:AN$6)/MMULT($S861:$W861,AM$2:AM$6)-1</f>
        <v>3.1669669989333737E-3</v>
      </c>
      <c r="AO861" cm="1">
        <f t="array" ref="AO861">MMULT($S861:$W861,AO$2:AO$6)/MMULT($S861:$W861,AN$2:AN$6)-1</f>
        <v>2.5629184982320918E-3</v>
      </c>
      <c r="AP861" cm="1">
        <f t="array" ref="AP861">MMULT($S861:$W861,AP$2:AP$6)/MMULT($S861:$W861,AO$2:AO$6)-1</f>
        <v>8.6399463127690979E-3</v>
      </c>
      <c r="AQ861" cm="1">
        <f t="array" ref="AQ861">MMULT($S861:$W861,AQ$2:AQ$6)/MMULT($S861:$W861,AP$2:AP$6)-1</f>
        <v>-1.1623107602066418E-2</v>
      </c>
      <c r="AR861" cm="1">
        <f t="array" ref="AR861">MMULT($S861:$W861,AR$2:AR$6)/MMULT($S861:$W861,AQ$2:AQ$6)-1</f>
        <v>-1.1105486464144665E-2</v>
      </c>
      <c r="AS861" cm="1">
        <f t="array" ref="AS861">MMULT($S861:$W861,AS$2:AS$6)/MMULT($S861:$W861,AR$2:AR$6)-1</f>
        <v>0</v>
      </c>
      <c r="AT861" cm="1">
        <f t="array" ref="AT861">MMULT($S861:$W861,AT$2:AT$6)/MMULT($S861:$W861,AS$2:AS$6)-1</f>
        <v>0</v>
      </c>
      <c r="AU861" cm="1">
        <f t="array" ref="AU861">MMULT($S861:$W861,AU$2:AU$6)/MMULT($S861:$W861,AT$2:AT$6)-1</f>
        <v>-6.7020247486319073E-3</v>
      </c>
      <c r="AV861" cm="1">
        <f t="array" ref="AV861">MMULT($S861:$W861,AV$2:AV$6)/MMULT($S861:$W861,AU$2:AU$6)-1</f>
        <v>-8.5565008563374123E-3</v>
      </c>
      <c r="AW861" cm="1">
        <f t="array" ref="AW861">MMULT($S861:$W861,AW$2:AW$6)/MMULT($S861:$W861,AV$2:AV$6)-1</f>
        <v>-1.9691907893732097E-2</v>
      </c>
      <c r="AX861" cm="1">
        <f t="array" ref="AX861">MMULT($S861:$W861,AX$2:AX$6)/MMULT($S861:$W861,AW$2:AW$6)-1</f>
        <v>1.1223163363911048E-2</v>
      </c>
      <c r="AY861" cm="1">
        <f t="array" ref="AY861">MMULT($S861:$W861,AY$2:AY$6)/MMULT($S861:$W861,AX$2:AX$6)-1</f>
        <v>-2.9036670517701535E-2</v>
      </c>
      <c r="AZ861" cm="1">
        <f t="array" ref="AZ861">MMULT($S861:$W861,AZ$2:AZ$6)/MMULT($S861:$W861,AY$2:AY$6)-1</f>
        <v>0</v>
      </c>
      <c r="BA861" cm="1">
        <f t="array" ref="BA861">MMULT($S861:$W861,BA$2:BA$6)/MMULT($S861:$W861,AZ$2:AZ$6)-1</f>
        <v>0</v>
      </c>
      <c r="BB861" cm="1">
        <f t="array" ref="BB861">MMULT($S861:$W861,BB$2:BB$6)/MMULT($S861:$W861,BA$2:BA$6)-1</f>
        <v>1.2674621335755587E-2</v>
      </c>
      <c r="BC861" cm="1">
        <f t="array" ref="BC861">MMULT($S861:$W861,BC$2:BC$6)/MMULT($S861:$W861,BB$2:BB$6)-1</f>
        <v>3.15582843726947E-3</v>
      </c>
      <c r="BD861" cm="1">
        <f t="array" ref="BD861">MMULT($S861:$W861,BD$2:BD$6)/MMULT($S861:$W861,BC$2:BC$6)-1</f>
        <v>1.1743772557942789E-2</v>
      </c>
      <c r="BE861" cm="1">
        <f t="array" ref="BE861">MMULT($S861:$W861,BE$2:BE$6)/MMULT($S861:$W861,BD$2:BD$6)-1</f>
        <v>1.5617088907851961E-2</v>
      </c>
      <c r="BF861" cm="1">
        <f t="array" ref="BF861">MMULT($S861:$W861,BF$2:BF$6)/MMULT($S861:$W861,BE$2:BE$6)-1</f>
        <v>-1.1724179554586378E-3</v>
      </c>
      <c r="BG861" cm="1">
        <f t="array" ref="BG861">MMULT($S861:$W861,BG$2:BG$6)/MMULT($S861:$W861,BF$2:BF$6)-1</f>
        <v>0</v>
      </c>
      <c r="BH861" cm="1">
        <f t="array" ref="BH861">MMULT($S861:$W861,BH$2:BH$6)/MMULT($S861:$W861,BG$2:BG$6)-1</f>
        <v>0</v>
      </c>
      <c r="BI861" cm="1">
        <f t="array" ref="BI861">MMULT($S861:$W861,BI$2:BI$6)/MMULT($S861:$W861,BH$2:BH$6)-1</f>
        <v>9.3497118793466338E-3</v>
      </c>
      <c r="BJ861" cm="1">
        <f t="array" ref="BJ861">MMULT($S861:$W861,BJ$2:BJ$6)/MMULT($S861:$W861,BI$2:BI$6)-1</f>
        <v>-1.2716060545159946E-2</v>
      </c>
      <c r="BK861" cm="1">
        <f t="array" ref="BK861">MMULT($S861:$W861,BK$2:BK$6)/MMULT($S861:$W861,BJ$2:BJ$6)-1</f>
        <v>-1.2350661889607983E-2</v>
      </c>
      <c r="BL861" cm="1">
        <f t="array" ref="BL861">MMULT($S861:$W861,BL$2:BL$6)/MMULT($S861:$W861,BK$2:BK$6)-1</f>
        <v>1.6283788617126316E-3</v>
      </c>
      <c r="BM861" cm="1">
        <f t="array" ref="BM861">MMULT($S861:$W861,BM$2:BM$6)/MMULT($S861:$W861,BL$2:BL$6)-1</f>
        <v>7.7256447318458932E-3</v>
      </c>
      <c r="BN861" cm="1">
        <f t="array" ref="BN861">MMULT($S861:$W861,BN$2:BN$6)/MMULT($S861:$W861,BM$2:BM$6)-1</f>
        <v>0</v>
      </c>
      <c r="BO861" cm="1">
        <f t="array" ref="BO861">MMULT($S861:$W861,BO$2:BO$6)/MMULT($S861:$W861,BN$2:BN$6)-1</f>
        <v>0</v>
      </c>
      <c r="BP861" cm="1">
        <f t="array" ref="BP861">MMULT($S861:$W861,BP$2:BP$6)/MMULT($S861:$W861,BO$2:BO$6)-1</f>
        <v>2.3718038559845223E-2</v>
      </c>
      <c r="BQ861" cm="1">
        <f t="array" ref="BQ861">MMULT($S861:$W861,BQ$2:BQ$6)/MMULT($S861:$W861,BP$2:BP$6)-1</f>
        <v>-3.9530178313333941E-3</v>
      </c>
      <c r="BR861" cm="1">
        <f t="array" ref="BR861">MMULT($S861:$W861,BR$2:BR$6)/MMULT($S861:$W861,BQ$2:BQ$6)-1</f>
        <v>-2.6633204927504206E-3</v>
      </c>
      <c r="BS861" cm="1">
        <f t="array" ref="BS861">MMULT($S861:$W861,BS$2:BS$6)/MMULT($S861:$W861,BR$2:BR$6)-1</f>
        <v>-8.0477839448505062E-3</v>
      </c>
      <c r="BT861" cm="1">
        <f t="array" ref="BT861">MMULT($S861:$W861,BT$2:BT$6)/MMULT($S861:$W861,BS$2:BS$6)-1</f>
        <v>2.3305842468128501E-2</v>
      </c>
      <c r="BU861" cm="1">
        <f t="array" ref="BU861">MMULT($S861:$W861,BU$2:BU$6)/MMULT($S861:$W861,BT$2:BT$6)-1</f>
        <v>-1.4261021164626353E-2</v>
      </c>
      <c r="BV861" cm="1">
        <f t="array" ref="BV861">MMULT($S861:$W861,BV$2:BV$6)/MMULT($S861:$W861,BU$2:BU$6)-1</f>
        <v>0</v>
      </c>
      <c r="BW861" cm="1">
        <f t="array" ref="BW861">MMULT($S861:$W861,BW$2:BW$6)/MMULT($S861:$W861,BV$2:BV$6)-1</f>
        <v>-3.1763334373455798E-3</v>
      </c>
      <c r="BX861" cm="1">
        <f t="array" ref="BX861">MMULT($S861:$W861,BX$2:BX$6)/MMULT($S861:$W861,BW$2:BW$6)-1</f>
        <v>0</v>
      </c>
      <c r="BY861" cm="1">
        <f t="array" ref="BY861">MMULT($S861:$W861,BY$2:BY$6)/MMULT($S861:$W861,BX$2:BX$6)-1</f>
        <v>-1.3960021021517943E-2</v>
      </c>
      <c r="BZ861" cm="1">
        <f t="array" ref="BZ861">MMULT($S861:$W861,BZ$2:BZ$6)/MMULT($S861:$W861,BY$2:BY$6)-1</f>
        <v>-2.7582758218687942E-2</v>
      </c>
      <c r="CA861" cm="1">
        <f t="array" ref="CA861">MMULT($S861:$W861,CA$2:CA$6)/MMULT($S861:$W861,BZ$2:BZ$6)-1</f>
        <v>-4.1188963073370832E-3</v>
      </c>
      <c r="CB861" cm="1">
        <f t="array" ref="CB861">MMULT($S861:$W861,CB$2:CB$6)/MMULT($S861:$W861,CA$2:CA$6)-1</f>
        <v>0</v>
      </c>
      <c r="CC861" cm="1">
        <f t="array" ref="CC861">MMULT($S861:$W861,CC$2:CC$6)/MMULT($S861:$W861,CB$2:CB$6)-1</f>
        <v>0</v>
      </c>
      <c r="CD861" cm="1">
        <f t="array" ref="CD861">MMULT($S861:$W861,CD$2:CD$6)/MMULT($S861:$W861,CC$2:CC$6)-1</f>
        <v>1.6191760342700201E-2</v>
      </c>
      <c r="CE861" cm="1">
        <f t="array" ref="CE861">MMULT($S861:$W861,CE$2:CE$6)/MMULT($S861:$W861,CD$2:CD$6)-1</f>
        <v>9.5622343225887363E-4</v>
      </c>
      <c r="CF861" cm="1">
        <f t="array" ref="CF861">MMULT($S861:$W861,CF$2:CF$6)/MMULT($S861:$W861,CE$2:CE$6)-1</f>
        <v>-6.02349171594041E-3</v>
      </c>
      <c r="CG861" cm="1">
        <f t="array" ref="CG861">MMULT($S861:$W861,CG$2:CG$6)/MMULT($S861:$W861,CF$2:CF$6)-1</f>
        <v>-1.5726476653270205E-2</v>
      </c>
      <c r="CH861" cm="1">
        <f t="array" ref="CH861">MMULT($S861:$W861,CH$2:CH$6)/MMULT($S861:$W861,CG$2:CG$6)-1</f>
        <v>2.539248431764296E-2</v>
      </c>
      <c r="CI861" cm="1">
        <f t="array" ref="CI861">MMULT($S861:$W861,CI$2:CI$6)/MMULT($S861:$W861,CH$2:CH$6)-1</f>
        <v>0</v>
      </c>
      <c r="CJ861" cm="1">
        <f t="array" ref="CJ861">MMULT($S861:$W861,CJ$2:CJ$6)/MMULT($S861:$W861,CI$2:CI$6)-1</f>
        <v>0</v>
      </c>
      <c r="CK861" cm="1">
        <f t="array" ref="CK861">MMULT($S861:$W861,CK$2:CK$6)/MMULT($S861:$W861,CJ$2:CJ$6)-1</f>
        <v>0</v>
      </c>
      <c r="CL861" cm="1">
        <f t="array" ref="CL861">MMULT($S861:$W861,CL$2:CL$6)/MMULT($S861:$W861,CK$2:CK$6)-1</f>
        <v>1.6891061565103893E-2</v>
      </c>
      <c r="CM861" cm="1">
        <f t="array" ref="CM861">MMULT($S861:$W861,CM$2:CM$6)/MMULT($S861:$W861,CL$2:CL$6)-1</f>
        <v>-6.6714894123888202E-3</v>
      </c>
      <c r="CN861" cm="1">
        <f t="array" ref="CN861">MMULT($S861:$W861,CN$2:CN$6)/MMULT($S861:$W861,CM$2:CM$6)-1</f>
        <v>1.554756215758113E-2</v>
      </c>
      <c r="CO861" cm="1">
        <f t="array" ref="CO861">MMULT($S861:$W861,CO$2:CO$6)/MMULT($S861:$W861,CN$2:CN$6)-1</f>
        <v>4.5448875346711937E-3</v>
      </c>
      <c r="CP861" cm="1">
        <f t="array" ref="CP861">MMULT($S861:$W861,CP$2:CP$6)/MMULT($S861:$W861,CO$2:CO$6)-1</f>
        <v>0</v>
      </c>
      <c r="CQ861" cm="1">
        <f t="array" ref="CQ861">MMULT($S861:$W861,CQ$2:CQ$6)/MMULT($S861:$W861,CP$2:CP$6)-1</f>
        <v>0</v>
      </c>
      <c r="CR861" cm="1">
        <f t="array" ref="CR861">MMULT($S861:$W861,CR$2:CR$6)/MMULT($S861:$W861,CQ$2:CQ$6)-1</f>
        <v>1.7352663268035418E-2</v>
      </c>
      <c r="CS861" cm="1">
        <f t="array" ref="CS861">MMULT($S861:$W861,CS$2:CS$6)/MMULT($S861:$W861,CR$2:CR$6)-1</f>
        <v>-1.9019600471286147E-2</v>
      </c>
      <c r="CT861" cm="1">
        <f t="array" ref="CT861">MMULT($S861:$W861,CT$2:CT$6)/MMULT($S861:$W861,CS$2:CS$6)-1</f>
        <v>-9.3511922357817356E-3</v>
      </c>
      <c r="CU861" cm="1">
        <f t="array" ref="CU861">MMULT($S861:$W861,CU$2:CU$6)/MMULT($S861:$W861,CT$2:CT$6)-1</f>
        <v>-2.2546324139495533E-2</v>
      </c>
      <c r="CV861" cm="1">
        <f t="array" ref="CV861">MMULT($S861:$W861,CV$2:CV$6)/MMULT($S861:$W861,CU$2:CU$6)-1</f>
        <v>5.9859111928375341E-3</v>
      </c>
      <c r="CW861" cm="1">
        <f t="array" ref="CW861">MMULT($S861:$W861,CW$2:CW$6)/MMULT($S861:$W861,CV$2:CV$6)-1</f>
        <v>0</v>
      </c>
      <c r="CX861" cm="1">
        <f t="array" ref="CX861">MMULT($S861:$W861,CX$2:CX$6)/MMULT($S861:$W861,CW$2:CW$6)-1</f>
        <v>0</v>
      </c>
      <c r="CY861" cm="1">
        <f t="array" ref="CY861">MMULT($S861:$W861,CY$2:CY$6)/MMULT($S861:$W861,CX$2:CX$6)-1</f>
        <v>2.0196145403894583E-3</v>
      </c>
      <c r="CZ861" cm="1">
        <f t="array" ref="CZ861">MMULT($S861:$W861,CZ$2:CZ$6)/MMULT($S861:$W861,CY$2:CY$6)-1</f>
        <v>-2.2901265133094872E-2</v>
      </c>
      <c r="DA861" cm="1">
        <f t="array" ref="DA861">MMULT($S861:$W861,DA$2:DA$6)/MMULT($S861:$W861,CZ$2:CZ$6)-1</f>
        <v>-7.4104523044331572E-3</v>
      </c>
      <c r="DB861" cm="1">
        <f t="array" ref="DB861">MMULT($S861:$W861,DB$2:DB$6)/MMULT($S861:$W861,DA$2:DA$6)-1</f>
        <v>1.3918221037156897E-3</v>
      </c>
      <c r="DC861" cm="1">
        <f t="array" ref="DC861">MMULT($S861:$W861,DC$2:DC$6)/MMULT($S861:$W861,DB$2:DB$6)-1</f>
        <v>2.7344560158251818E-2</v>
      </c>
      <c r="DD861" cm="1">
        <f t="array" ref="DD861">MMULT($S861:$W861,DD$2:DD$6)/MMULT($S861:$W861,DC$2:DC$6)-1</f>
        <v>0</v>
      </c>
      <c r="DE861" cm="1">
        <f t="array" ref="DE861">MMULT($S861:$W861,DE$2:DE$6)/MMULT($S861:$W861,DD$2:DD$6)-1</f>
        <v>0</v>
      </c>
      <c r="DF861" cm="1">
        <f t="array" ref="DF861">MMULT($S861:$W861,DF$2:DF$6)/MMULT($S861:$W861,DE$2:DE$6)-1</f>
        <v>9.8583764616875236E-3</v>
      </c>
      <c r="DG861" cm="1">
        <f t="array" ref="DG861">MMULT($S861:$W861,DG$2:DG$6)/MMULT($S861:$W861,DF$2:DF$6)-1</f>
        <v>-6.832963983000484E-3</v>
      </c>
      <c r="DH861" cm="1">
        <f t="array" ref="DH861">MMULT($S861:$W861,DH$2:DH$6)/MMULT($S861:$W861,DG$2:DG$6)-1</f>
        <v>6.2843740115479108E-3</v>
      </c>
      <c r="DI861" cm="1">
        <f t="array" ref="DI861">MMULT($S861:$W861,DI$2:DI$6)/MMULT($S861:$W861,DH$2:DH$6)-1</f>
        <v>-4.0339002952904934E-4</v>
      </c>
      <c r="DJ861" cm="1">
        <f t="array" ref="DJ861">MMULT($S861:$W861,DJ$2:DJ$6)/MMULT($S861:$W861,DI$2:DI$6)-1</f>
        <v>2.9312454645897823E-3</v>
      </c>
      <c r="DK861" cm="1">
        <f t="array" ref="DK861">MMULT($S861:$W861,DK$2:DK$6)/MMULT($S861:$W861,DJ$2:DJ$6)-1</f>
        <v>0</v>
      </c>
      <c r="DL861" cm="1">
        <f t="array" ref="DL861">MMULT($S861:$W861,DL$2:DL$6)/MMULT($S861:$W861,DK$2:DK$6)-1</f>
        <v>0</v>
      </c>
      <c r="DM861" cm="1">
        <f t="array" ref="DM861">MMULT($S861:$W861,DM$2:DM$6)/MMULT($S861:$W861,DL$2:DL$6)-1</f>
        <v>-9.5929212902733374E-3</v>
      </c>
      <c r="DN861" cm="1">
        <f t="array" ref="DN861">MMULT($S861:$W861,DN$2:DN$6)/MMULT($S861:$W861,DM$2:DM$6)-1</f>
        <v>-1.7143276473685742E-2</v>
      </c>
      <c r="DO861" cm="1">
        <f t="array" ref="DO861">MMULT($S861:$W861,DO$2:DO$6)/MMULT($S861:$W861,DN$2:DN$6)-1</f>
        <v>1.1783510748202719E-2</v>
      </c>
      <c r="DP861" cm="1">
        <f t="array" ref="DP861">MMULT($S861:$W861,DP$2:DP$6)/MMULT($S861:$W861,DO$2:DO$6)-1</f>
        <v>4.9221671237902331E-3</v>
      </c>
      <c r="DQ861" cm="1">
        <f t="array" ref="DQ861">MMULT($S861:$W861,DQ$2:DQ$6)/MMULT($S861:$W861,DP$2:DP$6)-1</f>
        <v>-6.0141119464152126E-4</v>
      </c>
      <c r="DR861" cm="1">
        <f t="array" ref="DR861">MMULT($S861:$W861,DR$2:DR$6)/MMULT($S861:$W861,DQ$2:DQ$6)-1</f>
        <v>0</v>
      </c>
      <c r="DS861" cm="1">
        <f t="array" ref="DS861">MMULT($S861:$W861,DS$2:DS$6)/MMULT($S861:$W861,DR$2:DR$6)-1</f>
        <v>0</v>
      </c>
      <c r="DT861" cm="1">
        <f t="array" ref="DT861">MMULT($S861:$W861,DT$2:DT$6)/MMULT($S861:$W861,DS$2:DS$6)-1</f>
        <v>1.9059375038182891E-2</v>
      </c>
      <c r="DU861" cm="1">
        <f t="array" ref="DU861">MMULT($S861:$W861,DU$2:DU$6)/MMULT($S861:$W861,DT$2:DT$6)-1</f>
        <v>9.3235318254869526E-4</v>
      </c>
      <c r="DV861" cm="1">
        <f t="array" ref="DV861">MMULT($S861:$W861,DV$2:DV$6)/MMULT($S861:$W861,DU$2:DU$6)-1</f>
        <v>-1.5524001454002567E-3</v>
      </c>
      <c r="DW861" cm="1">
        <f t="array" ref="DW861">MMULT($S861:$W861,DW$2:DW$6)/MMULT($S861:$W861,DV$2:DV$6)-1</f>
        <v>-3.0557854301652698E-3</v>
      </c>
      <c r="DX861" cm="1">
        <f t="array" ref="DX861">MMULT($S861:$W861,DX$2:DX$6)/MMULT($S861:$W861,DW$2:DW$6)-1</f>
        <v>1.0489095238055857E-2</v>
      </c>
      <c r="DY861" cm="1">
        <f t="array" ref="DY861">MMULT($S861:$W861,DY$2:DY$6)/MMULT($S861:$W861,DX$2:DX$6)-1</f>
        <v>0</v>
      </c>
      <c r="DZ861" cm="1">
        <f t="array" ref="DZ861">MMULT($S861:$W861,DZ$2:DZ$6)/MMULT($S861:$W861,DY$2:DY$6)-1</f>
        <v>0</v>
      </c>
      <c r="EA861" cm="1">
        <f t="array" ref="EA861">MMULT($S861:$W861,EA$2:EA$6)/MMULT($S861:$W861,DZ$2:DZ$6)-1</f>
        <v>-1.0223968299050479E-2</v>
      </c>
      <c r="EB861" cm="1">
        <f t="array" ref="EB861">MMULT($S861:$W861,EB$2:EB$6)/MMULT($S861:$W861,EA$2:EA$6)-1</f>
        <v>-9.6791813926135895E-3</v>
      </c>
      <c r="EC861" cm="1">
        <f t="array" ref="EC861">MMULT($S861:$W861,EC$2:EC$6)/MMULT($S861:$W861,EB$2:EB$6)-1</f>
        <v>1.4504797835064309E-3</v>
      </c>
      <c r="ED861" cm="1">
        <f t="array" ref="ED861">MMULT($S861:$W861,ED$2:ED$6)/MMULT($S861:$W861,EC$2:EC$6)-1</f>
        <v>1.2046120813848926E-2</v>
      </c>
      <c r="EE861" cm="1">
        <f t="array" ref="EE861">MMULT($S861:$W861,EE$2:EE$6)/MMULT($S861:$W861,ED$2:ED$6)-1</f>
        <v>2.2093241721492518E-3</v>
      </c>
      <c r="EF861" cm="1">
        <f t="array" ref="EF861">MMULT($S861:$W861,EF$2:EF$6)/MMULT($S861:$W861,EE$2:EE$6)-1</f>
        <v>0</v>
      </c>
      <c r="EG861" cm="1">
        <f t="array" ref="EG861">MMULT($S861:$W861,EG$2:EG$6)/MMULT($S861:$W861,EF$2:EF$6)-1</f>
        <v>0</v>
      </c>
      <c r="EH861" cm="1">
        <f t="array" ref="EH861">MMULT($S861:$W861,EH$2:EH$6)/MMULT($S861:$W861,EG$2:EG$6)-1</f>
        <v>1.0814966790069214E-2</v>
      </c>
      <c r="EI861" cm="1">
        <f t="array" ref="EI861">MMULT($S861:$W861,EI$2:EI$6)/MMULT($S861:$W861,EH$2:EH$6)-1</f>
        <v>5.1959699136492343E-3</v>
      </c>
      <c r="EJ861" cm="1">
        <f t="array" ref="EJ861">MMULT($S861:$W861,EJ$2:EJ$6)/MMULT($S861:$W861,EI$2:EI$6)-1</f>
        <v>-9.914179136343515E-3</v>
      </c>
      <c r="EK861" cm="1">
        <f t="array" ref="EK861">MMULT($S861:$W861,EK$2:EK$6)/MMULT($S861:$W861,EJ$2:EJ$6)-1</f>
        <v>1.2067425245598784E-4</v>
      </c>
      <c r="EL861" cm="1">
        <f t="array" ref="EL861">MMULT($S861:$W861,EL$2:EL$6)/MMULT($S861:$W861,EK$2:EK$6)-1</f>
        <v>-1.4487127091436736E-2</v>
      </c>
      <c r="EM861" cm="1">
        <f t="array" ref="EM861">MMULT($S861:$W861,EM$2:EM$6)/MMULT($S861:$W861,EL$2:EL$6)-1</f>
        <v>0</v>
      </c>
      <c r="EN861" cm="1">
        <f t="array" ref="EN861">MMULT($S861:$W861,EN$2:EN$6)/MMULT($S861:$W861,EM$2:EM$6)-1</f>
        <v>0</v>
      </c>
      <c r="EO861" cm="1">
        <f t="array" ref="EO861">MMULT($S861:$W861,EO$2:EO$6)/MMULT($S861:$W861,EN$2:EN$6)-1</f>
        <v>0</v>
      </c>
      <c r="EP861" cm="1">
        <f t="array" ref="EP861">MMULT($S861:$W861,EP$2:EP$6)/MMULT($S861:$W861,EO$2:EO$6)-1</f>
        <v>2.023831387839059E-2</v>
      </c>
      <c r="EQ861" cm="1">
        <f t="array" ref="EQ861">MMULT($S861:$W861,EQ$2:EQ$6)/MMULT($S861:$W861,EP$2:EP$6)-1</f>
        <v>1.3390313874962034E-2</v>
      </c>
      <c r="ER861" cm="1">
        <f t="array" ref="ER861">MMULT($S861:$W861,ER$2:ER$6)/MMULT($S861:$W861,EQ$2:EQ$6)-1</f>
        <v>5.3075665134760808E-3</v>
      </c>
      <c r="ES861" cm="1">
        <f t="array" ref="ES861">MMULT($S861:$W861,ES$2:ES$6)/MMULT($S861:$W861,ER$2:ER$6)-1</f>
        <v>4.2517672560988817E-3</v>
      </c>
      <c r="ET861" cm="1">
        <f t="array" ref="ET861">MMULT($S861:$W861,ET$2:ET$6)/MMULT($S861:$W861,ES$2:ES$6)-1</f>
        <v>0</v>
      </c>
      <c r="EU861" cm="1">
        <f t="array" ref="EU861">MMULT($S861:$W861,EU$2:EU$6)/MMULT($S861:$W861,ET$2:ET$6)-1</f>
        <v>0</v>
      </c>
      <c r="EV861" cm="1">
        <f t="array" ref="EV861">MMULT($S861:$W861,EV$2:EV$6)/MMULT($S861:$W861,EU$2:EU$6)-1</f>
        <v>7.1312350485268627E-3</v>
      </c>
      <c r="EW861" cm="1">
        <f t="array" ref="EW861">MMULT($S861:$W861,EW$2:EW$6)/MMULT($S861:$W861,EV$2:EV$6)-1</f>
        <v>-7.825931232883665E-3</v>
      </c>
      <c r="EX861" cm="1">
        <f t="array" ref="EX861">MMULT($S861:$W861,EX$2:EX$6)/MMULT($S861:$W861,EW$2:EW$6)-1</f>
        <v>8.9244530563581392E-5</v>
      </c>
      <c r="EY861" cm="1">
        <f t="array" ref="EY861">MMULT($S861:$W861,EY$2:EY$6)/MMULT($S861:$W861,EX$2:EX$6)-1</f>
        <v>2.6956365770032242E-3</v>
      </c>
      <c r="EZ861" cm="1">
        <f t="array" ref="EZ861">MMULT($S861:$W861,EZ$2:EZ$6)/MMULT($S861:$W861,EY$2:EY$6)-1</f>
        <v>2.1664176281130931E-3</v>
      </c>
      <c r="FA861" cm="1">
        <f t="array" ref="FA861">MMULT($S861:$W861,FA$2:FA$6)/MMULT($S861:$W861,EZ$2:EZ$6)-1</f>
        <v>0</v>
      </c>
      <c r="FB861" cm="1">
        <f t="array" ref="FB861">MMULT($S861:$W861,FB$2:FB$6)/MMULT($S861:$W861,FA$2:FA$6)-1</f>
        <v>0</v>
      </c>
      <c r="FC861" cm="1">
        <f t="array" ref="FC861">MMULT($S861:$W861,FC$2:FC$6)/MMULT($S861:$W861,FB$2:FB$6)-1</f>
        <v>7.8936387613062209E-3</v>
      </c>
      <c r="FD861" cm="1">
        <f t="array" ref="FD861">MMULT($S861:$W861,FD$2:FD$6)/MMULT($S861:$W861,FC$2:FC$6)-1</f>
        <v>3.7509815064118435E-3</v>
      </c>
      <c r="FE861" cm="1">
        <f t="array" ref="FE861">MMULT($S861:$W861,FE$2:FE$6)/MMULT($S861:$W861,FD$2:FD$6)-1</f>
        <v>-1.7822131982870193E-2</v>
      </c>
      <c r="FF861" cm="1">
        <f t="array" ref="FF861">MMULT($S861:$W861,FF$2:FF$6)/MMULT($S861:$W861,FE$2:FE$6)-1</f>
        <v>-4.7713803841471503E-3</v>
      </c>
      <c r="FG861" cm="1">
        <f t="array" ref="FG861">MMULT($S861:$W861,FG$2:FG$6)/MMULT($S861:$W861,FF$2:FF$6)-1</f>
        <v>7.4472584942870679E-3</v>
      </c>
      <c r="FH861" cm="1">
        <f t="array" ref="FH861">MMULT($S861:$W861,FH$2:FH$6)/MMULT($S861:$W861,FG$2:FG$6)-1</f>
        <v>0</v>
      </c>
      <c r="FI861" cm="1">
        <f t="array" ref="FI861">MMULT($S861:$W861,FI$2:FI$6)/MMULT($S861:$W861,FH$2:FH$6)-1</f>
        <v>0</v>
      </c>
      <c r="FJ861" cm="1">
        <f t="array" ref="FJ861">MMULT($S861:$W861,FJ$2:FJ$6)/MMULT($S861:$W861,FI$2:FI$6)-1</f>
        <v>2.7395670281036288E-3</v>
      </c>
      <c r="FK861" cm="1">
        <f t="array" ref="FK861">MMULT($S861:$W861,FK$2:FK$6)/MMULT($S861:$W861,FJ$2:FJ$6)-1</f>
        <v>2.3695866278099498E-3</v>
      </c>
      <c r="FL861" cm="1">
        <f t="array" ref="FL861">MMULT($S861:$W861,FL$2:FL$6)/MMULT($S861:$W861,FK$2:FK$6)-1</f>
        <v>6.2643560427635414E-3</v>
      </c>
      <c r="FM861" cm="1">
        <f t="array" ref="FM861">MMULT($S861:$W861,FM$2:FM$6)/MMULT($S861:$W861,FL$2:FL$6)-1</f>
        <v>2.5752851855189718E-3</v>
      </c>
      <c r="FN861" cm="1">
        <f t="array" ref="FN861">MMULT($S861:$W861,FN$2:FN$6)/MMULT($S861:$W861,FM$2:FM$6)-1</f>
        <v>-5.3315884265231483E-3</v>
      </c>
      <c r="FO861" cm="1">
        <f t="array" ref="FO861">MMULT($S861:$W861,FO$2:FO$6)/MMULT($S861:$W861,FN$2:FN$6)-1</f>
        <v>0</v>
      </c>
      <c r="FP861" cm="1">
        <f t="array" ref="FP861">MMULT($S861:$W861,FP$2:FP$6)/MMULT($S861:$W861,FO$2:FO$6)-1</f>
        <v>0</v>
      </c>
      <c r="FQ861" cm="1">
        <f t="array" ref="FQ861">MMULT($S861:$W861,FQ$2:FQ$6)/MMULT($S861:$W861,FP$2:FP$6)-1</f>
        <v>-6.50744388836344E-3</v>
      </c>
      <c r="FR861" cm="1">
        <f t="array" ref="FR861">MMULT($S861:$W861,FR$2:FR$6)/MMULT($S861:$W861,FQ$2:FQ$6)-1</f>
        <v>1.8463544289397671E-2</v>
      </c>
      <c r="FS861" cm="1">
        <f t="array" ref="FS861">MMULT($S861:$W861,FS$2:FS$6)/MMULT($S861:$W861,FR$2:FR$6)-1</f>
        <v>1.4584954567022468E-2</v>
      </c>
      <c r="FT861" cm="1">
        <f t="array" ref="FT861">MMULT($S861:$W861,FT$2:FT$6)/MMULT($S861:$W861,FS$2:FS$6)-1</f>
        <v>-1.3492011115455727E-3</v>
      </c>
      <c r="FU861" cm="1">
        <f t="array" ref="FU861">MMULT($S861:$W861,FU$2:FU$6)/MMULT($S861:$W861,FT$2:FT$6)-1</f>
        <v>-1.6938698078704517E-3</v>
      </c>
      <c r="FV861" cm="1">
        <f t="array" ref="FV861">MMULT($S861:$W861,FV$2:FV$6)/MMULT($S861:$W861,FU$2:FU$6)-1</f>
        <v>0</v>
      </c>
      <c r="FW861" cm="1">
        <f t="array" ref="FW861">MMULT($S861:$W861,FW$2:FW$6)/MMULT($S861:$W861,FV$2:FV$6)-1</f>
        <v>0</v>
      </c>
      <c r="FX861" cm="1">
        <f t="array" ref="FX861">MMULT($S861:$W861,FX$2:FX$6)/MMULT($S861:$W861,FW$2:FW$6)-1</f>
        <v>1.6870948071452396E-3</v>
      </c>
      <c r="FY861" cm="1">
        <f t="array" ref="FY861">MMULT($S861:$W861,FY$2:FY$6)/MMULT($S861:$W861,FX$2:FX$6)-1</f>
        <v>-4.5467915282938476E-3</v>
      </c>
      <c r="FZ861" cm="1">
        <f t="array" ref="FZ861">MMULT($S861:$W861,FZ$2:FZ$6)/MMULT($S861:$W861,FY$2:FY$6)-1</f>
        <v>1.6832572916797295E-2</v>
      </c>
      <c r="GA861" cm="1">
        <f t="array" ref="GA861">MMULT($S861:$W861,GA$2:GA$6)/MMULT($S861:$W861,FZ$2:FZ$6)-1</f>
        <v>-5.7375481757262481E-3</v>
      </c>
      <c r="GB861" cm="1">
        <f t="array" ref="GB861">MMULT($S861:$W861,GB$2:GB$6)/MMULT($S861:$W861,GA$2:GA$6)-1</f>
        <v>-2.2030402800725657E-3</v>
      </c>
      <c r="GC861" cm="1">
        <f t="array" ref="GC861">MMULT($S861:$W861,GC$2:GC$6)/MMULT($S861:$W861,GB$2:GB$6)-1</f>
        <v>0</v>
      </c>
      <c r="GD861" cm="1">
        <f t="array" ref="GD861">MMULT($S861:$W861,GD$2:GD$6)/MMULT($S861:$W861,GC$2:GC$6)-1</f>
        <v>0</v>
      </c>
      <c r="GE861" cm="1">
        <f t="array" ref="GE861">MMULT($S861:$W861,GE$2:GE$6)/MMULT($S861:$W861,GD$2:GD$6)-1</f>
        <v>-2.178829833435314E-3</v>
      </c>
      <c r="GF861" cm="1">
        <f t="array" ref="GF861">MMULT($S861:$W861,GF$2:GF$6)/MMULT($S861:$W861,GE$2:GE$6)-1</f>
        <v>-8.9651520263587248E-3</v>
      </c>
      <c r="GG861" cm="1">
        <f t="array" ref="GG861">MMULT($S861:$W861,GG$2:GG$6)/MMULT($S861:$W861,GF$2:GF$6)-1</f>
        <v>-4.2814952406705631E-3</v>
      </c>
      <c r="GH861" cm="1">
        <f t="array" ref="GH861">MMULT($S861:$W861,GH$2:GH$6)/MMULT($S861:$W861,GG$2:GG$6)-1</f>
        <v>-4.8647480514417696E-3</v>
      </c>
      <c r="GI861" cm="1">
        <f t="array" ref="GI861">MMULT($S861:$W861,GI$2:GI$6)/MMULT($S861:$W861,GH$2:GH$6)-1</f>
        <v>2.6692287945582205E-3</v>
      </c>
      <c r="GJ861" cm="1">
        <f t="array" ref="GJ861">MMULT($S861:$W861,GJ$2:GJ$6)/MMULT($S861:$W861,GI$2:GI$6)-1</f>
        <v>0</v>
      </c>
      <c r="GK861" cm="1">
        <f t="array" ref="GK861">MMULT($S861:$W861,GK$2:GK$6)/MMULT($S861:$W861,GJ$2:GJ$6)-1</f>
        <v>0</v>
      </c>
      <c r="GL861" cm="1">
        <f t="array" ref="GL861">MMULT($S861:$W861,GL$2:GL$6)/MMULT($S861:$W861,GK$2:GK$6)-1</f>
        <v>6.23945971238693E-3</v>
      </c>
      <c r="GM861" cm="1">
        <f t="array" ref="GM861">MMULT($S861:$W861,GM$2:GM$6)/MMULT($S861:$W861,GL$2:GL$6)-1</f>
        <v>-6.223891978205387E-4</v>
      </c>
      <c r="GN861" cm="1">
        <f t="array" ref="GN861">MMULT($S861:$W861,GN$2:GN$6)/MMULT($S861:$W861,GM$2:GM$6)-1</f>
        <v>-4.2456519053039043E-3</v>
      </c>
      <c r="GO861" cm="1">
        <f t="array" ref="GO861">MMULT($S861:$W861,GO$2:GO$6)/MMULT($S861:$W861,GN$2:GN$6)-1</f>
        <v>-1.2575028546298994E-2</v>
      </c>
      <c r="GP861" cm="1">
        <f t="array" ref="GP861">MMULT($S861:$W861,GP$2:GP$6)/MMULT($S861:$W861,GO$2:GO$6)-1</f>
        <v>1.2157300546554506E-2</v>
      </c>
      <c r="GQ861" cm="1">
        <f t="array" ref="GQ861">MMULT($S861:$W861,GQ$2:GQ$6)/MMULT($S861:$W861,GP$2:GP$6)-1</f>
        <v>0</v>
      </c>
      <c r="GR861" cm="1">
        <f t="array" ref="GR861">MMULT($S861:$W861,GR$2:GR$6)/MMULT($S861:$W861,GQ$2:GQ$6)-1</f>
        <v>0</v>
      </c>
      <c r="GS861" cm="1">
        <f t="array" ref="GS861">MMULT($S861:$W861,GS$2:GS$6)/MMULT($S861:$W861,GR$2:GR$6)-1</f>
        <v>-2.865976051080521E-3</v>
      </c>
      <c r="GT861" cm="1">
        <f t="array" ref="GT861">MMULT($S861:$W861,GT$2:GT$6)/MMULT($S861:$W861,GS$2:GS$6)-1</f>
        <v>-1.2031681642967973E-2</v>
      </c>
      <c r="GU861" cm="1">
        <f t="array" ref="GU861">MMULT($S861:$W861,GU$2:GU$6)/MMULT($S861:$W861,GT$2:GT$6)-1</f>
        <v>7.453841687741436E-3</v>
      </c>
      <c r="GV861" cm="1">
        <f t="array" ref="GV861">MMULT($S861:$W861,GV$2:GV$6)/MMULT($S861:$W861,GU$2:GU$6)-1</f>
        <v>8.824903051674049E-3</v>
      </c>
      <c r="GW861" s="49">
        <f t="shared" si="26"/>
        <v>6.0175572168162119E-4</v>
      </c>
      <c r="GX861" s="50">
        <f t="shared" si="27"/>
        <v>9.7419277097821298E-3</v>
      </c>
    </row>
    <row r="862" spans="7:206" customFormat="1" x14ac:dyDescent="0.35">
      <c r="G862" s="23">
        <v>0.34797204504531998</v>
      </c>
      <c r="H862">
        <v>0.85863826410718103</v>
      </c>
      <c r="I862">
        <v>0.2862025818659017</v>
      </c>
      <c r="J862">
        <v>0.64598529007843253</v>
      </c>
      <c r="K862">
        <v>0.57615894039735094</v>
      </c>
      <c r="L862">
        <f>SUM(Таблица8[[#This Row],[Аэрофлот]:[Сбербанк]])</f>
        <v>2.7149571214941863</v>
      </c>
      <c r="M862" s="30">
        <f>Таблица8[[#This Row],[Аэрофлот]]/$L862</f>
        <v>0.12816852328548464</v>
      </c>
      <c r="N862" s="24">
        <f>Таблица8[[#This Row],[ГАЗПРОМ ао]]/$L862</f>
        <v>0.3162621823046054</v>
      </c>
      <c r="O862" s="24">
        <f>Таблица8[[#This Row],[ГМКНорНик]]/$L862</f>
        <v>0.10541698047459</v>
      </c>
      <c r="P862" s="24">
        <f>Таблица8[[#This Row],[ЛУКОЙЛ]]/$L862</f>
        <v>0.23793572464338303</v>
      </c>
      <c r="Q862" s="24">
        <f>Таблица8[[#This Row],[Сбербанк]]/$L862</f>
        <v>0.21221658929193687</v>
      </c>
      <c r="R862" s="24">
        <f>SUM(Таблица810[[#This Row],[Аэрофлот]:[Сбербанк]])</f>
        <v>0.99999999999999989</v>
      </c>
      <c r="S862" s="30">
        <f>INT($U$1*Таблица810[[#This Row],[Аэрофлот]]/B$8)</f>
        <v>17786</v>
      </c>
      <c r="T862" s="24">
        <f>INT($U$1*Таблица810[[#This Row],[ГАЗПРОМ ао]]/C$8)</f>
        <v>14868</v>
      </c>
      <c r="U862" s="24">
        <f>INT($U$1*Таблица810[[#This Row],[ГМКНорНик]]/D$8)</f>
        <v>43</v>
      </c>
      <c r="V862" s="24">
        <f>INT($U$1*Таблица810[[#This Row],[ЛУКОЙЛ]]/E$8)</f>
        <v>456</v>
      </c>
      <c r="W862" s="31">
        <f>INT($U$1*Таблица810[[#This Row],[Сбербанк]]/F$8)</f>
        <v>7802</v>
      </c>
      <c r="AA862" cm="1">
        <f t="array" ref="AA862">MMULT($S862:$W862,AA$2:AA$6)/MMULT($S862:$W862,Z$2:Z$6)-1</f>
        <v>1.581858850586193E-2</v>
      </c>
      <c r="AB862" cm="1">
        <f t="array" ref="AB862">MMULT($S862:$W862,AB$2:AB$6)/MMULT($S862:$W862,AA$2:AA$6)-1</f>
        <v>-4.5349730354993234E-4</v>
      </c>
      <c r="AC862" cm="1">
        <f t="array" ref="AC862">MMULT($S862:$W862,AC$2:AC$6)/MMULT($S862:$W862,AB$2:AB$6)-1</f>
        <v>0</v>
      </c>
      <c r="AD862" cm="1">
        <f t="array" ref="AD862">MMULT($S862:$W862,AD$2:AD$6)/MMULT($S862:$W862,AC$2:AC$6)-1</f>
        <v>4.0150150062448153E-2</v>
      </c>
      <c r="AE862" cm="1">
        <f t="array" ref="AE862">MMULT($S862:$W862,AE$2:AE$6)/MMULT($S862:$W862,AD$2:AD$6)-1</f>
        <v>0</v>
      </c>
      <c r="AF862" cm="1">
        <f t="array" ref="AF862">MMULT($S862:$W862,AF$2:AF$6)/MMULT($S862:$W862,AE$2:AE$6)-1</f>
        <v>0</v>
      </c>
      <c r="AG862" cm="1">
        <f t="array" ref="AG862">MMULT($S862:$W862,AG$2:AG$6)/MMULT($S862:$W862,AF$2:AF$6)-1</f>
        <v>8.9449854376855154E-3</v>
      </c>
      <c r="AH862" cm="1">
        <f t="array" ref="AH862">MMULT($S862:$W862,AH$2:AH$6)/MMULT($S862:$W862,AG$2:AG$6)-1</f>
        <v>5.844713506497401E-3</v>
      </c>
      <c r="AI862" cm="1">
        <f t="array" ref="AI862">MMULT($S862:$W862,AI$2:AI$6)/MMULT($S862:$W862,AH$2:AH$6)-1</f>
        <v>-6.6631450297632844E-3</v>
      </c>
      <c r="AJ862" cm="1">
        <f t="array" ref="AJ862">MMULT($S862:$W862,AJ$2:AJ$6)/MMULT($S862:$W862,AI$2:AI$6)-1</f>
        <v>1.2700096045439757E-2</v>
      </c>
      <c r="AK862" cm="1">
        <f t="array" ref="AK862">MMULT($S862:$W862,AK$2:AK$6)/MMULT($S862:$W862,AJ$2:AJ$6)-1</f>
        <v>-1.4987076020699597E-2</v>
      </c>
      <c r="AL862" cm="1">
        <f t="array" ref="AL862">MMULT($S862:$W862,AL$2:AL$6)/MMULT($S862:$W862,AK$2:AK$6)-1</f>
        <v>0</v>
      </c>
      <c r="AM862" cm="1">
        <f t="array" ref="AM862">MMULT($S862:$W862,AM$2:AM$6)/MMULT($S862:$W862,AL$2:AL$6)-1</f>
        <v>0</v>
      </c>
      <c r="AN862" cm="1">
        <f t="array" ref="AN862">MMULT($S862:$W862,AN$2:AN$6)/MMULT($S862:$W862,AM$2:AM$6)-1</f>
        <v>3.1127455481125832E-3</v>
      </c>
      <c r="AO862" cm="1">
        <f t="array" ref="AO862">MMULT($S862:$W862,AO$2:AO$6)/MMULT($S862:$W862,AN$2:AN$6)-1</f>
        <v>-4.1932813055838292E-3</v>
      </c>
      <c r="AP862" cm="1">
        <f t="array" ref="AP862">MMULT($S862:$W862,AP$2:AP$6)/MMULT($S862:$W862,AO$2:AO$6)-1</f>
        <v>4.5319279757876085E-3</v>
      </c>
      <c r="AQ862" cm="1">
        <f t="array" ref="AQ862">MMULT($S862:$W862,AQ$2:AQ$6)/MMULT($S862:$W862,AP$2:AP$6)-1</f>
        <v>-1.9833990929458811E-2</v>
      </c>
      <c r="AR862" cm="1">
        <f t="array" ref="AR862">MMULT($S862:$W862,AR$2:AR$6)/MMULT($S862:$W862,AQ$2:AQ$6)-1</f>
        <v>-1.1116102855421417E-2</v>
      </c>
      <c r="AS862" cm="1">
        <f t="array" ref="AS862">MMULT($S862:$W862,AS$2:AS$6)/MMULT($S862:$W862,AR$2:AR$6)-1</f>
        <v>0</v>
      </c>
      <c r="AT862" cm="1">
        <f t="array" ref="AT862">MMULT($S862:$W862,AT$2:AT$6)/MMULT($S862:$W862,AS$2:AS$6)-1</f>
        <v>0</v>
      </c>
      <c r="AU862" cm="1">
        <f t="array" ref="AU862">MMULT($S862:$W862,AU$2:AU$6)/MMULT($S862:$W862,AT$2:AT$6)-1</f>
        <v>-4.5002510980729493E-4</v>
      </c>
      <c r="AV862" cm="1">
        <f t="array" ref="AV862">MMULT($S862:$W862,AV$2:AV$6)/MMULT($S862:$W862,AU$2:AU$6)-1</f>
        <v>-3.9116261850158374E-3</v>
      </c>
      <c r="AW862" cm="1">
        <f t="array" ref="AW862">MMULT($S862:$W862,AW$2:AW$6)/MMULT($S862:$W862,AV$2:AV$6)-1</f>
        <v>-1.3959299747923093E-2</v>
      </c>
      <c r="AX862" cm="1">
        <f t="array" ref="AX862">MMULT($S862:$W862,AX$2:AX$6)/MMULT($S862:$W862,AW$2:AW$6)-1</f>
        <v>7.1535262200270733E-3</v>
      </c>
      <c r="AY862" cm="1">
        <f t="array" ref="AY862">MMULT($S862:$W862,AY$2:AY$6)/MMULT($S862:$W862,AX$2:AX$6)-1</f>
        <v>-2.755420609409609E-2</v>
      </c>
      <c r="AZ862" cm="1">
        <f t="array" ref="AZ862">MMULT($S862:$W862,AZ$2:AZ$6)/MMULT($S862:$W862,AY$2:AY$6)-1</f>
        <v>0</v>
      </c>
      <c r="BA862" cm="1">
        <f t="array" ref="BA862">MMULT($S862:$W862,BA$2:BA$6)/MMULT($S862:$W862,AZ$2:AZ$6)-1</f>
        <v>0</v>
      </c>
      <c r="BB862" cm="1">
        <f t="array" ref="BB862">MMULT($S862:$W862,BB$2:BB$6)/MMULT($S862:$W862,BA$2:BA$6)-1</f>
        <v>1.1551076254879833E-2</v>
      </c>
      <c r="BC862" cm="1">
        <f t="array" ref="BC862">MMULT($S862:$W862,BC$2:BC$6)/MMULT($S862:$W862,BB$2:BB$6)-1</f>
        <v>3.3716586223679901E-3</v>
      </c>
      <c r="BD862" cm="1">
        <f t="array" ref="BD862">MMULT($S862:$W862,BD$2:BD$6)/MMULT($S862:$W862,BC$2:BC$6)-1</f>
        <v>1.0763069243091117E-2</v>
      </c>
      <c r="BE862" cm="1">
        <f t="array" ref="BE862">MMULT($S862:$W862,BE$2:BE$6)/MMULT($S862:$W862,BD$2:BD$6)-1</f>
        <v>1.5695957434178398E-2</v>
      </c>
      <c r="BF862" cm="1">
        <f t="array" ref="BF862">MMULT($S862:$W862,BF$2:BF$6)/MMULT($S862:$W862,BE$2:BE$6)-1</f>
        <v>4.3262024248693631E-3</v>
      </c>
      <c r="BG862" cm="1">
        <f t="array" ref="BG862">MMULT($S862:$W862,BG$2:BG$6)/MMULT($S862:$W862,BF$2:BF$6)-1</f>
        <v>0</v>
      </c>
      <c r="BH862" cm="1">
        <f t="array" ref="BH862">MMULT($S862:$W862,BH$2:BH$6)/MMULT($S862:$W862,BG$2:BG$6)-1</f>
        <v>0</v>
      </c>
      <c r="BI862" cm="1">
        <f t="array" ref="BI862">MMULT($S862:$W862,BI$2:BI$6)/MMULT($S862:$W862,BH$2:BH$6)-1</f>
        <v>1.4892984452303581E-2</v>
      </c>
      <c r="BJ862" cm="1">
        <f t="array" ref="BJ862">MMULT($S862:$W862,BJ$2:BJ$6)/MMULT($S862:$W862,BI$2:BI$6)-1</f>
        <v>-1.0374490670649328E-2</v>
      </c>
      <c r="BK862" cm="1">
        <f t="array" ref="BK862">MMULT($S862:$W862,BK$2:BK$6)/MMULT($S862:$W862,BJ$2:BJ$6)-1</f>
        <v>-1.5558920300625223E-2</v>
      </c>
      <c r="BL862" cm="1">
        <f t="array" ref="BL862">MMULT($S862:$W862,BL$2:BL$6)/MMULT($S862:$W862,BK$2:BK$6)-1</f>
        <v>-1.739170317353711E-3</v>
      </c>
      <c r="BM862" cm="1">
        <f t="array" ref="BM862">MMULT($S862:$W862,BM$2:BM$6)/MMULT($S862:$W862,BL$2:BL$6)-1</f>
        <v>1.441497616084253E-2</v>
      </c>
      <c r="BN862" cm="1">
        <f t="array" ref="BN862">MMULT($S862:$W862,BN$2:BN$6)/MMULT($S862:$W862,BM$2:BM$6)-1</f>
        <v>0</v>
      </c>
      <c r="BO862" cm="1">
        <f t="array" ref="BO862">MMULT($S862:$W862,BO$2:BO$6)/MMULT($S862:$W862,BN$2:BN$6)-1</f>
        <v>0</v>
      </c>
      <c r="BP862" cm="1">
        <f t="array" ref="BP862">MMULT($S862:$W862,BP$2:BP$6)/MMULT($S862:$W862,BO$2:BO$6)-1</f>
        <v>1.9146688019751057E-2</v>
      </c>
      <c r="BQ862" cm="1">
        <f t="array" ref="BQ862">MMULT($S862:$W862,BQ$2:BQ$6)/MMULT($S862:$W862,BP$2:BP$6)-1</f>
        <v>1.423679632899244E-3</v>
      </c>
      <c r="BR862" cm="1">
        <f t="array" ref="BR862">MMULT($S862:$W862,BR$2:BR$6)/MMULT($S862:$W862,BQ$2:BQ$6)-1</f>
        <v>-8.3527427891361139E-3</v>
      </c>
      <c r="BS862" cm="1">
        <f t="array" ref="BS862">MMULT($S862:$W862,BS$2:BS$6)/MMULT($S862:$W862,BR$2:BR$6)-1</f>
        <v>-1.5920888652410037E-2</v>
      </c>
      <c r="BT862" cm="1">
        <f t="array" ref="BT862">MMULT($S862:$W862,BT$2:BT$6)/MMULT($S862:$W862,BS$2:BS$6)-1</f>
        <v>1.3590521301916514E-2</v>
      </c>
      <c r="BU862" cm="1">
        <f t="array" ref="BU862">MMULT($S862:$W862,BU$2:BU$6)/MMULT($S862:$W862,BT$2:BT$6)-1</f>
        <v>-5.9097867871914511E-3</v>
      </c>
      <c r="BV862" cm="1">
        <f t="array" ref="BV862">MMULT($S862:$W862,BV$2:BV$6)/MMULT($S862:$W862,BU$2:BU$6)-1</f>
        <v>0</v>
      </c>
      <c r="BW862" cm="1">
        <f t="array" ref="BW862">MMULT($S862:$W862,BW$2:BW$6)/MMULT($S862:$W862,BV$2:BV$6)-1</f>
        <v>5.0427513426980486E-3</v>
      </c>
      <c r="BX862" cm="1">
        <f t="array" ref="BX862">MMULT($S862:$W862,BX$2:BX$6)/MMULT($S862:$W862,BW$2:BW$6)-1</f>
        <v>0</v>
      </c>
      <c r="BY862" cm="1">
        <f t="array" ref="BY862">MMULT($S862:$W862,BY$2:BY$6)/MMULT($S862:$W862,BX$2:BX$6)-1</f>
        <v>-9.1129192333526676E-3</v>
      </c>
      <c r="BZ862" cm="1">
        <f t="array" ref="BZ862">MMULT($S862:$W862,BZ$2:BZ$6)/MMULT($S862:$W862,BY$2:BY$6)-1</f>
        <v>-1.2486095478213666E-2</v>
      </c>
      <c r="CA862" cm="1">
        <f t="array" ref="CA862">MMULT($S862:$W862,CA$2:CA$6)/MMULT($S862:$W862,BZ$2:BZ$6)-1</f>
        <v>-1.2114428586149528E-2</v>
      </c>
      <c r="CB862" cm="1">
        <f t="array" ref="CB862">MMULT($S862:$W862,CB$2:CB$6)/MMULT($S862:$W862,CA$2:CA$6)-1</f>
        <v>0</v>
      </c>
      <c r="CC862" cm="1">
        <f t="array" ref="CC862">MMULT($S862:$W862,CC$2:CC$6)/MMULT($S862:$W862,CB$2:CB$6)-1</f>
        <v>0</v>
      </c>
      <c r="CD862" cm="1">
        <f t="array" ref="CD862">MMULT($S862:$W862,CD$2:CD$6)/MMULT($S862:$W862,CC$2:CC$6)-1</f>
        <v>1.4699940091381647E-2</v>
      </c>
      <c r="CE862" cm="1">
        <f t="array" ref="CE862">MMULT($S862:$W862,CE$2:CE$6)/MMULT($S862:$W862,CD$2:CD$6)-1</f>
        <v>6.6423687166243806E-3</v>
      </c>
      <c r="CF862" cm="1">
        <f t="array" ref="CF862">MMULT($S862:$W862,CF$2:CF$6)/MMULT($S862:$W862,CE$2:CE$6)-1</f>
        <v>-2.1676673191330931E-3</v>
      </c>
      <c r="CG862" cm="1">
        <f t="array" ref="CG862">MMULT($S862:$W862,CG$2:CG$6)/MMULT($S862:$W862,CF$2:CF$6)-1</f>
        <v>-5.990578435327687E-3</v>
      </c>
      <c r="CH862" cm="1">
        <f t="array" ref="CH862">MMULT($S862:$W862,CH$2:CH$6)/MMULT($S862:$W862,CG$2:CG$6)-1</f>
        <v>3.0132378289374762E-2</v>
      </c>
      <c r="CI862" cm="1">
        <f t="array" ref="CI862">MMULT($S862:$W862,CI$2:CI$6)/MMULT($S862:$W862,CH$2:CH$6)-1</f>
        <v>0</v>
      </c>
      <c r="CJ862" cm="1">
        <f t="array" ref="CJ862">MMULT($S862:$W862,CJ$2:CJ$6)/MMULT($S862:$W862,CI$2:CI$6)-1</f>
        <v>0</v>
      </c>
      <c r="CK862" cm="1">
        <f t="array" ref="CK862">MMULT($S862:$W862,CK$2:CK$6)/MMULT($S862:$W862,CJ$2:CJ$6)-1</f>
        <v>0</v>
      </c>
      <c r="CL862" cm="1">
        <f t="array" ref="CL862">MMULT($S862:$W862,CL$2:CL$6)/MMULT($S862:$W862,CK$2:CK$6)-1</f>
        <v>1.9361660682806425E-2</v>
      </c>
      <c r="CM862" cm="1">
        <f t="array" ref="CM862">MMULT($S862:$W862,CM$2:CM$6)/MMULT($S862:$W862,CL$2:CL$6)-1</f>
        <v>-9.4740211117215756E-3</v>
      </c>
      <c r="CN862" cm="1">
        <f t="array" ref="CN862">MMULT($S862:$W862,CN$2:CN$6)/MMULT($S862:$W862,CM$2:CM$6)-1</f>
        <v>1.4030829549900758E-2</v>
      </c>
      <c r="CO862" cm="1">
        <f t="array" ref="CO862">MMULT($S862:$W862,CO$2:CO$6)/MMULT($S862:$W862,CN$2:CN$6)-1</f>
        <v>2.9307582969964052E-3</v>
      </c>
      <c r="CP862" cm="1">
        <f t="array" ref="CP862">MMULT($S862:$W862,CP$2:CP$6)/MMULT($S862:$W862,CO$2:CO$6)-1</f>
        <v>0</v>
      </c>
      <c r="CQ862" cm="1">
        <f t="array" ref="CQ862">MMULT($S862:$W862,CQ$2:CQ$6)/MMULT($S862:$W862,CP$2:CP$6)-1</f>
        <v>0</v>
      </c>
      <c r="CR862" cm="1">
        <f t="array" ref="CR862">MMULT($S862:$W862,CR$2:CR$6)/MMULT($S862:$W862,CQ$2:CQ$6)-1</f>
        <v>1.8992494486441025E-2</v>
      </c>
      <c r="CS862" cm="1">
        <f t="array" ref="CS862">MMULT($S862:$W862,CS$2:CS$6)/MMULT($S862:$W862,CR$2:CR$6)-1</f>
        <v>-1.1927541276658404E-2</v>
      </c>
      <c r="CT862" cm="1">
        <f t="array" ref="CT862">MMULT($S862:$W862,CT$2:CT$6)/MMULT($S862:$W862,CS$2:CS$6)-1</f>
        <v>-1.6082789602293923E-2</v>
      </c>
      <c r="CU862" cm="1">
        <f t="array" ref="CU862">MMULT($S862:$W862,CU$2:CU$6)/MMULT($S862:$W862,CT$2:CT$6)-1</f>
        <v>-2.5024550333465845E-2</v>
      </c>
      <c r="CV862" cm="1">
        <f t="array" ref="CV862">MMULT($S862:$W862,CV$2:CV$6)/MMULT($S862:$W862,CU$2:CU$6)-1</f>
        <v>7.3169960399193101E-3</v>
      </c>
      <c r="CW862" cm="1">
        <f t="array" ref="CW862">MMULT($S862:$W862,CW$2:CW$6)/MMULT($S862:$W862,CV$2:CV$6)-1</f>
        <v>0</v>
      </c>
      <c r="CX862" cm="1">
        <f t="array" ref="CX862">MMULT($S862:$W862,CX$2:CX$6)/MMULT($S862:$W862,CW$2:CW$6)-1</f>
        <v>0</v>
      </c>
      <c r="CY862" cm="1">
        <f t="array" ref="CY862">MMULT($S862:$W862,CY$2:CY$6)/MMULT($S862:$W862,CX$2:CX$6)-1</f>
        <v>-1.4620442018690172E-3</v>
      </c>
      <c r="CZ862" cm="1">
        <f t="array" ref="CZ862">MMULT($S862:$W862,CZ$2:CZ$6)/MMULT($S862:$W862,CY$2:CY$6)-1</f>
        <v>-1.6372381211561593E-2</v>
      </c>
      <c r="DA862" cm="1">
        <f t="array" ref="DA862">MMULT($S862:$W862,DA$2:DA$6)/MMULT($S862:$W862,CZ$2:CZ$6)-1</f>
        <v>7.2617096977813933E-3</v>
      </c>
      <c r="DB862" cm="1">
        <f t="array" ref="DB862">MMULT($S862:$W862,DB$2:DB$6)/MMULT($S862:$W862,DA$2:DA$6)-1</f>
        <v>3.2962230701356621E-3</v>
      </c>
      <c r="DC862" cm="1">
        <f t="array" ref="DC862">MMULT($S862:$W862,DC$2:DC$6)/MMULT($S862:$W862,DB$2:DB$6)-1</f>
        <v>1.8335306058771872E-2</v>
      </c>
      <c r="DD862" cm="1">
        <f t="array" ref="DD862">MMULT($S862:$W862,DD$2:DD$6)/MMULT($S862:$W862,DC$2:DC$6)-1</f>
        <v>0</v>
      </c>
      <c r="DE862" cm="1">
        <f t="array" ref="DE862">MMULT($S862:$W862,DE$2:DE$6)/MMULT($S862:$W862,DD$2:DD$6)-1</f>
        <v>0</v>
      </c>
      <c r="DF862" cm="1">
        <f t="array" ref="DF862">MMULT($S862:$W862,DF$2:DF$6)/MMULT($S862:$W862,DE$2:DE$6)-1</f>
        <v>5.1995043541468444E-3</v>
      </c>
      <c r="DG862" cm="1">
        <f t="array" ref="DG862">MMULT($S862:$W862,DG$2:DG$6)/MMULT($S862:$W862,DF$2:DF$6)-1</f>
        <v>-9.0838393313635857E-3</v>
      </c>
      <c r="DH862" cm="1">
        <f t="array" ref="DH862">MMULT($S862:$W862,DH$2:DH$6)/MMULT($S862:$W862,DG$2:DG$6)-1</f>
        <v>1.4841888649301804E-3</v>
      </c>
      <c r="DI862" cm="1">
        <f t="array" ref="DI862">MMULT($S862:$W862,DI$2:DI$6)/MMULT($S862:$W862,DH$2:DH$6)-1</f>
        <v>-1.1452210846654154E-3</v>
      </c>
      <c r="DJ862" cm="1">
        <f t="array" ref="DJ862">MMULT($S862:$W862,DJ$2:DJ$6)/MMULT($S862:$W862,DI$2:DI$6)-1</f>
        <v>3.8676315908281467E-3</v>
      </c>
      <c r="DK862" cm="1">
        <f t="array" ref="DK862">MMULT($S862:$W862,DK$2:DK$6)/MMULT($S862:$W862,DJ$2:DJ$6)-1</f>
        <v>0</v>
      </c>
      <c r="DL862" cm="1">
        <f t="array" ref="DL862">MMULT($S862:$W862,DL$2:DL$6)/MMULT($S862:$W862,DK$2:DK$6)-1</f>
        <v>0</v>
      </c>
      <c r="DM862" cm="1">
        <f t="array" ref="DM862">MMULT($S862:$W862,DM$2:DM$6)/MMULT($S862:$W862,DL$2:DL$6)-1</f>
        <v>-1.2615701428537962E-2</v>
      </c>
      <c r="DN862" cm="1">
        <f t="array" ref="DN862">MMULT($S862:$W862,DN$2:DN$6)/MMULT($S862:$W862,DM$2:DM$6)-1</f>
        <v>-1.5667559379587082E-2</v>
      </c>
      <c r="DO862" cm="1">
        <f t="array" ref="DO862">MMULT($S862:$W862,DO$2:DO$6)/MMULT($S862:$W862,DN$2:DN$6)-1</f>
        <v>9.9051014760587197E-3</v>
      </c>
      <c r="DP862" cm="1">
        <f t="array" ref="DP862">MMULT($S862:$W862,DP$2:DP$6)/MMULT($S862:$W862,DO$2:DO$6)-1</f>
        <v>1.9087992304802626E-3</v>
      </c>
      <c r="DQ862" cm="1">
        <f t="array" ref="DQ862">MMULT($S862:$W862,DQ$2:DQ$6)/MMULT($S862:$W862,DP$2:DP$6)-1</f>
        <v>-7.3046638344012038E-3</v>
      </c>
      <c r="DR862" cm="1">
        <f t="array" ref="DR862">MMULT($S862:$W862,DR$2:DR$6)/MMULT($S862:$W862,DQ$2:DQ$6)-1</f>
        <v>0</v>
      </c>
      <c r="DS862" cm="1">
        <f t="array" ref="DS862">MMULT($S862:$W862,DS$2:DS$6)/MMULT($S862:$W862,DR$2:DR$6)-1</f>
        <v>0</v>
      </c>
      <c r="DT862" cm="1">
        <f t="array" ref="DT862">MMULT($S862:$W862,DT$2:DT$6)/MMULT($S862:$W862,DS$2:DS$6)-1</f>
        <v>9.9615788017659579E-3</v>
      </c>
      <c r="DU862" cm="1">
        <f t="array" ref="DU862">MMULT($S862:$W862,DU$2:DU$6)/MMULT($S862:$W862,DT$2:DT$6)-1</f>
        <v>1.1400324167122999E-2</v>
      </c>
      <c r="DV862" cm="1">
        <f t="array" ref="DV862">MMULT($S862:$W862,DV$2:DV$6)/MMULT($S862:$W862,DU$2:DU$6)-1</f>
        <v>1.1553144216157385E-2</v>
      </c>
      <c r="DW862" cm="1">
        <f t="array" ref="DW862">MMULT($S862:$W862,DW$2:DW$6)/MMULT($S862:$W862,DV$2:DV$6)-1</f>
        <v>-6.2160465540380683E-3</v>
      </c>
      <c r="DX862" cm="1">
        <f t="array" ref="DX862">MMULT($S862:$W862,DX$2:DX$6)/MMULT($S862:$W862,DW$2:DW$6)-1</f>
        <v>7.5300305860559469E-3</v>
      </c>
      <c r="DY862" cm="1">
        <f t="array" ref="DY862">MMULT($S862:$W862,DY$2:DY$6)/MMULT($S862:$W862,DX$2:DX$6)-1</f>
        <v>0</v>
      </c>
      <c r="DZ862" cm="1">
        <f t="array" ref="DZ862">MMULT($S862:$W862,DZ$2:DZ$6)/MMULT($S862:$W862,DY$2:DY$6)-1</f>
        <v>0</v>
      </c>
      <c r="EA862" cm="1">
        <f t="array" ref="EA862">MMULT($S862:$W862,EA$2:EA$6)/MMULT($S862:$W862,DZ$2:DZ$6)-1</f>
        <v>-1.1077047092643011E-2</v>
      </c>
      <c r="EB862" cm="1">
        <f t="array" ref="EB862">MMULT($S862:$W862,EB$2:EB$6)/MMULT($S862:$W862,EA$2:EA$6)-1</f>
        <v>-8.3700161406563556E-3</v>
      </c>
      <c r="EC862" cm="1">
        <f t="array" ref="EC862">MMULT($S862:$W862,EC$2:EC$6)/MMULT($S862:$W862,EB$2:EB$6)-1</f>
        <v>3.592738331817058E-3</v>
      </c>
      <c r="ED862" cm="1">
        <f t="array" ref="ED862">MMULT($S862:$W862,ED$2:ED$6)/MMULT($S862:$W862,EC$2:EC$6)-1</f>
        <v>7.5749699433611539E-3</v>
      </c>
      <c r="EE862" cm="1">
        <f t="array" ref="EE862">MMULT($S862:$W862,EE$2:EE$6)/MMULT($S862:$W862,ED$2:ED$6)-1</f>
        <v>2.6810432454136279E-3</v>
      </c>
      <c r="EF862" cm="1">
        <f t="array" ref="EF862">MMULT($S862:$W862,EF$2:EF$6)/MMULT($S862:$W862,EE$2:EE$6)-1</f>
        <v>0</v>
      </c>
      <c r="EG862" cm="1">
        <f t="array" ref="EG862">MMULT($S862:$W862,EG$2:EG$6)/MMULT($S862:$W862,EF$2:EF$6)-1</f>
        <v>0</v>
      </c>
      <c r="EH862" cm="1">
        <f t="array" ref="EH862">MMULT($S862:$W862,EH$2:EH$6)/MMULT($S862:$W862,EG$2:EG$6)-1</f>
        <v>4.9684296703820241E-3</v>
      </c>
      <c r="EI862" cm="1">
        <f t="array" ref="EI862">MMULT($S862:$W862,EI$2:EI$6)/MMULT($S862:$W862,EH$2:EH$6)-1</f>
        <v>1.1867647029717432E-3</v>
      </c>
      <c r="EJ862" cm="1">
        <f t="array" ref="EJ862">MMULT($S862:$W862,EJ$2:EJ$6)/MMULT($S862:$W862,EI$2:EI$6)-1</f>
        <v>-2.1739137201263192E-3</v>
      </c>
      <c r="EK862" cm="1">
        <f t="array" ref="EK862">MMULT($S862:$W862,EK$2:EK$6)/MMULT($S862:$W862,EJ$2:EJ$6)-1</f>
        <v>-3.4634187078850243E-3</v>
      </c>
      <c r="EL862" cm="1">
        <f t="array" ref="EL862">MMULT($S862:$W862,EL$2:EL$6)/MMULT($S862:$W862,EK$2:EK$6)-1</f>
        <v>-6.4853475899299129E-3</v>
      </c>
      <c r="EM862" cm="1">
        <f t="array" ref="EM862">MMULT($S862:$W862,EM$2:EM$6)/MMULT($S862:$W862,EL$2:EL$6)-1</f>
        <v>0</v>
      </c>
      <c r="EN862" cm="1">
        <f t="array" ref="EN862">MMULT($S862:$W862,EN$2:EN$6)/MMULT($S862:$W862,EM$2:EM$6)-1</f>
        <v>0</v>
      </c>
      <c r="EO862" cm="1">
        <f t="array" ref="EO862">MMULT($S862:$W862,EO$2:EO$6)/MMULT($S862:$W862,EN$2:EN$6)-1</f>
        <v>0</v>
      </c>
      <c r="EP862" cm="1">
        <f t="array" ref="EP862">MMULT($S862:$W862,EP$2:EP$6)/MMULT($S862:$W862,EO$2:EO$6)-1</f>
        <v>1.8656976038923689E-2</v>
      </c>
      <c r="EQ862" cm="1">
        <f t="array" ref="EQ862">MMULT($S862:$W862,EQ$2:EQ$6)/MMULT($S862:$W862,EP$2:EP$6)-1</f>
        <v>1.4030276679461773E-2</v>
      </c>
      <c r="ER862" cm="1">
        <f t="array" ref="ER862">MMULT($S862:$W862,ER$2:ER$6)/MMULT($S862:$W862,EQ$2:EQ$6)-1</f>
        <v>1.3142909861474816E-2</v>
      </c>
      <c r="ES862" cm="1">
        <f t="array" ref="ES862">MMULT($S862:$W862,ES$2:ES$6)/MMULT($S862:$W862,ER$2:ER$6)-1</f>
        <v>1.620571820035499E-3</v>
      </c>
      <c r="ET862" cm="1">
        <f t="array" ref="ET862">MMULT($S862:$W862,ET$2:ET$6)/MMULT($S862:$W862,ES$2:ES$6)-1</f>
        <v>0</v>
      </c>
      <c r="EU862" cm="1">
        <f t="array" ref="EU862">MMULT($S862:$W862,EU$2:EU$6)/MMULT($S862:$W862,ET$2:ET$6)-1</f>
        <v>0</v>
      </c>
      <c r="EV862" cm="1">
        <f t="array" ref="EV862">MMULT($S862:$W862,EV$2:EV$6)/MMULT($S862:$W862,EU$2:EU$6)-1</f>
        <v>4.5582335962828235E-3</v>
      </c>
      <c r="EW862" cm="1">
        <f t="array" ref="EW862">MMULT($S862:$W862,EW$2:EW$6)/MMULT($S862:$W862,EV$2:EV$6)-1</f>
        <v>-1.1317299156081928E-2</v>
      </c>
      <c r="EX862" cm="1">
        <f t="array" ref="EX862">MMULT($S862:$W862,EX$2:EX$6)/MMULT($S862:$W862,EW$2:EW$6)-1</f>
        <v>-1.4894381095569287E-3</v>
      </c>
      <c r="EY862" cm="1">
        <f t="array" ref="EY862">MMULT($S862:$W862,EY$2:EY$6)/MMULT($S862:$W862,EX$2:EX$6)-1</f>
        <v>8.8704648770965289E-3</v>
      </c>
      <c r="EZ862" cm="1">
        <f t="array" ref="EZ862">MMULT($S862:$W862,EZ$2:EZ$6)/MMULT($S862:$W862,EY$2:EY$6)-1</f>
        <v>2.8959146173750394E-3</v>
      </c>
      <c r="FA862" cm="1">
        <f t="array" ref="FA862">MMULT($S862:$W862,FA$2:FA$6)/MMULT($S862:$W862,EZ$2:EZ$6)-1</f>
        <v>0</v>
      </c>
      <c r="FB862" cm="1">
        <f t="array" ref="FB862">MMULT($S862:$W862,FB$2:FB$6)/MMULT($S862:$W862,FA$2:FA$6)-1</f>
        <v>0</v>
      </c>
      <c r="FC862" cm="1">
        <f t="array" ref="FC862">MMULT($S862:$W862,FC$2:FC$6)/MMULT($S862:$W862,FB$2:FB$6)-1</f>
        <v>9.3584946106368694E-3</v>
      </c>
      <c r="FD862" cm="1">
        <f t="array" ref="FD862">MMULT($S862:$W862,FD$2:FD$6)/MMULT($S862:$W862,FC$2:FC$6)-1</f>
        <v>1.703298659651975E-2</v>
      </c>
      <c r="FE862" cm="1">
        <f t="array" ref="FE862">MMULT($S862:$W862,FE$2:FE$6)/MMULT($S862:$W862,FD$2:FD$6)-1</f>
        <v>-2.1123151904934967E-2</v>
      </c>
      <c r="FF862" cm="1">
        <f t="array" ref="FF862">MMULT($S862:$W862,FF$2:FF$6)/MMULT($S862:$W862,FE$2:FE$6)-1</f>
        <v>-7.5274507306192229E-3</v>
      </c>
      <c r="FG862" cm="1">
        <f t="array" ref="FG862">MMULT($S862:$W862,FG$2:FG$6)/MMULT($S862:$W862,FF$2:FF$6)-1</f>
        <v>6.1385426621316519E-3</v>
      </c>
      <c r="FH862" cm="1">
        <f t="array" ref="FH862">MMULT($S862:$W862,FH$2:FH$6)/MMULT($S862:$W862,FG$2:FG$6)-1</f>
        <v>0</v>
      </c>
      <c r="FI862" cm="1">
        <f t="array" ref="FI862">MMULT($S862:$W862,FI$2:FI$6)/MMULT($S862:$W862,FH$2:FH$6)-1</f>
        <v>0</v>
      </c>
      <c r="FJ862" cm="1">
        <f t="array" ref="FJ862">MMULT($S862:$W862,FJ$2:FJ$6)/MMULT($S862:$W862,FI$2:FI$6)-1</f>
        <v>5.6041275053020367E-3</v>
      </c>
      <c r="FK862" cm="1">
        <f t="array" ref="FK862">MMULT($S862:$W862,FK$2:FK$6)/MMULT($S862:$W862,FJ$2:FJ$6)-1</f>
        <v>4.6358820178153959E-3</v>
      </c>
      <c r="FL862" cm="1">
        <f t="array" ref="FL862">MMULT($S862:$W862,FL$2:FL$6)/MMULT($S862:$W862,FK$2:FK$6)-1</f>
        <v>8.6079827385248109E-3</v>
      </c>
      <c r="FM862" cm="1">
        <f t="array" ref="FM862">MMULT($S862:$W862,FM$2:FM$6)/MMULT($S862:$W862,FL$2:FL$6)-1</f>
        <v>3.3921114595996116E-3</v>
      </c>
      <c r="FN862" cm="1">
        <f t="array" ref="FN862">MMULT($S862:$W862,FN$2:FN$6)/MMULT($S862:$W862,FM$2:FM$6)-1</f>
        <v>-6.1496137327066158E-3</v>
      </c>
      <c r="FO862" cm="1">
        <f t="array" ref="FO862">MMULT($S862:$W862,FO$2:FO$6)/MMULT($S862:$W862,FN$2:FN$6)-1</f>
        <v>0</v>
      </c>
      <c r="FP862" cm="1">
        <f t="array" ref="FP862">MMULT($S862:$W862,FP$2:FP$6)/MMULT($S862:$W862,FO$2:FO$6)-1</f>
        <v>0</v>
      </c>
      <c r="FQ862" cm="1">
        <f t="array" ref="FQ862">MMULT($S862:$W862,FQ$2:FQ$6)/MMULT($S862:$W862,FP$2:FP$6)-1</f>
        <v>-1.4648488203250487E-3</v>
      </c>
      <c r="FR862" cm="1">
        <f t="array" ref="FR862">MMULT($S862:$W862,FR$2:FR$6)/MMULT($S862:$W862,FQ$2:FQ$6)-1</f>
        <v>1.576281559904702E-2</v>
      </c>
      <c r="FS862" cm="1">
        <f t="array" ref="FS862">MMULT($S862:$W862,FS$2:FS$6)/MMULT($S862:$W862,FR$2:FR$6)-1</f>
        <v>2.0509206401440494E-2</v>
      </c>
      <c r="FT862" cm="1">
        <f t="array" ref="FT862">MMULT($S862:$W862,FT$2:FT$6)/MMULT($S862:$W862,FS$2:FS$6)-1</f>
        <v>1.199684256537159E-3</v>
      </c>
      <c r="FU862" cm="1">
        <f t="array" ref="FU862">MMULT($S862:$W862,FU$2:FU$6)/MMULT($S862:$W862,FT$2:FT$6)-1</f>
        <v>2.271947472840985E-3</v>
      </c>
      <c r="FV862" cm="1">
        <f t="array" ref="FV862">MMULT($S862:$W862,FV$2:FV$6)/MMULT($S862:$W862,FU$2:FU$6)-1</f>
        <v>0</v>
      </c>
      <c r="FW862" cm="1">
        <f t="array" ref="FW862">MMULT($S862:$W862,FW$2:FW$6)/MMULT($S862:$W862,FV$2:FV$6)-1</f>
        <v>0</v>
      </c>
      <c r="FX862" cm="1">
        <f t="array" ref="FX862">MMULT($S862:$W862,FX$2:FX$6)/MMULT($S862:$W862,FW$2:FW$6)-1</f>
        <v>5.7111880177609375E-3</v>
      </c>
      <c r="FY862" cm="1">
        <f t="array" ref="FY862">MMULT($S862:$W862,FY$2:FY$6)/MMULT($S862:$W862,FX$2:FX$6)-1</f>
        <v>-3.3371764771193968E-3</v>
      </c>
      <c r="FZ862" cm="1">
        <f t="array" ref="FZ862">MMULT($S862:$W862,FZ$2:FZ$6)/MMULT($S862:$W862,FY$2:FY$6)-1</f>
        <v>8.5370179291530679E-3</v>
      </c>
      <c r="GA862" cm="1">
        <f t="array" ref="GA862">MMULT($S862:$W862,GA$2:GA$6)/MMULT($S862:$W862,FZ$2:FZ$6)-1</f>
        <v>-1.8651780203766677E-3</v>
      </c>
      <c r="GB862" cm="1">
        <f t="array" ref="GB862">MMULT($S862:$W862,GB$2:GB$6)/MMULT($S862:$W862,GA$2:GA$6)-1</f>
        <v>-1.5294100309647396E-3</v>
      </c>
      <c r="GC862" cm="1">
        <f t="array" ref="GC862">MMULT($S862:$W862,GC$2:GC$6)/MMULT($S862:$W862,GB$2:GB$6)-1</f>
        <v>0</v>
      </c>
      <c r="GD862" cm="1">
        <f t="array" ref="GD862">MMULT($S862:$W862,GD$2:GD$6)/MMULT($S862:$W862,GC$2:GC$6)-1</f>
        <v>0</v>
      </c>
      <c r="GE862" cm="1">
        <f t="array" ref="GE862">MMULT($S862:$W862,GE$2:GE$6)/MMULT($S862:$W862,GD$2:GD$6)-1</f>
        <v>2.1971142674686028E-3</v>
      </c>
      <c r="GF862" cm="1">
        <f t="array" ref="GF862">MMULT($S862:$W862,GF$2:GF$6)/MMULT($S862:$W862,GE$2:GE$6)-1</f>
        <v>-1.2592096032620903E-2</v>
      </c>
      <c r="GG862" cm="1">
        <f t="array" ref="GG862">MMULT($S862:$W862,GG$2:GG$6)/MMULT($S862:$W862,GF$2:GF$6)-1</f>
        <v>-1.1657069361107331E-3</v>
      </c>
      <c r="GH862" cm="1">
        <f t="array" ref="GH862">MMULT($S862:$W862,GH$2:GH$6)/MMULT($S862:$W862,GG$2:GG$6)-1</f>
        <v>2.4832795669071928E-3</v>
      </c>
      <c r="GI862" cm="1">
        <f t="array" ref="GI862">MMULT($S862:$W862,GI$2:GI$6)/MMULT($S862:$W862,GH$2:GH$6)-1</f>
        <v>-4.3614891503718223E-3</v>
      </c>
      <c r="GJ862" cm="1">
        <f t="array" ref="GJ862">MMULT($S862:$W862,GJ$2:GJ$6)/MMULT($S862:$W862,GI$2:GI$6)-1</f>
        <v>0</v>
      </c>
      <c r="GK862" cm="1">
        <f t="array" ref="GK862">MMULT($S862:$W862,GK$2:GK$6)/MMULT($S862:$W862,GJ$2:GJ$6)-1</f>
        <v>0</v>
      </c>
      <c r="GL862" cm="1">
        <f t="array" ref="GL862">MMULT($S862:$W862,GL$2:GL$6)/MMULT($S862:$W862,GK$2:GK$6)-1</f>
        <v>6.552708626884618E-3</v>
      </c>
      <c r="GM862" cm="1">
        <f t="array" ref="GM862">MMULT($S862:$W862,GM$2:GM$6)/MMULT($S862:$W862,GL$2:GL$6)-1</f>
        <v>5.5538356823114921E-3</v>
      </c>
      <c r="GN862" cm="1">
        <f t="array" ref="GN862">MMULT($S862:$W862,GN$2:GN$6)/MMULT($S862:$W862,GM$2:GM$6)-1</f>
        <v>-3.3821827458306863E-3</v>
      </c>
      <c r="GO862" cm="1">
        <f t="array" ref="GO862">MMULT($S862:$W862,GO$2:GO$6)/MMULT($S862:$W862,GN$2:GN$6)-1</f>
        <v>-1.8716339476722021E-3</v>
      </c>
      <c r="GP862" cm="1">
        <f t="array" ref="GP862">MMULT($S862:$W862,GP$2:GP$6)/MMULT($S862:$W862,GO$2:GO$6)-1</f>
        <v>6.7150419061217104E-3</v>
      </c>
      <c r="GQ862" cm="1">
        <f t="array" ref="GQ862">MMULT($S862:$W862,GQ$2:GQ$6)/MMULT($S862:$W862,GP$2:GP$6)-1</f>
        <v>0</v>
      </c>
      <c r="GR862" cm="1">
        <f t="array" ref="GR862">MMULT($S862:$W862,GR$2:GR$6)/MMULT($S862:$W862,GQ$2:GQ$6)-1</f>
        <v>0</v>
      </c>
      <c r="GS862" cm="1">
        <f t="array" ref="GS862">MMULT($S862:$W862,GS$2:GS$6)/MMULT($S862:$W862,GR$2:GR$6)-1</f>
        <v>-3.9226798903340132E-3</v>
      </c>
      <c r="GT862" cm="1">
        <f t="array" ref="GT862">MMULT($S862:$W862,GT$2:GT$6)/MMULT($S862:$W862,GS$2:GS$6)-1</f>
        <v>-8.0472197315382132E-3</v>
      </c>
      <c r="GU862" cm="1">
        <f t="array" ref="GU862">MMULT($S862:$W862,GU$2:GU$6)/MMULT($S862:$W862,GT$2:GT$6)-1</f>
        <v>1.0718662720734962E-2</v>
      </c>
      <c r="GV862" cm="1">
        <f t="array" ref="GV862">MMULT($S862:$W862,GV$2:GV$6)/MMULT($S862:$W862,GU$2:GU$6)-1</f>
        <v>1.3098433849204172E-2</v>
      </c>
      <c r="GW862" s="49">
        <f t="shared" si="26"/>
        <v>1.1247472278732922E-3</v>
      </c>
      <c r="GX862" s="50">
        <f t="shared" si="27"/>
        <v>9.3375897582436262E-3</v>
      </c>
    </row>
    <row r="863" spans="7:206" customFormat="1" x14ac:dyDescent="0.35">
      <c r="G863" s="23">
        <v>0.44599749748222295</v>
      </c>
      <c r="H863">
        <v>0.28843043305764948</v>
      </c>
      <c r="I863">
        <v>0.60591448713644824</v>
      </c>
      <c r="J863">
        <v>1.7212439344462416E-2</v>
      </c>
      <c r="K863">
        <v>0.49812311166722617</v>
      </c>
      <c r="L863">
        <f>SUM(Таблица8[[#This Row],[Аэрофлот]:[Сбербанк]])</f>
        <v>1.8556779686880094</v>
      </c>
      <c r="M863" s="30">
        <f>Таблица8[[#This Row],[Аэрофлот]]/$L863</f>
        <v>0.2403420771318148</v>
      </c>
      <c r="N863" s="24">
        <f>Таблица8[[#This Row],[ГАЗПРОМ ао]]/$L863</f>
        <v>0.15543129676835787</v>
      </c>
      <c r="O863" s="24">
        <f>Таблица8[[#This Row],[ГМКНорНик]]/$L863</f>
        <v>0.32651920072362467</v>
      </c>
      <c r="P863" s="24">
        <f>Таблица8[[#This Row],[ЛУКОЙЛ]]/$L863</f>
        <v>9.2755529972864074E-3</v>
      </c>
      <c r="Q863" s="24">
        <f>Таблица8[[#This Row],[Сбербанк]]/$L863</f>
        <v>0.26843187237891619</v>
      </c>
      <c r="R863" s="24">
        <f>SUM(Таблица810[[#This Row],[Аэрофлот]:[Сбербанк]])</f>
        <v>1</v>
      </c>
      <c r="S863" s="30">
        <f>INT($U$1*Таблица810[[#This Row],[Аэрофлот]]/B$8)</f>
        <v>33353</v>
      </c>
      <c r="T863" s="24">
        <f>INT($U$1*Таблица810[[#This Row],[ГАЗПРОМ ао]]/C$8)</f>
        <v>7307</v>
      </c>
      <c r="U863" s="24">
        <f>INT($U$1*Таблица810[[#This Row],[ГМКНорНик]]/D$8)</f>
        <v>134</v>
      </c>
      <c r="V863" s="24">
        <f>INT($U$1*Таблица810[[#This Row],[ЛУКОЙЛ]]/E$8)</f>
        <v>17</v>
      </c>
      <c r="W863" s="31">
        <f>INT($U$1*Таблица810[[#This Row],[Сбербанк]]/F$8)</f>
        <v>9868</v>
      </c>
      <c r="AA863" cm="1">
        <f t="array" ref="AA863">MMULT($S863:$W863,AA$2:AA$6)/MMULT($S863:$W863,Z$2:Z$6)-1</f>
        <v>1.2446236968348012E-2</v>
      </c>
      <c r="AB863" cm="1">
        <f t="array" ref="AB863">MMULT($S863:$W863,AB$2:AB$6)/MMULT($S863:$W863,AA$2:AA$6)-1</f>
        <v>2.4727808715183652E-3</v>
      </c>
      <c r="AC863" cm="1">
        <f t="array" ref="AC863">MMULT($S863:$W863,AC$2:AC$6)/MMULT($S863:$W863,AB$2:AB$6)-1</f>
        <v>0</v>
      </c>
      <c r="AD863" cm="1">
        <f t="array" ref="AD863">MMULT($S863:$W863,AD$2:AD$6)/MMULT($S863:$W863,AC$2:AC$6)-1</f>
        <v>4.0865467796083577E-2</v>
      </c>
      <c r="AE863" cm="1">
        <f t="array" ref="AE863">MMULT($S863:$W863,AE$2:AE$6)/MMULT($S863:$W863,AD$2:AD$6)-1</f>
        <v>0</v>
      </c>
      <c r="AF863" cm="1">
        <f t="array" ref="AF863">MMULT($S863:$W863,AF$2:AF$6)/MMULT($S863:$W863,AE$2:AE$6)-1</f>
        <v>0</v>
      </c>
      <c r="AG863" cm="1">
        <f t="array" ref="AG863">MMULT($S863:$W863,AG$2:AG$6)/MMULT($S863:$W863,AF$2:AF$6)-1</f>
        <v>5.3552041120319416E-3</v>
      </c>
      <c r="AH863" cm="1">
        <f t="array" ref="AH863">MMULT($S863:$W863,AH$2:AH$6)/MMULT($S863:$W863,AG$2:AG$6)-1</f>
        <v>-2.7709676385985205E-3</v>
      </c>
      <c r="AI863" cm="1">
        <f t="array" ref="AI863">MMULT($S863:$W863,AI$2:AI$6)/MMULT($S863:$W863,AH$2:AH$6)-1</f>
        <v>-8.6551506723949734E-3</v>
      </c>
      <c r="AJ863" cm="1">
        <f t="array" ref="AJ863">MMULT($S863:$W863,AJ$2:AJ$6)/MMULT($S863:$W863,AI$2:AI$6)-1</f>
        <v>7.4256106178025583E-3</v>
      </c>
      <c r="AK863" cm="1">
        <f t="array" ref="AK863">MMULT($S863:$W863,AK$2:AK$6)/MMULT($S863:$W863,AJ$2:AJ$6)-1</f>
        <v>-1.9860386827584842E-2</v>
      </c>
      <c r="AL863" cm="1">
        <f t="array" ref="AL863">MMULT($S863:$W863,AL$2:AL$6)/MMULT($S863:$W863,AK$2:AK$6)-1</f>
        <v>0</v>
      </c>
      <c r="AM863" cm="1">
        <f t="array" ref="AM863">MMULT($S863:$W863,AM$2:AM$6)/MMULT($S863:$W863,AL$2:AL$6)-1</f>
        <v>0</v>
      </c>
      <c r="AN863" cm="1">
        <f t="array" ref="AN863">MMULT($S863:$W863,AN$2:AN$6)/MMULT($S863:$W863,AM$2:AM$6)-1</f>
        <v>5.5518466391439869E-3</v>
      </c>
      <c r="AO863" cm="1">
        <f t="array" ref="AO863">MMULT($S863:$W863,AO$2:AO$6)/MMULT($S863:$W863,AN$2:AN$6)-1</f>
        <v>-1.709478769949424E-3</v>
      </c>
      <c r="AP863" cm="1">
        <f t="array" ref="AP863">MMULT($S863:$W863,AP$2:AP$6)/MMULT($S863:$W863,AO$2:AO$6)-1</f>
        <v>1.1623498091885232E-2</v>
      </c>
      <c r="AQ863" cm="1">
        <f t="array" ref="AQ863">MMULT($S863:$W863,AQ$2:AQ$6)/MMULT($S863:$W863,AP$2:AP$6)-1</f>
        <v>-1.4117460017388117E-2</v>
      </c>
      <c r="AR863" cm="1">
        <f t="array" ref="AR863">MMULT($S863:$W863,AR$2:AR$6)/MMULT($S863:$W863,AQ$2:AQ$6)-1</f>
        <v>-1.4018799742431032E-2</v>
      </c>
      <c r="AS863" cm="1">
        <f t="array" ref="AS863">MMULT($S863:$W863,AS$2:AS$6)/MMULT($S863:$W863,AR$2:AR$6)-1</f>
        <v>0</v>
      </c>
      <c r="AT863" cm="1">
        <f t="array" ref="AT863">MMULT($S863:$W863,AT$2:AT$6)/MMULT($S863:$W863,AS$2:AS$6)-1</f>
        <v>0</v>
      </c>
      <c r="AU863" cm="1">
        <f t="array" ref="AU863">MMULT($S863:$W863,AU$2:AU$6)/MMULT($S863:$W863,AT$2:AT$6)-1</f>
        <v>-5.3727999848018904E-3</v>
      </c>
      <c r="AV863" cm="1">
        <f t="array" ref="AV863">MMULT($S863:$W863,AV$2:AV$6)/MMULT($S863:$W863,AU$2:AU$6)-1</f>
        <v>-2.7116678130256755E-4</v>
      </c>
      <c r="AW863" cm="1">
        <f t="array" ref="AW863">MMULT($S863:$W863,AW$2:AW$6)/MMULT($S863:$W863,AV$2:AV$6)-1</f>
        <v>-1.7959539927961621E-2</v>
      </c>
      <c r="AX863" cm="1">
        <f t="array" ref="AX863">MMULT($S863:$W863,AX$2:AX$6)/MMULT($S863:$W863,AW$2:AW$6)-1</f>
        <v>7.6863372403885855E-3</v>
      </c>
      <c r="AY863" cm="1">
        <f t="array" ref="AY863">MMULT($S863:$W863,AY$2:AY$6)/MMULT($S863:$W863,AX$2:AX$6)-1</f>
        <v>-2.6823474487656873E-2</v>
      </c>
      <c r="AZ863" cm="1">
        <f t="array" ref="AZ863">MMULT($S863:$W863,AZ$2:AZ$6)/MMULT($S863:$W863,AY$2:AY$6)-1</f>
        <v>0</v>
      </c>
      <c r="BA863" cm="1">
        <f t="array" ref="BA863">MMULT($S863:$W863,BA$2:BA$6)/MMULT($S863:$W863,AZ$2:AZ$6)-1</f>
        <v>0</v>
      </c>
      <c r="BB863" cm="1">
        <f t="array" ref="BB863">MMULT($S863:$W863,BB$2:BB$6)/MMULT($S863:$W863,BA$2:BA$6)-1</f>
        <v>1.5591276341890836E-2</v>
      </c>
      <c r="BC863" cm="1">
        <f t="array" ref="BC863">MMULT($S863:$W863,BC$2:BC$6)/MMULT($S863:$W863,BB$2:BB$6)-1</f>
        <v>-2.5983979488471975E-3</v>
      </c>
      <c r="BD863" cm="1">
        <f t="array" ref="BD863">MMULT($S863:$W863,BD$2:BD$6)/MMULT($S863:$W863,BC$2:BC$6)-1</f>
        <v>1.2297590780645073E-2</v>
      </c>
      <c r="BE863" cm="1">
        <f t="array" ref="BE863">MMULT($S863:$W863,BE$2:BE$6)/MMULT($S863:$W863,BD$2:BD$6)-1</f>
        <v>1.3605606663891212E-2</v>
      </c>
      <c r="BF863" cm="1">
        <f t="array" ref="BF863">MMULT($S863:$W863,BF$2:BF$6)/MMULT($S863:$W863,BE$2:BE$6)-1</f>
        <v>2.2162935605574141E-4</v>
      </c>
      <c r="BG863" cm="1">
        <f t="array" ref="BG863">MMULT($S863:$W863,BG$2:BG$6)/MMULT($S863:$W863,BF$2:BF$6)-1</f>
        <v>0</v>
      </c>
      <c r="BH863" cm="1">
        <f t="array" ref="BH863">MMULT($S863:$W863,BH$2:BH$6)/MMULT($S863:$W863,BG$2:BG$6)-1</f>
        <v>0</v>
      </c>
      <c r="BI863" cm="1">
        <f t="array" ref="BI863">MMULT($S863:$W863,BI$2:BI$6)/MMULT($S863:$W863,BH$2:BH$6)-1</f>
        <v>1.2911319487182826E-2</v>
      </c>
      <c r="BJ863" cm="1">
        <f t="array" ref="BJ863">MMULT($S863:$W863,BJ$2:BJ$6)/MMULT($S863:$W863,BI$2:BI$6)-1</f>
        <v>-1.3142003282561654E-2</v>
      </c>
      <c r="BK863" cm="1">
        <f t="array" ref="BK863">MMULT($S863:$W863,BK$2:BK$6)/MMULT($S863:$W863,BJ$2:BJ$6)-1</f>
        <v>-1.1712283953620783E-2</v>
      </c>
      <c r="BL863" cm="1">
        <f t="array" ref="BL863">MMULT($S863:$W863,BL$2:BL$6)/MMULT($S863:$W863,BK$2:BK$6)-1</f>
        <v>-2.3341122915125911E-3</v>
      </c>
      <c r="BM863" cm="1">
        <f t="array" ref="BM863">MMULT($S863:$W863,BM$2:BM$6)/MMULT($S863:$W863,BL$2:BL$6)-1</f>
        <v>6.2134617081397447E-3</v>
      </c>
      <c r="BN863" cm="1">
        <f t="array" ref="BN863">MMULT($S863:$W863,BN$2:BN$6)/MMULT($S863:$W863,BM$2:BM$6)-1</f>
        <v>0</v>
      </c>
      <c r="BO863" cm="1">
        <f t="array" ref="BO863">MMULT($S863:$W863,BO$2:BO$6)/MMULT($S863:$W863,BN$2:BN$6)-1</f>
        <v>0</v>
      </c>
      <c r="BP863" cm="1">
        <f t="array" ref="BP863">MMULT($S863:$W863,BP$2:BP$6)/MMULT($S863:$W863,BO$2:BO$6)-1</f>
        <v>2.1334670930551081E-2</v>
      </c>
      <c r="BQ863" cm="1">
        <f t="array" ref="BQ863">MMULT($S863:$W863,BQ$2:BQ$6)/MMULT($S863:$W863,BP$2:BP$6)-1</f>
        <v>-5.9029950982747437E-4</v>
      </c>
      <c r="BR863" cm="1">
        <f t="array" ref="BR863">MMULT($S863:$W863,BR$2:BR$6)/MMULT($S863:$W863,BQ$2:BQ$6)-1</f>
        <v>8.6181653985217821E-5</v>
      </c>
      <c r="BS863" cm="1">
        <f t="array" ref="BS863">MMULT($S863:$W863,BS$2:BS$6)/MMULT($S863:$W863,BR$2:BR$6)-1</f>
        <v>-5.7574255369791105E-3</v>
      </c>
      <c r="BT863" cm="1">
        <f t="array" ref="BT863">MMULT($S863:$W863,BT$2:BT$6)/MMULT($S863:$W863,BS$2:BS$6)-1</f>
        <v>2.4747677649396227E-2</v>
      </c>
      <c r="BU863" cm="1">
        <f t="array" ref="BU863">MMULT($S863:$W863,BU$2:BU$6)/MMULT($S863:$W863,BT$2:BT$6)-1</f>
        <v>-1.384988831170697E-2</v>
      </c>
      <c r="BV863" cm="1">
        <f t="array" ref="BV863">MMULT($S863:$W863,BV$2:BV$6)/MMULT($S863:$W863,BU$2:BU$6)-1</f>
        <v>0</v>
      </c>
      <c r="BW863" cm="1">
        <f t="array" ref="BW863">MMULT($S863:$W863,BW$2:BW$6)/MMULT($S863:$W863,BV$2:BV$6)-1</f>
        <v>-8.7181023403951619E-3</v>
      </c>
      <c r="BX863" cm="1">
        <f t="array" ref="BX863">MMULT($S863:$W863,BX$2:BX$6)/MMULT($S863:$W863,BW$2:BW$6)-1</f>
        <v>0</v>
      </c>
      <c r="BY863" cm="1">
        <f t="array" ref="BY863">MMULT($S863:$W863,BY$2:BY$6)/MMULT($S863:$W863,BX$2:BX$6)-1</f>
        <v>-1.7461928440492214E-2</v>
      </c>
      <c r="BZ863" cm="1">
        <f t="array" ref="BZ863">MMULT($S863:$W863,BZ$2:BZ$6)/MMULT($S863:$W863,BY$2:BY$6)-1</f>
        <v>-2.6531208724836053E-2</v>
      </c>
      <c r="CA863" cm="1">
        <f t="array" ref="CA863">MMULT($S863:$W863,CA$2:CA$6)/MMULT($S863:$W863,BZ$2:BZ$6)-1</f>
        <v>9.0530894507345749E-4</v>
      </c>
      <c r="CB863" cm="1">
        <f t="array" ref="CB863">MMULT($S863:$W863,CB$2:CB$6)/MMULT($S863:$W863,CA$2:CA$6)-1</f>
        <v>0</v>
      </c>
      <c r="CC863" cm="1">
        <f t="array" ref="CC863">MMULT($S863:$W863,CC$2:CC$6)/MMULT($S863:$W863,CB$2:CB$6)-1</f>
        <v>0</v>
      </c>
      <c r="CD863" cm="1">
        <f t="array" ref="CD863">MMULT($S863:$W863,CD$2:CD$6)/MMULT($S863:$W863,CC$2:CC$6)-1</f>
        <v>1.7767231017145058E-2</v>
      </c>
      <c r="CE863" cm="1">
        <f t="array" ref="CE863">MMULT($S863:$W863,CE$2:CE$6)/MMULT($S863:$W863,CD$2:CD$6)-1</f>
        <v>3.7166836551232318E-3</v>
      </c>
      <c r="CF863" cm="1">
        <f t="array" ref="CF863">MMULT($S863:$W863,CF$2:CF$6)/MMULT($S863:$W863,CE$2:CE$6)-1</f>
        <v>-9.3505301925137507E-3</v>
      </c>
      <c r="CG863" cm="1">
        <f t="array" ref="CG863">MMULT($S863:$W863,CG$2:CG$6)/MMULT($S863:$W863,CF$2:CF$6)-1</f>
        <v>-2.2949562237053689E-2</v>
      </c>
      <c r="CH863" cm="1">
        <f t="array" ref="CH863">MMULT($S863:$W863,CH$2:CH$6)/MMULT($S863:$W863,CG$2:CG$6)-1</f>
        <v>9.8336938046617028E-3</v>
      </c>
      <c r="CI863" cm="1">
        <f t="array" ref="CI863">MMULT($S863:$W863,CI$2:CI$6)/MMULT($S863:$W863,CH$2:CH$6)-1</f>
        <v>0</v>
      </c>
      <c r="CJ863" cm="1">
        <f t="array" ref="CJ863">MMULT($S863:$W863,CJ$2:CJ$6)/MMULT($S863:$W863,CI$2:CI$6)-1</f>
        <v>0</v>
      </c>
      <c r="CK863" cm="1">
        <f t="array" ref="CK863">MMULT($S863:$W863,CK$2:CK$6)/MMULT($S863:$W863,CJ$2:CJ$6)-1</f>
        <v>0</v>
      </c>
      <c r="CL863" cm="1">
        <f t="array" ref="CL863">MMULT($S863:$W863,CL$2:CL$6)/MMULT($S863:$W863,CK$2:CK$6)-1</f>
        <v>2.1830531516191964E-2</v>
      </c>
      <c r="CM863" cm="1">
        <f t="array" ref="CM863">MMULT($S863:$W863,CM$2:CM$6)/MMULT($S863:$W863,CL$2:CL$6)-1</f>
        <v>-6.2201613258716648E-4</v>
      </c>
      <c r="CN863" cm="1">
        <f t="array" ref="CN863">MMULT($S863:$W863,CN$2:CN$6)/MMULT($S863:$W863,CM$2:CM$6)-1</f>
        <v>8.2022468119655745E-3</v>
      </c>
      <c r="CO863" cm="1">
        <f t="array" ref="CO863">MMULT($S863:$W863,CO$2:CO$6)/MMULT($S863:$W863,CN$2:CN$6)-1</f>
        <v>4.1272826715057498E-3</v>
      </c>
      <c r="CP863" cm="1">
        <f t="array" ref="CP863">MMULT($S863:$W863,CP$2:CP$6)/MMULT($S863:$W863,CO$2:CO$6)-1</f>
        <v>0</v>
      </c>
      <c r="CQ863" cm="1">
        <f t="array" ref="CQ863">MMULT($S863:$W863,CQ$2:CQ$6)/MMULT($S863:$W863,CP$2:CP$6)-1</f>
        <v>0</v>
      </c>
      <c r="CR863" cm="1">
        <f t="array" ref="CR863">MMULT($S863:$W863,CR$2:CR$6)/MMULT($S863:$W863,CQ$2:CQ$6)-1</f>
        <v>1.8691627393587318E-2</v>
      </c>
      <c r="CS863" cm="1">
        <f t="array" ref="CS863">MMULT($S863:$W863,CS$2:CS$6)/MMULT($S863:$W863,CR$2:CR$6)-1</f>
        <v>-2.0585941365273586E-2</v>
      </c>
      <c r="CT863" cm="1">
        <f t="array" ref="CT863">MMULT($S863:$W863,CT$2:CT$6)/MMULT($S863:$W863,CS$2:CS$6)-1</f>
        <v>-1.3031013401735514E-2</v>
      </c>
      <c r="CU863" cm="1">
        <f t="array" ref="CU863">MMULT($S863:$W863,CU$2:CU$6)/MMULT($S863:$W863,CT$2:CT$6)-1</f>
        <v>-1.5180218394843181E-2</v>
      </c>
      <c r="CV863" cm="1">
        <f t="array" ref="CV863">MMULT($S863:$W863,CV$2:CV$6)/MMULT($S863:$W863,CU$2:CU$6)-1</f>
        <v>1.0342618176804708E-2</v>
      </c>
      <c r="CW863" cm="1">
        <f t="array" ref="CW863">MMULT($S863:$W863,CW$2:CW$6)/MMULT($S863:$W863,CV$2:CV$6)-1</f>
        <v>0</v>
      </c>
      <c r="CX863" cm="1">
        <f t="array" ref="CX863">MMULT($S863:$W863,CX$2:CX$6)/MMULT($S863:$W863,CW$2:CW$6)-1</f>
        <v>0</v>
      </c>
      <c r="CY863" cm="1">
        <f t="array" ref="CY863">MMULT($S863:$W863,CY$2:CY$6)/MMULT($S863:$W863,CX$2:CX$6)-1</f>
        <v>-9.5721267206583249E-5</v>
      </c>
      <c r="CZ863" cm="1">
        <f t="array" ref="CZ863">MMULT($S863:$W863,CZ$2:CZ$6)/MMULT($S863:$W863,CY$2:CY$6)-1</f>
        <v>-1.8761747102363668E-2</v>
      </c>
      <c r="DA863" cm="1">
        <f t="array" ref="DA863">MMULT($S863:$W863,DA$2:DA$6)/MMULT($S863:$W863,CZ$2:CZ$6)-1</f>
        <v>-1.3661598591780399E-2</v>
      </c>
      <c r="DB863" cm="1">
        <f t="array" ref="DB863">MMULT($S863:$W863,DB$2:DB$6)/MMULT($S863:$W863,DA$2:DA$6)-1</f>
        <v>1.6329738941394112E-3</v>
      </c>
      <c r="DC863" cm="1">
        <f t="array" ref="DC863">MMULT($S863:$W863,DC$2:DC$6)/MMULT($S863:$W863,DB$2:DB$6)-1</f>
        <v>2.6432997349467913E-2</v>
      </c>
      <c r="DD863" cm="1">
        <f t="array" ref="DD863">MMULT($S863:$W863,DD$2:DD$6)/MMULT($S863:$W863,DC$2:DC$6)-1</f>
        <v>0</v>
      </c>
      <c r="DE863" cm="1">
        <f t="array" ref="DE863">MMULT($S863:$W863,DE$2:DE$6)/MMULT($S863:$W863,DD$2:DD$6)-1</f>
        <v>0</v>
      </c>
      <c r="DF863" cm="1">
        <f t="array" ref="DF863">MMULT($S863:$W863,DF$2:DF$6)/MMULT($S863:$W863,DE$2:DE$6)-1</f>
        <v>1.3610783626415657E-2</v>
      </c>
      <c r="DG863" cm="1">
        <f t="array" ref="DG863">MMULT($S863:$W863,DG$2:DG$6)/MMULT($S863:$W863,DF$2:DF$6)-1</f>
        <v>-3.5873109879850373E-3</v>
      </c>
      <c r="DH863" cm="1">
        <f t="array" ref="DH863">MMULT($S863:$W863,DH$2:DH$6)/MMULT($S863:$W863,DG$2:DG$6)-1</f>
        <v>7.8254705779949862E-3</v>
      </c>
      <c r="DI863" cm="1">
        <f t="array" ref="DI863">MMULT($S863:$W863,DI$2:DI$6)/MMULT($S863:$W863,DH$2:DH$6)-1</f>
        <v>-9.5127049344678749E-4</v>
      </c>
      <c r="DJ863" cm="1">
        <f t="array" ref="DJ863">MMULT($S863:$W863,DJ$2:DJ$6)/MMULT($S863:$W863,DI$2:DI$6)-1</f>
        <v>4.7364708113197818E-3</v>
      </c>
      <c r="DK863" cm="1">
        <f t="array" ref="DK863">MMULT($S863:$W863,DK$2:DK$6)/MMULT($S863:$W863,DJ$2:DJ$6)-1</f>
        <v>0</v>
      </c>
      <c r="DL863" cm="1">
        <f t="array" ref="DL863">MMULT($S863:$W863,DL$2:DL$6)/MMULT($S863:$W863,DK$2:DK$6)-1</f>
        <v>0</v>
      </c>
      <c r="DM863" cm="1">
        <f t="array" ref="DM863">MMULT($S863:$W863,DM$2:DM$6)/MMULT($S863:$W863,DL$2:DL$6)-1</f>
        <v>-7.7076057465701453E-3</v>
      </c>
      <c r="DN863" cm="1">
        <f t="array" ref="DN863">MMULT($S863:$W863,DN$2:DN$6)/MMULT($S863:$W863,DM$2:DM$6)-1</f>
        <v>-1.7773694783685623E-2</v>
      </c>
      <c r="DO863" cm="1">
        <f t="array" ref="DO863">MMULT($S863:$W863,DO$2:DO$6)/MMULT($S863:$W863,DN$2:DN$6)-1</f>
        <v>1.001315004360448E-2</v>
      </c>
      <c r="DP863" cm="1">
        <f t="array" ref="DP863">MMULT($S863:$W863,DP$2:DP$6)/MMULT($S863:$W863,DO$2:DO$6)-1</f>
        <v>3.4102608488646435E-3</v>
      </c>
      <c r="DQ863" cm="1">
        <f t="array" ref="DQ863">MMULT($S863:$W863,DQ$2:DQ$6)/MMULT($S863:$W863,DP$2:DP$6)-1</f>
        <v>2.9661516164813939E-4</v>
      </c>
      <c r="DR863" cm="1">
        <f t="array" ref="DR863">MMULT($S863:$W863,DR$2:DR$6)/MMULT($S863:$W863,DQ$2:DQ$6)-1</f>
        <v>0</v>
      </c>
      <c r="DS863" cm="1">
        <f t="array" ref="DS863">MMULT($S863:$W863,DS$2:DS$6)/MMULT($S863:$W863,DR$2:DR$6)-1</f>
        <v>0</v>
      </c>
      <c r="DT863" cm="1">
        <f t="array" ref="DT863">MMULT($S863:$W863,DT$2:DT$6)/MMULT($S863:$W863,DS$2:DS$6)-1</f>
        <v>1.5873178670541721E-2</v>
      </c>
      <c r="DU863" cm="1">
        <f t="array" ref="DU863">MMULT($S863:$W863,DU$2:DU$6)/MMULT($S863:$W863,DT$2:DT$6)-1</f>
        <v>6.6316549747604814E-3</v>
      </c>
      <c r="DV863" cm="1">
        <f t="array" ref="DV863">MMULT($S863:$W863,DV$2:DV$6)/MMULT($S863:$W863,DU$2:DU$6)-1</f>
        <v>-1.7554700292874426E-3</v>
      </c>
      <c r="DW863" cm="1">
        <f t="array" ref="DW863">MMULT($S863:$W863,DW$2:DW$6)/MMULT($S863:$W863,DV$2:DV$6)-1</f>
        <v>-1.5957732612765785E-3</v>
      </c>
      <c r="DX863" cm="1">
        <f t="array" ref="DX863">MMULT($S863:$W863,DX$2:DX$6)/MMULT($S863:$W863,DW$2:DW$6)-1</f>
        <v>1.2663218158177836E-2</v>
      </c>
      <c r="DY863" cm="1">
        <f t="array" ref="DY863">MMULT($S863:$W863,DY$2:DY$6)/MMULT($S863:$W863,DX$2:DX$6)-1</f>
        <v>0</v>
      </c>
      <c r="DZ863" cm="1">
        <f t="array" ref="DZ863">MMULT($S863:$W863,DZ$2:DZ$6)/MMULT($S863:$W863,DY$2:DY$6)-1</f>
        <v>0</v>
      </c>
      <c r="EA863" cm="1">
        <f t="array" ref="EA863">MMULT($S863:$W863,EA$2:EA$6)/MMULT($S863:$W863,DZ$2:DZ$6)-1</f>
        <v>-9.993603463852363E-3</v>
      </c>
      <c r="EB863" cm="1">
        <f t="array" ref="EB863">MMULT($S863:$W863,EB$2:EB$6)/MMULT($S863:$W863,EA$2:EA$6)-1</f>
        <v>-5.0825295616601096E-3</v>
      </c>
      <c r="EC863" cm="1">
        <f t="array" ref="EC863">MMULT($S863:$W863,EC$2:EC$6)/MMULT($S863:$W863,EB$2:EB$6)-1</f>
        <v>9.7416318860843454E-4</v>
      </c>
      <c r="ED863" cm="1">
        <f t="array" ref="ED863">MMULT($S863:$W863,ED$2:ED$6)/MMULT($S863:$W863,EC$2:EC$6)-1</f>
        <v>1.0931964468988253E-2</v>
      </c>
      <c r="EE863" cm="1">
        <f t="array" ref="EE863">MMULT($S863:$W863,EE$2:EE$6)/MMULT($S863:$W863,ED$2:ED$6)-1</f>
        <v>5.801072826705056E-3</v>
      </c>
      <c r="EF863" cm="1">
        <f t="array" ref="EF863">MMULT($S863:$W863,EF$2:EF$6)/MMULT($S863:$W863,EE$2:EE$6)-1</f>
        <v>0</v>
      </c>
      <c r="EG863" cm="1">
        <f t="array" ref="EG863">MMULT($S863:$W863,EG$2:EG$6)/MMULT($S863:$W863,EF$2:EF$6)-1</f>
        <v>0</v>
      </c>
      <c r="EH863" cm="1">
        <f t="array" ref="EH863">MMULT($S863:$W863,EH$2:EH$6)/MMULT($S863:$W863,EG$2:EG$6)-1</f>
        <v>1.3506030743616559E-2</v>
      </c>
      <c r="EI863" cm="1">
        <f t="array" ref="EI863">MMULT($S863:$W863,EI$2:EI$6)/MMULT($S863:$W863,EH$2:EH$6)-1</f>
        <v>7.0731240564978481E-3</v>
      </c>
      <c r="EJ863" cm="1">
        <f t="array" ref="EJ863">MMULT($S863:$W863,EJ$2:EJ$6)/MMULT($S863:$W863,EI$2:EI$6)-1</f>
        <v>-9.0163904310857079E-3</v>
      </c>
      <c r="EK863" cm="1">
        <f t="array" ref="EK863">MMULT($S863:$W863,EK$2:EK$6)/MMULT($S863:$W863,EJ$2:EJ$6)-1</f>
        <v>-3.2035601490677523E-3</v>
      </c>
      <c r="EL863" cm="1">
        <f t="array" ref="EL863">MMULT($S863:$W863,EL$2:EL$6)/MMULT($S863:$W863,EK$2:EK$6)-1</f>
        <v>-7.8920612823866199E-3</v>
      </c>
      <c r="EM863" cm="1">
        <f t="array" ref="EM863">MMULT($S863:$W863,EM$2:EM$6)/MMULT($S863:$W863,EL$2:EL$6)-1</f>
        <v>0</v>
      </c>
      <c r="EN863" cm="1">
        <f t="array" ref="EN863">MMULT($S863:$W863,EN$2:EN$6)/MMULT($S863:$W863,EM$2:EM$6)-1</f>
        <v>0</v>
      </c>
      <c r="EO863" cm="1">
        <f t="array" ref="EO863">MMULT($S863:$W863,EO$2:EO$6)/MMULT($S863:$W863,EN$2:EN$6)-1</f>
        <v>0</v>
      </c>
      <c r="EP863" cm="1">
        <f t="array" ref="EP863">MMULT($S863:$W863,EP$2:EP$6)/MMULT($S863:$W863,EO$2:EO$6)-1</f>
        <v>1.5887076400338485E-2</v>
      </c>
      <c r="EQ863" cm="1">
        <f t="array" ref="EQ863">MMULT($S863:$W863,EQ$2:EQ$6)/MMULT($S863:$W863,EP$2:EP$6)-1</f>
        <v>1.0740479435727313E-2</v>
      </c>
      <c r="ER863" cm="1">
        <f t="array" ref="ER863">MMULT($S863:$W863,ER$2:ER$6)/MMULT($S863:$W863,EQ$2:EQ$6)-1</f>
        <v>1.4672229247482349E-2</v>
      </c>
      <c r="ES863" cm="1">
        <f t="array" ref="ES863">MMULT($S863:$W863,ES$2:ES$6)/MMULT($S863:$W863,ER$2:ER$6)-1</f>
        <v>5.0073774126520032E-3</v>
      </c>
      <c r="ET863" cm="1">
        <f t="array" ref="ET863">MMULT($S863:$W863,ET$2:ET$6)/MMULT($S863:$W863,ES$2:ES$6)-1</f>
        <v>0</v>
      </c>
      <c r="EU863" cm="1">
        <f t="array" ref="EU863">MMULT($S863:$W863,EU$2:EU$6)/MMULT($S863:$W863,ET$2:ET$6)-1</f>
        <v>0</v>
      </c>
      <c r="EV863" cm="1">
        <f t="array" ref="EV863">MMULT($S863:$W863,EV$2:EV$6)/MMULT($S863:$W863,EU$2:EU$6)-1</f>
        <v>6.2986563500058157E-3</v>
      </c>
      <c r="EW863" cm="1">
        <f t="array" ref="EW863">MMULT($S863:$W863,EW$2:EW$6)/MMULT($S863:$W863,EV$2:EV$6)-1</f>
        <v>-9.3558175740245941E-3</v>
      </c>
      <c r="EX863" cm="1">
        <f t="array" ref="EX863">MMULT($S863:$W863,EX$2:EX$6)/MMULT($S863:$W863,EW$2:EW$6)-1</f>
        <v>-7.2259047338077975E-3</v>
      </c>
      <c r="EY863" cm="1">
        <f t="array" ref="EY863">MMULT($S863:$W863,EY$2:EY$6)/MMULT($S863:$W863,EX$2:EX$6)-1</f>
        <v>1.160150129612969E-2</v>
      </c>
      <c r="EZ863" cm="1">
        <f t="array" ref="EZ863">MMULT($S863:$W863,EZ$2:EZ$6)/MMULT($S863:$W863,EY$2:EY$6)-1</f>
        <v>1.4652748525509907E-3</v>
      </c>
      <c r="FA863" cm="1">
        <f t="array" ref="FA863">MMULT($S863:$W863,FA$2:FA$6)/MMULT($S863:$W863,EZ$2:EZ$6)-1</f>
        <v>0</v>
      </c>
      <c r="FB863" cm="1">
        <f t="array" ref="FB863">MMULT($S863:$W863,FB$2:FB$6)/MMULT($S863:$W863,FA$2:FA$6)-1</f>
        <v>0</v>
      </c>
      <c r="FC863" cm="1">
        <f t="array" ref="FC863">MMULT($S863:$W863,FC$2:FC$6)/MMULT($S863:$W863,FB$2:FB$6)-1</f>
        <v>1.3132102046160554E-2</v>
      </c>
      <c r="FD863" cm="1">
        <f t="array" ref="FD863">MMULT($S863:$W863,FD$2:FD$6)/MMULT($S863:$W863,FC$2:FC$6)-1</f>
        <v>1.0015761497472075E-2</v>
      </c>
      <c r="FE863" cm="1">
        <f t="array" ref="FE863">MMULT($S863:$W863,FE$2:FE$6)/MMULT($S863:$W863,FD$2:FD$6)-1</f>
        <v>-1.8705354650378703E-2</v>
      </c>
      <c r="FF863" cm="1">
        <f t="array" ref="FF863">MMULT($S863:$W863,FF$2:FF$6)/MMULT($S863:$W863,FE$2:FE$6)-1</f>
        <v>6.8481581062052044E-4</v>
      </c>
      <c r="FG863" cm="1">
        <f t="array" ref="FG863">MMULT($S863:$W863,FG$2:FG$6)/MMULT($S863:$W863,FF$2:FF$6)-1</f>
        <v>4.7027997668585009E-3</v>
      </c>
      <c r="FH863" cm="1">
        <f t="array" ref="FH863">MMULT($S863:$W863,FH$2:FH$6)/MMULT($S863:$W863,FG$2:FG$6)-1</f>
        <v>0</v>
      </c>
      <c r="FI863" cm="1">
        <f t="array" ref="FI863">MMULT($S863:$W863,FI$2:FI$6)/MMULT($S863:$W863,FH$2:FH$6)-1</f>
        <v>0</v>
      </c>
      <c r="FJ863" cm="1">
        <f t="array" ref="FJ863">MMULT($S863:$W863,FJ$2:FJ$6)/MMULT($S863:$W863,FI$2:FI$6)-1</f>
        <v>3.2068854632567589E-3</v>
      </c>
      <c r="FK863" cm="1">
        <f t="array" ref="FK863">MMULT($S863:$W863,FK$2:FK$6)/MMULT($S863:$W863,FJ$2:FJ$6)-1</f>
        <v>5.5608719469946166E-4</v>
      </c>
      <c r="FL863" cm="1">
        <f t="array" ref="FL863">MMULT($S863:$W863,FL$2:FL$6)/MMULT($S863:$W863,FK$2:FK$6)-1</f>
        <v>3.7833810349008345E-3</v>
      </c>
      <c r="FM863" cm="1">
        <f t="array" ref="FM863">MMULT($S863:$W863,FM$2:FM$6)/MMULT($S863:$W863,FL$2:FL$6)-1</f>
        <v>6.2918150715041143E-3</v>
      </c>
      <c r="FN863" cm="1">
        <f t="array" ref="FN863">MMULT($S863:$W863,FN$2:FN$6)/MMULT($S863:$W863,FM$2:FM$6)-1</f>
        <v>-5.3541619639270177E-3</v>
      </c>
      <c r="FO863" cm="1">
        <f t="array" ref="FO863">MMULT($S863:$W863,FO$2:FO$6)/MMULT($S863:$W863,FN$2:FN$6)-1</f>
        <v>0</v>
      </c>
      <c r="FP863" cm="1">
        <f t="array" ref="FP863">MMULT($S863:$W863,FP$2:FP$6)/MMULT($S863:$W863,FO$2:FO$6)-1</f>
        <v>0</v>
      </c>
      <c r="FQ863" cm="1">
        <f t="array" ref="FQ863">MMULT($S863:$W863,FQ$2:FQ$6)/MMULT($S863:$W863,FP$2:FP$6)-1</f>
        <v>-7.9827172789771472E-3</v>
      </c>
      <c r="FR863" cm="1">
        <f t="array" ref="FR863">MMULT($S863:$W863,FR$2:FR$6)/MMULT($S863:$W863,FQ$2:FQ$6)-1</f>
        <v>1.023453571372368E-2</v>
      </c>
      <c r="FS863" cm="1">
        <f t="array" ref="FS863">MMULT($S863:$W863,FS$2:FS$6)/MMULT($S863:$W863,FR$2:FR$6)-1</f>
        <v>1.0165337193397628E-2</v>
      </c>
      <c r="FT863" cm="1">
        <f t="array" ref="FT863">MMULT($S863:$W863,FT$2:FT$6)/MMULT($S863:$W863,FS$2:FS$6)-1</f>
        <v>-3.6834930316476111E-3</v>
      </c>
      <c r="FU863" cm="1">
        <f t="array" ref="FU863">MMULT($S863:$W863,FU$2:FU$6)/MMULT($S863:$W863,FT$2:FT$6)-1</f>
        <v>-2.7510645375966591E-3</v>
      </c>
      <c r="FV863" cm="1">
        <f t="array" ref="FV863">MMULT($S863:$W863,FV$2:FV$6)/MMULT($S863:$W863,FU$2:FU$6)-1</f>
        <v>0</v>
      </c>
      <c r="FW863" cm="1">
        <f t="array" ref="FW863">MMULT($S863:$W863,FW$2:FW$6)/MMULT($S863:$W863,FV$2:FV$6)-1</f>
        <v>0</v>
      </c>
      <c r="FX863" cm="1">
        <f t="array" ref="FX863">MMULT($S863:$W863,FX$2:FX$6)/MMULT($S863:$W863,FW$2:FW$6)-1</f>
        <v>2.8892562858289228E-3</v>
      </c>
      <c r="FY863" cm="1">
        <f t="array" ref="FY863">MMULT($S863:$W863,FY$2:FY$6)/MMULT($S863:$W863,FX$2:FX$6)-1</f>
        <v>-2.8748027387681674E-3</v>
      </c>
      <c r="FZ863" cm="1">
        <f t="array" ref="FZ863">MMULT($S863:$W863,FZ$2:FZ$6)/MMULT($S863:$W863,FY$2:FY$6)-1</f>
        <v>1.2490737821809539E-2</v>
      </c>
      <c r="GA863" cm="1">
        <f t="array" ref="GA863">MMULT($S863:$W863,GA$2:GA$6)/MMULT($S863:$W863,FZ$2:FZ$6)-1</f>
        <v>-4.6959383755524886E-3</v>
      </c>
      <c r="GB863" cm="1">
        <f t="array" ref="GB863">MMULT($S863:$W863,GB$2:GB$6)/MMULT($S863:$W863,GA$2:GA$6)-1</f>
        <v>-3.3882084358771714E-4</v>
      </c>
      <c r="GC863" cm="1">
        <f t="array" ref="GC863">MMULT($S863:$W863,GC$2:GC$6)/MMULT($S863:$W863,GB$2:GB$6)-1</f>
        <v>0</v>
      </c>
      <c r="GD863" cm="1">
        <f t="array" ref="GD863">MMULT($S863:$W863,GD$2:GD$6)/MMULT($S863:$W863,GC$2:GC$6)-1</f>
        <v>0</v>
      </c>
      <c r="GE863" cm="1">
        <f t="array" ref="GE863">MMULT($S863:$W863,GE$2:GE$6)/MMULT($S863:$W863,GD$2:GD$6)-1</f>
        <v>3.3613035677548808E-4</v>
      </c>
      <c r="GF863" cm="1">
        <f t="array" ref="GF863">MMULT($S863:$W863,GF$2:GF$6)/MMULT($S863:$W863,GE$2:GE$6)-1</f>
        <v>-1.2613296321678513E-2</v>
      </c>
      <c r="GG863" cm="1">
        <f t="array" ref="GG863">MMULT($S863:$W863,GG$2:GG$6)/MMULT($S863:$W863,GF$2:GF$6)-1</f>
        <v>-8.7253856870799229E-3</v>
      </c>
      <c r="GH863" cm="1">
        <f t="array" ref="GH863">MMULT($S863:$W863,GH$2:GH$6)/MMULT($S863:$W863,GG$2:GG$6)-1</f>
        <v>-6.6315354297836748E-3</v>
      </c>
      <c r="GI863" cm="1">
        <f t="array" ref="GI863">MMULT($S863:$W863,GI$2:GI$6)/MMULT($S863:$W863,GH$2:GH$6)-1</f>
        <v>-8.6887409446445574E-4</v>
      </c>
      <c r="GJ863" cm="1">
        <f t="array" ref="GJ863">MMULT($S863:$W863,GJ$2:GJ$6)/MMULT($S863:$W863,GI$2:GI$6)-1</f>
        <v>0</v>
      </c>
      <c r="GK863" cm="1">
        <f t="array" ref="GK863">MMULT($S863:$W863,GK$2:GK$6)/MMULT($S863:$W863,GJ$2:GJ$6)-1</f>
        <v>0</v>
      </c>
      <c r="GL863" cm="1">
        <f t="array" ref="GL863">MMULT($S863:$W863,GL$2:GL$6)/MMULT($S863:$W863,GK$2:GK$6)-1</f>
        <v>6.4536137211816946E-3</v>
      </c>
      <c r="GM863" cm="1">
        <f t="array" ref="GM863">MMULT($S863:$W863,GM$2:GM$6)/MMULT($S863:$W863,GL$2:GL$6)-1</f>
        <v>5.1702549448995327E-4</v>
      </c>
      <c r="GN863" cm="1">
        <f t="array" ref="GN863">MMULT($S863:$W863,GN$2:GN$6)/MMULT($S863:$W863,GM$2:GM$6)-1</f>
        <v>-3.3736186971888849E-5</v>
      </c>
      <c r="GO863" cm="1">
        <f t="array" ref="GO863">MMULT($S863:$W863,GO$2:GO$6)/MMULT($S863:$W863,GN$2:GN$6)-1</f>
        <v>-1.5948846061922706E-2</v>
      </c>
      <c r="GP863" cm="1">
        <f t="array" ref="GP863">MMULT($S863:$W863,GP$2:GP$6)/MMULT($S863:$W863,GO$2:GO$6)-1</f>
        <v>8.8814163020902726E-3</v>
      </c>
      <c r="GQ863" cm="1">
        <f t="array" ref="GQ863">MMULT($S863:$W863,GQ$2:GQ$6)/MMULT($S863:$W863,GP$2:GP$6)-1</f>
        <v>0</v>
      </c>
      <c r="GR863" cm="1">
        <f t="array" ref="GR863">MMULT($S863:$W863,GR$2:GR$6)/MMULT($S863:$W863,GQ$2:GQ$6)-1</f>
        <v>0</v>
      </c>
      <c r="GS863" cm="1">
        <f t="array" ref="GS863">MMULT($S863:$W863,GS$2:GS$6)/MMULT($S863:$W863,GR$2:GR$6)-1</f>
        <v>-1.7169977334130504E-3</v>
      </c>
      <c r="GT863" cm="1">
        <f t="array" ref="GT863">MMULT($S863:$W863,GT$2:GT$6)/MMULT($S863:$W863,GS$2:GS$6)-1</f>
        <v>-1.0231395886454941E-2</v>
      </c>
      <c r="GU863" cm="1">
        <f t="array" ref="GU863">MMULT($S863:$W863,GU$2:GU$6)/MMULT($S863:$W863,GT$2:GT$6)-1</f>
        <v>6.8974270947632643E-3</v>
      </c>
      <c r="GV863" cm="1">
        <f t="array" ref="GV863">MMULT($S863:$W863,GV$2:GV$6)/MMULT($S863:$W863,GU$2:GU$6)-1</f>
        <v>-2.2344572480814673E-4</v>
      </c>
      <c r="GW863" s="49">
        <f t="shared" si="26"/>
        <v>4.8968758564839386E-4</v>
      </c>
      <c r="GX863" s="50">
        <f t="shared" si="27"/>
        <v>9.6580694404105188E-3</v>
      </c>
    </row>
    <row r="864" spans="7:206" customFormat="1" x14ac:dyDescent="0.35">
      <c r="G864" s="23">
        <v>0.99243140964995269</v>
      </c>
      <c r="H864">
        <v>0.95385601367229222</v>
      </c>
      <c r="I864">
        <v>0.47053437910092472</v>
      </c>
      <c r="J864">
        <v>1.5808587908566547E-2</v>
      </c>
      <c r="K864">
        <v>0.69890438550981171</v>
      </c>
      <c r="L864">
        <f>SUM(Таблица8[[#This Row],[Аэрофлот]:[Сбербанк]])</f>
        <v>3.1315347758415482</v>
      </c>
      <c r="M864" s="30">
        <f>Таблица8[[#This Row],[Аэрофлот]]/$L864</f>
        <v>0.31691534046057435</v>
      </c>
      <c r="N864" s="24">
        <f>Таблица8[[#This Row],[ГАЗПРОМ ао]]/$L864</f>
        <v>0.30459697303408012</v>
      </c>
      <c r="O864" s="24">
        <f>Таблица8[[#This Row],[ГМКНорНик]]/$L864</f>
        <v>0.15025679508044945</v>
      </c>
      <c r="P864" s="24">
        <f>Таблица8[[#This Row],[ЛУКОЙЛ]]/$L864</f>
        <v>5.0481917143386191E-3</v>
      </c>
      <c r="Q864" s="24">
        <f>Таблица8[[#This Row],[Сбербанк]]/$L864</f>
        <v>0.22318269971055732</v>
      </c>
      <c r="R864" s="24">
        <f>SUM(Таблица810[[#This Row],[Аэрофлот]:[Сбербанк]])</f>
        <v>0.99999999999999978</v>
      </c>
      <c r="S864" s="30">
        <f>INT($U$1*Таблица810[[#This Row],[Аэрофлот]]/B$8)</f>
        <v>43979</v>
      </c>
      <c r="T864" s="24">
        <f>INT($U$1*Таблица810[[#This Row],[ГАЗПРОМ ао]]/C$8)</f>
        <v>14319</v>
      </c>
      <c r="U864" s="24">
        <f>INT($U$1*Таблица810[[#This Row],[ГМКНорНик]]/D$8)</f>
        <v>61</v>
      </c>
      <c r="V864" s="24">
        <f>INT($U$1*Таблица810[[#This Row],[ЛУКОЙЛ]]/E$8)</f>
        <v>9</v>
      </c>
      <c r="W864" s="31">
        <f>INT($U$1*Таблица810[[#This Row],[Сбербанк]]/F$8)</f>
        <v>8205</v>
      </c>
      <c r="AA864" cm="1">
        <f t="array" ref="AA864">MMULT($S864:$W864,AA$2:AA$6)/MMULT($S864:$W864,Z$2:Z$6)-1</f>
        <v>1.172028331922137E-2</v>
      </c>
      <c r="AB864" cm="1">
        <f t="array" ref="AB864">MMULT($S864:$W864,AB$2:AB$6)/MMULT($S864:$W864,AA$2:AA$6)-1</f>
        <v>-1.010365097795507E-4</v>
      </c>
      <c r="AC864" cm="1">
        <f t="array" ref="AC864">MMULT($S864:$W864,AC$2:AC$6)/MMULT($S864:$W864,AB$2:AB$6)-1</f>
        <v>0</v>
      </c>
      <c r="AD864" cm="1">
        <f t="array" ref="AD864">MMULT($S864:$W864,AD$2:AD$6)/MMULT($S864:$W864,AC$2:AC$6)-1</f>
        <v>3.6518290061068104E-2</v>
      </c>
      <c r="AE864" cm="1">
        <f t="array" ref="AE864">MMULT($S864:$W864,AE$2:AE$6)/MMULT($S864:$W864,AD$2:AD$6)-1</f>
        <v>0</v>
      </c>
      <c r="AF864" cm="1">
        <f t="array" ref="AF864">MMULT($S864:$W864,AF$2:AF$6)/MMULT($S864:$W864,AE$2:AE$6)-1</f>
        <v>0</v>
      </c>
      <c r="AG864" cm="1">
        <f t="array" ref="AG864">MMULT($S864:$W864,AG$2:AG$6)/MMULT($S864:$W864,AF$2:AF$6)-1</f>
        <v>8.1338792906910928E-3</v>
      </c>
      <c r="AH864" cm="1">
        <f t="array" ref="AH864">MMULT($S864:$W864,AH$2:AH$6)/MMULT($S864:$W864,AG$2:AG$6)-1</f>
        <v>3.3093169924680588E-4</v>
      </c>
      <c r="AI864" cm="1">
        <f t="array" ref="AI864">MMULT($S864:$W864,AI$2:AI$6)/MMULT($S864:$W864,AH$2:AH$6)-1</f>
        <v>-9.9578785780206625E-3</v>
      </c>
      <c r="AJ864" cm="1">
        <f t="array" ref="AJ864">MMULT($S864:$W864,AJ$2:AJ$6)/MMULT($S864:$W864,AI$2:AI$6)-1</f>
        <v>5.0058950181257611E-3</v>
      </c>
      <c r="AK864" cm="1">
        <f t="array" ref="AK864">MMULT($S864:$W864,AK$2:AK$6)/MMULT($S864:$W864,AJ$2:AJ$6)-1</f>
        <v>-1.6727075571029815E-2</v>
      </c>
      <c r="AL864" cm="1">
        <f t="array" ref="AL864">MMULT($S864:$W864,AL$2:AL$6)/MMULT($S864:$W864,AK$2:AK$6)-1</f>
        <v>0</v>
      </c>
      <c r="AM864" cm="1">
        <f t="array" ref="AM864">MMULT($S864:$W864,AM$2:AM$6)/MMULT($S864:$W864,AL$2:AL$6)-1</f>
        <v>0</v>
      </c>
      <c r="AN864" cm="1">
        <f t="array" ref="AN864">MMULT($S864:$W864,AN$2:AN$6)/MMULT($S864:$W864,AM$2:AM$6)-1</f>
        <v>5.3172837442390097E-3</v>
      </c>
      <c r="AO864" cm="1">
        <f t="array" ref="AO864">MMULT($S864:$W864,AO$2:AO$6)/MMULT($S864:$W864,AN$2:AN$6)-1</f>
        <v>-2.6940737661989012E-3</v>
      </c>
      <c r="AP864" cm="1">
        <f t="array" ref="AP864">MMULT($S864:$W864,AP$2:AP$6)/MMULT($S864:$W864,AO$2:AO$6)-1</f>
        <v>7.1111519170701243E-3</v>
      </c>
      <c r="AQ864" cm="1">
        <f t="array" ref="AQ864">MMULT($S864:$W864,AQ$2:AQ$6)/MMULT($S864:$W864,AP$2:AP$6)-1</f>
        <v>-1.9195007014692012E-2</v>
      </c>
      <c r="AR864" cm="1">
        <f t="array" ref="AR864">MMULT($S864:$W864,AR$2:AR$6)/MMULT($S864:$W864,AQ$2:AQ$6)-1</f>
        <v>-1.2494562151101118E-2</v>
      </c>
      <c r="AS864" cm="1">
        <f t="array" ref="AS864">MMULT($S864:$W864,AS$2:AS$6)/MMULT($S864:$W864,AR$2:AR$6)-1</f>
        <v>0</v>
      </c>
      <c r="AT864" cm="1">
        <f t="array" ref="AT864">MMULT($S864:$W864,AT$2:AT$6)/MMULT($S864:$W864,AS$2:AS$6)-1</f>
        <v>0</v>
      </c>
      <c r="AU864" cm="1">
        <f t="array" ref="AU864">MMULT($S864:$W864,AU$2:AU$6)/MMULT($S864:$W864,AT$2:AT$6)-1</f>
        <v>-2.0872321851520548E-3</v>
      </c>
      <c r="AV864" cm="1">
        <f t="array" ref="AV864">MMULT($S864:$W864,AV$2:AV$6)/MMULT($S864:$W864,AU$2:AU$6)-1</f>
        <v>3.9331959558608354E-4</v>
      </c>
      <c r="AW864" cm="1">
        <f t="array" ref="AW864">MMULT($S864:$W864,AW$2:AW$6)/MMULT($S864:$W864,AV$2:AV$6)-1</f>
        <v>-1.371539529953969E-2</v>
      </c>
      <c r="AX864" cm="1">
        <f t="array" ref="AX864">MMULT($S864:$W864,AX$2:AX$6)/MMULT($S864:$W864,AW$2:AW$6)-1</f>
        <v>7.2724456460300235E-3</v>
      </c>
      <c r="AY864" cm="1">
        <f t="array" ref="AY864">MMULT($S864:$W864,AY$2:AY$6)/MMULT($S864:$W864,AX$2:AX$6)-1</f>
        <v>-2.3774189012482405E-2</v>
      </c>
      <c r="AZ864" cm="1">
        <f t="array" ref="AZ864">MMULT($S864:$W864,AZ$2:AZ$6)/MMULT($S864:$W864,AY$2:AY$6)-1</f>
        <v>0</v>
      </c>
      <c r="BA864" cm="1">
        <f t="array" ref="BA864">MMULT($S864:$W864,BA$2:BA$6)/MMULT($S864:$W864,AZ$2:AZ$6)-1</f>
        <v>0</v>
      </c>
      <c r="BB864" cm="1">
        <f t="array" ref="BB864">MMULT($S864:$W864,BB$2:BB$6)/MMULT($S864:$W864,BA$2:BA$6)-1</f>
        <v>1.2688181250589903E-2</v>
      </c>
      <c r="BC864" cm="1">
        <f t="array" ref="BC864">MMULT($S864:$W864,BC$2:BC$6)/MMULT($S864:$W864,BB$2:BB$6)-1</f>
        <v>-2.2664697374148446E-3</v>
      </c>
      <c r="BD864" cm="1">
        <f t="array" ref="BD864">MMULT($S864:$W864,BD$2:BD$6)/MMULT($S864:$W864,BC$2:BC$6)-1</f>
        <v>1.1440668932167997E-2</v>
      </c>
      <c r="BE864" cm="1">
        <f t="array" ref="BE864">MMULT($S864:$W864,BE$2:BE$6)/MMULT($S864:$W864,BD$2:BD$6)-1</f>
        <v>1.0203052479067054E-2</v>
      </c>
      <c r="BF864" cm="1">
        <f t="array" ref="BF864">MMULT($S864:$W864,BF$2:BF$6)/MMULT($S864:$W864,BE$2:BE$6)-1</f>
        <v>3.8495232315973738E-3</v>
      </c>
      <c r="BG864" cm="1">
        <f t="array" ref="BG864">MMULT($S864:$W864,BG$2:BG$6)/MMULT($S864:$W864,BF$2:BF$6)-1</f>
        <v>0</v>
      </c>
      <c r="BH864" cm="1">
        <f t="array" ref="BH864">MMULT($S864:$W864,BH$2:BH$6)/MMULT($S864:$W864,BG$2:BG$6)-1</f>
        <v>0</v>
      </c>
      <c r="BI864" cm="1">
        <f t="array" ref="BI864">MMULT($S864:$W864,BI$2:BI$6)/MMULT($S864:$W864,BH$2:BH$6)-1</f>
        <v>1.4434184439559461E-2</v>
      </c>
      <c r="BJ864" cm="1">
        <f t="array" ref="BJ864">MMULT($S864:$W864,BJ$2:BJ$6)/MMULT($S864:$W864,BI$2:BI$6)-1</f>
        <v>-1.0620194574344488E-2</v>
      </c>
      <c r="BK864" cm="1">
        <f t="array" ref="BK864">MMULT($S864:$W864,BK$2:BK$6)/MMULT($S864:$W864,BJ$2:BJ$6)-1</f>
        <v>-1.4614088759349886E-2</v>
      </c>
      <c r="BL864" cm="1">
        <f t="array" ref="BL864">MMULT($S864:$W864,BL$2:BL$6)/MMULT($S864:$W864,BK$2:BK$6)-1</f>
        <v>-4.4992869585167572E-3</v>
      </c>
      <c r="BM864" cm="1">
        <f t="array" ref="BM864">MMULT($S864:$W864,BM$2:BM$6)/MMULT($S864:$W864,BL$2:BL$6)-1</f>
        <v>1.0465015401352584E-2</v>
      </c>
      <c r="BN864" cm="1">
        <f t="array" ref="BN864">MMULT($S864:$W864,BN$2:BN$6)/MMULT($S864:$W864,BM$2:BM$6)-1</f>
        <v>0</v>
      </c>
      <c r="BO864" cm="1">
        <f t="array" ref="BO864">MMULT($S864:$W864,BO$2:BO$6)/MMULT($S864:$W864,BN$2:BN$6)-1</f>
        <v>0</v>
      </c>
      <c r="BP864" cm="1">
        <f t="array" ref="BP864">MMULT($S864:$W864,BP$2:BP$6)/MMULT($S864:$W864,BO$2:BO$6)-1</f>
        <v>1.5597479824638993E-2</v>
      </c>
      <c r="BQ864" cm="1">
        <f t="array" ref="BQ864">MMULT($S864:$W864,BQ$2:BQ$6)/MMULT($S864:$W864,BP$2:BP$6)-1</f>
        <v>2.5368396837734952E-3</v>
      </c>
      <c r="BR864" cm="1">
        <f t="array" ref="BR864">MMULT($S864:$W864,BR$2:BR$6)/MMULT($S864:$W864,BQ$2:BQ$6)-1</f>
        <v>-4.4283753508929102E-3</v>
      </c>
      <c r="BS864" cm="1">
        <f t="array" ref="BS864">MMULT($S864:$W864,BS$2:BS$6)/MMULT($S864:$W864,BR$2:BR$6)-1</f>
        <v>-1.0181260205095133E-2</v>
      </c>
      <c r="BT864" cm="1">
        <f t="array" ref="BT864">MMULT($S864:$W864,BT$2:BT$6)/MMULT($S864:$W864,BS$2:BS$6)-1</f>
        <v>1.5306918774922407E-2</v>
      </c>
      <c r="BU864" cm="1">
        <f t="array" ref="BU864">MMULT($S864:$W864,BU$2:BU$6)/MMULT($S864:$W864,BT$2:BT$6)-1</f>
        <v>-6.5849648213113232E-3</v>
      </c>
      <c r="BV864" cm="1">
        <f t="array" ref="BV864">MMULT($S864:$W864,BV$2:BV$6)/MMULT($S864:$W864,BU$2:BU$6)-1</f>
        <v>0</v>
      </c>
      <c r="BW864" cm="1">
        <f t="array" ref="BW864">MMULT($S864:$W864,BW$2:BW$6)/MMULT($S864:$W864,BV$2:BV$6)-1</f>
        <v>-2.9015327231074473E-3</v>
      </c>
      <c r="BX864" cm="1">
        <f t="array" ref="BX864">MMULT($S864:$W864,BX$2:BX$6)/MMULT($S864:$W864,BW$2:BW$6)-1</f>
        <v>0</v>
      </c>
      <c r="BY864" cm="1">
        <f t="array" ref="BY864">MMULT($S864:$W864,BY$2:BY$6)/MMULT($S864:$W864,BX$2:BX$6)-1</f>
        <v>-8.8973653812086662E-3</v>
      </c>
      <c r="BZ864" cm="1">
        <f t="array" ref="BZ864">MMULT($S864:$W864,BZ$2:BZ$6)/MMULT($S864:$W864,BY$2:BY$6)-1</f>
        <v>-1.5912483752762441E-2</v>
      </c>
      <c r="CA864" cm="1">
        <f t="array" ref="CA864">MMULT($S864:$W864,CA$2:CA$6)/MMULT($S864:$W864,BZ$2:BZ$6)-1</f>
        <v>-3.7656629181556101E-3</v>
      </c>
      <c r="CB864" cm="1">
        <f t="array" ref="CB864">MMULT($S864:$W864,CB$2:CB$6)/MMULT($S864:$W864,CA$2:CA$6)-1</f>
        <v>0</v>
      </c>
      <c r="CC864" cm="1">
        <f t="array" ref="CC864">MMULT($S864:$W864,CC$2:CC$6)/MMULT($S864:$W864,CB$2:CB$6)-1</f>
        <v>0</v>
      </c>
      <c r="CD864" cm="1">
        <f t="array" ref="CD864">MMULT($S864:$W864,CD$2:CD$6)/MMULT($S864:$W864,CC$2:CC$6)-1</f>
        <v>1.4439529071237134E-2</v>
      </c>
      <c r="CE864" cm="1">
        <f t="array" ref="CE864">MMULT($S864:$W864,CE$2:CE$6)/MMULT($S864:$W864,CD$2:CD$6)-1</f>
        <v>8.5180894362568704E-3</v>
      </c>
      <c r="CF864" cm="1">
        <f t="array" ref="CF864">MMULT($S864:$W864,CF$2:CF$6)/MMULT($S864:$W864,CE$2:CE$6)-1</f>
        <v>-6.6860663658612207E-3</v>
      </c>
      <c r="CG864" cm="1">
        <f t="array" ref="CG864">MMULT($S864:$W864,CG$2:CG$6)/MMULT($S864:$W864,CF$2:CF$6)-1</f>
        <v>-1.5969740179202496E-2</v>
      </c>
      <c r="CH864" cm="1">
        <f t="array" ref="CH864">MMULT($S864:$W864,CH$2:CH$6)/MMULT($S864:$W864,CG$2:CG$6)-1</f>
        <v>1.1543371286189652E-2</v>
      </c>
      <c r="CI864" cm="1">
        <f t="array" ref="CI864">MMULT($S864:$W864,CI$2:CI$6)/MMULT($S864:$W864,CH$2:CH$6)-1</f>
        <v>0</v>
      </c>
      <c r="CJ864" cm="1">
        <f t="array" ref="CJ864">MMULT($S864:$W864,CJ$2:CJ$6)/MMULT($S864:$W864,CI$2:CI$6)-1</f>
        <v>0</v>
      </c>
      <c r="CK864" cm="1">
        <f t="array" ref="CK864">MMULT($S864:$W864,CK$2:CK$6)/MMULT($S864:$W864,CJ$2:CJ$6)-1</f>
        <v>0</v>
      </c>
      <c r="CL864" cm="1">
        <f t="array" ref="CL864">MMULT($S864:$W864,CL$2:CL$6)/MMULT($S864:$W864,CK$2:CK$6)-1</f>
        <v>1.9547208243176906E-2</v>
      </c>
      <c r="CM864" cm="1">
        <f t="array" ref="CM864">MMULT($S864:$W864,CM$2:CM$6)/MMULT($S864:$W864,CL$2:CL$6)-1</f>
        <v>-1.4712377636946217E-3</v>
      </c>
      <c r="CN864" cm="1">
        <f t="array" ref="CN864">MMULT($S864:$W864,CN$2:CN$6)/MMULT($S864:$W864,CM$2:CM$6)-1</f>
        <v>6.3134444059169681E-3</v>
      </c>
      <c r="CO864" cm="1">
        <f t="array" ref="CO864">MMULT($S864:$W864,CO$2:CO$6)/MMULT($S864:$W864,CN$2:CN$6)-1</f>
        <v>2.5015234923950747E-3</v>
      </c>
      <c r="CP864" cm="1">
        <f t="array" ref="CP864">MMULT($S864:$W864,CP$2:CP$6)/MMULT($S864:$W864,CO$2:CO$6)-1</f>
        <v>0</v>
      </c>
      <c r="CQ864" cm="1">
        <f t="array" ref="CQ864">MMULT($S864:$W864,CQ$2:CQ$6)/MMULT($S864:$W864,CP$2:CP$6)-1</f>
        <v>0</v>
      </c>
      <c r="CR864" cm="1">
        <f t="array" ref="CR864">MMULT($S864:$W864,CR$2:CR$6)/MMULT($S864:$W864,CQ$2:CQ$6)-1</f>
        <v>1.8212721769061968E-2</v>
      </c>
      <c r="CS864" cm="1">
        <f t="array" ref="CS864">MMULT($S864:$W864,CS$2:CS$6)/MMULT($S864:$W864,CR$2:CR$6)-1</f>
        <v>-1.4258971181550617E-2</v>
      </c>
      <c r="CT864" cm="1">
        <f t="array" ref="CT864">MMULT($S864:$W864,CT$2:CT$6)/MMULT($S864:$W864,CS$2:CS$6)-1</f>
        <v>-1.4810383614097811E-2</v>
      </c>
      <c r="CU864" cm="1">
        <f t="array" ref="CU864">MMULT($S864:$W864,CU$2:CU$6)/MMULT($S864:$W864,CT$2:CT$6)-1</f>
        <v>-1.6728181677422516E-2</v>
      </c>
      <c r="CV864" cm="1">
        <f t="array" ref="CV864">MMULT($S864:$W864,CV$2:CV$6)/MMULT($S864:$W864,CU$2:CU$6)-1</f>
        <v>9.8987090468769523E-3</v>
      </c>
      <c r="CW864" cm="1">
        <f t="array" ref="CW864">MMULT($S864:$W864,CW$2:CW$6)/MMULT($S864:$W864,CV$2:CV$6)-1</f>
        <v>0</v>
      </c>
      <c r="CX864" cm="1">
        <f t="array" ref="CX864">MMULT($S864:$W864,CX$2:CX$6)/MMULT($S864:$W864,CW$2:CW$6)-1</f>
        <v>0</v>
      </c>
      <c r="CY864" cm="1">
        <f t="array" ref="CY864">MMULT($S864:$W864,CY$2:CY$6)/MMULT($S864:$W864,CX$2:CX$6)-1</f>
        <v>-4.2487952909497917E-3</v>
      </c>
      <c r="CZ864" cm="1">
        <f t="array" ref="CZ864">MMULT($S864:$W864,CZ$2:CZ$6)/MMULT($S864:$W864,CY$2:CY$6)-1</f>
        <v>-1.5416845998335038E-2</v>
      </c>
      <c r="DA864" cm="1">
        <f t="array" ref="DA864">MMULT($S864:$W864,DA$2:DA$6)/MMULT($S864:$W864,CZ$2:CZ$6)-1</f>
        <v>-7.9569337799377804E-3</v>
      </c>
      <c r="DB864" cm="1">
        <f t="array" ref="DB864">MMULT($S864:$W864,DB$2:DB$6)/MMULT($S864:$W864,DA$2:DA$6)-1</f>
        <v>3.1008652094228761E-3</v>
      </c>
      <c r="DC864" cm="1">
        <f t="array" ref="DC864">MMULT($S864:$W864,DC$2:DC$6)/MMULT($S864:$W864,DB$2:DB$6)-1</f>
        <v>2.1718545596107752E-2</v>
      </c>
      <c r="DD864" cm="1">
        <f t="array" ref="DD864">MMULT($S864:$W864,DD$2:DD$6)/MMULT($S864:$W864,DC$2:DC$6)-1</f>
        <v>0</v>
      </c>
      <c r="DE864" cm="1">
        <f t="array" ref="DE864">MMULT($S864:$W864,DE$2:DE$6)/MMULT($S864:$W864,DD$2:DD$6)-1</f>
        <v>0</v>
      </c>
      <c r="DF864" cm="1">
        <f t="array" ref="DF864">MMULT($S864:$W864,DF$2:DF$6)/MMULT($S864:$W864,DE$2:DE$6)-1</f>
        <v>6.8901659707609753E-3</v>
      </c>
      <c r="DG864" cm="1">
        <f t="array" ref="DG864">MMULT($S864:$W864,DG$2:DG$6)/MMULT($S864:$W864,DF$2:DF$6)-1</f>
        <v>-6.4675885530575128E-3</v>
      </c>
      <c r="DH864" cm="1">
        <f t="array" ref="DH864">MMULT($S864:$W864,DH$2:DH$6)/MMULT($S864:$W864,DG$2:DG$6)-1</f>
        <v>5.8617596132151117E-3</v>
      </c>
      <c r="DI864" cm="1">
        <f t="array" ref="DI864">MMULT($S864:$W864,DI$2:DI$6)/MMULT($S864:$W864,DH$2:DH$6)-1</f>
        <v>-1.8413325090128607E-3</v>
      </c>
      <c r="DJ864" cm="1">
        <f t="array" ref="DJ864">MMULT($S864:$W864,DJ$2:DJ$6)/MMULT($S864:$W864,DI$2:DI$6)-1</f>
        <v>5.2458552630412214E-3</v>
      </c>
      <c r="DK864" cm="1">
        <f t="array" ref="DK864">MMULT($S864:$W864,DK$2:DK$6)/MMULT($S864:$W864,DJ$2:DJ$6)-1</f>
        <v>0</v>
      </c>
      <c r="DL864" cm="1">
        <f t="array" ref="DL864">MMULT($S864:$W864,DL$2:DL$6)/MMULT($S864:$W864,DK$2:DK$6)-1</f>
        <v>0</v>
      </c>
      <c r="DM864" cm="1">
        <f t="array" ref="DM864">MMULT($S864:$W864,DM$2:DM$6)/MMULT($S864:$W864,DL$2:DL$6)-1</f>
        <v>-8.7082076544139353E-3</v>
      </c>
      <c r="DN864" cm="1">
        <f t="array" ref="DN864">MMULT($S864:$W864,DN$2:DN$6)/MMULT($S864:$W864,DM$2:DM$6)-1</f>
        <v>-1.4332589548739283E-2</v>
      </c>
      <c r="DO864" cm="1">
        <f t="array" ref="DO864">MMULT($S864:$W864,DO$2:DO$6)/MMULT($S864:$W864,DN$2:DN$6)-1</f>
        <v>7.604917304671055E-3</v>
      </c>
      <c r="DP864" cm="1">
        <f t="array" ref="DP864">MMULT($S864:$W864,DP$2:DP$6)/MMULT($S864:$W864,DO$2:DO$6)-1</f>
        <v>6.5049097057978678E-4</v>
      </c>
      <c r="DQ864" cm="1">
        <f t="array" ref="DQ864">MMULT($S864:$W864,DQ$2:DQ$6)/MMULT($S864:$W864,DP$2:DP$6)-1</f>
        <v>-4.7863351994639203E-3</v>
      </c>
      <c r="DR864" cm="1">
        <f t="array" ref="DR864">MMULT($S864:$W864,DR$2:DR$6)/MMULT($S864:$W864,DQ$2:DQ$6)-1</f>
        <v>0</v>
      </c>
      <c r="DS864" cm="1">
        <f t="array" ref="DS864">MMULT($S864:$W864,DS$2:DS$6)/MMULT($S864:$W864,DR$2:DR$6)-1</f>
        <v>0</v>
      </c>
      <c r="DT864" cm="1">
        <f t="array" ref="DT864">MMULT($S864:$W864,DT$2:DT$6)/MMULT($S864:$W864,DS$2:DS$6)-1</f>
        <v>9.0069100765235444E-3</v>
      </c>
      <c r="DU864" cm="1">
        <f t="array" ref="DU864">MMULT($S864:$W864,DU$2:DU$6)/MMULT($S864:$W864,DT$2:DT$6)-1</f>
        <v>8.7753943438844129E-3</v>
      </c>
      <c r="DV864" cm="1">
        <f t="array" ref="DV864">MMULT($S864:$W864,DV$2:DV$6)/MMULT($S864:$W864,DU$2:DU$6)-1</f>
        <v>6.9972698655154097E-3</v>
      </c>
      <c r="DW864" cm="1">
        <f t="array" ref="DW864">MMULT($S864:$W864,DW$2:DW$6)/MMULT($S864:$W864,DV$2:DV$6)-1</f>
        <v>-3.2488335212783603E-3</v>
      </c>
      <c r="DX864" cm="1">
        <f t="array" ref="DX864">MMULT($S864:$W864,DX$2:DX$6)/MMULT($S864:$W864,DW$2:DW$6)-1</f>
        <v>1.0465080313158071E-2</v>
      </c>
      <c r="DY864" cm="1">
        <f t="array" ref="DY864">MMULT($S864:$W864,DY$2:DY$6)/MMULT($S864:$W864,DX$2:DX$6)-1</f>
        <v>0</v>
      </c>
      <c r="DZ864" cm="1">
        <f t="array" ref="DZ864">MMULT($S864:$W864,DZ$2:DZ$6)/MMULT($S864:$W864,DY$2:DY$6)-1</f>
        <v>0</v>
      </c>
      <c r="EA864" cm="1">
        <f t="array" ref="EA864">MMULT($S864:$W864,EA$2:EA$6)/MMULT($S864:$W864,DZ$2:DZ$6)-1</f>
        <v>-1.1866543978782507E-2</v>
      </c>
      <c r="EB864" cm="1">
        <f t="array" ref="EB864">MMULT($S864:$W864,EB$2:EB$6)/MMULT($S864:$W864,EA$2:EA$6)-1</f>
        <v>-6.5555671520904912E-3</v>
      </c>
      <c r="EC864" cm="1">
        <f t="array" ref="EC864">MMULT($S864:$W864,EC$2:EC$6)/MMULT($S864:$W864,EB$2:EB$6)-1</f>
        <v>-4.7147237818789822E-4</v>
      </c>
      <c r="ED864" cm="1">
        <f t="array" ref="ED864">MMULT($S864:$W864,ED$2:ED$6)/MMULT($S864:$W864,EC$2:EC$6)-1</f>
        <v>8.7172988826085263E-3</v>
      </c>
      <c r="EE864" cm="1">
        <f t="array" ref="EE864">MMULT($S864:$W864,EE$2:EE$6)/MMULT($S864:$W864,ED$2:ED$6)-1</f>
        <v>7.1832369157576181E-3</v>
      </c>
      <c r="EF864" cm="1">
        <f t="array" ref="EF864">MMULT($S864:$W864,EF$2:EF$6)/MMULT($S864:$W864,EE$2:EE$6)-1</f>
        <v>0</v>
      </c>
      <c r="EG864" cm="1">
        <f t="array" ref="EG864">MMULT($S864:$W864,EG$2:EG$6)/MMULT($S864:$W864,EF$2:EF$6)-1</f>
        <v>0</v>
      </c>
      <c r="EH864" cm="1">
        <f t="array" ref="EH864">MMULT($S864:$W864,EH$2:EH$6)/MMULT($S864:$W864,EG$2:EG$6)-1</f>
        <v>9.6914033625143947E-3</v>
      </c>
      <c r="EI864" cm="1">
        <f t="array" ref="EI864">MMULT($S864:$W864,EI$2:EI$6)/MMULT($S864:$W864,EH$2:EH$6)-1</f>
        <v>1.7176728168859512E-3</v>
      </c>
      <c r="EJ864" cm="1">
        <f t="array" ref="EJ864">MMULT($S864:$W864,EJ$2:EJ$6)/MMULT($S864:$W864,EI$2:EI$6)-1</f>
        <v>-4.6656323737200855E-3</v>
      </c>
      <c r="EK864" cm="1">
        <f t="array" ref="EK864">MMULT($S864:$W864,EK$2:EK$6)/MMULT($S864:$W864,EJ$2:EJ$6)-1</f>
        <v>-4.8698302216744205E-3</v>
      </c>
      <c r="EL864" cm="1">
        <f t="array" ref="EL864">MMULT($S864:$W864,EL$2:EL$6)/MMULT($S864:$W864,EK$2:EK$6)-1</f>
        <v>-3.5130339710539582E-3</v>
      </c>
      <c r="EM864" cm="1">
        <f t="array" ref="EM864">MMULT($S864:$W864,EM$2:EM$6)/MMULT($S864:$W864,EL$2:EL$6)-1</f>
        <v>0</v>
      </c>
      <c r="EN864" cm="1">
        <f t="array" ref="EN864">MMULT($S864:$W864,EN$2:EN$6)/MMULT($S864:$W864,EM$2:EM$6)-1</f>
        <v>0</v>
      </c>
      <c r="EO864" cm="1">
        <f t="array" ref="EO864">MMULT($S864:$W864,EO$2:EO$6)/MMULT($S864:$W864,EN$2:EN$6)-1</f>
        <v>0</v>
      </c>
      <c r="EP864" cm="1">
        <f t="array" ref="EP864">MMULT($S864:$W864,EP$2:EP$6)/MMULT($S864:$W864,EO$2:EO$6)-1</f>
        <v>1.3911719424495317E-2</v>
      </c>
      <c r="EQ864" cm="1">
        <f t="array" ref="EQ864">MMULT($S864:$W864,EQ$2:EQ$6)/MMULT($S864:$W864,EP$2:EP$6)-1</f>
        <v>9.8269603892942037E-3</v>
      </c>
      <c r="ER864" cm="1">
        <f t="array" ref="ER864">MMULT($S864:$W864,ER$2:ER$6)/MMULT($S864:$W864,EQ$2:EQ$6)-1</f>
        <v>1.614146662658289E-2</v>
      </c>
      <c r="ES864" cm="1">
        <f t="array" ref="ES864">MMULT($S864:$W864,ES$2:ES$6)/MMULT($S864:$W864,ER$2:ER$6)-1</f>
        <v>2.7382795417569827E-3</v>
      </c>
      <c r="ET864" cm="1">
        <f t="array" ref="ET864">MMULT($S864:$W864,ET$2:ET$6)/MMULT($S864:$W864,ES$2:ES$6)-1</f>
        <v>0</v>
      </c>
      <c r="EU864" cm="1">
        <f t="array" ref="EU864">MMULT($S864:$W864,EU$2:EU$6)/MMULT($S864:$W864,ET$2:ET$6)-1</f>
        <v>0</v>
      </c>
      <c r="EV864" cm="1">
        <f t="array" ref="EV864">MMULT($S864:$W864,EV$2:EV$6)/MMULT($S864:$W864,EU$2:EU$6)-1</f>
        <v>6.747750878247416E-3</v>
      </c>
      <c r="EW864" cm="1">
        <f t="array" ref="EW864">MMULT($S864:$W864,EW$2:EW$6)/MMULT($S864:$W864,EV$2:EV$6)-1</f>
        <v>-9.2257063221189428E-3</v>
      </c>
      <c r="EX864" cm="1">
        <f t="array" ref="EX864">MMULT($S864:$W864,EX$2:EX$6)/MMULT($S864:$W864,EW$2:EW$6)-1</f>
        <v>-6.9909391254145969E-3</v>
      </c>
      <c r="EY864" cm="1">
        <f t="array" ref="EY864">MMULT($S864:$W864,EY$2:EY$6)/MMULT($S864:$W864,EX$2:EX$6)-1</f>
        <v>1.4506028918457536E-2</v>
      </c>
      <c r="EZ864" cm="1">
        <f t="array" ref="EZ864">MMULT($S864:$W864,EZ$2:EZ$6)/MMULT($S864:$W864,EY$2:EY$6)-1</f>
        <v>4.1492476288658153E-3</v>
      </c>
      <c r="FA864" cm="1">
        <f t="array" ref="FA864">MMULT($S864:$W864,FA$2:FA$6)/MMULT($S864:$W864,EZ$2:EZ$6)-1</f>
        <v>0</v>
      </c>
      <c r="FB864" cm="1">
        <f t="array" ref="FB864">MMULT($S864:$W864,FB$2:FB$6)/MMULT($S864:$W864,FA$2:FA$6)-1</f>
        <v>0</v>
      </c>
      <c r="FC864" cm="1">
        <f t="array" ref="FC864">MMULT($S864:$W864,FC$2:FC$6)/MMULT($S864:$W864,FB$2:FB$6)-1</f>
        <v>2.0469917185340414E-2</v>
      </c>
      <c r="FD864" cm="1">
        <f t="array" ref="FD864">MMULT($S864:$W864,FD$2:FD$6)/MMULT($S864:$W864,FC$2:FC$6)-1</f>
        <v>1.7116398337437833E-2</v>
      </c>
      <c r="FE864" cm="1">
        <f t="array" ref="FE864">MMULT($S864:$W864,FE$2:FE$6)/MMULT($S864:$W864,FD$2:FD$6)-1</f>
        <v>-2.0301541206902196E-2</v>
      </c>
      <c r="FF864" cm="1">
        <f t="array" ref="FF864">MMULT($S864:$W864,FF$2:FF$6)/MMULT($S864:$W864,FE$2:FE$6)-1</f>
        <v>-2.3970975642106929E-5</v>
      </c>
      <c r="FG864" cm="1">
        <f t="array" ref="FG864">MMULT($S864:$W864,FG$2:FG$6)/MMULT($S864:$W864,FF$2:FF$6)-1</f>
        <v>4.5623701696486663E-3</v>
      </c>
      <c r="FH864" cm="1">
        <f t="array" ref="FH864">MMULT($S864:$W864,FH$2:FH$6)/MMULT($S864:$W864,FG$2:FG$6)-1</f>
        <v>0</v>
      </c>
      <c r="FI864" cm="1">
        <f t="array" ref="FI864">MMULT($S864:$W864,FI$2:FI$6)/MMULT($S864:$W864,FH$2:FH$6)-1</f>
        <v>0</v>
      </c>
      <c r="FJ864" cm="1">
        <f t="array" ref="FJ864">MMULT($S864:$W864,FJ$2:FJ$6)/MMULT($S864:$W864,FI$2:FI$6)-1</f>
        <v>6.6691693381197847E-3</v>
      </c>
      <c r="FK864" cm="1">
        <f t="array" ref="FK864">MMULT($S864:$W864,FK$2:FK$6)/MMULT($S864:$W864,FJ$2:FJ$6)-1</f>
        <v>-1.6449614555713588E-5</v>
      </c>
      <c r="FL864" cm="1">
        <f t="array" ref="FL864">MMULT($S864:$W864,FL$2:FL$6)/MMULT($S864:$W864,FK$2:FK$6)-1</f>
        <v>3.4594648329773214E-3</v>
      </c>
      <c r="FM864" cm="1">
        <f t="array" ref="FM864">MMULT($S864:$W864,FM$2:FM$6)/MMULT($S864:$W864,FL$2:FL$6)-1</f>
        <v>5.6636860072427631E-3</v>
      </c>
      <c r="FN864" cm="1">
        <f t="array" ref="FN864">MMULT($S864:$W864,FN$2:FN$6)/MMULT($S864:$W864,FM$2:FM$6)-1</f>
        <v>-7.4700442499946451E-3</v>
      </c>
      <c r="FO864" cm="1">
        <f t="array" ref="FO864">MMULT($S864:$W864,FO$2:FO$6)/MMULT($S864:$W864,FN$2:FN$6)-1</f>
        <v>0</v>
      </c>
      <c r="FP864" cm="1">
        <f t="array" ref="FP864">MMULT($S864:$W864,FP$2:FP$6)/MMULT($S864:$W864,FO$2:FO$6)-1</f>
        <v>0</v>
      </c>
      <c r="FQ864" cm="1">
        <f t="array" ref="FQ864">MMULT($S864:$W864,FQ$2:FQ$6)/MMULT($S864:$W864,FP$2:FP$6)-1</f>
        <v>-3.8558246146502828E-3</v>
      </c>
      <c r="FR864" cm="1">
        <f t="array" ref="FR864">MMULT($S864:$W864,FR$2:FR$6)/MMULT($S864:$W864,FQ$2:FQ$6)-1</f>
        <v>1.0350942841078403E-2</v>
      </c>
      <c r="FS864" cm="1">
        <f t="array" ref="FS864">MMULT($S864:$W864,FS$2:FS$6)/MMULT($S864:$W864,FR$2:FR$6)-1</f>
        <v>1.3063316146936677E-2</v>
      </c>
      <c r="FT864" cm="1">
        <f t="array" ref="FT864">MMULT($S864:$W864,FT$2:FT$6)/MMULT($S864:$W864,FS$2:FS$6)-1</f>
        <v>-5.8262495648608859E-4</v>
      </c>
      <c r="FU864" cm="1">
        <f t="array" ref="FU864">MMULT($S864:$W864,FU$2:FU$6)/MMULT($S864:$W864,FT$2:FT$6)-1</f>
        <v>2.7467760250110551E-4</v>
      </c>
      <c r="FV864" cm="1">
        <f t="array" ref="FV864">MMULT($S864:$W864,FV$2:FV$6)/MMULT($S864:$W864,FU$2:FU$6)-1</f>
        <v>0</v>
      </c>
      <c r="FW864" cm="1">
        <f t="array" ref="FW864">MMULT($S864:$W864,FW$2:FW$6)/MMULT($S864:$W864,FV$2:FV$6)-1</f>
        <v>0</v>
      </c>
      <c r="FX864" cm="1">
        <f t="array" ref="FX864">MMULT($S864:$W864,FX$2:FX$6)/MMULT($S864:$W864,FW$2:FW$6)-1</f>
        <v>3.8868704476677784E-3</v>
      </c>
      <c r="FY864" cm="1">
        <f t="array" ref="FY864">MMULT($S864:$W864,FY$2:FY$6)/MMULT($S864:$W864,FX$2:FX$6)-1</f>
        <v>-1.7198020936002312E-3</v>
      </c>
      <c r="FZ864" cm="1">
        <f t="array" ref="FZ864">MMULT($S864:$W864,FZ$2:FZ$6)/MMULT($S864:$W864,FY$2:FY$6)-1</f>
        <v>1.1810420572485825E-2</v>
      </c>
      <c r="GA864" cm="1">
        <f t="array" ref="GA864">MMULT($S864:$W864,GA$2:GA$6)/MMULT($S864:$W864,FZ$2:FZ$6)-1</f>
        <v>-2.6768606417340024E-3</v>
      </c>
      <c r="GB864" cm="1">
        <f t="array" ref="GB864">MMULT($S864:$W864,GB$2:GB$6)/MMULT($S864:$W864,GA$2:GA$6)-1</f>
        <v>8.3631838793007951E-4</v>
      </c>
      <c r="GC864" cm="1">
        <f t="array" ref="GC864">MMULT($S864:$W864,GC$2:GC$6)/MMULT($S864:$W864,GB$2:GB$6)-1</f>
        <v>0</v>
      </c>
      <c r="GD864" cm="1">
        <f t="array" ref="GD864">MMULT($S864:$W864,GD$2:GD$6)/MMULT($S864:$W864,GC$2:GC$6)-1</f>
        <v>0</v>
      </c>
      <c r="GE864" cm="1">
        <f t="array" ref="GE864">MMULT($S864:$W864,GE$2:GE$6)/MMULT($S864:$W864,GD$2:GD$6)-1</f>
        <v>-4.0580678942647719E-4</v>
      </c>
      <c r="GF864" cm="1">
        <f t="array" ref="GF864">MMULT($S864:$W864,GF$2:GF$6)/MMULT($S864:$W864,GE$2:GE$6)-1</f>
        <v>-1.5750313167723462E-2</v>
      </c>
      <c r="GG864" cm="1">
        <f t="array" ref="GG864">MMULT($S864:$W864,GG$2:GG$6)/MMULT($S864:$W864,GF$2:GF$6)-1</f>
        <v>-7.3958875433972615E-3</v>
      </c>
      <c r="GH864" cm="1">
        <f t="array" ref="GH864">MMULT($S864:$W864,GH$2:GH$6)/MMULT($S864:$W864,GG$2:GG$6)-1</f>
        <v>-2.173462056774933E-3</v>
      </c>
      <c r="GI864" cm="1">
        <f t="array" ref="GI864">MMULT($S864:$W864,GI$2:GI$6)/MMULT($S864:$W864,GH$2:GH$6)-1</f>
        <v>-4.5185884986242986E-4</v>
      </c>
      <c r="GJ864" cm="1">
        <f t="array" ref="GJ864">MMULT($S864:$W864,GJ$2:GJ$6)/MMULT($S864:$W864,GI$2:GI$6)-1</f>
        <v>0</v>
      </c>
      <c r="GK864" cm="1">
        <f t="array" ref="GK864">MMULT($S864:$W864,GK$2:GK$6)/MMULT($S864:$W864,GJ$2:GJ$6)-1</f>
        <v>0</v>
      </c>
      <c r="GL864" cm="1">
        <f t="array" ref="GL864">MMULT($S864:$W864,GL$2:GL$6)/MMULT($S864:$W864,GK$2:GK$6)-1</f>
        <v>4.9934925718215784E-3</v>
      </c>
      <c r="GM864" cm="1">
        <f t="array" ref="GM864">MMULT($S864:$W864,GM$2:GM$6)/MMULT($S864:$W864,GL$2:GL$6)-1</f>
        <v>5.8076136963471914E-3</v>
      </c>
      <c r="GN864" cm="1">
        <f t="array" ref="GN864">MMULT($S864:$W864,GN$2:GN$6)/MMULT($S864:$W864,GM$2:GM$6)-1</f>
        <v>-2.4779273035258065E-3</v>
      </c>
      <c r="GO864" cm="1">
        <f t="array" ref="GO864">MMULT($S864:$W864,GO$2:GO$6)/MMULT($S864:$W864,GN$2:GN$6)-1</f>
        <v>-1.0578671856239286E-2</v>
      </c>
      <c r="GP864" cm="1">
        <f t="array" ref="GP864">MMULT($S864:$W864,GP$2:GP$6)/MMULT($S864:$W864,GO$2:GO$6)-1</f>
        <v>6.4379441027011541E-3</v>
      </c>
      <c r="GQ864" cm="1">
        <f t="array" ref="GQ864">MMULT($S864:$W864,GQ$2:GQ$6)/MMULT($S864:$W864,GP$2:GP$6)-1</f>
        <v>0</v>
      </c>
      <c r="GR864" cm="1">
        <f t="array" ref="GR864">MMULT($S864:$W864,GR$2:GR$6)/MMULT($S864:$W864,GQ$2:GQ$6)-1</f>
        <v>0</v>
      </c>
      <c r="GS864" cm="1">
        <f t="array" ref="GS864">MMULT($S864:$W864,GS$2:GS$6)/MMULT($S864:$W864,GR$2:GR$6)-1</f>
        <v>-3.4373069978456128E-3</v>
      </c>
      <c r="GT864" cm="1">
        <f t="array" ref="GT864">MMULT($S864:$W864,GT$2:GT$6)/MMULT($S864:$W864,GS$2:GS$6)-1</f>
        <v>-9.1174460506334709E-3</v>
      </c>
      <c r="GU864" cm="1">
        <f t="array" ref="GU864">MMULT($S864:$W864,GU$2:GU$6)/MMULT($S864:$W864,GT$2:GT$6)-1</f>
        <v>9.5714129270125792E-3</v>
      </c>
      <c r="GV864" cm="1">
        <f t="array" ref="GV864">MMULT($S864:$W864,GV$2:GV$6)/MMULT($S864:$W864,GU$2:GU$6)-1</f>
        <v>3.4385347640277786E-3</v>
      </c>
      <c r="GW864" s="49">
        <f t="shared" si="26"/>
        <v>6.7649499047456503E-4</v>
      </c>
      <c r="GX864" s="50">
        <f t="shared" si="27"/>
        <v>8.6331702639574522E-3</v>
      </c>
    </row>
    <row r="865" spans="7:206" customFormat="1" x14ac:dyDescent="0.35">
      <c r="G865" s="23">
        <v>0.37800225836970125</v>
      </c>
      <c r="H865">
        <v>0.60051271095919678</v>
      </c>
      <c r="I865">
        <v>0.31891842402417064</v>
      </c>
      <c r="J865">
        <v>9.4302194280831333E-3</v>
      </c>
      <c r="K865">
        <v>0.89053010650959807</v>
      </c>
      <c r="L865">
        <f>SUM(Таблица8[[#This Row],[Аэрофлот]:[Сбербанк]])</f>
        <v>2.1973937192907496</v>
      </c>
      <c r="M865" s="30">
        <f>Таблица8[[#This Row],[Аэрофлот]]/$L865</f>
        <v>0.17202299936112889</v>
      </c>
      <c r="N865" s="24">
        <f>Таблица8[[#This Row],[ГАЗПРОМ ао]]/$L865</f>
        <v>0.27328407544234889</v>
      </c>
      <c r="O865" s="24">
        <f>Таблица8[[#This Row],[ГМКНорНик]]/$L865</f>
        <v>0.1451348573650732</v>
      </c>
      <c r="P865" s="24">
        <f>Таблица8[[#This Row],[ЛУКОЙЛ]]/$L865</f>
        <v>4.2915474570150835E-3</v>
      </c>
      <c r="Q865" s="24">
        <f>Таблица8[[#This Row],[Сбербанк]]/$L865</f>
        <v>0.40526652037443411</v>
      </c>
      <c r="R865" s="24">
        <f>SUM(Таблица810[[#This Row],[Аэрофлот]:[Сбербанк]])</f>
        <v>1.0000000000000002</v>
      </c>
      <c r="S865" s="30">
        <f>INT($U$1*Таблица810[[#This Row],[Аэрофлот]]/B$8)</f>
        <v>23872</v>
      </c>
      <c r="T865" s="24">
        <f>INT($U$1*Таблица810[[#This Row],[ГАЗПРОМ ао]]/C$8)</f>
        <v>12847</v>
      </c>
      <c r="U865" s="24">
        <f>INT($U$1*Таблица810[[#This Row],[ГМКНорНик]]/D$8)</f>
        <v>59</v>
      </c>
      <c r="V865" s="24">
        <f>INT($U$1*Таблица810[[#This Row],[ЛУКОЙЛ]]/E$8)</f>
        <v>8</v>
      </c>
      <c r="W865" s="31">
        <f>INT($U$1*Таблица810[[#This Row],[Сбербанк]]/F$8)</f>
        <v>14899</v>
      </c>
      <c r="AA865" cm="1">
        <f t="array" ref="AA865">MMULT($S865:$W865,AA$2:AA$6)/MMULT($S865:$W865,Z$2:Z$6)-1</f>
        <v>1.2018690458356129E-2</v>
      </c>
      <c r="AB865" cm="1">
        <f t="array" ref="AB865">MMULT($S865:$W865,AB$2:AB$6)/MMULT($S865:$W865,AA$2:AA$6)-1</f>
        <v>-1.9768181548251995E-3</v>
      </c>
      <c r="AC865" cm="1">
        <f t="array" ref="AC865">MMULT($S865:$W865,AC$2:AC$6)/MMULT($S865:$W865,AB$2:AB$6)-1</f>
        <v>0</v>
      </c>
      <c r="AD865" cm="1">
        <f t="array" ref="AD865">MMULT($S865:$W865,AD$2:AD$6)/MMULT($S865:$W865,AC$2:AC$6)-1</f>
        <v>4.0491286297537954E-2</v>
      </c>
      <c r="AE865" cm="1">
        <f t="array" ref="AE865">MMULT($S865:$W865,AE$2:AE$6)/MMULT($S865:$W865,AD$2:AD$6)-1</f>
        <v>0</v>
      </c>
      <c r="AF865" cm="1">
        <f t="array" ref="AF865">MMULT($S865:$W865,AF$2:AF$6)/MMULT($S865:$W865,AE$2:AE$6)-1</f>
        <v>0</v>
      </c>
      <c r="AG865" cm="1">
        <f t="array" ref="AG865">MMULT($S865:$W865,AG$2:AG$6)/MMULT($S865:$W865,AF$2:AF$6)-1</f>
        <v>1.0634669174685918E-2</v>
      </c>
      <c r="AH865" cm="1">
        <f t="array" ref="AH865">MMULT($S865:$W865,AH$2:AH$6)/MMULT($S865:$W865,AG$2:AG$6)-1</f>
        <v>3.59567581933673E-4</v>
      </c>
      <c r="AI865" cm="1">
        <f t="array" ref="AI865">MMULT($S865:$W865,AI$2:AI$6)/MMULT($S865:$W865,AH$2:AH$6)-1</f>
        <v>-1.2285113310585571E-2</v>
      </c>
      <c r="AJ865" cm="1">
        <f t="array" ref="AJ865">MMULT($S865:$W865,AJ$2:AJ$6)/MMULT($S865:$W865,AI$2:AI$6)-1</f>
        <v>5.8956183541436502E-3</v>
      </c>
      <c r="AK865" cm="1">
        <f t="array" ref="AK865">MMULT($S865:$W865,AK$2:AK$6)/MMULT($S865:$W865,AJ$2:AJ$6)-1</f>
        <v>-1.9580490215914459E-2</v>
      </c>
      <c r="AL865" cm="1">
        <f t="array" ref="AL865">MMULT($S865:$W865,AL$2:AL$6)/MMULT($S865:$W865,AK$2:AK$6)-1</f>
        <v>0</v>
      </c>
      <c r="AM865" cm="1">
        <f t="array" ref="AM865">MMULT($S865:$W865,AM$2:AM$6)/MMULT($S865:$W865,AL$2:AL$6)-1</f>
        <v>0</v>
      </c>
      <c r="AN865" cm="1">
        <f t="array" ref="AN865">MMULT($S865:$W865,AN$2:AN$6)/MMULT($S865:$W865,AM$2:AM$6)-1</f>
        <v>6.1833572268992221E-3</v>
      </c>
      <c r="AO865" cm="1">
        <f t="array" ref="AO865">MMULT($S865:$W865,AO$2:AO$6)/MMULT($S865:$W865,AN$2:AN$6)-1</f>
        <v>-5.002565484925392E-3</v>
      </c>
      <c r="AP865" cm="1">
        <f t="array" ref="AP865">MMULT($S865:$W865,AP$2:AP$6)/MMULT($S865:$W865,AO$2:AO$6)-1</f>
        <v>7.8564380039141124E-3</v>
      </c>
      <c r="AQ865" cm="1">
        <f t="array" ref="AQ865">MMULT($S865:$W865,AQ$2:AQ$6)/MMULT($S865:$W865,AP$2:AP$6)-1</f>
        <v>-1.9304056869941966E-2</v>
      </c>
      <c r="AR865" cm="1">
        <f t="array" ref="AR865">MMULT($S865:$W865,AR$2:AR$6)/MMULT($S865:$W865,AQ$2:AQ$6)-1</f>
        <v>-1.4890809786846093E-2</v>
      </c>
      <c r="AS865" cm="1">
        <f t="array" ref="AS865">MMULT($S865:$W865,AS$2:AS$6)/MMULT($S865:$W865,AR$2:AR$6)-1</f>
        <v>0</v>
      </c>
      <c r="AT865" cm="1">
        <f t="array" ref="AT865">MMULT($S865:$W865,AT$2:AT$6)/MMULT($S865:$W865,AS$2:AS$6)-1</f>
        <v>0</v>
      </c>
      <c r="AU865" cm="1">
        <f t="array" ref="AU865">MMULT($S865:$W865,AU$2:AU$6)/MMULT($S865:$W865,AT$2:AT$6)-1</f>
        <v>-3.0822475223034607E-3</v>
      </c>
      <c r="AV865" cm="1">
        <f t="array" ref="AV865">MMULT($S865:$W865,AV$2:AV$6)/MMULT($S865:$W865,AU$2:AU$6)-1</f>
        <v>3.8872424755800328E-3</v>
      </c>
      <c r="AW865" cm="1">
        <f t="array" ref="AW865">MMULT($S865:$W865,AW$2:AW$6)/MMULT($S865:$W865,AV$2:AV$6)-1</f>
        <v>-1.4141714932263794E-2</v>
      </c>
      <c r="AX865" cm="1">
        <f t="array" ref="AX865">MMULT($S865:$W865,AX$2:AX$6)/MMULT($S865:$W865,AW$2:AW$6)-1</f>
        <v>5.2190608493736246E-3</v>
      </c>
      <c r="AY865" cm="1">
        <f t="array" ref="AY865">MMULT($S865:$W865,AY$2:AY$6)/MMULT($S865:$W865,AX$2:AX$6)-1</f>
        <v>-2.5926304187268712E-2</v>
      </c>
      <c r="AZ865" cm="1">
        <f t="array" ref="AZ865">MMULT($S865:$W865,AZ$2:AZ$6)/MMULT($S865:$W865,AY$2:AY$6)-1</f>
        <v>0</v>
      </c>
      <c r="BA865" cm="1">
        <f t="array" ref="BA865">MMULT($S865:$W865,BA$2:BA$6)/MMULT($S865:$W865,AZ$2:AZ$6)-1</f>
        <v>0</v>
      </c>
      <c r="BB865" cm="1">
        <f t="array" ref="BB865">MMULT($S865:$W865,BB$2:BB$6)/MMULT($S865:$W865,BA$2:BA$6)-1</f>
        <v>1.5327832575481981E-2</v>
      </c>
      <c r="BC865" cm="1">
        <f t="array" ref="BC865">MMULT($S865:$W865,BC$2:BC$6)/MMULT($S865:$W865,BB$2:BB$6)-1</f>
        <v>-2.2602705880219176E-3</v>
      </c>
      <c r="BD865" cm="1">
        <f t="array" ref="BD865">MMULT($S865:$W865,BD$2:BD$6)/MMULT($S865:$W865,BC$2:BC$6)-1</f>
        <v>9.956044137773068E-3</v>
      </c>
      <c r="BE865" cm="1">
        <f t="array" ref="BE865">MMULT($S865:$W865,BE$2:BE$6)/MMULT($S865:$W865,BD$2:BD$6)-1</f>
        <v>1.4550246786240839E-2</v>
      </c>
      <c r="BF865" cm="1">
        <f t="array" ref="BF865">MMULT($S865:$W865,BF$2:BF$6)/MMULT($S865:$W865,BE$2:BE$6)-1</f>
        <v>4.1144393625729414E-3</v>
      </c>
      <c r="BG865" cm="1">
        <f t="array" ref="BG865">MMULT($S865:$W865,BG$2:BG$6)/MMULT($S865:$W865,BF$2:BF$6)-1</f>
        <v>0</v>
      </c>
      <c r="BH865" cm="1">
        <f t="array" ref="BH865">MMULT($S865:$W865,BH$2:BH$6)/MMULT($S865:$W865,BG$2:BG$6)-1</f>
        <v>0</v>
      </c>
      <c r="BI865" cm="1">
        <f t="array" ref="BI865">MMULT($S865:$W865,BI$2:BI$6)/MMULT($S865:$W865,BH$2:BH$6)-1</f>
        <v>1.527499501489582E-2</v>
      </c>
      <c r="BJ865" cm="1">
        <f t="array" ref="BJ865">MMULT($S865:$W865,BJ$2:BJ$6)/MMULT($S865:$W865,BI$2:BI$6)-1</f>
        <v>-1.3086782684759712E-2</v>
      </c>
      <c r="BK865" cm="1">
        <f t="array" ref="BK865">MMULT($S865:$W865,BK$2:BK$6)/MMULT($S865:$W865,BJ$2:BJ$6)-1</f>
        <v>-1.3672498038397318E-2</v>
      </c>
      <c r="BL865" cm="1">
        <f t="array" ref="BL865">MMULT($S865:$W865,BL$2:BL$6)/MMULT($S865:$W865,BK$2:BK$6)-1</f>
        <v>-4.4020195279091956E-3</v>
      </c>
      <c r="BM865" cm="1">
        <f t="array" ref="BM865">MMULT($S865:$W865,BM$2:BM$6)/MMULT($S865:$W865,BL$2:BL$6)-1</f>
        <v>9.6916789440257833E-3</v>
      </c>
      <c r="BN865" cm="1">
        <f t="array" ref="BN865">MMULT($S865:$W865,BN$2:BN$6)/MMULT($S865:$W865,BM$2:BM$6)-1</f>
        <v>0</v>
      </c>
      <c r="BO865" cm="1">
        <f t="array" ref="BO865">MMULT($S865:$W865,BO$2:BO$6)/MMULT($S865:$W865,BN$2:BN$6)-1</f>
        <v>0</v>
      </c>
      <c r="BP865" cm="1">
        <f t="array" ref="BP865">MMULT($S865:$W865,BP$2:BP$6)/MMULT($S865:$W865,BO$2:BO$6)-1</f>
        <v>1.8215520483991776E-2</v>
      </c>
      <c r="BQ865" cm="1">
        <f t="array" ref="BQ865">MMULT($S865:$W865,BQ$2:BQ$6)/MMULT($S865:$W865,BP$2:BP$6)-1</f>
        <v>1.7347573091774926E-3</v>
      </c>
      <c r="BR865" cm="1">
        <f t="array" ref="BR865">MMULT($S865:$W865,BR$2:BR$6)/MMULT($S865:$W865,BQ$2:BQ$6)-1</f>
        <v>-3.3646223640528827E-3</v>
      </c>
      <c r="BS865" cm="1">
        <f t="array" ref="BS865">MMULT($S865:$W865,BS$2:BS$6)/MMULT($S865:$W865,BR$2:BR$6)-1</f>
        <v>-1.1320359379429767E-2</v>
      </c>
      <c r="BT865" cm="1">
        <f t="array" ref="BT865">MMULT($S865:$W865,BT$2:BT$6)/MMULT($S865:$W865,BS$2:BS$6)-1</f>
        <v>1.7215708096031124E-2</v>
      </c>
      <c r="BU865" cm="1">
        <f t="array" ref="BU865">MMULT($S865:$W865,BU$2:BU$6)/MMULT($S865:$W865,BT$2:BT$6)-1</f>
        <v>-7.1095566896964835E-3</v>
      </c>
      <c r="BV865" cm="1">
        <f t="array" ref="BV865">MMULT($S865:$W865,BV$2:BV$6)/MMULT($S865:$W865,BU$2:BU$6)-1</f>
        <v>0</v>
      </c>
      <c r="BW865" cm="1">
        <f t="array" ref="BW865">MMULT($S865:$W865,BW$2:BW$6)/MMULT($S865:$W865,BV$2:BV$6)-1</f>
        <v>-7.1906293164181179E-4</v>
      </c>
      <c r="BX865" cm="1">
        <f t="array" ref="BX865">MMULT($S865:$W865,BX$2:BX$6)/MMULT($S865:$W865,BW$2:BW$6)-1</f>
        <v>0</v>
      </c>
      <c r="BY865" cm="1">
        <f t="array" ref="BY865">MMULT($S865:$W865,BY$2:BY$6)/MMULT($S865:$W865,BX$2:BX$6)-1</f>
        <v>-1.1503768265990866E-2</v>
      </c>
      <c r="BZ865" cm="1">
        <f t="array" ref="BZ865">MMULT($S865:$W865,BZ$2:BZ$6)/MMULT($S865:$W865,BY$2:BY$6)-1</f>
        <v>-1.4498370142598804E-2</v>
      </c>
      <c r="CA865" cm="1">
        <f t="array" ref="CA865">MMULT($S865:$W865,CA$2:CA$6)/MMULT($S865:$W865,BZ$2:BZ$6)-1</f>
        <v>-3.9901267534162566E-3</v>
      </c>
      <c r="CB865" cm="1">
        <f t="array" ref="CB865">MMULT($S865:$W865,CB$2:CB$6)/MMULT($S865:$W865,CA$2:CA$6)-1</f>
        <v>0</v>
      </c>
      <c r="CC865" cm="1">
        <f t="array" ref="CC865">MMULT($S865:$W865,CC$2:CC$6)/MMULT($S865:$W865,CB$2:CB$6)-1</f>
        <v>0</v>
      </c>
      <c r="CD865" cm="1">
        <f t="array" ref="CD865">MMULT($S865:$W865,CD$2:CD$6)/MMULT($S865:$W865,CC$2:CC$6)-1</f>
        <v>1.5422623077969266E-2</v>
      </c>
      <c r="CE865" cm="1">
        <f t="array" ref="CE865">MMULT($S865:$W865,CE$2:CE$6)/MMULT($S865:$W865,CD$2:CD$6)-1</f>
        <v>9.7043949014075093E-3</v>
      </c>
      <c r="CF865" cm="1">
        <f t="array" ref="CF865">MMULT($S865:$W865,CF$2:CF$6)/MMULT($S865:$W865,CE$2:CE$6)-1</f>
        <v>-6.2041918075301794E-3</v>
      </c>
      <c r="CG865" cm="1">
        <f t="array" ref="CG865">MMULT($S865:$W865,CG$2:CG$6)/MMULT($S865:$W865,CF$2:CF$6)-1</f>
        <v>-1.5361974202489859E-2</v>
      </c>
      <c r="CH865" cm="1">
        <f t="array" ref="CH865">MMULT($S865:$W865,CH$2:CH$6)/MMULT($S865:$W865,CG$2:CG$6)-1</f>
        <v>1.2693603985769242E-2</v>
      </c>
      <c r="CI865" cm="1">
        <f t="array" ref="CI865">MMULT($S865:$W865,CI$2:CI$6)/MMULT($S865:$W865,CH$2:CH$6)-1</f>
        <v>0</v>
      </c>
      <c r="CJ865" cm="1">
        <f t="array" ref="CJ865">MMULT($S865:$W865,CJ$2:CJ$6)/MMULT($S865:$W865,CI$2:CI$6)-1</f>
        <v>0</v>
      </c>
      <c r="CK865" cm="1">
        <f t="array" ref="CK865">MMULT($S865:$W865,CK$2:CK$6)/MMULT($S865:$W865,CJ$2:CJ$6)-1</f>
        <v>0</v>
      </c>
      <c r="CL865" cm="1">
        <f t="array" ref="CL865">MMULT($S865:$W865,CL$2:CL$6)/MMULT($S865:$W865,CK$2:CK$6)-1</f>
        <v>2.327106642680743E-2</v>
      </c>
      <c r="CM865" cm="1">
        <f t="array" ref="CM865">MMULT($S865:$W865,CM$2:CM$6)/MMULT($S865:$W865,CL$2:CL$6)-1</f>
        <v>-4.1149294281005444E-3</v>
      </c>
      <c r="CN865" cm="1">
        <f t="array" ref="CN865">MMULT($S865:$W865,CN$2:CN$6)/MMULT($S865:$W865,CM$2:CM$6)-1</f>
        <v>8.2574675864073299E-3</v>
      </c>
      <c r="CO865" cm="1">
        <f t="array" ref="CO865">MMULT($S865:$W865,CO$2:CO$6)/MMULT($S865:$W865,CN$2:CN$6)-1</f>
        <v>1.7960298872630176E-3</v>
      </c>
      <c r="CP865" cm="1">
        <f t="array" ref="CP865">MMULT($S865:$W865,CP$2:CP$6)/MMULT($S865:$W865,CO$2:CO$6)-1</f>
        <v>0</v>
      </c>
      <c r="CQ865" cm="1">
        <f t="array" ref="CQ865">MMULT($S865:$W865,CQ$2:CQ$6)/MMULT($S865:$W865,CP$2:CP$6)-1</f>
        <v>0</v>
      </c>
      <c r="CR865" cm="1">
        <f t="array" ref="CR865">MMULT($S865:$W865,CR$2:CR$6)/MMULT($S865:$W865,CQ$2:CQ$6)-1</f>
        <v>2.0560804974858682E-2</v>
      </c>
      <c r="CS865" cm="1">
        <f t="array" ref="CS865">MMULT($S865:$W865,CS$2:CS$6)/MMULT($S865:$W865,CR$2:CR$6)-1</f>
        <v>-1.2967185163004658E-2</v>
      </c>
      <c r="CT865" cm="1">
        <f t="array" ref="CT865">MMULT($S865:$W865,CT$2:CT$6)/MMULT($S865:$W865,CS$2:CS$6)-1</f>
        <v>-1.8857047541991467E-2</v>
      </c>
      <c r="CU865" cm="1">
        <f t="array" ref="CU865">MMULT($S865:$W865,CU$2:CU$6)/MMULT($S865:$W865,CT$2:CT$6)-1</f>
        <v>-1.6718148783388731E-2</v>
      </c>
      <c r="CV865" cm="1">
        <f t="array" ref="CV865">MMULT($S865:$W865,CV$2:CV$6)/MMULT($S865:$W865,CU$2:CU$6)-1</f>
        <v>1.252788594072296E-2</v>
      </c>
      <c r="CW865" cm="1">
        <f t="array" ref="CW865">MMULT($S865:$W865,CW$2:CW$6)/MMULT($S865:$W865,CV$2:CV$6)-1</f>
        <v>0</v>
      </c>
      <c r="CX865" cm="1">
        <f t="array" ref="CX865">MMULT($S865:$W865,CX$2:CX$6)/MMULT($S865:$W865,CW$2:CW$6)-1</f>
        <v>0</v>
      </c>
      <c r="CY865" cm="1">
        <f t="array" ref="CY865">MMULT($S865:$W865,CY$2:CY$6)/MMULT($S865:$W865,CX$2:CX$6)-1</f>
        <v>-5.5806071467878748E-4</v>
      </c>
      <c r="CZ865" cm="1">
        <f t="array" ref="CZ865">MMULT($S865:$W865,CZ$2:CZ$6)/MMULT($S865:$W865,CY$2:CY$6)-1</f>
        <v>-1.5951398229753E-2</v>
      </c>
      <c r="DA865" cm="1">
        <f t="array" ref="DA865">MMULT($S865:$W865,DA$2:DA$6)/MMULT($S865:$W865,CZ$2:CZ$6)-1</f>
        <v>-2.1961258496749902E-3</v>
      </c>
      <c r="DB865" cm="1">
        <f t="array" ref="DB865">MMULT($S865:$W865,DB$2:DB$6)/MMULT($S865:$W865,DA$2:DA$6)-1</f>
        <v>2.9733910380684847E-3</v>
      </c>
      <c r="DC865" cm="1">
        <f t="array" ref="DC865">MMULT($S865:$W865,DC$2:DC$6)/MMULT($S865:$W865,DB$2:DB$6)-1</f>
        <v>2.0020442983626818E-2</v>
      </c>
      <c r="DD865" cm="1">
        <f t="array" ref="DD865">MMULT($S865:$W865,DD$2:DD$6)/MMULT($S865:$W865,DC$2:DC$6)-1</f>
        <v>0</v>
      </c>
      <c r="DE865" cm="1">
        <f t="array" ref="DE865">MMULT($S865:$W865,DE$2:DE$6)/MMULT($S865:$W865,DD$2:DD$6)-1</f>
        <v>0</v>
      </c>
      <c r="DF865" cm="1">
        <f t="array" ref="DF865">MMULT($S865:$W865,DF$2:DF$6)/MMULT($S865:$W865,DE$2:DE$6)-1</f>
        <v>8.7949964340934272E-3</v>
      </c>
      <c r="DG865" cm="1">
        <f t="array" ref="DG865">MMULT($S865:$W865,DG$2:DG$6)/MMULT($S865:$W865,DF$2:DF$6)-1</f>
        <v>-4.7578216052508449E-3</v>
      </c>
      <c r="DH865" cm="1">
        <f t="array" ref="DH865">MMULT($S865:$W865,DH$2:DH$6)/MMULT($S865:$W865,DG$2:DG$6)-1</f>
        <v>2.8168995074426828E-3</v>
      </c>
      <c r="DI865" cm="1">
        <f t="array" ref="DI865">MMULT($S865:$W865,DI$2:DI$6)/MMULT($S865:$W865,DH$2:DH$6)-1</f>
        <v>-1.7364635549942387E-3</v>
      </c>
      <c r="DJ865" cm="1">
        <f t="array" ref="DJ865">MMULT($S865:$W865,DJ$2:DJ$6)/MMULT($S865:$W865,DI$2:DI$6)-1</f>
        <v>5.2020555424312498E-3</v>
      </c>
      <c r="DK865" cm="1">
        <f t="array" ref="DK865">MMULT($S865:$W865,DK$2:DK$6)/MMULT($S865:$W865,DJ$2:DJ$6)-1</f>
        <v>0</v>
      </c>
      <c r="DL865" cm="1">
        <f t="array" ref="DL865">MMULT($S865:$W865,DL$2:DL$6)/MMULT($S865:$W865,DK$2:DK$6)-1</f>
        <v>0</v>
      </c>
      <c r="DM865" cm="1">
        <f t="array" ref="DM865">MMULT($S865:$W865,DM$2:DM$6)/MMULT($S865:$W865,DL$2:DL$6)-1</f>
        <v>-9.5640242397829756E-3</v>
      </c>
      <c r="DN865" cm="1">
        <f t="array" ref="DN865">MMULT($S865:$W865,DN$2:DN$6)/MMULT($S865:$W865,DM$2:DM$6)-1</f>
        <v>-1.7530538076057534E-2</v>
      </c>
      <c r="DO865" cm="1">
        <f t="array" ref="DO865">MMULT($S865:$W865,DO$2:DO$6)/MMULT($S865:$W865,DN$2:DN$6)-1</f>
        <v>8.5332879341772916E-3</v>
      </c>
      <c r="DP865" cm="1">
        <f t="array" ref="DP865">MMULT($S865:$W865,DP$2:DP$6)/MMULT($S865:$W865,DO$2:DO$6)-1</f>
        <v>9.7989654895225264E-4</v>
      </c>
      <c r="DQ865" cm="1">
        <f t="array" ref="DQ865">MMULT($S865:$W865,DQ$2:DQ$6)/MMULT($S865:$W865,DP$2:DP$6)-1</f>
        <v>-5.3100888475271502E-3</v>
      </c>
      <c r="DR865" cm="1">
        <f t="array" ref="DR865">MMULT($S865:$W865,DR$2:DR$6)/MMULT($S865:$W865,DQ$2:DQ$6)-1</f>
        <v>0</v>
      </c>
      <c r="DS865" cm="1">
        <f t="array" ref="DS865">MMULT($S865:$W865,DS$2:DS$6)/MMULT($S865:$W865,DR$2:DR$6)-1</f>
        <v>0</v>
      </c>
      <c r="DT865" cm="1">
        <f t="array" ref="DT865">MMULT($S865:$W865,DT$2:DT$6)/MMULT($S865:$W865,DS$2:DS$6)-1</f>
        <v>8.5154851512163621E-3</v>
      </c>
      <c r="DU865" cm="1">
        <f t="array" ref="DU865">MMULT($S865:$W865,DU$2:DU$6)/MMULT($S865:$W865,DT$2:DT$6)-1</f>
        <v>1.3470962106817863E-2</v>
      </c>
      <c r="DV865" cm="1">
        <f t="array" ref="DV865">MMULT($S865:$W865,DV$2:DV$6)/MMULT($S865:$W865,DU$2:DU$6)-1</f>
        <v>5.3202919136066118E-3</v>
      </c>
      <c r="DW865" cm="1">
        <f t="array" ref="DW865">MMULT($S865:$W865,DW$2:DW$6)/MMULT($S865:$W865,DV$2:DV$6)-1</f>
        <v>-5.0061653375805815E-3</v>
      </c>
      <c r="DX865" cm="1">
        <f t="array" ref="DX865">MMULT($S865:$W865,DX$2:DX$6)/MMULT($S865:$W865,DW$2:DW$6)-1</f>
        <v>1.1567971231168706E-2</v>
      </c>
      <c r="DY865" cm="1">
        <f t="array" ref="DY865">MMULT($S865:$W865,DY$2:DY$6)/MMULT($S865:$W865,DX$2:DX$6)-1</f>
        <v>0</v>
      </c>
      <c r="DZ865" cm="1">
        <f t="array" ref="DZ865">MMULT($S865:$W865,DZ$2:DZ$6)/MMULT($S865:$W865,DY$2:DY$6)-1</f>
        <v>0</v>
      </c>
      <c r="EA865" cm="1">
        <f t="array" ref="EA865">MMULT($S865:$W865,EA$2:EA$6)/MMULT($S865:$W865,DZ$2:DZ$6)-1</f>
        <v>-9.6211763088946967E-3</v>
      </c>
      <c r="EB865" cm="1">
        <f t="array" ref="EB865">MMULT($S865:$W865,EB$2:EB$6)/MMULT($S865:$W865,EA$2:EA$6)-1</f>
        <v>-4.4892322172473964E-3</v>
      </c>
      <c r="EC865" cm="1">
        <f t="array" ref="EC865">MMULT($S865:$W865,EC$2:EC$6)/MMULT($S865:$W865,EB$2:EB$6)-1</f>
        <v>2.2981839165030493E-3</v>
      </c>
      <c r="ED865" cm="1">
        <f t="array" ref="ED865">MMULT($S865:$W865,ED$2:ED$6)/MMULT($S865:$W865,EC$2:EC$6)-1</f>
        <v>8.590912322608002E-3</v>
      </c>
      <c r="EE865" cm="1">
        <f t="array" ref="EE865">MMULT($S865:$W865,EE$2:EE$6)/MMULT($S865:$W865,ED$2:ED$6)-1</f>
        <v>5.8201044195493878E-3</v>
      </c>
      <c r="EF865" cm="1">
        <f t="array" ref="EF865">MMULT($S865:$W865,EF$2:EF$6)/MMULT($S865:$W865,EE$2:EE$6)-1</f>
        <v>0</v>
      </c>
      <c r="EG865" cm="1">
        <f t="array" ref="EG865">MMULT($S865:$W865,EG$2:EG$6)/MMULT($S865:$W865,EF$2:EF$6)-1</f>
        <v>0</v>
      </c>
      <c r="EH865" cm="1">
        <f t="array" ref="EH865">MMULT($S865:$W865,EH$2:EH$6)/MMULT($S865:$W865,EG$2:EG$6)-1</f>
        <v>9.158119962767719E-3</v>
      </c>
      <c r="EI865" cm="1">
        <f t="array" ref="EI865">MMULT($S865:$W865,EI$2:EI$6)/MMULT($S865:$W865,EH$2:EH$6)-1</f>
        <v>4.7481960550597169E-3</v>
      </c>
      <c r="EJ865" cm="1">
        <f t="array" ref="EJ865">MMULT($S865:$W865,EJ$2:EJ$6)/MMULT($S865:$W865,EI$2:EI$6)-1</f>
        <v>-3.5429331416542142E-3</v>
      </c>
      <c r="EK865" cm="1">
        <f t="array" ref="EK865">MMULT($S865:$W865,EK$2:EK$6)/MMULT($S865:$W865,EJ$2:EJ$6)-1</f>
        <v>-5.0886647959883513E-3</v>
      </c>
      <c r="EL865" cm="1">
        <f t="array" ref="EL865">MMULT($S865:$W865,EL$2:EL$6)/MMULT($S865:$W865,EK$2:EK$6)-1</f>
        <v>-2.3264425165862024E-3</v>
      </c>
      <c r="EM865" cm="1">
        <f t="array" ref="EM865">MMULT($S865:$W865,EM$2:EM$6)/MMULT($S865:$W865,EL$2:EL$6)-1</f>
        <v>0</v>
      </c>
      <c r="EN865" cm="1">
        <f t="array" ref="EN865">MMULT($S865:$W865,EN$2:EN$6)/MMULT($S865:$W865,EM$2:EM$6)-1</f>
        <v>0</v>
      </c>
      <c r="EO865" cm="1">
        <f t="array" ref="EO865">MMULT($S865:$W865,EO$2:EO$6)/MMULT($S865:$W865,EN$2:EN$6)-1</f>
        <v>0</v>
      </c>
      <c r="EP865" cm="1">
        <f t="array" ref="EP865">MMULT($S865:$W865,EP$2:EP$6)/MMULT($S865:$W865,EO$2:EO$6)-1</f>
        <v>1.5649309531808653E-2</v>
      </c>
      <c r="EQ865" cm="1">
        <f t="array" ref="EQ865">MMULT($S865:$W865,EQ$2:EQ$6)/MMULT($S865:$W865,EP$2:EP$6)-1</f>
        <v>1.0287378867663177E-2</v>
      </c>
      <c r="ER865" cm="1">
        <f t="array" ref="ER865">MMULT($S865:$W865,ER$2:ER$6)/MMULT($S865:$W865,EQ$2:EQ$6)-1</f>
        <v>1.9952090211080131E-2</v>
      </c>
      <c r="ES865" cm="1">
        <f t="array" ref="ES865">MMULT($S865:$W865,ES$2:ES$6)/MMULT($S865:$W865,ER$2:ER$6)-1</f>
        <v>4.3073111345759418E-3</v>
      </c>
      <c r="ET865" cm="1">
        <f t="array" ref="ET865">MMULT($S865:$W865,ET$2:ET$6)/MMULT($S865:$W865,ES$2:ES$6)-1</f>
        <v>0</v>
      </c>
      <c r="EU865" cm="1">
        <f t="array" ref="EU865">MMULT($S865:$W865,EU$2:EU$6)/MMULT($S865:$W865,ET$2:ET$6)-1</f>
        <v>0</v>
      </c>
      <c r="EV865" cm="1">
        <f t="array" ref="EV865">MMULT($S865:$W865,EV$2:EV$6)/MMULT($S865:$W865,EU$2:EU$6)-1</f>
        <v>5.6423579329138995E-3</v>
      </c>
      <c r="EW865" cm="1">
        <f t="array" ref="EW865">MMULT($S865:$W865,EW$2:EW$6)/MMULT($S865:$W865,EV$2:EV$6)-1</f>
        <v>-1.5931351513121528E-2</v>
      </c>
      <c r="EX865" cm="1">
        <f t="array" ref="EX865">MMULT($S865:$W865,EX$2:EX$6)/MMULT($S865:$W865,EW$2:EW$6)-1</f>
        <v>-9.0702072318744609E-3</v>
      </c>
      <c r="EY865" cm="1">
        <f t="array" ref="EY865">MMULT($S865:$W865,EY$2:EY$6)/MMULT($S865:$W865,EX$2:EX$6)-1</f>
        <v>1.5003213687025063E-2</v>
      </c>
      <c r="EZ865" cm="1">
        <f t="array" ref="EZ865">MMULT($S865:$W865,EZ$2:EZ$6)/MMULT($S865:$W865,EY$2:EY$6)-1</f>
        <v>7.9611192355710791E-4</v>
      </c>
      <c r="FA865" cm="1">
        <f t="array" ref="FA865">MMULT($S865:$W865,FA$2:FA$6)/MMULT($S865:$W865,EZ$2:EZ$6)-1</f>
        <v>0</v>
      </c>
      <c r="FB865" cm="1">
        <f t="array" ref="FB865">MMULT($S865:$W865,FB$2:FB$6)/MMULT($S865:$W865,FA$2:FA$6)-1</f>
        <v>0</v>
      </c>
      <c r="FC865" cm="1">
        <f t="array" ref="FC865">MMULT($S865:$W865,FC$2:FC$6)/MMULT($S865:$W865,FB$2:FB$6)-1</f>
        <v>1.31742840688438E-2</v>
      </c>
      <c r="FD865" cm="1">
        <f t="array" ref="FD865">MMULT($S865:$W865,FD$2:FD$6)/MMULT($S865:$W865,FC$2:FC$6)-1</f>
        <v>1.5906882509422848E-2</v>
      </c>
      <c r="FE865" cm="1">
        <f t="array" ref="FE865">MMULT($S865:$W865,FE$2:FE$6)/MMULT($S865:$W865,FD$2:FD$6)-1</f>
        <v>-2.1921701907252289E-2</v>
      </c>
      <c r="FF865" cm="1">
        <f t="array" ref="FF865">MMULT($S865:$W865,FF$2:FF$6)/MMULT($S865:$W865,FE$2:FE$6)-1</f>
        <v>-1.0086138146689905E-3</v>
      </c>
      <c r="FG865" cm="1">
        <f t="array" ref="FG865">MMULT($S865:$W865,FG$2:FG$6)/MMULT($S865:$W865,FF$2:FF$6)-1</f>
        <v>5.979543195519188E-3</v>
      </c>
      <c r="FH865" cm="1">
        <f t="array" ref="FH865">MMULT($S865:$W865,FH$2:FH$6)/MMULT($S865:$W865,FG$2:FG$6)-1</f>
        <v>0</v>
      </c>
      <c r="FI865" cm="1">
        <f t="array" ref="FI865">MMULT($S865:$W865,FI$2:FI$6)/MMULT($S865:$W865,FH$2:FH$6)-1</f>
        <v>0</v>
      </c>
      <c r="FJ865" cm="1">
        <f t="array" ref="FJ865">MMULT($S865:$W865,FJ$2:FJ$6)/MMULT($S865:$W865,FI$2:FI$6)-1</f>
        <v>4.3641495357569227E-3</v>
      </c>
      <c r="FK865" cm="1">
        <f t="array" ref="FK865">MMULT($S865:$W865,FK$2:FK$6)/MMULT($S865:$W865,FJ$2:FJ$6)-1</f>
        <v>4.4727058840599021E-3</v>
      </c>
      <c r="FL865" cm="1">
        <f t="array" ref="FL865">MMULT($S865:$W865,FL$2:FL$6)/MMULT($S865:$W865,FK$2:FK$6)-1</f>
        <v>4.1523236234428662E-3</v>
      </c>
      <c r="FM865" cm="1">
        <f t="array" ref="FM865">MMULT($S865:$W865,FM$2:FM$6)/MMULT($S865:$W865,FL$2:FL$6)-1</f>
        <v>8.2629923373307435E-3</v>
      </c>
      <c r="FN865" cm="1">
        <f t="array" ref="FN865">MMULT($S865:$W865,FN$2:FN$6)/MMULT($S865:$W865,FM$2:FM$6)-1</f>
        <v>-6.9989603141645818E-3</v>
      </c>
      <c r="FO865" cm="1">
        <f t="array" ref="FO865">MMULT($S865:$W865,FO$2:FO$6)/MMULT($S865:$W865,FN$2:FN$6)-1</f>
        <v>0</v>
      </c>
      <c r="FP865" cm="1">
        <f t="array" ref="FP865">MMULT($S865:$W865,FP$2:FP$6)/MMULT($S865:$W865,FO$2:FO$6)-1</f>
        <v>0</v>
      </c>
      <c r="FQ865" cm="1">
        <f t="array" ref="FQ865">MMULT($S865:$W865,FQ$2:FQ$6)/MMULT($S865:$W865,FP$2:FP$6)-1</f>
        <v>-3.0131525302418138E-3</v>
      </c>
      <c r="FR865" cm="1">
        <f t="array" ref="FR865">MMULT($S865:$W865,FR$2:FR$6)/MMULT($S865:$W865,FQ$2:FQ$6)-1</f>
        <v>8.3862383922785888E-3</v>
      </c>
      <c r="FS865" cm="1">
        <f t="array" ref="FS865">MMULT($S865:$W865,FS$2:FS$6)/MMULT($S865:$W865,FR$2:FR$6)-1</f>
        <v>1.2908885871310671E-2</v>
      </c>
      <c r="FT865" cm="1">
        <f t="array" ref="FT865">MMULT($S865:$W865,FT$2:FT$6)/MMULT($S865:$W865,FS$2:FS$6)-1</f>
        <v>-2.0110954475168752E-3</v>
      </c>
      <c r="FU865" cm="1">
        <f t="array" ref="FU865">MMULT($S865:$W865,FU$2:FU$6)/MMULT($S865:$W865,FT$2:FT$6)-1</f>
        <v>-7.2721187625190975E-4</v>
      </c>
      <c r="FV865" cm="1">
        <f t="array" ref="FV865">MMULT($S865:$W865,FV$2:FV$6)/MMULT($S865:$W865,FU$2:FU$6)-1</f>
        <v>0</v>
      </c>
      <c r="FW865" cm="1">
        <f t="array" ref="FW865">MMULT($S865:$W865,FW$2:FW$6)/MMULT($S865:$W865,FV$2:FV$6)-1</f>
        <v>0</v>
      </c>
      <c r="FX865" cm="1">
        <f t="array" ref="FX865">MMULT($S865:$W865,FX$2:FX$6)/MMULT($S865:$W865,FW$2:FW$6)-1</f>
        <v>6.5260945400633652E-3</v>
      </c>
      <c r="FY865" cm="1">
        <f t="array" ref="FY865">MMULT($S865:$W865,FY$2:FY$6)/MMULT($S865:$W865,FX$2:FX$6)-1</f>
        <v>-2.0895326276773041E-3</v>
      </c>
      <c r="FZ865" cm="1">
        <f t="array" ref="FZ865">MMULT($S865:$W865,FZ$2:FZ$6)/MMULT($S865:$W865,FY$2:FY$6)-1</f>
        <v>7.3657092664280999E-3</v>
      </c>
      <c r="GA865" cm="1">
        <f t="array" ref="GA865">MMULT($S865:$W865,GA$2:GA$6)/MMULT($S865:$W865,FZ$2:FZ$6)-1</f>
        <v>-2.076276626123863E-3</v>
      </c>
      <c r="GB865" cm="1">
        <f t="array" ref="GB865">MMULT($S865:$W865,GB$2:GB$6)/MMULT($S865:$W865,GA$2:GA$6)-1</f>
        <v>-6.4234615187852562E-4</v>
      </c>
      <c r="GC865" cm="1">
        <f t="array" ref="GC865">MMULT($S865:$W865,GC$2:GC$6)/MMULT($S865:$W865,GB$2:GB$6)-1</f>
        <v>0</v>
      </c>
      <c r="GD865" cm="1">
        <f t="array" ref="GD865">MMULT($S865:$W865,GD$2:GD$6)/MMULT($S865:$W865,GC$2:GC$6)-1</f>
        <v>0</v>
      </c>
      <c r="GE865" cm="1">
        <f t="array" ref="GE865">MMULT($S865:$W865,GE$2:GE$6)/MMULT($S865:$W865,GD$2:GD$6)-1</f>
        <v>2.1704270772864298E-3</v>
      </c>
      <c r="GF865" cm="1">
        <f t="array" ref="GF865">MMULT($S865:$W865,GF$2:GF$6)/MMULT($S865:$W865,GE$2:GE$6)-1</f>
        <v>-1.3415990205208117E-2</v>
      </c>
      <c r="GG865" cm="1">
        <f t="array" ref="GG865">MMULT($S865:$W865,GG$2:GG$6)/MMULT($S865:$W865,GF$2:GF$6)-1</f>
        <v>-6.0310538399663827E-3</v>
      </c>
      <c r="GH865" cm="1">
        <f t="array" ref="GH865">MMULT($S865:$W865,GH$2:GH$6)/MMULT($S865:$W865,GG$2:GG$6)-1</f>
        <v>-3.0037201568755556E-4</v>
      </c>
      <c r="GI865" cm="1">
        <f t="array" ref="GI865">MMULT($S865:$W865,GI$2:GI$6)/MMULT($S865:$W865,GH$2:GH$6)-1</f>
        <v>-5.4899274784637742E-3</v>
      </c>
      <c r="GJ865" cm="1">
        <f t="array" ref="GJ865">MMULT($S865:$W865,GJ$2:GJ$6)/MMULT($S865:$W865,GI$2:GI$6)-1</f>
        <v>0</v>
      </c>
      <c r="GK865" cm="1">
        <f t="array" ref="GK865">MMULT($S865:$W865,GK$2:GK$6)/MMULT($S865:$W865,GJ$2:GJ$6)-1</f>
        <v>0</v>
      </c>
      <c r="GL865" cm="1">
        <f t="array" ref="GL865">MMULT($S865:$W865,GL$2:GL$6)/MMULT($S865:$W865,GK$2:GK$6)-1</f>
        <v>5.6952525114941643E-3</v>
      </c>
      <c r="GM865" cm="1">
        <f t="array" ref="GM865">MMULT($S865:$W865,GM$2:GM$6)/MMULT($S865:$W865,GL$2:GL$6)-1</f>
        <v>3.7745900750338901E-3</v>
      </c>
      <c r="GN865" cm="1">
        <f t="array" ref="GN865">MMULT($S865:$W865,GN$2:GN$6)/MMULT($S865:$W865,GM$2:GM$6)-1</f>
        <v>-5.52368549528226E-4</v>
      </c>
      <c r="GO865" cm="1">
        <f t="array" ref="GO865">MMULT($S865:$W865,GO$2:GO$6)/MMULT($S865:$W865,GN$2:GN$6)-1</f>
        <v>-7.5951125238293837E-3</v>
      </c>
      <c r="GP865" cm="1">
        <f t="array" ref="GP865">MMULT($S865:$W865,GP$2:GP$6)/MMULT($S865:$W865,GO$2:GO$6)-1</f>
        <v>5.853227599845523E-3</v>
      </c>
      <c r="GQ865" cm="1">
        <f t="array" ref="GQ865">MMULT($S865:$W865,GQ$2:GQ$6)/MMULT($S865:$W865,GP$2:GP$6)-1</f>
        <v>0</v>
      </c>
      <c r="GR865" cm="1">
        <f t="array" ref="GR865">MMULT($S865:$W865,GR$2:GR$6)/MMULT($S865:$W865,GQ$2:GQ$6)-1</f>
        <v>0</v>
      </c>
      <c r="GS865" cm="1">
        <f t="array" ref="GS865">MMULT($S865:$W865,GS$2:GS$6)/MMULT($S865:$W865,GR$2:GR$6)-1</f>
        <v>-3.5836497784111909E-3</v>
      </c>
      <c r="GT865" cm="1">
        <f t="array" ref="GT865">MMULT($S865:$W865,GT$2:GT$6)/MMULT($S865:$W865,GS$2:GS$6)-1</f>
        <v>-8.6327896759794687E-3</v>
      </c>
      <c r="GU865" cm="1">
        <f t="array" ref="GU865">MMULT($S865:$W865,GU$2:GU$6)/MMULT($S865:$W865,GT$2:GT$6)-1</f>
        <v>7.9495613708642221E-3</v>
      </c>
      <c r="GV865" cm="1">
        <f t="array" ref="GV865">MMULT($S865:$W865,GV$2:GV$6)/MMULT($S865:$W865,GU$2:GU$6)-1</f>
        <v>2.5906612929855743E-3</v>
      </c>
      <c r="GW865" s="49">
        <f t="shared" si="26"/>
        <v>7.7377328720049814E-4</v>
      </c>
      <c r="GX865" s="50">
        <f t="shared" si="27"/>
        <v>9.1280853612072266E-3</v>
      </c>
    </row>
    <row r="866" spans="7:206" customFormat="1" x14ac:dyDescent="0.35">
      <c r="G866" s="23">
        <v>0.42008728293710135</v>
      </c>
      <c r="H866">
        <v>0.72063356425672165</v>
      </c>
      <c r="I866">
        <v>0.42820520645771659</v>
      </c>
      <c r="J866">
        <v>0.14734336375011445</v>
      </c>
      <c r="K866">
        <v>0.95590075380718409</v>
      </c>
      <c r="L866">
        <f>SUM(Таблица8[[#This Row],[Аэрофлот]:[Сбербанк]])</f>
        <v>2.6721701712088382</v>
      </c>
      <c r="M866" s="30">
        <f>Таблица8[[#This Row],[Аэрофлот]]/$L866</f>
        <v>0.1572082824152857</v>
      </c>
      <c r="N866" s="24">
        <f>Таблица8[[#This Row],[ГАЗПРОМ ао]]/$L866</f>
        <v>0.2696810150869699</v>
      </c>
      <c r="O866" s="24">
        <f>Таблица8[[#This Row],[ГМКНорНик]]/$L866</f>
        <v>0.16024623396795304</v>
      </c>
      <c r="P866" s="24">
        <f>Таблица8[[#This Row],[ЛУКОЙЛ]]/$L866</f>
        <v>5.5139962767962174E-2</v>
      </c>
      <c r="Q866" s="24">
        <f>Таблица8[[#This Row],[Сбербанк]]/$L866</f>
        <v>0.35772450576182918</v>
      </c>
      <c r="R866" s="24">
        <f>SUM(Таблица810[[#This Row],[Аэрофлот]:[Сбербанк]])</f>
        <v>1</v>
      </c>
      <c r="S866" s="30">
        <f>INT($U$1*Таблица810[[#This Row],[Аэрофлот]]/B$8)</f>
        <v>21816</v>
      </c>
      <c r="T866" s="24">
        <f>INT($U$1*Таблица810[[#This Row],[ГАЗПРОМ ао]]/C$8)</f>
        <v>12678</v>
      </c>
      <c r="U866" s="24">
        <f>INT($U$1*Таблица810[[#This Row],[ГМКНорНик]]/D$8)</f>
        <v>65</v>
      </c>
      <c r="V866" s="24">
        <f>INT($U$1*Таблица810[[#This Row],[ЛУКОЙЛ]]/E$8)</f>
        <v>105</v>
      </c>
      <c r="W866" s="31">
        <f>INT($U$1*Таблица810[[#This Row],[Сбербанк]]/F$8)</f>
        <v>13151</v>
      </c>
      <c r="AA866" cm="1">
        <f t="array" ref="AA866">MMULT($S866:$W866,AA$2:AA$6)/MMULT($S866:$W866,Z$2:Z$6)-1</f>
        <v>1.2920886391428077E-2</v>
      </c>
      <c r="AB866" cm="1">
        <f t="array" ref="AB866">MMULT($S866:$W866,AB$2:AB$6)/MMULT($S866:$W866,AA$2:AA$6)-1</f>
        <v>-1.233419323936058E-3</v>
      </c>
      <c r="AC866" cm="1">
        <f t="array" ref="AC866">MMULT($S866:$W866,AC$2:AC$6)/MMULT($S866:$W866,AB$2:AB$6)-1</f>
        <v>0</v>
      </c>
      <c r="AD866" cm="1">
        <f t="array" ref="AD866">MMULT($S866:$W866,AD$2:AD$6)/MMULT($S866:$W866,AC$2:AC$6)-1</f>
        <v>4.0924253009385403E-2</v>
      </c>
      <c r="AE866" cm="1">
        <f t="array" ref="AE866">MMULT($S866:$W866,AE$2:AE$6)/MMULT($S866:$W866,AD$2:AD$6)-1</f>
        <v>0</v>
      </c>
      <c r="AF866" cm="1">
        <f t="array" ref="AF866">MMULT($S866:$W866,AF$2:AF$6)/MMULT($S866:$W866,AE$2:AE$6)-1</f>
        <v>0</v>
      </c>
      <c r="AG866" cm="1">
        <f t="array" ref="AG866">MMULT($S866:$W866,AG$2:AG$6)/MMULT($S866:$W866,AF$2:AF$6)-1</f>
        <v>9.7634157866892668E-3</v>
      </c>
      <c r="AH866" cm="1">
        <f t="array" ref="AH866">MMULT($S866:$W866,AH$2:AH$6)/MMULT($S866:$W866,AG$2:AG$6)-1</f>
        <v>1.1546984640165014E-3</v>
      </c>
      <c r="AI866" cm="1">
        <f t="array" ref="AI866">MMULT($S866:$W866,AI$2:AI$6)/MMULT($S866:$W866,AH$2:AH$6)-1</f>
        <v>-1.075221902310064E-2</v>
      </c>
      <c r="AJ866" cm="1">
        <f t="array" ref="AJ866">MMULT($S866:$W866,AJ$2:AJ$6)/MMULT($S866:$W866,AI$2:AI$6)-1</f>
        <v>7.686137852842112E-3</v>
      </c>
      <c r="AK866" cm="1">
        <f t="array" ref="AK866">MMULT($S866:$W866,AK$2:AK$6)/MMULT($S866:$W866,AJ$2:AJ$6)-1</f>
        <v>-1.878971986345801E-2</v>
      </c>
      <c r="AL866" cm="1">
        <f t="array" ref="AL866">MMULT($S866:$W866,AL$2:AL$6)/MMULT($S866:$W866,AK$2:AK$6)-1</f>
        <v>0</v>
      </c>
      <c r="AM866" cm="1">
        <f t="array" ref="AM866">MMULT($S866:$W866,AM$2:AM$6)/MMULT($S866:$W866,AL$2:AL$6)-1</f>
        <v>0</v>
      </c>
      <c r="AN866" cm="1">
        <f t="array" ref="AN866">MMULT($S866:$W866,AN$2:AN$6)/MMULT($S866:$W866,AM$2:AM$6)-1</f>
        <v>5.4632623877028941E-3</v>
      </c>
      <c r="AO866" cm="1">
        <f t="array" ref="AO866">MMULT($S866:$W866,AO$2:AO$6)/MMULT($S866:$W866,AN$2:AN$6)-1</f>
        <v>-4.6875898956103557E-3</v>
      </c>
      <c r="AP866" cm="1">
        <f t="array" ref="AP866">MMULT($S866:$W866,AP$2:AP$6)/MMULT($S866:$W866,AO$2:AO$6)-1</f>
        <v>7.6851043049175338E-3</v>
      </c>
      <c r="AQ866" cm="1">
        <f t="array" ref="AQ866">MMULT($S866:$W866,AQ$2:AQ$6)/MMULT($S866:$W866,AP$2:AP$6)-1</f>
        <v>-1.8826902373862753E-2</v>
      </c>
      <c r="AR866" cm="1">
        <f t="array" ref="AR866">MMULT($S866:$W866,AR$2:AR$6)/MMULT($S866:$W866,AQ$2:AQ$6)-1</f>
        <v>-1.4107124159432383E-2</v>
      </c>
      <c r="AS866" cm="1">
        <f t="array" ref="AS866">MMULT($S866:$W866,AS$2:AS$6)/MMULT($S866:$W866,AR$2:AR$6)-1</f>
        <v>0</v>
      </c>
      <c r="AT866" cm="1">
        <f t="array" ref="AT866">MMULT($S866:$W866,AT$2:AT$6)/MMULT($S866:$W866,AS$2:AS$6)-1</f>
        <v>0</v>
      </c>
      <c r="AU866" cm="1">
        <f t="array" ref="AU866">MMULT($S866:$W866,AU$2:AU$6)/MMULT($S866:$W866,AT$2:AT$6)-1</f>
        <v>-2.7555540051004135E-3</v>
      </c>
      <c r="AV866" cm="1">
        <f t="array" ref="AV866">MMULT($S866:$W866,AV$2:AV$6)/MMULT($S866:$W866,AU$2:AU$6)-1</f>
        <v>1.8973364782239877E-3</v>
      </c>
      <c r="AW866" cm="1">
        <f t="array" ref="AW866">MMULT($S866:$W866,AW$2:AW$6)/MMULT($S866:$W866,AV$2:AV$6)-1</f>
        <v>-1.4592415447400753E-2</v>
      </c>
      <c r="AX866" cm="1">
        <f t="array" ref="AX866">MMULT($S866:$W866,AX$2:AX$6)/MMULT($S866:$W866,AW$2:AW$6)-1</f>
        <v>5.7571217406189312E-3</v>
      </c>
      <c r="AY866" cm="1">
        <f t="array" ref="AY866">MMULT($S866:$W866,AY$2:AY$6)/MMULT($S866:$W866,AX$2:AX$6)-1</f>
        <v>-2.6564368520378356E-2</v>
      </c>
      <c r="AZ866" cm="1">
        <f t="array" ref="AZ866">MMULT($S866:$W866,AZ$2:AZ$6)/MMULT($S866:$W866,AY$2:AY$6)-1</f>
        <v>0</v>
      </c>
      <c r="BA866" cm="1">
        <f t="array" ref="BA866">MMULT($S866:$W866,BA$2:BA$6)/MMULT($S866:$W866,AZ$2:AZ$6)-1</f>
        <v>0</v>
      </c>
      <c r="BB866" cm="1">
        <f t="array" ref="BB866">MMULT($S866:$W866,BB$2:BB$6)/MMULT($S866:$W866,BA$2:BA$6)-1</f>
        <v>1.4719329108628276E-2</v>
      </c>
      <c r="BC866" cm="1">
        <f t="array" ref="BC866">MMULT($S866:$W866,BC$2:BC$6)/MMULT($S866:$W866,BB$2:BB$6)-1</f>
        <v>-1.0741657182100628E-3</v>
      </c>
      <c r="BD866" cm="1">
        <f t="array" ref="BD866">MMULT($S866:$W866,BD$2:BD$6)/MMULT($S866:$W866,BC$2:BC$6)-1</f>
        <v>1.0381167951228232E-2</v>
      </c>
      <c r="BE866" cm="1">
        <f t="array" ref="BE866">MMULT($S866:$W866,BE$2:BE$6)/MMULT($S866:$W866,BD$2:BD$6)-1</f>
        <v>1.5000500871654499E-2</v>
      </c>
      <c r="BF866" cm="1">
        <f t="array" ref="BF866">MMULT($S866:$W866,BF$2:BF$6)/MMULT($S866:$W866,BE$2:BE$6)-1</f>
        <v>3.7074021978187321E-3</v>
      </c>
      <c r="BG866" cm="1">
        <f t="array" ref="BG866">MMULT($S866:$W866,BG$2:BG$6)/MMULT($S866:$W866,BF$2:BF$6)-1</f>
        <v>0</v>
      </c>
      <c r="BH866" cm="1">
        <f t="array" ref="BH866">MMULT($S866:$W866,BH$2:BH$6)/MMULT($S866:$W866,BG$2:BG$6)-1</f>
        <v>0</v>
      </c>
      <c r="BI866" cm="1">
        <f t="array" ref="BI866">MMULT($S866:$W866,BI$2:BI$6)/MMULT($S866:$W866,BH$2:BH$6)-1</f>
        <v>1.5050351344277457E-2</v>
      </c>
      <c r="BJ866" cm="1">
        <f t="array" ref="BJ866">MMULT($S866:$W866,BJ$2:BJ$6)/MMULT($S866:$W866,BI$2:BI$6)-1</f>
        <v>-1.2615326610564637E-2</v>
      </c>
      <c r="BK866" cm="1">
        <f t="array" ref="BK866">MMULT($S866:$W866,BK$2:BK$6)/MMULT($S866:$W866,BJ$2:BJ$6)-1</f>
        <v>-1.3790748822546384E-2</v>
      </c>
      <c r="BL866" cm="1">
        <f t="array" ref="BL866">MMULT($S866:$W866,BL$2:BL$6)/MMULT($S866:$W866,BK$2:BK$6)-1</f>
        <v>-3.5685476603993793E-3</v>
      </c>
      <c r="BM866" cm="1">
        <f t="array" ref="BM866">MMULT($S866:$W866,BM$2:BM$6)/MMULT($S866:$W866,BL$2:BL$6)-1</f>
        <v>1.0314426233842378E-2</v>
      </c>
      <c r="BN866" cm="1">
        <f t="array" ref="BN866">MMULT($S866:$W866,BN$2:BN$6)/MMULT($S866:$W866,BM$2:BM$6)-1</f>
        <v>0</v>
      </c>
      <c r="BO866" cm="1">
        <f t="array" ref="BO866">MMULT($S866:$W866,BO$2:BO$6)/MMULT($S866:$W866,BN$2:BN$6)-1</f>
        <v>0</v>
      </c>
      <c r="BP866" cm="1">
        <f t="array" ref="BP866">MMULT($S866:$W866,BP$2:BP$6)/MMULT($S866:$W866,BO$2:BO$6)-1</f>
        <v>1.9010041947015166E-2</v>
      </c>
      <c r="BQ866" cm="1">
        <f t="array" ref="BQ866">MMULT($S866:$W866,BQ$2:BQ$6)/MMULT($S866:$W866,BP$2:BP$6)-1</f>
        <v>1.392509088249172E-3</v>
      </c>
      <c r="BR866" cm="1">
        <f t="array" ref="BR866">MMULT($S866:$W866,BR$2:BR$6)/MMULT($S866:$W866,BQ$2:BQ$6)-1</f>
        <v>-3.998979946977288E-3</v>
      </c>
      <c r="BS866" cm="1">
        <f t="array" ref="BS866">MMULT($S866:$W866,BS$2:BS$6)/MMULT($S866:$W866,BR$2:BR$6)-1</f>
        <v>-1.175474435094781E-2</v>
      </c>
      <c r="BT866" cm="1">
        <f t="array" ref="BT866">MMULT($S866:$W866,BT$2:BT$6)/MMULT($S866:$W866,BS$2:BS$6)-1</f>
        <v>1.7531755939519389E-2</v>
      </c>
      <c r="BU866" cm="1">
        <f t="array" ref="BU866">MMULT($S866:$W866,BU$2:BU$6)/MMULT($S866:$W866,BT$2:BT$6)-1</f>
        <v>-7.7661930509707044E-3</v>
      </c>
      <c r="BV866" cm="1">
        <f t="array" ref="BV866">MMULT($S866:$W866,BV$2:BV$6)/MMULT($S866:$W866,BU$2:BU$6)-1</f>
        <v>0</v>
      </c>
      <c r="BW866" cm="1">
        <f t="array" ref="BW866">MMULT($S866:$W866,BW$2:BW$6)/MMULT($S866:$W866,BV$2:BV$6)-1</f>
        <v>-3.6816837735964558E-4</v>
      </c>
      <c r="BX866" cm="1">
        <f t="array" ref="BX866">MMULT($S866:$W866,BX$2:BX$6)/MMULT($S866:$W866,BW$2:BW$6)-1</f>
        <v>0</v>
      </c>
      <c r="BY866" cm="1">
        <f t="array" ref="BY866">MMULT($S866:$W866,BY$2:BY$6)/MMULT($S866:$W866,BX$2:BX$6)-1</f>
        <v>-1.2040110729773623E-2</v>
      </c>
      <c r="BZ866" cm="1">
        <f t="array" ref="BZ866">MMULT($S866:$W866,BZ$2:BZ$6)/MMULT($S866:$W866,BY$2:BY$6)-1</f>
        <v>-1.5458193236114304E-2</v>
      </c>
      <c r="CA866" cm="1">
        <f t="array" ref="CA866">MMULT($S866:$W866,CA$2:CA$6)/MMULT($S866:$W866,BZ$2:BZ$6)-1</f>
        <v>-5.2761164673624794E-3</v>
      </c>
      <c r="CB866" cm="1">
        <f t="array" ref="CB866">MMULT($S866:$W866,CB$2:CB$6)/MMULT($S866:$W866,CA$2:CA$6)-1</f>
        <v>0</v>
      </c>
      <c r="CC866" cm="1">
        <f t="array" ref="CC866">MMULT($S866:$W866,CC$2:CC$6)/MMULT($S866:$W866,CB$2:CB$6)-1</f>
        <v>0</v>
      </c>
      <c r="CD866" cm="1">
        <f t="array" ref="CD866">MMULT($S866:$W866,CD$2:CD$6)/MMULT($S866:$W866,CC$2:CC$6)-1</f>
        <v>1.5689932097396886E-2</v>
      </c>
      <c r="CE866" cm="1">
        <f t="array" ref="CE866">MMULT($S866:$W866,CE$2:CE$6)/MMULT($S866:$W866,CD$2:CD$6)-1</f>
        <v>8.3019664067804921E-3</v>
      </c>
      <c r="CF866" cm="1">
        <f t="array" ref="CF866">MMULT($S866:$W866,CF$2:CF$6)/MMULT($S866:$W866,CE$2:CE$6)-1</f>
        <v>-5.6717294925775485E-3</v>
      </c>
      <c r="CG866" cm="1">
        <f t="array" ref="CG866">MMULT($S866:$W866,CG$2:CG$6)/MMULT($S866:$W866,CF$2:CF$6)-1</f>
        <v>-1.417510930595689E-2</v>
      </c>
      <c r="CH866" cm="1">
        <f t="array" ref="CH866">MMULT($S866:$W866,CH$2:CH$6)/MMULT($S866:$W866,CG$2:CG$6)-1</f>
        <v>1.6384346040118736E-2</v>
      </c>
      <c r="CI866" cm="1">
        <f t="array" ref="CI866">MMULT($S866:$W866,CI$2:CI$6)/MMULT($S866:$W866,CH$2:CH$6)-1</f>
        <v>0</v>
      </c>
      <c r="CJ866" cm="1">
        <f t="array" ref="CJ866">MMULT($S866:$W866,CJ$2:CJ$6)/MMULT($S866:$W866,CI$2:CI$6)-1</f>
        <v>0</v>
      </c>
      <c r="CK866" cm="1">
        <f t="array" ref="CK866">MMULT($S866:$W866,CK$2:CK$6)/MMULT($S866:$W866,CJ$2:CJ$6)-1</f>
        <v>0</v>
      </c>
      <c r="CL866" cm="1">
        <f t="array" ref="CL866">MMULT($S866:$W866,CL$2:CL$6)/MMULT($S866:$W866,CK$2:CK$6)-1</f>
        <v>2.2531238337353043E-2</v>
      </c>
      <c r="CM866" cm="1">
        <f t="array" ref="CM866">MMULT($S866:$W866,CM$2:CM$6)/MMULT($S866:$W866,CL$2:CL$6)-1</f>
        <v>-5.0611776900334471E-3</v>
      </c>
      <c r="CN866" cm="1">
        <f t="array" ref="CN866">MMULT($S866:$W866,CN$2:CN$6)/MMULT($S866:$W866,CM$2:CM$6)-1</f>
        <v>9.6566790748404685E-3</v>
      </c>
      <c r="CO866" cm="1">
        <f t="array" ref="CO866">MMULT($S866:$W866,CO$2:CO$6)/MMULT($S866:$W866,CN$2:CN$6)-1</f>
        <v>2.3288402409509246E-3</v>
      </c>
      <c r="CP866" cm="1">
        <f t="array" ref="CP866">MMULT($S866:$W866,CP$2:CP$6)/MMULT($S866:$W866,CO$2:CO$6)-1</f>
        <v>0</v>
      </c>
      <c r="CQ866" cm="1">
        <f t="array" ref="CQ866">MMULT($S866:$W866,CQ$2:CQ$6)/MMULT($S866:$W866,CP$2:CP$6)-1</f>
        <v>0</v>
      </c>
      <c r="CR866" cm="1">
        <f t="array" ref="CR866">MMULT($S866:$W866,CR$2:CR$6)/MMULT($S866:$W866,CQ$2:CQ$6)-1</f>
        <v>2.014043986254288E-2</v>
      </c>
      <c r="CS866" cm="1">
        <f t="array" ref="CS866">MMULT($S866:$W866,CS$2:CS$6)/MMULT($S866:$W866,CR$2:CR$6)-1</f>
        <v>-1.3651368849528667E-2</v>
      </c>
      <c r="CT866" cm="1">
        <f t="array" ref="CT866">MMULT($S866:$W866,CT$2:CT$6)/MMULT($S866:$W866,CS$2:CS$6)-1</f>
        <v>-1.7822242152978229E-2</v>
      </c>
      <c r="CU866" cm="1">
        <f t="array" ref="CU866">MMULT($S866:$W866,CU$2:CU$6)/MMULT($S866:$W866,CT$2:CT$6)-1</f>
        <v>-1.8436852075574883E-2</v>
      </c>
      <c r="CV866" cm="1">
        <f t="array" ref="CV866">MMULT($S866:$W866,CV$2:CV$6)/MMULT($S866:$W866,CU$2:CU$6)-1</f>
        <v>1.1246166719287798E-2</v>
      </c>
      <c r="CW866" cm="1">
        <f t="array" ref="CW866">MMULT($S866:$W866,CW$2:CW$6)/MMULT($S866:$W866,CV$2:CV$6)-1</f>
        <v>0</v>
      </c>
      <c r="CX866" cm="1">
        <f t="array" ref="CX866">MMULT($S866:$W866,CX$2:CX$6)/MMULT($S866:$W866,CW$2:CW$6)-1</f>
        <v>0</v>
      </c>
      <c r="CY866" cm="1">
        <f t="array" ref="CY866">MMULT($S866:$W866,CY$2:CY$6)/MMULT($S866:$W866,CX$2:CX$6)-1</f>
        <v>-5.0618041414174364E-4</v>
      </c>
      <c r="CZ866" cm="1">
        <f t="array" ref="CZ866">MMULT($S866:$W866,CZ$2:CZ$6)/MMULT($S866:$W866,CY$2:CY$6)-1</f>
        <v>-1.6330640205703406E-2</v>
      </c>
      <c r="DA866" cm="1">
        <f t="array" ref="DA866">MMULT($S866:$W866,DA$2:DA$6)/MMULT($S866:$W866,CZ$2:CZ$6)-1</f>
        <v>-1.0064183621137923E-3</v>
      </c>
      <c r="DB866" cm="1">
        <f t="array" ref="DB866">MMULT($S866:$W866,DB$2:DB$6)/MMULT($S866:$W866,DA$2:DA$6)-1</f>
        <v>2.8814850426985839E-3</v>
      </c>
      <c r="DC866" cm="1">
        <f t="array" ref="DC866">MMULT($S866:$W866,DC$2:DC$6)/MMULT($S866:$W866,DB$2:DB$6)-1</f>
        <v>2.024504692808371E-2</v>
      </c>
      <c r="DD866" cm="1">
        <f t="array" ref="DD866">MMULT($S866:$W866,DD$2:DD$6)/MMULT($S866:$W866,DC$2:DC$6)-1</f>
        <v>0</v>
      </c>
      <c r="DE866" cm="1">
        <f t="array" ref="DE866">MMULT($S866:$W866,DE$2:DE$6)/MMULT($S866:$W866,DD$2:DD$6)-1</f>
        <v>0</v>
      </c>
      <c r="DF866" cm="1">
        <f t="array" ref="DF866">MMULT($S866:$W866,DF$2:DF$6)/MMULT($S866:$W866,DE$2:DE$6)-1</f>
        <v>8.7687960775955087E-3</v>
      </c>
      <c r="DG866" cm="1">
        <f t="array" ref="DG866">MMULT($S866:$W866,DG$2:DG$6)/MMULT($S866:$W866,DF$2:DF$6)-1</f>
        <v>-5.4802411274330609E-3</v>
      </c>
      <c r="DH866" cm="1">
        <f t="array" ref="DH866">MMULT($S866:$W866,DH$2:DH$6)/MMULT($S866:$W866,DG$2:DG$6)-1</f>
        <v>2.9408631144680619E-3</v>
      </c>
      <c r="DI866" cm="1">
        <f t="array" ref="DI866">MMULT($S866:$W866,DI$2:DI$6)/MMULT($S866:$W866,DH$2:DH$6)-1</f>
        <v>-1.4898013869142357E-3</v>
      </c>
      <c r="DJ866" cm="1">
        <f t="array" ref="DJ866">MMULT($S866:$W866,DJ$2:DJ$6)/MMULT($S866:$W866,DI$2:DI$6)-1</f>
        <v>4.8538638858817151E-3</v>
      </c>
      <c r="DK866" cm="1">
        <f t="array" ref="DK866">MMULT($S866:$W866,DK$2:DK$6)/MMULT($S866:$W866,DJ$2:DJ$6)-1</f>
        <v>0</v>
      </c>
      <c r="DL866" cm="1">
        <f t="array" ref="DL866">MMULT($S866:$W866,DL$2:DL$6)/MMULT($S866:$W866,DK$2:DK$6)-1</f>
        <v>0</v>
      </c>
      <c r="DM866" cm="1">
        <f t="array" ref="DM866">MMULT($S866:$W866,DM$2:DM$6)/MMULT($S866:$W866,DL$2:DL$6)-1</f>
        <v>-1.0111148618831445E-2</v>
      </c>
      <c r="DN866" cm="1">
        <f t="array" ref="DN866">MMULT($S866:$W866,DN$2:DN$6)/MMULT($S866:$W866,DM$2:DM$6)-1</f>
        <v>-1.736146293689067E-2</v>
      </c>
      <c r="DO866" cm="1">
        <f t="array" ref="DO866">MMULT($S866:$W866,DO$2:DO$6)/MMULT($S866:$W866,DN$2:DN$6)-1</f>
        <v>9.0984407315486404E-3</v>
      </c>
      <c r="DP866" cm="1">
        <f t="array" ref="DP866">MMULT($S866:$W866,DP$2:DP$6)/MMULT($S866:$W866,DO$2:DO$6)-1</f>
        <v>1.5176071894369425E-3</v>
      </c>
      <c r="DQ866" cm="1">
        <f t="array" ref="DQ866">MMULT($S866:$W866,DQ$2:DQ$6)/MMULT($S866:$W866,DP$2:DP$6)-1</f>
        <v>-5.0903557484166528E-3</v>
      </c>
      <c r="DR866" cm="1">
        <f t="array" ref="DR866">MMULT($S866:$W866,DR$2:DR$6)/MMULT($S866:$W866,DQ$2:DQ$6)-1</f>
        <v>0</v>
      </c>
      <c r="DS866" cm="1">
        <f t="array" ref="DS866">MMULT($S866:$W866,DS$2:DS$6)/MMULT($S866:$W866,DR$2:DR$6)-1</f>
        <v>0</v>
      </c>
      <c r="DT866" cm="1">
        <f t="array" ref="DT866">MMULT($S866:$W866,DT$2:DT$6)/MMULT($S866:$W866,DS$2:DS$6)-1</f>
        <v>9.7234745218588436E-3</v>
      </c>
      <c r="DU866" cm="1">
        <f t="array" ref="DU866">MMULT($S866:$W866,DU$2:DU$6)/MMULT($S866:$W866,DT$2:DT$6)-1</f>
        <v>1.2595414784525083E-2</v>
      </c>
      <c r="DV866" cm="1">
        <f t="array" ref="DV866">MMULT($S866:$W866,DV$2:DV$6)/MMULT($S866:$W866,DU$2:DU$6)-1</f>
        <v>5.8388279247889585E-3</v>
      </c>
      <c r="DW866" cm="1">
        <f t="array" ref="DW866">MMULT($S866:$W866,DW$2:DW$6)/MMULT($S866:$W866,DV$2:DV$6)-1</f>
        <v>-4.9568184788848502E-3</v>
      </c>
      <c r="DX866" cm="1">
        <f t="array" ref="DX866">MMULT($S866:$W866,DX$2:DX$6)/MMULT($S866:$W866,DW$2:DW$6)-1</f>
        <v>1.0831837265318889E-2</v>
      </c>
      <c r="DY866" cm="1">
        <f t="array" ref="DY866">MMULT($S866:$W866,DY$2:DY$6)/MMULT($S866:$W866,DX$2:DX$6)-1</f>
        <v>0</v>
      </c>
      <c r="DZ866" cm="1">
        <f t="array" ref="DZ866">MMULT($S866:$W866,DZ$2:DZ$6)/MMULT($S866:$W866,DY$2:DY$6)-1</f>
        <v>0</v>
      </c>
      <c r="EA866" cm="1">
        <f t="array" ref="EA866">MMULT($S866:$W866,EA$2:EA$6)/MMULT($S866:$W866,DZ$2:DZ$6)-1</f>
        <v>-9.858542216262367E-3</v>
      </c>
      <c r="EB866" cm="1">
        <f t="array" ref="EB866">MMULT($S866:$W866,EB$2:EB$6)/MMULT($S866:$W866,EA$2:EA$6)-1</f>
        <v>-5.2441259636396564E-3</v>
      </c>
      <c r="EC866" cm="1">
        <f t="array" ref="EC866">MMULT($S866:$W866,EC$2:EC$6)/MMULT($S866:$W866,EB$2:EB$6)-1</f>
        <v>2.6595822775186129E-3</v>
      </c>
      <c r="ED866" cm="1">
        <f t="array" ref="ED866">MMULT($S866:$W866,ED$2:ED$6)/MMULT($S866:$W866,EC$2:EC$6)-1</f>
        <v>8.5937617202196392E-3</v>
      </c>
      <c r="EE866" cm="1">
        <f t="array" ref="EE866">MMULT($S866:$W866,EE$2:EE$6)/MMULT($S866:$W866,ED$2:ED$6)-1</f>
        <v>5.0257046387738313E-3</v>
      </c>
      <c r="EF866" cm="1">
        <f t="array" ref="EF866">MMULT($S866:$W866,EF$2:EF$6)/MMULT($S866:$W866,EE$2:EE$6)-1</f>
        <v>0</v>
      </c>
      <c r="EG866" cm="1">
        <f t="array" ref="EG866">MMULT($S866:$W866,EG$2:EG$6)/MMULT($S866:$W866,EF$2:EF$6)-1</f>
        <v>0</v>
      </c>
      <c r="EH866" cm="1">
        <f t="array" ref="EH866">MMULT($S866:$W866,EH$2:EH$6)/MMULT($S866:$W866,EG$2:EG$6)-1</f>
        <v>8.717260359284662E-3</v>
      </c>
      <c r="EI866" cm="1">
        <f t="array" ref="EI866">MMULT($S866:$W866,EI$2:EI$6)/MMULT($S866:$W866,EH$2:EH$6)-1</f>
        <v>4.4598418896493186E-3</v>
      </c>
      <c r="EJ866" cm="1">
        <f t="array" ref="EJ866">MMULT($S866:$W866,EJ$2:EJ$6)/MMULT($S866:$W866,EI$2:EI$6)-1</f>
        <v>-3.8144076361681378E-3</v>
      </c>
      <c r="EK866" cm="1">
        <f t="array" ref="EK866">MMULT($S866:$W866,EK$2:EK$6)/MMULT($S866:$W866,EJ$2:EJ$6)-1</f>
        <v>-4.5520094002794442E-3</v>
      </c>
      <c r="EL866" cm="1">
        <f t="array" ref="EL866">MMULT($S866:$W866,EL$2:EL$6)/MMULT($S866:$W866,EK$2:EK$6)-1</f>
        <v>-3.8162749007304431E-3</v>
      </c>
      <c r="EM866" cm="1">
        <f t="array" ref="EM866">MMULT($S866:$W866,EM$2:EM$6)/MMULT($S866:$W866,EL$2:EL$6)-1</f>
        <v>0</v>
      </c>
      <c r="EN866" cm="1">
        <f t="array" ref="EN866">MMULT($S866:$W866,EN$2:EN$6)/MMULT($S866:$W866,EM$2:EM$6)-1</f>
        <v>0</v>
      </c>
      <c r="EO866" cm="1">
        <f t="array" ref="EO866">MMULT($S866:$W866,EO$2:EO$6)/MMULT($S866:$W866,EN$2:EN$6)-1</f>
        <v>0</v>
      </c>
      <c r="EP866" cm="1">
        <f t="array" ref="EP866">MMULT($S866:$W866,EP$2:EP$6)/MMULT($S866:$W866,EO$2:EO$6)-1</f>
        <v>1.6437479183671888E-2</v>
      </c>
      <c r="EQ866" cm="1">
        <f t="array" ref="EQ866">MMULT($S866:$W866,EQ$2:EQ$6)/MMULT($S866:$W866,EP$2:EP$6)-1</f>
        <v>1.1249951128275981E-2</v>
      </c>
      <c r="ER866" cm="1">
        <f t="array" ref="ER866">MMULT($S866:$W866,ER$2:ER$6)/MMULT($S866:$W866,EQ$2:EQ$6)-1</f>
        <v>1.8126450735934441E-2</v>
      </c>
      <c r="ES866" cm="1">
        <f t="array" ref="ES866">MMULT($S866:$W866,ES$2:ES$6)/MMULT($S866:$W866,ER$2:ER$6)-1</f>
        <v>3.8666497963841806E-3</v>
      </c>
      <c r="ET866" cm="1">
        <f t="array" ref="ET866">MMULT($S866:$W866,ET$2:ET$6)/MMULT($S866:$W866,ES$2:ES$6)-1</f>
        <v>0</v>
      </c>
      <c r="EU866" cm="1">
        <f t="array" ref="EU866">MMULT($S866:$W866,EU$2:EU$6)/MMULT($S866:$W866,ET$2:ET$6)-1</f>
        <v>0</v>
      </c>
      <c r="EV866" cm="1">
        <f t="array" ref="EV866">MMULT($S866:$W866,EV$2:EV$6)/MMULT($S866:$W866,EU$2:EU$6)-1</f>
        <v>5.3383614337940699E-3</v>
      </c>
      <c r="EW866" cm="1">
        <f t="array" ref="EW866">MMULT($S866:$W866,EW$2:EW$6)/MMULT($S866:$W866,EV$2:EV$6)-1</f>
        <v>-1.4460754396649067E-2</v>
      </c>
      <c r="EX866" cm="1">
        <f t="array" ref="EX866">MMULT($S866:$W866,EX$2:EX$6)/MMULT($S866:$W866,EW$2:EW$6)-1</f>
        <v>-7.3063861685929155E-3</v>
      </c>
      <c r="EY866" cm="1">
        <f t="array" ref="EY866">MMULT($S866:$W866,EY$2:EY$6)/MMULT($S866:$W866,EX$2:EX$6)-1</f>
        <v>1.3320777732868327E-2</v>
      </c>
      <c r="EZ866" cm="1">
        <f t="array" ref="EZ866">MMULT($S866:$W866,EZ$2:EZ$6)/MMULT($S866:$W866,EY$2:EY$6)-1</f>
        <v>1.1299980483014949E-3</v>
      </c>
      <c r="FA866" cm="1">
        <f t="array" ref="FA866">MMULT($S866:$W866,FA$2:FA$6)/MMULT($S866:$W866,EZ$2:EZ$6)-1</f>
        <v>0</v>
      </c>
      <c r="FB866" cm="1">
        <f t="array" ref="FB866">MMULT($S866:$W866,FB$2:FB$6)/MMULT($S866:$W866,FA$2:FA$6)-1</f>
        <v>0</v>
      </c>
      <c r="FC866" cm="1">
        <f t="array" ref="FC866">MMULT($S866:$W866,FC$2:FC$6)/MMULT($S866:$W866,FB$2:FB$6)-1</f>
        <v>1.1786545811340865E-2</v>
      </c>
      <c r="FD866" cm="1">
        <f t="array" ref="FD866">MMULT($S866:$W866,FD$2:FD$6)/MMULT($S866:$W866,FC$2:FC$6)-1</f>
        <v>1.5514631055927763E-2</v>
      </c>
      <c r="FE866" cm="1">
        <f t="array" ref="FE866">MMULT($S866:$W866,FE$2:FE$6)/MMULT($S866:$W866,FD$2:FD$6)-1</f>
        <v>-2.144580256224593E-2</v>
      </c>
      <c r="FF866" cm="1">
        <f t="array" ref="FF866">MMULT($S866:$W866,FF$2:FF$6)/MMULT($S866:$W866,FE$2:FE$6)-1</f>
        <v>-2.3413288024211054E-3</v>
      </c>
      <c r="FG866" cm="1">
        <f t="array" ref="FG866">MMULT($S866:$W866,FG$2:FG$6)/MMULT($S866:$W866,FF$2:FF$6)-1</f>
        <v>5.8691306496139184E-3</v>
      </c>
      <c r="FH866" cm="1">
        <f t="array" ref="FH866">MMULT($S866:$W866,FH$2:FH$6)/MMULT($S866:$W866,FG$2:FG$6)-1</f>
        <v>0</v>
      </c>
      <c r="FI866" cm="1">
        <f t="array" ref="FI866">MMULT($S866:$W866,FI$2:FI$6)/MMULT($S866:$W866,FH$2:FH$6)-1</f>
        <v>0</v>
      </c>
      <c r="FJ866" cm="1">
        <f t="array" ref="FJ866">MMULT($S866:$W866,FJ$2:FJ$6)/MMULT($S866:$W866,FI$2:FI$6)-1</f>
        <v>4.3514409143821098E-3</v>
      </c>
      <c r="FK866" cm="1">
        <f t="array" ref="FK866">MMULT($S866:$W866,FK$2:FK$6)/MMULT($S866:$W866,FJ$2:FJ$6)-1</f>
        <v>4.2890193461682102E-3</v>
      </c>
      <c r="FL866" cm="1">
        <f t="array" ref="FL866">MMULT($S866:$W866,FL$2:FL$6)/MMULT($S866:$W866,FK$2:FK$6)-1</f>
        <v>5.2104085203366068E-3</v>
      </c>
      <c r="FM866" cm="1">
        <f t="array" ref="FM866">MMULT($S866:$W866,FM$2:FM$6)/MMULT($S866:$W866,FL$2:FL$6)-1</f>
        <v>7.0890861227266289E-3</v>
      </c>
      <c r="FN866" cm="1">
        <f t="array" ref="FN866">MMULT($S866:$W866,FN$2:FN$6)/MMULT($S866:$W866,FM$2:FM$6)-1</f>
        <v>-6.5241435674693316E-3</v>
      </c>
      <c r="FO866" cm="1">
        <f t="array" ref="FO866">MMULT($S866:$W866,FO$2:FO$6)/MMULT($S866:$W866,FN$2:FN$6)-1</f>
        <v>0</v>
      </c>
      <c r="FP866" cm="1">
        <f t="array" ref="FP866">MMULT($S866:$W866,FP$2:FP$6)/MMULT($S866:$W866,FO$2:FO$6)-1</f>
        <v>0</v>
      </c>
      <c r="FQ866" cm="1">
        <f t="array" ref="FQ866">MMULT($S866:$W866,FQ$2:FQ$6)/MMULT($S866:$W866,FP$2:FP$6)-1</f>
        <v>-3.2689944853729891E-3</v>
      </c>
      <c r="FR866" cm="1">
        <f t="array" ref="FR866">MMULT($S866:$W866,FR$2:FR$6)/MMULT($S866:$W866,FQ$2:FQ$6)-1</f>
        <v>1.0081374808958099E-2</v>
      </c>
      <c r="FS866" cm="1">
        <f t="array" ref="FS866">MMULT($S866:$W866,FS$2:FS$6)/MMULT($S866:$W866,FR$2:FR$6)-1</f>
        <v>1.433127647520549E-2</v>
      </c>
      <c r="FT866" cm="1">
        <f t="array" ref="FT866">MMULT($S866:$W866,FT$2:FT$6)/MMULT($S866:$W866,FS$2:FS$6)-1</f>
        <v>-1.5985009406366268E-3</v>
      </c>
      <c r="FU866" cm="1">
        <f t="array" ref="FU866">MMULT($S866:$W866,FU$2:FU$6)/MMULT($S866:$W866,FT$2:FT$6)-1</f>
        <v>-3.3540599090453593E-4</v>
      </c>
      <c r="FV866" cm="1">
        <f t="array" ref="FV866">MMULT($S866:$W866,FV$2:FV$6)/MMULT($S866:$W866,FU$2:FU$6)-1</f>
        <v>0</v>
      </c>
      <c r="FW866" cm="1">
        <f t="array" ref="FW866">MMULT($S866:$W866,FW$2:FW$6)/MMULT($S866:$W866,FV$2:FV$6)-1</f>
        <v>0</v>
      </c>
      <c r="FX866" cm="1">
        <f t="array" ref="FX866">MMULT($S866:$W866,FX$2:FX$6)/MMULT($S866:$W866,FW$2:FW$6)-1</f>
        <v>6.0876990205389614E-3</v>
      </c>
      <c r="FY866" cm="1">
        <f t="array" ref="FY866">MMULT($S866:$W866,FY$2:FY$6)/MMULT($S866:$W866,FX$2:FX$6)-1</f>
        <v>-2.4903403724911843E-3</v>
      </c>
      <c r="FZ866" cm="1">
        <f t="array" ref="FZ866">MMULT($S866:$W866,FZ$2:FZ$6)/MMULT($S866:$W866,FY$2:FY$6)-1</f>
        <v>7.8401581846172519E-3</v>
      </c>
      <c r="GA866" cm="1">
        <f t="array" ref="GA866">MMULT($S866:$W866,GA$2:GA$6)/MMULT($S866:$W866,FZ$2:FZ$6)-1</f>
        <v>-2.2839805735709318E-3</v>
      </c>
      <c r="GB866" cm="1">
        <f t="array" ref="GB866">MMULT($S866:$W866,GB$2:GB$6)/MMULT($S866:$W866,GA$2:GA$6)-1</f>
        <v>-8.8924608983964593E-4</v>
      </c>
      <c r="GC866" cm="1">
        <f t="array" ref="GC866">MMULT($S866:$W866,GC$2:GC$6)/MMULT($S866:$W866,GB$2:GB$6)-1</f>
        <v>0</v>
      </c>
      <c r="GD866" cm="1">
        <f t="array" ref="GD866">MMULT($S866:$W866,GD$2:GD$6)/MMULT($S866:$W866,GC$2:GC$6)-1</f>
        <v>0</v>
      </c>
      <c r="GE866" cm="1">
        <f t="array" ref="GE866">MMULT($S866:$W866,GE$2:GE$6)/MMULT($S866:$W866,GD$2:GD$6)-1</f>
        <v>2.2290930418393806E-3</v>
      </c>
      <c r="GF866" cm="1">
        <f t="array" ref="GF866">MMULT($S866:$W866,GF$2:GF$6)/MMULT($S866:$W866,GE$2:GE$6)-1</f>
        <v>-1.3030231245004797E-2</v>
      </c>
      <c r="GG866" cm="1">
        <f t="array" ref="GG866">MMULT($S866:$W866,GG$2:GG$6)/MMULT($S866:$W866,GF$2:GF$6)-1</f>
        <v>-5.1634411029520821E-3</v>
      </c>
      <c r="GH866" cm="1">
        <f t="array" ref="GH866">MMULT($S866:$W866,GH$2:GH$6)/MMULT($S866:$W866,GG$2:GG$6)-1</f>
        <v>-3.1498481867309192E-4</v>
      </c>
      <c r="GI866" cm="1">
        <f t="array" ref="GI866">MMULT($S866:$W866,GI$2:GI$6)/MMULT($S866:$W866,GH$2:GH$6)-1</f>
        <v>-5.1164994062972147E-3</v>
      </c>
      <c r="GJ866" cm="1">
        <f t="array" ref="GJ866">MMULT($S866:$W866,GJ$2:GJ$6)/MMULT($S866:$W866,GI$2:GI$6)-1</f>
        <v>0</v>
      </c>
      <c r="GK866" cm="1">
        <f t="array" ref="GK866">MMULT($S866:$W866,GK$2:GK$6)/MMULT($S866:$W866,GJ$2:GJ$6)-1</f>
        <v>0</v>
      </c>
      <c r="GL866" cm="1">
        <f t="array" ref="GL866">MMULT($S866:$W866,GL$2:GL$6)/MMULT($S866:$W866,GK$2:GK$6)-1</f>
        <v>6.0827481302121456E-3</v>
      </c>
      <c r="GM866" cm="1">
        <f t="array" ref="GM866">MMULT($S866:$W866,GM$2:GM$6)/MMULT($S866:$W866,GL$2:GL$6)-1</f>
        <v>3.6885928527778944E-3</v>
      </c>
      <c r="GN866" cm="1">
        <f t="array" ref="GN866">MMULT($S866:$W866,GN$2:GN$6)/MMULT($S866:$W866,GM$2:GM$6)-1</f>
        <v>-9.2857095008092028E-4</v>
      </c>
      <c r="GO866" cm="1">
        <f t="array" ref="GO866">MMULT($S866:$W866,GO$2:GO$6)/MMULT($S866:$W866,GN$2:GN$6)-1</f>
        <v>-7.0634844791246376E-3</v>
      </c>
      <c r="GP866" cm="1">
        <f t="array" ref="GP866">MMULT($S866:$W866,GP$2:GP$6)/MMULT($S866:$W866,GO$2:GO$6)-1</f>
        <v>6.3151193181509857E-3</v>
      </c>
      <c r="GQ866" cm="1">
        <f t="array" ref="GQ866">MMULT($S866:$W866,GQ$2:GQ$6)/MMULT($S866:$W866,GP$2:GP$6)-1</f>
        <v>0</v>
      </c>
      <c r="GR866" cm="1">
        <f t="array" ref="GR866">MMULT($S866:$W866,GR$2:GR$6)/MMULT($S866:$W866,GQ$2:GQ$6)-1</f>
        <v>0</v>
      </c>
      <c r="GS866" cm="1">
        <f t="array" ref="GS866">MMULT($S866:$W866,GS$2:GS$6)/MMULT($S866:$W866,GR$2:GR$6)-1</f>
        <v>-3.4037041904365628E-3</v>
      </c>
      <c r="GT866" cm="1">
        <f t="array" ref="GT866">MMULT($S866:$W866,GT$2:GT$6)/MMULT($S866:$W866,GS$2:GS$6)-1</f>
        <v>-8.5868889484913558E-3</v>
      </c>
      <c r="GU866" cm="1">
        <f t="array" ref="GU866">MMULT($S866:$W866,GU$2:GU$6)/MMULT($S866:$W866,GT$2:GT$6)-1</f>
        <v>8.3923180045959445E-3</v>
      </c>
      <c r="GV866" cm="1">
        <f t="array" ref="GV866">MMULT($S866:$W866,GV$2:GV$6)/MMULT($S866:$W866,GU$2:GU$6)-1</f>
        <v>4.6242115723993393E-3</v>
      </c>
      <c r="GW866" s="49">
        <f t="shared" si="26"/>
        <v>8.2940132854034652E-4</v>
      </c>
      <c r="GX866" s="50">
        <f t="shared" si="27"/>
        <v>9.1210706722480526E-3</v>
      </c>
    </row>
    <row r="867" spans="7:206" customFormat="1" x14ac:dyDescent="0.35">
      <c r="G867" s="23">
        <v>0.65712454603717152</v>
      </c>
      <c r="H867">
        <v>0.59834589678640093</v>
      </c>
      <c r="I867">
        <v>0.86407055879390848</v>
      </c>
      <c r="J867">
        <v>0.62636188848536634</v>
      </c>
      <c r="K867">
        <v>0.67833491012298963</v>
      </c>
      <c r="L867">
        <f>SUM(Таблица8[[#This Row],[Аэрофлот]:[Сбербанк]])</f>
        <v>3.4242378002258365</v>
      </c>
      <c r="M867" s="30">
        <f>Таблица8[[#This Row],[Аэрофлот]]/$L867</f>
        <v>0.19190388763123653</v>
      </c>
      <c r="N867" s="24">
        <f>Таблица8[[#This Row],[ГАЗПРОМ ао]]/$L867</f>
        <v>0.1747384182100141</v>
      </c>
      <c r="O867" s="24">
        <f>Таблица8[[#This Row],[ГМКНорНик]]/$L867</f>
        <v>0.25233953048965263</v>
      </c>
      <c r="P867" s="24">
        <f>Таблица8[[#This Row],[ЛУКОЙЛ]]/$L867</f>
        <v>0.18292009055097058</v>
      </c>
      <c r="Q867" s="24">
        <f>Таблица8[[#This Row],[Сбербанк]]/$L867</f>
        <v>0.19809807311812627</v>
      </c>
      <c r="R867" s="24">
        <f>SUM(Таблица810[[#This Row],[Аэрофлот]:[Сбербанк]])</f>
        <v>1</v>
      </c>
      <c r="S867" s="30">
        <f>INT($U$1*Таблица810[[#This Row],[Аэрофлот]]/B$8)</f>
        <v>26631</v>
      </c>
      <c r="T867" s="24">
        <f>INT($U$1*Таблица810[[#This Row],[ГАЗПРОМ ао]]/C$8)</f>
        <v>8214</v>
      </c>
      <c r="U867" s="24">
        <f>INT($U$1*Таблица810[[#This Row],[ГМКНорНик]]/D$8)</f>
        <v>103</v>
      </c>
      <c r="V867" s="24">
        <f>INT($U$1*Таблица810[[#This Row],[ЛУКОЙЛ]]/E$8)</f>
        <v>350</v>
      </c>
      <c r="W867" s="31">
        <f>INT($U$1*Таблица810[[#This Row],[Сбербанк]]/F$8)</f>
        <v>7283</v>
      </c>
      <c r="AA867" cm="1">
        <f t="array" ref="AA867">MMULT($S867:$W867,AA$2:AA$6)/MMULT($S867:$W867,Z$2:Z$6)-1</f>
        <v>1.5160424056208432E-2</v>
      </c>
      <c r="AB867" cm="1">
        <f t="array" ref="AB867">MMULT($S867:$W867,AB$2:AB$6)/MMULT($S867:$W867,AA$2:AA$6)-1</f>
        <v>2.3451041815167883E-3</v>
      </c>
      <c r="AC867" cm="1">
        <f t="array" ref="AC867">MMULT($S867:$W867,AC$2:AC$6)/MMULT($S867:$W867,AB$2:AB$6)-1</f>
        <v>0</v>
      </c>
      <c r="AD867" cm="1">
        <f t="array" ref="AD867">MMULT($S867:$W867,AD$2:AD$6)/MMULT($S867:$W867,AC$2:AC$6)-1</f>
        <v>3.9930374645073652E-2</v>
      </c>
      <c r="AE867" cm="1">
        <f t="array" ref="AE867">MMULT($S867:$W867,AE$2:AE$6)/MMULT($S867:$W867,AD$2:AD$6)-1</f>
        <v>0</v>
      </c>
      <c r="AF867" cm="1">
        <f t="array" ref="AF867">MMULT($S867:$W867,AF$2:AF$6)/MMULT($S867:$W867,AE$2:AE$6)-1</f>
        <v>0</v>
      </c>
      <c r="AG867" cm="1">
        <f t="array" ref="AG867">MMULT($S867:$W867,AG$2:AG$6)/MMULT($S867:$W867,AF$2:AF$6)-1</f>
        <v>5.8700431559681743E-3</v>
      </c>
      <c r="AH867" cm="1">
        <f t="array" ref="AH867">MMULT($S867:$W867,AH$2:AH$6)/MMULT($S867:$W867,AG$2:AG$6)-1</f>
        <v>2.0050335148171783E-3</v>
      </c>
      <c r="AI867" cm="1">
        <f t="array" ref="AI867">MMULT($S867:$W867,AI$2:AI$6)/MMULT($S867:$W867,AH$2:AH$6)-1</f>
        <v>-5.8870239329307239E-3</v>
      </c>
      <c r="AJ867" cm="1">
        <f t="array" ref="AJ867">MMULT($S867:$W867,AJ$2:AJ$6)/MMULT($S867:$W867,AI$2:AI$6)-1</f>
        <v>1.190240892481631E-2</v>
      </c>
      <c r="AK867" cm="1">
        <f t="array" ref="AK867">MMULT($S867:$W867,AK$2:AK$6)/MMULT($S867:$W867,AJ$2:AJ$6)-1</f>
        <v>-1.7026796222272766E-2</v>
      </c>
      <c r="AL867" cm="1">
        <f t="array" ref="AL867">MMULT($S867:$W867,AL$2:AL$6)/MMULT($S867:$W867,AK$2:AK$6)-1</f>
        <v>0</v>
      </c>
      <c r="AM867" cm="1">
        <f t="array" ref="AM867">MMULT($S867:$W867,AM$2:AM$6)/MMULT($S867:$W867,AL$2:AL$6)-1</f>
        <v>0</v>
      </c>
      <c r="AN867" cm="1">
        <f t="array" ref="AN867">MMULT($S867:$W867,AN$2:AN$6)/MMULT($S867:$W867,AM$2:AM$6)-1</f>
        <v>3.7603728257487035E-3</v>
      </c>
      <c r="AO867" cm="1">
        <f t="array" ref="AO867">MMULT($S867:$W867,AO$2:AO$6)/MMULT($S867:$W867,AN$2:AN$6)-1</f>
        <v>-1.4727048819342947E-3</v>
      </c>
      <c r="AP867" cm="1">
        <f t="array" ref="AP867">MMULT($S867:$W867,AP$2:AP$6)/MMULT($S867:$W867,AO$2:AO$6)-1</f>
        <v>8.1505532160328631E-3</v>
      </c>
      <c r="AQ867" cm="1">
        <f t="array" ref="AQ867">MMULT($S867:$W867,AQ$2:AQ$6)/MMULT($S867:$W867,AP$2:AP$6)-1</f>
        <v>-1.5358331839545714E-2</v>
      </c>
      <c r="AR867" cm="1">
        <f t="array" ref="AR867">MMULT($S867:$W867,AR$2:AR$6)/MMULT($S867:$W867,AQ$2:AQ$6)-1</f>
        <v>-1.1984381174732328E-2</v>
      </c>
      <c r="AS867" cm="1">
        <f t="array" ref="AS867">MMULT($S867:$W867,AS$2:AS$6)/MMULT($S867:$W867,AR$2:AR$6)-1</f>
        <v>0</v>
      </c>
      <c r="AT867" cm="1">
        <f t="array" ref="AT867">MMULT($S867:$W867,AT$2:AT$6)/MMULT($S867:$W867,AS$2:AS$6)-1</f>
        <v>0</v>
      </c>
      <c r="AU867" cm="1">
        <f t="array" ref="AU867">MMULT($S867:$W867,AU$2:AU$6)/MMULT($S867:$W867,AT$2:AT$6)-1</f>
        <v>-3.8648047936785668E-3</v>
      </c>
      <c r="AV867" cm="1">
        <f t="array" ref="AV867">MMULT($S867:$W867,AV$2:AV$6)/MMULT($S867:$W867,AU$2:AU$6)-1</f>
        <v>-4.4679388405789444E-3</v>
      </c>
      <c r="AW867" cm="1">
        <f t="array" ref="AW867">MMULT($S867:$W867,AW$2:AW$6)/MMULT($S867:$W867,AV$2:AV$6)-1</f>
        <v>-1.7162795787857621E-2</v>
      </c>
      <c r="AX867" cm="1">
        <f t="array" ref="AX867">MMULT($S867:$W867,AX$2:AX$6)/MMULT($S867:$W867,AW$2:AW$6)-1</f>
        <v>8.5486368607783358E-3</v>
      </c>
      <c r="AY867" cm="1">
        <f t="array" ref="AY867">MMULT($S867:$W867,AY$2:AY$6)/MMULT($S867:$W867,AX$2:AX$6)-1</f>
        <v>-2.8083889794448647E-2</v>
      </c>
      <c r="AZ867" cm="1">
        <f t="array" ref="AZ867">MMULT($S867:$W867,AZ$2:AZ$6)/MMULT($S867:$W867,AY$2:AY$6)-1</f>
        <v>0</v>
      </c>
      <c r="BA867" cm="1">
        <f t="array" ref="BA867">MMULT($S867:$W867,BA$2:BA$6)/MMULT($S867:$W867,AZ$2:AZ$6)-1</f>
        <v>0</v>
      </c>
      <c r="BB867" cm="1">
        <f t="array" ref="BB867">MMULT($S867:$W867,BB$2:BB$6)/MMULT($S867:$W867,BA$2:BA$6)-1</f>
        <v>1.3215854108538316E-2</v>
      </c>
      <c r="BC867" cm="1">
        <f t="array" ref="BC867">MMULT($S867:$W867,BC$2:BC$6)/MMULT($S867:$W867,BB$2:BB$6)-1</f>
        <v>1.6562279475595965E-3</v>
      </c>
      <c r="BD867" cm="1">
        <f t="array" ref="BD867">MMULT($S867:$W867,BD$2:BD$6)/MMULT($S867:$W867,BC$2:BC$6)-1</f>
        <v>1.1653045945052565E-2</v>
      </c>
      <c r="BE867" cm="1">
        <f t="array" ref="BE867">MMULT($S867:$W867,BE$2:BE$6)/MMULT($S867:$W867,BD$2:BD$6)-1</f>
        <v>1.537248705865113E-2</v>
      </c>
      <c r="BF867" cm="1">
        <f t="array" ref="BF867">MMULT($S867:$W867,BF$2:BF$6)/MMULT($S867:$W867,BE$2:BE$6)-1</f>
        <v>1.2135590183093292E-3</v>
      </c>
      <c r="BG867" cm="1">
        <f t="array" ref="BG867">MMULT($S867:$W867,BG$2:BG$6)/MMULT($S867:$W867,BF$2:BF$6)-1</f>
        <v>0</v>
      </c>
      <c r="BH867" cm="1">
        <f t="array" ref="BH867">MMULT($S867:$W867,BH$2:BH$6)/MMULT($S867:$W867,BG$2:BG$6)-1</f>
        <v>0</v>
      </c>
      <c r="BI867" cm="1">
        <f t="array" ref="BI867">MMULT($S867:$W867,BI$2:BI$6)/MMULT($S867:$W867,BH$2:BH$6)-1</f>
        <v>1.2629305557623427E-2</v>
      </c>
      <c r="BJ867" cm="1">
        <f t="array" ref="BJ867">MMULT($S867:$W867,BJ$2:BJ$6)/MMULT($S867:$W867,BI$2:BI$6)-1</f>
        <v>-1.1961273539604966E-2</v>
      </c>
      <c r="BK867" cm="1">
        <f t="array" ref="BK867">MMULT($S867:$W867,BK$2:BK$6)/MMULT($S867:$W867,BJ$2:BJ$6)-1</f>
        <v>-1.3309240510177456E-2</v>
      </c>
      <c r="BL867" cm="1">
        <f t="array" ref="BL867">MMULT($S867:$W867,BL$2:BL$6)/MMULT($S867:$W867,BK$2:BK$6)-1</f>
        <v>-6.9404435883635429E-4</v>
      </c>
      <c r="BM867" cm="1">
        <f t="array" ref="BM867">MMULT($S867:$W867,BM$2:BM$6)/MMULT($S867:$W867,BL$2:BL$6)-1</f>
        <v>9.8713219025055032E-3</v>
      </c>
      <c r="BN867" cm="1">
        <f t="array" ref="BN867">MMULT($S867:$W867,BN$2:BN$6)/MMULT($S867:$W867,BM$2:BM$6)-1</f>
        <v>0</v>
      </c>
      <c r="BO867" cm="1">
        <f t="array" ref="BO867">MMULT($S867:$W867,BO$2:BO$6)/MMULT($S867:$W867,BN$2:BN$6)-1</f>
        <v>0</v>
      </c>
      <c r="BP867" cm="1">
        <f t="array" ref="BP867">MMULT($S867:$W867,BP$2:BP$6)/MMULT($S867:$W867,BO$2:BO$6)-1</f>
        <v>2.1639062181031843E-2</v>
      </c>
      <c r="BQ867" cm="1">
        <f t="array" ref="BQ867">MMULT($S867:$W867,BQ$2:BQ$6)/MMULT($S867:$W867,BP$2:BP$6)-1</f>
        <v>-9.4506064071242513E-4</v>
      </c>
      <c r="BR867" cm="1">
        <f t="array" ref="BR867">MMULT($S867:$W867,BR$2:BR$6)/MMULT($S867:$W867,BQ$2:BQ$6)-1</f>
        <v>-4.0005551289475916E-3</v>
      </c>
      <c r="BS867" cm="1">
        <f t="array" ref="BS867">MMULT($S867:$W867,BS$2:BS$6)/MMULT($S867:$W867,BR$2:BR$6)-1</f>
        <v>-1.0401329929468517E-2</v>
      </c>
      <c r="BT867" cm="1">
        <f t="array" ref="BT867">MMULT($S867:$W867,BT$2:BT$6)/MMULT($S867:$W867,BS$2:BS$6)-1</f>
        <v>2.0466350041307591E-2</v>
      </c>
      <c r="BU867" cm="1">
        <f t="array" ref="BU867">MMULT($S867:$W867,BU$2:BU$6)/MMULT($S867:$W867,BT$2:BT$6)-1</f>
        <v>-1.1333333505252452E-2</v>
      </c>
      <c r="BV867" cm="1">
        <f t="array" ref="BV867">MMULT($S867:$W867,BV$2:BV$6)/MMULT($S867:$W867,BU$2:BU$6)-1</f>
        <v>0</v>
      </c>
      <c r="BW867" cm="1">
        <f t="array" ref="BW867">MMULT($S867:$W867,BW$2:BW$6)/MMULT($S867:$W867,BV$2:BV$6)-1</f>
        <v>-1.8476579961946848E-3</v>
      </c>
      <c r="BX867" cm="1">
        <f t="array" ref="BX867">MMULT($S867:$W867,BX$2:BX$6)/MMULT($S867:$W867,BW$2:BW$6)-1</f>
        <v>0</v>
      </c>
      <c r="BY867" cm="1">
        <f t="array" ref="BY867">MMULT($S867:$W867,BY$2:BY$6)/MMULT($S867:$W867,BX$2:BX$6)-1</f>
        <v>-1.3761664728696887E-2</v>
      </c>
      <c r="BZ867" cm="1">
        <f t="array" ref="BZ867">MMULT($S867:$W867,BZ$2:BZ$6)/MMULT($S867:$W867,BY$2:BY$6)-1</f>
        <v>-2.1867062556645167E-2</v>
      </c>
      <c r="CA867" cm="1">
        <f t="array" ref="CA867">MMULT($S867:$W867,CA$2:CA$6)/MMULT($S867:$W867,BZ$2:BZ$6)-1</f>
        <v>-5.8894091565675488E-3</v>
      </c>
      <c r="CB867" cm="1">
        <f t="array" ref="CB867">MMULT($S867:$W867,CB$2:CB$6)/MMULT($S867:$W867,CA$2:CA$6)-1</f>
        <v>0</v>
      </c>
      <c r="CC867" cm="1">
        <f t="array" ref="CC867">MMULT($S867:$W867,CC$2:CC$6)/MMULT($S867:$W867,CB$2:CB$6)-1</f>
        <v>0</v>
      </c>
      <c r="CD867" cm="1">
        <f t="array" ref="CD867">MMULT($S867:$W867,CD$2:CD$6)/MMULT($S867:$W867,CC$2:CC$6)-1</f>
        <v>1.635443151633198E-2</v>
      </c>
      <c r="CE867" cm="1">
        <f t="array" ref="CE867">MMULT($S867:$W867,CE$2:CE$6)/MMULT($S867:$W867,CD$2:CD$6)-1</f>
        <v>3.5732747540349052E-3</v>
      </c>
      <c r="CF867" cm="1">
        <f t="array" ref="CF867">MMULT($S867:$W867,CF$2:CF$6)/MMULT($S867:$W867,CE$2:CE$6)-1</f>
        <v>-5.513490225122375E-3</v>
      </c>
      <c r="CG867" cm="1">
        <f t="array" ref="CG867">MMULT($S867:$W867,CG$2:CG$6)/MMULT($S867:$W867,CF$2:CF$6)-1</f>
        <v>-1.4100986126775017E-2</v>
      </c>
      <c r="CH867" cm="1">
        <f t="array" ref="CH867">MMULT($S867:$W867,CH$2:CH$6)/MMULT($S867:$W867,CG$2:CG$6)-1</f>
        <v>2.3293648317298521E-2</v>
      </c>
      <c r="CI867" cm="1">
        <f t="array" ref="CI867">MMULT($S867:$W867,CI$2:CI$6)/MMULT($S867:$W867,CH$2:CH$6)-1</f>
        <v>0</v>
      </c>
      <c r="CJ867" cm="1">
        <f t="array" ref="CJ867">MMULT($S867:$W867,CJ$2:CJ$6)/MMULT($S867:$W867,CI$2:CI$6)-1</f>
        <v>0</v>
      </c>
      <c r="CK867" cm="1">
        <f t="array" ref="CK867">MMULT($S867:$W867,CK$2:CK$6)/MMULT($S867:$W867,CJ$2:CJ$6)-1</f>
        <v>0</v>
      </c>
      <c r="CL867" cm="1">
        <f t="array" ref="CL867">MMULT($S867:$W867,CL$2:CL$6)/MMULT($S867:$W867,CK$2:CK$6)-1</f>
        <v>1.9476678674524184E-2</v>
      </c>
      <c r="CM867" cm="1">
        <f t="array" ref="CM867">MMULT($S867:$W867,CM$2:CM$6)/MMULT($S867:$W867,CL$2:CL$6)-1</f>
        <v>-6.1831338991340523E-3</v>
      </c>
      <c r="CN867" cm="1">
        <f t="array" ref="CN867">MMULT($S867:$W867,CN$2:CN$6)/MMULT($S867:$W867,CM$2:CM$6)-1</f>
        <v>1.3086510942266649E-2</v>
      </c>
      <c r="CO867" cm="1">
        <f t="array" ref="CO867">MMULT($S867:$W867,CO$2:CO$6)/MMULT($S867:$W867,CN$2:CN$6)-1</f>
        <v>3.9488082474052888E-3</v>
      </c>
      <c r="CP867" cm="1">
        <f t="array" ref="CP867">MMULT($S867:$W867,CP$2:CP$6)/MMULT($S867:$W867,CO$2:CO$6)-1</f>
        <v>0</v>
      </c>
      <c r="CQ867" cm="1">
        <f t="array" ref="CQ867">MMULT($S867:$W867,CQ$2:CQ$6)/MMULT($S867:$W867,CP$2:CP$6)-1</f>
        <v>0</v>
      </c>
      <c r="CR867" cm="1">
        <f t="array" ref="CR867">MMULT($S867:$W867,CR$2:CR$6)/MMULT($S867:$W867,CQ$2:CQ$6)-1</f>
        <v>1.8420141806388735E-2</v>
      </c>
      <c r="CS867" cm="1">
        <f t="array" ref="CS867">MMULT($S867:$W867,CS$2:CS$6)/MMULT($S867:$W867,CR$2:CR$6)-1</f>
        <v>-1.7042690994737208E-2</v>
      </c>
      <c r="CT867" cm="1">
        <f t="array" ref="CT867">MMULT($S867:$W867,CT$2:CT$6)/MMULT($S867:$W867,CS$2:CS$6)-1</f>
        <v>-1.3041793820967262E-2</v>
      </c>
      <c r="CU867" cm="1">
        <f t="array" ref="CU867">MMULT($S867:$W867,CU$2:CU$6)/MMULT($S867:$W867,CT$2:CT$6)-1</f>
        <v>-2.1621078140565686E-2</v>
      </c>
      <c r="CV867" cm="1">
        <f t="array" ref="CV867">MMULT($S867:$W867,CV$2:CV$6)/MMULT($S867:$W867,CU$2:CU$6)-1</f>
        <v>7.6612705495606725E-3</v>
      </c>
      <c r="CW867" cm="1">
        <f t="array" ref="CW867">MMULT($S867:$W867,CW$2:CW$6)/MMULT($S867:$W867,CV$2:CV$6)-1</f>
        <v>0</v>
      </c>
      <c r="CX867" cm="1">
        <f t="array" ref="CX867">MMULT($S867:$W867,CX$2:CX$6)/MMULT($S867:$W867,CW$2:CW$6)-1</f>
        <v>0</v>
      </c>
      <c r="CY867" cm="1">
        <f t="array" ref="CY867">MMULT($S867:$W867,CY$2:CY$6)/MMULT($S867:$W867,CX$2:CX$6)-1</f>
        <v>2.0538917567547443E-4</v>
      </c>
      <c r="CZ867" cm="1">
        <f t="array" ref="CZ867">MMULT($S867:$W867,CZ$2:CZ$6)/MMULT($S867:$W867,CY$2:CY$6)-1</f>
        <v>-1.9164842055299447E-2</v>
      </c>
      <c r="DA867" cm="1">
        <f t="array" ref="DA867">MMULT($S867:$W867,DA$2:DA$6)/MMULT($S867:$W867,CZ$2:CZ$6)-1</f>
        <v>-3.1785086403972596E-3</v>
      </c>
      <c r="DB867" cm="1">
        <f t="array" ref="DB867">MMULT($S867:$W867,DB$2:DB$6)/MMULT($S867:$W867,DA$2:DA$6)-1</f>
        <v>2.1647067331460601E-3</v>
      </c>
      <c r="DC867" cm="1">
        <f t="array" ref="DC867">MMULT($S867:$W867,DC$2:DC$6)/MMULT($S867:$W867,DB$2:DB$6)-1</f>
        <v>2.3541819145454168E-2</v>
      </c>
      <c r="DD867" cm="1">
        <f t="array" ref="DD867">MMULT($S867:$W867,DD$2:DD$6)/MMULT($S867:$W867,DC$2:DC$6)-1</f>
        <v>0</v>
      </c>
      <c r="DE867" cm="1">
        <f t="array" ref="DE867">MMULT($S867:$W867,DE$2:DE$6)/MMULT($S867:$W867,DD$2:DD$6)-1</f>
        <v>0</v>
      </c>
      <c r="DF867" cm="1">
        <f t="array" ref="DF867">MMULT($S867:$W867,DF$2:DF$6)/MMULT($S867:$W867,DE$2:DE$6)-1</f>
        <v>9.4700454376195342E-3</v>
      </c>
      <c r="DG867" cm="1">
        <f t="array" ref="DG867">MMULT($S867:$W867,DG$2:DG$6)/MMULT($S867:$W867,DF$2:DF$6)-1</f>
        <v>-6.7482019864182341E-3</v>
      </c>
      <c r="DH867" cm="1">
        <f t="array" ref="DH867">MMULT($S867:$W867,DH$2:DH$6)/MMULT($S867:$W867,DG$2:DG$6)-1</f>
        <v>4.8551561227405671E-3</v>
      </c>
      <c r="DI867" cm="1">
        <f t="array" ref="DI867">MMULT($S867:$W867,DI$2:DI$6)/MMULT($S867:$W867,DH$2:DH$6)-1</f>
        <v>-7.73033381921584E-4</v>
      </c>
      <c r="DJ867" cm="1">
        <f t="array" ref="DJ867">MMULT($S867:$W867,DJ$2:DJ$6)/MMULT($S867:$W867,DI$2:DI$6)-1</f>
        <v>3.7768022839896886E-3</v>
      </c>
      <c r="DK867" cm="1">
        <f t="array" ref="DK867">MMULT($S867:$W867,DK$2:DK$6)/MMULT($S867:$W867,DJ$2:DJ$6)-1</f>
        <v>0</v>
      </c>
      <c r="DL867" cm="1">
        <f t="array" ref="DL867">MMULT($S867:$W867,DL$2:DL$6)/MMULT($S867:$W867,DK$2:DK$6)-1</f>
        <v>0</v>
      </c>
      <c r="DM867" cm="1">
        <f t="array" ref="DM867">MMULT($S867:$W867,DM$2:DM$6)/MMULT($S867:$W867,DL$2:DL$6)-1</f>
        <v>-1.0349244861024176E-2</v>
      </c>
      <c r="DN867" cm="1">
        <f t="array" ref="DN867">MMULT($S867:$W867,DN$2:DN$6)/MMULT($S867:$W867,DM$2:DM$6)-1</f>
        <v>-1.6931806918835557E-2</v>
      </c>
      <c r="DO867" cm="1">
        <f t="array" ref="DO867">MMULT($S867:$W867,DO$2:DO$6)/MMULT($S867:$W867,DN$2:DN$6)-1</f>
        <v>1.0731861939293319E-2</v>
      </c>
      <c r="DP867" cm="1">
        <f t="array" ref="DP867">MMULT($S867:$W867,DP$2:DP$6)/MMULT($S867:$W867,DO$2:DO$6)-1</f>
        <v>3.4833799328015669E-3</v>
      </c>
      <c r="DQ867" cm="1">
        <f t="array" ref="DQ867">MMULT($S867:$W867,DQ$2:DQ$6)/MMULT($S867:$W867,DP$2:DP$6)-1</f>
        <v>-2.7703870128165109E-3</v>
      </c>
      <c r="DR867" cm="1">
        <f t="array" ref="DR867">MMULT($S867:$W867,DR$2:DR$6)/MMULT($S867:$W867,DQ$2:DQ$6)-1</f>
        <v>0</v>
      </c>
      <c r="DS867" cm="1">
        <f t="array" ref="DS867">MMULT($S867:$W867,DS$2:DS$6)/MMULT($S867:$W867,DR$2:DR$6)-1</f>
        <v>0</v>
      </c>
      <c r="DT867" cm="1">
        <f t="array" ref="DT867">MMULT($S867:$W867,DT$2:DT$6)/MMULT($S867:$W867,DS$2:DS$6)-1</f>
        <v>1.4956893948361971E-2</v>
      </c>
      <c r="DU867" cm="1">
        <f t="array" ref="DU867">MMULT($S867:$W867,DU$2:DU$6)/MMULT($S867:$W867,DT$2:DT$6)-1</f>
        <v>6.8012946286093445E-3</v>
      </c>
      <c r="DV867" cm="1">
        <f t="array" ref="DV867">MMULT($S867:$W867,DV$2:DV$6)/MMULT($S867:$W867,DU$2:DU$6)-1</f>
        <v>3.4155736369996248E-3</v>
      </c>
      <c r="DW867" cm="1">
        <f t="array" ref="DW867">MMULT($S867:$W867,DW$2:DW$6)/MMULT($S867:$W867,DV$2:DV$6)-1</f>
        <v>-3.8340512261080262E-3</v>
      </c>
      <c r="DX867" cm="1">
        <f t="array" ref="DX867">MMULT($S867:$W867,DX$2:DX$6)/MMULT($S867:$W867,DW$2:DW$6)-1</f>
        <v>9.9078918621047229E-3</v>
      </c>
      <c r="DY867" cm="1">
        <f t="array" ref="DY867">MMULT($S867:$W867,DY$2:DY$6)/MMULT($S867:$W867,DX$2:DX$6)-1</f>
        <v>0</v>
      </c>
      <c r="DZ867" cm="1">
        <f t="array" ref="DZ867">MMULT($S867:$W867,DZ$2:DZ$6)/MMULT($S867:$W867,DY$2:DY$6)-1</f>
        <v>0</v>
      </c>
      <c r="EA867" cm="1">
        <f t="array" ref="EA867">MMULT($S867:$W867,EA$2:EA$6)/MMULT($S867:$W867,DZ$2:DZ$6)-1</f>
        <v>-1.0422787369011366E-2</v>
      </c>
      <c r="EB867" cm="1">
        <f t="array" ref="EB867">MMULT($S867:$W867,EB$2:EB$6)/MMULT($S867:$W867,EA$2:EA$6)-1</f>
        <v>-7.7431267627201539E-3</v>
      </c>
      <c r="EC867" cm="1">
        <f t="array" ref="EC867">MMULT($S867:$W867,EC$2:EC$6)/MMULT($S867:$W867,EB$2:EB$6)-1</f>
        <v>2.3997833300120064E-3</v>
      </c>
      <c r="ED867" cm="1">
        <f t="array" ref="ED867">MMULT($S867:$W867,ED$2:ED$6)/MMULT($S867:$W867,EC$2:EC$6)-1</f>
        <v>9.9582926336452271E-3</v>
      </c>
      <c r="EE867" cm="1">
        <f t="array" ref="EE867">MMULT($S867:$W867,EE$2:EE$6)/MMULT($S867:$W867,ED$2:ED$6)-1</f>
        <v>3.2576192420219474E-3</v>
      </c>
      <c r="EF867" cm="1">
        <f t="array" ref="EF867">MMULT($S867:$W867,EF$2:EF$6)/MMULT($S867:$W867,EE$2:EE$6)-1</f>
        <v>0</v>
      </c>
      <c r="EG867" cm="1">
        <f t="array" ref="EG867">MMULT($S867:$W867,EG$2:EG$6)/MMULT($S867:$W867,EF$2:EF$6)-1</f>
        <v>0</v>
      </c>
      <c r="EH867" cm="1">
        <f t="array" ref="EH867">MMULT($S867:$W867,EH$2:EH$6)/MMULT($S867:$W867,EG$2:EG$6)-1</f>
        <v>9.3555836183016883E-3</v>
      </c>
      <c r="EI867" cm="1">
        <f t="array" ref="EI867">MMULT($S867:$W867,EI$2:EI$6)/MMULT($S867:$W867,EH$2:EH$6)-1</f>
        <v>4.4259002362425637E-3</v>
      </c>
      <c r="EJ867" cm="1">
        <f t="array" ref="EJ867">MMULT($S867:$W867,EJ$2:EJ$6)/MMULT($S867:$W867,EI$2:EI$6)-1</f>
        <v>-6.7422054673506038E-3</v>
      </c>
      <c r="EK867" cm="1">
        <f t="array" ref="EK867">MMULT($S867:$W867,EK$2:EK$6)/MMULT($S867:$W867,EJ$2:EJ$6)-1</f>
        <v>-2.2025422363580738E-3</v>
      </c>
      <c r="EL867" cm="1">
        <f t="array" ref="EL867">MMULT($S867:$W867,EL$2:EL$6)/MMULT($S867:$W867,EK$2:EK$6)-1</f>
        <v>-9.6678282883229105E-3</v>
      </c>
      <c r="EM867" cm="1">
        <f t="array" ref="EM867">MMULT($S867:$W867,EM$2:EM$6)/MMULT($S867:$W867,EL$2:EL$6)-1</f>
        <v>0</v>
      </c>
      <c r="EN867" cm="1">
        <f t="array" ref="EN867">MMULT($S867:$W867,EN$2:EN$6)/MMULT($S867:$W867,EM$2:EM$6)-1</f>
        <v>0</v>
      </c>
      <c r="EO867" cm="1">
        <f t="array" ref="EO867">MMULT($S867:$W867,EO$2:EO$6)/MMULT($S867:$W867,EN$2:EN$6)-1</f>
        <v>0</v>
      </c>
      <c r="EP867" cm="1">
        <f t="array" ref="EP867">MMULT($S867:$W867,EP$2:EP$6)/MMULT($S867:$W867,EO$2:EO$6)-1</f>
        <v>1.8520946605488753E-2</v>
      </c>
      <c r="EQ867" cm="1">
        <f t="array" ref="EQ867">MMULT($S867:$W867,EQ$2:EQ$6)/MMULT($S867:$W867,EP$2:EP$6)-1</f>
        <v>1.3102067948197238E-2</v>
      </c>
      <c r="ER867" cm="1">
        <f t="array" ref="ER867">MMULT($S867:$W867,ER$2:ER$6)/MMULT($S867:$W867,EQ$2:EQ$6)-1</f>
        <v>1.1073780803851463E-2</v>
      </c>
      <c r="ES867" cm="1">
        <f t="array" ref="ES867">MMULT($S867:$W867,ES$2:ES$6)/MMULT($S867:$W867,ER$2:ER$6)-1</f>
        <v>3.4461379816199678E-3</v>
      </c>
      <c r="ET867" cm="1">
        <f t="array" ref="ET867">MMULT($S867:$W867,ET$2:ET$6)/MMULT($S867:$W867,ES$2:ES$6)-1</f>
        <v>0</v>
      </c>
      <c r="EU867" cm="1">
        <f t="array" ref="EU867">MMULT($S867:$W867,EU$2:EU$6)/MMULT($S867:$W867,ET$2:ET$6)-1</f>
        <v>0</v>
      </c>
      <c r="EV867" cm="1">
        <f t="array" ref="EV867">MMULT($S867:$W867,EV$2:EV$6)/MMULT($S867:$W867,EU$2:EU$6)-1</f>
        <v>5.6807416225046481E-3</v>
      </c>
      <c r="EW867" cm="1">
        <f t="array" ref="EW867">MMULT($S867:$W867,EW$2:EW$6)/MMULT($S867:$W867,EV$2:EV$6)-1</f>
        <v>-9.5011833883090757E-3</v>
      </c>
      <c r="EX867" cm="1">
        <f t="array" ref="EX867">MMULT($S867:$W867,EX$2:EX$6)/MMULT($S867:$W867,EW$2:EW$6)-1</f>
        <v>-2.5249029306207982E-3</v>
      </c>
      <c r="EY867" cm="1">
        <f t="array" ref="EY867">MMULT($S867:$W867,EY$2:EY$6)/MMULT($S867:$W867,EX$2:EX$6)-1</f>
        <v>7.5332712922966394E-3</v>
      </c>
      <c r="EZ867" cm="1">
        <f t="array" ref="EZ867">MMULT($S867:$W867,EZ$2:EZ$6)/MMULT($S867:$W867,EY$2:EY$6)-1</f>
        <v>2.122044491340791E-3</v>
      </c>
      <c r="FA867" cm="1">
        <f t="array" ref="FA867">MMULT($S867:$W867,FA$2:FA$6)/MMULT($S867:$W867,EZ$2:EZ$6)-1</f>
        <v>0</v>
      </c>
      <c r="FB867" cm="1">
        <f t="array" ref="FB867">MMULT($S867:$W867,FB$2:FB$6)/MMULT($S867:$W867,FA$2:FA$6)-1</f>
        <v>0</v>
      </c>
      <c r="FC867" cm="1">
        <f t="array" ref="FC867">MMULT($S867:$W867,FC$2:FC$6)/MMULT($S867:$W867,FB$2:FB$6)-1</f>
        <v>9.3096119977782443E-3</v>
      </c>
      <c r="FD867" cm="1">
        <f t="array" ref="FD867">MMULT($S867:$W867,FD$2:FD$6)/MMULT($S867:$W867,FC$2:FC$6)-1</f>
        <v>1.0735926037465537E-2</v>
      </c>
      <c r="FE867" cm="1">
        <f t="array" ref="FE867">MMULT($S867:$W867,FE$2:FE$6)/MMULT($S867:$W867,FD$2:FD$6)-1</f>
        <v>-1.9292107061199881E-2</v>
      </c>
      <c r="FF867" cm="1">
        <f t="array" ref="FF867">MMULT($S867:$W867,FF$2:FF$6)/MMULT($S867:$W867,FE$2:FE$6)-1</f>
        <v>-4.4697736910629393E-3</v>
      </c>
      <c r="FG867" cm="1">
        <f t="array" ref="FG867">MMULT($S867:$W867,FG$2:FG$6)/MMULT($S867:$W867,FF$2:FF$6)-1</f>
        <v>6.0207676892860551E-3</v>
      </c>
      <c r="FH867" cm="1">
        <f t="array" ref="FH867">MMULT($S867:$W867,FH$2:FH$6)/MMULT($S867:$W867,FG$2:FG$6)-1</f>
        <v>0</v>
      </c>
      <c r="FI867" cm="1">
        <f t="array" ref="FI867">MMULT($S867:$W867,FI$2:FI$6)/MMULT($S867:$W867,FH$2:FH$6)-1</f>
        <v>0</v>
      </c>
      <c r="FJ867" cm="1">
        <f t="array" ref="FJ867">MMULT($S867:$W867,FJ$2:FJ$6)/MMULT($S867:$W867,FI$2:FI$6)-1</f>
        <v>3.8364618116426552E-3</v>
      </c>
      <c r="FK867" cm="1">
        <f t="array" ref="FK867">MMULT($S867:$W867,FK$2:FK$6)/MMULT($S867:$W867,FJ$2:FJ$6)-1</f>
        <v>2.7807378613313727E-3</v>
      </c>
      <c r="FL867" cm="1">
        <f t="array" ref="FL867">MMULT($S867:$W867,FL$2:FL$6)/MMULT($S867:$W867,FK$2:FK$6)-1</f>
        <v>6.7367999181313643E-3</v>
      </c>
      <c r="FM867" cm="1">
        <f t="array" ref="FM867">MMULT($S867:$W867,FM$2:FM$6)/MMULT($S867:$W867,FL$2:FL$6)-1</f>
        <v>3.8886675319673714E-3</v>
      </c>
      <c r="FN867" cm="1">
        <f t="array" ref="FN867">MMULT($S867:$W867,FN$2:FN$6)/MMULT($S867:$W867,FM$2:FM$6)-1</f>
        <v>-5.4290221736751354E-3</v>
      </c>
      <c r="FO867" cm="1">
        <f t="array" ref="FO867">MMULT($S867:$W867,FO$2:FO$6)/MMULT($S867:$W867,FN$2:FN$6)-1</f>
        <v>0</v>
      </c>
      <c r="FP867" cm="1">
        <f t="array" ref="FP867">MMULT($S867:$W867,FP$2:FP$6)/MMULT($S867:$W867,FO$2:FO$6)-1</f>
        <v>0</v>
      </c>
      <c r="FQ867" cm="1">
        <f t="array" ref="FQ867">MMULT($S867:$W867,FQ$2:FQ$6)/MMULT($S867:$W867,FP$2:FP$6)-1</f>
        <v>-5.1760534254802204E-3</v>
      </c>
      <c r="FR867" cm="1">
        <f t="array" ref="FR867">MMULT($S867:$W867,FR$2:FR$6)/MMULT($S867:$W867,FQ$2:FQ$6)-1</f>
        <v>1.5090720976828287E-2</v>
      </c>
      <c r="FS867" cm="1">
        <f t="array" ref="FS867">MMULT($S867:$W867,FS$2:FS$6)/MMULT($S867:$W867,FR$2:FR$6)-1</f>
        <v>1.5836837524003E-2</v>
      </c>
      <c r="FT867" cm="1">
        <f t="array" ref="FT867">MMULT($S867:$W867,FT$2:FT$6)/MMULT($S867:$W867,FS$2:FS$6)-1</f>
        <v>-1.1169782790017013E-3</v>
      </c>
      <c r="FU867" cm="1">
        <f t="array" ref="FU867">MMULT($S867:$W867,FU$2:FU$6)/MMULT($S867:$W867,FT$2:FT$6)-1</f>
        <v>-4.506603275880039E-4</v>
      </c>
      <c r="FV867" cm="1">
        <f t="array" ref="FV867">MMULT($S867:$W867,FV$2:FV$6)/MMULT($S867:$W867,FU$2:FU$6)-1</f>
        <v>0</v>
      </c>
      <c r="FW867" cm="1">
        <f t="array" ref="FW867">MMULT($S867:$W867,FW$2:FW$6)/MMULT($S867:$W867,FV$2:FV$6)-1</f>
        <v>0</v>
      </c>
      <c r="FX867" cm="1">
        <f t="array" ref="FX867">MMULT($S867:$W867,FX$2:FX$6)/MMULT($S867:$W867,FW$2:FW$6)-1</f>
        <v>3.6395304628280556E-3</v>
      </c>
      <c r="FY867" cm="1">
        <f t="array" ref="FY867">MMULT($S867:$W867,FY$2:FY$6)/MMULT($S867:$W867,FX$2:FX$6)-1</f>
        <v>-3.6803603003988661E-3</v>
      </c>
      <c r="FZ867" cm="1">
        <f t="array" ref="FZ867">MMULT($S867:$W867,FZ$2:FZ$6)/MMULT($S867:$W867,FY$2:FY$6)-1</f>
        <v>1.2042735809737692E-2</v>
      </c>
      <c r="GA867" cm="1">
        <f t="array" ref="GA867">MMULT($S867:$W867,GA$2:GA$6)/MMULT($S867:$W867,FZ$2:FZ$6)-1</f>
        <v>-3.9349430984438882E-3</v>
      </c>
      <c r="GB867" cm="1">
        <f t="array" ref="GB867">MMULT($S867:$W867,GB$2:GB$6)/MMULT($S867:$W867,GA$2:GA$6)-1</f>
        <v>-1.48316504044399E-3</v>
      </c>
      <c r="GC867" cm="1">
        <f t="array" ref="GC867">MMULT($S867:$W867,GC$2:GC$6)/MMULT($S867:$W867,GB$2:GB$6)-1</f>
        <v>0</v>
      </c>
      <c r="GD867" cm="1">
        <f t="array" ref="GD867">MMULT($S867:$W867,GD$2:GD$6)/MMULT($S867:$W867,GC$2:GC$6)-1</f>
        <v>0</v>
      </c>
      <c r="GE867" cm="1">
        <f t="array" ref="GE867">MMULT($S867:$W867,GE$2:GE$6)/MMULT($S867:$W867,GD$2:GD$6)-1</f>
        <v>5.6070584805079093E-4</v>
      </c>
      <c r="GF867" cm="1">
        <f t="array" ref="GF867">MMULT($S867:$W867,GF$2:GF$6)/MMULT($S867:$W867,GE$2:GE$6)-1</f>
        <v>-1.1336727887588882E-2</v>
      </c>
      <c r="GG867" cm="1">
        <f t="array" ref="GG867">MMULT($S867:$W867,GG$2:GG$6)/MMULT($S867:$W867,GF$2:GF$6)-1</f>
        <v>-4.2044924581129406E-3</v>
      </c>
      <c r="GH867" cm="1">
        <f t="array" ref="GH867">MMULT($S867:$W867,GH$2:GH$6)/MMULT($S867:$W867,GG$2:GG$6)-1</f>
        <v>-2.5332145908564252E-3</v>
      </c>
      <c r="GI867" cm="1">
        <f t="array" ref="GI867">MMULT($S867:$W867,GI$2:GI$6)/MMULT($S867:$W867,GH$2:GH$6)-1</f>
        <v>-1.4419221723018794E-3</v>
      </c>
      <c r="GJ867" cm="1">
        <f t="array" ref="GJ867">MMULT($S867:$W867,GJ$2:GJ$6)/MMULT($S867:$W867,GI$2:GI$6)-1</f>
        <v>0</v>
      </c>
      <c r="GK867" cm="1">
        <f t="array" ref="GK867">MMULT($S867:$W867,GK$2:GK$6)/MMULT($S867:$W867,GJ$2:GJ$6)-1</f>
        <v>0</v>
      </c>
      <c r="GL867" cm="1">
        <f t="array" ref="GL867">MMULT($S867:$W867,GL$2:GL$6)/MMULT($S867:$W867,GK$2:GK$6)-1</f>
        <v>6.6305825723054213E-3</v>
      </c>
      <c r="GM867" cm="1">
        <f t="array" ref="GM867">MMULT($S867:$W867,GM$2:GM$6)/MMULT($S867:$W867,GL$2:GL$6)-1</f>
        <v>2.0031136512299597E-3</v>
      </c>
      <c r="GN867" cm="1">
        <f t="array" ref="GN867">MMULT($S867:$W867,GN$2:GN$6)/MMULT($S867:$W867,GM$2:GM$6)-1</f>
        <v>-2.4867843798695999E-3</v>
      </c>
      <c r="GO867" cm="1">
        <f t="array" ref="GO867">MMULT($S867:$W867,GO$2:GO$6)/MMULT($S867:$W867,GN$2:GN$6)-1</f>
        <v>-9.1993263592645702E-3</v>
      </c>
      <c r="GP867" cm="1">
        <f t="array" ref="GP867">MMULT($S867:$W867,GP$2:GP$6)/MMULT($S867:$W867,GO$2:GO$6)-1</f>
        <v>9.0501310164090576E-3</v>
      </c>
      <c r="GQ867" cm="1">
        <f t="array" ref="GQ867">MMULT($S867:$W867,GQ$2:GQ$6)/MMULT($S867:$W867,GP$2:GP$6)-1</f>
        <v>0</v>
      </c>
      <c r="GR867" cm="1">
        <f t="array" ref="GR867">MMULT($S867:$W867,GR$2:GR$6)/MMULT($S867:$W867,GQ$2:GQ$6)-1</f>
        <v>0</v>
      </c>
      <c r="GS867" cm="1">
        <f t="array" ref="GS867">MMULT($S867:$W867,GS$2:GS$6)/MMULT($S867:$W867,GR$2:GR$6)-1</f>
        <v>-2.8209545909533285E-3</v>
      </c>
      <c r="GT867" cm="1">
        <f t="array" ref="GT867">MMULT($S867:$W867,GT$2:GT$6)/MMULT($S867:$W867,GS$2:GS$6)-1</f>
        <v>-9.8112658676340336E-3</v>
      </c>
      <c r="GU867" cm="1">
        <f t="array" ref="GU867">MMULT($S867:$W867,GU$2:GU$6)/MMULT($S867:$W867,GT$2:GT$6)-1</f>
        <v>8.6124013406225775E-3</v>
      </c>
      <c r="GV867" cm="1">
        <f t="array" ref="GV867">MMULT($S867:$W867,GV$2:GV$6)/MMULT($S867:$W867,GU$2:GU$6)-1</f>
        <v>8.1365853208559269E-3</v>
      </c>
      <c r="GW867" s="49">
        <f t="shared" si="26"/>
        <v>7.8685031020431294E-4</v>
      </c>
      <c r="GX867" s="50">
        <f t="shared" si="27"/>
        <v>9.2980130675788721E-3</v>
      </c>
    </row>
    <row r="868" spans="7:206" customFormat="1" x14ac:dyDescent="0.35">
      <c r="G868" s="23">
        <v>0.95455793939024014</v>
      </c>
      <c r="H868">
        <v>0.98324533829767757</v>
      </c>
      <c r="I868">
        <v>0.36381115146336251</v>
      </c>
      <c r="J868">
        <v>0.206396679586169</v>
      </c>
      <c r="K868">
        <v>7.2634052552873321E-2</v>
      </c>
      <c r="L868">
        <f>SUM(Таблица8[[#This Row],[Аэрофлот]:[Сбербанк]])</f>
        <v>2.5806451612903225</v>
      </c>
      <c r="M868" s="30">
        <f>Таблица8[[#This Row],[Аэрофлот]]/$L868</f>
        <v>0.36989120151371807</v>
      </c>
      <c r="N868" s="24">
        <f>Таблица8[[#This Row],[ГАЗПРОМ ао]]/$L868</f>
        <v>0.38100756859035007</v>
      </c>
      <c r="O868" s="24">
        <f>Таблица8[[#This Row],[ГМКНорНик]]/$L868</f>
        <v>0.14097682119205299</v>
      </c>
      <c r="P868" s="24">
        <f>Таблица8[[#This Row],[ЛУКОЙЛ]]/$L868</f>
        <v>7.9978713339640489E-2</v>
      </c>
      <c r="Q868" s="24">
        <f>Таблица8[[#This Row],[Сбербанк]]/$L868</f>
        <v>2.8145695364238412E-2</v>
      </c>
      <c r="R868" s="24">
        <f>SUM(Таблица810[[#This Row],[Аэрофлот]:[Сбербанк]])</f>
        <v>1</v>
      </c>
      <c r="S868" s="30">
        <f>INT($U$1*Таблица810[[#This Row],[Аэрофлот]]/B$8)</f>
        <v>51331</v>
      </c>
      <c r="T868" s="24">
        <f>INT($U$1*Таблица810[[#This Row],[ГАЗПРОМ ао]]/C$8)</f>
        <v>17912</v>
      </c>
      <c r="U868" s="24">
        <f>INT($U$1*Таблица810[[#This Row],[ГМКНорНик]]/D$8)</f>
        <v>57</v>
      </c>
      <c r="V868" s="24">
        <f>INT($U$1*Таблица810[[#This Row],[ЛУКОЙЛ]]/E$8)</f>
        <v>153</v>
      </c>
      <c r="W868" s="31">
        <f>INT($U$1*Таблица810[[#This Row],[Сбербанк]]/F$8)</f>
        <v>1034</v>
      </c>
      <c r="AA868" cm="1">
        <f t="array" ref="AA868">MMULT($S868:$W868,AA$2:AA$6)/MMULT($S868:$W868,Z$2:Z$6)-1</f>
        <v>1.2827443557100526E-2</v>
      </c>
      <c r="AB868" cm="1">
        <f t="array" ref="AB868">MMULT($S868:$W868,AB$2:AB$6)/MMULT($S868:$W868,AA$2:AA$6)-1</f>
        <v>1.4550572627531899E-3</v>
      </c>
      <c r="AC868" cm="1">
        <f t="array" ref="AC868">MMULT($S868:$W868,AC$2:AC$6)/MMULT($S868:$W868,AB$2:AB$6)-1</f>
        <v>0</v>
      </c>
      <c r="AD868" cm="1">
        <f t="array" ref="AD868">MMULT($S868:$W868,AD$2:AD$6)/MMULT($S868:$W868,AC$2:AC$6)-1</f>
        <v>3.5198922657082576E-2</v>
      </c>
      <c r="AE868" cm="1">
        <f t="array" ref="AE868">MMULT($S868:$W868,AE$2:AE$6)/MMULT($S868:$W868,AD$2:AD$6)-1</f>
        <v>0</v>
      </c>
      <c r="AF868" cm="1">
        <f t="array" ref="AF868">MMULT($S868:$W868,AF$2:AF$6)/MMULT($S868:$W868,AE$2:AE$6)-1</f>
        <v>0</v>
      </c>
      <c r="AG868" cm="1">
        <f t="array" ref="AG868">MMULT($S868:$W868,AG$2:AG$6)/MMULT($S868:$W868,AF$2:AF$6)-1</f>
        <v>5.8757806076448205E-3</v>
      </c>
      <c r="AH868" cm="1">
        <f t="array" ref="AH868">MMULT($S868:$W868,AH$2:AH$6)/MMULT($S868:$W868,AG$2:AG$6)-1</f>
        <v>2.235470406390494E-3</v>
      </c>
      <c r="AI868" cm="1">
        <f t="array" ref="AI868">MMULT($S868:$W868,AI$2:AI$6)/MMULT($S868:$W868,AH$2:AH$6)-1</f>
        <v>-6.4015487739671473E-3</v>
      </c>
      <c r="AJ868" cm="1">
        <f t="array" ref="AJ868">MMULT($S868:$W868,AJ$2:AJ$6)/MMULT($S868:$W868,AI$2:AI$6)-1</f>
        <v>7.0857591896573702E-3</v>
      </c>
      <c r="AK868" cm="1">
        <f t="array" ref="AK868">MMULT($S868:$W868,AK$2:AK$6)/MMULT($S868:$W868,AJ$2:AJ$6)-1</f>
        <v>-1.3086469246710086E-2</v>
      </c>
      <c r="AL868" cm="1">
        <f t="array" ref="AL868">MMULT($S868:$W868,AL$2:AL$6)/MMULT($S868:$W868,AK$2:AK$6)-1</f>
        <v>0</v>
      </c>
      <c r="AM868" cm="1">
        <f t="array" ref="AM868">MMULT($S868:$W868,AM$2:AM$6)/MMULT($S868:$W868,AL$2:AL$6)-1</f>
        <v>0</v>
      </c>
      <c r="AN868" cm="1">
        <f t="array" ref="AN868">MMULT($S868:$W868,AN$2:AN$6)/MMULT($S868:$W868,AM$2:AM$6)-1</f>
        <v>3.5016744411315859E-3</v>
      </c>
      <c r="AO868" cm="1">
        <f t="array" ref="AO868">MMULT($S868:$W868,AO$2:AO$6)/MMULT($S868:$W868,AN$2:AN$6)-1</f>
        <v>-1.9158083912894641E-3</v>
      </c>
      <c r="AP868" cm="1">
        <f t="array" ref="AP868">MMULT($S868:$W868,AP$2:AP$6)/MMULT($S868:$W868,AO$2:AO$6)-1</f>
        <v>5.6737525326309157E-3</v>
      </c>
      <c r="AQ868" cm="1">
        <f t="array" ref="AQ868">MMULT($S868:$W868,AQ$2:AQ$6)/MMULT($S868:$W868,AP$2:AP$6)-1</f>
        <v>-1.9888579059130662E-2</v>
      </c>
      <c r="AR868" cm="1">
        <f t="array" ref="AR868">MMULT($S868:$W868,AR$2:AR$6)/MMULT($S868:$W868,AQ$2:AQ$6)-1</f>
        <v>-9.5045831301947548E-3</v>
      </c>
      <c r="AS868" cm="1">
        <f t="array" ref="AS868">MMULT($S868:$W868,AS$2:AS$6)/MMULT($S868:$W868,AR$2:AR$6)-1</f>
        <v>0</v>
      </c>
      <c r="AT868" cm="1">
        <f t="array" ref="AT868">MMULT($S868:$W868,AT$2:AT$6)/MMULT($S868:$W868,AS$2:AS$6)-1</f>
        <v>0</v>
      </c>
      <c r="AU868" cm="1">
        <f t="array" ref="AU868">MMULT($S868:$W868,AU$2:AU$6)/MMULT($S868:$W868,AT$2:AT$6)-1</f>
        <v>4.4107929499648257E-4</v>
      </c>
      <c r="AV868" cm="1">
        <f t="array" ref="AV868">MMULT($S868:$W868,AV$2:AV$6)/MMULT($S868:$W868,AU$2:AU$6)-1</f>
        <v>-4.3856784071467647E-3</v>
      </c>
      <c r="AW868" cm="1">
        <f t="array" ref="AW868">MMULT($S868:$W868,AW$2:AW$6)/MMULT($S868:$W868,AV$2:AV$6)-1</f>
        <v>-1.308856786096102E-2</v>
      </c>
      <c r="AX868" cm="1">
        <f t="array" ref="AX868">MMULT($S868:$W868,AX$2:AX$6)/MMULT($S868:$W868,AW$2:AW$6)-1</f>
        <v>8.8037524287125635E-3</v>
      </c>
      <c r="AY868" cm="1">
        <f t="array" ref="AY868">MMULT($S868:$W868,AY$2:AY$6)/MMULT($S868:$W868,AX$2:AX$6)-1</f>
        <v>-2.299647341142097E-2</v>
      </c>
      <c r="AZ868" cm="1">
        <f t="array" ref="AZ868">MMULT($S868:$W868,AZ$2:AZ$6)/MMULT($S868:$W868,AY$2:AY$6)-1</f>
        <v>0</v>
      </c>
      <c r="BA868" cm="1">
        <f t="array" ref="BA868">MMULT($S868:$W868,BA$2:BA$6)/MMULT($S868:$W868,AZ$2:AZ$6)-1</f>
        <v>0</v>
      </c>
      <c r="BB868" cm="1">
        <f t="array" ref="BB868">MMULT($S868:$W868,BB$2:BB$6)/MMULT($S868:$W868,BA$2:BA$6)-1</f>
        <v>9.650755025647495E-3</v>
      </c>
      <c r="BC868" cm="1">
        <f t="array" ref="BC868">MMULT($S868:$W868,BC$2:BC$6)/MMULT($S868:$W868,BB$2:BB$6)-1</f>
        <v>-3.8897360980760798E-4</v>
      </c>
      <c r="BD868" cm="1">
        <f t="array" ref="BD868">MMULT($S868:$W868,BD$2:BD$6)/MMULT($S868:$W868,BC$2:BC$6)-1</f>
        <v>1.3129606784102021E-2</v>
      </c>
      <c r="BE868" cm="1">
        <f t="array" ref="BE868">MMULT($S868:$W868,BE$2:BE$6)/MMULT($S868:$W868,BD$2:BD$6)-1</f>
        <v>7.8121569727327422E-3</v>
      </c>
      <c r="BF868" cm="1">
        <f t="array" ref="BF868">MMULT($S868:$W868,BF$2:BF$6)/MMULT($S868:$W868,BE$2:BE$6)-1</f>
        <v>3.9995252551596749E-3</v>
      </c>
      <c r="BG868" cm="1">
        <f t="array" ref="BG868">MMULT($S868:$W868,BG$2:BG$6)/MMULT($S868:$W868,BF$2:BF$6)-1</f>
        <v>0</v>
      </c>
      <c r="BH868" cm="1">
        <f t="array" ref="BH868">MMULT($S868:$W868,BH$2:BH$6)/MMULT($S868:$W868,BG$2:BG$6)-1</f>
        <v>0</v>
      </c>
      <c r="BI868" cm="1">
        <f t="array" ref="BI868">MMULT($S868:$W868,BI$2:BI$6)/MMULT($S868:$W868,BH$2:BH$6)-1</f>
        <v>1.4620987679011321E-2</v>
      </c>
      <c r="BJ868" cm="1">
        <f t="array" ref="BJ868">MMULT($S868:$W868,BJ$2:BJ$6)/MMULT($S868:$W868,BI$2:BI$6)-1</f>
        <v>-7.5816762350662259E-3</v>
      </c>
      <c r="BK868" cm="1">
        <f t="array" ref="BK868">MMULT($S868:$W868,BK$2:BK$6)/MMULT($S868:$W868,BJ$2:BJ$6)-1</f>
        <v>-1.6048340925932214E-2</v>
      </c>
      <c r="BL868" cm="1">
        <f t="array" ref="BL868">MMULT($S868:$W868,BL$2:BL$6)/MMULT($S868:$W868,BK$2:BK$6)-1</f>
        <v>-3.8714896389608899E-3</v>
      </c>
      <c r="BM868" cm="1">
        <f t="array" ref="BM868">MMULT($S868:$W868,BM$2:BM$6)/MMULT($S868:$W868,BL$2:BL$6)-1</f>
        <v>1.3289385505763418E-2</v>
      </c>
      <c r="BN868" cm="1">
        <f t="array" ref="BN868">MMULT($S868:$W868,BN$2:BN$6)/MMULT($S868:$W868,BM$2:BM$6)-1</f>
        <v>0</v>
      </c>
      <c r="BO868" cm="1">
        <f t="array" ref="BO868">MMULT($S868:$W868,BO$2:BO$6)/MMULT($S868:$W868,BN$2:BN$6)-1</f>
        <v>0</v>
      </c>
      <c r="BP868" cm="1">
        <f t="array" ref="BP868">MMULT($S868:$W868,BP$2:BP$6)/MMULT($S868:$W868,BO$2:BO$6)-1</f>
        <v>1.422416232543311E-2</v>
      </c>
      <c r="BQ868" cm="1">
        <f t="array" ref="BQ868">MMULT($S868:$W868,BQ$2:BQ$6)/MMULT($S868:$W868,BP$2:BP$6)-1</f>
        <v>3.648811257664919E-3</v>
      </c>
      <c r="BR868" cm="1">
        <f t="array" ref="BR868">MMULT($S868:$W868,BR$2:BR$6)/MMULT($S868:$W868,BQ$2:BQ$6)-1</f>
        <v>-7.2318075137813853E-3</v>
      </c>
      <c r="BS868" cm="1">
        <f t="array" ref="BS868">MMULT($S868:$W868,BS$2:BS$6)/MMULT($S868:$W868,BR$2:BR$6)-1</f>
        <v>-1.1472301775346194E-2</v>
      </c>
      <c r="BT868" cm="1">
        <f t="array" ref="BT868">MMULT($S868:$W868,BT$2:BT$6)/MMULT($S868:$W868,BS$2:BS$6)-1</f>
        <v>1.2818026613582223E-2</v>
      </c>
      <c r="BU868" cm="1">
        <f t="array" ref="BU868">MMULT($S868:$W868,BU$2:BU$6)/MMULT($S868:$W868,BT$2:BT$6)-1</f>
        <v>-5.8486984057104507E-3</v>
      </c>
      <c r="BV868" cm="1">
        <f t="array" ref="BV868">MMULT($S868:$W868,BV$2:BV$6)/MMULT($S868:$W868,BU$2:BU$6)-1</f>
        <v>0</v>
      </c>
      <c r="BW868" cm="1">
        <f t="array" ref="BW868">MMULT($S868:$W868,BW$2:BW$6)/MMULT($S868:$W868,BV$2:BV$6)-1</f>
        <v>-2.6350458851720493E-3</v>
      </c>
      <c r="BX868" cm="1">
        <f t="array" ref="BX868">MMULT($S868:$W868,BX$2:BX$6)/MMULT($S868:$W868,BW$2:BW$6)-1</f>
        <v>0</v>
      </c>
      <c r="BY868" cm="1">
        <f t="array" ref="BY868">MMULT($S868:$W868,BY$2:BY$6)/MMULT($S868:$W868,BX$2:BX$6)-1</f>
        <v>-7.3018318908772972E-3</v>
      </c>
      <c r="BZ868" cm="1">
        <f t="array" ref="BZ868">MMULT($S868:$W868,BZ$2:BZ$6)/MMULT($S868:$W868,BY$2:BY$6)-1</f>
        <v>-1.5871490874534766E-2</v>
      </c>
      <c r="CA868" cm="1">
        <f t="array" ref="CA868">MMULT($S868:$W868,CA$2:CA$6)/MMULT($S868:$W868,BZ$2:BZ$6)-1</f>
        <v>-7.1563187852609067E-3</v>
      </c>
      <c r="CB868" cm="1">
        <f t="array" ref="CB868">MMULT($S868:$W868,CB$2:CB$6)/MMULT($S868:$W868,CA$2:CA$6)-1</f>
        <v>0</v>
      </c>
      <c r="CC868" cm="1">
        <f t="array" ref="CC868">MMULT($S868:$W868,CC$2:CC$6)/MMULT($S868:$W868,CB$2:CB$6)-1</f>
        <v>0</v>
      </c>
      <c r="CD868" cm="1">
        <f t="array" ref="CD868">MMULT($S868:$W868,CD$2:CD$6)/MMULT($S868:$W868,CC$2:CC$6)-1</f>
        <v>1.4029663272624227E-2</v>
      </c>
      <c r="CE868" cm="1">
        <f t="array" ref="CE868">MMULT($S868:$W868,CE$2:CE$6)/MMULT($S868:$W868,CD$2:CD$6)-1</f>
        <v>6.2560280723202855E-3</v>
      </c>
      <c r="CF868" cm="1">
        <f t="array" ref="CF868">MMULT($S868:$W868,CF$2:CF$6)/MMULT($S868:$W868,CE$2:CE$6)-1</f>
        <v>-5.5303623368313515E-3</v>
      </c>
      <c r="CG868" cm="1">
        <f t="array" ref="CG868">MMULT($S868:$W868,CG$2:CG$6)/MMULT($S868:$W868,CF$2:CF$6)-1</f>
        <v>-1.2829534448673408E-2</v>
      </c>
      <c r="CH868" cm="1">
        <f t="array" ref="CH868">MMULT($S868:$W868,CH$2:CH$6)/MMULT($S868:$W868,CG$2:CG$6)-1</f>
        <v>1.7609132817481887E-2</v>
      </c>
      <c r="CI868" cm="1">
        <f t="array" ref="CI868">MMULT($S868:$W868,CI$2:CI$6)/MMULT($S868:$W868,CH$2:CH$6)-1</f>
        <v>0</v>
      </c>
      <c r="CJ868" cm="1">
        <f t="array" ref="CJ868">MMULT($S868:$W868,CJ$2:CJ$6)/MMULT($S868:$W868,CI$2:CI$6)-1</f>
        <v>0</v>
      </c>
      <c r="CK868" cm="1">
        <f t="array" ref="CK868">MMULT($S868:$W868,CK$2:CK$6)/MMULT($S868:$W868,CJ$2:CJ$6)-1</f>
        <v>0</v>
      </c>
      <c r="CL868" cm="1">
        <f t="array" ref="CL868">MMULT($S868:$W868,CL$2:CL$6)/MMULT($S868:$W868,CK$2:CK$6)-1</f>
        <v>1.6230243535135802E-2</v>
      </c>
      <c r="CM868" cm="1">
        <f t="array" ref="CM868">MMULT($S868:$W868,CM$2:CM$6)/MMULT($S868:$W868,CL$2:CL$6)-1</f>
        <v>-1.5469300132537889E-3</v>
      </c>
      <c r="CN868" cm="1">
        <f t="array" ref="CN868">MMULT($S868:$W868,CN$2:CN$6)/MMULT($S868:$W868,CM$2:CM$6)-1</f>
        <v>6.8667173531862247E-3</v>
      </c>
      <c r="CO868" cm="1">
        <f t="array" ref="CO868">MMULT($S868:$W868,CO$2:CO$6)/MMULT($S868:$W868,CN$2:CN$6)-1</f>
        <v>3.6770959655763047E-3</v>
      </c>
      <c r="CP868" cm="1">
        <f t="array" ref="CP868">MMULT($S868:$W868,CP$2:CP$6)/MMULT($S868:$W868,CO$2:CO$6)-1</f>
        <v>0</v>
      </c>
      <c r="CQ868" cm="1">
        <f t="array" ref="CQ868">MMULT($S868:$W868,CQ$2:CQ$6)/MMULT($S868:$W868,CP$2:CP$6)-1</f>
        <v>0</v>
      </c>
      <c r="CR868" cm="1">
        <f t="array" ref="CR868">MMULT($S868:$W868,CR$2:CR$6)/MMULT($S868:$W868,CQ$2:CQ$6)-1</f>
        <v>1.6126222561125392E-2</v>
      </c>
      <c r="CS868" cm="1">
        <f t="array" ref="CS868">MMULT($S868:$W868,CS$2:CS$6)/MMULT($S868:$W868,CR$2:CR$6)-1</f>
        <v>-1.5230164504325905E-2</v>
      </c>
      <c r="CT868" cm="1">
        <f t="array" ref="CT868">MMULT($S868:$W868,CT$2:CT$6)/MMULT($S868:$W868,CS$2:CS$6)-1</f>
        <v>-1.1387521726433425E-2</v>
      </c>
      <c r="CU868" cm="1">
        <f t="array" ref="CU868">MMULT($S868:$W868,CU$2:CU$6)/MMULT($S868:$W868,CT$2:CT$6)-1</f>
        <v>-2.0002757398870474E-2</v>
      </c>
      <c r="CV868" cm="1">
        <f t="array" ref="CV868">MMULT($S868:$W868,CV$2:CV$6)/MMULT($S868:$W868,CU$2:CU$6)-1</f>
        <v>6.0959598490799571E-3</v>
      </c>
      <c r="CW868" cm="1">
        <f t="array" ref="CW868">MMULT($S868:$W868,CW$2:CW$6)/MMULT($S868:$W868,CV$2:CV$6)-1</f>
        <v>0</v>
      </c>
      <c r="CX868" cm="1">
        <f t="array" ref="CX868">MMULT($S868:$W868,CX$2:CX$6)/MMULT($S868:$W868,CW$2:CW$6)-1</f>
        <v>0</v>
      </c>
      <c r="CY868" cm="1">
        <f t="array" ref="CY868">MMULT($S868:$W868,CY$2:CY$6)/MMULT($S868:$W868,CX$2:CX$6)-1</f>
        <v>-7.5751844069714691E-3</v>
      </c>
      <c r="CZ868" cm="1">
        <f t="array" ref="CZ868">MMULT($S868:$W868,CZ$2:CZ$6)/MMULT($S868:$W868,CY$2:CY$6)-1</f>
        <v>-1.431963290519056E-2</v>
      </c>
      <c r="DA868" cm="1">
        <f t="array" ref="DA868">MMULT($S868:$W868,DA$2:DA$6)/MMULT($S868:$W868,CZ$2:CZ$6)-1</f>
        <v>-7.5539544639193767E-3</v>
      </c>
      <c r="DB868" cm="1">
        <f t="array" ref="DB868">MMULT($S868:$W868,DB$2:DB$6)/MMULT($S868:$W868,DA$2:DA$6)-1</f>
        <v>3.3832035225564994E-3</v>
      </c>
      <c r="DC868" cm="1">
        <f t="array" ref="DC868">MMULT($S868:$W868,DC$2:DC$6)/MMULT($S868:$W868,DB$2:DB$6)-1</f>
        <v>2.1677358399141644E-2</v>
      </c>
      <c r="DD868" cm="1">
        <f t="array" ref="DD868">MMULT($S868:$W868,DD$2:DD$6)/MMULT($S868:$W868,DC$2:DC$6)-1</f>
        <v>0</v>
      </c>
      <c r="DE868" cm="1">
        <f t="array" ref="DE868">MMULT($S868:$W868,DE$2:DE$6)/MMULT($S868:$W868,DD$2:DD$6)-1</f>
        <v>0</v>
      </c>
      <c r="DF868" cm="1">
        <f t="array" ref="DF868">MMULT($S868:$W868,DF$2:DF$6)/MMULT($S868:$W868,DE$2:DE$6)-1</f>
        <v>4.7763562760816392E-3</v>
      </c>
      <c r="DG868" cm="1">
        <f t="array" ref="DG868">MMULT($S868:$W868,DG$2:DG$6)/MMULT($S868:$W868,DF$2:DF$6)-1</f>
        <v>-9.3408654752203946E-3</v>
      </c>
      <c r="DH868" cm="1">
        <f t="array" ref="DH868">MMULT($S868:$W868,DH$2:DH$6)/MMULT($S868:$W868,DG$2:DG$6)-1</f>
        <v>7.5297989158567002E-3</v>
      </c>
      <c r="DI868" cm="1">
        <f t="array" ref="DI868">MMULT($S868:$W868,DI$2:DI$6)/MMULT($S868:$W868,DH$2:DH$6)-1</f>
        <v>-1.6179460728847905E-3</v>
      </c>
      <c r="DJ868" cm="1">
        <f t="array" ref="DJ868">MMULT($S868:$W868,DJ$2:DJ$6)/MMULT($S868:$W868,DI$2:DI$6)-1</f>
        <v>4.8863804836027924E-3</v>
      </c>
      <c r="DK868" cm="1">
        <f t="array" ref="DK868">MMULT($S868:$W868,DK$2:DK$6)/MMULT($S868:$W868,DJ$2:DJ$6)-1</f>
        <v>0</v>
      </c>
      <c r="DL868" cm="1">
        <f t="array" ref="DL868">MMULT($S868:$W868,DL$2:DL$6)/MMULT($S868:$W868,DK$2:DK$6)-1</f>
        <v>0</v>
      </c>
      <c r="DM868" cm="1">
        <f t="array" ref="DM868">MMULT($S868:$W868,DM$2:DM$6)/MMULT($S868:$W868,DL$2:DL$6)-1</f>
        <v>-9.5749804160321084E-3</v>
      </c>
      <c r="DN868" cm="1">
        <f t="array" ref="DN868">MMULT($S868:$W868,DN$2:DN$6)/MMULT($S868:$W868,DM$2:DM$6)-1</f>
        <v>-1.1419519579376036E-2</v>
      </c>
      <c r="DO868" cm="1">
        <f t="array" ref="DO868">MMULT($S868:$W868,DO$2:DO$6)/MMULT($S868:$W868,DN$2:DN$6)-1</f>
        <v>7.5510296438452418E-3</v>
      </c>
      <c r="DP868" cm="1">
        <f t="array" ref="DP868">MMULT($S868:$W868,DP$2:DP$6)/MMULT($S868:$W868,DO$2:DO$6)-1</f>
        <v>7.8611431540975829E-4</v>
      </c>
      <c r="DQ868" cm="1">
        <f t="array" ref="DQ868">MMULT($S868:$W868,DQ$2:DQ$6)/MMULT($S868:$W868,DP$2:DP$6)-1</f>
        <v>-5.1848617007781428E-3</v>
      </c>
      <c r="DR868" cm="1">
        <f t="array" ref="DR868">MMULT($S868:$W868,DR$2:DR$6)/MMULT($S868:$W868,DQ$2:DQ$6)-1</f>
        <v>0</v>
      </c>
      <c r="DS868" cm="1">
        <f t="array" ref="DS868">MMULT($S868:$W868,DS$2:DS$6)/MMULT($S868:$W868,DR$2:DR$6)-1</f>
        <v>0</v>
      </c>
      <c r="DT868" cm="1">
        <f t="array" ref="DT868">MMULT($S868:$W868,DT$2:DT$6)/MMULT($S868:$W868,DS$2:DS$6)-1</f>
        <v>9.7766600193387454E-3</v>
      </c>
      <c r="DU868" cm="1">
        <f t="array" ref="DU868">MMULT($S868:$W868,DU$2:DU$6)/MMULT($S868:$W868,DT$2:DT$6)-1</f>
        <v>5.9711564281916818E-3</v>
      </c>
      <c r="DV868" cm="1">
        <f t="array" ref="DV868">MMULT($S868:$W868,DV$2:DV$6)/MMULT($S868:$W868,DU$2:DU$6)-1</f>
        <v>1.1636170928539524E-2</v>
      </c>
      <c r="DW868" cm="1">
        <f t="array" ref="DW868">MMULT($S868:$W868,DW$2:DW$6)/MMULT($S868:$W868,DV$2:DV$6)-1</f>
        <v>-2.3869428212014432E-3</v>
      </c>
      <c r="DX868" cm="1">
        <f t="array" ref="DX868">MMULT($S868:$W868,DX$2:DX$6)/MMULT($S868:$W868,DW$2:DW$6)-1</f>
        <v>7.849771494015112E-3</v>
      </c>
      <c r="DY868" cm="1">
        <f t="array" ref="DY868">MMULT($S868:$W868,DY$2:DY$6)/MMULT($S868:$W868,DX$2:DX$6)-1</f>
        <v>0</v>
      </c>
      <c r="DZ868" cm="1">
        <f t="array" ref="DZ868">MMULT($S868:$W868,DZ$2:DZ$6)/MMULT($S868:$W868,DY$2:DY$6)-1</f>
        <v>0</v>
      </c>
      <c r="EA868" cm="1">
        <f t="array" ref="EA868">MMULT($S868:$W868,EA$2:EA$6)/MMULT($S868:$W868,DZ$2:DZ$6)-1</f>
        <v>-1.4097608371224202E-2</v>
      </c>
      <c r="EB868" cm="1">
        <f t="array" ref="EB868">MMULT($S868:$W868,EB$2:EB$6)/MMULT($S868:$W868,EA$2:EA$6)-1</f>
        <v>-9.0177334049389435E-3</v>
      </c>
      <c r="EC868" cm="1">
        <f t="array" ref="EC868">MMULT($S868:$W868,EC$2:EC$6)/MMULT($S868:$W868,EB$2:EB$6)-1</f>
        <v>-1.4598316995158012E-3</v>
      </c>
      <c r="ED868" cm="1">
        <f t="array" ref="ED868">MMULT($S868:$W868,ED$2:ED$6)/MMULT($S868:$W868,EC$2:EC$6)-1</f>
        <v>7.929288526121514E-3</v>
      </c>
      <c r="EE868" cm="1">
        <f t="array" ref="EE868">MMULT($S868:$W868,EE$2:EE$6)/MMULT($S868:$W868,ED$2:ED$6)-1</f>
        <v>6.9562031773857669E-3</v>
      </c>
      <c r="EF868" cm="1">
        <f t="array" ref="EF868">MMULT($S868:$W868,EF$2:EF$6)/MMULT($S868:$W868,EE$2:EE$6)-1</f>
        <v>0</v>
      </c>
      <c r="EG868" cm="1">
        <f t="array" ref="EG868">MMULT($S868:$W868,EG$2:EG$6)/MMULT($S868:$W868,EF$2:EF$6)-1</f>
        <v>0</v>
      </c>
      <c r="EH868" cm="1">
        <f t="array" ref="EH868">MMULT($S868:$W868,EH$2:EH$6)/MMULT($S868:$W868,EG$2:EG$6)-1</f>
        <v>8.3067308817950103E-3</v>
      </c>
      <c r="EI868" cm="1">
        <f t="array" ref="EI868">MMULT($S868:$W868,EI$2:EI$6)/MMULT($S868:$W868,EH$2:EH$6)-1</f>
        <v>-1.7279205401744546E-3</v>
      </c>
      <c r="EJ868" cm="1">
        <f t="array" ref="EJ868">MMULT($S868:$W868,EJ$2:EJ$6)/MMULT($S868:$W868,EI$2:EI$6)-1</f>
        <v>-4.538197624615492E-3</v>
      </c>
      <c r="EK868" cm="1">
        <f t="array" ref="EK868">MMULT($S868:$W868,EK$2:EK$6)/MMULT($S868:$W868,EJ$2:EJ$6)-1</f>
        <v>-4.5173756768048801E-3</v>
      </c>
      <c r="EL868" cm="1">
        <f t="array" ref="EL868">MMULT($S868:$W868,EL$2:EL$6)/MMULT($S868:$W868,EK$2:EK$6)-1</f>
        <v>-5.4123093600798589E-3</v>
      </c>
      <c r="EM868" cm="1">
        <f t="array" ref="EM868">MMULT($S868:$W868,EM$2:EM$6)/MMULT($S868:$W868,EL$2:EL$6)-1</f>
        <v>0</v>
      </c>
      <c r="EN868" cm="1">
        <f t="array" ref="EN868">MMULT($S868:$W868,EN$2:EN$6)/MMULT($S868:$W868,EM$2:EM$6)-1</f>
        <v>0</v>
      </c>
      <c r="EO868" cm="1">
        <f t="array" ref="EO868">MMULT($S868:$W868,EO$2:EO$6)/MMULT($S868:$W868,EN$2:EN$6)-1</f>
        <v>0</v>
      </c>
      <c r="EP868" cm="1">
        <f t="array" ref="EP868">MMULT($S868:$W868,EP$2:EP$6)/MMULT($S868:$W868,EO$2:EO$6)-1</f>
        <v>1.3598634954156585E-2</v>
      </c>
      <c r="EQ868" cm="1">
        <f t="array" ref="EQ868">MMULT($S868:$W868,EQ$2:EQ$6)/MMULT($S868:$W868,EP$2:EP$6)-1</f>
        <v>1.1313063724277539E-2</v>
      </c>
      <c r="ER868" cm="1">
        <f t="array" ref="ER868">MMULT($S868:$W868,ER$2:ER$6)/MMULT($S868:$W868,EQ$2:EQ$6)-1</f>
        <v>1.1719285438979377E-2</v>
      </c>
      <c r="ES868" cm="1">
        <f t="array" ref="ES868">MMULT($S868:$W868,ES$2:ES$6)/MMULT($S868:$W868,ER$2:ER$6)-1</f>
        <v>2.4280437266765986E-4</v>
      </c>
      <c r="ET868" cm="1">
        <f t="array" ref="ET868">MMULT($S868:$W868,ET$2:ET$6)/MMULT($S868:$W868,ES$2:ES$6)-1</f>
        <v>0</v>
      </c>
      <c r="EU868" cm="1">
        <f t="array" ref="EU868">MMULT($S868:$W868,EU$2:EU$6)/MMULT($S868:$W868,ET$2:ET$6)-1</f>
        <v>0</v>
      </c>
      <c r="EV868" cm="1">
        <f t="array" ref="EV868">MMULT($S868:$W868,EV$2:EV$6)/MMULT($S868:$W868,EU$2:EU$6)-1</f>
        <v>6.476951338662662E-3</v>
      </c>
      <c r="EW868" cm="1">
        <f t="array" ref="EW868">MMULT($S868:$W868,EW$2:EW$6)/MMULT($S868:$W868,EV$2:EV$6)-1</f>
        <v>-1.9772370369621761E-3</v>
      </c>
      <c r="EX868" cm="1">
        <f t="array" ref="EX868">MMULT($S868:$W868,EX$2:EX$6)/MMULT($S868:$W868,EW$2:EW$6)-1</f>
        <v>-2.721788612149445E-3</v>
      </c>
      <c r="EY868" cm="1">
        <f t="array" ref="EY868">MMULT($S868:$W868,EY$2:EY$6)/MMULT($S868:$W868,EX$2:EX$6)-1</f>
        <v>1.2539244433638075E-2</v>
      </c>
      <c r="EZ868" cm="1">
        <f t="array" ref="EZ868">MMULT($S868:$W868,EZ$2:EZ$6)/MMULT($S868:$W868,EY$2:EY$6)-1</f>
        <v>7.3892667446047167E-3</v>
      </c>
      <c r="FA868" cm="1">
        <f t="array" ref="FA868">MMULT($S868:$W868,FA$2:FA$6)/MMULT($S868:$W868,EZ$2:EZ$6)-1</f>
        <v>0</v>
      </c>
      <c r="FB868" cm="1">
        <f t="array" ref="FB868">MMULT($S868:$W868,FB$2:FB$6)/MMULT($S868:$W868,FA$2:FA$6)-1</f>
        <v>0</v>
      </c>
      <c r="FC868" cm="1">
        <f t="array" ref="FC868">MMULT($S868:$W868,FC$2:FC$6)/MMULT($S868:$W868,FB$2:FB$6)-1</f>
        <v>2.3773909080019084E-2</v>
      </c>
      <c r="FD868" cm="1">
        <f t="array" ref="FD868">MMULT($S868:$W868,FD$2:FD$6)/MMULT($S868:$W868,FC$2:FC$6)-1</f>
        <v>1.9975477134457131E-2</v>
      </c>
      <c r="FE868" cm="1">
        <f t="array" ref="FE868">MMULT($S868:$W868,FE$2:FE$6)/MMULT($S868:$W868,FD$2:FD$6)-1</f>
        <v>-1.8852707156153614E-2</v>
      </c>
      <c r="FF868" cm="1">
        <f t="array" ref="FF868">MMULT($S868:$W868,FF$2:FF$6)/MMULT($S868:$W868,FE$2:FE$6)-1</f>
        <v>-2.0238186164284189E-3</v>
      </c>
      <c r="FG868" cm="1">
        <f t="array" ref="FG868">MMULT($S868:$W868,FG$2:FG$6)/MMULT($S868:$W868,FF$2:FF$6)-1</f>
        <v>2.9516402558789068E-3</v>
      </c>
      <c r="FH868" cm="1">
        <f t="array" ref="FH868">MMULT($S868:$W868,FH$2:FH$6)/MMULT($S868:$W868,FG$2:FG$6)-1</f>
        <v>0</v>
      </c>
      <c r="FI868" cm="1">
        <f t="array" ref="FI868">MMULT($S868:$W868,FI$2:FI$6)/MMULT($S868:$W868,FH$2:FH$6)-1</f>
        <v>0</v>
      </c>
      <c r="FJ868" cm="1">
        <f t="array" ref="FJ868">MMULT($S868:$W868,FJ$2:FJ$6)/MMULT($S868:$W868,FI$2:FI$6)-1</f>
        <v>8.8709039909358189E-3</v>
      </c>
      <c r="FK868" cm="1">
        <f t="array" ref="FK868">MMULT($S868:$W868,FK$2:FK$6)/MMULT($S868:$W868,FJ$2:FJ$6)-1</f>
        <v>-3.3291803258294062E-3</v>
      </c>
      <c r="FL868" cm="1">
        <f t="array" ref="FL868">MMULT($S868:$W868,FL$2:FL$6)/MMULT($S868:$W868,FK$2:FK$6)-1</f>
        <v>5.2373064227653199E-3</v>
      </c>
      <c r="FM868" cm="1">
        <f t="array" ref="FM868">MMULT($S868:$W868,FM$2:FM$6)/MMULT($S868:$W868,FL$2:FL$6)-1</f>
        <v>1.8721025507852929E-3</v>
      </c>
      <c r="FN868" cm="1">
        <f t="array" ref="FN868">MMULT($S868:$W868,FN$2:FN$6)/MMULT($S868:$W868,FM$2:FM$6)-1</f>
        <v>-7.0661993104894627E-3</v>
      </c>
      <c r="FO868" cm="1">
        <f t="array" ref="FO868">MMULT($S868:$W868,FO$2:FO$6)/MMULT($S868:$W868,FN$2:FN$6)-1</f>
        <v>0</v>
      </c>
      <c r="FP868" cm="1">
        <f t="array" ref="FP868">MMULT($S868:$W868,FP$2:FP$6)/MMULT($S868:$W868,FO$2:FO$6)-1</f>
        <v>0</v>
      </c>
      <c r="FQ868" cm="1">
        <f t="array" ref="FQ868">MMULT($S868:$W868,FQ$2:FQ$6)/MMULT($S868:$W868,FP$2:FP$6)-1</f>
        <v>-4.1352163966513755E-3</v>
      </c>
      <c r="FR868" cm="1">
        <f t="array" ref="FR868">MMULT($S868:$W868,FR$2:FR$6)/MMULT($S868:$W868,FQ$2:FQ$6)-1</f>
        <v>1.414258900628762E-2</v>
      </c>
      <c r="FS868" cm="1">
        <f t="array" ref="FS868">MMULT($S868:$W868,FS$2:FS$6)/MMULT($S868:$W868,FR$2:FR$6)-1</f>
        <v>1.6712236222986565E-2</v>
      </c>
      <c r="FT868" cm="1">
        <f t="array" ref="FT868">MMULT($S868:$W868,FT$2:FT$6)/MMULT($S868:$W868,FS$2:FS$6)-1</f>
        <v>1.5809299173326075E-3</v>
      </c>
      <c r="FU868" cm="1">
        <f t="array" ref="FU868">MMULT($S868:$W868,FU$2:FU$6)/MMULT($S868:$W868,FT$2:FT$6)-1</f>
        <v>2.3982164278346652E-3</v>
      </c>
      <c r="FV868" cm="1">
        <f t="array" ref="FV868">MMULT($S868:$W868,FV$2:FV$6)/MMULT($S868:$W868,FU$2:FU$6)-1</f>
        <v>0</v>
      </c>
      <c r="FW868" cm="1">
        <f t="array" ref="FW868">MMULT($S868:$W868,FW$2:FW$6)/MMULT($S868:$W868,FV$2:FV$6)-1</f>
        <v>0</v>
      </c>
      <c r="FX868" cm="1">
        <f t="array" ref="FX868">MMULT($S868:$W868,FX$2:FX$6)/MMULT($S868:$W868,FW$2:FW$6)-1</f>
        <v>1.9386743825433594E-3</v>
      </c>
      <c r="FY868" cm="1">
        <f t="array" ref="FY868">MMULT($S868:$W868,FY$2:FY$6)/MMULT($S868:$W868,FX$2:FX$6)-1</f>
        <v>-1.9140373275694511E-3</v>
      </c>
      <c r="FZ868" cm="1">
        <f t="array" ref="FZ868">MMULT($S868:$W868,FZ$2:FZ$6)/MMULT($S868:$W868,FY$2:FY$6)-1</f>
        <v>1.4240871245454034E-2</v>
      </c>
      <c r="GA868" cm="1">
        <f t="array" ref="GA868">MMULT($S868:$W868,GA$2:GA$6)/MMULT($S868:$W868,FZ$2:FZ$6)-1</f>
        <v>-2.7566381201206136E-3</v>
      </c>
      <c r="GB868" cm="1">
        <f t="array" ref="GB868">MMULT($S868:$W868,GB$2:GB$6)/MMULT($S868:$W868,GA$2:GA$6)-1</f>
        <v>1.6459107958808339E-3</v>
      </c>
      <c r="GC868" cm="1">
        <f t="array" ref="GC868">MMULT($S868:$W868,GC$2:GC$6)/MMULT($S868:$W868,GB$2:GB$6)-1</f>
        <v>0</v>
      </c>
      <c r="GD868" cm="1">
        <f t="array" ref="GD868">MMULT($S868:$W868,GD$2:GD$6)/MMULT($S868:$W868,GC$2:GC$6)-1</f>
        <v>0</v>
      </c>
      <c r="GE868" cm="1">
        <f t="array" ref="GE868">MMULT($S868:$W868,GE$2:GE$6)/MMULT($S868:$W868,GD$2:GD$6)-1</f>
        <v>-1.2526490765121245E-3</v>
      </c>
      <c r="GF868" cm="1">
        <f t="array" ref="GF868">MMULT($S868:$W868,GF$2:GF$6)/MMULT($S868:$W868,GE$2:GE$6)-1</f>
        <v>-1.7520942717010657E-2</v>
      </c>
      <c r="GG868" cm="1">
        <f t="array" ref="GG868">MMULT($S868:$W868,GG$2:GG$6)/MMULT($S868:$W868,GF$2:GF$6)-1</f>
        <v>-6.3979271794771808E-3</v>
      </c>
      <c r="GH868" cm="1">
        <f t="array" ref="GH868">MMULT($S868:$W868,GH$2:GH$6)/MMULT($S868:$W868,GG$2:GG$6)-1</f>
        <v>-2.314022508693836E-3</v>
      </c>
      <c r="GI868" cm="1">
        <f t="array" ref="GI868">MMULT($S868:$W868,GI$2:GI$6)/MMULT($S868:$W868,GH$2:GH$6)-1</f>
        <v>2.4668015679494282E-3</v>
      </c>
      <c r="GJ868" cm="1">
        <f t="array" ref="GJ868">MMULT($S868:$W868,GJ$2:GJ$6)/MMULT($S868:$W868,GI$2:GI$6)-1</f>
        <v>0</v>
      </c>
      <c r="GK868" cm="1">
        <f t="array" ref="GK868">MMULT($S868:$W868,GK$2:GK$6)/MMULT($S868:$W868,GJ$2:GJ$6)-1</f>
        <v>0</v>
      </c>
      <c r="GL868" cm="1">
        <f t="array" ref="GL868">MMULT($S868:$W868,GL$2:GL$6)/MMULT($S868:$W868,GK$2:GK$6)-1</f>
        <v>5.2843703994638336E-3</v>
      </c>
      <c r="GM868" cm="1">
        <f t="array" ref="GM868">MMULT($S868:$W868,GM$2:GM$6)/MMULT($S868:$W868,GL$2:GL$6)-1</f>
        <v>8.2657438065194544E-3</v>
      </c>
      <c r="GN868" cm="1">
        <f t="array" ref="GN868">MMULT($S868:$W868,GN$2:GN$6)/MMULT($S868:$W868,GM$2:GM$6)-1</f>
        <v>-4.2081347893423438E-3</v>
      </c>
      <c r="GO868" cm="1">
        <f t="array" ref="GO868">MMULT($S868:$W868,GO$2:GO$6)/MMULT($S868:$W868,GN$2:GN$6)-1</f>
        <v>-9.9576496337203668E-3</v>
      </c>
      <c r="GP868" cm="1">
        <f t="array" ref="GP868">MMULT($S868:$W868,GP$2:GP$6)/MMULT($S868:$W868,GO$2:GO$6)-1</f>
        <v>6.6102534740752894E-3</v>
      </c>
      <c r="GQ868" cm="1">
        <f t="array" ref="GQ868">MMULT($S868:$W868,GQ$2:GQ$6)/MMULT($S868:$W868,GP$2:GP$6)-1</f>
        <v>0</v>
      </c>
      <c r="GR868" cm="1">
        <f t="array" ref="GR868">MMULT($S868:$W868,GR$2:GR$6)/MMULT($S868:$W868,GQ$2:GQ$6)-1</f>
        <v>0</v>
      </c>
      <c r="GS868" cm="1">
        <f t="array" ref="GS868">MMULT($S868:$W868,GS$2:GS$6)/MMULT($S868:$W868,GR$2:GR$6)-1</f>
        <v>-3.1307019352380117E-3</v>
      </c>
      <c r="GT868" cm="1">
        <f t="array" ref="GT868">MMULT($S868:$W868,GT$2:GT$6)/MMULT($S868:$W868,GS$2:GS$6)-1</f>
        <v>-8.5800576733002787E-3</v>
      </c>
      <c r="GU868" cm="1">
        <f t="array" ref="GU868">MMULT($S868:$W868,GU$2:GU$6)/MMULT($S868:$W868,GT$2:GT$6)-1</f>
        <v>1.2123285572088971E-2</v>
      </c>
      <c r="GV868" cm="1">
        <f t="array" ref="GV868">MMULT($S868:$W868,GV$2:GV$6)/MMULT($S868:$W868,GU$2:GU$6)-1</f>
        <v>8.2285320754171831E-3</v>
      </c>
      <c r="GW868" s="49">
        <f t="shared" si="26"/>
        <v>8.017509797024452E-4</v>
      </c>
      <c r="GX868" s="50">
        <f t="shared" si="27"/>
        <v>8.6047645239417381E-3</v>
      </c>
    </row>
    <row r="869" spans="7:206" customFormat="1" x14ac:dyDescent="0.35">
      <c r="G869" s="23">
        <v>0.75041962950529495</v>
      </c>
      <c r="H869">
        <v>1.2207403790398877E-2</v>
      </c>
      <c r="I869">
        <v>0.46794030579546497</v>
      </c>
      <c r="J869">
        <v>0.49797051911984619</v>
      </c>
      <c r="K869">
        <v>0.35438093203527937</v>
      </c>
      <c r="L869">
        <f>SUM(Таблица8[[#This Row],[Аэрофлот]:[Сбербанк]])</f>
        <v>2.0829187902462847</v>
      </c>
      <c r="M869" s="30">
        <f>Таблица8[[#This Row],[Аэрофлот]]/$L869</f>
        <v>0.36027310955150832</v>
      </c>
      <c r="N869" s="24">
        <f>Таблица8[[#This Row],[ГАЗПРОМ ао]]/$L869</f>
        <v>5.8607199894507031E-3</v>
      </c>
      <c r="O869" s="24">
        <f>Таблица8[[#This Row],[ГМКНорНик]]/$L869</f>
        <v>0.22465604899561908</v>
      </c>
      <c r="P869" s="24">
        <f>Таблица8[[#This Row],[ЛУКОЙЛ]]/$L869</f>
        <v>0.23907342016966782</v>
      </c>
      <c r="Q869" s="24">
        <f>Таблица8[[#This Row],[Сбербанк]]/$L869</f>
        <v>0.17013670129375391</v>
      </c>
      <c r="R869" s="24">
        <f>SUM(Таблица810[[#This Row],[Аэрофлот]:[Сбербанк]])</f>
        <v>0.99999999999999989</v>
      </c>
      <c r="S869" s="30">
        <f>INT($U$1*Таблица810[[#This Row],[Аэрофлот]]/B$8)</f>
        <v>49996</v>
      </c>
      <c r="T869" s="24">
        <f>INT($U$1*Таблица810[[#This Row],[ГАЗПРОМ ао]]/C$8)</f>
        <v>275</v>
      </c>
      <c r="U869" s="24">
        <f>INT($U$1*Таблица810[[#This Row],[ГМКНорНик]]/D$8)</f>
        <v>92</v>
      </c>
      <c r="V869" s="24">
        <f>INT($U$1*Таблица810[[#This Row],[ЛУКОЙЛ]]/E$8)</f>
        <v>458</v>
      </c>
      <c r="W869" s="31">
        <f>INT($U$1*Таблица810[[#This Row],[Сбербанк]]/F$8)</f>
        <v>6255</v>
      </c>
      <c r="AA869" cm="1">
        <f t="array" ref="AA869">MMULT($S869:$W869,AA$2:AA$6)/MMULT($S869:$W869,Z$2:Z$6)-1</f>
        <v>1.5510808273025978E-2</v>
      </c>
      <c r="AB869" cm="1">
        <f t="array" ref="AB869">MMULT($S869:$W869,AB$2:AB$6)/MMULT($S869:$W869,AA$2:AA$6)-1</f>
        <v>3.6287635745320124E-3</v>
      </c>
      <c r="AC869" cm="1">
        <f t="array" ref="AC869">MMULT($S869:$W869,AC$2:AC$6)/MMULT($S869:$W869,AB$2:AB$6)-1</f>
        <v>0</v>
      </c>
      <c r="AD869" cm="1">
        <f t="array" ref="AD869">MMULT($S869:$W869,AD$2:AD$6)/MMULT($S869:$W869,AC$2:AC$6)-1</f>
        <v>3.1765417548429653E-2</v>
      </c>
      <c r="AE869" cm="1">
        <f t="array" ref="AE869">MMULT($S869:$W869,AE$2:AE$6)/MMULT($S869:$W869,AD$2:AD$6)-1</f>
        <v>0</v>
      </c>
      <c r="AF869" cm="1">
        <f t="array" ref="AF869">MMULT($S869:$W869,AF$2:AF$6)/MMULT($S869:$W869,AE$2:AE$6)-1</f>
        <v>0</v>
      </c>
      <c r="AG869" cm="1">
        <f t="array" ref="AG869">MMULT($S869:$W869,AG$2:AG$6)/MMULT($S869:$W869,AF$2:AF$6)-1</f>
        <v>5.5482824009525089E-3</v>
      </c>
      <c r="AH869" cm="1">
        <f t="array" ref="AH869">MMULT($S869:$W869,AH$2:AH$6)/MMULT($S869:$W869,AG$2:AG$6)-1</f>
        <v>2.9877484883127359E-3</v>
      </c>
      <c r="AI869" cm="1">
        <f t="array" ref="AI869">MMULT($S869:$W869,AI$2:AI$6)/MMULT($S869:$W869,AH$2:AH$6)-1</f>
        <v>-5.0912463823969967E-3</v>
      </c>
      <c r="AJ869" cm="1">
        <f t="array" ref="AJ869">MMULT($S869:$W869,AJ$2:AJ$6)/MMULT($S869:$W869,AI$2:AI$6)-1</f>
        <v>1.0931549506064453E-2</v>
      </c>
      <c r="AK869" cm="1">
        <f t="array" ref="AK869">MMULT($S869:$W869,AK$2:AK$6)/MMULT($S869:$W869,AJ$2:AJ$6)-1</f>
        <v>-1.6307539400760129E-2</v>
      </c>
      <c r="AL869" cm="1">
        <f t="array" ref="AL869">MMULT($S869:$W869,AL$2:AL$6)/MMULT($S869:$W869,AK$2:AK$6)-1</f>
        <v>0</v>
      </c>
      <c r="AM869" cm="1">
        <f t="array" ref="AM869">MMULT($S869:$W869,AM$2:AM$6)/MMULT($S869:$W869,AL$2:AL$6)-1</f>
        <v>0</v>
      </c>
      <c r="AN869" cm="1">
        <f t="array" ref="AN869">MMULT($S869:$W869,AN$2:AN$6)/MMULT($S869:$W869,AM$2:AM$6)-1</f>
        <v>4.0324299261480512E-3</v>
      </c>
      <c r="AO869" cm="1">
        <f t="array" ref="AO869">MMULT($S869:$W869,AO$2:AO$6)/MMULT($S869:$W869,AN$2:AN$6)-1</f>
        <v>3.8253823447009783E-3</v>
      </c>
      <c r="AP869" cm="1">
        <f t="array" ref="AP869">MMULT($S869:$W869,AP$2:AP$6)/MMULT($S869:$W869,AO$2:AO$6)-1</f>
        <v>6.0758149503941095E-3</v>
      </c>
      <c r="AQ869" cm="1">
        <f t="array" ref="AQ869">MMULT($S869:$W869,AQ$2:AQ$6)/MMULT($S869:$W869,AP$2:AP$6)-1</f>
        <v>-1.3213120666497935E-2</v>
      </c>
      <c r="AR869" cm="1">
        <f t="array" ref="AR869">MMULT($S869:$W869,AR$2:AR$6)/MMULT($S869:$W869,AQ$2:AQ$6)-1</f>
        <v>-1.1406175491976978E-2</v>
      </c>
      <c r="AS869" cm="1">
        <f t="array" ref="AS869">MMULT($S869:$W869,AS$2:AS$6)/MMULT($S869:$W869,AR$2:AR$6)-1</f>
        <v>0</v>
      </c>
      <c r="AT869" cm="1">
        <f t="array" ref="AT869">MMULT($S869:$W869,AT$2:AT$6)/MMULT($S869:$W869,AS$2:AS$6)-1</f>
        <v>0</v>
      </c>
      <c r="AU869" cm="1">
        <f t="array" ref="AU869">MMULT($S869:$W869,AU$2:AU$6)/MMULT($S869:$W869,AT$2:AT$6)-1</f>
        <v>-7.5753755374450282E-3</v>
      </c>
      <c r="AV869" cm="1">
        <f t="array" ref="AV869">MMULT($S869:$W869,AV$2:AV$6)/MMULT($S869:$W869,AU$2:AU$6)-1</f>
        <v>-6.932831163475428E-3</v>
      </c>
      <c r="AW869" cm="1">
        <f t="array" ref="AW869">MMULT($S869:$W869,AW$2:AW$6)/MMULT($S869:$W869,AV$2:AV$6)-1</f>
        <v>-1.7951508838829011E-2</v>
      </c>
      <c r="AX869" cm="1">
        <f t="array" ref="AX869">MMULT($S869:$W869,AX$2:AX$6)/MMULT($S869:$W869,AW$2:AW$6)-1</f>
        <v>1.1468831018104586E-2</v>
      </c>
      <c r="AY869" cm="1">
        <f t="array" ref="AY869">MMULT($S869:$W869,AY$2:AY$6)/MMULT($S869:$W869,AX$2:AX$6)-1</f>
        <v>-2.7276451637440857E-2</v>
      </c>
      <c r="AZ869" cm="1">
        <f t="array" ref="AZ869">MMULT($S869:$W869,AZ$2:AZ$6)/MMULT($S869:$W869,AY$2:AY$6)-1</f>
        <v>0</v>
      </c>
      <c r="BA869" cm="1">
        <f t="array" ref="BA869">MMULT($S869:$W869,BA$2:BA$6)/MMULT($S869:$W869,AZ$2:AZ$6)-1</f>
        <v>0</v>
      </c>
      <c r="BB869" cm="1">
        <f t="array" ref="BB869">MMULT($S869:$W869,BB$2:BB$6)/MMULT($S869:$W869,BA$2:BA$6)-1</f>
        <v>1.201092006300164E-2</v>
      </c>
      <c r="BC869" cm="1">
        <f t="array" ref="BC869">MMULT($S869:$W869,BC$2:BC$6)/MMULT($S869:$W869,BB$2:BB$6)-1</f>
        <v>2.7446035373712707E-3</v>
      </c>
      <c r="BD869" cm="1">
        <f t="array" ref="BD869">MMULT($S869:$W869,BD$2:BD$6)/MMULT($S869:$W869,BC$2:BC$6)-1</f>
        <v>9.7947637601056847E-3</v>
      </c>
      <c r="BE869" cm="1">
        <f t="array" ref="BE869">MMULT($S869:$W869,BE$2:BE$6)/MMULT($S869:$W869,BD$2:BD$6)-1</f>
        <v>1.4194025804091126E-2</v>
      </c>
      <c r="BF869" cm="1">
        <f t="array" ref="BF869">MMULT($S869:$W869,BF$2:BF$6)/MMULT($S869:$W869,BE$2:BE$6)-1</f>
        <v>4.0531202006977018E-4</v>
      </c>
      <c r="BG869" cm="1">
        <f t="array" ref="BG869">MMULT($S869:$W869,BG$2:BG$6)/MMULT($S869:$W869,BF$2:BF$6)-1</f>
        <v>0</v>
      </c>
      <c r="BH869" cm="1">
        <f t="array" ref="BH869">MMULT($S869:$W869,BH$2:BH$6)/MMULT($S869:$W869,BG$2:BG$6)-1</f>
        <v>0</v>
      </c>
      <c r="BI869" cm="1">
        <f t="array" ref="BI869">MMULT($S869:$W869,BI$2:BI$6)/MMULT($S869:$W869,BH$2:BH$6)-1</f>
        <v>8.401757690842615E-3</v>
      </c>
      <c r="BJ869" cm="1">
        <f t="array" ref="BJ869">MMULT($S869:$W869,BJ$2:BJ$6)/MMULT($S869:$W869,BI$2:BI$6)-1</f>
        <v>-1.3205565547276144E-2</v>
      </c>
      <c r="BK869" cm="1">
        <f t="array" ref="BK869">MMULT($S869:$W869,BK$2:BK$6)/MMULT($S869:$W869,BJ$2:BJ$6)-1</f>
        <v>-1.323864709288558E-2</v>
      </c>
      <c r="BL869" cm="1">
        <f t="array" ref="BL869">MMULT($S869:$W869,BL$2:BL$6)/MMULT($S869:$W869,BK$2:BK$6)-1</f>
        <v>5.7373160736307049E-4</v>
      </c>
      <c r="BM869" cm="1">
        <f t="array" ref="BM869">MMULT($S869:$W869,BM$2:BM$6)/MMULT($S869:$W869,BL$2:BL$6)-1</f>
        <v>7.8530233843285835E-3</v>
      </c>
      <c r="BN869" cm="1">
        <f t="array" ref="BN869">MMULT($S869:$W869,BN$2:BN$6)/MMULT($S869:$W869,BM$2:BM$6)-1</f>
        <v>0</v>
      </c>
      <c r="BO869" cm="1">
        <f t="array" ref="BO869">MMULT($S869:$W869,BO$2:BO$6)/MMULT($S869:$W869,BN$2:BN$6)-1</f>
        <v>0</v>
      </c>
      <c r="BP869" cm="1">
        <f t="array" ref="BP869">MMULT($S869:$W869,BP$2:BP$6)/MMULT($S869:$W869,BO$2:BO$6)-1</f>
        <v>2.0727110647569491E-2</v>
      </c>
      <c r="BQ869" cm="1">
        <f t="array" ref="BQ869">MMULT($S869:$W869,BQ$2:BQ$6)/MMULT($S869:$W869,BP$2:BP$6)-1</f>
        <v>-3.9159277704620132E-3</v>
      </c>
      <c r="BR869" cm="1">
        <f t="array" ref="BR869">MMULT($S869:$W869,BR$2:BR$6)/MMULT($S869:$W869,BQ$2:BQ$6)-1</f>
        <v>-3.5764215710801794E-3</v>
      </c>
      <c r="BS869" cm="1">
        <f t="array" ref="BS869">MMULT($S869:$W869,BS$2:BS$6)/MMULT($S869:$W869,BR$2:BR$6)-1</f>
        <v>-9.2621651406078476E-3</v>
      </c>
      <c r="BT869" cm="1">
        <f t="array" ref="BT869">MMULT($S869:$W869,BT$2:BT$6)/MMULT($S869:$W869,BS$2:BS$6)-1</f>
        <v>1.8508638046858206E-2</v>
      </c>
      <c r="BU869" cm="1">
        <f t="array" ref="BU869">MMULT($S869:$W869,BU$2:BU$6)/MMULT($S869:$W869,BT$2:BT$6)-1</f>
        <v>-1.0168358425851398E-2</v>
      </c>
      <c r="BV869" cm="1">
        <f t="array" ref="BV869">MMULT($S869:$W869,BV$2:BV$6)/MMULT($S869:$W869,BU$2:BU$6)-1</f>
        <v>0</v>
      </c>
      <c r="BW869" cm="1">
        <f t="array" ref="BW869">MMULT($S869:$W869,BW$2:BW$6)/MMULT($S869:$W869,BV$2:BV$6)-1</f>
        <v>7.0875186343344332E-4</v>
      </c>
      <c r="BX869" cm="1">
        <f t="array" ref="BX869">MMULT($S869:$W869,BX$2:BX$6)/MMULT($S869:$W869,BW$2:BW$6)-1</f>
        <v>0</v>
      </c>
      <c r="BY869" cm="1">
        <f t="array" ref="BY869">MMULT($S869:$W869,BY$2:BY$6)/MMULT($S869:$W869,BX$2:BX$6)-1</f>
        <v>-7.4389411056718924E-3</v>
      </c>
      <c r="BZ869" cm="1">
        <f t="array" ref="BZ869">MMULT($S869:$W869,BZ$2:BZ$6)/MMULT($S869:$W869,BY$2:BY$6)-1</f>
        <v>-2.1904258221562722E-2</v>
      </c>
      <c r="CA869" cm="1">
        <f t="array" ref="CA869">MMULT($S869:$W869,CA$2:CA$6)/MMULT($S869:$W869,BZ$2:BZ$6)-1</f>
        <v>-4.1713219570387317E-3</v>
      </c>
      <c r="CB869" cm="1">
        <f t="array" ref="CB869">MMULT($S869:$W869,CB$2:CB$6)/MMULT($S869:$W869,CA$2:CA$6)-1</f>
        <v>0</v>
      </c>
      <c r="CC869" cm="1">
        <f t="array" ref="CC869">MMULT($S869:$W869,CC$2:CC$6)/MMULT($S869:$W869,CB$2:CB$6)-1</f>
        <v>0</v>
      </c>
      <c r="CD869" cm="1">
        <f t="array" ref="CD869">MMULT($S869:$W869,CD$2:CD$6)/MMULT($S869:$W869,CC$2:CC$6)-1</f>
        <v>1.3335920447675509E-2</v>
      </c>
      <c r="CE869" cm="1">
        <f t="array" ref="CE869">MMULT($S869:$W869,CE$2:CE$6)/MMULT($S869:$W869,CD$2:CD$6)-1</f>
        <v>5.4623252630552344E-3</v>
      </c>
      <c r="CF869" cm="1">
        <f t="array" ref="CF869">MMULT($S869:$W869,CF$2:CF$6)/MMULT($S869:$W869,CE$2:CE$6)-1</f>
        <v>-5.0486778727216741E-3</v>
      </c>
      <c r="CG869" cm="1">
        <f t="array" ref="CG869">MMULT($S869:$W869,CG$2:CG$6)/MMULT($S869:$W869,CF$2:CF$6)-1</f>
        <v>-1.3358577098016022E-2</v>
      </c>
      <c r="CH869" cm="1">
        <f t="array" ref="CH869">MMULT($S869:$W869,CH$2:CH$6)/MMULT($S869:$W869,CG$2:CG$6)-1</f>
        <v>2.2506918316352209E-2</v>
      </c>
      <c r="CI869" cm="1">
        <f t="array" ref="CI869">MMULT($S869:$W869,CI$2:CI$6)/MMULT($S869:$W869,CH$2:CH$6)-1</f>
        <v>0</v>
      </c>
      <c r="CJ869" cm="1">
        <f t="array" ref="CJ869">MMULT($S869:$W869,CJ$2:CJ$6)/MMULT($S869:$W869,CI$2:CI$6)-1</f>
        <v>0</v>
      </c>
      <c r="CK869" cm="1">
        <f t="array" ref="CK869">MMULT($S869:$W869,CK$2:CK$6)/MMULT($S869:$W869,CJ$2:CJ$6)-1</f>
        <v>0</v>
      </c>
      <c r="CL869" cm="1">
        <f t="array" ref="CL869">MMULT($S869:$W869,CL$2:CL$6)/MMULT($S869:$W869,CK$2:CK$6)-1</f>
        <v>1.5687900964024282E-2</v>
      </c>
      <c r="CM869" cm="1">
        <f t="array" ref="CM869">MMULT($S869:$W869,CM$2:CM$6)/MMULT($S869:$W869,CL$2:CL$6)-1</f>
        <v>-7.1895208264562971E-3</v>
      </c>
      <c r="CN869" cm="1">
        <f t="array" ref="CN869">MMULT($S869:$W869,CN$2:CN$6)/MMULT($S869:$W869,CM$2:CM$6)-1</f>
        <v>1.4517882465401089E-2</v>
      </c>
      <c r="CO869" cm="1">
        <f t="array" ref="CO869">MMULT($S869:$W869,CO$2:CO$6)/MMULT($S869:$W869,CN$2:CN$6)-1</f>
        <v>2.5613720316193245E-3</v>
      </c>
      <c r="CP869" cm="1">
        <f t="array" ref="CP869">MMULT($S869:$W869,CP$2:CP$6)/MMULT($S869:$W869,CO$2:CO$6)-1</f>
        <v>0</v>
      </c>
      <c r="CQ869" cm="1">
        <f t="array" ref="CQ869">MMULT($S869:$W869,CQ$2:CQ$6)/MMULT($S869:$W869,CP$2:CP$6)-1</f>
        <v>0</v>
      </c>
      <c r="CR869" cm="1">
        <f t="array" ref="CR869">MMULT($S869:$W869,CR$2:CR$6)/MMULT($S869:$W869,CQ$2:CQ$6)-1</f>
        <v>1.774404925702644E-2</v>
      </c>
      <c r="CS869" cm="1">
        <f t="array" ref="CS869">MMULT($S869:$W869,CS$2:CS$6)/MMULT($S869:$W869,CR$2:CR$6)-1</f>
        <v>-1.4015983914381969E-2</v>
      </c>
      <c r="CT869" cm="1">
        <f t="array" ref="CT869">MMULT($S869:$W869,CT$2:CT$6)/MMULT($S869:$W869,CS$2:CS$6)-1</f>
        <v>-1.1069652101793004E-2</v>
      </c>
      <c r="CU869" cm="1">
        <f t="array" ref="CU869">MMULT($S869:$W869,CU$2:CU$6)/MMULT($S869:$W869,CT$2:CT$6)-1</f>
        <v>-2.1568840570434511E-2</v>
      </c>
      <c r="CV869" cm="1">
        <f t="array" ref="CV869">MMULT($S869:$W869,CV$2:CV$6)/MMULT($S869:$W869,CU$2:CU$6)-1</f>
        <v>7.5190054667213513E-3</v>
      </c>
      <c r="CW869" cm="1">
        <f t="array" ref="CW869">MMULT($S869:$W869,CW$2:CW$6)/MMULT($S869:$W869,CV$2:CV$6)-1</f>
        <v>0</v>
      </c>
      <c r="CX869" cm="1">
        <f t="array" ref="CX869">MMULT($S869:$W869,CX$2:CX$6)/MMULT($S869:$W869,CW$2:CW$6)-1</f>
        <v>0</v>
      </c>
      <c r="CY869" cm="1">
        <f t="array" ref="CY869">MMULT($S869:$W869,CY$2:CY$6)/MMULT($S869:$W869,CX$2:CX$6)-1</f>
        <v>1.7246071552008413E-3</v>
      </c>
      <c r="CZ869" cm="1">
        <f t="array" ref="CZ869">MMULT($S869:$W869,CZ$2:CZ$6)/MMULT($S869:$W869,CY$2:CY$6)-1</f>
        <v>-2.3019320875608429E-2</v>
      </c>
      <c r="DA869" cm="1">
        <f t="array" ref="DA869">MMULT($S869:$W869,DA$2:DA$6)/MMULT($S869:$W869,CZ$2:CZ$6)-1</f>
        <v>-6.2157867957267632E-3</v>
      </c>
      <c r="DB869" cm="1">
        <f t="array" ref="DB869">MMULT($S869:$W869,DB$2:DB$6)/MMULT($S869:$W869,DA$2:DA$6)-1</f>
        <v>2.0034842714244938E-3</v>
      </c>
      <c r="DC869" cm="1">
        <f t="array" ref="DC869">MMULT($S869:$W869,DC$2:DC$6)/MMULT($S869:$W869,DB$2:DB$6)-1</f>
        <v>2.5755289211264021E-2</v>
      </c>
      <c r="DD869" cm="1">
        <f t="array" ref="DD869">MMULT($S869:$W869,DD$2:DD$6)/MMULT($S869:$W869,DC$2:DC$6)-1</f>
        <v>0</v>
      </c>
      <c r="DE869" cm="1">
        <f t="array" ref="DE869">MMULT($S869:$W869,DE$2:DE$6)/MMULT($S869:$W869,DD$2:DD$6)-1</f>
        <v>0</v>
      </c>
      <c r="DF869" cm="1">
        <f t="array" ref="DF869">MMULT($S869:$W869,DF$2:DF$6)/MMULT($S869:$W869,DE$2:DE$6)-1</f>
        <v>5.727887937091003E-3</v>
      </c>
      <c r="DG869" cm="1">
        <f t="array" ref="DG869">MMULT($S869:$W869,DG$2:DG$6)/MMULT($S869:$W869,DF$2:DF$6)-1</f>
        <v>-7.1984047725086597E-3</v>
      </c>
      <c r="DH869" cm="1">
        <f t="array" ref="DH869">MMULT($S869:$W869,DH$2:DH$6)/MMULT($S869:$W869,DG$2:DG$6)-1</f>
        <v>4.4587688253607816E-3</v>
      </c>
      <c r="DI869" cm="1">
        <f t="array" ref="DI869">MMULT($S869:$W869,DI$2:DI$6)/MMULT($S869:$W869,DH$2:DH$6)-1</f>
        <v>-1.1830000937800289E-3</v>
      </c>
      <c r="DJ869" cm="1">
        <f t="array" ref="DJ869">MMULT($S869:$W869,DJ$2:DJ$6)/MMULT($S869:$W869,DI$2:DI$6)-1</f>
        <v>3.1947318018141768E-3</v>
      </c>
      <c r="DK869" cm="1">
        <f t="array" ref="DK869">MMULT($S869:$W869,DK$2:DK$6)/MMULT($S869:$W869,DJ$2:DJ$6)-1</f>
        <v>0</v>
      </c>
      <c r="DL869" cm="1">
        <f t="array" ref="DL869">MMULT($S869:$W869,DL$2:DL$6)/MMULT($S869:$W869,DK$2:DK$6)-1</f>
        <v>0</v>
      </c>
      <c r="DM869" cm="1">
        <f t="array" ref="DM869">MMULT($S869:$W869,DM$2:DM$6)/MMULT($S869:$W869,DL$2:DL$6)-1</f>
        <v>-9.1306640465302902E-3</v>
      </c>
      <c r="DN869" cm="1">
        <f t="array" ref="DN869">MMULT($S869:$W869,DN$2:DN$6)/MMULT($S869:$W869,DM$2:DM$6)-1</f>
        <v>-1.6222122721413434E-2</v>
      </c>
      <c r="DO869" cm="1">
        <f t="array" ref="DO869">MMULT($S869:$W869,DO$2:DO$6)/MMULT($S869:$W869,DN$2:DN$6)-1</f>
        <v>1.0164677996352012E-2</v>
      </c>
      <c r="DP869" cm="1">
        <f t="array" ref="DP869">MMULT($S869:$W869,DP$2:DP$6)/MMULT($S869:$W869,DO$2:DO$6)-1</f>
        <v>3.1662648354622291E-3</v>
      </c>
      <c r="DQ869" cm="1">
        <f t="array" ref="DQ869">MMULT($S869:$W869,DQ$2:DQ$6)/MMULT($S869:$W869,DP$2:DP$6)-1</f>
        <v>-3.3657559330972919E-3</v>
      </c>
      <c r="DR869" cm="1">
        <f t="array" ref="DR869">MMULT($S869:$W869,DR$2:DR$6)/MMULT($S869:$W869,DQ$2:DQ$6)-1</f>
        <v>0</v>
      </c>
      <c r="DS869" cm="1">
        <f t="array" ref="DS869">MMULT($S869:$W869,DS$2:DS$6)/MMULT($S869:$W869,DR$2:DR$6)-1</f>
        <v>0</v>
      </c>
      <c r="DT869" cm="1">
        <f t="array" ref="DT869">MMULT($S869:$W869,DT$2:DT$6)/MMULT($S869:$W869,DS$2:DS$6)-1</f>
        <v>1.4889177901064254E-2</v>
      </c>
      <c r="DU869" cm="1">
        <f t="array" ref="DU869">MMULT($S869:$W869,DU$2:DU$6)/MMULT($S869:$W869,DT$2:DT$6)-1</f>
        <v>8.7807924219940325E-4</v>
      </c>
      <c r="DV869" cm="1">
        <f t="array" ref="DV869">MMULT($S869:$W869,DV$2:DV$6)/MMULT($S869:$W869,DU$2:DU$6)-1</f>
        <v>-5.4857256295115508E-4</v>
      </c>
      <c r="DW869" cm="1">
        <f t="array" ref="DW869">MMULT($S869:$W869,DW$2:DW$6)/MMULT($S869:$W869,DV$2:DV$6)-1</f>
        <v>-4.5318966032062979E-3</v>
      </c>
      <c r="DX869" cm="1">
        <f t="array" ref="DX869">MMULT($S869:$W869,DX$2:DX$6)/MMULT($S869:$W869,DW$2:DW$6)-1</f>
        <v>1.0991431304077093E-2</v>
      </c>
      <c r="DY869" cm="1">
        <f t="array" ref="DY869">MMULT($S869:$W869,DY$2:DY$6)/MMULT($S869:$W869,DX$2:DX$6)-1</f>
        <v>0</v>
      </c>
      <c r="DZ869" cm="1">
        <f t="array" ref="DZ869">MMULT($S869:$W869,DZ$2:DZ$6)/MMULT($S869:$W869,DY$2:DY$6)-1</f>
        <v>0</v>
      </c>
      <c r="EA869" cm="1">
        <f t="array" ref="EA869">MMULT($S869:$W869,EA$2:EA$6)/MMULT($S869:$W869,DZ$2:DZ$6)-1</f>
        <v>-1.0184601653074776E-2</v>
      </c>
      <c r="EB869" cm="1">
        <f t="array" ref="EB869">MMULT($S869:$W869,EB$2:EB$6)/MMULT($S869:$W869,EA$2:EA$6)-1</f>
        <v>-1.0388569557214566E-2</v>
      </c>
      <c r="EC869" cm="1">
        <f t="array" ref="EC869">MMULT($S869:$W869,EC$2:EC$6)/MMULT($S869:$W869,EB$2:EB$6)-1</f>
        <v>-1.235425118428779E-5</v>
      </c>
      <c r="ED869" cm="1">
        <f t="array" ref="ED869">MMULT($S869:$W869,ED$2:ED$6)/MMULT($S869:$W869,EC$2:EC$6)-1</f>
        <v>1.2051197864753727E-2</v>
      </c>
      <c r="EE869" cm="1">
        <f t="array" ref="EE869">MMULT($S869:$W869,EE$2:EE$6)/MMULT($S869:$W869,ED$2:ED$6)-1</f>
        <v>3.1974849697982144E-3</v>
      </c>
      <c r="EF869" cm="1">
        <f t="array" ref="EF869">MMULT($S869:$W869,EF$2:EF$6)/MMULT($S869:$W869,EE$2:EE$6)-1</f>
        <v>0</v>
      </c>
      <c r="EG869" cm="1">
        <f t="array" ref="EG869">MMULT($S869:$W869,EG$2:EG$6)/MMULT($S869:$W869,EF$2:EF$6)-1</f>
        <v>0</v>
      </c>
      <c r="EH869" cm="1">
        <f t="array" ref="EH869">MMULT($S869:$W869,EH$2:EH$6)/MMULT($S869:$W869,EG$2:EG$6)-1</f>
        <v>9.5515607696221583E-3</v>
      </c>
      <c r="EI869" cm="1">
        <f t="array" ref="EI869">MMULT($S869:$W869,EI$2:EI$6)/MMULT($S869:$W869,EH$2:EH$6)-1</f>
        <v>3.331653898233089E-3</v>
      </c>
      <c r="EJ869" cm="1">
        <f t="array" ref="EJ869">MMULT($S869:$W869,EJ$2:EJ$6)/MMULT($S869:$W869,EI$2:EI$6)-1</f>
        <v>-8.2314542854611261E-3</v>
      </c>
      <c r="EK869" cm="1">
        <f t="array" ref="EK869">MMULT($S869:$W869,EK$2:EK$6)/MMULT($S869:$W869,EJ$2:EJ$6)-1</f>
        <v>-2.1171200865333084E-4</v>
      </c>
      <c r="EL869" cm="1">
        <f t="array" ref="EL869">MMULT($S869:$W869,EL$2:EL$6)/MMULT($S869:$W869,EK$2:EK$6)-1</f>
        <v>-1.2095186165179683E-2</v>
      </c>
      <c r="EM869" cm="1">
        <f t="array" ref="EM869">MMULT($S869:$W869,EM$2:EM$6)/MMULT($S869:$W869,EL$2:EL$6)-1</f>
        <v>0</v>
      </c>
      <c r="EN869" cm="1">
        <f t="array" ref="EN869">MMULT($S869:$W869,EN$2:EN$6)/MMULT($S869:$W869,EM$2:EM$6)-1</f>
        <v>0</v>
      </c>
      <c r="EO869" cm="1">
        <f t="array" ref="EO869">MMULT($S869:$W869,EO$2:EO$6)/MMULT($S869:$W869,EN$2:EN$6)-1</f>
        <v>0</v>
      </c>
      <c r="EP869" cm="1">
        <f t="array" ref="EP869">MMULT($S869:$W869,EP$2:EP$6)/MMULT($S869:$W869,EO$2:EO$6)-1</f>
        <v>1.9494941738908533E-2</v>
      </c>
      <c r="EQ869" cm="1">
        <f t="array" ref="EQ869">MMULT($S869:$W869,EQ$2:EQ$6)/MMULT($S869:$W869,EP$2:EP$6)-1</f>
        <v>1.1389197072182E-2</v>
      </c>
      <c r="ER869" cm="1">
        <f t="array" ref="ER869">MMULT($S869:$W869,ER$2:ER$6)/MMULT($S869:$W869,EQ$2:EQ$6)-1</f>
        <v>6.23743591441972E-3</v>
      </c>
      <c r="ES869" cm="1">
        <f t="array" ref="ES869">MMULT($S869:$W869,ES$2:ES$6)/MMULT($S869:$W869,ER$2:ER$6)-1</f>
        <v>4.5860807206579146E-3</v>
      </c>
      <c r="ET869" cm="1">
        <f t="array" ref="ET869">MMULT($S869:$W869,ET$2:ET$6)/MMULT($S869:$W869,ES$2:ES$6)-1</f>
        <v>0</v>
      </c>
      <c r="EU869" cm="1">
        <f t="array" ref="EU869">MMULT($S869:$W869,EU$2:EU$6)/MMULT($S869:$W869,ET$2:ET$6)-1</f>
        <v>0</v>
      </c>
      <c r="EV869" cm="1">
        <f t="array" ref="EV869">MMULT($S869:$W869,EV$2:EV$6)/MMULT($S869:$W869,EU$2:EU$6)-1</f>
        <v>8.8565424943762849E-3</v>
      </c>
      <c r="EW869" cm="1">
        <f t="array" ref="EW869">MMULT($S869:$W869,EW$2:EW$6)/MMULT($S869:$W869,EV$2:EV$6)-1</f>
        <v>-1.18434525601403E-2</v>
      </c>
      <c r="EX869" cm="1">
        <f t="array" ref="EX869">MMULT($S869:$W869,EX$2:EX$6)/MMULT($S869:$W869,EW$2:EW$6)-1</f>
        <v>-1.4262167273086934E-3</v>
      </c>
      <c r="EY869" cm="1">
        <f t="array" ref="EY869">MMULT($S869:$W869,EY$2:EY$6)/MMULT($S869:$W869,EX$2:EX$6)-1</f>
        <v>3.8858287625540555E-3</v>
      </c>
      <c r="EZ869" cm="1">
        <f t="array" ref="EZ869">MMULT($S869:$W869,EZ$2:EZ$6)/MMULT($S869:$W869,EY$2:EY$6)-1</f>
        <v>2.3490175170430838E-3</v>
      </c>
      <c r="FA869" cm="1">
        <f t="array" ref="FA869">MMULT($S869:$W869,FA$2:FA$6)/MMULT($S869:$W869,EZ$2:EZ$6)-1</f>
        <v>0</v>
      </c>
      <c r="FB869" cm="1">
        <f t="array" ref="FB869">MMULT($S869:$W869,FB$2:FB$6)/MMULT($S869:$W869,FA$2:FA$6)-1</f>
        <v>0</v>
      </c>
      <c r="FC869" cm="1">
        <f t="array" ref="FC869">MMULT($S869:$W869,FC$2:FC$6)/MMULT($S869:$W869,FB$2:FB$6)-1</f>
        <v>1.1963366962240984E-2</v>
      </c>
      <c r="FD869" cm="1">
        <f t="array" ref="FD869">MMULT($S869:$W869,FD$2:FD$6)/MMULT($S869:$W869,FC$2:FC$6)-1</f>
        <v>3.6074626075508487E-3</v>
      </c>
      <c r="FE869" cm="1">
        <f t="array" ref="FE869">MMULT($S869:$W869,FE$2:FE$6)/MMULT($S869:$W869,FD$2:FD$6)-1</f>
        <v>-1.9444362644095992E-2</v>
      </c>
      <c r="FF869" cm="1">
        <f t="array" ref="FF869">MMULT($S869:$W869,FF$2:FF$6)/MMULT($S869:$W869,FE$2:FE$6)-1</f>
        <v>-3.6271333569775077E-3</v>
      </c>
      <c r="FG869" cm="1">
        <f t="array" ref="FG869">MMULT($S869:$W869,FG$2:FG$6)/MMULT($S869:$W869,FF$2:FF$6)-1</f>
        <v>9.4277179339519179E-3</v>
      </c>
      <c r="FH869" cm="1">
        <f t="array" ref="FH869">MMULT($S869:$W869,FH$2:FH$6)/MMULT($S869:$W869,FG$2:FG$6)-1</f>
        <v>0</v>
      </c>
      <c r="FI869" cm="1">
        <f t="array" ref="FI869">MMULT($S869:$W869,FI$2:FI$6)/MMULT($S869:$W869,FH$2:FH$6)-1</f>
        <v>0</v>
      </c>
      <c r="FJ869" cm="1">
        <f t="array" ref="FJ869">MMULT($S869:$W869,FJ$2:FJ$6)/MMULT($S869:$W869,FI$2:FI$6)-1</f>
        <v>3.6679994733106458E-3</v>
      </c>
      <c r="FK869" cm="1">
        <f t="array" ref="FK869">MMULT($S869:$W869,FK$2:FK$6)/MMULT($S869:$W869,FJ$2:FJ$6)-1</f>
        <v>3.8455950435754005E-3</v>
      </c>
      <c r="FL869" cm="1">
        <f t="array" ref="FL869">MMULT($S869:$W869,FL$2:FL$6)/MMULT($S869:$W869,FK$2:FK$6)-1</f>
        <v>3.9329116292659005E-3</v>
      </c>
      <c r="FM869" cm="1">
        <f t="array" ref="FM869">MMULT($S869:$W869,FM$2:FM$6)/MMULT($S869:$W869,FL$2:FL$6)-1</f>
        <v>4.1975507439966364E-3</v>
      </c>
      <c r="FN869" cm="1">
        <f t="array" ref="FN869">MMULT($S869:$W869,FN$2:FN$6)/MMULT($S869:$W869,FM$2:FM$6)-1</f>
        <v>-7.6851668843234133E-3</v>
      </c>
      <c r="FO869" cm="1">
        <f t="array" ref="FO869">MMULT($S869:$W869,FO$2:FO$6)/MMULT($S869:$W869,FN$2:FN$6)-1</f>
        <v>0</v>
      </c>
      <c r="FP869" cm="1">
        <f t="array" ref="FP869">MMULT($S869:$W869,FP$2:FP$6)/MMULT($S869:$W869,FO$2:FO$6)-1</f>
        <v>0</v>
      </c>
      <c r="FQ869" cm="1">
        <f t="array" ref="FQ869">MMULT($S869:$W869,FQ$2:FQ$6)/MMULT($S869:$W869,FP$2:FP$6)-1</f>
        <v>-3.3861780694062205E-3</v>
      </c>
      <c r="FR869" cm="1">
        <f t="array" ref="FR869">MMULT($S869:$W869,FR$2:FR$6)/MMULT($S869:$W869,FQ$2:FQ$6)-1</f>
        <v>1.7494464503996499E-2</v>
      </c>
      <c r="FS869" cm="1">
        <f t="array" ref="FS869">MMULT($S869:$W869,FS$2:FS$6)/MMULT($S869:$W869,FR$2:FR$6)-1</f>
        <v>1.319754847239385E-2</v>
      </c>
      <c r="FT869" cm="1">
        <f t="array" ref="FT869">MMULT($S869:$W869,FT$2:FT$6)/MMULT($S869:$W869,FS$2:FS$6)-1</f>
        <v>-3.765855958504094E-4</v>
      </c>
      <c r="FU869" cm="1">
        <f t="array" ref="FU869">MMULT($S869:$W869,FU$2:FU$6)/MMULT($S869:$W869,FT$2:FT$6)-1</f>
        <v>-1.4550038154509393E-3</v>
      </c>
      <c r="FV869" cm="1">
        <f t="array" ref="FV869">MMULT($S869:$W869,FV$2:FV$6)/MMULT($S869:$W869,FU$2:FU$6)-1</f>
        <v>0</v>
      </c>
      <c r="FW869" cm="1">
        <f t="array" ref="FW869">MMULT($S869:$W869,FW$2:FW$6)/MMULT($S869:$W869,FV$2:FV$6)-1</f>
        <v>0</v>
      </c>
      <c r="FX869" cm="1">
        <f t="array" ref="FX869">MMULT($S869:$W869,FX$2:FX$6)/MMULT($S869:$W869,FW$2:FW$6)-1</f>
        <v>2.7330576970296949E-3</v>
      </c>
      <c r="FY869" cm="1">
        <f t="array" ref="FY869">MMULT($S869:$W869,FY$2:FY$6)/MMULT($S869:$W869,FX$2:FX$6)-1</f>
        <v>-3.7705939125796117E-3</v>
      </c>
      <c r="FZ869" cm="1">
        <f t="array" ref="FZ869">MMULT($S869:$W869,FZ$2:FZ$6)/MMULT($S869:$W869,FY$2:FY$6)-1</f>
        <v>1.7659524955614181E-2</v>
      </c>
      <c r="GA869" cm="1">
        <f t="array" ref="GA869">MMULT($S869:$W869,GA$2:GA$6)/MMULT($S869:$W869,FZ$2:FZ$6)-1</f>
        <v>-5.0227161439202472E-3</v>
      </c>
      <c r="GB869" cm="1">
        <f t="array" ref="GB869">MMULT($S869:$W869,GB$2:GB$6)/MMULT($S869:$W869,GA$2:GA$6)-1</f>
        <v>-2.0439557964756494E-3</v>
      </c>
      <c r="GC869" cm="1">
        <f t="array" ref="GC869">MMULT($S869:$W869,GC$2:GC$6)/MMULT($S869:$W869,GB$2:GB$6)-1</f>
        <v>0</v>
      </c>
      <c r="GD869" cm="1">
        <f t="array" ref="GD869">MMULT($S869:$W869,GD$2:GD$6)/MMULT($S869:$W869,GC$2:GC$6)-1</f>
        <v>0</v>
      </c>
      <c r="GE869" cm="1">
        <f t="array" ref="GE869">MMULT($S869:$W869,GE$2:GE$6)/MMULT($S869:$W869,GD$2:GD$6)-1</f>
        <v>-4.1782925190085862E-3</v>
      </c>
      <c r="GF869" cm="1">
        <f t="array" ref="GF869">MMULT($S869:$W869,GF$2:GF$6)/MMULT($S869:$W869,GE$2:GE$6)-1</f>
        <v>-9.1914803868724526E-3</v>
      </c>
      <c r="GG869" cm="1">
        <f t="array" ref="GG869">MMULT($S869:$W869,GG$2:GG$6)/MMULT($S869:$W869,GF$2:GF$6)-1</f>
        <v>-4.2809627941892137E-3</v>
      </c>
      <c r="GH869" cm="1">
        <f t="array" ref="GH869">MMULT($S869:$W869,GH$2:GH$6)/MMULT($S869:$W869,GG$2:GG$6)-1</f>
        <v>-2.4383737478397283E-3</v>
      </c>
      <c r="GI869" cm="1">
        <f t="array" ref="GI869">MMULT($S869:$W869,GI$2:GI$6)/MMULT($S869:$W869,GH$2:GH$6)-1</f>
        <v>3.7439687266485056E-3</v>
      </c>
      <c r="GJ869" cm="1">
        <f t="array" ref="GJ869">MMULT($S869:$W869,GJ$2:GJ$6)/MMULT($S869:$W869,GI$2:GI$6)-1</f>
        <v>0</v>
      </c>
      <c r="GK869" cm="1">
        <f t="array" ref="GK869">MMULT($S869:$W869,GK$2:GK$6)/MMULT($S869:$W869,GJ$2:GJ$6)-1</f>
        <v>0</v>
      </c>
      <c r="GL869" cm="1">
        <f t="array" ref="GL869">MMULT($S869:$W869,GL$2:GL$6)/MMULT($S869:$W869,GK$2:GK$6)-1</f>
        <v>4.2982679851839567E-3</v>
      </c>
      <c r="GM869" cm="1">
        <f t="array" ref="GM869">MMULT($S869:$W869,GM$2:GM$6)/MMULT($S869:$W869,GL$2:GL$6)-1</f>
        <v>6.7771269284522262E-4</v>
      </c>
      <c r="GN869" cm="1">
        <f t="array" ref="GN869">MMULT($S869:$W869,GN$2:GN$6)/MMULT($S869:$W869,GM$2:GM$6)-1</f>
        <v>-6.2451978970882172E-3</v>
      </c>
      <c r="GO869" cm="1">
        <f t="array" ref="GO869">MMULT($S869:$W869,GO$2:GO$6)/MMULT($S869:$W869,GN$2:GN$6)-1</f>
        <v>-1.0858922427582351E-2</v>
      </c>
      <c r="GP869" cm="1">
        <f t="array" ref="GP869">MMULT($S869:$W869,GP$2:GP$6)/MMULT($S869:$W869,GO$2:GO$6)-1</f>
        <v>1.1744875564613899E-2</v>
      </c>
      <c r="GQ869" cm="1">
        <f t="array" ref="GQ869">MMULT($S869:$W869,GQ$2:GQ$6)/MMULT($S869:$W869,GP$2:GP$6)-1</f>
        <v>0</v>
      </c>
      <c r="GR869" cm="1">
        <f t="array" ref="GR869">MMULT($S869:$W869,GR$2:GR$6)/MMULT($S869:$W869,GQ$2:GQ$6)-1</f>
        <v>0</v>
      </c>
      <c r="GS869" cm="1">
        <f t="array" ref="GS869">MMULT($S869:$W869,GS$2:GS$6)/MMULT($S869:$W869,GR$2:GR$6)-1</f>
        <v>-4.6975570733591709E-3</v>
      </c>
      <c r="GT869" cm="1">
        <f t="array" ref="GT869">MMULT($S869:$W869,GT$2:GT$6)/MMULT($S869:$W869,GS$2:GS$6)-1</f>
        <v>-1.2946838736210831E-2</v>
      </c>
      <c r="GU869" cm="1">
        <f t="array" ref="GU869">MMULT($S869:$W869,GU$2:GU$6)/MMULT($S869:$W869,GT$2:GT$6)-1</f>
        <v>7.100893700346278E-3</v>
      </c>
      <c r="GV869" cm="1">
        <f t="array" ref="GV869">MMULT($S869:$W869,GV$2:GV$6)/MMULT($S869:$W869,GU$2:GU$6)-1</f>
        <v>8.2236150003169861E-3</v>
      </c>
      <c r="GW869" s="49">
        <f t="shared" si="26"/>
        <v>5.2859221806170729E-4</v>
      </c>
      <c r="GX869" s="50">
        <f t="shared" si="27"/>
        <v>9.0394886288053776E-3</v>
      </c>
    </row>
    <row r="870" spans="7:206" customFormat="1" x14ac:dyDescent="0.35">
      <c r="G870" s="23">
        <v>3.1159398174993132E-2</v>
      </c>
      <c r="H870">
        <v>0.50630207220679346</v>
      </c>
      <c r="I870">
        <v>0.33332316049684135</v>
      </c>
      <c r="J870">
        <v>0.28797265541550948</v>
      </c>
      <c r="K870">
        <v>3.8270210882900481E-2</v>
      </c>
      <c r="L870">
        <f>SUM(Таблица8[[#This Row],[Аэрофлот]:[Сбербанк]])</f>
        <v>1.197027497177038</v>
      </c>
      <c r="M870" s="30">
        <f>Таблица8[[#This Row],[Аэрофлот]]/$L870</f>
        <v>2.6030645284654406E-2</v>
      </c>
      <c r="N870" s="24">
        <f>Таблица8[[#This Row],[ГАЗПРОМ ао]]/$L870</f>
        <v>0.4229661168192132</v>
      </c>
      <c r="O870" s="24">
        <f>Таблица8[[#This Row],[ГМКНорНик]]/$L870</f>
        <v>0.27845906738393289</v>
      </c>
      <c r="P870" s="24">
        <f>Таблица8[[#This Row],[ЛУКОЙЛ]]/$L870</f>
        <v>0.2405731331106748</v>
      </c>
      <c r="Q870" s="24">
        <f>Таблица8[[#This Row],[Сбербанк]]/$L870</f>
        <v>3.1971037401524613E-2</v>
      </c>
      <c r="R870" s="24">
        <f>SUM(Таблица810[[#This Row],[Аэрофлот]:[Сбербанк]])</f>
        <v>0.99999999999999989</v>
      </c>
      <c r="S870" s="30">
        <f>INT($U$1*Таблица810[[#This Row],[Аэрофлот]]/B$8)</f>
        <v>3612</v>
      </c>
      <c r="T870" s="24">
        <f>INT($U$1*Таблица810[[#This Row],[ГАЗПРОМ ао]]/C$8)</f>
        <v>19884</v>
      </c>
      <c r="U870" s="24">
        <f>INT($U$1*Таблица810[[#This Row],[ГМКНорНик]]/D$8)</f>
        <v>114</v>
      </c>
      <c r="V870" s="24">
        <f>INT($U$1*Таблица810[[#This Row],[ЛУКОЙЛ]]/E$8)</f>
        <v>461</v>
      </c>
      <c r="W870" s="31">
        <f>INT($U$1*Таблица810[[#This Row],[Сбербанк]]/F$8)</f>
        <v>1175</v>
      </c>
      <c r="AA870" cm="1">
        <f t="array" ref="AA870">MMULT($S870:$W870,AA$2:AA$6)/MMULT($S870:$W870,Z$2:Z$6)-1</f>
        <v>1.6695177046585741E-2</v>
      </c>
      <c r="AB870" cm="1">
        <f t="array" ref="AB870">MMULT($S870:$W870,AB$2:AB$6)/MMULT($S870:$W870,AA$2:AA$6)-1</f>
        <v>2.6999141843484509E-3</v>
      </c>
      <c r="AC870" cm="1">
        <f t="array" ref="AC870">MMULT($S870:$W870,AC$2:AC$6)/MMULT($S870:$W870,AB$2:AB$6)-1</f>
        <v>0</v>
      </c>
      <c r="AD870" cm="1">
        <f t="array" ref="AD870">MMULT($S870:$W870,AD$2:AD$6)/MMULT($S870:$W870,AC$2:AC$6)-1</f>
        <v>4.8337829189130321E-2</v>
      </c>
      <c r="AE870" cm="1">
        <f t="array" ref="AE870">MMULT($S870:$W870,AE$2:AE$6)/MMULT($S870:$W870,AD$2:AD$6)-1</f>
        <v>0</v>
      </c>
      <c r="AF870" cm="1">
        <f t="array" ref="AF870">MMULT($S870:$W870,AF$2:AF$6)/MMULT($S870:$W870,AE$2:AE$6)-1</f>
        <v>0</v>
      </c>
      <c r="AG870" cm="1">
        <f t="array" ref="AG870">MMULT($S870:$W870,AG$2:AG$6)/MMULT($S870:$W870,AF$2:AF$6)-1</f>
        <v>3.8679015016700458E-3</v>
      </c>
      <c r="AH870" cm="1">
        <f t="array" ref="AH870">MMULT($S870:$W870,AH$2:AH$6)/MMULT($S870:$W870,AG$2:AG$6)-1</f>
        <v>3.5737450649546698E-3</v>
      </c>
      <c r="AI870" cm="1">
        <f t="array" ref="AI870">MMULT($S870:$W870,AI$2:AI$6)/MMULT($S870:$W870,AH$2:AH$6)-1</f>
        <v>-2.49973549056004E-3</v>
      </c>
      <c r="AJ870" cm="1">
        <f t="array" ref="AJ870">MMULT($S870:$W870,AJ$2:AJ$6)/MMULT($S870:$W870,AI$2:AI$6)-1</f>
        <v>1.6488557604342979E-2</v>
      </c>
      <c r="AK870" cm="1">
        <f t="array" ref="AK870">MMULT($S870:$W870,AK$2:AK$6)/MMULT($S870:$W870,AJ$2:AJ$6)-1</f>
        <v>-1.414399043875858E-2</v>
      </c>
      <c r="AL870" cm="1">
        <f t="array" ref="AL870">MMULT($S870:$W870,AL$2:AL$6)/MMULT($S870:$W870,AK$2:AK$6)-1</f>
        <v>0</v>
      </c>
      <c r="AM870" cm="1">
        <f t="array" ref="AM870">MMULT($S870:$W870,AM$2:AM$6)/MMULT($S870:$W870,AL$2:AL$6)-1</f>
        <v>0</v>
      </c>
      <c r="AN870" cm="1">
        <f t="array" ref="AN870">MMULT($S870:$W870,AN$2:AN$6)/MMULT($S870:$W870,AM$2:AM$6)-1</f>
        <v>1.3430581313966794E-3</v>
      </c>
      <c r="AO870" cm="1">
        <f t="array" ref="AO870">MMULT($S870:$W870,AO$2:AO$6)/MMULT($S870:$W870,AN$2:AN$6)-1</f>
        <v>-6.4465617426128219E-3</v>
      </c>
      <c r="AP870" cm="1">
        <f t="array" ref="AP870">MMULT($S870:$W870,AP$2:AP$6)/MMULT($S870:$W870,AO$2:AO$6)-1</f>
        <v>8.8288770058526644E-3</v>
      </c>
      <c r="AQ870" cm="1">
        <f t="array" ref="AQ870">MMULT($S870:$W870,AQ$2:AQ$6)/MMULT($S870:$W870,AP$2:AP$6)-1</f>
        <v>-1.8041523946731308E-2</v>
      </c>
      <c r="AR870" cm="1">
        <f t="array" ref="AR870">MMULT($S870:$W870,AR$2:AR$6)/MMULT($S870:$W870,AQ$2:AQ$6)-1</f>
        <v>-9.5356707328576595E-3</v>
      </c>
      <c r="AS870" cm="1">
        <f t="array" ref="AS870">MMULT($S870:$W870,AS$2:AS$6)/MMULT($S870:$W870,AR$2:AR$6)-1</f>
        <v>0</v>
      </c>
      <c r="AT870" cm="1">
        <f t="array" ref="AT870">MMULT($S870:$W870,AT$2:AT$6)/MMULT($S870:$W870,AS$2:AS$6)-1</f>
        <v>0</v>
      </c>
      <c r="AU870" cm="1">
        <f t="array" ref="AU870">MMULT($S870:$W870,AU$2:AU$6)/MMULT($S870:$W870,AT$2:AT$6)-1</f>
        <v>2.5975413538603664E-3</v>
      </c>
      <c r="AV870" cm="1">
        <f t="array" ref="AV870">MMULT($S870:$W870,AV$2:AV$6)/MMULT($S870:$W870,AU$2:AU$6)-1</f>
        <v>-7.317116516391442E-3</v>
      </c>
      <c r="AW870" cm="1">
        <f t="array" ref="AW870">MMULT($S870:$W870,AW$2:AW$6)/MMULT($S870:$W870,AV$2:AV$6)-1</f>
        <v>-1.6072421123331404E-2</v>
      </c>
      <c r="AX870" cm="1">
        <f t="array" ref="AX870">MMULT($S870:$W870,AX$2:AX$6)/MMULT($S870:$W870,AW$2:AW$6)-1</f>
        <v>7.012547831942717E-3</v>
      </c>
      <c r="AY870" cm="1">
        <f t="array" ref="AY870">MMULT($S870:$W870,AY$2:AY$6)/MMULT($S870:$W870,AX$2:AX$6)-1</f>
        <v>-2.9012602749451721E-2</v>
      </c>
      <c r="AZ870" cm="1">
        <f t="array" ref="AZ870">MMULT($S870:$W870,AZ$2:AZ$6)/MMULT($S870:$W870,AY$2:AY$6)-1</f>
        <v>0</v>
      </c>
      <c r="BA870" cm="1">
        <f t="array" ref="BA870">MMULT($S870:$W870,BA$2:BA$6)/MMULT($S870:$W870,AZ$2:AZ$6)-1</f>
        <v>0</v>
      </c>
      <c r="BB870" cm="1">
        <f t="array" ref="BB870">MMULT($S870:$W870,BB$2:BB$6)/MMULT($S870:$W870,BA$2:BA$6)-1</f>
        <v>1.1482800380541169E-2</v>
      </c>
      <c r="BC870" cm="1">
        <f t="array" ref="BC870">MMULT($S870:$W870,BC$2:BC$6)/MMULT($S870:$W870,BB$2:BB$6)-1</f>
        <v>3.2982533785468338E-3</v>
      </c>
      <c r="BD870" cm="1">
        <f t="array" ref="BD870">MMULT($S870:$W870,BD$2:BD$6)/MMULT($S870:$W870,BC$2:BC$6)-1</f>
        <v>1.5239989364929984E-2</v>
      </c>
      <c r="BE870" cm="1">
        <f t="array" ref="BE870">MMULT($S870:$W870,BE$2:BE$6)/MMULT($S870:$W870,BD$2:BD$6)-1</f>
        <v>1.5391523385829275E-2</v>
      </c>
      <c r="BF870" cm="1">
        <f t="array" ref="BF870">MMULT($S870:$W870,BF$2:BF$6)/MMULT($S870:$W870,BE$2:BE$6)-1</f>
        <v>2.0236663460042603E-3</v>
      </c>
      <c r="BG870" cm="1">
        <f t="array" ref="BG870">MMULT($S870:$W870,BG$2:BG$6)/MMULT($S870:$W870,BF$2:BF$6)-1</f>
        <v>0</v>
      </c>
      <c r="BH870" cm="1">
        <f t="array" ref="BH870">MMULT($S870:$W870,BH$2:BH$6)/MMULT($S870:$W870,BG$2:BG$6)-1</f>
        <v>0</v>
      </c>
      <c r="BI870" cm="1">
        <f t="array" ref="BI870">MMULT($S870:$W870,BI$2:BI$6)/MMULT($S870:$W870,BH$2:BH$6)-1</f>
        <v>1.7204920434659376E-2</v>
      </c>
      <c r="BJ870" cm="1">
        <f t="array" ref="BJ870">MMULT($S870:$W870,BJ$2:BJ$6)/MMULT($S870:$W870,BI$2:BI$6)-1</f>
        <v>-7.8281083869793378E-3</v>
      </c>
      <c r="BK870" cm="1">
        <f t="array" ref="BK870">MMULT($S870:$W870,BK$2:BK$6)/MMULT($S870:$W870,BJ$2:BJ$6)-1</f>
        <v>-1.4741568625572299E-2</v>
      </c>
      <c r="BL870" cm="1">
        <f t="array" ref="BL870">MMULT($S870:$W870,BL$2:BL$6)/MMULT($S870:$W870,BK$2:BK$6)-1</f>
        <v>-7.851170238341032E-4</v>
      </c>
      <c r="BM870" cm="1">
        <f t="array" ref="BM870">MMULT($S870:$W870,BM$2:BM$6)/MMULT($S870:$W870,BL$2:BL$6)-1</f>
        <v>1.506725561519584E-2</v>
      </c>
      <c r="BN870" cm="1">
        <f t="array" ref="BN870">MMULT($S870:$W870,BN$2:BN$6)/MMULT($S870:$W870,BM$2:BM$6)-1</f>
        <v>0</v>
      </c>
      <c r="BO870" cm="1">
        <f t="array" ref="BO870">MMULT($S870:$W870,BO$2:BO$6)/MMULT($S870:$W870,BN$2:BN$6)-1</f>
        <v>0</v>
      </c>
      <c r="BP870" cm="1">
        <f t="array" ref="BP870">MMULT($S870:$W870,BP$2:BP$6)/MMULT($S870:$W870,BO$2:BO$6)-1</f>
        <v>2.2192914609715064E-2</v>
      </c>
      <c r="BQ870" cm="1">
        <f t="array" ref="BQ870">MMULT($S870:$W870,BQ$2:BQ$6)/MMULT($S870:$W870,BP$2:BP$6)-1</f>
        <v>2.7952421481360901E-3</v>
      </c>
      <c r="BR870" cm="1">
        <f t="array" ref="BR870">MMULT($S870:$W870,BR$2:BR$6)/MMULT($S870:$W870,BQ$2:BQ$6)-1</f>
        <v>-7.4738825441879042E-3</v>
      </c>
      <c r="BS870" cm="1">
        <f t="array" ref="BS870">MMULT($S870:$W870,BS$2:BS$6)/MMULT($S870:$W870,BR$2:BR$6)-1</f>
        <v>-1.3439631968107935E-2</v>
      </c>
      <c r="BT870" cm="1">
        <f t="array" ref="BT870">MMULT($S870:$W870,BT$2:BT$6)/MMULT($S870:$W870,BS$2:BS$6)-1</f>
        <v>2.0455891084157907E-2</v>
      </c>
      <c r="BU870" cm="1">
        <f t="array" ref="BU870">MMULT($S870:$W870,BU$2:BU$6)/MMULT($S870:$W870,BT$2:BT$6)-1</f>
        <v>-1.2239102474467467E-2</v>
      </c>
      <c r="BV870" cm="1">
        <f t="array" ref="BV870">MMULT($S870:$W870,BV$2:BV$6)/MMULT($S870:$W870,BU$2:BU$6)-1</f>
        <v>0</v>
      </c>
      <c r="BW870" cm="1">
        <f t="array" ref="BW870">MMULT($S870:$W870,BW$2:BW$6)/MMULT($S870:$W870,BV$2:BV$6)-1</f>
        <v>-3.3429971211037524E-3</v>
      </c>
      <c r="BX870" cm="1">
        <f t="array" ref="BX870">MMULT($S870:$W870,BX$2:BX$6)/MMULT($S870:$W870,BW$2:BW$6)-1</f>
        <v>0</v>
      </c>
      <c r="BY870" cm="1">
        <f t="array" ref="BY870">MMULT($S870:$W870,BY$2:BY$6)/MMULT($S870:$W870,BX$2:BX$6)-1</f>
        <v>-1.9387457738306857E-2</v>
      </c>
      <c r="BZ870" cm="1">
        <f t="array" ref="BZ870">MMULT($S870:$W870,BZ$2:BZ$6)/MMULT($S870:$W870,BY$2:BY$6)-1</f>
        <v>-2.1974498712933221E-2</v>
      </c>
      <c r="CA870" cm="1">
        <f t="array" ref="CA870">MMULT($S870:$W870,CA$2:CA$6)/MMULT($S870:$W870,BZ$2:BZ$6)-1</f>
        <v>-1.2100000872252825E-2</v>
      </c>
      <c r="CB870" cm="1">
        <f t="array" ref="CB870">MMULT($S870:$W870,CB$2:CB$6)/MMULT($S870:$W870,CA$2:CA$6)-1</f>
        <v>0</v>
      </c>
      <c r="CC870" cm="1">
        <f t="array" ref="CC870">MMULT($S870:$W870,CC$2:CC$6)/MMULT($S870:$W870,CB$2:CB$6)-1</f>
        <v>0</v>
      </c>
      <c r="CD870" cm="1">
        <f t="array" ref="CD870">MMULT($S870:$W870,CD$2:CD$6)/MMULT($S870:$W870,CC$2:CC$6)-1</f>
        <v>1.941778103316727E-2</v>
      </c>
      <c r="CE870" cm="1">
        <f t="array" ref="CE870">MMULT($S870:$W870,CE$2:CE$6)/MMULT($S870:$W870,CD$2:CD$6)-1</f>
        <v>-1.3180489578430432E-3</v>
      </c>
      <c r="CF870" cm="1">
        <f t="array" ref="CF870">MMULT($S870:$W870,CF$2:CF$6)/MMULT($S870:$W870,CE$2:CE$6)-1</f>
        <v>-4.2792588143145682E-3</v>
      </c>
      <c r="CG870" cm="1">
        <f t="array" ref="CG870">MMULT($S870:$W870,CG$2:CG$6)/MMULT($S870:$W870,CF$2:CF$6)-1</f>
        <v>-1.0574606901237682E-2</v>
      </c>
      <c r="CH870" cm="1">
        <f t="array" ref="CH870">MMULT($S870:$W870,CH$2:CH$6)/MMULT($S870:$W870,CG$2:CG$6)-1</f>
        <v>3.3166442788699291E-2</v>
      </c>
      <c r="CI870" cm="1">
        <f t="array" ref="CI870">MMULT($S870:$W870,CI$2:CI$6)/MMULT($S870:$W870,CH$2:CH$6)-1</f>
        <v>0</v>
      </c>
      <c r="CJ870" cm="1">
        <f t="array" ref="CJ870">MMULT($S870:$W870,CJ$2:CJ$6)/MMULT($S870:$W870,CI$2:CI$6)-1</f>
        <v>0</v>
      </c>
      <c r="CK870" cm="1">
        <f t="array" ref="CK870">MMULT($S870:$W870,CK$2:CK$6)/MMULT($S870:$W870,CJ$2:CJ$6)-1</f>
        <v>0</v>
      </c>
      <c r="CL870" cm="1">
        <f t="array" ref="CL870">MMULT($S870:$W870,CL$2:CL$6)/MMULT($S870:$W870,CK$2:CK$6)-1</f>
        <v>2.0301162569725806E-2</v>
      </c>
      <c r="CM870" cm="1">
        <f t="array" ref="CM870">MMULT($S870:$W870,CM$2:CM$6)/MMULT($S870:$W870,CL$2:CL$6)-1</f>
        <v>-6.4786262487289692E-3</v>
      </c>
      <c r="CN870" cm="1">
        <f t="array" ref="CN870">MMULT($S870:$W870,CN$2:CN$6)/MMULT($S870:$W870,CM$2:CM$6)-1</f>
        <v>1.3548965011027425E-2</v>
      </c>
      <c r="CO870" cm="1">
        <f t="array" ref="CO870">MMULT($S870:$W870,CO$2:CO$6)/MMULT($S870:$W870,CN$2:CN$6)-1</f>
        <v>6.7050726664217297E-3</v>
      </c>
      <c r="CP870" cm="1">
        <f t="array" ref="CP870">MMULT($S870:$W870,CP$2:CP$6)/MMULT($S870:$W870,CO$2:CO$6)-1</f>
        <v>0</v>
      </c>
      <c r="CQ870" cm="1">
        <f t="array" ref="CQ870">MMULT($S870:$W870,CQ$2:CQ$6)/MMULT($S870:$W870,CP$2:CP$6)-1</f>
        <v>0</v>
      </c>
      <c r="CR870" cm="1">
        <f t="array" ref="CR870">MMULT($S870:$W870,CR$2:CR$6)/MMULT($S870:$W870,CQ$2:CQ$6)-1</f>
        <v>1.7257156318644329E-2</v>
      </c>
      <c r="CS870" cm="1">
        <f t="array" ref="CS870">MMULT($S870:$W870,CS$2:CS$6)/MMULT($S870:$W870,CR$2:CR$6)-1</f>
        <v>-2.1140391194992558E-2</v>
      </c>
      <c r="CT870" cm="1">
        <f t="array" ref="CT870">MMULT($S870:$W870,CT$2:CT$6)/MMULT($S870:$W870,CS$2:CS$6)-1</f>
        <v>-1.1855695893484119E-2</v>
      </c>
      <c r="CU870" cm="1">
        <f t="array" ref="CU870">MMULT($S870:$W870,CU$2:CU$6)/MMULT($S870:$W870,CT$2:CT$6)-1</f>
        <v>-2.6118874045780949E-2</v>
      </c>
      <c r="CV870" cm="1">
        <f t="array" ref="CV870">MMULT($S870:$W870,CV$2:CV$6)/MMULT($S870:$W870,CU$2:CU$6)-1</f>
        <v>3.6837008806598348E-3</v>
      </c>
      <c r="CW870" cm="1">
        <f t="array" ref="CW870">MMULT($S870:$W870,CW$2:CW$6)/MMULT($S870:$W870,CV$2:CV$6)-1</f>
        <v>0</v>
      </c>
      <c r="CX870" cm="1">
        <f t="array" ref="CX870">MMULT($S870:$W870,CX$2:CX$6)/MMULT($S870:$W870,CW$2:CW$6)-1</f>
        <v>0</v>
      </c>
      <c r="CY870" cm="1">
        <f t="array" ref="CY870">MMULT($S870:$W870,CY$2:CY$6)/MMULT($S870:$W870,CX$2:CX$6)-1</f>
        <v>-3.886724843173206E-3</v>
      </c>
      <c r="CZ870" cm="1">
        <f t="array" ref="CZ870">MMULT($S870:$W870,CZ$2:CZ$6)/MMULT($S870:$W870,CY$2:CY$6)-1</f>
        <v>-1.4439022784787592E-2</v>
      </c>
      <c r="DA870" cm="1">
        <f t="array" ref="DA870">MMULT($S870:$W870,DA$2:DA$6)/MMULT($S870:$W870,CZ$2:CZ$6)-1</f>
        <v>2.5775500739264601E-3</v>
      </c>
      <c r="DB870" cm="1">
        <f t="array" ref="DB870">MMULT($S870:$W870,DB$2:DB$6)/MMULT($S870:$W870,DA$2:DA$6)-1</f>
        <v>2.5361579046718763E-3</v>
      </c>
      <c r="DC870" cm="1">
        <f t="array" ref="DC870">MMULT($S870:$W870,DC$2:DC$6)/MMULT($S870:$W870,DB$2:DB$6)-1</f>
        <v>2.0961959122885121E-2</v>
      </c>
      <c r="DD870" cm="1">
        <f t="array" ref="DD870">MMULT($S870:$W870,DD$2:DD$6)/MMULT($S870:$W870,DC$2:DC$6)-1</f>
        <v>0</v>
      </c>
      <c r="DE870" cm="1">
        <f t="array" ref="DE870">MMULT($S870:$W870,DE$2:DE$6)/MMULT($S870:$W870,DD$2:DD$6)-1</f>
        <v>0</v>
      </c>
      <c r="DF870" cm="1">
        <f t="array" ref="DF870">MMULT($S870:$W870,DF$2:DF$6)/MMULT($S870:$W870,DE$2:DE$6)-1</f>
        <v>1.1495644528122684E-2</v>
      </c>
      <c r="DG870" cm="1">
        <f t="array" ref="DG870">MMULT($S870:$W870,DG$2:DG$6)/MMULT($S870:$W870,DF$2:DF$6)-1</f>
        <v>-9.2939348397197419E-3</v>
      </c>
      <c r="DH870" cm="1">
        <f t="array" ref="DH870">MMULT($S870:$W870,DH$2:DH$6)/MMULT($S870:$W870,DG$2:DG$6)-1</f>
        <v>6.2694580901141439E-3</v>
      </c>
      <c r="DI870" cm="1">
        <f t="array" ref="DI870">MMULT($S870:$W870,DI$2:DI$6)/MMULT($S870:$W870,DH$2:DH$6)-1</f>
        <v>5.1342103906781844E-5</v>
      </c>
      <c r="DJ870" cm="1">
        <f t="array" ref="DJ870">MMULT($S870:$W870,DJ$2:DJ$6)/MMULT($S870:$W870,DI$2:DI$6)-1</f>
        <v>3.7590385004673266E-3</v>
      </c>
      <c r="DK870" cm="1">
        <f t="array" ref="DK870">MMULT($S870:$W870,DK$2:DK$6)/MMULT($S870:$W870,DJ$2:DJ$6)-1</f>
        <v>0</v>
      </c>
      <c r="DL870" cm="1">
        <f t="array" ref="DL870">MMULT($S870:$W870,DL$2:DL$6)/MMULT($S870:$W870,DK$2:DK$6)-1</f>
        <v>0</v>
      </c>
      <c r="DM870" cm="1">
        <f t="array" ref="DM870">MMULT($S870:$W870,DM$2:DM$6)/MMULT($S870:$W870,DL$2:DL$6)-1</f>
        <v>-1.3036959368505574E-2</v>
      </c>
      <c r="DN870" cm="1">
        <f t="array" ref="DN870">MMULT($S870:$W870,DN$2:DN$6)/MMULT($S870:$W870,DM$2:DM$6)-1</f>
        <v>-1.5330221453568549E-2</v>
      </c>
      <c r="DO870" cm="1">
        <f t="array" ref="DO870">MMULT($S870:$W870,DO$2:DO$6)/MMULT($S870:$W870,DN$2:DN$6)-1</f>
        <v>1.1834887597248711E-2</v>
      </c>
      <c r="DP870" cm="1">
        <f t="array" ref="DP870">MMULT($S870:$W870,DP$2:DP$6)/MMULT($S870:$W870,DO$2:DO$6)-1</f>
        <v>4.3573093968671817E-3</v>
      </c>
      <c r="DQ870" cm="1">
        <f t="array" ref="DQ870">MMULT($S870:$W870,DQ$2:DQ$6)/MMULT($S870:$W870,DP$2:DP$6)-1</f>
        <v>-2.59624111289114E-3</v>
      </c>
      <c r="DR870" cm="1">
        <f t="array" ref="DR870">MMULT($S870:$W870,DR$2:DR$6)/MMULT($S870:$W870,DQ$2:DQ$6)-1</f>
        <v>0</v>
      </c>
      <c r="DS870" cm="1">
        <f t="array" ref="DS870">MMULT($S870:$W870,DS$2:DS$6)/MMULT($S870:$W870,DR$2:DR$6)-1</f>
        <v>0</v>
      </c>
      <c r="DT870" cm="1">
        <f t="array" ref="DT870">MMULT($S870:$W870,DT$2:DT$6)/MMULT($S870:$W870,DS$2:DS$6)-1</f>
        <v>1.6430420060651763E-2</v>
      </c>
      <c r="DU870" cm="1">
        <f t="array" ref="DU870">MMULT($S870:$W870,DU$2:DU$6)/MMULT($S870:$W870,DT$2:DT$6)-1</f>
        <v>1.050527973322124E-2</v>
      </c>
      <c r="DV870" cm="1">
        <f t="array" ref="DV870">MMULT($S870:$W870,DV$2:DV$6)/MMULT($S870:$W870,DU$2:DU$6)-1</f>
        <v>1.2000262258433647E-2</v>
      </c>
      <c r="DW870" cm="1">
        <f t="array" ref="DW870">MMULT($S870:$W870,DW$2:DW$6)/MMULT($S870:$W870,DV$2:DV$6)-1</f>
        <v>-2.6853333604763829E-3</v>
      </c>
      <c r="DX870" cm="1">
        <f t="array" ref="DX870">MMULT($S870:$W870,DX$2:DX$6)/MMULT($S870:$W870,DW$2:DW$6)-1</f>
        <v>5.9985127955064499E-3</v>
      </c>
      <c r="DY870" cm="1">
        <f t="array" ref="DY870">MMULT($S870:$W870,DY$2:DY$6)/MMULT($S870:$W870,DX$2:DX$6)-1</f>
        <v>0</v>
      </c>
      <c r="DZ870" cm="1">
        <f t="array" ref="DZ870">MMULT($S870:$W870,DZ$2:DZ$6)/MMULT($S870:$W870,DY$2:DY$6)-1</f>
        <v>0</v>
      </c>
      <c r="EA870" cm="1">
        <f t="array" ref="EA870">MMULT($S870:$W870,EA$2:EA$6)/MMULT($S870:$W870,DZ$2:DZ$6)-1</f>
        <v>-1.2526862125192162E-2</v>
      </c>
      <c r="EB870" cm="1">
        <f t="array" ref="EB870">MMULT($S870:$W870,EB$2:EB$6)/MMULT($S870:$W870,EA$2:EA$6)-1</f>
        <v>-7.6051613380624383E-3</v>
      </c>
      <c r="EC870" cm="1">
        <f t="array" ref="EC870">MMULT($S870:$W870,EC$2:EC$6)/MMULT($S870:$W870,EB$2:EB$6)-1</f>
        <v>4.6897973198840592E-3</v>
      </c>
      <c r="ED870" cm="1">
        <f t="array" ref="ED870">MMULT($S870:$W870,ED$2:ED$6)/MMULT($S870:$W870,EC$2:EC$6)-1</f>
        <v>7.0826122999010366E-3</v>
      </c>
      <c r="EE870" cm="1">
        <f t="array" ref="EE870">MMULT($S870:$W870,EE$2:EE$6)/MMULT($S870:$W870,ED$2:ED$6)-1</f>
        <v>2.2355964257847472E-3</v>
      </c>
      <c r="EF870" cm="1">
        <f t="array" ref="EF870">MMULT($S870:$W870,EF$2:EF$6)/MMULT($S870:$W870,EE$2:EE$6)-1</f>
        <v>0</v>
      </c>
      <c r="EG870" cm="1">
        <f t="array" ref="EG870">MMULT($S870:$W870,EG$2:EG$6)/MMULT($S870:$W870,EF$2:EF$6)-1</f>
        <v>0</v>
      </c>
      <c r="EH870" cm="1">
        <f t="array" ref="EH870">MMULT($S870:$W870,EH$2:EH$6)/MMULT($S870:$W870,EG$2:EG$6)-1</f>
        <v>7.3293585521689852E-3</v>
      </c>
      <c r="EI870" cm="1">
        <f t="array" ref="EI870">MMULT($S870:$W870,EI$2:EI$6)/MMULT($S870:$W870,EH$2:EH$6)-1</f>
        <v>2.5804904527020334E-3</v>
      </c>
      <c r="EJ870" cm="1">
        <f t="array" ref="EJ870">MMULT($S870:$W870,EJ$2:EJ$6)/MMULT($S870:$W870,EI$2:EI$6)-1</f>
        <v>-5.0379370505158061E-3</v>
      </c>
      <c r="EK870" cm="1">
        <f t="array" ref="EK870">MMULT($S870:$W870,EK$2:EK$6)/MMULT($S870:$W870,EJ$2:EJ$6)-1</f>
        <v>-3.4987224060664124E-3</v>
      </c>
      <c r="EL870" cm="1">
        <f t="array" ref="EL870">MMULT($S870:$W870,EL$2:EL$6)/MMULT($S870:$W870,EK$2:EK$6)-1</f>
        <v>-9.8771342544777818E-3</v>
      </c>
      <c r="EM870" cm="1">
        <f t="array" ref="EM870">MMULT($S870:$W870,EM$2:EM$6)/MMULT($S870:$W870,EL$2:EL$6)-1</f>
        <v>0</v>
      </c>
      <c r="EN870" cm="1">
        <f t="array" ref="EN870">MMULT($S870:$W870,EN$2:EN$6)/MMULT($S870:$W870,EM$2:EM$6)-1</f>
        <v>0</v>
      </c>
      <c r="EO870" cm="1">
        <f t="array" ref="EO870">MMULT($S870:$W870,EO$2:EO$6)/MMULT($S870:$W870,EN$2:EN$6)-1</f>
        <v>0</v>
      </c>
      <c r="EP870" cm="1">
        <f t="array" ref="EP870">MMULT($S870:$W870,EP$2:EP$6)/MMULT($S870:$W870,EO$2:EO$6)-1</f>
        <v>1.8230973250108029E-2</v>
      </c>
      <c r="EQ870" cm="1">
        <f t="array" ref="EQ870">MMULT($S870:$W870,EQ$2:EQ$6)/MMULT($S870:$W870,EP$2:EP$6)-1</f>
        <v>1.7052995312064612E-2</v>
      </c>
      <c r="ER870" cm="1">
        <f t="array" ref="ER870">MMULT($S870:$W870,ER$2:ER$6)/MMULT($S870:$W870,EQ$2:EQ$6)-1</f>
        <v>1.1131959647010303E-2</v>
      </c>
      <c r="ES870" cm="1">
        <f t="array" ref="ES870">MMULT($S870:$W870,ES$2:ES$6)/MMULT($S870:$W870,ER$2:ER$6)-1</f>
        <v>-5.9620191543818812E-5</v>
      </c>
      <c r="ET870" cm="1">
        <f t="array" ref="ET870">MMULT($S870:$W870,ET$2:ET$6)/MMULT($S870:$W870,ES$2:ES$6)-1</f>
        <v>0</v>
      </c>
      <c r="EU870" cm="1">
        <f t="array" ref="EU870">MMULT($S870:$W870,EU$2:EU$6)/MMULT($S870:$W870,ET$2:ET$6)-1</f>
        <v>0</v>
      </c>
      <c r="EV870" cm="1">
        <f t="array" ref="EV870">MMULT($S870:$W870,EV$2:EV$6)/MMULT($S870:$W870,EU$2:EU$6)-1</f>
        <v>1.8077962004532377E-3</v>
      </c>
      <c r="EW870" cm="1">
        <f t="array" ref="EW870">MMULT($S870:$W870,EW$2:EW$6)/MMULT($S870:$W870,EV$2:EV$6)-1</f>
        <v>-6.2609435136884439E-4</v>
      </c>
      <c r="EX870" cm="1">
        <f t="array" ref="EX870">MMULT($S870:$W870,EX$2:EX$6)/MMULT($S870:$W870,EW$2:EW$6)-1</f>
        <v>1.3518724410193084E-3</v>
      </c>
      <c r="EY870" cm="1">
        <f t="array" ref="EY870">MMULT($S870:$W870,EY$2:EY$6)/MMULT($S870:$W870,EX$2:EX$6)-1</f>
        <v>8.1502018361307993E-3</v>
      </c>
      <c r="EZ870" cm="1">
        <f t="array" ref="EZ870">MMULT($S870:$W870,EZ$2:EZ$6)/MMULT($S870:$W870,EY$2:EY$6)-1</f>
        <v>4.5402365716846749E-3</v>
      </c>
      <c r="FA870" cm="1">
        <f t="array" ref="FA870">MMULT($S870:$W870,FA$2:FA$6)/MMULT($S870:$W870,EZ$2:EZ$6)-1</f>
        <v>0</v>
      </c>
      <c r="FB870" cm="1">
        <f t="array" ref="FB870">MMULT($S870:$W870,FB$2:FB$6)/MMULT($S870:$W870,FA$2:FA$6)-1</f>
        <v>0</v>
      </c>
      <c r="FC870" cm="1">
        <f t="array" ref="FC870">MMULT($S870:$W870,FC$2:FC$6)/MMULT($S870:$W870,FB$2:FB$6)-1</f>
        <v>7.3700077209253312E-3</v>
      </c>
      <c r="FD870" cm="1">
        <f t="array" ref="FD870">MMULT($S870:$W870,FD$2:FD$6)/MMULT($S870:$W870,FC$2:FC$6)-1</f>
        <v>2.0048418825828085E-2</v>
      </c>
      <c r="FE870" cm="1">
        <f t="array" ref="FE870">MMULT($S870:$W870,FE$2:FE$6)/MMULT($S870:$W870,FD$2:FD$6)-1</f>
        <v>-1.7763525772993671E-2</v>
      </c>
      <c r="FF870" cm="1">
        <f t="array" ref="FF870">MMULT($S870:$W870,FF$2:FF$6)/MMULT($S870:$W870,FE$2:FE$6)-1</f>
        <v>-8.412966556796353E-3</v>
      </c>
      <c r="FG870" cm="1">
        <f t="array" ref="FG870">MMULT($S870:$W870,FG$2:FG$6)/MMULT($S870:$W870,FF$2:FF$6)-1</f>
        <v>1.3778651907871975E-3</v>
      </c>
      <c r="FH870" cm="1">
        <f t="array" ref="FH870">MMULT($S870:$W870,FH$2:FH$6)/MMULT($S870:$W870,FG$2:FG$6)-1</f>
        <v>0</v>
      </c>
      <c r="FI870" cm="1">
        <f t="array" ref="FI870">MMULT($S870:$W870,FI$2:FI$6)/MMULT($S870:$W870,FH$2:FH$6)-1</f>
        <v>0</v>
      </c>
      <c r="FJ870" cm="1">
        <f t="array" ref="FJ870">MMULT($S870:$W870,FJ$2:FJ$6)/MMULT($S870:$W870,FI$2:FI$6)-1</f>
        <v>5.6945037129583209E-3</v>
      </c>
      <c r="FK870" cm="1">
        <f t="array" ref="FK870">MMULT($S870:$W870,FK$2:FK$6)/MMULT($S870:$W870,FJ$2:FJ$6)-1</f>
        <v>-6.7665661243820896E-4</v>
      </c>
      <c r="FL870" cm="1">
        <f t="array" ref="FL870">MMULT($S870:$W870,FL$2:FL$6)/MMULT($S870:$W870,FK$2:FK$6)-1</f>
        <v>1.2159093976116475E-2</v>
      </c>
      <c r="FM870" cm="1">
        <f t="array" ref="FM870">MMULT($S870:$W870,FM$2:FM$6)/MMULT($S870:$W870,FL$2:FL$6)-1</f>
        <v>-4.1148814455760352E-4</v>
      </c>
      <c r="FN870" cm="1">
        <f t="array" ref="FN870">MMULT($S870:$W870,FN$2:FN$6)/MMULT($S870:$W870,FM$2:FM$6)-1</f>
        <v>-2.4084177117094097E-3</v>
      </c>
      <c r="FO870" cm="1">
        <f t="array" ref="FO870">MMULT($S870:$W870,FO$2:FO$6)/MMULT($S870:$W870,FN$2:FN$6)-1</f>
        <v>0</v>
      </c>
      <c r="FP870" cm="1">
        <f t="array" ref="FP870">MMULT($S870:$W870,FP$2:FP$6)/MMULT($S870:$W870,FO$2:FO$6)-1</f>
        <v>0</v>
      </c>
      <c r="FQ870" cm="1">
        <f t="array" ref="FQ870">MMULT($S870:$W870,FQ$2:FQ$6)/MMULT($S870:$W870,FP$2:FP$6)-1</f>
        <v>-7.1251081169799724E-3</v>
      </c>
      <c r="FR870" cm="1">
        <f t="array" ref="FR870">MMULT($S870:$W870,FR$2:FR$6)/MMULT($S870:$W870,FQ$2:FQ$6)-1</f>
        <v>1.7296418245414946E-2</v>
      </c>
      <c r="FS870" cm="1">
        <f t="array" ref="FS870">MMULT($S870:$W870,FS$2:FS$6)/MMULT($S870:$W870,FR$2:FR$6)-1</f>
        <v>2.3003046921672876E-2</v>
      </c>
      <c r="FT870" cm="1">
        <f t="array" ref="FT870">MMULT($S870:$W870,FT$2:FT$6)/MMULT($S870:$W870,FS$2:FS$6)-1</f>
        <v>3.0073470627001164E-4</v>
      </c>
      <c r="FU870" cm="1">
        <f t="array" ref="FU870">MMULT($S870:$W870,FU$2:FU$6)/MMULT($S870:$W870,FT$2:FT$6)-1</f>
        <v>2.687990571998311E-3</v>
      </c>
      <c r="FV870" cm="1">
        <f t="array" ref="FV870">MMULT($S870:$W870,FV$2:FV$6)/MMULT($S870:$W870,FU$2:FU$6)-1</f>
        <v>0</v>
      </c>
      <c r="FW870" cm="1">
        <f t="array" ref="FW870">MMULT($S870:$W870,FW$2:FW$6)/MMULT($S870:$W870,FV$2:FV$6)-1</f>
        <v>0</v>
      </c>
      <c r="FX870" cm="1">
        <f t="array" ref="FX870">MMULT($S870:$W870,FX$2:FX$6)/MMULT($S870:$W870,FW$2:FW$6)-1</f>
        <v>2.8953478108655339E-3</v>
      </c>
      <c r="FY870" cm="1">
        <f t="array" ref="FY870">MMULT($S870:$W870,FY$2:FY$6)/MMULT($S870:$W870,FX$2:FX$6)-1</f>
        <v>-4.120718727080197E-3</v>
      </c>
      <c r="FZ870" cm="1">
        <f t="array" ref="FZ870">MMULT($S870:$W870,FZ$2:FZ$6)/MMULT($S870:$W870,FY$2:FY$6)-1</f>
        <v>8.3828015386600008E-3</v>
      </c>
      <c r="GA870" cm="1">
        <f t="array" ref="GA870">MMULT($S870:$W870,GA$2:GA$6)/MMULT($S870:$W870,FZ$2:FZ$6)-1</f>
        <v>-2.9396100160546945E-3</v>
      </c>
      <c r="GB870" cm="1">
        <f t="array" ref="GB870">MMULT($S870:$W870,GB$2:GB$6)/MMULT($S870:$W870,GA$2:GA$6)-1</f>
        <v>-6.16540793240139E-4</v>
      </c>
      <c r="GC870" cm="1">
        <f t="array" ref="GC870">MMULT($S870:$W870,GC$2:GC$6)/MMULT($S870:$W870,GB$2:GB$6)-1</f>
        <v>0</v>
      </c>
      <c r="GD870" cm="1">
        <f t="array" ref="GD870">MMULT($S870:$W870,GD$2:GD$6)/MMULT($S870:$W870,GC$2:GC$6)-1</f>
        <v>0</v>
      </c>
      <c r="GE870" cm="1">
        <f t="array" ref="GE870">MMULT($S870:$W870,GE$2:GE$6)/MMULT($S870:$W870,GD$2:GD$6)-1</f>
        <v>4.8819670848128105E-3</v>
      </c>
      <c r="GF870" cm="1">
        <f t="array" ref="GF870">MMULT($S870:$W870,GF$2:GF$6)/MMULT($S870:$W870,GE$2:GE$6)-1</f>
        <v>-1.4403498726288544E-2</v>
      </c>
      <c r="GG870" cm="1">
        <f t="array" ref="GG870">MMULT($S870:$W870,GG$2:GG$6)/MMULT($S870:$W870,GF$2:GF$6)-1</f>
        <v>-2.2433429695103424E-3</v>
      </c>
      <c r="GH870" cm="1">
        <f t="array" ref="GH870">MMULT($S870:$W870,GH$2:GH$6)/MMULT($S870:$W870,GG$2:GG$6)-1</f>
        <v>-2.2928456515366458E-3</v>
      </c>
      <c r="GI870" cm="1">
        <f t="array" ref="GI870">MMULT($S870:$W870,GI$2:GI$6)/MMULT($S870:$W870,GH$2:GH$6)-1</f>
        <v>-4.4052176986241198E-3</v>
      </c>
      <c r="GJ870" cm="1">
        <f t="array" ref="GJ870">MMULT($S870:$W870,GJ$2:GJ$6)/MMULT($S870:$W870,GI$2:GI$6)-1</f>
        <v>0</v>
      </c>
      <c r="GK870" cm="1">
        <f t="array" ref="GK870">MMULT($S870:$W870,GK$2:GK$6)/MMULT($S870:$W870,GJ$2:GJ$6)-1</f>
        <v>0</v>
      </c>
      <c r="GL870" cm="1">
        <f t="array" ref="GL870">MMULT($S870:$W870,GL$2:GL$6)/MMULT($S870:$W870,GK$2:GK$6)-1</f>
        <v>9.5567466156354364E-3</v>
      </c>
      <c r="GM870" cm="1">
        <f t="array" ref="GM870">MMULT($S870:$W870,GM$2:GM$6)/MMULT($S870:$W870,GL$2:GL$6)-1</f>
        <v>5.274658890757955E-3</v>
      </c>
      <c r="GN870" cm="1">
        <f t="array" ref="GN870">MMULT($S870:$W870,GN$2:GN$6)/MMULT($S870:$W870,GM$2:GM$6)-1</f>
        <v>-4.6037190611325496E-4</v>
      </c>
      <c r="GO870" cm="1">
        <f t="array" ref="GO870">MMULT($S870:$W870,GO$2:GO$6)/MMULT($S870:$W870,GN$2:GN$6)-1</f>
        <v>-5.9312207173840559E-3</v>
      </c>
      <c r="GP870" cm="1">
        <f t="array" ref="GP870">MMULT($S870:$W870,GP$2:GP$6)/MMULT($S870:$W870,GO$2:GO$6)-1</f>
        <v>6.7988605911728506E-3</v>
      </c>
      <c r="GQ870" cm="1">
        <f t="array" ref="GQ870">MMULT($S870:$W870,GQ$2:GQ$6)/MMULT($S870:$W870,GP$2:GP$6)-1</f>
        <v>0</v>
      </c>
      <c r="GR870" cm="1">
        <f t="array" ref="GR870">MMULT($S870:$W870,GR$2:GR$6)/MMULT($S870:$W870,GQ$2:GQ$6)-1</f>
        <v>0</v>
      </c>
      <c r="GS870" cm="1">
        <f t="array" ref="GS870">MMULT($S870:$W870,GS$2:GS$6)/MMULT($S870:$W870,GR$2:GR$6)-1</f>
        <v>-6.7936757008058013E-4</v>
      </c>
      <c r="GT870" cm="1">
        <f t="array" ref="GT870">MMULT($S870:$W870,GT$2:GT$6)/MMULT($S870:$W870,GS$2:GS$6)-1</f>
        <v>-6.1629413103146957E-3</v>
      </c>
      <c r="GU870" cm="1">
        <f t="array" ref="GU870">MMULT($S870:$W870,GU$2:GU$6)/MMULT($S870:$W870,GT$2:GT$6)-1</f>
        <v>1.2496599937123376E-2</v>
      </c>
      <c r="GV870" cm="1">
        <f t="array" ref="GV870">MMULT($S870:$W870,GV$2:GV$6)/MMULT($S870:$W870,GU$2:GU$6)-1</f>
        <v>1.3871265242541009E-2</v>
      </c>
      <c r="GW870" s="49">
        <f t="shared" si="26"/>
        <v>1.2361495968637492E-3</v>
      </c>
      <c r="GX870" s="50">
        <f t="shared" si="27"/>
        <v>1.0223602179245313E-2</v>
      </c>
    </row>
    <row r="871" spans="7:206" customFormat="1" x14ac:dyDescent="0.35">
      <c r="G871" s="23">
        <v>0.68031861323892939</v>
      </c>
      <c r="H871">
        <v>0.36799218726157412</v>
      </c>
      <c r="I871">
        <v>8.6184270760216078E-2</v>
      </c>
      <c r="J871">
        <v>0.22016052735984373</v>
      </c>
      <c r="K871">
        <v>0.55543687246314888</v>
      </c>
      <c r="L871">
        <f>SUM(Таблица8[[#This Row],[Аэрофлот]:[Сбербанк]])</f>
        <v>1.9100924710837122</v>
      </c>
      <c r="M871" s="30">
        <f>Таблица8[[#This Row],[Аэрофлот]]/$L871</f>
        <v>0.35617051191921772</v>
      </c>
      <c r="N871" s="24">
        <f>Таблица8[[#This Row],[ГАЗПРОМ ао]]/$L871</f>
        <v>0.19265673931105004</v>
      </c>
      <c r="O871" s="24">
        <f>Таблица8[[#This Row],[ГМКНорНик]]/$L871</f>
        <v>4.5120470377708194E-2</v>
      </c>
      <c r="P871" s="24">
        <f>Таблица8[[#This Row],[ЛУКОЙЛ]]/$L871</f>
        <v>0.11526171151019365</v>
      </c>
      <c r="Q871" s="24">
        <f>Таблица8[[#This Row],[Сбербанк]]/$L871</f>
        <v>0.29079056688183041</v>
      </c>
      <c r="R871" s="24">
        <f>SUM(Таблица810[[#This Row],[Аэрофлот]:[Сбербанк]])</f>
        <v>1</v>
      </c>
      <c r="S871" s="30">
        <f>INT($U$1*Таблица810[[#This Row],[Аэрофлот]]/B$8)</f>
        <v>49426</v>
      </c>
      <c r="T871" s="24">
        <f>INT($U$1*Таблица810[[#This Row],[ГАЗПРОМ ао]]/C$8)</f>
        <v>9057</v>
      </c>
      <c r="U871" s="24">
        <f>INT($U$1*Таблица810[[#This Row],[ГМКНорНик]]/D$8)</f>
        <v>18</v>
      </c>
      <c r="V871" s="24">
        <f>INT($U$1*Таблица810[[#This Row],[ЛУКОЙЛ]]/E$8)</f>
        <v>221</v>
      </c>
      <c r="W871" s="31">
        <f>INT($U$1*Таблица810[[#This Row],[Сбербанк]]/F$8)</f>
        <v>10690</v>
      </c>
      <c r="AA871" cm="1">
        <f t="array" ref="AA871">MMULT($S871:$W871,AA$2:AA$6)/MMULT($S871:$W871,Z$2:Z$6)-1</f>
        <v>1.3042826838911559E-2</v>
      </c>
      <c r="AB871" cm="1">
        <f t="array" ref="AB871">MMULT($S871:$W871,AB$2:AB$6)/MMULT($S871:$W871,AA$2:AA$6)-1</f>
        <v>-1.1530766352512156E-3</v>
      </c>
      <c r="AC871" cm="1">
        <f t="array" ref="AC871">MMULT($S871:$W871,AC$2:AC$6)/MMULT($S871:$W871,AB$2:AB$6)-1</f>
        <v>0</v>
      </c>
      <c r="AD871" cm="1">
        <f t="array" ref="AD871">MMULT($S871:$W871,AD$2:AD$6)/MMULT($S871:$W871,AC$2:AC$6)-1</f>
        <v>3.0967601470163864E-2</v>
      </c>
      <c r="AE871" cm="1">
        <f t="array" ref="AE871">MMULT($S871:$W871,AE$2:AE$6)/MMULT($S871:$W871,AD$2:AD$6)-1</f>
        <v>0</v>
      </c>
      <c r="AF871" cm="1">
        <f t="array" ref="AF871">MMULT($S871:$W871,AF$2:AF$6)/MMULT($S871:$W871,AE$2:AE$6)-1</f>
        <v>0</v>
      </c>
      <c r="AG871" cm="1">
        <f t="array" ref="AG871">MMULT($S871:$W871,AG$2:AG$6)/MMULT($S871:$W871,AF$2:AF$6)-1</f>
        <v>1.0673048287983544E-2</v>
      </c>
      <c r="AH871" cm="1">
        <f t="array" ref="AH871">MMULT($S871:$W871,AH$2:AH$6)/MMULT($S871:$W871,AG$2:AG$6)-1</f>
        <v>3.8671494633202297E-3</v>
      </c>
      <c r="AI871" cm="1">
        <f t="array" ref="AI871">MMULT($S871:$W871,AI$2:AI$6)/MMULT($S871:$W871,AH$2:AH$6)-1</f>
        <v>-1.0298443085861697E-2</v>
      </c>
      <c r="AJ871" cm="1">
        <f t="array" ref="AJ871">MMULT($S871:$W871,AJ$2:AJ$6)/MMULT($S871:$W871,AI$2:AI$6)-1</f>
        <v>5.8393552914464131E-3</v>
      </c>
      <c r="AK871" cm="1">
        <f t="array" ref="AK871">MMULT($S871:$W871,AK$2:AK$6)/MMULT($S871:$W871,AJ$2:AJ$6)-1</f>
        <v>-1.6195293403283073E-2</v>
      </c>
      <c r="AL871" cm="1">
        <f t="array" ref="AL871">MMULT($S871:$W871,AL$2:AL$6)/MMULT($S871:$W871,AK$2:AK$6)-1</f>
        <v>0</v>
      </c>
      <c r="AM871" cm="1">
        <f t="array" ref="AM871">MMULT($S871:$W871,AM$2:AM$6)/MMULT($S871:$W871,AL$2:AL$6)-1</f>
        <v>0</v>
      </c>
      <c r="AN871" cm="1">
        <f t="array" ref="AN871">MMULT($S871:$W871,AN$2:AN$6)/MMULT($S871:$W871,AM$2:AM$6)-1</f>
        <v>5.4140269230040783E-3</v>
      </c>
      <c r="AO871" cm="1">
        <f t="array" ref="AO871">MMULT($S871:$W871,AO$2:AO$6)/MMULT($S871:$W871,AN$2:AN$6)-1</f>
        <v>-1.0485267787019303E-4</v>
      </c>
      <c r="AP871" cm="1">
        <f t="array" ref="AP871">MMULT($S871:$W871,AP$2:AP$6)/MMULT($S871:$W871,AO$2:AO$6)-1</f>
        <v>3.3126808844183842E-3</v>
      </c>
      <c r="AQ871" cm="1">
        <f t="array" ref="AQ871">MMULT($S871:$W871,AQ$2:AQ$6)/MMULT($S871:$W871,AP$2:AP$6)-1</f>
        <v>-1.9384424355646246E-2</v>
      </c>
      <c r="AR871" cm="1">
        <f t="array" ref="AR871">MMULT($S871:$W871,AR$2:AR$6)/MMULT($S871:$W871,AQ$2:AQ$6)-1</f>
        <v>-1.249354620727261E-2</v>
      </c>
      <c r="AS871" cm="1">
        <f t="array" ref="AS871">MMULT($S871:$W871,AS$2:AS$6)/MMULT($S871:$W871,AR$2:AR$6)-1</f>
        <v>0</v>
      </c>
      <c r="AT871" cm="1">
        <f t="array" ref="AT871">MMULT($S871:$W871,AT$2:AT$6)/MMULT($S871:$W871,AS$2:AS$6)-1</f>
        <v>0</v>
      </c>
      <c r="AU871" cm="1">
        <f t="array" ref="AU871">MMULT($S871:$W871,AU$2:AU$6)/MMULT($S871:$W871,AT$2:AT$6)-1</f>
        <v>-4.426436598530703E-3</v>
      </c>
      <c r="AV871" cm="1">
        <f t="array" ref="AV871">MMULT($S871:$W871,AV$2:AV$6)/MMULT($S871:$W871,AU$2:AU$6)-1</f>
        <v>-6.2751232100743959E-4</v>
      </c>
      <c r="AW871" cm="1">
        <f t="array" ref="AW871">MMULT($S871:$W871,AW$2:AW$6)/MMULT($S871:$W871,AV$2:AV$6)-1</f>
        <v>-1.3156361399941807E-2</v>
      </c>
      <c r="AX871" cm="1">
        <f t="array" ref="AX871">MMULT($S871:$W871,AX$2:AX$6)/MMULT($S871:$W871,AW$2:AW$6)-1</f>
        <v>8.4511179920843116E-3</v>
      </c>
      <c r="AY871" cm="1">
        <f t="array" ref="AY871">MMULT($S871:$W871,AY$2:AY$6)/MMULT($S871:$W871,AX$2:AX$6)-1</f>
        <v>-2.4247788696229011E-2</v>
      </c>
      <c r="AZ871" cm="1">
        <f t="array" ref="AZ871">MMULT($S871:$W871,AZ$2:AZ$6)/MMULT($S871:$W871,AY$2:AY$6)-1</f>
        <v>0</v>
      </c>
      <c r="BA871" cm="1">
        <f t="array" ref="BA871">MMULT($S871:$W871,BA$2:BA$6)/MMULT($S871:$W871,AZ$2:AZ$6)-1</f>
        <v>0</v>
      </c>
      <c r="BB871" cm="1">
        <f t="array" ref="BB871">MMULT($S871:$W871,BB$2:BB$6)/MMULT($S871:$W871,BA$2:BA$6)-1</f>
        <v>1.1833193561235467E-2</v>
      </c>
      <c r="BC871" cm="1">
        <f t="array" ref="BC871">MMULT($S871:$W871,BC$2:BC$6)/MMULT($S871:$W871,BB$2:BB$6)-1</f>
        <v>3.6168882363063481E-4</v>
      </c>
      <c r="BD871" cm="1">
        <f t="array" ref="BD871">MMULT($S871:$W871,BD$2:BD$6)/MMULT($S871:$W871,BC$2:BC$6)-1</f>
        <v>8.3401850557567325E-3</v>
      </c>
      <c r="BE871" cm="1">
        <f t="array" ref="BE871">MMULT($S871:$W871,BE$2:BE$6)/MMULT($S871:$W871,BD$2:BD$6)-1</f>
        <v>1.2019248651287784E-2</v>
      </c>
      <c r="BF871" cm="1">
        <f t="array" ref="BF871">MMULT($S871:$W871,BF$2:BF$6)/MMULT($S871:$W871,BE$2:BE$6)-1</f>
        <v>4.7770787807075443E-3</v>
      </c>
      <c r="BG871" cm="1">
        <f t="array" ref="BG871">MMULT($S871:$W871,BG$2:BG$6)/MMULT($S871:$W871,BF$2:BF$6)-1</f>
        <v>0</v>
      </c>
      <c r="BH871" cm="1">
        <f t="array" ref="BH871">MMULT($S871:$W871,BH$2:BH$6)/MMULT($S871:$W871,BG$2:BG$6)-1</f>
        <v>0</v>
      </c>
      <c r="BI871" cm="1">
        <f t="array" ref="BI871">MMULT($S871:$W871,BI$2:BI$6)/MMULT($S871:$W871,BH$2:BH$6)-1</f>
        <v>1.1826575077237722E-2</v>
      </c>
      <c r="BJ871" cm="1">
        <f t="array" ref="BJ871">MMULT($S871:$W871,BJ$2:BJ$6)/MMULT($S871:$W871,BI$2:BI$6)-1</f>
        <v>-1.2251391480639473E-2</v>
      </c>
      <c r="BK871" cm="1">
        <f t="array" ref="BK871">MMULT($S871:$W871,BK$2:BK$6)/MMULT($S871:$W871,BJ$2:BJ$6)-1</f>
        <v>-1.532104416278901E-2</v>
      </c>
      <c r="BL871" cm="1">
        <f t="array" ref="BL871">MMULT($S871:$W871,BL$2:BL$6)/MMULT($S871:$W871,BK$2:BK$6)-1</f>
        <v>-3.3835623243329005E-3</v>
      </c>
      <c r="BM871" cm="1">
        <f t="array" ref="BM871">MMULT($S871:$W871,BM$2:BM$6)/MMULT($S871:$W871,BL$2:BL$6)-1</f>
        <v>1.0837382851510036E-2</v>
      </c>
      <c r="BN871" cm="1">
        <f t="array" ref="BN871">MMULT($S871:$W871,BN$2:BN$6)/MMULT($S871:$W871,BM$2:BM$6)-1</f>
        <v>0</v>
      </c>
      <c r="BO871" cm="1">
        <f t="array" ref="BO871">MMULT($S871:$W871,BO$2:BO$6)/MMULT($S871:$W871,BN$2:BN$6)-1</f>
        <v>0</v>
      </c>
      <c r="BP871" cm="1">
        <f t="array" ref="BP871">MMULT($S871:$W871,BP$2:BP$6)/MMULT($S871:$W871,BO$2:BO$6)-1</f>
        <v>1.5169308754043209E-2</v>
      </c>
      <c r="BQ871" cm="1">
        <f t="array" ref="BQ871">MMULT($S871:$W871,BQ$2:BQ$6)/MMULT($S871:$W871,BP$2:BP$6)-1</f>
        <v>2.4157090241239132E-4</v>
      </c>
      <c r="BR871" cm="1">
        <f t="array" ref="BR871">MMULT($S871:$W871,BR$2:BR$6)/MMULT($S871:$W871,BQ$2:BQ$6)-1</f>
        <v>-6.1680488735049721E-3</v>
      </c>
      <c r="BS871" cm="1">
        <f t="array" ref="BS871">MMULT($S871:$W871,BS$2:BS$6)/MMULT($S871:$W871,BR$2:BR$6)-1</f>
        <v>-1.3108404269374319E-2</v>
      </c>
      <c r="BT871" cm="1">
        <f t="array" ref="BT871">MMULT($S871:$W871,BT$2:BT$6)/MMULT($S871:$W871,BS$2:BS$6)-1</f>
        <v>1.0589992063597453E-2</v>
      </c>
      <c r="BU871" cm="1">
        <f t="array" ref="BU871">MMULT($S871:$W871,BU$2:BU$6)/MMULT($S871:$W871,BT$2:BT$6)-1</f>
        <v>-2.7908183437805878E-3</v>
      </c>
      <c r="BV871" cm="1">
        <f t="array" ref="BV871">MMULT($S871:$W871,BV$2:BV$6)/MMULT($S871:$W871,BU$2:BU$6)-1</f>
        <v>0</v>
      </c>
      <c r="BW871" cm="1">
        <f t="array" ref="BW871">MMULT($S871:$W871,BW$2:BW$6)/MMULT($S871:$W871,BV$2:BV$6)-1</f>
        <v>5.1857556722390008E-3</v>
      </c>
      <c r="BX871" cm="1">
        <f t="array" ref="BX871">MMULT($S871:$W871,BX$2:BX$6)/MMULT($S871:$W871,BW$2:BW$6)-1</f>
        <v>0</v>
      </c>
      <c r="BY871" cm="1">
        <f t="array" ref="BY871">MMULT($S871:$W871,BY$2:BY$6)/MMULT($S871:$W871,BX$2:BX$6)-1</f>
        <v>-1.5684894499764512E-3</v>
      </c>
      <c r="BZ871" cm="1">
        <f t="array" ref="BZ871">MMULT($S871:$W871,BZ$2:BZ$6)/MMULT($S871:$W871,BY$2:BY$6)-1</f>
        <v>-1.0183348188137153E-2</v>
      </c>
      <c r="CA871" cm="1">
        <f t="array" ref="CA871">MMULT($S871:$W871,CA$2:CA$6)/MMULT($S871:$W871,BZ$2:BZ$6)-1</f>
        <v>-6.3367283093423987E-3</v>
      </c>
      <c r="CB871" cm="1">
        <f t="array" ref="CB871">MMULT($S871:$W871,CB$2:CB$6)/MMULT($S871:$W871,CA$2:CA$6)-1</f>
        <v>0</v>
      </c>
      <c r="CC871" cm="1">
        <f t="array" ref="CC871">MMULT($S871:$W871,CC$2:CC$6)/MMULT($S871:$W871,CB$2:CB$6)-1</f>
        <v>0</v>
      </c>
      <c r="CD871" cm="1">
        <f t="array" ref="CD871">MMULT($S871:$W871,CD$2:CD$6)/MMULT($S871:$W871,CC$2:CC$6)-1</f>
        <v>1.1191656687016049E-2</v>
      </c>
      <c r="CE871" cm="1">
        <f t="array" ref="CE871">MMULT($S871:$W871,CE$2:CE$6)/MMULT($S871:$W871,CD$2:CD$6)-1</f>
        <v>1.2231186173059072E-2</v>
      </c>
      <c r="CF871" cm="1">
        <f t="array" ref="CF871">MMULT($S871:$W871,CF$2:CF$6)/MMULT($S871:$W871,CE$2:CE$6)-1</f>
        <v>-3.7842030859061015E-3</v>
      </c>
      <c r="CG871" cm="1">
        <f t="array" ref="CG871">MMULT($S871:$W871,CG$2:CG$6)/MMULT($S871:$W871,CF$2:CF$6)-1</f>
        <v>-9.7019592525438014E-3</v>
      </c>
      <c r="CH871" cm="1">
        <f t="array" ref="CH871">MMULT($S871:$W871,CH$2:CH$6)/MMULT($S871:$W871,CG$2:CG$6)-1</f>
        <v>1.7182823098344846E-2</v>
      </c>
      <c r="CI871" cm="1">
        <f t="array" ref="CI871">MMULT($S871:$W871,CI$2:CI$6)/MMULT($S871:$W871,CH$2:CH$6)-1</f>
        <v>0</v>
      </c>
      <c r="CJ871" cm="1">
        <f t="array" ref="CJ871">MMULT($S871:$W871,CJ$2:CJ$6)/MMULT($S871:$W871,CI$2:CI$6)-1</f>
        <v>0</v>
      </c>
      <c r="CK871" cm="1">
        <f t="array" ref="CK871">MMULT($S871:$W871,CK$2:CK$6)/MMULT($S871:$W871,CJ$2:CJ$6)-1</f>
        <v>0</v>
      </c>
      <c r="CL871" cm="1">
        <f t="array" ref="CL871">MMULT($S871:$W871,CL$2:CL$6)/MMULT($S871:$W871,CK$2:CK$6)-1</f>
        <v>1.7575877334014889E-2</v>
      </c>
      <c r="CM871" cm="1">
        <f t="array" ref="CM871">MMULT($S871:$W871,CM$2:CM$6)/MMULT($S871:$W871,CL$2:CL$6)-1</f>
        <v>-6.4597244535373743E-3</v>
      </c>
      <c r="CN871" cm="1">
        <f t="array" ref="CN871">MMULT($S871:$W871,CN$2:CN$6)/MMULT($S871:$W871,CM$2:CM$6)-1</f>
        <v>1.0164424489334634E-2</v>
      </c>
      <c r="CO871" cm="1">
        <f t="array" ref="CO871">MMULT($S871:$W871,CO$2:CO$6)/MMULT($S871:$W871,CN$2:CN$6)-1</f>
        <v>3.5854302926963122E-4</v>
      </c>
      <c r="CP871" cm="1">
        <f t="array" ref="CP871">MMULT($S871:$W871,CP$2:CP$6)/MMULT($S871:$W871,CO$2:CO$6)-1</f>
        <v>0</v>
      </c>
      <c r="CQ871" cm="1">
        <f t="array" ref="CQ871">MMULT($S871:$W871,CQ$2:CQ$6)/MMULT($S871:$W871,CP$2:CP$6)-1</f>
        <v>0</v>
      </c>
      <c r="CR871" cm="1">
        <f t="array" ref="CR871">MMULT($S871:$W871,CR$2:CR$6)/MMULT($S871:$W871,CQ$2:CQ$6)-1</f>
        <v>1.9088584526513852E-2</v>
      </c>
      <c r="CS871" cm="1">
        <f t="array" ref="CS871">MMULT($S871:$W871,CS$2:CS$6)/MMULT($S871:$W871,CR$2:CR$6)-1</f>
        <v>-7.8180466081484434E-3</v>
      </c>
      <c r="CT871" cm="1">
        <f t="array" ref="CT871">MMULT($S871:$W871,CT$2:CT$6)/MMULT($S871:$W871,CS$2:CS$6)-1</f>
        <v>-1.6525091088731014E-2</v>
      </c>
      <c r="CU871" cm="1">
        <f t="array" ref="CU871">MMULT($S871:$W871,CU$2:CU$6)/MMULT($S871:$W871,CT$2:CT$6)-1</f>
        <v>-1.9496457116633503E-2</v>
      </c>
      <c r="CV871" cm="1">
        <f t="array" ref="CV871">MMULT($S871:$W871,CV$2:CV$6)/MMULT($S871:$W871,CU$2:CU$6)-1</f>
        <v>1.0518867040211655E-2</v>
      </c>
      <c r="CW871" cm="1">
        <f t="array" ref="CW871">MMULT($S871:$W871,CW$2:CW$6)/MMULT($S871:$W871,CV$2:CV$6)-1</f>
        <v>0</v>
      </c>
      <c r="CX871" cm="1">
        <f t="array" ref="CX871">MMULT($S871:$W871,CX$2:CX$6)/MMULT($S871:$W871,CW$2:CW$6)-1</f>
        <v>0</v>
      </c>
      <c r="CY871" cm="1">
        <f t="array" ref="CY871">MMULT($S871:$W871,CY$2:CY$6)/MMULT($S871:$W871,CX$2:CX$6)-1</f>
        <v>-1.3887300549298986E-3</v>
      </c>
      <c r="CZ871" cm="1">
        <f t="array" ref="CZ871">MMULT($S871:$W871,CZ$2:CZ$6)/MMULT($S871:$W871,CY$2:CY$6)-1</f>
        <v>-1.8223739973929676E-2</v>
      </c>
      <c r="DA871" cm="1">
        <f t="array" ref="DA871">MMULT($S871:$W871,DA$2:DA$6)/MMULT($S871:$W871,CZ$2:CZ$6)-1</f>
        <v>-9.2668284399077816E-4</v>
      </c>
      <c r="DB871" cm="1">
        <f t="array" ref="DB871">MMULT($S871:$W871,DB$2:DB$6)/MMULT($S871:$W871,DA$2:DA$6)-1</f>
        <v>3.4628215195215972E-3</v>
      </c>
      <c r="DC871" cm="1">
        <f t="array" ref="DC871">MMULT($S871:$W871,DC$2:DC$6)/MMULT($S871:$W871,DB$2:DB$6)-1</f>
        <v>2.000797362082829E-2</v>
      </c>
      <c r="DD871" cm="1">
        <f t="array" ref="DD871">MMULT($S871:$W871,DD$2:DD$6)/MMULT($S871:$W871,DC$2:DC$6)-1</f>
        <v>0</v>
      </c>
      <c r="DE871" cm="1">
        <f t="array" ref="DE871">MMULT($S871:$W871,DE$2:DE$6)/MMULT($S871:$W871,DD$2:DD$6)-1</f>
        <v>0</v>
      </c>
      <c r="DF871" cm="1">
        <f t="array" ref="DF871">MMULT($S871:$W871,DF$2:DF$6)/MMULT($S871:$W871,DE$2:DE$6)-1</f>
        <v>1.8730460561497964E-3</v>
      </c>
      <c r="DG871" cm="1">
        <f t="array" ref="DG871">MMULT($S871:$W871,DG$2:DG$6)/MMULT($S871:$W871,DF$2:DF$6)-1</f>
        <v>-7.5696954450076293E-3</v>
      </c>
      <c r="DH871" cm="1">
        <f t="array" ref="DH871">MMULT($S871:$W871,DH$2:DH$6)/MMULT($S871:$W871,DG$2:DG$6)-1</f>
        <v>1.719347149404582E-3</v>
      </c>
      <c r="DI871" cm="1">
        <f t="array" ref="DI871">MMULT($S871:$W871,DI$2:DI$6)/MMULT($S871:$W871,DH$2:DH$6)-1</f>
        <v>-2.284895048234703E-3</v>
      </c>
      <c r="DJ871" cm="1">
        <f t="array" ref="DJ871">MMULT($S871:$W871,DJ$2:DJ$6)/MMULT($S871:$W871,DI$2:DI$6)-1</f>
        <v>4.5215399753260055E-3</v>
      </c>
      <c r="DK871" cm="1">
        <f t="array" ref="DK871">MMULT($S871:$W871,DK$2:DK$6)/MMULT($S871:$W871,DJ$2:DJ$6)-1</f>
        <v>0</v>
      </c>
      <c r="DL871" cm="1">
        <f t="array" ref="DL871">MMULT($S871:$W871,DL$2:DL$6)/MMULT($S871:$W871,DK$2:DK$6)-1</f>
        <v>0</v>
      </c>
      <c r="DM871" cm="1">
        <f t="array" ref="DM871">MMULT($S871:$W871,DM$2:DM$6)/MMULT($S871:$W871,DL$2:DL$6)-1</f>
        <v>-9.5773697163765714E-3</v>
      </c>
      <c r="DN871" cm="1">
        <f t="array" ref="DN871">MMULT($S871:$W871,DN$2:DN$6)/MMULT($S871:$W871,DM$2:DM$6)-1</f>
        <v>-1.4766698634992248E-2</v>
      </c>
      <c r="DO871" cm="1">
        <f t="array" ref="DO871">MMULT($S871:$W871,DO$2:DO$6)/MMULT($S871:$W871,DN$2:DN$6)-1</f>
        <v>7.3988732781604671E-3</v>
      </c>
      <c r="DP871" cm="1">
        <f t="array" ref="DP871">MMULT($S871:$W871,DP$2:DP$6)/MMULT($S871:$W871,DO$2:DO$6)-1</f>
        <v>-1.1861502404686419E-4</v>
      </c>
      <c r="DQ871" cm="1">
        <f t="array" ref="DQ871">MMULT($S871:$W871,DQ$2:DQ$6)/MMULT($S871:$W871,DP$2:DP$6)-1</f>
        <v>-8.2217836452143089E-3</v>
      </c>
      <c r="DR871" cm="1">
        <f t="array" ref="DR871">MMULT($S871:$W871,DR$2:DR$6)/MMULT($S871:$W871,DQ$2:DQ$6)-1</f>
        <v>0</v>
      </c>
      <c r="DS871" cm="1">
        <f t="array" ref="DS871">MMULT($S871:$W871,DS$2:DS$6)/MMULT($S871:$W871,DR$2:DR$6)-1</f>
        <v>0</v>
      </c>
      <c r="DT871" cm="1">
        <f t="array" ref="DT871">MMULT($S871:$W871,DT$2:DT$6)/MMULT($S871:$W871,DS$2:DS$6)-1</f>
        <v>6.3003436641879684E-3</v>
      </c>
      <c r="DU871" cm="1">
        <f t="array" ref="DU871">MMULT($S871:$W871,DU$2:DU$6)/MMULT($S871:$W871,DT$2:DT$6)-1</f>
        <v>7.8797741713700908E-3</v>
      </c>
      <c r="DV871" cm="1">
        <f t="array" ref="DV871">MMULT($S871:$W871,DV$2:DV$6)/MMULT($S871:$W871,DU$2:DU$6)-1</f>
        <v>6.9652871426921781E-3</v>
      </c>
      <c r="DW871" cm="1">
        <f t="array" ref="DW871">MMULT($S871:$W871,DW$2:DW$6)/MMULT($S871:$W871,DV$2:DV$6)-1</f>
        <v>-6.399010676007455E-3</v>
      </c>
      <c r="DX871" cm="1">
        <f t="array" ref="DX871">MMULT($S871:$W871,DX$2:DX$6)/MMULT($S871:$W871,DW$2:DW$6)-1</f>
        <v>1.050167729910112E-2</v>
      </c>
      <c r="DY871" cm="1">
        <f t="array" ref="DY871">MMULT($S871:$W871,DY$2:DY$6)/MMULT($S871:$W871,DX$2:DX$6)-1</f>
        <v>0</v>
      </c>
      <c r="DZ871" cm="1">
        <f t="array" ref="DZ871">MMULT($S871:$W871,DZ$2:DZ$6)/MMULT($S871:$W871,DY$2:DY$6)-1</f>
        <v>0</v>
      </c>
      <c r="EA871" cm="1">
        <f t="array" ref="EA871">MMULT($S871:$W871,EA$2:EA$6)/MMULT($S871:$W871,DZ$2:DZ$6)-1</f>
        <v>-1.0750880140281582E-2</v>
      </c>
      <c r="EB871" cm="1">
        <f t="array" ref="EB871">MMULT($S871:$W871,EB$2:EB$6)/MMULT($S871:$W871,EA$2:EA$6)-1</f>
        <v>-8.659811376721227E-3</v>
      </c>
      <c r="EC871" cm="1">
        <f t="array" ref="EC871">MMULT($S871:$W871,EC$2:EC$6)/MMULT($S871:$W871,EB$2:EB$6)-1</f>
        <v>-3.551961084520272E-4</v>
      </c>
      <c r="ED871" cm="1">
        <f t="array" ref="ED871">MMULT($S871:$W871,ED$2:ED$6)/MMULT($S871:$W871,EC$2:EC$6)-1</f>
        <v>9.3325679589120192E-3</v>
      </c>
      <c r="EE871" cm="1">
        <f t="array" ref="EE871">MMULT($S871:$W871,EE$2:EE$6)/MMULT($S871:$W871,ED$2:ED$6)-1</f>
        <v>5.6175514766934054E-3</v>
      </c>
      <c r="EF871" cm="1">
        <f t="array" ref="EF871">MMULT($S871:$W871,EF$2:EF$6)/MMULT($S871:$W871,EE$2:EE$6)-1</f>
        <v>0</v>
      </c>
      <c r="EG871" cm="1">
        <f t="array" ref="EG871">MMULT($S871:$W871,EG$2:EG$6)/MMULT($S871:$W871,EF$2:EF$6)-1</f>
        <v>0</v>
      </c>
      <c r="EH871" cm="1">
        <f t="array" ref="EH871">MMULT($S871:$W871,EH$2:EH$6)/MMULT($S871:$W871,EG$2:EG$6)-1</f>
        <v>6.7935696629166653E-3</v>
      </c>
      <c r="EI871" cm="1">
        <f t="array" ref="EI871">MMULT($S871:$W871,EI$2:EI$6)/MMULT($S871:$W871,EH$2:EH$6)-1</f>
        <v>4.259083670521413E-4</v>
      </c>
      <c r="EJ871" cm="1">
        <f t="array" ref="EJ871">MMULT($S871:$W871,EJ$2:EJ$6)/MMULT($S871:$W871,EI$2:EI$6)-1</f>
        <v>-2.8991011117397436E-3</v>
      </c>
      <c r="EK871" cm="1">
        <f t="array" ref="EK871">MMULT($S871:$W871,EK$2:EK$6)/MMULT($S871:$W871,EJ$2:EJ$6)-1</f>
        <v>-3.5293694726271641E-3</v>
      </c>
      <c r="EL871" cm="1">
        <f t="array" ref="EL871">MMULT($S871:$W871,EL$2:EL$6)/MMULT($S871:$W871,EK$2:EK$6)-1</f>
        <v>-3.9742115613830009E-3</v>
      </c>
      <c r="EM871" cm="1">
        <f t="array" ref="EM871">MMULT($S871:$W871,EM$2:EM$6)/MMULT($S871:$W871,EL$2:EL$6)-1</f>
        <v>0</v>
      </c>
      <c r="EN871" cm="1">
        <f t="array" ref="EN871">MMULT($S871:$W871,EN$2:EN$6)/MMULT($S871:$W871,EM$2:EM$6)-1</f>
        <v>0</v>
      </c>
      <c r="EO871" cm="1">
        <f t="array" ref="EO871">MMULT($S871:$W871,EO$2:EO$6)/MMULT($S871:$W871,EN$2:EN$6)-1</f>
        <v>0</v>
      </c>
      <c r="EP871" cm="1">
        <f t="array" ref="EP871">MMULT($S871:$W871,EP$2:EP$6)/MMULT($S871:$W871,EO$2:EO$6)-1</f>
        <v>1.6343226166677605E-2</v>
      </c>
      <c r="EQ871" cm="1">
        <f t="array" ref="EQ871">MMULT($S871:$W871,EQ$2:EQ$6)/MMULT($S871:$W871,EP$2:EP$6)-1</f>
        <v>9.3351426150198868E-3</v>
      </c>
      <c r="ER871" cm="1">
        <f t="array" ref="ER871">MMULT($S871:$W871,ER$2:ER$6)/MMULT($S871:$W871,EQ$2:EQ$6)-1</f>
        <v>1.4077087442999181E-2</v>
      </c>
      <c r="ES871" cm="1">
        <f t="array" ref="ES871">MMULT($S871:$W871,ES$2:ES$6)/MMULT($S871:$W871,ER$2:ER$6)-1</f>
        <v>3.5667149444604807E-3</v>
      </c>
      <c r="ET871" cm="1">
        <f t="array" ref="ET871">MMULT($S871:$W871,ET$2:ET$6)/MMULT($S871:$W871,ES$2:ES$6)-1</f>
        <v>0</v>
      </c>
      <c r="EU871" cm="1">
        <f t="array" ref="EU871">MMULT($S871:$W871,EU$2:EU$6)/MMULT($S871:$W871,ET$2:ET$6)-1</f>
        <v>0</v>
      </c>
      <c r="EV871" cm="1">
        <f t="array" ref="EV871">MMULT($S871:$W871,EV$2:EV$6)/MMULT($S871:$W871,EU$2:EU$6)-1</f>
        <v>8.4560550807155632E-3</v>
      </c>
      <c r="EW871" cm="1">
        <f t="array" ref="EW871">MMULT($S871:$W871,EW$2:EW$6)/MMULT($S871:$W871,EV$2:EV$6)-1</f>
        <v>-1.6113202457436748E-2</v>
      </c>
      <c r="EX871" cm="1">
        <f t="array" ref="EX871">MMULT($S871:$W871,EX$2:EX$6)/MMULT($S871:$W871,EW$2:EW$6)-1</f>
        <v>-5.8384643397052516E-3</v>
      </c>
      <c r="EY871" cm="1">
        <f t="array" ref="EY871">MMULT($S871:$W871,EY$2:EY$6)/MMULT($S871:$W871,EX$2:EX$6)-1</f>
        <v>1.1258764819540579E-2</v>
      </c>
      <c r="EZ871" cm="1">
        <f t="array" ref="EZ871">MMULT($S871:$W871,EZ$2:EZ$6)/MMULT($S871:$W871,EY$2:EY$6)-1</f>
        <v>2.9385012466356386E-3</v>
      </c>
      <c r="FA871" cm="1">
        <f t="array" ref="FA871">MMULT($S871:$W871,FA$2:FA$6)/MMULT($S871:$W871,EZ$2:EZ$6)-1</f>
        <v>0</v>
      </c>
      <c r="FB871" cm="1">
        <f t="array" ref="FB871">MMULT($S871:$W871,FB$2:FB$6)/MMULT($S871:$W871,FA$2:FA$6)-1</f>
        <v>0</v>
      </c>
      <c r="FC871" cm="1">
        <f t="array" ref="FC871">MMULT($S871:$W871,FC$2:FC$6)/MMULT($S871:$W871,FB$2:FB$6)-1</f>
        <v>1.8192747163182643E-2</v>
      </c>
      <c r="FD871" cm="1">
        <f t="array" ref="FD871">MMULT($S871:$W871,FD$2:FD$6)/MMULT($S871:$W871,FC$2:FC$6)-1</f>
        <v>1.286302931693184E-2</v>
      </c>
      <c r="FE871" cm="1">
        <f t="array" ref="FE871">MMULT($S871:$W871,FE$2:FE$6)/MMULT($S871:$W871,FD$2:FD$6)-1</f>
        <v>-2.2326704012779142E-2</v>
      </c>
      <c r="FF871" cm="1">
        <f t="array" ref="FF871">MMULT($S871:$W871,FF$2:FF$6)/MMULT($S871:$W871,FE$2:FE$6)-1</f>
        <v>-2.1139391916450423E-3</v>
      </c>
      <c r="FG871" cm="1">
        <f t="array" ref="FG871">MMULT($S871:$W871,FG$2:FG$6)/MMULT($S871:$W871,FF$2:FF$6)-1</f>
        <v>8.7928799531797885E-3</v>
      </c>
      <c r="FH871" cm="1">
        <f t="array" ref="FH871">MMULT($S871:$W871,FH$2:FH$6)/MMULT($S871:$W871,FG$2:FG$6)-1</f>
        <v>0</v>
      </c>
      <c r="FI871" cm="1">
        <f t="array" ref="FI871">MMULT($S871:$W871,FI$2:FI$6)/MMULT($S871:$W871,FH$2:FH$6)-1</f>
        <v>0</v>
      </c>
      <c r="FJ871" cm="1">
        <f t="array" ref="FJ871">MMULT($S871:$W871,FJ$2:FJ$6)/MMULT($S871:$W871,FI$2:FI$6)-1</f>
        <v>6.1505635360865618E-3</v>
      </c>
      <c r="FK871" cm="1">
        <f t="array" ref="FK871">MMULT($S871:$W871,FK$2:FK$6)/MMULT($S871:$W871,FJ$2:FJ$6)-1</f>
        <v>4.7481646399734068E-3</v>
      </c>
      <c r="FL871" cm="1">
        <f t="array" ref="FL871">MMULT($S871:$W871,FL$2:FL$6)/MMULT($S871:$W871,FK$2:FK$6)-1</f>
        <v>2.6465248710736411E-3</v>
      </c>
      <c r="FM871" cm="1">
        <f t="array" ref="FM871">MMULT($S871:$W871,FM$2:FM$6)/MMULT($S871:$W871,FL$2:FL$6)-1</f>
        <v>6.7752804149097123E-3</v>
      </c>
      <c r="FN871" cm="1">
        <f t="array" ref="FN871">MMULT($S871:$W871,FN$2:FN$6)/MMULT($S871:$W871,FM$2:FM$6)-1</f>
        <v>-9.6339999484376104E-3</v>
      </c>
      <c r="FO871" cm="1">
        <f t="array" ref="FO871">MMULT($S871:$W871,FO$2:FO$6)/MMULT($S871:$W871,FN$2:FN$6)-1</f>
        <v>0</v>
      </c>
      <c r="FP871" cm="1">
        <f t="array" ref="FP871">MMULT($S871:$W871,FP$2:FP$6)/MMULT($S871:$W871,FO$2:FO$6)-1</f>
        <v>0</v>
      </c>
      <c r="FQ871" cm="1">
        <f t="array" ref="FQ871">MMULT($S871:$W871,FQ$2:FQ$6)/MMULT($S871:$W871,FP$2:FP$6)-1</f>
        <v>5.07383783579618E-4</v>
      </c>
      <c r="FR871" cm="1">
        <f t="array" ref="FR871">MMULT($S871:$W871,FR$2:FR$6)/MMULT($S871:$W871,FQ$2:FQ$6)-1</f>
        <v>1.2594862997575174E-2</v>
      </c>
      <c r="FS871" cm="1">
        <f t="array" ref="FS871">MMULT($S871:$W871,FS$2:FS$6)/MMULT($S871:$W871,FR$2:FR$6)-1</f>
        <v>1.3712970576231553E-2</v>
      </c>
      <c r="FT871" cm="1">
        <f t="array" ref="FT871">MMULT($S871:$W871,FT$2:FT$6)/MMULT($S871:$W871,FS$2:FS$6)-1</f>
        <v>8.2713405430356879E-4</v>
      </c>
      <c r="FU871" cm="1">
        <f t="array" ref="FU871">MMULT($S871:$W871,FU$2:FU$6)/MMULT($S871:$W871,FT$2:FT$6)-1</f>
        <v>4.5980898285002958E-4</v>
      </c>
      <c r="FV871" cm="1">
        <f t="array" ref="FV871">MMULT($S871:$W871,FV$2:FV$6)/MMULT($S871:$W871,FU$2:FU$6)-1</f>
        <v>0</v>
      </c>
      <c r="FW871" cm="1">
        <f t="array" ref="FW871">MMULT($S871:$W871,FW$2:FW$6)/MMULT($S871:$W871,FV$2:FV$6)-1</f>
        <v>0</v>
      </c>
      <c r="FX871" cm="1">
        <f t="array" ref="FX871">MMULT($S871:$W871,FX$2:FX$6)/MMULT($S871:$W871,FW$2:FW$6)-1</f>
        <v>5.6413656387654942E-3</v>
      </c>
      <c r="FY871" cm="1">
        <f t="array" ref="FY871">MMULT($S871:$W871,FY$2:FY$6)/MMULT($S871:$W871,FX$2:FX$6)-1</f>
        <v>-1.9975562673730796E-3</v>
      </c>
      <c r="FZ871" cm="1">
        <f t="array" ref="FZ871">MMULT($S871:$W871,FZ$2:FZ$6)/MMULT($S871:$W871,FY$2:FY$6)-1</f>
        <v>1.272513927528629E-2</v>
      </c>
      <c r="GA871" cm="1">
        <f t="array" ref="GA871">MMULT($S871:$W871,GA$2:GA$6)/MMULT($S871:$W871,FZ$2:FZ$6)-1</f>
        <v>-2.251583498415477E-3</v>
      </c>
      <c r="GB871" cm="1">
        <f t="array" ref="GB871">MMULT($S871:$W871,GB$2:GB$6)/MMULT($S871:$W871,GA$2:GA$6)-1</f>
        <v>-7.4349114094507396E-4</v>
      </c>
      <c r="GC871" cm="1">
        <f t="array" ref="GC871">MMULT($S871:$W871,GC$2:GC$6)/MMULT($S871:$W871,GB$2:GB$6)-1</f>
        <v>0</v>
      </c>
      <c r="GD871" cm="1">
        <f t="array" ref="GD871">MMULT($S871:$W871,GD$2:GD$6)/MMULT($S871:$W871,GC$2:GC$6)-1</f>
        <v>0</v>
      </c>
      <c r="GE871" cm="1">
        <f t="array" ref="GE871">MMULT($S871:$W871,GE$2:GE$6)/MMULT($S871:$W871,GD$2:GD$6)-1</f>
        <v>-2.4918821951313008E-3</v>
      </c>
      <c r="GF871" cm="1">
        <f t="array" ref="GF871">MMULT($S871:$W871,GF$2:GF$6)/MMULT($S871:$W871,GE$2:GE$6)-1</f>
        <v>-1.282752151845834E-2</v>
      </c>
      <c r="GG871" cm="1">
        <f t="array" ref="GG871">MMULT($S871:$W871,GG$2:GG$6)/MMULT($S871:$W871,GF$2:GF$6)-1</f>
        <v>-4.4730514046342762E-3</v>
      </c>
      <c r="GH871" cm="1">
        <f t="array" ref="GH871">MMULT($S871:$W871,GH$2:GH$6)/MMULT($S871:$W871,GG$2:GG$6)-1</f>
        <v>2.0319190563991008E-3</v>
      </c>
      <c r="GI871" cm="1">
        <f t="array" ref="GI871">MMULT($S871:$W871,GI$2:GI$6)/MMULT($S871:$W871,GH$2:GH$6)-1</f>
        <v>-2.1476674660236839E-5</v>
      </c>
      <c r="GJ871" cm="1">
        <f t="array" ref="GJ871">MMULT($S871:$W871,GJ$2:GJ$6)/MMULT($S871:$W871,GI$2:GI$6)-1</f>
        <v>0</v>
      </c>
      <c r="GK871" cm="1">
        <f t="array" ref="GK871">MMULT($S871:$W871,GK$2:GK$6)/MMULT($S871:$W871,GJ$2:GJ$6)-1</f>
        <v>0</v>
      </c>
      <c r="GL871" cm="1">
        <f t="array" ref="GL871">MMULT($S871:$W871,GL$2:GL$6)/MMULT($S871:$W871,GK$2:GK$6)-1</f>
        <v>3.2617536465169295E-3</v>
      </c>
      <c r="GM871" cm="1">
        <f t="array" ref="GM871">MMULT($S871:$W871,GM$2:GM$6)/MMULT($S871:$W871,GL$2:GL$6)-1</f>
        <v>5.3363394139995801E-3</v>
      </c>
      <c r="GN871" cm="1">
        <f t="array" ref="GN871">MMULT($S871:$W871,GN$2:GN$6)/MMULT($S871:$W871,GM$2:GM$6)-1</f>
        <v>-5.6775255183664219E-3</v>
      </c>
      <c r="GO871" cm="1">
        <f t="array" ref="GO871">MMULT($S871:$W871,GO$2:GO$6)/MMULT($S871:$W871,GN$2:GN$6)-1</f>
        <v>-5.796106089554165E-3</v>
      </c>
      <c r="GP871" cm="1">
        <f t="array" ref="GP871">MMULT($S871:$W871,GP$2:GP$6)/MMULT($S871:$W871,GO$2:GO$6)-1</f>
        <v>7.5104590852859143E-3</v>
      </c>
      <c r="GQ871" cm="1">
        <f t="array" ref="GQ871">MMULT($S871:$W871,GQ$2:GQ$6)/MMULT($S871:$W871,GP$2:GP$6)-1</f>
        <v>0</v>
      </c>
      <c r="GR871" cm="1">
        <f t="array" ref="GR871">MMULT($S871:$W871,GR$2:GR$6)/MMULT($S871:$W871,GQ$2:GQ$6)-1</f>
        <v>0</v>
      </c>
      <c r="GS871" cm="1">
        <f t="array" ref="GS871">MMULT($S871:$W871,GS$2:GS$6)/MMULT($S871:$W871,GR$2:GR$6)-1</f>
        <v>-5.9326734290184868E-3</v>
      </c>
      <c r="GT871" cm="1">
        <f t="array" ref="GT871">MMULT($S871:$W871,GT$2:GT$6)/MMULT($S871:$W871,GS$2:GS$6)-1</f>
        <v>-1.0809155878347521E-2</v>
      </c>
      <c r="GU871" cm="1">
        <f t="array" ref="GU871">MMULT($S871:$W871,GU$2:GU$6)/MMULT($S871:$W871,GT$2:GT$6)-1</f>
        <v>8.569618645515753E-3</v>
      </c>
      <c r="GV871" cm="1">
        <f t="array" ref="GV871">MMULT($S871:$W871,GV$2:GV$6)/MMULT($S871:$W871,GU$2:GU$6)-1</f>
        <v>6.8686791245551326E-3</v>
      </c>
      <c r="GW871" s="49">
        <f t="shared" si="26"/>
        <v>6.9873579084386199E-4</v>
      </c>
      <c r="GX871" s="50">
        <f t="shared" si="27"/>
        <v>8.4293247220484039E-3</v>
      </c>
    </row>
    <row r="872" spans="7:206" customFormat="1" x14ac:dyDescent="0.35">
      <c r="G872" s="23">
        <v>2.9053621021149327E-2</v>
      </c>
      <c r="H872">
        <v>0.59715567491683708</v>
      </c>
      <c r="I872">
        <v>0.14429151280251473</v>
      </c>
      <c r="J872">
        <v>0.59389019440290536</v>
      </c>
      <c r="K872">
        <v>0.9362773522141179</v>
      </c>
      <c r="L872">
        <f>SUM(Таблица8[[#This Row],[Аэрофлот]:[Сбербанк]])</f>
        <v>2.3006683553575242</v>
      </c>
      <c r="M872" s="30">
        <f>Таблица8[[#This Row],[Аэрофлот]]/$L872</f>
        <v>1.2628339479478948E-2</v>
      </c>
      <c r="N872" s="24">
        <f>Таблица8[[#This Row],[ГАЗПРОМ ао]]/$L872</f>
        <v>0.25955747751571911</v>
      </c>
      <c r="O872" s="24">
        <f>Таблица8[[#This Row],[ГМКНорНик]]/$L872</f>
        <v>6.271721539808453E-2</v>
      </c>
      <c r="P872" s="24">
        <f>Таблица8[[#This Row],[ЛУКОЙЛ]]/$L872</f>
        <v>0.25813811583052559</v>
      </c>
      <c r="Q872" s="24">
        <f>Таблица8[[#This Row],[Сбербанк]]/$L872</f>
        <v>0.4069588517761919</v>
      </c>
      <c r="R872" s="24">
        <f>SUM(Таблица810[[#This Row],[Аэрофлот]:[Сбербанк]])</f>
        <v>1</v>
      </c>
      <c r="S872" s="30">
        <f>INT($U$1*Таблица810[[#This Row],[Аэрофлот]]/B$8)</f>
        <v>1752</v>
      </c>
      <c r="T872" s="24">
        <f>INT($U$1*Таблица810[[#This Row],[ГАЗПРОМ ао]]/C$8)</f>
        <v>12202</v>
      </c>
      <c r="U872" s="24">
        <f>INT($U$1*Таблица810[[#This Row],[ГМКНорНик]]/D$8)</f>
        <v>25</v>
      </c>
      <c r="V872" s="24">
        <f>INT($U$1*Таблица810[[#This Row],[ЛУКОЙЛ]]/E$8)</f>
        <v>495</v>
      </c>
      <c r="W872" s="31">
        <f>INT($U$1*Таблица810[[#This Row],[Сбербанк]]/F$8)</f>
        <v>14961</v>
      </c>
      <c r="AA872" cm="1">
        <f t="array" ref="AA872">MMULT($S872:$W872,AA$2:AA$6)/MMULT($S872:$W872,Z$2:Z$6)-1</f>
        <v>1.6257248286050352E-2</v>
      </c>
      <c r="AB872" cm="1">
        <f t="array" ref="AB872">MMULT($S872:$W872,AB$2:AB$6)/MMULT($S872:$W872,AA$2:AA$6)-1</f>
        <v>-2.7053375753801623E-3</v>
      </c>
      <c r="AC872" cm="1">
        <f t="array" ref="AC872">MMULT($S872:$W872,AC$2:AC$6)/MMULT($S872:$W872,AB$2:AB$6)-1</f>
        <v>0</v>
      </c>
      <c r="AD872" cm="1">
        <f t="array" ref="AD872">MMULT($S872:$W872,AD$2:AD$6)/MMULT($S872:$W872,AC$2:AC$6)-1</f>
        <v>4.192053420131292E-2</v>
      </c>
      <c r="AE872" cm="1">
        <f t="array" ref="AE872">MMULT($S872:$W872,AE$2:AE$6)/MMULT($S872:$W872,AD$2:AD$6)-1</f>
        <v>0</v>
      </c>
      <c r="AF872" cm="1">
        <f t="array" ref="AF872">MMULT($S872:$W872,AF$2:AF$6)/MMULT($S872:$W872,AE$2:AE$6)-1</f>
        <v>0</v>
      </c>
      <c r="AG872" cm="1">
        <f t="array" ref="AG872">MMULT($S872:$W872,AG$2:AG$6)/MMULT($S872:$W872,AF$2:AF$6)-1</f>
        <v>1.2225490782232784E-2</v>
      </c>
      <c r="AH872" cm="1">
        <f t="array" ref="AH872">MMULT($S872:$W872,AH$2:AH$6)/MMULT($S872:$W872,AG$2:AG$6)-1</f>
        <v>6.7917302021349713E-3</v>
      </c>
      <c r="AI872" cm="1">
        <f t="array" ref="AI872">MMULT($S872:$W872,AI$2:AI$6)/MMULT($S872:$W872,AH$2:AH$6)-1</f>
        <v>-9.2447041609514669E-3</v>
      </c>
      <c r="AJ872" cm="1">
        <f t="array" ref="AJ872">MMULT($S872:$W872,AJ$2:AJ$6)/MMULT($S872:$W872,AI$2:AI$6)-1</f>
        <v>1.3265207117393762E-2</v>
      </c>
      <c r="AK872" cm="1">
        <f t="array" ref="AK872">MMULT($S872:$W872,AK$2:AK$6)/MMULT($S872:$W872,AJ$2:AJ$6)-1</f>
        <v>-1.7461437642436461E-2</v>
      </c>
      <c r="AL872" cm="1">
        <f t="array" ref="AL872">MMULT($S872:$W872,AL$2:AL$6)/MMULT($S872:$W872,AK$2:AK$6)-1</f>
        <v>0</v>
      </c>
      <c r="AM872" cm="1">
        <f t="array" ref="AM872">MMULT($S872:$W872,AM$2:AM$6)/MMULT($S872:$W872,AL$2:AL$6)-1</f>
        <v>0</v>
      </c>
      <c r="AN872" cm="1">
        <f t="array" ref="AN872">MMULT($S872:$W872,AN$2:AN$6)/MMULT($S872:$W872,AM$2:AM$6)-1</f>
        <v>4.0586421137089879E-3</v>
      </c>
      <c r="AO872" cm="1">
        <f t="array" ref="AO872">MMULT($S872:$W872,AO$2:AO$6)/MMULT($S872:$W872,AN$2:AN$6)-1</f>
        <v>-5.6036262677700011E-3</v>
      </c>
      <c r="AP872" cm="1">
        <f t="array" ref="AP872">MMULT($S872:$W872,AP$2:AP$6)/MMULT($S872:$W872,AO$2:AO$6)-1</f>
        <v>4.0051637217872749E-3</v>
      </c>
      <c r="AQ872" cm="1">
        <f t="array" ref="AQ872">MMULT($S872:$W872,AQ$2:AQ$6)/MMULT($S872:$W872,AP$2:AP$6)-1</f>
        <v>-2.0239975804532406E-2</v>
      </c>
      <c r="AR872" cm="1">
        <f t="array" ref="AR872">MMULT($S872:$W872,AR$2:AR$6)/MMULT($S872:$W872,AQ$2:AQ$6)-1</f>
        <v>-1.3385241058862518E-2</v>
      </c>
      <c r="AS872" cm="1">
        <f t="array" ref="AS872">MMULT($S872:$W872,AS$2:AS$6)/MMULT($S872:$W872,AR$2:AR$6)-1</f>
        <v>0</v>
      </c>
      <c r="AT872" cm="1">
        <f t="array" ref="AT872">MMULT($S872:$W872,AT$2:AT$6)/MMULT($S872:$W872,AS$2:AS$6)-1</f>
        <v>0</v>
      </c>
      <c r="AU872" cm="1">
        <f t="array" ref="AU872">MMULT($S872:$W872,AU$2:AU$6)/MMULT($S872:$W872,AT$2:AT$6)-1</f>
        <v>-1.982040190468326E-3</v>
      </c>
      <c r="AV872" cm="1">
        <f t="array" ref="AV872">MMULT($S872:$W872,AV$2:AV$6)/MMULT($S872:$W872,AU$2:AU$6)-1</f>
        <v>-6.5663198115495369E-4</v>
      </c>
      <c r="AW872" cm="1">
        <f t="array" ref="AW872">MMULT($S872:$W872,AW$2:AW$6)/MMULT($S872:$W872,AV$2:AV$6)-1</f>
        <v>-1.3958199771585855E-2</v>
      </c>
      <c r="AX872" cm="1">
        <f t="array" ref="AX872">MMULT($S872:$W872,AX$2:AX$6)/MMULT($S872:$W872,AW$2:AW$6)-1</f>
        <v>5.5206020212372753E-3</v>
      </c>
      <c r="AY872" cm="1">
        <f t="array" ref="AY872">MMULT($S872:$W872,AY$2:AY$6)/MMULT($S872:$W872,AX$2:AX$6)-1</f>
        <v>-2.9407372603246551E-2</v>
      </c>
      <c r="AZ872" cm="1">
        <f t="array" ref="AZ872">MMULT($S872:$W872,AZ$2:AZ$6)/MMULT($S872:$W872,AY$2:AY$6)-1</f>
        <v>0</v>
      </c>
      <c r="BA872" cm="1">
        <f t="array" ref="BA872">MMULT($S872:$W872,BA$2:BA$6)/MMULT($S872:$W872,AZ$2:AZ$6)-1</f>
        <v>0</v>
      </c>
      <c r="BB872" cm="1">
        <f t="array" ref="BB872">MMULT($S872:$W872,BB$2:BB$6)/MMULT($S872:$W872,BA$2:BA$6)-1</f>
        <v>1.3720367309570713E-2</v>
      </c>
      <c r="BC872" cm="1">
        <f t="array" ref="BC872">MMULT($S872:$W872,BC$2:BC$6)/MMULT($S872:$W872,BB$2:BB$6)-1</f>
        <v>3.9097888415011717E-3</v>
      </c>
      <c r="BD872" cm="1">
        <f t="array" ref="BD872">MMULT($S872:$W872,BD$2:BD$6)/MMULT($S872:$W872,BC$2:BC$6)-1</f>
        <v>8.4171655226157327E-3</v>
      </c>
      <c r="BE872" cm="1">
        <f t="array" ref="BE872">MMULT($S872:$W872,BE$2:BE$6)/MMULT($S872:$W872,BD$2:BD$6)-1</f>
        <v>1.9953148916657337E-2</v>
      </c>
      <c r="BF872" cm="1">
        <f t="array" ref="BF872">MMULT($S872:$W872,BF$2:BF$6)/MMULT($S872:$W872,BE$2:BE$6)-1</f>
        <v>5.0236971537316322E-3</v>
      </c>
      <c r="BG872" cm="1">
        <f t="array" ref="BG872">MMULT($S872:$W872,BG$2:BG$6)/MMULT($S872:$W872,BF$2:BF$6)-1</f>
        <v>0</v>
      </c>
      <c r="BH872" cm="1">
        <f t="array" ref="BH872">MMULT($S872:$W872,BH$2:BH$6)/MMULT($S872:$W872,BG$2:BG$6)-1</f>
        <v>0</v>
      </c>
      <c r="BI872" cm="1">
        <f t="array" ref="BI872">MMULT($S872:$W872,BI$2:BI$6)/MMULT($S872:$W872,BH$2:BH$6)-1</f>
        <v>1.4989065770620424E-2</v>
      </c>
      <c r="BJ872" cm="1">
        <f t="array" ref="BJ872">MMULT($S872:$W872,BJ$2:BJ$6)/MMULT($S872:$W872,BI$2:BI$6)-1</f>
        <v>-1.3069804998292911E-2</v>
      </c>
      <c r="BK872" cm="1">
        <f t="array" ref="BK872">MMULT($S872:$W872,BK$2:BK$6)/MMULT($S872:$W872,BJ$2:BJ$6)-1</f>
        <v>-1.498280155360443E-2</v>
      </c>
      <c r="BL872" cm="1">
        <f t="array" ref="BL872">MMULT($S872:$W872,BL$2:BL$6)/MMULT($S872:$W872,BK$2:BK$6)-1</f>
        <v>-1.5705464110407075E-3</v>
      </c>
      <c r="BM872" cm="1">
        <f t="array" ref="BM872">MMULT($S872:$W872,BM$2:BM$6)/MMULT($S872:$W872,BL$2:BL$6)-1</f>
        <v>1.3830982167689632E-2</v>
      </c>
      <c r="BN872" cm="1">
        <f t="array" ref="BN872">MMULT($S872:$W872,BN$2:BN$6)/MMULT($S872:$W872,BM$2:BM$6)-1</f>
        <v>0</v>
      </c>
      <c r="BO872" cm="1">
        <f t="array" ref="BO872">MMULT($S872:$W872,BO$2:BO$6)/MMULT($S872:$W872,BN$2:BN$6)-1</f>
        <v>0</v>
      </c>
      <c r="BP872" cm="1">
        <f t="array" ref="BP872">MMULT($S872:$W872,BP$2:BP$6)/MMULT($S872:$W872,BO$2:BO$6)-1</f>
        <v>2.1019468145553777E-2</v>
      </c>
      <c r="BQ872" cm="1">
        <f t="array" ref="BQ872">MMULT($S872:$W872,BQ$2:BQ$6)/MMULT($S872:$W872,BP$2:BP$6)-1</f>
        <v>2.2847573318163228E-4</v>
      </c>
      <c r="BR872" cm="1">
        <f t="array" ref="BR872">MMULT($S872:$W872,BR$2:BR$6)/MMULT($S872:$W872,BQ$2:BQ$6)-1</f>
        <v>-7.9054999729211151E-3</v>
      </c>
      <c r="BS872" cm="1">
        <f t="array" ref="BS872">MMULT($S872:$W872,BS$2:BS$6)/MMULT($S872:$W872,BR$2:BR$6)-1</f>
        <v>-1.7809328601665064E-2</v>
      </c>
      <c r="BT872" cm="1">
        <f t="array" ref="BT872">MMULT($S872:$W872,BT$2:BT$6)/MMULT($S872:$W872,BS$2:BS$6)-1</f>
        <v>1.3603607649156801E-2</v>
      </c>
      <c r="BU872" cm="1">
        <f t="array" ref="BU872">MMULT($S872:$W872,BU$2:BU$6)/MMULT($S872:$W872,BT$2:BT$6)-1</f>
        <v>-4.9415189896979683E-3</v>
      </c>
      <c r="BV872" cm="1">
        <f t="array" ref="BV872">MMULT($S872:$W872,BV$2:BV$6)/MMULT($S872:$W872,BU$2:BU$6)-1</f>
        <v>0</v>
      </c>
      <c r="BW872" cm="1">
        <f t="array" ref="BW872">MMULT($S872:$W872,BW$2:BW$6)/MMULT($S872:$W872,BV$2:BV$6)-1</f>
        <v>9.4184706416831077E-3</v>
      </c>
      <c r="BX872" cm="1">
        <f t="array" ref="BX872">MMULT($S872:$W872,BX$2:BX$6)/MMULT($S872:$W872,BW$2:BW$6)-1</f>
        <v>0</v>
      </c>
      <c r="BY872" cm="1">
        <f t="array" ref="BY872">MMULT($S872:$W872,BY$2:BY$6)/MMULT($S872:$W872,BX$2:BX$6)-1</f>
        <v>-8.986744114116596E-3</v>
      </c>
      <c r="BZ872" cm="1">
        <f t="array" ref="BZ872">MMULT($S872:$W872,BZ$2:BZ$6)/MMULT($S872:$W872,BY$2:BY$6)-1</f>
        <v>-9.0918249105911286E-3</v>
      </c>
      <c r="CA872" cm="1">
        <f t="array" ref="CA872">MMULT($S872:$W872,CA$2:CA$6)/MMULT($S872:$W872,BZ$2:BZ$6)-1</f>
        <v>-1.2859515887007067E-2</v>
      </c>
      <c r="CB872" cm="1">
        <f t="array" ref="CB872">MMULT($S872:$W872,CB$2:CB$6)/MMULT($S872:$W872,CA$2:CA$6)-1</f>
        <v>0</v>
      </c>
      <c r="CC872" cm="1">
        <f t="array" ref="CC872">MMULT($S872:$W872,CC$2:CC$6)/MMULT($S872:$W872,CB$2:CB$6)-1</f>
        <v>0</v>
      </c>
      <c r="CD872" cm="1">
        <f t="array" ref="CD872">MMULT($S872:$W872,CD$2:CD$6)/MMULT($S872:$W872,CC$2:CC$6)-1</f>
        <v>1.4488266351906809E-2</v>
      </c>
      <c r="CE872" cm="1">
        <f t="array" ref="CE872">MMULT($S872:$W872,CE$2:CE$6)/MMULT($S872:$W872,CD$2:CD$6)-1</f>
        <v>9.2089687004017762E-3</v>
      </c>
      <c r="CF872" cm="1">
        <f t="array" ref="CF872">MMULT($S872:$W872,CF$2:CF$6)/MMULT($S872:$W872,CE$2:CE$6)-1</f>
        <v>-9.7470860611348353E-4</v>
      </c>
      <c r="CG872" cm="1">
        <f t="array" ref="CG872">MMULT($S872:$W872,CG$2:CG$6)/MMULT($S872:$W872,CF$2:CF$6)-1</f>
        <v>-3.7943049344972835E-3</v>
      </c>
      <c r="CH872" cm="1">
        <f t="array" ref="CH872">MMULT($S872:$W872,CH$2:CH$6)/MMULT($S872:$W872,CG$2:CG$6)-1</f>
        <v>3.1819873671231846E-2</v>
      </c>
      <c r="CI872" cm="1">
        <f t="array" ref="CI872">MMULT($S872:$W872,CI$2:CI$6)/MMULT($S872:$W872,CH$2:CH$6)-1</f>
        <v>0</v>
      </c>
      <c r="CJ872" cm="1">
        <f t="array" ref="CJ872">MMULT($S872:$W872,CJ$2:CJ$6)/MMULT($S872:$W872,CI$2:CI$6)-1</f>
        <v>0</v>
      </c>
      <c r="CK872" cm="1">
        <f t="array" ref="CK872">MMULT($S872:$W872,CK$2:CK$6)/MMULT($S872:$W872,CJ$2:CJ$6)-1</f>
        <v>0</v>
      </c>
      <c r="CL872" cm="1">
        <f t="array" ref="CL872">MMULT($S872:$W872,CL$2:CL$6)/MMULT($S872:$W872,CK$2:CK$6)-1</f>
        <v>2.2101248609377233E-2</v>
      </c>
      <c r="CM872" cm="1">
        <f t="array" ref="CM872">MMULT($S872:$W872,CM$2:CM$6)/MMULT($S872:$W872,CL$2:CL$6)-1</f>
        <v>-1.2849507392026172E-2</v>
      </c>
      <c r="CN872" cm="1">
        <f t="array" ref="CN872">MMULT($S872:$W872,CN$2:CN$6)/MMULT($S872:$W872,CM$2:CM$6)-1</f>
        <v>1.6367219666463262E-2</v>
      </c>
      <c r="CO872" cm="1">
        <f t="array" ref="CO872">MMULT($S872:$W872,CO$2:CO$6)/MMULT($S872:$W872,CN$2:CN$6)-1</f>
        <v>1.5637659414902139E-3</v>
      </c>
      <c r="CP872" cm="1">
        <f t="array" ref="CP872">MMULT($S872:$W872,CP$2:CP$6)/MMULT($S872:$W872,CO$2:CO$6)-1</f>
        <v>0</v>
      </c>
      <c r="CQ872" cm="1">
        <f t="array" ref="CQ872">MMULT($S872:$W872,CQ$2:CQ$6)/MMULT($S872:$W872,CP$2:CP$6)-1</f>
        <v>0</v>
      </c>
      <c r="CR872" cm="1">
        <f t="array" ref="CR872">MMULT($S872:$W872,CR$2:CR$6)/MMULT($S872:$W872,CQ$2:CQ$6)-1</f>
        <v>2.1322854940217129E-2</v>
      </c>
      <c r="CS872" cm="1">
        <f t="array" ref="CS872">MMULT($S872:$W872,CS$2:CS$6)/MMULT($S872:$W872,CR$2:CR$6)-1</f>
        <v>-8.7414016293595465E-3</v>
      </c>
      <c r="CT872" cm="1">
        <f t="array" ref="CT872">MMULT($S872:$W872,CT$2:CT$6)/MMULT($S872:$W872,CS$2:CS$6)-1</f>
        <v>-2.0267494693137933E-2</v>
      </c>
      <c r="CU872" cm="1">
        <f t="array" ref="CU872">MMULT($S872:$W872,CU$2:CU$6)/MMULT($S872:$W872,CT$2:CT$6)-1</f>
        <v>-2.5364059285491014E-2</v>
      </c>
      <c r="CV872" cm="1">
        <f t="array" ref="CV872">MMULT($S872:$W872,CV$2:CV$6)/MMULT($S872:$W872,CU$2:CU$6)-1</f>
        <v>1.0057017019477366E-2</v>
      </c>
      <c r="CW872" cm="1">
        <f t="array" ref="CW872">MMULT($S872:$W872,CW$2:CW$6)/MMULT($S872:$W872,CV$2:CV$6)-1</f>
        <v>0</v>
      </c>
      <c r="CX872" cm="1">
        <f t="array" ref="CX872">MMULT($S872:$W872,CX$2:CX$6)/MMULT($S872:$W872,CW$2:CW$6)-1</f>
        <v>0</v>
      </c>
      <c r="CY872" cm="1">
        <f t="array" ref="CY872">MMULT($S872:$W872,CY$2:CY$6)/MMULT($S872:$W872,CX$2:CX$6)-1</f>
        <v>2.3769151870327576E-3</v>
      </c>
      <c r="CZ872" cm="1">
        <f t="array" ref="CZ872">MMULT($S872:$W872,CZ$2:CZ$6)/MMULT($S872:$W872,CY$2:CY$6)-1</f>
        <v>-1.7431694362005978E-2</v>
      </c>
      <c r="DA872" cm="1">
        <f t="array" ref="DA872">MMULT($S872:$W872,DA$2:DA$6)/MMULT($S872:$W872,CZ$2:CZ$6)-1</f>
        <v>1.3852696053606284E-2</v>
      </c>
      <c r="DB872" cm="1">
        <f t="array" ref="DB872">MMULT($S872:$W872,DB$2:DB$6)/MMULT($S872:$W872,DA$2:DA$6)-1</f>
        <v>3.3408395078105002E-3</v>
      </c>
      <c r="DC872" cm="1">
        <f t="array" ref="DC872">MMULT($S872:$W872,DC$2:DC$6)/MMULT($S872:$W872,DB$2:DB$6)-1</f>
        <v>1.632692781898526E-2</v>
      </c>
      <c r="DD872" cm="1">
        <f t="array" ref="DD872">MMULT($S872:$W872,DD$2:DD$6)/MMULT($S872:$W872,DC$2:DC$6)-1</f>
        <v>0</v>
      </c>
      <c r="DE872" cm="1">
        <f t="array" ref="DE872">MMULT($S872:$W872,DE$2:DE$6)/MMULT($S872:$W872,DD$2:DD$6)-1</f>
        <v>0</v>
      </c>
      <c r="DF872" cm="1">
        <f t="array" ref="DF872">MMULT($S872:$W872,DF$2:DF$6)/MMULT($S872:$W872,DE$2:DE$6)-1</f>
        <v>5.3020697984391685E-3</v>
      </c>
      <c r="DG872" cm="1">
        <f t="array" ref="DG872">MMULT($S872:$W872,DG$2:DG$6)/MMULT($S872:$W872,DF$2:DF$6)-1</f>
        <v>-7.7883671503543583E-3</v>
      </c>
      <c r="DH872" cm="1">
        <f t="array" ref="DH872">MMULT($S872:$W872,DH$2:DH$6)/MMULT($S872:$W872,DG$2:DG$6)-1</f>
        <v>-2.2558252113229482E-3</v>
      </c>
      <c r="DI872" cm="1">
        <f t="array" ref="DI872">MMULT($S872:$W872,DI$2:DI$6)/MMULT($S872:$W872,DH$2:DH$6)-1</f>
        <v>-1.2679412353638897E-3</v>
      </c>
      <c r="DJ872" cm="1">
        <f t="array" ref="DJ872">MMULT($S872:$W872,DJ$2:DJ$6)/MMULT($S872:$W872,DI$2:DI$6)-1</f>
        <v>3.7442629565431762E-3</v>
      </c>
      <c r="DK872" cm="1">
        <f t="array" ref="DK872">MMULT($S872:$W872,DK$2:DK$6)/MMULT($S872:$W872,DJ$2:DJ$6)-1</f>
        <v>0</v>
      </c>
      <c r="DL872" cm="1">
        <f t="array" ref="DL872">MMULT($S872:$W872,DL$2:DL$6)/MMULT($S872:$W872,DK$2:DK$6)-1</f>
        <v>0</v>
      </c>
      <c r="DM872" cm="1">
        <f t="array" ref="DM872">MMULT($S872:$W872,DM$2:DM$6)/MMULT($S872:$W872,DL$2:DL$6)-1</f>
        <v>-1.3431818165121623E-2</v>
      </c>
      <c r="DN872" cm="1">
        <f t="array" ref="DN872">MMULT($S872:$W872,DN$2:DN$6)/MMULT($S872:$W872,DM$2:DM$6)-1</f>
        <v>-1.8484672807714042E-2</v>
      </c>
      <c r="DO872" cm="1">
        <f t="array" ref="DO872">MMULT($S872:$W872,DO$2:DO$6)/MMULT($S872:$W872,DN$2:DN$6)-1</f>
        <v>1.0431679297773666E-2</v>
      </c>
      <c r="DP872" cm="1">
        <f t="array" ref="DP872">MMULT($S872:$W872,DP$2:DP$6)/MMULT($S872:$W872,DO$2:DO$6)-1</f>
        <v>1.7694721127687885E-3</v>
      </c>
      <c r="DQ872" cm="1">
        <f t="array" ref="DQ872">MMULT($S872:$W872,DQ$2:DQ$6)/MMULT($S872:$W872,DP$2:DP$6)-1</f>
        <v>-8.8591007667373489E-3</v>
      </c>
      <c r="DR872" cm="1">
        <f t="array" ref="DR872">MMULT($S872:$W872,DR$2:DR$6)/MMULT($S872:$W872,DQ$2:DQ$6)-1</f>
        <v>0</v>
      </c>
      <c r="DS872" cm="1">
        <f t="array" ref="DS872">MMULT($S872:$W872,DS$2:DS$6)/MMULT($S872:$W872,DR$2:DR$6)-1</f>
        <v>0</v>
      </c>
      <c r="DT872" cm="1">
        <f t="array" ref="DT872">MMULT($S872:$W872,DT$2:DT$6)/MMULT($S872:$W872,DS$2:DS$6)-1</f>
        <v>8.3178607103224778E-3</v>
      </c>
      <c r="DU872" cm="1">
        <f t="array" ref="DU872">MMULT($S872:$W872,DU$2:DU$6)/MMULT($S872:$W872,DT$2:DT$6)-1</f>
        <v>1.5452232876225658E-2</v>
      </c>
      <c r="DV872" cm="1">
        <f t="array" ref="DV872">MMULT($S872:$W872,DV$2:DV$6)/MMULT($S872:$W872,DU$2:DU$6)-1</f>
        <v>1.0140820684723328E-2</v>
      </c>
      <c r="DW872" cm="1">
        <f t="array" ref="DW872">MMULT($S872:$W872,DW$2:DW$6)/MMULT($S872:$W872,DV$2:DV$6)-1</f>
        <v>-8.6095258612060022E-3</v>
      </c>
      <c r="DX872" cm="1">
        <f t="array" ref="DX872">MMULT($S872:$W872,DX$2:DX$6)/MMULT($S872:$W872,DW$2:DW$6)-1</f>
        <v>8.6331698990427252E-3</v>
      </c>
      <c r="DY872" cm="1">
        <f t="array" ref="DY872">MMULT($S872:$W872,DY$2:DY$6)/MMULT($S872:$W872,DX$2:DX$6)-1</f>
        <v>0</v>
      </c>
      <c r="DZ872" cm="1">
        <f t="array" ref="DZ872">MMULT($S872:$W872,DZ$2:DZ$6)/MMULT($S872:$W872,DY$2:DY$6)-1</f>
        <v>0</v>
      </c>
      <c r="EA872" cm="1">
        <f t="array" ref="EA872">MMULT($S872:$W872,EA$2:EA$6)/MMULT($S872:$W872,DZ$2:DZ$6)-1</f>
        <v>-8.827321009136857E-3</v>
      </c>
      <c r="EB872" cm="1">
        <f t="array" ref="EB872">MMULT($S872:$W872,EB$2:EB$6)/MMULT($S872:$W872,EA$2:EA$6)-1</f>
        <v>-7.0004731854325097E-3</v>
      </c>
      <c r="EC872" cm="1">
        <f t="array" ref="EC872">MMULT($S872:$W872,EC$2:EC$6)/MMULT($S872:$W872,EB$2:EB$6)-1</f>
        <v>5.8495663503439488E-3</v>
      </c>
      <c r="ED872" cm="1">
        <f t="array" ref="ED872">MMULT($S872:$W872,ED$2:ED$6)/MMULT($S872:$W872,EC$2:EC$6)-1</f>
        <v>7.5945244729587191E-3</v>
      </c>
      <c r="EE872" cm="1">
        <f t="array" ref="EE872">MMULT($S872:$W872,EE$2:EE$6)/MMULT($S872:$W872,ED$2:ED$6)-1</f>
        <v>1.3664882729416128E-3</v>
      </c>
      <c r="EF872" cm="1">
        <f t="array" ref="EF872">MMULT($S872:$W872,EF$2:EF$6)/MMULT($S872:$W872,EE$2:EE$6)-1</f>
        <v>0</v>
      </c>
      <c r="EG872" cm="1">
        <f t="array" ref="EG872">MMULT($S872:$W872,EG$2:EG$6)/MMULT($S872:$W872,EF$2:EF$6)-1</f>
        <v>0</v>
      </c>
      <c r="EH872" cm="1">
        <f t="array" ref="EH872">MMULT($S872:$W872,EH$2:EH$6)/MMULT($S872:$W872,EG$2:EG$6)-1</f>
        <v>3.7848407523750627E-3</v>
      </c>
      <c r="EI872" cm="1">
        <f t="array" ref="EI872">MMULT($S872:$W872,EI$2:EI$6)/MMULT($S872:$W872,EH$2:EH$6)-1</f>
        <v>3.4153765371851552E-3</v>
      </c>
      <c r="EJ872" cm="1">
        <f t="array" ref="EJ872">MMULT($S872:$W872,EJ$2:EJ$6)/MMULT($S872:$W872,EI$2:EI$6)-1</f>
        <v>-5.6954111484042169E-4</v>
      </c>
      <c r="EK872" cm="1">
        <f t="array" ref="EK872">MMULT($S872:$W872,EK$2:EK$6)/MMULT($S872:$W872,EJ$2:EJ$6)-1</f>
        <v>-3.4805749224554594E-3</v>
      </c>
      <c r="EL872" cm="1">
        <f t="array" ref="EL872">MMULT($S872:$W872,EL$2:EL$6)/MMULT($S872:$W872,EK$2:EK$6)-1</f>
        <v>-5.065624740229091E-3</v>
      </c>
      <c r="EM872" cm="1">
        <f t="array" ref="EM872">MMULT($S872:$W872,EM$2:EM$6)/MMULT($S872:$W872,EL$2:EL$6)-1</f>
        <v>0</v>
      </c>
      <c r="EN872" cm="1">
        <f t="array" ref="EN872">MMULT($S872:$W872,EN$2:EN$6)/MMULT($S872:$W872,EM$2:EM$6)-1</f>
        <v>0</v>
      </c>
      <c r="EO872" cm="1">
        <f t="array" ref="EO872">MMULT($S872:$W872,EO$2:EO$6)/MMULT($S872:$W872,EN$2:EN$6)-1</f>
        <v>0</v>
      </c>
      <c r="EP872" cm="1">
        <f t="array" ref="EP872">MMULT($S872:$W872,EP$2:EP$6)/MMULT($S872:$W872,EO$2:EO$6)-1</f>
        <v>2.0516852591767165E-2</v>
      </c>
      <c r="EQ872" cm="1">
        <f t="array" ref="EQ872">MMULT($S872:$W872,EQ$2:EQ$6)/MMULT($S872:$W872,EP$2:EP$6)-1</f>
        <v>1.3962748086816967E-2</v>
      </c>
      <c r="ER872" cm="1">
        <f t="array" ref="ER872">MMULT($S872:$W872,ER$2:ER$6)/MMULT($S872:$W872,EQ$2:EQ$6)-1</f>
        <v>1.6405232885129406E-2</v>
      </c>
      <c r="ES872" cm="1">
        <f t="array" ref="ES872">MMULT($S872:$W872,ES$2:ES$6)/MMULT($S872:$W872,ER$2:ER$6)-1</f>
        <v>3.2799657142190686E-3</v>
      </c>
      <c r="ET872" cm="1">
        <f t="array" ref="ET872">MMULT($S872:$W872,ET$2:ET$6)/MMULT($S872:$W872,ES$2:ES$6)-1</f>
        <v>0</v>
      </c>
      <c r="EU872" cm="1">
        <f t="array" ref="EU872">MMULT($S872:$W872,EU$2:EU$6)/MMULT($S872:$W872,ET$2:ET$6)-1</f>
        <v>0</v>
      </c>
      <c r="EV872" cm="1">
        <f t="array" ref="EV872">MMULT($S872:$W872,EV$2:EV$6)/MMULT($S872:$W872,EU$2:EU$6)-1</f>
        <v>4.1962042538026267E-3</v>
      </c>
      <c r="EW872" cm="1">
        <f t="array" ref="EW872">MMULT($S872:$W872,EW$2:EW$6)/MMULT($S872:$W872,EV$2:EV$6)-1</f>
        <v>-1.9323585272552624E-2</v>
      </c>
      <c r="EX872" cm="1">
        <f t="array" ref="EX872">MMULT($S872:$W872,EX$2:EX$6)/MMULT($S872:$W872,EW$2:EW$6)-1</f>
        <v>-3.4927873035214274E-3</v>
      </c>
      <c r="EY872" cm="1">
        <f t="array" ref="EY872">MMULT($S872:$W872,EY$2:EY$6)/MMULT($S872:$W872,EX$2:EX$6)-1</f>
        <v>8.9697533600832102E-3</v>
      </c>
      <c r="EZ872" cm="1">
        <f t="array" ref="EZ872">MMULT($S872:$W872,EZ$2:EZ$6)/MMULT($S872:$W872,EY$2:EY$6)-1</f>
        <v>-3.5738508583726958E-4</v>
      </c>
      <c r="FA872" cm="1">
        <f t="array" ref="FA872">MMULT($S872:$W872,FA$2:FA$6)/MMULT($S872:$W872,EZ$2:EZ$6)-1</f>
        <v>0</v>
      </c>
      <c r="FB872" cm="1">
        <f t="array" ref="FB872">MMULT($S872:$W872,FB$2:FB$6)/MMULT($S872:$W872,FA$2:FA$6)-1</f>
        <v>0</v>
      </c>
      <c r="FC872" cm="1">
        <f t="array" ref="FC872">MMULT($S872:$W872,FC$2:FC$6)/MMULT($S872:$W872,FB$2:FB$6)-1</f>
        <v>2.9936551154674529E-3</v>
      </c>
      <c r="FD872" cm="1">
        <f t="array" ref="FD872">MMULT($S872:$W872,FD$2:FD$6)/MMULT($S872:$W872,FC$2:FC$6)-1</f>
        <v>1.5059691982368006E-2</v>
      </c>
      <c r="FE872" cm="1">
        <f t="array" ref="FE872">MMULT($S872:$W872,FE$2:FE$6)/MMULT($S872:$W872,FD$2:FD$6)-1</f>
        <v>-2.3270926909370715E-2</v>
      </c>
      <c r="FF872" cm="1">
        <f t="array" ref="FF872">MMULT($S872:$W872,FF$2:FF$6)/MMULT($S872:$W872,FE$2:FE$6)-1</f>
        <v>-8.6726419951154154E-3</v>
      </c>
      <c r="FG872" cm="1">
        <f t="array" ref="FG872">MMULT($S872:$W872,FG$2:FG$6)/MMULT($S872:$W872,FF$2:FF$6)-1</f>
        <v>8.6097762736958572E-3</v>
      </c>
      <c r="FH872" cm="1">
        <f t="array" ref="FH872">MMULT($S872:$W872,FH$2:FH$6)/MMULT($S872:$W872,FG$2:FG$6)-1</f>
        <v>0</v>
      </c>
      <c r="FI872" cm="1">
        <f t="array" ref="FI872">MMULT($S872:$W872,FI$2:FI$6)/MMULT($S872:$W872,FH$2:FH$6)-1</f>
        <v>0</v>
      </c>
      <c r="FJ872" cm="1">
        <f t="array" ref="FJ872">MMULT($S872:$W872,FJ$2:FJ$6)/MMULT($S872:$W872,FI$2:FI$6)-1</f>
        <v>3.5009223358495323E-3</v>
      </c>
      <c r="FK872" cm="1">
        <f t="array" ref="FK872">MMULT($S872:$W872,FK$2:FK$6)/MMULT($S872:$W872,FJ$2:FJ$6)-1</f>
        <v>1.0002978462997358E-2</v>
      </c>
      <c r="FL872" cm="1">
        <f t="array" ref="FL872">MMULT($S872:$W872,FL$2:FL$6)/MMULT($S872:$W872,FK$2:FK$6)-1</f>
        <v>8.7067276017023243E-3</v>
      </c>
      <c r="FM872" cm="1">
        <f t="array" ref="FM872">MMULT($S872:$W872,FM$2:FM$6)/MMULT($S872:$W872,FL$2:FL$6)-1</f>
        <v>6.2706044231897184E-3</v>
      </c>
      <c r="FN872" cm="1">
        <f t="array" ref="FN872">MMULT($S872:$W872,FN$2:FN$6)/MMULT($S872:$W872,FM$2:FM$6)-1</f>
        <v>-6.5111792201820728E-3</v>
      </c>
      <c r="FO872" cm="1">
        <f t="array" ref="FO872">MMULT($S872:$W872,FO$2:FO$6)/MMULT($S872:$W872,FN$2:FN$6)-1</f>
        <v>0</v>
      </c>
      <c r="FP872" cm="1">
        <f t="array" ref="FP872">MMULT($S872:$W872,FP$2:FP$6)/MMULT($S872:$W872,FO$2:FO$6)-1</f>
        <v>0</v>
      </c>
      <c r="FQ872" cm="1">
        <f t="array" ref="FQ872">MMULT($S872:$W872,FQ$2:FQ$6)/MMULT($S872:$W872,FP$2:FP$6)-1</f>
        <v>6.3370631941195299E-4</v>
      </c>
      <c r="FR872" cm="1">
        <f t="array" ref="FR872">MMULT($S872:$W872,FR$2:FR$6)/MMULT($S872:$W872,FQ$2:FQ$6)-1</f>
        <v>1.4197536933022725E-2</v>
      </c>
      <c r="FS872" cm="1">
        <f t="array" ref="FS872">MMULT($S872:$W872,FS$2:FS$6)/MMULT($S872:$W872,FR$2:FR$6)-1</f>
        <v>2.0226564577922046E-2</v>
      </c>
      <c r="FT872" cm="1">
        <f t="array" ref="FT872">MMULT($S872:$W872,FT$2:FT$6)/MMULT($S872:$W872,FS$2:FS$6)-1</f>
        <v>3.1086741836805487E-4</v>
      </c>
      <c r="FU872" cm="1">
        <f t="array" ref="FU872">MMULT($S872:$W872,FU$2:FU$6)/MMULT($S872:$W872,FT$2:FT$6)-1</f>
        <v>1.4231921109033596E-3</v>
      </c>
      <c r="FV872" cm="1">
        <f t="array" ref="FV872">MMULT($S872:$W872,FV$2:FV$6)/MMULT($S872:$W872,FU$2:FU$6)-1</f>
        <v>0</v>
      </c>
      <c r="FW872" cm="1">
        <f t="array" ref="FW872">MMULT($S872:$W872,FW$2:FW$6)/MMULT($S872:$W872,FV$2:FV$6)-1</f>
        <v>0</v>
      </c>
      <c r="FX872" cm="1">
        <f t="array" ref="FX872">MMULT($S872:$W872,FX$2:FX$6)/MMULT($S872:$W872,FW$2:FW$6)-1</f>
        <v>8.590135623721018E-3</v>
      </c>
      <c r="FY872" cm="1">
        <f t="array" ref="FY872">MMULT($S872:$W872,FY$2:FY$6)/MMULT($S872:$W872,FX$2:FX$6)-1</f>
        <v>-3.5947072477102715E-3</v>
      </c>
      <c r="FZ872" cm="1">
        <f t="array" ref="FZ872">MMULT($S872:$W872,FZ$2:FZ$6)/MMULT($S872:$W872,FY$2:FY$6)-1</f>
        <v>4.8462058300962063E-3</v>
      </c>
      <c r="GA872" cm="1">
        <f t="array" ref="GA872">MMULT($S872:$W872,GA$2:GA$6)/MMULT($S872:$W872,FZ$2:FZ$6)-1</f>
        <v>-1.1326531264286288E-3</v>
      </c>
      <c r="GB872" cm="1">
        <f t="array" ref="GB872">MMULT($S872:$W872,GB$2:GB$6)/MMULT($S872:$W872,GA$2:GA$6)-1</f>
        <v>-3.1430555219441603E-3</v>
      </c>
      <c r="GC872" cm="1">
        <f t="array" ref="GC872">MMULT($S872:$W872,GC$2:GC$6)/MMULT($S872:$W872,GB$2:GB$6)-1</f>
        <v>0</v>
      </c>
      <c r="GD872" cm="1">
        <f t="array" ref="GD872">MMULT($S872:$W872,GD$2:GD$6)/MMULT($S872:$W872,GC$2:GC$6)-1</f>
        <v>0</v>
      </c>
      <c r="GE872" cm="1">
        <f t="array" ref="GE872">MMULT($S872:$W872,GE$2:GE$6)/MMULT($S872:$W872,GD$2:GD$6)-1</f>
        <v>3.813441832821729E-3</v>
      </c>
      <c r="GF872" cm="1">
        <f t="array" ref="GF872">MMULT($S872:$W872,GF$2:GF$6)/MMULT($S872:$W872,GE$2:GE$6)-1</f>
        <v>-9.9552396983608737E-3</v>
      </c>
      <c r="GG872" cm="1">
        <f t="array" ref="GG872">MMULT($S872:$W872,GG$2:GG$6)/MMULT($S872:$W872,GF$2:GF$6)-1</f>
        <v>5.8734872403953808E-4</v>
      </c>
      <c r="GH872" cm="1">
        <f t="array" ref="GH872">MMULT($S872:$W872,GH$2:GH$6)/MMULT($S872:$W872,GG$2:GG$6)-1</f>
        <v>5.2979807916608834E-3</v>
      </c>
      <c r="GI872" cm="1">
        <f t="array" ref="GI872">MMULT($S872:$W872,GI$2:GI$6)/MMULT($S872:$W872,GH$2:GH$6)-1</f>
        <v>-8.5656956412869523E-3</v>
      </c>
      <c r="GJ872" cm="1">
        <f t="array" ref="GJ872">MMULT($S872:$W872,GJ$2:GJ$6)/MMULT($S872:$W872,GI$2:GI$6)-1</f>
        <v>0</v>
      </c>
      <c r="GK872" cm="1">
        <f t="array" ref="GK872">MMULT($S872:$W872,GK$2:GK$6)/MMULT($S872:$W872,GJ$2:GJ$6)-1</f>
        <v>0</v>
      </c>
      <c r="GL872" cm="1">
        <f t="array" ref="GL872">MMULT($S872:$W872,GL$2:GL$6)/MMULT($S872:$W872,GK$2:GK$6)-1</f>
        <v>6.5392258574306084E-3</v>
      </c>
      <c r="GM872" cm="1">
        <f t="array" ref="GM872">MMULT($S872:$W872,GM$2:GM$6)/MMULT($S872:$W872,GL$2:GL$6)-1</f>
        <v>3.8395427187902786E-3</v>
      </c>
      <c r="GN872" cm="1">
        <f t="array" ref="GN872">MMULT($S872:$W872,GN$2:GN$6)/MMULT($S872:$W872,GM$2:GM$6)-1</f>
        <v>-2.5760937688689145E-3</v>
      </c>
      <c r="GO872" cm="1">
        <f t="array" ref="GO872">MMULT($S872:$W872,GO$2:GO$6)/MMULT($S872:$W872,GN$2:GN$6)-1</f>
        <v>1.9215881925578326E-3</v>
      </c>
      <c r="GP872" cm="1">
        <f t="array" ref="GP872">MMULT($S872:$W872,GP$2:GP$6)/MMULT($S872:$W872,GO$2:GO$6)-1</f>
        <v>6.3405062856387584E-3</v>
      </c>
      <c r="GQ872" cm="1">
        <f t="array" ref="GQ872">MMULT($S872:$W872,GQ$2:GQ$6)/MMULT($S872:$W872,GP$2:GP$6)-1</f>
        <v>0</v>
      </c>
      <c r="GR872" cm="1">
        <f t="array" ref="GR872">MMULT($S872:$W872,GR$2:GR$6)/MMULT($S872:$W872,GQ$2:GQ$6)-1</f>
        <v>0</v>
      </c>
      <c r="GS872" cm="1">
        <f t="array" ref="GS872">MMULT($S872:$W872,GS$2:GS$6)/MMULT($S872:$W872,GR$2:GR$6)-1</f>
        <v>-4.7989184785215411E-3</v>
      </c>
      <c r="GT872" cm="1">
        <f t="array" ref="GT872">MMULT($S872:$W872,GT$2:GT$6)/MMULT($S872:$W872,GS$2:GS$6)-1</f>
        <v>-8.0882215553745862E-3</v>
      </c>
      <c r="GU872" cm="1">
        <f t="array" ref="GU872">MMULT($S872:$W872,GU$2:GU$6)/MMULT($S872:$W872,GT$2:GT$6)-1</f>
        <v>9.0231987811133507E-3</v>
      </c>
      <c r="GV872" cm="1">
        <f t="array" ref="GV872">MMULT($S872:$W872,GV$2:GV$6)/MMULT($S872:$W872,GU$2:GU$6)-1</f>
        <v>1.2835952665236627E-2</v>
      </c>
      <c r="GW872" s="49">
        <f t="shared" si="26"/>
        <v>1.2094422575524763E-3</v>
      </c>
      <c r="GX872" s="50">
        <f t="shared" si="27"/>
        <v>9.9673500875009109E-3</v>
      </c>
    </row>
    <row r="873" spans="7:206" customFormat="1" x14ac:dyDescent="0.35">
      <c r="G873" s="23">
        <v>0.44267097994933929</v>
      </c>
      <c r="H873">
        <v>2.1362956633198035E-3</v>
      </c>
      <c r="I873">
        <v>0.54979094821008945</v>
      </c>
      <c r="J873">
        <v>0.3414105655079806</v>
      </c>
      <c r="K873">
        <v>0.82470168156987211</v>
      </c>
      <c r="L873">
        <f>SUM(Таблица8[[#This Row],[Аэрофлот]:[Сбербанк]])</f>
        <v>2.1607104709006011</v>
      </c>
      <c r="M873" s="30">
        <f>Таблица8[[#This Row],[Аэрофлот]]/$L873</f>
        <v>0.20487288135593223</v>
      </c>
      <c r="N873" s="24">
        <f>Таблица8[[#This Row],[ГАЗПРОМ ао]]/$L873</f>
        <v>9.8870056497175137E-4</v>
      </c>
      <c r="O873" s="24">
        <f>Таблица8[[#This Row],[ГМКНорНик]]/$L873</f>
        <v>0.25444915254237294</v>
      </c>
      <c r="P873" s="24">
        <f>Таблица8[[#This Row],[ЛУКОЙЛ]]/$L873</f>
        <v>0.15800847457627121</v>
      </c>
      <c r="Q873" s="24">
        <f>Таблица8[[#This Row],[Сбербанк]]/$L873</f>
        <v>0.38168079096045199</v>
      </c>
      <c r="R873" s="24">
        <f>SUM(Таблица810[[#This Row],[Аэрофлот]:[Сбербанк]])</f>
        <v>1.0000000000000002</v>
      </c>
      <c r="S873" s="30">
        <f>INT($U$1*Таблица810[[#This Row],[Аэрофлот]]/B$8)</f>
        <v>28430</v>
      </c>
      <c r="T873" s="24">
        <f>INT($U$1*Таблица810[[#This Row],[ГАЗПРОМ ао]]/C$8)</f>
        <v>46</v>
      </c>
      <c r="U873" s="24">
        <f>INT($U$1*Таблица810[[#This Row],[ГМКНорНик]]/D$8)</f>
        <v>104</v>
      </c>
      <c r="V873" s="24">
        <f>INT($U$1*Таблица810[[#This Row],[ЛУКОЙЛ]]/E$8)</f>
        <v>303</v>
      </c>
      <c r="W873" s="31">
        <f>INT($U$1*Таблица810[[#This Row],[Сбербанк]]/F$8)</f>
        <v>14032</v>
      </c>
      <c r="AA873" cm="1">
        <f t="array" ref="AA873">MMULT($S873:$W873,AA$2:AA$6)/MMULT($S873:$W873,Z$2:Z$6)-1</f>
        <v>1.4648698802322446E-2</v>
      </c>
      <c r="AB873" cm="1">
        <f t="array" ref="AB873">MMULT($S873:$W873,AB$2:AB$6)/MMULT($S873:$W873,AA$2:AA$6)-1</f>
        <v>1.5800204023541653E-3</v>
      </c>
      <c r="AC873" cm="1">
        <f t="array" ref="AC873">MMULT($S873:$W873,AC$2:AC$6)/MMULT($S873:$W873,AB$2:AB$6)-1</f>
        <v>0</v>
      </c>
      <c r="AD873" cm="1">
        <f t="array" ref="AD873">MMULT($S873:$W873,AD$2:AD$6)/MMULT($S873:$W873,AC$2:AC$6)-1</f>
        <v>3.755778428983314E-2</v>
      </c>
      <c r="AE873" cm="1">
        <f t="array" ref="AE873">MMULT($S873:$W873,AE$2:AE$6)/MMULT($S873:$W873,AD$2:AD$6)-1</f>
        <v>0</v>
      </c>
      <c r="AF873" cm="1">
        <f t="array" ref="AF873">MMULT($S873:$W873,AF$2:AF$6)/MMULT($S873:$W873,AE$2:AE$6)-1</f>
        <v>0</v>
      </c>
      <c r="AG873" cm="1">
        <f t="array" ref="AG873">MMULT($S873:$W873,AG$2:AG$6)/MMULT($S873:$W873,AF$2:AF$6)-1</f>
        <v>7.8716464709138734E-3</v>
      </c>
      <c r="AH873" cm="1">
        <f t="array" ref="AH873">MMULT($S873:$W873,AH$2:AH$6)/MMULT($S873:$W873,AG$2:AG$6)-1</f>
        <v>9.285342589133716E-4</v>
      </c>
      <c r="AI873" cm="1">
        <f t="array" ref="AI873">MMULT($S873:$W873,AI$2:AI$6)/MMULT($S873:$W873,AH$2:AH$6)-1</f>
        <v>-8.6530149323492678E-3</v>
      </c>
      <c r="AJ873" cm="1">
        <f t="array" ref="AJ873">MMULT($S873:$W873,AJ$2:AJ$6)/MMULT($S873:$W873,AI$2:AI$6)-1</f>
        <v>1.0180274239460552E-2</v>
      </c>
      <c r="AK873" cm="1">
        <f t="array" ref="AK873">MMULT($S873:$W873,AK$2:AK$6)/MMULT($S873:$W873,AJ$2:AJ$6)-1</f>
        <v>-2.032166759798959E-2</v>
      </c>
      <c r="AL873" cm="1">
        <f t="array" ref="AL873">MMULT($S873:$W873,AL$2:AL$6)/MMULT($S873:$W873,AK$2:AK$6)-1</f>
        <v>0</v>
      </c>
      <c r="AM873" cm="1">
        <f t="array" ref="AM873">MMULT($S873:$W873,AM$2:AM$6)/MMULT($S873:$W873,AL$2:AL$6)-1</f>
        <v>0</v>
      </c>
      <c r="AN873" cm="1">
        <f t="array" ref="AN873">MMULT($S873:$W873,AN$2:AN$6)/MMULT($S873:$W873,AM$2:AM$6)-1</f>
        <v>5.5317549102193997E-3</v>
      </c>
      <c r="AO873" cm="1">
        <f t="array" ref="AO873">MMULT($S873:$W873,AO$2:AO$6)/MMULT($S873:$W873,AN$2:AN$6)-1</f>
        <v>4.6453034800264525E-4</v>
      </c>
      <c r="AP873" cm="1">
        <f t="array" ref="AP873">MMULT($S873:$W873,AP$2:AP$6)/MMULT($S873:$W873,AO$2:AO$6)-1</f>
        <v>8.5352121713584417E-3</v>
      </c>
      <c r="AQ873" cm="1">
        <f t="array" ref="AQ873">MMULT($S873:$W873,AQ$2:AQ$6)/MMULT($S873:$W873,AP$2:AP$6)-1</f>
        <v>-1.3264241783340069E-2</v>
      </c>
      <c r="AR873" cm="1">
        <f t="array" ref="AR873">MMULT($S873:$W873,AR$2:AR$6)/MMULT($S873:$W873,AQ$2:AQ$6)-1</f>
        <v>-1.4616179213843505E-2</v>
      </c>
      <c r="AS873" cm="1">
        <f t="array" ref="AS873">MMULT($S873:$W873,AS$2:AS$6)/MMULT($S873:$W873,AR$2:AR$6)-1</f>
        <v>0</v>
      </c>
      <c r="AT873" cm="1">
        <f t="array" ref="AT873">MMULT($S873:$W873,AT$2:AT$6)/MMULT($S873:$W873,AS$2:AS$6)-1</f>
        <v>0</v>
      </c>
      <c r="AU873" cm="1">
        <f t="array" ref="AU873">MMULT($S873:$W873,AU$2:AU$6)/MMULT($S873:$W873,AT$2:AT$6)-1</f>
        <v>-8.4176844783699911E-3</v>
      </c>
      <c r="AV873" cm="1">
        <f t="array" ref="AV873">MMULT($S873:$W873,AV$2:AV$6)/MMULT($S873:$W873,AU$2:AU$6)-1</f>
        <v>-1.4418486195481028E-3</v>
      </c>
      <c r="AW873" cm="1">
        <f t="array" ref="AW873">MMULT($S873:$W873,AW$2:AW$6)/MMULT($S873:$W873,AV$2:AV$6)-1</f>
        <v>-1.8507585042120245E-2</v>
      </c>
      <c r="AX873" cm="1">
        <f t="array" ref="AX873">MMULT($S873:$W873,AX$2:AX$6)/MMULT($S873:$W873,AW$2:AW$6)-1</f>
        <v>8.5624364864036462E-3</v>
      </c>
      <c r="AY873" cm="1">
        <f t="array" ref="AY873">MMULT($S873:$W873,AY$2:AY$6)/MMULT($S873:$W873,AX$2:AX$6)-1</f>
        <v>-2.9013824429015345E-2</v>
      </c>
      <c r="AZ873" cm="1">
        <f t="array" ref="AZ873">MMULT($S873:$W873,AZ$2:AZ$6)/MMULT($S873:$W873,AY$2:AY$6)-1</f>
        <v>0</v>
      </c>
      <c r="BA873" cm="1">
        <f t="array" ref="BA873">MMULT($S873:$W873,BA$2:BA$6)/MMULT($S873:$W873,AZ$2:AZ$6)-1</f>
        <v>0</v>
      </c>
      <c r="BB873" cm="1">
        <f t="array" ref="BB873">MMULT($S873:$W873,BB$2:BB$6)/MMULT($S873:$W873,BA$2:BA$6)-1</f>
        <v>1.5744127575812561E-2</v>
      </c>
      <c r="BC873" cm="1">
        <f t="array" ref="BC873">MMULT($S873:$W873,BC$2:BC$6)/MMULT($S873:$W873,BB$2:BB$6)-1</f>
        <v>8.5836410851802825E-4</v>
      </c>
      <c r="BD873" cm="1">
        <f t="array" ref="BD873">MMULT($S873:$W873,BD$2:BD$6)/MMULT($S873:$W873,BC$2:BC$6)-1</f>
        <v>8.9541033968074668E-3</v>
      </c>
      <c r="BE873" cm="1">
        <f t="array" ref="BE873">MMULT($S873:$W873,BE$2:BE$6)/MMULT($S873:$W873,BD$2:BD$6)-1</f>
        <v>1.7940540079227407E-2</v>
      </c>
      <c r="BF873" cm="1">
        <f t="array" ref="BF873">MMULT($S873:$W873,BF$2:BF$6)/MMULT($S873:$W873,BE$2:BE$6)-1</f>
        <v>4.4544526057288536E-4</v>
      </c>
      <c r="BG873" cm="1">
        <f t="array" ref="BG873">MMULT($S873:$W873,BG$2:BG$6)/MMULT($S873:$W873,BF$2:BF$6)-1</f>
        <v>0</v>
      </c>
      <c r="BH873" cm="1">
        <f t="array" ref="BH873">MMULT($S873:$W873,BH$2:BH$6)/MMULT($S873:$W873,BG$2:BG$6)-1</f>
        <v>0</v>
      </c>
      <c r="BI873" cm="1">
        <f t="array" ref="BI873">MMULT($S873:$W873,BI$2:BI$6)/MMULT($S873:$W873,BH$2:BH$6)-1</f>
        <v>1.0150484848780561E-2</v>
      </c>
      <c r="BJ873" cm="1">
        <f t="array" ref="BJ873">MMULT($S873:$W873,BJ$2:BJ$6)/MMULT($S873:$W873,BI$2:BI$6)-1</f>
        <v>-1.58317673638525E-2</v>
      </c>
      <c r="BK873" cm="1">
        <f t="array" ref="BK873">MMULT($S873:$W873,BK$2:BK$6)/MMULT($S873:$W873,BJ$2:BJ$6)-1</f>
        <v>-1.1707216352164762E-2</v>
      </c>
      <c r="BL873" cm="1">
        <f t="array" ref="BL873">MMULT($S873:$W873,BL$2:BL$6)/MMULT($S873:$W873,BK$2:BK$6)-1</f>
        <v>-2.4125631535176773E-4</v>
      </c>
      <c r="BM873" cm="1">
        <f t="array" ref="BM873">MMULT($S873:$W873,BM$2:BM$6)/MMULT($S873:$W873,BL$2:BL$6)-1</f>
        <v>6.0533646336597968E-3</v>
      </c>
      <c r="BN873" cm="1">
        <f t="array" ref="BN873">MMULT($S873:$W873,BN$2:BN$6)/MMULT($S873:$W873,BM$2:BM$6)-1</f>
        <v>0</v>
      </c>
      <c r="BO873" cm="1">
        <f t="array" ref="BO873">MMULT($S873:$W873,BO$2:BO$6)/MMULT($S873:$W873,BN$2:BN$6)-1</f>
        <v>0</v>
      </c>
      <c r="BP873" cm="1">
        <f t="array" ref="BP873">MMULT($S873:$W873,BP$2:BP$6)/MMULT($S873:$W873,BO$2:BO$6)-1</f>
        <v>2.3310432784515278E-2</v>
      </c>
      <c r="BQ873" cm="1">
        <f t="array" ref="BQ873">MMULT($S873:$W873,BQ$2:BQ$6)/MMULT($S873:$W873,BP$2:BP$6)-1</f>
        <v>-3.9617136304979095E-3</v>
      </c>
      <c r="BR873" cm="1">
        <f t="array" ref="BR873">MMULT($S873:$W873,BR$2:BR$6)/MMULT($S873:$W873,BQ$2:BQ$6)-1</f>
        <v>-1.0134755602270173E-3</v>
      </c>
      <c r="BS873" cm="1">
        <f t="array" ref="BS873">MMULT($S873:$W873,BS$2:BS$6)/MMULT($S873:$W873,BR$2:BR$6)-1</f>
        <v>-8.7672454288997281E-3</v>
      </c>
      <c r="BT873" cm="1">
        <f t="array" ref="BT873">MMULT($S873:$W873,BT$2:BT$6)/MMULT($S873:$W873,BS$2:BS$6)-1</f>
        <v>2.2401893313165555E-2</v>
      </c>
      <c r="BU873" cm="1">
        <f t="array" ref="BU873">MMULT($S873:$W873,BU$2:BU$6)/MMULT($S873:$W873,BT$2:BT$6)-1</f>
        <v>-1.1860541818713322E-2</v>
      </c>
      <c r="BV873" cm="1">
        <f t="array" ref="BV873">MMULT($S873:$W873,BV$2:BV$6)/MMULT($S873:$W873,BU$2:BU$6)-1</f>
        <v>0</v>
      </c>
      <c r="BW873" cm="1">
        <f t="array" ref="BW873">MMULT($S873:$W873,BW$2:BW$6)/MMULT($S873:$W873,BV$2:BV$6)-1</f>
        <v>-3.8563932256352462E-4</v>
      </c>
      <c r="BX873" cm="1">
        <f t="array" ref="BX873">MMULT($S873:$W873,BX$2:BX$6)/MMULT($S873:$W873,BW$2:BW$6)-1</f>
        <v>0</v>
      </c>
      <c r="BY873" cm="1">
        <f t="array" ref="BY873">MMULT($S873:$W873,BY$2:BY$6)/MMULT($S873:$W873,BX$2:BX$6)-1</f>
        <v>-1.2607017438137746E-2</v>
      </c>
      <c r="BZ873" cm="1">
        <f t="array" ref="BZ873">MMULT($S873:$W873,BZ$2:BZ$6)/MMULT($S873:$W873,BY$2:BY$6)-1</f>
        <v>-2.2288673053963093E-2</v>
      </c>
      <c r="CA873" cm="1">
        <f t="array" ref="CA873">MMULT($S873:$W873,CA$2:CA$6)/MMULT($S873:$W873,BZ$2:BZ$6)-1</f>
        <v>-2.064916750071033E-3</v>
      </c>
      <c r="CB873" cm="1">
        <f t="array" ref="CB873">MMULT($S873:$W873,CB$2:CB$6)/MMULT($S873:$W873,CA$2:CA$6)-1</f>
        <v>0</v>
      </c>
      <c r="CC873" cm="1">
        <f t="array" ref="CC873">MMULT($S873:$W873,CC$2:CC$6)/MMULT($S873:$W873,CB$2:CB$6)-1</f>
        <v>0</v>
      </c>
      <c r="CD873" cm="1">
        <f t="array" ref="CD873">MMULT($S873:$W873,CD$2:CD$6)/MMULT($S873:$W873,CC$2:CC$6)-1</f>
        <v>1.5411950205200808E-2</v>
      </c>
      <c r="CE873" cm="1">
        <f t="array" ref="CE873">MMULT($S873:$W873,CE$2:CE$6)/MMULT($S873:$W873,CD$2:CD$6)-1</f>
        <v>6.3648033117911229E-3</v>
      </c>
      <c r="CF873" cm="1">
        <f t="array" ref="CF873">MMULT($S873:$W873,CF$2:CF$6)/MMULT($S873:$W873,CE$2:CE$6)-1</f>
        <v>-6.1695498853117092E-3</v>
      </c>
      <c r="CG873" cm="1">
        <f t="array" ref="CG873">MMULT($S873:$W873,CG$2:CG$6)/MMULT($S873:$W873,CF$2:CF$6)-1</f>
        <v>-1.6354703661732195E-2</v>
      </c>
      <c r="CH873" cm="1">
        <f t="array" ref="CH873">MMULT($S873:$W873,CH$2:CH$6)/MMULT($S873:$W873,CG$2:CG$6)-1</f>
        <v>1.8466166904547832E-2</v>
      </c>
      <c r="CI873" cm="1">
        <f t="array" ref="CI873">MMULT($S873:$W873,CI$2:CI$6)/MMULT($S873:$W873,CH$2:CH$6)-1</f>
        <v>0</v>
      </c>
      <c r="CJ873" cm="1">
        <f t="array" ref="CJ873">MMULT($S873:$W873,CJ$2:CJ$6)/MMULT($S873:$W873,CI$2:CI$6)-1</f>
        <v>0</v>
      </c>
      <c r="CK873" cm="1">
        <f t="array" ref="CK873">MMULT($S873:$W873,CK$2:CK$6)/MMULT($S873:$W873,CJ$2:CJ$6)-1</f>
        <v>0</v>
      </c>
      <c r="CL873" cm="1">
        <f t="array" ref="CL873">MMULT($S873:$W873,CL$2:CL$6)/MMULT($S873:$W873,CK$2:CK$6)-1</f>
        <v>2.0945832748955562E-2</v>
      </c>
      <c r="CM873" cm="1">
        <f t="array" ref="CM873">MMULT($S873:$W873,CM$2:CM$6)/MMULT($S873:$W873,CL$2:CL$6)-1</f>
        <v>-7.3880332003037896E-3</v>
      </c>
      <c r="CN873" cm="1">
        <f t="array" ref="CN873">MMULT($S873:$W873,CN$2:CN$6)/MMULT($S873:$W873,CM$2:CM$6)-1</f>
        <v>1.4182815018186634E-2</v>
      </c>
      <c r="CO873" cm="1">
        <f t="array" ref="CO873">MMULT($S873:$W873,CO$2:CO$6)/MMULT($S873:$W873,CN$2:CN$6)-1</f>
        <v>2.1815272571998889E-3</v>
      </c>
      <c r="CP873" cm="1">
        <f t="array" ref="CP873">MMULT($S873:$W873,CP$2:CP$6)/MMULT($S873:$W873,CO$2:CO$6)-1</f>
        <v>0</v>
      </c>
      <c r="CQ873" cm="1">
        <f t="array" ref="CQ873">MMULT($S873:$W873,CQ$2:CQ$6)/MMULT($S873:$W873,CP$2:CP$6)-1</f>
        <v>0</v>
      </c>
      <c r="CR873" cm="1">
        <f t="array" ref="CR873">MMULT($S873:$W873,CR$2:CR$6)/MMULT($S873:$W873,CQ$2:CQ$6)-1</f>
        <v>2.0272218132125985E-2</v>
      </c>
      <c r="CS873" cm="1">
        <f t="array" ref="CS873">MMULT($S873:$W873,CS$2:CS$6)/MMULT($S873:$W873,CR$2:CR$6)-1</f>
        <v>-1.4642688867900322E-2</v>
      </c>
      <c r="CT873" cm="1">
        <f t="array" ref="CT873">MMULT($S873:$W873,CT$2:CT$6)/MMULT($S873:$W873,CS$2:CS$6)-1</f>
        <v>-1.5447370706619057E-2</v>
      </c>
      <c r="CU873" cm="1">
        <f t="array" ref="CU873">MMULT($S873:$W873,CU$2:CU$6)/MMULT($S873:$W873,CT$2:CT$6)-1</f>
        <v>-1.9041807349890583E-2</v>
      </c>
      <c r="CV873" cm="1">
        <f t="array" ref="CV873">MMULT($S873:$W873,CV$2:CV$6)/MMULT($S873:$W873,CU$2:CU$6)-1</f>
        <v>1.1180747048435968E-2</v>
      </c>
      <c r="CW873" cm="1">
        <f t="array" ref="CW873">MMULT($S873:$W873,CW$2:CW$6)/MMULT($S873:$W873,CV$2:CV$6)-1</f>
        <v>0</v>
      </c>
      <c r="CX873" cm="1">
        <f t="array" ref="CX873">MMULT($S873:$W873,CX$2:CX$6)/MMULT($S873:$W873,CW$2:CW$6)-1</f>
        <v>0</v>
      </c>
      <c r="CY873" cm="1">
        <f t="array" ref="CY873">MMULT($S873:$W873,CY$2:CY$6)/MMULT($S873:$W873,CX$2:CX$6)-1</f>
        <v>4.8569092080270604E-3</v>
      </c>
      <c r="CZ873" cm="1">
        <f t="array" ref="CZ873">MMULT($S873:$W873,CZ$2:CZ$6)/MMULT($S873:$W873,CY$2:CY$6)-1</f>
        <v>-2.2550994002834668E-2</v>
      </c>
      <c r="DA873" cm="1">
        <f t="array" ref="DA873">MMULT($S873:$W873,DA$2:DA$6)/MMULT($S873:$W873,CZ$2:CZ$6)-1</f>
        <v>-4.0600039502378671E-3</v>
      </c>
      <c r="DB873" cm="1">
        <f t="array" ref="DB873">MMULT($S873:$W873,DB$2:DB$6)/MMULT($S873:$W873,DA$2:DA$6)-1</f>
        <v>1.73343846109697E-3</v>
      </c>
      <c r="DC873" cm="1">
        <f t="array" ref="DC873">MMULT($S873:$W873,DC$2:DC$6)/MMULT($S873:$W873,DB$2:DB$6)-1</f>
        <v>2.4688503140362528E-2</v>
      </c>
      <c r="DD873" cm="1">
        <f t="array" ref="DD873">MMULT($S873:$W873,DD$2:DD$6)/MMULT($S873:$W873,DC$2:DC$6)-1</f>
        <v>0</v>
      </c>
      <c r="DE873" cm="1">
        <f t="array" ref="DE873">MMULT($S873:$W873,DE$2:DE$6)/MMULT($S873:$W873,DD$2:DD$6)-1</f>
        <v>0</v>
      </c>
      <c r="DF873" cm="1">
        <f t="array" ref="DF873">MMULT($S873:$W873,DF$2:DF$6)/MMULT($S873:$W873,DE$2:DE$6)-1</f>
        <v>9.8419861293015387E-3</v>
      </c>
      <c r="DG873" cm="1">
        <f t="array" ref="DG873">MMULT($S873:$W873,DG$2:DG$6)/MMULT($S873:$W873,DF$2:DF$6)-1</f>
        <v>-4.2237639119087067E-3</v>
      </c>
      <c r="DH873" cm="1">
        <f t="array" ref="DH873">MMULT($S873:$W873,DH$2:DH$6)/MMULT($S873:$W873,DG$2:DG$6)-1</f>
        <v>2.7158580731854176E-3</v>
      </c>
      <c r="DI873" cm="1">
        <f t="array" ref="DI873">MMULT($S873:$W873,DI$2:DI$6)/MMULT($S873:$W873,DH$2:DH$6)-1</f>
        <v>-1.0921050509928865E-3</v>
      </c>
      <c r="DJ873" cm="1">
        <f t="array" ref="DJ873">MMULT($S873:$W873,DJ$2:DJ$6)/MMULT($S873:$W873,DI$2:DI$6)-1</f>
        <v>3.6730895747563164E-3</v>
      </c>
      <c r="DK873" cm="1">
        <f t="array" ref="DK873">MMULT($S873:$W873,DK$2:DK$6)/MMULT($S873:$W873,DJ$2:DJ$6)-1</f>
        <v>0</v>
      </c>
      <c r="DL873" cm="1">
        <f t="array" ref="DL873">MMULT($S873:$W873,DL$2:DL$6)/MMULT($S873:$W873,DK$2:DK$6)-1</f>
        <v>0</v>
      </c>
      <c r="DM873" cm="1">
        <f t="array" ref="DM873">MMULT($S873:$W873,DM$2:DM$6)/MMULT($S873:$W873,DL$2:DL$6)-1</f>
        <v>-9.16413822978146E-3</v>
      </c>
      <c r="DN873" cm="1">
        <f t="array" ref="DN873">MMULT($S873:$W873,DN$2:DN$6)/MMULT($S873:$W873,DM$2:DM$6)-1</f>
        <v>-1.9759259697960219E-2</v>
      </c>
      <c r="DO873" cm="1">
        <f t="array" ref="DO873">MMULT($S873:$W873,DO$2:DO$6)/MMULT($S873:$W873,DN$2:DN$6)-1</f>
        <v>1.084781425287451E-2</v>
      </c>
      <c r="DP873" cm="1">
        <f t="array" ref="DP873">MMULT($S873:$W873,DP$2:DP$6)/MMULT($S873:$W873,DO$2:DO$6)-1</f>
        <v>3.4625991602488249E-3</v>
      </c>
      <c r="DQ873" cm="1">
        <f t="array" ref="DQ873">MMULT($S873:$W873,DQ$2:DQ$6)/MMULT($S873:$W873,DP$2:DP$6)-1</f>
        <v>-2.6255771932001126E-3</v>
      </c>
      <c r="DR873" cm="1">
        <f t="array" ref="DR873">MMULT($S873:$W873,DR$2:DR$6)/MMULT($S873:$W873,DQ$2:DQ$6)-1</f>
        <v>0</v>
      </c>
      <c r="DS873" cm="1">
        <f t="array" ref="DS873">MMULT($S873:$W873,DS$2:DS$6)/MMULT($S873:$W873,DR$2:DR$6)-1</f>
        <v>0</v>
      </c>
      <c r="DT873" cm="1">
        <f t="array" ref="DT873">MMULT($S873:$W873,DT$2:DT$6)/MMULT($S873:$W873,DS$2:DS$6)-1</f>
        <v>1.4648545169883898E-2</v>
      </c>
      <c r="DU873" cm="1">
        <f t="array" ref="DU873">MMULT($S873:$W873,DU$2:DU$6)/MMULT($S873:$W873,DT$2:DT$6)-1</f>
        <v>6.5923237011795699E-3</v>
      </c>
      <c r="DV873" cm="1">
        <f t="array" ref="DV873">MMULT($S873:$W873,DV$2:DV$6)/MMULT($S873:$W873,DU$2:DU$6)-1</f>
        <v>-3.2721161664017728E-3</v>
      </c>
      <c r="DW873" cm="1">
        <f t="array" ref="DW873">MMULT($S873:$W873,DW$2:DW$6)/MMULT($S873:$W873,DV$2:DV$6)-1</f>
        <v>-5.2408277414485172E-3</v>
      </c>
      <c r="DX873" cm="1">
        <f t="array" ref="DX873">MMULT($S873:$W873,DX$2:DX$6)/MMULT($S873:$W873,DW$2:DW$6)-1</f>
        <v>1.2937198076372169E-2</v>
      </c>
      <c r="DY873" cm="1">
        <f t="array" ref="DY873">MMULT($S873:$W873,DY$2:DY$6)/MMULT($S873:$W873,DX$2:DX$6)-1</f>
        <v>0</v>
      </c>
      <c r="DZ873" cm="1">
        <f t="array" ref="DZ873">MMULT($S873:$W873,DZ$2:DZ$6)/MMULT($S873:$W873,DY$2:DY$6)-1</f>
        <v>0</v>
      </c>
      <c r="EA873" cm="1">
        <f t="array" ref="EA873">MMULT($S873:$W873,EA$2:EA$6)/MMULT($S873:$W873,DZ$2:DZ$6)-1</f>
        <v>-7.8943001867107787E-3</v>
      </c>
      <c r="EB873" cm="1">
        <f t="array" ref="EB873">MMULT($S873:$W873,EB$2:EB$6)/MMULT($S873:$W873,EA$2:EA$6)-1</f>
        <v>-6.7579077664768894E-3</v>
      </c>
      <c r="EC873" cm="1">
        <f t="array" ref="EC873">MMULT($S873:$W873,EC$2:EC$6)/MMULT($S873:$W873,EB$2:EB$6)-1</f>
        <v>2.5834491369642887E-3</v>
      </c>
      <c r="ED873" cm="1">
        <f t="array" ref="ED873">MMULT($S873:$W873,ED$2:ED$6)/MMULT($S873:$W873,EC$2:EC$6)-1</f>
        <v>1.1824364480111038E-2</v>
      </c>
      <c r="EE873" cm="1">
        <f t="array" ref="EE873">MMULT($S873:$W873,EE$2:EE$6)/MMULT($S873:$W873,ED$2:ED$6)-1</f>
        <v>2.9747258804064813E-3</v>
      </c>
      <c r="EF873" cm="1">
        <f t="array" ref="EF873">MMULT($S873:$W873,EF$2:EF$6)/MMULT($S873:$W873,EE$2:EE$6)-1</f>
        <v>0</v>
      </c>
      <c r="EG873" cm="1">
        <f t="array" ref="EG873">MMULT($S873:$W873,EG$2:EG$6)/MMULT($S873:$W873,EF$2:EF$6)-1</f>
        <v>0</v>
      </c>
      <c r="EH873" cm="1">
        <f t="array" ref="EH873">MMULT($S873:$W873,EH$2:EH$6)/MMULT($S873:$W873,EG$2:EG$6)-1</f>
        <v>1.0603422450416344E-2</v>
      </c>
      <c r="EI873" cm="1">
        <f t="array" ref="EI873">MMULT($S873:$W873,EI$2:EI$6)/MMULT($S873:$W873,EH$2:EH$6)-1</f>
        <v>7.4880828019050494E-3</v>
      </c>
      <c r="EJ873" cm="1">
        <f t="array" ref="EJ873">MMULT($S873:$W873,EJ$2:EJ$6)/MMULT($S873:$W873,EI$2:EI$6)-1</f>
        <v>-7.6316511124850939E-3</v>
      </c>
      <c r="EK873" cm="1">
        <f t="array" ref="EK873">MMULT($S873:$W873,EK$2:EK$6)/MMULT($S873:$W873,EJ$2:EJ$6)-1</f>
        <v>-1.3291591932330649E-3</v>
      </c>
      <c r="EL873" cm="1">
        <f t="array" ref="EL873">MMULT($S873:$W873,EL$2:EL$6)/MMULT($S873:$W873,EK$2:EK$6)-1</f>
        <v>-9.5299054146924522E-3</v>
      </c>
      <c r="EM873" cm="1">
        <f t="array" ref="EM873">MMULT($S873:$W873,EM$2:EM$6)/MMULT($S873:$W873,EL$2:EL$6)-1</f>
        <v>0</v>
      </c>
      <c r="EN873" cm="1">
        <f t="array" ref="EN873">MMULT($S873:$W873,EN$2:EN$6)/MMULT($S873:$W873,EM$2:EM$6)-1</f>
        <v>0</v>
      </c>
      <c r="EO873" cm="1">
        <f t="array" ref="EO873">MMULT($S873:$W873,EO$2:EO$6)/MMULT($S873:$W873,EN$2:EN$6)-1</f>
        <v>0</v>
      </c>
      <c r="EP873" cm="1">
        <f t="array" ref="EP873">MMULT($S873:$W873,EP$2:EP$6)/MMULT($S873:$W873,EO$2:EO$6)-1</f>
        <v>1.9823053485629405E-2</v>
      </c>
      <c r="EQ873" cm="1">
        <f t="array" ref="EQ873">MMULT($S873:$W873,EQ$2:EQ$6)/MMULT($S873:$W873,EP$2:EP$6)-1</f>
        <v>1.1186378485432025E-2</v>
      </c>
      <c r="ER873" cm="1">
        <f t="array" ref="ER873">MMULT($S873:$W873,ER$2:ER$6)/MMULT($S873:$W873,EQ$2:EQ$6)-1</f>
        <v>1.258948772828905E-2</v>
      </c>
      <c r="ES873" cm="1">
        <f t="array" ref="ES873">MMULT($S873:$W873,ES$2:ES$6)/MMULT($S873:$W873,ER$2:ER$6)-1</f>
        <v>6.4605188364692534E-3</v>
      </c>
      <c r="ET873" cm="1">
        <f t="array" ref="ET873">MMULT($S873:$W873,ET$2:ET$6)/MMULT($S873:$W873,ES$2:ES$6)-1</f>
        <v>0</v>
      </c>
      <c r="EU873" cm="1">
        <f t="array" ref="EU873">MMULT($S873:$W873,EU$2:EU$6)/MMULT($S873:$W873,ET$2:ET$6)-1</f>
        <v>0</v>
      </c>
      <c r="EV873" cm="1">
        <f t="array" ref="EV873">MMULT($S873:$W873,EV$2:EV$6)/MMULT($S873:$W873,EU$2:EU$6)-1</f>
        <v>7.3409098807100115E-3</v>
      </c>
      <c r="EW873" cm="1">
        <f t="array" ref="EW873">MMULT($S873:$W873,EW$2:EW$6)/MMULT($S873:$W873,EV$2:EV$6)-1</f>
        <v>-1.7858703074359217E-2</v>
      </c>
      <c r="EX873" cm="1">
        <f t="array" ref="EX873">MMULT($S873:$W873,EX$2:EX$6)/MMULT($S873:$W873,EW$2:EW$6)-1</f>
        <v>-5.6916044248195297E-3</v>
      </c>
      <c r="EY873" cm="1">
        <f t="array" ref="EY873">MMULT($S873:$W873,EY$2:EY$6)/MMULT($S873:$W873,EX$2:EX$6)-1</f>
        <v>6.9485573305436699E-3</v>
      </c>
      <c r="EZ873" cm="1">
        <f t="array" ref="EZ873">MMULT($S873:$W873,EZ$2:EZ$6)/MMULT($S873:$W873,EY$2:EY$6)-1</f>
        <v>-1.2148789548523942E-3</v>
      </c>
      <c r="FA873" cm="1">
        <f t="array" ref="FA873">MMULT($S873:$W873,FA$2:FA$6)/MMULT($S873:$W873,EZ$2:EZ$6)-1</f>
        <v>0</v>
      </c>
      <c r="FB873" cm="1">
        <f t="array" ref="FB873">MMULT($S873:$W873,FB$2:FB$6)/MMULT($S873:$W873,FA$2:FA$6)-1</f>
        <v>0</v>
      </c>
      <c r="FC873" cm="1">
        <f t="array" ref="FC873">MMULT($S873:$W873,FC$2:FC$6)/MMULT($S873:$W873,FB$2:FB$6)-1</f>
        <v>5.9672171121736284E-3</v>
      </c>
      <c r="FD873" cm="1">
        <f t="array" ref="FD873">MMULT($S873:$W873,FD$2:FD$6)/MMULT($S873:$W873,FC$2:FC$6)-1</f>
        <v>3.7370200972106637E-3</v>
      </c>
      <c r="FE873" cm="1">
        <f t="array" ref="FE873">MMULT($S873:$W873,FE$2:FE$6)/MMULT($S873:$W873,FD$2:FD$6)-1</f>
        <v>-2.0840514498224771E-2</v>
      </c>
      <c r="FF873" cm="1">
        <f t="array" ref="FF873">MMULT($S873:$W873,FF$2:FF$6)/MMULT($S873:$W873,FE$2:FE$6)-1</f>
        <v>-2.6639059371400542E-3</v>
      </c>
      <c r="FG873" cm="1">
        <f t="array" ref="FG873">MMULT($S873:$W873,FG$2:FG$6)/MMULT($S873:$W873,FF$2:FF$6)-1</f>
        <v>9.6019205471307156E-3</v>
      </c>
      <c r="FH873" cm="1">
        <f t="array" ref="FH873">MMULT($S873:$W873,FH$2:FH$6)/MMULT($S873:$W873,FG$2:FG$6)-1</f>
        <v>0</v>
      </c>
      <c r="FI873" cm="1">
        <f t="array" ref="FI873">MMULT($S873:$W873,FI$2:FI$6)/MMULT($S873:$W873,FH$2:FH$6)-1</f>
        <v>0</v>
      </c>
      <c r="FJ873" cm="1">
        <f t="array" ref="FJ873">MMULT($S873:$W873,FJ$2:FJ$6)/MMULT($S873:$W873,FI$2:FI$6)-1</f>
        <v>1.182319351233474E-3</v>
      </c>
      <c r="FK873" cm="1">
        <f t="array" ref="FK873">MMULT($S873:$W873,FK$2:FK$6)/MMULT($S873:$W873,FJ$2:FJ$6)-1</f>
        <v>7.2372435671512747E-3</v>
      </c>
      <c r="FL873" cm="1">
        <f t="array" ref="FL873">MMULT($S873:$W873,FL$2:FL$6)/MMULT($S873:$W873,FK$2:FK$6)-1</f>
        <v>3.9807201705768236E-3</v>
      </c>
      <c r="FM873" cm="1">
        <f t="array" ref="FM873">MMULT($S873:$W873,FM$2:FM$6)/MMULT($S873:$W873,FL$2:FL$6)-1</f>
        <v>7.7459716362531239E-3</v>
      </c>
      <c r="FN873" cm="1">
        <f t="array" ref="FN873">MMULT($S873:$W873,FN$2:FN$6)/MMULT($S873:$W873,FM$2:FM$6)-1</f>
        <v>-6.7526628696688018E-3</v>
      </c>
      <c r="FO873" cm="1">
        <f t="array" ref="FO873">MMULT($S873:$W873,FO$2:FO$6)/MMULT($S873:$W873,FN$2:FN$6)-1</f>
        <v>0</v>
      </c>
      <c r="FP873" cm="1">
        <f t="array" ref="FP873">MMULT($S873:$W873,FP$2:FP$6)/MMULT($S873:$W873,FO$2:FO$6)-1</f>
        <v>0</v>
      </c>
      <c r="FQ873" cm="1">
        <f t="array" ref="FQ873">MMULT($S873:$W873,FQ$2:FQ$6)/MMULT($S873:$W873,FP$2:FP$6)-1</f>
        <v>-3.990673848578985E-3</v>
      </c>
      <c r="FR873" cm="1">
        <f t="array" ref="FR873">MMULT($S873:$W873,FR$2:FR$6)/MMULT($S873:$W873,FQ$2:FQ$6)-1</f>
        <v>1.2964657718772088E-2</v>
      </c>
      <c r="FS873" cm="1">
        <f t="array" ref="FS873">MMULT($S873:$W873,FS$2:FS$6)/MMULT($S873:$W873,FR$2:FR$6)-1</f>
        <v>1.1300566250443289E-2</v>
      </c>
      <c r="FT873" cm="1">
        <f t="array" ref="FT873">MMULT($S873:$W873,FT$2:FT$6)/MMULT($S873:$W873,FS$2:FS$6)-1</f>
        <v>-2.9625566513948876E-3</v>
      </c>
      <c r="FU873" cm="1">
        <f t="array" ref="FU873">MMULT($S873:$W873,FU$2:FU$6)/MMULT($S873:$W873,FT$2:FT$6)-1</f>
        <v>-3.1443746550928742E-3</v>
      </c>
      <c r="FV873" cm="1">
        <f t="array" ref="FV873">MMULT($S873:$W873,FV$2:FV$6)/MMULT($S873:$W873,FU$2:FU$6)-1</f>
        <v>0</v>
      </c>
      <c r="FW873" cm="1">
        <f t="array" ref="FW873">MMULT($S873:$W873,FW$2:FW$6)/MMULT($S873:$W873,FV$2:FV$6)-1</f>
        <v>0</v>
      </c>
      <c r="FX873" cm="1">
        <f t="array" ref="FX873">MMULT($S873:$W873,FX$2:FX$6)/MMULT($S873:$W873,FW$2:FW$6)-1</f>
        <v>5.2981429166352179E-3</v>
      </c>
      <c r="FY873" cm="1">
        <f t="array" ref="FY873">MMULT($S873:$W873,FY$2:FY$6)/MMULT($S873:$W873,FX$2:FX$6)-1</f>
        <v>-3.7639862147041958E-3</v>
      </c>
      <c r="FZ873" cm="1">
        <f t="array" ref="FZ873">MMULT($S873:$W873,FZ$2:FZ$6)/MMULT($S873:$W873,FY$2:FY$6)-1</f>
        <v>1.2166117403991983E-2</v>
      </c>
      <c r="GA873" cm="1">
        <f t="array" ref="GA873">MMULT($S873:$W873,GA$2:GA$6)/MMULT($S873:$W873,FZ$2:FZ$6)-1</f>
        <v>-4.4707041810998494E-3</v>
      </c>
      <c r="GB873" cm="1">
        <f t="array" ref="GB873">MMULT($S873:$W873,GB$2:GB$6)/MMULT($S873:$W873,GA$2:GA$6)-1</f>
        <v>-2.9326538149201387E-3</v>
      </c>
      <c r="GC873" cm="1">
        <f t="array" ref="GC873">MMULT($S873:$W873,GC$2:GC$6)/MMULT($S873:$W873,GB$2:GB$6)-1</f>
        <v>0</v>
      </c>
      <c r="GD873" cm="1">
        <f t="array" ref="GD873">MMULT($S873:$W873,GD$2:GD$6)/MMULT($S873:$W873,GC$2:GC$6)-1</f>
        <v>0</v>
      </c>
      <c r="GE873" cm="1">
        <f t="array" ref="GE873">MMULT($S873:$W873,GE$2:GE$6)/MMULT($S873:$W873,GD$2:GD$6)-1</f>
        <v>-7.1884716030989892E-4</v>
      </c>
      <c r="GF873" cm="1">
        <f t="array" ref="GF873">MMULT($S873:$W873,GF$2:GF$6)/MMULT($S873:$W873,GE$2:GE$6)-1</f>
        <v>-7.8497988251648998E-3</v>
      </c>
      <c r="GG873" cm="1">
        <f t="array" ref="GG873">MMULT($S873:$W873,GG$2:GG$6)/MMULT($S873:$W873,GF$2:GF$6)-1</f>
        <v>-4.7265476557299957E-3</v>
      </c>
      <c r="GH873" cm="1">
        <f t="array" ref="GH873">MMULT($S873:$W873,GH$2:GH$6)/MMULT($S873:$W873,GG$2:GG$6)-1</f>
        <v>-2.1517690853468663E-3</v>
      </c>
      <c r="GI873" cm="1">
        <f t="array" ref="GI873">MMULT($S873:$W873,GI$2:GI$6)/MMULT($S873:$W873,GH$2:GH$6)-1</f>
        <v>-2.1678062042799207E-3</v>
      </c>
      <c r="GJ873" cm="1">
        <f t="array" ref="GJ873">MMULT($S873:$W873,GJ$2:GJ$6)/MMULT($S873:$W873,GI$2:GI$6)-1</f>
        <v>0</v>
      </c>
      <c r="GK873" cm="1">
        <f t="array" ref="GK873">MMULT($S873:$W873,GK$2:GK$6)/MMULT($S873:$W873,GJ$2:GJ$6)-1</f>
        <v>0</v>
      </c>
      <c r="GL873" cm="1">
        <f t="array" ref="GL873">MMULT($S873:$W873,GL$2:GL$6)/MMULT($S873:$W873,GK$2:GK$6)-1</f>
        <v>5.3684714972594971E-3</v>
      </c>
      <c r="GM873" cm="1">
        <f t="array" ref="GM873">MMULT($S873:$W873,GM$2:GM$6)/MMULT($S873:$W873,GL$2:GL$6)-1</f>
        <v>-1.5990358869172328E-3</v>
      </c>
      <c r="GN873" cm="1">
        <f t="array" ref="GN873">MMULT($S873:$W873,GN$2:GN$6)/MMULT($S873:$W873,GM$2:GM$6)-1</f>
        <v>-2.5888950157167967E-3</v>
      </c>
      <c r="GO873" cm="1">
        <f t="array" ref="GO873">MMULT($S873:$W873,GO$2:GO$6)/MMULT($S873:$W873,GN$2:GN$6)-1</f>
        <v>-1.0155509243631067E-2</v>
      </c>
      <c r="GP873" cm="1">
        <f t="array" ref="GP873">MMULT($S873:$W873,GP$2:GP$6)/MMULT($S873:$W873,GO$2:GO$6)-1</f>
        <v>1.047093480039285E-2</v>
      </c>
      <c r="GQ873" cm="1">
        <f t="array" ref="GQ873">MMULT($S873:$W873,GQ$2:GQ$6)/MMULT($S873:$W873,GP$2:GP$6)-1</f>
        <v>0</v>
      </c>
      <c r="GR873" cm="1">
        <f t="array" ref="GR873">MMULT($S873:$W873,GR$2:GR$6)/MMULT($S873:$W873,GQ$2:GQ$6)-1</f>
        <v>0</v>
      </c>
      <c r="GS873" cm="1">
        <f t="array" ref="GS873">MMULT($S873:$W873,GS$2:GS$6)/MMULT($S873:$W873,GR$2:GR$6)-1</f>
        <v>-4.0554867382661675E-3</v>
      </c>
      <c r="GT873" cm="1">
        <f t="array" ref="GT873">MMULT($S873:$W873,GT$2:GT$6)/MMULT($S873:$W873,GS$2:GS$6)-1</f>
        <v>-1.1967205051573226E-2</v>
      </c>
      <c r="GU873" cm="1">
        <f t="array" ref="GU873">MMULT($S873:$W873,GU$2:GU$6)/MMULT($S873:$W873,GT$2:GT$6)-1</f>
        <v>5.11337699334935E-3</v>
      </c>
      <c r="GV873" cm="1">
        <f t="array" ref="GV873">MMULT($S873:$W873,GV$2:GV$6)/MMULT($S873:$W873,GU$2:GU$6)-1</f>
        <v>3.9720081774354821E-3</v>
      </c>
      <c r="GW873" s="49">
        <f t="shared" si="26"/>
        <v>5.5755123751981728E-4</v>
      </c>
      <c r="GX873" s="50">
        <f t="shared" si="27"/>
        <v>9.5450329317278027E-3</v>
      </c>
    </row>
    <row r="874" spans="7:206" customFormat="1" x14ac:dyDescent="0.35">
      <c r="G874" s="23">
        <v>0.815515610217597</v>
      </c>
      <c r="H874">
        <v>0.97558519241920227</v>
      </c>
      <c r="I874">
        <v>0.23416852320932646</v>
      </c>
      <c r="J874">
        <v>0.33338419751579335</v>
      </c>
      <c r="K874">
        <v>0.63667714468825343</v>
      </c>
      <c r="L874">
        <f>SUM(Таблица8[[#This Row],[Аэрофлот]:[Сбербанк]])</f>
        <v>2.9953306680501726</v>
      </c>
      <c r="M874" s="30">
        <f>Таблица8[[#This Row],[Аэрофлот]]/$L874</f>
        <v>0.27226229775441169</v>
      </c>
      <c r="N874" s="24">
        <f>Таблица8[[#This Row],[ГАЗПРОМ ао]]/$L874</f>
        <v>0.32570200105962421</v>
      </c>
      <c r="O874" s="24">
        <f>Таблица8[[#This Row],[ГМКНорНик]]/$L874</f>
        <v>7.8177853853364301E-2</v>
      </c>
      <c r="P874" s="24">
        <f>Таблица8[[#This Row],[ЛУКОЙЛ]]/$L874</f>
        <v>0.11130130007743408</v>
      </c>
      <c r="Q874" s="24">
        <f>Таблица8[[#This Row],[Сбербанк]]/$L874</f>
        <v>0.21255654725516565</v>
      </c>
      <c r="R874" s="24">
        <f>SUM(Таблица810[[#This Row],[Аэрофлот]:[Сбербанк]])</f>
        <v>1</v>
      </c>
      <c r="S874" s="30">
        <f>INT($U$1*Таблица810[[#This Row],[Аэрофлот]]/B$8)</f>
        <v>37782</v>
      </c>
      <c r="T874" s="24">
        <f>INT($U$1*Таблица810[[#This Row],[ГАЗПРОМ ао]]/C$8)</f>
        <v>15312</v>
      </c>
      <c r="U874" s="24">
        <f>INT($U$1*Таблица810[[#This Row],[ГМКНорНик]]/D$8)</f>
        <v>32</v>
      </c>
      <c r="V874" s="24">
        <f>INT($U$1*Таблица810[[#This Row],[ЛУКОЙЛ]]/E$8)</f>
        <v>213</v>
      </c>
      <c r="W874" s="31">
        <f>INT($U$1*Таблица810[[#This Row],[Сбербанк]]/F$8)</f>
        <v>7814</v>
      </c>
      <c r="AA874" cm="1">
        <f t="array" ref="AA874">MMULT($S874:$W874,AA$2:AA$6)/MMULT($S874:$W874,Z$2:Z$6)-1</f>
        <v>1.3343221366764357E-2</v>
      </c>
      <c r="AB874" cm="1">
        <f t="array" ref="AB874">MMULT($S874:$W874,AB$2:AB$6)/MMULT($S874:$W874,AA$2:AA$6)-1</f>
        <v>-8.7383506934290978E-4</v>
      </c>
      <c r="AC874" cm="1">
        <f t="array" ref="AC874">MMULT($S874:$W874,AC$2:AC$6)/MMULT($S874:$W874,AB$2:AB$6)-1</f>
        <v>0</v>
      </c>
      <c r="AD874" cm="1">
        <f t="array" ref="AD874">MMULT($S874:$W874,AD$2:AD$6)/MMULT($S874:$W874,AC$2:AC$6)-1</f>
        <v>3.5996871177157885E-2</v>
      </c>
      <c r="AE874" cm="1">
        <f t="array" ref="AE874">MMULT($S874:$W874,AE$2:AE$6)/MMULT($S874:$W874,AD$2:AD$6)-1</f>
        <v>0</v>
      </c>
      <c r="AF874" cm="1">
        <f t="array" ref="AF874">MMULT($S874:$W874,AF$2:AF$6)/MMULT($S874:$W874,AE$2:AE$6)-1</f>
        <v>0</v>
      </c>
      <c r="AG874" cm="1">
        <f t="array" ref="AG874">MMULT($S874:$W874,AG$2:AG$6)/MMULT($S874:$W874,AF$2:AF$6)-1</f>
        <v>9.3336811928941277E-3</v>
      </c>
      <c r="AH874" cm="1">
        <f t="array" ref="AH874">MMULT($S874:$W874,AH$2:AH$6)/MMULT($S874:$W874,AG$2:AG$6)-1</f>
        <v>3.6833512289666803E-3</v>
      </c>
      <c r="AI874" cm="1">
        <f t="array" ref="AI874">MMULT($S874:$W874,AI$2:AI$6)/MMULT($S874:$W874,AH$2:AH$6)-1</f>
        <v>-8.9059277049697849E-3</v>
      </c>
      <c r="AJ874" cm="1">
        <f t="array" ref="AJ874">MMULT($S874:$W874,AJ$2:AJ$6)/MMULT($S874:$W874,AI$2:AI$6)-1</f>
        <v>7.5964593031823124E-3</v>
      </c>
      <c r="AK874" cm="1">
        <f t="array" ref="AK874">MMULT($S874:$W874,AK$2:AK$6)/MMULT($S874:$W874,AJ$2:AJ$6)-1</f>
        <v>-1.5179264761347455E-2</v>
      </c>
      <c r="AL874" cm="1">
        <f t="array" ref="AL874">MMULT($S874:$W874,AL$2:AL$6)/MMULT($S874:$W874,AK$2:AK$6)-1</f>
        <v>0</v>
      </c>
      <c r="AM874" cm="1">
        <f t="array" ref="AM874">MMULT($S874:$W874,AM$2:AM$6)/MMULT($S874:$W874,AL$2:AL$6)-1</f>
        <v>0</v>
      </c>
      <c r="AN874" cm="1">
        <f t="array" ref="AN874">MMULT($S874:$W874,AN$2:AN$6)/MMULT($S874:$W874,AM$2:AM$6)-1</f>
        <v>4.3789994886351824E-3</v>
      </c>
      <c r="AO874" cm="1">
        <f t="array" ref="AO874">MMULT($S874:$W874,AO$2:AO$6)/MMULT($S874:$W874,AN$2:AN$6)-1</f>
        <v>-3.0117466650815272E-3</v>
      </c>
      <c r="AP874" cm="1">
        <f t="array" ref="AP874">MMULT($S874:$W874,AP$2:AP$6)/MMULT($S874:$W874,AO$2:AO$6)-1</f>
        <v>4.5320530747392507E-3</v>
      </c>
      <c r="AQ874" cm="1">
        <f t="array" ref="AQ874">MMULT($S874:$W874,AQ$2:AQ$6)/MMULT($S874:$W874,AP$2:AP$6)-1</f>
        <v>-2.0559525709252235E-2</v>
      </c>
      <c r="AR874" cm="1">
        <f t="array" ref="AR874">MMULT($S874:$W874,AR$2:AR$6)/MMULT($S874:$W874,AQ$2:AQ$6)-1</f>
        <v>-1.1528006213085917E-2</v>
      </c>
      <c r="AS874" cm="1">
        <f t="array" ref="AS874">MMULT($S874:$W874,AS$2:AS$6)/MMULT($S874:$W874,AR$2:AR$6)-1</f>
        <v>0</v>
      </c>
      <c r="AT874" cm="1">
        <f t="array" ref="AT874">MMULT($S874:$W874,AT$2:AT$6)/MMULT($S874:$W874,AS$2:AS$6)-1</f>
        <v>0</v>
      </c>
      <c r="AU874" cm="1">
        <f t="array" ref="AU874">MMULT($S874:$W874,AU$2:AU$6)/MMULT($S874:$W874,AT$2:AT$6)-1</f>
        <v>-1.0495313112405258E-3</v>
      </c>
      <c r="AV874" cm="1">
        <f t="array" ref="AV874">MMULT($S874:$W874,AV$2:AV$6)/MMULT($S874:$W874,AU$2:AU$6)-1</f>
        <v>-1.4512185075369333E-3</v>
      </c>
      <c r="AW874" cm="1">
        <f t="array" ref="AW874">MMULT($S874:$W874,AW$2:AW$6)/MMULT($S874:$W874,AV$2:AV$6)-1</f>
        <v>-1.2798993539145376E-2</v>
      </c>
      <c r="AX874" cm="1">
        <f t="array" ref="AX874">MMULT($S874:$W874,AX$2:AX$6)/MMULT($S874:$W874,AW$2:AW$6)-1</f>
        <v>7.3963045922096349E-3</v>
      </c>
      <c r="AY874" cm="1">
        <f t="array" ref="AY874">MMULT($S874:$W874,AY$2:AY$6)/MMULT($S874:$W874,AX$2:AX$6)-1</f>
        <v>-2.4592269329486216E-2</v>
      </c>
      <c r="AZ874" cm="1">
        <f t="array" ref="AZ874">MMULT($S874:$W874,AZ$2:AZ$6)/MMULT($S874:$W874,AY$2:AY$6)-1</f>
        <v>0</v>
      </c>
      <c r="BA874" cm="1">
        <f t="array" ref="BA874">MMULT($S874:$W874,BA$2:BA$6)/MMULT($S874:$W874,AZ$2:AZ$6)-1</f>
        <v>0</v>
      </c>
      <c r="BB874" cm="1">
        <f t="array" ref="BB874">MMULT($S874:$W874,BB$2:BB$6)/MMULT($S874:$W874,BA$2:BA$6)-1</f>
        <v>1.1391597486519744E-2</v>
      </c>
      <c r="BC874" cm="1">
        <f t="array" ref="BC874">MMULT($S874:$W874,BC$2:BC$6)/MMULT($S874:$W874,BB$2:BB$6)-1</f>
        <v>4.0667405942507173E-4</v>
      </c>
      <c r="BD874" cm="1">
        <f t="array" ref="BD874">MMULT($S874:$W874,BD$2:BD$6)/MMULT($S874:$W874,BC$2:BC$6)-1</f>
        <v>1.058254855502283E-2</v>
      </c>
      <c r="BE874" cm="1">
        <f t="array" ref="BE874">MMULT($S874:$W874,BE$2:BE$6)/MMULT($S874:$W874,BD$2:BD$6)-1</f>
        <v>1.1733388039426584E-2</v>
      </c>
      <c r="BF874" cm="1">
        <f t="array" ref="BF874">MMULT($S874:$W874,BF$2:BF$6)/MMULT($S874:$W874,BE$2:BE$6)-1</f>
        <v>4.9433604396458275E-3</v>
      </c>
      <c r="BG874" cm="1">
        <f t="array" ref="BG874">MMULT($S874:$W874,BG$2:BG$6)/MMULT($S874:$W874,BF$2:BF$6)-1</f>
        <v>0</v>
      </c>
      <c r="BH874" cm="1">
        <f t="array" ref="BH874">MMULT($S874:$W874,BH$2:BH$6)/MMULT($S874:$W874,BG$2:BG$6)-1</f>
        <v>0</v>
      </c>
      <c r="BI874" cm="1">
        <f t="array" ref="BI874">MMULT($S874:$W874,BI$2:BI$6)/MMULT($S874:$W874,BH$2:BH$6)-1</f>
        <v>1.451326379860074E-2</v>
      </c>
      <c r="BJ874" cm="1">
        <f t="array" ref="BJ874">MMULT($S874:$W874,BJ$2:BJ$6)/MMULT($S874:$W874,BI$2:BI$6)-1</f>
        <v>-1.0134329840151612E-2</v>
      </c>
      <c r="BK874" cm="1">
        <f t="array" ref="BK874">MMULT($S874:$W874,BK$2:BK$6)/MMULT($S874:$W874,BJ$2:BJ$6)-1</f>
        <v>-1.5744814949206987E-2</v>
      </c>
      <c r="BL874" cm="1">
        <f t="array" ref="BL874">MMULT($S874:$W874,BL$2:BL$6)/MMULT($S874:$W874,BK$2:BK$6)-1</f>
        <v>-3.7099006375462817E-3</v>
      </c>
      <c r="BM874" cm="1">
        <f t="array" ref="BM874">MMULT($S874:$W874,BM$2:BM$6)/MMULT($S874:$W874,BL$2:BL$6)-1</f>
        <v>1.3016967342970087E-2</v>
      </c>
      <c r="BN874" cm="1">
        <f t="array" ref="BN874">MMULT($S874:$W874,BN$2:BN$6)/MMULT($S874:$W874,BM$2:BM$6)-1</f>
        <v>0</v>
      </c>
      <c r="BO874" cm="1">
        <f t="array" ref="BO874">MMULT($S874:$W874,BO$2:BO$6)/MMULT($S874:$W874,BN$2:BN$6)-1</f>
        <v>0</v>
      </c>
      <c r="BP874" cm="1">
        <f t="array" ref="BP874">MMULT($S874:$W874,BP$2:BP$6)/MMULT($S874:$W874,BO$2:BO$6)-1</f>
        <v>1.5617340989226403E-2</v>
      </c>
      <c r="BQ874" cm="1">
        <f t="array" ref="BQ874">MMULT($S874:$W874,BQ$2:BQ$6)/MMULT($S874:$W874,BP$2:BP$6)-1</f>
        <v>2.4498274360897909E-3</v>
      </c>
      <c r="BR874" cm="1">
        <f t="array" ref="BR874">MMULT($S874:$W874,BR$2:BR$6)/MMULT($S874:$W874,BQ$2:BQ$6)-1</f>
        <v>-7.2435756959429165E-3</v>
      </c>
      <c r="BS874" cm="1">
        <f t="array" ref="BS874">MMULT($S874:$W874,BS$2:BS$6)/MMULT($S874:$W874,BR$2:BR$6)-1</f>
        <v>-1.3791368337460974E-2</v>
      </c>
      <c r="BT874" cm="1">
        <f t="array" ref="BT874">MMULT($S874:$W874,BT$2:BT$6)/MMULT($S874:$W874,BS$2:BS$6)-1</f>
        <v>1.1811351370474066E-2</v>
      </c>
      <c r="BU874" cm="1">
        <f t="array" ref="BU874">MMULT($S874:$W874,BU$2:BU$6)/MMULT($S874:$W874,BT$2:BT$6)-1</f>
        <v>-4.1429311489251663E-3</v>
      </c>
      <c r="BV874" cm="1">
        <f t="array" ref="BV874">MMULT($S874:$W874,BV$2:BV$6)/MMULT($S874:$W874,BU$2:BU$6)-1</f>
        <v>0</v>
      </c>
      <c r="BW874" cm="1">
        <f t="array" ref="BW874">MMULT($S874:$W874,BW$2:BW$6)/MMULT($S874:$W874,BV$2:BV$6)-1</f>
        <v>2.6165187211195651E-3</v>
      </c>
      <c r="BX874" cm="1">
        <f t="array" ref="BX874">MMULT($S874:$W874,BX$2:BX$6)/MMULT($S874:$W874,BW$2:BW$6)-1</f>
        <v>0</v>
      </c>
      <c r="BY874" cm="1">
        <f t="array" ref="BY874">MMULT($S874:$W874,BY$2:BY$6)/MMULT($S874:$W874,BX$2:BX$6)-1</f>
        <v>-5.9480765481555453E-3</v>
      </c>
      <c r="BZ874" cm="1">
        <f t="array" ref="BZ874">MMULT($S874:$W874,BZ$2:BZ$6)/MMULT($S874:$W874,BY$2:BY$6)-1</f>
        <v>-1.1508385827885825E-2</v>
      </c>
      <c r="CA874" cm="1">
        <f t="array" ref="CA874">MMULT($S874:$W874,CA$2:CA$6)/MMULT($S874:$W874,BZ$2:BZ$6)-1</f>
        <v>-8.407722343479973E-3</v>
      </c>
      <c r="CB874" cm="1">
        <f t="array" ref="CB874">MMULT($S874:$W874,CB$2:CB$6)/MMULT($S874:$W874,CA$2:CA$6)-1</f>
        <v>0</v>
      </c>
      <c r="CC874" cm="1">
        <f t="array" ref="CC874">MMULT($S874:$W874,CC$2:CC$6)/MMULT($S874:$W874,CB$2:CB$6)-1</f>
        <v>0</v>
      </c>
      <c r="CD874" cm="1">
        <f t="array" ref="CD874">MMULT($S874:$W874,CD$2:CD$6)/MMULT($S874:$W874,CC$2:CC$6)-1</f>
        <v>1.3312607903725349E-2</v>
      </c>
      <c r="CE874" cm="1">
        <f t="array" ref="CE874">MMULT($S874:$W874,CE$2:CE$6)/MMULT($S874:$W874,CD$2:CD$6)-1</f>
        <v>9.3072398753781815E-3</v>
      </c>
      <c r="CF874" cm="1">
        <f t="array" ref="CF874">MMULT($S874:$W874,CF$2:CF$6)/MMULT($S874:$W874,CE$2:CE$6)-1</f>
        <v>-3.9348853062985967E-3</v>
      </c>
      <c r="CG874" cm="1">
        <f t="array" ref="CG874">MMULT($S874:$W874,CG$2:CG$6)/MMULT($S874:$W874,CF$2:CF$6)-1</f>
        <v>-9.6677968057961028E-3</v>
      </c>
      <c r="CH874" cm="1">
        <f t="array" ref="CH874">MMULT($S874:$W874,CH$2:CH$6)/MMULT($S874:$W874,CG$2:CG$6)-1</f>
        <v>2.0033513111797241E-2</v>
      </c>
      <c r="CI874" cm="1">
        <f t="array" ref="CI874">MMULT($S874:$W874,CI$2:CI$6)/MMULT($S874:$W874,CH$2:CH$6)-1</f>
        <v>0</v>
      </c>
      <c r="CJ874" cm="1">
        <f t="array" ref="CJ874">MMULT($S874:$W874,CJ$2:CJ$6)/MMULT($S874:$W874,CI$2:CI$6)-1</f>
        <v>0</v>
      </c>
      <c r="CK874" cm="1">
        <f t="array" ref="CK874">MMULT($S874:$W874,CK$2:CK$6)/MMULT($S874:$W874,CJ$2:CJ$6)-1</f>
        <v>0</v>
      </c>
      <c r="CL874" cm="1">
        <f t="array" ref="CL874">MMULT($S874:$W874,CL$2:CL$6)/MMULT($S874:$W874,CK$2:CK$6)-1</f>
        <v>1.8565030178367081E-2</v>
      </c>
      <c r="CM874" cm="1">
        <f t="array" ref="CM874">MMULT($S874:$W874,CM$2:CM$6)/MMULT($S874:$W874,CL$2:CL$6)-1</f>
        <v>-5.4826761120607692E-3</v>
      </c>
      <c r="CN874" cm="1">
        <f t="array" ref="CN874">MMULT($S874:$W874,CN$2:CN$6)/MMULT($S874:$W874,CM$2:CM$6)-1</f>
        <v>9.4920750138454135E-3</v>
      </c>
      <c r="CO874" cm="1">
        <f t="array" ref="CO874">MMULT($S874:$W874,CO$2:CO$6)/MMULT($S874:$W874,CN$2:CN$6)-1</f>
        <v>2.0436033935551379E-3</v>
      </c>
      <c r="CP874" cm="1">
        <f t="array" ref="CP874">MMULT($S874:$W874,CP$2:CP$6)/MMULT($S874:$W874,CO$2:CO$6)-1</f>
        <v>0</v>
      </c>
      <c r="CQ874" cm="1">
        <f t="array" ref="CQ874">MMULT($S874:$W874,CQ$2:CQ$6)/MMULT($S874:$W874,CP$2:CP$6)-1</f>
        <v>0</v>
      </c>
      <c r="CR874" cm="1">
        <f t="array" ref="CR874">MMULT($S874:$W874,CR$2:CR$6)/MMULT($S874:$W874,CQ$2:CQ$6)-1</f>
        <v>1.8465146765865192E-2</v>
      </c>
      <c r="CS874" cm="1">
        <f t="array" ref="CS874">MMULT($S874:$W874,CS$2:CS$6)/MMULT($S874:$W874,CR$2:CR$6)-1</f>
        <v>-1.1107301055106378E-2</v>
      </c>
      <c r="CT874" cm="1">
        <f t="array" ref="CT874">MMULT($S874:$W874,CT$2:CT$6)/MMULT($S874:$W874,CS$2:CS$6)-1</f>
        <v>-1.578104685633408E-2</v>
      </c>
      <c r="CU874" cm="1">
        <f t="array" ref="CU874">MMULT($S874:$W874,CU$2:CU$6)/MMULT($S874:$W874,CT$2:CT$6)-1</f>
        <v>-2.0771469463160996E-2</v>
      </c>
      <c r="CV874" cm="1">
        <f t="array" ref="CV874">MMULT($S874:$W874,CV$2:CV$6)/MMULT($S874:$W874,CU$2:CU$6)-1</f>
        <v>8.772890748913964E-3</v>
      </c>
      <c r="CW874" cm="1">
        <f t="array" ref="CW874">MMULT($S874:$W874,CW$2:CW$6)/MMULT($S874:$W874,CV$2:CV$6)-1</f>
        <v>0</v>
      </c>
      <c r="CX874" cm="1">
        <f t="array" ref="CX874">MMULT($S874:$W874,CX$2:CX$6)/MMULT($S874:$W874,CW$2:CW$6)-1</f>
        <v>0</v>
      </c>
      <c r="CY874" cm="1">
        <f t="array" ref="CY874">MMULT($S874:$W874,CY$2:CY$6)/MMULT($S874:$W874,CX$2:CX$6)-1</f>
        <v>-3.7111195453252144E-3</v>
      </c>
      <c r="CZ874" cm="1">
        <f t="array" ref="CZ874">MMULT($S874:$W874,CZ$2:CZ$6)/MMULT($S874:$W874,CY$2:CY$6)-1</f>
        <v>-1.5510284346803127E-2</v>
      </c>
      <c r="DA874" cm="1">
        <f t="array" ref="DA874">MMULT($S874:$W874,DA$2:DA$6)/MMULT($S874:$W874,CZ$2:CZ$6)-1</f>
        <v>9.6856627544106288E-5</v>
      </c>
      <c r="DB874" cm="1">
        <f t="array" ref="DB874">MMULT($S874:$W874,DB$2:DB$6)/MMULT($S874:$W874,DA$2:DA$6)-1</f>
        <v>3.5368392265575643E-3</v>
      </c>
      <c r="DC874" cm="1">
        <f t="array" ref="DC874">MMULT($S874:$W874,DC$2:DC$6)/MMULT($S874:$W874,DB$2:DB$6)-1</f>
        <v>1.9218546868485564E-2</v>
      </c>
      <c r="DD874" cm="1">
        <f t="array" ref="DD874">MMULT($S874:$W874,DD$2:DD$6)/MMULT($S874:$W874,DC$2:DC$6)-1</f>
        <v>0</v>
      </c>
      <c r="DE874" cm="1">
        <f t="array" ref="DE874">MMULT($S874:$W874,DE$2:DE$6)/MMULT($S874:$W874,DD$2:DD$6)-1</f>
        <v>0</v>
      </c>
      <c r="DF874" cm="1">
        <f t="array" ref="DF874">MMULT($S874:$W874,DF$2:DF$6)/MMULT($S874:$W874,DE$2:DE$6)-1</f>
        <v>4.0089057997219069E-3</v>
      </c>
      <c r="DG874" cm="1">
        <f t="array" ref="DG874">MMULT($S874:$W874,DG$2:DG$6)/MMULT($S874:$W874,DF$2:DF$6)-1</f>
        <v>-8.341562059379859E-3</v>
      </c>
      <c r="DH874" cm="1">
        <f t="array" ref="DH874">MMULT($S874:$W874,DH$2:DH$6)/MMULT($S874:$W874,DG$2:DG$6)-1</f>
        <v>3.2008865216019977E-3</v>
      </c>
      <c r="DI874" cm="1">
        <f t="array" ref="DI874">MMULT($S874:$W874,DI$2:DI$6)/MMULT($S874:$W874,DH$2:DH$6)-1</f>
        <v>-1.8198512784342036E-3</v>
      </c>
      <c r="DJ874" cm="1">
        <f t="array" ref="DJ874">MMULT($S874:$W874,DJ$2:DJ$6)/MMULT($S874:$W874,DI$2:DI$6)-1</f>
        <v>4.6942368115823196E-3</v>
      </c>
      <c r="DK874" cm="1">
        <f t="array" ref="DK874">MMULT($S874:$W874,DK$2:DK$6)/MMULT($S874:$W874,DJ$2:DJ$6)-1</f>
        <v>0</v>
      </c>
      <c r="DL874" cm="1">
        <f t="array" ref="DL874">MMULT($S874:$W874,DL$2:DL$6)/MMULT($S874:$W874,DK$2:DK$6)-1</f>
        <v>0</v>
      </c>
      <c r="DM874" cm="1">
        <f t="array" ref="DM874">MMULT($S874:$W874,DM$2:DM$6)/MMULT($S874:$W874,DL$2:DL$6)-1</f>
        <v>-1.0572247269194257E-2</v>
      </c>
      <c r="DN874" cm="1">
        <f t="array" ref="DN874">MMULT($S874:$W874,DN$2:DN$6)/MMULT($S874:$W874,DM$2:DM$6)-1</f>
        <v>-1.4083702711001789E-2</v>
      </c>
      <c r="DO874" cm="1">
        <f t="array" ref="DO874">MMULT($S874:$W874,DO$2:DO$6)/MMULT($S874:$W874,DN$2:DN$6)-1</f>
        <v>7.9501900242318069E-3</v>
      </c>
      <c r="DP874" cm="1">
        <f t="array" ref="DP874">MMULT($S874:$W874,DP$2:DP$6)/MMULT($S874:$W874,DO$2:DO$6)-1</f>
        <v>4.4724294895304162E-4</v>
      </c>
      <c r="DQ874" cm="1">
        <f t="array" ref="DQ874">MMULT($S874:$W874,DQ$2:DQ$6)/MMULT($S874:$W874,DP$2:DP$6)-1</f>
        <v>-7.3500602546612281E-3</v>
      </c>
      <c r="DR874" cm="1">
        <f t="array" ref="DR874">MMULT($S874:$W874,DR$2:DR$6)/MMULT($S874:$W874,DQ$2:DQ$6)-1</f>
        <v>0</v>
      </c>
      <c r="DS874" cm="1">
        <f t="array" ref="DS874">MMULT($S874:$W874,DS$2:DS$6)/MMULT($S874:$W874,DR$2:DR$6)-1</f>
        <v>0</v>
      </c>
      <c r="DT874" cm="1">
        <f t="array" ref="DT874">MMULT($S874:$W874,DT$2:DT$6)/MMULT($S874:$W874,DS$2:DS$6)-1</f>
        <v>7.5531421340877536E-3</v>
      </c>
      <c r="DU874" cm="1">
        <f t="array" ref="DU874">MMULT($S874:$W874,DU$2:DU$6)/MMULT($S874:$W874,DT$2:DT$6)-1</f>
        <v>9.9586438239176456E-3</v>
      </c>
      <c r="DV874" cm="1">
        <f t="array" ref="DV874">MMULT($S874:$W874,DV$2:DV$6)/MMULT($S874:$W874,DU$2:DU$6)-1</f>
        <v>1.0736596923973885E-2</v>
      </c>
      <c r="DW874" cm="1">
        <f t="array" ref="DW874">MMULT($S874:$W874,DW$2:DW$6)/MMULT($S874:$W874,DV$2:DV$6)-1</f>
        <v>-5.1842635550248817E-3</v>
      </c>
      <c r="DX874" cm="1">
        <f t="array" ref="DX874">MMULT($S874:$W874,DX$2:DX$6)/MMULT($S874:$W874,DW$2:DW$6)-1</f>
        <v>8.7906751122186488E-3</v>
      </c>
      <c r="DY874" cm="1">
        <f t="array" ref="DY874">MMULT($S874:$W874,DY$2:DY$6)/MMULT($S874:$W874,DX$2:DX$6)-1</f>
        <v>0</v>
      </c>
      <c r="DZ874" cm="1">
        <f t="array" ref="DZ874">MMULT($S874:$W874,DZ$2:DZ$6)/MMULT($S874:$W874,DY$2:DY$6)-1</f>
        <v>0</v>
      </c>
      <c r="EA874" cm="1">
        <f t="array" ref="EA874">MMULT($S874:$W874,EA$2:EA$6)/MMULT($S874:$W874,DZ$2:DZ$6)-1</f>
        <v>-1.1868219243384548E-2</v>
      </c>
      <c r="EB874" cm="1">
        <f t="array" ref="EB874">MMULT($S874:$W874,EB$2:EB$6)/MMULT($S874:$W874,EA$2:EA$6)-1</f>
        <v>-7.9898344500903828E-3</v>
      </c>
      <c r="EC874" cm="1">
        <f t="array" ref="EC874">MMULT($S874:$W874,EC$2:EC$6)/MMULT($S874:$W874,EB$2:EB$6)-1</f>
        <v>7.5416542822170918E-4</v>
      </c>
      <c r="ED874" cm="1">
        <f t="array" ref="ED874">MMULT($S874:$W874,ED$2:ED$6)/MMULT($S874:$W874,EC$2:EC$6)-1</f>
        <v>7.8872285626649941E-3</v>
      </c>
      <c r="EE874" cm="1">
        <f t="array" ref="EE874">MMULT($S874:$W874,EE$2:EE$6)/MMULT($S874:$W874,ED$2:ED$6)-1</f>
        <v>5.4923093573586712E-3</v>
      </c>
      <c r="EF874" cm="1">
        <f t="array" ref="EF874">MMULT($S874:$W874,EF$2:EF$6)/MMULT($S874:$W874,EE$2:EE$6)-1</f>
        <v>0</v>
      </c>
      <c r="EG874" cm="1">
        <f t="array" ref="EG874">MMULT($S874:$W874,EG$2:EG$6)/MMULT($S874:$W874,EF$2:EF$6)-1</f>
        <v>0</v>
      </c>
      <c r="EH874" cm="1">
        <f t="array" ref="EH874">MMULT($S874:$W874,EH$2:EH$6)/MMULT($S874:$W874,EG$2:EG$6)-1</f>
        <v>6.5805798062965604E-3</v>
      </c>
      <c r="EI874" cm="1">
        <f t="array" ref="EI874">MMULT($S874:$W874,EI$2:EI$6)/MMULT($S874:$W874,EH$2:EH$6)-1</f>
        <v>4.4745803845724907E-5</v>
      </c>
      <c r="EJ874" cm="1">
        <f t="array" ref="EJ874">MMULT($S874:$W874,EJ$2:EJ$6)/MMULT($S874:$W874,EI$2:EI$6)-1</f>
        <v>-2.5136330488346736E-3</v>
      </c>
      <c r="EK874" cm="1">
        <f t="array" ref="EK874">MMULT($S874:$W874,EK$2:EK$6)/MMULT($S874:$W874,EJ$2:EJ$6)-1</f>
        <v>-4.4547658902301945E-3</v>
      </c>
      <c r="EL874" cm="1">
        <f t="array" ref="EL874">MMULT($S874:$W874,EL$2:EL$6)/MMULT($S874:$W874,EK$2:EK$6)-1</f>
        <v>-3.8810458289896266E-3</v>
      </c>
      <c r="EM874" cm="1">
        <f t="array" ref="EM874">MMULT($S874:$W874,EM$2:EM$6)/MMULT($S874:$W874,EL$2:EL$6)-1</f>
        <v>0</v>
      </c>
      <c r="EN874" cm="1">
        <f t="array" ref="EN874">MMULT($S874:$W874,EN$2:EN$6)/MMULT($S874:$W874,EM$2:EM$6)-1</f>
        <v>0</v>
      </c>
      <c r="EO874" cm="1">
        <f t="array" ref="EO874">MMULT($S874:$W874,EO$2:EO$6)/MMULT($S874:$W874,EN$2:EN$6)-1</f>
        <v>0</v>
      </c>
      <c r="EP874" cm="1">
        <f t="array" ref="EP874">MMULT($S874:$W874,EP$2:EP$6)/MMULT($S874:$W874,EO$2:EO$6)-1</f>
        <v>1.5677847978058157E-2</v>
      </c>
      <c r="EQ874" cm="1">
        <f t="array" ref="EQ874">MMULT($S874:$W874,EQ$2:EQ$6)/MMULT($S874:$W874,EP$2:EP$6)-1</f>
        <v>1.1222041882680944E-2</v>
      </c>
      <c r="ER874" cm="1">
        <f t="array" ref="ER874">MMULT($S874:$W874,ER$2:ER$6)/MMULT($S874:$W874,EQ$2:EQ$6)-1</f>
        <v>1.4788502756079236E-2</v>
      </c>
      <c r="ES874" cm="1">
        <f t="array" ref="ES874">MMULT($S874:$W874,ES$2:ES$6)/MMULT($S874:$W874,ER$2:ER$6)-1</f>
        <v>1.8664060885338341E-3</v>
      </c>
      <c r="ET874" cm="1">
        <f t="array" ref="ET874">MMULT($S874:$W874,ET$2:ET$6)/MMULT($S874:$W874,ES$2:ES$6)-1</f>
        <v>0</v>
      </c>
      <c r="EU874" cm="1">
        <f t="array" ref="EU874">MMULT($S874:$W874,EU$2:EU$6)/MMULT($S874:$W874,ET$2:ET$6)-1</f>
        <v>0</v>
      </c>
      <c r="EV874" cm="1">
        <f t="array" ref="EV874">MMULT($S874:$W874,EV$2:EV$6)/MMULT($S874:$W874,EU$2:EU$6)-1</f>
        <v>6.267541003817767E-3</v>
      </c>
      <c r="EW874" cm="1">
        <f t="array" ref="EW874">MMULT($S874:$W874,EW$2:EW$6)/MMULT($S874:$W874,EV$2:EV$6)-1</f>
        <v>-1.0795147009940553E-2</v>
      </c>
      <c r="EX874" cm="1">
        <f t="array" ref="EX874">MMULT($S874:$W874,EX$2:EX$6)/MMULT($S874:$W874,EW$2:EW$6)-1</f>
        <v>-4.4852057136778312E-3</v>
      </c>
      <c r="EY874" cm="1">
        <f t="array" ref="EY874">MMULT($S874:$W874,EY$2:EY$6)/MMULT($S874:$W874,EX$2:EX$6)-1</f>
        <v>1.2363194051864479E-2</v>
      </c>
      <c r="EZ874" cm="1">
        <f t="array" ref="EZ874">MMULT($S874:$W874,EZ$2:EZ$6)/MMULT($S874:$W874,EY$2:EY$6)-1</f>
        <v>4.1769120053973818E-3</v>
      </c>
      <c r="FA874" cm="1">
        <f t="array" ref="FA874">MMULT($S874:$W874,FA$2:FA$6)/MMULT($S874:$W874,EZ$2:EZ$6)-1</f>
        <v>0</v>
      </c>
      <c r="FB874" cm="1">
        <f t="array" ref="FB874">MMULT($S874:$W874,FB$2:FB$6)/MMULT($S874:$W874,FA$2:FA$6)-1</f>
        <v>0</v>
      </c>
      <c r="FC874" cm="1">
        <f t="array" ref="FC874">MMULT($S874:$W874,FC$2:FC$6)/MMULT($S874:$W874,FB$2:FB$6)-1</f>
        <v>1.7554062020488148E-2</v>
      </c>
      <c r="FD874" cm="1">
        <f t="array" ref="FD874">MMULT($S874:$W874,FD$2:FD$6)/MMULT($S874:$W874,FC$2:FC$6)-1</f>
        <v>1.8004735081691869E-2</v>
      </c>
      <c r="FE874" cm="1">
        <f t="array" ref="FE874">MMULT($S874:$W874,FE$2:FE$6)/MMULT($S874:$W874,FD$2:FD$6)-1</f>
        <v>-2.1197329146105059E-2</v>
      </c>
      <c r="FF874" cm="1">
        <f t="array" ref="FF874">MMULT($S874:$W874,FF$2:FF$6)/MMULT($S874:$W874,FE$2:FE$6)-1</f>
        <v>-3.4107095099710216E-3</v>
      </c>
      <c r="FG874" cm="1">
        <f t="array" ref="FG874">MMULT($S874:$W874,FG$2:FG$6)/MMULT($S874:$W874,FF$2:FF$6)-1</f>
        <v>5.7230974335416018E-3</v>
      </c>
      <c r="FH874" cm="1">
        <f t="array" ref="FH874">MMULT($S874:$W874,FH$2:FH$6)/MMULT($S874:$W874,FG$2:FG$6)-1</f>
        <v>0</v>
      </c>
      <c r="FI874" cm="1">
        <f t="array" ref="FI874">MMULT($S874:$W874,FI$2:FI$6)/MMULT($S874:$W874,FH$2:FH$6)-1</f>
        <v>0</v>
      </c>
      <c r="FJ874" cm="1">
        <f t="array" ref="FJ874">MMULT($S874:$W874,FJ$2:FJ$6)/MMULT($S874:$W874,FI$2:FI$6)-1</f>
        <v>6.9975223814393583E-3</v>
      </c>
      <c r="FK874" cm="1">
        <f t="array" ref="FK874">MMULT($S874:$W874,FK$2:FK$6)/MMULT($S874:$W874,FJ$2:FJ$6)-1</f>
        <v>2.2210286555717218E-3</v>
      </c>
      <c r="FL874" cm="1">
        <f t="array" ref="FL874">MMULT($S874:$W874,FL$2:FL$6)/MMULT($S874:$W874,FK$2:FK$6)-1</f>
        <v>5.2732139406097556E-3</v>
      </c>
      <c r="FM874" cm="1">
        <f t="array" ref="FM874">MMULT($S874:$W874,FM$2:FM$6)/MMULT($S874:$W874,FL$2:FL$6)-1</f>
        <v>4.6936774975039341E-3</v>
      </c>
      <c r="FN874" cm="1">
        <f t="array" ref="FN874">MMULT($S874:$W874,FN$2:FN$6)/MMULT($S874:$W874,FM$2:FM$6)-1</f>
        <v>-7.7342651099138182E-3</v>
      </c>
      <c r="FO874" cm="1">
        <f t="array" ref="FO874">MMULT($S874:$W874,FO$2:FO$6)/MMULT($S874:$W874,FN$2:FN$6)-1</f>
        <v>0</v>
      </c>
      <c r="FP874" cm="1">
        <f t="array" ref="FP874">MMULT($S874:$W874,FP$2:FP$6)/MMULT($S874:$W874,FO$2:FO$6)-1</f>
        <v>0</v>
      </c>
      <c r="FQ874" cm="1">
        <f t="array" ref="FQ874">MMULT($S874:$W874,FQ$2:FQ$6)/MMULT($S874:$W874,FP$2:FP$6)-1</f>
        <v>-1.4249628686340277E-3</v>
      </c>
      <c r="FR874" cm="1">
        <f t="array" ref="FR874">MMULT($S874:$W874,FR$2:FR$6)/MMULT($S874:$W874,FQ$2:FQ$6)-1</f>
        <v>1.2930075127317808E-2</v>
      </c>
      <c r="FS874" cm="1">
        <f t="array" ref="FS874">MMULT($S874:$W874,FS$2:FS$6)/MMULT($S874:$W874,FR$2:FR$6)-1</f>
        <v>1.6727356129048854E-2</v>
      </c>
      <c r="FT874" cm="1">
        <f t="array" ref="FT874">MMULT($S874:$W874,FT$2:FT$6)/MMULT($S874:$W874,FS$2:FS$6)-1</f>
        <v>1.037298791450425E-3</v>
      </c>
      <c r="FU874" cm="1">
        <f t="array" ref="FU874">MMULT($S874:$W874,FU$2:FU$6)/MMULT($S874:$W874,FT$2:FT$6)-1</f>
        <v>1.7631743920216714E-3</v>
      </c>
      <c r="FV874" cm="1">
        <f t="array" ref="FV874">MMULT($S874:$W874,FV$2:FV$6)/MMULT($S874:$W874,FU$2:FU$6)-1</f>
        <v>0</v>
      </c>
      <c r="FW874" cm="1">
        <f t="array" ref="FW874">MMULT($S874:$W874,FW$2:FW$6)/MMULT($S874:$W874,FV$2:FV$6)-1</f>
        <v>0</v>
      </c>
      <c r="FX874" cm="1">
        <f t="array" ref="FX874">MMULT($S874:$W874,FX$2:FX$6)/MMULT($S874:$W874,FW$2:FW$6)-1</f>
        <v>4.9746310468061772E-3</v>
      </c>
      <c r="FY874" cm="1">
        <f t="array" ref="FY874">MMULT($S874:$W874,FY$2:FY$6)/MMULT($S874:$W874,FX$2:FX$6)-1</f>
        <v>-2.1543810666845298E-3</v>
      </c>
      <c r="FZ874" cm="1">
        <f t="array" ref="FZ874">MMULT($S874:$W874,FZ$2:FZ$6)/MMULT($S874:$W874,FY$2:FY$6)-1</f>
        <v>1.0678148870689297E-2</v>
      </c>
      <c r="GA874" cm="1">
        <f t="array" ref="GA874">MMULT($S874:$W874,GA$2:GA$6)/MMULT($S874:$W874,FZ$2:FZ$6)-1</f>
        <v>-1.8996609368950867E-3</v>
      </c>
      <c r="GB874" cm="1">
        <f t="array" ref="GB874">MMULT($S874:$W874,GB$2:GB$6)/MMULT($S874:$W874,GA$2:GA$6)-1</f>
        <v>-3.9514065885537519E-5</v>
      </c>
      <c r="GC874" cm="1">
        <f t="array" ref="GC874">MMULT($S874:$W874,GC$2:GC$6)/MMULT($S874:$W874,GB$2:GB$6)-1</f>
        <v>0</v>
      </c>
      <c r="GD874" cm="1">
        <f t="array" ref="GD874">MMULT($S874:$W874,GD$2:GD$6)/MMULT($S874:$W874,GC$2:GC$6)-1</f>
        <v>0</v>
      </c>
      <c r="GE874" cm="1">
        <f t="array" ref="GE874">MMULT($S874:$W874,GE$2:GE$6)/MMULT($S874:$W874,GD$2:GD$6)-1</f>
        <v>6.4646232271758919E-5</v>
      </c>
      <c r="GF874" cm="1">
        <f t="array" ref="GF874">MMULT($S874:$W874,GF$2:GF$6)/MMULT($S874:$W874,GE$2:GE$6)-1</f>
        <v>-1.4796789883733896E-2</v>
      </c>
      <c r="GG874" cm="1">
        <f t="array" ref="GG874">MMULT($S874:$W874,GG$2:GG$6)/MMULT($S874:$W874,GF$2:GF$6)-1</f>
        <v>-4.2590885750212193E-3</v>
      </c>
      <c r="GH874" cm="1">
        <f t="array" ref="GH874">MMULT($S874:$W874,GH$2:GH$6)/MMULT($S874:$W874,GG$2:GG$6)-1</f>
        <v>1.1501293087254894E-3</v>
      </c>
      <c r="GI874" cm="1">
        <f t="array" ref="GI874">MMULT($S874:$W874,GI$2:GI$6)/MMULT($S874:$W874,GH$2:GH$6)-1</f>
        <v>-1.6704928083423054E-3</v>
      </c>
      <c r="GJ874" cm="1">
        <f t="array" ref="GJ874">MMULT($S874:$W874,GJ$2:GJ$6)/MMULT($S874:$W874,GI$2:GI$6)-1</f>
        <v>0</v>
      </c>
      <c r="GK874" cm="1">
        <f t="array" ref="GK874">MMULT($S874:$W874,GK$2:GK$6)/MMULT($S874:$W874,GJ$2:GJ$6)-1</f>
        <v>0</v>
      </c>
      <c r="GL874" cm="1">
        <f t="array" ref="GL874">MMULT($S874:$W874,GL$2:GL$6)/MMULT($S874:$W874,GK$2:GK$6)-1</f>
        <v>5.0350366324112272E-3</v>
      </c>
      <c r="GM874" cm="1">
        <f t="array" ref="GM874">MMULT($S874:$W874,GM$2:GM$6)/MMULT($S874:$W874,GL$2:GL$6)-1</f>
        <v>6.7922530154795879E-3</v>
      </c>
      <c r="GN874" cm="1">
        <f t="array" ref="GN874">MMULT($S874:$W874,GN$2:GN$6)/MMULT($S874:$W874,GM$2:GM$6)-1</f>
        <v>-3.8825795520603945E-3</v>
      </c>
      <c r="GO874" cm="1">
        <f t="array" ref="GO874">MMULT($S874:$W874,GO$2:GO$6)/MMULT($S874:$W874,GN$2:GN$6)-1</f>
        <v>-5.4186913363049038E-3</v>
      </c>
      <c r="GP874" cm="1">
        <f t="array" ref="GP874">MMULT($S874:$W874,GP$2:GP$6)/MMULT($S874:$W874,GO$2:GO$6)-1</f>
        <v>6.2400438353451548E-3</v>
      </c>
      <c r="GQ874" cm="1">
        <f t="array" ref="GQ874">MMULT($S874:$W874,GQ$2:GQ$6)/MMULT($S874:$W874,GP$2:GP$6)-1</f>
        <v>0</v>
      </c>
      <c r="GR874" cm="1">
        <f t="array" ref="GR874">MMULT($S874:$W874,GR$2:GR$6)/MMULT($S874:$W874,GQ$2:GQ$6)-1</f>
        <v>0</v>
      </c>
      <c r="GS874" cm="1">
        <f t="array" ref="GS874">MMULT($S874:$W874,GS$2:GS$6)/MMULT($S874:$W874,GR$2:GR$6)-1</f>
        <v>-4.3417416739066628E-3</v>
      </c>
      <c r="GT874" cm="1">
        <f t="array" ref="GT874">MMULT($S874:$W874,GT$2:GT$6)/MMULT($S874:$W874,GS$2:GS$6)-1</f>
        <v>-8.7317376768156763E-3</v>
      </c>
      <c r="GU874" cm="1">
        <f t="array" ref="GU874">MMULT($S874:$W874,GU$2:GU$6)/MMULT($S874:$W874,GT$2:GT$6)-1</f>
        <v>1.0487409936055236E-2</v>
      </c>
      <c r="GV874" cm="1">
        <f t="array" ref="GV874">MMULT($S874:$W874,GV$2:GV$6)/MMULT($S874:$W874,GU$2:GU$6)-1</f>
        <v>8.5945311847408501E-3</v>
      </c>
      <c r="GW874" s="49">
        <f t="shared" si="26"/>
        <v>8.9181297506840294E-4</v>
      </c>
      <c r="GX874" s="50">
        <f t="shared" si="27"/>
        <v>8.6317678439482553E-3</v>
      </c>
    </row>
    <row r="875" spans="7:206" customFormat="1" x14ac:dyDescent="0.35">
      <c r="G875" s="23">
        <v>0.74605548265022736</v>
      </c>
      <c r="H875">
        <v>0.39484847560045166</v>
      </c>
      <c r="I875">
        <v>0.91354106265449997</v>
      </c>
      <c r="J875">
        <v>0.27414777062288276</v>
      </c>
      <c r="K875">
        <v>6.3173314615314188E-3</v>
      </c>
      <c r="L875">
        <f>SUM(Таблица8[[#This Row],[Аэрофлот]:[Сбербанк]])</f>
        <v>2.3349101229895934</v>
      </c>
      <c r="M875" s="30">
        <f>Таблица8[[#This Row],[Аэрофлот]]/$L875</f>
        <v>0.31952214147540126</v>
      </c>
      <c r="N875" s="24">
        <f>Таблица8[[#This Row],[ГАЗПРОМ ао]]/$L875</f>
        <v>0.16910649866680608</v>
      </c>
      <c r="O875" s="24">
        <f>Таблица8[[#This Row],[ГМКНорНик]]/$L875</f>
        <v>0.39125320227950017</v>
      </c>
      <c r="P875" s="24">
        <f>Таблица8[[#This Row],[ЛУКОЙЛ]]/$L875</f>
        <v>0.11741255816385213</v>
      </c>
      <c r="Q875" s="24">
        <f>Таблица8[[#This Row],[Сбербанк]]/$L875</f>
        <v>2.7055994144403197E-3</v>
      </c>
      <c r="R875" s="24">
        <f>SUM(Таблица810[[#This Row],[Аэрофлот]:[Сбербанк]])</f>
        <v>0.99999999999999989</v>
      </c>
      <c r="S875" s="30">
        <f>INT($U$1*Таблица810[[#This Row],[Аэрофлот]]/B$8)</f>
        <v>44341</v>
      </c>
      <c r="T875" s="24">
        <f>INT($U$1*Таблица810[[#This Row],[ГАЗПРОМ ао]]/C$8)</f>
        <v>7950</v>
      </c>
      <c r="U875" s="24">
        <f>INT($U$1*Таблица810[[#This Row],[ГМКНорНик]]/D$8)</f>
        <v>160</v>
      </c>
      <c r="V875" s="24">
        <f>INT($U$1*Таблица810[[#This Row],[ЛУКОЙЛ]]/E$8)</f>
        <v>225</v>
      </c>
      <c r="W875" s="31">
        <f>INT($U$1*Таблица810[[#This Row],[Сбербанк]]/F$8)</f>
        <v>99</v>
      </c>
      <c r="AA875" cm="1">
        <f t="array" ref="AA875">MMULT($S875:$W875,AA$2:AA$6)/MMULT($S875:$W875,Z$2:Z$6)-1</f>
        <v>1.4232638363842698E-2</v>
      </c>
      <c r="AB875" cm="1">
        <f t="array" ref="AB875">MMULT($S875:$W875,AB$2:AB$6)/MMULT($S875:$W875,AA$2:AA$6)-1</f>
        <v>6.1065341096702141E-3</v>
      </c>
      <c r="AC875" cm="1">
        <f t="array" ref="AC875">MMULT($S875:$W875,AC$2:AC$6)/MMULT($S875:$W875,AB$2:AB$6)-1</f>
        <v>0</v>
      </c>
      <c r="AD875" cm="1">
        <f t="array" ref="AD875">MMULT($S875:$W875,AD$2:AD$6)/MMULT($S875:$W875,AC$2:AC$6)-1</f>
        <v>3.9349283026892889E-2</v>
      </c>
      <c r="AE875" cm="1">
        <f t="array" ref="AE875">MMULT($S875:$W875,AE$2:AE$6)/MMULT($S875:$W875,AD$2:AD$6)-1</f>
        <v>0</v>
      </c>
      <c r="AF875" cm="1">
        <f t="array" ref="AF875">MMULT($S875:$W875,AF$2:AF$6)/MMULT($S875:$W875,AE$2:AE$6)-1</f>
        <v>0</v>
      </c>
      <c r="AG875" cm="1">
        <f t="array" ref="AG875">MMULT($S875:$W875,AG$2:AG$6)/MMULT($S875:$W875,AF$2:AF$6)-1</f>
        <v>7.9831565976484775E-4</v>
      </c>
      <c r="AH875" cm="1">
        <f t="array" ref="AH875">MMULT($S875:$W875,AH$2:AH$6)/MMULT($S875:$W875,AG$2:AG$6)-1</f>
        <v>-1.545079299424934E-3</v>
      </c>
      <c r="AI875" cm="1">
        <f t="array" ref="AI875">MMULT($S875:$W875,AI$2:AI$6)/MMULT($S875:$W875,AH$2:AH$6)-1</f>
        <v>-2.9720170464827556E-3</v>
      </c>
      <c r="AJ875" cm="1">
        <f t="array" ref="AJ875">MMULT($S875:$W875,AJ$2:AJ$6)/MMULT($S875:$W875,AI$2:AI$6)-1</f>
        <v>1.093902717854589E-2</v>
      </c>
      <c r="AK875" cm="1">
        <f t="array" ref="AK875">MMULT($S875:$W875,AK$2:AK$6)/MMULT($S875:$W875,AJ$2:AJ$6)-1</f>
        <v>-1.5985347028989016E-2</v>
      </c>
      <c r="AL875" cm="1">
        <f t="array" ref="AL875">MMULT($S875:$W875,AL$2:AL$6)/MMULT($S875:$W875,AK$2:AK$6)-1</f>
        <v>0</v>
      </c>
      <c r="AM875" cm="1">
        <f t="array" ref="AM875">MMULT($S875:$W875,AM$2:AM$6)/MMULT($S875:$W875,AL$2:AL$6)-1</f>
        <v>0</v>
      </c>
      <c r="AN875" cm="1">
        <f t="array" ref="AN875">MMULT($S875:$W875,AN$2:AN$6)/MMULT($S875:$W875,AM$2:AM$6)-1</f>
        <v>3.2026131755129583E-3</v>
      </c>
      <c r="AO875" cm="1">
        <f t="array" ref="AO875">MMULT($S875:$W875,AO$2:AO$6)/MMULT($S875:$W875,AN$2:AN$6)-1</f>
        <v>8.045439510468988E-4</v>
      </c>
      <c r="AP875" cm="1">
        <f t="array" ref="AP875">MMULT($S875:$W875,AP$2:AP$6)/MMULT($S875:$W875,AO$2:AO$6)-1</f>
        <v>1.1287892713815584E-2</v>
      </c>
      <c r="AQ875" cm="1">
        <f t="array" ref="AQ875">MMULT($S875:$W875,AQ$2:AQ$6)/MMULT($S875:$W875,AP$2:AP$6)-1</f>
        <v>-1.2518392184874827E-2</v>
      </c>
      <c r="AR875" cm="1">
        <f t="array" ref="AR875">MMULT($S875:$W875,AR$2:AR$6)/MMULT($S875:$W875,AQ$2:AQ$6)-1</f>
        <v>-1.041742386455935E-2</v>
      </c>
      <c r="AS875" cm="1">
        <f t="array" ref="AS875">MMULT($S875:$W875,AS$2:AS$6)/MMULT($S875:$W875,AR$2:AR$6)-1</f>
        <v>0</v>
      </c>
      <c r="AT875" cm="1">
        <f t="array" ref="AT875">MMULT($S875:$W875,AT$2:AT$6)/MMULT($S875:$W875,AS$2:AS$6)-1</f>
        <v>0</v>
      </c>
      <c r="AU875" cm="1">
        <f t="array" ref="AU875">MMULT($S875:$W875,AU$2:AU$6)/MMULT($S875:$W875,AT$2:AT$6)-1</f>
        <v>-3.8957719813903502E-3</v>
      </c>
      <c r="AV875" cm="1">
        <f t="array" ref="AV875">MMULT($S875:$W875,AV$2:AV$6)/MMULT($S875:$W875,AU$2:AU$6)-1</f>
        <v>-7.5453430246735786E-3</v>
      </c>
      <c r="AW875" cm="1">
        <f t="array" ref="AW875">MMULT($S875:$W875,AW$2:AW$6)/MMULT($S875:$W875,AV$2:AV$6)-1</f>
        <v>-1.9021833997485693E-2</v>
      </c>
      <c r="AX875" cm="1">
        <f t="array" ref="AX875">MMULT($S875:$W875,AX$2:AX$6)/MMULT($S875:$W875,AW$2:AW$6)-1</f>
        <v>1.0557076187830861E-2</v>
      </c>
      <c r="AY875" cm="1">
        <f t="array" ref="AY875">MMULT($S875:$W875,AY$2:AY$6)/MMULT($S875:$W875,AX$2:AX$6)-1</f>
        <v>-2.6702045934691943E-2</v>
      </c>
      <c r="AZ875" cm="1">
        <f t="array" ref="AZ875">MMULT($S875:$W875,AZ$2:AZ$6)/MMULT($S875:$W875,AY$2:AY$6)-1</f>
        <v>0</v>
      </c>
      <c r="BA875" cm="1">
        <f t="array" ref="BA875">MMULT($S875:$W875,BA$2:BA$6)/MMULT($S875:$W875,AZ$2:AZ$6)-1</f>
        <v>0</v>
      </c>
      <c r="BB875" cm="1">
        <f t="array" ref="BB875">MMULT($S875:$W875,BB$2:BB$6)/MMULT($S875:$W875,BA$2:BA$6)-1</f>
        <v>1.2328862348160552E-2</v>
      </c>
      <c r="BC875" cm="1">
        <f t="array" ref="BC875">MMULT($S875:$W875,BC$2:BC$6)/MMULT($S875:$W875,BB$2:BB$6)-1</f>
        <v>-1.4438334111399609E-4</v>
      </c>
      <c r="BD875" cm="1">
        <f t="array" ref="BD875">MMULT($S875:$W875,BD$2:BD$6)/MMULT($S875:$W875,BC$2:BC$6)-1</f>
        <v>1.4806544989455439E-2</v>
      </c>
      <c r="BE875" cm="1">
        <f t="array" ref="BE875">MMULT($S875:$W875,BE$2:BE$6)/MMULT($S875:$W875,BD$2:BD$6)-1</f>
        <v>1.1175271725301972E-2</v>
      </c>
      <c r="BF875" cm="1">
        <f t="array" ref="BF875">MMULT($S875:$W875,BF$2:BF$6)/MMULT($S875:$W875,BE$2:BE$6)-1</f>
        <v>-1.2861651454372236E-3</v>
      </c>
      <c r="BG875" cm="1">
        <f t="array" ref="BG875">MMULT($S875:$W875,BG$2:BG$6)/MMULT($S875:$W875,BF$2:BF$6)-1</f>
        <v>0</v>
      </c>
      <c r="BH875" cm="1">
        <f t="array" ref="BH875">MMULT($S875:$W875,BH$2:BH$6)/MMULT($S875:$W875,BG$2:BG$6)-1</f>
        <v>0</v>
      </c>
      <c r="BI875" cm="1">
        <f t="array" ref="BI875">MMULT($S875:$W875,BI$2:BI$6)/MMULT($S875:$W875,BH$2:BH$6)-1</f>
        <v>1.1786012231612908E-2</v>
      </c>
      <c r="BJ875" cm="1">
        <f t="array" ref="BJ875">MMULT($S875:$W875,BJ$2:BJ$6)/MMULT($S875:$W875,BI$2:BI$6)-1</f>
        <v>-1.0091369825868446E-2</v>
      </c>
      <c r="BK875" cm="1">
        <f t="array" ref="BK875">MMULT($S875:$W875,BK$2:BK$6)/MMULT($S875:$W875,BJ$2:BJ$6)-1</f>
        <v>-1.2473322500776152E-2</v>
      </c>
      <c r="BL875" cm="1">
        <f t="array" ref="BL875">MMULT($S875:$W875,BL$2:BL$6)/MMULT($S875:$W875,BK$2:BK$6)-1</f>
        <v>-4.2804831122933429E-4</v>
      </c>
      <c r="BM875" cm="1">
        <f t="array" ref="BM875">MMULT($S875:$W875,BM$2:BM$6)/MMULT($S875:$W875,BL$2:BL$6)-1</f>
        <v>7.9002416235494088E-3</v>
      </c>
      <c r="BN875" cm="1">
        <f t="array" ref="BN875">MMULT($S875:$W875,BN$2:BN$6)/MMULT($S875:$W875,BM$2:BM$6)-1</f>
        <v>0</v>
      </c>
      <c r="BO875" cm="1">
        <f t="array" ref="BO875">MMULT($S875:$W875,BO$2:BO$6)/MMULT($S875:$W875,BN$2:BN$6)-1</f>
        <v>0</v>
      </c>
      <c r="BP875" cm="1">
        <f t="array" ref="BP875">MMULT($S875:$W875,BP$2:BP$6)/MMULT($S875:$W875,BO$2:BO$6)-1</f>
        <v>2.1468170193451819E-2</v>
      </c>
      <c r="BQ875" cm="1">
        <f t="array" ref="BQ875">MMULT($S875:$W875,BQ$2:BQ$6)/MMULT($S875:$W875,BP$2:BP$6)-1</f>
        <v>-7.7092414348578497E-4</v>
      </c>
      <c r="BR875" cm="1">
        <f t="array" ref="BR875">MMULT($S875:$W875,BR$2:BR$6)/MMULT($S875:$W875,BQ$2:BQ$6)-1</f>
        <v>-1.7461940635502549E-3</v>
      </c>
      <c r="BS875" cm="1">
        <f t="array" ref="BS875">MMULT($S875:$W875,BS$2:BS$6)/MMULT($S875:$W875,BR$2:BR$6)-1</f>
        <v>-5.2296927430142137E-3</v>
      </c>
      <c r="BT875" cm="1">
        <f t="array" ref="BT875">MMULT($S875:$W875,BT$2:BT$6)/MMULT($S875:$W875,BS$2:BS$6)-1</f>
        <v>2.5011643596601463E-2</v>
      </c>
      <c r="BU875" cm="1">
        <f t="array" ref="BU875">MMULT($S875:$W875,BU$2:BU$6)/MMULT($S875:$W875,BT$2:BT$6)-1</f>
        <v>-1.5756994115873835E-2</v>
      </c>
      <c r="BV875" cm="1">
        <f t="array" ref="BV875">MMULT($S875:$W875,BV$2:BV$6)/MMULT($S875:$W875,BU$2:BU$6)-1</f>
        <v>0</v>
      </c>
      <c r="BW875" cm="1">
        <f t="array" ref="BW875">MMULT($S875:$W875,BW$2:BW$6)/MMULT($S875:$W875,BV$2:BV$6)-1</f>
        <v>-1.0809645645270538E-2</v>
      </c>
      <c r="BX875" cm="1">
        <f t="array" ref="BX875">MMULT($S875:$W875,BX$2:BX$6)/MMULT($S875:$W875,BW$2:BW$6)-1</f>
        <v>0</v>
      </c>
      <c r="BY875" cm="1">
        <f t="array" ref="BY875">MMULT($S875:$W875,BY$2:BY$6)/MMULT($S875:$W875,BX$2:BX$6)-1</f>
        <v>-1.7822519984528107E-2</v>
      </c>
      <c r="BZ875" cm="1">
        <f t="array" ref="BZ875">MMULT($S875:$W875,BZ$2:BZ$6)/MMULT($S875:$W875,BY$2:BY$6)-1</f>
        <v>-3.1255454617941991E-2</v>
      </c>
      <c r="CA875" cm="1">
        <f t="array" ref="CA875">MMULT($S875:$W875,CA$2:CA$6)/MMULT($S875:$W875,BZ$2:BZ$6)-1</f>
        <v>-1.2819754921808979E-3</v>
      </c>
      <c r="CB875" cm="1">
        <f t="array" ref="CB875">MMULT($S875:$W875,CB$2:CB$6)/MMULT($S875:$W875,CA$2:CA$6)-1</f>
        <v>0</v>
      </c>
      <c r="CC875" cm="1">
        <f t="array" ref="CC875">MMULT($S875:$W875,CC$2:CC$6)/MMULT($S875:$W875,CB$2:CB$6)-1</f>
        <v>0</v>
      </c>
      <c r="CD875" cm="1">
        <f t="array" ref="CD875">MMULT($S875:$W875,CD$2:CD$6)/MMULT($S875:$W875,CC$2:CC$6)-1</f>
        <v>1.8121110445059818E-2</v>
      </c>
      <c r="CE875" cm="1">
        <f t="array" ref="CE875">MMULT($S875:$W875,CE$2:CE$6)/MMULT($S875:$W875,CD$2:CD$6)-1</f>
        <v>-1.2762845245984922E-3</v>
      </c>
      <c r="CF875" cm="1">
        <f t="array" ref="CF875">MMULT($S875:$W875,CF$2:CF$6)/MMULT($S875:$W875,CE$2:CE$6)-1</f>
        <v>-9.0123786987218457E-3</v>
      </c>
      <c r="CG875" cm="1">
        <f t="array" ref="CG875">MMULT($S875:$W875,CG$2:CG$6)/MMULT($S875:$W875,CF$2:CF$6)-1</f>
        <v>-2.1869436078342797E-2</v>
      </c>
      <c r="CH875" cm="1">
        <f t="array" ref="CH875">MMULT($S875:$W875,CH$2:CH$6)/MMULT($S875:$W875,CG$2:CG$6)-1</f>
        <v>1.6945026810180286E-2</v>
      </c>
      <c r="CI875" cm="1">
        <f t="array" ref="CI875">MMULT($S875:$W875,CI$2:CI$6)/MMULT($S875:$W875,CH$2:CH$6)-1</f>
        <v>0</v>
      </c>
      <c r="CJ875" cm="1">
        <f t="array" ref="CJ875">MMULT($S875:$W875,CJ$2:CJ$6)/MMULT($S875:$W875,CI$2:CI$6)-1</f>
        <v>0</v>
      </c>
      <c r="CK875" cm="1">
        <f t="array" ref="CK875">MMULT($S875:$W875,CK$2:CK$6)/MMULT($S875:$W875,CJ$2:CJ$6)-1</f>
        <v>0</v>
      </c>
      <c r="CL875" cm="1">
        <f t="array" ref="CL875">MMULT($S875:$W875,CL$2:CL$6)/MMULT($S875:$W875,CK$2:CK$6)-1</f>
        <v>1.7272380149712774E-2</v>
      </c>
      <c r="CM875" cm="1">
        <f t="array" ref="CM875">MMULT($S875:$W875,CM$2:CM$6)/MMULT($S875:$W875,CL$2:CL$6)-1</f>
        <v>-1.0744963653031014E-4</v>
      </c>
      <c r="CN875" cm="1">
        <f t="array" ref="CN875">MMULT($S875:$W875,CN$2:CN$6)/MMULT($S875:$W875,CM$2:CM$6)-1</f>
        <v>9.6979656641540402E-3</v>
      </c>
      <c r="CO875" cm="1">
        <f t="array" ref="CO875">MMULT($S875:$W875,CO$2:CO$6)/MMULT($S875:$W875,CN$2:CN$6)-1</f>
        <v>6.3138040358896586E-3</v>
      </c>
      <c r="CP875" cm="1">
        <f t="array" ref="CP875">MMULT($S875:$W875,CP$2:CP$6)/MMULT($S875:$W875,CO$2:CO$6)-1</f>
        <v>0</v>
      </c>
      <c r="CQ875" cm="1">
        <f t="array" ref="CQ875">MMULT($S875:$W875,CQ$2:CQ$6)/MMULT($S875:$W875,CP$2:CP$6)-1</f>
        <v>0</v>
      </c>
      <c r="CR875" cm="1">
        <f t="array" ref="CR875">MMULT($S875:$W875,CR$2:CR$6)/MMULT($S875:$W875,CQ$2:CQ$6)-1</f>
        <v>1.5679745215965823E-2</v>
      </c>
      <c r="CS875" cm="1">
        <f t="array" ref="CS875">MMULT($S875:$W875,CS$2:CS$6)/MMULT($S875:$W875,CR$2:CR$6)-1</f>
        <v>-2.4413338802956597E-2</v>
      </c>
      <c r="CT875" cm="1">
        <f t="array" ref="CT875">MMULT($S875:$W875,CT$2:CT$6)/MMULT($S875:$W875,CS$2:CS$6)-1</f>
        <v>-6.7441166547029807E-3</v>
      </c>
      <c r="CU875" cm="1">
        <f t="array" ref="CU875">MMULT($S875:$W875,CU$2:CU$6)/MMULT($S875:$W875,CT$2:CT$6)-1</f>
        <v>-1.8889993295481688E-2</v>
      </c>
      <c r="CV875" cm="1">
        <f t="array" ref="CV875">MMULT($S875:$W875,CV$2:CV$6)/MMULT($S875:$W875,CU$2:CU$6)-1</f>
        <v>5.0421617554654574E-3</v>
      </c>
      <c r="CW875" cm="1">
        <f t="array" ref="CW875">MMULT($S875:$W875,CW$2:CW$6)/MMULT($S875:$W875,CV$2:CV$6)-1</f>
        <v>0</v>
      </c>
      <c r="CX875" cm="1">
        <f t="array" ref="CX875">MMULT($S875:$W875,CX$2:CX$6)/MMULT($S875:$W875,CW$2:CW$6)-1</f>
        <v>0</v>
      </c>
      <c r="CY875" cm="1">
        <f t="array" ref="CY875">MMULT($S875:$W875,CY$2:CY$6)/MMULT($S875:$W875,CX$2:CX$6)-1</f>
        <v>-3.007647917733447E-3</v>
      </c>
      <c r="CZ875" cm="1">
        <f t="array" ref="CZ875">MMULT($S875:$W875,CZ$2:CZ$6)/MMULT($S875:$W875,CY$2:CY$6)-1</f>
        <v>-1.9302041226323952E-2</v>
      </c>
      <c r="DA875" cm="1">
        <f t="array" ref="DA875">MMULT($S875:$W875,DA$2:DA$6)/MMULT($S875:$W875,CZ$2:CZ$6)-1</f>
        <v>-1.7006802910599972E-2</v>
      </c>
      <c r="DB875" cm="1">
        <f t="array" ref="DB875">MMULT($S875:$W875,DB$2:DB$6)/MMULT($S875:$W875,DA$2:DA$6)-1</f>
        <v>1.3368142634042623E-3</v>
      </c>
      <c r="DC875" cm="1">
        <f t="array" ref="DC875">MMULT($S875:$W875,DC$2:DC$6)/MMULT($S875:$W875,DB$2:DB$6)-1</f>
        <v>2.9124982027478374E-2</v>
      </c>
      <c r="DD875" cm="1">
        <f t="array" ref="DD875">MMULT($S875:$W875,DD$2:DD$6)/MMULT($S875:$W875,DC$2:DC$6)-1</f>
        <v>0</v>
      </c>
      <c r="DE875" cm="1">
        <f t="array" ref="DE875">MMULT($S875:$W875,DE$2:DE$6)/MMULT($S875:$W875,DD$2:DD$6)-1</f>
        <v>0</v>
      </c>
      <c r="DF875" cm="1">
        <f t="array" ref="DF875">MMULT($S875:$W875,DF$2:DF$6)/MMULT($S875:$W875,DE$2:DE$6)-1</f>
        <v>1.2994125487037378E-2</v>
      </c>
      <c r="DG875" cm="1">
        <f t="array" ref="DG875">MMULT($S875:$W875,DG$2:DG$6)/MMULT($S875:$W875,DF$2:DF$6)-1</f>
        <v>-6.4290288222961234E-3</v>
      </c>
      <c r="DH875" cm="1">
        <f t="array" ref="DH875">MMULT($S875:$W875,DH$2:DH$6)/MMULT($S875:$W875,DG$2:DG$6)-1</f>
        <v>1.1347755105040491E-2</v>
      </c>
      <c r="DI875" cm="1">
        <f t="array" ref="DI875">MMULT($S875:$W875,DI$2:DI$6)/MMULT($S875:$W875,DH$2:DH$6)-1</f>
        <v>-3.2473258553755713E-4</v>
      </c>
      <c r="DJ875" cm="1">
        <f t="array" ref="DJ875">MMULT($S875:$W875,DJ$2:DJ$6)/MMULT($S875:$W875,DI$2:DI$6)-1</f>
        <v>3.9518675422376415E-3</v>
      </c>
      <c r="DK875" cm="1">
        <f t="array" ref="DK875">MMULT($S875:$W875,DK$2:DK$6)/MMULT($S875:$W875,DJ$2:DJ$6)-1</f>
        <v>0</v>
      </c>
      <c r="DL875" cm="1">
        <f t="array" ref="DL875">MMULT($S875:$W875,DL$2:DL$6)/MMULT($S875:$W875,DK$2:DK$6)-1</f>
        <v>0</v>
      </c>
      <c r="DM875" cm="1">
        <f t="array" ref="DM875">MMULT($S875:$W875,DM$2:DM$6)/MMULT($S875:$W875,DL$2:DL$6)-1</f>
        <v>-8.0973064736220568E-3</v>
      </c>
      <c r="DN875" cm="1">
        <f t="array" ref="DN875">MMULT($S875:$W875,DN$2:DN$6)/MMULT($S875:$W875,DM$2:DM$6)-1</f>
        <v>-1.4912110889954255E-2</v>
      </c>
      <c r="DO875" cm="1">
        <f t="array" ref="DO875">MMULT($S875:$W875,DO$2:DO$6)/MMULT($S875:$W875,DN$2:DN$6)-1</f>
        <v>1.0811116344787486E-2</v>
      </c>
      <c r="DP875" cm="1">
        <f t="array" ref="DP875">MMULT($S875:$W875,DP$2:DP$6)/MMULT($S875:$W875,DO$2:DO$6)-1</f>
        <v>4.7394232939752534E-3</v>
      </c>
      <c r="DQ875" cm="1">
        <f t="array" ref="DQ875">MMULT($S875:$W875,DQ$2:DQ$6)/MMULT($S875:$W875,DP$2:DP$6)-1</f>
        <v>2.0439521992348109E-3</v>
      </c>
      <c r="DR875" cm="1">
        <f t="array" ref="DR875">MMULT($S875:$W875,DR$2:DR$6)/MMULT($S875:$W875,DQ$2:DQ$6)-1</f>
        <v>0</v>
      </c>
      <c r="DS875" cm="1">
        <f t="array" ref="DS875">MMULT($S875:$W875,DS$2:DS$6)/MMULT($S875:$W875,DR$2:DR$6)-1</f>
        <v>0</v>
      </c>
      <c r="DT875" cm="1">
        <f t="array" ref="DT875">MMULT($S875:$W875,DT$2:DT$6)/MMULT($S875:$W875,DS$2:DS$6)-1</f>
        <v>2.0006102433887563E-2</v>
      </c>
      <c r="DU875" cm="1">
        <f t="array" ref="DU875">MMULT($S875:$W875,DU$2:DU$6)/MMULT($S875:$W875,DT$2:DT$6)-1</f>
        <v>5.3584953291951898E-4</v>
      </c>
      <c r="DV875" cm="1">
        <f t="array" ref="DV875">MMULT($S875:$W875,DV$2:DV$6)/MMULT($S875:$W875,DU$2:DU$6)-1</f>
        <v>4.2090343101097716E-5</v>
      </c>
      <c r="DW875" cm="1">
        <f t="array" ref="DW875">MMULT($S875:$W875,DW$2:DW$6)/MMULT($S875:$W875,DV$2:DV$6)-1</f>
        <v>4.3846936822511395E-4</v>
      </c>
      <c r="DX875" cm="1">
        <f t="array" ref="DX875">MMULT($S875:$W875,DX$2:DX$6)/MMULT($S875:$W875,DW$2:DW$6)-1</f>
        <v>1.0194252893508171E-2</v>
      </c>
      <c r="DY875" cm="1">
        <f t="array" ref="DY875">MMULT($S875:$W875,DY$2:DY$6)/MMULT($S875:$W875,DX$2:DX$6)-1</f>
        <v>0</v>
      </c>
      <c r="DZ875" cm="1">
        <f t="array" ref="DZ875">MMULT($S875:$W875,DZ$2:DZ$6)/MMULT($S875:$W875,DY$2:DY$6)-1</f>
        <v>0</v>
      </c>
      <c r="EA875" cm="1">
        <f t="array" ref="EA875">MMULT($S875:$W875,EA$2:EA$6)/MMULT($S875:$W875,DZ$2:DZ$6)-1</f>
        <v>-1.2378356019006498E-2</v>
      </c>
      <c r="EB875" cm="1">
        <f t="array" ref="EB875">MMULT($S875:$W875,EB$2:EB$6)/MMULT($S875:$W875,EA$2:EA$6)-1</f>
        <v>-8.3173835169888521E-3</v>
      </c>
      <c r="EC875" cm="1">
        <f t="array" ref="EC875">MMULT($S875:$W875,EC$2:EC$6)/MMULT($S875:$W875,EB$2:EB$6)-1</f>
        <v>-4.1447385569715056E-4</v>
      </c>
      <c r="ED875" cm="1">
        <f t="array" ref="ED875">MMULT($S875:$W875,ED$2:ED$6)/MMULT($S875:$W875,EC$2:EC$6)-1</f>
        <v>1.1227315859760445E-2</v>
      </c>
      <c r="EE875" cm="1">
        <f t="array" ref="EE875">MMULT($S875:$W875,EE$2:EE$6)/MMULT($S875:$W875,ED$2:ED$6)-1</f>
        <v>5.0736049187254384E-3</v>
      </c>
      <c r="EF875" cm="1">
        <f t="array" ref="EF875">MMULT($S875:$W875,EF$2:EF$6)/MMULT($S875:$W875,EE$2:EE$6)-1</f>
        <v>0</v>
      </c>
      <c r="EG875" cm="1">
        <f t="array" ref="EG875">MMULT($S875:$W875,EG$2:EG$6)/MMULT($S875:$W875,EF$2:EF$6)-1</f>
        <v>0</v>
      </c>
      <c r="EH875" cm="1">
        <f t="array" ref="EH875">MMULT($S875:$W875,EH$2:EH$6)/MMULT($S875:$W875,EG$2:EG$6)-1</f>
        <v>1.3553717150898814E-2</v>
      </c>
      <c r="EI875" cm="1">
        <f t="array" ref="EI875">MMULT($S875:$W875,EI$2:EI$6)/MMULT($S875:$W875,EH$2:EH$6)-1</f>
        <v>4.4496841611680882E-3</v>
      </c>
      <c r="EJ875" cm="1">
        <f t="array" ref="EJ875">MMULT($S875:$W875,EJ$2:EJ$6)/MMULT($S875:$W875,EI$2:EI$6)-1</f>
        <v>-1.1231106146712078E-2</v>
      </c>
      <c r="EK875" cm="1">
        <f t="array" ref="EK875">MMULT($S875:$W875,EK$2:EK$6)/MMULT($S875:$W875,EJ$2:EJ$6)-1</f>
        <v>-1.6638995988415006E-3</v>
      </c>
      <c r="EL875" cm="1">
        <f t="array" ref="EL875">MMULT($S875:$W875,EL$2:EL$6)/MMULT($S875:$W875,EK$2:EK$6)-1</f>
        <v>-1.2883783671829074E-2</v>
      </c>
      <c r="EM875" cm="1">
        <f t="array" ref="EM875">MMULT($S875:$W875,EM$2:EM$6)/MMULT($S875:$W875,EL$2:EL$6)-1</f>
        <v>0</v>
      </c>
      <c r="EN875" cm="1">
        <f t="array" ref="EN875">MMULT($S875:$W875,EN$2:EN$6)/MMULT($S875:$W875,EM$2:EM$6)-1</f>
        <v>0</v>
      </c>
      <c r="EO875" cm="1">
        <f t="array" ref="EO875">MMULT($S875:$W875,EO$2:EO$6)/MMULT($S875:$W875,EN$2:EN$6)-1</f>
        <v>0</v>
      </c>
      <c r="EP875" cm="1">
        <f t="array" ref="EP875">MMULT($S875:$W875,EP$2:EP$6)/MMULT($S875:$W875,EO$2:EO$6)-1</f>
        <v>1.6275254147386953E-2</v>
      </c>
      <c r="EQ875" cm="1">
        <f t="array" ref="EQ875">MMULT($S875:$W875,EQ$2:EQ$6)/MMULT($S875:$W875,EP$2:EP$6)-1</f>
        <v>1.2784917819467667E-2</v>
      </c>
      <c r="ER875" cm="1">
        <f t="array" ref="ER875">MMULT($S875:$W875,ER$2:ER$6)/MMULT($S875:$W875,EQ$2:EQ$6)-1</f>
        <v>7.0016853449927918E-3</v>
      </c>
      <c r="ES875" cm="1">
        <f t="array" ref="ES875">MMULT($S875:$W875,ES$2:ES$6)/MMULT($S875:$W875,ER$2:ER$6)-1</f>
        <v>2.7565305745138602E-3</v>
      </c>
      <c r="ET875" cm="1">
        <f t="array" ref="ET875">MMULT($S875:$W875,ET$2:ET$6)/MMULT($S875:$W875,ES$2:ES$6)-1</f>
        <v>0</v>
      </c>
      <c r="EU875" cm="1">
        <f t="array" ref="EU875">MMULT($S875:$W875,EU$2:EU$6)/MMULT($S875:$W875,ET$2:ET$6)-1</f>
        <v>0</v>
      </c>
      <c r="EV875" cm="1">
        <f t="array" ref="EV875">MMULT($S875:$W875,EV$2:EV$6)/MMULT($S875:$W875,EU$2:EU$6)-1</f>
        <v>6.3496605049269128E-3</v>
      </c>
      <c r="EW875" cm="1">
        <f t="array" ref="EW875">MMULT($S875:$W875,EW$2:EW$6)/MMULT($S875:$W875,EV$2:EV$6)-1</f>
        <v>7.0050176593183799E-4</v>
      </c>
      <c r="EX875" cm="1">
        <f t="array" ref="EX875">MMULT($S875:$W875,EX$2:EX$6)/MMULT($S875:$W875,EW$2:EW$6)-1</f>
        <v>-1.3405033498627983E-3</v>
      </c>
      <c r="EY875" cm="1">
        <f t="array" ref="EY875">MMULT($S875:$W875,EY$2:EY$6)/MMULT($S875:$W875,EX$2:EX$6)-1</f>
        <v>7.1552468588940155E-3</v>
      </c>
      <c r="EZ875" cm="1">
        <f t="array" ref="EZ875">MMULT($S875:$W875,EZ$2:EZ$6)/MMULT($S875:$W875,EY$2:EY$6)-1</f>
        <v>4.9800982552203887E-3</v>
      </c>
      <c r="FA875" cm="1">
        <f t="array" ref="FA875">MMULT($S875:$W875,FA$2:FA$6)/MMULT($S875:$W875,EZ$2:EZ$6)-1</f>
        <v>0</v>
      </c>
      <c r="FB875" cm="1">
        <f t="array" ref="FB875">MMULT($S875:$W875,FB$2:FB$6)/MMULT($S875:$W875,FA$2:FA$6)-1</f>
        <v>0</v>
      </c>
      <c r="FC875" cm="1">
        <f t="array" ref="FC875">MMULT($S875:$W875,FC$2:FC$6)/MMULT($S875:$W875,FB$2:FB$6)-1</f>
        <v>1.5565213027740388E-2</v>
      </c>
      <c r="FD875" cm="1">
        <f t="array" ref="FD875">MMULT($S875:$W875,FD$2:FD$6)/MMULT($S875:$W875,FC$2:FC$6)-1</f>
        <v>9.7551320406801256E-3</v>
      </c>
      <c r="FE875" cm="1">
        <f t="array" ref="FE875">MMULT($S875:$W875,FE$2:FE$6)/MMULT($S875:$W875,FD$2:FD$6)-1</f>
        <v>-1.5834179358785394E-2</v>
      </c>
      <c r="FF875" cm="1">
        <f t="array" ref="FF875">MMULT($S875:$W875,FF$2:FF$6)/MMULT($S875:$W875,FE$2:FE$6)-1</f>
        <v>-1.3715688734098341E-3</v>
      </c>
      <c r="FG875" cm="1">
        <f t="array" ref="FG875">MMULT($S875:$W875,FG$2:FG$6)/MMULT($S875:$W875,FF$2:FF$6)-1</f>
        <v>2.8842548311009963E-3</v>
      </c>
      <c r="FH875" cm="1">
        <f t="array" ref="FH875">MMULT($S875:$W875,FH$2:FH$6)/MMULT($S875:$W875,FG$2:FG$6)-1</f>
        <v>0</v>
      </c>
      <c r="FI875" cm="1">
        <f t="array" ref="FI875">MMULT($S875:$W875,FI$2:FI$6)/MMULT($S875:$W875,FH$2:FH$6)-1</f>
        <v>0</v>
      </c>
      <c r="FJ875" cm="1">
        <f t="array" ref="FJ875">MMULT($S875:$W875,FJ$2:FJ$6)/MMULT($S875:$W875,FI$2:FI$6)-1</f>
        <v>4.8702614069215944E-3</v>
      </c>
      <c r="FK875" cm="1">
        <f t="array" ref="FK875">MMULT($S875:$W875,FK$2:FK$6)/MMULT($S875:$W875,FJ$2:FJ$6)-1</f>
        <v>-4.1191348361271363E-3</v>
      </c>
      <c r="FL875" cm="1">
        <f t="array" ref="FL875">MMULT($S875:$W875,FL$2:FL$6)/MMULT($S875:$W875,FK$2:FK$6)-1</f>
        <v>5.7988790290561809E-3</v>
      </c>
      <c r="FM875" cm="1">
        <f t="array" ref="FM875">MMULT($S875:$W875,FM$2:FM$6)/MMULT($S875:$W875,FL$2:FL$6)-1</f>
        <v>1.1927366310264809E-3</v>
      </c>
      <c r="FN875" cm="1">
        <f t="array" ref="FN875">MMULT($S875:$W875,FN$2:FN$6)/MMULT($S875:$W875,FM$2:FM$6)-1</f>
        <v>-4.2214502754787109E-3</v>
      </c>
      <c r="FO875" cm="1">
        <f t="array" ref="FO875">MMULT($S875:$W875,FO$2:FO$6)/MMULT($S875:$W875,FN$2:FN$6)-1</f>
        <v>0</v>
      </c>
      <c r="FP875" cm="1">
        <f t="array" ref="FP875">MMULT($S875:$W875,FP$2:FP$6)/MMULT($S875:$W875,FO$2:FO$6)-1</f>
        <v>0</v>
      </c>
      <c r="FQ875" cm="1">
        <f t="array" ref="FQ875">MMULT($S875:$W875,FQ$2:FQ$6)/MMULT($S875:$W875,FP$2:FP$6)-1</f>
        <v>-1.0142996517080061E-2</v>
      </c>
      <c r="FR875" cm="1">
        <f t="array" ref="FR875">MMULT($S875:$W875,FR$2:FR$6)/MMULT($S875:$W875,FQ$2:FQ$6)-1</f>
        <v>1.5864249442502087E-2</v>
      </c>
      <c r="FS875" cm="1">
        <f t="array" ref="FS875">MMULT($S875:$W875,FS$2:FS$6)/MMULT($S875:$W875,FR$2:FR$6)-1</f>
        <v>1.3349190530367538E-2</v>
      </c>
      <c r="FT875" cm="1">
        <f t="array" ref="FT875">MMULT($S875:$W875,FT$2:FT$6)/MMULT($S875:$W875,FS$2:FS$6)-1</f>
        <v>-1.8780439021399697E-3</v>
      </c>
      <c r="FU875" cm="1">
        <f t="array" ref="FU875">MMULT($S875:$W875,FU$2:FU$6)/MMULT($S875:$W875,FT$2:FT$6)-1</f>
        <v>-1.2545935031605948E-3</v>
      </c>
      <c r="FV875" cm="1">
        <f t="array" ref="FV875">MMULT($S875:$W875,FV$2:FV$6)/MMULT($S875:$W875,FU$2:FU$6)-1</f>
        <v>0</v>
      </c>
      <c r="FW875" cm="1">
        <f t="array" ref="FW875">MMULT($S875:$W875,FW$2:FW$6)/MMULT($S875:$W875,FV$2:FV$6)-1</f>
        <v>0</v>
      </c>
      <c r="FX875" cm="1">
        <f t="array" ref="FX875">MMULT($S875:$W875,FX$2:FX$6)/MMULT($S875:$W875,FW$2:FW$6)-1</f>
        <v>-7.0727086527377914E-4</v>
      </c>
      <c r="FY875" cm="1">
        <f t="array" ref="FY875">MMULT($S875:$W875,FY$2:FY$6)/MMULT($S875:$W875,FX$2:FX$6)-1</f>
        <v>-3.613150660629505E-3</v>
      </c>
      <c r="FZ875" cm="1">
        <f t="array" ref="FZ875">MMULT($S875:$W875,FZ$2:FZ$6)/MMULT($S875:$W875,FY$2:FY$6)-1</f>
        <v>1.7551219510645977E-2</v>
      </c>
      <c r="GA875" cm="1">
        <f t="array" ref="GA875">MMULT($S875:$W875,GA$2:GA$6)/MMULT($S875:$W875,FZ$2:FZ$6)-1</f>
        <v>-5.949183529873614E-3</v>
      </c>
      <c r="GB875" cm="1">
        <f t="array" ref="GB875">MMULT($S875:$W875,GB$2:GB$6)/MMULT($S875:$W875,GA$2:GA$6)-1</f>
        <v>3.7735976613473277E-4</v>
      </c>
      <c r="GC875" cm="1">
        <f t="array" ref="GC875">MMULT($S875:$W875,GC$2:GC$6)/MMULT($S875:$W875,GB$2:GB$6)-1</f>
        <v>0</v>
      </c>
      <c r="GD875" cm="1">
        <f t="array" ref="GD875">MMULT($S875:$W875,GD$2:GD$6)/MMULT($S875:$W875,GC$2:GC$6)-1</f>
        <v>0</v>
      </c>
      <c r="GE875" cm="1">
        <f t="array" ref="GE875">MMULT($S875:$W875,GE$2:GE$6)/MMULT($S875:$W875,GD$2:GD$6)-1</f>
        <v>-1.5318786795759376E-3</v>
      </c>
      <c r="GF875" cm="1">
        <f t="array" ref="GF875">MMULT($S875:$W875,GF$2:GF$6)/MMULT($S875:$W875,GE$2:GE$6)-1</f>
        <v>-1.366230503943211E-2</v>
      </c>
      <c r="GG875" cm="1">
        <f t="array" ref="GG875">MMULT($S875:$W875,GG$2:GG$6)/MMULT($S875:$W875,GF$2:GF$6)-1</f>
        <v>-8.2074567897796324E-3</v>
      </c>
      <c r="GH875" cm="1">
        <f t="array" ref="GH875">MMULT($S875:$W875,GH$2:GH$6)/MMULT($S875:$W875,GG$2:GG$6)-1</f>
        <v>-9.1101168101517249E-3</v>
      </c>
      <c r="GI875" cm="1">
        <f t="array" ref="GI875">MMULT($S875:$W875,GI$2:GI$6)/MMULT($S875:$W875,GH$2:GH$6)-1</f>
        <v>4.4238690610511888E-3</v>
      </c>
      <c r="GJ875" cm="1">
        <f t="array" ref="GJ875">MMULT($S875:$W875,GJ$2:GJ$6)/MMULT($S875:$W875,GI$2:GI$6)-1</f>
        <v>0</v>
      </c>
      <c r="GK875" cm="1">
        <f t="array" ref="GK875">MMULT($S875:$W875,GK$2:GK$6)/MMULT($S875:$W875,GJ$2:GJ$6)-1</f>
        <v>0</v>
      </c>
      <c r="GL875" cm="1">
        <f t="array" ref="GL875">MMULT($S875:$W875,GL$2:GL$6)/MMULT($S875:$W875,GK$2:GK$6)-1</f>
        <v>7.0641401427784523E-3</v>
      </c>
      <c r="GM875" cm="1">
        <f t="array" ref="GM875">MMULT($S875:$W875,GM$2:GM$6)/MMULT($S875:$W875,GL$2:GL$6)-1</f>
        <v>1.6116947431039641E-3</v>
      </c>
      <c r="GN875" cm="1">
        <f t="array" ref="GN875">MMULT($S875:$W875,GN$2:GN$6)/MMULT($S875:$W875,GM$2:GM$6)-1</f>
        <v>-2.1280217942905022E-3</v>
      </c>
      <c r="GO875" cm="1">
        <f t="array" ref="GO875">MMULT($S875:$W875,GO$2:GO$6)/MMULT($S875:$W875,GN$2:GN$6)-1</f>
        <v>-1.8206345147631309E-2</v>
      </c>
      <c r="GP875" cm="1">
        <f t="array" ref="GP875">MMULT($S875:$W875,GP$2:GP$6)/MMULT($S875:$W875,GO$2:GO$6)-1</f>
        <v>1.068679558587915E-2</v>
      </c>
      <c r="GQ875" cm="1">
        <f t="array" ref="GQ875">MMULT($S875:$W875,GQ$2:GQ$6)/MMULT($S875:$W875,GP$2:GP$6)-1</f>
        <v>0</v>
      </c>
      <c r="GR875" cm="1">
        <f t="array" ref="GR875">MMULT($S875:$W875,GR$2:GR$6)/MMULT($S875:$W875,GQ$2:GQ$6)-1</f>
        <v>0</v>
      </c>
      <c r="GS875" cm="1">
        <f t="array" ref="GS875">MMULT($S875:$W875,GS$2:GS$6)/MMULT($S875:$W875,GR$2:GR$6)-1</f>
        <v>-7.6850227153824058E-4</v>
      </c>
      <c r="GT875" cm="1">
        <f t="array" ref="GT875">MMULT($S875:$W875,GT$2:GT$6)/MMULT($S875:$W875,GS$2:GS$6)-1</f>
        <v>-1.0511694140703298E-2</v>
      </c>
      <c r="GU875" cm="1">
        <f t="array" ref="GU875">MMULT($S875:$W875,GU$2:GU$6)/MMULT($S875:$W875,GT$2:GT$6)-1</f>
        <v>9.2260474721315155E-3</v>
      </c>
      <c r="GV875" cm="1">
        <f t="array" ref="GV875">MMULT($S875:$W875,GV$2:GV$6)/MMULT($S875:$W875,GU$2:GU$6)-1</f>
        <v>4.8393261275962995E-3</v>
      </c>
      <c r="GW875" s="49">
        <f t="shared" si="26"/>
        <v>5.2372045355438598E-4</v>
      </c>
      <c r="GX875" s="50">
        <f t="shared" si="27"/>
        <v>9.9030843194307192E-3</v>
      </c>
    </row>
    <row r="876" spans="7:206" customFormat="1" x14ac:dyDescent="0.35">
      <c r="G876" s="23">
        <v>0.17566454054383984</v>
      </c>
      <c r="H876">
        <v>0.64555803094576858</v>
      </c>
      <c r="I876">
        <v>0.57518234809411906</v>
      </c>
      <c r="J876">
        <v>0.4498123111667226</v>
      </c>
      <c r="K876">
        <v>0.29206213568529316</v>
      </c>
      <c r="L876">
        <f>SUM(Таблица8[[#This Row],[Аэрофлот]:[Сбербанк]])</f>
        <v>2.1382793664357433</v>
      </c>
      <c r="M876" s="30">
        <f>Таблица8[[#This Row],[Аэрофлот]]/$L876</f>
        <v>8.2152287161921078E-2</v>
      </c>
      <c r="N876" s="24">
        <f>Таблица8[[#This Row],[ГАЗПРОМ ао]]/$L876</f>
        <v>0.30190537358167413</v>
      </c>
      <c r="O876" s="24">
        <f>Таблица8[[#This Row],[ГМКНорНик]]/$L876</f>
        <v>0.2689930778562763</v>
      </c>
      <c r="P876" s="24">
        <f>Таблица8[[#This Row],[ЛУКОЙЛ]]/$L876</f>
        <v>0.21036180689359879</v>
      </c>
      <c r="Q876" s="24">
        <f>Таблица8[[#This Row],[Сбербанк]]/$L876</f>
        <v>0.13658745450652965</v>
      </c>
      <c r="R876" s="24">
        <f>SUM(Таблица810[[#This Row],[Аэрофлот]:[Сбербанк]])</f>
        <v>0.99999999999999989</v>
      </c>
      <c r="S876" s="30">
        <f>INT($U$1*Таблица810[[#This Row],[Аэрофлот]]/B$8)</f>
        <v>11400</v>
      </c>
      <c r="T876" s="24">
        <f>INT($U$1*Таблица810[[#This Row],[ГАЗПРОМ ао]]/C$8)</f>
        <v>14193</v>
      </c>
      <c r="U876" s="24">
        <f>INT($U$1*Таблица810[[#This Row],[ГМКНорНик]]/D$8)</f>
        <v>110</v>
      </c>
      <c r="V876" s="24">
        <f>INT($U$1*Таблица810[[#This Row],[ЛУКОЙЛ]]/E$8)</f>
        <v>403</v>
      </c>
      <c r="W876" s="31">
        <f>INT($U$1*Таблица810[[#This Row],[Сбербанк]]/F$8)</f>
        <v>5021</v>
      </c>
      <c r="AA876" cm="1">
        <f t="array" ref="AA876">MMULT($S876:$W876,AA$2:AA$6)/MMULT($S876:$W876,Z$2:Z$6)-1</f>
        <v>1.5981872774688988E-2</v>
      </c>
      <c r="AB876" cm="1">
        <f t="array" ref="AB876">MMULT($S876:$W876,AB$2:AB$6)/MMULT($S876:$W876,AA$2:AA$6)-1</f>
        <v>2.297916241740916E-3</v>
      </c>
      <c r="AC876" cm="1">
        <f t="array" ref="AC876">MMULT($S876:$W876,AC$2:AC$6)/MMULT($S876:$W876,AB$2:AB$6)-1</f>
        <v>0</v>
      </c>
      <c r="AD876" cm="1">
        <f t="array" ref="AD876">MMULT($S876:$W876,AD$2:AD$6)/MMULT($S876:$W876,AC$2:AC$6)-1</f>
        <v>4.5086438104563031E-2</v>
      </c>
      <c r="AE876" cm="1">
        <f t="array" ref="AE876">MMULT($S876:$W876,AE$2:AE$6)/MMULT($S876:$W876,AD$2:AD$6)-1</f>
        <v>0</v>
      </c>
      <c r="AF876" cm="1">
        <f t="array" ref="AF876">MMULT($S876:$W876,AF$2:AF$6)/MMULT($S876:$W876,AE$2:AE$6)-1</f>
        <v>0</v>
      </c>
      <c r="AG876" cm="1">
        <f t="array" ref="AG876">MMULT($S876:$W876,AG$2:AG$6)/MMULT($S876:$W876,AF$2:AF$6)-1</f>
        <v>5.1031110219992293E-3</v>
      </c>
      <c r="AH876" cm="1">
        <f t="array" ref="AH876">MMULT($S876:$W876,AH$2:AH$6)/MMULT($S876:$W876,AG$2:AG$6)-1</f>
        <v>2.7280868842913808E-3</v>
      </c>
      <c r="AI876" cm="1">
        <f t="array" ref="AI876">MMULT($S876:$W876,AI$2:AI$6)/MMULT($S876:$W876,AH$2:AH$6)-1</f>
        <v>-4.4307959819536169E-3</v>
      </c>
      <c r="AJ876" cm="1">
        <f t="array" ref="AJ876">MMULT($S876:$W876,AJ$2:AJ$6)/MMULT($S876:$W876,AI$2:AI$6)-1</f>
        <v>1.4443013419184858E-2</v>
      </c>
      <c r="AK876" cm="1">
        <f t="array" ref="AK876">MMULT($S876:$W876,AK$2:AK$6)/MMULT($S876:$W876,AJ$2:AJ$6)-1</f>
        <v>-1.5946721848633327E-2</v>
      </c>
      <c r="AL876" cm="1">
        <f t="array" ref="AL876">MMULT($S876:$W876,AL$2:AL$6)/MMULT($S876:$W876,AK$2:AK$6)-1</f>
        <v>0</v>
      </c>
      <c r="AM876" cm="1">
        <f t="array" ref="AM876">MMULT($S876:$W876,AM$2:AM$6)/MMULT($S876:$W876,AL$2:AL$6)-1</f>
        <v>0</v>
      </c>
      <c r="AN876" cm="1">
        <f t="array" ref="AN876">MMULT($S876:$W876,AN$2:AN$6)/MMULT($S876:$W876,AM$2:AM$6)-1</f>
        <v>2.6043097555592531E-3</v>
      </c>
      <c r="AO876" cm="1">
        <f t="array" ref="AO876">MMULT($S876:$W876,AO$2:AO$6)/MMULT($S876:$W876,AN$2:AN$6)-1</f>
        <v>-4.4884097533222089E-3</v>
      </c>
      <c r="AP876" cm="1">
        <f t="array" ref="AP876">MMULT($S876:$W876,AP$2:AP$6)/MMULT($S876:$W876,AO$2:AO$6)-1</f>
        <v>8.7348725090732326E-3</v>
      </c>
      <c r="AQ876" cm="1">
        <f t="array" ref="AQ876">MMULT($S876:$W876,AQ$2:AQ$6)/MMULT($S876:$W876,AP$2:AP$6)-1</f>
        <v>-1.6752003229284718E-2</v>
      </c>
      <c r="AR876" cm="1">
        <f t="array" ref="AR876">MMULT($S876:$W876,AR$2:AR$6)/MMULT($S876:$W876,AQ$2:AQ$6)-1</f>
        <v>-1.1047185480621113E-2</v>
      </c>
      <c r="AS876" cm="1">
        <f t="array" ref="AS876">MMULT($S876:$W876,AS$2:AS$6)/MMULT($S876:$W876,AR$2:AR$6)-1</f>
        <v>0</v>
      </c>
      <c r="AT876" cm="1">
        <f t="array" ref="AT876">MMULT($S876:$W876,AT$2:AT$6)/MMULT($S876:$W876,AS$2:AS$6)-1</f>
        <v>0</v>
      </c>
      <c r="AU876" cm="1">
        <f t="array" ref="AU876">MMULT($S876:$W876,AU$2:AU$6)/MMULT($S876:$W876,AT$2:AT$6)-1</f>
        <v>-5.6369176459014625E-4</v>
      </c>
      <c r="AV876" cm="1">
        <f t="array" ref="AV876">MMULT($S876:$W876,AV$2:AV$6)/MMULT($S876:$W876,AU$2:AU$6)-1</f>
        <v>-5.4619834416341773E-3</v>
      </c>
      <c r="AW876" cm="1">
        <f t="array" ref="AW876">MMULT($S876:$W876,AW$2:AW$6)/MMULT($S876:$W876,AV$2:AV$6)-1</f>
        <v>-1.6688454495952798E-2</v>
      </c>
      <c r="AX876" cm="1">
        <f t="array" ref="AX876">MMULT($S876:$W876,AX$2:AX$6)/MMULT($S876:$W876,AW$2:AW$6)-1</f>
        <v>7.4158863517252982E-3</v>
      </c>
      <c r="AY876" cm="1">
        <f t="array" ref="AY876">MMULT($S876:$W876,AY$2:AY$6)/MMULT($S876:$W876,AX$2:AX$6)-1</f>
        <v>-2.8894175578549119E-2</v>
      </c>
      <c r="AZ876" cm="1">
        <f t="array" ref="AZ876">MMULT($S876:$W876,AZ$2:AZ$6)/MMULT($S876:$W876,AY$2:AY$6)-1</f>
        <v>0</v>
      </c>
      <c r="BA876" cm="1">
        <f t="array" ref="BA876">MMULT($S876:$W876,BA$2:BA$6)/MMULT($S876:$W876,AZ$2:AZ$6)-1</f>
        <v>0</v>
      </c>
      <c r="BB876" cm="1">
        <f t="array" ref="BB876">MMULT($S876:$W876,BB$2:BB$6)/MMULT($S876:$W876,BA$2:BA$6)-1</f>
        <v>1.2719904817836358E-2</v>
      </c>
      <c r="BC876" cm="1">
        <f t="array" ref="BC876">MMULT($S876:$W876,BC$2:BC$6)/MMULT($S876:$W876,BB$2:BB$6)-1</f>
        <v>2.460604798202537E-3</v>
      </c>
      <c r="BD876" cm="1">
        <f t="array" ref="BD876">MMULT($S876:$W876,BD$2:BD$6)/MMULT($S876:$W876,BC$2:BC$6)-1</f>
        <v>1.3413185111194714E-2</v>
      </c>
      <c r="BE876" cm="1">
        <f t="array" ref="BE876">MMULT($S876:$W876,BE$2:BE$6)/MMULT($S876:$W876,BD$2:BD$6)-1</f>
        <v>1.5987432841632288E-2</v>
      </c>
      <c r="BF876" cm="1">
        <f t="array" ref="BF876">MMULT($S876:$W876,BF$2:BF$6)/MMULT($S876:$W876,BE$2:BE$6)-1</f>
        <v>1.6349966960913509E-3</v>
      </c>
      <c r="BG876" cm="1">
        <f t="array" ref="BG876">MMULT($S876:$W876,BG$2:BG$6)/MMULT($S876:$W876,BF$2:BF$6)-1</f>
        <v>0</v>
      </c>
      <c r="BH876" cm="1">
        <f t="array" ref="BH876">MMULT($S876:$W876,BH$2:BH$6)/MMULT($S876:$W876,BG$2:BG$6)-1</f>
        <v>0</v>
      </c>
      <c r="BI876" cm="1">
        <f t="array" ref="BI876">MMULT($S876:$W876,BI$2:BI$6)/MMULT($S876:$W876,BH$2:BH$6)-1</f>
        <v>1.5222335181124924E-2</v>
      </c>
      <c r="BJ876" cm="1">
        <f t="array" ref="BJ876">MMULT($S876:$W876,BJ$2:BJ$6)/MMULT($S876:$W876,BI$2:BI$6)-1</f>
        <v>-1.0101788709128368E-2</v>
      </c>
      <c r="BK876" cm="1">
        <f t="array" ref="BK876">MMULT($S876:$W876,BK$2:BK$6)/MMULT($S876:$W876,BJ$2:BJ$6)-1</f>
        <v>-1.3900371712228132E-2</v>
      </c>
      <c r="BL876" cm="1">
        <f t="array" ref="BL876">MMULT($S876:$W876,BL$2:BL$6)/MMULT($S876:$W876,BK$2:BK$6)-1</f>
        <v>-7.4092171014128461E-4</v>
      </c>
      <c r="BM876" cm="1">
        <f t="array" ref="BM876">MMULT($S876:$W876,BM$2:BM$6)/MMULT($S876:$W876,BL$2:BL$6)-1</f>
        <v>1.2483458760690347E-2</v>
      </c>
      <c r="BN876" cm="1">
        <f t="array" ref="BN876">MMULT($S876:$W876,BN$2:BN$6)/MMULT($S876:$W876,BM$2:BM$6)-1</f>
        <v>0</v>
      </c>
      <c r="BO876" cm="1">
        <f t="array" ref="BO876">MMULT($S876:$W876,BO$2:BO$6)/MMULT($S876:$W876,BN$2:BN$6)-1</f>
        <v>0</v>
      </c>
      <c r="BP876" cm="1">
        <f t="array" ref="BP876">MMULT($S876:$W876,BP$2:BP$6)/MMULT($S876:$W876,BO$2:BO$6)-1</f>
        <v>2.2352808338524266E-2</v>
      </c>
      <c r="BQ876" cm="1">
        <f t="array" ref="BQ876">MMULT($S876:$W876,BQ$2:BQ$6)/MMULT($S876:$W876,BP$2:BP$6)-1</f>
        <v>9.6593395905664181E-4</v>
      </c>
      <c r="BR876" cm="1">
        <f t="array" ref="BR876">MMULT($S876:$W876,BR$2:BR$6)/MMULT($S876:$W876,BQ$2:BQ$6)-1</f>
        <v>-5.6327632806651984E-3</v>
      </c>
      <c r="BS876" cm="1">
        <f t="array" ref="BS876">MMULT($S876:$W876,BS$2:BS$6)/MMULT($S876:$W876,BR$2:BR$6)-1</f>
        <v>-1.208393274859676E-2</v>
      </c>
      <c r="BT876" cm="1">
        <f t="array" ref="BT876">MMULT($S876:$W876,BT$2:BT$6)/MMULT($S876:$W876,BS$2:BS$6)-1</f>
        <v>2.0899142785339553E-2</v>
      </c>
      <c r="BU876" cm="1">
        <f t="array" ref="BU876">MMULT($S876:$W876,BU$2:BU$6)/MMULT($S876:$W876,BT$2:BT$6)-1</f>
        <v>-1.2018001407339995E-2</v>
      </c>
      <c r="BV876" cm="1">
        <f t="array" ref="BV876">MMULT($S876:$W876,BV$2:BV$6)/MMULT($S876:$W876,BU$2:BU$6)-1</f>
        <v>0</v>
      </c>
      <c r="BW876" cm="1">
        <f t="array" ref="BW876">MMULT($S876:$W876,BW$2:BW$6)/MMULT($S876:$W876,BV$2:BV$6)-1</f>
        <v>-2.5553171723431412E-3</v>
      </c>
      <c r="BX876" cm="1">
        <f t="array" ref="BX876">MMULT($S876:$W876,BX$2:BX$6)/MMULT($S876:$W876,BW$2:BW$6)-1</f>
        <v>0</v>
      </c>
      <c r="BY876" cm="1">
        <f t="array" ref="BY876">MMULT($S876:$W876,BY$2:BY$6)/MMULT($S876:$W876,BX$2:BX$6)-1</f>
        <v>-1.7339410868401073E-2</v>
      </c>
      <c r="BZ876" cm="1">
        <f t="array" ref="BZ876">MMULT($S876:$W876,BZ$2:BZ$6)/MMULT($S876:$W876,BY$2:BY$6)-1</f>
        <v>-2.1923268420025233E-2</v>
      </c>
      <c r="CA876" cm="1">
        <f t="array" ref="CA876">MMULT($S876:$W876,CA$2:CA$6)/MMULT($S876:$W876,BZ$2:BZ$6)-1</f>
        <v>-9.1188251207184878E-3</v>
      </c>
      <c r="CB876" cm="1">
        <f t="array" ref="CB876">MMULT($S876:$W876,CB$2:CB$6)/MMULT($S876:$W876,CA$2:CA$6)-1</f>
        <v>0</v>
      </c>
      <c r="CC876" cm="1">
        <f t="array" ref="CC876">MMULT($S876:$W876,CC$2:CC$6)/MMULT($S876:$W876,CB$2:CB$6)-1</f>
        <v>0</v>
      </c>
      <c r="CD876" cm="1">
        <f t="array" ref="CD876">MMULT($S876:$W876,CD$2:CD$6)/MMULT($S876:$W876,CC$2:CC$6)-1</f>
        <v>1.8212948421171049E-2</v>
      </c>
      <c r="CE876" cm="1">
        <f t="array" ref="CE876">MMULT($S876:$W876,CE$2:CE$6)/MMULT($S876:$W876,CD$2:CD$6)-1</f>
        <v>1.043152860521257E-3</v>
      </c>
      <c r="CF876" cm="1">
        <f t="array" ref="CF876">MMULT($S876:$W876,CF$2:CF$6)/MMULT($S876:$W876,CE$2:CE$6)-1</f>
        <v>-4.87974194662677E-3</v>
      </c>
      <c r="CG876" cm="1">
        <f t="array" ref="CG876">MMULT($S876:$W876,CG$2:CG$6)/MMULT($S876:$W876,CF$2:CF$6)-1</f>
        <v>-1.2348189846646651E-2</v>
      </c>
      <c r="CH876" cm="1">
        <f t="array" ref="CH876">MMULT($S876:$W876,CH$2:CH$6)/MMULT($S876:$W876,CG$2:CG$6)-1</f>
        <v>2.8527961259847689E-2</v>
      </c>
      <c r="CI876" cm="1">
        <f t="array" ref="CI876">MMULT($S876:$W876,CI$2:CI$6)/MMULT($S876:$W876,CH$2:CH$6)-1</f>
        <v>0</v>
      </c>
      <c r="CJ876" cm="1">
        <f t="array" ref="CJ876">MMULT($S876:$W876,CJ$2:CJ$6)/MMULT($S876:$W876,CI$2:CI$6)-1</f>
        <v>0</v>
      </c>
      <c r="CK876" cm="1">
        <f t="array" ref="CK876">MMULT($S876:$W876,CK$2:CK$6)/MMULT($S876:$W876,CJ$2:CJ$6)-1</f>
        <v>0</v>
      </c>
      <c r="CL876" cm="1">
        <f t="array" ref="CL876">MMULT($S876:$W876,CL$2:CL$6)/MMULT($S876:$W876,CK$2:CK$6)-1</f>
        <v>2.0508949296419665E-2</v>
      </c>
      <c r="CM876" cm="1">
        <f t="array" ref="CM876">MMULT($S876:$W876,CM$2:CM$6)/MMULT($S876:$W876,CL$2:CL$6)-1</f>
        <v>-6.5913070375254179E-3</v>
      </c>
      <c r="CN876" cm="1">
        <f t="array" ref="CN876">MMULT($S876:$W876,CN$2:CN$6)/MMULT($S876:$W876,CM$2:CM$6)-1</f>
        <v>1.352747788337938E-2</v>
      </c>
      <c r="CO876" cm="1">
        <f t="array" ref="CO876">MMULT($S876:$W876,CO$2:CO$6)/MMULT($S876:$W876,CN$2:CN$6)-1</f>
        <v>5.370587945508376E-3</v>
      </c>
      <c r="CP876" cm="1">
        <f t="array" ref="CP876">MMULT($S876:$W876,CP$2:CP$6)/MMULT($S876:$W876,CO$2:CO$6)-1</f>
        <v>0</v>
      </c>
      <c r="CQ876" cm="1">
        <f t="array" ref="CQ876">MMULT($S876:$W876,CQ$2:CQ$6)/MMULT($S876:$W876,CP$2:CP$6)-1</f>
        <v>0</v>
      </c>
      <c r="CR876" cm="1">
        <f t="array" ref="CR876">MMULT($S876:$W876,CR$2:CR$6)/MMULT($S876:$W876,CQ$2:CQ$6)-1</f>
        <v>1.811918952312519E-2</v>
      </c>
      <c r="CS876" cm="1">
        <f t="array" ref="CS876">MMULT($S876:$W876,CS$2:CS$6)/MMULT($S876:$W876,CR$2:CR$6)-1</f>
        <v>-1.9222456942738941E-2</v>
      </c>
      <c r="CT876" cm="1">
        <f t="array" ref="CT876">MMULT($S876:$W876,CT$2:CT$6)/MMULT($S876:$W876,CS$2:CS$6)-1</f>
        <v>-1.2945666696120739E-2</v>
      </c>
      <c r="CU876" cm="1">
        <f t="array" ref="CU876">MMULT($S876:$W876,CU$2:CU$6)/MMULT($S876:$W876,CT$2:CT$6)-1</f>
        <v>-2.3927950789227048E-2</v>
      </c>
      <c r="CV876" cm="1">
        <f t="array" ref="CV876">MMULT($S876:$W876,CV$2:CV$6)/MMULT($S876:$W876,CU$2:CU$6)-1</f>
        <v>5.9238187820240817E-3</v>
      </c>
      <c r="CW876" cm="1">
        <f t="array" ref="CW876">MMULT($S876:$W876,CW$2:CW$6)/MMULT($S876:$W876,CV$2:CV$6)-1</f>
        <v>0</v>
      </c>
      <c r="CX876" cm="1">
        <f t="array" ref="CX876">MMULT($S876:$W876,CX$2:CX$6)/MMULT($S876:$W876,CW$2:CW$6)-1</f>
        <v>0</v>
      </c>
      <c r="CY876" cm="1">
        <f t="array" ref="CY876">MMULT($S876:$W876,CY$2:CY$6)/MMULT($S876:$W876,CX$2:CX$6)-1</f>
        <v>-1.4680893033631737E-3</v>
      </c>
      <c r="CZ876" cm="1">
        <f t="array" ref="CZ876">MMULT($S876:$W876,CZ$2:CZ$6)/MMULT($S876:$W876,CY$2:CY$6)-1</f>
        <v>-1.6699848174509424E-2</v>
      </c>
      <c r="DA876" cm="1">
        <f t="array" ref="DA876">MMULT($S876:$W876,DA$2:DA$6)/MMULT($S876:$W876,CZ$2:CZ$6)-1</f>
        <v>4.8751586651918366E-4</v>
      </c>
      <c r="DB876" cm="1">
        <f t="array" ref="DB876">MMULT($S876:$W876,DB$2:DB$6)/MMULT($S876:$W876,DA$2:DA$6)-1</f>
        <v>2.3270707198135288E-3</v>
      </c>
      <c r="DC876" cm="1">
        <f t="array" ref="DC876">MMULT($S876:$W876,DC$2:DC$6)/MMULT($S876:$W876,DB$2:DB$6)-1</f>
        <v>2.1996058998560386E-2</v>
      </c>
      <c r="DD876" cm="1">
        <f t="array" ref="DD876">MMULT($S876:$W876,DD$2:DD$6)/MMULT($S876:$W876,DC$2:DC$6)-1</f>
        <v>0</v>
      </c>
      <c r="DE876" cm="1">
        <f t="array" ref="DE876">MMULT($S876:$W876,DE$2:DE$6)/MMULT($S876:$W876,DD$2:DD$6)-1</f>
        <v>0</v>
      </c>
      <c r="DF876" cm="1">
        <f t="array" ref="DF876">MMULT($S876:$W876,DF$2:DF$6)/MMULT($S876:$W876,DE$2:DE$6)-1</f>
        <v>1.097403490177884E-2</v>
      </c>
      <c r="DG876" cm="1">
        <f t="array" ref="DG876">MMULT($S876:$W876,DG$2:DG$6)/MMULT($S876:$W876,DF$2:DF$6)-1</f>
        <v>-7.8035524001058842E-3</v>
      </c>
      <c r="DH876" cm="1">
        <f t="array" ref="DH876">MMULT($S876:$W876,DH$2:DH$6)/MMULT($S876:$W876,DG$2:DG$6)-1</f>
        <v>5.2744434804798956E-3</v>
      </c>
      <c r="DI876" cm="1">
        <f t="array" ref="DI876">MMULT($S876:$W876,DI$2:DI$6)/MMULT($S876:$W876,DH$2:DH$6)-1</f>
        <v>-3.0827449920178829E-4</v>
      </c>
      <c r="DJ876" cm="1">
        <f t="array" ref="DJ876">MMULT($S876:$W876,DJ$2:DJ$6)/MMULT($S876:$W876,DI$2:DI$6)-1</f>
        <v>3.7784190394605233E-3</v>
      </c>
      <c r="DK876" cm="1">
        <f t="array" ref="DK876">MMULT($S876:$W876,DK$2:DK$6)/MMULT($S876:$W876,DJ$2:DJ$6)-1</f>
        <v>0</v>
      </c>
      <c r="DL876" cm="1">
        <f t="array" ref="DL876">MMULT($S876:$W876,DL$2:DL$6)/MMULT($S876:$W876,DK$2:DK$6)-1</f>
        <v>0</v>
      </c>
      <c r="DM876" cm="1">
        <f t="array" ref="DM876">MMULT($S876:$W876,DM$2:DM$6)/MMULT($S876:$W876,DL$2:DL$6)-1</f>
        <v>-1.1864265212202518E-2</v>
      </c>
      <c r="DN876" cm="1">
        <f t="array" ref="DN876">MMULT($S876:$W876,DN$2:DN$6)/MMULT($S876:$W876,DM$2:DM$6)-1</f>
        <v>-1.6554333828216583E-2</v>
      </c>
      <c r="DO876" cm="1">
        <f t="array" ref="DO876">MMULT($S876:$W876,DO$2:DO$6)/MMULT($S876:$W876,DN$2:DN$6)-1</f>
        <v>1.1464305763988714E-2</v>
      </c>
      <c r="DP876" cm="1">
        <f t="array" ref="DP876">MMULT($S876:$W876,DP$2:DP$6)/MMULT($S876:$W876,DO$2:DO$6)-1</f>
        <v>4.0235236602277347E-3</v>
      </c>
      <c r="DQ876" cm="1">
        <f t="array" ref="DQ876">MMULT($S876:$W876,DQ$2:DQ$6)/MMULT($S876:$W876,DP$2:DP$6)-1</f>
        <v>-2.6448605694008309E-3</v>
      </c>
      <c r="DR876" cm="1">
        <f t="array" ref="DR876">MMULT($S876:$W876,DR$2:DR$6)/MMULT($S876:$W876,DQ$2:DQ$6)-1</f>
        <v>0</v>
      </c>
      <c r="DS876" cm="1">
        <f t="array" ref="DS876">MMULT($S876:$W876,DS$2:DS$6)/MMULT($S876:$W876,DR$2:DR$6)-1</f>
        <v>0</v>
      </c>
      <c r="DT876" cm="1">
        <f t="array" ref="DT876">MMULT($S876:$W876,DT$2:DT$6)/MMULT($S876:$W876,DS$2:DS$6)-1</f>
        <v>1.57610163316384E-2</v>
      </c>
      <c r="DU876" cm="1">
        <f t="array" ref="DU876">MMULT($S876:$W876,DU$2:DU$6)/MMULT($S876:$W876,DT$2:DT$6)-1</f>
        <v>9.4441330308461247E-3</v>
      </c>
      <c r="DV876" cm="1">
        <f t="array" ref="DV876">MMULT($S876:$W876,DV$2:DV$6)/MMULT($S876:$W876,DU$2:DU$6)-1</f>
        <v>7.6845111630092777E-3</v>
      </c>
      <c r="DW876" cm="1">
        <f t="array" ref="DW876">MMULT($S876:$W876,DW$2:DW$6)/MMULT($S876:$W876,DV$2:DV$6)-1</f>
        <v>-3.3884128395311741E-3</v>
      </c>
      <c r="DX876" cm="1">
        <f t="array" ref="DX876">MMULT($S876:$W876,DX$2:DX$6)/MMULT($S876:$W876,DW$2:DW$6)-1</f>
        <v>7.9952811193215734E-3</v>
      </c>
      <c r="DY876" cm="1">
        <f t="array" ref="DY876">MMULT($S876:$W876,DY$2:DY$6)/MMULT($S876:$W876,DX$2:DX$6)-1</f>
        <v>0</v>
      </c>
      <c r="DZ876" cm="1">
        <f t="array" ref="DZ876">MMULT($S876:$W876,DZ$2:DZ$6)/MMULT($S876:$W876,DY$2:DY$6)-1</f>
        <v>0</v>
      </c>
      <c r="EA876" cm="1">
        <f t="array" ref="EA876">MMULT($S876:$W876,EA$2:EA$6)/MMULT($S876:$W876,DZ$2:DZ$6)-1</f>
        <v>-1.1238655731077518E-2</v>
      </c>
      <c r="EB876" cm="1">
        <f t="array" ref="EB876">MMULT($S876:$W876,EB$2:EB$6)/MMULT($S876:$W876,EA$2:EA$6)-1</f>
        <v>-7.3127462735846915E-3</v>
      </c>
      <c r="EC876" cm="1">
        <f t="array" ref="EC876">MMULT($S876:$W876,EC$2:EC$6)/MMULT($S876:$W876,EB$2:EB$6)-1</f>
        <v>4.0113597594069184E-3</v>
      </c>
      <c r="ED876" cm="1">
        <f t="array" ref="ED876">MMULT($S876:$W876,ED$2:ED$6)/MMULT($S876:$W876,EC$2:EC$6)-1</f>
        <v>8.4071495920789996E-3</v>
      </c>
      <c r="EE876" cm="1">
        <f t="array" ref="EE876">MMULT($S876:$W876,EE$2:EE$6)/MMULT($S876:$W876,ED$2:ED$6)-1</f>
        <v>2.5606530394417515E-3</v>
      </c>
      <c r="EF876" cm="1">
        <f t="array" ref="EF876">MMULT($S876:$W876,EF$2:EF$6)/MMULT($S876:$W876,EE$2:EE$6)-1</f>
        <v>0</v>
      </c>
      <c r="EG876" cm="1">
        <f t="array" ref="EG876">MMULT($S876:$W876,EG$2:EG$6)/MMULT($S876:$W876,EF$2:EF$6)-1</f>
        <v>0</v>
      </c>
      <c r="EH876" cm="1">
        <f t="array" ref="EH876">MMULT($S876:$W876,EH$2:EH$6)/MMULT($S876:$W876,EG$2:EG$6)-1</f>
        <v>8.2957205393479061E-3</v>
      </c>
      <c r="EI876" cm="1">
        <f t="array" ref="EI876">MMULT($S876:$W876,EI$2:EI$6)/MMULT($S876:$W876,EH$2:EH$6)-1</f>
        <v>3.9386145533075734E-3</v>
      </c>
      <c r="EJ876" cm="1">
        <f t="array" ref="EJ876">MMULT($S876:$W876,EJ$2:EJ$6)/MMULT($S876:$W876,EI$2:EI$6)-1</f>
        <v>-5.7384104855754403E-3</v>
      </c>
      <c r="EK876" cm="1">
        <f t="array" ref="EK876">MMULT($S876:$W876,EK$2:EK$6)/MMULT($S876:$W876,EJ$2:EJ$6)-1</f>
        <v>-2.9516447581047212E-3</v>
      </c>
      <c r="EL876" cm="1">
        <f t="array" ref="EL876">MMULT($S876:$W876,EL$2:EL$6)/MMULT($S876:$W876,EK$2:EK$6)-1</f>
        <v>-9.6008956972236659E-3</v>
      </c>
      <c r="EM876" cm="1">
        <f t="array" ref="EM876">MMULT($S876:$W876,EM$2:EM$6)/MMULT($S876:$W876,EL$2:EL$6)-1</f>
        <v>0</v>
      </c>
      <c r="EN876" cm="1">
        <f t="array" ref="EN876">MMULT($S876:$W876,EN$2:EN$6)/MMULT($S876:$W876,EM$2:EM$6)-1</f>
        <v>0</v>
      </c>
      <c r="EO876" cm="1">
        <f t="array" ref="EO876">MMULT($S876:$W876,EO$2:EO$6)/MMULT($S876:$W876,EN$2:EN$6)-1</f>
        <v>0</v>
      </c>
      <c r="EP876" cm="1">
        <f t="array" ref="EP876">MMULT($S876:$W876,EP$2:EP$6)/MMULT($S876:$W876,EO$2:EO$6)-1</f>
        <v>1.8557268670980509E-2</v>
      </c>
      <c r="EQ876" cm="1">
        <f t="array" ref="EQ876">MMULT($S876:$W876,EQ$2:EQ$6)/MMULT($S876:$W876,EP$2:EP$6)-1</f>
        <v>1.5262660932051642E-2</v>
      </c>
      <c r="ER876" cm="1">
        <f t="array" ref="ER876">MMULT($S876:$W876,ER$2:ER$6)/MMULT($S876:$W876,EQ$2:EQ$6)-1</f>
        <v>1.1713498725542504E-2</v>
      </c>
      <c r="ES876" cm="1">
        <f t="array" ref="ES876">MMULT($S876:$W876,ES$2:ES$6)/MMULT($S876:$W876,ER$2:ER$6)-1</f>
        <v>1.8084677454270892E-3</v>
      </c>
      <c r="ET876" cm="1">
        <f t="array" ref="ET876">MMULT($S876:$W876,ET$2:ET$6)/MMULT($S876:$W876,ES$2:ES$6)-1</f>
        <v>0</v>
      </c>
      <c r="EU876" cm="1">
        <f t="array" ref="EU876">MMULT($S876:$W876,EU$2:EU$6)/MMULT($S876:$W876,ET$2:ET$6)-1</f>
        <v>0</v>
      </c>
      <c r="EV876" cm="1">
        <f t="array" ref="EV876">MMULT($S876:$W876,EV$2:EV$6)/MMULT($S876:$W876,EU$2:EU$6)-1</f>
        <v>3.4350125975382007E-3</v>
      </c>
      <c r="EW876" cm="1">
        <f t="array" ref="EW876">MMULT($S876:$W876,EW$2:EW$6)/MMULT($S876:$W876,EV$2:EV$6)-1</f>
        <v>-5.6338850548999231E-3</v>
      </c>
      <c r="EX876" cm="1">
        <f t="array" ref="EX876">MMULT($S876:$W876,EX$2:EX$6)/MMULT($S876:$W876,EW$2:EW$6)-1</f>
        <v>-8.1431703769163644E-4</v>
      </c>
      <c r="EY876" cm="1">
        <f t="array" ref="EY876">MMULT($S876:$W876,EY$2:EY$6)/MMULT($S876:$W876,EX$2:EX$6)-1</f>
        <v>8.0144537404986949E-3</v>
      </c>
      <c r="EZ876" cm="1">
        <f t="array" ref="EZ876">MMULT($S876:$W876,EZ$2:EZ$6)/MMULT($S876:$W876,EY$2:EY$6)-1</f>
        <v>2.9432616618667584E-3</v>
      </c>
      <c r="FA876" cm="1">
        <f t="array" ref="FA876">MMULT($S876:$W876,FA$2:FA$6)/MMULT($S876:$W876,EZ$2:EZ$6)-1</f>
        <v>0</v>
      </c>
      <c r="FB876" cm="1">
        <f t="array" ref="FB876">MMULT($S876:$W876,FB$2:FB$6)/MMULT($S876:$W876,FA$2:FA$6)-1</f>
        <v>0</v>
      </c>
      <c r="FC876" cm="1">
        <f t="array" ref="FC876">MMULT($S876:$W876,FC$2:FC$6)/MMULT($S876:$W876,FB$2:FB$6)-1</f>
        <v>7.2708108702057572E-3</v>
      </c>
      <c r="FD876" cm="1">
        <f t="array" ref="FD876">MMULT($S876:$W876,FD$2:FD$6)/MMULT($S876:$W876,FC$2:FC$6)-1</f>
        <v>1.5590838571467147E-2</v>
      </c>
      <c r="FE876" cm="1">
        <f t="array" ref="FE876">MMULT($S876:$W876,FE$2:FE$6)/MMULT($S876:$W876,FD$2:FD$6)-1</f>
        <v>-1.8654336800973836E-2</v>
      </c>
      <c r="FF876" cm="1">
        <f t="array" ref="FF876">MMULT($S876:$W876,FF$2:FF$6)/MMULT($S876:$W876,FE$2:FE$6)-1</f>
        <v>-6.6616373573579191E-3</v>
      </c>
      <c r="FG876" cm="1">
        <f t="array" ref="FG876">MMULT($S876:$W876,FG$2:FG$6)/MMULT($S876:$W876,FF$2:FF$6)-1</f>
        <v>3.6444958436148145E-3</v>
      </c>
      <c r="FH876" cm="1">
        <f t="array" ref="FH876">MMULT($S876:$W876,FH$2:FH$6)/MMULT($S876:$W876,FG$2:FG$6)-1</f>
        <v>0</v>
      </c>
      <c r="FI876" cm="1">
        <f t="array" ref="FI876">MMULT($S876:$W876,FI$2:FI$6)/MMULT($S876:$W876,FH$2:FH$6)-1</f>
        <v>0</v>
      </c>
      <c r="FJ876" cm="1">
        <f t="array" ref="FJ876">MMULT($S876:$W876,FJ$2:FJ$6)/MMULT($S876:$W876,FI$2:FI$6)-1</f>
        <v>4.4884454037135146E-3</v>
      </c>
      <c r="FK876" cm="1">
        <f t="array" ref="FK876">MMULT($S876:$W876,FK$2:FK$6)/MMULT($S876:$W876,FJ$2:FJ$6)-1</f>
        <v>1.4749828569402545E-3</v>
      </c>
      <c r="FL876" cm="1">
        <f t="array" ref="FL876">MMULT($S876:$W876,FL$2:FL$6)/MMULT($S876:$W876,FK$2:FK$6)-1</f>
        <v>9.7406087728313384E-3</v>
      </c>
      <c r="FM876" cm="1">
        <f t="array" ref="FM876">MMULT($S876:$W876,FM$2:FM$6)/MMULT($S876:$W876,FL$2:FL$6)-1</f>
        <v>1.9513386137992583E-3</v>
      </c>
      <c r="FN876" cm="1">
        <f t="array" ref="FN876">MMULT($S876:$W876,FN$2:FN$6)/MMULT($S876:$W876,FM$2:FM$6)-1</f>
        <v>-3.6925932778453241E-3</v>
      </c>
      <c r="FO876" cm="1">
        <f t="array" ref="FO876">MMULT($S876:$W876,FO$2:FO$6)/MMULT($S876:$W876,FN$2:FN$6)-1</f>
        <v>0</v>
      </c>
      <c r="FP876" cm="1">
        <f t="array" ref="FP876">MMULT($S876:$W876,FP$2:FP$6)/MMULT($S876:$W876,FO$2:FO$6)-1</f>
        <v>0</v>
      </c>
      <c r="FQ876" cm="1">
        <f t="array" ref="FQ876">MMULT($S876:$W876,FQ$2:FQ$6)/MMULT($S876:$W876,FP$2:FP$6)-1</f>
        <v>-6.2165604018140641E-3</v>
      </c>
      <c r="FR876" cm="1">
        <f t="array" ref="FR876">MMULT($S876:$W876,FR$2:FR$6)/MMULT($S876:$W876,FQ$2:FQ$6)-1</f>
        <v>1.591276433061295E-2</v>
      </c>
      <c r="FS876" cm="1">
        <f t="array" ref="FS876">MMULT($S876:$W876,FS$2:FS$6)/MMULT($S876:$W876,FR$2:FR$6)-1</f>
        <v>1.9599514682002717E-2</v>
      </c>
      <c r="FT876" cm="1">
        <f t="array" ref="FT876">MMULT($S876:$W876,FT$2:FT$6)/MMULT($S876:$W876,FS$2:FS$6)-1</f>
        <v>-6.1367851823590502E-4</v>
      </c>
      <c r="FU876" cm="1">
        <f t="array" ref="FU876">MMULT($S876:$W876,FU$2:FU$6)/MMULT($S876:$W876,FT$2:FT$6)-1</f>
        <v>1.0666217444030845E-3</v>
      </c>
      <c r="FV876" cm="1">
        <f t="array" ref="FV876">MMULT($S876:$W876,FV$2:FV$6)/MMULT($S876:$W876,FU$2:FU$6)-1</f>
        <v>0</v>
      </c>
      <c r="FW876" cm="1">
        <f t="array" ref="FW876">MMULT($S876:$W876,FW$2:FW$6)/MMULT($S876:$W876,FV$2:FV$6)-1</f>
        <v>0</v>
      </c>
      <c r="FX876" cm="1">
        <f t="array" ref="FX876">MMULT($S876:$W876,FX$2:FX$6)/MMULT($S876:$W876,FW$2:FW$6)-1</f>
        <v>3.5724171514190939E-3</v>
      </c>
      <c r="FY876" cm="1">
        <f t="array" ref="FY876">MMULT($S876:$W876,FY$2:FY$6)/MMULT($S876:$W876,FX$2:FX$6)-1</f>
        <v>-3.9657555110300668E-3</v>
      </c>
      <c r="FZ876" cm="1">
        <f t="array" ref="FZ876">MMULT($S876:$W876,FZ$2:FZ$6)/MMULT($S876:$W876,FY$2:FY$6)-1</f>
        <v>9.4207305446503131E-3</v>
      </c>
      <c r="GA876" cm="1">
        <f t="array" ref="GA876">MMULT($S876:$W876,GA$2:GA$6)/MMULT($S876:$W876,FZ$2:FZ$6)-1</f>
        <v>-3.3352525049979986E-3</v>
      </c>
      <c r="GB876" cm="1">
        <f t="array" ref="GB876">MMULT($S876:$W876,GB$2:GB$6)/MMULT($S876:$W876,GA$2:GA$6)-1</f>
        <v>-1.1977417427463388E-3</v>
      </c>
      <c r="GC876" cm="1">
        <f t="array" ref="GC876">MMULT($S876:$W876,GC$2:GC$6)/MMULT($S876:$W876,GB$2:GB$6)-1</f>
        <v>0</v>
      </c>
      <c r="GD876" cm="1">
        <f t="array" ref="GD876">MMULT($S876:$W876,GD$2:GD$6)/MMULT($S876:$W876,GC$2:GC$6)-1</f>
        <v>0</v>
      </c>
      <c r="GE876" cm="1">
        <f t="array" ref="GE876">MMULT($S876:$W876,GE$2:GE$6)/MMULT($S876:$W876,GD$2:GD$6)-1</f>
        <v>3.3020144334021673E-3</v>
      </c>
      <c r="GF876" cm="1">
        <f t="array" ref="GF876">MMULT($S876:$W876,GF$2:GF$6)/MMULT($S876:$W876,GE$2:GE$6)-1</f>
        <v>-1.2706013840921404E-2</v>
      </c>
      <c r="GG876" cm="1">
        <f t="array" ref="GG876">MMULT($S876:$W876,GG$2:GG$6)/MMULT($S876:$W876,GF$2:GF$6)-1</f>
        <v>-3.0395295186939064E-3</v>
      </c>
      <c r="GH876" cm="1">
        <f t="array" ref="GH876">MMULT($S876:$W876,GH$2:GH$6)/MMULT($S876:$W876,GG$2:GG$6)-1</f>
        <v>-2.2592687474148887E-3</v>
      </c>
      <c r="GI876" cm="1">
        <f t="array" ref="GI876">MMULT($S876:$W876,GI$2:GI$6)/MMULT($S876:$W876,GH$2:GH$6)-1</f>
        <v>-3.7667512410157755E-3</v>
      </c>
      <c r="GJ876" cm="1">
        <f t="array" ref="GJ876">MMULT($S876:$W876,GJ$2:GJ$6)/MMULT($S876:$W876,GI$2:GI$6)-1</f>
        <v>0</v>
      </c>
      <c r="GK876" cm="1">
        <f t="array" ref="GK876">MMULT($S876:$W876,GK$2:GK$6)/MMULT($S876:$W876,GJ$2:GJ$6)-1</f>
        <v>0</v>
      </c>
      <c r="GL876" cm="1">
        <f t="array" ref="GL876">MMULT($S876:$W876,GL$2:GL$6)/MMULT($S876:$W876,GK$2:GK$6)-1</f>
        <v>8.3473946006102917E-3</v>
      </c>
      <c r="GM876" cm="1">
        <f t="array" ref="GM876">MMULT($S876:$W876,GM$2:GM$6)/MMULT($S876:$W876,GL$2:GL$6)-1</f>
        <v>3.4556786839765596E-3</v>
      </c>
      <c r="GN876" cm="1">
        <f t="array" ref="GN876">MMULT($S876:$W876,GN$2:GN$6)/MMULT($S876:$W876,GM$2:GM$6)-1</f>
        <v>-1.0314390173917776E-3</v>
      </c>
      <c r="GO876" cm="1">
        <f t="array" ref="GO876">MMULT($S876:$W876,GO$2:GO$6)/MMULT($S876:$W876,GN$2:GN$6)-1</f>
        <v>-7.1587662370288241E-3</v>
      </c>
      <c r="GP876" cm="1">
        <f t="array" ref="GP876">MMULT($S876:$W876,GP$2:GP$6)/MMULT($S876:$W876,GO$2:GO$6)-1</f>
        <v>7.7366288338323042E-3</v>
      </c>
      <c r="GQ876" cm="1">
        <f t="array" ref="GQ876">MMULT($S876:$W876,GQ$2:GQ$6)/MMULT($S876:$W876,GP$2:GP$6)-1</f>
        <v>0</v>
      </c>
      <c r="GR876" cm="1">
        <f t="array" ref="GR876">MMULT($S876:$W876,GR$2:GR$6)/MMULT($S876:$W876,GQ$2:GQ$6)-1</f>
        <v>0</v>
      </c>
      <c r="GS876" cm="1">
        <f t="array" ref="GS876">MMULT($S876:$W876,GS$2:GS$6)/MMULT($S876:$W876,GR$2:GR$6)-1</f>
        <v>-1.6216118546029668E-3</v>
      </c>
      <c r="GT876" cm="1">
        <f t="array" ref="GT876">MMULT($S876:$W876,GT$2:GT$6)/MMULT($S876:$W876,GS$2:GS$6)-1</f>
        <v>-7.7415333273871401E-3</v>
      </c>
      <c r="GU876" cm="1">
        <f t="array" ref="GU876">MMULT($S876:$W876,GU$2:GU$6)/MMULT($S876:$W876,GT$2:GT$6)-1</f>
        <v>1.0487762524243882E-2</v>
      </c>
      <c r="GV876" cm="1">
        <f t="array" ref="GV876">MMULT($S876:$W876,GV$2:GV$6)/MMULT($S876:$W876,GU$2:GU$6)-1</f>
        <v>1.1007705033011073E-2</v>
      </c>
      <c r="GW876" s="49">
        <f t="shared" si="26"/>
        <v>1.0376999309282221E-3</v>
      </c>
      <c r="GX876" s="50">
        <f t="shared" si="27"/>
        <v>9.7736048045937354E-3</v>
      </c>
    </row>
    <row r="877" spans="7:206" customFormat="1" x14ac:dyDescent="0.35">
      <c r="G877" s="23">
        <v>0.49702444532609025</v>
      </c>
      <c r="H877">
        <v>0.79573961607715082</v>
      </c>
      <c r="I877">
        <v>0.33228553117465742</v>
      </c>
      <c r="J877">
        <v>0.40473647267067475</v>
      </c>
      <c r="K877">
        <v>0.70119327372051155</v>
      </c>
      <c r="L877">
        <f>SUM(Таблица8[[#This Row],[Аэрофлот]:[Сбербанк]])</f>
        <v>2.7309793389690848</v>
      </c>
      <c r="M877" s="30">
        <f>Таблица8[[#This Row],[Аэрофлот]]/$L877</f>
        <v>0.18199494893055895</v>
      </c>
      <c r="N877" s="24">
        <f>Таблица8[[#This Row],[ГАЗПРОМ ао]]/$L877</f>
        <v>0.29137518718011757</v>
      </c>
      <c r="O877" s="24">
        <f>Таблица8[[#This Row],[ГМКНорНик]]/$L877</f>
        <v>0.12167266388038352</v>
      </c>
      <c r="P877" s="24">
        <f>Таблица8[[#This Row],[ЛУКОЙЛ]]/$L877</f>
        <v>0.14820195337818204</v>
      </c>
      <c r="Q877" s="24">
        <f>Таблица8[[#This Row],[Сбербанк]]/$L877</f>
        <v>0.25675524663075788</v>
      </c>
      <c r="R877" s="24">
        <f>SUM(Таблица810[[#This Row],[Аэрофлот]:[Сбербанк]])</f>
        <v>1</v>
      </c>
      <c r="S877" s="30">
        <f>INT($U$1*Таблица810[[#This Row],[Аэрофлот]]/B$8)</f>
        <v>25256</v>
      </c>
      <c r="T877" s="24">
        <f>INT($U$1*Таблица810[[#This Row],[ГАЗПРОМ ао]]/C$8)</f>
        <v>13698</v>
      </c>
      <c r="U877" s="24">
        <f>INT($U$1*Таблица810[[#This Row],[ГМКНорНик]]/D$8)</f>
        <v>50</v>
      </c>
      <c r="V877" s="24">
        <f>INT($U$1*Таблица810[[#This Row],[ЛУКОЙЛ]]/E$8)</f>
        <v>284</v>
      </c>
      <c r="W877" s="31">
        <f>INT($U$1*Таблица810[[#This Row],[Сбербанк]]/F$8)</f>
        <v>9439</v>
      </c>
      <c r="AA877" cm="1">
        <f t="array" ref="AA877">MMULT($S877:$W877,AA$2:AA$6)/MMULT($S877:$W877,Z$2:Z$6)-1</f>
        <v>1.4273595436801179E-2</v>
      </c>
      <c r="AB877" cm="1">
        <f t="array" ref="AB877">MMULT($S877:$W877,AB$2:AB$6)/MMULT($S877:$W877,AA$2:AA$6)-1</f>
        <v>-6.1483747374313502E-4</v>
      </c>
      <c r="AC877" cm="1">
        <f t="array" ref="AC877">MMULT($S877:$W877,AC$2:AC$6)/MMULT($S877:$W877,AB$2:AB$6)-1</f>
        <v>0</v>
      </c>
      <c r="AD877" cm="1">
        <f t="array" ref="AD877">MMULT($S877:$W877,AD$2:AD$6)/MMULT($S877:$W877,AC$2:AC$6)-1</f>
        <v>3.9083491474172893E-2</v>
      </c>
      <c r="AE877" cm="1">
        <f t="array" ref="AE877">MMULT($S877:$W877,AE$2:AE$6)/MMULT($S877:$W877,AD$2:AD$6)-1</f>
        <v>0</v>
      </c>
      <c r="AF877" cm="1">
        <f t="array" ref="AF877">MMULT($S877:$W877,AF$2:AF$6)/MMULT($S877:$W877,AE$2:AE$6)-1</f>
        <v>0</v>
      </c>
      <c r="AG877" cm="1">
        <f t="array" ref="AG877">MMULT($S877:$W877,AG$2:AG$6)/MMULT($S877:$W877,AF$2:AF$6)-1</f>
        <v>9.1284308022567817E-3</v>
      </c>
      <c r="AH877" cm="1">
        <f t="array" ref="AH877">MMULT($S877:$W877,AH$2:AH$6)/MMULT($S877:$W877,AG$2:AG$6)-1</f>
        <v>3.6725832643289547E-3</v>
      </c>
      <c r="AI877" cm="1">
        <f t="array" ref="AI877">MMULT($S877:$W877,AI$2:AI$6)/MMULT($S877:$W877,AH$2:AH$6)-1</f>
        <v>-8.4318301796741935E-3</v>
      </c>
      <c r="AJ877" cm="1">
        <f t="array" ref="AJ877">MMULT($S877:$W877,AJ$2:AJ$6)/MMULT($S877:$W877,AI$2:AI$6)-1</f>
        <v>9.8017759285973227E-3</v>
      </c>
      <c r="AK877" cm="1">
        <f t="array" ref="AK877">MMULT($S877:$W877,AK$2:AK$6)/MMULT($S877:$W877,AJ$2:AJ$6)-1</f>
        <v>-1.6303342885694794E-2</v>
      </c>
      <c r="AL877" cm="1">
        <f t="array" ref="AL877">MMULT($S877:$W877,AL$2:AL$6)/MMULT($S877:$W877,AK$2:AK$6)-1</f>
        <v>0</v>
      </c>
      <c r="AM877" cm="1">
        <f t="array" ref="AM877">MMULT($S877:$W877,AM$2:AM$6)/MMULT($S877:$W877,AL$2:AL$6)-1</f>
        <v>0</v>
      </c>
      <c r="AN877" cm="1">
        <f t="array" ref="AN877">MMULT($S877:$W877,AN$2:AN$6)/MMULT($S877:$W877,AM$2:AM$6)-1</f>
        <v>4.1987009842134881E-3</v>
      </c>
      <c r="AO877" cm="1">
        <f t="array" ref="AO877">MMULT($S877:$W877,AO$2:AO$6)/MMULT($S877:$W877,AN$2:AN$6)-1</f>
        <v>-3.7407485469032054E-3</v>
      </c>
      <c r="AP877" cm="1">
        <f t="array" ref="AP877">MMULT($S877:$W877,AP$2:AP$6)/MMULT($S877:$W877,AO$2:AO$6)-1</f>
        <v>5.6330040656229485E-3</v>
      </c>
      <c r="AQ877" cm="1">
        <f t="array" ref="AQ877">MMULT($S877:$W877,AQ$2:AQ$6)/MMULT($S877:$W877,AP$2:AP$6)-1</f>
        <v>-1.9393469751305847E-2</v>
      </c>
      <c r="AR877" cm="1">
        <f t="array" ref="AR877">MMULT($S877:$W877,AR$2:AR$6)/MMULT($S877:$W877,AQ$2:AQ$6)-1</f>
        <v>-1.2177625642606826E-2</v>
      </c>
      <c r="AS877" cm="1">
        <f t="array" ref="AS877">MMULT($S877:$W877,AS$2:AS$6)/MMULT($S877:$W877,AR$2:AR$6)-1</f>
        <v>0</v>
      </c>
      <c r="AT877" cm="1">
        <f t="array" ref="AT877">MMULT($S877:$W877,AT$2:AT$6)/MMULT($S877:$W877,AS$2:AS$6)-1</f>
        <v>0</v>
      </c>
      <c r="AU877" cm="1">
        <f t="array" ref="AU877">MMULT($S877:$W877,AU$2:AU$6)/MMULT($S877:$W877,AT$2:AT$6)-1</f>
        <v>-1.6197606123455888E-3</v>
      </c>
      <c r="AV877" cm="1">
        <f t="array" ref="AV877">MMULT($S877:$W877,AV$2:AV$6)/MMULT($S877:$W877,AU$2:AU$6)-1</f>
        <v>-1.609114198403927E-3</v>
      </c>
      <c r="AW877" cm="1">
        <f t="array" ref="AW877">MMULT($S877:$W877,AW$2:AW$6)/MMULT($S877:$W877,AV$2:AV$6)-1</f>
        <v>-1.4064230411238277E-2</v>
      </c>
      <c r="AX877" cm="1">
        <f t="array" ref="AX877">MMULT($S877:$W877,AX$2:AX$6)/MMULT($S877:$W877,AW$2:AW$6)-1</f>
        <v>6.945950368197451E-3</v>
      </c>
      <c r="AY877" cm="1">
        <f t="array" ref="AY877">MMULT($S877:$W877,AY$2:AY$6)/MMULT($S877:$W877,AX$2:AX$6)-1</f>
        <v>-2.6516565287853733E-2</v>
      </c>
      <c r="AZ877" cm="1">
        <f t="array" ref="AZ877">MMULT($S877:$W877,AZ$2:AZ$6)/MMULT($S877:$W877,AY$2:AY$6)-1</f>
        <v>0</v>
      </c>
      <c r="BA877" cm="1">
        <f t="array" ref="BA877">MMULT($S877:$W877,BA$2:BA$6)/MMULT($S877:$W877,AZ$2:AZ$6)-1</f>
        <v>0</v>
      </c>
      <c r="BB877" cm="1">
        <f t="array" ref="BB877">MMULT($S877:$W877,BB$2:BB$6)/MMULT($S877:$W877,BA$2:BA$6)-1</f>
        <v>1.2546287035866355E-2</v>
      </c>
      <c r="BC877" cm="1">
        <f t="array" ref="BC877">MMULT($S877:$W877,BC$2:BC$6)/MMULT($S877:$W877,BB$2:BB$6)-1</f>
        <v>1.1983267487265525E-3</v>
      </c>
      <c r="BD877" cm="1">
        <f t="array" ref="BD877">MMULT($S877:$W877,BD$2:BD$6)/MMULT($S877:$W877,BC$2:BC$6)-1</f>
        <v>1.0583618180022958E-2</v>
      </c>
      <c r="BE877" cm="1">
        <f t="array" ref="BE877">MMULT($S877:$W877,BE$2:BE$6)/MMULT($S877:$W877,BD$2:BD$6)-1</f>
        <v>1.4447300478346747E-2</v>
      </c>
      <c r="BF877" cm="1">
        <f t="array" ref="BF877">MMULT($S877:$W877,BF$2:BF$6)/MMULT($S877:$W877,BE$2:BE$6)-1</f>
        <v>4.0964983285394219E-3</v>
      </c>
      <c r="BG877" cm="1">
        <f t="array" ref="BG877">MMULT($S877:$W877,BG$2:BG$6)/MMULT($S877:$W877,BF$2:BF$6)-1</f>
        <v>0</v>
      </c>
      <c r="BH877" cm="1">
        <f t="array" ref="BH877">MMULT($S877:$W877,BH$2:BH$6)/MMULT($S877:$W877,BG$2:BG$6)-1</f>
        <v>0</v>
      </c>
      <c r="BI877" cm="1">
        <f t="array" ref="BI877">MMULT($S877:$W877,BI$2:BI$6)/MMULT($S877:$W877,BH$2:BH$6)-1</f>
        <v>1.4591613823117244E-2</v>
      </c>
      <c r="BJ877" cm="1">
        <f t="array" ref="BJ877">MMULT($S877:$W877,BJ$2:BJ$6)/MMULT($S877:$W877,BI$2:BI$6)-1</f>
        <v>-1.1137414374141841E-2</v>
      </c>
      <c r="BK877" cm="1">
        <f t="array" ref="BK877">MMULT($S877:$W877,BK$2:BK$6)/MMULT($S877:$W877,BJ$2:BJ$6)-1</f>
        <v>-1.4935892168691289E-2</v>
      </c>
      <c r="BL877" cm="1">
        <f t="array" ref="BL877">MMULT($S877:$W877,BL$2:BL$6)/MMULT($S877:$W877,BK$2:BK$6)-1</f>
        <v>-2.698865079035051E-3</v>
      </c>
      <c r="BM877" cm="1">
        <f t="array" ref="BM877">MMULT($S877:$W877,BM$2:BM$6)/MMULT($S877:$W877,BL$2:BL$6)-1</f>
        <v>1.2492520113748462E-2</v>
      </c>
      <c r="BN877" cm="1">
        <f t="array" ref="BN877">MMULT($S877:$W877,BN$2:BN$6)/MMULT($S877:$W877,BM$2:BM$6)-1</f>
        <v>0</v>
      </c>
      <c r="BO877" cm="1">
        <f t="array" ref="BO877">MMULT($S877:$W877,BO$2:BO$6)/MMULT($S877:$W877,BN$2:BN$6)-1</f>
        <v>0</v>
      </c>
      <c r="BP877" cm="1">
        <f t="array" ref="BP877">MMULT($S877:$W877,BP$2:BP$6)/MMULT($S877:$W877,BO$2:BO$6)-1</f>
        <v>1.8334973378080432E-2</v>
      </c>
      <c r="BQ877" cm="1">
        <f t="array" ref="BQ877">MMULT($S877:$W877,BQ$2:BQ$6)/MMULT($S877:$W877,BP$2:BP$6)-1</f>
        <v>1.4454580673166628E-3</v>
      </c>
      <c r="BR877" cm="1">
        <f t="array" ref="BR877">MMULT($S877:$W877,BR$2:BR$6)/MMULT($S877:$W877,BQ$2:BQ$6)-1</f>
        <v>-6.4886215745375564E-3</v>
      </c>
      <c r="BS877" cm="1">
        <f t="array" ref="BS877">MMULT($S877:$W877,BS$2:BS$6)/MMULT($S877:$W877,BR$2:BR$6)-1</f>
        <v>-1.3777846185065834E-2</v>
      </c>
      <c r="BT877" cm="1">
        <f t="array" ref="BT877">MMULT($S877:$W877,BT$2:BT$6)/MMULT($S877:$W877,BS$2:BS$6)-1</f>
        <v>1.4676844563297653E-2</v>
      </c>
      <c r="BU877" cm="1">
        <f t="array" ref="BU877">MMULT($S877:$W877,BU$2:BU$6)/MMULT($S877:$W877,BT$2:BT$6)-1</f>
        <v>-6.3025030402241722E-3</v>
      </c>
      <c r="BV877" cm="1">
        <f t="array" ref="BV877">MMULT($S877:$W877,BV$2:BV$6)/MMULT($S877:$W877,BU$2:BU$6)-1</f>
        <v>0</v>
      </c>
      <c r="BW877" cm="1">
        <f t="array" ref="BW877">MMULT($S877:$W877,BW$2:BW$6)/MMULT($S877:$W877,BV$2:BV$6)-1</f>
        <v>2.4833192628774814E-3</v>
      </c>
      <c r="BX877" cm="1">
        <f t="array" ref="BX877">MMULT($S877:$W877,BX$2:BX$6)/MMULT($S877:$W877,BW$2:BW$6)-1</f>
        <v>0</v>
      </c>
      <c r="BY877" cm="1">
        <f t="array" ref="BY877">MMULT($S877:$W877,BY$2:BY$6)/MMULT($S877:$W877,BX$2:BX$6)-1</f>
        <v>-9.2820910499649134E-3</v>
      </c>
      <c r="BZ877" cm="1">
        <f t="array" ref="BZ877">MMULT($S877:$W877,BZ$2:BZ$6)/MMULT($S877:$W877,BY$2:BY$6)-1</f>
        <v>-1.3654974608153903E-2</v>
      </c>
      <c r="CA877" cm="1">
        <f t="array" ref="CA877">MMULT($S877:$W877,CA$2:CA$6)/MMULT($S877:$W877,BZ$2:BZ$6)-1</f>
        <v>-8.7023829773522632E-3</v>
      </c>
      <c r="CB877" cm="1">
        <f t="array" ref="CB877">MMULT($S877:$W877,CB$2:CB$6)/MMULT($S877:$W877,CA$2:CA$6)-1</f>
        <v>0</v>
      </c>
      <c r="CC877" cm="1">
        <f t="array" ref="CC877">MMULT($S877:$W877,CC$2:CC$6)/MMULT($S877:$W877,CB$2:CB$6)-1</f>
        <v>0</v>
      </c>
      <c r="CD877" cm="1">
        <f t="array" ref="CD877">MMULT($S877:$W877,CD$2:CD$6)/MMULT($S877:$W877,CC$2:CC$6)-1</f>
        <v>1.4652128175038248E-2</v>
      </c>
      <c r="CE877" cm="1">
        <f t="array" ref="CE877">MMULT($S877:$W877,CE$2:CE$6)/MMULT($S877:$W877,CD$2:CD$6)-1</f>
        <v>7.7211317776970656E-3</v>
      </c>
      <c r="CF877" cm="1">
        <f t="array" ref="CF877">MMULT($S877:$W877,CF$2:CF$6)/MMULT($S877:$W877,CE$2:CE$6)-1</f>
        <v>-3.8532189579104648E-3</v>
      </c>
      <c r="CG877" cm="1">
        <f t="array" ref="CG877">MMULT($S877:$W877,CG$2:CG$6)/MMULT($S877:$W877,CF$2:CF$6)-1</f>
        <v>-9.8376113988570824E-3</v>
      </c>
      <c r="CH877" cm="1">
        <f t="array" ref="CH877">MMULT($S877:$W877,CH$2:CH$6)/MMULT($S877:$W877,CG$2:CG$6)-1</f>
        <v>2.3002829433071081E-2</v>
      </c>
      <c r="CI877" cm="1">
        <f t="array" ref="CI877">MMULT($S877:$W877,CI$2:CI$6)/MMULT($S877:$W877,CH$2:CH$6)-1</f>
        <v>0</v>
      </c>
      <c r="CJ877" cm="1">
        <f t="array" ref="CJ877">MMULT($S877:$W877,CJ$2:CJ$6)/MMULT($S877:$W877,CI$2:CI$6)-1</f>
        <v>0</v>
      </c>
      <c r="CK877" cm="1">
        <f t="array" ref="CK877">MMULT($S877:$W877,CK$2:CK$6)/MMULT($S877:$W877,CJ$2:CJ$6)-1</f>
        <v>0</v>
      </c>
      <c r="CL877" cm="1">
        <f t="array" ref="CL877">MMULT($S877:$W877,CL$2:CL$6)/MMULT($S877:$W877,CK$2:CK$6)-1</f>
        <v>2.0025448849979366E-2</v>
      </c>
      <c r="CM877" cm="1">
        <f t="array" ref="CM877">MMULT($S877:$W877,CM$2:CM$6)/MMULT($S877:$W877,CL$2:CL$6)-1</f>
        <v>-6.996379603827596E-3</v>
      </c>
      <c r="CN877" cm="1">
        <f t="array" ref="CN877">MMULT($S877:$W877,CN$2:CN$6)/MMULT($S877:$W877,CM$2:CM$6)-1</f>
        <v>1.1559104338252579E-2</v>
      </c>
      <c r="CO877" cm="1">
        <f t="array" ref="CO877">MMULT($S877:$W877,CO$2:CO$6)/MMULT($S877:$W877,CN$2:CN$6)-1</f>
        <v>2.53351180520478E-3</v>
      </c>
      <c r="CP877" cm="1">
        <f t="array" ref="CP877">MMULT($S877:$W877,CP$2:CP$6)/MMULT($S877:$W877,CO$2:CO$6)-1</f>
        <v>0</v>
      </c>
      <c r="CQ877" cm="1">
        <f t="array" ref="CQ877">MMULT($S877:$W877,CQ$2:CQ$6)/MMULT($S877:$W877,CP$2:CP$6)-1</f>
        <v>0</v>
      </c>
      <c r="CR877" cm="1">
        <f t="array" ref="CR877">MMULT($S877:$W877,CR$2:CR$6)/MMULT($S877:$W877,CQ$2:CQ$6)-1</f>
        <v>1.9166920443257407E-2</v>
      </c>
      <c r="CS877" cm="1">
        <f t="array" ref="CS877">MMULT($S877:$W877,CS$2:CS$6)/MMULT($S877:$W877,CR$2:CR$6)-1</f>
        <v>-1.242090783841221E-2</v>
      </c>
      <c r="CT877" cm="1">
        <f t="array" ref="CT877">MMULT($S877:$W877,CT$2:CT$6)/MMULT($S877:$W877,CS$2:CS$6)-1</f>
        <v>-1.6328291267018624E-2</v>
      </c>
      <c r="CU877" cm="1">
        <f t="array" ref="CU877">MMULT($S877:$W877,CU$2:CU$6)/MMULT($S877:$W877,CT$2:CT$6)-1</f>
        <v>-2.1773314395234666E-2</v>
      </c>
      <c r="CV877" cm="1">
        <f t="array" ref="CV877">MMULT($S877:$W877,CV$2:CV$6)/MMULT($S877:$W877,CU$2:CU$6)-1</f>
        <v>8.9040174979659881E-3</v>
      </c>
      <c r="CW877" cm="1">
        <f t="array" ref="CW877">MMULT($S877:$W877,CW$2:CW$6)/MMULT($S877:$W877,CV$2:CV$6)-1</f>
        <v>0</v>
      </c>
      <c r="CX877" cm="1">
        <f t="array" ref="CX877">MMULT($S877:$W877,CX$2:CX$6)/MMULT($S877:$W877,CW$2:CW$6)-1</f>
        <v>0</v>
      </c>
      <c r="CY877" cm="1">
        <f t="array" ref="CY877">MMULT($S877:$W877,CY$2:CY$6)/MMULT($S877:$W877,CX$2:CX$6)-1</f>
        <v>-1.5837140228787128E-3</v>
      </c>
      <c r="CZ877" cm="1">
        <f t="array" ref="CZ877">MMULT($S877:$W877,CZ$2:CZ$6)/MMULT($S877:$W877,CY$2:CY$6)-1</f>
        <v>-1.6416493216286021E-2</v>
      </c>
      <c r="DA877" cm="1">
        <f t="array" ref="DA877">MMULT($S877:$W877,DA$2:DA$6)/MMULT($S877:$W877,CZ$2:CZ$6)-1</f>
        <v>2.3073566799554079E-3</v>
      </c>
      <c r="DB877" cm="1">
        <f t="array" ref="DB877">MMULT($S877:$W877,DB$2:DB$6)/MMULT($S877:$W877,DA$2:DA$6)-1</f>
        <v>3.164630786600009E-3</v>
      </c>
      <c r="DC877" cm="1">
        <f t="array" ref="DC877">MMULT($S877:$W877,DC$2:DC$6)/MMULT($S877:$W877,DB$2:DB$6)-1</f>
        <v>1.9475572492730686E-2</v>
      </c>
      <c r="DD877" cm="1">
        <f t="array" ref="DD877">MMULT($S877:$W877,DD$2:DD$6)/MMULT($S877:$W877,DC$2:DC$6)-1</f>
        <v>0</v>
      </c>
      <c r="DE877" cm="1">
        <f t="array" ref="DE877">MMULT($S877:$W877,DE$2:DE$6)/MMULT($S877:$W877,DD$2:DD$6)-1</f>
        <v>0</v>
      </c>
      <c r="DF877" cm="1">
        <f t="array" ref="DF877">MMULT($S877:$W877,DF$2:DF$6)/MMULT($S877:$W877,DE$2:DE$6)-1</f>
        <v>6.1079992681398743E-3</v>
      </c>
      <c r="DG877" cm="1">
        <f t="array" ref="DG877">MMULT($S877:$W877,DG$2:DG$6)/MMULT($S877:$W877,DF$2:DF$6)-1</f>
        <v>-7.6797000156849649E-3</v>
      </c>
      <c r="DH877" cm="1">
        <f t="array" ref="DH877">MMULT($S877:$W877,DH$2:DH$6)/MMULT($S877:$W877,DG$2:DG$6)-1</f>
        <v>2.5144625938104959E-3</v>
      </c>
      <c r="DI877" cm="1">
        <f t="array" ref="DI877">MMULT($S877:$W877,DI$2:DI$6)/MMULT($S877:$W877,DH$2:DH$6)-1</f>
        <v>-1.4118446804614049E-3</v>
      </c>
      <c r="DJ877" cm="1">
        <f t="array" ref="DJ877">MMULT($S877:$W877,DJ$2:DJ$6)/MMULT($S877:$W877,DI$2:DI$6)-1</f>
        <v>4.3531433837631361E-3</v>
      </c>
      <c r="DK877" cm="1">
        <f t="array" ref="DK877">MMULT($S877:$W877,DK$2:DK$6)/MMULT($S877:$W877,DJ$2:DJ$6)-1</f>
        <v>0</v>
      </c>
      <c r="DL877" cm="1">
        <f t="array" ref="DL877">MMULT($S877:$W877,DL$2:DL$6)/MMULT($S877:$W877,DK$2:DK$6)-1</f>
        <v>0</v>
      </c>
      <c r="DM877" cm="1">
        <f t="array" ref="DM877">MMULT($S877:$W877,DM$2:DM$6)/MMULT($S877:$W877,DL$2:DL$6)-1</f>
        <v>-1.1181745032264101E-2</v>
      </c>
      <c r="DN877" cm="1">
        <f t="array" ref="DN877">MMULT($S877:$W877,DN$2:DN$6)/MMULT($S877:$W877,DM$2:DM$6)-1</f>
        <v>-1.5849697490975423E-2</v>
      </c>
      <c r="DO877" cm="1">
        <f t="array" ref="DO877">MMULT($S877:$W877,DO$2:DO$6)/MMULT($S877:$W877,DN$2:DN$6)-1</f>
        <v>9.1985420068783075E-3</v>
      </c>
      <c r="DP877" cm="1">
        <f t="array" ref="DP877">MMULT($S877:$W877,DP$2:DP$6)/MMULT($S877:$W877,DO$2:DO$6)-1</f>
        <v>1.4990401744032766E-3</v>
      </c>
      <c r="DQ877" cm="1">
        <f t="array" ref="DQ877">MMULT($S877:$W877,DQ$2:DQ$6)/MMULT($S877:$W877,DP$2:DP$6)-1</f>
        <v>-6.4151028608094851E-3</v>
      </c>
      <c r="DR877" cm="1">
        <f t="array" ref="DR877">MMULT($S877:$W877,DR$2:DR$6)/MMULT($S877:$W877,DQ$2:DQ$6)-1</f>
        <v>0</v>
      </c>
      <c r="DS877" cm="1">
        <f t="array" ref="DS877">MMULT($S877:$W877,DS$2:DS$6)/MMULT($S877:$W877,DR$2:DR$6)-1</f>
        <v>0</v>
      </c>
      <c r="DT877" cm="1">
        <f t="array" ref="DT877">MMULT($S877:$W877,DT$2:DT$6)/MMULT($S877:$W877,DS$2:DS$6)-1</f>
        <v>9.5519250164992631E-3</v>
      </c>
      <c r="DU877" cm="1">
        <f t="array" ref="DU877">MMULT($S877:$W877,DU$2:DU$6)/MMULT($S877:$W877,DT$2:DT$6)-1</f>
        <v>1.0991244433044223E-2</v>
      </c>
      <c r="DV877" cm="1">
        <f t="array" ref="DV877">MMULT($S877:$W877,DV$2:DV$6)/MMULT($S877:$W877,DU$2:DU$6)-1</f>
        <v>9.0264876883456857E-3</v>
      </c>
      <c r="DW877" cm="1">
        <f t="array" ref="DW877">MMULT($S877:$W877,DW$2:DW$6)/MMULT($S877:$W877,DV$2:DV$6)-1</f>
        <v>-5.4746705504981064E-3</v>
      </c>
      <c r="DX877" cm="1">
        <f t="array" ref="DX877">MMULT($S877:$W877,DX$2:DX$6)/MMULT($S877:$W877,DW$2:DW$6)-1</f>
        <v>9.0212170521681845E-3</v>
      </c>
      <c r="DY877" cm="1">
        <f t="array" ref="DY877">MMULT($S877:$W877,DY$2:DY$6)/MMULT($S877:$W877,DX$2:DX$6)-1</f>
        <v>0</v>
      </c>
      <c r="DZ877" cm="1">
        <f t="array" ref="DZ877">MMULT($S877:$W877,DZ$2:DZ$6)/MMULT($S877:$W877,DY$2:DY$6)-1</f>
        <v>0</v>
      </c>
      <c r="EA877" cm="1">
        <f t="array" ref="EA877">MMULT($S877:$W877,EA$2:EA$6)/MMULT($S877:$W877,DZ$2:DZ$6)-1</f>
        <v>-1.0848870091533458E-2</v>
      </c>
      <c r="EB877" cm="1">
        <f t="array" ref="EB877">MMULT($S877:$W877,EB$2:EB$6)/MMULT($S877:$W877,EA$2:EA$6)-1</f>
        <v>-7.3546816302214602E-3</v>
      </c>
      <c r="EC877" cm="1">
        <f t="array" ref="EC877">MMULT($S877:$W877,EC$2:EC$6)/MMULT($S877:$W877,EB$2:EB$6)-1</f>
        <v>2.4715426436856536E-3</v>
      </c>
      <c r="ED877" cm="1">
        <f t="array" ref="ED877">MMULT($S877:$W877,ED$2:ED$6)/MMULT($S877:$W877,EC$2:EC$6)-1</f>
        <v>8.1574139516891186E-3</v>
      </c>
      <c r="EE877" cm="1">
        <f t="array" ref="EE877">MMULT($S877:$W877,EE$2:EE$6)/MMULT($S877:$W877,ED$2:ED$6)-1</f>
        <v>4.1257722334111513E-3</v>
      </c>
      <c r="EF877" cm="1">
        <f t="array" ref="EF877">MMULT($S877:$W877,EF$2:EF$6)/MMULT($S877:$W877,EE$2:EE$6)-1</f>
        <v>0</v>
      </c>
      <c r="EG877" cm="1">
        <f t="array" ref="EG877">MMULT($S877:$W877,EG$2:EG$6)/MMULT($S877:$W877,EF$2:EF$6)-1</f>
        <v>0</v>
      </c>
      <c r="EH877" cm="1">
        <f t="array" ref="EH877">MMULT($S877:$W877,EH$2:EH$6)/MMULT($S877:$W877,EG$2:EG$6)-1</f>
        <v>6.764187176109937E-3</v>
      </c>
      <c r="EI877" cm="1">
        <f t="array" ref="EI877">MMULT($S877:$W877,EI$2:EI$6)/MMULT($S877:$W877,EH$2:EH$6)-1</f>
        <v>2.0660427412082516E-3</v>
      </c>
      <c r="EJ877" cm="1">
        <f t="array" ref="EJ877">MMULT($S877:$W877,EJ$2:EJ$6)/MMULT($S877:$W877,EI$2:EI$6)-1</f>
        <v>-3.053180651321763E-3</v>
      </c>
      <c r="EK877" cm="1">
        <f t="array" ref="EK877">MMULT($S877:$W877,EK$2:EK$6)/MMULT($S877:$W877,EJ$2:EJ$6)-1</f>
        <v>-3.9188601975497228E-3</v>
      </c>
      <c r="EL877" cm="1">
        <f t="array" ref="EL877">MMULT($S877:$W877,EL$2:EL$6)/MMULT($S877:$W877,EK$2:EK$6)-1</f>
        <v>-5.2536706027744851E-3</v>
      </c>
      <c r="EM877" cm="1">
        <f t="array" ref="EM877">MMULT($S877:$W877,EM$2:EM$6)/MMULT($S877:$W877,EL$2:EL$6)-1</f>
        <v>0</v>
      </c>
      <c r="EN877" cm="1">
        <f t="array" ref="EN877">MMULT($S877:$W877,EN$2:EN$6)/MMULT($S877:$W877,EM$2:EM$6)-1</f>
        <v>0</v>
      </c>
      <c r="EO877" cm="1">
        <f t="array" ref="EO877">MMULT($S877:$W877,EO$2:EO$6)/MMULT($S877:$W877,EN$2:EN$6)-1</f>
        <v>0</v>
      </c>
      <c r="EP877" cm="1">
        <f t="array" ref="EP877">MMULT($S877:$W877,EP$2:EP$6)/MMULT($S877:$W877,EO$2:EO$6)-1</f>
        <v>1.7258277710033187E-2</v>
      </c>
      <c r="EQ877" cm="1">
        <f t="array" ref="EQ877">MMULT($S877:$W877,EQ$2:EQ$6)/MMULT($S877:$W877,EP$2:EP$6)-1</f>
        <v>1.2371847527707924E-2</v>
      </c>
      <c r="ER877" cm="1">
        <f t="array" ref="ER877">MMULT($S877:$W877,ER$2:ER$6)/MMULT($S877:$W877,EQ$2:EQ$6)-1</f>
        <v>1.4848307026894991E-2</v>
      </c>
      <c r="ES877" cm="1">
        <f t="array" ref="ES877">MMULT($S877:$W877,ES$2:ES$6)/MMULT($S877:$W877,ER$2:ER$6)-1</f>
        <v>2.5162739607966778E-3</v>
      </c>
      <c r="ET877" cm="1">
        <f t="array" ref="ET877">MMULT($S877:$W877,ET$2:ET$6)/MMULT($S877:$W877,ES$2:ES$6)-1</f>
        <v>0</v>
      </c>
      <c r="EU877" cm="1">
        <f t="array" ref="EU877">MMULT($S877:$W877,EU$2:EU$6)/MMULT($S877:$W877,ET$2:ET$6)-1</f>
        <v>0</v>
      </c>
      <c r="EV877" cm="1">
        <f t="array" ref="EV877">MMULT($S877:$W877,EV$2:EV$6)/MMULT($S877:$W877,EU$2:EU$6)-1</f>
        <v>5.3764789345396302E-3</v>
      </c>
      <c r="EW877" cm="1">
        <f t="array" ref="EW877">MMULT($S877:$W877,EW$2:EW$6)/MMULT($S877:$W877,EV$2:EV$6)-1</f>
        <v>-1.2166925885644608E-2</v>
      </c>
      <c r="EX877" cm="1">
        <f t="array" ref="EX877">MMULT($S877:$W877,EX$2:EX$6)/MMULT($S877:$W877,EW$2:EW$6)-1</f>
        <v>-4.0661630025831119E-3</v>
      </c>
      <c r="EY877" cm="1">
        <f t="array" ref="EY877">MMULT($S877:$W877,EY$2:EY$6)/MMULT($S877:$W877,EX$2:EX$6)-1</f>
        <v>1.0930688167496871E-2</v>
      </c>
      <c r="EZ877" cm="1">
        <f t="array" ref="EZ877">MMULT($S877:$W877,EZ$2:EZ$6)/MMULT($S877:$W877,EY$2:EY$6)-1</f>
        <v>2.6198676210125171E-3</v>
      </c>
      <c r="FA877" cm="1">
        <f t="array" ref="FA877">MMULT($S877:$W877,FA$2:FA$6)/MMULT($S877:$W877,EZ$2:EZ$6)-1</f>
        <v>0</v>
      </c>
      <c r="FB877" cm="1">
        <f t="array" ref="FB877">MMULT($S877:$W877,FB$2:FB$6)/MMULT($S877:$W877,FA$2:FA$6)-1</f>
        <v>0</v>
      </c>
      <c r="FC877" cm="1">
        <f t="array" ref="FC877">MMULT($S877:$W877,FC$2:FC$6)/MMULT($S877:$W877,FB$2:FB$6)-1</f>
        <v>1.2198814572941918E-2</v>
      </c>
      <c r="FD877" cm="1">
        <f t="array" ref="FD877">MMULT($S877:$W877,FD$2:FD$6)/MMULT($S877:$W877,FC$2:FC$6)-1</f>
        <v>1.6250617265288536E-2</v>
      </c>
      <c r="FE877" cm="1">
        <f t="array" ref="FE877">MMULT($S877:$W877,FE$2:FE$6)/MMULT($S877:$W877,FD$2:FD$6)-1</f>
        <v>-2.1156529839128857E-2</v>
      </c>
      <c r="FF877" cm="1">
        <f t="array" ref="FF877">MMULT($S877:$W877,FF$2:FF$6)/MMULT($S877:$W877,FE$2:FE$6)-1</f>
        <v>-4.7122096992384677E-3</v>
      </c>
      <c r="FG877" cm="1">
        <f t="array" ref="FG877">MMULT($S877:$W877,FG$2:FG$6)/MMULT($S877:$W877,FF$2:FF$6)-1</f>
        <v>6.0536576814882448E-3</v>
      </c>
      <c r="FH877" cm="1">
        <f t="array" ref="FH877">MMULT($S877:$W877,FH$2:FH$6)/MMULT($S877:$W877,FG$2:FG$6)-1</f>
        <v>0</v>
      </c>
      <c r="FI877" cm="1">
        <f t="array" ref="FI877">MMULT($S877:$W877,FI$2:FI$6)/MMULT($S877:$W877,FH$2:FH$6)-1</f>
        <v>0</v>
      </c>
      <c r="FJ877" cm="1">
        <f t="array" ref="FJ877">MMULT($S877:$W877,FJ$2:FJ$6)/MMULT($S877:$W877,FI$2:FI$6)-1</f>
        <v>5.4585497596242316E-3</v>
      </c>
      <c r="FK877" cm="1">
        <f t="array" ref="FK877">MMULT($S877:$W877,FK$2:FK$6)/MMULT($S877:$W877,FJ$2:FJ$6)-1</f>
        <v>3.8748385597484614E-3</v>
      </c>
      <c r="FL877" cm="1">
        <f t="array" ref="FL877">MMULT($S877:$W877,FL$2:FL$6)/MMULT($S877:$W877,FK$2:FK$6)-1</f>
        <v>6.5401512115861316E-3</v>
      </c>
      <c r="FM877" cm="1">
        <f t="array" ref="FM877">MMULT($S877:$W877,FM$2:FM$6)/MMULT($S877:$W877,FL$2:FL$6)-1</f>
        <v>4.9058262978070033E-3</v>
      </c>
      <c r="FN877" cm="1">
        <f t="array" ref="FN877">MMULT($S877:$W877,FN$2:FN$6)/MMULT($S877:$W877,FM$2:FM$6)-1</f>
        <v>-6.691040883304078E-3</v>
      </c>
      <c r="FO877" cm="1">
        <f t="array" ref="FO877">MMULT($S877:$W877,FO$2:FO$6)/MMULT($S877:$W877,FN$2:FN$6)-1</f>
        <v>0</v>
      </c>
      <c r="FP877" cm="1">
        <f t="array" ref="FP877">MMULT($S877:$W877,FP$2:FP$6)/MMULT($S877:$W877,FO$2:FO$6)-1</f>
        <v>0</v>
      </c>
      <c r="FQ877" cm="1">
        <f t="array" ref="FQ877">MMULT($S877:$W877,FQ$2:FQ$6)/MMULT($S877:$W877,FP$2:FP$6)-1</f>
        <v>-2.1504701415775429E-3</v>
      </c>
      <c r="FR877" cm="1">
        <f t="array" ref="FR877">MMULT($S877:$W877,FR$2:FR$6)/MMULT($S877:$W877,FQ$2:FQ$6)-1</f>
        <v>1.3326061436108816E-2</v>
      </c>
      <c r="FS877" cm="1">
        <f t="array" ref="FS877">MMULT($S877:$W877,FS$2:FS$6)/MMULT($S877:$W877,FR$2:FR$6)-1</f>
        <v>1.7332527081605376E-2</v>
      </c>
      <c r="FT877" cm="1">
        <f t="array" ref="FT877">MMULT($S877:$W877,FT$2:FT$6)/MMULT($S877:$W877,FS$2:FS$6)-1</f>
        <v>1.9454569621513151E-4</v>
      </c>
      <c r="FU877" cm="1">
        <f t="array" ref="FU877">MMULT($S877:$W877,FU$2:FU$6)/MMULT($S877:$W877,FT$2:FT$6)-1</f>
        <v>1.1681053093057781E-3</v>
      </c>
      <c r="FV877" cm="1">
        <f t="array" ref="FV877">MMULT($S877:$W877,FV$2:FV$6)/MMULT($S877:$W877,FU$2:FU$6)-1</f>
        <v>0</v>
      </c>
      <c r="FW877" cm="1">
        <f t="array" ref="FW877">MMULT($S877:$W877,FW$2:FW$6)/MMULT($S877:$W877,FV$2:FV$6)-1</f>
        <v>0</v>
      </c>
      <c r="FX877" cm="1">
        <f t="array" ref="FX877">MMULT($S877:$W877,FX$2:FX$6)/MMULT($S877:$W877,FW$2:FW$6)-1</f>
        <v>5.5171543516836508E-3</v>
      </c>
      <c r="FY877" cm="1">
        <f t="array" ref="FY877">MMULT($S877:$W877,FY$2:FY$6)/MMULT($S877:$W877,FX$2:FX$6)-1</f>
        <v>-2.8035093110646558E-3</v>
      </c>
      <c r="FZ877" cm="1">
        <f t="array" ref="FZ877">MMULT($S877:$W877,FZ$2:FZ$6)/MMULT($S877:$W877,FY$2:FY$6)-1</f>
        <v>9.1927462245486868E-3</v>
      </c>
      <c r="GA877" cm="1">
        <f t="array" ref="GA877">MMULT($S877:$W877,GA$2:GA$6)/MMULT($S877:$W877,FZ$2:FZ$6)-1</f>
        <v>-2.1407853774402241E-3</v>
      </c>
      <c r="GB877" cm="1">
        <f t="array" ref="GB877">MMULT($S877:$W877,GB$2:GB$6)/MMULT($S877:$W877,GA$2:GA$6)-1</f>
        <v>-9.7989459631941944E-4</v>
      </c>
      <c r="GC877" cm="1">
        <f t="array" ref="GC877">MMULT($S877:$W877,GC$2:GC$6)/MMULT($S877:$W877,GB$2:GB$6)-1</f>
        <v>0</v>
      </c>
      <c r="GD877" cm="1">
        <f t="array" ref="GD877">MMULT($S877:$W877,GD$2:GD$6)/MMULT($S877:$W877,GC$2:GC$6)-1</f>
        <v>0</v>
      </c>
      <c r="GE877" cm="1">
        <f t="array" ref="GE877">MMULT($S877:$W877,GE$2:GE$6)/MMULT($S877:$W877,GD$2:GD$6)-1</f>
        <v>1.4535251615797051E-3</v>
      </c>
      <c r="GF877" cm="1">
        <f t="array" ref="GF877">MMULT($S877:$W877,GF$2:GF$6)/MMULT($S877:$W877,GE$2:GE$6)-1</f>
        <v>-1.3140696786283601E-2</v>
      </c>
      <c r="GG877" cm="1">
        <f t="array" ref="GG877">MMULT($S877:$W877,GG$2:GG$6)/MMULT($S877:$W877,GF$2:GF$6)-1</f>
        <v>-3.320644550417251E-3</v>
      </c>
      <c r="GH877" cm="1">
        <f t="array" ref="GH877">MMULT($S877:$W877,GH$2:GH$6)/MMULT($S877:$W877,GG$2:GG$6)-1</f>
        <v>1.0429450628741677E-3</v>
      </c>
      <c r="GI877" cm="1">
        <f t="array" ref="GI877">MMULT($S877:$W877,GI$2:GI$6)/MMULT($S877:$W877,GH$2:GH$6)-1</f>
        <v>-3.6320087331219719E-3</v>
      </c>
      <c r="GJ877" cm="1">
        <f t="array" ref="GJ877">MMULT($S877:$W877,GJ$2:GJ$6)/MMULT($S877:$W877,GI$2:GI$6)-1</f>
        <v>0</v>
      </c>
      <c r="GK877" cm="1">
        <f t="array" ref="GK877">MMULT($S877:$W877,GK$2:GK$6)/MMULT($S877:$W877,GJ$2:GJ$6)-1</f>
        <v>0</v>
      </c>
      <c r="GL877" cm="1">
        <f t="array" ref="GL877">MMULT($S877:$W877,GL$2:GL$6)/MMULT($S877:$W877,GK$2:GK$6)-1</f>
        <v>5.9654032734786089E-3</v>
      </c>
      <c r="GM877" cm="1">
        <f t="array" ref="GM877">MMULT($S877:$W877,GM$2:GM$6)/MMULT($S877:$W877,GL$2:GL$6)-1</f>
        <v>5.0621875621204016E-3</v>
      </c>
      <c r="GN877" cm="1">
        <f t="array" ref="GN877">MMULT($S877:$W877,GN$2:GN$6)/MMULT($S877:$W877,GM$2:GM$6)-1</f>
        <v>-2.818889797755908E-3</v>
      </c>
      <c r="GO877" cm="1">
        <f t="array" ref="GO877">MMULT($S877:$W877,GO$2:GO$6)/MMULT($S877:$W877,GN$2:GN$6)-1</f>
        <v>-4.7625977438352507E-3</v>
      </c>
      <c r="GP877" cm="1">
        <f t="array" ref="GP877">MMULT($S877:$W877,GP$2:GP$6)/MMULT($S877:$W877,GO$2:GO$6)-1</f>
        <v>6.6722723363108472E-3</v>
      </c>
      <c r="GQ877" cm="1">
        <f t="array" ref="GQ877">MMULT($S877:$W877,GQ$2:GQ$6)/MMULT($S877:$W877,GP$2:GP$6)-1</f>
        <v>0</v>
      </c>
      <c r="GR877" cm="1">
        <f t="array" ref="GR877">MMULT($S877:$W877,GR$2:GR$6)/MMULT($S877:$W877,GQ$2:GQ$6)-1</f>
        <v>0</v>
      </c>
      <c r="GS877" cm="1">
        <f t="array" ref="GS877">MMULT($S877:$W877,GS$2:GS$6)/MMULT($S877:$W877,GR$2:GR$6)-1</f>
        <v>-3.8691859922989069E-3</v>
      </c>
      <c r="GT877" cm="1">
        <f t="array" ref="GT877">MMULT($S877:$W877,GT$2:GT$6)/MMULT($S877:$W877,GS$2:GS$6)-1</f>
        <v>-8.5656499876962666E-3</v>
      </c>
      <c r="GU877" cm="1">
        <f t="array" ref="GU877">MMULT($S877:$W877,GU$2:GU$6)/MMULT($S877:$W877,GT$2:GT$6)-1</f>
        <v>9.7925523511672719E-3</v>
      </c>
      <c r="GV877" cm="1">
        <f t="array" ref="GV877">MMULT($S877:$W877,GV$2:GV$6)/MMULT($S877:$W877,GU$2:GU$6)-1</f>
        <v>9.137649873646847E-3</v>
      </c>
      <c r="GW877" s="49">
        <f t="shared" si="26"/>
        <v>9.493065398060986E-4</v>
      </c>
      <c r="GX877" s="50">
        <f t="shared" si="27"/>
        <v>8.9702513707797041E-3</v>
      </c>
    </row>
    <row r="878" spans="7:206" customFormat="1" x14ac:dyDescent="0.35">
      <c r="G878" s="23">
        <v>9.0121158482619715E-2</v>
      </c>
      <c r="H878">
        <v>0.12894070253608814</v>
      </c>
      <c r="I878">
        <v>0.77407147434919277</v>
      </c>
      <c r="J878">
        <v>0.91872920926541946</v>
      </c>
      <c r="K878">
        <v>0.6505935850093082</v>
      </c>
      <c r="L878">
        <f>SUM(Таблица8[[#This Row],[Аэрофлот]:[Сбербанк]])</f>
        <v>2.5624561296426283</v>
      </c>
      <c r="M878" s="30">
        <f>Таблица8[[#This Row],[Аэрофлот]]/$L878</f>
        <v>3.5169834691058076E-2</v>
      </c>
      <c r="N878" s="24">
        <f>Таблица8[[#This Row],[ГАЗПРОМ ао]]/$L878</f>
        <v>5.0319184412367206E-2</v>
      </c>
      <c r="O878" s="24">
        <f>Таблица8[[#This Row],[ГМКНорНик]]/$L878</f>
        <v>0.30208184460006671</v>
      </c>
      <c r="P878" s="24">
        <f>Таблица8[[#This Row],[ЛУКОЙЛ]]/$L878</f>
        <v>0.35853461007098281</v>
      </c>
      <c r="Q878" s="24">
        <f>Таблица8[[#This Row],[Сбербанк]]/$L878</f>
        <v>0.25389452622552522</v>
      </c>
      <c r="R878" s="24">
        <f>SUM(Таблица810[[#This Row],[Аэрофлот]:[Сбербанк]])</f>
        <v>1</v>
      </c>
      <c r="S878" s="30">
        <f>INT($U$1*Таблица810[[#This Row],[Аэрофлот]]/B$8)</f>
        <v>4880</v>
      </c>
      <c r="T878" s="24">
        <f>INT($U$1*Таблица810[[#This Row],[ГАЗПРОМ ао]]/C$8)</f>
        <v>2365</v>
      </c>
      <c r="U878" s="24">
        <f>INT($U$1*Таблица810[[#This Row],[ГМКНорНик]]/D$8)</f>
        <v>124</v>
      </c>
      <c r="V878" s="24">
        <f>INT($U$1*Таблица810[[#This Row],[ЛУКОЙЛ]]/E$8)</f>
        <v>687</v>
      </c>
      <c r="W878" s="31">
        <f>INT($U$1*Таблица810[[#This Row],[Сбербанк]]/F$8)</f>
        <v>9334</v>
      </c>
      <c r="AA878" cm="1">
        <f t="array" ref="AA878">MMULT($S878:$W878,AA$2:AA$6)/MMULT($S878:$W878,Z$2:Z$6)-1</f>
        <v>1.8474413709549831E-2</v>
      </c>
      <c r="AB878" cm="1">
        <f t="array" ref="AB878">MMULT($S878:$W878,AB$2:AB$6)/MMULT($S878:$W878,AA$2:AA$6)-1</f>
        <v>3.2612749557248133E-3</v>
      </c>
      <c r="AC878" cm="1">
        <f t="array" ref="AC878">MMULT($S878:$W878,AC$2:AC$6)/MMULT($S878:$W878,AB$2:AB$6)-1</f>
        <v>0</v>
      </c>
      <c r="AD878" cm="1">
        <f t="array" ref="AD878">MMULT($S878:$W878,AD$2:AD$6)/MMULT($S878:$W878,AC$2:AC$6)-1</f>
        <v>4.3244699918409069E-2</v>
      </c>
      <c r="AE878" cm="1">
        <f t="array" ref="AE878">MMULT($S878:$W878,AE$2:AE$6)/MMULT($S878:$W878,AD$2:AD$6)-1</f>
        <v>0</v>
      </c>
      <c r="AF878" cm="1">
        <f t="array" ref="AF878">MMULT($S878:$W878,AF$2:AF$6)/MMULT($S878:$W878,AE$2:AE$6)-1</f>
        <v>0</v>
      </c>
      <c r="AG878" cm="1">
        <f t="array" ref="AG878">MMULT($S878:$W878,AG$2:AG$6)/MMULT($S878:$W878,AF$2:AF$6)-1</f>
        <v>5.6096979260558122E-3</v>
      </c>
      <c r="AH878" cm="1">
        <f t="array" ref="AH878">MMULT($S878:$W878,AH$2:AH$6)/MMULT($S878:$W878,AG$2:AG$6)-1</f>
        <v>4.4267154834674027E-3</v>
      </c>
      <c r="AI878" cm="1">
        <f t="array" ref="AI878">MMULT($S878:$W878,AI$2:AI$6)/MMULT($S878:$W878,AH$2:AH$6)-1</f>
        <v>-3.4573466041601941E-3</v>
      </c>
      <c r="AJ878" cm="1">
        <f t="array" ref="AJ878">MMULT($S878:$W878,AJ$2:AJ$6)/MMULT($S878:$W878,AI$2:AI$6)-1</f>
        <v>1.8119765623439088E-2</v>
      </c>
      <c r="AK878" cm="1">
        <f t="array" ref="AK878">MMULT($S878:$W878,AK$2:AK$6)/MMULT($S878:$W878,AJ$2:AJ$6)-1</f>
        <v>-1.7924557518076645E-2</v>
      </c>
      <c r="AL878" cm="1">
        <f t="array" ref="AL878">MMULT($S878:$W878,AL$2:AL$6)/MMULT($S878:$W878,AK$2:AK$6)-1</f>
        <v>0</v>
      </c>
      <c r="AM878" cm="1">
        <f t="array" ref="AM878">MMULT($S878:$W878,AM$2:AM$6)/MMULT($S878:$W878,AL$2:AL$6)-1</f>
        <v>0</v>
      </c>
      <c r="AN878" cm="1">
        <f t="array" ref="AN878">MMULT($S878:$W878,AN$2:AN$6)/MMULT($S878:$W878,AM$2:AM$6)-1</f>
        <v>2.7283154197046411E-3</v>
      </c>
      <c r="AO878" cm="1">
        <f t="array" ref="AO878">MMULT($S878:$W878,AO$2:AO$6)/MMULT($S878:$W878,AN$2:AN$6)-1</f>
        <v>-1.1229455941295097E-3</v>
      </c>
      <c r="AP878" cm="1">
        <f t="array" ref="AP878">MMULT($S878:$W878,AP$2:AP$6)/MMULT($S878:$W878,AO$2:AO$6)-1</f>
        <v>8.2247582750141213E-3</v>
      </c>
      <c r="AQ878" cm="1">
        <f t="array" ref="AQ878">MMULT($S878:$W878,AQ$2:AQ$6)/MMULT($S878:$W878,AP$2:AP$6)-1</f>
        <v>-1.2782319751560189E-2</v>
      </c>
      <c r="AR878" cm="1">
        <f t="array" ref="AR878">MMULT($S878:$W878,AR$2:AR$6)/MMULT($S878:$W878,AQ$2:AQ$6)-1</f>
        <v>-1.2279295674970325E-2</v>
      </c>
      <c r="AS878" cm="1">
        <f t="array" ref="AS878">MMULT($S878:$W878,AS$2:AS$6)/MMULT($S878:$W878,AR$2:AR$6)-1</f>
        <v>0</v>
      </c>
      <c r="AT878" cm="1">
        <f t="array" ref="AT878">MMULT($S878:$W878,AT$2:AT$6)/MMULT($S878:$W878,AS$2:AS$6)-1</f>
        <v>0</v>
      </c>
      <c r="AU878" cm="1">
        <f t="array" ref="AU878">MMULT($S878:$W878,AU$2:AU$6)/MMULT($S878:$W878,AT$2:AT$6)-1</f>
        <v>-5.6548685380192198E-3</v>
      </c>
      <c r="AV878" cm="1">
        <f t="array" ref="AV878">MMULT($S878:$W878,AV$2:AV$6)/MMULT($S878:$W878,AU$2:AU$6)-1</f>
        <v>-7.3667726834428793E-3</v>
      </c>
      <c r="AW878" cm="1">
        <f t="array" ref="AW878">MMULT($S878:$W878,AW$2:AW$6)/MMULT($S878:$W878,AV$2:AV$6)-1</f>
        <v>-1.9693297132789556E-2</v>
      </c>
      <c r="AX878" cm="1">
        <f t="array" ref="AX878">MMULT($S878:$W878,AX$2:AX$6)/MMULT($S878:$W878,AW$2:AW$6)-1</f>
        <v>8.9465492170215377E-3</v>
      </c>
      <c r="AY878" cm="1">
        <f t="array" ref="AY878">MMULT($S878:$W878,AY$2:AY$6)/MMULT($S878:$W878,AX$2:AX$6)-1</f>
        <v>-3.2387256416472554E-2</v>
      </c>
      <c r="AZ878" cm="1">
        <f t="array" ref="AZ878">MMULT($S878:$W878,AZ$2:AZ$6)/MMULT($S878:$W878,AY$2:AY$6)-1</f>
        <v>0</v>
      </c>
      <c r="BA878" cm="1">
        <f t="array" ref="BA878">MMULT($S878:$W878,BA$2:BA$6)/MMULT($S878:$W878,AZ$2:AZ$6)-1</f>
        <v>0</v>
      </c>
      <c r="BB878" cm="1">
        <f t="array" ref="BB878">MMULT($S878:$W878,BB$2:BB$6)/MMULT($S878:$W878,BA$2:BA$6)-1</f>
        <v>1.4229973495948789E-2</v>
      </c>
      <c r="BC878" cm="1">
        <f t="array" ref="BC878">MMULT($S878:$W878,BC$2:BC$6)/MMULT($S878:$W878,BB$2:BB$6)-1</f>
        <v>5.5442410213026871E-3</v>
      </c>
      <c r="BD878" cm="1">
        <f t="array" ref="BD878">MMULT($S878:$W878,BD$2:BD$6)/MMULT($S878:$W878,BC$2:BC$6)-1</f>
        <v>1.0710199434804224E-2</v>
      </c>
      <c r="BE878" cm="1">
        <f t="array" ref="BE878">MMULT($S878:$W878,BE$2:BE$6)/MMULT($S878:$W878,BD$2:BD$6)-1</f>
        <v>2.1448761670945782E-2</v>
      </c>
      <c r="BF878" cm="1">
        <f t="array" ref="BF878">MMULT($S878:$W878,BF$2:BF$6)/MMULT($S878:$W878,BE$2:BE$6)-1</f>
        <v>-3.5283738037028556E-4</v>
      </c>
      <c r="BG878" cm="1">
        <f t="array" ref="BG878">MMULT($S878:$W878,BG$2:BG$6)/MMULT($S878:$W878,BF$2:BF$6)-1</f>
        <v>0</v>
      </c>
      <c r="BH878" cm="1">
        <f t="array" ref="BH878">MMULT($S878:$W878,BH$2:BH$6)/MMULT($S878:$W878,BG$2:BG$6)-1</f>
        <v>0</v>
      </c>
      <c r="BI878" cm="1">
        <f t="array" ref="BI878">MMULT($S878:$W878,BI$2:BI$6)/MMULT($S878:$W878,BH$2:BH$6)-1</f>
        <v>1.125306175049845E-2</v>
      </c>
      <c r="BJ878" cm="1">
        <f t="array" ref="BJ878">MMULT($S878:$W878,BJ$2:BJ$6)/MMULT($S878:$W878,BI$2:BI$6)-1</f>
        <v>-1.399516893533459E-2</v>
      </c>
      <c r="BK878" cm="1">
        <f t="array" ref="BK878">MMULT($S878:$W878,BK$2:BK$6)/MMULT($S878:$W878,BJ$2:BJ$6)-1</f>
        <v>-1.2278613465057542E-2</v>
      </c>
      <c r="BL878" cm="1">
        <f t="array" ref="BL878">MMULT($S878:$W878,BL$2:BL$6)/MMULT($S878:$W878,BK$2:BK$6)-1</f>
        <v>2.537112752864612E-3</v>
      </c>
      <c r="BM878" cm="1">
        <f t="array" ref="BM878">MMULT($S878:$W878,BM$2:BM$6)/MMULT($S878:$W878,BL$2:BL$6)-1</f>
        <v>9.6832402291773256E-3</v>
      </c>
      <c r="BN878" cm="1">
        <f t="array" ref="BN878">MMULT($S878:$W878,BN$2:BN$6)/MMULT($S878:$W878,BM$2:BM$6)-1</f>
        <v>0</v>
      </c>
      <c r="BO878" cm="1">
        <f t="array" ref="BO878">MMULT($S878:$W878,BO$2:BO$6)/MMULT($S878:$W878,BN$2:BN$6)-1</f>
        <v>0</v>
      </c>
      <c r="BP878" cm="1">
        <f t="array" ref="BP878">MMULT($S878:$W878,BP$2:BP$6)/MMULT($S878:$W878,BO$2:BO$6)-1</f>
        <v>2.7112519799613821E-2</v>
      </c>
      <c r="BQ878" cm="1">
        <f t="array" ref="BQ878">MMULT($S878:$W878,BQ$2:BQ$6)/MMULT($S878:$W878,BP$2:BP$6)-1</f>
        <v>-4.1387122251085318E-3</v>
      </c>
      <c r="BR878" cm="1">
        <f t="array" ref="BR878">MMULT($S878:$W878,BR$2:BR$6)/MMULT($S878:$W878,BQ$2:BQ$6)-1</f>
        <v>-4.0558521575929651E-3</v>
      </c>
      <c r="BS878" cm="1">
        <f t="array" ref="BS878">MMULT($S878:$W878,BS$2:BS$6)/MMULT($S878:$W878,BR$2:BR$6)-1</f>
        <v>-1.2041911501918467E-2</v>
      </c>
      <c r="BT878" cm="1">
        <f t="array" ref="BT878">MMULT($S878:$W878,BT$2:BT$6)/MMULT($S878:$W878,BS$2:BS$6)-1</f>
        <v>2.3798605866344413E-2</v>
      </c>
      <c r="BU878" cm="1">
        <f t="array" ref="BU878">MMULT($S878:$W878,BU$2:BU$6)/MMULT($S878:$W878,BT$2:BT$6)-1</f>
        <v>-1.415402046221137E-2</v>
      </c>
      <c r="BV878" cm="1">
        <f t="array" ref="BV878">MMULT($S878:$W878,BV$2:BV$6)/MMULT($S878:$W878,BU$2:BU$6)-1</f>
        <v>0</v>
      </c>
      <c r="BW878" cm="1">
        <f t="array" ref="BW878">MMULT($S878:$W878,BW$2:BW$6)/MMULT($S878:$W878,BV$2:BV$6)-1</f>
        <v>1.8077665410329846E-3</v>
      </c>
      <c r="BX878" cm="1">
        <f t="array" ref="BX878">MMULT($S878:$W878,BX$2:BX$6)/MMULT($S878:$W878,BW$2:BW$6)-1</f>
        <v>0</v>
      </c>
      <c r="BY878" cm="1">
        <f t="array" ref="BY878">MMULT($S878:$W878,BY$2:BY$6)/MMULT($S878:$W878,BX$2:BX$6)-1</f>
        <v>-1.686637693328763E-2</v>
      </c>
      <c r="BZ878" cm="1">
        <f t="array" ref="BZ878">MMULT($S878:$W878,BZ$2:BZ$6)/MMULT($S878:$W878,BY$2:BY$6)-1</f>
        <v>-2.4261884799164801E-2</v>
      </c>
      <c r="CA878" cm="1">
        <f t="array" ref="CA878">MMULT($S878:$W878,CA$2:CA$6)/MMULT($S878:$W878,BZ$2:BZ$6)-1</f>
        <v>-8.8297652904871793E-3</v>
      </c>
      <c r="CB878" cm="1">
        <f t="array" ref="CB878">MMULT($S878:$W878,CB$2:CB$6)/MMULT($S878:$W878,CA$2:CA$6)-1</f>
        <v>0</v>
      </c>
      <c r="CC878" cm="1">
        <f t="array" ref="CC878">MMULT($S878:$W878,CC$2:CC$6)/MMULT($S878:$W878,CB$2:CB$6)-1</f>
        <v>0</v>
      </c>
      <c r="CD878" cm="1">
        <f t="array" ref="CD878">MMULT($S878:$W878,CD$2:CD$6)/MMULT($S878:$W878,CC$2:CC$6)-1</f>
        <v>1.753986364398985E-2</v>
      </c>
      <c r="CE878" cm="1">
        <f t="array" ref="CE878">MMULT($S878:$W878,CE$2:CE$6)/MMULT($S878:$W878,CD$2:CD$6)-1</f>
        <v>8.7306324858893447E-4</v>
      </c>
      <c r="CF878" cm="1">
        <f t="array" ref="CF878">MMULT($S878:$W878,CF$2:CF$6)/MMULT($S878:$W878,CE$2:CE$6)-1</f>
        <v>-3.5141781656472526E-3</v>
      </c>
      <c r="CG878" cm="1">
        <f t="array" ref="CG878">MMULT($S878:$W878,CG$2:CG$6)/MMULT($S878:$W878,CF$2:CF$6)-1</f>
        <v>-1.0389428892559338E-2</v>
      </c>
      <c r="CH878" cm="1">
        <f t="array" ref="CH878">MMULT($S878:$W878,CH$2:CH$6)/MMULT($S878:$W878,CG$2:CG$6)-1</f>
        <v>3.5022190816842436E-2</v>
      </c>
      <c r="CI878" cm="1">
        <f t="array" ref="CI878">MMULT($S878:$W878,CI$2:CI$6)/MMULT($S878:$W878,CH$2:CH$6)-1</f>
        <v>0</v>
      </c>
      <c r="CJ878" cm="1">
        <f t="array" ref="CJ878">MMULT($S878:$W878,CJ$2:CJ$6)/MMULT($S878:$W878,CI$2:CI$6)-1</f>
        <v>0</v>
      </c>
      <c r="CK878" cm="1">
        <f t="array" ref="CK878">MMULT($S878:$W878,CK$2:CK$6)/MMULT($S878:$W878,CJ$2:CJ$6)-1</f>
        <v>0</v>
      </c>
      <c r="CL878" cm="1">
        <f t="array" ref="CL878">MMULT($S878:$W878,CL$2:CL$6)/MMULT($S878:$W878,CK$2:CK$6)-1</f>
        <v>2.0326370537788074E-2</v>
      </c>
      <c r="CM878" cm="1">
        <f t="array" ref="CM878">MMULT($S878:$W878,CM$2:CM$6)/MMULT($S878:$W878,CL$2:CL$6)-1</f>
        <v>-1.2020571910991817E-2</v>
      </c>
      <c r="CN878" cm="1">
        <f t="array" ref="CN878">MMULT($S878:$W878,CN$2:CN$6)/MMULT($S878:$W878,CM$2:CM$6)-1</f>
        <v>1.9961135536278096E-2</v>
      </c>
      <c r="CO878" cm="1">
        <f t="array" ref="CO878">MMULT($S878:$W878,CO$2:CO$6)/MMULT($S878:$W878,CN$2:CN$6)-1</f>
        <v>4.396251682740937E-3</v>
      </c>
      <c r="CP878" cm="1">
        <f t="array" ref="CP878">MMULT($S878:$W878,CP$2:CP$6)/MMULT($S878:$W878,CO$2:CO$6)-1</f>
        <v>0</v>
      </c>
      <c r="CQ878" cm="1">
        <f t="array" ref="CQ878">MMULT($S878:$W878,CQ$2:CQ$6)/MMULT($S878:$W878,CP$2:CP$6)-1</f>
        <v>0</v>
      </c>
      <c r="CR878" cm="1">
        <f t="array" ref="CR878">MMULT($S878:$W878,CR$2:CR$6)/MMULT($S878:$W878,CQ$2:CQ$6)-1</f>
        <v>1.9576404563087513E-2</v>
      </c>
      <c r="CS878" cm="1">
        <f t="array" ref="CS878">MMULT($S878:$W878,CS$2:CS$6)/MMULT($S878:$W878,CR$2:CR$6)-1</f>
        <v>-1.7191157286840175E-2</v>
      </c>
      <c r="CT878" cm="1">
        <f t="array" ref="CT878">MMULT($S878:$W878,CT$2:CT$6)/MMULT($S878:$W878,CS$2:CS$6)-1</f>
        <v>-1.3619479369355814E-2</v>
      </c>
      <c r="CU878" cm="1">
        <f t="array" ref="CU878">MMULT($S878:$W878,CU$2:CU$6)/MMULT($S878:$W878,CT$2:CT$6)-1</f>
        <v>-2.6337345798319367E-2</v>
      </c>
      <c r="CV878" cm="1">
        <f t="array" ref="CV878">MMULT($S878:$W878,CV$2:CV$6)/MMULT($S878:$W878,CU$2:CU$6)-1</f>
        <v>6.8184629303063016E-3</v>
      </c>
      <c r="CW878" cm="1">
        <f t="array" ref="CW878">MMULT($S878:$W878,CW$2:CW$6)/MMULT($S878:$W878,CV$2:CV$6)-1</f>
        <v>0</v>
      </c>
      <c r="CX878" cm="1">
        <f t="array" ref="CX878">MMULT($S878:$W878,CX$2:CX$6)/MMULT($S878:$W878,CW$2:CW$6)-1</f>
        <v>0</v>
      </c>
      <c r="CY878" cm="1">
        <f t="array" ref="CY878">MMULT($S878:$W878,CY$2:CY$6)/MMULT($S878:$W878,CX$2:CX$6)-1</f>
        <v>5.3312943808860869E-3</v>
      </c>
      <c r="CZ878" cm="1">
        <f t="array" ref="CZ878">MMULT($S878:$W878,CZ$2:CZ$6)/MMULT($S878:$W878,CY$2:CY$6)-1</f>
        <v>-2.2482359305296518E-2</v>
      </c>
      <c r="DA878" cm="1">
        <f t="array" ref="DA878">MMULT($S878:$W878,DA$2:DA$6)/MMULT($S878:$W878,CZ$2:CZ$6)-1</f>
        <v>4.9334708527040139E-3</v>
      </c>
      <c r="DB878" cm="1">
        <f t="array" ref="DB878">MMULT($S878:$W878,DB$2:DB$6)/MMULT($S878:$W878,DA$2:DA$6)-1</f>
        <v>1.5704496965198711E-3</v>
      </c>
      <c r="DC878" cm="1">
        <f t="array" ref="DC878">MMULT($S878:$W878,DC$2:DC$6)/MMULT($S878:$W878,DB$2:DB$6)-1</f>
        <v>2.3542981933373452E-2</v>
      </c>
      <c r="DD878" cm="1">
        <f t="array" ref="DD878">MMULT($S878:$W878,DD$2:DD$6)/MMULT($S878:$W878,DC$2:DC$6)-1</f>
        <v>0</v>
      </c>
      <c r="DE878" cm="1">
        <f t="array" ref="DE878">MMULT($S878:$W878,DE$2:DE$6)/MMULT($S878:$W878,DD$2:DD$6)-1</f>
        <v>0</v>
      </c>
      <c r="DF878" cm="1">
        <f t="array" ref="DF878">MMULT($S878:$W878,DF$2:DF$6)/MMULT($S878:$W878,DE$2:DE$6)-1</f>
        <v>1.0837940621881925E-2</v>
      </c>
      <c r="DG878" cm="1">
        <f t="array" ref="DG878">MMULT($S878:$W878,DG$2:DG$6)/MMULT($S878:$W878,DF$2:DF$6)-1</f>
        <v>-6.8328789989935412E-3</v>
      </c>
      <c r="DH878" cm="1">
        <f t="array" ref="DH878">MMULT($S878:$W878,DH$2:DH$6)/MMULT($S878:$W878,DG$2:DG$6)-1</f>
        <v>1.9902617709537385E-3</v>
      </c>
      <c r="DI878" cm="1">
        <f t="array" ref="DI878">MMULT($S878:$W878,DI$2:DI$6)/MMULT($S878:$W878,DH$2:DH$6)-1</f>
        <v>-7.9210455107281419E-6</v>
      </c>
      <c r="DJ878" cm="1">
        <f t="array" ref="DJ878">MMULT($S878:$W878,DJ$2:DJ$6)/MMULT($S878:$W878,DI$2:DI$6)-1</f>
        <v>2.4952834193707751E-3</v>
      </c>
      <c r="DK878" cm="1">
        <f t="array" ref="DK878">MMULT($S878:$W878,DK$2:DK$6)/MMULT($S878:$W878,DJ$2:DJ$6)-1</f>
        <v>0</v>
      </c>
      <c r="DL878" cm="1">
        <f t="array" ref="DL878">MMULT($S878:$W878,DL$2:DL$6)/MMULT($S878:$W878,DK$2:DK$6)-1</f>
        <v>0</v>
      </c>
      <c r="DM878" cm="1">
        <f t="array" ref="DM878">MMULT($S878:$W878,DM$2:DM$6)/MMULT($S878:$W878,DL$2:DL$6)-1</f>
        <v>-1.2326132505953824E-2</v>
      </c>
      <c r="DN878" cm="1">
        <f t="array" ref="DN878">MMULT($S878:$W878,DN$2:DN$6)/MMULT($S878:$W878,DM$2:DM$6)-1</f>
        <v>-2.0008422007768645E-2</v>
      </c>
      <c r="DO878" cm="1">
        <f t="array" ref="DO878">MMULT($S878:$W878,DO$2:DO$6)/MMULT($S878:$W878,DN$2:DN$6)-1</f>
        <v>1.3421432833511826E-2</v>
      </c>
      <c r="DP878" cm="1">
        <f t="array" ref="DP878">MMULT($S878:$W878,DP$2:DP$6)/MMULT($S878:$W878,DO$2:DO$6)-1</f>
        <v>5.5463793002894501E-3</v>
      </c>
      <c r="DQ878" cm="1">
        <f t="array" ref="DQ878">MMULT($S878:$W878,DQ$2:DQ$6)/MMULT($S878:$W878,DP$2:DP$6)-1</f>
        <v>-2.4100987853227229E-3</v>
      </c>
      <c r="DR878" cm="1">
        <f t="array" ref="DR878">MMULT($S878:$W878,DR$2:DR$6)/MMULT($S878:$W878,DQ$2:DQ$6)-1</f>
        <v>0</v>
      </c>
      <c r="DS878" cm="1">
        <f t="array" ref="DS878">MMULT($S878:$W878,DS$2:DS$6)/MMULT($S878:$W878,DR$2:DR$6)-1</f>
        <v>0</v>
      </c>
      <c r="DT878" cm="1">
        <f t="array" ref="DT878">MMULT($S878:$W878,DT$2:DT$6)/MMULT($S878:$W878,DS$2:DS$6)-1</f>
        <v>1.8507361947438961E-2</v>
      </c>
      <c r="DU878" cm="1">
        <f t="array" ref="DU878">MMULT($S878:$W878,DU$2:DU$6)/MMULT($S878:$W878,DT$2:DT$6)-1</f>
        <v>7.1628677008206409E-3</v>
      </c>
      <c r="DV878" cm="1">
        <f t="array" ref="DV878">MMULT($S878:$W878,DV$2:DV$6)/MMULT($S878:$W878,DU$2:DU$6)-1</f>
        <v>9.2901487132968086E-4</v>
      </c>
      <c r="DW878" cm="1">
        <f t="array" ref="DW878">MMULT($S878:$W878,DW$2:DW$6)/MMULT($S878:$W878,DV$2:DV$6)-1</f>
        <v>-5.6546184941050903E-3</v>
      </c>
      <c r="DX878" cm="1">
        <f t="array" ref="DX878">MMULT($S878:$W878,DX$2:DX$6)/MMULT($S878:$W878,DW$2:DW$6)-1</f>
        <v>9.5823162325820999E-3</v>
      </c>
      <c r="DY878" cm="1">
        <f t="array" ref="DY878">MMULT($S878:$W878,DY$2:DY$6)/MMULT($S878:$W878,DX$2:DX$6)-1</f>
        <v>0</v>
      </c>
      <c r="DZ878" cm="1">
        <f t="array" ref="DZ878">MMULT($S878:$W878,DZ$2:DZ$6)/MMULT($S878:$W878,DY$2:DY$6)-1</f>
        <v>0</v>
      </c>
      <c r="EA878" cm="1">
        <f t="array" ref="EA878">MMULT($S878:$W878,EA$2:EA$6)/MMULT($S878:$W878,DZ$2:DZ$6)-1</f>
        <v>-8.4171253382830935E-3</v>
      </c>
      <c r="EB878" cm="1">
        <f t="array" ref="EB878">MMULT($S878:$W878,EB$2:EB$6)/MMULT($S878:$W878,EA$2:EA$6)-1</f>
        <v>-8.3943221778752797E-3</v>
      </c>
      <c r="EC878" cm="1">
        <f t="array" ref="EC878">MMULT($S878:$W878,EC$2:EC$6)/MMULT($S878:$W878,EB$2:EB$6)-1</f>
        <v>5.7456868771967873E-3</v>
      </c>
      <c r="ED878" cm="1">
        <f t="array" ref="ED878">MMULT($S878:$W878,ED$2:ED$6)/MMULT($S878:$W878,EC$2:EC$6)-1</f>
        <v>1.0727535135279798E-2</v>
      </c>
      <c r="EE878" cm="1">
        <f t="array" ref="EE878">MMULT($S878:$W878,EE$2:EE$6)/MMULT($S878:$W878,ED$2:ED$6)-1</f>
        <v>-5.7983222206903218E-4</v>
      </c>
      <c r="EF878" cm="1">
        <f t="array" ref="EF878">MMULT($S878:$W878,EF$2:EF$6)/MMULT($S878:$W878,EE$2:EE$6)-1</f>
        <v>0</v>
      </c>
      <c r="EG878" cm="1">
        <f t="array" ref="EG878">MMULT($S878:$W878,EG$2:EG$6)/MMULT($S878:$W878,EF$2:EF$6)-1</f>
        <v>0</v>
      </c>
      <c r="EH878" cm="1">
        <f t="array" ref="EH878">MMULT($S878:$W878,EH$2:EH$6)/MMULT($S878:$W878,EG$2:EG$6)-1</f>
        <v>7.9668426718095819E-3</v>
      </c>
      <c r="EI878" cm="1">
        <f t="array" ref="EI878">MMULT($S878:$W878,EI$2:EI$6)/MMULT($S878:$W878,EH$2:EH$6)-1</f>
        <v>7.0288015833788187E-3</v>
      </c>
      <c r="EJ878" cm="1">
        <f t="array" ref="EJ878">MMULT($S878:$W878,EJ$2:EJ$6)/MMULT($S878:$W878,EI$2:EI$6)-1</f>
        <v>-7.2200751349016379E-3</v>
      </c>
      <c r="EK878" cm="1">
        <f t="array" ref="EK878">MMULT($S878:$W878,EK$2:EK$6)/MMULT($S878:$W878,EJ$2:EJ$6)-1</f>
        <v>-9.9293088366092519E-5</v>
      </c>
      <c r="EL878" cm="1">
        <f t="array" ref="EL878">MMULT($S878:$W878,EL$2:EL$6)/MMULT($S878:$W878,EK$2:EK$6)-1</f>
        <v>-1.3816958346158703E-2</v>
      </c>
      <c r="EM878" cm="1">
        <f t="array" ref="EM878">MMULT($S878:$W878,EM$2:EM$6)/MMULT($S878:$W878,EL$2:EL$6)-1</f>
        <v>0</v>
      </c>
      <c r="EN878" cm="1">
        <f t="array" ref="EN878">MMULT($S878:$W878,EN$2:EN$6)/MMULT($S878:$W878,EM$2:EM$6)-1</f>
        <v>0</v>
      </c>
      <c r="EO878" cm="1">
        <f t="array" ref="EO878">MMULT($S878:$W878,EO$2:EO$6)/MMULT($S878:$W878,EN$2:EN$6)-1</f>
        <v>0</v>
      </c>
      <c r="EP878" cm="1">
        <f t="array" ref="EP878">MMULT($S878:$W878,EP$2:EP$6)/MMULT($S878:$W878,EO$2:EO$6)-1</f>
        <v>2.3163850009933151E-2</v>
      </c>
      <c r="EQ878" cm="1">
        <f t="array" ref="EQ878">MMULT($S878:$W878,EQ$2:EQ$6)/MMULT($S878:$W878,EP$2:EP$6)-1</f>
        <v>1.5841354883208814E-2</v>
      </c>
      <c r="ER878" cm="1">
        <f t="array" ref="ER878">MMULT($S878:$W878,ER$2:ER$6)/MMULT($S878:$W878,EQ$2:EQ$6)-1</f>
        <v>8.3050689172956549E-3</v>
      </c>
      <c r="ES878" cm="1">
        <f t="array" ref="ES878">MMULT($S878:$W878,ES$2:ES$6)/MMULT($S878:$W878,ER$2:ER$6)-1</f>
        <v>4.4678934926127845E-3</v>
      </c>
      <c r="ET878" cm="1">
        <f t="array" ref="ET878">MMULT($S878:$W878,ET$2:ET$6)/MMULT($S878:$W878,ES$2:ES$6)-1</f>
        <v>0</v>
      </c>
      <c r="EU878" cm="1">
        <f t="array" ref="EU878">MMULT($S878:$W878,EU$2:EU$6)/MMULT($S878:$W878,ET$2:ET$6)-1</f>
        <v>0</v>
      </c>
      <c r="EV878" cm="1">
        <f t="array" ref="EV878">MMULT($S878:$W878,EV$2:EV$6)/MMULT($S878:$W878,EU$2:EU$6)-1</f>
        <v>4.6251633945619819E-3</v>
      </c>
      <c r="EW878" cm="1">
        <f t="array" ref="EW878">MMULT($S878:$W878,EW$2:EW$6)/MMULT($S878:$W878,EV$2:EV$6)-1</f>
        <v>-1.3301715291079708E-2</v>
      </c>
      <c r="EX878" cm="1">
        <f t="array" ref="EX878">MMULT($S878:$W878,EX$2:EX$6)/MMULT($S878:$W878,EW$2:EW$6)-1</f>
        <v>5.9275279693959959E-4</v>
      </c>
      <c r="EY878" cm="1">
        <f t="array" ref="EY878">MMULT($S878:$W878,EY$2:EY$6)/MMULT($S878:$W878,EX$2:EX$6)-1</f>
        <v>1.8613017652189257E-3</v>
      </c>
      <c r="EZ878" cm="1">
        <f t="array" ref="EZ878">MMULT($S878:$W878,EZ$2:EZ$6)/MMULT($S878:$W878,EY$2:EY$6)-1</f>
        <v>-7.384369506856503E-4</v>
      </c>
      <c r="FA878" cm="1">
        <f t="array" ref="FA878">MMULT($S878:$W878,FA$2:FA$6)/MMULT($S878:$W878,EZ$2:EZ$6)-1</f>
        <v>0</v>
      </c>
      <c r="FB878" cm="1">
        <f t="array" ref="FB878">MMULT($S878:$W878,FB$2:FB$6)/MMULT($S878:$W878,FA$2:FA$6)-1</f>
        <v>0</v>
      </c>
      <c r="FC878" cm="1">
        <f t="array" ref="FC878">MMULT($S878:$W878,FC$2:FC$6)/MMULT($S878:$W878,FB$2:FB$6)-1</f>
        <v>-2.457410990432729E-3</v>
      </c>
      <c r="FD878" cm="1">
        <f t="array" ref="FD878">MMULT($S878:$W878,FD$2:FD$6)/MMULT($S878:$W878,FC$2:FC$6)-1</f>
        <v>5.0773120195966026E-3</v>
      </c>
      <c r="FE878" cm="1">
        <f t="array" ref="FE878">MMULT($S878:$W878,FE$2:FE$6)/MMULT($S878:$W878,FD$2:FD$6)-1</f>
        <v>-1.9561253792472644E-2</v>
      </c>
      <c r="FF878" cm="1">
        <f t="array" ref="FF878">MMULT($S878:$W878,FF$2:FF$6)/MMULT($S878:$W878,FE$2:FE$6)-1</f>
        <v>-9.1993821668127085E-3</v>
      </c>
      <c r="FG878" cm="1">
        <f t="array" ref="FG878">MMULT($S878:$W878,FG$2:FG$6)/MMULT($S878:$W878,FF$2:FF$6)-1</f>
        <v>8.4644023075532981E-3</v>
      </c>
      <c r="FH878" cm="1">
        <f t="array" ref="FH878">MMULT($S878:$W878,FH$2:FH$6)/MMULT($S878:$W878,FG$2:FG$6)-1</f>
        <v>0</v>
      </c>
      <c r="FI878" cm="1">
        <f t="array" ref="FI878">MMULT($S878:$W878,FI$2:FI$6)/MMULT($S878:$W878,FH$2:FH$6)-1</f>
        <v>0</v>
      </c>
      <c r="FJ878" cm="1">
        <f t="array" ref="FJ878">MMULT($S878:$W878,FJ$2:FJ$6)/MMULT($S878:$W878,FI$2:FI$6)-1</f>
        <v>7.7163064980667606E-4</v>
      </c>
      <c r="FK878" cm="1">
        <f t="array" ref="FK878">MMULT($S878:$W878,FK$2:FK$6)/MMULT($S878:$W878,FJ$2:FJ$6)-1</f>
        <v>7.7237732204016307E-3</v>
      </c>
      <c r="FL878" cm="1">
        <f t="array" ref="FL878">MMULT($S878:$W878,FL$2:FL$6)/MMULT($S878:$W878,FK$2:FK$6)-1</f>
        <v>9.7820123909608814E-3</v>
      </c>
      <c r="FM878" cm="1">
        <f t="array" ref="FM878">MMULT($S878:$W878,FM$2:FM$6)/MMULT($S878:$W878,FL$2:FL$6)-1</f>
        <v>3.4565312051257902E-3</v>
      </c>
      <c r="FN878" cm="1">
        <f t="array" ref="FN878">MMULT($S878:$W878,FN$2:FN$6)/MMULT($S878:$W878,FM$2:FM$6)-1</f>
        <v>-4.0155591486962239E-3</v>
      </c>
      <c r="FO878" cm="1">
        <f t="array" ref="FO878">MMULT($S878:$W878,FO$2:FO$6)/MMULT($S878:$W878,FN$2:FN$6)-1</f>
        <v>0</v>
      </c>
      <c r="FP878" cm="1">
        <f t="array" ref="FP878">MMULT($S878:$W878,FP$2:FP$6)/MMULT($S878:$W878,FO$2:FO$6)-1</f>
        <v>0</v>
      </c>
      <c r="FQ878" cm="1">
        <f t="array" ref="FQ878">MMULT($S878:$W878,FQ$2:FQ$6)/MMULT($S878:$W878,FP$2:FP$6)-1</f>
        <v>-4.8329458429982042E-3</v>
      </c>
      <c r="FR878" cm="1">
        <f t="array" ref="FR878">MMULT($S878:$W878,FR$2:FR$6)/MMULT($S878:$W878,FQ$2:FQ$6)-1</f>
        <v>1.8763525820075788E-2</v>
      </c>
      <c r="FS878" cm="1">
        <f t="array" ref="FS878">MMULT($S878:$W878,FS$2:FS$6)/MMULT($S878:$W878,FR$2:FR$6)-1</f>
        <v>1.8683123987610406E-2</v>
      </c>
      <c r="FT878" cm="1">
        <f t="array" ref="FT878">MMULT($S878:$W878,FT$2:FT$6)/MMULT($S878:$W878,FS$2:FS$6)-1</f>
        <v>-1.5526070272919856E-3</v>
      </c>
      <c r="FU878" cm="1">
        <f t="array" ref="FU878">MMULT($S878:$W878,FU$2:FU$6)/MMULT($S878:$W878,FT$2:FT$6)-1</f>
        <v>-1.0511818267185946E-3</v>
      </c>
      <c r="FV878" cm="1">
        <f t="array" ref="FV878">MMULT($S878:$W878,FV$2:FV$6)/MMULT($S878:$W878,FU$2:FU$6)-1</f>
        <v>0</v>
      </c>
      <c r="FW878" cm="1">
        <f t="array" ref="FW878">MMULT($S878:$W878,FW$2:FW$6)/MMULT($S878:$W878,FV$2:FV$6)-1</f>
        <v>0</v>
      </c>
      <c r="FX878" cm="1">
        <f t="array" ref="FX878">MMULT($S878:$W878,FX$2:FX$6)/MMULT($S878:$W878,FW$2:FW$6)-1</f>
        <v>4.8708194002669014E-3</v>
      </c>
      <c r="FY878" cm="1">
        <f t="array" ref="FY878">MMULT($S878:$W878,FY$2:FY$6)/MMULT($S878:$W878,FX$2:FX$6)-1</f>
        <v>-5.4123735527673578E-3</v>
      </c>
      <c r="FZ878" cm="1">
        <f t="array" ref="FZ878">MMULT($S878:$W878,FZ$2:FZ$6)/MMULT($S878:$W878,FY$2:FY$6)-1</f>
        <v>1.0450081463930561E-2</v>
      </c>
      <c r="GA878" cm="1">
        <f t="array" ref="GA878">MMULT($S878:$W878,GA$2:GA$6)/MMULT($S878:$W878,FZ$2:FZ$6)-1</f>
        <v>-4.4554951057415026E-3</v>
      </c>
      <c r="GB878" cm="1">
        <f t="array" ref="GB878">MMULT($S878:$W878,GB$2:GB$6)/MMULT($S878:$W878,GA$2:GA$6)-1</f>
        <v>-4.1694332215874708E-3</v>
      </c>
      <c r="GC878" cm="1">
        <f t="array" ref="GC878">MMULT($S878:$W878,GC$2:GC$6)/MMULT($S878:$W878,GB$2:GB$6)-1</f>
        <v>0</v>
      </c>
      <c r="GD878" cm="1">
        <f t="array" ref="GD878">MMULT($S878:$W878,GD$2:GD$6)/MMULT($S878:$W878,GC$2:GC$6)-1</f>
        <v>0</v>
      </c>
      <c r="GE878" cm="1">
        <f t="array" ref="GE878">MMULT($S878:$W878,GE$2:GE$6)/MMULT($S878:$W878,GD$2:GD$6)-1</f>
        <v>2.0895013048818356E-3</v>
      </c>
      <c r="GF878" cm="1">
        <f t="array" ref="GF878">MMULT($S878:$W878,GF$2:GF$6)/MMULT($S878:$W878,GE$2:GE$6)-1</f>
        <v>-6.5445388743318178E-3</v>
      </c>
      <c r="GG878" cm="1">
        <f t="array" ref="GG878">MMULT($S878:$W878,GG$2:GG$6)/MMULT($S878:$W878,GF$2:GF$6)-1</f>
        <v>-3.0663305411060549E-4</v>
      </c>
      <c r="GH878" cm="1">
        <f t="array" ref="GH878">MMULT($S878:$W878,GH$2:GH$6)/MMULT($S878:$W878,GG$2:GG$6)-1</f>
        <v>-9.2278721675864706E-4</v>
      </c>
      <c r="GI878" cm="1">
        <f t="array" ref="GI878">MMULT($S878:$W878,GI$2:GI$6)/MMULT($S878:$W878,GH$2:GH$6)-1</f>
        <v>-4.226633060955276E-3</v>
      </c>
      <c r="GJ878" cm="1">
        <f t="array" ref="GJ878">MMULT($S878:$W878,GJ$2:GJ$6)/MMULT($S878:$W878,GI$2:GI$6)-1</f>
        <v>0</v>
      </c>
      <c r="GK878" cm="1">
        <f t="array" ref="GK878">MMULT($S878:$W878,GK$2:GK$6)/MMULT($S878:$W878,GJ$2:GJ$6)-1</f>
        <v>0</v>
      </c>
      <c r="GL878" cm="1">
        <f t="array" ref="GL878">MMULT($S878:$W878,GL$2:GL$6)/MMULT($S878:$W878,GK$2:GK$6)-1</f>
        <v>7.9008961058466554E-3</v>
      </c>
      <c r="GM878" cm="1">
        <f t="array" ref="GM878">MMULT($S878:$W878,GM$2:GM$6)/MMULT($S878:$W878,GL$2:GL$6)-1</f>
        <v>-1.4447615296274696E-3</v>
      </c>
      <c r="GN878" cm="1">
        <f t="array" ref="GN878">MMULT($S878:$W878,GN$2:GN$6)/MMULT($S878:$W878,GM$2:GM$6)-1</f>
        <v>-2.4671103732589739E-3</v>
      </c>
      <c r="GO878" cm="1">
        <f t="array" ref="GO878">MMULT($S878:$W878,GO$2:GO$6)/MMULT($S878:$W878,GN$2:GN$6)-1</f>
        <v>-5.4226633229255139E-3</v>
      </c>
      <c r="GP878" cm="1">
        <f t="array" ref="GP878">MMULT($S878:$W878,GP$2:GP$6)/MMULT($S878:$W878,GO$2:GO$6)-1</f>
        <v>1.0873924244641175E-2</v>
      </c>
      <c r="GQ878" cm="1">
        <f t="array" ref="GQ878">MMULT($S878:$W878,GQ$2:GQ$6)/MMULT($S878:$W878,GP$2:GP$6)-1</f>
        <v>0</v>
      </c>
      <c r="GR878" cm="1">
        <f t="array" ref="GR878">MMULT($S878:$W878,GR$2:GR$6)/MMULT($S878:$W878,GQ$2:GQ$6)-1</f>
        <v>0</v>
      </c>
      <c r="GS878" cm="1">
        <f t="array" ref="GS878">MMULT($S878:$W878,GS$2:GS$6)/MMULT($S878:$W878,GR$2:GR$6)-1</f>
        <v>-2.9128195443346439E-3</v>
      </c>
      <c r="GT878" cm="1">
        <f t="array" ref="GT878">MMULT($S878:$W878,GT$2:GT$6)/MMULT($S878:$W878,GS$2:GS$6)-1</f>
        <v>-1.0283907183965879E-2</v>
      </c>
      <c r="GU878" cm="1">
        <f t="array" ref="GU878">MMULT($S878:$W878,GU$2:GU$6)/MMULT($S878:$W878,GT$2:GT$6)-1</f>
        <v>7.3576475007028908E-3</v>
      </c>
      <c r="GV878" cm="1">
        <f t="array" ref="GV878">MMULT($S878:$W878,GV$2:GV$6)/MMULT($S878:$W878,GU$2:GU$6)-1</f>
        <v>1.2776419389699312E-2</v>
      </c>
      <c r="GW878" s="49">
        <f t="shared" si="26"/>
        <v>9.5870041086917781E-4</v>
      </c>
      <c r="GX878" s="50">
        <f t="shared" si="27"/>
        <v>1.0527252115700275E-2</v>
      </c>
    </row>
    <row r="879" spans="7:206" customFormat="1" x14ac:dyDescent="0.35">
      <c r="G879" s="23">
        <v>0.24008911404766992</v>
      </c>
      <c r="H879">
        <v>0.76808984649189738</v>
      </c>
      <c r="I879">
        <v>0.83895382549516284</v>
      </c>
      <c r="J879">
        <v>0.52879421369060331</v>
      </c>
      <c r="K879">
        <v>0.65184484389782404</v>
      </c>
      <c r="L879">
        <f>SUM(Таблица8[[#This Row],[Аэрофлот]:[Сбербанк]])</f>
        <v>3.0277718436231575</v>
      </c>
      <c r="M879" s="30">
        <f>Таблица8[[#This Row],[Аэрофлот]]/$L879</f>
        <v>7.9295642620273957E-2</v>
      </c>
      <c r="N879" s="24">
        <f>Таблица8[[#This Row],[ГАЗПРОМ ао]]/$L879</f>
        <v>0.25368154740905746</v>
      </c>
      <c r="O879" s="24">
        <f>Таблица8[[#This Row],[ГМКНорНик]]/$L879</f>
        <v>0.27708621019846591</v>
      </c>
      <c r="P879" s="24">
        <f>Таблица8[[#This Row],[ЛУКОЙЛ]]/$L879</f>
        <v>0.17464797250304903</v>
      </c>
      <c r="Q879" s="24">
        <f>Таблица8[[#This Row],[Сбербанк]]/$L879</f>
        <v>0.21528862726915363</v>
      </c>
      <c r="R879" s="24">
        <f>SUM(Таблица810[[#This Row],[Аэрофлот]:[Сбербанк]])</f>
        <v>1</v>
      </c>
      <c r="S879" s="30">
        <f>INT($U$1*Таблица810[[#This Row],[Аэрофлот]]/B$8)</f>
        <v>11004</v>
      </c>
      <c r="T879" s="24">
        <f>INT($U$1*Таблица810[[#This Row],[ГАЗПРОМ ао]]/C$8)</f>
        <v>11926</v>
      </c>
      <c r="U879" s="24">
        <f>INT($U$1*Таблица810[[#This Row],[ГМКНорНик]]/D$8)</f>
        <v>113</v>
      </c>
      <c r="V879" s="24">
        <f>INT($U$1*Таблица810[[#This Row],[ЛУКОЙЛ]]/E$8)</f>
        <v>335</v>
      </c>
      <c r="W879" s="31">
        <f>INT($U$1*Таблица810[[#This Row],[Сбербанк]]/F$8)</f>
        <v>7915</v>
      </c>
      <c r="AA879" cm="1">
        <f t="array" ref="AA879">MMULT($S879:$W879,AA$2:AA$6)/MMULT($S879:$W879,Z$2:Z$6)-1</f>
        <v>1.5411919388126138E-2</v>
      </c>
      <c r="AB879" cm="1">
        <f t="array" ref="AB879">MMULT($S879:$W879,AB$2:AB$6)/MMULT($S879:$W879,AA$2:AA$6)-1</f>
        <v>1.8358670771976282E-3</v>
      </c>
      <c r="AC879" cm="1">
        <f t="array" ref="AC879">MMULT($S879:$W879,AC$2:AC$6)/MMULT($S879:$W879,AB$2:AB$6)-1</f>
        <v>0</v>
      </c>
      <c r="AD879" cm="1">
        <f t="array" ref="AD879">MMULT($S879:$W879,AD$2:AD$6)/MMULT($S879:$W879,AC$2:AC$6)-1</f>
        <v>4.4946960550629855E-2</v>
      </c>
      <c r="AE879" cm="1">
        <f t="array" ref="AE879">MMULT($S879:$W879,AE$2:AE$6)/MMULT($S879:$W879,AD$2:AD$6)-1</f>
        <v>0</v>
      </c>
      <c r="AF879" cm="1">
        <f t="array" ref="AF879">MMULT($S879:$W879,AF$2:AF$6)/MMULT($S879:$W879,AE$2:AE$6)-1</f>
        <v>0</v>
      </c>
      <c r="AG879" cm="1">
        <f t="array" ref="AG879">MMULT($S879:$W879,AG$2:AG$6)/MMULT($S879:$W879,AF$2:AF$6)-1</f>
        <v>5.8939573329084283E-3</v>
      </c>
      <c r="AH879" cm="1">
        <f t="array" ref="AH879">MMULT($S879:$W879,AH$2:AH$6)/MMULT($S879:$W879,AG$2:AG$6)-1</f>
        <v>1.752952582176226E-3</v>
      </c>
      <c r="AI879" cm="1">
        <f t="array" ref="AI879">MMULT($S879:$W879,AI$2:AI$6)/MMULT($S879:$W879,AH$2:AH$6)-1</f>
        <v>-5.8992250680022229E-3</v>
      </c>
      <c r="AJ879" cm="1">
        <f t="array" ref="AJ879">MMULT($S879:$W879,AJ$2:AJ$6)/MMULT($S879:$W879,AI$2:AI$6)-1</f>
        <v>1.330312669959377E-2</v>
      </c>
      <c r="AK879" cm="1">
        <f t="array" ref="AK879">MMULT($S879:$W879,AK$2:AK$6)/MMULT($S879:$W879,AJ$2:AJ$6)-1</f>
        <v>-1.7481335004994825E-2</v>
      </c>
      <c r="AL879" cm="1">
        <f t="array" ref="AL879">MMULT($S879:$W879,AL$2:AL$6)/MMULT($S879:$W879,AK$2:AK$6)-1</f>
        <v>0</v>
      </c>
      <c r="AM879" cm="1">
        <f t="array" ref="AM879">MMULT($S879:$W879,AM$2:AM$6)/MMULT($S879:$W879,AL$2:AL$6)-1</f>
        <v>0</v>
      </c>
      <c r="AN879" cm="1">
        <f t="array" ref="AN879">MMULT($S879:$W879,AN$2:AN$6)/MMULT($S879:$W879,AM$2:AM$6)-1</f>
        <v>3.4331836825249873E-3</v>
      </c>
      <c r="AO879" cm="1">
        <f t="array" ref="AO879">MMULT($S879:$W879,AO$2:AO$6)/MMULT($S879:$W879,AN$2:AN$6)-1</f>
        <v>-4.3216646199958353E-3</v>
      </c>
      <c r="AP879" cm="1">
        <f t="array" ref="AP879">MMULT($S879:$W879,AP$2:AP$6)/MMULT($S879:$W879,AO$2:AO$6)-1</f>
        <v>9.3587976400544282E-3</v>
      </c>
      <c r="AQ879" cm="1">
        <f t="array" ref="AQ879">MMULT($S879:$W879,AQ$2:AQ$6)/MMULT($S879:$W879,AP$2:AP$6)-1</f>
        <v>-1.6164139857217652E-2</v>
      </c>
      <c r="AR879" cm="1">
        <f t="array" ref="AR879">MMULT($S879:$W879,AR$2:AR$6)/MMULT($S879:$W879,AQ$2:AQ$6)-1</f>
        <v>-1.2280816473853262E-2</v>
      </c>
      <c r="AS879" cm="1">
        <f t="array" ref="AS879">MMULT($S879:$W879,AS$2:AS$6)/MMULT($S879:$W879,AR$2:AR$6)-1</f>
        <v>0</v>
      </c>
      <c r="AT879" cm="1">
        <f t="array" ref="AT879">MMULT($S879:$W879,AT$2:AT$6)/MMULT($S879:$W879,AS$2:AS$6)-1</f>
        <v>0</v>
      </c>
      <c r="AU879" cm="1">
        <f t="array" ref="AU879">MMULT($S879:$W879,AU$2:AU$6)/MMULT($S879:$W879,AT$2:AT$6)-1</f>
        <v>-1.994913559520417E-3</v>
      </c>
      <c r="AV879" cm="1">
        <f t="array" ref="AV879">MMULT($S879:$W879,AV$2:AV$6)/MMULT($S879:$W879,AU$2:AU$6)-1</f>
        <v>-3.6093531445516858E-3</v>
      </c>
      <c r="AW879" cm="1">
        <f t="array" ref="AW879">MMULT($S879:$W879,AW$2:AW$6)/MMULT($S879:$W879,AV$2:AV$6)-1</f>
        <v>-1.7093623138059622E-2</v>
      </c>
      <c r="AX879" cm="1">
        <f t="array" ref="AX879">MMULT($S879:$W879,AX$2:AX$6)/MMULT($S879:$W879,AW$2:AW$6)-1</f>
        <v>7.0363066246301731E-3</v>
      </c>
      <c r="AY879" cm="1">
        <f t="array" ref="AY879">MMULT($S879:$W879,AY$2:AY$6)/MMULT($S879:$W879,AX$2:AX$6)-1</f>
        <v>-2.9087071045499791E-2</v>
      </c>
      <c r="AZ879" cm="1">
        <f t="array" ref="AZ879">MMULT($S879:$W879,AZ$2:AZ$6)/MMULT($S879:$W879,AY$2:AY$6)-1</f>
        <v>0</v>
      </c>
      <c r="BA879" cm="1">
        <f t="array" ref="BA879">MMULT($S879:$W879,BA$2:BA$6)/MMULT($S879:$W879,AZ$2:AZ$6)-1</f>
        <v>0</v>
      </c>
      <c r="BB879" cm="1">
        <f t="array" ref="BB879">MMULT($S879:$W879,BB$2:BB$6)/MMULT($S879:$W879,BA$2:BA$6)-1</f>
        <v>1.3969735235750846E-2</v>
      </c>
      <c r="BC879" cm="1">
        <f t="array" ref="BC879">MMULT($S879:$W879,BC$2:BC$6)/MMULT($S879:$W879,BB$2:BB$6)-1</f>
        <v>1.5726739895385311E-3</v>
      </c>
      <c r="BD879" cm="1">
        <f t="array" ref="BD879">MMULT($S879:$W879,BD$2:BD$6)/MMULT($S879:$W879,BC$2:BC$6)-1</f>
        <v>1.2640658730811216E-2</v>
      </c>
      <c r="BE879" cm="1">
        <f t="array" ref="BE879">MMULT($S879:$W879,BE$2:BE$6)/MMULT($S879:$W879,BD$2:BD$6)-1</f>
        <v>1.6751155375753557E-2</v>
      </c>
      <c r="BF879" cm="1">
        <f t="array" ref="BF879">MMULT($S879:$W879,BF$2:BF$6)/MMULT($S879:$W879,BE$2:BE$6)-1</f>
        <v>1.4068607841610792E-3</v>
      </c>
      <c r="BG879" cm="1">
        <f t="array" ref="BG879">MMULT($S879:$W879,BG$2:BG$6)/MMULT($S879:$W879,BF$2:BF$6)-1</f>
        <v>0</v>
      </c>
      <c r="BH879" cm="1">
        <f t="array" ref="BH879">MMULT($S879:$W879,BH$2:BH$6)/MMULT($S879:$W879,BG$2:BG$6)-1</f>
        <v>0</v>
      </c>
      <c r="BI879" cm="1">
        <f t="array" ref="BI879">MMULT($S879:$W879,BI$2:BI$6)/MMULT($S879:$W879,BH$2:BH$6)-1</f>
        <v>1.4776077826817335E-2</v>
      </c>
      <c r="BJ879" cm="1">
        <f t="array" ref="BJ879">MMULT($S879:$W879,BJ$2:BJ$6)/MMULT($S879:$W879,BI$2:BI$6)-1</f>
        <v>-1.1477958907510688E-2</v>
      </c>
      <c r="BK879" cm="1">
        <f t="array" ref="BK879">MMULT($S879:$W879,BK$2:BK$6)/MMULT($S879:$W879,BJ$2:BJ$6)-1</f>
        <v>-1.3213464475746339E-2</v>
      </c>
      <c r="BL879" cm="1">
        <f t="array" ref="BL879">MMULT($S879:$W879,BL$2:BL$6)/MMULT($S879:$W879,BK$2:BK$6)-1</f>
        <v>-9.3945082680835235E-4</v>
      </c>
      <c r="BM879" cm="1">
        <f t="array" ref="BM879">MMULT($S879:$W879,BM$2:BM$6)/MMULT($S879:$W879,BL$2:BL$6)-1</f>
        <v>1.0963527078838631E-2</v>
      </c>
      <c r="BN879" cm="1">
        <f t="array" ref="BN879">MMULT($S879:$W879,BN$2:BN$6)/MMULT($S879:$W879,BM$2:BM$6)-1</f>
        <v>0</v>
      </c>
      <c r="BO879" cm="1">
        <f t="array" ref="BO879">MMULT($S879:$W879,BO$2:BO$6)/MMULT($S879:$W879,BN$2:BN$6)-1</f>
        <v>0</v>
      </c>
      <c r="BP879" cm="1">
        <f t="array" ref="BP879">MMULT($S879:$W879,BP$2:BP$6)/MMULT($S879:$W879,BO$2:BO$6)-1</f>
        <v>2.2864535862187729E-2</v>
      </c>
      <c r="BQ879" cm="1">
        <f t="array" ref="BQ879">MMULT($S879:$W879,BQ$2:BQ$6)/MMULT($S879:$W879,BP$2:BP$6)-1</f>
        <v>2.6608871533806422E-4</v>
      </c>
      <c r="BR879" cm="1">
        <f t="array" ref="BR879">MMULT($S879:$W879,BR$2:BR$6)/MMULT($S879:$W879,BQ$2:BQ$6)-1</f>
        <v>-4.2394931650650003E-3</v>
      </c>
      <c r="BS879" cm="1">
        <f t="array" ref="BS879">MMULT($S879:$W879,BS$2:BS$6)/MMULT($S879:$W879,BR$2:BR$6)-1</f>
        <v>-1.1176347590415636E-2</v>
      </c>
      <c r="BT879" cm="1">
        <f t="array" ref="BT879">MMULT($S879:$W879,BT$2:BT$6)/MMULT($S879:$W879,BS$2:BS$6)-1</f>
        <v>2.2037520009453582E-2</v>
      </c>
      <c r="BU879" cm="1">
        <f t="array" ref="BU879">MMULT($S879:$W879,BU$2:BU$6)/MMULT($S879:$W879,BT$2:BT$6)-1</f>
        <v>-1.2421285421598816E-2</v>
      </c>
      <c r="BV879" cm="1">
        <f t="array" ref="BV879">MMULT($S879:$W879,BV$2:BV$6)/MMULT($S879:$W879,BU$2:BU$6)-1</f>
        <v>0</v>
      </c>
      <c r="BW879" cm="1">
        <f t="array" ref="BW879">MMULT($S879:$W879,BW$2:BW$6)/MMULT($S879:$W879,BV$2:BV$6)-1</f>
        <v>-2.9001647358923854E-3</v>
      </c>
      <c r="BX879" cm="1">
        <f t="array" ref="BX879">MMULT($S879:$W879,BX$2:BX$6)/MMULT($S879:$W879,BW$2:BW$6)-1</f>
        <v>0</v>
      </c>
      <c r="BY879" cm="1">
        <f t="array" ref="BY879">MMULT($S879:$W879,BY$2:BY$6)/MMULT($S879:$W879,BX$2:BX$6)-1</f>
        <v>-1.7706817179019563E-2</v>
      </c>
      <c r="BZ879" cm="1">
        <f t="array" ref="BZ879">MMULT($S879:$W879,BZ$2:BZ$6)/MMULT($S879:$W879,BY$2:BY$6)-1</f>
        <v>-2.2335191150303801E-2</v>
      </c>
      <c r="CA879" cm="1">
        <f t="array" ref="CA879">MMULT($S879:$W879,CA$2:CA$6)/MMULT($S879:$W879,BZ$2:BZ$6)-1</f>
        <v>-7.2136067109317414E-3</v>
      </c>
      <c r="CB879" cm="1">
        <f t="array" ref="CB879">MMULT($S879:$W879,CB$2:CB$6)/MMULT($S879:$W879,CA$2:CA$6)-1</f>
        <v>0</v>
      </c>
      <c r="CC879" cm="1">
        <f t="array" ref="CC879">MMULT($S879:$W879,CC$2:CC$6)/MMULT($S879:$W879,CB$2:CB$6)-1</f>
        <v>0</v>
      </c>
      <c r="CD879" cm="1">
        <f t="array" ref="CD879">MMULT($S879:$W879,CD$2:CD$6)/MMULT($S879:$W879,CC$2:CC$6)-1</f>
        <v>1.8221691635347481E-2</v>
      </c>
      <c r="CE879" cm="1">
        <f t="array" ref="CE879">MMULT($S879:$W879,CE$2:CE$6)/MMULT($S879:$W879,CD$2:CD$6)-1</f>
        <v>2.0436636719838308E-3</v>
      </c>
      <c r="CF879" cm="1">
        <f t="array" ref="CF879">MMULT($S879:$W879,CF$2:CF$6)/MMULT($S879:$W879,CE$2:CE$6)-1</f>
        <v>-5.5432274048892172E-3</v>
      </c>
      <c r="CG879" cm="1">
        <f t="array" ref="CG879">MMULT($S879:$W879,CG$2:CG$6)/MMULT($S879:$W879,CF$2:CF$6)-1</f>
        <v>-1.4095919298237169E-2</v>
      </c>
      <c r="CH879" cm="1">
        <f t="array" ref="CH879">MMULT($S879:$W879,CH$2:CH$6)/MMULT($S879:$W879,CG$2:CG$6)-1</f>
        <v>2.531584507540785E-2</v>
      </c>
      <c r="CI879" cm="1">
        <f t="array" ref="CI879">MMULT($S879:$W879,CI$2:CI$6)/MMULT($S879:$W879,CH$2:CH$6)-1</f>
        <v>0</v>
      </c>
      <c r="CJ879" cm="1">
        <f t="array" ref="CJ879">MMULT($S879:$W879,CJ$2:CJ$6)/MMULT($S879:$W879,CI$2:CI$6)-1</f>
        <v>0</v>
      </c>
      <c r="CK879" cm="1">
        <f t="array" ref="CK879">MMULT($S879:$W879,CK$2:CK$6)/MMULT($S879:$W879,CJ$2:CJ$6)-1</f>
        <v>0</v>
      </c>
      <c r="CL879" cm="1">
        <f t="array" ref="CL879">MMULT($S879:$W879,CL$2:CL$6)/MMULT($S879:$W879,CK$2:CK$6)-1</f>
        <v>2.1615251282523174E-2</v>
      </c>
      <c r="CM879" cm="1">
        <f t="array" ref="CM879">MMULT($S879:$W879,CM$2:CM$6)/MMULT($S879:$W879,CL$2:CL$6)-1</f>
        <v>-6.3336518678070997E-3</v>
      </c>
      <c r="CN879" cm="1">
        <f t="array" ref="CN879">MMULT($S879:$W879,CN$2:CN$6)/MMULT($S879:$W879,CM$2:CM$6)-1</f>
        <v>1.3191941400410245E-2</v>
      </c>
      <c r="CO879" cm="1">
        <f t="array" ref="CO879">MMULT($S879:$W879,CO$2:CO$6)/MMULT($S879:$W879,CN$2:CN$6)-1</f>
        <v>4.8324495954934488E-3</v>
      </c>
      <c r="CP879" cm="1">
        <f t="array" ref="CP879">MMULT($S879:$W879,CP$2:CP$6)/MMULT($S879:$W879,CO$2:CO$6)-1</f>
        <v>0</v>
      </c>
      <c r="CQ879" cm="1">
        <f t="array" ref="CQ879">MMULT($S879:$W879,CQ$2:CQ$6)/MMULT($S879:$W879,CP$2:CP$6)-1</f>
        <v>0</v>
      </c>
      <c r="CR879" cm="1">
        <f t="array" ref="CR879">MMULT($S879:$W879,CR$2:CR$6)/MMULT($S879:$W879,CQ$2:CQ$6)-1</f>
        <v>1.8878087633242169E-2</v>
      </c>
      <c r="CS879" cm="1">
        <f t="array" ref="CS879">MMULT($S879:$W879,CS$2:CS$6)/MMULT($S879:$W879,CR$2:CR$6)-1</f>
        <v>-1.8865268177939432E-2</v>
      </c>
      <c r="CT879" cm="1">
        <f t="array" ref="CT879">MMULT($S879:$W879,CT$2:CT$6)/MMULT($S879:$W879,CS$2:CS$6)-1</f>
        <v>-1.4061327278680369E-2</v>
      </c>
      <c r="CU879" cm="1">
        <f t="array" ref="CU879">MMULT($S879:$W879,CU$2:CU$6)/MMULT($S879:$W879,CT$2:CT$6)-1</f>
        <v>-2.2302724971999699E-2</v>
      </c>
      <c r="CV879" cm="1">
        <f t="array" ref="CV879">MMULT($S879:$W879,CV$2:CV$6)/MMULT($S879:$W879,CU$2:CU$6)-1</f>
        <v>7.5277432790348264E-3</v>
      </c>
      <c r="CW879" cm="1">
        <f t="array" ref="CW879">MMULT($S879:$W879,CW$2:CW$6)/MMULT($S879:$W879,CV$2:CV$6)-1</f>
        <v>0</v>
      </c>
      <c r="CX879" cm="1">
        <f t="array" ref="CX879">MMULT($S879:$W879,CX$2:CX$6)/MMULT($S879:$W879,CW$2:CW$6)-1</f>
        <v>0</v>
      </c>
      <c r="CY879" cm="1">
        <f t="array" ref="CY879">MMULT($S879:$W879,CY$2:CY$6)/MMULT($S879:$W879,CX$2:CX$6)-1</f>
        <v>-3.0244269200396801E-5</v>
      </c>
      <c r="CZ879" cm="1">
        <f t="array" ref="CZ879">MMULT($S879:$W879,CZ$2:CZ$6)/MMULT($S879:$W879,CY$2:CY$6)-1</f>
        <v>-1.7468844811491024E-2</v>
      </c>
      <c r="DA879" cm="1">
        <f t="array" ref="DA879">MMULT($S879:$W879,DA$2:DA$6)/MMULT($S879:$W879,CZ$2:CZ$6)-1</f>
        <v>-6.0406978344706985E-4</v>
      </c>
      <c r="DB879" cm="1">
        <f t="array" ref="DB879">MMULT($S879:$W879,DB$2:DB$6)/MMULT($S879:$W879,DA$2:DA$6)-1</f>
        <v>2.1611276456998674E-3</v>
      </c>
      <c r="DC879" cm="1">
        <f t="array" ref="DC879">MMULT($S879:$W879,DC$2:DC$6)/MMULT($S879:$W879,DB$2:DB$6)-1</f>
        <v>2.2415882684761579E-2</v>
      </c>
      <c r="DD879" cm="1">
        <f t="array" ref="DD879">MMULT($S879:$W879,DD$2:DD$6)/MMULT($S879:$W879,DC$2:DC$6)-1</f>
        <v>0</v>
      </c>
      <c r="DE879" cm="1">
        <f t="array" ref="DE879">MMULT($S879:$W879,DE$2:DE$6)/MMULT($S879:$W879,DD$2:DD$6)-1</f>
        <v>0</v>
      </c>
      <c r="DF879" cm="1">
        <f t="array" ref="DF879">MMULT($S879:$W879,DF$2:DF$6)/MMULT($S879:$W879,DE$2:DE$6)-1</f>
        <v>1.1753740754208764E-2</v>
      </c>
      <c r="DG879" cm="1">
        <f t="array" ref="DG879">MMULT($S879:$W879,DG$2:DG$6)/MMULT($S879:$W879,DF$2:DF$6)-1</f>
        <v>-6.5465699283975276E-3</v>
      </c>
      <c r="DH879" cm="1">
        <f t="array" ref="DH879">MMULT($S879:$W879,DH$2:DH$6)/MMULT($S879:$W879,DG$2:DG$6)-1</f>
        <v>4.8045890565682203E-3</v>
      </c>
      <c r="DI879" cm="1">
        <f t="array" ref="DI879">MMULT($S879:$W879,DI$2:DI$6)/MMULT($S879:$W879,DH$2:DH$6)-1</f>
        <v>-4.3210601747933897E-4</v>
      </c>
      <c r="DJ879" cm="1">
        <f t="array" ref="DJ879">MMULT($S879:$W879,DJ$2:DJ$6)/MMULT($S879:$W879,DI$2:DI$6)-1</f>
        <v>3.9160854240196663E-3</v>
      </c>
      <c r="DK879" cm="1">
        <f t="array" ref="DK879">MMULT($S879:$W879,DK$2:DK$6)/MMULT($S879:$W879,DJ$2:DJ$6)-1</f>
        <v>0</v>
      </c>
      <c r="DL879" cm="1">
        <f t="array" ref="DL879">MMULT($S879:$W879,DL$2:DL$6)/MMULT($S879:$W879,DK$2:DK$6)-1</f>
        <v>0</v>
      </c>
      <c r="DM879" cm="1">
        <f t="array" ref="DM879">MMULT($S879:$W879,DM$2:DM$6)/MMULT($S879:$W879,DL$2:DL$6)-1</f>
        <v>-1.126329570558926E-2</v>
      </c>
      <c r="DN879" cm="1">
        <f t="array" ref="DN879">MMULT($S879:$W879,DN$2:DN$6)/MMULT($S879:$W879,DM$2:DM$6)-1</f>
        <v>-1.7672649494976822E-2</v>
      </c>
      <c r="DO879" cm="1">
        <f t="array" ref="DO879">MMULT($S879:$W879,DO$2:DO$6)/MMULT($S879:$W879,DN$2:DN$6)-1</f>
        <v>1.1414272808047965E-2</v>
      </c>
      <c r="DP879" cm="1">
        <f t="array" ref="DP879">MMULT($S879:$W879,DP$2:DP$6)/MMULT($S879:$W879,DO$2:DO$6)-1</f>
        <v>3.9648097394870963E-3</v>
      </c>
      <c r="DQ879" cm="1">
        <f t="array" ref="DQ879">MMULT($S879:$W879,DQ$2:DQ$6)/MMULT($S879:$W879,DP$2:DP$6)-1</f>
        <v>-2.3191981917337623E-3</v>
      </c>
      <c r="DR879" cm="1">
        <f t="array" ref="DR879">MMULT($S879:$W879,DR$2:DR$6)/MMULT($S879:$W879,DQ$2:DQ$6)-1</f>
        <v>0</v>
      </c>
      <c r="DS879" cm="1">
        <f t="array" ref="DS879">MMULT($S879:$W879,DS$2:DS$6)/MMULT($S879:$W879,DR$2:DR$6)-1</f>
        <v>0</v>
      </c>
      <c r="DT879" cm="1">
        <f t="array" ref="DT879">MMULT($S879:$W879,DT$2:DT$6)/MMULT($S879:$W879,DS$2:DS$6)-1</f>
        <v>1.5579942808413572E-2</v>
      </c>
      <c r="DU879" cm="1">
        <f t="array" ref="DU879">MMULT($S879:$W879,DU$2:DU$6)/MMULT($S879:$W879,DT$2:DT$6)-1</f>
        <v>9.9476305170784762E-3</v>
      </c>
      <c r="DV879" cm="1">
        <f t="array" ref="DV879">MMULT($S879:$W879,DV$2:DV$6)/MMULT($S879:$W879,DU$2:DU$6)-1</f>
        <v>5.2257559881081495E-3</v>
      </c>
      <c r="DW879" cm="1">
        <f t="array" ref="DW879">MMULT($S879:$W879,DW$2:DW$6)/MMULT($S879:$W879,DV$2:DV$6)-1</f>
        <v>-3.6258808212851212E-3</v>
      </c>
      <c r="DX879" cm="1">
        <f t="array" ref="DX879">MMULT($S879:$W879,DX$2:DX$6)/MMULT($S879:$W879,DW$2:DW$6)-1</f>
        <v>9.2494701075724883E-3</v>
      </c>
      <c r="DY879" cm="1">
        <f t="array" ref="DY879">MMULT($S879:$W879,DY$2:DY$6)/MMULT($S879:$W879,DX$2:DX$6)-1</f>
        <v>0</v>
      </c>
      <c r="DZ879" cm="1">
        <f t="array" ref="DZ879">MMULT($S879:$W879,DZ$2:DZ$6)/MMULT($S879:$W879,DY$2:DY$6)-1</f>
        <v>0</v>
      </c>
      <c r="EA879" cm="1">
        <f t="array" ref="EA879">MMULT($S879:$W879,EA$2:EA$6)/MMULT($S879:$W879,DZ$2:DZ$6)-1</f>
        <v>-1.0338309436232263E-2</v>
      </c>
      <c r="EB879" cm="1">
        <f t="array" ref="EB879">MMULT($S879:$W879,EB$2:EB$6)/MMULT($S879:$W879,EA$2:EA$6)-1</f>
        <v>-6.4482856874971128E-3</v>
      </c>
      <c r="EC879" cm="1">
        <f t="array" ref="EC879">MMULT($S879:$W879,EC$2:EC$6)/MMULT($S879:$W879,EB$2:EB$6)-1</f>
        <v>4.0956041398092502E-3</v>
      </c>
      <c r="ED879" cm="1">
        <f t="array" ref="ED879">MMULT($S879:$W879,ED$2:ED$6)/MMULT($S879:$W879,EC$2:EC$6)-1</f>
        <v>8.9549734933944691E-3</v>
      </c>
      <c r="EE879" cm="1">
        <f t="array" ref="EE879">MMULT($S879:$W879,EE$2:EE$6)/MMULT($S879:$W879,ED$2:ED$6)-1</f>
        <v>2.7877061933927472E-3</v>
      </c>
      <c r="EF879" cm="1">
        <f t="array" ref="EF879">MMULT($S879:$W879,EF$2:EF$6)/MMULT($S879:$W879,EE$2:EE$6)-1</f>
        <v>0</v>
      </c>
      <c r="EG879" cm="1">
        <f t="array" ref="EG879">MMULT($S879:$W879,EG$2:EG$6)/MMULT($S879:$W879,EF$2:EF$6)-1</f>
        <v>0</v>
      </c>
      <c r="EH879" cm="1">
        <f t="array" ref="EH879">MMULT($S879:$W879,EH$2:EH$6)/MMULT($S879:$W879,EG$2:EG$6)-1</f>
        <v>9.1110405597054633E-3</v>
      </c>
      <c r="EI879" cm="1">
        <f t="array" ref="EI879">MMULT($S879:$W879,EI$2:EI$6)/MMULT($S879:$W879,EH$2:EH$6)-1</f>
        <v>5.3258459625475929E-3</v>
      </c>
      <c r="EJ879" cm="1">
        <f t="array" ref="EJ879">MMULT($S879:$W879,EJ$2:EJ$6)/MMULT($S879:$W879,EI$2:EI$6)-1</f>
        <v>-6.0831705455252072E-3</v>
      </c>
      <c r="EK879" cm="1">
        <f t="array" ref="EK879">MMULT($S879:$W879,EK$2:EK$6)/MMULT($S879:$W879,EJ$2:EJ$6)-1</f>
        <v>-2.9647163844780389E-3</v>
      </c>
      <c r="EL879" cm="1">
        <f t="array" ref="EL879">MMULT($S879:$W879,EL$2:EL$6)/MMULT($S879:$W879,EK$2:EK$6)-1</f>
        <v>-9.0166009096397381E-3</v>
      </c>
      <c r="EM879" cm="1">
        <f t="array" ref="EM879">MMULT($S879:$W879,EM$2:EM$6)/MMULT($S879:$W879,EL$2:EL$6)-1</f>
        <v>0</v>
      </c>
      <c r="EN879" cm="1">
        <f t="array" ref="EN879">MMULT($S879:$W879,EN$2:EN$6)/MMULT($S879:$W879,EM$2:EM$6)-1</f>
        <v>0</v>
      </c>
      <c r="EO879" cm="1">
        <f t="array" ref="EO879">MMULT($S879:$W879,EO$2:EO$6)/MMULT($S879:$W879,EN$2:EN$6)-1</f>
        <v>0</v>
      </c>
      <c r="EP879" cm="1">
        <f t="array" ref="EP879">MMULT($S879:$W879,EP$2:EP$6)/MMULT($S879:$W879,EO$2:EO$6)-1</f>
        <v>1.8595768548002489E-2</v>
      </c>
      <c r="EQ879" cm="1">
        <f t="array" ref="EQ879">MMULT($S879:$W879,EQ$2:EQ$6)/MMULT($S879:$W879,EP$2:EP$6)-1</f>
        <v>1.4410843967730402E-2</v>
      </c>
      <c r="ER879" cm="1">
        <f t="array" ref="ER879">MMULT($S879:$W879,ER$2:ER$6)/MMULT($S879:$W879,EQ$2:EQ$6)-1</f>
        <v>1.314683572917863E-2</v>
      </c>
      <c r="ES879" cm="1">
        <f t="array" ref="ES879">MMULT($S879:$W879,ES$2:ES$6)/MMULT($S879:$W879,ER$2:ER$6)-1</f>
        <v>2.9382431727413838E-3</v>
      </c>
      <c r="ET879" cm="1">
        <f t="array" ref="ET879">MMULT($S879:$W879,ET$2:ET$6)/MMULT($S879:$W879,ES$2:ES$6)-1</f>
        <v>0</v>
      </c>
      <c r="EU879" cm="1">
        <f t="array" ref="EU879">MMULT($S879:$W879,EU$2:EU$6)/MMULT($S879:$W879,ET$2:ET$6)-1</f>
        <v>0</v>
      </c>
      <c r="EV879" cm="1">
        <f t="array" ref="EV879">MMULT($S879:$W879,EV$2:EV$6)/MMULT($S879:$W879,EU$2:EU$6)-1</f>
        <v>3.8569365664267163E-3</v>
      </c>
      <c r="EW879" cm="1">
        <f t="array" ref="EW879">MMULT($S879:$W879,EW$2:EW$6)/MMULT($S879:$W879,EV$2:EV$6)-1</f>
        <v>-8.5112440560746183E-3</v>
      </c>
      <c r="EX879" cm="1">
        <f t="array" ref="EX879">MMULT($S879:$W879,EX$2:EX$6)/MMULT($S879:$W879,EW$2:EW$6)-1</f>
        <v>-2.6057543549636852E-3</v>
      </c>
      <c r="EY879" cm="1">
        <f t="array" ref="EY879">MMULT($S879:$W879,EY$2:EY$6)/MMULT($S879:$W879,EX$2:EX$6)-1</f>
        <v>8.6634153382578738E-3</v>
      </c>
      <c r="EZ879" cm="1">
        <f t="array" ref="EZ879">MMULT($S879:$W879,EZ$2:EZ$6)/MMULT($S879:$W879,EY$2:EY$6)-1</f>
        <v>1.701890242934212E-3</v>
      </c>
      <c r="FA879" cm="1">
        <f t="array" ref="FA879">MMULT($S879:$W879,FA$2:FA$6)/MMULT($S879:$W879,EZ$2:EZ$6)-1</f>
        <v>0</v>
      </c>
      <c r="FB879" cm="1">
        <f t="array" ref="FB879">MMULT($S879:$W879,FB$2:FB$6)/MMULT($S879:$W879,FA$2:FA$6)-1</f>
        <v>0</v>
      </c>
      <c r="FC879" cm="1">
        <f t="array" ref="FC879">MMULT($S879:$W879,FC$2:FC$6)/MMULT($S879:$W879,FB$2:FB$6)-1</f>
        <v>6.4494302871878073E-3</v>
      </c>
      <c r="FD879" cm="1">
        <f t="array" ref="FD879">MMULT($S879:$W879,FD$2:FD$6)/MMULT($S879:$W879,FC$2:FC$6)-1</f>
        <v>1.3795072625538696E-2</v>
      </c>
      <c r="FE879" cm="1">
        <f t="array" ref="FE879">MMULT($S879:$W879,FE$2:FE$6)/MMULT($S879:$W879,FD$2:FD$6)-1</f>
        <v>-1.9170065818322257E-2</v>
      </c>
      <c r="FF879" cm="1">
        <f t="array" ref="FF879">MMULT($S879:$W879,FF$2:FF$6)/MMULT($S879:$W879,FE$2:FE$6)-1</f>
        <v>-5.521365304265613E-3</v>
      </c>
      <c r="FG879" cm="1">
        <f t="array" ref="FG879">MMULT($S879:$W879,FG$2:FG$6)/MMULT($S879:$W879,FF$2:FF$6)-1</f>
        <v>4.470244219647812E-3</v>
      </c>
      <c r="FH879" cm="1">
        <f t="array" ref="FH879">MMULT($S879:$W879,FH$2:FH$6)/MMULT($S879:$W879,FG$2:FG$6)-1</f>
        <v>0</v>
      </c>
      <c r="FI879" cm="1">
        <f t="array" ref="FI879">MMULT($S879:$W879,FI$2:FI$6)/MMULT($S879:$W879,FH$2:FH$6)-1</f>
        <v>0</v>
      </c>
      <c r="FJ879" cm="1">
        <f t="array" ref="FJ879">MMULT($S879:$W879,FJ$2:FJ$6)/MMULT($S879:$W879,FI$2:FI$6)-1</f>
        <v>3.5637830784704949E-3</v>
      </c>
      <c r="FK879" cm="1">
        <f t="array" ref="FK879">MMULT($S879:$W879,FK$2:FK$6)/MMULT($S879:$W879,FJ$2:FJ$6)-1</f>
        <v>2.711885027556038E-3</v>
      </c>
      <c r="FL879" cm="1">
        <f t="array" ref="FL879">MMULT($S879:$W879,FL$2:FL$6)/MMULT($S879:$W879,FK$2:FK$6)-1</f>
        <v>8.6446053552495794E-3</v>
      </c>
      <c r="FM879" cm="1">
        <f t="array" ref="FM879">MMULT($S879:$W879,FM$2:FM$6)/MMULT($S879:$W879,FL$2:FL$6)-1</f>
        <v>3.5705270808081835E-3</v>
      </c>
      <c r="FN879" cm="1">
        <f t="array" ref="FN879">MMULT($S879:$W879,FN$2:FN$6)/MMULT($S879:$W879,FM$2:FM$6)-1</f>
        <v>-4.0186993229972545E-3</v>
      </c>
      <c r="FO879" cm="1">
        <f t="array" ref="FO879">MMULT($S879:$W879,FO$2:FO$6)/MMULT($S879:$W879,FN$2:FN$6)-1</f>
        <v>0</v>
      </c>
      <c r="FP879" cm="1">
        <f t="array" ref="FP879">MMULT($S879:$W879,FP$2:FP$6)/MMULT($S879:$W879,FO$2:FO$6)-1</f>
        <v>0</v>
      </c>
      <c r="FQ879" cm="1">
        <f t="array" ref="FQ879">MMULT($S879:$W879,FQ$2:FQ$6)/MMULT($S879:$W879,FP$2:FP$6)-1</f>
        <v>-6.1612817059991665E-3</v>
      </c>
      <c r="FR879" cm="1">
        <f t="array" ref="FR879">MMULT($S879:$W879,FR$2:FR$6)/MMULT($S879:$W879,FQ$2:FQ$6)-1</f>
        <v>1.437635137686466E-2</v>
      </c>
      <c r="FS879" cm="1">
        <f t="array" ref="FS879">MMULT($S879:$W879,FS$2:FS$6)/MMULT($S879:$W879,FR$2:FR$6)-1</f>
        <v>1.7629872123979151E-2</v>
      </c>
      <c r="FT879" cm="1">
        <f t="array" ref="FT879">MMULT($S879:$W879,FT$2:FT$6)/MMULT($S879:$W879,FS$2:FS$6)-1</f>
        <v>-1.5503394178539853E-3</v>
      </c>
      <c r="FU879" cm="1">
        <f t="array" ref="FU879">MMULT($S879:$W879,FU$2:FU$6)/MMULT($S879:$W879,FT$2:FT$6)-1</f>
        <v>1.53568646761304E-5</v>
      </c>
      <c r="FV879" cm="1">
        <f t="array" ref="FV879">MMULT($S879:$W879,FV$2:FV$6)/MMULT($S879:$W879,FU$2:FU$6)-1</f>
        <v>0</v>
      </c>
      <c r="FW879" cm="1">
        <f t="array" ref="FW879">MMULT($S879:$W879,FW$2:FW$6)/MMULT($S879:$W879,FV$2:FV$6)-1</f>
        <v>0</v>
      </c>
      <c r="FX879" cm="1">
        <f t="array" ref="FX879">MMULT($S879:$W879,FX$2:FX$6)/MMULT($S879:$W879,FW$2:FW$6)-1</f>
        <v>4.186123211267212E-3</v>
      </c>
      <c r="FY879" cm="1">
        <f t="array" ref="FY879">MMULT($S879:$W879,FY$2:FY$6)/MMULT($S879:$W879,FX$2:FX$6)-1</f>
        <v>-3.8678520119378446E-3</v>
      </c>
      <c r="FZ879" cm="1">
        <f t="array" ref="FZ879">MMULT($S879:$W879,FZ$2:FZ$6)/MMULT($S879:$W879,FY$2:FY$6)-1</f>
        <v>8.9881711995576374E-3</v>
      </c>
      <c r="GA879" cm="1">
        <f t="array" ref="GA879">MMULT($S879:$W879,GA$2:GA$6)/MMULT($S879:$W879,FZ$2:FZ$6)-1</f>
        <v>-3.4606554465411721E-3</v>
      </c>
      <c r="GB879" cm="1">
        <f t="array" ref="GB879">MMULT($S879:$W879,GB$2:GB$6)/MMULT($S879:$W879,GA$2:GA$6)-1</f>
        <v>-1.5051181876659658E-3</v>
      </c>
      <c r="GC879" cm="1">
        <f t="array" ref="GC879">MMULT($S879:$W879,GC$2:GC$6)/MMULT($S879:$W879,GB$2:GB$6)-1</f>
        <v>0</v>
      </c>
      <c r="GD879" cm="1">
        <f t="array" ref="GD879">MMULT($S879:$W879,GD$2:GD$6)/MMULT($S879:$W879,GC$2:GC$6)-1</f>
        <v>0</v>
      </c>
      <c r="GE879" cm="1">
        <f t="array" ref="GE879">MMULT($S879:$W879,GE$2:GE$6)/MMULT($S879:$W879,GD$2:GD$6)-1</f>
        <v>3.2365011146462397E-3</v>
      </c>
      <c r="GF879" cm="1">
        <f t="array" ref="GF879">MMULT($S879:$W879,GF$2:GF$6)/MMULT($S879:$W879,GE$2:GE$6)-1</f>
        <v>-1.18872117619514E-2</v>
      </c>
      <c r="GG879" cm="1">
        <f t="array" ref="GG879">MMULT($S879:$W879,GG$2:GG$6)/MMULT($S879:$W879,GF$2:GF$6)-1</f>
        <v>-3.690474814743161E-3</v>
      </c>
      <c r="GH879" cm="1">
        <f t="array" ref="GH879">MMULT($S879:$W879,GH$2:GH$6)/MMULT($S879:$W879,GG$2:GG$6)-1</f>
        <v>-2.4749076555019567E-3</v>
      </c>
      <c r="GI879" cm="1">
        <f t="array" ref="GI879">MMULT($S879:$W879,GI$2:GI$6)/MMULT($S879:$W879,GH$2:GH$6)-1</f>
        <v>-4.4240900689735962E-3</v>
      </c>
      <c r="GJ879" cm="1">
        <f t="array" ref="GJ879">MMULT($S879:$W879,GJ$2:GJ$6)/MMULT($S879:$W879,GI$2:GI$6)-1</f>
        <v>0</v>
      </c>
      <c r="GK879" cm="1">
        <f t="array" ref="GK879">MMULT($S879:$W879,GK$2:GK$6)/MMULT($S879:$W879,GJ$2:GJ$6)-1</f>
        <v>0</v>
      </c>
      <c r="GL879" cm="1">
        <f t="array" ref="GL879">MMULT($S879:$W879,GL$2:GL$6)/MMULT($S879:$W879,GK$2:GK$6)-1</f>
        <v>8.056096515073774E-3</v>
      </c>
      <c r="GM879" cm="1">
        <f t="array" ref="GM879">MMULT($S879:$W879,GM$2:GM$6)/MMULT($S879:$W879,GL$2:GL$6)-1</f>
        <v>2.2662404637772138E-3</v>
      </c>
      <c r="GN879" cm="1">
        <f t="array" ref="GN879">MMULT($S879:$W879,GN$2:GN$6)/MMULT($S879:$W879,GM$2:GM$6)-1</f>
        <v>-5.1077258197873565E-4</v>
      </c>
      <c r="GO879" cm="1">
        <f t="array" ref="GO879">MMULT($S879:$W879,GO$2:GO$6)/MMULT($S879:$W879,GN$2:GN$6)-1</f>
        <v>-7.9548843987199414E-3</v>
      </c>
      <c r="GP879" cm="1">
        <f t="array" ref="GP879">MMULT($S879:$W879,GP$2:GP$6)/MMULT($S879:$W879,GO$2:GO$6)-1</f>
        <v>7.9099660861221555E-3</v>
      </c>
      <c r="GQ879" cm="1">
        <f t="array" ref="GQ879">MMULT($S879:$W879,GQ$2:GQ$6)/MMULT($S879:$W879,GP$2:GP$6)-1</f>
        <v>0</v>
      </c>
      <c r="GR879" cm="1">
        <f t="array" ref="GR879">MMULT($S879:$W879,GR$2:GR$6)/MMULT($S879:$W879,GQ$2:GQ$6)-1</f>
        <v>0</v>
      </c>
      <c r="GS879" cm="1">
        <f t="array" ref="GS879">MMULT($S879:$W879,GS$2:GS$6)/MMULT($S879:$W879,GR$2:GR$6)-1</f>
        <v>-1.8065935067950178E-3</v>
      </c>
      <c r="GT879" cm="1">
        <f t="array" ref="GT879">MMULT($S879:$W879,GT$2:GT$6)/MMULT($S879:$W879,GS$2:GS$6)-1</f>
        <v>-8.2309535650463284E-3</v>
      </c>
      <c r="GU879" cm="1">
        <f t="array" ref="GU879">MMULT($S879:$W879,GU$2:GU$6)/MMULT($S879:$W879,GT$2:GT$6)-1</f>
        <v>9.2783665426752204E-3</v>
      </c>
      <c r="GV879" cm="1">
        <f t="array" ref="GV879">MMULT($S879:$W879,GV$2:GV$6)/MMULT($S879:$W879,GU$2:GU$6)-1</f>
        <v>8.7282042678333838E-3</v>
      </c>
      <c r="GW879" s="49">
        <f t="shared" si="26"/>
        <v>9.4844685734330727E-4</v>
      </c>
      <c r="GX879" s="50">
        <f t="shared" si="27"/>
        <v>9.7422567691422338E-3</v>
      </c>
    </row>
    <row r="880" spans="7:206" customFormat="1" x14ac:dyDescent="0.35">
      <c r="G880" s="23">
        <v>0.50520340586565748</v>
      </c>
      <c r="H880">
        <v>0.37668996246223335</v>
      </c>
      <c r="I880">
        <v>0.6701254310739464</v>
      </c>
      <c r="J880">
        <v>0.95815912350840782</v>
      </c>
      <c r="K880">
        <v>0.41285439619129</v>
      </c>
      <c r="L880">
        <f>SUM(Таблица8[[#This Row],[Аэрофлот]:[Сбербанк]])</f>
        <v>2.923032319101535</v>
      </c>
      <c r="M880" s="30">
        <f>Таблица8[[#This Row],[Аэрофлот]]/$L880</f>
        <v>0.17283538145104876</v>
      </c>
      <c r="N880" s="24">
        <f>Таблица8[[#This Row],[ГАЗПРОМ ао]]/$L880</f>
        <v>0.12886958519090824</v>
      </c>
      <c r="O880" s="24">
        <f>Таблица8[[#This Row],[ГМКНорНик]]/$L880</f>
        <v>0.22925693523632532</v>
      </c>
      <c r="P880" s="24">
        <f>Таблица8[[#This Row],[ЛУКОЙЛ]]/$L880</f>
        <v>0.32779628102193592</v>
      </c>
      <c r="Q880" s="24">
        <f>Таблица8[[#This Row],[Сбербанк]]/$L880</f>
        <v>0.14124181709978179</v>
      </c>
      <c r="R880" s="24">
        <f>SUM(Таблица810[[#This Row],[Аэрофлот]:[Сбербанк]])</f>
        <v>1</v>
      </c>
      <c r="S880" s="30">
        <f>INT($U$1*Таблица810[[#This Row],[Аэрофлот]]/B$8)</f>
        <v>23984</v>
      </c>
      <c r="T880" s="24">
        <f>INT($U$1*Таблица810[[#This Row],[ГАЗПРОМ ао]]/C$8)</f>
        <v>6058</v>
      </c>
      <c r="U880" s="24">
        <f>INT($U$1*Таблица810[[#This Row],[ГМКНорНик]]/D$8)</f>
        <v>94</v>
      </c>
      <c r="V880" s="24">
        <f>INT($U$1*Таблица810[[#This Row],[ЛУКОЙЛ]]/E$8)</f>
        <v>628</v>
      </c>
      <c r="W880" s="31">
        <f>INT($U$1*Таблица810[[#This Row],[Сбербанк]]/F$8)</f>
        <v>5192</v>
      </c>
      <c r="AA880" cm="1">
        <f t="array" ref="AA880">MMULT($S880:$W880,AA$2:AA$6)/MMULT($S880:$W880,Z$2:Z$6)-1</f>
        <v>1.7465919471311375E-2</v>
      </c>
      <c r="AB880" cm="1">
        <f t="array" ref="AB880">MMULT($S880:$W880,AB$2:AB$6)/MMULT($S880:$W880,AA$2:AA$6)-1</f>
        <v>3.1303361737717861E-3</v>
      </c>
      <c r="AC880" cm="1">
        <f t="array" ref="AC880">MMULT($S880:$W880,AC$2:AC$6)/MMULT($S880:$W880,AB$2:AB$6)-1</f>
        <v>0</v>
      </c>
      <c r="AD880" cm="1">
        <f t="array" ref="AD880">MMULT($S880:$W880,AD$2:AD$6)/MMULT($S880:$W880,AC$2:AC$6)-1</f>
        <v>3.861955620373414E-2</v>
      </c>
      <c r="AE880" cm="1">
        <f t="array" ref="AE880">MMULT($S880:$W880,AE$2:AE$6)/MMULT($S880:$W880,AD$2:AD$6)-1</f>
        <v>0</v>
      </c>
      <c r="AF880" cm="1">
        <f t="array" ref="AF880">MMULT($S880:$W880,AF$2:AF$6)/MMULT($S880:$W880,AE$2:AE$6)-1</f>
        <v>0</v>
      </c>
      <c r="AG880" cm="1">
        <f t="array" ref="AG880">MMULT($S880:$W880,AG$2:AG$6)/MMULT($S880:$W880,AF$2:AF$6)-1</f>
        <v>5.4742512154295486E-3</v>
      </c>
      <c r="AH880" cm="1">
        <f t="array" ref="AH880">MMULT($S880:$W880,AH$2:AH$6)/MMULT($S880:$W880,AG$2:AG$6)-1</f>
        <v>5.1427411287898739E-3</v>
      </c>
      <c r="AI880" cm="1">
        <f t="array" ref="AI880">MMULT($S880:$W880,AI$2:AI$6)/MMULT($S880:$W880,AH$2:AH$6)-1</f>
        <v>-3.242862652564904E-3</v>
      </c>
      <c r="AJ880" cm="1">
        <f t="array" ref="AJ880">MMULT($S880:$W880,AJ$2:AJ$6)/MMULT($S880:$W880,AI$2:AI$6)-1</f>
        <v>1.5631735156163007E-2</v>
      </c>
      <c r="AK880" cm="1">
        <f t="array" ref="AK880">MMULT($S880:$W880,AK$2:AK$6)/MMULT($S880:$W880,AJ$2:AJ$6)-1</f>
        <v>-1.5335864478701944E-2</v>
      </c>
      <c r="AL880" cm="1">
        <f t="array" ref="AL880">MMULT($S880:$W880,AL$2:AL$6)/MMULT($S880:$W880,AK$2:AK$6)-1</f>
        <v>0</v>
      </c>
      <c r="AM880" cm="1">
        <f t="array" ref="AM880">MMULT($S880:$W880,AM$2:AM$6)/MMULT($S880:$W880,AL$2:AL$6)-1</f>
        <v>0</v>
      </c>
      <c r="AN880" cm="1">
        <f t="array" ref="AN880">MMULT($S880:$W880,AN$2:AN$6)/MMULT($S880:$W880,AM$2:AM$6)-1</f>
        <v>2.4766208162696479E-3</v>
      </c>
      <c r="AO880" cm="1">
        <f t="array" ref="AO880">MMULT($S880:$W880,AO$2:AO$6)/MMULT($S880:$W880,AN$2:AN$6)-1</f>
        <v>-8.7774652703265232E-5</v>
      </c>
      <c r="AP880" cm="1">
        <f t="array" ref="AP880">MMULT($S880:$W880,AP$2:AP$6)/MMULT($S880:$W880,AO$2:AO$6)-1</f>
        <v>6.1538577166326824E-3</v>
      </c>
      <c r="AQ880" cm="1">
        <f t="array" ref="AQ880">MMULT($S880:$W880,AQ$2:AQ$6)/MMULT($S880:$W880,AP$2:AP$6)-1</f>
        <v>-1.4812936743439198E-2</v>
      </c>
      <c r="AR880" cm="1">
        <f t="array" ref="AR880">MMULT($S880:$W880,AR$2:AR$6)/MMULT($S880:$W880,AQ$2:AQ$6)-1</f>
        <v>-1.0582757044106827E-2</v>
      </c>
      <c r="AS880" cm="1">
        <f t="array" ref="AS880">MMULT($S880:$W880,AS$2:AS$6)/MMULT($S880:$W880,AR$2:AR$6)-1</f>
        <v>0</v>
      </c>
      <c r="AT880" cm="1">
        <f t="array" ref="AT880">MMULT($S880:$W880,AT$2:AT$6)/MMULT($S880:$W880,AS$2:AS$6)-1</f>
        <v>0</v>
      </c>
      <c r="AU880" cm="1">
        <f t="array" ref="AU880">MMULT($S880:$W880,AU$2:AU$6)/MMULT($S880:$W880,AT$2:AT$6)-1</f>
        <v>-4.0298062186800987E-3</v>
      </c>
      <c r="AV880" cm="1">
        <f t="array" ref="AV880">MMULT($S880:$W880,AV$2:AV$6)/MMULT($S880:$W880,AU$2:AU$6)-1</f>
        <v>-8.3270832616024748E-3</v>
      </c>
      <c r="AW880" cm="1">
        <f t="array" ref="AW880">MMULT($S880:$W880,AW$2:AW$6)/MMULT($S880:$W880,AV$2:AV$6)-1</f>
        <v>-1.76090831356146E-2</v>
      </c>
      <c r="AX880" cm="1">
        <f t="array" ref="AX880">MMULT($S880:$W880,AX$2:AX$6)/MMULT($S880:$W880,AW$2:AW$6)-1</f>
        <v>9.8751649605373082E-3</v>
      </c>
      <c r="AY880" cm="1">
        <f t="array" ref="AY880">MMULT($S880:$W880,AY$2:AY$6)/MMULT($S880:$W880,AX$2:AX$6)-1</f>
        <v>-2.947558506784953E-2</v>
      </c>
      <c r="AZ880" cm="1">
        <f t="array" ref="AZ880">MMULT($S880:$W880,AZ$2:AZ$6)/MMULT($S880:$W880,AY$2:AY$6)-1</f>
        <v>0</v>
      </c>
      <c r="BA880" cm="1">
        <f t="array" ref="BA880">MMULT($S880:$W880,BA$2:BA$6)/MMULT($S880:$W880,AZ$2:AZ$6)-1</f>
        <v>0</v>
      </c>
      <c r="BB880" cm="1">
        <f t="array" ref="BB880">MMULT($S880:$W880,BB$2:BB$6)/MMULT($S880:$W880,BA$2:BA$6)-1</f>
        <v>1.1738518229761574E-2</v>
      </c>
      <c r="BC880" cm="1">
        <f t="array" ref="BC880">MMULT($S880:$W880,BC$2:BC$6)/MMULT($S880:$W880,BB$2:BB$6)-1</f>
        <v>4.9983297233706647E-3</v>
      </c>
      <c r="BD880" cm="1">
        <f t="array" ref="BD880">MMULT($S880:$W880,BD$2:BD$6)/MMULT($S880:$W880,BC$2:BC$6)-1</f>
        <v>1.1110345685841239E-2</v>
      </c>
      <c r="BE880" cm="1">
        <f t="array" ref="BE880">MMULT($S880:$W880,BE$2:BE$6)/MMULT($S880:$W880,BD$2:BD$6)-1</f>
        <v>1.7063581269288086E-2</v>
      </c>
      <c r="BF880" cm="1">
        <f t="array" ref="BF880">MMULT($S880:$W880,BF$2:BF$6)/MMULT($S880:$W880,BE$2:BE$6)-1</f>
        <v>1.0167230899387203E-3</v>
      </c>
      <c r="BG880" cm="1">
        <f t="array" ref="BG880">MMULT($S880:$W880,BG$2:BG$6)/MMULT($S880:$W880,BF$2:BF$6)-1</f>
        <v>0</v>
      </c>
      <c r="BH880" cm="1">
        <f t="array" ref="BH880">MMULT($S880:$W880,BH$2:BH$6)/MMULT($S880:$W880,BG$2:BG$6)-1</f>
        <v>0</v>
      </c>
      <c r="BI880" cm="1">
        <f t="array" ref="BI880">MMULT($S880:$W880,BI$2:BI$6)/MMULT($S880:$W880,BH$2:BH$6)-1</f>
        <v>1.1337622643203149E-2</v>
      </c>
      <c r="BJ880" cm="1">
        <f t="array" ref="BJ880">MMULT($S880:$W880,BJ$2:BJ$6)/MMULT($S880:$W880,BI$2:BI$6)-1</f>
        <v>-1.1724217631323142E-2</v>
      </c>
      <c r="BK880" cm="1">
        <f t="array" ref="BK880">MMULT($S880:$W880,BK$2:BK$6)/MMULT($S880:$W880,BJ$2:BJ$6)-1</f>
        <v>-1.390162768028258E-2</v>
      </c>
      <c r="BL880" cm="1">
        <f t="array" ref="BL880">MMULT($S880:$W880,BL$2:BL$6)/MMULT($S880:$W880,BK$2:BK$6)-1</f>
        <v>1.2268207656687125E-3</v>
      </c>
      <c r="BM880" cm="1">
        <f t="array" ref="BM880">MMULT($S880:$W880,BM$2:BM$6)/MMULT($S880:$W880,BL$2:BL$6)-1</f>
        <v>1.1383368791922033E-2</v>
      </c>
      <c r="BN880" cm="1">
        <f t="array" ref="BN880">MMULT($S880:$W880,BN$2:BN$6)/MMULT($S880:$W880,BM$2:BM$6)-1</f>
        <v>0</v>
      </c>
      <c r="BO880" cm="1">
        <f t="array" ref="BO880">MMULT($S880:$W880,BO$2:BO$6)/MMULT($S880:$W880,BN$2:BN$6)-1</f>
        <v>0</v>
      </c>
      <c r="BP880" cm="1">
        <f t="array" ref="BP880">MMULT($S880:$W880,BP$2:BP$6)/MMULT($S880:$W880,BO$2:BO$6)-1</f>
        <v>2.2855309517167521E-2</v>
      </c>
      <c r="BQ880" cm="1">
        <f t="array" ref="BQ880">MMULT($S880:$W880,BQ$2:BQ$6)/MMULT($S880:$W880,BP$2:BP$6)-1</f>
        <v>-2.3464508438814091E-3</v>
      </c>
      <c r="BR880" cm="1">
        <f t="array" ref="BR880">MMULT($S880:$W880,BR$2:BR$6)/MMULT($S880:$W880,BQ$2:BQ$6)-1</f>
        <v>-6.0455062279247684E-3</v>
      </c>
      <c r="BS880" cm="1">
        <f t="array" ref="BS880">MMULT($S880:$W880,BS$2:BS$6)/MMULT($S880:$W880,BR$2:BR$6)-1</f>
        <v>-1.2680589817215426E-2</v>
      </c>
      <c r="BT880" cm="1">
        <f t="array" ref="BT880">MMULT($S880:$W880,BT$2:BT$6)/MMULT($S880:$W880,BS$2:BS$6)-1</f>
        <v>1.8894137815934187E-2</v>
      </c>
      <c r="BU880" cm="1">
        <f t="array" ref="BU880">MMULT($S880:$W880,BU$2:BU$6)/MMULT($S880:$W880,BT$2:BT$6)-1</f>
        <v>-1.0799463306396362E-2</v>
      </c>
      <c r="BV880" cm="1">
        <f t="array" ref="BV880">MMULT($S880:$W880,BV$2:BV$6)/MMULT($S880:$W880,BU$2:BU$6)-1</f>
        <v>0</v>
      </c>
      <c r="BW880" cm="1">
        <f t="array" ref="BW880">MMULT($S880:$W880,BW$2:BW$6)/MMULT($S880:$W880,BV$2:BV$6)-1</f>
        <v>2.402095798212045E-3</v>
      </c>
      <c r="BX880" cm="1">
        <f t="array" ref="BX880">MMULT($S880:$W880,BX$2:BX$6)/MMULT($S880:$W880,BW$2:BW$6)-1</f>
        <v>0</v>
      </c>
      <c r="BY880" cm="1">
        <f t="array" ref="BY880">MMULT($S880:$W880,BY$2:BY$6)/MMULT($S880:$W880,BX$2:BX$6)-1</f>
        <v>-1.1693029954042533E-2</v>
      </c>
      <c r="BZ880" cm="1">
        <f t="array" ref="BZ880">MMULT($S880:$W880,BZ$2:BZ$6)/MMULT($S880:$W880,BY$2:BY$6)-1</f>
        <v>-2.0778771575027832E-2</v>
      </c>
      <c r="CA880" cm="1">
        <f t="array" ref="CA880">MMULT($S880:$W880,CA$2:CA$6)/MMULT($S880:$W880,BZ$2:BZ$6)-1</f>
        <v>-9.6287227203040171E-3</v>
      </c>
      <c r="CB880" cm="1">
        <f t="array" ref="CB880">MMULT($S880:$W880,CB$2:CB$6)/MMULT($S880:$W880,CA$2:CA$6)-1</f>
        <v>0</v>
      </c>
      <c r="CC880" cm="1">
        <f t="array" ref="CC880">MMULT($S880:$W880,CC$2:CC$6)/MMULT($S880:$W880,CB$2:CB$6)-1</f>
        <v>0</v>
      </c>
      <c r="CD880" cm="1">
        <f t="array" ref="CD880">MMULT($S880:$W880,CD$2:CD$6)/MMULT($S880:$W880,CC$2:CC$6)-1</f>
        <v>1.5479003951657688E-2</v>
      </c>
      <c r="CE880" cm="1">
        <f t="array" ref="CE880">MMULT($S880:$W880,CE$2:CE$6)/MMULT($S880:$W880,CD$2:CD$6)-1</f>
        <v>2.6636342503345567E-3</v>
      </c>
      <c r="CF880" cm="1">
        <f t="array" ref="CF880">MMULT($S880:$W880,CF$2:CF$6)/MMULT($S880:$W880,CE$2:CE$6)-1</f>
        <v>-3.1534488643778502E-3</v>
      </c>
      <c r="CG880" cm="1">
        <f t="array" ref="CG880">MMULT($S880:$W880,CG$2:CG$6)/MMULT($S880:$W880,CF$2:CF$6)-1</f>
        <v>-8.9077717050000116E-3</v>
      </c>
      <c r="CH880" cm="1">
        <f t="array" ref="CH880">MMULT($S880:$W880,CH$2:CH$6)/MMULT($S880:$W880,CG$2:CG$6)-1</f>
        <v>3.2722493144988984E-2</v>
      </c>
      <c r="CI880" cm="1">
        <f t="array" ref="CI880">MMULT($S880:$W880,CI$2:CI$6)/MMULT($S880:$W880,CH$2:CH$6)-1</f>
        <v>0</v>
      </c>
      <c r="CJ880" cm="1">
        <f t="array" ref="CJ880">MMULT($S880:$W880,CJ$2:CJ$6)/MMULT($S880:$W880,CI$2:CI$6)-1</f>
        <v>0</v>
      </c>
      <c r="CK880" cm="1">
        <f t="array" ref="CK880">MMULT($S880:$W880,CK$2:CK$6)/MMULT($S880:$W880,CJ$2:CJ$6)-1</f>
        <v>0</v>
      </c>
      <c r="CL880" cm="1">
        <f t="array" ref="CL880">MMULT($S880:$W880,CL$2:CL$6)/MMULT($S880:$W880,CK$2:CK$6)-1</f>
        <v>1.7470845942600066E-2</v>
      </c>
      <c r="CM880" cm="1">
        <f t="array" ref="CM880">MMULT($S880:$W880,CM$2:CM$6)/MMULT($S880:$W880,CL$2:CL$6)-1</f>
        <v>-1.010023865422216E-2</v>
      </c>
      <c r="CN880" cm="1">
        <f t="array" ref="CN880">MMULT($S880:$W880,CN$2:CN$6)/MMULT($S880:$W880,CM$2:CM$6)-1</f>
        <v>1.7240806803925146E-2</v>
      </c>
      <c r="CO880" cm="1">
        <f t="array" ref="CO880">MMULT($S880:$W880,CO$2:CO$6)/MMULT($S880:$W880,CN$2:CN$6)-1</f>
        <v>3.9731306395482946E-3</v>
      </c>
      <c r="CP880" cm="1">
        <f t="array" ref="CP880">MMULT($S880:$W880,CP$2:CP$6)/MMULT($S880:$W880,CO$2:CO$6)-1</f>
        <v>0</v>
      </c>
      <c r="CQ880" cm="1">
        <f t="array" ref="CQ880">MMULT($S880:$W880,CQ$2:CQ$6)/MMULT($S880:$W880,CP$2:CP$6)-1</f>
        <v>0</v>
      </c>
      <c r="CR880" cm="1">
        <f t="array" ref="CR880">MMULT($S880:$W880,CR$2:CR$6)/MMULT($S880:$W880,CQ$2:CQ$6)-1</f>
        <v>1.8110312736407064E-2</v>
      </c>
      <c r="CS880" cm="1">
        <f t="array" ref="CS880">MMULT($S880:$W880,CS$2:CS$6)/MMULT($S880:$W880,CR$2:CR$6)-1</f>
        <v>-1.5386499709158841E-2</v>
      </c>
      <c r="CT880" cm="1">
        <f t="array" ref="CT880">MMULT($S880:$W880,CT$2:CT$6)/MMULT($S880:$W880,CS$2:CS$6)-1</f>
        <v>-1.2159640480010281E-2</v>
      </c>
      <c r="CU880" cm="1">
        <f t="array" ref="CU880">MMULT($S880:$W880,CU$2:CU$6)/MMULT($S880:$W880,CT$2:CT$6)-1</f>
        <v>-2.5950451561273513E-2</v>
      </c>
      <c r="CV880" cm="1">
        <f t="array" ref="CV880">MMULT($S880:$W880,CV$2:CV$6)/MMULT($S880:$W880,CU$2:CU$6)-1</f>
        <v>5.6514888370782224E-3</v>
      </c>
      <c r="CW880" cm="1">
        <f t="array" ref="CW880">MMULT($S880:$W880,CW$2:CW$6)/MMULT($S880:$W880,CV$2:CV$6)-1</f>
        <v>0</v>
      </c>
      <c r="CX880" cm="1">
        <f t="array" ref="CX880">MMULT($S880:$W880,CX$2:CX$6)/MMULT($S880:$W880,CW$2:CW$6)-1</f>
        <v>0</v>
      </c>
      <c r="CY880" cm="1">
        <f t="array" ref="CY880">MMULT($S880:$W880,CY$2:CY$6)/MMULT($S880:$W880,CX$2:CX$6)-1</f>
        <v>1.4205689720316883E-3</v>
      </c>
      <c r="CZ880" cm="1">
        <f t="array" ref="CZ880">MMULT($S880:$W880,CZ$2:CZ$6)/MMULT($S880:$W880,CY$2:CY$6)-1</f>
        <v>-2.0803814460075509E-2</v>
      </c>
      <c r="DA880" cm="1">
        <f t="array" ref="DA880">MMULT($S880:$W880,DA$2:DA$6)/MMULT($S880:$W880,CZ$2:CZ$6)-1</f>
        <v>2.5344340681205946E-3</v>
      </c>
      <c r="DB880" cm="1">
        <f t="array" ref="DB880">MMULT($S880:$W880,DB$2:DB$6)/MMULT($S880:$W880,DA$2:DA$6)-1</f>
        <v>2.2121981990987916E-3</v>
      </c>
      <c r="DC880" cm="1">
        <f t="array" ref="DC880">MMULT($S880:$W880,DC$2:DC$6)/MMULT($S880:$W880,DB$2:DB$6)-1</f>
        <v>2.2903866633700032E-2</v>
      </c>
      <c r="DD880" cm="1">
        <f t="array" ref="DD880">MMULT($S880:$W880,DD$2:DD$6)/MMULT($S880:$W880,DC$2:DC$6)-1</f>
        <v>0</v>
      </c>
      <c r="DE880" cm="1">
        <f t="array" ref="DE880">MMULT($S880:$W880,DE$2:DE$6)/MMULT($S880:$W880,DD$2:DD$6)-1</f>
        <v>0</v>
      </c>
      <c r="DF880" cm="1">
        <f t="array" ref="DF880">MMULT($S880:$W880,DF$2:DF$6)/MMULT($S880:$W880,DE$2:DE$6)-1</f>
        <v>7.2109861667701836E-3</v>
      </c>
      <c r="DG880" cm="1">
        <f t="array" ref="DG880">MMULT($S880:$W880,DG$2:DG$6)/MMULT($S880:$W880,DF$2:DF$6)-1</f>
        <v>-8.5857411779912685E-3</v>
      </c>
      <c r="DH880" cm="1">
        <f t="array" ref="DH880">MMULT($S880:$W880,DH$2:DH$6)/MMULT($S880:$W880,DG$2:DG$6)-1</f>
        <v>3.1731579817164679E-3</v>
      </c>
      <c r="DI880" cm="1">
        <f t="array" ref="DI880">MMULT($S880:$W880,DI$2:DI$6)/MMULT($S880:$W880,DH$2:DH$6)-1</f>
        <v>-5.2034216740115546E-4</v>
      </c>
      <c r="DJ880" cm="1">
        <f t="array" ref="DJ880">MMULT($S880:$W880,DJ$2:DJ$6)/MMULT($S880:$W880,DI$2:DI$6)-1</f>
        <v>2.8656263029451789E-3</v>
      </c>
      <c r="DK880" cm="1">
        <f t="array" ref="DK880">MMULT($S880:$W880,DK$2:DK$6)/MMULT($S880:$W880,DJ$2:DJ$6)-1</f>
        <v>0</v>
      </c>
      <c r="DL880" cm="1">
        <f t="array" ref="DL880">MMULT($S880:$W880,DL$2:DL$6)/MMULT($S880:$W880,DK$2:DK$6)-1</f>
        <v>0</v>
      </c>
      <c r="DM880" cm="1">
        <f t="array" ref="DM880">MMULT($S880:$W880,DM$2:DM$6)/MMULT($S880:$W880,DL$2:DL$6)-1</f>
        <v>-1.1841342863977755E-2</v>
      </c>
      <c r="DN880" cm="1">
        <f t="array" ref="DN880">MMULT($S880:$W880,DN$2:DN$6)/MMULT($S880:$W880,DM$2:DM$6)-1</f>
        <v>-1.6797837176570796E-2</v>
      </c>
      <c r="DO880" cm="1">
        <f t="array" ref="DO880">MMULT($S880:$W880,DO$2:DO$6)/MMULT($S880:$W880,DN$2:DN$6)-1</f>
        <v>1.1655360013693716E-2</v>
      </c>
      <c r="DP880" cm="1">
        <f t="array" ref="DP880">MMULT($S880:$W880,DP$2:DP$6)/MMULT($S880:$W880,DO$2:DO$6)-1</f>
        <v>4.071756206727617E-3</v>
      </c>
      <c r="DQ880" cm="1">
        <f t="array" ref="DQ880">MMULT($S880:$W880,DQ$2:DQ$6)/MMULT($S880:$W880,DP$2:DP$6)-1</f>
        <v>-4.0037729496846808E-3</v>
      </c>
      <c r="DR880" cm="1">
        <f t="array" ref="DR880">MMULT($S880:$W880,DR$2:DR$6)/MMULT($S880:$W880,DQ$2:DQ$6)-1</f>
        <v>0</v>
      </c>
      <c r="DS880" cm="1">
        <f t="array" ref="DS880">MMULT($S880:$W880,DS$2:DS$6)/MMULT($S880:$W880,DR$2:DR$6)-1</f>
        <v>0</v>
      </c>
      <c r="DT880" cm="1">
        <f t="array" ref="DT880">MMULT($S880:$W880,DT$2:DT$6)/MMULT($S880:$W880,DS$2:DS$6)-1</f>
        <v>1.5780024065273235E-2</v>
      </c>
      <c r="DU880" cm="1">
        <f t="array" ref="DU880">MMULT($S880:$W880,DU$2:DU$6)/MMULT($S880:$W880,DT$2:DT$6)-1</f>
        <v>5.2793721847537167E-3</v>
      </c>
      <c r="DV880" cm="1">
        <f t="array" ref="DV880">MMULT($S880:$W880,DV$2:DV$6)/MMULT($S880:$W880,DU$2:DU$6)-1</f>
        <v>4.7727888409541119E-3</v>
      </c>
      <c r="DW880" cm="1">
        <f t="array" ref="DW880">MMULT($S880:$W880,DW$2:DW$6)/MMULT($S880:$W880,DV$2:DV$6)-1</f>
        <v>-5.1602543421666036E-3</v>
      </c>
      <c r="DX880" cm="1">
        <f t="array" ref="DX880">MMULT($S880:$W880,DX$2:DX$6)/MMULT($S880:$W880,DW$2:DW$6)-1</f>
        <v>8.4756714166152047E-3</v>
      </c>
      <c r="DY880" cm="1">
        <f t="array" ref="DY880">MMULT($S880:$W880,DY$2:DY$6)/MMULT($S880:$W880,DX$2:DX$6)-1</f>
        <v>0</v>
      </c>
      <c r="DZ880" cm="1">
        <f t="array" ref="DZ880">MMULT($S880:$W880,DZ$2:DZ$6)/MMULT($S880:$W880,DY$2:DY$6)-1</f>
        <v>0</v>
      </c>
      <c r="EA880" cm="1">
        <f t="array" ref="EA880">MMULT($S880:$W880,EA$2:EA$6)/MMULT($S880:$W880,DZ$2:DZ$6)-1</f>
        <v>-1.0395683108729292E-2</v>
      </c>
      <c r="EB880" cm="1">
        <f t="array" ref="EB880">MMULT($S880:$W880,EB$2:EB$6)/MMULT($S880:$W880,EA$2:EA$6)-1</f>
        <v>-9.9231340828251913E-3</v>
      </c>
      <c r="EC880" cm="1">
        <f t="array" ref="EC880">MMULT($S880:$W880,EC$2:EC$6)/MMULT($S880:$W880,EB$2:EB$6)-1</f>
        <v>3.2576924669220908E-3</v>
      </c>
      <c r="ED880" cm="1">
        <f t="array" ref="ED880">MMULT($S880:$W880,ED$2:ED$6)/MMULT($S880:$W880,EC$2:EC$6)-1</f>
        <v>1.0063511893651622E-2</v>
      </c>
      <c r="EE880" cm="1">
        <f t="array" ref="EE880">MMULT($S880:$W880,EE$2:EE$6)/MMULT($S880:$W880,ED$2:ED$6)-1</f>
        <v>1.1176292450307823E-3</v>
      </c>
      <c r="EF880" cm="1">
        <f t="array" ref="EF880">MMULT($S880:$W880,EF$2:EF$6)/MMULT($S880:$W880,EE$2:EE$6)-1</f>
        <v>0</v>
      </c>
      <c r="EG880" cm="1">
        <f t="array" ref="EG880">MMULT($S880:$W880,EG$2:EG$6)/MMULT($S880:$W880,EF$2:EF$6)-1</f>
        <v>0</v>
      </c>
      <c r="EH880" cm="1">
        <f t="array" ref="EH880">MMULT($S880:$W880,EH$2:EH$6)/MMULT($S880:$W880,EG$2:EG$6)-1</f>
        <v>7.1440209834332524E-3</v>
      </c>
      <c r="EI880" cm="1">
        <f t="array" ref="EI880">MMULT($S880:$W880,EI$2:EI$6)/MMULT($S880:$W880,EH$2:EH$6)-1</f>
        <v>3.2931836684160221E-3</v>
      </c>
      <c r="EJ880" cm="1">
        <f t="array" ref="EJ880">MMULT($S880:$W880,EJ$2:EJ$6)/MMULT($S880:$W880,EI$2:EI$6)-1</f>
        <v>-6.2779708090479058E-3</v>
      </c>
      <c r="EK880" cm="1">
        <f t="array" ref="EK880">MMULT($S880:$W880,EK$2:EK$6)/MMULT($S880:$W880,EJ$2:EJ$6)-1</f>
        <v>-7.4813392947759016E-4</v>
      </c>
      <c r="EL880" cm="1">
        <f t="array" ref="EL880">MMULT($S880:$W880,EL$2:EL$6)/MMULT($S880:$W880,EK$2:EK$6)-1</f>
        <v>-1.2407700388916365E-2</v>
      </c>
      <c r="EM880" cm="1">
        <f t="array" ref="EM880">MMULT($S880:$W880,EM$2:EM$6)/MMULT($S880:$W880,EL$2:EL$6)-1</f>
        <v>0</v>
      </c>
      <c r="EN880" cm="1">
        <f t="array" ref="EN880">MMULT($S880:$W880,EN$2:EN$6)/MMULT($S880:$W880,EM$2:EM$6)-1</f>
        <v>0</v>
      </c>
      <c r="EO880" cm="1">
        <f t="array" ref="EO880">MMULT($S880:$W880,EO$2:EO$6)/MMULT($S880:$W880,EN$2:EN$6)-1</f>
        <v>0</v>
      </c>
      <c r="EP880" cm="1">
        <f t="array" ref="EP880">MMULT($S880:$W880,EP$2:EP$6)/MMULT($S880:$W880,EO$2:EO$6)-1</f>
        <v>2.1022612121069484E-2</v>
      </c>
      <c r="EQ880" cm="1">
        <f t="array" ref="EQ880">MMULT($S880:$W880,EQ$2:EQ$6)/MMULT($S880:$W880,EP$2:EP$6)-1</f>
        <v>1.477191911670217E-2</v>
      </c>
      <c r="ER880" cm="1">
        <f t="array" ref="ER880">MMULT($S880:$W880,ER$2:ER$6)/MMULT($S880:$W880,EQ$2:EQ$6)-1</f>
        <v>7.1029991563260619E-3</v>
      </c>
      <c r="ES880" cm="1">
        <f t="array" ref="ES880">MMULT($S880:$W880,ES$2:ES$6)/MMULT($S880:$W880,ER$2:ER$6)-1</f>
        <v>2.883353767684671E-3</v>
      </c>
      <c r="ET880" cm="1">
        <f t="array" ref="ET880">MMULT($S880:$W880,ET$2:ET$6)/MMULT($S880:$W880,ES$2:ES$6)-1</f>
        <v>0</v>
      </c>
      <c r="EU880" cm="1">
        <f t="array" ref="EU880">MMULT($S880:$W880,EU$2:EU$6)/MMULT($S880:$W880,ET$2:ET$6)-1</f>
        <v>0</v>
      </c>
      <c r="EV880" cm="1">
        <f t="array" ref="EV880">MMULT($S880:$W880,EV$2:EV$6)/MMULT($S880:$W880,EU$2:EU$6)-1</f>
        <v>5.6856368979807392E-3</v>
      </c>
      <c r="EW880" cm="1">
        <f t="array" ref="EW880">MMULT($S880:$W880,EW$2:EW$6)/MMULT($S880:$W880,EV$2:EV$6)-1</f>
        <v>-9.713310823345922E-3</v>
      </c>
      <c r="EX880" cm="1">
        <f t="array" ref="EX880">MMULT($S880:$W880,EX$2:EX$6)/MMULT($S880:$W880,EW$2:EW$6)-1</f>
        <v>1.2461734077067188E-3</v>
      </c>
      <c r="EY880" cm="1">
        <f t="array" ref="EY880">MMULT($S880:$W880,EY$2:EY$6)/MMULT($S880:$W880,EX$2:EX$6)-1</f>
        <v>3.2382310984049312E-3</v>
      </c>
      <c r="EZ880" cm="1">
        <f t="array" ref="EZ880">MMULT($S880:$W880,EZ$2:EZ$6)/MMULT($S880:$W880,EY$2:EY$6)-1</f>
        <v>2.2169722709155515E-3</v>
      </c>
      <c r="FA880" cm="1">
        <f t="array" ref="FA880">MMULT($S880:$W880,FA$2:FA$6)/MMULT($S880:$W880,EZ$2:EZ$6)-1</f>
        <v>0</v>
      </c>
      <c r="FB880" cm="1">
        <f t="array" ref="FB880">MMULT($S880:$W880,FB$2:FB$6)/MMULT($S880:$W880,FA$2:FA$6)-1</f>
        <v>0</v>
      </c>
      <c r="FC880" cm="1">
        <f t="array" ref="FC880">MMULT($S880:$W880,FC$2:FC$6)/MMULT($S880:$W880,FB$2:FB$6)-1</f>
        <v>5.5705203775437973E-3</v>
      </c>
      <c r="FD880" cm="1">
        <f t="array" ref="FD880">MMULT($S880:$W880,FD$2:FD$6)/MMULT($S880:$W880,FC$2:FC$6)-1</f>
        <v>8.5803665046548794E-3</v>
      </c>
      <c r="FE880" cm="1">
        <f t="array" ref="FE880">MMULT($S880:$W880,FE$2:FE$6)/MMULT($S880:$W880,FD$2:FD$6)-1</f>
        <v>-1.9329771282611041E-2</v>
      </c>
      <c r="FF880" cm="1">
        <f t="array" ref="FF880">MMULT($S880:$W880,FF$2:FF$6)/MMULT($S880:$W880,FE$2:FE$6)-1</f>
        <v>-8.0677427158646342E-3</v>
      </c>
      <c r="FG880" cm="1">
        <f t="array" ref="FG880">MMULT($S880:$W880,FG$2:FG$6)/MMULT($S880:$W880,FF$2:FF$6)-1</f>
        <v>7.561769014095221E-3</v>
      </c>
      <c r="FH880" cm="1">
        <f t="array" ref="FH880">MMULT($S880:$W880,FH$2:FH$6)/MMULT($S880:$W880,FG$2:FG$6)-1</f>
        <v>0</v>
      </c>
      <c r="FI880" cm="1">
        <f t="array" ref="FI880">MMULT($S880:$W880,FI$2:FI$6)/MMULT($S880:$W880,FH$2:FH$6)-1</f>
        <v>0</v>
      </c>
      <c r="FJ880" cm="1">
        <f t="array" ref="FJ880">MMULT($S880:$W880,FJ$2:FJ$6)/MMULT($S880:$W880,FI$2:FI$6)-1</f>
        <v>3.6161233046958507E-3</v>
      </c>
      <c r="FK880" cm="1">
        <f t="array" ref="FK880">MMULT($S880:$W880,FK$2:FK$6)/MMULT($S880:$W880,FJ$2:FJ$6)-1</f>
        <v>4.5873959576756551E-3</v>
      </c>
      <c r="FL880" cm="1">
        <f t="array" ref="FL880">MMULT($S880:$W880,FL$2:FL$6)/MMULT($S880:$W880,FK$2:FK$6)-1</f>
        <v>8.5803383454339244E-3</v>
      </c>
      <c r="FM880" cm="1">
        <f t="array" ref="FM880">MMULT($S880:$W880,FM$2:FM$6)/MMULT($S880:$W880,FL$2:FL$6)-1</f>
        <v>2.1268329383450357E-3</v>
      </c>
      <c r="FN880" cm="1">
        <f t="array" ref="FN880">MMULT($S880:$W880,FN$2:FN$6)/MMULT($S880:$W880,FM$2:FM$6)-1</f>
        <v>-5.3996753753605686E-3</v>
      </c>
      <c r="FO880" cm="1">
        <f t="array" ref="FO880">MMULT($S880:$W880,FO$2:FO$6)/MMULT($S880:$W880,FN$2:FN$6)-1</f>
        <v>0</v>
      </c>
      <c r="FP880" cm="1">
        <f t="array" ref="FP880">MMULT($S880:$W880,FP$2:FP$6)/MMULT($S880:$W880,FO$2:FO$6)-1</f>
        <v>0</v>
      </c>
      <c r="FQ880" cm="1">
        <f t="array" ref="FQ880">MMULT($S880:$W880,FQ$2:FQ$6)/MMULT($S880:$W880,FP$2:FP$6)-1</f>
        <v>-3.7060784229324684E-3</v>
      </c>
      <c r="FR880" cm="1">
        <f t="array" ref="FR880">MMULT($S880:$W880,FR$2:FR$6)/MMULT($S880:$W880,FQ$2:FQ$6)-1</f>
        <v>1.9255168777055021E-2</v>
      </c>
      <c r="FS880" cm="1">
        <f t="array" ref="FS880">MMULT($S880:$W880,FS$2:FS$6)/MMULT($S880:$W880,FR$2:FR$6)-1</f>
        <v>1.9054026741791796E-2</v>
      </c>
      <c r="FT880" cm="1">
        <f t="array" ref="FT880">MMULT($S880:$W880,FT$2:FT$6)/MMULT($S880:$W880,FS$2:FS$6)-1</f>
        <v>3.0521296418783983E-4</v>
      </c>
      <c r="FU880" cm="1">
        <f t="array" ref="FU880">MMULT($S880:$W880,FU$2:FU$6)/MMULT($S880:$W880,FT$2:FT$6)-1</f>
        <v>4.8105338137793829E-4</v>
      </c>
      <c r="FV880" cm="1">
        <f t="array" ref="FV880">MMULT($S880:$W880,FV$2:FV$6)/MMULT($S880:$W880,FU$2:FU$6)-1</f>
        <v>0</v>
      </c>
      <c r="FW880" cm="1">
        <f t="array" ref="FW880">MMULT($S880:$W880,FW$2:FW$6)/MMULT($S880:$W880,FV$2:FV$6)-1</f>
        <v>0</v>
      </c>
      <c r="FX880" cm="1">
        <f t="array" ref="FX880">MMULT($S880:$W880,FX$2:FX$6)/MMULT($S880:$W880,FW$2:FW$6)-1</f>
        <v>3.7100528323321669E-3</v>
      </c>
      <c r="FY880" cm="1">
        <f t="array" ref="FY880">MMULT($S880:$W880,FY$2:FY$6)/MMULT($S880:$W880,FX$2:FX$6)-1</f>
        <v>-4.5353243474632876E-3</v>
      </c>
      <c r="FZ880" cm="1">
        <f t="array" ref="FZ880">MMULT($S880:$W880,FZ$2:FZ$6)/MMULT($S880:$W880,FY$2:FY$6)-1</f>
        <v>1.297366976824943E-2</v>
      </c>
      <c r="GA880" cm="1">
        <f t="array" ref="GA880">MMULT($S880:$W880,GA$2:GA$6)/MMULT($S880:$W880,FZ$2:FZ$6)-1</f>
        <v>-4.0199946360688354E-3</v>
      </c>
      <c r="GB880" cm="1">
        <f t="array" ref="GB880">MMULT($S880:$W880,GB$2:GB$6)/MMULT($S880:$W880,GA$2:GA$6)-1</f>
        <v>-2.6222841661721619E-3</v>
      </c>
      <c r="GC880" cm="1">
        <f t="array" ref="GC880">MMULT($S880:$W880,GC$2:GC$6)/MMULT($S880:$W880,GB$2:GB$6)-1</f>
        <v>0</v>
      </c>
      <c r="GD880" cm="1">
        <f t="array" ref="GD880">MMULT($S880:$W880,GD$2:GD$6)/MMULT($S880:$W880,GC$2:GC$6)-1</f>
        <v>0</v>
      </c>
      <c r="GE880" cm="1">
        <f t="array" ref="GE880">MMULT($S880:$W880,GE$2:GE$6)/MMULT($S880:$W880,GD$2:GD$6)-1</f>
        <v>5.5013708761819657E-6</v>
      </c>
      <c r="GF880" cm="1">
        <f t="array" ref="GF880">MMULT($S880:$W880,GF$2:GF$6)/MMULT($S880:$W880,GE$2:GE$6)-1</f>
        <v>-9.4407995161461811E-3</v>
      </c>
      <c r="GG880" cm="1">
        <f t="array" ref="GG880">MMULT($S880:$W880,GG$2:GG$6)/MMULT($S880:$W880,GF$2:GF$6)-1</f>
        <v>-1.2034992360288044E-3</v>
      </c>
      <c r="GH880" cm="1">
        <f t="array" ref="GH880">MMULT($S880:$W880,GH$2:GH$6)/MMULT($S880:$W880,GG$2:GG$6)-1</f>
        <v>-5.5287750760024679E-4</v>
      </c>
      <c r="GI880" cm="1">
        <f t="array" ref="GI880">MMULT($S880:$W880,GI$2:GI$6)/MMULT($S880:$W880,GH$2:GH$6)-1</f>
        <v>-8.9019434576853573E-4</v>
      </c>
      <c r="GJ880" cm="1">
        <f t="array" ref="GJ880">MMULT($S880:$W880,GJ$2:GJ$6)/MMULT($S880:$W880,GI$2:GI$6)-1</f>
        <v>0</v>
      </c>
      <c r="GK880" cm="1">
        <f t="array" ref="GK880">MMULT($S880:$W880,GK$2:GK$6)/MMULT($S880:$W880,GJ$2:GJ$6)-1</f>
        <v>0</v>
      </c>
      <c r="GL880" cm="1">
        <f t="array" ref="GL880">MMULT($S880:$W880,GL$2:GL$6)/MMULT($S880:$W880,GK$2:GK$6)-1</f>
        <v>6.6731817218657064E-3</v>
      </c>
      <c r="GM880" cm="1">
        <f t="array" ref="GM880">MMULT($S880:$W880,GM$2:GM$6)/MMULT($S880:$W880,GL$2:GL$6)-1</f>
        <v>1.812266094824988E-3</v>
      </c>
      <c r="GN880" cm="1">
        <f t="array" ref="GN880">MMULT($S880:$W880,GN$2:GN$6)/MMULT($S880:$W880,GM$2:GM$6)-1</f>
        <v>-4.4480549610779185E-3</v>
      </c>
      <c r="GO880" cm="1">
        <f t="array" ref="GO880">MMULT($S880:$W880,GO$2:GO$6)/MMULT($S880:$W880,GN$2:GN$6)-1</f>
        <v>-5.800892980602268E-3</v>
      </c>
      <c r="GP880" cm="1">
        <f t="array" ref="GP880">MMULT($S880:$W880,GP$2:GP$6)/MMULT($S880:$W880,GO$2:GO$6)-1</f>
        <v>1.0170608217253019E-2</v>
      </c>
      <c r="GQ880" cm="1">
        <f t="array" ref="GQ880">MMULT($S880:$W880,GQ$2:GQ$6)/MMULT($S880:$W880,GP$2:GP$6)-1</f>
        <v>0</v>
      </c>
      <c r="GR880" cm="1">
        <f t="array" ref="GR880">MMULT($S880:$W880,GR$2:GR$6)/MMULT($S880:$W880,GQ$2:GQ$6)-1</f>
        <v>0</v>
      </c>
      <c r="GS880" cm="1">
        <f t="array" ref="GS880">MMULT($S880:$W880,GS$2:GS$6)/MMULT($S880:$W880,GR$2:GR$6)-1</f>
        <v>-3.5454873379286989E-3</v>
      </c>
      <c r="GT880" cm="1">
        <f t="array" ref="GT880">MMULT($S880:$W880,GT$2:GT$6)/MMULT($S880:$W880,GS$2:GS$6)-1</f>
        <v>-1.0272529398451358E-2</v>
      </c>
      <c r="GU880" cm="1">
        <f t="array" ref="GU880">MMULT($S880:$W880,GU$2:GU$6)/MMULT($S880:$W880,GT$2:GT$6)-1</f>
        <v>9.1139152921393407E-3</v>
      </c>
      <c r="GV880" cm="1">
        <f t="array" ref="GV880">MMULT($S880:$W880,GV$2:GV$6)/MMULT($S880:$W880,GU$2:GU$6)-1</f>
        <v>1.3502101223868079E-2</v>
      </c>
      <c r="GW880" s="49">
        <f t="shared" si="26"/>
        <v>9.2479874133936642E-4</v>
      </c>
      <c r="GX880" s="50">
        <f t="shared" si="27"/>
        <v>9.6418586578925006E-3</v>
      </c>
    </row>
    <row r="881" spans="7:206" customFormat="1" x14ac:dyDescent="0.35">
      <c r="G881" s="23">
        <v>0.12121951963866084</v>
      </c>
      <c r="H881">
        <v>0.19214453566087833</v>
      </c>
      <c r="I881">
        <v>0.65062410351878419</v>
      </c>
      <c r="J881">
        <v>0.98358104190191353</v>
      </c>
      <c r="K881">
        <v>0.19318216498306223</v>
      </c>
      <c r="L881">
        <f>SUM(Таблица8[[#This Row],[Аэрофлот]:[Сбербанк]])</f>
        <v>2.140751365703299</v>
      </c>
      <c r="M881" s="30">
        <f>Таблица8[[#This Row],[Аэрофлот]]/$L881</f>
        <v>5.6624754084338376E-2</v>
      </c>
      <c r="N881" s="24">
        <f>Таблица8[[#This Row],[ГАЗПРОМ ао]]/$L881</f>
        <v>8.9755652496222166E-2</v>
      </c>
      <c r="O881" s="24">
        <f>Таблица8[[#This Row],[ГМКНорНик]]/$L881</f>
        <v>0.30392324580161378</v>
      </c>
      <c r="P881" s="24">
        <f>Таблица8[[#This Row],[ЛУКОЙЛ]]/$L881</f>
        <v>0.45945599178855528</v>
      </c>
      <c r="Q881" s="24">
        <f>Таблица8[[#This Row],[Сбербанк]]/$L881</f>
        <v>9.0240355829270383E-2</v>
      </c>
      <c r="R881" s="24">
        <f>SUM(Таблица810[[#This Row],[Аэрофлот]:[Сбербанк]])</f>
        <v>1</v>
      </c>
      <c r="S881" s="30">
        <f>INT($U$1*Таблица810[[#This Row],[Аэрофлот]]/B$8)</f>
        <v>7858</v>
      </c>
      <c r="T881" s="24">
        <f>INT($U$1*Таблица810[[#This Row],[ГАЗПРОМ ао]]/C$8)</f>
        <v>4219</v>
      </c>
      <c r="U881" s="24">
        <f>INT($U$1*Таблица810[[#This Row],[ГМКНорНик]]/D$8)</f>
        <v>124</v>
      </c>
      <c r="V881" s="24">
        <f>INT($U$1*Таблица810[[#This Row],[ЛУКОЙЛ]]/E$8)</f>
        <v>881</v>
      </c>
      <c r="W881" s="31">
        <f>INT($U$1*Таблица810[[#This Row],[Сбербанк]]/F$8)</f>
        <v>3317</v>
      </c>
      <c r="AA881" cm="1">
        <f t="array" ref="AA881">MMULT($S881:$W881,AA$2:AA$6)/MMULT($S881:$W881,Z$2:Z$6)-1</f>
        <v>2.0102532451911737E-2</v>
      </c>
      <c r="AB881" cm="1">
        <f t="array" ref="AB881">MMULT($S881:$W881,AB$2:AB$6)/MMULT($S881:$W881,AA$2:AA$6)-1</f>
        <v>4.8403381132260392E-3</v>
      </c>
      <c r="AC881" cm="1">
        <f t="array" ref="AC881">MMULT($S881:$W881,AC$2:AC$6)/MMULT($S881:$W881,AB$2:AB$6)-1</f>
        <v>0</v>
      </c>
      <c r="AD881" cm="1">
        <f t="array" ref="AD881">MMULT($S881:$W881,AD$2:AD$6)/MMULT($S881:$W881,AC$2:AC$6)-1</f>
        <v>4.2486538489844294E-2</v>
      </c>
      <c r="AE881" cm="1">
        <f t="array" ref="AE881">MMULT($S881:$W881,AE$2:AE$6)/MMULT($S881:$W881,AD$2:AD$6)-1</f>
        <v>0</v>
      </c>
      <c r="AF881" cm="1">
        <f t="array" ref="AF881">MMULT($S881:$W881,AF$2:AF$6)/MMULT($S881:$W881,AE$2:AE$6)-1</f>
        <v>0</v>
      </c>
      <c r="AG881" cm="1">
        <f t="array" ref="AG881">MMULT($S881:$W881,AG$2:AG$6)/MMULT($S881:$W881,AF$2:AF$6)-1</f>
        <v>3.5827794444718286E-3</v>
      </c>
      <c r="AH881" cm="1">
        <f t="array" ref="AH881">MMULT($S881:$W881,AH$2:AH$6)/MMULT($S881:$W881,AG$2:AG$6)-1</f>
        <v>6.5805658574680237E-3</v>
      </c>
      <c r="AI881" cm="1">
        <f t="array" ref="AI881">MMULT($S881:$W881,AI$2:AI$6)/MMULT($S881:$W881,AH$2:AH$6)-1</f>
        <v>1.1574577023409915E-4</v>
      </c>
      <c r="AJ881" cm="1">
        <f t="array" ref="AJ881">MMULT($S881:$W881,AJ$2:AJ$6)/MMULT($S881:$W881,AI$2:AI$6)-1</f>
        <v>2.1013977208646617E-2</v>
      </c>
      <c r="AK881" cm="1">
        <f t="array" ref="AK881">MMULT($S881:$W881,AK$2:AK$6)/MMULT($S881:$W881,AJ$2:AJ$6)-1</f>
        <v>-1.4961873969134953E-2</v>
      </c>
      <c r="AL881" cm="1">
        <f t="array" ref="AL881">MMULT($S881:$W881,AL$2:AL$6)/MMULT($S881:$W881,AK$2:AK$6)-1</f>
        <v>0</v>
      </c>
      <c r="AM881" cm="1">
        <f t="array" ref="AM881">MMULT($S881:$W881,AM$2:AM$6)/MMULT($S881:$W881,AL$2:AL$6)-1</f>
        <v>0</v>
      </c>
      <c r="AN881" cm="1">
        <f t="array" ref="AN881">MMULT($S881:$W881,AN$2:AN$6)/MMULT($S881:$W881,AM$2:AM$6)-1</f>
        <v>1.0137600527309054E-3</v>
      </c>
      <c r="AO881" cm="1">
        <f t="array" ref="AO881">MMULT($S881:$W881,AO$2:AO$6)/MMULT($S881:$W881,AN$2:AN$6)-1</f>
        <v>-2.6481908449571545E-4</v>
      </c>
      <c r="AP881" cm="1">
        <f t="array" ref="AP881">MMULT($S881:$W881,AP$2:AP$6)/MMULT($S881:$W881,AO$2:AO$6)-1</f>
        <v>6.9485699471423246E-3</v>
      </c>
      <c r="AQ881" cm="1">
        <f t="array" ref="AQ881">MMULT($S881:$W881,AQ$2:AQ$6)/MMULT($S881:$W881,AP$2:AP$6)-1</f>
        <v>-1.2879007386415342E-2</v>
      </c>
      <c r="AR881" cm="1">
        <f t="array" ref="AR881">MMULT($S881:$W881,AR$2:AR$6)/MMULT($S881:$W881,AQ$2:AQ$6)-1</f>
        <v>-9.7843179798317026E-3</v>
      </c>
      <c r="AS881" cm="1">
        <f t="array" ref="AS881">MMULT($S881:$W881,AS$2:AS$6)/MMULT($S881:$W881,AR$2:AR$6)-1</f>
        <v>0</v>
      </c>
      <c r="AT881" cm="1">
        <f t="array" ref="AT881">MMULT($S881:$W881,AT$2:AT$6)/MMULT($S881:$W881,AS$2:AS$6)-1</f>
        <v>0</v>
      </c>
      <c r="AU881" cm="1">
        <f t="array" ref="AU881">MMULT($S881:$W881,AU$2:AU$6)/MMULT($S881:$W881,AT$2:AT$6)-1</f>
        <v>-3.9082126387327554E-3</v>
      </c>
      <c r="AV881" cm="1">
        <f t="array" ref="AV881">MMULT($S881:$W881,AV$2:AV$6)/MMULT($S881:$W881,AU$2:AU$6)-1</f>
        <v>-1.1959323212525796E-2</v>
      </c>
      <c r="AW881" cm="1">
        <f t="array" ref="AW881">MMULT($S881:$W881,AW$2:AW$6)/MMULT($S881:$W881,AV$2:AV$6)-1</f>
        <v>-1.9610815595678788E-2</v>
      </c>
      <c r="AX881" cm="1">
        <f t="array" ref="AX881">MMULT($S881:$W881,AX$2:AX$6)/MMULT($S881:$W881,AW$2:AW$6)-1</f>
        <v>1.0408921076281663E-2</v>
      </c>
      <c r="AY881" cm="1">
        <f t="array" ref="AY881">MMULT($S881:$W881,AY$2:AY$6)/MMULT($S881:$W881,AX$2:AX$6)-1</f>
        <v>-3.2427960544087031E-2</v>
      </c>
      <c r="AZ881" cm="1">
        <f t="array" ref="AZ881">MMULT($S881:$W881,AZ$2:AZ$6)/MMULT($S881:$W881,AY$2:AY$6)-1</f>
        <v>0</v>
      </c>
      <c r="BA881" cm="1">
        <f t="array" ref="BA881">MMULT($S881:$W881,BA$2:BA$6)/MMULT($S881:$W881,AZ$2:AZ$6)-1</f>
        <v>0</v>
      </c>
      <c r="BB881" cm="1">
        <f t="array" ref="BB881">MMULT($S881:$W881,BB$2:BB$6)/MMULT($S881:$W881,BA$2:BA$6)-1</f>
        <v>1.1728521977862449E-2</v>
      </c>
      <c r="BC881" cm="1">
        <f t="array" ref="BC881">MMULT($S881:$W881,BC$2:BC$6)/MMULT($S881:$W881,BB$2:BB$6)-1</f>
        <v>7.8850604116409428E-3</v>
      </c>
      <c r="BD881" cm="1">
        <f t="array" ref="BD881">MMULT($S881:$W881,BD$2:BD$6)/MMULT($S881:$W881,BC$2:BC$6)-1</f>
        <v>1.1949295823711514E-2</v>
      </c>
      <c r="BE881" cm="1">
        <f t="array" ref="BE881">MMULT($S881:$W881,BE$2:BE$6)/MMULT($S881:$W881,BD$2:BD$6)-1</f>
        <v>2.0382064471818673E-2</v>
      </c>
      <c r="BF881" cm="1">
        <f t="array" ref="BF881">MMULT($S881:$W881,BF$2:BF$6)/MMULT($S881:$W881,BE$2:BE$6)-1</f>
        <v>-5.0719595140802376E-4</v>
      </c>
      <c r="BG881" cm="1">
        <f t="array" ref="BG881">MMULT($S881:$W881,BG$2:BG$6)/MMULT($S881:$W881,BF$2:BF$6)-1</f>
        <v>0</v>
      </c>
      <c r="BH881" cm="1">
        <f t="array" ref="BH881">MMULT($S881:$W881,BH$2:BH$6)/MMULT($S881:$W881,BG$2:BG$6)-1</f>
        <v>0</v>
      </c>
      <c r="BI881" cm="1">
        <f t="array" ref="BI881">MMULT($S881:$W881,BI$2:BI$6)/MMULT($S881:$W881,BH$2:BH$6)-1</f>
        <v>1.1071493427355028E-2</v>
      </c>
      <c r="BJ881" cm="1">
        <f t="array" ref="BJ881">MMULT($S881:$W881,BJ$2:BJ$6)/MMULT($S881:$W881,BI$2:BI$6)-1</f>
        <v>-1.1768635699738739E-2</v>
      </c>
      <c r="BK881" cm="1">
        <f t="array" ref="BK881">MMULT($S881:$W881,BK$2:BK$6)/MMULT($S881:$W881,BJ$2:BJ$6)-1</f>
        <v>-1.3346113010967775E-2</v>
      </c>
      <c r="BL881" cm="1">
        <f t="array" ref="BL881">MMULT($S881:$W881,BL$2:BL$6)/MMULT($S881:$W881,BK$2:BK$6)-1</f>
        <v>3.6497290235371072E-3</v>
      </c>
      <c r="BM881" cm="1">
        <f t="array" ref="BM881">MMULT($S881:$W881,BM$2:BM$6)/MMULT($S881:$W881,BL$2:BL$6)-1</f>
        <v>1.2016436145134923E-2</v>
      </c>
      <c r="BN881" cm="1">
        <f t="array" ref="BN881">MMULT($S881:$W881,BN$2:BN$6)/MMULT($S881:$W881,BM$2:BM$6)-1</f>
        <v>0</v>
      </c>
      <c r="BO881" cm="1">
        <f t="array" ref="BO881">MMULT($S881:$W881,BO$2:BO$6)/MMULT($S881:$W881,BN$2:BN$6)-1</f>
        <v>0</v>
      </c>
      <c r="BP881" cm="1">
        <f t="array" ref="BP881">MMULT($S881:$W881,BP$2:BP$6)/MMULT($S881:$W881,BO$2:BO$6)-1</f>
        <v>2.6793278941146026E-2</v>
      </c>
      <c r="BQ881" cm="1">
        <f t="array" ref="BQ881">MMULT($S881:$W881,BQ$2:BQ$6)/MMULT($S881:$W881,BP$2:BP$6)-1</f>
        <v>-3.7929688482742918E-3</v>
      </c>
      <c r="BR881" cm="1">
        <f t="array" ref="BR881">MMULT($S881:$W881,BR$2:BR$6)/MMULT($S881:$W881,BQ$2:BQ$6)-1</f>
        <v>-6.445282677076114E-3</v>
      </c>
      <c r="BS881" cm="1">
        <f t="array" ref="BS881">MMULT($S881:$W881,BS$2:BS$6)/MMULT($S881:$W881,BR$2:BR$6)-1</f>
        <v>-1.3396670383712062E-2</v>
      </c>
      <c r="BT881" cm="1">
        <f t="array" ref="BT881">MMULT($S881:$W881,BT$2:BT$6)/MMULT($S881:$W881,BS$2:BS$6)-1</f>
        <v>2.2180671199178548E-2</v>
      </c>
      <c r="BU881" cm="1">
        <f t="array" ref="BU881">MMULT($S881:$W881,BU$2:BU$6)/MMULT($S881:$W881,BT$2:BT$6)-1</f>
        <v>-1.3983341667997973E-2</v>
      </c>
      <c r="BV881" cm="1">
        <f t="array" ref="BV881">MMULT($S881:$W881,BV$2:BV$6)/MMULT($S881:$W881,BU$2:BU$6)-1</f>
        <v>0</v>
      </c>
      <c r="BW881" cm="1">
        <f t="array" ref="BW881">MMULT($S881:$W881,BW$2:BW$6)/MMULT($S881:$W881,BV$2:BV$6)-1</f>
        <v>2.7461431302149286E-3</v>
      </c>
      <c r="BX881" cm="1">
        <f t="array" ref="BX881">MMULT($S881:$W881,BX$2:BX$6)/MMULT($S881:$W881,BW$2:BW$6)-1</f>
        <v>0</v>
      </c>
      <c r="BY881" cm="1">
        <f t="array" ref="BY881">MMULT($S881:$W881,BY$2:BY$6)/MMULT($S881:$W881,BX$2:BX$6)-1</f>
        <v>-1.5877274609214953E-2</v>
      </c>
      <c r="BZ881" cm="1">
        <f t="array" ref="BZ881">MMULT($S881:$W881,BZ$2:BZ$6)/MMULT($S881:$W881,BY$2:BY$6)-1</f>
        <v>-2.4606740421684759E-2</v>
      </c>
      <c r="CA881" cm="1">
        <f t="array" ref="CA881">MMULT($S881:$W881,CA$2:CA$6)/MMULT($S881:$W881,BZ$2:BZ$6)-1</f>
        <v>-1.2211223265131022E-2</v>
      </c>
      <c r="CB881" cm="1">
        <f t="array" ref="CB881">MMULT($S881:$W881,CB$2:CB$6)/MMULT($S881:$W881,CA$2:CA$6)-1</f>
        <v>0</v>
      </c>
      <c r="CC881" cm="1">
        <f t="array" ref="CC881">MMULT($S881:$W881,CC$2:CC$6)/MMULT($S881:$W881,CB$2:CB$6)-1</f>
        <v>0</v>
      </c>
      <c r="CD881" cm="1">
        <f t="array" ref="CD881">MMULT($S881:$W881,CD$2:CD$6)/MMULT($S881:$W881,CC$2:CC$6)-1</f>
        <v>1.731234630429701E-2</v>
      </c>
      <c r="CE881" cm="1">
        <f t="array" ref="CE881">MMULT($S881:$W881,CE$2:CE$6)/MMULT($S881:$W881,CD$2:CD$6)-1</f>
        <v>-1.4995169631403238E-3</v>
      </c>
      <c r="CF881" cm="1">
        <f t="array" ref="CF881">MMULT($S881:$W881,CF$2:CF$6)/MMULT($S881:$W881,CE$2:CE$6)-1</f>
        <v>-2.1318249833419678E-3</v>
      </c>
      <c r="CG881" cm="1">
        <f t="array" ref="CG881">MMULT($S881:$W881,CG$2:CG$6)/MMULT($S881:$W881,CF$2:CF$6)-1</f>
        <v>-6.9775002567142863E-3</v>
      </c>
      <c r="CH881" cm="1">
        <f t="array" ref="CH881">MMULT($S881:$W881,CH$2:CH$6)/MMULT($S881:$W881,CG$2:CG$6)-1</f>
        <v>4.2249320556401848E-2</v>
      </c>
      <c r="CI881" cm="1">
        <f t="array" ref="CI881">MMULT($S881:$W881,CI$2:CI$6)/MMULT($S881:$W881,CH$2:CH$6)-1</f>
        <v>0</v>
      </c>
      <c r="CJ881" cm="1">
        <f t="array" ref="CJ881">MMULT($S881:$W881,CJ$2:CJ$6)/MMULT($S881:$W881,CI$2:CI$6)-1</f>
        <v>0</v>
      </c>
      <c r="CK881" cm="1">
        <f t="array" ref="CK881">MMULT($S881:$W881,CK$2:CK$6)/MMULT($S881:$W881,CJ$2:CJ$6)-1</f>
        <v>0</v>
      </c>
      <c r="CL881" cm="1">
        <f t="array" ref="CL881">MMULT($S881:$W881,CL$2:CL$6)/MMULT($S881:$W881,CK$2:CK$6)-1</f>
        <v>1.7584207659091078E-2</v>
      </c>
      <c r="CM881" cm="1">
        <f t="array" ref="CM881">MMULT($S881:$W881,CM$2:CM$6)/MMULT($S881:$W881,CL$2:CL$6)-1</f>
        <v>-1.3081691247124549E-2</v>
      </c>
      <c r="CN881" cm="1">
        <f t="array" ref="CN881">MMULT($S881:$W881,CN$2:CN$6)/MMULT($S881:$W881,CM$2:CM$6)-1</f>
        <v>2.1611439793238096E-2</v>
      </c>
      <c r="CO881" cm="1">
        <f t="array" ref="CO881">MMULT($S881:$W881,CO$2:CO$6)/MMULT($S881:$W881,CN$2:CN$6)-1</f>
        <v>5.4115336794813285E-3</v>
      </c>
      <c r="CP881" cm="1">
        <f t="array" ref="CP881">MMULT($S881:$W881,CP$2:CP$6)/MMULT($S881:$W881,CO$2:CO$6)-1</f>
        <v>0</v>
      </c>
      <c r="CQ881" cm="1">
        <f t="array" ref="CQ881">MMULT($S881:$W881,CQ$2:CQ$6)/MMULT($S881:$W881,CP$2:CP$6)-1</f>
        <v>0</v>
      </c>
      <c r="CR881" cm="1">
        <f t="array" ref="CR881">MMULT($S881:$W881,CR$2:CR$6)/MMULT($S881:$W881,CQ$2:CQ$6)-1</f>
        <v>1.8009859027374953E-2</v>
      </c>
      <c r="CS881" cm="1">
        <f t="array" ref="CS881">MMULT($S881:$W881,CS$2:CS$6)/MMULT($S881:$W881,CR$2:CR$6)-1</f>
        <v>-1.7930737934823582E-2</v>
      </c>
      <c r="CT881" cm="1">
        <f t="array" ref="CT881">MMULT($S881:$W881,CT$2:CT$6)/MMULT($S881:$W881,CS$2:CS$6)-1</f>
        <v>-1.081614676890541E-2</v>
      </c>
      <c r="CU881" cm="1">
        <f t="array" ref="CU881">MMULT($S881:$W881,CU$2:CU$6)/MMULT($S881:$W881,CT$2:CT$6)-1</f>
        <v>-2.9833298699902033E-2</v>
      </c>
      <c r="CV881" cm="1">
        <f t="array" ref="CV881">MMULT($S881:$W881,CV$2:CV$6)/MMULT($S881:$W881,CU$2:CU$6)-1</f>
        <v>3.4685728372936264E-3</v>
      </c>
      <c r="CW881" cm="1">
        <f t="array" ref="CW881">MMULT($S881:$W881,CW$2:CW$6)/MMULT($S881:$W881,CV$2:CV$6)-1</f>
        <v>0</v>
      </c>
      <c r="CX881" cm="1">
        <f t="array" ref="CX881">MMULT($S881:$W881,CX$2:CX$6)/MMULT($S881:$W881,CW$2:CW$6)-1</f>
        <v>0</v>
      </c>
      <c r="CY881" cm="1">
        <f t="array" ref="CY881">MMULT($S881:$W881,CY$2:CY$6)/MMULT($S881:$W881,CX$2:CX$6)-1</f>
        <v>3.4495371629834626E-3</v>
      </c>
      <c r="CZ881" cm="1">
        <f t="array" ref="CZ881">MMULT($S881:$W881,CZ$2:CZ$6)/MMULT($S881:$W881,CY$2:CY$6)-1</f>
        <v>-2.2257126594976473E-2</v>
      </c>
      <c r="DA881" cm="1">
        <f t="array" ref="DA881">MMULT($S881:$W881,DA$2:DA$6)/MMULT($S881:$W881,CZ$2:CZ$6)-1</f>
        <v>6.6525604098359725E-3</v>
      </c>
      <c r="DB881" cm="1">
        <f t="array" ref="DB881">MMULT($S881:$W881,DB$2:DB$6)/MMULT($S881:$W881,DA$2:DA$6)-1</f>
        <v>1.6975927711686545E-3</v>
      </c>
      <c r="DC881" cm="1">
        <f t="array" ref="DC881">MMULT($S881:$W881,DC$2:DC$6)/MMULT($S881:$W881,DB$2:DB$6)-1</f>
        <v>2.3559906225156135E-2</v>
      </c>
      <c r="DD881" cm="1">
        <f t="array" ref="DD881">MMULT($S881:$W881,DD$2:DD$6)/MMULT($S881:$W881,DC$2:DC$6)-1</f>
        <v>0</v>
      </c>
      <c r="DE881" cm="1">
        <f t="array" ref="DE881">MMULT($S881:$W881,DE$2:DE$6)/MMULT($S881:$W881,DD$2:DD$6)-1</f>
        <v>0</v>
      </c>
      <c r="DF881" cm="1">
        <f t="array" ref="DF881">MMULT($S881:$W881,DF$2:DF$6)/MMULT($S881:$W881,DE$2:DE$6)-1</f>
        <v>9.2207262097441234E-3</v>
      </c>
      <c r="DG881" cm="1">
        <f t="array" ref="DG881">MMULT($S881:$W881,DG$2:DG$6)/MMULT($S881:$W881,DF$2:DF$6)-1</f>
        <v>-9.2421114596998866E-3</v>
      </c>
      <c r="DH881" cm="1">
        <f t="array" ref="DH881">MMULT($S881:$W881,DH$2:DH$6)/MMULT($S881:$W881,DG$2:DG$6)-1</f>
        <v>2.8369983664606746E-3</v>
      </c>
      <c r="DI881" cm="1">
        <f t="array" ref="DI881">MMULT($S881:$W881,DI$2:DI$6)/MMULT($S881:$W881,DH$2:DH$6)-1</f>
        <v>3.0761279967350674E-4</v>
      </c>
      <c r="DJ881" cm="1">
        <f t="array" ref="DJ881">MMULT($S881:$W881,DJ$2:DJ$6)/MMULT($S881:$W881,DI$2:DI$6)-1</f>
        <v>1.9485317284457793E-3</v>
      </c>
      <c r="DK881" cm="1">
        <f t="array" ref="DK881">MMULT($S881:$W881,DK$2:DK$6)/MMULT($S881:$W881,DJ$2:DJ$6)-1</f>
        <v>0</v>
      </c>
      <c r="DL881" cm="1">
        <f t="array" ref="DL881">MMULT($S881:$W881,DL$2:DL$6)/MMULT($S881:$W881,DK$2:DK$6)-1</f>
        <v>0</v>
      </c>
      <c r="DM881" cm="1">
        <f t="array" ref="DM881">MMULT($S881:$W881,DM$2:DM$6)/MMULT($S881:$W881,DL$2:DL$6)-1</f>
        <v>-1.3379724846674268E-2</v>
      </c>
      <c r="DN881" cm="1">
        <f t="array" ref="DN881">MMULT($S881:$W881,DN$2:DN$6)/MMULT($S881:$W881,DM$2:DM$6)-1</f>
        <v>-1.8120044752846454E-2</v>
      </c>
      <c r="DO881" cm="1">
        <f t="array" ref="DO881">MMULT($S881:$W881,DO$2:DO$6)/MMULT($S881:$W881,DN$2:DN$6)-1</f>
        <v>1.3845586003615518E-2</v>
      </c>
      <c r="DP881" cm="1">
        <f t="array" ref="DP881">MMULT($S881:$W881,DP$2:DP$6)/MMULT($S881:$W881,DO$2:DO$6)-1</f>
        <v>6.0217501397301643E-3</v>
      </c>
      <c r="DQ881" cm="1">
        <f t="array" ref="DQ881">MMULT($S881:$W881,DQ$2:DQ$6)/MMULT($S881:$W881,DP$2:DP$6)-1</f>
        <v>-2.6948887607622929E-3</v>
      </c>
      <c r="DR881" cm="1">
        <f t="array" ref="DR881">MMULT($S881:$W881,DR$2:DR$6)/MMULT($S881:$W881,DQ$2:DQ$6)-1</f>
        <v>0</v>
      </c>
      <c r="DS881" cm="1">
        <f t="array" ref="DS881">MMULT($S881:$W881,DS$2:DS$6)/MMULT($S881:$W881,DR$2:DR$6)-1</f>
        <v>0</v>
      </c>
      <c r="DT881" cm="1">
        <f t="array" ref="DT881">MMULT($S881:$W881,DT$2:DT$6)/MMULT($S881:$W881,DS$2:DS$6)-1</f>
        <v>1.9781114097834784E-2</v>
      </c>
      <c r="DU881" cm="1">
        <f t="array" ref="DU881">MMULT($S881:$W881,DU$2:DU$6)/MMULT($S881:$W881,DT$2:DT$6)-1</f>
        <v>4.774598588284773E-3</v>
      </c>
      <c r="DV881" cm="1">
        <f t="array" ref="DV881">MMULT($S881:$W881,DV$2:DV$6)/MMULT($S881:$W881,DU$2:DU$6)-1</f>
        <v>4.1977402024961918E-3</v>
      </c>
      <c r="DW881" cm="1">
        <f t="array" ref="DW881">MMULT($S881:$W881,DW$2:DW$6)/MMULT($S881:$W881,DV$2:DV$6)-1</f>
        <v>-5.2790303417868945E-3</v>
      </c>
      <c r="DX881" cm="1">
        <f t="array" ref="DX881">MMULT($S881:$W881,DX$2:DX$6)/MMULT($S881:$W881,DW$2:DW$6)-1</f>
        <v>7.3761272550383339E-3</v>
      </c>
      <c r="DY881" cm="1">
        <f t="array" ref="DY881">MMULT($S881:$W881,DY$2:DY$6)/MMULT($S881:$W881,DX$2:DX$6)-1</f>
        <v>0</v>
      </c>
      <c r="DZ881" cm="1">
        <f t="array" ref="DZ881">MMULT($S881:$W881,DZ$2:DZ$6)/MMULT($S881:$W881,DY$2:DY$6)-1</f>
        <v>0</v>
      </c>
      <c r="EA881" cm="1">
        <f t="array" ref="EA881">MMULT($S881:$W881,EA$2:EA$6)/MMULT($S881:$W881,DZ$2:DZ$6)-1</f>
        <v>-9.9103279528036659E-3</v>
      </c>
      <c r="EB881" cm="1">
        <f t="array" ref="EB881">MMULT($S881:$W881,EB$2:EB$6)/MMULT($S881:$W881,EA$2:EA$6)-1</f>
        <v>-1.0621187051248926E-2</v>
      </c>
      <c r="EC881" cm="1">
        <f t="array" ref="EC881">MMULT($S881:$W881,EC$2:EC$6)/MMULT($S881:$W881,EB$2:EB$6)-1</f>
        <v>5.4891179129847867E-3</v>
      </c>
      <c r="ED881" cm="1">
        <f t="array" ref="ED881">MMULT($S881:$W881,ED$2:ED$6)/MMULT($S881:$W881,EC$2:EC$6)-1</f>
        <v>1.0275411718599248E-2</v>
      </c>
      <c r="EE881" cm="1">
        <f t="array" ref="EE881">MMULT($S881:$W881,EE$2:EE$6)/MMULT($S881:$W881,ED$2:ED$6)-1</f>
        <v>-1.4948661027766041E-3</v>
      </c>
      <c r="EF881" cm="1">
        <f t="array" ref="EF881">MMULT($S881:$W881,EF$2:EF$6)/MMULT($S881:$W881,EE$2:EE$6)-1</f>
        <v>0</v>
      </c>
      <c r="EG881" cm="1">
        <f t="array" ref="EG881">MMULT($S881:$W881,EG$2:EG$6)/MMULT($S881:$W881,EF$2:EF$6)-1</f>
        <v>0</v>
      </c>
      <c r="EH881" cm="1">
        <f t="array" ref="EH881">MMULT($S881:$W881,EH$2:EH$6)/MMULT($S881:$W881,EG$2:EG$6)-1</f>
        <v>6.5617790640470908E-3</v>
      </c>
      <c r="EI881" cm="1">
        <f t="array" ref="EI881">MMULT($S881:$W881,EI$2:EI$6)/MMULT($S881:$W881,EH$2:EH$6)-1</f>
        <v>4.6402906238740549E-3</v>
      </c>
      <c r="EJ881" cm="1">
        <f t="array" ref="EJ881">MMULT($S881:$W881,EJ$2:EJ$6)/MMULT($S881:$W881,EI$2:EI$6)-1</f>
        <v>-7.2597183867246784E-3</v>
      </c>
      <c r="EK881" cm="1">
        <f t="array" ref="EK881">MMULT($S881:$W881,EK$2:EK$6)/MMULT($S881:$W881,EJ$2:EJ$6)-1</f>
        <v>6.6539418933797556E-4</v>
      </c>
      <c r="EL881" cm="1">
        <f t="array" ref="EL881">MMULT($S881:$W881,EL$2:EL$6)/MMULT($S881:$W881,EK$2:EK$6)-1</f>
        <v>-1.6278459419038716E-2</v>
      </c>
      <c r="EM881" cm="1">
        <f t="array" ref="EM881">MMULT($S881:$W881,EM$2:EM$6)/MMULT($S881:$W881,EL$2:EL$6)-1</f>
        <v>0</v>
      </c>
      <c r="EN881" cm="1">
        <f t="array" ref="EN881">MMULT($S881:$W881,EN$2:EN$6)/MMULT($S881:$W881,EM$2:EM$6)-1</f>
        <v>0</v>
      </c>
      <c r="EO881" cm="1">
        <f t="array" ref="EO881">MMULT($S881:$W881,EO$2:EO$6)/MMULT($S881:$W881,EN$2:EN$6)-1</f>
        <v>0</v>
      </c>
      <c r="EP881" cm="1">
        <f t="array" ref="EP881">MMULT($S881:$W881,EP$2:EP$6)/MMULT($S881:$W881,EO$2:EO$6)-1</f>
        <v>2.386694438477055E-2</v>
      </c>
      <c r="EQ881" cm="1">
        <f t="array" ref="EQ881">MMULT($S881:$W881,EQ$2:EQ$6)/MMULT($S881:$W881,EP$2:EP$6)-1</f>
        <v>1.7582359202529485E-2</v>
      </c>
      <c r="ER881" cm="1">
        <f t="array" ref="ER881">MMULT($S881:$W881,ER$2:ER$6)/MMULT($S881:$W881,EQ$2:EQ$6)-1</f>
        <v>3.9915459337960257E-3</v>
      </c>
      <c r="ES881" cm="1">
        <f t="array" ref="ES881">MMULT($S881:$W881,ES$2:ES$6)/MMULT($S881:$W881,ER$2:ER$6)-1</f>
        <v>2.6425903646820625E-3</v>
      </c>
      <c r="ET881" cm="1">
        <f t="array" ref="ET881">MMULT($S881:$W881,ET$2:ET$6)/MMULT($S881:$W881,ES$2:ES$6)-1</f>
        <v>0</v>
      </c>
      <c r="EU881" cm="1">
        <f t="array" ref="EU881">MMULT($S881:$W881,EU$2:EU$6)/MMULT($S881:$W881,ET$2:ET$6)-1</f>
        <v>0</v>
      </c>
      <c r="EV881" cm="1">
        <f t="array" ref="EV881">MMULT($S881:$W881,EV$2:EV$6)/MMULT($S881:$W881,EU$2:EU$6)-1</f>
        <v>4.257572139981125E-3</v>
      </c>
      <c r="EW881" cm="1">
        <f t="array" ref="EW881">MMULT($S881:$W881,EW$2:EW$6)/MMULT($S881:$W881,EV$2:EV$6)-1</f>
        <v>-8.1297828674283812E-3</v>
      </c>
      <c r="EX881" cm="1">
        <f t="array" ref="EX881">MMULT($S881:$W881,EX$2:EX$6)/MMULT($S881:$W881,EW$2:EW$6)-1</f>
        <v>4.8025501775179613E-3</v>
      </c>
      <c r="EY881" cm="1">
        <f t="array" ref="EY881">MMULT($S881:$W881,EY$2:EY$6)/MMULT($S881:$W881,EX$2:EX$6)-1</f>
        <v>-9.4223197011111814E-4</v>
      </c>
      <c r="EZ881" cm="1">
        <f t="array" ref="EZ881">MMULT($S881:$W881,EZ$2:EZ$6)/MMULT($S881:$W881,EY$2:EY$6)-1</f>
        <v>1.4195561797925027E-3</v>
      </c>
      <c r="FA881" cm="1">
        <f t="array" ref="FA881">MMULT($S881:$W881,FA$2:FA$6)/MMULT($S881:$W881,EZ$2:EZ$6)-1</f>
        <v>0</v>
      </c>
      <c r="FB881" cm="1">
        <f t="array" ref="FB881">MMULT($S881:$W881,FB$2:FB$6)/MMULT($S881:$W881,FA$2:FA$6)-1</f>
        <v>0</v>
      </c>
      <c r="FC881" cm="1">
        <f t="array" ref="FC881">MMULT($S881:$W881,FC$2:FC$6)/MMULT($S881:$W881,FB$2:FB$6)-1</f>
        <v>-1.8588098589580326E-3</v>
      </c>
      <c r="FD881" cm="1">
        <f t="array" ref="FD881">MMULT($S881:$W881,FD$2:FD$6)/MMULT($S881:$W881,FC$2:FC$6)-1</f>
        <v>6.3014021454741442E-3</v>
      </c>
      <c r="FE881" cm="1">
        <f t="array" ref="FE881">MMULT($S881:$W881,FE$2:FE$6)/MMULT($S881:$W881,FD$2:FD$6)-1</f>
        <v>-1.8349983159301586E-2</v>
      </c>
      <c r="FF881" cm="1">
        <f t="array" ref="FF881">MMULT($S881:$W881,FF$2:FF$6)/MMULT($S881:$W881,FE$2:FE$6)-1</f>
        <v>-1.1782896361986928E-2</v>
      </c>
      <c r="FG881" cm="1">
        <f t="array" ref="FG881">MMULT($S881:$W881,FG$2:FG$6)/MMULT($S881:$W881,FF$2:FF$6)-1</f>
        <v>7.5846619407178295E-3</v>
      </c>
      <c r="FH881" cm="1">
        <f t="array" ref="FH881">MMULT($S881:$W881,FH$2:FH$6)/MMULT($S881:$W881,FG$2:FG$6)-1</f>
        <v>0</v>
      </c>
      <c r="FI881" cm="1">
        <f t="array" ref="FI881">MMULT($S881:$W881,FI$2:FI$6)/MMULT($S881:$W881,FH$2:FH$6)-1</f>
        <v>0</v>
      </c>
      <c r="FJ881" cm="1">
        <f t="array" ref="FJ881">MMULT($S881:$W881,FJ$2:FJ$6)/MMULT($S881:$W881,FI$2:FI$6)-1</f>
        <v>2.1244980398940072E-3</v>
      </c>
      <c r="FK881" cm="1">
        <f t="array" ref="FK881">MMULT($S881:$W881,FK$2:FK$6)/MMULT($S881:$W881,FJ$2:FJ$6)-1</f>
        <v>5.7382628095901111E-3</v>
      </c>
      <c r="FL881" cm="1">
        <f t="array" ref="FL881">MMULT($S881:$W881,FL$2:FL$6)/MMULT($S881:$W881,FK$2:FK$6)-1</f>
        <v>1.184789857578461E-2</v>
      </c>
      <c r="FM881" cm="1">
        <f t="array" ref="FM881">MMULT($S881:$W881,FM$2:FM$6)/MMULT($S881:$W881,FL$2:FL$6)-1</f>
        <v>8.3162360974275984E-5</v>
      </c>
      <c r="FN881" cm="1">
        <f t="array" ref="FN881">MMULT($S881:$W881,FN$2:FN$6)/MMULT($S881:$W881,FM$2:FM$6)-1</f>
        <v>-3.445298750627046E-3</v>
      </c>
      <c r="FO881" cm="1">
        <f t="array" ref="FO881">MMULT($S881:$W881,FO$2:FO$6)/MMULT($S881:$W881,FN$2:FN$6)-1</f>
        <v>0</v>
      </c>
      <c r="FP881" cm="1">
        <f t="array" ref="FP881">MMULT($S881:$W881,FP$2:FP$6)/MMULT($S881:$W881,FO$2:FO$6)-1</f>
        <v>0</v>
      </c>
      <c r="FQ881" cm="1">
        <f t="array" ref="FQ881">MMULT($S881:$W881,FQ$2:FQ$6)/MMULT($S881:$W881,FP$2:FP$6)-1</f>
        <v>-4.968813596234134E-3</v>
      </c>
      <c r="FR881" cm="1">
        <f t="array" ref="FR881">MMULT($S881:$W881,FR$2:FR$6)/MMULT($S881:$W881,FQ$2:FQ$6)-1</f>
        <v>2.2832948316576562E-2</v>
      </c>
      <c r="FS881" cm="1">
        <f t="array" ref="FS881">MMULT($S881:$W881,FS$2:FS$6)/MMULT($S881:$W881,FR$2:FR$6)-1</f>
        <v>2.2289646484435544E-2</v>
      </c>
      <c r="FT881" cm="1">
        <f t="array" ref="FT881">MMULT($S881:$W881,FT$2:FT$6)/MMULT($S881:$W881,FS$2:FS$6)-1</f>
        <v>2.4460351526789381E-4</v>
      </c>
      <c r="FU881" cm="1">
        <f t="array" ref="FU881">MMULT($S881:$W881,FU$2:FU$6)/MMULT($S881:$W881,FT$2:FT$6)-1</f>
        <v>6.4420230514428134E-4</v>
      </c>
      <c r="FV881" cm="1">
        <f t="array" ref="FV881">MMULT($S881:$W881,FV$2:FV$6)/MMULT($S881:$W881,FU$2:FU$6)-1</f>
        <v>0</v>
      </c>
      <c r="FW881" cm="1">
        <f t="array" ref="FW881">MMULT($S881:$W881,FW$2:FW$6)/MMULT($S881:$W881,FV$2:FV$6)-1</f>
        <v>0</v>
      </c>
      <c r="FX881" cm="1">
        <f t="array" ref="FX881">MMULT($S881:$W881,FX$2:FX$6)/MMULT($S881:$W881,FW$2:FW$6)-1</f>
        <v>3.3918239369898906E-3</v>
      </c>
      <c r="FY881" cm="1">
        <f t="array" ref="FY881">MMULT($S881:$W881,FY$2:FY$6)/MMULT($S881:$W881,FX$2:FX$6)-1</f>
        <v>-5.8799707497304565E-3</v>
      </c>
      <c r="FZ881" cm="1">
        <f t="array" ref="FZ881">MMULT($S881:$W881,FZ$2:FZ$6)/MMULT($S881:$W881,FY$2:FY$6)-1</f>
        <v>1.239929835947029E-2</v>
      </c>
      <c r="GA881" cm="1">
        <f t="array" ref="GA881">MMULT($S881:$W881,GA$2:GA$6)/MMULT($S881:$W881,FZ$2:FZ$6)-1</f>
        <v>-4.6342398494726433E-3</v>
      </c>
      <c r="GB881" cm="1">
        <f t="array" ref="GB881">MMULT($S881:$W881,GB$2:GB$6)/MMULT($S881:$W881,GA$2:GA$6)-1</f>
        <v>-3.9411283561694432E-3</v>
      </c>
      <c r="GC881" cm="1">
        <f t="array" ref="GC881">MMULT($S881:$W881,GC$2:GC$6)/MMULT($S881:$W881,GB$2:GB$6)-1</f>
        <v>0</v>
      </c>
      <c r="GD881" cm="1">
        <f t="array" ref="GD881">MMULT($S881:$W881,GD$2:GD$6)/MMULT($S881:$W881,GC$2:GC$6)-1</f>
        <v>0</v>
      </c>
      <c r="GE881" cm="1">
        <f t="array" ref="GE881">MMULT($S881:$W881,GE$2:GE$6)/MMULT($S881:$W881,GD$2:GD$6)-1</f>
        <v>1.4962166603811333E-3</v>
      </c>
      <c r="GF881" cm="1">
        <f t="array" ref="GF881">MMULT($S881:$W881,GF$2:GF$6)/MMULT($S881:$W881,GE$2:GE$6)-1</f>
        <v>-7.2103189550843938E-3</v>
      </c>
      <c r="GG881" cm="1">
        <f t="array" ref="GG881">MMULT($S881:$W881,GG$2:GG$6)/MMULT($S881:$W881,GF$2:GF$6)-1</f>
        <v>1.2256192683643974E-3</v>
      </c>
      <c r="GH881" cm="1">
        <f t="array" ref="GH881">MMULT($S881:$W881,GH$2:GH$6)/MMULT($S881:$W881,GG$2:GG$6)-1</f>
        <v>-7.5350013989938791E-4</v>
      </c>
      <c r="GI881" cm="1">
        <f t="array" ref="GI881">MMULT($S881:$W881,GI$2:GI$6)/MMULT($S881:$W881,GH$2:GH$6)-1</f>
        <v>-2.0988301368629614E-3</v>
      </c>
      <c r="GJ881" cm="1">
        <f t="array" ref="GJ881">MMULT($S881:$W881,GJ$2:GJ$6)/MMULT($S881:$W881,GI$2:GI$6)-1</f>
        <v>0</v>
      </c>
      <c r="GK881" cm="1">
        <f t="array" ref="GK881">MMULT($S881:$W881,GK$2:GK$6)/MMULT($S881:$W881,GJ$2:GJ$6)-1</f>
        <v>0</v>
      </c>
      <c r="GL881" cm="1">
        <f t="array" ref="GL881">MMULT($S881:$W881,GL$2:GL$6)/MMULT($S881:$W881,GK$2:GK$6)-1</f>
        <v>8.2979594632213161E-3</v>
      </c>
      <c r="GM881" cm="1">
        <f t="array" ref="GM881">MMULT($S881:$W881,GM$2:GM$6)/MMULT($S881:$W881,GL$2:GL$6)-1</f>
        <v>5.5747851620990829E-5</v>
      </c>
      <c r="GN881" cm="1">
        <f t="array" ref="GN881">MMULT($S881:$W881,GN$2:GN$6)/MMULT($S881:$W881,GM$2:GM$6)-1</f>
        <v>-4.043895653343621E-3</v>
      </c>
      <c r="GO881" cm="1">
        <f t="array" ref="GO881">MMULT($S881:$W881,GO$2:GO$6)/MMULT($S881:$W881,GN$2:GN$6)-1</f>
        <v>-4.2881321230652247E-3</v>
      </c>
      <c r="GP881" cm="1">
        <f t="array" ref="GP881">MMULT($S881:$W881,GP$2:GP$6)/MMULT($S881:$W881,GO$2:GO$6)-1</f>
        <v>1.1374036033988677E-2</v>
      </c>
      <c r="GQ881" cm="1">
        <f t="array" ref="GQ881">MMULT($S881:$W881,GQ$2:GQ$6)/MMULT($S881:$W881,GP$2:GP$6)-1</f>
        <v>0</v>
      </c>
      <c r="GR881" cm="1">
        <f t="array" ref="GR881">MMULT($S881:$W881,GR$2:GR$6)/MMULT($S881:$W881,GQ$2:GQ$6)-1</f>
        <v>0</v>
      </c>
      <c r="GS881" cm="1">
        <f t="array" ref="GS881">MMULT($S881:$W881,GS$2:GS$6)/MMULT($S881:$W881,GR$2:GR$6)-1</f>
        <v>-2.7202168446406327E-3</v>
      </c>
      <c r="GT881" cm="1">
        <f t="array" ref="GT881">MMULT($S881:$W881,GT$2:GT$6)/MMULT($S881:$W881,GS$2:GS$6)-1</f>
        <v>-9.9771816500313637E-3</v>
      </c>
      <c r="GU881" cm="1">
        <f t="array" ref="GU881">MMULT($S881:$W881,GU$2:GU$6)/MMULT($S881:$W881,GT$2:GT$6)-1</f>
        <v>9.2898125341724924E-3</v>
      </c>
      <c r="GV881" cm="1">
        <f t="array" ref="GV881">MMULT($S881:$W881,GV$2:GV$6)/MMULT($S881:$W881,GU$2:GU$6)-1</f>
        <v>1.7588753683630776E-2</v>
      </c>
      <c r="GW881" s="49">
        <f t="shared" si="26"/>
        <v>1.0913176430700541E-3</v>
      </c>
      <c r="GX881" s="50">
        <f t="shared" si="27"/>
        <v>1.0809692532029652E-2</v>
      </c>
    </row>
    <row r="882" spans="7:206" customFormat="1" x14ac:dyDescent="0.35">
      <c r="G882" s="23">
        <v>0.43839838862269964</v>
      </c>
      <c r="H882">
        <v>8.1942197943052464E-2</v>
      </c>
      <c r="I882">
        <v>0.5093234046449171</v>
      </c>
      <c r="J882">
        <v>0.1662343211157567</v>
      </c>
      <c r="K882">
        <v>0.83889278847621085</v>
      </c>
      <c r="L882">
        <f>SUM(Таблица8[[#This Row],[Аэрофлот]:[Сбербанк]])</f>
        <v>2.0347911008026367</v>
      </c>
      <c r="M882" s="30">
        <f>Таблица8[[#This Row],[Аэрофлот]]/$L882</f>
        <v>0.21545130035696072</v>
      </c>
      <c r="N882" s="24">
        <f>Таблица8[[#This Row],[ГАЗПРОМ ао]]/$L882</f>
        <v>4.0270570237273901E-2</v>
      </c>
      <c r="O882" s="24">
        <f>Таблица8[[#This Row],[ГМКНорНик]]/$L882</f>
        <v>0.25030746617872035</v>
      </c>
      <c r="P882" s="24">
        <f>Таблица8[[#This Row],[ЛУКОЙЛ]]/$L882</f>
        <v>8.1696013438521758E-2</v>
      </c>
      <c r="Q882" s="24">
        <f>Таблица8[[#This Row],[Сбербанк]]/$L882</f>
        <v>0.4122746497885233</v>
      </c>
      <c r="R882" s="24">
        <f>SUM(Таблица810[[#This Row],[Аэрофлот]:[Сбербанк]])</f>
        <v>1</v>
      </c>
      <c r="S882" s="30">
        <f>INT($U$1*Таблица810[[#This Row],[Аэрофлот]]/B$8)</f>
        <v>29898</v>
      </c>
      <c r="T882" s="24">
        <f>INT($U$1*Таблица810[[#This Row],[ГАЗПРОМ ао]]/C$8)</f>
        <v>1893</v>
      </c>
      <c r="U882" s="24">
        <f>INT($U$1*Таблица810[[#This Row],[ГМКНорНик]]/D$8)</f>
        <v>102</v>
      </c>
      <c r="V882" s="24">
        <f>INT($U$1*Таблица810[[#This Row],[ЛУКОЙЛ]]/E$8)</f>
        <v>156</v>
      </c>
      <c r="W882" s="31">
        <f>INT($U$1*Таблица810[[#This Row],[Сбербанк]]/F$8)</f>
        <v>15157</v>
      </c>
      <c r="AA882" cm="1">
        <f t="array" ref="AA882">MMULT($S882:$W882,AA$2:AA$6)/MMULT($S882:$W882,Z$2:Z$6)-1</f>
        <v>1.3383523340289027E-2</v>
      </c>
      <c r="AB882" cm="1">
        <f t="array" ref="AB882">MMULT($S882:$W882,AB$2:AB$6)/MMULT($S882:$W882,AA$2:AA$6)-1</f>
        <v>8.6041453811169788E-4</v>
      </c>
      <c r="AC882" cm="1">
        <f t="array" ref="AC882">MMULT($S882:$W882,AC$2:AC$6)/MMULT($S882:$W882,AB$2:AB$6)-1</f>
        <v>0</v>
      </c>
      <c r="AD882" cm="1">
        <f t="array" ref="AD882">MMULT($S882:$W882,AD$2:AD$6)/MMULT($S882:$W882,AC$2:AC$6)-1</f>
        <v>3.8063600137719256E-2</v>
      </c>
      <c r="AE882" cm="1">
        <f t="array" ref="AE882">MMULT($S882:$W882,AE$2:AE$6)/MMULT($S882:$W882,AD$2:AD$6)-1</f>
        <v>0</v>
      </c>
      <c r="AF882" cm="1">
        <f t="array" ref="AF882">MMULT($S882:$W882,AF$2:AF$6)/MMULT($S882:$W882,AE$2:AE$6)-1</f>
        <v>0</v>
      </c>
      <c r="AG882" cm="1">
        <f t="array" ref="AG882">MMULT($S882:$W882,AG$2:AG$6)/MMULT($S882:$W882,AF$2:AF$6)-1</f>
        <v>8.4125864997359745E-3</v>
      </c>
      <c r="AH882" cm="1">
        <f t="array" ref="AH882">MMULT($S882:$W882,AH$2:AH$6)/MMULT($S882:$W882,AG$2:AG$6)-1</f>
        <v>-4.389973654255197E-4</v>
      </c>
      <c r="AI882" cm="1">
        <f t="array" ref="AI882">MMULT($S882:$W882,AI$2:AI$6)/MMULT($S882:$W882,AH$2:AH$6)-1</f>
        <v>-1.0246291623579817E-2</v>
      </c>
      <c r="AJ882" cm="1">
        <f t="array" ref="AJ882">MMULT($S882:$W882,AJ$2:AJ$6)/MMULT($S882:$W882,AI$2:AI$6)-1</f>
        <v>8.013695213005656E-3</v>
      </c>
      <c r="AK882" cm="1">
        <f t="array" ref="AK882">MMULT($S882:$W882,AK$2:AK$6)/MMULT($S882:$W882,AJ$2:AJ$6)-1</f>
        <v>-2.1043541291817847E-2</v>
      </c>
      <c r="AL882" cm="1">
        <f t="array" ref="AL882">MMULT($S882:$W882,AL$2:AL$6)/MMULT($S882:$W882,AK$2:AK$6)-1</f>
        <v>0</v>
      </c>
      <c r="AM882" cm="1">
        <f t="array" ref="AM882">MMULT($S882:$W882,AM$2:AM$6)/MMULT($S882:$W882,AL$2:AL$6)-1</f>
        <v>0</v>
      </c>
      <c r="AN882" cm="1">
        <f t="array" ref="AN882">MMULT($S882:$W882,AN$2:AN$6)/MMULT($S882:$W882,AM$2:AM$6)-1</f>
        <v>6.231121751298474E-3</v>
      </c>
      <c r="AO882" cm="1">
        <f t="array" ref="AO882">MMULT($S882:$W882,AO$2:AO$6)/MMULT($S882:$W882,AN$2:AN$6)-1</f>
        <v>-4.9415312922496124E-4</v>
      </c>
      <c r="AP882" cm="1">
        <f t="array" ref="AP882">MMULT($S882:$W882,AP$2:AP$6)/MMULT($S882:$W882,AO$2:AO$6)-1</f>
        <v>9.2396802690413171E-3</v>
      </c>
      <c r="AQ882" cm="1">
        <f t="array" ref="AQ882">MMULT($S882:$W882,AQ$2:AQ$6)/MMULT($S882:$W882,AP$2:AP$6)-1</f>
        <v>-1.404282272644175E-2</v>
      </c>
      <c r="AR882" cm="1">
        <f t="array" ref="AR882">MMULT($S882:$W882,AR$2:AR$6)/MMULT($S882:$W882,AQ$2:AQ$6)-1</f>
        <v>-1.5314105427602476E-2</v>
      </c>
      <c r="AS882" cm="1">
        <f t="array" ref="AS882">MMULT($S882:$W882,AS$2:AS$6)/MMULT($S882:$W882,AR$2:AR$6)-1</f>
        <v>0</v>
      </c>
      <c r="AT882" cm="1">
        <f t="array" ref="AT882">MMULT($S882:$W882,AT$2:AT$6)/MMULT($S882:$W882,AS$2:AS$6)-1</f>
        <v>0</v>
      </c>
      <c r="AU882" cm="1">
        <f t="array" ref="AU882">MMULT($S882:$W882,AU$2:AU$6)/MMULT($S882:$W882,AT$2:AT$6)-1</f>
        <v>-8.0368423595776894E-3</v>
      </c>
      <c r="AV882" cm="1">
        <f t="array" ref="AV882">MMULT($S882:$W882,AV$2:AV$6)/MMULT($S882:$W882,AU$2:AU$6)-1</f>
        <v>8.4496033235725854E-4</v>
      </c>
      <c r="AW882" cm="1">
        <f t="array" ref="AW882">MMULT($S882:$W882,AW$2:AW$6)/MMULT($S882:$W882,AV$2:AV$6)-1</f>
        <v>-1.7885525769720911E-2</v>
      </c>
      <c r="AX882" cm="1">
        <f t="array" ref="AX882">MMULT($S882:$W882,AX$2:AX$6)/MMULT($S882:$W882,AW$2:AW$6)-1</f>
        <v>7.719287058531199E-3</v>
      </c>
      <c r="AY882" cm="1">
        <f t="array" ref="AY882">MMULT($S882:$W882,AY$2:AY$6)/MMULT($S882:$W882,AX$2:AX$6)-1</f>
        <v>-2.8064948882095431E-2</v>
      </c>
      <c r="AZ882" cm="1">
        <f t="array" ref="AZ882">MMULT($S882:$W882,AZ$2:AZ$6)/MMULT($S882:$W882,AY$2:AY$6)-1</f>
        <v>0</v>
      </c>
      <c r="BA882" cm="1">
        <f t="array" ref="BA882">MMULT($S882:$W882,BA$2:BA$6)/MMULT($S882:$W882,AZ$2:AZ$6)-1</f>
        <v>0</v>
      </c>
      <c r="BB882" cm="1">
        <f t="array" ref="BB882">MMULT($S882:$W882,BB$2:BB$6)/MMULT($S882:$W882,BA$2:BA$6)-1</f>
        <v>1.6363500994375002E-2</v>
      </c>
      <c r="BC882" cm="1">
        <f t="array" ref="BC882">MMULT($S882:$W882,BC$2:BC$6)/MMULT($S882:$W882,BB$2:BB$6)-1</f>
        <v>-9.0194739877291763E-4</v>
      </c>
      <c r="BD882" cm="1">
        <f t="array" ref="BD882">MMULT($S882:$W882,BD$2:BD$6)/MMULT($S882:$W882,BC$2:BC$6)-1</f>
        <v>9.1348306106990851E-3</v>
      </c>
      <c r="BE882" cm="1">
        <f t="array" ref="BE882">MMULT($S882:$W882,BE$2:BE$6)/MMULT($S882:$W882,BD$2:BD$6)-1</f>
        <v>1.6872118125281776E-2</v>
      </c>
      <c r="BF882" cm="1">
        <f t="array" ref="BF882">MMULT($S882:$W882,BF$2:BF$6)/MMULT($S882:$W882,BE$2:BE$6)-1</f>
        <v>8.9943681847026724E-4</v>
      </c>
      <c r="BG882" cm="1">
        <f t="array" ref="BG882">MMULT($S882:$W882,BG$2:BG$6)/MMULT($S882:$W882,BF$2:BF$6)-1</f>
        <v>0</v>
      </c>
      <c r="BH882" cm="1">
        <f t="array" ref="BH882">MMULT($S882:$W882,BH$2:BH$6)/MMULT($S882:$W882,BG$2:BG$6)-1</f>
        <v>0</v>
      </c>
      <c r="BI882" cm="1">
        <f t="array" ref="BI882">MMULT($S882:$W882,BI$2:BI$6)/MMULT($S882:$W882,BH$2:BH$6)-1</f>
        <v>1.1050759819528189E-2</v>
      </c>
      <c r="BJ882" cm="1">
        <f t="array" ref="BJ882">MMULT($S882:$W882,BJ$2:BJ$6)/MMULT($S882:$W882,BI$2:BI$6)-1</f>
        <v>-1.5795355275138978E-2</v>
      </c>
      <c r="BK882" cm="1">
        <f t="array" ref="BK882">MMULT($S882:$W882,BK$2:BK$6)/MMULT($S882:$W882,BJ$2:BJ$6)-1</f>
        <v>-1.1625660664088988E-2</v>
      </c>
      <c r="BL882" cm="1">
        <f t="array" ref="BL882">MMULT($S882:$W882,BL$2:BL$6)/MMULT($S882:$W882,BK$2:BK$6)-1</f>
        <v>-1.4853004615902332E-3</v>
      </c>
      <c r="BM882" cm="1">
        <f t="array" ref="BM882">MMULT($S882:$W882,BM$2:BM$6)/MMULT($S882:$W882,BL$2:BL$6)-1</f>
        <v>5.6188086052568753E-3</v>
      </c>
      <c r="BN882" cm="1">
        <f t="array" ref="BN882">MMULT($S882:$W882,BN$2:BN$6)/MMULT($S882:$W882,BM$2:BM$6)-1</f>
        <v>0</v>
      </c>
      <c r="BO882" cm="1">
        <f t="array" ref="BO882">MMULT($S882:$W882,BO$2:BO$6)/MMULT($S882:$W882,BN$2:BN$6)-1</f>
        <v>0</v>
      </c>
      <c r="BP882" cm="1">
        <f t="array" ref="BP882">MMULT($S882:$W882,BP$2:BP$6)/MMULT($S882:$W882,BO$2:BO$6)-1</f>
        <v>2.2215719499305342E-2</v>
      </c>
      <c r="BQ882" cm="1">
        <f t="array" ref="BQ882">MMULT($S882:$W882,BQ$2:BQ$6)/MMULT($S882:$W882,BP$2:BP$6)-1</f>
        <v>-2.9175585025944528E-3</v>
      </c>
      <c r="BR882" cm="1">
        <f t="array" ref="BR882">MMULT($S882:$W882,BR$2:BR$6)/MMULT($S882:$W882,BQ$2:BQ$6)-1</f>
        <v>-2.8318882626954256E-4</v>
      </c>
      <c r="BS882" cm="1">
        <f t="array" ref="BS882">MMULT($S882:$W882,BS$2:BS$6)/MMULT($S882:$W882,BR$2:BR$6)-1</f>
        <v>-7.9906979872600425E-3</v>
      </c>
      <c r="BT882" cm="1">
        <f t="array" ref="BT882">MMULT($S882:$W882,BT$2:BT$6)/MMULT($S882:$W882,BS$2:BS$6)-1</f>
        <v>2.2457934381598044E-2</v>
      </c>
      <c r="BU882" cm="1">
        <f t="array" ref="BU882">MMULT($S882:$W882,BU$2:BU$6)/MMULT($S882:$W882,BT$2:BT$6)-1</f>
        <v>-1.1507452444666222E-2</v>
      </c>
      <c r="BV882" cm="1">
        <f t="array" ref="BV882">MMULT($S882:$W882,BV$2:BV$6)/MMULT($S882:$W882,BU$2:BU$6)-1</f>
        <v>0</v>
      </c>
      <c r="BW882" cm="1">
        <f t="array" ref="BW882">MMULT($S882:$W882,BW$2:BW$6)/MMULT($S882:$W882,BV$2:BV$6)-1</f>
        <v>-2.0805192813571072E-3</v>
      </c>
      <c r="BX882" cm="1">
        <f t="array" ref="BX882">MMULT($S882:$W882,BX$2:BX$6)/MMULT($S882:$W882,BW$2:BW$6)-1</f>
        <v>0</v>
      </c>
      <c r="BY882" cm="1">
        <f t="array" ref="BY882">MMULT($S882:$W882,BY$2:BY$6)/MMULT($S882:$W882,BX$2:BX$6)-1</f>
        <v>-1.3079203897612413E-2</v>
      </c>
      <c r="BZ882" cm="1">
        <f t="array" ref="BZ882">MMULT($S882:$W882,BZ$2:BZ$6)/MMULT($S882:$W882,BY$2:BY$6)-1</f>
        <v>-2.1854675618371511E-2</v>
      </c>
      <c r="CA882" cm="1">
        <f t="array" ref="CA882">MMULT($S882:$W882,CA$2:CA$6)/MMULT($S882:$W882,BZ$2:BZ$6)-1</f>
        <v>-4.8556004387301233E-4</v>
      </c>
      <c r="CB882" cm="1">
        <f t="array" ref="CB882">MMULT($S882:$W882,CB$2:CB$6)/MMULT($S882:$W882,CA$2:CA$6)-1</f>
        <v>0</v>
      </c>
      <c r="CC882" cm="1">
        <f t="array" ref="CC882">MMULT($S882:$W882,CC$2:CC$6)/MMULT($S882:$W882,CB$2:CB$6)-1</f>
        <v>0</v>
      </c>
      <c r="CD882" cm="1">
        <f t="array" ref="CD882">MMULT($S882:$W882,CD$2:CD$6)/MMULT($S882:$W882,CC$2:CC$6)-1</f>
        <v>1.5636252538297368E-2</v>
      </c>
      <c r="CE882" cm="1">
        <f t="array" ref="CE882">MMULT($S882:$W882,CE$2:CE$6)/MMULT($S882:$W882,CD$2:CD$6)-1</f>
        <v>7.3146832925077288E-3</v>
      </c>
      <c r="CF882" cm="1">
        <f t="array" ref="CF882">MMULT($S882:$W882,CF$2:CF$6)/MMULT($S882:$W882,CE$2:CE$6)-1</f>
        <v>-7.1735659194132051E-3</v>
      </c>
      <c r="CG882" cm="1">
        <f t="array" ref="CG882">MMULT($S882:$W882,CG$2:CG$6)/MMULT($S882:$W882,CF$2:CF$6)-1</f>
        <v>-1.8487700041046384E-2</v>
      </c>
      <c r="CH882" cm="1">
        <f t="array" ref="CH882">MMULT($S882:$W882,CH$2:CH$6)/MMULT($S882:$W882,CG$2:CG$6)-1</f>
        <v>1.353731152322224E-2</v>
      </c>
      <c r="CI882" cm="1">
        <f t="array" ref="CI882">MMULT($S882:$W882,CI$2:CI$6)/MMULT($S882:$W882,CH$2:CH$6)-1</f>
        <v>0</v>
      </c>
      <c r="CJ882" cm="1">
        <f t="array" ref="CJ882">MMULT($S882:$W882,CJ$2:CJ$6)/MMULT($S882:$W882,CI$2:CI$6)-1</f>
        <v>0</v>
      </c>
      <c r="CK882" cm="1">
        <f t="array" ref="CK882">MMULT($S882:$W882,CK$2:CK$6)/MMULT($S882:$W882,CJ$2:CJ$6)-1</f>
        <v>0</v>
      </c>
      <c r="CL882" cm="1">
        <f t="array" ref="CL882">MMULT($S882:$W882,CL$2:CL$6)/MMULT($S882:$W882,CK$2:CK$6)-1</f>
        <v>2.2013629635691867E-2</v>
      </c>
      <c r="CM882" cm="1">
        <f t="array" ref="CM882">MMULT($S882:$W882,CM$2:CM$6)/MMULT($S882:$W882,CL$2:CL$6)-1</f>
        <v>-5.3910674105058787E-3</v>
      </c>
      <c r="CN882" cm="1">
        <f t="array" ref="CN882">MMULT($S882:$W882,CN$2:CN$6)/MMULT($S882:$W882,CM$2:CM$6)-1</f>
        <v>1.1785165744492287E-2</v>
      </c>
      <c r="CO882" cm="1">
        <f t="array" ref="CO882">MMULT($S882:$W882,CO$2:CO$6)/MMULT($S882:$W882,CN$2:CN$6)-1</f>
        <v>1.9980252645512842E-3</v>
      </c>
      <c r="CP882" cm="1">
        <f t="array" ref="CP882">MMULT($S882:$W882,CP$2:CP$6)/MMULT($S882:$W882,CO$2:CO$6)-1</f>
        <v>0</v>
      </c>
      <c r="CQ882" cm="1">
        <f t="array" ref="CQ882">MMULT($S882:$W882,CQ$2:CQ$6)/MMULT($S882:$W882,CP$2:CP$6)-1</f>
        <v>0</v>
      </c>
      <c r="CR882" cm="1">
        <f t="array" ref="CR882">MMULT($S882:$W882,CR$2:CR$6)/MMULT($S882:$W882,CQ$2:CQ$6)-1</f>
        <v>2.0493972989235942E-2</v>
      </c>
      <c r="CS882" cm="1">
        <f t="array" ref="CS882">MMULT($S882:$W882,CS$2:CS$6)/MMULT($S882:$W882,CR$2:CR$6)-1</f>
        <v>-1.4946120876007107E-2</v>
      </c>
      <c r="CT882" cm="1">
        <f t="array" ref="CT882">MMULT($S882:$W882,CT$2:CT$6)/MMULT($S882:$W882,CS$2:CS$6)-1</f>
        <v>-1.6262682656019156E-2</v>
      </c>
      <c r="CU882" cm="1">
        <f t="array" ref="CU882">MMULT($S882:$W882,CU$2:CU$6)/MMULT($S882:$W882,CT$2:CT$6)-1</f>
        <v>-1.6769974059051118E-2</v>
      </c>
      <c r="CV882" cm="1">
        <f t="array" ref="CV882">MMULT($S882:$W882,CV$2:CV$6)/MMULT($S882:$W882,CU$2:CU$6)-1</f>
        <v>1.2345563353994615E-2</v>
      </c>
      <c r="CW882" cm="1">
        <f t="array" ref="CW882">MMULT($S882:$W882,CW$2:CW$6)/MMULT($S882:$W882,CV$2:CV$6)-1</f>
        <v>0</v>
      </c>
      <c r="CX882" cm="1">
        <f t="array" ref="CX882">MMULT($S882:$W882,CX$2:CX$6)/MMULT($S882:$W882,CW$2:CW$6)-1</f>
        <v>0</v>
      </c>
      <c r="CY882" cm="1">
        <f t="array" ref="CY882">MMULT($S882:$W882,CY$2:CY$6)/MMULT($S882:$W882,CX$2:CX$6)-1</f>
        <v>3.9386982248288405E-3</v>
      </c>
      <c r="CZ882" cm="1">
        <f t="array" ref="CZ882">MMULT($S882:$W882,CZ$2:CZ$6)/MMULT($S882:$W882,CY$2:CY$6)-1</f>
        <v>-2.1354290262851183E-2</v>
      </c>
      <c r="DA882" cm="1">
        <f t="array" ref="DA882">MMULT($S882:$W882,DA$2:DA$6)/MMULT($S882:$W882,CZ$2:CZ$6)-1</f>
        <v>-6.4287888436677099E-3</v>
      </c>
      <c r="DB882" cm="1">
        <f t="array" ref="DB882">MMULT($S882:$W882,DB$2:DB$6)/MMULT($S882:$W882,DA$2:DA$6)-1</f>
        <v>1.836223637246448E-3</v>
      </c>
      <c r="DC882" cm="1">
        <f t="array" ref="DC882">MMULT($S882:$W882,DC$2:DC$6)/MMULT($S882:$W882,DB$2:DB$6)-1</f>
        <v>2.4538975628638493E-2</v>
      </c>
      <c r="DD882" cm="1">
        <f t="array" ref="DD882">MMULT($S882:$W882,DD$2:DD$6)/MMULT($S882:$W882,DC$2:DC$6)-1</f>
        <v>0</v>
      </c>
      <c r="DE882" cm="1">
        <f t="array" ref="DE882">MMULT($S882:$W882,DE$2:DE$6)/MMULT($S882:$W882,DD$2:DD$6)-1</f>
        <v>0</v>
      </c>
      <c r="DF882" cm="1">
        <f t="array" ref="DF882">MMULT($S882:$W882,DF$2:DF$6)/MMULT($S882:$W882,DE$2:DE$6)-1</f>
        <v>1.0565502768991042E-2</v>
      </c>
      <c r="DG882" cm="1">
        <f t="array" ref="DG882">MMULT($S882:$W882,DG$2:DG$6)/MMULT($S882:$W882,DF$2:DF$6)-1</f>
        <v>-3.4109222038199993E-3</v>
      </c>
      <c r="DH882" cm="1">
        <f t="array" ref="DH882">MMULT($S882:$W882,DH$2:DH$6)/MMULT($S882:$W882,DG$2:DG$6)-1</f>
        <v>3.3445726170355794E-3</v>
      </c>
      <c r="DI882" cm="1">
        <f t="array" ref="DI882">MMULT($S882:$W882,DI$2:DI$6)/MMULT($S882:$W882,DH$2:DH$6)-1</f>
        <v>-1.3041567291088851E-3</v>
      </c>
      <c r="DJ882" cm="1">
        <f t="array" ref="DJ882">MMULT($S882:$W882,DJ$2:DJ$6)/MMULT($S882:$W882,DI$2:DI$6)-1</f>
        <v>4.217218922229371E-3</v>
      </c>
      <c r="DK882" cm="1">
        <f t="array" ref="DK882">MMULT($S882:$W882,DK$2:DK$6)/MMULT($S882:$W882,DJ$2:DJ$6)-1</f>
        <v>0</v>
      </c>
      <c r="DL882" cm="1">
        <f t="array" ref="DL882">MMULT($S882:$W882,DL$2:DL$6)/MMULT($S882:$W882,DK$2:DK$6)-1</f>
        <v>0</v>
      </c>
      <c r="DM882" cm="1">
        <f t="array" ref="DM882">MMULT($S882:$W882,DM$2:DM$6)/MMULT($S882:$W882,DL$2:DL$6)-1</f>
        <v>-8.4826618167707091E-3</v>
      </c>
      <c r="DN882" cm="1">
        <f t="array" ref="DN882">MMULT($S882:$W882,DN$2:DN$6)/MMULT($S882:$W882,DM$2:DM$6)-1</f>
        <v>-1.9636068008884844E-2</v>
      </c>
      <c r="DO882" cm="1">
        <f t="array" ref="DO882">MMULT($S882:$W882,DO$2:DO$6)/MMULT($S882:$W882,DN$2:DN$6)-1</f>
        <v>1.0163204200750231E-2</v>
      </c>
      <c r="DP882" cm="1">
        <f t="array" ref="DP882">MMULT($S882:$W882,DP$2:DP$6)/MMULT($S882:$W882,DO$2:DO$6)-1</f>
        <v>2.9050657185099027E-3</v>
      </c>
      <c r="DQ882" cm="1">
        <f t="array" ref="DQ882">MMULT($S882:$W882,DQ$2:DQ$6)/MMULT($S882:$W882,DP$2:DP$6)-1</f>
        <v>-2.4316933895471848E-3</v>
      </c>
      <c r="DR882" cm="1">
        <f t="array" ref="DR882">MMULT($S882:$W882,DR$2:DR$6)/MMULT($S882:$W882,DQ$2:DQ$6)-1</f>
        <v>0</v>
      </c>
      <c r="DS882" cm="1">
        <f t="array" ref="DS882">MMULT($S882:$W882,DS$2:DS$6)/MMULT($S882:$W882,DR$2:DR$6)-1</f>
        <v>0</v>
      </c>
      <c r="DT882" cm="1">
        <f t="array" ref="DT882">MMULT($S882:$W882,DT$2:DT$6)/MMULT($S882:$W882,DS$2:DS$6)-1</f>
        <v>1.3560736223134029E-2</v>
      </c>
      <c r="DU882" cm="1">
        <f t="array" ref="DU882">MMULT($S882:$W882,DU$2:DU$6)/MMULT($S882:$W882,DT$2:DT$6)-1</f>
        <v>7.8192808990038554E-3</v>
      </c>
      <c r="DV882" cm="1">
        <f t="array" ref="DV882">MMULT($S882:$W882,DV$2:DV$6)/MMULT($S882:$W882,DU$2:DU$6)-1</f>
        <v>-3.247763942529458E-3</v>
      </c>
      <c r="DW882" cm="1">
        <f t="array" ref="DW882">MMULT($S882:$W882,DW$2:DW$6)/MMULT($S882:$W882,DV$2:DV$6)-1</f>
        <v>-4.7248724580035706E-3</v>
      </c>
      <c r="DX882" cm="1">
        <f t="array" ref="DX882">MMULT($S882:$W882,DX$2:DX$6)/MMULT($S882:$W882,DW$2:DW$6)-1</f>
        <v>1.3550524822912191E-2</v>
      </c>
      <c r="DY882" cm="1">
        <f t="array" ref="DY882">MMULT($S882:$W882,DY$2:DY$6)/MMULT($S882:$W882,DX$2:DX$6)-1</f>
        <v>0</v>
      </c>
      <c r="DZ882" cm="1">
        <f t="array" ref="DZ882">MMULT($S882:$W882,DZ$2:DZ$6)/MMULT($S882:$W882,DY$2:DY$6)-1</f>
        <v>0</v>
      </c>
      <c r="EA882" cm="1">
        <f t="array" ref="EA882">MMULT($S882:$W882,EA$2:EA$6)/MMULT($S882:$W882,DZ$2:DZ$6)-1</f>
        <v>-8.0036943616247358E-3</v>
      </c>
      <c r="EB882" cm="1">
        <f t="array" ref="EB882">MMULT($S882:$W882,EB$2:EB$6)/MMULT($S882:$W882,EA$2:EA$6)-1</f>
        <v>-5.6190729545756435E-3</v>
      </c>
      <c r="EC882" cm="1">
        <f t="array" ref="EC882">MMULT($S882:$W882,EC$2:EC$6)/MMULT($S882:$W882,EB$2:EB$6)-1</f>
        <v>2.1031169539384997E-3</v>
      </c>
      <c r="ED882" cm="1">
        <f t="array" ref="ED882">MMULT($S882:$W882,ED$2:ED$6)/MMULT($S882:$W882,EC$2:EC$6)-1</f>
        <v>1.1544829296532333E-2</v>
      </c>
      <c r="EE882" cm="1">
        <f t="array" ref="EE882">MMULT($S882:$W882,EE$2:EE$6)/MMULT($S882:$W882,ED$2:ED$6)-1</f>
        <v>4.206866518139396E-3</v>
      </c>
      <c r="EF882" cm="1">
        <f t="array" ref="EF882">MMULT($S882:$W882,EF$2:EF$6)/MMULT($S882:$W882,EE$2:EE$6)-1</f>
        <v>0</v>
      </c>
      <c r="EG882" cm="1">
        <f t="array" ref="EG882">MMULT($S882:$W882,EG$2:EG$6)/MMULT($S882:$W882,EF$2:EF$6)-1</f>
        <v>0</v>
      </c>
      <c r="EH882" cm="1">
        <f t="array" ref="EH882">MMULT($S882:$W882,EH$2:EH$6)/MMULT($S882:$W882,EG$2:EG$6)-1</f>
        <v>1.1422521916162998E-2</v>
      </c>
      <c r="EI882" cm="1">
        <f t="array" ref="EI882">MMULT($S882:$W882,EI$2:EI$6)/MMULT($S882:$W882,EH$2:EH$6)-1</f>
        <v>7.7128525831415828E-3</v>
      </c>
      <c r="EJ882" cm="1">
        <f t="array" ref="EJ882">MMULT($S882:$W882,EJ$2:EJ$6)/MMULT($S882:$W882,EI$2:EI$6)-1</f>
        <v>-7.4313628420398237E-3</v>
      </c>
      <c r="EK882" cm="1">
        <f t="array" ref="EK882">MMULT($S882:$W882,EK$2:EK$6)/MMULT($S882:$W882,EJ$2:EJ$6)-1</f>
        <v>-2.2806737438025859E-3</v>
      </c>
      <c r="EL882" cm="1">
        <f t="array" ref="EL882">MMULT($S882:$W882,EL$2:EL$6)/MMULT($S882:$W882,EK$2:EK$6)-1</f>
        <v>-7.6114759248750996E-3</v>
      </c>
      <c r="EM882" cm="1">
        <f t="array" ref="EM882">MMULT($S882:$W882,EM$2:EM$6)/MMULT($S882:$W882,EL$2:EL$6)-1</f>
        <v>0</v>
      </c>
      <c r="EN882" cm="1">
        <f t="array" ref="EN882">MMULT($S882:$W882,EN$2:EN$6)/MMULT($S882:$W882,EM$2:EM$6)-1</f>
        <v>0</v>
      </c>
      <c r="EO882" cm="1">
        <f t="array" ref="EO882">MMULT($S882:$W882,EO$2:EO$6)/MMULT($S882:$W882,EN$2:EN$6)-1</f>
        <v>0</v>
      </c>
      <c r="EP882" cm="1">
        <f t="array" ref="EP882">MMULT($S882:$W882,EP$2:EP$6)/MMULT($S882:$W882,EO$2:EO$6)-1</f>
        <v>1.8362040800224522E-2</v>
      </c>
      <c r="EQ882" cm="1">
        <f t="array" ref="EQ882">MMULT($S882:$W882,EQ$2:EQ$6)/MMULT($S882:$W882,EP$2:EP$6)-1</f>
        <v>1.0246789351347374E-2</v>
      </c>
      <c r="ER882" cm="1">
        <f t="array" ref="ER882">MMULT($S882:$W882,ER$2:ER$6)/MMULT($S882:$W882,EQ$2:EQ$6)-1</f>
        <v>1.5014426013842508E-2</v>
      </c>
      <c r="ES882" cm="1">
        <f t="array" ref="ES882">MMULT($S882:$W882,ES$2:ES$6)/MMULT($S882:$W882,ER$2:ER$6)-1</f>
        <v>6.588824468364729E-3</v>
      </c>
      <c r="ET882" cm="1">
        <f t="array" ref="ET882">MMULT($S882:$W882,ET$2:ET$6)/MMULT($S882:$W882,ES$2:ES$6)-1</f>
        <v>0</v>
      </c>
      <c r="EU882" cm="1">
        <f t="array" ref="EU882">MMULT($S882:$W882,EU$2:EU$6)/MMULT($S882:$W882,ET$2:ET$6)-1</f>
        <v>0</v>
      </c>
      <c r="EV882" cm="1">
        <f t="array" ref="EV882">MMULT($S882:$W882,EV$2:EV$6)/MMULT($S882:$W882,EU$2:EU$6)-1</f>
        <v>7.3107332780675272E-3</v>
      </c>
      <c r="EW882" cm="1">
        <f t="array" ref="EW882">MMULT($S882:$W882,EW$2:EW$6)/MMULT($S882:$W882,EV$2:EV$6)-1</f>
        <v>-1.7919534906742918E-2</v>
      </c>
      <c r="EX882" cm="1">
        <f t="array" ref="EX882">MMULT($S882:$W882,EX$2:EX$6)/MMULT($S882:$W882,EW$2:EW$6)-1</f>
        <v>-7.7470785151237953E-3</v>
      </c>
      <c r="EY882" cm="1">
        <f t="array" ref="EY882">MMULT($S882:$W882,EY$2:EY$6)/MMULT($S882:$W882,EX$2:EX$6)-1</f>
        <v>9.5662624813888097E-3</v>
      </c>
      <c r="EZ882" cm="1">
        <f t="array" ref="EZ882">MMULT($S882:$W882,EZ$2:EZ$6)/MMULT($S882:$W882,EY$2:EY$6)-1</f>
        <v>-1.1249977667691091E-3</v>
      </c>
      <c r="FA882" cm="1">
        <f t="array" ref="FA882">MMULT($S882:$W882,FA$2:FA$6)/MMULT($S882:$W882,EZ$2:EZ$6)-1</f>
        <v>0</v>
      </c>
      <c r="FB882" cm="1">
        <f t="array" ref="FB882">MMULT($S882:$W882,FB$2:FB$6)/MMULT($S882:$W882,FA$2:FA$6)-1</f>
        <v>0</v>
      </c>
      <c r="FC882" cm="1">
        <f t="array" ref="FC882">MMULT($S882:$W882,FC$2:FC$6)/MMULT($S882:$W882,FB$2:FB$6)-1</f>
        <v>8.3845546108014535E-3</v>
      </c>
      <c r="FD882" cm="1">
        <f t="array" ref="FD882">MMULT($S882:$W882,FD$2:FD$6)/MMULT($S882:$W882,FC$2:FC$6)-1</f>
        <v>5.6047792383935313E-3</v>
      </c>
      <c r="FE882" cm="1">
        <f t="array" ref="FE882">MMULT($S882:$W882,FE$2:FE$6)/MMULT($S882:$W882,FD$2:FD$6)-1</f>
        <v>-2.1012605823872543E-2</v>
      </c>
      <c r="FF882" cm="1">
        <f t="array" ref="FF882">MMULT($S882:$W882,FF$2:FF$6)/MMULT($S882:$W882,FE$2:FE$6)-1</f>
        <v>-8.4988146358788708E-4</v>
      </c>
      <c r="FG882" cm="1">
        <f t="array" ref="FG882">MMULT($S882:$W882,FG$2:FG$6)/MMULT($S882:$W882,FF$2:FF$6)-1</f>
        <v>8.7546677768421954E-3</v>
      </c>
      <c r="FH882" cm="1">
        <f t="array" ref="FH882">MMULT($S882:$W882,FH$2:FH$6)/MMULT($S882:$W882,FG$2:FG$6)-1</f>
        <v>0</v>
      </c>
      <c r="FI882" cm="1">
        <f t="array" ref="FI882">MMULT($S882:$W882,FI$2:FI$6)/MMULT($S882:$W882,FH$2:FH$6)-1</f>
        <v>0</v>
      </c>
      <c r="FJ882" cm="1">
        <f t="array" ref="FJ882">MMULT($S882:$W882,FJ$2:FJ$6)/MMULT($S882:$W882,FI$2:FI$6)-1</f>
        <v>1.566920944177097E-3</v>
      </c>
      <c r="FK882" cm="1">
        <f t="array" ref="FK882">MMULT($S882:$W882,FK$2:FK$6)/MMULT($S882:$W882,FJ$2:FJ$6)-1</f>
        <v>6.3254639327592344E-3</v>
      </c>
      <c r="FL882" cm="1">
        <f t="array" ref="FL882">MMULT($S882:$W882,FL$2:FL$6)/MMULT($S882:$W882,FK$2:FK$6)-1</f>
        <v>3.0347706084414838E-3</v>
      </c>
      <c r="FM882" cm="1">
        <f t="array" ref="FM882">MMULT($S882:$W882,FM$2:FM$6)/MMULT($S882:$W882,FL$2:FL$6)-1</f>
        <v>8.6934690771693912E-3</v>
      </c>
      <c r="FN882" cm="1">
        <f t="array" ref="FN882">MMULT($S882:$W882,FN$2:FN$6)/MMULT($S882:$W882,FM$2:FM$6)-1</f>
        <v>-6.920366509729603E-3</v>
      </c>
      <c r="FO882" cm="1">
        <f t="array" ref="FO882">MMULT($S882:$W882,FO$2:FO$6)/MMULT($S882:$W882,FN$2:FN$6)-1</f>
        <v>0</v>
      </c>
      <c r="FP882" cm="1">
        <f t="array" ref="FP882">MMULT($S882:$W882,FP$2:FP$6)/MMULT($S882:$W882,FO$2:FO$6)-1</f>
        <v>0</v>
      </c>
      <c r="FQ882" cm="1">
        <f t="array" ref="FQ882">MMULT($S882:$W882,FQ$2:FQ$6)/MMULT($S882:$W882,FP$2:FP$6)-1</f>
        <v>-4.3858180485172316E-3</v>
      </c>
      <c r="FR882" cm="1">
        <f t="array" ref="FR882">MMULT($S882:$W882,FR$2:FR$6)/MMULT($S882:$W882,FQ$2:FQ$6)-1</f>
        <v>1.0677272331567123E-2</v>
      </c>
      <c r="FS882" cm="1">
        <f t="array" ref="FS882">MMULT($S882:$W882,FS$2:FS$6)/MMULT($S882:$W882,FR$2:FR$6)-1</f>
        <v>9.8740580509586451E-3</v>
      </c>
      <c r="FT882" cm="1">
        <f t="array" ref="FT882">MMULT($S882:$W882,FT$2:FT$6)/MMULT($S882:$W882,FS$2:FS$6)-1</f>
        <v>-3.496611787350834E-3</v>
      </c>
      <c r="FU882" cm="1">
        <f t="array" ref="FU882">MMULT($S882:$W882,FU$2:FU$6)/MMULT($S882:$W882,FT$2:FT$6)-1</f>
        <v>-3.3898817420321414E-3</v>
      </c>
      <c r="FV882" cm="1">
        <f t="array" ref="FV882">MMULT($S882:$W882,FV$2:FV$6)/MMULT($S882:$W882,FU$2:FU$6)-1</f>
        <v>0</v>
      </c>
      <c r="FW882" cm="1">
        <f t="array" ref="FW882">MMULT($S882:$W882,FW$2:FW$6)/MMULT($S882:$W882,FV$2:FV$6)-1</f>
        <v>0</v>
      </c>
      <c r="FX882" cm="1">
        <f t="array" ref="FX882">MMULT($S882:$W882,FX$2:FX$6)/MMULT($S882:$W882,FW$2:FW$6)-1</f>
        <v>5.4466405321649258E-3</v>
      </c>
      <c r="FY882" cm="1">
        <f t="array" ref="FY882">MMULT($S882:$W882,FY$2:FY$6)/MMULT($S882:$W882,FX$2:FX$6)-1</f>
        <v>-3.198980339175872E-3</v>
      </c>
      <c r="FZ882" cm="1">
        <f t="array" ref="FZ882">MMULT($S882:$W882,FZ$2:FZ$6)/MMULT($S882:$W882,FY$2:FY$6)-1</f>
        <v>1.1393480012088286E-2</v>
      </c>
      <c r="GA882" cm="1">
        <f t="array" ref="GA882">MMULT($S882:$W882,GA$2:GA$6)/MMULT($S882:$W882,FZ$2:FZ$6)-1</f>
        <v>-4.2044375303966763E-3</v>
      </c>
      <c r="GB882" cm="1">
        <f t="array" ref="GB882">MMULT($S882:$W882,GB$2:GB$6)/MMULT($S882:$W882,GA$2:GA$6)-1</f>
        <v>-2.2398193160704238E-3</v>
      </c>
      <c r="GC882" cm="1">
        <f t="array" ref="GC882">MMULT($S882:$W882,GC$2:GC$6)/MMULT($S882:$W882,GB$2:GB$6)-1</f>
        <v>0</v>
      </c>
      <c r="GD882" cm="1">
        <f t="array" ref="GD882">MMULT($S882:$W882,GD$2:GD$6)/MMULT($S882:$W882,GC$2:GC$6)-1</f>
        <v>0</v>
      </c>
      <c r="GE882" cm="1">
        <f t="array" ref="GE882">MMULT($S882:$W882,GE$2:GE$6)/MMULT($S882:$W882,GD$2:GD$6)-1</f>
        <v>-3.5208625419136386E-4</v>
      </c>
      <c r="GF882" cm="1">
        <f t="array" ref="GF882">MMULT($S882:$W882,GF$2:GF$6)/MMULT($S882:$W882,GE$2:GE$6)-1</f>
        <v>-9.1350852971059382E-3</v>
      </c>
      <c r="GG882" cm="1">
        <f t="array" ref="GG882">MMULT($S882:$W882,GG$2:GG$6)/MMULT($S882:$W882,GF$2:GF$6)-1</f>
        <v>-6.1991586728480375E-3</v>
      </c>
      <c r="GH882" cm="1">
        <f t="array" ref="GH882">MMULT($S882:$W882,GH$2:GH$6)/MMULT($S882:$W882,GG$2:GG$6)-1</f>
        <v>-2.7646114166650637E-3</v>
      </c>
      <c r="GI882" cm="1">
        <f t="array" ref="GI882">MMULT($S882:$W882,GI$2:GI$6)/MMULT($S882:$W882,GH$2:GH$6)-1</f>
        <v>-2.6489312225860262E-3</v>
      </c>
      <c r="GJ882" cm="1">
        <f t="array" ref="GJ882">MMULT($S882:$W882,GJ$2:GJ$6)/MMULT($S882:$W882,GI$2:GI$6)-1</f>
        <v>0</v>
      </c>
      <c r="GK882" cm="1">
        <f t="array" ref="GK882">MMULT($S882:$W882,GK$2:GK$6)/MMULT($S882:$W882,GJ$2:GJ$6)-1</f>
        <v>0</v>
      </c>
      <c r="GL882" cm="1">
        <f t="array" ref="GL882">MMULT($S882:$W882,GL$2:GL$6)/MMULT($S882:$W882,GK$2:GK$6)-1</f>
        <v>5.2516085507152699E-3</v>
      </c>
      <c r="GM882" cm="1">
        <f t="array" ref="GM882">MMULT($S882:$W882,GM$2:GM$6)/MMULT($S882:$W882,GL$2:GL$6)-1</f>
        <v>-1.0588186931125287E-3</v>
      </c>
      <c r="GN882" cm="1">
        <f t="array" ref="GN882">MMULT($S882:$W882,GN$2:GN$6)/MMULT($S882:$W882,GM$2:GM$6)-1</f>
        <v>-1.629328929149354E-3</v>
      </c>
      <c r="GO882" cm="1">
        <f t="array" ref="GO882">MMULT($S882:$W882,GO$2:GO$6)/MMULT($S882:$W882,GN$2:GN$6)-1</f>
        <v>-1.1420096548815595E-2</v>
      </c>
      <c r="GP882" cm="1">
        <f t="array" ref="GP882">MMULT($S882:$W882,GP$2:GP$6)/MMULT($S882:$W882,GO$2:GO$6)-1</f>
        <v>9.5735308193183322E-3</v>
      </c>
      <c r="GQ882" cm="1">
        <f t="array" ref="GQ882">MMULT($S882:$W882,GQ$2:GQ$6)/MMULT($S882:$W882,GP$2:GP$6)-1</f>
        <v>0</v>
      </c>
      <c r="GR882" cm="1">
        <f t="array" ref="GR882">MMULT($S882:$W882,GR$2:GR$6)/MMULT($S882:$W882,GQ$2:GQ$6)-1</f>
        <v>0</v>
      </c>
      <c r="GS882" cm="1">
        <f t="array" ref="GS882">MMULT($S882:$W882,GS$2:GS$6)/MMULT($S882:$W882,GR$2:GR$6)-1</f>
        <v>-3.8025158001303572E-3</v>
      </c>
      <c r="GT882" cm="1">
        <f t="array" ref="GT882">MMULT($S882:$W882,GT$2:GT$6)/MMULT($S882:$W882,GS$2:GS$6)-1</f>
        <v>-1.1564304938154524E-2</v>
      </c>
      <c r="GU882" cm="1">
        <f t="array" ref="GU882">MMULT($S882:$W882,GU$2:GU$6)/MMULT($S882:$W882,GT$2:GT$6)-1</f>
        <v>5.0390823802757279E-3</v>
      </c>
      <c r="GV882" cm="1">
        <f t="array" ref="GV882">MMULT($S882:$W882,GV$2:GV$6)/MMULT($S882:$W882,GU$2:GU$6)-1</f>
        <v>1.2685381255168604E-3</v>
      </c>
      <c r="GW882" s="49">
        <f t="shared" si="26"/>
        <v>5.071729084767622E-4</v>
      </c>
      <c r="GX882" s="50">
        <f t="shared" si="27"/>
        <v>9.4706700280267446E-3</v>
      </c>
    </row>
    <row r="883" spans="7:206" customFormat="1" x14ac:dyDescent="0.35">
      <c r="G883" s="23">
        <v>9.521774956511124E-3</v>
      </c>
      <c r="H883">
        <v>7.5991088595233014E-2</v>
      </c>
      <c r="I883">
        <v>0.20917386394848475</v>
      </c>
      <c r="J883">
        <v>0.10837122714926603</v>
      </c>
      <c r="K883">
        <v>0.12527848139896847</v>
      </c>
      <c r="L883">
        <f>SUM(Таблица8[[#This Row],[Аэрофлот]:[Сбербанк]])</f>
        <v>0.52833643604846336</v>
      </c>
      <c r="M883" s="30">
        <f>Таблица8[[#This Row],[Аэрофлот]]/$L883</f>
        <v>1.8022181146025881E-2</v>
      </c>
      <c r="N883" s="24">
        <f>Таблица8[[#This Row],[ГАЗПРОМ ао]]/$L883</f>
        <v>0.14383086876155271</v>
      </c>
      <c r="O883" s="24">
        <f>Таблица8[[#This Row],[ГМКНорНик]]/$L883</f>
        <v>0.39591035120147877</v>
      </c>
      <c r="P883" s="24">
        <f>Таблица8[[#This Row],[ЛУКОЙЛ]]/$L883</f>
        <v>0.2051178373382625</v>
      </c>
      <c r="Q883" s="24">
        <f>Таблица8[[#This Row],[Сбербанк]]/$L883</f>
        <v>0.23711876155268022</v>
      </c>
      <c r="R883" s="24">
        <f>SUM(Таблица810[[#This Row],[Аэрофлот]:[Сбербанк]])</f>
        <v>1</v>
      </c>
      <c r="S883" s="30">
        <f>INT($U$1*Таблица810[[#This Row],[Аэрофлот]]/B$8)</f>
        <v>2500</v>
      </c>
      <c r="T883" s="24">
        <f>INT($U$1*Таблица810[[#This Row],[ГАЗПРОМ ао]]/C$8)</f>
        <v>6761</v>
      </c>
      <c r="U883" s="24">
        <f>INT($U$1*Таблица810[[#This Row],[ГМКНорНик]]/D$8)</f>
        <v>162</v>
      </c>
      <c r="V883" s="24">
        <f>INT($U$1*Таблица810[[#This Row],[ЛУКОЙЛ]]/E$8)</f>
        <v>393</v>
      </c>
      <c r="W883" s="31">
        <f>INT($U$1*Таблица810[[#This Row],[Сбербанк]]/F$8)</f>
        <v>8717</v>
      </c>
      <c r="AA883" cm="1">
        <f t="array" ref="AA883">MMULT($S883:$W883,AA$2:AA$6)/MMULT($S883:$W883,Z$2:Z$6)-1</f>
        <v>1.6364411663835732E-2</v>
      </c>
      <c r="AB883" cm="1">
        <f t="array" ref="AB883">MMULT($S883:$W883,AB$2:AB$6)/MMULT($S883:$W883,AA$2:AA$6)-1</f>
        <v>3.7334574791203501E-3</v>
      </c>
      <c r="AC883" cm="1">
        <f t="array" ref="AC883">MMULT($S883:$W883,AC$2:AC$6)/MMULT($S883:$W883,AB$2:AB$6)-1</f>
        <v>0</v>
      </c>
      <c r="AD883" cm="1">
        <f t="array" ref="AD883">MMULT($S883:$W883,AD$2:AD$6)/MMULT($S883:$W883,AC$2:AC$6)-1</f>
        <v>4.7849581388533569E-2</v>
      </c>
      <c r="AE883" cm="1">
        <f t="array" ref="AE883">MMULT($S883:$W883,AE$2:AE$6)/MMULT($S883:$W883,AD$2:AD$6)-1</f>
        <v>0</v>
      </c>
      <c r="AF883" cm="1">
        <f t="array" ref="AF883">MMULT($S883:$W883,AF$2:AF$6)/MMULT($S883:$W883,AE$2:AE$6)-1</f>
        <v>0</v>
      </c>
      <c r="AG883" cm="1">
        <f t="array" ref="AG883">MMULT($S883:$W883,AG$2:AG$6)/MMULT($S883:$W883,AF$2:AF$6)-1</f>
        <v>3.9442483208846912E-3</v>
      </c>
      <c r="AH883" cm="1">
        <f t="array" ref="AH883">MMULT($S883:$W883,AH$2:AH$6)/MMULT($S883:$W883,AG$2:AG$6)-1</f>
        <v>2.1033121379709918E-4</v>
      </c>
      <c r="AI883" cm="1">
        <f t="array" ref="AI883">MMULT($S883:$W883,AI$2:AI$6)/MMULT($S883:$W883,AH$2:AH$6)-1</f>
        <v>-4.5236983707352962E-3</v>
      </c>
      <c r="AJ883" cm="1">
        <f t="array" ref="AJ883">MMULT($S883:$W883,AJ$2:AJ$6)/MMULT($S883:$W883,AI$2:AI$6)-1</f>
        <v>1.5691287767379603E-2</v>
      </c>
      <c r="AK883" cm="1">
        <f t="array" ref="AK883">MMULT($S883:$W883,AK$2:AK$6)/MMULT($S883:$W883,AJ$2:AJ$6)-1</f>
        <v>-1.929962370785554E-2</v>
      </c>
      <c r="AL883" cm="1">
        <f t="array" ref="AL883">MMULT($S883:$W883,AL$2:AL$6)/MMULT($S883:$W883,AK$2:AK$6)-1</f>
        <v>0</v>
      </c>
      <c r="AM883" cm="1">
        <f t="array" ref="AM883">MMULT($S883:$W883,AM$2:AM$6)/MMULT($S883:$W883,AL$2:AL$6)-1</f>
        <v>0</v>
      </c>
      <c r="AN883" cm="1">
        <f t="array" ref="AN883">MMULT($S883:$W883,AN$2:AN$6)/MMULT($S883:$W883,AM$2:AM$6)-1</f>
        <v>3.3436157649058273E-3</v>
      </c>
      <c r="AO883" cm="1">
        <f t="array" ref="AO883">MMULT($S883:$W883,AO$2:AO$6)/MMULT($S883:$W883,AN$2:AN$6)-1</f>
        <v>-3.4844204319373073E-3</v>
      </c>
      <c r="AP883" cm="1">
        <f t="array" ref="AP883">MMULT($S883:$W883,AP$2:AP$6)/MMULT($S883:$W883,AO$2:AO$6)-1</f>
        <v>1.2064527430904359E-2</v>
      </c>
      <c r="AQ883" cm="1">
        <f t="array" ref="AQ883">MMULT($S883:$W883,AQ$2:AQ$6)/MMULT($S883:$W883,AP$2:AP$6)-1</f>
        <v>-1.2663674575373651E-2</v>
      </c>
      <c r="AR883" cm="1">
        <f t="array" ref="AR883">MMULT($S883:$W883,AR$2:AR$6)/MMULT($S883:$W883,AQ$2:AQ$6)-1</f>
        <v>-1.3067699460036719E-2</v>
      </c>
      <c r="AS883" cm="1">
        <f t="array" ref="AS883">MMULT($S883:$W883,AS$2:AS$6)/MMULT($S883:$W883,AR$2:AR$6)-1</f>
        <v>0</v>
      </c>
      <c r="AT883" cm="1">
        <f t="array" ref="AT883">MMULT($S883:$W883,AT$2:AT$6)/MMULT($S883:$W883,AS$2:AS$6)-1</f>
        <v>0</v>
      </c>
      <c r="AU883" cm="1">
        <f t="array" ref="AU883">MMULT($S883:$W883,AU$2:AU$6)/MMULT($S883:$W883,AT$2:AT$6)-1</f>
        <v>-4.1972243339156723E-3</v>
      </c>
      <c r="AV883" cm="1">
        <f t="array" ref="AV883">MMULT($S883:$W883,AV$2:AV$6)/MMULT($S883:$W883,AU$2:AU$6)-1</f>
        <v>-4.7286339913071851E-3</v>
      </c>
      <c r="AW883" cm="1">
        <f t="array" ref="AW883">MMULT($S883:$W883,AW$2:AW$6)/MMULT($S883:$W883,AV$2:AV$6)-1</f>
        <v>-2.0036700431449561E-2</v>
      </c>
      <c r="AX883" cm="1">
        <f t="array" ref="AX883">MMULT($S883:$W883,AX$2:AX$6)/MMULT($S883:$W883,AW$2:AW$6)-1</f>
        <v>7.5143484078228351E-3</v>
      </c>
      <c r="AY883" cm="1">
        <f t="array" ref="AY883">MMULT($S883:$W883,AY$2:AY$6)/MMULT($S883:$W883,AX$2:AX$6)-1</f>
        <v>-3.1452392282215635E-2</v>
      </c>
      <c r="AZ883" cm="1">
        <f t="array" ref="AZ883">MMULT($S883:$W883,AZ$2:AZ$6)/MMULT($S883:$W883,AY$2:AY$6)-1</f>
        <v>0</v>
      </c>
      <c r="BA883" cm="1">
        <f t="array" ref="BA883">MMULT($S883:$W883,BA$2:BA$6)/MMULT($S883:$W883,AZ$2:AZ$6)-1</f>
        <v>0</v>
      </c>
      <c r="BB883" cm="1">
        <f t="array" ref="BB883">MMULT($S883:$W883,BB$2:BB$6)/MMULT($S883:$W883,BA$2:BA$6)-1</f>
        <v>1.5704131037587388E-2</v>
      </c>
      <c r="BC883" cm="1">
        <f t="array" ref="BC883">MMULT($S883:$W883,BC$2:BC$6)/MMULT($S883:$W883,BB$2:BB$6)-1</f>
        <v>1.9732317981162595E-3</v>
      </c>
      <c r="BD883" cm="1">
        <f t="array" ref="BD883">MMULT($S883:$W883,BD$2:BD$6)/MMULT($S883:$W883,BC$2:BC$6)-1</f>
        <v>1.3136748809762233E-2</v>
      </c>
      <c r="BE883" cm="1">
        <f t="array" ref="BE883">MMULT($S883:$W883,BE$2:BE$6)/MMULT($S883:$W883,BD$2:BD$6)-1</f>
        <v>1.9431004536554664E-2</v>
      </c>
      <c r="BF883" cm="1">
        <f t="array" ref="BF883">MMULT($S883:$W883,BF$2:BF$6)/MMULT($S883:$W883,BE$2:BE$6)-1</f>
        <v>-1.058873425744622E-3</v>
      </c>
      <c r="BG883" cm="1">
        <f t="array" ref="BG883">MMULT($S883:$W883,BG$2:BG$6)/MMULT($S883:$W883,BF$2:BF$6)-1</f>
        <v>0</v>
      </c>
      <c r="BH883" cm="1">
        <f t="array" ref="BH883">MMULT($S883:$W883,BH$2:BH$6)/MMULT($S883:$W883,BG$2:BG$6)-1</f>
        <v>0</v>
      </c>
      <c r="BI883" cm="1">
        <f t="array" ref="BI883">MMULT($S883:$W883,BI$2:BI$6)/MMULT($S883:$W883,BH$2:BH$6)-1</f>
        <v>1.3567202818446367E-2</v>
      </c>
      <c r="BJ883" cm="1">
        <f t="array" ref="BJ883">MMULT($S883:$W883,BJ$2:BJ$6)/MMULT($S883:$W883,BI$2:BI$6)-1</f>
        <v>-1.3133480255079877E-2</v>
      </c>
      <c r="BK883" cm="1">
        <f t="array" ref="BK883">MMULT($S883:$W883,BK$2:BK$6)/MMULT($S883:$W883,BJ$2:BJ$6)-1</f>
        <v>-1.1359370934106217E-2</v>
      </c>
      <c r="BL883" cm="1">
        <f t="array" ref="BL883">MMULT($S883:$W883,BL$2:BL$6)/MMULT($S883:$W883,BK$2:BK$6)-1</f>
        <v>8.7462758906520222E-4</v>
      </c>
      <c r="BM883" cm="1">
        <f t="array" ref="BM883">MMULT($S883:$W883,BM$2:BM$6)/MMULT($S883:$W883,BL$2:BL$6)-1</f>
        <v>8.4179228605103518E-3</v>
      </c>
      <c r="BN883" cm="1">
        <f t="array" ref="BN883">MMULT($S883:$W883,BN$2:BN$6)/MMULT($S883:$W883,BM$2:BM$6)-1</f>
        <v>0</v>
      </c>
      <c r="BO883" cm="1">
        <f t="array" ref="BO883">MMULT($S883:$W883,BO$2:BO$6)/MMULT($S883:$W883,BN$2:BN$6)-1</f>
        <v>0</v>
      </c>
      <c r="BP883" cm="1">
        <f t="array" ref="BP883">MMULT($S883:$W883,BP$2:BP$6)/MMULT($S883:$W883,BO$2:BO$6)-1</f>
        <v>2.6994949962631187E-2</v>
      </c>
      <c r="BQ883" cm="1">
        <f t="array" ref="BQ883">MMULT($S883:$W883,BQ$2:BQ$6)/MMULT($S883:$W883,BP$2:BP$6)-1</f>
        <v>-2.048530573810603E-3</v>
      </c>
      <c r="BR883" cm="1">
        <f t="array" ref="BR883">MMULT($S883:$W883,BR$2:BR$6)/MMULT($S883:$W883,BQ$2:BQ$6)-1</f>
        <v>-1.6124157532864114E-3</v>
      </c>
      <c r="BS883" cm="1">
        <f t="array" ref="BS883">MMULT($S883:$W883,BS$2:BS$6)/MMULT($S883:$W883,BR$2:BR$6)-1</f>
        <v>-8.6701407167453226E-3</v>
      </c>
      <c r="BT883" cm="1">
        <f t="array" ref="BT883">MMULT($S883:$W883,BT$2:BT$6)/MMULT($S883:$W883,BS$2:BS$6)-1</f>
        <v>2.8083296581681516E-2</v>
      </c>
      <c r="BU883" cm="1">
        <f t="array" ref="BU883">MMULT($S883:$W883,BU$2:BU$6)/MMULT($S883:$W883,BT$2:BT$6)-1</f>
        <v>-1.7136773300886254E-2</v>
      </c>
      <c r="BV883" cm="1">
        <f t="array" ref="BV883">MMULT($S883:$W883,BV$2:BV$6)/MMULT($S883:$W883,BU$2:BU$6)-1</f>
        <v>0</v>
      </c>
      <c r="BW883" cm="1">
        <f t="array" ref="BW883">MMULT($S883:$W883,BW$2:BW$6)/MMULT($S883:$W883,BV$2:BV$6)-1</f>
        <v>-6.0254714122424113E-3</v>
      </c>
      <c r="BX883" cm="1">
        <f t="array" ref="BX883">MMULT($S883:$W883,BX$2:BX$6)/MMULT($S883:$W883,BW$2:BW$6)-1</f>
        <v>0</v>
      </c>
      <c r="BY883" cm="1">
        <f t="array" ref="BY883">MMULT($S883:$W883,BY$2:BY$6)/MMULT($S883:$W883,BX$2:BX$6)-1</f>
        <v>-2.3131253400886065E-2</v>
      </c>
      <c r="BZ883" cm="1">
        <f t="array" ref="BZ883">MMULT($S883:$W883,BZ$2:BZ$6)/MMULT($S883:$W883,BY$2:BY$6)-1</f>
        <v>-2.9287301694213119E-2</v>
      </c>
      <c r="CA883" cm="1">
        <f t="array" ref="CA883">MMULT($S883:$W883,CA$2:CA$6)/MMULT($S883:$W883,BZ$2:BZ$6)-1</f>
        <v>-4.8487098339241586E-3</v>
      </c>
      <c r="CB883" cm="1">
        <f t="array" ref="CB883">MMULT($S883:$W883,CB$2:CB$6)/MMULT($S883:$W883,CA$2:CA$6)-1</f>
        <v>0</v>
      </c>
      <c r="CC883" cm="1">
        <f t="array" ref="CC883">MMULT($S883:$W883,CC$2:CC$6)/MMULT($S883:$W883,CB$2:CB$6)-1</f>
        <v>0</v>
      </c>
      <c r="CD883" cm="1">
        <f t="array" ref="CD883">MMULT($S883:$W883,CD$2:CD$6)/MMULT($S883:$W883,CC$2:CC$6)-1</f>
        <v>2.0392070199983126E-2</v>
      </c>
      <c r="CE883" cm="1">
        <f t="array" ref="CE883">MMULT($S883:$W883,CE$2:CE$6)/MMULT($S883:$W883,CD$2:CD$6)-1</f>
        <v>-1.4383868435078329E-3</v>
      </c>
      <c r="CF883" cm="1">
        <f t="array" ref="CF883">MMULT($S883:$W883,CF$2:CF$6)/MMULT($S883:$W883,CE$2:CE$6)-1</f>
        <v>-6.8952686281658071E-3</v>
      </c>
      <c r="CG883" cm="1">
        <f t="array" ref="CG883">MMULT($S883:$W883,CG$2:CG$6)/MMULT($S883:$W883,CF$2:CF$6)-1</f>
        <v>-1.7816957196272187E-2</v>
      </c>
      <c r="CH883" cm="1">
        <f t="array" ref="CH883">MMULT($S883:$W883,CH$2:CH$6)/MMULT($S883:$W883,CG$2:CG$6)-1</f>
        <v>2.6233687407675843E-2</v>
      </c>
      <c r="CI883" cm="1">
        <f t="array" ref="CI883">MMULT($S883:$W883,CI$2:CI$6)/MMULT($S883:$W883,CH$2:CH$6)-1</f>
        <v>0</v>
      </c>
      <c r="CJ883" cm="1">
        <f t="array" ref="CJ883">MMULT($S883:$W883,CJ$2:CJ$6)/MMULT($S883:$W883,CI$2:CI$6)-1</f>
        <v>0</v>
      </c>
      <c r="CK883" cm="1">
        <f t="array" ref="CK883">MMULT($S883:$W883,CK$2:CK$6)/MMULT($S883:$W883,CJ$2:CJ$6)-1</f>
        <v>0</v>
      </c>
      <c r="CL883" cm="1">
        <f t="array" ref="CL883">MMULT($S883:$W883,CL$2:CL$6)/MMULT($S883:$W883,CK$2:CK$6)-1</f>
        <v>2.2845964937276753E-2</v>
      </c>
      <c r="CM883" cm="1">
        <f t="array" ref="CM883">MMULT($S883:$W883,CM$2:CM$6)/MMULT($S883:$W883,CL$2:CL$6)-1</f>
        <v>-6.6105561369158572E-3</v>
      </c>
      <c r="CN883" cm="1">
        <f t="array" ref="CN883">MMULT($S883:$W883,CN$2:CN$6)/MMULT($S883:$W883,CM$2:CM$6)-1</f>
        <v>1.5354367976251559E-2</v>
      </c>
      <c r="CO883" cm="1">
        <f t="array" ref="CO883">MMULT($S883:$W883,CO$2:CO$6)/MMULT($S883:$W883,CN$2:CN$6)-1</f>
        <v>5.9590269910525517E-3</v>
      </c>
      <c r="CP883" cm="1">
        <f t="array" ref="CP883">MMULT($S883:$W883,CP$2:CP$6)/MMULT($S883:$W883,CO$2:CO$6)-1</f>
        <v>0</v>
      </c>
      <c r="CQ883" cm="1">
        <f t="array" ref="CQ883">MMULT($S883:$W883,CQ$2:CQ$6)/MMULT($S883:$W883,CP$2:CP$6)-1</f>
        <v>0</v>
      </c>
      <c r="CR883" cm="1">
        <f t="array" ref="CR883">MMULT($S883:$W883,CR$2:CR$6)/MMULT($S883:$W883,CQ$2:CQ$6)-1</f>
        <v>1.916659265228593E-2</v>
      </c>
      <c r="CS883" cm="1">
        <f t="array" ref="CS883">MMULT($S883:$W883,CS$2:CS$6)/MMULT($S883:$W883,CR$2:CR$6)-1</f>
        <v>-2.281382713176805E-2</v>
      </c>
      <c r="CT883" cm="1">
        <f t="array" ref="CT883">MMULT($S883:$W883,CT$2:CT$6)/MMULT($S883:$W883,CS$2:CS$6)-1</f>
        <v>-1.2748373951898984E-2</v>
      </c>
      <c r="CU883" cm="1">
        <f t="array" ref="CU883">MMULT($S883:$W883,CU$2:CU$6)/MMULT($S883:$W883,CT$2:CT$6)-1</f>
        <v>-2.22065594290769E-2</v>
      </c>
      <c r="CV883" cm="1">
        <f t="array" ref="CV883">MMULT($S883:$W883,CV$2:CV$6)/MMULT($S883:$W883,CU$2:CU$6)-1</f>
        <v>7.4184277308055879E-3</v>
      </c>
      <c r="CW883" cm="1">
        <f t="array" ref="CW883">MMULT($S883:$W883,CW$2:CW$6)/MMULT($S883:$W883,CV$2:CV$6)-1</f>
        <v>0</v>
      </c>
      <c r="CX883" cm="1">
        <f t="array" ref="CX883">MMULT($S883:$W883,CX$2:CX$6)/MMULT($S883:$W883,CW$2:CW$6)-1</f>
        <v>0</v>
      </c>
      <c r="CY883" cm="1">
        <f t="array" ref="CY883">MMULT($S883:$W883,CY$2:CY$6)/MMULT($S883:$W883,CX$2:CX$6)-1</f>
        <v>3.0487156882725852E-3</v>
      </c>
      <c r="CZ883" cm="1">
        <f t="array" ref="CZ883">MMULT($S883:$W883,CZ$2:CZ$6)/MMULT($S883:$W883,CY$2:CY$6)-1</f>
        <v>-1.9994605612493221E-2</v>
      </c>
      <c r="DA883" cm="1">
        <f t="array" ref="DA883">MMULT($S883:$W883,DA$2:DA$6)/MMULT($S883:$W883,CZ$2:CZ$6)-1</f>
        <v>-3.1333285502407326E-3</v>
      </c>
      <c r="DB883" cm="1">
        <f t="array" ref="DB883">MMULT($S883:$W883,DB$2:DB$6)/MMULT($S883:$W883,DA$2:DA$6)-1</f>
        <v>1.1851838778509372E-3</v>
      </c>
      <c r="DC883" cm="1">
        <f t="array" ref="DC883">MMULT($S883:$W883,DC$2:DC$6)/MMULT($S883:$W883,DB$2:DB$6)-1</f>
        <v>2.5383439341739145E-2</v>
      </c>
      <c r="DD883" cm="1">
        <f t="array" ref="DD883">MMULT($S883:$W883,DD$2:DD$6)/MMULT($S883:$W883,DC$2:DC$6)-1</f>
        <v>0</v>
      </c>
      <c r="DE883" cm="1">
        <f t="array" ref="DE883">MMULT($S883:$W883,DE$2:DE$6)/MMULT($S883:$W883,DD$2:DD$6)-1</f>
        <v>0</v>
      </c>
      <c r="DF883" cm="1">
        <f t="array" ref="DF883">MMULT($S883:$W883,DF$2:DF$6)/MMULT($S883:$W883,DE$2:DE$6)-1</f>
        <v>1.5895732755016656E-2</v>
      </c>
      <c r="DG883" cm="1">
        <f t="array" ref="DG883">MMULT($S883:$W883,DG$2:DG$6)/MMULT($S883:$W883,DF$2:DF$6)-1</f>
        <v>-4.9823905690319359E-3</v>
      </c>
      <c r="DH883" cm="1">
        <f t="array" ref="DH883">MMULT($S883:$W883,DH$2:DH$6)/MMULT($S883:$W883,DG$2:DG$6)-1</f>
        <v>5.7567635714561582E-3</v>
      </c>
      <c r="DI883" cm="1">
        <f t="array" ref="DI883">MMULT($S883:$W883,DI$2:DI$6)/MMULT($S883:$W883,DH$2:DH$6)-1</f>
        <v>2.2253109488934442E-4</v>
      </c>
      <c r="DJ883" cm="1">
        <f t="array" ref="DJ883">MMULT($S883:$W883,DJ$2:DJ$6)/MMULT($S883:$W883,DI$2:DI$6)-1</f>
        <v>3.4026711038450674E-3</v>
      </c>
      <c r="DK883" cm="1">
        <f t="array" ref="DK883">MMULT($S883:$W883,DK$2:DK$6)/MMULT($S883:$W883,DJ$2:DJ$6)-1</f>
        <v>0</v>
      </c>
      <c r="DL883" cm="1">
        <f t="array" ref="DL883">MMULT($S883:$W883,DL$2:DL$6)/MMULT($S883:$W883,DK$2:DK$6)-1</f>
        <v>0</v>
      </c>
      <c r="DM883" cm="1">
        <f t="array" ref="DM883">MMULT($S883:$W883,DM$2:DM$6)/MMULT($S883:$W883,DL$2:DL$6)-1</f>
        <v>-1.0924820901560661E-2</v>
      </c>
      <c r="DN883" cm="1">
        <f t="array" ref="DN883">MMULT($S883:$W883,DN$2:DN$6)/MMULT($S883:$W883,DM$2:DM$6)-1</f>
        <v>-1.998716998792216E-2</v>
      </c>
      <c r="DO883" cm="1">
        <f t="array" ref="DO883">MMULT($S883:$W883,DO$2:DO$6)/MMULT($S883:$W883,DN$2:DN$6)-1</f>
        <v>1.3243845728555304E-2</v>
      </c>
      <c r="DP883" cm="1">
        <f t="array" ref="DP883">MMULT($S883:$W883,DP$2:DP$6)/MMULT($S883:$W883,DO$2:DO$6)-1</f>
        <v>5.941299136261069E-3</v>
      </c>
      <c r="DQ883" cm="1">
        <f t="array" ref="DQ883">MMULT($S883:$W883,DQ$2:DQ$6)/MMULT($S883:$W883,DP$2:DP$6)-1</f>
        <v>8.3138548292027714E-4</v>
      </c>
      <c r="DR883" cm="1">
        <f t="array" ref="DR883">MMULT($S883:$W883,DR$2:DR$6)/MMULT($S883:$W883,DQ$2:DQ$6)-1</f>
        <v>0</v>
      </c>
      <c r="DS883" cm="1">
        <f t="array" ref="DS883">MMULT($S883:$W883,DS$2:DS$6)/MMULT($S883:$W883,DR$2:DR$6)-1</f>
        <v>0</v>
      </c>
      <c r="DT883" cm="1">
        <f t="array" ref="DT883">MMULT($S883:$W883,DT$2:DT$6)/MMULT($S883:$W883,DS$2:DS$6)-1</f>
        <v>2.0295452012253357E-2</v>
      </c>
      <c r="DU883" cm="1">
        <f t="array" ref="DU883">MMULT($S883:$W883,DU$2:DU$6)/MMULT($S883:$W883,DT$2:DT$6)-1</f>
        <v>8.3480323522560074E-3</v>
      </c>
      <c r="DV883" cm="1">
        <f t="array" ref="DV883">MMULT($S883:$W883,DV$2:DV$6)/MMULT($S883:$W883,DU$2:DU$6)-1</f>
        <v>-2.3884120361106209E-4</v>
      </c>
      <c r="DW883" cm="1">
        <f t="array" ref="DW883">MMULT($S883:$W883,DW$2:DW$6)/MMULT($S883:$W883,DV$2:DV$6)-1</f>
        <v>-2.794813249834438E-3</v>
      </c>
      <c r="DX883" cm="1">
        <f t="array" ref="DX883">MMULT($S883:$W883,DX$2:DX$6)/MMULT($S883:$W883,DW$2:DW$6)-1</f>
        <v>1.0414117060447037E-2</v>
      </c>
      <c r="DY883" cm="1">
        <f t="array" ref="DY883">MMULT($S883:$W883,DY$2:DY$6)/MMULT($S883:$W883,DX$2:DX$6)-1</f>
        <v>0</v>
      </c>
      <c r="DZ883" cm="1">
        <f t="array" ref="DZ883">MMULT($S883:$W883,DZ$2:DZ$6)/MMULT($S883:$W883,DY$2:DY$6)-1</f>
        <v>0</v>
      </c>
      <c r="EA883" cm="1">
        <f t="array" ref="EA883">MMULT($S883:$W883,EA$2:EA$6)/MMULT($S883:$W883,DZ$2:DZ$6)-1</f>
        <v>-9.0831567130300606E-3</v>
      </c>
      <c r="EB883" cm="1">
        <f t="array" ref="EB883">MMULT($S883:$W883,EB$2:EB$6)/MMULT($S883:$W883,EA$2:EA$6)-1</f>
        <v>-5.8414041687554485E-3</v>
      </c>
      <c r="EC883" cm="1">
        <f t="array" ref="EC883">MMULT($S883:$W883,EC$2:EC$6)/MMULT($S883:$W883,EB$2:EB$6)-1</f>
        <v>5.2589715944575399E-3</v>
      </c>
      <c r="ED883" cm="1">
        <f t="array" ref="ED883">MMULT($S883:$W883,ED$2:ED$6)/MMULT($S883:$W883,EC$2:EC$6)-1</f>
        <v>1.0401258211882647E-2</v>
      </c>
      <c r="EE883" cm="1">
        <f t="array" ref="EE883">MMULT($S883:$W883,EE$2:EE$6)/MMULT($S883:$W883,ED$2:ED$6)-1</f>
        <v>1.4814626293495614E-3</v>
      </c>
      <c r="EF883" cm="1">
        <f t="array" ref="EF883">MMULT($S883:$W883,EF$2:EF$6)/MMULT($S883:$W883,EE$2:EE$6)-1</f>
        <v>0</v>
      </c>
      <c r="EG883" cm="1">
        <f t="array" ref="EG883">MMULT($S883:$W883,EG$2:EG$6)/MMULT($S883:$W883,EF$2:EF$6)-1</f>
        <v>0</v>
      </c>
      <c r="EH883" cm="1">
        <f t="array" ref="EH883">MMULT($S883:$W883,EH$2:EH$6)/MMULT($S883:$W883,EG$2:EG$6)-1</f>
        <v>1.1208938069362961E-2</v>
      </c>
      <c r="EI883" cm="1">
        <f t="array" ref="EI883">MMULT($S883:$W883,EI$2:EI$6)/MMULT($S883:$W883,EH$2:EH$6)-1</f>
        <v>8.6760912750429853E-3</v>
      </c>
      <c r="EJ883" cm="1">
        <f t="array" ref="EJ883">MMULT($S883:$W883,EJ$2:EJ$6)/MMULT($S883:$W883,EI$2:EI$6)-1</f>
        <v>-8.8325496886502153E-3</v>
      </c>
      <c r="EK883" cm="1">
        <f t="array" ref="EK883">MMULT($S883:$W883,EK$2:EK$6)/MMULT($S883:$W883,EJ$2:EJ$6)-1</f>
        <v>-1.6304543124088244E-3</v>
      </c>
      <c r="EL883" cm="1">
        <f t="array" ref="EL883">MMULT($S883:$W883,EL$2:EL$6)/MMULT($S883:$W883,EK$2:EK$6)-1</f>
        <v>-1.2342606634230147E-2</v>
      </c>
      <c r="EM883" cm="1">
        <f t="array" ref="EM883">MMULT($S883:$W883,EM$2:EM$6)/MMULT($S883:$W883,EL$2:EL$6)-1</f>
        <v>0</v>
      </c>
      <c r="EN883" cm="1">
        <f t="array" ref="EN883">MMULT($S883:$W883,EN$2:EN$6)/MMULT($S883:$W883,EM$2:EM$6)-1</f>
        <v>0</v>
      </c>
      <c r="EO883" cm="1">
        <f t="array" ref="EO883">MMULT($S883:$W883,EO$2:EO$6)/MMULT($S883:$W883,EN$2:EN$6)-1</f>
        <v>0</v>
      </c>
      <c r="EP883" cm="1">
        <f t="array" ref="EP883">MMULT($S883:$W883,EP$2:EP$6)/MMULT($S883:$W883,EO$2:EO$6)-1</f>
        <v>2.0354719921789277E-2</v>
      </c>
      <c r="EQ883" cm="1">
        <f t="array" ref="EQ883">MMULT($S883:$W883,EQ$2:EQ$6)/MMULT($S883:$W883,EP$2:EP$6)-1</f>
        <v>1.5330790215806411E-2</v>
      </c>
      <c r="ER883" cm="1">
        <f t="array" ref="ER883">MMULT($S883:$W883,ER$2:ER$6)/MMULT($S883:$W883,EQ$2:EQ$6)-1</f>
        <v>1.1543988653739623E-2</v>
      </c>
      <c r="ES883" cm="1">
        <f t="array" ref="ES883">MMULT($S883:$W883,ES$2:ES$6)/MMULT($S883:$W883,ER$2:ER$6)-1</f>
        <v>4.3219818215738393E-3</v>
      </c>
      <c r="ET883" cm="1">
        <f t="array" ref="ET883">MMULT($S883:$W883,ET$2:ET$6)/MMULT($S883:$W883,ES$2:ES$6)-1</f>
        <v>0</v>
      </c>
      <c r="EU883" cm="1">
        <f t="array" ref="EU883">MMULT($S883:$W883,EU$2:EU$6)/MMULT($S883:$W883,ET$2:ET$6)-1</f>
        <v>0</v>
      </c>
      <c r="EV883" cm="1">
        <f t="array" ref="EV883">MMULT($S883:$W883,EV$2:EV$6)/MMULT($S883:$W883,EU$2:EU$6)-1</f>
        <v>3.5280080450372786E-3</v>
      </c>
      <c r="EW883" cm="1">
        <f t="array" ref="EW883">MMULT($S883:$W883,EW$2:EW$6)/MMULT($S883:$W883,EV$2:EV$6)-1</f>
        <v>-8.6522033688006816E-3</v>
      </c>
      <c r="EX883" cm="1">
        <f t="array" ref="EX883">MMULT($S883:$W883,EX$2:EX$6)/MMULT($S883:$W883,EW$2:EW$6)-1</f>
        <v>-2.1108329932676417E-3</v>
      </c>
      <c r="EY883" cm="1">
        <f t="array" ref="EY883">MMULT($S883:$W883,EY$2:EY$6)/MMULT($S883:$W883,EX$2:EX$6)-1</f>
        <v>6.0349609684355876E-3</v>
      </c>
      <c r="EZ883" cm="1">
        <f t="array" ref="EZ883">MMULT($S883:$W883,EZ$2:EZ$6)/MMULT($S883:$W883,EY$2:EY$6)-1</f>
        <v>-7.0666984747669304E-5</v>
      </c>
      <c r="FA883" cm="1">
        <f t="array" ref="FA883">MMULT($S883:$W883,FA$2:FA$6)/MMULT($S883:$W883,EZ$2:EZ$6)-1</f>
        <v>0</v>
      </c>
      <c r="FB883" cm="1">
        <f t="array" ref="FB883">MMULT($S883:$W883,FB$2:FB$6)/MMULT($S883:$W883,FA$2:FA$6)-1</f>
        <v>0</v>
      </c>
      <c r="FC883" cm="1">
        <f t="array" ref="FC883">MMULT($S883:$W883,FC$2:FC$6)/MMULT($S883:$W883,FB$2:FB$6)-1</f>
        <v>8.3285331479121538E-4</v>
      </c>
      <c r="FD883" cm="1">
        <f t="array" ref="FD883">MMULT($S883:$W883,FD$2:FD$6)/MMULT($S883:$W883,FC$2:FC$6)-1</f>
        <v>8.7159988500984387E-3</v>
      </c>
      <c r="FE883" cm="1">
        <f t="array" ref="FE883">MMULT($S883:$W883,FE$2:FE$6)/MMULT($S883:$W883,FD$2:FD$6)-1</f>
        <v>-1.8105756872721979E-2</v>
      </c>
      <c r="FF883" cm="1">
        <f t="array" ref="FF883">MMULT($S883:$W883,FF$2:FF$6)/MMULT($S883:$W883,FE$2:FE$6)-1</f>
        <v>-5.7779305195532205E-3</v>
      </c>
      <c r="FG883" cm="1">
        <f t="array" ref="FG883">MMULT($S883:$W883,FG$2:FG$6)/MMULT($S883:$W883,FF$2:FF$6)-1</f>
        <v>4.812010377873932E-3</v>
      </c>
      <c r="FH883" cm="1">
        <f t="array" ref="FH883">MMULT($S883:$W883,FH$2:FH$6)/MMULT($S883:$W883,FG$2:FG$6)-1</f>
        <v>0</v>
      </c>
      <c r="FI883" cm="1">
        <f t="array" ref="FI883">MMULT($S883:$W883,FI$2:FI$6)/MMULT($S883:$W883,FH$2:FH$6)-1</f>
        <v>0</v>
      </c>
      <c r="FJ883" cm="1">
        <f t="array" ref="FJ883">MMULT($S883:$W883,FJ$2:FJ$6)/MMULT($S883:$W883,FI$2:FI$6)-1</f>
        <v>1.1532257196797957E-3</v>
      </c>
      <c r="FK883" cm="1">
        <f t="array" ref="FK883">MMULT($S883:$W883,FK$2:FK$6)/MMULT($S883:$W883,FJ$2:FJ$6)-1</f>
        <v>3.4774182293562106E-3</v>
      </c>
      <c r="FL883" cm="1">
        <f t="array" ref="FL883">MMULT($S883:$W883,FL$2:FL$6)/MMULT($S883:$W883,FK$2:FK$6)-1</f>
        <v>9.2992263726039415E-3</v>
      </c>
      <c r="FM883" cm="1">
        <f t="array" ref="FM883">MMULT($S883:$W883,FM$2:FM$6)/MMULT($S883:$W883,FL$2:FL$6)-1</f>
        <v>3.6561166849098381E-3</v>
      </c>
      <c r="FN883" cm="1">
        <f t="array" ref="FN883">MMULT($S883:$W883,FN$2:FN$6)/MMULT($S883:$W883,FM$2:FM$6)-1</f>
        <v>-2.5283480395101865E-3</v>
      </c>
      <c r="FO883" cm="1">
        <f t="array" ref="FO883">MMULT($S883:$W883,FO$2:FO$6)/MMULT($S883:$W883,FN$2:FN$6)-1</f>
        <v>0</v>
      </c>
      <c r="FP883" cm="1">
        <f t="array" ref="FP883">MMULT($S883:$W883,FP$2:FP$6)/MMULT($S883:$W883,FO$2:FO$6)-1</f>
        <v>0</v>
      </c>
      <c r="FQ883" cm="1">
        <f t="array" ref="FQ883">MMULT($S883:$W883,FQ$2:FQ$6)/MMULT($S883:$W883,FP$2:FP$6)-1</f>
        <v>-8.6868427283129934E-3</v>
      </c>
      <c r="FR883" cm="1">
        <f t="array" ref="FR883">MMULT($S883:$W883,FR$2:FR$6)/MMULT($S883:$W883,FQ$2:FQ$6)-1</f>
        <v>1.5070909710064084E-2</v>
      </c>
      <c r="FS883" cm="1">
        <f t="array" ref="FS883">MMULT($S883:$W883,FS$2:FS$6)/MMULT($S883:$W883,FR$2:FR$6)-1</f>
        <v>1.6380416584853785E-2</v>
      </c>
      <c r="FT883" cm="1">
        <f t="array" ref="FT883">MMULT($S883:$W883,FT$2:FT$6)/MMULT($S883:$W883,FS$2:FS$6)-1</f>
        <v>-3.3683954959689011E-3</v>
      </c>
      <c r="FU883" cm="1">
        <f t="array" ref="FU883">MMULT($S883:$W883,FU$2:FU$6)/MMULT($S883:$W883,FT$2:FT$6)-1</f>
        <v>-1.8107642456060002E-3</v>
      </c>
      <c r="FV883" cm="1">
        <f t="array" ref="FV883">MMULT($S883:$W883,FV$2:FV$6)/MMULT($S883:$W883,FU$2:FU$6)-1</f>
        <v>0</v>
      </c>
      <c r="FW883" cm="1">
        <f t="array" ref="FW883">MMULT($S883:$W883,FW$2:FW$6)/MMULT($S883:$W883,FV$2:FV$6)-1</f>
        <v>0</v>
      </c>
      <c r="FX883" cm="1">
        <f t="array" ref="FX883">MMULT($S883:$W883,FX$2:FX$6)/MMULT($S883:$W883,FW$2:FW$6)-1</f>
        <v>3.572569382614299E-3</v>
      </c>
      <c r="FY883" cm="1">
        <f t="array" ref="FY883">MMULT($S883:$W883,FY$2:FY$6)/MMULT($S883:$W883,FX$2:FX$6)-1</f>
        <v>-4.8304153891276513E-3</v>
      </c>
      <c r="FZ883" cm="1">
        <f t="array" ref="FZ883">MMULT($S883:$W883,FZ$2:FZ$6)/MMULT($S883:$W883,FY$2:FY$6)-1</f>
        <v>9.4649725750337588E-3</v>
      </c>
      <c r="GA883" cm="1">
        <f t="array" ref="GA883">MMULT($S883:$W883,GA$2:GA$6)/MMULT($S883:$W883,FZ$2:FZ$6)-1</f>
        <v>-4.8144291552828511E-3</v>
      </c>
      <c r="GB883" cm="1">
        <f t="array" ref="GB883">MMULT($S883:$W883,GB$2:GB$6)/MMULT($S883:$W883,GA$2:GA$6)-1</f>
        <v>-2.5483566023078996E-3</v>
      </c>
      <c r="GC883" cm="1">
        <f t="array" ref="GC883">MMULT($S883:$W883,GC$2:GC$6)/MMULT($S883:$W883,GB$2:GB$6)-1</f>
        <v>0</v>
      </c>
      <c r="GD883" cm="1">
        <f t="array" ref="GD883">MMULT($S883:$W883,GD$2:GD$6)/MMULT($S883:$W883,GC$2:GC$6)-1</f>
        <v>0</v>
      </c>
      <c r="GE883" cm="1">
        <f t="array" ref="GE883">MMULT($S883:$W883,GE$2:GE$6)/MMULT($S883:$W883,GD$2:GD$6)-1</f>
        <v>3.7740391121761085E-3</v>
      </c>
      <c r="GF883" cm="1">
        <f t="array" ref="GF883">MMULT($S883:$W883,GF$2:GF$6)/MMULT($S883:$W883,GE$2:GE$6)-1</f>
        <v>-9.3854788768559239E-3</v>
      </c>
      <c r="GG883" cm="1">
        <f t="array" ref="GG883">MMULT($S883:$W883,GG$2:GG$6)/MMULT($S883:$W883,GF$2:GF$6)-1</f>
        <v>-3.9317620009570176E-3</v>
      </c>
      <c r="GH883" cm="1">
        <f t="array" ref="GH883">MMULT($S883:$W883,GH$2:GH$6)/MMULT($S883:$W883,GG$2:GG$6)-1</f>
        <v>-5.0298423419445903E-3</v>
      </c>
      <c r="GI883" cm="1">
        <f t="array" ref="GI883">MMULT($S883:$W883,GI$2:GI$6)/MMULT($S883:$W883,GH$2:GH$6)-1</f>
        <v>-4.7698113976828438E-3</v>
      </c>
      <c r="GJ883" cm="1">
        <f t="array" ref="GJ883">MMULT($S883:$W883,GJ$2:GJ$6)/MMULT($S883:$W883,GI$2:GI$6)-1</f>
        <v>0</v>
      </c>
      <c r="GK883" cm="1">
        <f t="array" ref="GK883">MMULT($S883:$W883,GK$2:GK$6)/MMULT($S883:$W883,GJ$2:GJ$6)-1</f>
        <v>0</v>
      </c>
      <c r="GL883" cm="1">
        <f t="array" ref="GL883">MMULT($S883:$W883,GL$2:GL$6)/MMULT($S883:$W883,GK$2:GK$6)-1</f>
        <v>9.1246180053667914E-3</v>
      </c>
      <c r="GM883" cm="1">
        <f t="array" ref="GM883">MMULT($S883:$W883,GM$2:GM$6)/MMULT($S883:$W883,GL$2:GL$6)-1</f>
        <v>-1.3196332841562963E-3</v>
      </c>
      <c r="GN883" cm="1">
        <f t="array" ref="GN883">MMULT($S883:$W883,GN$2:GN$6)/MMULT($S883:$W883,GM$2:GM$6)-1</f>
        <v>8.3054698676598981E-4</v>
      </c>
      <c r="GO883" cm="1">
        <f t="array" ref="GO883">MMULT($S883:$W883,GO$2:GO$6)/MMULT($S883:$W883,GN$2:GN$6)-1</f>
        <v>-1.075070938541145E-2</v>
      </c>
      <c r="GP883" cm="1">
        <f t="array" ref="GP883">MMULT($S883:$W883,GP$2:GP$6)/MMULT($S883:$W883,GO$2:GO$6)-1</f>
        <v>9.7267669825009673E-3</v>
      </c>
      <c r="GQ883" cm="1">
        <f t="array" ref="GQ883">MMULT($S883:$W883,GQ$2:GQ$6)/MMULT($S883:$W883,GP$2:GP$6)-1</f>
        <v>0</v>
      </c>
      <c r="GR883" cm="1">
        <f t="array" ref="GR883">MMULT($S883:$W883,GR$2:GR$6)/MMULT($S883:$W883,GQ$2:GQ$6)-1</f>
        <v>0</v>
      </c>
      <c r="GS883" cm="1">
        <f t="array" ref="GS883">MMULT($S883:$W883,GS$2:GS$6)/MMULT($S883:$W883,GR$2:GR$6)-1</f>
        <v>-7.5873966867923137E-4</v>
      </c>
      <c r="GT883" cm="1">
        <f t="array" ref="GT883">MMULT($S883:$W883,GT$2:GT$6)/MMULT($S883:$W883,GS$2:GS$6)-1</f>
        <v>-8.987535346309139E-3</v>
      </c>
      <c r="GU883" cm="1">
        <f t="array" ref="GU883">MMULT($S883:$W883,GU$2:GU$6)/MMULT($S883:$W883,GT$2:GT$6)-1</f>
        <v>7.6272153197904924E-3</v>
      </c>
      <c r="GV883" cm="1">
        <f t="array" ref="GV883">MMULT($S883:$W883,GV$2:GV$6)/MMULT($S883:$W883,GU$2:GU$6)-1</f>
        <v>7.4847568628060301E-3</v>
      </c>
      <c r="GW883" s="49">
        <f t="shared" si="26"/>
        <v>8.5989972201161013E-4</v>
      </c>
      <c r="GX883" s="50">
        <f t="shared" si="27"/>
        <v>1.06311360018513E-2</v>
      </c>
    </row>
    <row r="884" spans="7:206" customFormat="1" x14ac:dyDescent="0.35">
      <c r="G884" s="23">
        <v>0.59843745231482892</v>
      </c>
      <c r="H884">
        <v>0.10504470961638233</v>
      </c>
      <c r="I884">
        <v>0.81414227729117705</v>
      </c>
      <c r="J884">
        <v>0.47819452497940002</v>
      </c>
      <c r="K884">
        <v>0.17822809533982362</v>
      </c>
      <c r="L884">
        <f>SUM(Таблица8[[#This Row],[Аэрофлот]:[Сбербанк]])</f>
        <v>2.1740470595416119</v>
      </c>
      <c r="M884" s="30">
        <f>Таблица8[[#This Row],[Аэрофлот]]/$L884</f>
        <v>0.27526425874194588</v>
      </c>
      <c r="N884" s="24">
        <f>Таблица8[[#This Row],[ГАЗПРОМ ао]]/$L884</f>
        <v>4.8317587770400211E-2</v>
      </c>
      <c r="O884" s="24">
        <f>Таблица8[[#This Row],[ГМКНорНик]]/$L884</f>
        <v>0.37448236169406346</v>
      </c>
      <c r="P884" s="24">
        <f>Таблица8[[#This Row],[ЛУКОЙЛ]]/$L884</f>
        <v>0.21995592178221993</v>
      </c>
      <c r="Q884" s="24">
        <f>Таблица8[[#This Row],[Сбербанк]]/$L884</f>
        <v>8.1979870011370498E-2</v>
      </c>
      <c r="R884" s="24">
        <f>SUM(Таблица810[[#This Row],[Аэрофлот]:[Сбербанк]])</f>
        <v>1</v>
      </c>
      <c r="S884" s="30">
        <f>INT($U$1*Таблица810[[#This Row],[Аэрофлот]]/B$8)</f>
        <v>38199</v>
      </c>
      <c r="T884" s="24">
        <f>INT($U$1*Таблица810[[#This Row],[ГАЗПРОМ ао]]/C$8)</f>
        <v>2271</v>
      </c>
      <c r="U884" s="24">
        <f>INT($U$1*Таблица810[[#This Row],[ГМКНорНик]]/D$8)</f>
        <v>154</v>
      </c>
      <c r="V884" s="24">
        <f>INT($U$1*Таблица810[[#This Row],[ЛУКОЙЛ]]/E$8)</f>
        <v>421</v>
      </c>
      <c r="W884" s="31">
        <f>INT($U$1*Таблица810[[#This Row],[Сбербанк]]/F$8)</f>
        <v>3013</v>
      </c>
      <c r="AA884" cm="1">
        <f t="array" ref="AA884">MMULT($S884:$W884,AA$2:AA$6)/MMULT($S884:$W884,Z$2:Z$6)-1</f>
        <v>1.5885292461115474E-2</v>
      </c>
      <c r="AB884" cm="1">
        <f t="array" ref="AB884">MMULT($S884:$W884,AB$2:AB$6)/MMULT($S884:$W884,AA$2:AA$6)-1</f>
        <v>5.9687522091202982E-3</v>
      </c>
      <c r="AC884" cm="1">
        <f t="array" ref="AC884">MMULT($S884:$W884,AC$2:AC$6)/MMULT($S884:$W884,AB$2:AB$6)-1</f>
        <v>0</v>
      </c>
      <c r="AD884" cm="1">
        <f t="array" ref="AD884">MMULT($S884:$W884,AD$2:AD$6)/MMULT($S884:$W884,AC$2:AC$6)-1</f>
        <v>3.8287303913874027E-2</v>
      </c>
      <c r="AE884" cm="1">
        <f t="array" ref="AE884">MMULT($S884:$W884,AE$2:AE$6)/MMULT($S884:$W884,AD$2:AD$6)-1</f>
        <v>0</v>
      </c>
      <c r="AF884" cm="1">
        <f t="array" ref="AF884">MMULT($S884:$W884,AF$2:AF$6)/MMULT($S884:$W884,AE$2:AE$6)-1</f>
        <v>0</v>
      </c>
      <c r="AG884" cm="1">
        <f t="array" ref="AG884">MMULT($S884:$W884,AG$2:AG$6)/MMULT($S884:$W884,AF$2:AF$6)-1</f>
        <v>1.9137134957232238E-3</v>
      </c>
      <c r="AH884" cm="1">
        <f t="array" ref="AH884">MMULT($S884:$W884,AH$2:AH$6)/MMULT($S884:$W884,AG$2:AG$6)-1</f>
        <v>4.084610537009592E-4</v>
      </c>
      <c r="AI884" cm="1">
        <f t="array" ref="AI884">MMULT($S884:$W884,AI$2:AI$6)/MMULT($S884:$W884,AH$2:AH$6)-1</f>
        <v>-2.6527466878937256E-3</v>
      </c>
      <c r="AJ884" cm="1">
        <f t="array" ref="AJ884">MMULT($S884:$W884,AJ$2:AJ$6)/MMULT($S884:$W884,AI$2:AI$6)-1</f>
        <v>1.3355472771129362E-2</v>
      </c>
      <c r="AK884" cm="1">
        <f t="array" ref="AK884">MMULT($S884:$W884,AK$2:AK$6)/MMULT($S884:$W884,AJ$2:AJ$6)-1</f>
        <v>-1.6788130233709064E-2</v>
      </c>
      <c r="AL884" cm="1">
        <f t="array" ref="AL884">MMULT($S884:$W884,AL$2:AL$6)/MMULT($S884:$W884,AK$2:AK$6)-1</f>
        <v>0</v>
      </c>
      <c r="AM884" cm="1">
        <f t="array" ref="AM884">MMULT($S884:$W884,AM$2:AM$6)/MMULT($S884:$W884,AL$2:AL$6)-1</f>
        <v>0</v>
      </c>
      <c r="AN884" cm="1">
        <f t="array" ref="AN884">MMULT($S884:$W884,AN$2:AN$6)/MMULT($S884:$W884,AM$2:AM$6)-1</f>
        <v>3.1615430604150507E-3</v>
      </c>
      <c r="AO884" cm="1">
        <f t="array" ref="AO884">MMULT($S884:$W884,AO$2:AO$6)/MMULT($S884:$W884,AN$2:AN$6)-1</f>
        <v>2.1917249114109527E-3</v>
      </c>
      <c r="AP884" cm="1">
        <f t="array" ref="AP884">MMULT($S884:$W884,AP$2:AP$6)/MMULT($S884:$W884,AO$2:AO$6)-1</f>
        <v>1.0092602065724154E-2</v>
      </c>
      <c r="AQ884" cm="1">
        <f t="array" ref="AQ884">MMULT($S884:$W884,AQ$2:AQ$6)/MMULT($S884:$W884,AP$2:AP$6)-1</f>
        <v>-1.1170758046941676E-2</v>
      </c>
      <c r="AR884" cm="1">
        <f t="array" ref="AR884">MMULT($S884:$W884,AR$2:AR$6)/MMULT($S884:$W884,AQ$2:AQ$6)-1</f>
        <v>-1.1032433623090476E-2</v>
      </c>
      <c r="AS884" cm="1">
        <f t="array" ref="AS884">MMULT($S884:$W884,AS$2:AS$6)/MMULT($S884:$W884,AR$2:AR$6)-1</f>
        <v>0</v>
      </c>
      <c r="AT884" cm="1">
        <f t="array" ref="AT884">MMULT($S884:$W884,AT$2:AT$6)/MMULT($S884:$W884,AS$2:AS$6)-1</f>
        <v>0</v>
      </c>
      <c r="AU884" cm="1">
        <f t="array" ref="AU884">MMULT($S884:$W884,AU$2:AU$6)/MMULT($S884:$W884,AT$2:AT$6)-1</f>
        <v>-6.2380803895314418E-3</v>
      </c>
      <c r="AV884" cm="1">
        <f t="array" ref="AV884">MMULT($S884:$W884,AV$2:AV$6)/MMULT($S884:$W884,AU$2:AU$6)-1</f>
        <v>-8.4695074465577225E-3</v>
      </c>
      <c r="AW884" cm="1">
        <f t="array" ref="AW884">MMULT($S884:$W884,AW$2:AW$6)/MMULT($S884:$W884,AV$2:AV$6)-1</f>
        <v>-2.0093014783112872E-2</v>
      </c>
      <c r="AX884" cm="1">
        <f t="array" ref="AX884">MMULT($S884:$W884,AX$2:AX$6)/MMULT($S884:$W884,AW$2:AW$6)-1</f>
        <v>1.1125113299814027E-2</v>
      </c>
      <c r="AY884" cm="1">
        <f t="array" ref="AY884">MMULT($S884:$W884,AY$2:AY$6)/MMULT($S884:$W884,AX$2:AX$6)-1</f>
        <v>-2.8731094638332233E-2</v>
      </c>
      <c r="AZ884" cm="1">
        <f t="array" ref="AZ884">MMULT($S884:$W884,AZ$2:AZ$6)/MMULT($S884:$W884,AY$2:AY$6)-1</f>
        <v>0</v>
      </c>
      <c r="BA884" cm="1">
        <f t="array" ref="BA884">MMULT($S884:$W884,BA$2:BA$6)/MMULT($S884:$W884,AZ$2:AZ$6)-1</f>
        <v>0</v>
      </c>
      <c r="BB884" cm="1">
        <f t="array" ref="BB884">MMULT($S884:$W884,BB$2:BB$6)/MMULT($S884:$W884,BA$2:BA$6)-1</f>
        <v>1.2908366551809713E-2</v>
      </c>
      <c r="BC884" cm="1">
        <f t="array" ref="BC884">MMULT($S884:$W884,BC$2:BC$6)/MMULT($S884:$W884,BB$2:BB$6)-1</f>
        <v>2.1224523793959005E-3</v>
      </c>
      <c r="BD884" cm="1">
        <f t="array" ref="BD884">MMULT($S884:$W884,BD$2:BD$6)/MMULT($S884:$W884,BC$2:BC$6)-1</f>
        <v>1.2878150273770927E-2</v>
      </c>
      <c r="BE884" cm="1">
        <f t="array" ref="BE884">MMULT($S884:$W884,BE$2:BE$6)/MMULT($S884:$W884,BD$2:BD$6)-1</f>
        <v>1.4651983742296926E-2</v>
      </c>
      <c r="BF884" cm="1">
        <f t="array" ref="BF884">MMULT($S884:$W884,BF$2:BF$6)/MMULT($S884:$W884,BE$2:BE$6)-1</f>
        <v>-1.7408335331627889E-3</v>
      </c>
      <c r="BG884" cm="1">
        <f t="array" ref="BG884">MMULT($S884:$W884,BG$2:BG$6)/MMULT($S884:$W884,BF$2:BF$6)-1</f>
        <v>0</v>
      </c>
      <c r="BH884" cm="1">
        <f t="array" ref="BH884">MMULT($S884:$W884,BH$2:BH$6)/MMULT($S884:$W884,BG$2:BG$6)-1</f>
        <v>0</v>
      </c>
      <c r="BI884" cm="1">
        <f t="array" ref="BI884">MMULT($S884:$W884,BI$2:BI$6)/MMULT($S884:$W884,BH$2:BH$6)-1</f>
        <v>9.8851636709251789E-3</v>
      </c>
      <c r="BJ884" cm="1">
        <f t="array" ref="BJ884">MMULT($S884:$W884,BJ$2:BJ$6)/MMULT($S884:$W884,BI$2:BI$6)-1</f>
        <v>-1.2182338465463904E-2</v>
      </c>
      <c r="BK884" cm="1">
        <f t="array" ref="BK884">MMULT($S884:$W884,BK$2:BK$6)/MMULT($S884:$W884,BJ$2:BJ$6)-1</f>
        <v>-1.1997125157429345E-2</v>
      </c>
      <c r="BL884" cm="1">
        <f t="array" ref="BL884">MMULT($S884:$W884,BL$2:BL$6)/MMULT($S884:$W884,BK$2:BK$6)-1</f>
        <v>1.323923502905E-3</v>
      </c>
      <c r="BM884" cm="1">
        <f t="array" ref="BM884">MMULT($S884:$W884,BM$2:BM$6)/MMULT($S884:$W884,BL$2:BL$6)-1</f>
        <v>7.2263769735523287E-3</v>
      </c>
      <c r="BN884" cm="1">
        <f t="array" ref="BN884">MMULT($S884:$W884,BN$2:BN$6)/MMULT($S884:$W884,BM$2:BM$6)-1</f>
        <v>0</v>
      </c>
      <c r="BO884" cm="1">
        <f t="array" ref="BO884">MMULT($S884:$W884,BO$2:BO$6)/MMULT($S884:$W884,BN$2:BN$6)-1</f>
        <v>0</v>
      </c>
      <c r="BP884" cm="1">
        <f t="array" ref="BP884">MMULT($S884:$W884,BP$2:BP$6)/MMULT($S884:$W884,BO$2:BO$6)-1</f>
        <v>2.3821582653279272E-2</v>
      </c>
      <c r="BQ884" cm="1">
        <f t="array" ref="BQ884">MMULT($S884:$W884,BQ$2:BQ$6)/MMULT($S884:$W884,BP$2:BP$6)-1</f>
        <v>-3.3874861069357332E-3</v>
      </c>
      <c r="BR884" cm="1">
        <f t="array" ref="BR884">MMULT($S884:$W884,BR$2:BR$6)/MMULT($S884:$W884,BQ$2:BQ$6)-1</f>
        <v>-1.7841274916942096E-3</v>
      </c>
      <c r="BS884" cm="1">
        <f t="array" ref="BS884">MMULT($S884:$W884,BS$2:BS$6)/MMULT($S884:$W884,BR$2:BR$6)-1</f>
        <v>-6.5385906622458245E-3</v>
      </c>
      <c r="BT884" cm="1">
        <f t="array" ref="BT884">MMULT($S884:$W884,BT$2:BT$6)/MMULT($S884:$W884,BS$2:BS$6)-1</f>
        <v>2.5163154707216195E-2</v>
      </c>
      <c r="BU884" cm="1">
        <f t="array" ref="BU884">MMULT($S884:$W884,BU$2:BU$6)/MMULT($S884:$W884,BT$2:BT$6)-1</f>
        <v>-1.5770002903613634E-2</v>
      </c>
      <c r="BV884" cm="1">
        <f t="array" ref="BV884">MMULT($S884:$W884,BV$2:BV$6)/MMULT($S884:$W884,BU$2:BU$6)-1</f>
        <v>0</v>
      </c>
      <c r="BW884" cm="1">
        <f t="array" ref="BW884">MMULT($S884:$W884,BW$2:BW$6)/MMULT($S884:$W884,BV$2:BV$6)-1</f>
        <v>-6.4362659856532778E-3</v>
      </c>
      <c r="BX884" cm="1">
        <f t="array" ref="BX884">MMULT($S884:$W884,BX$2:BX$6)/MMULT($S884:$W884,BW$2:BW$6)-1</f>
        <v>0</v>
      </c>
      <c r="BY884" cm="1">
        <f t="array" ref="BY884">MMULT($S884:$W884,BY$2:BY$6)/MMULT($S884:$W884,BX$2:BX$6)-1</f>
        <v>-1.6383602298847055E-2</v>
      </c>
      <c r="BZ884" cm="1">
        <f t="array" ref="BZ884">MMULT($S884:$W884,BZ$2:BZ$6)/MMULT($S884:$W884,BY$2:BY$6)-1</f>
        <v>-3.0315831180251385E-2</v>
      </c>
      <c r="CA884" cm="1">
        <f t="array" ref="CA884">MMULT($S884:$W884,CA$2:CA$6)/MMULT($S884:$W884,BZ$2:BZ$6)-1</f>
        <v>-2.6298548436405333E-3</v>
      </c>
      <c r="CB884" cm="1">
        <f t="array" ref="CB884">MMULT($S884:$W884,CB$2:CB$6)/MMULT($S884:$W884,CA$2:CA$6)-1</f>
        <v>0</v>
      </c>
      <c r="CC884" cm="1">
        <f t="array" ref="CC884">MMULT($S884:$W884,CC$2:CC$6)/MMULT($S884:$W884,CB$2:CB$6)-1</f>
        <v>0</v>
      </c>
      <c r="CD884" cm="1">
        <f t="array" ref="CD884">MMULT($S884:$W884,CD$2:CD$6)/MMULT($S884:$W884,CC$2:CC$6)-1</f>
        <v>1.7279031357829711E-2</v>
      </c>
      <c r="CE884" cm="1">
        <f t="array" ref="CE884">MMULT($S884:$W884,CE$2:CE$6)/MMULT($S884:$W884,CD$2:CD$6)-1</f>
        <v>-5.3236195817796261E-4</v>
      </c>
      <c r="CF884" cm="1">
        <f t="array" ref="CF884">MMULT($S884:$W884,CF$2:CF$6)/MMULT($S884:$W884,CE$2:CE$6)-1</f>
        <v>-7.325434737733838E-3</v>
      </c>
      <c r="CG884" cm="1">
        <f t="array" ref="CG884">MMULT($S884:$W884,CG$2:CG$6)/MMULT($S884:$W884,CF$2:CF$6)-1</f>
        <v>-1.8603028824729528E-2</v>
      </c>
      <c r="CH884" cm="1">
        <f t="array" ref="CH884">MMULT($S884:$W884,CH$2:CH$6)/MMULT($S884:$W884,CG$2:CG$6)-1</f>
        <v>2.2722006075721168E-2</v>
      </c>
      <c r="CI884" cm="1">
        <f t="array" ref="CI884">MMULT($S884:$W884,CI$2:CI$6)/MMULT($S884:$W884,CH$2:CH$6)-1</f>
        <v>0</v>
      </c>
      <c r="CJ884" cm="1">
        <f t="array" ref="CJ884">MMULT($S884:$W884,CJ$2:CJ$6)/MMULT($S884:$W884,CI$2:CI$6)-1</f>
        <v>0</v>
      </c>
      <c r="CK884" cm="1">
        <f t="array" ref="CK884">MMULT($S884:$W884,CK$2:CK$6)/MMULT($S884:$W884,CJ$2:CJ$6)-1</f>
        <v>0</v>
      </c>
      <c r="CL884" cm="1">
        <f t="array" ref="CL884">MMULT($S884:$W884,CL$2:CL$6)/MMULT($S884:$W884,CK$2:CK$6)-1</f>
        <v>1.7232836904283344E-2</v>
      </c>
      <c r="CM884" cm="1">
        <f t="array" ref="CM884">MMULT($S884:$W884,CM$2:CM$6)/MMULT($S884:$W884,CL$2:CL$6)-1</f>
        <v>-4.5294913168043571E-3</v>
      </c>
      <c r="CN884" cm="1">
        <f t="array" ref="CN884">MMULT($S884:$W884,CN$2:CN$6)/MMULT($S884:$W884,CM$2:CM$6)-1</f>
        <v>1.4051863984193336E-2</v>
      </c>
      <c r="CO884" cm="1">
        <f t="array" ref="CO884">MMULT($S884:$W884,CO$2:CO$6)/MMULT($S884:$W884,CN$2:CN$6)-1</f>
        <v>5.3704983617213209E-3</v>
      </c>
      <c r="CP884" cm="1">
        <f t="array" ref="CP884">MMULT($S884:$W884,CP$2:CP$6)/MMULT($S884:$W884,CO$2:CO$6)-1</f>
        <v>0</v>
      </c>
      <c r="CQ884" cm="1">
        <f t="array" ref="CQ884">MMULT($S884:$W884,CQ$2:CQ$6)/MMULT($S884:$W884,CP$2:CP$6)-1</f>
        <v>0</v>
      </c>
      <c r="CR884" cm="1">
        <f t="array" ref="CR884">MMULT($S884:$W884,CR$2:CR$6)/MMULT($S884:$W884,CQ$2:CQ$6)-1</f>
        <v>1.6840130389894403E-2</v>
      </c>
      <c r="CS884" cm="1">
        <f t="array" ref="CS884">MMULT($S884:$W884,CS$2:CS$6)/MMULT($S884:$W884,CR$2:CR$6)-1</f>
        <v>-2.1661459435550423E-2</v>
      </c>
      <c r="CT884" cm="1">
        <f t="array" ref="CT884">MMULT($S884:$W884,CT$2:CT$6)/MMULT($S884:$W884,CS$2:CS$6)-1</f>
        <v>-8.1593817306422345E-3</v>
      </c>
      <c r="CU884" cm="1">
        <f t="array" ref="CU884">MMULT($S884:$W884,CU$2:CU$6)/MMULT($S884:$W884,CT$2:CT$6)-1</f>
        <v>-2.1297353476143588E-2</v>
      </c>
      <c r="CV884" cm="1">
        <f t="array" ref="CV884">MMULT($S884:$W884,CV$2:CV$6)/MMULT($S884:$W884,CU$2:CU$6)-1</f>
        <v>5.6370928592970326E-3</v>
      </c>
      <c r="CW884" cm="1">
        <f t="array" ref="CW884">MMULT($S884:$W884,CW$2:CW$6)/MMULT($S884:$W884,CV$2:CV$6)-1</f>
        <v>0</v>
      </c>
      <c r="CX884" cm="1">
        <f t="array" ref="CX884">MMULT($S884:$W884,CX$2:CX$6)/MMULT($S884:$W884,CW$2:CW$6)-1</f>
        <v>0</v>
      </c>
      <c r="CY884" cm="1">
        <f t="array" ref="CY884">MMULT($S884:$W884,CY$2:CY$6)/MMULT($S884:$W884,CX$2:CX$6)-1</f>
        <v>1.0028920756883775E-3</v>
      </c>
      <c r="CZ884" cm="1">
        <f t="array" ref="CZ884">MMULT($S884:$W884,CZ$2:CZ$6)/MMULT($S884:$W884,CY$2:CY$6)-1</f>
        <v>-2.2280652634376286E-2</v>
      </c>
      <c r="DA884" cm="1">
        <f t="array" ref="DA884">MMULT($S884:$W884,DA$2:DA$6)/MMULT($S884:$W884,CZ$2:CZ$6)-1</f>
        <v>-1.1231151619971902E-2</v>
      </c>
      <c r="DB884" cm="1">
        <f t="array" ref="DB884">MMULT($S884:$W884,DB$2:DB$6)/MMULT($S884:$W884,DA$2:DA$6)-1</f>
        <v>1.1577211270794585E-3</v>
      </c>
      <c r="DC884" cm="1">
        <f t="array" ref="DC884">MMULT($S884:$W884,DC$2:DC$6)/MMULT($S884:$W884,DB$2:DB$6)-1</f>
        <v>2.8621777281248262E-2</v>
      </c>
      <c r="DD884" cm="1">
        <f t="array" ref="DD884">MMULT($S884:$W884,DD$2:DD$6)/MMULT($S884:$W884,DC$2:DC$6)-1</f>
        <v>0</v>
      </c>
      <c r="DE884" cm="1">
        <f t="array" ref="DE884">MMULT($S884:$W884,DE$2:DE$6)/MMULT($S884:$W884,DD$2:DD$6)-1</f>
        <v>0</v>
      </c>
      <c r="DF884" cm="1">
        <f t="array" ref="DF884">MMULT($S884:$W884,DF$2:DF$6)/MMULT($S884:$W884,DE$2:DE$6)-1</f>
        <v>1.1765494451199343E-2</v>
      </c>
      <c r="DG884" cm="1">
        <f t="array" ref="DG884">MMULT($S884:$W884,DG$2:DG$6)/MMULT($S884:$W884,DF$2:DF$6)-1</f>
        <v>-6.3634524467287568E-3</v>
      </c>
      <c r="DH884" cm="1">
        <f t="array" ref="DH884">MMULT($S884:$W884,DH$2:DH$6)/MMULT($S884:$W884,DG$2:DG$6)-1</f>
        <v>8.1892270650456567E-3</v>
      </c>
      <c r="DI884" cm="1">
        <f t="array" ref="DI884">MMULT($S884:$W884,DI$2:DI$6)/MMULT($S884:$W884,DH$2:DH$6)-1</f>
        <v>-2.3828138606951654E-4</v>
      </c>
      <c r="DJ884" cm="1">
        <f t="array" ref="DJ884">MMULT($S884:$W884,DJ$2:DJ$6)/MMULT($S884:$W884,DI$2:DI$6)-1</f>
        <v>3.1565142158793691E-3</v>
      </c>
      <c r="DK884" cm="1">
        <f t="array" ref="DK884">MMULT($S884:$W884,DK$2:DK$6)/MMULT($S884:$W884,DJ$2:DJ$6)-1</f>
        <v>0</v>
      </c>
      <c r="DL884" cm="1">
        <f t="array" ref="DL884">MMULT($S884:$W884,DL$2:DL$6)/MMULT($S884:$W884,DK$2:DK$6)-1</f>
        <v>0</v>
      </c>
      <c r="DM884" cm="1">
        <f t="array" ref="DM884">MMULT($S884:$W884,DM$2:DM$6)/MMULT($S884:$W884,DL$2:DL$6)-1</f>
        <v>-9.0032932929549059E-3</v>
      </c>
      <c r="DN884" cm="1">
        <f t="array" ref="DN884">MMULT($S884:$W884,DN$2:DN$6)/MMULT($S884:$W884,DM$2:DM$6)-1</f>
        <v>-1.6885065191485804E-2</v>
      </c>
      <c r="DO884" cm="1">
        <f t="array" ref="DO884">MMULT($S884:$W884,DO$2:DO$6)/MMULT($S884:$W884,DN$2:DN$6)-1</f>
        <v>1.184628579575242E-2</v>
      </c>
      <c r="DP884" cm="1">
        <f t="array" ref="DP884">MMULT($S884:$W884,DP$2:DP$6)/MMULT($S884:$W884,DO$2:DO$6)-1</f>
        <v>5.2869350752693389E-3</v>
      </c>
      <c r="DQ884" cm="1">
        <f t="array" ref="DQ884">MMULT($S884:$W884,DQ$2:DQ$6)/MMULT($S884:$W884,DP$2:DP$6)-1</f>
        <v>9.6894434038730104E-4</v>
      </c>
      <c r="DR884" cm="1">
        <f t="array" ref="DR884">MMULT($S884:$W884,DR$2:DR$6)/MMULT($S884:$W884,DQ$2:DQ$6)-1</f>
        <v>0</v>
      </c>
      <c r="DS884" cm="1">
        <f t="array" ref="DS884">MMULT($S884:$W884,DS$2:DS$6)/MMULT($S884:$W884,DR$2:DR$6)-1</f>
        <v>0</v>
      </c>
      <c r="DT884" cm="1">
        <f t="array" ref="DT884">MMULT($S884:$W884,DT$2:DT$6)/MMULT($S884:$W884,DS$2:DS$6)-1</f>
        <v>2.0400797099107582E-2</v>
      </c>
      <c r="DU884" cm="1">
        <f t="array" ref="DU884">MMULT($S884:$W884,DU$2:DU$6)/MMULT($S884:$W884,DT$2:DT$6)-1</f>
        <v>4.0585499404865999E-4</v>
      </c>
      <c r="DV884" cm="1">
        <f t="array" ref="DV884">MMULT($S884:$W884,DV$2:DV$6)/MMULT($S884:$W884,DU$2:DU$6)-1</f>
        <v>-2.2372411252854496E-3</v>
      </c>
      <c r="DW884" cm="1">
        <f t="array" ref="DW884">MMULT($S884:$W884,DW$2:DW$6)/MMULT($S884:$W884,DV$2:DV$6)-1</f>
        <v>-1.6976400799700864E-3</v>
      </c>
      <c r="DX884" cm="1">
        <f t="array" ref="DX884">MMULT($S884:$W884,DX$2:DX$6)/MMULT($S884:$W884,DW$2:DW$6)-1</f>
        <v>1.0652646109208685E-2</v>
      </c>
      <c r="DY884" cm="1">
        <f t="array" ref="DY884">MMULT($S884:$W884,DY$2:DY$6)/MMULT($S884:$W884,DX$2:DX$6)-1</f>
        <v>0</v>
      </c>
      <c r="DZ884" cm="1">
        <f t="array" ref="DZ884">MMULT($S884:$W884,DZ$2:DZ$6)/MMULT($S884:$W884,DY$2:DY$6)-1</f>
        <v>0</v>
      </c>
      <c r="EA884" cm="1">
        <f t="array" ref="EA884">MMULT($S884:$W884,EA$2:EA$6)/MMULT($S884:$W884,DZ$2:DZ$6)-1</f>
        <v>-1.0678460594904515E-2</v>
      </c>
      <c r="EB884" cm="1">
        <f t="array" ref="EB884">MMULT($S884:$W884,EB$2:EB$6)/MMULT($S884:$W884,EA$2:EA$6)-1</f>
        <v>-9.1106196784606075E-3</v>
      </c>
      <c r="EC884" cm="1">
        <f t="array" ref="EC884">MMULT($S884:$W884,EC$2:EC$6)/MMULT($S884:$W884,EB$2:EB$6)-1</f>
        <v>1.0532706219643639E-3</v>
      </c>
      <c r="ED884" cm="1">
        <f t="array" ref="ED884">MMULT($S884:$W884,ED$2:ED$6)/MMULT($S884:$W884,EC$2:EC$6)-1</f>
        <v>1.2105396324885165E-2</v>
      </c>
      <c r="EE884" cm="1">
        <f t="array" ref="EE884">MMULT($S884:$W884,EE$2:EE$6)/MMULT($S884:$W884,ED$2:ED$6)-1</f>
        <v>2.8885210503131198E-3</v>
      </c>
      <c r="EF884" cm="1">
        <f t="array" ref="EF884">MMULT($S884:$W884,EF$2:EF$6)/MMULT($S884:$W884,EE$2:EE$6)-1</f>
        <v>0</v>
      </c>
      <c r="EG884" cm="1">
        <f t="array" ref="EG884">MMULT($S884:$W884,EG$2:EG$6)/MMULT($S884:$W884,EF$2:EF$6)-1</f>
        <v>0</v>
      </c>
      <c r="EH884" cm="1">
        <f t="array" ref="EH884">MMULT($S884:$W884,EH$2:EH$6)/MMULT($S884:$W884,EG$2:EG$6)-1</f>
        <v>1.2203242757599986E-2</v>
      </c>
      <c r="EI884" cm="1">
        <f t="array" ref="EI884">MMULT($S884:$W884,EI$2:EI$6)/MMULT($S884:$W884,EH$2:EH$6)-1</f>
        <v>5.6676412103164875E-3</v>
      </c>
      <c r="EJ884" cm="1">
        <f t="array" ref="EJ884">MMULT($S884:$W884,EJ$2:EJ$6)/MMULT($S884:$W884,EI$2:EI$6)-1</f>
        <v>-1.0972568934003668E-2</v>
      </c>
      <c r="EK884" cm="1">
        <f t="array" ref="EK884">MMULT($S884:$W884,EK$2:EK$6)/MMULT($S884:$W884,EJ$2:EJ$6)-1</f>
        <v>-1.7367883977303933E-4</v>
      </c>
      <c r="EL884" cm="1">
        <f t="array" ref="EL884">MMULT($S884:$W884,EL$2:EL$6)/MMULT($S884:$W884,EK$2:EK$6)-1</f>
        <v>-1.4694293683449211E-2</v>
      </c>
      <c r="EM884" cm="1">
        <f t="array" ref="EM884">MMULT($S884:$W884,EM$2:EM$6)/MMULT($S884:$W884,EL$2:EL$6)-1</f>
        <v>0</v>
      </c>
      <c r="EN884" cm="1">
        <f t="array" ref="EN884">MMULT($S884:$W884,EN$2:EN$6)/MMULT($S884:$W884,EM$2:EM$6)-1</f>
        <v>0</v>
      </c>
      <c r="EO884" cm="1">
        <f t="array" ref="EO884">MMULT($S884:$W884,EO$2:EO$6)/MMULT($S884:$W884,EN$2:EN$6)-1</f>
        <v>0</v>
      </c>
      <c r="EP884" cm="1">
        <f t="array" ref="EP884">MMULT($S884:$W884,EP$2:EP$6)/MMULT($S884:$W884,EO$2:EO$6)-1</f>
        <v>1.9293446615975762E-2</v>
      </c>
      <c r="EQ884" cm="1">
        <f t="array" ref="EQ884">MMULT($S884:$W884,EQ$2:EQ$6)/MMULT($S884:$W884,EP$2:EP$6)-1</f>
        <v>1.3376116252860726E-2</v>
      </c>
      <c r="ER884" cm="1">
        <f t="array" ref="ER884">MMULT($S884:$W884,ER$2:ER$6)/MMULT($S884:$W884,EQ$2:EQ$6)-1</f>
        <v>5.4870773134270134E-3</v>
      </c>
      <c r="ES884" cm="1">
        <f t="array" ref="ES884">MMULT($S884:$W884,ES$2:ES$6)/MMULT($S884:$W884,ER$2:ER$6)-1</f>
        <v>4.0631277718587988E-3</v>
      </c>
      <c r="ET884" cm="1">
        <f t="array" ref="ET884">MMULT($S884:$W884,ET$2:ET$6)/MMULT($S884:$W884,ES$2:ES$6)-1</f>
        <v>0</v>
      </c>
      <c r="EU884" cm="1">
        <f t="array" ref="EU884">MMULT($S884:$W884,EU$2:EU$6)/MMULT($S884:$W884,ET$2:ET$6)-1</f>
        <v>0</v>
      </c>
      <c r="EV884" cm="1">
        <f t="array" ref="EV884">MMULT($S884:$W884,EV$2:EV$6)/MMULT($S884:$W884,EU$2:EU$6)-1</f>
        <v>6.8187686595666541E-3</v>
      </c>
      <c r="EW884" cm="1">
        <f t="array" ref="EW884">MMULT($S884:$W884,EW$2:EW$6)/MMULT($S884:$W884,EV$2:EV$6)-1</f>
        <v>-5.0001861037759499E-3</v>
      </c>
      <c r="EX884" cm="1">
        <f t="array" ref="EX884">MMULT($S884:$W884,EX$2:EX$6)/MMULT($S884:$W884,EW$2:EW$6)-1</f>
        <v>-2.7642626224178013E-4</v>
      </c>
      <c r="EY884" cm="1">
        <f t="array" ref="EY884">MMULT($S884:$W884,EY$2:EY$6)/MMULT($S884:$W884,EX$2:EX$6)-1</f>
        <v>3.5981066381680638E-3</v>
      </c>
      <c r="EZ884" cm="1">
        <f t="array" ref="EZ884">MMULT($S884:$W884,EZ$2:EZ$6)/MMULT($S884:$W884,EY$2:EY$6)-1</f>
        <v>2.7334782890733322E-3</v>
      </c>
      <c r="FA884" cm="1">
        <f t="array" ref="FA884">MMULT($S884:$W884,FA$2:FA$6)/MMULT($S884:$W884,EZ$2:EZ$6)-1</f>
        <v>0</v>
      </c>
      <c r="FB884" cm="1">
        <f t="array" ref="FB884">MMULT($S884:$W884,FB$2:FB$6)/MMULT($S884:$W884,FA$2:FA$6)-1</f>
        <v>0</v>
      </c>
      <c r="FC884" cm="1">
        <f t="array" ref="FC884">MMULT($S884:$W884,FC$2:FC$6)/MMULT($S884:$W884,FB$2:FB$6)-1</f>
        <v>9.2907125741317209E-3</v>
      </c>
      <c r="FD884" cm="1">
        <f t="array" ref="FD884">MMULT($S884:$W884,FD$2:FD$6)/MMULT($S884:$W884,FC$2:FC$6)-1</f>
        <v>4.6231486095682506E-3</v>
      </c>
      <c r="FE884" cm="1">
        <f t="array" ref="FE884">MMULT($S884:$W884,FE$2:FE$6)/MMULT($S884:$W884,FD$2:FD$6)-1</f>
        <v>-1.6900351510798939E-2</v>
      </c>
      <c r="FF884" cm="1">
        <f t="array" ref="FF884">MMULT($S884:$W884,FF$2:FF$6)/MMULT($S884:$W884,FE$2:FE$6)-1</f>
        <v>-3.6473208928280432E-3</v>
      </c>
      <c r="FG884" cm="1">
        <f t="array" ref="FG884">MMULT($S884:$W884,FG$2:FG$6)/MMULT($S884:$W884,FF$2:FF$6)-1</f>
        <v>5.9800413527355545E-3</v>
      </c>
      <c r="FH884" cm="1">
        <f t="array" ref="FH884">MMULT($S884:$W884,FH$2:FH$6)/MMULT($S884:$W884,FG$2:FG$6)-1</f>
        <v>0</v>
      </c>
      <c r="FI884" cm="1">
        <f t="array" ref="FI884">MMULT($S884:$W884,FI$2:FI$6)/MMULT($S884:$W884,FH$2:FH$6)-1</f>
        <v>0</v>
      </c>
      <c r="FJ884" cm="1">
        <f t="array" ref="FJ884">MMULT($S884:$W884,FJ$2:FJ$6)/MMULT($S884:$W884,FI$2:FI$6)-1</f>
        <v>2.9438783295245852E-3</v>
      </c>
      <c r="FK884" cm="1">
        <f t="array" ref="FK884">MMULT($S884:$W884,FK$2:FK$6)/MMULT($S884:$W884,FJ$2:FJ$6)-1</f>
        <v>3.030521468232461E-4</v>
      </c>
      <c r="FL884" cm="1">
        <f t="array" ref="FL884">MMULT($S884:$W884,FL$2:FL$6)/MMULT($S884:$W884,FK$2:FK$6)-1</f>
        <v>6.218478715971365E-3</v>
      </c>
      <c r="FM884" cm="1">
        <f t="array" ref="FM884">MMULT($S884:$W884,FM$2:FM$6)/MMULT($S884:$W884,FL$2:FL$6)-1</f>
        <v>2.117354347044742E-3</v>
      </c>
      <c r="FN884" cm="1">
        <f t="array" ref="FN884">MMULT($S884:$W884,FN$2:FN$6)/MMULT($S884:$W884,FM$2:FM$6)-1</f>
        <v>-4.6446467649399192E-3</v>
      </c>
      <c r="FO884" cm="1">
        <f t="array" ref="FO884">MMULT($S884:$W884,FO$2:FO$6)/MMULT($S884:$W884,FN$2:FN$6)-1</f>
        <v>0</v>
      </c>
      <c r="FP884" cm="1">
        <f t="array" ref="FP884">MMULT($S884:$W884,FP$2:FP$6)/MMULT($S884:$W884,FO$2:FO$6)-1</f>
        <v>0</v>
      </c>
      <c r="FQ884" cm="1">
        <f t="array" ref="FQ884">MMULT($S884:$W884,FQ$2:FQ$6)/MMULT($S884:$W884,FP$2:FP$6)-1</f>
        <v>-8.2990084256354679E-3</v>
      </c>
      <c r="FR884" cm="1">
        <f t="array" ref="FR884">MMULT($S884:$W884,FR$2:FR$6)/MMULT($S884:$W884,FQ$2:FQ$6)-1</f>
        <v>1.7759405445431753E-2</v>
      </c>
      <c r="FS884" cm="1">
        <f t="array" ref="FS884">MMULT($S884:$W884,FS$2:FS$6)/MMULT($S884:$W884,FR$2:FR$6)-1</f>
        <v>1.3858610819088568E-2</v>
      </c>
      <c r="FT884" cm="1">
        <f t="array" ref="FT884">MMULT($S884:$W884,FT$2:FT$6)/MMULT($S884:$W884,FS$2:FS$6)-1</f>
        <v>-1.9230959576064244E-3</v>
      </c>
      <c r="FU884" cm="1">
        <f t="array" ref="FU884">MMULT($S884:$W884,FU$2:FU$6)/MMULT($S884:$W884,FT$2:FT$6)-1</f>
        <v>-1.9589703272333558E-3</v>
      </c>
      <c r="FV884" cm="1">
        <f t="array" ref="FV884">MMULT($S884:$W884,FV$2:FV$6)/MMULT($S884:$W884,FU$2:FU$6)-1</f>
        <v>0</v>
      </c>
      <c r="FW884" cm="1">
        <f t="array" ref="FW884">MMULT($S884:$W884,FW$2:FW$6)/MMULT($S884:$W884,FV$2:FV$6)-1</f>
        <v>0</v>
      </c>
      <c r="FX884" cm="1">
        <f t="array" ref="FX884">MMULT($S884:$W884,FX$2:FX$6)/MMULT($S884:$W884,FW$2:FW$6)-1</f>
        <v>7.1461988684839994E-4</v>
      </c>
      <c r="FY884" cm="1">
        <f t="array" ref="FY884">MMULT($S884:$W884,FY$2:FY$6)/MMULT($S884:$W884,FX$2:FX$6)-1</f>
        <v>-4.443834873079533E-3</v>
      </c>
      <c r="FZ884" cm="1">
        <f t="array" ref="FZ884">MMULT($S884:$W884,FZ$2:FZ$6)/MMULT($S884:$W884,FY$2:FY$6)-1</f>
        <v>1.7264808586529234E-2</v>
      </c>
      <c r="GA884" cm="1">
        <f t="array" ref="GA884">MMULT($S884:$W884,GA$2:GA$6)/MMULT($S884:$W884,FZ$2:FZ$6)-1</f>
        <v>-6.1247995765603136E-3</v>
      </c>
      <c r="GB884" cm="1">
        <f t="array" ref="GB884">MMULT($S884:$W884,GB$2:GB$6)/MMULT($S884:$W884,GA$2:GA$6)-1</f>
        <v>-1.5563090386634393E-3</v>
      </c>
      <c r="GC884" cm="1">
        <f t="array" ref="GC884">MMULT($S884:$W884,GC$2:GC$6)/MMULT($S884:$W884,GB$2:GB$6)-1</f>
        <v>0</v>
      </c>
      <c r="GD884" cm="1">
        <f t="array" ref="GD884">MMULT($S884:$W884,GD$2:GD$6)/MMULT($S884:$W884,GC$2:GC$6)-1</f>
        <v>0</v>
      </c>
      <c r="GE884" cm="1">
        <f t="array" ref="GE884">MMULT($S884:$W884,GE$2:GE$6)/MMULT($S884:$W884,GD$2:GD$6)-1</f>
        <v>-1.9043274395073029E-3</v>
      </c>
      <c r="GF884" cm="1">
        <f t="array" ref="GF884">MMULT($S884:$W884,GF$2:GF$6)/MMULT($S884:$W884,GE$2:GE$6)-1</f>
        <v>-9.9944118109945856E-3</v>
      </c>
      <c r="GG884" cm="1">
        <f t="array" ref="GG884">MMULT($S884:$W884,GG$2:GG$6)/MMULT($S884:$W884,GF$2:GF$6)-1</f>
        <v>-5.678642820371671E-3</v>
      </c>
      <c r="GH884" cm="1">
        <f t="array" ref="GH884">MMULT($S884:$W884,GH$2:GH$6)/MMULT($S884:$W884,GG$2:GG$6)-1</f>
        <v>-6.8847137023803073E-3</v>
      </c>
      <c r="GI884" cm="1">
        <f t="array" ref="GI884">MMULT($S884:$W884,GI$2:GI$6)/MMULT($S884:$W884,GH$2:GH$6)-1</f>
        <v>3.2669941703959982E-3</v>
      </c>
      <c r="GJ884" cm="1">
        <f t="array" ref="GJ884">MMULT($S884:$W884,GJ$2:GJ$6)/MMULT($S884:$W884,GI$2:GI$6)-1</f>
        <v>0</v>
      </c>
      <c r="GK884" cm="1">
        <f t="array" ref="GK884">MMULT($S884:$W884,GK$2:GK$6)/MMULT($S884:$W884,GJ$2:GJ$6)-1</f>
        <v>0</v>
      </c>
      <c r="GL884" cm="1">
        <f t="array" ref="GL884">MMULT($S884:$W884,GL$2:GL$6)/MMULT($S884:$W884,GK$2:GK$6)-1</f>
        <v>6.7267846388043839E-3</v>
      </c>
      <c r="GM884" cm="1">
        <f t="array" ref="GM884">MMULT($S884:$W884,GM$2:GM$6)/MMULT($S884:$W884,GL$2:GL$6)-1</f>
        <v>-6.7325546920060653E-4</v>
      </c>
      <c r="GN884" cm="1">
        <f t="array" ref="GN884">MMULT($S884:$W884,GN$2:GN$6)/MMULT($S884:$W884,GM$2:GM$6)-1</f>
        <v>-3.2797997186676531E-3</v>
      </c>
      <c r="GO884" cm="1">
        <f t="array" ref="GO884">MMULT($S884:$W884,GO$2:GO$6)/MMULT($S884:$W884,GN$2:GN$6)-1</f>
        <v>-1.5153154189236906E-2</v>
      </c>
      <c r="GP884" cm="1">
        <f t="array" ref="GP884">MMULT($S884:$W884,GP$2:GP$6)/MMULT($S884:$W884,GO$2:GO$6)-1</f>
        <v>1.2105918574626173E-2</v>
      </c>
      <c r="GQ884" cm="1">
        <f t="array" ref="GQ884">MMULT($S884:$W884,GQ$2:GQ$6)/MMULT($S884:$W884,GP$2:GP$6)-1</f>
        <v>0</v>
      </c>
      <c r="GR884" cm="1">
        <f t="array" ref="GR884">MMULT($S884:$W884,GR$2:GR$6)/MMULT($S884:$W884,GQ$2:GQ$6)-1</f>
        <v>0</v>
      </c>
      <c r="GS884" cm="1">
        <f t="array" ref="GS884">MMULT($S884:$W884,GS$2:GS$6)/MMULT($S884:$W884,GR$2:GR$6)-1</f>
        <v>-1.9417890836459506E-3</v>
      </c>
      <c r="GT884" cm="1">
        <f t="array" ref="GT884">MMULT($S884:$W884,GT$2:GT$6)/MMULT($S884:$W884,GS$2:GS$6)-1</f>
        <v>-1.1726553145204544E-2</v>
      </c>
      <c r="GU884" cm="1">
        <f t="array" ref="GU884">MMULT($S884:$W884,GU$2:GU$6)/MMULT($S884:$W884,GT$2:GT$6)-1</f>
        <v>7.6704342624589472E-3</v>
      </c>
      <c r="GV884" cm="1">
        <f t="array" ref="GV884">MMULT($S884:$W884,GV$2:GV$6)/MMULT($S884:$W884,GU$2:GU$6)-1</f>
        <v>7.1909261655165313E-3</v>
      </c>
      <c r="GW884" s="49">
        <f t="shared" si="26"/>
        <v>5.5199276861599654E-4</v>
      </c>
      <c r="GX884" s="50">
        <f t="shared" si="27"/>
        <v>9.9353553128867199E-3</v>
      </c>
    </row>
    <row r="885" spans="7:206" customFormat="1" x14ac:dyDescent="0.35">
      <c r="G885" s="23">
        <v>0.30375072481460008</v>
      </c>
      <c r="H885">
        <v>0.84347056489761041</v>
      </c>
      <c r="I885">
        <v>0.19562364574114199</v>
      </c>
      <c r="J885">
        <v>0.56453138828699612</v>
      </c>
      <c r="K885">
        <v>0.66356395153660697</v>
      </c>
      <c r="L885">
        <f>SUM(Таблица8[[#This Row],[Аэрофлот]:[Сбербанк]])</f>
        <v>2.5709402752769552</v>
      </c>
      <c r="M885" s="30">
        <f>Таблица8[[#This Row],[Аэрофлот]]/$L885</f>
        <v>0.11814771729066263</v>
      </c>
      <c r="N885" s="24">
        <f>Таблица8[[#This Row],[ГАЗПРОМ ао]]/$L885</f>
        <v>0.32807863061180886</v>
      </c>
      <c r="O885" s="24">
        <f>Таблица8[[#This Row],[ГМКНорНик]]/$L885</f>
        <v>7.6090311246171743E-2</v>
      </c>
      <c r="P885" s="24">
        <f>Таблица8[[#This Row],[ЛУКОЙЛ]]/$L885</f>
        <v>0.21958168134659675</v>
      </c>
      <c r="Q885" s="24">
        <f>Таблица8[[#This Row],[Сбербанк]]/$L885</f>
        <v>0.25810165950476011</v>
      </c>
      <c r="R885" s="24">
        <f>SUM(Таблица810[[#This Row],[Аэрофлот]:[Сбербанк]])</f>
        <v>1</v>
      </c>
      <c r="S885" s="30">
        <f>INT($U$1*Таблица810[[#This Row],[Аэрофлот]]/B$8)</f>
        <v>16395</v>
      </c>
      <c r="T885" s="24">
        <f>INT($U$1*Таблица810[[#This Row],[ГАЗПРОМ ао]]/C$8)</f>
        <v>15423</v>
      </c>
      <c r="U885" s="24">
        <f>INT($U$1*Таблица810[[#This Row],[ГМКНорНик]]/D$8)</f>
        <v>31</v>
      </c>
      <c r="V885" s="24">
        <f>INT($U$1*Таблица810[[#This Row],[ЛУКОЙЛ]]/E$8)</f>
        <v>421</v>
      </c>
      <c r="W885" s="31">
        <f>INT($U$1*Таблица810[[#This Row],[Сбербанк]]/F$8)</f>
        <v>9489</v>
      </c>
      <c r="AA885" cm="1">
        <f t="array" ref="AA885">MMULT($S885:$W885,AA$2:AA$6)/MMULT($S885:$W885,Z$2:Z$6)-1</f>
        <v>1.5459062676886903E-2</v>
      </c>
      <c r="AB885" cm="1">
        <f t="array" ref="AB885">MMULT($S885:$W885,AB$2:AB$6)/MMULT($S885:$W885,AA$2:AA$6)-1</f>
        <v>-1.386275584010721E-3</v>
      </c>
      <c r="AC885" cm="1">
        <f t="array" ref="AC885">MMULT($S885:$W885,AC$2:AC$6)/MMULT($S885:$W885,AB$2:AB$6)-1</f>
        <v>0</v>
      </c>
      <c r="AD885" cm="1">
        <f t="array" ref="AD885">MMULT($S885:$W885,AD$2:AD$6)/MMULT($S885:$W885,AC$2:AC$6)-1</f>
        <v>4.0076573111663683E-2</v>
      </c>
      <c r="AE885" cm="1">
        <f t="array" ref="AE885">MMULT($S885:$W885,AE$2:AE$6)/MMULT($S885:$W885,AD$2:AD$6)-1</f>
        <v>0</v>
      </c>
      <c r="AF885" cm="1">
        <f t="array" ref="AF885">MMULT($S885:$W885,AF$2:AF$6)/MMULT($S885:$W885,AE$2:AE$6)-1</f>
        <v>0</v>
      </c>
      <c r="AG885" cm="1">
        <f t="array" ref="AG885">MMULT($S885:$W885,AG$2:AG$6)/MMULT($S885:$W885,AF$2:AF$6)-1</f>
        <v>1.0084678138038816E-2</v>
      </c>
      <c r="AH885" cm="1">
        <f t="array" ref="AH885">MMULT($S885:$W885,AH$2:AH$6)/MMULT($S885:$W885,AG$2:AG$6)-1</f>
        <v>5.9678065129471491E-3</v>
      </c>
      <c r="AI885" cm="1">
        <f t="array" ref="AI885">MMULT($S885:$W885,AI$2:AI$6)/MMULT($S885:$W885,AH$2:AH$6)-1</f>
        <v>-7.8084463198309084E-3</v>
      </c>
      <c r="AJ885" cm="1">
        <f t="array" ref="AJ885">MMULT($S885:$W885,AJ$2:AJ$6)/MMULT($S885:$W885,AI$2:AI$6)-1</f>
        <v>1.1910818751563745E-2</v>
      </c>
      <c r="AK885" cm="1">
        <f t="array" ref="AK885">MMULT($S885:$W885,AK$2:AK$6)/MMULT($S885:$W885,AJ$2:AJ$6)-1</f>
        <v>-1.5394829752538697E-2</v>
      </c>
      <c r="AL885" cm="1">
        <f t="array" ref="AL885">MMULT($S885:$W885,AL$2:AL$6)/MMULT($S885:$W885,AK$2:AK$6)-1</f>
        <v>0</v>
      </c>
      <c r="AM885" cm="1">
        <f t="array" ref="AM885">MMULT($S885:$W885,AM$2:AM$6)/MMULT($S885:$W885,AL$2:AL$6)-1</f>
        <v>0</v>
      </c>
      <c r="AN885" cm="1">
        <f t="array" ref="AN885">MMULT($S885:$W885,AN$2:AN$6)/MMULT($S885:$W885,AM$2:AM$6)-1</f>
        <v>3.4998938960879578E-3</v>
      </c>
      <c r="AO885" cm="1">
        <f t="array" ref="AO885">MMULT($S885:$W885,AO$2:AO$6)/MMULT($S885:$W885,AN$2:AN$6)-1</f>
        <v>-4.7814080587151864E-3</v>
      </c>
      <c r="AP885" cm="1">
        <f t="array" ref="AP885">MMULT($S885:$W885,AP$2:AP$6)/MMULT($S885:$W885,AO$2:AO$6)-1</f>
        <v>4.1310244416246089E-3</v>
      </c>
      <c r="AQ885" cm="1">
        <f t="array" ref="AQ885">MMULT($S885:$W885,AQ$2:AQ$6)/MMULT($S885:$W885,AP$2:AP$6)-1</f>
        <v>-2.0634985877547196E-2</v>
      </c>
      <c r="AR885" cm="1">
        <f t="array" ref="AR885">MMULT($S885:$W885,AR$2:AR$6)/MMULT($S885:$W885,AQ$2:AQ$6)-1</f>
        <v>-1.163659830181718E-2</v>
      </c>
      <c r="AS885" cm="1">
        <f t="array" ref="AS885">MMULT($S885:$W885,AS$2:AS$6)/MMULT($S885:$W885,AR$2:AR$6)-1</f>
        <v>0</v>
      </c>
      <c r="AT885" cm="1">
        <f t="array" ref="AT885">MMULT($S885:$W885,AT$2:AT$6)/MMULT($S885:$W885,AS$2:AS$6)-1</f>
        <v>0</v>
      </c>
      <c r="AU885" cm="1">
        <f t="array" ref="AU885">MMULT($S885:$W885,AU$2:AU$6)/MMULT($S885:$W885,AT$2:AT$6)-1</f>
        <v>-3.8425760875815396E-4</v>
      </c>
      <c r="AV885" cm="1">
        <f t="array" ref="AV885">MMULT($S885:$W885,AV$2:AV$6)/MMULT($S885:$W885,AU$2:AU$6)-1</f>
        <v>-2.5250305678844454E-3</v>
      </c>
      <c r="AW885" cm="1">
        <f t="array" ref="AW885">MMULT($S885:$W885,AW$2:AW$6)/MMULT($S885:$W885,AV$2:AV$6)-1</f>
        <v>-1.33534715803445E-2</v>
      </c>
      <c r="AX885" cm="1">
        <f t="array" ref="AX885">MMULT($S885:$W885,AX$2:AX$6)/MMULT($S885:$W885,AW$2:AW$6)-1</f>
        <v>6.5683453583307294E-3</v>
      </c>
      <c r="AY885" cm="1">
        <f t="array" ref="AY885">MMULT($S885:$W885,AY$2:AY$6)/MMULT($S885:$W885,AX$2:AX$6)-1</f>
        <v>-2.7339348146538711E-2</v>
      </c>
      <c r="AZ885" cm="1">
        <f t="array" ref="AZ885">MMULT($S885:$W885,AZ$2:AZ$6)/MMULT($S885:$W885,AY$2:AY$6)-1</f>
        <v>0</v>
      </c>
      <c r="BA885" cm="1">
        <f t="array" ref="BA885">MMULT($S885:$W885,BA$2:BA$6)/MMULT($S885:$W885,AZ$2:AZ$6)-1</f>
        <v>0</v>
      </c>
      <c r="BB885" cm="1">
        <f t="array" ref="BB885">MMULT($S885:$W885,BB$2:BB$6)/MMULT($S885:$W885,BA$2:BA$6)-1</f>
        <v>1.1875995117755611E-2</v>
      </c>
      <c r="BC885" cm="1">
        <f t="array" ref="BC885">MMULT($S885:$W885,BC$2:BC$6)/MMULT($S885:$W885,BB$2:BB$6)-1</f>
        <v>3.0143743219022134E-3</v>
      </c>
      <c r="BD885" cm="1">
        <f t="array" ref="BD885">MMULT($S885:$W885,BD$2:BD$6)/MMULT($S885:$W885,BC$2:BC$6)-1</f>
        <v>1.0198718711885935E-2</v>
      </c>
      <c r="BE885" cm="1">
        <f t="array" ref="BE885">MMULT($S885:$W885,BE$2:BE$6)/MMULT($S885:$W885,BD$2:BD$6)-1</f>
        <v>1.5911230718381741E-2</v>
      </c>
      <c r="BF885" cm="1">
        <f t="array" ref="BF885">MMULT($S885:$W885,BF$2:BF$6)/MMULT($S885:$W885,BE$2:BE$6)-1</f>
        <v>4.9657509106411091E-3</v>
      </c>
      <c r="BG885" cm="1">
        <f t="array" ref="BG885">MMULT($S885:$W885,BG$2:BG$6)/MMULT($S885:$W885,BF$2:BF$6)-1</f>
        <v>0</v>
      </c>
      <c r="BH885" cm="1">
        <f t="array" ref="BH885">MMULT($S885:$W885,BH$2:BH$6)/MMULT($S885:$W885,BG$2:BG$6)-1</f>
        <v>0</v>
      </c>
      <c r="BI885" cm="1">
        <f t="array" ref="BI885">MMULT($S885:$W885,BI$2:BI$6)/MMULT($S885:$W885,BH$2:BH$6)-1</f>
        <v>1.5258683768082593E-2</v>
      </c>
      <c r="BJ885" cm="1">
        <f t="array" ref="BJ885">MMULT($S885:$W885,BJ$2:BJ$6)/MMULT($S885:$W885,BI$2:BI$6)-1</f>
        <v>-1.0703126799133322E-2</v>
      </c>
      <c r="BK885" cm="1">
        <f t="array" ref="BK885">MMULT($S885:$W885,BK$2:BK$6)/MMULT($S885:$W885,BJ$2:BJ$6)-1</f>
        <v>-1.5704527931324375E-2</v>
      </c>
      <c r="BL885" cm="1">
        <f t="array" ref="BL885">MMULT($S885:$W885,BL$2:BL$6)/MMULT($S885:$W885,BK$2:BK$6)-1</f>
        <v>-2.26590250538794E-3</v>
      </c>
      <c r="BM885" cm="1">
        <f t="array" ref="BM885">MMULT($S885:$W885,BM$2:BM$6)/MMULT($S885:$W885,BL$2:BL$6)-1</f>
        <v>1.456163245278308E-2</v>
      </c>
      <c r="BN885" cm="1">
        <f t="array" ref="BN885">MMULT($S885:$W885,BN$2:BN$6)/MMULT($S885:$W885,BM$2:BM$6)-1</f>
        <v>0</v>
      </c>
      <c r="BO885" cm="1">
        <f t="array" ref="BO885">MMULT($S885:$W885,BO$2:BO$6)/MMULT($S885:$W885,BN$2:BN$6)-1</f>
        <v>0</v>
      </c>
      <c r="BP885" cm="1">
        <f t="array" ref="BP885">MMULT($S885:$W885,BP$2:BP$6)/MMULT($S885:$W885,BO$2:BO$6)-1</f>
        <v>1.8628505221941039E-2</v>
      </c>
      <c r="BQ885" cm="1">
        <f t="array" ref="BQ885">MMULT($S885:$W885,BQ$2:BQ$6)/MMULT($S885:$W885,BP$2:BP$6)-1</f>
        <v>1.7412133163419163E-3</v>
      </c>
      <c r="BR885" cm="1">
        <f t="array" ref="BR885">MMULT($S885:$W885,BR$2:BR$6)/MMULT($S885:$W885,BQ$2:BQ$6)-1</f>
        <v>-8.4957339921608588E-3</v>
      </c>
      <c r="BS885" cm="1">
        <f t="array" ref="BS885">MMULT($S885:$W885,BS$2:BS$6)/MMULT($S885:$W885,BR$2:BR$6)-1</f>
        <v>-1.6527388441744062E-2</v>
      </c>
      <c r="BT885" cm="1">
        <f t="array" ref="BT885">MMULT($S885:$W885,BT$2:BT$6)/MMULT($S885:$W885,BS$2:BS$6)-1</f>
        <v>1.260384908761214E-2</v>
      </c>
      <c r="BU885" cm="1">
        <f t="array" ref="BU885">MMULT($S885:$W885,BU$2:BU$6)/MMULT($S885:$W885,BT$2:BT$6)-1</f>
        <v>-4.821494762207057E-3</v>
      </c>
      <c r="BV885" cm="1">
        <f t="array" ref="BV885">MMULT($S885:$W885,BV$2:BV$6)/MMULT($S885:$W885,BU$2:BU$6)-1</f>
        <v>0</v>
      </c>
      <c r="BW885" cm="1">
        <f t="array" ref="BW885">MMULT($S885:$W885,BW$2:BW$6)/MMULT($S885:$W885,BV$2:BV$6)-1</f>
        <v>6.1214114229919403E-3</v>
      </c>
      <c r="BX885" cm="1">
        <f t="array" ref="BX885">MMULT($S885:$W885,BX$2:BX$6)/MMULT($S885:$W885,BW$2:BW$6)-1</f>
        <v>0</v>
      </c>
      <c r="BY885" cm="1">
        <f t="array" ref="BY885">MMULT($S885:$W885,BY$2:BY$6)/MMULT($S885:$W885,BX$2:BX$6)-1</f>
        <v>-8.2422661356414961E-3</v>
      </c>
      <c r="BZ885" cm="1">
        <f t="array" ref="BZ885">MMULT($S885:$W885,BZ$2:BZ$6)/MMULT($S885:$W885,BY$2:BY$6)-1</f>
        <v>-1.0567782348408605E-2</v>
      </c>
      <c r="CA885" cm="1">
        <f t="array" ref="CA885">MMULT($S885:$W885,CA$2:CA$6)/MMULT($S885:$W885,BZ$2:BZ$6)-1</f>
        <v>-1.2238176232086784E-2</v>
      </c>
      <c r="CB885" cm="1">
        <f t="array" ref="CB885">MMULT($S885:$W885,CB$2:CB$6)/MMULT($S885:$W885,CA$2:CA$6)-1</f>
        <v>0</v>
      </c>
      <c r="CC885" cm="1">
        <f t="array" ref="CC885">MMULT($S885:$W885,CC$2:CC$6)/MMULT($S885:$W885,CB$2:CB$6)-1</f>
        <v>0</v>
      </c>
      <c r="CD885" cm="1">
        <f t="array" ref="CD885">MMULT($S885:$W885,CD$2:CD$6)/MMULT($S885:$W885,CC$2:CC$6)-1</f>
        <v>1.4333501330864307E-2</v>
      </c>
      <c r="CE885" cm="1">
        <f t="array" ref="CE885">MMULT($S885:$W885,CE$2:CE$6)/MMULT($S885:$W885,CD$2:CD$6)-1</f>
        <v>7.9849009707690932E-3</v>
      </c>
      <c r="CF885" cm="1">
        <f t="array" ref="CF885">MMULT($S885:$W885,CF$2:CF$6)/MMULT($S885:$W885,CE$2:CE$6)-1</f>
        <v>-1.9400628994883373E-3</v>
      </c>
      <c r="CG885" cm="1">
        <f t="array" ref="CG885">MMULT($S885:$W885,CG$2:CG$6)/MMULT($S885:$W885,CF$2:CF$6)-1</f>
        <v>-5.4538860621126117E-3</v>
      </c>
      <c r="CH885" cm="1">
        <f t="array" ref="CH885">MMULT($S885:$W885,CH$2:CH$6)/MMULT($S885:$W885,CG$2:CG$6)-1</f>
        <v>2.9193241976032125E-2</v>
      </c>
      <c r="CI885" cm="1">
        <f t="array" ref="CI885">MMULT($S885:$W885,CI$2:CI$6)/MMULT($S885:$W885,CH$2:CH$6)-1</f>
        <v>0</v>
      </c>
      <c r="CJ885" cm="1">
        <f t="array" ref="CJ885">MMULT($S885:$W885,CJ$2:CJ$6)/MMULT($S885:$W885,CI$2:CI$6)-1</f>
        <v>0</v>
      </c>
      <c r="CK885" cm="1">
        <f t="array" ref="CK885">MMULT($S885:$W885,CK$2:CK$6)/MMULT($S885:$W885,CJ$2:CJ$6)-1</f>
        <v>0</v>
      </c>
      <c r="CL885" cm="1">
        <f t="array" ref="CL885">MMULT($S885:$W885,CL$2:CL$6)/MMULT($S885:$W885,CK$2:CK$6)-1</f>
        <v>1.9964304441655312E-2</v>
      </c>
      <c r="CM885" cm="1">
        <f t="array" ref="CM885">MMULT($S885:$W885,CM$2:CM$6)/MMULT($S885:$W885,CL$2:CL$6)-1</f>
        <v>-9.7177613332033452E-3</v>
      </c>
      <c r="CN885" cm="1">
        <f t="array" ref="CN885">MMULT($S885:$W885,CN$2:CN$6)/MMULT($S885:$W885,CM$2:CM$6)-1</f>
        <v>1.3673886365217713E-2</v>
      </c>
      <c r="CO885" cm="1">
        <f t="array" ref="CO885">MMULT($S885:$W885,CO$2:CO$6)/MMULT($S885:$W885,CN$2:CN$6)-1</f>
        <v>2.4048832601593073E-3</v>
      </c>
      <c r="CP885" cm="1">
        <f t="array" ref="CP885">MMULT($S885:$W885,CP$2:CP$6)/MMULT($S885:$W885,CO$2:CO$6)-1</f>
        <v>0</v>
      </c>
      <c r="CQ885" cm="1">
        <f t="array" ref="CQ885">MMULT($S885:$W885,CQ$2:CQ$6)/MMULT($S885:$W885,CP$2:CP$6)-1</f>
        <v>0</v>
      </c>
      <c r="CR885" cm="1">
        <f t="array" ref="CR885">MMULT($S885:$W885,CR$2:CR$6)/MMULT($S885:$W885,CQ$2:CQ$6)-1</f>
        <v>1.9494013045441072E-2</v>
      </c>
      <c r="CS885" cm="1">
        <f t="array" ref="CS885">MMULT($S885:$W885,CS$2:CS$6)/MMULT($S885:$W885,CR$2:CR$6)-1</f>
        <v>-1.0666060290274726E-2</v>
      </c>
      <c r="CT885" cm="1">
        <f t="array" ref="CT885">MMULT($S885:$W885,CT$2:CT$6)/MMULT($S885:$W885,CS$2:CS$6)-1</f>
        <v>-1.7348784602022937E-2</v>
      </c>
      <c r="CU885" cm="1">
        <f t="array" ref="CU885">MMULT($S885:$W885,CU$2:CU$6)/MMULT($S885:$W885,CT$2:CT$6)-1</f>
        <v>-2.459467722163311E-2</v>
      </c>
      <c r="CV885" cm="1">
        <f t="array" ref="CV885">MMULT($S885:$W885,CV$2:CV$6)/MMULT($S885:$W885,CU$2:CU$6)-1</f>
        <v>8.1923742532825639E-3</v>
      </c>
      <c r="CW885" cm="1">
        <f t="array" ref="CW885">MMULT($S885:$W885,CW$2:CW$6)/MMULT($S885:$W885,CV$2:CV$6)-1</f>
        <v>0</v>
      </c>
      <c r="CX885" cm="1">
        <f t="array" ref="CX885">MMULT($S885:$W885,CX$2:CX$6)/MMULT($S885:$W885,CW$2:CW$6)-1</f>
        <v>0</v>
      </c>
      <c r="CY885" cm="1">
        <f t="array" ref="CY885">MMULT($S885:$W885,CY$2:CY$6)/MMULT($S885:$W885,CX$2:CX$6)-1</f>
        <v>-1.2884911880862715E-3</v>
      </c>
      <c r="CZ885" cm="1">
        <f t="array" ref="CZ885">MMULT($S885:$W885,CZ$2:CZ$6)/MMULT($S885:$W885,CY$2:CY$6)-1</f>
        <v>-1.5989013171178956E-2</v>
      </c>
      <c r="DA885" cm="1">
        <f t="array" ref="DA885">MMULT($S885:$W885,DA$2:DA$6)/MMULT($S885:$W885,CZ$2:CZ$6)-1</f>
        <v>8.4830766362149479E-3</v>
      </c>
      <c r="DB885" cm="1">
        <f t="array" ref="DB885">MMULT($S885:$W885,DB$2:DB$6)/MMULT($S885:$W885,DA$2:DA$6)-1</f>
        <v>3.4732332558544687E-3</v>
      </c>
      <c r="DC885" cm="1">
        <f t="array" ref="DC885">MMULT($S885:$W885,DC$2:DC$6)/MMULT($S885:$W885,DB$2:DB$6)-1</f>
        <v>1.7448898039961858E-2</v>
      </c>
      <c r="DD885" cm="1">
        <f t="array" ref="DD885">MMULT($S885:$W885,DD$2:DD$6)/MMULT($S885:$W885,DC$2:DC$6)-1</f>
        <v>0</v>
      </c>
      <c r="DE885" cm="1">
        <f t="array" ref="DE885">MMULT($S885:$W885,DE$2:DE$6)/MMULT($S885:$W885,DD$2:DD$6)-1</f>
        <v>0</v>
      </c>
      <c r="DF885" cm="1">
        <f t="array" ref="DF885">MMULT($S885:$W885,DF$2:DF$6)/MMULT($S885:$W885,DE$2:DE$6)-1</f>
        <v>4.7182459566297297E-3</v>
      </c>
      <c r="DG885" cm="1">
        <f t="array" ref="DG885">MMULT($S885:$W885,DG$2:DG$6)/MMULT($S885:$W885,DF$2:DF$6)-1</f>
        <v>-8.8590787927594894E-3</v>
      </c>
      <c r="DH885" cm="1">
        <f t="array" ref="DH885">MMULT($S885:$W885,DH$2:DH$6)/MMULT($S885:$W885,DG$2:DG$6)-1</f>
        <v>6.6142855111994692E-4</v>
      </c>
      <c r="DI885" cm="1">
        <f t="array" ref="DI885">MMULT($S885:$W885,DI$2:DI$6)/MMULT($S885:$W885,DH$2:DH$6)-1</f>
        <v>-1.3274229554742778E-3</v>
      </c>
      <c r="DJ885" cm="1">
        <f t="array" ref="DJ885">MMULT($S885:$W885,DJ$2:DJ$6)/MMULT($S885:$W885,DI$2:DI$6)-1</f>
        <v>4.0388546330649699E-3</v>
      </c>
      <c r="DK885" cm="1">
        <f t="array" ref="DK885">MMULT($S885:$W885,DK$2:DK$6)/MMULT($S885:$W885,DJ$2:DJ$6)-1</f>
        <v>0</v>
      </c>
      <c r="DL885" cm="1">
        <f t="array" ref="DL885">MMULT($S885:$W885,DL$2:DL$6)/MMULT($S885:$W885,DK$2:DK$6)-1</f>
        <v>0</v>
      </c>
      <c r="DM885" cm="1">
        <f t="array" ref="DM885">MMULT($S885:$W885,DM$2:DM$6)/MMULT($S885:$W885,DL$2:DL$6)-1</f>
        <v>-1.2671531655226609E-2</v>
      </c>
      <c r="DN885" cm="1">
        <f t="array" ref="DN885">MMULT($S885:$W885,DN$2:DN$6)/MMULT($S885:$W885,DM$2:DM$6)-1</f>
        <v>-1.5886120027466144E-2</v>
      </c>
      <c r="DO885" cm="1">
        <f t="array" ref="DO885">MMULT($S885:$W885,DO$2:DO$6)/MMULT($S885:$W885,DN$2:DN$6)-1</f>
        <v>9.572115107171264E-3</v>
      </c>
      <c r="DP885" cm="1">
        <f t="array" ref="DP885">MMULT($S885:$W885,DP$2:DP$6)/MMULT($S885:$W885,DO$2:DO$6)-1</f>
        <v>1.4396462977661617E-3</v>
      </c>
      <c r="DQ885" cm="1">
        <f t="array" ref="DQ885">MMULT($S885:$W885,DQ$2:DQ$6)/MMULT($S885:$W885,DP$2:DP$6)-1</f>
        <v>-8.095666303279736E-3</v>
      </c>
      <c r="DR885" cm="1">
        <f t="array" ref="DR885">MMULT($S885:$W885,DR$2:DR$6)/MMULT($S885:$W885,DQ$2:DQ$6)-1</f>
        <v>0</v>
      </c>
      <c r="DS885" cm="1">
        <f t="array" ref="DS885">MMULT($S885:$W885,DS$2:DS$6)/MMULT($S885:$W885,DR$2:DR$6)-1</f>
        <v>0</v>
      </c>
      <c r="DT885" cm="1">
        <f t="array" ref="DT885">MMULT($S885:$W885,DT$2:DT$6)/MMULT($S885:$W885,DS$2:DS$6)-1</f>
        <v>8.6061868093809668E-3</v>
      </c>
      <c r="DU885" cm="1">
        <f t="array" ref="DU885">MMULT($S885:$W885,DU$2:DU$6)/MMULT($S885:$W885,DT$2:DT$6)-1</f>
        <v>1.2748059835512304E-2</v>
      </c>
      <c r="DV885" cm="1">
        <f t="array" ref="DV885">MMULT($S885:$W885,DV$2:DV$6)/MMULT($S885:$W885,DU$2:DU$6)-1</f>
        <v>1.2069457545222706E-2</v>
      </c>
      <c r="DW885" cm="1">
        <f t="array" ref="DW885">MMULT($S885:$W885,DW$2:DW$6)/MMULT($S885:$W885,DV$2:DV$6)-1</f>
        <v>-6.7570212753326198E-3</v>
      </c>
      <c r="DX885" cm="1">
        <f t="array" ref="DX885">MMULT($S885:$W885,DX$2:DX$6)/MMULT($S885:$W885,DW$2:DW$6)-1</f>
        <v>7.7425875510588327E-3</v>
      </c>
      <c r="DY885" cm="1">
        <f t="array" ref="DY885">MMULT($S885:$W885,DY$2:DY$6)/MMULT($S885:$W885,DX$2:DX$6)-1</f>
        <v>0</v>
      </c>
      <c r="DZ885" cm="1">
        <f t="array" ref="DZ885">MMULT($S885:$W885,DZ$2:DZ$6)/MMULT($S885:$W885,DY$2:DY$6)-1</f>
        <v>0</v>
      </c>
      <c r="EA885" cm="1">
        <f t="array" ref="EA885">MMULT($S885:$W885,EA$2:EA$6)/MMULT($S885:$W885,DZ$2:DZ$6)-1</f>
        <v>-1.0807299392003311E-2</v>
      </c>
      <c r="EB885" cm="1">
        <f t="array" ref="EB885">MMULT($S885:$W885,EB$2:EB$6)/MMULT($S885:$W885,EA$2:EA$6)-1</f>
        <v>-7.9373693761288777E-3</v>
      </c>
      <c r="EC885" cm="1">
        <f t="array" ref="EC885">MMULT($S885:$W885,EC$2:EC$6)/MMULT($S885:$W885,EB$2:EB$6)-1</f>
        <v>3.756968775551206E-3</v>
      </c>
      <c r="ED885" cm="1">
        <f t="array" ref="ED885">MMULT($S885:$W885,ED$2:ED$6)/MMULT($S885:$W885,EC$2:EC$6)-1</f>
        <v>7.3126440656798852E-3</v>
      </c>
      <c r="EE885" cm="1">
        <f t="array" ref="EE885">MMULT($S885:$W885,EE$2:EE$6)/MMULT($S885:$W885,ED$2:ED$6)-1</f>
        <v>2.888354677415883E-3</v>
      </c>
      <c r="EF885" cm="1">
        <f t="array" ref="EF885">MMULT($S885:$W885,EF$2:EF$6)/MMULT($S885:$W885,EE$2:EE$6)-1</f>
        <v>0</v>
      </c>
      <c r="EG885" cm="1">
        <f t="array" ref="EG885">MMULT($S885:$W885,EG$2:EG$6)/MMULT($S885:$W885,EF$2:EF$6)-1</f>
        <v>0</v>
      </c>
      <c r="EH885" cm="1">
        <f t="array" ref="EH885">MMULT($S885:$W885,EH$2:EH$6)/MMULT($S885:$W885,EG$2:EG$6)-1</f>
        <v>4.5718143820119295E-3</v>
      </c>
      <c r="EI885" cm="1">
        <f t="array" ref="EI885">MMULT($S885:$W885,EI$2:EI$6)/MMULT($S885:$W885,EH$2:EH$6)-1</f>
        <v>1.1770418439451813E-3</v>
      </c>
      <c r="EJ885" cm="1">
        <f t="array" ref="EJ885">MMULT($S885:$W885,EJ$2:EJ$6)/MMULT($S885:$W885,EI$2:EI$6)-1</f>
        <v>-1.3511556520603429E-3</v>
      </c>
      <c r="EK885" cm="1">
        <f t="array" ref="EK885">MMULT($S885:$W885,EK$2:EK$6)/MMULT($S885:$W885,EJ$2:EJ$6)-1</f>
        <v>-3.8773930318311001E-3</v>
      </c>
      <c r="EL885" cm="1">
        <f t="array" ref="EL885">MMULT($S885:$W885,EL$2:EL$6)/MMULT($S885:$W885,EK$2:EK$6)-1</f>
        <v>-5.2196602898966216E-3</v>
      </c>
      <c r="EM885" cm="1">
        <f t="array" ref="EM885">MMULT($S885:$W885,EM$2:EM$6)/MMULT($S885:$W885,EL$2:EL$6)-1</f>
        <v>0</v>
      </c>
      <c r="EN885" cm="1">
        <f t="array" ref="EN885">MMULT($S885:$W885,EN$2:EN$6)/MMULT($S885:$W885,EM$2:EM$6)-1</f>
        <v>0</v>
      </c>
      <c r="EO885" cm="1">
        <f t="array" ref="EO885">MMULT($S885:$W885,EO$2:EO$6)/MMULT($S885:$W885,EN$2:EN$6)-1</f>
        <v>0</v>
      </c>
      <c r="EP885" cm="1">
        <f t="array" ref="EP885">MMULT($S885:$W885,EP$2:EP$6)/MMULT($S885:$W885,EO$2:EO$6)-1</f>
        <v>1.8454430651794196E-2</v>
      </c>
      <c r="EQ885" cm="1">
        <f t="array" ref="EQ885">MMULT($S885:$W885,EQ$2:EQ$6)/MMULT($S885:$W885,EP$2:EP$6)-1</f>
        <v>1.3623024110851256E-2</v>
      </c>
      <c r="ER885" cm="1">
        <f t="array" ref="ER885">MMULT($S885:$W885,ER$2:ER$6)/MMULT($S885:$W885,EQ$2:EQ$6)-1</f>
        <v>1.4620623463798443E-2</v>
      </c>
      <c r="ES885" cm="1">
        <f t="array" ref="ES885">MMULT($S885:$W885,ES$2:ES$6)/MMULT($S885:$W885,ER$2:ER$6)-1</f>
        <v>1.8138789401798139E-3</v>
      </c>
      <c r="ET885" cm="1">
        <f t="array" ref="ET885">MMULT($S885:$W885,ET$2:ET$6)/MMULT($S885:$W885,ES$2:ES$6)-1</f>
        <v>0</v>
      </c>
      <c r="EU885" cm="1">
        <f t="array" ref="EU885">MMULT($S885:$W885,EU$2:EU$6)/MMULT($S885:$W885,ET$2:ET$6)-1</f>
        <v>0</v>
      </c>
      <c r="EV885" cm="1">
        <f t="array" ref="EV885">MMULT($S885:$W885,EV$2:EV$6)/MMULT($S885:$W885,EU$2:EU$6)-1</f>
        <v>4.5685673014623784E-3</v>
      </c>
      <c r="EW885" cm="1">
        <f t="array" ref="EW885">MMULT($S885:$W885,EW$2:EW$6)/MMULT($S885:$W885,EV$2:EV$6)-1</f>
        <v>-1.3111676803007843E-2</v>
      </c>
      <c r="EX885" cm="1">
        <f t="array" ref="EX885">MMULT($S885:$W885,EX$2:EX$6)/MMULT($S885:$W885,EW$2:EW$6)-1</f>
        <v>-2.479576760399782E-3</v>
      </c>
      <c r="EY885" cm="1">
        <f t="array" ref="EY885">MMULT($S885:$W885,EY$2:EY$6)/MMULT($S885:$W885,EX$2:EX$6)-1</f>
        <v>9.8775666752664026E-3</v>
      </c>
      <c r="EZ885" cm="1">
        <f t="array" ref="EZ885">MMULT($S885:$W885,EZ$2:EZ$6)/MMULT($S885:$W885,EY$2:EY$6)-1</f>
        <v>2.4884406154961347E-3</v>
      </c>
      <c r="FA885" cm="1">
        <f t="array" ref="FA885">MMULT($S885:$W885,FA$2:FA$6)/MMULT($S885:$W885,EZ$2:EZ$6)-1</f>
        <v>0</v>
      </c>
      <c r="FB885" cm="1">
        <f t="array" ref="FB885">MMULT($S885:$W885,FB$2:FB$6)/MMULT($S885:$W885,FA$2:FA$6)-1</f>
        <v>0</v>
      </c>
      <c r="FC885" cm="1">
        <f t="array" ref="FC885">MMULT($S885:$W885,FC$2:FC$6)/MMULT($S885:$W885,FB$2:FB$6)-1</f>
        <v>9.4616026069773707E-3</v>
      </c>
      <c r="FD885" cm="1">
        <f t="array" ref="FD885">MMULT($S885:$W885,FD$2:FD$6)/MMULT($S885:$W885,FC$2:FC$6)-1</f>
        <v>1.7725471057002506E-2</v>
      </c>
      <c r="FE885" cm="1">
        <f t="array" ref="FE885">MMULT($S885:$W885,FE$2:FE$6)/MMULT($S885:$W885,FD$2:FD$6)-1</f>
        <v>-2.1791491978520816E-2</v>
      </c>
      <c r="FF885" cm="1">
        <f t="array" ref="FF885">MMULT($S885:$W885,FF$2:FF$6)/MMULT($S885:$W885,FE$2:FE$6)-1</f>
        <v>-7.2930769677245211E-3</v>
      </c>
      <c r="FG885" cm="1">
        <f t="array" ref="FG885">MMULT($S885:$W885,FG$2:FG$6)/MMULT($S885:$W885,FF$2:FF$6)-1</f>
        <v>6.4705622049388012E-3</v>
      </c>
      <c r="FH885" cm="1">
        <f t="array" ref="FH885">MMULT($S885:$W885,FH$2:FH$6)/MMULT($S885:$W885,FG$2:FG$6)-1</f>
        <v>0</v>
      </c>
      <c r="FI885" cm="1">
        <f t="array" ref="FI885">MMULT($S885:$W885,FI$2:FI$6)/MMULT($S885:$W885,FH$2:FH$6)-1</f>
        <v>0</v>
      </c>
      <c r="FJ885" cm="1">
        <f t="array" ref="FJ885">MMULT($S885:$W885,FJ$2:FJ$6)/MMULT($S885:$W885,FI$2:FI$6)-1</f>
        <v>5.603665862832008E-3</v>
      </c>
      <c r="FK885" cm="1">
        <f t="array" ref="FK885">MMULT($S885:$W885,FK$2:FK$6)/MMULT($S885:$W885,FJ$2:FJ$6)-1</f>
        <v>5.4770103389667479E-3</v>
      </c>
      <c r="FL885" cm="1">
        <f t="array" ref="FL885">MMULT($S885:$W885,FL$2:FL$6)/MMULT($S885:$W885,FK$2:FK$6)-1</f>
        <v>8.2620189738964456E-3</v>
      </c>
      <c r="FM885" cm="1">
        <f t="array" ref="FM885">MMULT($S885:$W885,FM$2:FM$6)/MMULT($S885:$W885,FL$2:FL$6)-1</f>
        <v>4.2321264270437364E-3</v>
      </c>
      <c r="FN885" cm="1">
        <f t="array" ref="FN885">MMULT($S885:$W885,FN$2:FN$6)/MMULT($S885:$W885,FM$2:FM$6)-1</f>
        <v>-6.5267767773107277E-3</v>
      </c>
      <c r="FO885" cm="1">
        <f t="array" ref="FO885">MMULT($S885:$W885,FO$2:FO$6)/MMULT($S885:$W885,FN$2:FN$6)-1</f>
        <v>0</v>
      </c>
      <c r="FP885" cm="1">
        <f t="array" ref="FP885">MMULT($S885:$W885,FP$2:FP$6)/MMULT($S885:$W885,FO$2:FO$6)-1</f>
        <v>0</v>
      </c>
      <c r="FQ885" cm="1">
        <f t="array" ref="FQ885">MMULT($S885:$W885,FQ$2:FQ$6)/MMULT($S885:$W885,FP$2:FP$6)-1</f>
        <v>-6.9322404680194349E-4</v>
      </c>
      <c r="FR885" cm="1">
        <f t="array" ref="FR885">MMULT($S885:$W885,FR$2:FR$6)/MMULT($S885:$W885,FQ$2:FQ$6)-1</f>
        <v>1.4811057151417506E-2</v>
      </c>
      <c r="FS885" cm="1">
        <f t="array" ref="FS885">MMULT($S885:$W885,FS$2:FS$6)/MMULT($S885:$W885,FR$2:FR$6)-1</f>
        <v>2.0263095768978223E-2</v>
      </c>
      <c r="FT885" cm="1">
        <f t="array" ref="FT885">MMULT($S885:$W885,FT$2:FT$6)/MMULT($S885:$W885,FS$2:FS$6)-1</f>
        <v>1.1675200077152503E-3</v>
      </c>
      <c r="FU885" cm="1">
        <f t="array" ref="FU885">MMULT($S885:$W885,FU$2:FU$6)/MMULT($S885:$W885,FT$2:FT$6)-1</f>
        <v>2.2915861056111986E-3</v>
      </c>
      <c r="FV885" cm="1">
        <f t="array" ref="FV885">MMULT($S885:$W885,FV$2:FV$6)/MMULT($S885:$W885,FU$2:FU$6)-1</f>
        <v>0</v>
      </c>
      <c r="FW885" cm="1">
        <f t="array" ref="FW885">MMULT($S885:$W885,FW$2:FW$6)/MMULT($S885:$W885,FV$2:FV$6)-1</f>
        <v>0</v>
      </c>
      <c r="FX885" cm="1">
        <f t="array" ref="FX885">MMULT($S885:$W885,FX$2:FX$6)/MMULT($S885:$W885,FW$2:FW$6)-1</f>
        <v>6.4469129069957276E-3</v>
      </c>
      <c r="FY885" cm="1">
        <f t="array" ref="FY885">MMULT($S885:$W885,FY$2:FY$6)/MMULT($S885:$W885,FX$2:FX$6)-1</f>
        <v>-3.1214702784947423E-3</v>
      </c>
      <c r="FZ885" cm="1">
        <f t="array" ref="FZ885">MMULT($S885:$W885,FZ$2:FZ$6)/MMULT($S885:$W885,FY$2:FY$6)-1</f>
        <v>7.5661870209988713E-3</v>
      </c>
      <c r="GA885" cm="1">
        <f t="array" ref="GA885">MMULT($S885:$W885,GA$2:GA$6)/MMULT($S885:$W885,FZ$2:FZ$6)-1</f>
        <v>-1.4595196973969937E-3</v>
      </c>
      <c r="GB885" cm="1">
        <f t="array" ref="GB885">MMULT($S885:$W885,GB$2:GB$6)/MMULT($S885:$W885,GA$2:GA$6)-1</f>
        <v>-1.5719353108055723E-3</v>
      </c>
      <c r="GC885" cm="1">
        <f t="array" ref="GC885">MMULT($S885:$W885,GC$2:GC$6)/MMULT($S885:$W885,GB$2:GB$6)-1</f>
        <v>0</v>
      </c>
      <c r="GD885" cm="1">
        <f t="array" ref="GD885">MMULT($S885:$W885,GD$2:GD$6)/MMULT($S885:$W885,GC$2:GC$6)-1</f>
        <v>0</v>
      </c>
      <c r="GE885" cm="1">
        <f t="array" ref="GE885">MMULT($S885:$W885,GE$2:GE$6)/MMULT($S885:$W885,GD$2:GD$6)-1</f>
        <v>2.4858523734783144E-3</v>
      </c>
      <c r="GF885" cm="1">
        <f t="array" ref="GF885">MMULT($S885:$W885,GF$2:GF$6)/MMULT($S885:$W885,GE$2:GE$6)-1</f>
        <v>-1.2657060355959482E-2</v>
      </c>
      <c r="GG885" cm="1">
        <f t="array" ref="GG885">MMULT($S885:$W885,GG$2:GG$6)/MMULT($S885:$W885,GF$2:GF$6)-1</f>
        <v>-1.0896343401548547E-3</v>
      </c>
      <c r="GH885" cm="1">
        <f t="array" ref="GH885">MMULT($S885:$W885,GH$2:GH$6)/MMULT($S885:$W885,GG$2:GG$6)-1</f>
        <v>3.3351434325934459E-3</v>
      </c>
      <c r="GI885" cm="1">
        <f t="array" ref="GI885">MMULT($S885:$W885,GI$2:GI$6)/MMULT($S885:$W885,GH$2:GH$6)-1</f>
        <v>-5.265254530478769E-3</v>
      </c>
      <c r="GJ885" cm="1">
        <f t="array" ref="GJ885">MMULT($S885:$W885,GJ$2:GJ$6)/MMULT($S885:$W885,GI$2:GI$6)-1</f>
        <v>0</v>
      </c>
      <c r="GK885" cm="1">
        <f t="array" ref="GK885">MMULT($S885:$W885,GK$2:GK$6)/MMULT($S885:$W885,GJ$2:GJ$6)-1</f>
        <v>0</v>
      </c>
      <c r="GL885" cm="1">
        <f t="array" ref="GL885">MMULT($S885:$W885,GL$2:GL$6)/MMULT($S885:$W885,GK$2:GK$6)-1</f>
        <v>6.335850440546853E-3</v>
      </c>
      <c r="GM885" cm="1">
        <f t="array" ref="GM885">MMULT($S885:$W885,GM$2:GM$6)/MMULT($S885:$W885,GL$2:GL$6)-1</f>
        <v>5.8195524250497233E-3</v>
      </c>
      <c r="GN885" cm="1">
        <f t="array" ref="GN885">MMULT($S885:$W885,GN$2:GN$6)/MMULT($S885:$W885,GM$2:GM$6)-1</f>
        <v>-3.2358846869851021E-3</v>
      </c>
      <c r="GO885" cm="1">
        <f t="array" ref="GO885">MMULT($S885:$W885,GO$2:GO$6)/MMULT($S885:$W885,GN$2:GN$6)-1</f>
        <v>-9.4972618199473668E-4</v>
      </c>
      <c r="GP885" cm="1">
        <f t="array" ref="GP885">MMULT($S885:$W885,GP$2:GP$6)/MMULT($S885:$W885,GO$2:GO$6)-1</f>
        <v>6.2030127351277997E-3</v>
      </c>
      <c r="GQ885" cm="1">
        <f t="array" ref="GQ885">MMULT($S885:$W885,GQ$2:GQ$6)/MMULT($S885:$W885,GP$2:GP$6)-1</f>
        <v>0</v>
      </c>
      <c r="GR885" cm="1">
        <f t="array" ref="GR885">MMULT($S885:$W885,GR$2:GR$6)/MMULT($S885:$W885,GQ$2:GQ$6)-1</f>
        <v>0</v>
      </c>
      <c r="GS885" cm="1">
        <f t="array" ref="GS885">MMULT($S885:$W885,GS$2:GS$6)/MMULT($S885:$W885,GR$2:GR$6)-1</f>
        <v>-4.2323654418158219E-3</v>
      </c>
      <c r="GT885" cm="1">
        <f t="array" ref="GT885">MMULT($S885:$W885,GT$2:GT$6)/MMULT($S885:$W885,GS$2:GS$6)-1</f>
        <v>-7.8936888670786409E-3</v>
      </c>
      <c r="GU885" cm="1">
        <f t="array" ref="GU885">MMULT($S885:$W885,GU$2:GU$6)/MMULT($S885:$W885,GT$2:GT$6)-1</f>
        <v>1.0558596455163549E-2</v>
      </c>
      <c r="GV885" cm="1">
        <f t="array" ref="GV885">MMULT($S885:$W885,GV$2:GV$6)/MMULT($S885:$W885,GU$2:GU$6)-1</f>
        <v>1.2623839494881661E-2</v>
      </c>
      <c r="GW885" s="49">
        <f t="shared" si="26"/>
        <v>1.1412618741743878E-3</v>
      </c>
      <c r="GX885" s="50">
        <f t="shared" si="27"/>
        <v>9.3472382812860178E-3</v>
      </c>
    </row>
    <row r="886" spans="7:206" customFormat="1" x14ac:dyDescent="0.35">
      <c r="G886" s="23">
        <v>0.8035828730124821</v>
      </c>
      <c r="H886">
        <v>0.40977202673421431</v>
      </c>
      <c r="I886">
        <v>9.1555528427991577E-5</v>
      </c>
      <c r="J886">
        <v>3.8819544053468429E-2</v>
      </c>
      <c r="K886">
        <v>0.88378551591540266</v>
      </c>
      <c r="L886">
        <f>SUM(Таблица8[[#This Row],[Аэрофлот]:[Сбербанк]])</f>
        <v>2.1360515152439956</v>
      </c>
      <c r="M886" s="30">
        <f>Таблица8[[#This Row],[Аэрофлот]]/$L886</f>
        <v>0.3762001371585324</v>
      </c>
      <c r="N886" s="24">
        <f>Таблица8[[#This Row],[ГАЗПРОМ ао]]/$L886</f>
        <v>0.19183620985255456</v>
      </c>
      <c r="O886" s="24">
        <f>Таблица8[[#This Row],[ГМКНорНик]]/$L886</f>
        <v>4.2862041376157272E-5</v>
      </c>
      <c r="P886" s="24">
        <f>Таблица8[[#This Row],[ЛУКОЙЛ]]/$L886</f>
        <v>1.8173505543490683E-2</v>
      </c>
      <c r="Q886" s="24">
        <f>Таблица8[[#This Row],[Сбербанк]]/$L886</f>
        <v>0.41374728540404615</v>
      </c>
      <c r="R886" s="24">
        <f>SUM(Таблица810[[#This Row],[Аэрофлот]:[Сбербанк]])</f>
        <v>1</v>
      </c>
      <c r="S886" s="30">
        <f>INT($U$1*Таблица810[[#This Row],[Аэрофлот]]/B$8)</f>
        <v>52206</v>
      </c>
      <c r="T886" s="24">
        <f>INT($U$1*Таблица810[[#This Row],[ГАЗПРОМ ао]]/C$8)</f>
        <v>9018</v>
      </c>
      <c r="U886" s="24">
        <f>INT($U$1*Таблица810[[#This Row],[ГМКНорНик]]/D$8)</f>
        <v>0</v>
      </c>
      <c r="V886" s="24">
        <f>INT($U$1*Таблица810[[#This Row],[ЛУКОЙЛ]]/E$8)</f>
        <v>34</v>
      </c>
      <c r="W886" s="31">
        <f>INT($U$1*Таблица810[[#This Row],[Сбербанк]]/F$8)</f>
        <v>15211</v>
      </c>
      <c r="AA886" cm="1">
        <f t="array" ref="AA886">MMULT($S886:$W886,AA$2:AA$6)/MMULT($S886:$W886,Z$2:Z$6)-1</f>
        <v>1.1273488055960179E-2</v>
      </c>
      <c r="AB886" cm="1">
        <f t="array" ref="AB886">MMULT($S886:$W886,AB$2:AB$6)/MMULT($S886:$W886,AA$2:AA$6)-1</f>
        <v>-3.057990815590772E-3</v>
      </c>
      <c r="AC886" cm="1">
        <f t="array" ref="AC886">MMULT($S886:$W886,AC$2:AC$6)/MMULT($S886:$W886,AB$2:AB$6)-1</f>
        <v>0</v>
      </c>
      <c r="AD886" cm="1">
        <f t="array" ref="AD886">MMULT($S886:$W886,AD$2:AD$6)/MMULT($S886:$W886,AC$2:AC$6)-1</f>
        <v>2.9929586649743101E-2</v>
      </c>
      <c r="AE886" cm="1">
        <f t="array" ref="AE886">MMULT($S886:$W886,AE$2:AE$6)/MMULT($S886:$W886,AD$2:AD$6)-1</f>
        <v>0</v>
      </c>
      <c r="AF886" cm="1">
        <f t="array" ref="AF886">MMULT($S886:$W886,AF$2:AF$6)/MMULT($S886:$W886,AE$2:AE$6)-1</f>
        <v>0</v>
      </c>
      <c r="AG886" cm="1">
        <f t="array" ref="AG886">MMULT($S886:$W886,AG$2:AG$6)/MMULT($S886:$W886,AF$2:AF$6)-1</f>
        <v>1.3062083343223785E-2</v>
      </c>
      <c r="AH886" cm="1">
        <f t="array" ref="AH886">MMULT($S886:$W886,AH$2:AH$6)/MMULT($S886:$W886,AG$2:AG$6)-1</f>
        <v>2.5494050668006807E-3</v>
      </c>
      <c r="AI886" cm="1">
        <f t="array" ref="AI886">MMULT($S886:$W886,AI$2:AI$6)/MMULT($S886:$W886,AH$2:AH$6)-1</f>
        <v>-1.3836928200935628E-2</v>
      </c>
      <c r="AJ886" cm="1">
        <f t="array" ref="AJ886">MMULT($S886:$W886,AJ$2:AJ$6)/MMULT($S886:$W886,AI$2:AI$6)-1</f>
        <v>2.1528483242092555E-3</v>
      </c>
      <c r="AK886" cm="1">
        <f t="array" ref="AK886">MMULT($S886:$W886,AK$2:AK$6)/MMULT($S886:$W886,AJ$2:AJ$6)-1</f>
        <v>-1.8032307197153541E-2</v>
      </c>
      <c r="AL886" cm="1">
        <f t="array" ref="AL886">MMULT($S886:$W886,AL$2:AL$6)/MMULT($S886:$W886,AK$2:AK$6)-1</f>
        <v>0</v>
      </c>
      <c r="AM886" cm="1">
        <f t="array" ref="AM886">MMULT($S886:$W886,AM$2:AM$6)/MMULT($S886:$W886,AL$2:AL$6)-1</f>
        <v>0</v>
      </c>
      <c r="AN886" cm="1">
        <f t="array" ref="AN886">MMULT($S886:$W886,AN$2:AN$6)/MMULT($S886:$W886,AM$2:AM$6)-1</f>
        <v>7.0307032734713282E-3</v>
      </c>
      <c r="AO886" cm="1">
        <f t="array" ref="AO886">MMULT($S886:$W886,AO$2:AO$6)/MMULT($S886:$W886,AN$2:AN$6)-1</f>
        <v>-8.0137855167183858E-4</v>
      </c>
      <c r="AP886" cm="1">
        <f t="array" ref="AP886">MMULT($S886:$W886,AP$2:AP$6)/MMULT($S886:$W886,AO$2:AO$6)-1</f>
        <v>3.2943593897503121E-3</v>
      </c>
      <c r="AQ886" cm="1">
        <f t="array" ref="AQ886">MMULT($S886:$W886,AQ$2:AQ$6)/MMULT($S886:$W886,AP$2:AP$6)-1</f>
        <v>-2.0558115015922196E-2</v>
      </c>
      <c r="AR886" cm="1">
        <f t="array" ref="AR886">MMULT($S886:$W886,AR$2:AR$6)/MMULT($S886:$W886,AQ$2:AQ$6)-1</f>
        <v>-1.4353961092629541E-2</v>
      </c>
      <c r="AS886" cm="1">
        <f t="array" ref="AS886">MMULT($S886:$W886,AS$2:AS$6)/MMULT($S886:$W886,AR$2:AR$6)-1</f>
        <v>0</v>
      </c>
      <c r="AT886" cm="1">
        <f t="array" ref="AT886">MMULT($S886:$W886,AT$2:AT$6)/MMULT($S886:$W886,AS$2:AS$6)-1</f>
        <v>0</v>
      </c>
      <c r="AU886" cm="1">
        <f t="array" ref="AU886">MMULT($S886:$W886,AU$2:AU$6)/MMULT($S886:$W886,AT$2:AT$6)-1</f>
        <v>-5.3442321387838776E-3</v>
      </c>
      <c r="AV886" cm="1">
        <f t="array" ref="AV886">MMULT($S886:$W886,AV$2:AV$6)/MMULT($S886:$W886,AU$2:AU$6)-1</f>
        <v>3.8720504945302103E-3</v>
      </c>
      <c r="AW886" cm="1">
        <f t="array" ref="AW886">MMULT($S886:$W886,AW$2:AW$6)/MMULT($S886:$W886,AV$2:AV$6)-1</f>
        <v>-1.2079137526616601E-2</v>
      </c>
      <c r="AX886" cm="1">
        <f t="array" ref="AX886">MMULT($S886:$W886,AX$2:AX$6)/MMULT($S886:$W886,AW$2:AW$6)-1</f>
        <v>7.193303121387995E-3</v>
      </c>
      <c r="AY886" cm="1">
        <f t="array" ref="AY886">MMULT($S886:$W886,AY$2:AY$6)/MMULT($S886:$W886,AX$2:AX$6)-1</f>
        <v>-2.3072060237230851E-2</v>
      </c>
      <c r="AZ886" cm="1">
        <f t="array" ref="AZ886">MMULT($S886:$W886,AZ$2:AZ$6)/MMULT($S886:$W886,AY$2:AY$6)-1</f>
        <v>0</v>
      </c>
      <c r="BA886" cm="1">
        <f t="array" ref="BA886">MMULT($S886:$W886,BA$2:BA$6)/MMULT($S886:$W886,AZ$2:AZ$6)-1</f>
        <v>0</v>
      </c>
      <c r="BB886" cm="1">
        <f t="array" ref="BB886">MMULT($S886:$W886,BB$2:BB$6)/MMULT($S886:$W886,BA$2:BA$6)-1</f>
        <v>1.3233690506269991E-2</v>
      </c>
      <c r="BC886" cm="1">
        <f t="array" ref="BC886">MMULT($S886:$W886,BC$2:BC$6)/MMULT($S886:$W886,BB$2:BB$6)-1</f>
        <v>-1.9126712525702194E-3</v>
      </c>
      <c r="BD886" cm="1">
        <f t="array" ref="BD886">MMULT($S886:$W886,BD$2:BD$6)/MMULT($S886:$W886,BC$2:BC$6)-1</f>
        <v>6.9983496968668568E-3</v>
      </c>
      <c r="BE886" cm="1">
        <f t="array" ref="BE886">MMULT($S886:$W886,BE$2:BE$6)/MMULT($S886:$W886,BD$2:BD$6)-1</f>
        <v>1.1566379693862539E-2</v>
      </c>
      <c r="BF886" cm="1">
        <f t="array" ref="BF886">MMULT($S886:$W886,BF$2:BF$6)/MMULT($S886:$W886,BE$2:BE$6)-1</f>
        <v>5.8492320969087963E-3</v>
      </c>
      <c r="BG886" cm="1">
        <f t="array" ref="BG886">MMULT($S886:$W886,BG$2:BG$6)/MMULT($S886:$W886,BF$2:BF$6)-1</f>
        <v>0</v>
      </c>
      <c r="BH886" cm="1">
        <f t="array" ref="BH886">MMULT($S886:$W886,BH$2:BH$6)/MMULT($S886:$W886,BG$2:BG$6)-1</f>
        <v>0</v>
      </c>
      <c r="BI886" cm="1">
        <f t="array" ref="BI886">MMULT($S886:$W886,BI$2:BI$6)/MMULT($S886:$W886,BH$2:BH$6)-1</f>
        <v>1.2196922505143482E-2</v>
      </c>
      <c r="BJ886" cm="1">
        <f t="array" ref="BJ886">MMULT($S886:$W886,BJ$2:BJ$6)/MMULT($S886:$W886,BI$2:BI$6)-1</f>
        <v>-1.3580172796289758E-2</v>
      </c>
      <c r="BK886" cm="1">
        <f t="array" ref="BK886">MMULT($S886:$W886,BK$2:BK$6)/MMULT($S886:$W886,BJ$2:BJ$6)-1</f>
        <v>-1.5115154265940567E-2</v>
      </c>
      <c r="BL886" cm="1">
        <f t="array" ref="BL886">MMULT($S886:$W886,BL$2:BL$6)/MMULT($S886:$W886,BK$2:BK$6)-1</f>
        <v>-5.1122867743425005E-3</v>
      </c>
      <c r="BM886" cm="1">
        <f t="array" ref="BM886">MMULT($S886:$W886,BM$2:BM$6)/MMULT($S886:$W886,BL$2:BL$6)-1</f>
        <v>9.5757329156727078E-3</v>
      </c>
      <c r="BN886" cm="1">
        <f t="array" ref="BN886">MMULT($S886:$W886,BN$2:BN$6)/MMULT($S886:$W886,BM$2:BM$6)-1</f>
        <v>0</v>
      </c>
      <c r="BO886" cm="1">
        <f t="array" ref="BO886">MMULT($S886:$W886,BO$2:BO$6)/MMULT($S886:$W886,BN$2:BN$6)-1</f>
        <v>0</v>
      </c>
      <c r="BP886" cm="1">
        <f t="array" ref="BP886">MMULT($S886:$W886,BP$2:BP$6)/MMULT($S886:$W886,BO$2:BO$6)-1</f>
        <v>1.3529065731591627E-2</v>
      </c>
      <c r="BQ886" cm="1">
        <f t="array" ref="BQ886">MMULT($S886:$W886,BQ$2:BQ$6)/MMULT($S886:$W886,BP$2:BP$6)-1</f>
        <v>7.6890539294027782E-4</v>
      </c>
      <c r="BR886" cm="1">
        <f t="array" ref="BR886">MMULT($S886:$W886,BR$2:BR$6)/MMULT($S886:$W886,BQ$2:BQ$6)-1</f>
        <v>-4.9822325617454588E-3</v>
      </c>
      <c r="BS886" cm="1">
        <f t="array" ref="BS886">MMULT($S886:$W886,BS$2:BS$6)/MMULT($S886:$W886,BR$2:BR$6)-1</f>
        <v>-1.2671243687145006E-2</v>
      </c>
      <c r="BT886" cm="1">
        <f t="array" ref="BT886">MMULT($S886:$W886,BT$2:BT$6)/MMULT($S886:$W886,BS$2:BS$6)-1</f>
        <v>9.4085336654918805E-3</v>
      </c>
      <c r="BU886" cm="1">
        <f t="array" ref="BU886">MMULT($S886:$W886,BU$2:BU$6)/MMULT($S886:$W886,BT$2:BT$6)-1</f>
        <v>-8.6189185551910352E-4</v>
      </c>
      <c r="BV886" cm="1">
        <f t="array" ref="BV886">MMULT($S886:$W886,BV$2:BV$6)/MMULT($S886:$W886,BU$2:BU$6)-1</f>
        <v>0</v>
      </c>
      <c r="BW886" cm="1">
        <f t="array" ref="BW886">MMULT($S886:$W886,BW$2:BW$6)/MMULT($S886:$W886,BV$2:BV$6)-1</f>
        <v>5.5379399398329809E-3</v>
      </c>
      <c r="BX886" cm="1">
        <f t="array" ref="BX886">MMULT($S886:$W886,BX$2:BX$6)/MMULT($S886:$W886,BW$2:BW$6)-1</f>
        <v>0</v>
      </c>
      <c r="BY886" cm="1">
        <f t="array" ref="BY886">MMULT($S886:$W886,BY$2:BY$6)/MMULT($S886:$W886,BX$2:BX$6)-1</f>
        <v>2.202595113200978E-4</v>
      </c>
      <c r="BZ886" cm="1">
        <f t="array" ref="BZ886">MMULT($S886:$W886,BZ$2:BZ$6)/MMULT($S886:$W886,BY$2:BY$6)-1</f>
        <v>-7.2225364280007476E-3</v>
      </c>
      <c r="CA886" cm="1">
        <f t="array" ref="CA886">MMULT($S886:$W886,CA$2:CA$6)/MMULT($S886:$W886,BZ$2:BZ$6)-1</f>
        <v>-3.9922969760551874E-3</v>
      </c>
      <c r="CB886" cm="1">
        <f t="array" ref="CB886">MMULT($S886:$W886,CB$2:CB$6)/MMULT($S886:$W886,CA$2:CA$6)-1</f>
        <v>0</v>
      </c>
      <c r="CC886" cm="1">
        <f t="array" ref="CC886">MMULT($S886:$W886,CC$2:CC$6)/MMULT($S886:$W886,CB$2:CB$6)-1</f>
        <v>0</v>
      </c>
      <c r="CD886" cm="1">
        <f t="array" ref="CD886">MMULT($S886:$W886,CD$2:CD$6)/MMULT($S886:$W886,CC$2:CC$6)-1</f>
        <v>1.0375333920245922E-2</v>
      </c>
      <c r="CE886" cm="1">
        <f t="array" ref="CE886">MMULT($S886:$W886,CE$2:CE$6)/MMULT($S886:$W886,CD$2:CD$6)-1</f>
        <v>1.5750670828392321E-2</v>
      </c>
      <c r="CF886" cm="1">
        <f t="array" ref="CF886">MMULT($S886:$W886,CF$2:CF$6)/MMULT($S886:$W886,CE$2:CE$6)-1</f>
        <v>-4.5499915986042527E-3</v>
      </c>
      <c r="CG886" cm="1">
        <f t="array" ref="CG886">MMULT($S886:$W886,CG$2:CG$6)/MMULT($S886:$W886,CF$2:CF$6)-1</f>
        <v>-1.1440666104151398E-2</v>
      </c>
      <c r="CH886" cm="1">
        <f t="array" ref="CH886">MMULT($S886:$W886,CH$2:CH$6)/MMULT($S886:$W886,CG$2:CG$6)-1</f>
        <v>1.0098264390578926E-2</v>
      </c>
      <c r="CI886" cm="1">
        <f t="array" ref="CI886">MMULT($S886:$W886,CI$2:CI$6)/MMULT($S886:$W886,CH$2:CH$6)-1</f>
        <v>0</v>
      </c>
      <c r="CJ886" cm="1">
        <f t="array" ref="CJ886">MMULT($S886:$W886,CJ$2:CJ$6)/MMULT($S886:$W886,CI$2:CI$6)-1</f>
        <v>0</v>
      </c>
      <c r="CK886" cm="1">
        <f t="array" ref="CK886">MMULT($S886:$W886,CK$2:CK$6)/MMULT($S886:$W886,CJ$2:CJ$6)-1</f>
        <v>0</v>
      </c>
      <c r="CL886" cm="1">
        <f t="array" ref="CL886">MMULT($S886:$W886,CL$2:CL$6)/MMULT($S886:$W886,CK$2:CK$6)-1</f>
        <v>1.9240901454099735E-2</v>
      </c>
      <c r="CM886" cm="1">
        <f t="array" ref="CM886">MMULT($S886:$W886,CM$2:CM$6)/MMULT($S886:$W886,CL$2:CL$6)-1</f>
        <v>-5.1781979141551915E-3</v>
      </c>
      <c r="CN886" cm="1">
        <f t="array" ref="CN886">MMULT($S886:$W886,CN$2:CN$6)/MMULT($S886:$W886,CM$2:CM$6)-1</f>
        <v>7.6897245353073629E-3</v>
      </c>
      <c r="CO886" cm="1">
        <f t="array" ref="CO886">MMULT($S886:$W886,CO$2:CO$6)/MMULT($S886:$W886,CN$2:CN$6)-1</f>
        <v>-1.0674598567573801E-3</v>
      </c>
      <c r="CP886" cm="1">
        <f t="array" ref="CP886">MMULT($S886:$W886,CP$2:CP$6)/MMULT($S886:$W886,CO$2:CO$6)-1</f>
        <v>0</v>
      </c>
      <c r="CQ886" cm="1">
        <f t="array" ref="CQ886">MMULT($S886:$W886,CQ$2:CQ$6)/MMULT($S886:$W886,CP$2:CP$6)-1</f>
        <v>0</v>
      </c>
      <c r="CR886" cm="1">
        <f t="array" ref="CR886">MMULT($S886:$W886,CR$2:CR$6)/MMULT($S886:$W886,CQ$2:CQ$6)-1</f>
        <v>2.0266320177556807E-2</v>
      </c>
      <c r="CS886" cm="1">
        <f t="array" ref="CS886">MMULT($S886:$W886,CS$2:CS$6)/MMULT($S886:$W886,CR$2:CR$6)-1</f>
        <v>-5.5043037933328876E-3</v>
      </c>
      <c r="CT886" cm="1">
        <f t="array" ref="CT886">MMULT($S886:$W886,CT$2:CT$6)/MMULT($S886:$W886,CS$2:CS$6)-1</f>
        <v>-1.9279147686477205E-2</v>
      </c>
      <c r="CU886" cm="1">
        <f t="array" ref="CU886">MMULT($S886:$W886,CU$2:CU$6)/MMULT($S886:$W886,CT$2:CT$6)-1</f>
        <v>-1.6166428841635327E-2</v>
      </c>
      <c r="CV886" cm="1">
        <f t="array" ref="CV886">MMULT($S886:$W886,CV$2:CV$6)/MMULT($S886:$W886,CU$2:CU$6)-1</f>
        <v>1.3507293151666211E-2</v>
      </c>
      <c r="CW886" cm="1">
        <f t="array" ref="CW886">MMULT($S886:$W886,CW$2:CW$6)/MMULT($S886:$W886,CV$2:CV$6)-1</f>
        <v>0</v>
      </c>
      <c r="CX886" cm="1">
        <f t="array" ref="CX886">MMULT($S886:$W886,CX$2:CX$6)/MMULT($S886:$W886,CW$2:CW$6)-1</f>
        <v>0</v>
      </c>
      <c r="CY886" cm="1">
        <f t="array" ref="CY886">MMULT($S886:$W886,CY$2:CY$6)/MMULT($S886:$W886,CX$2:CX$6)-1</f>
        <v>-9.978532086386549E-4</v>
      </c>
      <c r="CZ886" cm="1">
        <f t="array" ref="CZ886">MMULT($S886:$W886,CZ$2:CZ$6)/MMULT($S886:$W886,CY$2:CY$6)-1</f>
        <v>-1.7630932170332625E-2</v>
      </c>
      <c r="DA886" cm="1">
        <f t="array" ref="DA886">MMULT($S886:$W886,DA$2:DA$6)/MMULT($S886:$W886,CZ$2:CZ$6)-1</f>
        <v>-2.1259325197414691E-3</v>
      </c>
      <c r="DB886" cm="1">
        <f t="array" ref="DB886">MMULT($S886:$W886,DB$2:DB$6)/MMULT($S886:$W886,DA$2:DA$6)-1</f>
        <v>3.7105749890773421E-3</v>
      </c>
      <c r="DC886" cm="1">
        <f t="array" ref="DC886">MMULT($S886:$W886,DC$2:DC$6)/MMULT($S886:$W886,DB$2:DB$6)-1</f>
        <v>1.9110732403082809E-2</v>
      </c>
      <c r="DD886" cm="1">
        <f t="array" ref="DD886">MMULT($S886:$W886,DD$2:DD$6)/MMULT($S886:$W886,DC$2:DC$6)-1</f>
        <v>0</v>
      </c>
      <c r="DE886" cm="1">
        <f t="array" ref="DE886">MMULT($S886:$W886,DE$2:DE$6)/MMULT($S886:$W886,DD$2:DD$6)-1</f>
        <v>0</v>
      </c>
      <c r="DF886" cm="1">
        <f t="array" ref="DF886">MMULT($S886:$W886,DF$2:DF$6)/MMULT($S886:$W886,DE$2:DE$6)-1</f>
        <v>1.519701595623868E-3</v>
      </c>
      <c r="DG886" cm="1">
        <f t="array" ref="DG886">MMULT($S886:$W886,DG$2:DG$6)/MMULT($S886:$W886,DF$2:DF$6)-1</f>
        <v>-6.0391313066501251E-3</v>
      </c>
      <c r="DH886" cm="1">
        <f t="array" ref="DH886">MMULT($S886:$W886,DH$2:DH$6)/MMULT($S886:$W886,DG$2:DG$6)-1</f>
        <v>7.5883257645892321E-4</v>
      </c>
      <c r="DI886" cm="1">
        <f t="array" ref="DI886">MMULT($S886:$W886,DI$2:DI$6)/MMULT($S886:$W886,DH$2:DH$6)-1</f>
        <v>-2.858602104170882E-3</v>
      </c>
      <c r="DJ886" cm="1">
        <f t="array" ref="DJ886">MMULT($S886:$W886,DJ$2:DJ$6)/MMULT($S886:$W886,DI$2:DI$6)-1</f>
        <v>5.2091955273882995E-3</v>
      </c>
      <c r="DK886" cm="1">
        <f t="array" ref="DK886">MMULT($S886:$W886,DK$2:DK$6)/MMULT($S886:$W886,DJ$2:DJ$6)-1</f>
        <v>0</v>
      </c>
      <c r="DL886" cm="1">
        <f t="array" ref="DL886">MMULT($S886:$W886,DL$2:DL$6)/MMULT($S886:$W886,DK$2:DK$6)-1</f>
        <v>0</v>
      </c>
      <c r="DM886" cm="1">
        <f t="array" ref="DM886">MMULT($S886:$W886,DM$2:DM$6)/MMULT($S886:$W886,DL$2:DL$6)-1</f>
        <v>-8.5981890008716144E-3</v>
      </c>
      <c r="DN886" cm="1">
        <f t="array" ref="DN886">MMULT($S886:$W886,DN$2:DN$6)/MMULT($S886:$W886,DM$2:DM$6)-1</f>
        <v>-1.5395602531037222E-2</v>
      </c>
      <c r="DO886" cm="1">
        <f t="array" ref="DO886">MMULT($S886:$W886,DO$2:DO$6)/MMULT($S886:$W886,DN$2:DN$6)-1</f>
        <v>6.2155841357058872E-3</v>
      </c>
      <c r="DP886" cm="1">
        <f t="array" ref="DP886">MMULT($S886:$W886,DP$2:DP$6)/MMULT($S886:$W886,DO$2:DO$6)-1</f>
        <v>-1.3647833547110189E-3</v>
      </c>
      <c r="DQ886" cm="1">
        <f t="array" ref="DQ886">MMULT($S886:$W886,DQ$2:DQ$6)/MMULT($S886:$W886,DP$2:DP$6)-1</f>
        <v>-9.1698554350012618E-3</v>
      </c>
      <c r="DR886" cm="1">
        <f t="array" ref="DR886">MMULT($S886:$W886,DR$2:DR$6)/MMULT($S886:$W886,DQ$2:DQ$6)-1</f>
        <v>0</v>
      </c>
      <c r="DS886" cm="1">
        <f t="array" ref="DS886">MMULT($S886:$W886,DS$2:DS$6)/MMULT($S886:$W886,DR$2:DR$6)-1</f>
        <v>0</v>
      </c>
      <c r="DT886" cm="1">
        <f t="array" ref="DT886">MMULT($S886:$W886,DT$2:DT$6)/MMULT($S886:$W886,DS$2:DS$6)-1</f>
        <v>3.2516899829635459E-3</v>
      </c>
      <c r="DU886" cm="1">
        <f t="array" ref="DU886">MMULT($S886:$W886,DU$2:DU$6)/MMULT($S886:$W886,DT$2:DT$6)-1</f>
        <v>1.019123298692981E-2</v>
      </c>
      <c r="DV886" cm="1">
        <f t="array" ref="DV886">MMULT($S886:$W886,DV$2:DV$6)/MMULT($S886:$W886,DU$2:DU$6)-1</f>
        <v>5.9079968531119409E-3</v>
      </c>
      <c r="DW886" cm="1">
        <f t="array" ref="DW886">MMULT($S886:$W886,DW$2:DW$6)/MMULT($S886:$W886,DV$2:DV$6)-1</f>
        <v>-7.0013527783285845E-3</v>
      </c>
      <c r="DX886" cm="1">
        <f t="array" ref="DX886">MMULT($S886:$W886,DX$2:DX$6)/MMULT($S886:$W886,DW$2:DW$6)-1</f>
        <v>1.2146789966752447E-2</v>
      </c>
      <c r="DY886" cm="1">
        <f t="array" ref="DY886">MMULT($S886:$W886,DY$2:DY$6)/MMULT($S886:$W886,DX$2:DX$6)-1</f>
        <v>0</v>
      </c>
      <c r="DZ886" cm="1">
        <f t="array" ref="DZ886">MMULT($S886:$W886,DZ$2:DZ$6)/MMULT($S886:$W886,DY$2:DY$6)-1</f>
        <v>0</v>
      </c>
      <c r="EA886" cm="1">
        <f t="array" ref="EA886">MMULT($S886:$W886,EA$2:EA$6)/MMULT($S886:$W886,DZ$2:DZ$6)-1</f>
        <v>-9.966940752271447E-3</v>
      </c>
      <c r="EB886" cm="1">
        <f t="array" ref="EB886">MMULT($S886:$W886,EB$2:EB$6)/MMULT($S886:$W886,EA$2:EA$6)-1</f>
        <v>-7.046921587535615E-3</v>
      </c>
      <c r="EC886" cm="1">
        <f t="array" ref="EC886">MMULT($S886:$W886,EC$2:EC$6)/MMULT($S886:$W886,EB$2:EB$6)-1</f>
        <v>-8.8526751162609774E-4</v>
      </c>
      <c r="ED886" cm="1">
        <f t="array" ref="ED886">MMULT($S886:$W886,ED$2:ED$6)/MMULT($S886:$W886,EC$2:EC$6)-1</f>
        <v>9.3086244854736488E-3</v>
      </c>
      <c r="EE886" cm="1">
        <f t="array" ref="EE886">MMULT($S886:$W886,EE$2:EE$6)/MMULT($S886:$W886,ED$2:ED$6)-1</f>
        <v>7.1056592805351926E-3</v>
      </c>
      <c r="EF886" cm="1">
        <f t="array" ref="EF886">MMULT($S886:$W886,EF$2:EF$6)/MMULT($S886:$W886,EE$2:EE$6)-1</f>
        <v>0</v>
      </c>
      <c r="EG886" cm="1">
        <f t="array" ref="EG886">MMULT($S886:$W886,EG$2:EG$6)/MMULT($S886:$W886,EF$2:EF$6)-1</f>
        <v>0</v>
      </c>
      <c r="EH886" cm="1">
        <f t="array" ref="EH886">MMULT($S886:$W886,EH$2:EH$6)/MMULT($S886:$W886,EG$2:EG$6)-1</f>
        <v>7.3477759916391605E-3</v>
      </c>
      <c r="EI886" cm="1">
        <f t="array" ref="EI886">MMULT($S886:$W886,EI$2:EI$6)/MMULT($S886:$W886,EH$2:EH$6)-1</f>
        <v>1.113812068098019E-3</v>
      </c>
      <c r="EJ886" cm="1">
        <f t="array" ref="EJ886">MMULT($S886:$W886,EJ$2:EJ$6)/MMULT($S886:$W886,EI$2:EI$6)-1</f>
        <v>-1.9279519862842598E-3</v>
      </c>
      <c r="EK886" cm="1">
        <f t="array" ref="EK886">MMULT($S886:$W886,EK$2:EK$6)/MMULT($S886:$W886,EJ$2:EJ$6)-1</f>
        <v>-4.6514032652416049E-3</v>
      </c>
      <c r="EL886" cm="1">
        <f t="array" ref="EL886">MMULT($S886:$W886,EL$2:EL$6)/MMULT($S886:$W886,EK$2:EK$6)-1</f>
        <v>-5.3786764219276861E-4</v>
      </c>
      <c r="EM886" cm="1">
        <f t="array" ref="EM886">MMULT($S886:$W886,EM$2:EM$6)/MMULT($S886:$W886,EL$2:EL$6)-1</f>
        <v>0</v>
      </c>
      <c r="EN886" cm="1">
        <f t="array" ref="EN886">MMULT($S886:$W886,EN$2:EN$6)/MMULT($S886:$W886,EM$2:EM$6)-1</f>
        <v>0</v>
      </c>
      <c r="EO886" cm="1">
        <f t="array" ref="EO886">MMULT($S886:$W886,EO$2:EO$6)/MMULT($S886:$W886,EN$2:EN$6)-1</f>
        <v>0</v>
      </c>
      <c r="EP886" cm="1">
        <f t="array" ref="EP886">MMULT($S886:$W886,EP$2:EP$6)/MMULT($S886:$W886,EO$2:EO$6)-1</f>
        <v>1.4964403550300265E-2</v>
      </c>
      <c r="EQ886" cm="1">
        <f t="array" ref="EQ886">MMULT($S886:$W886,EQ$2:EQ$6)/MMULT($S886:$W886,EP$2:EP$6)-1</f>
        <v>7.232303997997569E-3</v>
      </c>
      <c r="ER886" cm="1">
        <f t="array" ref="ER886">MMULT($S886:$W886,ER$2:ER$6)/MMULT($S886:$W886,EQ$2:EQ$6)-1</f>
        <v>1.8310522079364899E-2</v>
      </c>
      <c r="ES886" cm="1">
        <f t="array" ref="ES886">MMULT($S886:$W886,ES$2:ES$6)/MMULT($S886:$W886,ER$2:ER$6)-1</f>
        <v>4.7000331605933088E-3</v>
      </c>
      <c r="ET886" cm="1">
        <f t="array" ref="ET886">MMULT($S886:$W886,ET$2:ET$6)/MMULT($S886:$W886,ES$2:ES$6)-1</f>
        <v>0</v>
      </c>
      <c r="EU886" cm="1">
        <f t="array" ref="EU886">MMULT($S886:$W886,EU$2:EU$6)/MMULT($S886:$W886,ET$2:ET$6)-1</f>
        <v>0</v>
      </c>
      <c r="EV886" cm="1">
        <f t="array" ref="EV886">MMULT($S886:$W886,EV$2:EV$6)/MMULT($S886:$W886,EU$2:EU$6)-1</f>
        <v>9.142568522227057E-3</v>
      </c>
      <c r="EW886" cm="1">
        <f t="array" ref="EW886">MMULT($S886:$W886,EW$2:EW$6)/MMULT($S886:$W886,EV$2:EV$6)-1</f>
        <v>-2.0554869071653714E-2</v>
      </c>
      <c r="EX886" cm="1">
        <f t="array" ref="EX886">MMULT($S886:$W886,EX$2:EX$6)/MMULT($S886:$W886,EW$2:EW$6)-1</f>
        <v>-9.8024834987946452E-3</v>
      </c>
      <c r="EY886" cm="1">
        <f t="array" ref="EY886">MMULT($S886:$W886,EY$2:EY$6)/MMULT($S886:$W886,EX$2:EX$6)-1</f>
        <v>1.4782894831219417E-2</v>
      </c>
      <c r="EZ886" cm="1">
        <f t="array" ref="EZ886">MMULT($S886:$W886,EZ$2:EZ$6)/MMULT($S886:$W886,EY$2:EY$6)-1</f>
        <v>1.8270130601665269E-3</v>
      </c>
      <c r="FA886" cm="1">
        <f t="array" ref="FA886">MMULT($S886:$W886,FA$2:FA$6)/MMULT($S886:$W886,EZ$2:EZ$6)-1</f>
        <v>0</v>
      </c>
      <c r="FB886" cm="1">
        <f t="array" ref="FB886">MMULT($S886:$W886,FB$2:FB$6)/MMULT($S886:$W886,FA$2:FA$6)-1</f>
        <v>0</v>
      </c>
      <c r="FC886" cm="1">
        <f t="array" ref="FC886">MMULT($S886:$W886,FC$2:FC$6)/MMULT($S886:$W886,FB$2:FB$6)-1</f>
        <v>2.0458689802699936E-2</v>
      </c>
      <c r="FD886" cm="1">
        <f t="array" ref="FD886">MMULT($S886:$W886,FD$2:FD$6)/MMULT($S886:$W886,FC$2:FC$6)-1</f>
        <v>1.3422182166781038E-2</v>
      </c>
      <c r="FE886" cm="1">
        <f t="array" ref="FE886">MMULT($S886:$W886,FE$2:FE$6)/MMULT($S886:$W886,FD$2:FD$6)-1</f>
        <v>-2.3738477145154868E-2</v>
      </c>
      <c r="FF886" cm="1">
        <f t="array" ref="FF886">MMULT($S886:$W886,FF$2:FF$6)/MMULT($S886:$W886,FE$2:FE$6)-1</f>
        <v>4.8401842225320735E-4</v>
      </c>
      <c r="FG886" cm="1">
        <f t="array" ref="FG886">MMULT($S886:$W886,FG$2:FG$6)/MMULT($S886:$W886,FF$2:FF$6)-1</f>
        <v>9.5208551744507819E-3</v>
      </c>
      <c r="FH886" cm="1">
        <f t="array" ref="FH886">MMULT($S886:$W886,FH$2:FH$6)/MMULT($S886:$W886,FG$2:FG$6)-1</f>
        <v>0</v>
      </c>
      <c r="FI886" cm="1">
        <f t="array" ref="FI886">MMULT($S886:$W886,FI$2:FI$6)/MMULT($S886:$W886,FH$2:FH$6)-1</f>
        <v>0</v>
      </c>
      <c r="FJ886" cm="1">
        <f t="array" ref="FJ886">MMULT($S886:$W886,FJ$2:FJ$6)/MMULT($S886:$W886,FI$2:FI$6)-1</f>
        <v>5.9749457253528426E-3</v>
      </c>
      <c r="FK886" cm="1">
        <f t="array" ref="FK886">MMULT($S886:$W886,FK$2:FK$6)/MMULT($S886:$W886,FJ$2:FJ$6)-1</f>
        <v>5.9974674114109394E-3</v>
      </c>
      <c r="FL886" cm="1">
        <f t="array" ref="FL886">MMULT($S886:$W886,FL$2:FL$6)/MMULT($S886:$W886,FK$2:FK$6)-1</f>
        <v>3.7540126904000992E-4</v>
      </c>
      <c r="FM886" cm="1">
        <f t="array" ref="FM886">MMULT($S886:$W886,FM$2:FM$6)/MMULT($S886:$W886,FL$2:FL$6)-1</f>
        <v>9.6655493402098003E-3</v>
      </c>
      <c r="FN886" cm="1">
        <f t="array" ref="FN886">MMULT($S886:$W886,FN$2:FN$6)/MMULT($S886:$W886,FM$2:FM$6)-1</f>
        <v>-1.0827301600882189E-2</v>
      </c>
      <c r="FO886" cm="1">
        <f t="array" ref="FO886">MMULT($S886:$W886,FO$2:FO$6)/MMULT($S886:$W886,FN$2:FN$6)-1</f>
        <v>0</v>
      </c>
      <c r="FP886" cm="1">
        <f t="array" ref="FP886">MMULT($S886:$W886,FP$2:FP$6)/MMULT($S886:$W886,FO$2:FO$6)-1</f>
        <v>0</v>
      </c>
      <c r="FQ886" cm="1">
        <f t="array" ref="FQ886">MMULT($S886:$W886,FQ$2:FQ$6)/MMULT($S886:$W886,FP$2:FP$6)-1</f>
        <v>1.6035225673127762E-3</v>
      </c>
      <c r="FR886" cm="1">
        <f t="array" ref="FR886">MMULT($S886:$W886,FR$2:FR$6)/MMULT($S886:$W886,FQ$2:FQ$6)-1</f>
        <v>8.9032656124798937E-3</v>
      </c>
      <c r="FS886" cm="1">
        <f t="array" ref="FS886">MMULT($S886:$W886,FS$2:FS$6)/MMULT($S886:$W886,FR$2:FR$6)-1</f>
        <v>1.0756433256220888E-2</v>
      </c>
      <c r="FT886" cm="1">
        <f t="array" ref="FT886">MMULT($S886:$W886,FT$2:FT$6)/MMULT($S886:$W886,FS$2:FS$6)-1</f>
        <v>-1.4303396641435207E-5</v>
      </c>
      <c r="FU886" cm="1">
        <f t="array" ref="FU886">MMULT($S886:$W886,FU$2:FU$6)/MMULT($S886:$W886,FT$2:FT$6)-1</f>
        <v>-3.9537928314370419E-4</v>
      </c>
      <c r="FV886" cm="1">
        <f t="array" ref="FV886">MMULT($S886:$W886,FV$2:FV$6)/MMULT($S886:$W886,FU$2:FU$6)-1</f>
        <v>0</v>
      </c>
      <c r="FW886" cm="1">
        <f t="array" ref="FW886">MMULT($S886:$W886,FW$2:FW$6)/MMULT($S886:$W886,FV$2:FV$6)-1</f>
        <v>0</v>
      </c>
      <c r="FX886" cm="1">
        <f t="array" ref="FX886">MMULT($S886:$W886,FX$2:FX$6)/MMULT($S886:$W886,FW$2:FW$6)-1</f>
        <v>7.0330217762750724E-3</v>
      </c>
      <c r="FY886" cm="1">
        <f t="array" ref="FY886">MMULT($S886:$W886,FY$2:FY$6)/MMULT($S886:$W886,FX$2:FX$6)-1</f>
        <v>-1.1637419710517349E-3</v>
      </c>
      <c r="FZ886" cm="1">
        <f t="array" ref="FZ886">MMULT($S886:$W886,FZ$2:FZ$6)/MMULT($S886:$W886,FY$2:FY$6)-1</f>
        <v>1.1303492104764556E-2</v>
      </c>
      <c r="GA886" cm="1">
        <f t="array" ref="GA886">MMULT($S886:$W886,GA$2:GA$6)/MMULT($S886:$W886,FZ$2:FZ$6)-1</f>
        <v>-1.6561861208019835E-3</v>
      </c>
      <c r="GB886" cm="1">
        <f t="array" ref="GB886">MMULT($S886:$W886,GB$2:GB$6)/MMULT($S886:$W886,GA$2:GA$6)-1</f>
        <v>-4.6755028870038018E-4</v>
      </c>
      <c r="GC886" cm="1">
        <f t="array" ref="GC886">MMULT($S886:$W886,GC$2:GC$6)/MMULT($S886:$W886,GB$2:GB$6)-1</f>
        <v>0</v>
      </c>
      <c r="GD886" cm="1">
        <f t="array" ref="GD886">MMULT($S886:$W886,GD$2:GD$6)/MMULT($S886:$W886,GC$2:GC$6)-1</f>
        <v>0</v>
      </c>
      <c r="GE886" cm="1">
        <f t="array" ref="GE886">MMULT($S886:$W886,GE$2:GE$6)/MMULT($S886:$W886,GD$2:GD$6)-1</f>
        <v>-2.5486038973917546E-3</v>
      </c>
      <c r="GF886" cm="1">
        <f t="array" ref="GF886">MMULT($S886:$W886,GF$2:GF$6)/MMULT($S886:$W886,GE$2:GE$6)-1</f>
        <v>-1.3253565524453337E-2</v>
      </c>
      <c r="GG886" cm="1">
        <f t="array" ref="GG886">MMULT($S886:$W886,GG$2:GG$6)/MMULT($S886:$W886,GF$2:GF$6)-1</f>
        <v>-5.9237717183733274E-3</v>
      </c>
      <c r="GH886" cm="1">
        <f t="array" ref="GH886">MMULT($S886:$W886,GH$2:GH$6)/MMULT($S886:$W886,GG$2:GG$6)-1</f>
        <v>2.7283415890388962E-3</v>
      </c>
      <c r="GI886" cm="1">
        <f t="array" ref="GI886">MMULT($S886:$W886,GI$2:GI$6)/MMULT($S886:$W886,GH$2:GH$6)-1</f>
        <v>-1.280733844291948E-3</v>
      </c>
      <c r="GJ886" cm="1">
        <f t="array" ref="GJ886">MMULT($S886:$W886,GJ$2:GJ$6)/MMULT($S886:$W886,GI$2:GI$6)-1</f>
        <v>0</v>
      </c>
      <c r="GK886" cm="1">
        <f t="array" ref="GK886">MMULT($S886:$W886,GK$2:GK$6)/MMULT($S886:$W886,GJ$2:GJ$6)-1</f>
        <v>0</v>
      </c>
      <c r="GL886" cm="1">
        <f t="array" ref="GL886">MMULT($S886:$W886,GL$2:GL$6)/MMULT($S886:$W886,GK$2:GK$6)-1</f>
        <v>2.3123014114552198E-3</v>
      </c>
      <c r="GM886" cm="1">
        <f t="array" ref="GM886">MMULT($S886:$W886,GM$2:GM$6)/MMULT($S886:$W886,GL$2:GL$6)-1</f>
        <v>5.4153341728366833E-3</v>
      </c>
      <c r="GN886" cm="1">
        <f t="array" ref="GN886">MMULT($S886:$W886,GN$2:GN$6)/MMULT($S886:$W886,GM$2:GM$6)-1</f>
        <v>-5.0236078298946385E-3</v>
      </c>
      <c r="GO886" cm="1">
        <f t="array" ref="GO886">MMULT($S886:$W886,GO$2:GO$6)/MMULT($S886:$W886,GN$2:GN$6)-1</f>
        <v>-6.0926584093528025E-3</v>
      </c>
      <c r="GP886" cm="1">
        <f t="array" ref="GP886">MMULT($S886:$W886,GP$2:GP$6)/MMULT($S886:$W886,GO$2:GO$6)-1</f>
        <v>6.4897938298906777E-3</v>
      </c>
      <c r="GQ886" cm="1">
        <f t="array" ref="GQ886">MMULT($S886:$W886,GQ$2:GQ$6)/MMULT($S886:$W886,GP$2:GP$6)-1</f>
        <v>0</v>
      </c>
      <c r="GR886" cm="1">
        <f t="array" ref="GR886">MMULT($S886:$W886,GR$2:GR$6)/MMULT($S886:$W886,GQ$2:GQ$6)-1</f>
        <v>0</v>
      </c>
      <c r="GS886" cm="1">
        <f t="array" ref="GS886">MMULT($S886:$W886,GS$2:GS$6)/MMULT($S886:$W886,GR$2:GR$6)-1</f>
        <v>-6.5993990068194952E-3</v>
      </c>
      <c r="GT886" cm="1">
        <f t="array" ref="GT886">MMULT($S886:$W886,GT$2:GT$6)/MMULT($S886:$W886,GS$2:GS$6)-1</f>
        <v>-1.0984333245129152E-2</v>
      </c>
      <c r="GU886" cm="1">
        <f t="array" ref="GU886">MMULT($S886:$W886,GU$2:GU$6)/MMULT($S886:$W886,GT$2:GT$6)-1</f>
        <v>7.430926581752928E-3</v>
      </c>
      <c r="GV886" cm="1">
        <f t="array" ref="GV886">MMULT($S886:$W886,GV$2:GV$6)/MMULT($S886:$W886,GU$2:GU$6)-1</f>
        <v>2.7803120535445647E-3</v>
      </c>
      <c r="GW886" s="49">
        <f t="shared" si="26"/>
        <v>5.9767864027462144E-4</v>
      </c>
      <c r="GX886" s="50">
        <f t="shared" si="27"/>
        <v>8.5601664342895671E-3</v>
      </c>
    </row>
    <row r="887" spans="7:206" customFormat="1" x14ac:dyDescent="0.35">
      <c r="G887" s="23">
        <v>0.79528183843501088</v>
      </c>
      <c r="H887">
        <v>0.23297830133976258</v>
      </c>
      <c r="I887">
        <v>0.369457075716422</v>
      </c>
      <c r="J887">
        <v>0.21216467787713247</v>
      </c>
      <c r="K887">
        <v>0.62450025940733056</v>
      </c>
      <c r="L887">
        <f>SUM(Таблица8[[#This Row],[Аэрофлот]:[Сбербанк]])</f>
        <v>2.2343821527756584</v>
      </c>
      <c r="M887" s="30">
        <f>Таблица8[[#This Row],[Аэрофлот]]/$L887</f>
        <v>0.35592919387002486</v>
      </c>
      <c r="N887" s="24">
        <f>Таблица8[[#This Row],[ГАЗПРОМ ао]]/$L887</f>
        <v>0.10426967519873249</v>
      </c>
      <c r="O887" s="24">
        <f>Таблица8[[#This Row],[ГМКНорНик]]/$L887</f>
        <v>0.16535088917420165</v>
      </c>
      <c r="P887" s="24">
        <f>Таблица8[[#This Row],[ЛУКОЙЛ]]/$L887</f>
        <v>9.4954516895675689E-2</v>
      </c>
      <c r="Q887" s="24">
        <f>Таблица8[[#This Row],[Сбербанк]]/$L887</f>
        <v>0.27949572486136531</v>
      </c>
      <c r="R887" s="24">
        <f>SUM(Таблица810[[#This Row],[Аэрофлот]:[Сбербанк]])</f>
        <v>1</v>
      </c>
      <c r="S887" s="30">
        <f>INT($U$1*Таблица810[[#This Row],[Аэрофлот]]/B$8)</f>
        <v>49393</v>
      </c>
      <c r="T887" s="24">
        <f>INT($U$1*Таблица810[[#This Row],[ГАЗПРОМ ао]]/C$8)</f>
        <v>4901</v>
      </c>
      <c r="U887" s="24">
        <f>INT($U$1*Таблица810[[#This Row],[ГМКНорНик]]/D$8)</f>
        <v>68</v>
      </c>
      <c r="V887" s="24">
        <f>INT($U$1*Таблица810[[#This Row],[ЛУКОЙЛ]]/E$8)</f>
        <v>182</v>
      </c>
      <c r="W887" s="31">
        <f>INT($U$1*Таблица810[[#This Row],[Сбербанк]]/F$8)</f>
        <v>10275</v>
      </c>
      <c r="AA887" cm="1">
        <f t="array" ref="AA887">MMULT($S887:$W887,AA$2:AA$6)/MMULT($S887:$W887,Z$2:Z$6)-1</f>
        <v>1.3046539839615789E-2</v>
      </c>
      <c r="AB887" cm="1">
        <f t="array" ref="AB887">MMULT($S887:$W887,AB$2:AB$6)/MMULT($S887:$W887,AA$2:AA$6)-1</f>
        <v>9.7494772335027235E-4</v>
      </c>
      <c r="AC887" cm="1">
        <f t="array" ref="AC887">MMULT($S887:$W887,AC$2:AC$6)/MMULT($S887:$W887,AB$2:AB$6)-1</f>
        <v>0</v>
      </c>
      <c r="AD887" cm="1">
        <f t="array" ref="AD887">MMULT($S887:$W887,AD$2:AD$6)/MMULT($S887:$W887,AC$2:AC$6)-1</f>
        <v>3.267011279381915E-2</v>
      </c>
      <c r="AE887" cm="1">
        <f t="array" ref="AE887">MMULT($S887:$W887,AE$2:AE$6)/MMULT($S887:$W887,AD$2:AD$6)-1</f>
        <v>0</v>
      </c>
      <c r="AF887" cm="1">
        <f t="array" ref="AF887">MMULT($S887:$W887,AF$2:AF$6)/MMULT($S887:$W887,AE$2:AE$6)-1</f>
        <v>0</v>
      </c>
      <c r="AG887" cm="1">
        <f t="array" ref="AG887">MMULT($S887:$W887,AG$2:AG$6)/MMULT($S887:$W887,AF$2:AF$6)-1</f>
        <v>8.1765253053558418E-3</v>
      </c>
      <c r="AH887" cm="1">
        <f t="array" ref="AH887">MMULT($S887:$W887,AH$2:AH$6)/MMULT($S887:$W887,AG$2:AG$6)-1</f>
        <v>1.2708610508720408E-3</v>
      </c>
      <c r="AI887" cm="1">
        <f t="array" ref="AI887">MMULT($S887:$W887,AI$2:AI$6)/MMULT($S887:$W887,AH$2:AH$6)-1</f>
        <v>-9.2357241268498091E-3</v>
      </c>
      <c r="AJ887" cm="1">
        <f t="array" ref="AJ887">MMULT($S887:$W887,AJ$2:AJ$6)/MMULT($S887:$W887,AI$2:AI$6)-1</f>
        <v>6.4758504037292219E-3</v>
      </c>
      <c r="AK887" cm="1">
        <f t="array" ref="AK887">MMULT($S887:$W887,AK$2:AK$6)/MMULT($S887:$W887,AJ$2:AJ$6)-1</f>
        <v>-1.776095082203355E-2</v>
      </c>
      <c r="AL887" cm="1">
        <f t="array" ref="AL887">MMULT($S887:$W887,AL$2:AL$6)/MMULT($S887:$W887,AK$2:AK$6)-1</f>
        <v>0</v>
      </c>
      <c r="AM887" cm="1">
        <f t="array" ref="AM887">MMULT($S887:$W887,AM$2:AM$6)/MMULT($S887:$W887,AL$2:AL$6)-1</f>
        <v>0</v>
      </c>
      <c r="AN887" cm="1">
        <f t="array" ref="AN887">MMULT($S887:$W887,AN$2:AN$6)/MMULT($S887:$W887,AM$2:AM$6)-1</f>
        <v>5.5784201595010519E-3</v>
      </c>
      <c r="AO887" cm="1">
        <f t="array" ref="AO887">MMULT($S887:$W887,AO$2:AO$6)/MMULT($S887:$W887,AN$2:AN$6)-1</f>
        <v>1.1433986131039742E-3</v>
      </c>
      <c r="AP887" cm="1">
        <f t="array" ref="AP887">MMULT($S887:$W887,AP$2:AP$6)/MMULT($S887:$W887,AO$2:AO$6)-1</f>
        <v>6.3630797938336592E-3</v>
      </c>
      <c r="AQ887" cm="1">
        <f t="array" ref="AQ887">MMULT($S887:$W887,AQ$2:AQ$6)/MMULT($S887:$W887,AP$2:AP$6)-1</f>
        <v>-1.6007747021467456E-2</v>
      </c>
      <c r="AR887" cm="1">
        <f t="array" ref="AR887">MMULT($S887:$W887,AR$2:AR$6)/MMULT($S887:$W887,AQ$2:AQ$6)-1</f>
        <v>-1.3081315766625856E-2</v>
      </c>
      <c r="AS887" cm="1">
        <f t="array" ref="AS887">MMULT($S887:$W887,AS$2:AS$6)/MMULT($S887:$W887,AR$2:AR$6)-1</f>
        <v>0</v>
      </c>
      <c r="AT887" cm="1">
        <f t="array" ref="AT887">MMULT($S887:$W887,AT$2:AT$6)/MMULT($S887:$W887,AS$2:AS$6)-1</f>
        <v>0</v>
      </c>
      <c r="AU887" cm="1">
        <f t="array" ref="AU887">MMULT($S887:$W887,AU$2:AU$6)/MMULT($S887:$W887,AT$2:AT$6)-1</f>
        <v>-6.4347158741397958E-3</v>
      </c>
      <c r="AV887" cm="1">
        <f t="array" ref="AV887">MMULT($S887:$W887,AV$2:AV$6)/MMULT($S887:$W887,AU$2:AU$6)-1</f>
        <v>-1.4076713017615594E-3</v>
      </c>
      <c r="AW887" cm="1">
        <f t="array" ref="AW887">MMULT($S887:$W887,AW$2:AW$6)/MMULT($S887:$W887,AV$2:AV$6)-1</f>
        <v>-1.5808406990652668E-2</v>
      </c>
      <c r="AX887" cm="1">
        <f t="array" ref="AX887">MMULT($S887:$W887,AX$2:AX$6)/MMULT($S887:$W887,AW$2:AW$6)-1</f>
        <v>9.166762592450084E-3</v>
      </c>
      <c r="AY887" cm="1">
        <f t="array" ref="AY887">MMULT($S887:$W887,AY$2:AY$6)/MMULT($S887:$W887,AX$2:AX$6)-1</f>
        <v>-2.5383464544264656E-2</v>
      </c>
      <c r="AZ887" cm="1">
        <f t="array" ref="AZ887">MMULT($S887:$W887,AZ$2:AZ$6)/MMULT($S887:$W887,AY$2:AY$6)-1</f>
        <v>0</v>
      </c>
      <c r="BA887" cm="1">
        <f t="array" ref="BA887">MMULT($S887:$W887,BA$2:BA$6)/MMULT($S887:$W887,AZ$2:AZ$6)-1</f>
        <v>0</v>
      </c>
      <c r="BB887" cm="1">
        <f t="array" ref="BB887">MMULT($S887:$W887,BB$2:BB$6)/MMULT($S887:$W887,BA$2:BA$6)-1</f>
        <v>1.3245442374403726E-2</v>
      </c>
      <c r="BC887" cm="1">
        <f t="array" ref="BC887">MMULT($S887:$W887,BC$2:BC$6)/MMULT($S887:$W887,BB$2:BB$6)-1</f>
        <v>-4.2793867073942504E-4</v>
      </c>
      <c r="BD887" cm="1">
        <f t="array" ref="BD887">MMULT($S887:$W887,BD$2:BD$6)/MMULT($S887:$W887,BC$2:BC$6)-1</f>
        <v>9.3431239824681711E-3</v>
      </c>
      <c r="BE887" cm="1">
        <f t="array" ref="BE887">MMULT($S887:$W887,BE$2:BE$6)/MMULT($S887:$W887,BD$2:BD$6)-1</f>
        <v>1.2713600342857623E-2</v>
      </c>
      <c r="BF887" cm="1">
        <f t="array" ref="BF887">MMULT($S887:$W887,BF$2:BF$6)/MMULT($S887:$W887,BE$2:BE$6)-1</f>
        <v>2.3004179190555529E-3</v>
      </c>
      <c r="BG887" cm="1">
        <f t="array" ref="BG887">MMULT($S887:$W887,BG$2:BG$6)/MMULT($S887:$W887,BF$2:BF$6)-1</f>
        <v>0</v>
      </c>
      <c r="BH887" cm="1">
        <f t="array" ref="BH887">MMULT($S887:$W887,BH$2:BH$6)/MMULT($S887:$W887,BG$2:BG$6)-1</f>
        <v>0</v>
      </c>
      <c r="BI887" cm="1">
        <f t="array" ref="BI887">MMULT($S887:$W887,BI$2:BI$6)/MMULT($S887:$W887,BH$2:BH$6)-1</f>
        <v>1.0655274621305777E-2</v>
      </c>
      <c r="BJ887" cm="1">
        <f t="array" ref="BJ887">MMULT($S887:$W887,BJ$2:BJ$6)/MMULT($S887:$W887,BI$2:BI$6)-1</f>
        <v>-1.3333078340536653E-2</v>
      </c>
      <c r="BK887" cm="1">
        <f t="array" ref="BK887">MMULT($S887:$W887,BK$2:BK$6)/MMULT($S887:$W887,BJ$2:BJ$6)-1</f>
        <v>-1.3547709840111222E-2</v>
      </c>
      <c r="BL887" cm="1">
        <f t="array" ref="BL887">MMULT($S887:$W887,BL$2:BL$6)/MMULT($S887:$W887,BK$2:BK$6)-1</f>
        <v>-2.2759507369030096E-3</v>
      </c>
      <c r="BM887" cm="1">
        <f t="array" ref="BM887">MMULT($S887:$W887,BM$2:BM$6)/MMULT($S887:$W887,BL$2:BL$6)-1</f>
        <v>7.8654121615746586E-3</v>
      </c>
      <c r="BN887" cm="1">
        <f t="array" ref="BN887">MMULT($S887:$W887,BN$2:BN$6)/MMULT($S887:$W887,BM$2:BM$6)-1</f>
        <v>0</v>
      </c>
      <c r="BO887" cm="1">
        <f t="array" ref="BO887">MMULT($S887:$W887,BO$2:BO$6)/MMULT($S887:$W887,BN$2:BN$6)-1</f>
        <v>0</v>
      </c>
      <c r="BP887" cm="1">
        <f t="array" ref="BP887">MMULT($S887:$W887,BP$2:BP$6)/MMULT($S887:$W887,BO$2:BO$6)-1</f>
        <v>1.7978906487966295E-2</v>
      </c>
      <c r="BQ887" cm="1">
        <f t="array" ref="BQ887">MMULT($S887:$W887,BQ$2:BQ$6)/MMULT($S887:$W887,BP$2:BP$6)-1</f>
        <v>-1.4695648018119289E-3</v>
      </c>
      <c r="BR887" cm="1">
        <f t="array" ref="BR887">MMULT($S887:$W887,BR$2:BR$6)/MMULT($S887:$W887,BQ$2:BQ$6)-1</f>
        <v>-3.0607158778678256E-3</v>
      </c>
      <c r="BS887" cm="1">
        <f t="array" ref="BS887">MMULT($S887:$W887,BS$2:BS$6)/MMULT($S887:$W887,BR$2:BR$6)-1</f>
        <v>-9.3583558897788466E-3</v>
      </c>
      <c r="BT887" cm="1">
        <f t="array" ref="BT887">MMULT($S887:$W887,BT$2:BT$6)/MMULT($S887:$W887,BS$2:BS$6)-1</f>
        <v>1.6630752129978665E-2</v>
      </c>
      <c r="BU887" cm="1">
        <f t="array" ref="BU887">MMULT($S887:$W887,BU$2:BU$6)/MMULT($S887:$W887,BT$2:BT$6)-1</f>
        <v>-7.6536930481934107E-3</v>
      </c>
      <c r="BV887" cm="1">
        <f t="array" ref="BV887">MMULT($S887:$W887,BV$2:BV$6)/MMULT($S887:$W887,BU$2:BU$6)-1</f>
        <v>0</v>
      </c>
      <c r="BW887" cm="1">
        <f t="array" ref="BW887">MMULT($S887:$W887,BW$2:BW$6)/MMULT($S887:$W887,BV$2:BV$6)-1</f>
        <v>-7.0376770606506156E-5</v>
      </c>
      <c r="BX887" cm="1">
        <f t="array" ref="BX887">MMULT($S887:$W887,BX$2:BX$6)/MMULT($S887:$W887,BW$2:BW$6)-1</f>
        <v>0</v>
      </c>
      <c r="BY887" cm="1">
        <f t="array" ref="BY887">MMULT($S887:$W887,BY$2:BY$6)/MMULT($S887:$W887,BX$2:BX$6)-1</f>
        <v>-6.6863306428134317E-3</v>
      </c>
      <c r="BZ887" cm="1">
        <f t="array" ref="BZ887">MMULT($S887:$W887,BZ$2:BZ$6)/MMULT($S887:$W887,BY$2:BY$6)-1</f>
        <v>-1.7749078218014858E-2</v>
      </c>
      <c r="CA887" cm="1">
        <f t="array" ref="CA887">MMULT($S887:$W887,CA$2:CA$6)/MMULT($S887:$W887,BZ$2:BZ$6)-1</f>
        <v>-2.4936198677872889E-3</v>
      </c>
      <c r="CB887" cm="1">
        <f t="array" ref="CB887">MMULT($S887:$W887,CB$2:CB$6)/MMULT($S887:$W887,CA$2:CA$6)-1</f>
        <v>0</v>
      </c>
      <c r="CC887" cm="1">
        <f t="array" ref="CC887">MMULT($S887:$W887,CC$2:CC$6)/MMULT($S887:$W887,CB$2:CB$6)-1</f>
        <v>0</v>
      </c>
      <c r="CD887" cm="1">
        <f t="array" ref="CD887">MMULT($S887:$W887,CD$2:CD$6)/MMULT($S887:$W887,CC$2:CC$6)-1</f>
        <v>1.3114367925617376E-2</v>
      </c>
      <c r="CE887" cm="1">
        <f t="array" ref="CE887">MMULT($S887:$W887,CE$2:CE$6)/MMULT($S887:$W887,CD$2:CD$6)-1</f>
        <v>9.0042235981164787E-3</v>
      </c>
      <c r="CF887" cm="1">
        <f t="array" ref="CF887">MMULT($S887:$W887,CF$2:CF$6)/MMULT($S887:$W887,CE$2:CE$6)-1</f>
        <v>-6.049172553613924E-3</v>
      </c>
      <c r="CG887" cm="1">
        <f t="array" ref="CG887">MMULT($S887:$W887,CG$2:CG$6)/MMULT($S887:$W887,CF$2:CF$6)-1</f>
        <v>-1.5277257582086201E-2</v>
      </c>
      <c r="CH887" cm="1">
        <f t="array" ref="CH887">MMULT($S887:$W887,CH$2:CH$6)/MMULT($S887:$W887,CG$2:CG$6)-1</f>
        <v>1.4069266199640662E-2</v>
      </c>
      <c r="CI887" cm="1">
        <f t="array" ref="CI887">MMULT($S887:$W887,CI$2:CI$6)/MMULT($S887:$W887,CH$2:CH$6)-1</f>
        <v>0</v>
      </c>
      <c r="CJ887" cm="1">
        <f t="array" ref="CJ887">MMULT($S887:$W887,CJ$2:CJ$6)/MMULT($S887:$W887,CI$2:CI$6)-1</f>
        <v>0</v>
      </c>
      <c r="CK887" cm="1">
        <f t="array" ref="CK887">MMULT($S887:$W887,CK$2:CK$6)/MMULT($S887:$W887,CJ$2:CJ$6)-1</f>
        <v>0</v>
      </c>
      <c r="CL887" cm="1">
        <f t="array" ref="CL887">MMULT($S887:$W887,CL$2:CL$6)/MMULT($S887:$W887,CK$2:CK$6)-1</f>
        <v>1.8197496492008414E-2</v>
      </c>
      <c r="CM887" cm="1">
        <f t="array" ref="CM887">MMULT($S887:$W887,CM$2:CM$6)/MMULT($S887:$W887,CL$2:CL$6)-1</f>
        <v>-4.5614345876434648E-3</v>
      </c>
      <c r="CN887" cm="1">
        <f t="array" ref="CN887">MMULT($S887:$W887,CN$2:CN$6)/MMULT($S887:$W887,CM$2:CM$6)-1</f>
        <v>1.0184345979797227E-2</v>
      </c>
      <c r="CO887" cm="1">
        <f t="array" ref="CO887">MMULT($S887:$W887,CO$2:CO$6)/MMULT($S887:$W887,CN$2:CN$6)-1</f>
        <v>1.5080619470542178E-3</v>
      </c>
      <c r="CP887" cm="1">
        <f t="array" ref="CP887">MMULT($S887:$W887,CP$2:CP$6)/MMULT($S887:$W887,CO$2:CO$6)-1</f>
        <v>0</v>
      </c>
      <c r="CQ887" cm="1">
        <f t="array" ref="CQ887">MMULT($S887:$W887,CQ$2:CQ$6)/MMULT($S887:$W887,CP$2:CP$6)-1</f>
        <v>0</v>
      </c>
      <c r="CR887" cm="1">
        <f t="array" ref="CR887">MMULT($S887:$W887,CR$2:CR$6)/MMULT($S887:$W887,CQ$2:CQ$6)-1</f>
        <v>1.878924580401331E-2</v>
      </c>
      <c r="CS887" cm="1">
        <f t="array" ref="CS887">MMULT($S887:$W887,CS$2:CS$6)/MMULT($S887:$W887,CR$2:CR$6)-1</f>
        <v>-1.2367565554455728E-2</v>
      </c>
      <c r="CT887" cm="1">
        <f t="array" ref="CT887">MMULT($S887:$W887,CT$2:CT$6)/MMULT($S887:$W887,CS$2:CS$6)-1</f>
        <v>-1.4375255131301334E-2</v>
      </c>
      <c r="CU887" cm="1">
        <f t="array" ref="CU887">MMULT($S887:$W887,CU$2:CU$6)/MMULT($S887:$W887,CT$2:CT$6)-1</f>
        <v>-1.7722484512920578E-2</v>
      </c>
      <c r="CV887" cm="1">
        <f t="array" ref="CV887">MMULT($S887:$W887,CV$2:CV$6)/MMULT($S887:$W887,CU$2:CU$6)-1</f>
        <v>1.0458195635695056E-2</v>
      </c>
      <c r="CW887" cm="1">
        <f t="array" ref="CW887">MMULT($S887:$W887,CW$2:CW$6)/MMULT($S887:$W887,CV$2:CV$6)-1</f>
        <v>0</v>
      </c>
      <c r="CX887" cm="1">
        <f t="array" ref="CX887">MMULT($S887:$W887,CX$2:CX$6)/MMULT($S887:$W887,CW$2:CW$6)-1</f>
        <v>0</v>
      </c>
      <c r="CY887" cm="1">
        <f t="array" ref="CY887">MMULT($S887:$W887,CY$2:CY$6)/MMULT($S887:$W887,CX$2:CX$6)-1</f>
        <v>1.4512601359273347E-4</v>
      </c>
      <c r="CZ887" cm="1">
        <f t="array" ref="CZ887">MMULT($S887:$W887,CZ$2:CZ$6)/MMULT($S887:$W887,CY$2:CY$6)-1</f>
        <v>-2.0124756736760951E-2</v>
      </c>
      <c r="DA887" cm="1">
        <f t="array" ref="DA887">MMULT($S887:$W887,DA$2:DA$6)/MMULT($S887:$W887,CZ$2:CZ$6)-1</f>
        <v>-7.3009506347402331E-3</v>
      </c>
      <c r="DB887" cm="1">
        <f t="array" ref="DB887">MMULT($S887:$W887,DB$2:DB$6)/MMULT($S887:$W887,DA$2:DA$6)-1</f>
        <v>2.5501456861840577E-3</v>
      </c>
      <c r="DC887" cm="1">
        <f t="array" ref="DC887">MMULT($S887:$W887,DC$2:DC$6)/MMULT($S887:$W887,DB$2:DB$6)-1</f>
        <v>2.3677048574231474E-2</v>
      </c>
      <c r="DD887" cm="1">
        <f t="array" ref="DD887">MMULT($S887:$W887,DD$2:DD$6)/MMULT($S887:$W887,DC$2:DC$6)-1</f>
        <v>0</v>
      </c>
      <c r="DE887" cm="1">
        <f t="array" ref="DE887">MMULT($S887:$W887,DE$2:DE$6)/MMULT($S887:$W887,DD$2:DD$6)-1</f>
        <v>0</v>
      </c>
      <c r="DF887" cm="1">
        <f t="array" ref="DF887">MMULT($S887:$W887,DF$2:DF$6)/MMULT($S887:$W887,DE$2:DE$6)-1</f>
        <v>5.8305182314788428E-3</v>
      </c>
      <c r="DG887" cm="1">
        <f t="array" ref="DG887">MMULT($S887:$W887,DG$2:DG$6)/MMULT($S887:$W887,DF$2:DF$6)-1</f>
        <v>-5.8713947500722563E-3</v>
      </c>
      <c r="DH887" cm="1">
        <f t="array" ref="DH887">MMULT($S887:$W887,DH$2:DH$6)/MMULT($S887:$W887,DG$2:DG$6)-1</f>
        <v>4.0919983006515448E-3</v>
      </c>
      <c r="DI887" cm="1">
        <f t="array" ref="DI887">MMULT($S887:$W887,DI$2:DI$6)/MMULT($S887:$W887,DH$2:DH$6)-1</f>
        <v>-1.8040699429060503E-3</v>
      </c>
      <c r="DJ887" cm="1">
        <f t="array" ref="DJ887">MMULT($S887:$W887,DJ$2:DJ$6)/MMULT($S887:$W887,DI$2:DI$6)-1</f>
        <v>4.3414157494383598E-3</v>
      </c>
      <c r="DK887" cm="1">
        <f t="array" ref="DK887">MMULT($S887:$W887,DK$2:DK$6)/MMULT($S887:$W887,DJ$2:DJ$6)-1</f>
        <v>0</v>
      </c>
      <c r="DL887" cm="1">
        <f t="array" ref="DL887">MMULT($S887:$W887,DL$2:DL$6)/MMULT($S887:$W887,DK$2:DK$6)-1</f>
        <v>0</v>
      </c>
      <c r="DM887" cm="1">
        <f t="array" ref="DM887">MMULT($S887:$W887,DM$2:DM$6)/MMULT($S887:$W887,DL$2:DL$6)-1</f>
        <v>-8.3625181548879768E-3</v>
      </c>
      <c r="DN887" cm="1">
        <f t="array" ref="DN887">MMULT($S887:$W887,DN$2:DN$6)/MMULT($S887:$W887,DM$2:DM$6)-1</f>
        <v>-1.6118617597239204E-2</v>
      </c>
      <c r="DO887" cm="1">
        <f t="array" ref="DO887">MMULT($S887:$W887,DO$2:DO$6)/MMULT($S887:$W887,DN$2:DN$6)-1</f>
        <v>8.51096534891993E-3</v>
      </c>
      <c r="DP887" cm="1">
        <f t="array" ref="DP887">MMULT($S887:$W887,DP$2:DP$6)/MMULT($S887:$W887,DO$2:DO$6)-1</f>
        <v>1.4595245656836564E-3</v>
      </c>
      <c r="DQ887" cm="1">
        <f t="array" ref="DQ887">MMULT($S887:$W887,DQ$2:DQ$6)/MMULT($S887:$W887,DP$2:DP$6)-1</f>
        <v>-4.5724963685950248E-3</v>
      </c>
      <c r="DR887" cm="1">
        <f t="array" ref="DR887">MMULT($S887:$W887,DR$2:DR$6)/MMULT($S887:$W887,DQ$2:DQ$6)-1</f>
        <v>0</v>
      </c>
      <c r="DS887" cm="1">
        <f t="array" ref="DS887">MMULT($S887:$W887,DS$2:DS$6)/MMULT($S887:$W887,DR$2:DR$6)-1</f>
        <v>0</v>
      </c>
      <c r="DT887" cm="1">
        <f t="array" ref="DT887">MMULT($S887:$W887,DT$2:DT$6)/MMULT($S887:$W887,DS$2:DS$6)-1</f>
        <v>1.0780563087199102E-2</v>
      </c>
      <c r="DU887" cm="1">
        <f t="array" ref="DU887">MMULT($S887:$W887,DU$2:DU$6)/MMULT($S887:$W887,DT$2:DT$6)-1</f>
        <v>5.1945861549100858E-3</v>
      </c>
      <c r="DV887" cm="1">
        <f t="array" ref="DV887">MMULT($S887:$W887,DV$2:DV$6)/MMULT($S887:$W887,DU$2:DU$6)-1</f>
        <v>1.2229418560361083E-3</v>
      </c>
      <c r="DW887" cm="1">
        <f t="array" ref="DW887">MMULT($S887:$W887,DW$2:DW$6)/MMULT($S887:$W887,DV$2:DV$6)-1</f>
        <v>-4.6173351489976477E-3</v>
      </c>
      <c r="DX887" cm="1">
        <f t="array" ref="DX887">MMULT($S887:$W887,DX$2:DX$6)/MMULT($S887:$W887,DW$2:DW$6)-1</f>
        <v>1.1962709061149823E-2</v>
      </c>
      <c r="DY887" cm="1">
        <f t="array" ref="DY887">MMULT($S887:$W887,DY$2:DY$6)/MMULT($S887:$W887,DX$2:DX$6)-1</f>
        <v>0</v>
      </c>
      <c r="DZ887" cm="1">
        <f t="array" ref="DZ887">MMULT($S887:$W887,DZ$2:DZ$6)/MMULT($S887:$W887,DY$2:DY$6)-1</f>
        <v>0</v>
      </c>
      <c r="EA887" cm="1">
        <f t="array" ref="EA887">MMULT($S887:$W887,EA$2:EA$6)/MMULT($S887:$W887,DZ$2:DZ$6)-1</f>
        <v>-1.0132640031760287E-2</v>
      </c>
      <c r="EB887" cm="1">
        <f t="array" ref="EB887">MMULT($S887:$W887,EB$2:EB$6)/MMULT($S887:$W887,EA$2:EA$6)-1</f>
        <v>-7.9751894665655021E-3</v>
      </c>
      <c r="EC887" cm="1">
        <f t="array" ref="EC887">MMULT($S887:$W887,EC$2:EC$6)/MMULT($S887:$W887,EB$2:EB$6)-1</f>
        <v>-4.3967457251370412E-4</v>
      </c>
      <c r="ED887" cm="1">
        <f t="array" ref="ED887">MMULT($S887:$W887,ED$2:ED$6)/MMULT($S887:$W887,EC$2:EC$6)-1</f>
        <v>1.0911201826593553E-2</v>
      </c>
      <c r="EE887" cm="1">
        <f t="array" ref="EE887">MMULT($S887:$W887,EE$2:EE$6)/MMULT($S887:$W887,ED$2:ED$6)-1</f>
        <v>5.4821070401573913E-3</v>
      </c>
      <c r="EF887" cm="1">
        <f t="array" ref="EF887">MMULT($S887:$W887,EF$2:EF$6)/MMULT($S887:$W887,EE$2:EE$6)-1</f>
        <v>0</v>
      </c>
      <c r="EG887" cm="1">
        <f t="array" ref="EG887">MMULT($S887:$W887,EG$2:EG$6)/MMULT($S887:$W887,EF$2:EF$6)-1</f>
        <v>0</v>
      </c>
      <c r="EH887" cm="1">
        <f t="array" ref="EH887">MMULT($S887:$W887,EH$2:EH$6)/MMULT($S887:$W887,EG$2:EG$6)-1</f>
        <v>9.8991720904511027E-3</v>
      </c>
      <c r="EI887" cm="1">
        <f t="array" ref="EI887">MMULT($S887:$W887,EI$2:EI$6)/MMULT($S887:$W887,EH$2:EH$6)-1</f>
        <v>3.3144705025338617E-3</v>
      </c>
      <c r="EJ887" cm="1">
        <f t="array" ref="EJ887">MMULT($S887:$W887,EJ$2:EJ$6)/MMULT($S887:$W887,EI$2:EI$6)-1</f>
        <v>-6.2900854095153669E-3</v>
      </c>
      <c r="EK887" cm="1">
        <f t="array" ref="EK887">MMULT($S887:$W887,EK$2:EK$6)/MMULT($S887:$W887,EJ$2:EJ$6)-1</f>
        <v>-2.5414704798051302E-3</v>
      </c>
      <c r="EL887" cm="1">
        <f t="array" ref="EL887">MMULT($S887:$W887,EL$2:EL$6)/MMULT($S887:$W887,EK$2:EK$6)-1</f>
        <v>-6.8246502318206614E-3</v>
      </c>
      <c r="EM887" cm="1">
        <f t="array" ref="EM887">MMULT($S887:$W887,EM$2:EM$6)/MMULT($S887:$W887,EL$2:EL$6)-1</f>
        <v>0</v>
      </c>
      <c r="EN887" cm="1">
        <f t="array" ref="EN887">MMULT($S887:$W887,EN$2:EN$6)/MMULT($S887:$W887,EM$2:EM$6)-1</f>
        <v>0</v>
      </c>
      <c r="EO887" cm="1">
        <f t="array" ref="EO887">MMULT($S887:$W887,EO$2:EO$6)/MMULT($S887:$W887,EN$2:EN$6)-1</f>
        <v>0</v>
      </c>
      <c r="EP887" cm="1">
        <f t="array" ref="EP887">MMULT($S887:$W887,EP$2:EP$6)/MMULT($S887:$W887,EO$2:EO$6)-1</f>
        <v>1.6748896750337972E-2</v>
      </c>
      <c r="EQ887" cm="1">
        <f t="array" ref="EQ887">MMULT($S887:$W887,EQ$2:EQ$6)/MMULT($S887:$W887,EP$2:EP$6)-1</f>
        <v>9.4298190244850311E-3</v>
      </c>
      <c r="ER887" cm="1">
        <f t="array" ref="ER887">MMULT($S887:$W887,ER$2:ER$6)/MMULT($S887:$W887,EQ$2:EQ$6)-1</f>
        <v>1.2556071731589125E-2</v>
      </c>
      <c r="ES887" cm="1">
        <f t="array" ref="ES887">MMULT($S887:$W887,ES$2:ES$6)/MMULT($S887:$W887,ER$2:ER$6)-1</f>
        <v>4.7907050657665096E-3</v>
      </c>
      <c r="ET887" cm="1">
        <f t="array" ref="ET887">MMULT($S887:$W887,ET$2:ET$6)/MMULT($S887:$W887,ES$2:ES$6)-1</f>
        <v>0</v>
      </c>
      <c r="EU887" cm="1">
        <f t="array" ref="EU887">MMULT($S887:$W887,EU$2:EU$6)/MMULT($S887:$W887,ET$2:ET$6)-1</f>
        <v>0</v>
      </c>
      <c r="EV887" cm="1">
        <f t="array" ref="EV887">MMULT($S887:$W887,EV$2:EV$6)/MMULT($S887:$W887,EU$2:EU$6)-1</f>
        <v>8.6046638068653092E-3</v>
      </c>
      <c r="EW887" cm="1">
        <f t="array" ref="EW887">MMULT($S887:$W887,EW$2:EW$6)/MMULT($S887:$W887,EV$2:EV$6)-1</f>
        <v>-1.4353402362665579E-2</v>
      </c>
      <c r="EX887" cm="1">
        <f t="array" ref="EX887">MMULT($S887:$W887,EX$2:EX$6)/MMULT($S887:$W887,EW$2:EW$6)-1</f>
        <v>-6.06123835712713E-3</v>
      </c>
      <c r="EY887" cm="1">
        <f t="array" ref="EY887">MMULT($S887:$W887,EY$2:EY$6)/MMULT($S887:$W887,EX$2:EX$6)-1</f>
        <v>9.8286882623290772E-3</v>
      </c>
      <c r="EZ887" cm="1">
        <f t="array" ref="EZ887">MMULT($S887:$W887,EZ$2:EZ$6)/MMULT($S887:$W887,EY$2:EY$6)-1</f>
        <v>2.0826906364779241E-3</v>
      </c>
      <c r="FA887" cm="1">
        <f t="array" ref="FA887">MMULT($S887:$W887,FA$2:FA$6)/MMULT($S887:$W887,EZ$2:EZ$6)-1</f>
        <v>0</v>
      </c>
      <c r="FB887" cm="1">
        <f t="array" ref="FB887">MMULT($S887:$W887,FB$2:FB$6)/MMULT($S887:$W887,FA$2:FA$6)-1</f>
        <v>0</v>
      </c>
      <c r="FC887" cm="1">
        <f t="array" ref="FC887">MMULT($S887:$W887,FC$2:FC$6)/MMULT($S887:$W887,FB$2:FB$6)-1</f>
        <v>1.6148149258378597E-2</v>
      </c>
      <c r="FD887" cm="1">
        <f t="array" ref="FD887">MMULT($S887:$W887,FD$2:FD$6)/MMULT($S887:$W887,FC$2:FC$6)-1</f>
        <v>8.5344402497387062E-3</v>
      </c>
      <c r="FE887" cm="1">
        <f t="array" ref="FE887">MMULT($S887:$W887,FE$2:FE$6)/MMULT($S887:$W887,FD$2:FD$6)-1</f>
        <v>-2.0807885100099344E-2</v>
      </c>
      <c r="FF887" cm="1">
        <f t="array" ref="FF887">MMULT($S887:$W887,FF$2:FF$6)/MMULT($S887:$W887,FE$2:FE$6)-1</f>
        <v>-6.747292650932657E-4</v>
      </c>
      <c r="FG887" cm="1">
        <f t="array" ref="FG887">MMULT($S887:$W887,FG$2:FG$6)/MMULT($S887:$W887,FF$2:FF$6)-1</f>
        <v>8.3640707842109752E-3</v>
      </c>
      <c r="FH887" cm="1">
        <f t="array" ref="FH887">MMULT($S887:$W887,FH$2:FH$6)/MMULT($S887:$W887,FG$2:FG$6)-1</f>
        <v>0</v>
      </c>
      <c r="FI887" cm="1">
        <f t="array" ref="FI887">MMULT($S887:$W887,FI$2:FI$6)/MMULT($S887:$W887,FH$2:FH$6)-1</f>
        <v>0</v>
      </c>
      <c r="FJ887" cm="1">
        <f t="array" ref="FJ887">MMULT($S887:$W887,FJ$2:FJ$6)/MMULT($S887:$W887,FI$2:FI$6)-1</f>
        <v>4.51342808391475E-3</v>
      </c>
      <c r="FK887" cm="1">
        <f t="array" ref="FK887">MMULT($S887:$W887,FK$2:FK$6)/MMULT($S887:$W887,FJ$2:FJ$6)-1</f>
        <v>3.6033700751956221E-3</v>
      </c>
      <c r="FL887" cm="1">
        <f t="array" ref="FL887">MMULT($S887:$W887,FL$2:FL$6)/MMULT($S887:$W887,FK$2:FK$6)-1</f>
        <v>2.2089976544823475E-3</v>
      </c>
      <c r="FM887" cm="1">
        <f t="array" ref="FM887">MMULT($S887:$W887,FM$2:FM$6)/MMULT($S887:$W887,FL$2:FL$6)-1</f>
        <v>6.7980988926181762E-3</v>
      </c>
      <c r="FN887" cm="1">
        <f t="array" ref="FN887">MMULT($S887:$W887,FN$2:FN$6)/MMULT($S887:$W887,FM$2:FM$6)-1</f>
        <v>-8.4701840257999095E-3</v>
      </c>
      <c r="FO887" cm="1">
        <f t="array" ref="FO887">MMULT($S887:$W887,FO$2:FO$6)/MMULT($S887:$W887,FN$2:FN$6)-1</f>
        <v>0</v>
      </c>
      <c r="FP887" cm="1">
        <f t="array" ref="FP887">MMULT($S887:$W887,FP$2:FP$6)/MMULT($S887:$W887,FO$2:FO$6)-1</f>
        <v>0</v>
      </c>
      <c r="FQ887" cm="1">
        <f t="array" ref="FQ887">MMULT($S887:$W887,FQ$2:FQ$6)/MMULT($S887:$W887,FP$2:FP$6)-1</f>
        <v>-2.6651796274983486E-3</v>
      </c>
      <c r="FR887" cm="1">
        <f t="array" ref="FR887">MMULT($S887:$W887,FR$2:FR$6)/MMULT($S887:$W887,FQ$2:FQ$6)-1</f>
        <v>1.2441377630442396E-2</v>
      </c>
      <c r="FS887" cm="1">
        <f t="array" ref="FS887">MMULT($S887:$W887,FS$2:FS$6)/MMULT($S887:$W887,FR$2:FR$6)-1</f>
        <v>1.1132192549086151E-2</v>
      </c>
      <c r="FT887" cm="1">
        <f t="array" ref="FT887">MMULT($S887:$W887,FT$2:FT$6)/MMULT($S887:$W887,FS$2:FS$6)-1</f>
        <v>-1.0403329925822158E-3</v>
      </c>
      <c r="FU887" cm="1">
        <f t="array" ref="FU887">MMULT($S887:$W887,FU$2:FU$6)/MMULT($S887:$W887,FT$2:FT$6)-1</f>
        <v>-1.4716269493925127E-3</v>
      </c>
      <c r="FV887" cm="1">
        <f t="array" ref="FV887">MMULT($S887:$W887,FV$2:FV$6)/MMULT($S887:$W887,FU$2:FU$6)-1</f>
        <v>0</v>
      </c>
      <c r="FW887" cm="1">
        <f t="array" ref="FW887">MMULT($S887:$W887,FW$2:FW$6)/MMULT($S887:$W887,FV$2:FV$6)-1</f>
        <v>0</v>
      </c>
      <c r="FX887" cm="1">
        <f t="array" ref="FX887">MMULT($S887:$W887,FX$2:FX$6)/MMULT($S887:$W887,FW$2:FW$6)-1</f>
        <v>4.2064571316264843E-3</v>
      </c>
      <c r="FY887" cm="1">
        <f t="array" ref="FY887">MMULT($S887:$W887,FY$2:FY$6)/MMULT($S887:$W887,FX$2:FX$6)-1</f>
        <v>-2.5020442353497208E-3</v>
      </c>
      <c r="FZ887" cm="1">
        <f t="array" ref="FZ887">MMULT($S887:$W887,FZ$2:FZ$6)/MMULT($S887:$W887,FY$2:FY$6)-1</f>
        <v>1.4524712482621327E-2</v>
      </c>
      <c r="GA887" cm="1">
        <f t="array" ref="GA887">MMULT($S887:$W887,GA$2:GA$6)/MMULT($S887:$W887,FZ$2:FZ$6)-1</f>
        <v>-3.7748129297315858E-3</v>
      </c>
      <c r="GB887" cm="1">
        <f t="array" ref="GB887">MMULT($S887:$W887,GB$2:GB$6)/MMULT($S887:$W887,GA$2:GA$6)-1</f>
        <v>-9.3518779510715078E-4</v>
      </c>
      <c r="GC887" cm="1">
        <f t="array" ref="GC887">MMULT($S887:$W887,GC$2:GC$6)/MMULT($S887:$W887,GB$2:GB$6)-1</f>
        <v>0</v>
      </c>
      <c r="GD887" cm="1">
        <f t="array" ref="GD887">MMULT($S887:$W887,GD$2:GD$6)/MMULT($S887:$W887,GC$2:GC$6)-1</f>
        <v>0</v>
      </c>
      <c r="GE887" cm="1">
        <f t="array" ref="GE887">MMULT($S887:$W887,GE$2:GE$6)/MMULT($S887:$W887,GD$2:GD$6)-1</f>
        <v>-2.8711675188484165E-3</v>
      </c>
      <c r="GF887" cm="1">
        <f t="array" ref="GF887">MMULT($S887:$W887,GF$2:GF$6)/MMULT($S887:$W887,GE$2:GE$6)-1</f>
        <v>-1.1632989702438423E-2</v>
      </c>
      <c r="GG887" cm="1">
        <f t="array" ref="GG887">MMULT($S887:$W887,GG$2:GG$6)/MMULT($S887:$W887,GF$2:GF$6)-1</f>
        <v>-6.2558911351169311E-3</v>
      </c>
      <c r="GH887" cm="1">
        <f t="array" ref="GH887">MMULT($S887:$W887,GH$2:GH$6)/MMULT($S887:$W887,GG$2:GG$6)-1</f>
        <v>-1.7249226348844404E-3</v>
      </c>
      <c r="GI887" cm="1">
        <f t="array" ref="GI887">MMULT($S887:$W887,GI$2:GI$6)/MMULT($S887:$W887,GH$2:GH$6)-1</f>
        <v>1.2725651308571617E-3</v>
      </c>
      <c r="GJ887" cm="1">
        <f t="array" ref="GJ887">MMULT($S887:$W887,GJ$2:GJ$6)/MMULT($S887:$W887,GI$2:GI$6)-1</f>
        <v>0</v>
      </c>
      <c r="GK887" cm="1">
        <f t="array" ref="GK887">MMULT($S887:$W887,GK$2:GK$6)/MMULT($S887:$W887,GJ$2:GJ$6)-1</f>
        <v>0</v>
      </c>
      <c r="GL887" cm="1">
        <f t="array" ref="GL887">MMULT($S887:$W887,GL$2:GL$6)/MMULT($S887:$W887,GK$2:GK$6)-1</f>
        <v>3.8700672419973436E-3</v>
      </c>
      <c r="GM887" cm="1">
        <f t="array" ref="GM887">MMULT($S887:$W887,GM$2:GM$6)/MMULT($S887:$W887,GL$2:GL$6)-1</f>
        <v>2.4227254778181884E-3</v>
      </c>
      <c r="GN887" cm="1">
        <f t="array" ref="GN887">MMULT($S887:$W887,GN$2:GN$6)/MMULT($S887:$W887,GM$2:GM$6)-1</f>
        <v>-4.4941083253612346E-3</v>
      </c>
      <c r="GO887" cm="1">
        <f t="array" ref="GO887">MMULT($S887:$W887,GO$2:GO$6)/MMULT($S887:$W887,GN$2:GN$6)-1</f>
        <v>-1.0780582127353222E-2</v>
      </c>
      <c r="GP887" cm="1">
        <f t="array" ref="GP887">MMULT($S887:$W887,GP$2:GP$6)/MMULT($S887:$W887,GO$2:GO$6)-1</f>
        <v>9.2019731910755187E-3</v>
      </c>
      <c r="GQ887" cm="1">
        <f t="array" ref="GQ887">MMULT($S887:$W887,GQ$2:GQ$6)/MMULT($S887:$W887,GP$2:GP$6)-1</f>
        <v>0</v>
      </c>
      <c r="GR887" cm="1">
        <f t="array" ref="GR887">MMULT($S887:$W887,GR$2:GR$6)/MMULT($S887:$W887,GQ$2:GQ$6)-1</f>
        <v>0</v>
      </c>
      <c r="GS887" cm="1">
        <f t="array" ref="GS887">MMULT($S887:$W887,GS$2:GS$6)/MMULT($S887:$W887,GR$2:GR$6)-1</f>
        <v>-4.7759896398625878E-3</v>
      </c>
      <c r="GT887" cm="1">
        <f t="array" ref="GT887">MMULT($S887:$W887,GT$2:GT$6)/MMULT($S887:$W887,GS$2:GS$6)-1</f>
        <v>-1.1764542939277423E-2</v>
      </c>
      <c r="GU887" cm="1">
        <f t="array" ref="GU887">MMULT($S887:$W887,GU$2:GU$6)/MMULT($S887:$W887,GT$2:GT$6)-1</f>
        <v>7.0965992195806127E-3</v>
      </c>
      <c r="GV887" cm="1">
        <f t="array" ref="GV887">MMULT($S887:$W887,GV$2:GV$6)/MMULT($S887:$W887,GU$2:GU$6)-1</f>
        <v>3.7750328092767127E-3</v>
      </c>
      <c r="GW887" s="49">
        <f t="shared" si="26"/>
        <v>5.1023973506976136E-4</v>
      </c>
      <c r="GX887" s="50">
        <f t="shared" si="27"/>
        <v>8.627536653662133E-3</v>
      </c>
    </row>
    <row r="888" spans="7:206" customFormat="1" x14ac:dyDescent="0.35">
      <c r="G888" s="23">
        <v>0.97573778496658226</v>
      </c>
      <c r="H888">
        <v>0.42851039155247655</v>
      </c>
      <c r="I888">
        <v>0.23761711478011413</v>
      </c>
      <c r="J888">
        <v>0.74681844538712727</v>
      </c>
      <c r="K888">
        <v>0.59291360209967348</v>
      </c>
      <c r="L888">
        <f>SUM(Таблица8[[#This Row],[Аэрофлот]:[Сбербанк]])</f>
        <v>2.9815973387859738</v>
      </c>
      <c r="M888" s="30">
        <f>Таблица8[[#This Row],[Аэрофлот]]/$L888</f>
        <v>0.32725337263812976</v>
      </c>
      <c r="N888" s="24">
        <f>Таблица8[[#This Row],[ГАЗПРОМ ао]]/$L888</f>
        <v>0.14371839751069621</v>
      </c>
      <c r="O888" s="24">
        <f>Таблица8[[#This Row],[ГМКНорНик]]/$L888</f>
        <v>7.969456897787057E-2</v>
      </c>
      <c r="P888" s="24">
        <f>Таблица8[[#This Row],[ЛУКОЙЛ]]/$L888</f>
        <v>0.25047595651906895</v>
      </c>
      <c r="Q888" s="24">
        <f>Таблица8[[#This Row],[Сбербанк]]/$L888</f>
        <v>0.19885770435423447</v>
      </c>
      <c r="R888" s="24">
        <f>SUM(Таблица810[[#This Row],[Аэрофлот]:[Сбербанк]])</f>
        <v>0.99999999999999989</v>
      </c>
      <c r="S888" s="30">
        <f>INT($U$1*Таблица810[[#This Row],[Аэрофлот]]/B$8)</f>
        <v>45414</v>
      </c>
      <c r="T888" s="24">
        <f>INT($U$1*Таблица810[[#This Row],[ГАЗПРОМ ао]]/C$8)</f>
        <v>6756</v>
      </c>
      <c r="U888" s="24">
        <f>INT($U$1*Таблица810[[#This Row],[ГМКНорНик]]/D$8)</f>
        <v>32</v>
      </c>
      <c r="V888" s="24">
        <f>INT($U$1*Таблица810[[#This Row],[ЛУКОЙЛ]]/E$8)</f>
        <v>480</v>
      </c>
      <c r="W888" s="31">
        <f>INT($U$1*Таблица810[[#This Row],[Сбербанк]]/F$8)</f>
        <v>7310</v>
      </c>
      <c r="AA888" cm="1">
        <f t="array" ref="AA888">MMULT($S888:$W888,AA$2:AA$6)/MMULT($S888:$W888,Z$2:Z$6)-1</f>
        <v>1.5390974933417123E-2</v>
      </c>
      <c r="AB888" cm="1">
        <f t="array" ref="AB888">MMULT($S888:$W888,AB$2:AB$6)/MMULT($S888:$W888,AA$2:AA$6)-1</f>
        <v>6.7341586880620419E-4</v>
      </c>
      <c r="AC888" cm="1">
        <f t="array" ref="AC888">MMULT($S888:$W888,AC$2:AC$6)/MMULT($S888:$W888,AB$2:AB$6)-1</f>
        <v>0</v>
      </c>
      <c r="AD888" cm="1">
        <f t="array" ref="AD888">MMULT($S888:$W888,AD$2:AD$6)/MMULT($S888:$W888,AC$2:AC$6)-1</f>
        <v>3.1222588831702813E-2</v>
      </c>
      <c r="AE888" cm="1">
        <f t="array" ref="AE888">MMULT($S888:$W888,AE$2:AE$6)/MMULT($S888:$W888,AD$2:AD$6)-1</f>
        <v>0</v>
      </c>
      <c r="AF888" cm="1">
        <f t="array" ref="AF888">MMULT($S888:$W888,AF$2:AF$6)/MMULT($S888:$W888,AE$2:AE$6)-1</f>
        <v>0</v>
      </c>
      <c r="AG888" cm="1">
        <f t="array" ref="AG888">MMULT($S888:$W888,AG$2:AG$6)/MMULT($S888:$W888,AF$2:AF$6)-1</f>
        <v>8.7994702155682614E-3</v>
      </c>
      <c r="AH888" cm="1">
        <f t="array" ref="AH888">MMULT($S888:$W888,AH$2:AH$6)/MMULT($S888:$W888,AG$2:AG$6)-1</f>
        <v>5.9475675911504489E-3</v>
      </c>
      <c r="AI888" cm="1">
        <f t="array" ref="AI888">MMULT($S888:$W888,AI$2:AI$6)/MMULT($S888:$W888,AH$2:AH$6)-1</f>
        <v>-6.7279844779127851E-3</v>
      </c>
      <c r="AJ888" cm="1">
        <f t="array" ref="AJ888">MMULT($S888:$W888,AJ$2:AJ$6)/MMULT($S888:$W888,AI$2:AI$6)-1</f>
        <v>1.0230509161404111E-2</v>
      </c>
      <c r="AK888" cm="1">
        <f t="array" ref="AK888">MMULT($S888:$W888,AK$2:AK$6)/MMULT($S888:$W888,AJ$2:AJ$6)-1</f>
        <v>-1.4682241334740054E-2</v>
      </c>
      <c r="AL888" cm="1">
        <f t="array" ref="AL888">MMULT($S888:$W888,AL$2:AL$6)/MMULT($S888:$W888,AK$2:AK$6)-1</f>
        <v>0</v>
      </c>
      <c r="AM888" cm="1">
        <f t="array" ref="AM888">MMULT($S888:$W888,AM$2:AM$6)/MMULT($S888:$W888,AL$2:AL$6)-1</f>
        <v>0</v>
      </c>
      <c r="AN888" cm="1">
        <f t="array" ref="AN888">MMULT($S888:$W888,AN$2:AN$6)/MMULT($S888:$W888,AM$2:AM$6)-1</f>
        <v>3.8654755517124606E-3</v>
      </c>
      <c r="AO888" cm="1">
        <f t="array" ref="AO888">MMULT($S888:$W888,AO$2:AO$6)/MMULT($S888:$W888,AN$2:AN$6)-1</f>
        <v>1.2703601531927067E-3</v>
      </c>
      <c r="AP888" cm="1">
        <f t="array" ref="AP888">MMULT($S888:$W888,AP$2:AP$6)/MMULT($S888:$W888,AO$2:AO$6)-1</f>
        <v>2.7757380149759925E-3</v>
      </c>
      <c r="AQ888" cm="1">
        <f t="array" ref="AQ888">MMULT($S888:$W888,AQ$2:AQ$6)/MMULT($S888:$W888,AP$2:AP$6)-1</f>
        <v>-1.7717876263864007E-2</v>
      </c>
      <c r="AR888" cm="1">
        <f t="array" ref="AR888">MMULT($S888:$W888,AR$2:AR$6)/MMULT($S888:$W888,AQ$2:AQ$6)-1</f>
        <v>-1.0916535980502684E-2</v>
      </c>
      <c r="AS888" cm="1">
        <f t="array" ref="AS888">MMULT($S888:$W888,AS$2:AS$6)/MMULT($S888:$W888,AR$2:AR$6)-1</f>
        <v>0</v>
      </c>
      <c r="AT888" cm="1">
        <f t="array" ref="AT888">MMULT($S888:$W888,AT$2:AT$6)/MMULT($S888:$W888,AS$2:AS$6)-1</f>
        <v>0</v>
      </c>
      <c r="AU888" cm="1">
        <f t="array" ref="AU888">MMULT($S888:$W888,AU$2:AU$6)/MMULT($S888:$W888,AT$2:AT$6)-1</f>
        <v>-4.5523316390946311E-3</v>
      </c>
      <c r="AV888" cm="1">
        <f t="array" ref="AV888">MMULT($S888:$W888,AV$2:AV$6)/MMULT($S888:$W888,AU$2:AU$6)-1</f>
        <v>-5.328081856186162E-3</v>
      </c>
      <c r="AW888" cm="1">
        <f t="array" ref="AW888">MMULT($S888:$W888,AW$2:AW$6)/MMULT($S888:$W888,AV$2:AV$6)-1</f>
        <v>-1.4578422663550472E-2</v>
      </c>
      <c r="AX888" cm="1">
        <f t="array" ref="AX888">MMULT($S888:$W888,AX$2:AX$6)/MMULT($S888:$W888,AW$2:AW$6)-1</f>
        <v>9.9754420798188193E-3</v>
      </c>
      <c r="AY888" cm="1">
        <f t="array" ref="AY888">MMULT($S888:$W888,AY$2:AY$6)/MMULT($S888:$W888,AX$2:AX$6)-1</f>
        <v>-2.6070201330024245E-2</v>
      </c>
      <c r="AZ888" cm="1">
        <f t="array" ref="AZ888">MMULT($S888:$W888,AZ$2:AZ$6)/MMULT($S888:$W888,AY$2:AY$6)-1</f>
        <v>0</v>
      </c>
      <c r="BA888" cm="1">
        <f t="array" ref="BA888">MMULT($S888:$W888,BA$2:BA$6)/MMULT($S888:$W888,AZ$2:AZ$6)-1</f>
        <v>0</v>
      </c>
      <c r="BB888" cm="1">
        <f t="array" ref="BB888">MMULT($S888:$W888,BB$2:BB$6)/MMULT($S888:$W888,BA$2:BA$6)-1</f>
        <v>1.0633322493273756E-2</v>
      </c>
      <c r="BC888" cm="1">
        <f t="array" ref="BC888">MMULT($S888:$W888,BC$2:BC$6)/MMULT($S888:$W888,BB$2:BB$6)-1</f>
        <v>3.4397350367472157E-3</v>
      </c>
      <c r="BD888" cm="1">
        <f t="array" ref="BD888">MMULT($S888:$W888,BD$2:BD$6)/MMULT($S888:$W888,BC$2:BC$6)-1</f>
        <v>8.824591887190314E-3</v>
      </c>
      <c r="BE888" cm="1">
        <f t="array" ref="BE888">MMULT($S888:$W888,BE$2:BE$6)/MMULT($S888:$W888,BD$2:BD$6)-1</f>
        <v>1.367776473454585E-2</v>
      </c>
      <c r="BF888" cm="1">
        <f t="array" ref="BF888">MMULT($S888:$W888,BF$2:BF$6)/MMULT($S888:$W888,BE$2:BE$6)-1</f>
        <v>3.5849511242231902E-3</v>
      </c>
      <c r="BG888" cm="1">
        <f t="array" ref="BG888">MMULT($S888:$W888,BG$2:BG$6)/MMULT($S888:$W888,BF$2:BF$6)-1</f>
        <v>0</v>
      </c>
      <c r="BH888" cm="1">
        <f t="array" ref="BH888">MMULT($S888:$W888,BH$2:BH$6)/MMULT($S888:$W888,BG$2:BG$6)-1</f>
        <v>0</v>
      </c>
      <c r="BI888" cm="1">
        <f t="array" ref="BI888">MMULT($S888:$W888,BI$2:BI$6)/MMULT($S888:$W888,BH$2:BH$6)-1</f>
        <v>1.0616491436520104E-2</v>
      </c>
      <c r="BJ888" cm="1">
        <f t="array" ref="BJ888">MMULT($S888:$W888,BJ$2:BJ$6)/MMULT($S888:$W888,BI$2:BI$6)-1</f>
        <v>-1.1785391401924583E-2</v>
      </c>
      <c r="BK888" cm="1">
        <f t="array" ref="BK888">MMULT($S888:$W888,BK$2:BK$6)/MMULT($S888:$W888,BJ$2:BJ$6)-1</f>
        <v>-1.5367848400164918E-2</v>
      </c>
      <c r="BL888" cm="1">
        <f t="array" ref="BL888">MMULT($S888:$W888,BL$2:BL$6)/MMULT($S888:$W888,BK$2:BK$6)-1</f>
        <v>-1.0538491533785832E-3</v>
      </c>
      <c r="BM888" cm="1">
        <f t="array" ref="BM888">MMULT($S888:$W888,BM$2:BM$6)/MMULT($S888:$W888,BL$2:BL$6)-1</f>
        <v>1.1747289679297168E-2</v>
      </c>
      <c r="BN888" cm="1">
        <f t="array" ref="BN888">MMULT($S888:$W888,BN$2:BN$6)/MMULT($S888:$W888,BM$2:BM$6)-1</f>
        <v>0</v>
      </c>
      <c r="BO888" cm="1">
        <f t="array" ref="BO888">MMULT($S888:$W888,BO$2:BO$6)/MMULT($S888:$W888,BN$2:BN$6)-1</f>
        <v>0</v>
      </c>
      <c r="BP888" cm="1">
        <f t="array" ref="BP888">MMULT($S888:$W888,BP$2:BP$6)/MMULT($S888:$W888,BO$2:BO$6)-1</f>
        <v>1.7510268250539918E-2</v>
      </c>
      <c r="BQ888" cm="1">
        <f t="array" ref="BQ888">MMULT($S888:$W888,BQ$2:BQ$6)/MMULT($S888:$W888,BP$2:BP$6)-1</f>
        <v>-1.323430644742718E-3</v>
      </c>
      <c r="BR888" cm="1">
        <f t="array" ref="BR888">MMULT($S888:$W888,BR$2:BR$6)/MMULT($S888:$W888,BQ$2:BQ$6)-1</f>
        <v>-7.3343070051838932E-3</v>
      </c>
      <c r="BS888" cm="1">
        <f t="array" ref="BS888">MMULT($S888:$W888,BS$2:BS$6)/MMULT($S888:$W888,BR$2:BR$6)-1</f>
        <v>-1.4020390144314998E-2</v>
      </c>
      <c r="BT888" cm="1">
        <f t="array" ref="BT888">MMULT($S888:$W888,BT$2:BT$6)/MMULT($S888:$W888,BS$2:BS$6)-1</f>
        <v>1.1585293795358664E-2</v>
      </c>
      <c r="BU888" cm="1">
        <f t="array" ref="BU888">MMULT($S888:$W888,BU$2:BU$6)/MMULT($S888:$W888,BT$2:BT$6)-1</f>
        <v>-4.4915383336675552E-3</v>
      </c>
      <c r="BV888" cm="1">
        <f t="array" ref="BV888">MMULT($S888:$W888,BV$2:BV$6)/MMULT($S888:$W888,BU$2:BU$6)-1</f>
        <v>0</v>
      </c>
      <c r="BW888" cm="1">
        <f t="array" ref="BW888">MMULT($S888:$W888,BW$2:BW$6)/MMULT($S888:$W888,BV$2:BV$6)-1</f>
        <v>6.6884208653306132E-3</v>
      </c>
      <c r="BX888" cm="1">
        <f t="array" ref="BX888">MMULT($S888:$W888,BX$2:BX$6)/MMULT($S888:$W888,BW$2:BW$6)-1</f>
        <v>0</v>
      </c>
      <c r="BY888" cm="1">
        <f t="array" ref="BY888">MMULT($S888:$W888,BY$2:BY$6)/MMULT($S888:$W888,BX$2:BX$6)-1</f>
        <v>-2.4123658399423098E-3</v>
      </c>
      <c r="BZ888" cm="1">
        <f t="array" ref="BZ888">MMULT($S888:$W888,BZ$2:BZ$6)/MMULT($S888:$W888,BY$2:BY$6)-1</f>
        <v>-1.2584367044989442E-2</v>
      </c>
      <c r="CA888" cm="1">
        <f t="array" ref="CA888">MMULT($S888:$W888,CA$2:CA$6)/MMULT($S888:$W888,BZ$2:BZ$6)-1</f>
        <v>-9.0430734351983899E-3</v>
      </c>
      <c r="CB888" cm="1">
        <f t="array" ref="CB888">MMULT($S888:$W888,CB$2:CB$6)/MMULT($S888:$W888,CA$2:CA$6)-1</f>
        <v>0</v>
      </c>
      <c r="CC888" cm="1">
        <f t="array" ref="CC888">MMULT($S888:$W888,CC$2:CC$6)/MMULT($S888:$W888,CB$2:CB$6)-1</f>
        <v>0</v>
      </c>
      <c r="CD888" cm="1">
        <f t="array" ref="CD888">MMULT($S888:$W888,CD$2:CD$6)/MMULT($S888:$W888,CC$2:CC$6)-1</f>
        <v>1.1532038177030746E-2</v>
      </c>
      <c r="CE888" cm="1">
        <f t="array" ref="CE888">MMULT($S888:$W888,CE$2:CE$6)/MMULT($S888:$W888,CD$2:CD$6)-1</f>
        <v>9.2266037742538831E-3</v>
      </c>
      <c r="CF888" cm="1">
        <f t="array" ref="CF888">MMULT($S888:$W888,CF$2:CF$6)/MMULT($S888:$W888,CE$2:CE$6)-1</f>
        <v>-2.3912604233091717E-3</v>
      </c>
      <c r="CG888" cm="1">
        <f t="array" ref="CG888">MMULT($S888:$W888,CG$2:CG$6)/MMULT($S888:$W888,CF$2:CF$6)-1</f>
        <v>-6.7659505814533505E-3</v>
      </c>
      <c r="CH888" cm="1">
        <f t="array" ref="CH888">MMULT($S888:$W888,CH$2:CH$6)/MMULT($S888:$W888,CG$2:CG$6)-1</f>
        <v>2.6048917709070363E-2</v>
      </c>
      <c r="CI888" cm="1">
        <f t="array" ref="CI888">MMULT($S888:$W888,CI$2:CI$6)/MMULT($S888:$W888,CH$2:CH$6)-1</f>
        <v>0</v>
      </c>
      <c r="CJ888" cm="1">
        <f t="array" ref="CJ888">MMULT($S888:$W888,CJ$2:CJ$6)/MMULT($S888:$W888,CI$2:CI$6)-1</f>
        <v>0</v>
      </c>
      <c r="CK888" cm="1">
        <f t="array" ref="CK888">MMULT($S888:$W888,CK$2:CK$6)/MMULT($S888:$W888,CJ$2:CJ$6)-1</f>
        <v>0</v>
      </c>
      <c r="CL888" cm="1">
        <f t="array" ref="CL888">MMULT($S888:$W888,CL$2:CL$6)/MMULT($S888:$W888,CK$2:CK$6)-1</f>
        <v>1.5822927143017473E-2</v>
      </c>
      <c r="CM888" cm="1">
        <f t="array" ref="CM888">MMULT($S888:$W888,CM$2:CM$6)/MMULT($S888:$W888,CL$2:CL$6)-1</f>
        <v>-9.2724262933066015E-3</v>
      </c>
      <c r="CN888" cm="1">
        <f t="array" ref="CN888">MMULT($S888:$W888,CN$2:CN$6)/MMULT($S888:$W888,CM$2:CM$6)-1</f>
        <v>1.4122825937090244E-2</v>
      </c>
      <c r="CO888" cm="1">
        <f t="array" ref="CO888">MMULT($S888:$W888,CO$2:CO$6)/MMULT($S888:$W888,CN$2:CN$6)-1</f>
        <v>1.332426060616454E-3</v>
      </c>
      <c r="CP888" cm="1">
        <f t="array" ref="CP888">MMULT($S888:$W888,CP$2:CP$6)/MMULT($S888:$W888,CO$2:CO$6)-1</f>
        <v>0</v>
      </c>
      <c r="CQ888" cm="1">
        <f t="array" ref="CQ888">MMULT($S888:$W888,CQ$2:CQ$6)/MMULT($S888:$W888,CP$2:CP$6)-1</f>
        <v>0</v>
      </c>
      <c r="CR888" cm="1">
        <f t="array" ref="CR888">MMULT($S888:$W888,CR$2:CR$6)/MMULT($S888:$W888,CQ$2:CQ$6)-1</f>
        <v>1.8349172410917713E-2</v>
      </c>
      <c r="CS888" cm="1">
        <f t="array" ref="CS888">MMULT($S888:$W888,CS$2:CS$6)/MMULT($S888:$W888,CR$2:CR$6)-1</f>
        <v>-8.9267367119912899E-3</v>
      </c>
      <c r="CT888" cm="1">
        <f t="array" ref="CT888">MMULT($S888:$W888,CT$2:CT$6)/MMULT($S888:$W888,CS$2:CS$6)-1</f>
        <v>-1.4297144074614354E-2</v>
      </c>
      <c r="CU888" cm="1">
        <f t="array" ref="CU888">MMULT($S888:$W888,CU$2:CU$6)/MMULT($S888:$W888,CT$2:CT$6)-1</f>
        <v>-2.3514796568290475E-2</v>
      </c>
      <c r="CV888" cm="1">
        <f t="array" ref="CV888">MMULT($S888:$W888,CV$2:CV$6)/MMULT($S888:$W888,CU$2:CU$6)-1</f>
        <v>7.8515957596059227E-3</v>
      </c>
      <c r="CW888" cm="1">
        <f t="array" ref="CW888">MMULT($S888:$W888,CW$2:CW$6)/MMULT($S888:$W888,CV$2:CV$6)-1</f>
        <v>0</v>
      </c>
      <c r="CX888" cm="1">
        <f t="array" ref="CX888">MMULT($S888:$W888,CX$2:CX$6)/MMULT($S888:$W888,CW$2:CW$6)-1</f>
        <v>0</v>
      </c>
      <c r="CY888" cm="1">
        <f t="array" ref="CY888">MMULT($S888:$W888,CY$2:CY$6)/MMULT($S888:$W888,CX$2:CX$6)-1</f>
        <v>-3.1650377386682749E-4</v>
      </c>
      <c r="CZ888" cm="1">
        <f t="array" ref="CZ888">MMULT($S888:$W888,CZ$2:CZ$6)/MMULT($S888:$W888,CY$2:CY$6)-1</f>
        <v>-1.9979274746895093E-2</v>
      </c>
      <c r="DA888" cm="1">
        <f t="array" ref="DA888">MMULT($S888:$W888,DA$2:DA$6)/MMULT($S888:$W888,CZ$2:CZ$6)-1</f>
        <v>2.1462379292294109E-3</v>
      </c>
      <c r="DB888" cm="1">
        <f t="array" ref="DB888">MMULT($S888:$W888,DB$2:DB$6)/MMULT($S888:$W888,DA$2:DA$6)-1</f>
        <v>3.1554474472597072E-3</v>
      </c>
      <c r="DC888" cm="1">
        <f t="array" ref="DC888">MMULT($S888:$W888,DC$2:DC$6)/MMULT($S888:$W888,DB$2:DB$6)-1</f>
        <v>2.0790913381315557E-2</v>
      </c>
      <c r="DD888" cm="1">
        <f t="array" ref="DD888">MMULT($S888:$W888,DD$2:DD$6)/MMULT($S888:$W888,DC$2:DC$6)-1</f>
        <v>0</v>
      </c>
      <c r="DE888" cm="1">
        <f t="array" ref="DE888">MMULT($S888:$W888,DE$2:DE$6)/MMULT($S888:$W888,DD$2:DD$6)-1</f>
        <v>0</v>
      </c>
      <c r="DF888" cm="1">
        <f t="array" ref="DF888">MMULT($S888:$W888,DF$2:DF$6)/MMULT($S888:$W888,DE$2:DE$6)-1</f>
        <v>1.6499486928240881E-3</v>
      </c>
      <c r="DG888" cm="1">
        <f t="array" ref="DG888">MMULT($S888:$W888,DG$2:DG$6)/MMULT($S888:$W888,DF$2:DF$6)-1</f>
        <v>-9.0426398600725877E-3</v>
      </c>
      <c r="DH888" cm="1">
        <f t="array" ref="DH888">MMULT($S888:$W888,DH$2:DH$6)/MMULT($S888:$W888,DG$2:DG$6)-1</f>
        <v>1.5326239695543364E-3</v>
      </c>
      <c r="DI888" cm="1">
        <f t="array" ref="DI888">MMULT($S888:$W888,DI$2:DI$6)/MMULT($S888:$W888,DH$2:DH$6)-1</f>
        <v>-1.7183359104743223E-3</v>
      </c>
      <c r="DJ888" cm="1">
        <f t="array" ref="DJ888">MMULT($S888:$W888,DJ$2:DJ$6)/MMULT($S888:$W888,DI$2:DI$6)-1</f>
        <v>3.5564471302873546E-3</v>
      </c>
      <c r="DK888" cm="1">
        <f t="array" ref="DK888">MMULT($S888:$W888,DK$2:DK$6)/MMULT($S888:$W888,DJ$2:DJ$6)-1</f>
        <v>0</v>
      </c>
      <c r="DL888" cm="1">
        <f t="array" ref="DL888">MMULT($S888:$W888,DL$2:DL$6)/MMULT($S888:$W888,DK$2:DK$6)-1</f>
        <v>0</v>
      </c>
      <c r="DM888" cm="1">
        <f t="array" ref="DM888">MMULT($S888:$W888,DM$2:DM$6)/MMULT($S888:$W888,DL$2:DL$6)-1</f>
        <v>-1.0798005266622224E-2</v>
      </c>
      <c r="DN888" cm="1">
        <f t="array" ref="DN888">MMULT($S888:$W888,DN$2:DN$6)/MMULT($S888:$W888,DM$2:DM$6)-1</f>
        <v>-1.4820789474317531E-2</v>
      </c>
      <c r="DO888" cm="1">
        <f t="array" ref="DO888">MMULT($S888:$W888,DO$2:DO$6)/MMULT($S888:$W888,DN$2:DN$6)-1</f>
        <v>8.877435540720624E-3</v>
      </c>
      <c r="DP888" cm="1">
        <f t="array" ref="DP888">MMULT($S888:$W888,DP$2:DP$6)/MMULT($S888:$W888,DO$2:DO$6)-1</f>
        <v>1.2548696799712378E-3</v>
      </c>
      <c r="DQ888" cm="1">
        <f t="array" ref="DQ888">MMULT($S888:$W888,DQ$2:DQ$6)/MMULT($S888:$W888,DP$2:DP$6)-1</f>
        <v>-7.7324875118868208E-3</v>
      </c>
      <c r="DR888" cm="1">
        <f t="array" ref="DR888">MMULT($S888:$W888,DR$2:DR$6)/MMULT($S888:$W888,DQ$2:DQ$6)-1</f>
        <v>0</v>
      </c>
      <c r="DS888" cm="1">
        <f t="array" ref="DS888">MMULT($S888:$W888,DS$2:DS$6)/MMULT($S888:$W888,DR$2:DR$6)-1</f>
        <v>0</v>
      </c>
      <c r="DT888" cm="1">
        <f t="array" ref="DT888">MMULT($S888:$W888,DT$2:DT$6)/MMULT($S888:$W888,DS$2:DS$6)-1</f>
        <v>9.3382498381950896E-3</v>
      </c>
      <c r="DU888" cm="1">
        <f t="array" ref="DU888">MMULT($S888:$W888,DU$2:DU$6)/MMULT($S888:$W888,DT$2:DT$6)-1</f>
        <v>5.4056256736432218E-3</v>
      </c>
      <c r="DV888" cm="1">
        <f t="array" ref="DV888">MMULT($S888:$W888,DV$2:DV$6)/MMULT($S888:$W888,DU$2:DU$6)-1</f>
        <v>7.0305769112317673E-3</v>
      </c>
      <c r="DW888" cm="1">
        <f t="array" ref="DW888">MMULT($S888:$W888,DW$2:DW$6)/MMULT($S888:$W888,DV$2:DV$6)-1</f>
        <v>-6.6285871885156666E-3</v>
      </c>
      <c r="DX888" cm="1">
        <f t="array" ref="DX888">MMULT($S888:$W888,DX$2:DX$6)/MMULT($S888:$W888,DW$2:DW$6)-1</f>
        <v>9.1283686501819616E-3</v>
      </c>
      <c r="DY888" cm="1">
        <f t="array" ref="DY888">MMULT($S888:$W888,DY$2:DY$6)/MMULT($S888:$W888,DX$2:DX$6)-1</f>
        <v>0</v>
      </c>
      <c r="DZ888" cm="1">
        <f t="array" ref="DZ888">MMULT($S888:$W888,DZ$2:DZ$6)/MMULT($S888:$W888,DY$2:DY$6)-1</f>
        <v>0</v>
      </c>
      <c r="EA888" cm="1">
        <f t="array" ref="EA888">MMULT($S888:$W888,EA$2:EA$6)/MMULT($S888:$W888,DZ$2:DZ$6)-1</f>
        <v>-1.088405283177496E-2</v>
      </c>
      <c r="EB888" cm="1">
        <f t="array" ref="EB888">MMULT($S888:$W888,EB$2:EB$6)/MMULT($S888:$W888,EA$2:EA$6)-1</f>
        <v>-1.0603097430729513E-2</v>
      </c>
      <c r="EC888" cm="1">
        <f t="array" ref="EC888">MMULT($S888:$W888,EC$2:EC$6)/MMULT($S888:$W888,EB$2:EB$6)-1</f>
        <v>5.8707238127841954E-4</v>
      </c>
      <c r="ED888" cm="1">
        <f t="array" ref="ED888">MMULT($S888:$W888,ED$2:ED$6)/MMULT($S888:$W888,EC$2:EC$6)-1</f>
        <v>9.7449962380795618E-3</v>
      </c>
      <c r="EE888" cm="1">
        <f t="array" ref="EE888">MMULT($S888:$W888,EE$2:EE$6)/MMULT($S888:$W888,ED$2:ED$6)-1</f>
        <v>3.3973059726277732E-3</v>
      </c>
      <c r="EF888" cm="1">
        <f t="array" ref="EF888">MMULT($S888:$W888,EF$2:EF$6)/MMULT($S888:$W888,EE$2:EE$6)-1</f>
        <v>0</v>
      </c>
      <c r="EG888" cm="1">
        <f t="array" ref="EG888">MMULT($S888:$W888,EG$2:EG$6)/MMULT($S888:$W888,EF$2:EF$6)-1</f>
        <v>0</v>
      </c>
      <c r="EH888" cm="1">
        <f t="array" ref="EH888">MMULT($S888:$W888,EH$2:EH$6)/MMULT($S888:$W888,EG$2:EG$6)-1</f>
        <v>5.7543162482383003E-3</v>
      </c>
      <c r="EI888" cm="1">
        <f t="array" ref="EI888">MMULT($S888:$W888,EI$2:EI$6)/MMULT($S888:$W888,EH$2:EH$6)-1</f>
        <v>1.3534928825098547E-4</v>
      </c>
      <c r="EJ888" cm="1">
        <f t="array" ref="EJ888">MMULT($S888:$W888,EJ$2:EJ$6)/MMULT($S888:$W888,EI$2:EI$6)-1</f>
        <v>-3.7749839556777687E-3</v>
      </c>
      <c r="EK888" cm="1">
        <f t="array" ref="EK888">MMULT($S888:$W888,EK$2:EK$6)/MMULT($S888:$W888,EJ$2:EJ$6)-1</f>
        <v>-1.8298294427905315E-3</v>
      </c>
      <c r="EL888" cm="1">
        <f t="array" ref="EL888">MMULT($S888:$W888,EL$2:EL$6)/MMULT($S888:$W888,EK$2:EK$6)-1</f>
        <v>-8.0290162576066582E-3</v>
      </c>
      <c r="EM888" cm="1">
        <f t="array" ref="EM888">MMULT($S888:$W888,EM$2:EM$6)/MMULT($S888:$W888,EL$2:EL$6)-1</f>
        <v>0</v>
      </c>
      <c r="EN888" cm="1">
        <f t="array" ref="EN888">MMULT($S888:$W888,EN$2:EN$6)/MMULT($S888:$W888,EM$2:EM$6)-1</f>
        <v>0</v>
      </c>
      <c r="EO888" cm="1">
        <f t="array" ref="EO888">MMULT($S888:$W888,EO$2:EO$6)/MMULT($S888:$W888,EN$2:EN$6)-1</f>
        <v>0</v>
      </c>
      <c r="EP888" cm="1">
        <f t="array" ref="EP888">MMULT($S888:$W888,EP$2:EP$6)/MMULT($S888:$W888,EO$2:EO$6)-1</f>
        <v>1.8809986035304149E-2</v>
      </c>
      <c r="EQ888" cm="1">
        <f t="array" ref="EQ888">MMULT($S888:$W888,EQ$2:EQ$6)/MMULT($S888:$W888,EP$2:EP$6)-1</f>
        <v>1.1518391968448949E-2</v>
      </c>
      <c r="ER888" cm="1">
        <f t="array" ref="ER888">MMULT($S888:$W888,ER$2:ER$6)/MMULT($S888:$W888,EQ$2:EQ$6)-1</f>
        <v>9.2543393095725346E-3</v>
      </c>
      <c r="ES888" cm="1">
        <f t="array" ref="ES888">MMULT($S888:$W888,ES$2:ES$6)/MMULT($S888:$W888,ER$2:ER$6)-1</f>
        <v>2.9709343960879764E-3</v>
      </c>
      <c r="ET888" cm="1">
        <f t="array" ref="ET888">MMULT($S888:$W888,ET$2:ET$6)/MMULT($S888:$W888,ES$2:ES$6)-1</f>
        <v>0</v>
      </c>
      <c r="EU888" cm="1">
        <f t="array" ref="EU888">MMULT($S888:$W888,EU$2:EU$6)/MMULT($S888:$W888,ET$2:ET$6)-1</f>
        <v>0</v>
      </c>
      <c r="EV888" cm="1">
        <f t="array" ref="EV888">MMULT($S888:$W888,EV$2:EV$6)/MMULT($S888:$W888,EU$2:EU$6)-1</f>
        <v>8.0819978023776162E-3</v>
      </c>
      <c r="EW888" cm="1">
        <f t="array" ref="EW888">MMULT($S888:$W888,EW$2:EW$6)/MMULT($S888:$W888,EV$2:EV$6)-1</f>
        <v>-1.3924125805135357E-2</v>
      </c>
      <c r="EX888" cm="1">
        <f t="array" ref="EX888">MMULT($S888:$W888,EX$2:EX$6)/MMULT($S888:$W888,EW$2:EW$6)-1</f>
        <v>-1.567296292268483E-3</v>
      </c>
      <c r="EY888" cm="1">
        <f t="array" ref="EY888">MMULT($S888:$W888,EY$2:EY$6)/MMULT($S888:$W888,EX$2:EX$6)-1</f>
        <v>6.4410524129414615E-3</v>
      </c>
      <c r="EZ888" cm="1">
        <f t="array" ref="EZ888">MMULT($S888:$W888,EZ$2:EZ$6)/MMULT($S888:$W888,EY$2:EY$6)-1</f>
        <v>3.2122526372737603E-3</v>
      </c>
      <c r="FA888" cm="1">
        <f t="array" ref="FA888">MMULT($S888:$W888,FA$2:FA$6)/MMULT($S888:$W888,EZ$2:EZ$6)-1</f>
        <v>0</v>
      </c>
      <c r="FB888" cm="1">
        <f t="array" ref="FB888">MMULT($S888:$W888,FB$2:FB$6)/MMULT($S888:$W888,FA$2:FA$6)-1</f>
        <v>0</v>
      </c>
      <c r="FC888" cm="1">
        <f t="array" ref="FC888">MMULT($S888:$W888,FC$2:FC$6)/MMULT($S888:$W888,FB$2:FB$6)-1</f>
        <v>1.3854130044508306E-2</v>
      </c>
      <c r="FD888" cm="1">
        <f t="array" ref="FD888">MMULT($S888:$W888,FD$2:FD$6)/MMULT($S888:$W888,FC$2:FC$6)-1</f>
        <v>1.022542451943198E-2</v>
      </c>
      <c r="FE888" cm="1">
        <f t="array" ref="FE888">MMULT($S888:$W888,FE$2:FE$6)/MMULT($S888:$W888,FD$2:FD$6)-1</f>
        <v>-2.1393299651066844E-2</v>
      </c>
      <c r="FF888" cm="1">
        <f t="array" ref="FF888">MMULT($S888:$W888,FF$2:FF$6)/MMULT($S888:$W888,FE$2:FE$6)-1</f>
        <v>-5.4505037801871881E-3</v>
      </c>
      <c r="FG888" cm="1">
        <f t="array" ref="FG888">MMULT($S888:$W888,FG$2:FG$6)/MMULT($S888:$W888,FF$2:FF$6)-1</f>
        <v>9.3878466027861318E-3</v>
      </c>
      <c r="FH888" cm="1">
        <f t="array" ref="FH888">MMULT($S888:$W888,FH$2:FH$6)/MMULT($S888:$W888,FG$2:FG$6)-1</f>
        <v>0</v>
      </c>
      <c r="FI888" cm="1">
        <f t="array" ref="FI888">MMULT($S888:$W888,FI$2:FI$6)/MMULT($S888:$W888,FH$2:FH$6)-1</f>
        <v>0</v>
      </c>
      <c r="FJ888" cm="1">
        <f t="array" ref="FJ888">MMULT($S888:$W888,FJ$2:FJ$6)/MMULT($S888:$W888,FI$2:FI$6)-1</f>
        <v>5.6439997511450457E-3</v>
      </c>
      <c r="FK888" cm="1">
        <f t="array" ref="FK888">MMULT($S888:$W888,FK$2:FK$6)/MMULT($S888:$W888,FJ$2:FJ$6)-1</f>
        <v>5.231559589367496E-3</v>
      </c>
      <c r="FL888" cm="1">
        <f t="array" ref="FL888">MMULT($S888:$W888,FL$2:FL$6)/MMULT($S888:$W888,FK$2:FK$6)-1</f>
        <v>4.8983467998819918E-3</v>
      </c>
      <c r="FM888" cm="1">
        <f t="array" ref="FM888">MMULT($S888:$W888,FM$2:FM$6)/MMULT($S888:$W888,FL$2:FL$6)-1</f>
        <v>4.3262775458969838E-3</v>
      </c>
      <c r="FN888" cm="1">
        <f t="array" ref="FN888">MMULT($S888:$W888,FN$2:FN$6)/MMULT($S888:$W888,FM$2:FM$6)-1</f>
        <v>-8.7428206065756076E-3</v>
      </c>
      <c r="FO888" cm="1">
        <f t="array" ref="FO888">MMULT($S888:$W888,FO$2:FO$6)/MMULT($S888:$W888,FN$2:FN$6)-1</f>
        <v>0</v>
      </c>
      <c r="FP888" cm="1">
        <f t="array" ref="FP888">MMULT($S888:$W888,FP$2:FP$6)/MMULT($S888:$W888,FO$2:FO$6)-1</f>
        <v>0</v>
      </c>
      <c r="FQ888" cm="1">
        <f t="array" ref="FQ888">MMULT($S888:$W888,FQ$2:FQ$6)/MMULT($S888:$W888,FP$2:FP$6)-1</f>
        <v>2.5308025071724138E-4</v>
      </c>
      <c r="FR888" cm="1">
        <f t="array" ref="FR888">MMULT($S888:$W888,FR$2:FR$6)/MMULT($S888:$W888,FQ$2:FQ$6)-1</f>
        <v>1.6975248432523182E-2</v>
      </c>
      <c r="FS888" cm="1">
        <f t="array" ref="FS888">MMULT($S888:$W888,FS$2:FS$6)/MMULT($S888:$W888,FR$2:FR$6)-1</f>
        <v>1.6690549104294128E-2</v>
      </c>
      <c r="FT888" cm="1">
        <f t="array" ref="FT888">MMULT($S888:$W888,FT$2:FT$6)/MMULT($S888:$W888,FS$2:FS$6)-1</f>
        <v>1.6817947564207181E-3</v>
      </c>
      <c r="FU888" cm="1">
        <f t="array" ref="FU888">MMULT($S888:$W888,FU$2:FU$6)/MMULT($S888:$W888,FT$2:FT$6)-1</f>
        <v>1.0197381408747486E-3</v>
      </c>
      <c r="FV888" cm="1">
        <f t="array" ref="FV888">MMULT($S888:$W888,FV$2:FV$6)/MMULT($S888:$W888,FU$2:FU$6)-1</f>
        <v>0</v>
      </c>
      <c r="FW888" cm="1">
        <f t="array" ref="FW888">MMULT($S888:$W888,FW$2:FW$6)/MMULT($S888:$W888,FV$2:FV$6)-1</f>
        <v>0</v>
      </c>
      <c r="FX888" cm="1">
        <f t="array" ref="FX888">MMULT($S888:$W888,FX$2:FX$6)/MMULT($S888:$W888,FW$2:FW$6)-1</f>
        <v>4.8021469653740656E-3</v>
      </c>
      <c r="FY888" cm="1">
        <f t="array" ref="FY888">MMULT($S888:$W888,FY$2:FY$6)/MMULT($S888:$W888,FX$2:FX$6)-1</f>
        <v>-3.0893042665959269E-3</v>
      </c>
      <c r="FZ888" cm="1">
        <f t="array" ref="FZ888">MMULT($S888:$W888,FZ$2:FZ$6)/MMULT($S888:$W888,FY$2:FY$6)-1</f>
        <v>1.4192302905477794E-2</v>
      </c>
      <c r="GA888" cm="1">
        <f t="array" ref="GA888">MMULT($S888:$W888,GA$2:GA$6)/MMULT($S888:$W888,FZ$2:FZ$6)-1</f>
        <v>-2.9048255806858325E-3</v>
      </c>
      <c r="GB888" cm="1">
        <f t="array" ref="GB888">MMULT($S888:$W888,GB$2:GB$6)/MMULT($S888:$W888,GA$2:GA$6)-1</f>
        <v>-1.7142503131650777E-3</v>
      </c>
      <c r="GC888" cm="1">
        <f t="array" ref="GC888">MMULT($S888:$W888,GC$2:GC$6)/MMULT($S888:$W888,GB$2:GB$6)-1</f>
        <v>0</v>
      </c>
      <c r="GD888" cm="1">
        <f t="array" ref="GD888">MMULT($S888:$W888,GD$2:GD$6)/MMULT($S888:$W888,GC$2:GC$6)-1</f>
        <v>0</v>
      </c>
      <c r="GE888" cm="1">
        <f t="array" ref="GE888">MMULT($S888:$W888,GE$2:GE$6)/MMULT($S888:$W888,GD$2:GD$6)-1</f>
        <v>-2.7578502236087488E-3</v>
      </c>
      <c r="GF888" cm="1">
        <f t="array" ref="GF888">MMULT($S888:$W888,GF$2:GF$6)/MMULT($S888:$W888,GE$2:GE$6)-1</f>
        <v>-1.1047275613599528E-2</v>
      </c>
      <c r="GG888" cm="1">
        <f t="array" ref="GG888">MMULT($S888:$W888,GG$2:GG$6)/MMULT($S888:$W888,GF$2:GF$6)-1</f>
        <v>-2.1562533241191728E-3</v>
      </c>
      <c r="GH888" cm="1">
        <f t="array" ref="GH888">MMULT($S888:$W888,GH$2:GH$6)/MMULT($S888:$W888,GG$2:GG$6)-1</f>
        <v>2.205778966048344E-3</v>
      </c>
      <c r="GI888" cm="1">
        <f t="array" ref="GI888">MMULT($S888:$W888,GI$2:GI$6)/MMULT($S888:$W888,GH$2:GH$6)-1</f>
        <v>9.7700379514265023E-4</v>
      </c>
      <c r="GJ888" cm="1">
        <f t="array" ref="GJ888">MMULT($S888:$W888,GJ$2:GJ$6)/MMULT($S888:$W888,GI$2:GI$6)-1</f>
        <v>0</v>
      </c>
      <c r="GK888" cm="1">
        <f t="array" ref="GK888">MMULT($S888:$W888,GK$2:GK$6)/MMULT($S888:$W888,GJ$2:GJ$6)-1</f>
        <v>0</v>
      </c>
      <c r="GL888" cm="1">
        <f t="array" ref="GL888">MMULT($S888:$W888,GL$2:GL$6)/MMULT($S888:$W888,GK$2:GK$6)-1</f>
        <v>3.9514312190618295E-3</v>
      </c>
      <c r="GM888" cm="1">
        <f t="array" ref="GM888">MMULT($S888:$W888,GM$2:GM$6)/MMULT($S888:$W888,GL$2:GL$6)-1</f>
        <v>4.4434818983984936E-3</v>
      </c>
      <c r="GN888" cm="1">
        <f t="array" ref="GN888">MMULT($S888:$W888,GN$2:GN$6)/MMULT($S888:$W888,GM$2:GM$6)-1</f>
        <v>-6.8755294840996406E-3</v>
      </c>
      <c r="GO888" cm="1">
        <f t="array" ref="GO888">MMULT($S888:$W888,GO$2:GO$6)/MMULT($S888:$W888,GN$2:GN$6)-1</f>
        <v>-4.4262848302735192E-3</v>
      </c>
      <c r="GP888" cm="1">
        <f t="array" ref="GP888">MMULT($S888:$W888,GP$2:GP$6)/MMULT($S888:$W888,GO$2:GO$6)-1</f>
        <v>9.0643665972194309E-3</v>
      </c>
      <c r="GQ888" cm="1">
        <f t="array" ref="GQ888">MMULT($S888:$W888,GQ$2:GQ$6)/MMULT($S888:$W888,GP$2:GP$6)-1</f>
        <v>0</v>
      </c>
      <c r="GR888" cm="1">
        <f t="array" ref="GR888">MMULT($S888:$W888,GR$2:GR$6)/MMULT($S888:$W888,GQ$2:GQ$6)-1</f>
        <v>0</v>
      </c>
      <c r="GS888" cm="1">
        <f t="array" ref="GS888">MMULT($S888:$W888,GS$2:GS$6)/MMULT($S888:$W888,GR$2:GR$6)-1</f>
        <v>-5.7933714744212716E-3</v>
      </c>
      <c r="GT888" cm="1">
        <f t="array" ref="GT888">MMULT($S888:$W888,GT$2:GT$6)/MMULT($S888:$W888,GS$2:GS$6)-1</f>
        <v>-1.1179851072909863E-2</v>
      </c>
      <c r="GU888" cm="1">
        <f t="array" ref="GU888">MMULT($S888:$W888,GU$2:GU$6)/MMULT($S888:$W888,GT$2:GT$6)-1</f>
        <v>9.0716146713714085E-3</v>
      </c>
      <c r="GV888" cm="1">
        <f t="array" ref="GV888">MMULT($S888:$W888,GV$2:GV$6)/MMULT($S888:$W888,GU$2:GU$6)-1</f>
        <v>1.1628616935767333E-2</v>
      </c>
      <c r="GW888" s="49">
        <f t="shared" si="26"/>
        <v>8.0172280972299682E-4</v>
      </c>
      <c r="GX888" s="50">
        <f t="shared" si="27"/>
        <v>8.7207847792038357E-3</v>
      </c>
    </row>
    <row r="889" spans="7:206" customFormat="1" x14ac:dyDescent="0.35">
      <c r="G889" s="23">
        <v>0.88445692312387458</v>
      </c>
      <c r="H889">
        <v>0.16824854274117251</v>
      </c>
      <c r="I889">
        <v>0.39765617847224344</v>
      </c>
      <c r="J889">
        <v>0.29856257820368054</v>
      </c>
      <c r="K889">
        <v>0.83382671590319524</v>
      </c>
      <c r="L889">
        <f>SUM(Таблица8[[#This Row],[Аэрофлот]:[Сбербанк]])</f>
        <v>2.5827509384441663</v>
      </c>
      <c r="M889" s="30">
        <f>Таблица8[[#This Row],[Аэрофлот]]/$L889</f>
        <v>0.34244762433681125</v>
      </c>
      <c r="N889" s="24">
        <f>Таблица8[[#This Row],[ГАЗПРОМ ао]]/$L889</f>
        <v>6.5143154237908993E-2</v>
      </c>
      <c r="O889" s="24">
        <f>Таблица8[[#This Row],[ГМКНорНик]]/$L889</f>
        <v>0.15396613454016947</v>
      </c>
      <c r="P889" s="24">
        <f>Таблица8[[#This Row],[ЛУКОЙЛ]]/$L889</f>
        <v>0.11559867185007504</v>
      </c>
      <c r="Q889" s="24">
        <f>Таблица8[[#This Row],[Сбербанк]]/$L889</f>
        <v>0.32284441503503525</v>
      </c>
      <c r="R889" s="24">
        <f>SUM(Таблица810[[#This Row],[Аэрофлот]:[Сбербанк]])</f>
        <v>1</v>
      </c>
      <c r="S889" s="30">
        <f>INT($U$1*Таблица810[[#This Row],[Аэрофлот]]/B$8)</f>
        <v>47522</v>
      </c>
      <c r="T889" s="24">
        <f>INT($U$1*Таблица810[[#This Row],[ГАЗПРОМ ао]]/C$8)</f>
        <v>3062</v>
      </c>
      <c r="U889" s="24">
        <f>INT($U$1*Таблица810[[#This Row],[ГМКНорНик]]/D$8)</f>
        <v>63</v>
      </c>
      <c r="V889" s="24">
        <f>INT($U$1*Таблица810[[#This Row],[ЛУКОЙЛ]]/E$8)</f>
        <v>221</v>
      </c>
      <c r="W889" s="31">
        <f>INT($U$1*Таблица810[[#This Row],[Сбербанк]]/F$8)</f>
        <v>11869</v>
      </c>
      <c r="AA889" cm="1">
        <f t="array" ref="AA889">MMULT($S889:$W889,AA$2:AA$6)/MMULT($S889:$W889,Z$2:Z$6)-1</f>
        <v>1.3352159724243862E-2</v>
      </c>
      <c r="AB889" cm="1">
        <f t="array" ref="AB889">MMULT($S889:$W889,AB$2:AB$6)/MMULT($S889:$W889,AA$2:AA$6)-1</f>
        <v>6.4576469041854878E-4</v>
      </c>
      <c r="AC889" cm="1">
        <f t="array" ref="AC889">MMULT($S889:$W889,AC$2:AC$6)/MMULT($S889:$W889,AB$2:AB$6)-1</f>
        <v>0</v>
      </c>
      <c r="AD889" cm="1">
        <f t="array" ref="AD889">MMULT($S889:$W889,AD$2:AD$6)/MMULT($S889:$W889,AC$2:AC$6)-1</f>
        <v>3.2202521241280868E-2</v>
      </c>
      <c r="AE889" cm="1">
        <f t="array" ref="AE889">MMULT($S889:$W889,AE$2:AE$6)/MMULT($S889:$W889,AD$2:AD$6)-1</f>
        <v>0</v>
      </c>
      <c r="AF889" cm="1">
        <f t="array" ref="AF889">MMULT($S889:$W889,AF$2:AF$6)/MMULT($S889:$W889,AE$2:AE$6)-1</f>
        <v>0</v>
      </c>
      <c r="AG889" cm="1">
        <f t="array" ref="AG889">MMULT($S889:$W889,AG$2:AG$6)/MMULT($S889:$W889,AF$2:AF$6)-1</f>
        <v>8.9005981384480126E-3</v>
      </c>
      <c r="AH889" cm="1">
        <f t="array" ref="AH889">MMULT($S889:$W889,AH$2:AH$6)/MMULT($S889:$W889,AG$2:AG$6)-1</f>
        <v>1.7595879077334509E-3</v>
      </c>
      <c r="AI889" cm="1">
        <f t="array" ref="AI889">MMULT($S889:$W889,AI$2:AI$6)/MMULT($S889:$W889,AH$2:AH$6)-1</f>
        <v>-9.6208017997209128E-3</v>
      </c>
      <c r="AJ889" cm="1">
        <f t="array" ref="AJ889">MMULT($S889:$W889,AJ$2:AJ$6)/MMULT($S889:$W889,AI$2:AI$6)-1</f>
        <v>6.7936645101633886E-3</v>
      </c>
      <c r="AK889" cm="1">
        <f t="array" ref="AK889">MMULT($S889:$W889,AK$2:AK$6)/MMULT($S889:$W889,AJ$2:AJ$6)-1</f>
        <v>-1.8275193831470027E-2</v>
      </c>
      <c r="AL889" cm="1">
        <f t="array" ref="AL889">MMULT($S889:$W889,AL$2:AL$6)/MMULT($S889:$W889,AK$2:AK$6)-1</f>
        <v>0</v>
      </c>
      <c r="AM889" cm="1">
        <f t="array" ref="AM889">MMULT($S889:$W889,AM$2:AM$6)/MMULT($S889:$W889,AL$2:AL$6)-1</f>
        <v>0</v>
      </c>
      <c r="AN889" cm="1">
        <f t="array" ref="AN889">MMULT($S889:$W889,AN$2:AN$6)/MMULT($S889:$W889,AM$2:AM$6)-1</f>
        <v>5.7785365473883576E-3</v>
      </c>
      <c r="AO889" cm="1">
        <f t="array" ref="AO889">MMULT($S889:$W889,AO$2:AO$6)/MMULT($S889:$W889,AN$2:AN$6)-1</f>
        <v>1.4837293393059614E-3</v>
      </c>
      <c r="AP889" cm="1">
        <f t="array" ref="AP889">MMULT($S889:$W889,AP$2:AP$6)/MMULT($S889:$W889,AO$2:AO$6)-1</f>
        <v>5.9566795727725719E-3</v>
      </c>
      <c r="AQ889" cm="1">
        <f t="array" ref="AQ889">MMULT($S889:$W889,AQ$2:AQ$6)/MMULT($S889:$W889,AP$2:AP$6)-1</f>
        <v>-1.5732718816193536E-2</v>
      </c>
      <c r="AR889" cm="1">
        <f t="array" ref="AR889">MMULT($S889:$W889,AR$2:AR$6)/MMULT($S889:$W889,AQ$2:AQ$6)-1</f>
        <v>-1.353767578914622E-2</v>
      </c>
      <c r="AS889" cm="1">
        <f t="array" ref="AS889">MMULT($S889:$W889,AS$2:AS$6)/MMULT($S889:$W889,AR$2:AR$6)-1</f>
        <v>0</v>
      </c>
      <c r="AT889" cm="1">
        <f t="array" ref="AT889">MMULT($S889:$W889,AT$2:AT$6)/MMULT($S889:$W889,AS$2:AS$6)-1</f>
        <v>0</v>
      </c>
      <c r="AU889" cm="1">
        <f t="array" ref="AU889">MMULT($S889:$W889,AU$2:AU$6)/MMULT($S889:$W889,AT$2:AT$6)-1</f>
        <v>-7.3286016970699475E-3</v>
      </c>
      <c r="AV889" cm="1">
        <f t="array" ref="AV889">MMULT($S889:$W889,AV$2:AV$6)/MMULT($S889:$W889,AU$2:AU$6)-1</f>
        <v>-1.1067337043288994E-3</v>
      </c>
      <c r="AW889" cm="1">
        <f t="array" ref="AW889">MMULT($S889:$W889,AW$2:AW$6)/MMULT($S889:$W889,AV$2:AV$6)-1</f>
        <v>-1.6010366070744353E-2</v>
      </c>
      <c r="AX889" cm="1">
        <f t="array" ref="AX889">MMULT($S889:$W889,AX$2:AX$6)/MMULT($S889:$W889,AW$2:AW$6)-1</f>
        <v>9.169182415299959E-3</v>
      </c>
      <c r="AY889" cm="1">
        <f t="array" ref="AY889">MMULT($S889:$W889,AY$2:AY$6)/MMULT($S889:$W889,AX$2:AX$6)-1</f>
        <v>-2.5913437171255271E-2</v>
      </c>
      <c r="AZ889" cm="1">
        <f t="array" ref="AZ889">MMULT($S889:$W889,AZ$2:AZ$6)/MMULT($S889:$W889,AY$2:AY$6)-1</f>
        <v>0</v>
      </c>
      <c r="BA889" cm="1">
        <f t="array" ref="BA889">MMULT($S889:$W889,BA$2:BA$6)/MMULT($S889:$W889,AZ$2:AZ$6)-1</f>
        <v>0</v>
      </c>
      <c r="BB889" cm="1">
        <f t="array" ref="BB889">MMULT($S889:$W889,BB$2:BB$6)/MMULT($S889:$W889,BA$2:BA$6)-1</f>
        <v>1.363145621834394E-2</v>
      </c>
      <c r="BC889" cm="1">
        <f t="array" ref="BC889">MMULT($S889:$W889,BC$2:BC$6)/MMULT($S889:$W889,BB$2:BB$6)-1</f>
        <v>3.112214630140997E-5</v>
      </c>
      <c r="BD889" cm="1">
        <f t="array" ref="BD889">MMULT($S889:$W889,BD$2:BD$6)/MMULT($S889:$W889,BC$2:BC$6)-1</f>
        <v>8.5119266685060868E-3</v>
      </c>
      <c r="BE889" cm="1">
        <f t="array" ref="BE889">MMULT($S889:$W889,BE$2:BE$6)/MMULT($S889:$W889,BD$2:BD$6)-1</f>
        <v>1.3842745552297142E-2</v>
      </c>
      <c r="BF889" cm="1">
        <f t="array" ref="BF889">MMULT($S889:$W889,BF$2:BF$6)/MMULT($S889:$W889,BE$2:BE$6)-1</f>
        <v>2.3041745709582173E-3</v>
      </c>
      <c r="BG889" cm="1">
        <f t="array" ref="BG889">MMULT($S889:$W889,BG$2:BG$6)/MMULT($S889:$W889,BF$2:BF$6)-1</f>
        <v>0</v>
      </c>
      <c r="BH889" cm="1">
        <f t="array" ref="BH889">MMULT($S889:$W889,BH$2:BH$6)/MMULT($S889:$W889,BG$2:BG$6)-1</f>
        <v>0</v>
      </c>
      <c r="BI889" cm="1">
        <f t="array" ref="BI889">MMULT($S889:$W889,BI$2:BI$6)/MMULT($S889:$W889,BH$2:BH$6)-1</f>
        <v>1.0088497657585016E-2</v>
      </c>
      <c r="BJ889" cm="1">
        <f t="array" ref="BJ889">MMULT($S889:$W889,BJ$2:BJ$6)/MMULT($S889:$W889,BI$2:BI$6)-1</f>
        <v>-1.4212092790738429E-2</v>
      </c>
      <c r="BK889" cm="1">
        <f t="array" ref="BK889">MMULT($S889:$W889,BK$2:BK$6)/MMULT($S889:$W889,BJ$2:BJ$6)-1</f>
        <v>-1.3367924310446533E-2</v>
      </c>
      <c r="BL889" cm="1">
        <f t="array" ref="BL889">MMULT($S889:$W889,BL$2:BL$6)/MMULT($S889:$W889,BK$2:BK$6)-1</f>
        <v>-1.9256989339080377E-3</v>
      </c>
      <c r="BM889" cm="1">
        <f t="array" ref="BM889">MMULT($S889:$W889,BM$2:BM$6)/MMULT($S889:$W889,BL$2:BL$6)-1</f>
        <v>7.4902806957233281E-3</v>
      </c>
      <c r="BN889" cm="1">
        <f t="array" ref="BN889">MMULT($S889:$W889,BN$2:BN$6)/MMULT($S889:$W889,BM$2:BM$6)-1</f>
        <v>0</v>
      </c>
      <c r="BO889" cm="1">
        <f t="array" ref="BO889">MMULT($S889:$W889,BO$2:BO$6)/MMULT($S889:$W889,BN$2:BN$6)-1</f>
        <v>0</v>
      </c>
      <c r="BP889" cm="1">
        <f t="array" ref="BP889">MMULT($S889:$W889,BP$2:BP$6)/MMULT($S889:$W889,BO$2:BO$6)-1</f>
        <v>1.8553543191410116E-2</v>
      </c>
      <c r="BQ889" cm="1">
        <f t="array" ref="BQ889">MMULT($S889:$W889,BQ$2:BQ$6)/MMULT($S889:$W889,BP$2:BP$6)-1</f>
        <v>-2.2746059260709828E-3</v>
      </c>
      <c r="BR889" cm="1">
        <f t="array" ref="BR889">MMULT($S889:$W889,BR$2:BR$6)/MMULT($S889:$W889,BQ$2:BQ$6)-1</f>
        <v>-2.9311354443196658E-3</v>
      </c>
      <c r="BS889" cm="1">
        <f t="array" ref="BS889">MMULT($S889:$W889,BS$2:BS$6)/MMULT($S889:$W889,BR$2:BR$6)-1</f>
        <v>-9.7759438796799492E-3</v>
      </c>
      <c r="BT889" cm="1">
        <f t="array" ref="BT889">MMULT($S889:$W889,BT$2:BT$6)/MMULT($S889:$W889,BS$2:BS$6)-1</f>
        <v>1.6498828743310989E-2</v>
      </c>
      <c r="BU889" cm="1">
        <f t="array" ref="BU889">MMULT($S889:$W889,BU$2:BU$6)/MMULT($S889:$W889,BT$2:BT$6)-1</f>
        <v>-7.3783557937672217E-3</v>
      </c>
      <c r="BV889" cm="1">
        <f t="array" ref="BV889">MMULT($S889:$W889,BV$2:BV$6)/MMULT($S889:$W889,BU$2:BU$6)-1</f>
        <v>0</v>
      </c>
      <c r="BW889" cm="1">
        <f t="array" ref="BW889">MMULT($S889:$W889,BW$2:BW$6)/MMULT($S889:$W889,BV$2:BV$6)-1</f>
        <v>1.5076070215345183E-3</v>
      </c>
      <c r="BX889" cm="1">
        <f t="array" ref="BX889">MMULT($S889:$W889,BX$2:BX$6)/MMULT($S889:$W889,BW$2:BW$6)-1</f>
        <v>0</v>
      </c>
      <c r="BY889" cm="1">
        <f t="array" ref="BY889">MMULT($S889:$W889,BY$2:BY$6)/MMULT($S889:$W889,BX$2:BX$6)-1</f>
        <v>-5.9694279718732757E-3</v>
      </c>
      <c r="BZ889" cm="1">
        <f t="array" ref="BZ889">MMULT($S889:$W889,BZ$2:BZ$6)/MMULT($S889:$W889,BY$2:BY$6)-1</f>
        <v>-1.7005154645456488E-2</v>
      </c>
      <c r="CA889" cm="1">
        <f t="array" ref="CA889">MMULT($S889:$W889,CA$2:CA$6)/MMULT($S889:$W889,BZ$2:BZ$6)-1</f>
        <v>-2.6528137224087756E-3</v>
      </c>
      <c r="CB889" cm="1">
        <f t="array" ref="CB889">MMULT($S889:$W889,CB$2:CB$6)/MMULT($S889:$W889,CA$2:CA$6)-1</f>
        <v>0</v>
      </c>
      <c r="CC889" cm="1">
        <f t="array" ref="CC889">MMULT($S889:$W889,CC$2:CC$6)/MMULT($S889:$W889,CB$2:CB$6)-1</f>
        <v>0</v>
      </c>
      <c r="CD889" cm="1">
        <f t="array" ref="CD889">MMULT($S889:$W889,CD$2:CD$6)/MMULT($S889:$W889,CC$2:CC$6)-1</f>
        <v>1.2731183983882621E-2</v>
      </c>
      <c r="CE889" cm="1">
        <f t="array" ref="CE889">MMULT($S889:$W889,CE$2:CE$6)/MMULT($S889:$W889,CD$2:CD$6)-1</f>
        <v>9.7349925739360632E-3</v>
      </c>
      <c r="CF889" cm="1">
        <f t="array" ref="CF889">MMULT($S889:$W889,CF$2:CF$6)/MMULT($S889:$W889,CE$2:CE$6)-1</f>
        <v>-5.5844598135236234E-3</v>
      </c>
      <c r="CG889" cm="1">
        <f t="array" ref="CG889">MMULT($S889:$W889,CG$2:CG$6)/MMULT($S889:$W889,CF$2:CF$6)-1</f>
        <v>-1.4411344200997211E-2</v>
      </c>
      <c r="CH889" cm="1">
        <f t="array" ref="CH889">MMULT($S889:$W889,CH$2:CH$6)/MMULT($S889:$W889,CG$2:CG$6)-1</f>
        <v>1.5032983204561701E-2</v>
      </c>
      <c r="CI889" cm="1">
        <f t="array" ref="CI889">MMULT($S889:$W889,CI$2:CI$6)/MMULT($S889:$W889,CH$2:CH$6)-1</f>
        <v>0</v>
      </c>
      <c r="CJ889" cm="1">
        <f t="array" ref="CJ889">MMULT($S889:$W889,CJ$2:CJ$6)/MMULT($S889:$W889,CI$2:CI$6)-1</f>
        <v>0</v>
      </c>
      <c r="CK889" cm="1">
        <f t="array" ref="CK889">MMULT($S889:$W889,CK$2:CK$6)/MMULT($S889:$W889,CJ$2:CJ$6)-1</f>
        <v>0</v>
      </c>
      <c r="CL889" cm="1">
        <f t="array" ref="CL889">MMULT($S889:$W889,CL$2:CL$6)/MMULT($S889:$W889,CK$2:CK$6)-1</f>
        <v>1.8425872117304953E-2</v>
      </c>
      <c r="CM889" cm="1">
        <f t="array" ref="CM889">MMULT($S889:$W889,CM$2:CM$6)/MMULT($S889:$W889,CL$2:CL$6)-1</f>
        <v>-5.8407960907379541E-3</v>
      </c>
      <c r="CN889" cm="1">
        <f t="array" ref="CN889">MMULT($S889:$W889,CN$2:CN$6)/MMULT($S889:$W889,CM$2:CM$6)-1</f>
        <v>1.1285130914620911E-2</v>
      </c>
      <c r="CO889" cm="1">
        <f t="array" ref="CO889">MMULT($S889:$W889,CO$2:CO$6)/MMULT($S889:$W889,CN$2:CN$6)-1</f>
        <v>1.0212253459651599E-3</v>
      </c>
      <c r="CP889" cm="1">
        <f t="array" ref="CP889">MMULT($S889:$W889,CP$2:CP$6)/MMULT($S889:$W889,CO$2:CO$6)-1</f>
        <v>0</v>
      </c>
      <c r="CQ889" cm="1">
        <f t="array" ref="CQ889">MMULT($S889:$W889,CQ$2:CQ$6)/MMULT($S889:$W889,CP$2:CP$6)-1</f>
        <v>0</v>
      </c>
      <c r="CR889" cm="1">
        <f t="array" ref="CR889">MMULT($S889:$W889,CR$2:CR$6)/MMULT($S889:$W889,CQ$2:CQ$6)-1</f>
        <v>1.9331291973903486E-2</v>
      </c>
      <c r="CS889" cm="1">
        <f t="array" ref="CS889">MMULT($S889:$W889,CS$2:CS$6)/MMULT($S889:$W889,CR$2:CR$6)-1</f>
        <v>-1.1179054117261167E-2</v>
      </c>
      <c r="CT889" cm="1">
        <f t="array" ref="CT889">MMULT($S889:$W889,CT$2:CT$6)/MMULT($S889:$W889,CS$2:CS$6)-1</f>
        <v>-1.5203164777368938E-2</v>
      </c>
      <c r="CU889" cm="1">
        <f t="array" ref="CU889">MMULT($S889:$W889,CU$2:CU$6)/MMULT($S889:$W889,CT$2:CT$6)-1</f>
        <v>-1.8084392864160304E-2</v>
      </c>
      <c r="CV889" cm="1">
        <f t="array" ref="CV889">MMULT($S889:$W889,CV$2:CV$6)/MMULT($S889:$W889,CU$2:CU$6)-1</f>
        <v>1.1044116238287049E-2</v>
      </c>
      <c r="CW889" cm="1">
        <f t="array" ref="CW889">MMULT($S889:$W889,CW$2:CW$6)/MMULT($S889:$W889,CV$2:CV$6)-1</f>
        <v>0</v>
      </c>
      <c r="CX889" cm="1">
        <f t="array" ref="CX889">MMULT($S889:$W889,CX$2:CX$6)/MMULT($S889:$W889,CW$2:CW$6)-1</f>
        <v>0</v>
      </c>
      <c r="CY889" cm="1">
        <f t="array" ref="CY889">MMULT($S889:$W889,CY$2:CY$6)/MMULT($S889:$W889,CX$2:CX$6)-1</f>
        <v>1.493256751274652E-3</v>
      </c>
      <c r="CZ889" cm="1">
        <f t="array" ref="CZ889">MMULT($S889:$W889,CZ$2:CZ$6)/MMULT($S889:$W889,CY$2:CY$6)-1</f>
        <v>-2.0990522945359635E-2</v>
      </c>
      <c r="DA889" cm="1">
        <f t="array" ref="DA889">MMULT($S889:$W889,DA$2:DA$6)/MMULT($S889:$W889,CZ$2:CZ$6)-1</f>
        <v>-5.550672764982445E-3</v>
      </c>
      <c r="DB889" cm="1">
        <f t="array" ref="DB889">MMULT($S889:$W889,DB$2:DB$6)/MMULT($S889:$W889,DA$2:DA$6)-1</f>
        <v>2.5239630351683306E-3</v>
      </c>
      <c r="DC889" cm="1">
        <f t="array" ref="DC889">MMULT($S889:$W889,DC$2:DC$6)/MMULT($S889:$W889,DB$2:DB$6)-1</f>
        <v>2.3389512218731534E-2</v>
      </c>
      <c r="DD889" cm="1">
        <f t="array" ref="DD889">MMULT($S889:$W889,DD$2:DD$6)/MMULT($S889:$W889,DC$2:DC$6)-1</f>
        <v>0</v>
      </c>
      <c r="DE889" cm="1">
        <f t="array" ref="DE889">MMULT($S889:$W889,DE$2:DE$6)/MMULT($S889:$W889,DD$2:DD$6)-1</f>
        <v>0</v>
      </c>
      <c r="DF889" cm="1">
        <f t="array" ref="DF889">MMULT($S889:$W889,DF$2:DF$6)/MMULT($S889:$W889,DE$2:DE$6)-1</f>
        <v>5.4199893026984913E-3</v>
      </c>
      <c r="DG889" cm="1">
        <f t="array" ref="DG889">MMULT($S889:$W889,DG$2:DG$6)/MMULT($S889:$W889,DF$2:DF$6)-1</f>
        <v>-5.6505236349039256E-3</v>
      </c>
      <c r="DH889" cm="1">
        <f t="array" ref="DH889">MMULT($S889:$W889,DH$2:DH$6)/MMULT($S889:$W889,DG$2:DG$6)-1</f>
        <v>2.9461610186130027E-3</v>
      </c>
      <c r="DI889" cm="1">
        <f t="array" ref="DI889">MMULT($S889:$W889,DI$2:DI$6)/MMULT($S889:$W889,DH$2:DH$6)-1</f>
        <v>-1.8468913493338013E-3</v>
      </c>
      <c r="DJ889" cm="1">
        <f t="array" ref="DJ889">MMULT($S889:$W889,DJ$2:DJ$6)/MMULT($S889:$W889,DI$2:DI$6)-1</f>
        <v>4.1724342201068243E-3</v>
      </c>
      <c r="DK889" cm="1">
        <f t="array" ref="DK889">MMULT($S889:$W889,DK$2:DK$6)/MMULT($S889:$W889,DJ$2:DJ$6)-1</f>
        <v>0</v>
      </c>
      <c r="DL889" cm="1">
        <f t="array" ref="DL889">MMULT($S889:$W889,DL$2:DL$6)/MMULT($S889:$W889,DK$2:DK$6)-1</f>
        <v>0</v>
      </c>
      <c r="DM889" cm="1">
        <f t="array" ref="DM889">MMULT($S889:$W889,DM$2:DM$6)/MMULT($S889:$W889,DL$2:DL$6)-1</f>
        <v>-8.5428240548715006E-3</v>
      </c>
      <c r="DN889" cm="1">
        <f t="array" ref="DN889">MMULT($S889:$W889,DN$2:DN$6)/MMULT($S889:$W889,DM$2:DM$6)-1</f>
        <v>-1.6851742911190071E-2</v>
      </c>
      <c r="DO889" cm="1">
        <f t="array" ref="DO889">MMULT($S889:$W889,DO$2:DO$6)/MMULT($S889:$W889,DN$2:DN$6)-1</f>
        <v>8.6988305058999238E-3</v>
      </c>
      <c r="DP889" cm="1">
        <f t="array" ref="DP889">MMULT($S889:$W889,DP$2:DP$6)/MMULT($S889:$W889,DO$2:DO$6)-1</f>
        <v>1.4785031249258118E-3</v>
      </c>
      <c r="DQ889" cm="1">
        <f t="array" ref="DQ889">MMULT($S889:$W889,DQ$2:DQ$6)/MMULT($S889:$W889,DP$2:DP$6)-1</f>
        <v>-5.0500240013838793E-3</v>
      </c>
      <c r="DR889" cm="1">
        <f t="array" ref="DR889">MMULT($S889:$W889,DR$2:DR$6)/MMULT($S889:$W889,DQ$2:DQ$6)-1</f>
        <v>0</v>
      </c>
      <c r="DS889" cm="1">
        <f t="array" ref="DS889">MMULT($S889:$W889,DS$2:DS$6)/MMULT($S889:$W889,DR$2:DR$6)-1</f>
        <v>0</v>
      </c>
      <c r="DT889" cm="1">
        <f t="array" ref="DT889">MMULT($S889:$W889,DT$2:DT$6)/MMULT($S889:$W889,DS$2:DS$6)-1</f>
        <v>1.0513588080373948E-2</v>
      </c>
      <c r="DU889" cm="1">
        <f t="array" ref="DU889">MMULT($S889:$W889,DU$2:DU$6)/MMULT($S889:$W889,DT$2:DT$6)-1</f>
        <v>5.4878729390297476E-3</v>
      </c>
      <c r="DV889" cm="1">
        <f t="array" ref="DV889">MMULT($S889:$W889,DV$2:DV$6)/MMULT($S889:$W889,DU$2:DU$6)-1</f>
        <v>3.5492931423486418E-4</v>
      </c>
      <c r="DW889" cm="1">
        <f t="array" ref="DW889">MMULT($S889:$W889,DW$2:DW$6)/MMULT($S889:$W889,DV$2:DV$6)-1</f>
        <v>-5.4094158307586016E-3</v>
      </c>
      <c r="DX889" cm="1">
        <f t="array" ref="DX889">MMULT($S889:$W889,DX$2:DX$6)/MMULT($S889:$W889,DW$2:DW$6)-1</f>
        <v>1.2323429752389536E-2</v>
      </c>
      <c r="DY889" cm="1">
        <f t="array" ref="DY889">MMULT($S889:$W889,DY$2:DY$6)/MMULT($S889:$W889,DX$2:DX$6)-1</f>
        <v>0</v>
      </c>
      <c r="DZ889" cm="1">
        <f t="array" ref="DZ889">MMULT($S889:$W889,DZ$2:DZ$6)/MMULT($S889:$W889,DY$2:DY$6)-1</f>
        <v>0</v>
      </c>
      <c r="EA889" cm="1">
        <f t="array" ref="EA889">MMULT($S889:$W889,EA$2:EA$6)/MMULT($S889:$W889,DZ$2:DZ$6)-1</f>
        <v>-9.4614947433321328E-3</v>
      </c>
      <c r="EB889" cm="1">
        <f t="array" ref="EB889">MMULT($S889:$W889,EB$2:EB$6)/MMULT($S889:$W889,EA$2:EA$6)-1</f>
        <v>-8.0149376271372308E-3</v>
      </c>
      <c r="EC889" cm="1">
        <f t="array" ref="EC889">MMULT($S889:$W889,EC$2:EC$6)/MMULT($S889:$W889,EB$2:EB$6)-1</f>
        <v>-1.9869266896233029E-6</v>
      </c>
      <c r="ED889" cm="1">
        <f t="array" ref="ED889">MMULT($S889:$W889,ED$2:ED$6)/MMULT($S889:$W889,EC$2:EC$6)-1</f>
        <v>1.1185804841649105E-2</v>
      </c>
      <c r="EE889" cm="1">
        <f t="array" ref="EE889">MMULT($S889:$W889,EE$2:EE$6)/MMULT($S889:$W889,ED$2:ED$6)-1</f>
        <v>4.9434584885339472E-3</v>
      </c>
      <c r="EF889" cm="1">
        <f t="array" ref="EF889">MMULT($S889:$W889,EF$2:EF$6)/MMULT($S889:$W889,EE$2:EE$6)-1</f>
        <v>0</v>
      </c>
      <c r="EG889" cm="1">
        <f t="array" ref="EG889">MMULT($S889:$W889,EG$2:EG$6)/MMULT($S889:$W889,EF$2:EF$6)-1</f>
        <v>0</v>
      </c>
      <c r="EH889" cm="1">
        <f t="array" ref="EH889">MMULT($S889:$W889,EH$2:EH$6)/MMULT($S889:$W889,EG$2:EG$6)-1</f>
        <v>9.5108961541625625E-3</v>
      </c>
      <c r="EI889" cm="1">
        <f t="array" ref="EI889">MMULT($S889:$W889,EI$2:EI$6)/MMULT($S889:$W889,EH$2:EH$6)-1</f>
        <v>3.8125641267348076E-3</v>
      </c>
      <c r="EJ889" cm="1">
        <f t="array" ref="EJ889">MMULT($S889:$W889,EJ$2:EJ$6)/MMULT($S889:$W889,EI$2:EI$6)-1</f>
        <v>-6.058668090867636E-3</v>
      </c>
      <c r="EK889" cm="1">
        <f t="array" ref="EK889">MMULT($S889:$W889,EK$2:EK$6)/MMULT($S889:$W889,EJ$2:EJ$6)-1</f>
        <v>-2.2044715423653605E-3</v>
      </c>
      <c r="EL889" cm="1">
        <f t="array" ref="EL889">MMULT($S889:$W889,EL$2:EL$6)/MMULT($S889:$W889,EK$2:EK$6)-1</f>
        <v>-6.9648748285959794E-3</v>
      </c>
      <c r="EM889" cm="1">
        <f t="array" ref="EM889">MMULT($S889:$W889,EM$2:EM$6)/MMULT($S889:$W889,EL$2:EL$6)-1</f>
        <v>0</v>
      </c>
      <c r="EN889" cm="1">
        <f t="array" ref="EN889">MMULT($S889:$W889,EN$2:EN$6)/MMULT($S889:$W889,EM$2:EM$6)-1</f>
        <v>0</v>
      </c>
      <c r="EO889" cm="1">
        <f t="array" ref="EO889">MMULT($S889:$W889,EO$2:EO$6)/MMULT($S889:$W889,EN$2:EN$6)-1</f>
        <v>0</v>
      </c>
      <c r="EP889" cm="1">
        <f t="array" ref="EP889">MMULT($S889:$W889,EP$2:EP$6)/MMULT($S889:$W889,EO$2:EO$6)-1</f>
        <v>1.7565082404762622E-2</v>
      </c>
      <c r="EQ889" cm="1">
        <f t="array" ref="EQ889">MMULT($S889:$W889,EQ$2:EQ$6)/MMULT($S889:$W889,EP$2:EP$6)-1</f>
        <v>9.3655153727791873E-3</v>
      </c>
      <c r="ER889" cm="1">
        <f t="array" ref="ER889">MMULT($S889:$W889,ER$2:ER$6)/MMULT($S889:$W889,EQ$2:EQ$6)-1</f>
        <v>1.2630076944755597E-2</v>
      </c>
      <c r="ES889" cm="1">
        <f t="array" ref="ES889">MMULT($S889:$W889,ES$2:ES$6)/MMULT($S889:$W889,ER$2:ER$6)-1</f>
        <v>5.3614085713393766E-3</v>
      </c>
      <c r="ET889" cm="1">
        <f t="array" ref="ET889">MMULT($S889:$W889,ET$2:ET$6)/MMULT($S889:$W889,ES$2:ES$6)-1</f>
        <v>0</v>
      </c>
      <c r="EU889" cm="1">
        <f t="array" ref="EU889">MMULT($S889:$W889,EU$2:EU$6)/MMULT($S889:$W889,ET$2:ET$6)-1</f>
        <v>0</v>
      </c>
      <c r="EV889" cm="1">
        <f t="array" ref="EV889">MMULT($S889:$W889,EV$2:EV$6)/MMULT($S889:$W889,EU$2:EU$6)-1</f>
        <v>8.827424992434052E-3</v>
      </c>
      <c r="EW889" cm="1">
        <f t="array" ref="EW889">MMULT($S889:$W889,EW$2:EW$6)/MMULT($S889:$W889,EV$2:EV$6)-1</f>
        <v>-1.6797151217834871E-2</v>
      </c>
      <c r="EX889" cm="1">
        <f t="array" ref="EX889">MMULT($S889:$W889,EX$2:EX$6)/MMULT($S889:$W889,EW$2:EW$6)-1</f>
        <v>-6.2323324282301806E-3</v>
      </c>
      <c r="EY889" cm="1">
        <f t="array" ref="EY889">MMULT($S889:$W889,EY$2:EY$6)/MMULT($S889:$W889,EX$2:EX$6)-1</f>
        <v>9.1155035100927151E-3</v>
      </c>
      <c r="EZ889" cm="1">
        <f t="array" ref="EZ889">MMULT($S889:$W889,EZ$2:EZ$6)/MMULT($S889:$W889,EY$2:EY$6)-1</f>
        <v>1.180095529649261E-3</v>
      </c>
      <c r="FA889" cm="1">
        <f t="array" ref="FA889">MMULT($S889:$W889,FA$2:FA$6)/MMULT($S889:$W889,EZ$2:EZ$6)-1</f>
        <v>0</v>
      </c>
      <c r="FB889" cm="1">
        <f t="array" ref="FB889">MMULT($S889:$W889,FB$2:FB$6)/MMULT($S889:$W889,FA$2:FA$6)-1</f>
        <v>0</v>
      </c>
      <c r="FC889" cm="1">
        <f t="array" ref="FC889">MMULT($S889:$W889,FC$2:FC$6)/MMULT($S889:$W889,FB$2:FB$6)-1</f>
        <v>1.4327054244419823E-2</v>
      </c>
      <c r="FD889" cm="1">
        <f t="array" ref="FD889">MMULT($S889:$W889,FD$2:FD$6)/MMULT($S889:$W889,FC$2:FC$6)-1</f>
        <v>6.9450048842667478E-3</v>
      </c>
      <c r="FE889" cm="1">
        <f t="array" ref="FE889">MMULT($S889:$W889,FE$2:FE$6)/MMULT($S889:$W889,FD$2:FD$6)-1</f>
        <v>-2.1384277749812775E-2</v>
      </c>
      <c r="FF889" cm="1">
        <f t="array" ref="FF889">MMULT($S889:$W889,FF$2:FF$6)/MMULT($S889:$W889,FE$2:FE$6)-1</f>
        <v>-1.0979888291481332E-3</v>
      </c>
      <c r="FG889" cm="1">
        <f t="array" ref="FG889">MMULT($S889:$W889,FG$2:FG$6)/MMULT($S889:$W889,FF$2:FF$6)-1</f>
        <v>9.5142255399787157E-3</v>
      </c>
      <c r="FH889" cm="1">
        <f t="array" ref="FH889">MMULT($S889:$W889,FH$2:FH$6)/MMULT($S889:$W889,FG$2:FG$6)-1</f>
        <v>0</v>
      </c>
      <c r="FI889" cm="1">
        <f t="array" ref="FI889">MMULT($S889:$W889,FI$2:FI$6)/MMULT($S889:$W889,FH$2:FH$6)-1</f>
        <v>0</v>
      </c>
      <c r="FJ889" cm="1">
        <f t="array" ref="FJ889">MMULT($S889:$W889,FJ$2:FJ$6)/MMULT($S889:$W889,FI$2:FI$6)-1</f>
        <v>3.8527250697188986E-3</v>
      </c>
      <c r="FK889" cm="1">
        <f t="array" ref="FK889">MMULT($S889:$W889,FK$2:FK$6)/MMULT($S889:$W889,FJ$2:FJ$6)-1</f>
        <v>5.2897318934075344E-3</v>
      </c>
      <c r="FL889" cm="1">
        <f t="array" ref="FL889">MMULT($S889:$W889,FL$2:FL$6)/MMULT($S889:$W889,FK$2:FK$6)-1</f>
        <v>2.0461470457526776E-3</v>
      </c>
      <c r="FM889" cm="1">
        <f t="array" ref="FM889">MMULT($S889:$W889,FM$2:FM$6)/MMULT($S889:$W889,FL$2:FL$6)-1</f>
        <v>7.5158858733996858E-3</v>
      </c>
      <c r="FN889" cm="1">
        <f t="array" ref="FN889">MMULT($S889:$W889,FN$2:FN$6)/MMULT($S889:$W889,FM$2:FM$6)-1</f>
        <v>-8.778897779441408E-3</v>
      </c>
      <c r="FO889" cm="1">
        <f t="array" ref="FO889">MMULT($S889:$W889,FO$2:FO$6)/MMULT($S889:$W889,FN$2:FN$6)-1</f>
        <v>0</v>
      </c>
      <c r="FP889" cm="1">
        <f t="array" ref="FP889">MMULT($S889:$W889,FP$2:FP$6)/MMULT($S889:$W889,FO$2:FO$6)-1</f>
        <v>0</v>
      </c>
      <c r="FQ889" cm="1">
        <f t="array" ref="FQ889">MMULT($S889:$W889,FQ$2:FQ$6)/MMULT($S889:$W889,FP$2:FP$6)-1</f>
        <v>-1.8715484606627308E-3</v>
      </c>
      <c r="FR889" cm="1">
        <f t="array" ref="FR889">MMULT($S889:$W889,FR$2:FR$6)/MMULT($S889:$W889,FQ$2:FQ$6)-1</f>
        <v>1.2545314772602456E-2</v>
      </c>
      <c r="FS889" cm="1">
        <f t="array" ref="FS889">MMULT($S889:$W889,FS$2:FS$6)/MMULT($S889:$W889,FR$2:FR$6)-1</f>
        <v>1.0924534182266132E-2</v>
      </c>
      <c r="FT889" cm="1">
        <f t="array" ref="FT889">MMULT($S889:$W889,FT$2:FT$6)/MMULT($S889:$W889,FS$2:FS$6)-1</f>
        <v>-1.1640799589367479E-3</v>
      </c>
      <c r="FU889" cm="1">
        <f t="array" ref="FU889">MMULT($S889:$W889,FU$2:FU$6)/MMULT($S889:$W889,FT$2:FT$6)-1</f>
        <v>-1.8090766270082437E-3</v>
      </c>
      <c r="FV889" cm="1">
        <f t="array" ref="FV889">MMULT($S889:$W889,FV$2:FV$6)/MMULT($S889:$W889,FU$2:FU$6)-1</f>
        <v>0</v>
      </c>
      <c r="FW889" cm="1">
        <f t="array" ref="FW889">MMULT($S889:$W889,FW$2:FW$6)/MMULT($S889:$W889,FV$2:FV$6)-1</f>
        <v>0</v>
      </c>
      <c r="FX889" cm="1">
        <f t="array" ref="FX889">MMULT($S889:$W889,FX$2:FX$6)/MMULT($S889:$W889,FW$2:FW$6)-1</f>
        <v>4.8916957950759787E-3</v>
      </c>
      <c r="FY889" cm="1">
        <f t="array" ref="FY889">MMULT($S889:$W889,FY$2:FY$6)/MMULT($S889:$W889,FX$2:FX$6)-1</f>
        <v>-2.6602121635778131E-3</v>
      </c>
      <c r="FZ889" cm="1">
        <f t="array" ref="FZ889">MMULT($S889:$W889,FZ$2:FZ$6)/MMULT($S889:$W889,FY$2:FY$6)-1</f>
        <v>1.4189125934887192E-2</v>
      </c>
      <c r="GA889" cm="1">
        <f t="array" ref="GA889">MMULT($S889:$W889,GA$2:GA$6)/MMULT($S889:$W889,FZ$2:FZ$6)-1</f>
        <v>-3.7351326171607413E-3</v>
      </c>
      <c r="GB889" cm="1">
        <f t="array" ref="GB889">MMULT($S889:$W889,GB$2:GB$6)/MMULT($S889:$W889,GA$2:GA$6)-1</f>
        <v>-1.5382056382362563E-3</v>
      </c>
      <c r="GC889" cm="1">
        <f t="array" ref="GC889">MMULT($S889:$W889,GC$2:GC$6)/MMULT($S889:$W889,GB$2:GB$6)-1</f>
        <v>0</v>
      </c>
      <c r="GD889" cm="1">
        <f t="array" ref="GD889">MMULT($S889:$W889,GD$2:GD$6)/MMULT($S889:$W889,GC$2:GC$6)-1</f>
        <v>0</v>
      </c>
      <c r="GE889" cm="1">
        <f t="array" ref="GE889">MMULT($S889:$W889,GE$2:GE$6)/MMULT($S889:$W889,GD$2:GD$6)-1</f>
        <v>-2.9766393847069361E-3</v>
      </c>
      <c r="GF889" cm="1">
        <f t="array" ref="GF889">MMULT($S889:$W889,GF$2:GF$6)/MMULT($S889:$W889,GE$2:GE$6)-1</f>
        <v>-1.0484025914656803E-2</v>
      </c>
      <c r="GG889" cm="1">
        <f t="array" ref="GG889">MMULT($S889:$W889,GG$2:GG$6)/MMULT($S889:$W889,GF$2:GF$6)-1</f>
        <v>-5.6010550815512872E-3</v>
      </c>
      <c r="GH889" cm="1">
        <f t="array" ref="GH889">MMULT($S889:$W889,GH$2:GH$6)/MMULT($S889:$W889,GG$2:GG$6)-1</f>
        <v>-8.6998724611542233E-4</v>
      </c>
      <c r="GI889" cm="1">
        <f t="array" ref="GI889">MMULT($S889:$W889,GI$2:GI$6)/MMULT($S889:$W889,GH$2:GH$6)-1</f>
        <v>6.8239242493550734E-4</v>
      </c>
      <c r="GJ889" cm="1">
        <f t="array" ref="GJ889">MMULT($S889:$W889,GJ$2:GJ$6)/MMULT($S889:$W889,GI$2:GI$6)-1</f>
        <v>0</v>
      </c>
      <c r="GK889" cm="1">
        <f t="array" ref="GK889">MMULT($S889:$W889,GK$2:GK$6)/MMULT($S889:$W889,GJ$2:GJ$6)-1</f>
        <v>0</v>
      </c>
      <c r="GL889" cm="1">
        <f t="array" ref="GL889">MMULT($S889:$W889,GL$2:GL$6)/MMULT($S889:$W889,GK$2:GK$6)-1</f>
        <v>3.6390456849519914E-3</v>
      </c>
      <c r="GM889" cm="1">
        <f t="array" ref="GM889">MMULT($S889:$W889,GM$2:GM$6)/MMULT($S889:$W889,GL$2:GL$6)-1</f>
        <v>1.6935379830496089E-3</v>
      </c>
      <c r="GN889" cm="1">
        <f t="array" ref="GN889">MMULT($S889:$W889,GN$2:GN$6)/MMULT($S889:$W889,GM$2:GM$6)-1</f>
        <v>-4.7721627808759992E-3</v>
      </c>
      <c r="GO889" cm="1">
        <f t="array" ref="GO889">MMULT($S889:$W889,GO$2:GO$6)/MMULT($S889:$W889,GN$2:GN$6)-1</f>
        <v>-9.7651939662226628E-3</v>
      </c>
      <c r="GP889" cm="1">
        <f t="array" ref="GP889">MMULT($S889:$W889,GP$2:GP$6)/MMULT($S889:$W889,GO$2:GO$6)-1</f>
        <v>9.5074020355558897E-3</v>
      </c>
      <c r="GQ889" cm="1">
        <f t="array" ref="GQ889">MMULT($S889:$W889,GQ$2:GQ$6)/MMULT($S889:$W889,GP$2:GP$6)-1</f>
        <v>0</v>
      </c>
      <c r="GR889" cm="1">
        <f t="array" ref="GR889">MMULT($S889:$W889,GR$2:GR$6)/MMULT($S889:$W889,GQ$2:GQ$6)-1</f>
        <v>0</v>
      </c>
      <c r="GS889" cm="1">
        <f t="array" ref="GS889">MMULT($S889:$W889,GS$2:GS$6)/MMULT($S889:$W889,GR$2:GR$6)-1</f>
        <v>-5.2494259976608726E-3</v>
      </c>
      <c r="GT889" cm="1">
        <f t="array" ref="GT889">MMULT($S889:$W889,GT$2:GT$6)/MMULT($S889:$W889,GS$2:GS$6)-1</f>
        <v>-1.2170583316726491E-2</v>
      </c>
      <c r="GU889" cm="1">
        <f t="array" ref="GU889">MMULT($S889:$W889,GU$2:GU$6)/MMULT($S889:$W889,GT$2:GT$6)-1</f>
        <v>6.4365029856918721E-3</v>
      </c>
      <c r="GV889" cm="1">
        <f t="array" ref="GV889">MMULT($S889:$W889,GV$2:GV$6)/MMULT($S889:$W889,GU$2:GU$6)-1</f>
        <v>4.0080434621652117E-3</v>
      </c>
      <c r="GW889" s="49">
        <f t="shared" si="26"/>
        <v>5.0864691766835729E-4</v>
      </c>
      <c r="GX889" s="50">
        <f t="shared" si="27"/>
        <v>8.7009074567373397E-3</v>
      </c>
    </row>
    <row r="890" spans="7:206" customFormat="1" x14ac:dyDescent="0.35">
      <c r="G890" s="23">
        <v>0.99798577837458413</v>
      </c>
      <c r="H890">
        <v>0.24411755729850154</v>
      </c>
      <c r="I890">
        <v>0.64467299417096469</v>
      </c>
      <c r="J890">
        <v>0.46113467818231757</v>
      </c>
      <c r="K890">
        <v>0.152195806756798</v>
      </c>
      <c r="L890">
        <f>SUM(Таблица8[[#This Row],[Аэрофлот]:[Сбербанк]])</f>
        <v>2.500106814783166</v>
      </c>
      <c r="M890" s="30">
        <f>Таблица8[[#This Row],[Аэрофлот]]/$L890</f>
        <v>0.39917725613701005</v>
      </c>
      <c r="N890" s="24">
        <f>Таблица8[[#This Row],[ГАЗПРОМ ао]]/$L890</f>
        <v>9.7642851039416029E-2</v>
      </c>
      <c r="O890" s="24">
        <f>Таблица8[[#This Row],[ГМКНорНик]]/$L890</f>
        <v>0.25785818044213327</v>
      </c>
      <c r="P890" s="24">
        <f>Таблица8[[#This Row],[ЛУКОЙЛ]]/$L890</f>
        <v>0.18444599064952821</v>
      </c>
      <c r="Q890" s="24">
        <f>Таблица8[[#This Row],[Сбербанк]]/$L890</f>
        <v>6.0875721731912455E-2</v>
      </c>
      <c r="R890" s="24">
        <f>SUM(Таблица810[[#This Row],[Аэрофлот]:[Сбербанк]])</f>
        <v>1</v>
      </c>
      <c r="S890" s="30">
        <f>INT($U$1*Таблица810[[#This Row],[Аэрофлот]]/B$8)</f>
        <v>55395</v>
      </c>
      <c r="T890" s="24">
        <f>INT($U$1*Таблица810[[#This Row],[ГАЗПРОМ ао]]/C$8)</f>
        <v>4590</v>
      </c>
      <c r="U890" s="24">
        <f>INT($U$1*Таблица810[[#This Row],[ГМКНорНик]]/D$8)</f>
        <v>106</v>
      </c>
      <c r="V890" s="24">
        <f>INT($U$1*Таблица810[[#This Row],[ЛУКОЙЛ]]/E$8)</f>
        <v>353</v>
      </c>
      <c r="W890" s="31">
        <f>INT($U$1*Таблица810[[#This Row],[Сбербанк]]/F$8)</f>
        <v>2238</v>
      </c>
      <c r="AA890" cm="1">
        <f t="array" ref="AA890">MMULT($S890:$W890,AA$2:AA$6)/MMULT($S890:$W890,Z$2:Z$6)-1</f>
        <v>1.4680620036845227E-2</v>
      </c>
      <c r="AB890" cm="1">
        <f t="array" ref="AB890">MMULT($S890:$W890,AB$2:AB$6)/MMULT($S890:$W890,AA$2:AA$6)-1</f>
        <v>4.5394632989137484E-3</v>
      </c>
      <c r="AC890" cm="1">
        <f t="array" ref="AC890">MMULT($S890:$W890,AC$2:AC$6)/MMULT($S890:$W890,AB$2:AB$6)-1</f>
        <v>0</v>
      </c>
      <c r="AD890" cm="1">
        <f t="array" ref="AD890">MMULT($S890:$W890,AD$2:AD$6)/MMULT($S890:$W890,AC$2:AC$6)-1</f>
        <v>3.2784177007504356E-2</v>
      </c>
      <c r="AE890" cm="1">
        <f t="array" ref="AE890">MMULT($S890:$W890,AE$2:AE$6)/MMULT($S890:$W890,AD$2:AD$6)-1</f>
        <v>0</v>
      </c>
      <c r="AF890" cm="1">
        <f t="array" ref="AF890">MMULT($S890:$W890,AF$2:AF$6)/MMULT($S890:$W890,AE$2:AE$6)-1</f>
        <v>0</v>
      </c>
      <c r="AG890" cm="1">
        <f t="array" ref="AG890">MMULT($S890:$W890,AG$2:AG$6)/MMULT($S890:$W890,AF$2:AF$6)-1</f>
        <v>3.6644539757793027E-3</v>
      </c>
      <c r="AH890" cm="1">
        <f t="array" ref="AH890">MMULT($S890:$W890,AH$2:AH$6)/MMULT($S890:$W890,AG$2:AG$6)-1</f>
        <v>1.6091427491542465E-3</v>
      </c>
      <c r="AI890" cm="1">
        <f t="array" ref="AI890">MMULT($S890:$W890,AI$2:AI$6)/MMULT($S890:$W890,AH$2:AH$6)-1</f>
        <v>-4.1401297534920944E-3</v>
      </c>
      <c r="AJ890" cm="1">
        <f t="array" ref="AJ890">MMULT($S890:$W890,AJ$2:AJ$6)/MMULT($S890:$W890,AI$2:AI$6)-1</f>
        <v>1.0013038414313336E-2</v>
      </c>
      <c r="AK890" cm="1">
        <f t="array" ref="AK890">MMULT($S890:$W890,AK$2:AK$6)/MMULT($S890:$W890,AJ$2:AJ$6)-1</f>
        <v>-1.510295474766854E-2</v>
      </c>
      <c r="AL890" cm="1">
        <f t="array" ref="AL890">MMULT($S890:$W890,AL$2:AL$6)/MMULT($S890:$W890,AK$2:AK$6)-1</f>
        <v>0</v>
      </c>
      <c r="AM890" cm="1">
        <f t="array" ref="AM890">MMULT($S890:$W890,AM$2:AM$6)/MMULT($S890:$W890,AL$2:AL$6)-1</f>
        <v>0</v>
      </c>
      <c r="AN890" cm="1">
        <f t="array" ref="AN890">MMULT($S890:$W890,AN$2:AN$6)/MMULT($S890:$W890,AM$2:AM$6)-1</f>
        <v>3.5884929677578725E-3</v>
      </c>
      <c r="AO890" cm="1">
        <f t="array" ref="AO890">MMULT($S890:$W890,AO$2:AO$6)/MMULT($S890:$W890,AN$2:AN$6)-1</f>
        <v>3.1373055276280315E-3</v>
      </c>
      <c r="AP890" cm="1">
        <f t="array" ref="AP890">MMULT($S890:$W890,AP$2:AP$6)/MMULT($S890:$W890,AO$2:AO$6)-1</f>
        <v>7.1806680241739418E-3</v>
      </c>
      <c r="AQ890" cm="1">
        <f t="array" ref="AQ890">MMULT($S890:$W890,AQ$2:AQ$6)/MMULT($S890:$W890,AP$2:AP$6)-1</f>
        <v>-1.3741854469943582E-2</v>
      </c>
      <c r="AR890" cm="1">
        <f t="array" ref="AR890">MMULT($S890:$W890,AR$2:AR$6)/MMULT($S890:$W890,AQ$2:AQ$6)-1</f>
        <v>-1.0317385957323899E-2</v>
      </c>
      <c r="AS890" cm="1">
        <f t="array" ref="AS890">MMULT($S890:$W890,AS$2:AS$6)/MMULT($S890:$W890,AR$2:AR$6)-1</f>
        <v>0</v>
      </c>
      <c r="AT890" cm="1">
        <f t="array" ref="AT890">MMULT($S890:$W890,AT$2:AT$6)/MMULT($S890:$W890,AS$2:AS$6)-1</f>
        <v>0</v>
      </c>
      <c r="AU890" cm="1">
        <f t="array" ref="AU890">MMULT($S890:$W890,AU$2:AU$6)/MMULT($S890:$W890,AT$2:AT$6)-1</f>
        <v>-5.5360606795530343E-3</v>
      </c>
      <c r="AV890" cm="1">
        <f t="array" ref="AV890">MMULT($S890:$W890,AV$2:AV$6)/MMULT($S890:$W890,AU$2:AU$6)-1</f>
        <v>-7.6410433739965145E-3</v>
      </c>
      <c r="AW890" cm="1">
        <f t="array" ref="AW890">MMULT($S890:$W890,AW$2:AW$6)/MMULT($S890:$W890,AV$2:AV$6)-1</f>
        <v>-1.753930632987577E-2</v>
      </c>
      <c r="AX890" cm="1">
        <f t="array" ref="AX890">MMULT($S890:$W890,AX$2:AX$6)/MMULT($S890:$W890,AW$2:AW$6)-1</f>
        <v>1.1528234987197239E-2</v>
      </c>
      <c r="AY890" cm="1">
        <f t="array" ref="AY890">MMULT($S890:$W890,AY$2:AY$6)/MMULT($S890:$W890,AX$2:AX$6)-1</f>
        <v>-2.5925033543328091E-2</v>
      </c>
      <c r="AZ890" cm="1">
        <f t="array" ref="AZ890">MMULT($S890:$W890,AZ$2:AZ$6)/MMULT($S890:$W890,AY$2:AY$6)-1</f>
        <v>0</v>
      </c>
      <c r="BA890" cm="1">
        <f t="array" ref="BA890">MMULT($S890:$W890,BA$2:BA$6)/MMULT($S890:$W890,AZ$2:AZ$6)-1</f>
        <v>0</v>
      </c>
      <c r="BB890" cm="1">
        <f t="array" ref="BB890">MMULT($S890:$W890,BB$2:BB$6)/MMULT($S890:$W890,BA$2:BA$6)-1</f>
        <v>1.1110671790613313E-2</v>
      </c>
      <c r="BC890" cm="1">
        <f t="array" ref="BC890">MMULT($S890:$W890,BC$2:BC$6)/MMULT($S890:$W890,BB$2:BB$6)-1</f>
        <v>1.4994301123267828E-3</v>
      </c>
      <c r="BD890" cm="1">
        <f t="array" ref="BD890">MMULT($S890:$W890,BD$2:BD$6)/MMULT($S890:$W890,BC$2:BC$6)-1</f>
        <v>1.1850313421279957E-2</v>
      </c>
      <c r="BE890" cm="1">
        <f t="array" ref="BE890">MMULT($S890:$W890,BE$2:BE$6)/MMULT($S890:$W890,BD$2:BD$6)-1</f>
        <v>1.1326736357975431E-2</v>
      </c>
      <c r="BF890" cm="1">
        <f t="array" ref="BF890">MMULT($S890:$W890,BF$2:BF$6)/MMULT($S890:$W890,BE$2:BE$6)-1</f>
        <v>3.0144957751909729E-4</v>
      </c>
      <c r="BG890" cm="1">
        <f t="array" ref="BG890">MMULT($S890:$W890,BG$2:BG$6)/MMULT($S890:$W890,BF$2:BF$6)-1</f>
        <v>0</v>
      </c>
      <c r="BH890" cm="1">
        <f t="array" ref="BH890">MMULT($S890:$W890,BH$2:BH$6)/MMULT($S890:$W890,BG$2:BG$6)-1</f>
        <v>0</v>
      </c>
      <c r="BI890" cm="1">
        <f t="array" ref="BI890">MMULT($S890:$W890,BI$2:BI$6)/MMULT($S890:$W890,BH$2:BH$6)-1</f>
        <v>9.6866573095177877E-3</v>
      </c>
      <c r="BJ890" cm="1">
        <f t="array" ref="BJ890">MMULT($S890:$W890,BJ$2:BJ$6)/MMULT($S890:$W890,BI$2:BI$6)-1</f>
        <v>-1.1098608810936605E-2</v>
      </c>
      <c r="BK890" cm="1">
        <f t="array" ref="BK890">MMULT($S890:$W890,BK$2:BK$6)/MMULT($S890:$W890,BJ$2:BJ$6)-1</f>
        <v>-1.3609474328157511E-2</v>
      </c>
      <c r="BL890" cm="1">
        <f t="array" ref="BL890">MMULT($S890:$W890,BL$2:BL$6)/MMULT($S890:$W890,BK$2:BK$6)-1</f>
        <v>-2.9230426095994133E-4</v>
      </c>
      <c r="BM890" cm="1">
        <f t="array" ref="BM890">MMULT($S890:$W890,BM$2:BM$6)/MMULT($S890:$W890,BL$2:BL$6)-1</f>
        <v>8.5799238928163657E-3</v>
      </c>
      <c r="BN890" cm="1">
        <f t="array" ref="BN890">MMULT($S890:$W890,BN$2:BN$6)/MMULT($S890:$W890,BM$2:BM$6)-1</f>
        <v>0</v>
      </c>
      <c r="BO890" cm="1">
        <f t="array" ref="BO890">MMULT($S890:$W890,BO$2:BO$6)/MMULT($S890:$W890,BN$2:BN$6)-1</f>
        <v>0</v>
      </c>
      <c r="BP890" cm="1">
        <f t="array" ref="BP890">MMULT($S890:$W890,BP$2:BP$6)/MMULT($S890:$W890,BO$2:BO$6)-1</f>
        <v>1.9316837144457866E-2</v>
      </c>
      <c r="BQ890" cm="1">
        <f t="array" ref="BQ890">MMULT($S890:$W890,BQ$2:BQ$6)/MMULT($S890:$W890,BP$2:BP$6)-1</f>
        <v>-2.0209427689000803E-3</v>
      </c>
      <c r="BR890" cm="1">
        <f t="array" ref="BR890">MMULT($S890:$W890,BR$2:BR$6)/MMULT($S890:$W890,BQ$2:BQ$6)-1</f>
        <v>-3.7198274965332123E-3</v>
      </c>
      <c r="BS890" cm="1">
        <f t="array" ref="BS890">MMULT($S890:$W890,BS$2:BS$6)/MMULT($S890:$W890,BR$2:BR$6)-1</f>
        <v>-8.0061338491010936E-3</v>
      </c>
      <c r="BT890" cm="1">
        <f t="array" ref="BT890">MMULT($S890:$W890,BT$2:BT$6)/MMULT($S890:$W890,BS$2:BS$6)-1</f>
        <v>1.9000677510978337E-2</v>
      </c>
      <c r="BU890" cm="1">
        <f t="array" ref="BU890">MMULT($S890:$W890,BU$2:BU$6)/MMULT($S890:$W890,BT$2:BT$6)-1</f>
        <v>-1.0962295966060243E-2</v>
      </c>
      <c r="BV890" cm="1">
        <f t="array" ref="BV890">MMULT($S890:$W890,BV$2:BV$6)/MMULT($S890:$W890,BU$2:BU$6)-1</f>
        <v>0</v>
      </c>
      <c r="BW890" cm="1">
        <f t="array" ref="BW890">MMULT($S890:$W890,BW$2:BW$6)/MMULT($S890:$W890,BV$2:BV$6)-1</f>
        <v>-3.4129212259150776E-3</v>
      </c>
      <c r="BX890" cm="1">
        <f t="array" ref="BX890">MMULT($S890:$W890,BX$2:BX$6)/MMULT($S890:$W890,BW$2:BW$6)-1</f>
        <v>0</v>
      </c>
      <c r="BY890" cm="1">
        <f t="array" ref="BY890">MMULT($S890:$W890,BY$2:BY$6)/MMULT($S890:$W890,BX$2:BX$6)-1</f>
        <v>-9.2488396783294569E-3</v>
      </c>
      <c r="BZ890" cm="1">
        <f t="array" ref="BZ890">MMULT($S890:$W890,BZ$2:BZ$6)/MMULT($S890:$W890,BY$2:BY$6)-1</f>
        <v>-2.4036189420806764E-2</v>
      </c>
      <c r="CA890" cm="1">
        <f t="array" ref="CA890">MMULT($S890:$W890,CA$2:CA$6)/MMULT($S890:$W890,BZ$2:BZ$6)-1</f>
        <v>-3.4834137404436971E-3</v>
      </c>
      <c r="CB890" cm="1">
        <f t="array" ref="CB890">MMULT($S890:$W890,CB$2:CB$6)/MMULT($S890:$W890,CA$2:CA$6)-1</f>
        <v>0</v>
      </c>
      <c r="CC890" cm="1">
        <f t="array" ref="CC890">MMULT($S890:$W890,CC$2:CC$6)/MMULT($S890:$W890,CB$2:CB$6)-1</f>
        <v>0</v>
      </c>
      <c r="CD890" cm="1">
        <f t="array" ref="CD890">MMULT($S890:$W890,CD$2:CD$6)/MMULT($S890:$W890,CC$2:CC$6)-1</f>
        <v>1.4295098800604311E-2</v>
      </c>
      <c r="CE890" cm="1">
        <f t="array" ref="CE890">MMULT($S890:$W890,CE$2:CE$6)/MMULT($S890:$W890,CD$2:CD$6)-1</f>
        <v>3.6075490674545296E-3</v>
      </c>
      <c r="CF890" cm="1">
        <f t="array" ref="CF890">MMULT($S890:$W890,CF$2:CF$6)/MMULT($S890:$W890,CE$2:CE$6)-1</f>
        <v>-6.3500364976606383E-3</v>
      </c>
      <c r="CG890" cm="1">
        <f t="array" ref="CG890">MMULT($S890:$W890,CG$2:CG$6)/MMULT($S890:$W890,CF$2:CF$6)-1</f>
        <v>-1.5855539455070788E-2</v>
      </c>
      <c r="CH890" cm="1">
        <f t="array" ref="CH890">MMULT($S890:$W890,CH$2:CH$6)/MMULT($S890:$W890,CG$2:CG$6)-1</f>
        <v>1.9707244874723973E-2</v>
      </c>
      <c r="CI890" cm="1">
        <f t="array" ref="CI890">MMULT($S890:$W890,CI$2:CI$6)/MMULT($S890:$W890,CH$2:CH$6)-1</f>
        <v>0</v>
      </c>
      <c r="CJ890" cm="1">
        <f t="array" ref="CJ890">MMULT($S890:$W890,CJ$2:CJ$6)/MMULT($S890:$W890,CI$2:CI$6)-1</f>
        <v>0</v>
      </c>
      <c r="CK890" cm="1">
        <f t="array" ref="CK890">MMULT($S890:$W890,CK$2:CK$6)/MMULT($S890:$W890,CJ$2:CJ$6)-1</f>
        <v>0</v>
      </c>
      <c r="CL890" cm="1">
        <f t="array" ref="CL890">MMULT($S890:$W890,CL$2:CL$6)/MMULT($S890:$W890,CK$2:CK$6)-1</f>
        <v>1.5053725986121202E-2</v>
      </c>
      <c r="CM890" cm="1">
        <f t="array" ref="CM890">MMULT($S890:$W890,CM$2:CM$6)/MMULT($S890:$W890,CL$2:CL$6)-1</f>
        <v>-3.8293118357651812E-3</v>
      </c>
      <c r="CN890" cm="1">
        <f t="array" ref="CN890">MMULT($S890:$W890,CN$2:CN$6)/MMULT($S890:$W890,CM$2:CM$6)-1</f>
        <v>1.168587326781112E-2</v>
      </c>
      <c r="CO890" cm="1">
        <f t="array" ref="CO890">MMULT($S890:$W890,CO$2:CO$6)/MMULT($S890:$W890,CN$2:CN$6)-1</f>
        <v>3.7909367181037101E-3</v>
      </c>
      <c r="CP890" cm="1">
        <f t="array" ref="CP890">MMULT($S890:$W890,CP$2:CP$6)/MMULT($S890:$W890,CO$2:CO$6)-1</f>
        <v>0</v>
      </c>
      <c r="CQ890" cm="1">
        <f t="array" ref="CQ890">MMULT($S890:$W890,CQ$2:CQ$6)/MMULT($S890:$W890,CP$2:CP$6)-1</f>
        <v>0</v>
      </c>
      <c r="CR890" cm="1">
        <f t="array" ref="CR890">MMULT($S890:$W890,CR$2:CR$6)/MMULT($S890:$W890,CQ$2:CQ$6)-1</f>
        <v>1.635210864409542E-2</v>
      </c>
      <c r="CS890" cm="1">
        <f t="array" ref="CS890">MMULT($S890:$W890,CS$2:CS$6)/MMULT($S890:$W890,CR$2:CR$6)-1</f>
        <v>-1.7131704080634247E-2</v>
      </c>
      <c r="CT890" cm="1">
        <f t="array" ref="CT890">MMULT($S890:$W890,CT$2:CT$6)/MMULT($S890:$W890,CS$2:CS$6)-1</f>
        <v>-8.8235502182389958E-3</v>
      </c>
      <c r="CU890" cm="1">
        <f t="array" ref="CU890">MMULT($S890:$W890,CU$2:CU$6)/MMULT($S890:$W890,CT$2:CT$6)-1</f>
        <v>-2.0500738758321924E-2</v>
      </c>
      <c r="CV890" cm="1">
        <f t="array" ref="CV890">MMULT($S890:$W890,CV$2:CV$6)/MMULT($S890:$W890,CU$2:CU$6)-1</f>
        <v>6.0681180746366969E-3</v>
      </c>
      <c r="CW890" cm="1">
        <f t="array" ref="CW890">MMULT($S890:$W890,CW$2:CW$6)/MMULT($S890:$W890,CV$2:CV$6)-1</f>
        <v>0</v>
      </c>
      <c r="CX890" cm="1">
        <f t="array" ref="CX890">MMULT($S890:$W890,CX$2:CX$6)/MMULT($S890:$W890,CW$2:CW$6)-1</f>
        <v>0</v>
      </c>
      <c r="CY890" cm="1">
        <f t="array" ref="CY890">MMULT($S890:$W890,CY$2:CY$6)/MMULT($S890:$W890,CX$2:CX$6)-1</f>
        <v>-1.6206929481302756E-3</v>
      </c>
      <c r="CZ890" cm="1">
        <f t="array" ref="CZ890">MMULT($S890:$W890,CZ$2:CZ$6)/MMULT($S890:$W890,CY$2:CY$6)-1</f>
        <v>-2.0987884814351987E-2</v>
      </c>
      <c r="DA890" cm="1">
        <f t="array" ref="DA890">MMULT($S890:$W890,DA$2:DA$6)/MMULT($S890:$W890,CZ$2:CZ$6)-1</f>
        <v>-1.1143667861258422E-2</v>
      </c>
      <c r="DB890" cm="1">
        <f t="array" ref="DB890">MMULT($S890:$W890,DB$2:DB$6)/MMULT($S890:$W890,DA$2:DA$6)-1</f>
        <v>2.0244303003604802E-3</v>
      </c>
      <c r="DC890" cm="1">
        <f t="array" ref="DC890">MMULT($S890:$W890,DC$2:DC$6)/MMULT($S890:$W890,DB$2:DB$6)-1</f>
        <v>2.6739580650741779E-2</v>
      </c>
      <c r="DD890" cm="1">
        <f t="array" ref="DD890">MMULT($S890:$W890,DD$2:DD$6)/MMULT($S890:$W890,DC$2:DC$6)-1</f>
        <v>0</v>
      </c>
      <c r="DE890" cm="1">
        <f t="array" ref="DE890">MMULT($S890:$W890,DE$2:DE$6)/MMULT($S890:$W890,DD$2:DD$6)-1</f>
        <v>0</v>
      </c>
      <c r="DF890" cm="1">
        <f t="array" ref="DF890">MMULT($S890:$W890,DF$2:DF$6)/MMULT($S890:$W890,DE$2:DE$6)-1</f>
        <v>6.8579055294279989E-3</v>
      </c>
      <c r="DG890" cm="1">
        <f t="array" ref="DG890">MMULT($S890:$W890,DG$2:DG$6)/MMULT($S890:$W890,DF$2:DF$6)-1</f>
        <v>-7.6814145367454234E-3</v>
      </c>
      <c r="DH890" cm="1">
        <f t="array" ref="DH890">MMULT($S890:$W890,DH$2:DH$6)/MMULT($S890:$W890,DG$2:DG$6)-1</f>
        <v>7.5108931684937374E-3</v>
      </c>
      <c r="DI890" cm="1">
        <f t="array" ref="DI890">MMULT($S890:$W890,DI$2:DI$6)/MMULT($S890:$W890,DH$2:DH$6)-1</f>
        <v>-1.0717398120040356E-3</v>
      </c>
      <c r="DJ890" cm="1">
        <f t="array" ref="DJ890">MMULT($S890:$W890,DJ$2:DJ$6)/MMULT($S890:$W890,DI$2:DI$6)-1</f>
        <v>3.6148756220124589E-3</v>
      </c>
      <c r="DK890" cm="1">
        <f t="array" ref="DK890">MMULT($S890:$W890,DK$2:DK$6)/MMULT($S890:$W890,DJ$2:DJ$6)-1</f>
        <v>0</v>
      </c>
      <c r="DL890" cm="1">
        <f t="array" ref="DL890">MMULT($S890:$W890,DL$2:DL$6)/MMULT($S890:$W890,DK$2:DK$6)-1</f>
        <v>0</v>
      </c>
      <c r="DM890" cm="1">
        <f t="array" ref="DM890">MMULT($S890:$W890,DM$2:DM$6)/MMULT($S890:$W890,DL$2:DL$6)-1</f>
        <v>-8.5558305713137051E-3</v>
      </c>
      <c r="DN890" cm="1">
        <f t="array" ref="DN890">MMULT($S890:$W890,DN$2:DN$6)/MMULT($S890:$W890,DM$2:DM$6)-1</f>
        <v>-1.4384740496258819E-2</v>
      </c>
      <c r="DO890" cm="1">
        <f t="array" ref="DO890">MMULT($S890:$W890,DO$2:DO$6)/MMULT($S890:$W890,DN$2:DN$6)-1</f>
        <v>9.6929039629580771E-3</v>
      </c>
      <c r="DP890" cm="1">
        <f t="array" ref="DP890">MMULT($S890:$W890,DP$2:DP$6)/MMULT($S890:$W890,DO$2:DO$6)-1</f>
        <v>3.1575749520724727E-3</v>
      </c>
      <c r="DQ890" cm="1">
        <f t="array" ref="DQ890">MMULT($S890:$W890,DQ$2:DQ$6)/MMULT($S890:$W890,DP$2:DP$6)-1</f>
        <v>-2.0075964617365383E-3</v>
      </c>
      <c r="DR890" cm="1">
        <f t="array" ref="DR890">MMULT($S890:$W890,DR$2:DR$6)/MMULT($S890:$W890,DQ$2:DQ$6)-1</f>
        <v>0</v>
      </c>
      <c r="DS890" cm="1">
        <f t="array" ref="DS890">MMULT($S890:$W890,DS$2:DS$6)/MMULT($S890:$W890,DR$2:DR$6)-1</f>
        <v>0</v>
      </c>
      <c r="DT890" cm="1">
        <f t="array" ref="DT890">MMULT($S890:$W890,DT$2:DT$6)/MMULT($S890:$W890,DS$2:DS$6)-1</f>
        <v>1.5713155613645835E-2</v>
      </c>
      <c r="DU890" cm="1">
        <f t="array" ref="DU890">MMULT($S890:$W890,DU$2:DU$6)/MMULT($S890:$W890,DT$2:DT$6)-1</f>
        <v>-1.1450640308607873E-4</v>
      </c>
      <c r="DV890" cm="1">
        <f t="array" ref="DV890">MMULT($S890:$W890,DV$2:DV$6)/MMULT($S890:$W890,DU$2:DU$6)-1</f>
        <v>1.2741307697501369E-3</v>
      </c>
      <c r="DW890" cm="1">
        <f t="array" ref="DW890">MMULT($S890:$W890,DW$2:DW$6)/MMULT($S890:$W890,DV$2:DV$6)-1</f>
        <v>-2.4568960750493973E-3</v>
      </c>
      <c r="DX890" cm="1">
        <f t="array" ref="DX890">MMULT($S890:$W890,DX$2:DX$6)/MMULT($S890:$W890,DW$2:DW$6)-1</f>
        <v>1.0207141294014788E-2</v>
      </c>
      <c r="DY890" cm="1">
        <f t="array" ref="DY890">MMULT($S890:$W890,DY$2:DY$6)/MMULT($S890:$W890,DX$2:DX$6)-1</f>
        <v>0</v>
      </c>
      <c r="DZ890" cm="1">
        <f t="array" ref="DZ890">MMULT($S890:$W890,DZ$2:DZ$6)/MMULT($S890:$W890,DY$2:DY$6)-1</f>
        <v>0</v>
      </c>
      <c r="EA890" cm="1">
        <f t="array" ref="EA890">MMULT($S890:$W890,EA$2:EA$6)/MMULT($S890:$W890,DZ$2:DZ$6)-1</f>
        <v>-1.1848874712262147E-2</v>
      </c>
      <c r="EB890" cm="1">
        <f t="array" ref="EB890">MMULT($S890:$W890,EB$2:EB$6)/MMULT($S890:$W890,EA$2:EA$6)-1</f>
        <v>-1.0297493960420123E-2</v>
      </c>
      <c r="EC890" cm="1">
        <f t="array" ref="EC890">MMULT($S890:$W890,EC$2:EC$6)/MMULT($S890:$W890,EB$2:EB$6)-1</f>
        <v>-1.2234258586487634E-3</v>
      </c>
      <c r="ED890" cm="1">
        <f t="array" ref="ED890">MMULT($S890:$W890,ED$2:ED$6)/MMULT($S890:$W890,EC$2:EC$6)-1</f>
        <v>1.1478582989654873E-2</v>
      </c>
      <c r="EE890" cm="1">
        <f t="array" ref="EE890">MMULT($S890:$W890,EE$2:EE$6)/MMULT($S890:$W890,ED$2:ED$6)-1</f>
        <v>4.6041839584258781E-3</v>
      </c>
      <c r="EF890" cm="1">
        <f t="array" ref="EF890">MMULT($S890:$W890,EF$2:EF$6)/MMULT($S890:$W890,EE$2:EE$6)-1</f>
        <v>0</v>
      </c>
      <c r="EG890" cm="1">
        <f t="array" ref="EG890">MMULT($S890:$W890,EG$2:EG$6)/MMULT($S890:$W890,EF$2:EF$6)-1</f>
        <v>0</v>
      </c>
      <c r="EH890" cm="1">
        <f t="array" ref="EH890">MMULT($S890:$W890,EH$2:EH$6)/MMULT($S890:$W890,EG$2:EG$6)-1</f>
        <v>1.0709392454637756E-2</v>
      </c>
      <c r="EI890" cm="1">
        <f t="array" ref="EI890">MMULT($S890:$W890,EI$2:EI$6)/MMULT($S890:$W890,EH$2:EH$6)-1</f>
        <v>2.1651264834041672E-3</v>
      </c>
      <c r="EJ890" cm="1">
        <f t="array" ref="EJ890">MMULT($S890:$W890,EJ$2:EJ$6)/MMULT($S890:$W890,EI$2:EI$6)-1</f>
        <v>-9.002770749791944E-3</v>
      </c>
      <c r="EK890" cm="1">
        <f t="array" ref="EK890">MMULT($S890:$W890,EK$2:EK$6)/MMULT($S890:$W890,EJ$2:EJ$6)-1</f>
        <v>-1.00109963079964E-3</v>
      </c>
      <c r="EL890" cm="1">
        <f t="array" ref="EL890">MMULT($S890:$W890,EL$2:EL$6)/MMULT($S890:$W890,EK$2:EK$6)-1</f>
        <v>-1.1867423822620293E-2</v>
      </c>
      <c r="EM890" cm="1">
        <f t="array" ref="EM890">MMULT($S890:$W890,EM$2:EM$6)/MMULT($S890:$W890,EL$2:EL$6)-1</f>
        <v>0</v>
      </c>
      <c r="EN890" cm="1">
        <f t="array" ref="EN890">MMULT($S890:$W890,EN$2:EN$6)/MMULT($S890:$W890,EM$2:EM$6)-1</f>
        <v>0</v>
      </c>
      <c r="EO890" cm="1">
        <f t="array" ref="EO890">MMULT($S890:$W890,EO$2:EO$6)/MMULT($S890:$W890,EN$2:EN$6)-1</f>
        <v>0</v>
      </c>
      <c r="EP890" cm="1">
        <f t="array" ref="EP890">MMULT($S890:$W890,EP$2:EP$6)/MMULT($S890:$W890,EO$2:EO$6)-1</f>
        <v>1.7400214896688526E-2</v>
      </c>
      <c r="EQ890" cm="1">
        <f t="array" ref="EQ890">MMULT($S890:$W890,EQ$2:EQ$6)/MMULT($S890:$W890,EP$2:EP$6)-1</f>
        <v>1.1469795095581548E-2</v>
      </c>
      <c r="ER890" cm="1">
        <f t="array" ref="ER890">MMULT($S890:$W890,ER$2:ER$6)/MMULT($S890:$W890,EQ$2:EQ$6)-1</f>
        <v>5.906185699678046E-3</v>
      </c>
      <c r="ES890" cm="1">
        <f t="array" ref="ES890">MMULT($S890:$W890,ES$2:ES$6)/MMULT($S890:$W890,ER$2:ER$6)-1</f>
        <v>3.2146086700146626E-3</v>
      </c>
      <c r="ET890" cm="1">
        <f t="array" ref="ET890">MMULT($S890:$W890,ET$2:ET$6)/MMULT($S890:$W890,ES$2:ES$6)-1</f>
        <v>0</v>
      </c>
      <c r="EU890" cm="1">
        <f t="array" ref="EU890">MMULT($S890:$W890,EU$2:EU$6)/MMULT($S890:$W890,ET$2:ET$6)-1</f>
        <v>0</v>
      </c>
      <c r="EV890" cm="1">
        <f t="array" ref="EV890">MMULT($S890:$W890,EV$2:EV$6)/MMULT($S890:$W890,EU$2:EU$6)-1</f>
        <v>8.3931015503404538E-3</v>
      </c>
      <c r="EW890" cm="1">
        <f t="array" ref="EW890">MMULT($S890:$W890,EW$2:EW$6)/MMULT($S890:$W890,EV$2:EV$6)-1</f>
        <v>-5.5388607291189107E-3</v>
      </c>
      <c r="EX890" cm="1">
        <f t="array" ref="EX890">MMULT($S890:$W890,EX$2:EX$6)/MMULT($S890:$W890,EW$2:EW$6)-1</f>
        <v>-1.0541635193248577E-3</v>
      </c>
      <c r="EY890" cm="1">
        <f t="array" ref="EY890">MMULT($S890:$W890,EY$2:EY$6)/MMULT($S890:$W890,EX$2:EX$6)-1</f>
        <v>5.6294594819219501E-3</v>
      </c>
      <c r="EZ890" cm="1">
        <f t="array" ref="EZ890">MMULT($S890:$W890,EZ$2:EZ$6)/MMULT($S890:$W890,EY$2:EY$6)-1</f>
        <v>4.616961144402687E-3</v>
      </c>
      <c r="FA890" cm="1">
        <f t="array" ref="FA890">MMULT($S890:$W890,FA$2:FA$6)/MMULT($S890:$W890,EZ$2:EZ$6)-1</f>
        <v>0</v>
      </c>
      <c r="FB890" cm="1">
        <f t="array" ref="FB890">MMULT($S890:$W890,FB$2:FB$6)/MMULT($S890:$W890,FA$2:FA$6)-1</f>
        <v>0</v>
      </c>
      <c r="FC890" cm="1">
        <f t="array" ref="FC890">MMULT($S890:$W890,FC$2:FC$6)/MMULT($S890:$W890,FB$2:FB$6)-1</f>
        <v>1.669702842926668E-2</v>
      </c>
      <c r="FD890" cm="1">
        <f t="array" ref="FD890">MMULT($S890:$W890,FD$2:FD$6)/MMULT($S890:$W890,FC$2:FC$6)-1</f>
        <v>7.3353457944964617E-3</v>
      </c>
      <c r="FE890" cm="1">
        <f t="array" ref="FE890">MMULT($S890:$W890,FE$2:FE$6)/MMULT($S890:$W890,FD$2:FD$6)-1</f>
        <v>-1.7953840844738833E-2</v>
      </c>
      <c r="FF890" cm="1">
        <f t="array" ref="FF890">MMULT($S890:$W890,FF$2:FF$6)/MMULT($S890:$W890,FE$2:FE$6)-1</f>
        <v>-2.3544770054166886E-3</v>
      </c>
      <c r="FG890" cm="1">
        <f t="array" ref="FG890">MMULT($S890:$W890,FG$2:FG$6)/MMULT($S890:$W890,FF$2:FF$6)-1</f>
        <v>6.567943346669658E-3</v>
      </c>
      <c r="FH890" cm="1">
        <f t="array" ref="FH890">MMULT($S890:$W890,FH$2:FH$6)/MMULT($S890:$W890,FG$2:FG$6)-1</f>
        <v>0</v>
      </c>
      <c r="FI890" cm="1">
        <f t="array" ref="FI890">MMULT($S890:$W890,FI$2:FI$6)/MMULT($S890:$W890,FH$2:FH$6)-1</f>
        <v>0</v>
      </c>
      <c r="FJ890" cm="1">
        <f t="array" ref="FJ890">MMULT($S890:$W890,FJ$2:FJ$6)/MMULT($S890:$W890,FI$2:FI$6)-1</f>
        <v>5.2892279126273145E-3</v>
      </c>
      <c r="FK890" cm="1">
        <f t="array" ref="FK890">MMULT($S890:$W890,FK$2:FK$6)/MMULT($S890:$W890,FJ$2:FJ$6)-1</f>
        <v>-4.6622461569656437E-4</v>
      </c>
      <c r="FL890" cm="1">
        <f t="array" ref="FL890">MMULT($S890:$W890,FL$2:FL$6)/MMULT($S890:$W890,FK$2:FK$6)-1</f>
        <v>4.180174885180854E-3</v>
      </c>
      <c r="FM890" cm="1">
        <f t="array" ref="FM890">MMULT($S890:$W890,FM$2:FM$6)/MMULT($S890:$W890,FL$2:FL$6)-1</f>
        <v>2.4581731107238269E-3</v>
      </c>
      <c r="FN890" cm="1">
        <f t="array" ref="FN890">MMULT($S890:$W890,FN$2:FN$6)/MMULT($S890:$W890,FM$2:FM$6)-1</f>
        <v>-6.935690882460821E-3</v>
      </c>
      <c r="FO890" cm="1">
        <f t="array" ref="FO890">MMULT($S890:$W890,FO$2:FO$6)/MMULT($S890:$W890,FN$2:FN$6)-1</f>
        <v>0</v>
      </c>
      <c r="FP890" cm="1">
        <f t="array" ref="FP890">MMULT($S890:$W890,FP$2:FP$6)/MMULT($S890:$W890,FO$2:FO$6)-1</f>
        <v>0</v>
      </c>
      <c r="FQ890" cm="1">
        <f t="array" ref="FQ890">MMULT($S890:$W890,FQ$2:FQ$6)/MMULT($S890:$W890,FP$2:FP$6)-1</f>
        <v>-5.4910724780171671E-3</v>
      </c>
      <c r="FR890" cm="1">
        <f t="array" ref="FR890">MMULT($S890:$W890,FR$2:FR$6)/MMULT($S890:$W890,FQ$2:FQ$6)-1</f>
        <v>1.7164789827038174E-2</v>
      </c>
      <c r="FS890" cm="1">
        <f t="array" ref="FS890">MMULT($S890:$W890,FS$2:FS$6)/MMULT($S890:$W890,FR$2:FR$6)-1</f>
        <v>1.3453846933443314E-2</v>
      </c>
      <c r="FT890" cm="1">
        <f t="array" ref="FT890">MMULT($S890:$W890,FT$2:FT$6)/MMULT($S890:$W890,FS$2:FS$6)-1</f>
        <v>-1.4701844397557728E-4</v>
      </c>
      <c r="FU890" cm="1">
        <f t="array" ref="FU890">MMULT($S890:$W890,FU$2:FU$6)/MMULT($S890:$W890,FT$2:FT$6)-1</f>
        <v>-7.2714558118291972E-4</v>
      </c>
      <c r="FV890" cm="1">
        <f t="array" ref="FV890">MMULT($S890:$W890,FV$2:FV$6)/MMULT($S890:$W890,FU$2:FU$6)-1</f>
        <v>0</v>
      </c>
      <c r="FW890" cm="1">
        <f t="array" ref="FW890">MMULT($S890:$W890,FW$2:FW$6)/MMULT($S890:$W890,FV$2:FV$6)-1</f>
        <v>0</v>
      </c>
      <c r="FX890" cm="1">
        <f t="array" ref="FX890">MMULT($S890:$W890,FX$2:FX$6)/MMULT($S890:$W890,FW$2:FW$6)-1</f>
        <v>9.2915852116437492E-4</v>
      </c>
      <c r="FY890" cm="1">
        <f t="array" ref="FY890">MMULT($S890:$W890,FY$2:FY$6)/MMULT($S890:$W890,FX$2:FX$6)-1</f>
        <v>-3.361740406700453E-3</v>
      </c>
      <c r="FZ890" cm="1">
        <f t="array" ref="FZ890">MMULT($S890:$W890,FZ$2:FZ$6)/MMULT($S890:$W890,FY$2:FY$6)-1</f>
        <v>1.8716103082285551E-2</v>
      </c>
      <c r="GA890" cm="1">
        <f t="array" ref="GA890">MMULT($S890:$W890,GA$2:GA$6)/MMULT($S890:$W890,FZ$2:FZ$6)-1</f>
        <v>-5.2023991726298791E-3</v>
      </c>
      <c r="GB890" cm="1">
        <f t="array" ref="GB890">MMULT($S890:$W890,GB$2:GB$6)/MMULT($S890:$W890,GA$2:GA$6)-1</f>
        <v>-5.0619382198624496E-4</v>
      </c>
      <c r="GC890" cm="1">
        <f t="array" ref="GC890">MMULT($S890:$W890,GC$2:GC$6)/MMULT($S890:$W890,GB$2:GB$6)-1</f>
        <v>0</v>
      </c>
      <c r="GD890" cm="1">
        <f t="array" ref="GD890">MMULT($S890:$W890,GD$2:GD$6)/MMULT($S890:$W890,GC$2:GC$6)-1</f>
        <v>0</v>
      </c>
      <c r="GE890" cm="1">
        <f t="array" ref="GE890">MMULT($S890:$W890,GE$2:GE$6)/MMULT($S890:$W890,GD$2:GD$6)-1</f>
        <v>-4.0525777376391181E-3</v>
      </c>
      <c r="GF890" cm="1">
        <f t="array" ref="GF890">MMULT($S890:$W890,GF$2:GF$6)/MMULT($S890:$W890,GE$2:GE$6)-1</f>
        <v>-1.2056373475517246E-2</v>
      </c>
      <c r="GG890" cm="1">
        <f t="array" ref="GG890">MMULT($S890:$W890,GG$2:GG$6)/MMULT($S890:$W890,GF$2:GF$6)-1</f>
        <v>-6.0958688792296378E-3</v>
      </c>
      <c r="GH890" cm="1">
        <f t="array" ref="GH890">MMULT($S890:$W890,GH$2:GH$6)/MMULT($S890:$W890,GG$2:GG$6)-1</f>
        <v>-4.788711732093498E-3</v>
      </c>
      <c r="GI890" cm="1">
        <f t="array" ref="GI890">MMULT($S890:$W890,GI$2:GI$6)/MMULT($S890:$W890,GH$2:GH$6)-1</f>
        <v>5.445281760744658E-3</v>
      </c>
      <c r="GJ890" cm="1">
        <f t="array" ref="GJ890">MMULT($S890:$W890,GJ$2:GJ$6)/MMULT($S890:$W890,GI$2:GI$6)-1</f>
        <v>0</v>
      </c>
      <c r="GK890" cm="1">
        <f t="array" ref="GK890">MMULT($S890:$W890,GK$2:GK$6)/MMULT($S890:$W890,GJ$2:GJ$6)-1</f>
        <v>0</v>
      </c>
      <c r="GL890" cm="1">
        <f t="array" ref="GL890">MMULT($S890:$W890,GL$2:GL$6)/MMULT($S890:$W890,GK$2:GK$6)-1</f>
        <v>4.8282298596680207E-3</v>
      </c>
      <c r="GM890" cm="1">
        <f t="array" ref="GM890">MMULT($S890:$W890,GM$2:GM$6)/MMULT($S890:$W890,GL$2:GL$6)-1</f>
        <v>2.3861949540679994E-3</v>
      </c>
      <c r="GN890" cm="1">
        <f t="array" ref="GN890">MMULT($S890:$W890,GN$2:GN$6)/MMULT($S890:$W890,GM$2:GM$6)-1</f>
        <v>-5.5606837596674508E-3</v>
      </c>
      <c r="GO890" cm="1">
        <f t="array" ref="GO890">MMULT($S890:$W890,GO$2:GO$6)/MMULT($S890:$W890,GN$2:GN$6)-1</f>
        <v>-1.3751939705150207E-2</v>
      </c>
      <c r="GP890" cm="1">
        <f t="array" ref="GP890">MMULT($S890:$W890,GP$2:GP$6)/MMULT($S890:$W890,GO$2:GO$6)-1</f>
        <v>1.108114973159835E-2</v>
      </c>
      <c r="GQ890" cm="1">
        <f t="array" ref="GQ890">MMULT($S890:$W890,GQ$2:GQ$6)/MMULT($S890:$W890,GP$2:GP$6)-1</f>
        <v>0</v>
      </c>
      <c r="GR890" cm="1">
        <f t="array" ref="GR890">MMULT($S890:$W890,GR$2:GR$6)/MMULT($S890:$W890,GQ$2:GQ$6)-1</f>
        <v>0</v>
      </c>
      <c r="GS890" cm="1">
        <f t="array" ref="GS890">MMULT($S890:$W890,GS$2:GS$6)/MMULT($S890:$W890,GR$2:GR$6)-1</f>
        <v>-3.4962113796420669E-3</v>
      </c>
      <c r="GT890" cm="1">
        <f t="array" ref="GT890">MMULT($S890:$W890,GT$2:GT$6)/MMULT($S890:$W890,GS$2:GS$6)-1</f>
        <v>-1.2038717349019623E-2</v>
      </c>
      <c r="GU890" cm="1">
        <f t="array" ref="GU890">MMULT($S890:$W890,GU$2:GU$6)/MMULT($S890:$W890,GT$2:GT$6)-1</f>
        <v>8.6569887259995149E-3</v>
      </c>
      <c r="GV890" cm="1">
        <f t="array" ref="GV890">MMULT($S890:$W890,GV$2:GV$6)/MMULT($S890:$W890,GU$2:GU$6)-1</f>
        <v>7.3568280379674444E-3</v>
      </c>
      <c r="GW890" s="49">
        <f t="shared" si="26"/>
        <v>5.1524745652118743E-4</v>
      </c>
      <c r="GX890" s="50">
        <f t="shared" si="27"/>
        <v>8.9798177333327948E-3</v>
      </c>
    </row>
    <row r="891" spans="7:206" customFormat="1" x14ac:dyDescent="0.35">
      <c r="G891" s="23">
        <v>0.57310708944975131</v>
      </c>
      <c r="H891">
        <v>0.5816827906125065</v>
      </c>
      <c r="I891">
        <v>0.98199407940916161</v>
      </c>
      <c r="J891">
        <v>0.28376110110782188</v>
      </c>
      <c r="K891">
        <v>2.8077028717917417E-2</v>
      </c>
      <c r="L891">
        <f>SUM(Таблица8[[#This Row],[Аэрофлот]:[Сбербанк]])</f>
        <v>2.4486220892971589</v>
      </c>
      <c r="M891" s="30">
        <f>Таблица8[[#This Row],[Аэрофлот]]/$L891</f>
        <v>0.23405289528130219</v>
      </c>
      <c r="N891" s="24">
        <f>Таблица8[[#This Row],[ГАЗПРОМ ао]]/$L891</f>
        <v>0.23755515118279033</v>
      </c>
      <c r="O891" s="24">
        <f>Таблица8[[#This Row],[ГМКНорНик]]/$L891</f>
        <v>0.40103945958072634</v>
      </c>
      <c r="P891" s="24">
        <f>Таблица8[[#This Row],[ЛУКОЙЛ]]/$L891</f>
        <v>0.11588603335244409</v>
      </c>
      <c r="Q891" s="24">
        <f>Таблица8[[#This Row],[Сбербанк]]/$L891</f>
        <v>1.1466460602736993E-2</v>
      </c>
      <c r="R891" s="24">
        <f>SUM(Таблица810[[#This Row],[Аэрофлот]:[Сбербанк]])</f>
        <v>1</v>
      </c>
      <c r="S891" s="30">
        <f>INT($U$1*Таблица810[[#This Row],[Аэрофлот]]/B$8)</f>
        <v>32480</v>
      </c>
      <c r="T891" s="24">
        <f>INT($U$1*Таблица810[[#This Row],[ГАЗПРОМ ао]]/C$8)</f>
        <v>11168</v>
      </c>
      <c r="U891" s="24">
        <f>INT($U$1*Таблица810[[#This Row],[ГМКНорНик]]/D$8)</f>
        <v>164</v>
      </c>
      <c r="V891" s="24">
        <f>INT($U$1*Таблица810[[#This Row],[ЛУКОЙЛ]]/E$8)</f>
        <v>222</v>
      </c>
      <c r="W891" s="31">
        <f>INT($U$1*Таблица810[[#This Row],[Сбербанк]]/F$8)</f>
        <v>421</v>
      </c>
      <c r="AA891" cm="1">
        <f t="array" ref="AA891">MMULT($S891:$W891,AA$2:AA$6)/MMULT($S891:$W891,Z$2:Z$6)-1</f>
        <v>1.4472045009279899E-2</v>
      </c>
      <c r="AB891" cm="1">
        <f t="array" ref="AB891">MMULT($S891:$W891,AB$2:AB$6)/MMULT($S891:$W891,AA$2:AA$6)-1</f>
        <v>5.6089188022740988E-3</v>
      </c>
      <c r="AC891" cm="1">
        <f t="array" ref="AC891">MMULT($S891:$W891,AC$2:AC$6)/MMULT($S891:$W891,AB$2:AB$6)-1</f>
        <v>0</v>
      </c>
      <c r="AD891" cm="1">
        <f t="array" ref="AD891">MMULT($S891:$W891,AD$2:AD$6)/MMULT($S891:$W891,AC$2:AC$6)-1</f>
        <v>4.303729680563162E-2</v>
      </c>
      <c r="AE891" cm="1">
        <f t="array" ref="AE891">MMULT($S891:$W891,AE$2:AE$6)/MMULT($S891:$W891,AD$2:AD$6)-1</f>
        <v>0</v>
      </c>
      <c r="AF891" cm="1">
        <f t="array" ref="AF891">MMULT($S891:$W891,AF$2:AF$6)/MMULT($S891:$W891,AE$2:AE$6)-1</f>
        <v>0</v>
      </c>
      <c r="AG891" cm="1">
        <f t="array" ref="AG891">MMULT($S891:$W891,AG$2:AG$6)/MMULT($S891:$W891,AF$2:AF$6)-1</f>
        <v>9.4648813636522E-4</v>
      </c>
      <c r="AH891" cm="1">
        <f t="array" ref="AH891">MMULT($S891:$W891,AH$2:AH$6)/MMULT($S891:$W891,AG$2:AG$6)-1</f>
        <v>-1.4747587129293471E-3</v>
      </c>
      <c r="AI891" cm="1">
        <f t="array" ref="AI891">MMULT($S891:$W891,AI$2:AI$6)/MMULT($S891:$W891,AH$2:AH$6)-1</f>
        <v>-2.9572265852275681E-3</v>
      </c>
      <c r="AJ891" cm="1">
        <f t="array" ref="AJ891">MMULT($S891:$W891,AJ$2:AJ$6)/MMULT($S891:$W891,AI$2:AI$6)-1</f>
        <v>1.2061277919478197E-2</v>
      </c>
      <c r="AK891" cm="1">
        <f t="array" ref="AK891">MMULT($S891:$W891,AK$2:AK$6)/MMULT($S891:$W891,AJ$2:AJ$6)-1</f>
        <v>-1.6131108891498935E-2</v>
      </c>
      <c r="AL891" cm="1">
        <f t="array" ref="AL891">MMULT($S891:$W891,AL$2:AL$6)/MMULT($S891:$W891,AK$2:AK$6)-1</f>
        <v>0</v>
      </c>
      <c r="AM891" cm="1">
        <f t="array" ref="AM891">MMULT($S891:$W891,AM$2:AM$6)/MMULT($S891:$W891,AL$2:AL$6)-1</f>
        <v>0</v>
      </c>
      <c r="AN891" cm="1">
        <f t="array" ref="AN891">MMULT($S891:$W891,AN$2:AN$6)/MMULT($S891:$W891,AM$2:AM$6)-1</f>
        <v>2.8865637553647794E-3</v>
      </c>
      <c r="AO891" cm="1">
        <f t="array" ref="AO891">MMULT($S891:$W891,AO$2:AO$6)/MMULT($S891:$W891,AN$2:AN$6)-1</f>
        <v>-1.4629925526751242E-3</v>
      </c>
      <c r="AP891" cm="1">
        <f t="array" ref="AP891">MMULT($S891:$W891,AP$2:AP$6)/MMULT($S891:$W891,AO$2:AO$6)-1</f>
        <v>1.1950219875030532E-2</v>
      </c>
      <c r="AQ891" cm="1">
        <f t="array" ref="AQ891">MMULT($S891:$W891,AQ$2:AQ$6)/MMULT($S891:$W891,AP$2:AP$6)-1</f>
        <v>-1.3389817674188897E-2</v>
      </c>
      <c r="AR891" cm="1">
        <f t="array" ref="AR891">MMULT($S891:$W891,AR$2:AR$6)/MMULT($S891:$W891,AQ$2:AQ$6)-1</f>
        <v>-1.0523126206561151E-2</v>
      </c>
      <c r="AS891" cm="1">
        <f t="array" ref="AS891">MMULT($S891:$W891,AS$2:AS$6)/MMULT($S891:$W891,AR$2:AR$6)-1</f>
        <v>0</v>
      </c>
      <c r="AT891" cm="1">
        <f t="array" ref="AT891">MMULT($S891:$W891,AT$2:AT$6)/MMULT($S891:$W891,AS$2:AS$6)-1</f>
        <v>0</v>
      </c>
      <c r="AU891" cm="1">
        <f t="array" ref="AU891">MMULT($S891:$W891,AU$2:AU$6)/MMULT($S891:$W891,AT$2:AT$6)-1</f>
        <v>-2.2668129682921201E-3</v>
      </c>
      <c r="AV891" cm="1">
        <f t="array" ref="AV891">MMULT($S891:$W891,AV$2:AV$6)/MMULT($S891:$W891,AU$2:AU$6)-1</f>
        <v>-6.9720387793201777E-3</v>
      </c>
      <c r="AW891" cm="1">
        <f t="array" ref="AW891">MMULT($S891:$W891,AW$2:AW$6)/MMULT($S891:$W891,AV$2:AV$6)-1</f>
        <v>-1.8768473452583478E-2</v>
      </c>
      <c r="AX891" cm="1">
        <f t="array" ref="AX891">MMULT($S891:$W891,AX$2:AX$6)/MMULT($S891:$W891,AW$2:AW$6)-1</f>
        <v>9.38421457888583E-3</v>
      </c>
      <c r="AY891" cm="1">
        <f t="array" ref="AY891">MMULT($S891:$W891,AY$2:AY$6)/MMULT($S891:$W891,AX$2:AX$6)-1</f>
        <v>-2.7389635715567406E-2</v>
      </c>
      <c r="AZ891" cm="1">
        <f t="array" ref="AZ891">MMULT($S891:$W891,AZ$2:AZ$6)/MMULT($S891:$W891,AY$2:AY$6)-1</f>
        <v>0</v>
      </c>
      <c r="BA891" cm="1">
        <f t="array" ref="BA891">MMULT($S891:$W891,BA$2:BA$6)/MMULT($S891:$W891,AZ$2:AZ$6)-1</f>
        <v>0</v>
      </c>
      <c r="BB891" cm="1">
        <f t="array" ref="BB891">MMULT($S891:$W891,BB$2:BB$6)/MMULT($S891:$W891,BA$2:BA$6)-1</f>
        <v>1.2724412612473923E-2</v>
      </c>
      <c r="BC891" cm="1">
        <f t="array" ref="BC891">MMULT($S891:$W891,BC$2:BC$6)/MMULT($S891:$W891,BB$2:BB$6)-1</f>
        <v>-7.6849967483694215E-5</v>
      </c>
      <c r="BD891" cm="1">
        <f t="array" ref="BD891">MMULT($S891:$W891,BD$2:BD$6)/MMULT($S891:$W891,BC$2:BC$6)-1</f>
        <v>1.5525033483971384E-2</v>
      </c>
      <c r="BE891" cm="1">
        <f t="array" ref="BE891">MMULT($S891:$W891,BE$2:BE$6)/MMULT($S891:$W891,BD$2:BD$6)-1</f>
        <v>1.2152588440810463E-2</v>
      </c>
      <c r="BF891" cm="1">
        <f t="array" ref="BF891">MMULT($S891:$W891,BF$2:BF$6)/MMULT($S891:$W891,BE$2:BE$6)-1</f>
        <v>-9.5486606624950454E-4</v>
      </c>
      <c r="BG891" cm="1">
        <f t="array" ref="BG891">MMULT($S891:$W891,BG$2:BG$6)/MMULT($S891:$W891,BF$2:BF$6)-1</f>
        <v>0</v>
      </c>
      <c r="BH891" cm="1">
        <f t="array" ref="BH891">MMULT($S891:$W891,BH$2:BH$6)/MMULT($S891:$W891,BG$2:BG$6)-1</f>
        <v>0</v>
      </c>
      <c r="BI891" cm="1">
        <f t="array" ref="BI891">MMULT($S891:$W891,BI$2:BI$6)/MMULT($S891:$W891,BH$2:BH$6)-1</f>
        <v>1.3521188048873922E-2</v>
      </c>
      <c r="BJ891" cm="1">
        <f t="array" ref="BJ891">MMULT($S891:$W891,BJ$2:BJ$6)/MMULT($S891:$W891,BI$2:BI$6)-1</f>
        <v>-9.5791845139271414E-3</v>
      </c>
      <c r="BK891" cm="1">
        <f t="array" ref="BK891">MMULT($S891:$W891,BK$2:BK$6)/MMULT($S891:$W891,BJ$2:BJ$6)-1</f>
        <v>-1.2567011681806184E-2</v>
      </c>
      <c r="BL891" cm="1">
        <f t="array" ref="BL891">MMULT($S891:$W891,BL$2:BL$6)/MMULT($S891:$W891,BK$2:BK$6)-1</f>
        <v>-6.646086995406586E-4</v>
      </c>
      <c r="BM891" cm="1">
        <f t="array" ref="BM891">MMULT($S891:$W891,BM$2:BM$6)/MMULT($S891:$W891,BL$2:BL$6)-1</f>
        <v>9.0381318467069871E-3</v>
      </c>
      <c r="BN891" cm="1">
        <f t="array" ref="BN891">MMULT($S891:$W891,BN$2:BN$6)/MMULT($S891:$W891,BM$2:BM$6)-1</f>
        <v>0</v>
      </c>
      <c r="BO891" cm="1">
        <f t="array" ref="BO891">MMULT($S891:$W891,BO$2:BO$6)/MMULT($S891:$W891,BN$2:BN$6)-1</f>
        <v>0</v>
      </c>
      <c r="BP891" cm="1">
        <f t="array" ref="BP891">MMULT($S891:$W891,BP$2:BP$6)/MMULT($S891:$W891,BO$2:BO$6)-1</f>
        <v>2.2197401201364375E-2</v>
      </c>
      <c r="BQ891" cm="1">
        <f t="array" ref="BQ891">MMULT($S891:$W891,BQ$2:BQ$6)/MMULT($S891:$W891,BP$2:BP$6)-1</f>
        <v>2.9545817136145125E-4</v>
      </c>
      <c r="BR891" cm="1">
        <f t="array" ref="BR891">MMULT($S891:$W891,BR$2:BR$6)/MMULT($S891:$W891,BQ$2:BQ$6)-1</f>
        <v>-2.2473853613292905E-3</v>
      </c>
      <c r="BS891" cm="1">
        <f t="array" ref="BS891">MMULT($S891:$W891,BS$2:BS$6)/MMULT($S891:$W891,BR$2:BR$6)-1</f>
        <v>-6.1760062279385686E-3</v>
      </c>
      <c r="BT891" cm="1">
        <f t="array" ref="BT891">MMULT($S891:$W891,BT$2:BT$6)/MMULT($S891:$W891,BS$2:BS$6)-1</f>
        <v>2.5703163320484057E-2</v>
      </c>
      <c r="BU891" cm="1">
        <f t="array" ref="BU891">MMULT($S891:$W891,BU$2:BU$6)/MMULT($S891:$W891,BT$2:BT$6)-1</f>
        <v>-1.6209316785049444E-2</v>
      </c>
      <c r="BV891" cm="1">
        <f t="array" ref="BV891">MMULT($S891:$W891,BV$2:BV$6)/MMULT($S891:$W891,BU$2:BU$6)-1</f>
        <v>0</v>
      </c>
      <c r="BW891" cm="1">
        <f t="array" ref="BW891">MMULT($S891:$W891,BW$2:BW$6)/MMULT($S891:$W891,BV$2:BV$6)-1</f>
        <v>-1.1152219924481455E-2</v>
      </c>
      <c r="BX891" cm="1">
        <f t="array" ref="BX891">MMULT($S891:$W891,BX$2:BX$6)/MMULT($S891:$W891,BW$2:BW$6)-1</f>
        <v>0</v>
      </c>
      <c r="BY891" cm="1">
        <f t="array" ref="BY891">MMULT($S891:$W891,BY$2:BY$6)/MMULT($S891:$W891,BX$2:BX$6)-1</f>
        <v>-2.043811420645858E-2</v>
      </c>
      <c r="BZ891" cm="1">
        <f t="array" ref="BZ891">MMULT($S891:$W891,BZ$2:BZ$6)/MMULT($S891:$W891,BY$2:BY$6)-1</f>
        <v>-3.1032826933378277E-2</v>
      </c>
      <c r="CA891" cm="1">
        <f t="array" ref="CA891">MMULT($S891:$W891,CA$2:CA$6)/MMULT($S891:$W891,BZ$2:BZ$6)-1</f>
        <v>-2.7279384239553561E-3</v>
      </c>
      <c r="CB891" cm="1">
        <f t="array" ref="CB891">MMULT($S891:$W891,CB$2:CB$6)/MMULT($S891:$W891,CA$2:CA$6)-1</f>
        <v>0</v>
      </c>
      <c r="CC891" cm="1">
        <f t="array" ref="CC891">MMULT($S891:$W891,CC$2:CC$6)/MMULT($S891:$W891,CB$2:CB$6)-1</f>
        <v>0</v>
      </c>
      <c r="CD891" cm="1">
        <f t="array" ref="CD891">MMULT($S891:$W891,CD$2:CD$6)/MMULT($S891:$W891,CC$2:CC$6)-1</f>
        <v>1.9413659137090145E-2</v>
      </c>
      <c r="CE891" cm="1">
        <f t="array" ref="CE891">MMULT($S891:$W891,CE$2:CE$6)/MMULT($S891:$W891,CD$2:CD$6)-1</f>
        <v>-2.2757916738391781E-3</v>
      </c>
      <c r="CF891" cm="1">
        <f t="array" ref="CF891">MMULT($S891:$W891,CF$2:CF$6)/MMULT($S891:$W891,CE$2:CE$6)-1</f>
        <v>-8.8120028999812972E-3</v>
      </c>
      <c r="CG891" cm="1">
        <f t="array" ref="CG891">MMULT($S891:$W891,CG$2:CG$6)/MMULT($S891:$W891,CF$2:CF$6)-1</f>
        <v>-2.1312346303209995E-2</v>
      </c>
      <c r="CH891" cm="1">
        <f t="array" ref="CH891">MMULT($S891:$W891,CH$2:CH$6)/MMULT($S891:$W891,CG$2:CG$6)-1</f>
        <v>1.9018133796564918E-2</v>
      </c>
      <c r="CI891" cm="1">
        <f t="array" ref="CI891">MMULT($S891:$W891,CI$2:CI$6)/MMULT($S891:$W891,CH$2:CH$6)-1</f>
        <v>0</v>
      </c>
      <c r="CJ891" cm="1">
        <f t="array" ref="CJ891">MMULT($S891:$W891,CJ$2:CJ$6)/MMULT($S891:$W891,CI$2:CI$6)-1</f>
        <v>0</v>
      </c>
      <c r="CK891" cm="1">
        <f t="array" ref="CK891">MMULT($S891:$W891,CK$2:CK$6)/MMULT($S891:$W891,CJ$2:CJ$6)-1</f>
        <v>0</v>
      </c>
      <c r="CL891" cm="1">
        <f t="array" ref="CL891">MMULT($S891:$W891,CL$2:CL$6)/MMULT($S891:$W891,CK$2:CK$6)-1</f>
        <v>1.8840236805546473E-2</v>
      </c>
      <c r="CM891" cm="1">
        <f t="array" ref="CM891">MMULT($S891:$W891,CM$2:CM$6)/MMULT($S891:$W891,CL$2:CL$6)-1</f>
        <v>-4.4800969815461666E-4</v>
      </c>
      <c r="CN891" cm="1">
        <f t="array" ref="CN891">MMULT($S891:$W891,CN$2:CN$6)/MMULT($S891:$W891,CM$2:CM$6)-1</f>
        <v>9.8516262140615485E-3</v>
      </c>
      <c r="CO891" cm="1">
        <f t="array" ref="CO891">MMULT($S891:$W891,CO$2:CO$6)/MMULT($S891:$W891,CN$2:CN$6)-1</f>
        <v>6.9402740999533474E-3</v>
      </c>
      <c r="CP891" cm="1">
        <f t="array" ref="CP891">MMULT($S891:$W891,CP$2:CP$6)/MMULT($S891:$W891,CO$2:CO$6)-1</f>
        <v>0</v>
      </c>
      <c r="CQ891" cm="1">
        <f t="array" ref="CQ891">MMULT($S891:$W891,CQ$2:CQ$6)/MMULT($S891:$W891,CP$2:CP$6)-1</f>
        <v>0</v>
      </c>
      <c r="CR891" cm="1">
        <f t="array" ref="CR891">MMULT($S891:$W891,CR$2:CR$6)/MMULT($S891:$W891,CQ$2:CQ$6)-1</f>
        <v>1.6034615264675312E-2</v>
      </c>
      <c r="CS891" cm="1">
        <f t="array" ref="CS891">MMULT($S891:$W891,CS$2:CS$6)/MMULT($S891:$W891,CR$2:CR$6)-1</f>
        <v>-2.5473597300192274E-2</v>
      </c>
      <c r="CT891" cm="1">
        <f t="array" ref="CT891">MMULT($S891:$W891,CT$2:CT$6)/MMULT($S891:$W891,CS$2:CS$6)-1</f>
        <v>-7.6773119678378299E-3</v>
      </c>
      <c r="CU891" cm="1">
        <f t="array" ref="CU891">MMULT($S891:$W891,CU$2:CU$6)/MMULT($S891:$W891,CT$2:CT$6)-1</f>
        <v>-1.9692550530491681E-2</v>
      </c>
      <c r="CV891" cm="1">
        <f t="array" ref="CV891">MMULT($S891:$W891,CV$2:CV$6)/MMULT($S891:$W891,CU$2:CU$6)-1</f>
        <v>4.8490277253934178E-3</v>
      </c>
      <c r="CW891" cm="1">
        <f t="array" ref="CW891">MMULT($S891:$W891,CW$2:CW$6)/MMULT($S891:$W891,CV$2:CV$6)-1</f>
        <v>0</v>
      </c>
      <c r="CX891" cm="1">
        <f t="array" ref="CX891">MMULT($S891:$W891,CX$2:CX$6)/MMULT($S891:$W891,CW$2:CW$6)-1</f>
        <v>0</v>
      </c>
      <c r="CY891" cm="1">
        <f t="array" ref="CY891">MMULT($S891:$W891,CY$2:CY$6)/MMULT($S891:$W891,CX$2:CX$6)-1</f>
        <v>-3.3597877686171174E-3</v>
      </c>
      <c r="CZ891" cm="1">
        <f t="array" ref="CZ891">MMULT($S891:$W891,CZ$2:CZ$6)/MMULT($S891:$W891,CY$2:CY$6)-1</f>
        <v>-1.7796839432930311E-2</v>
      </c>
      <c r="DA891" cm="1">
        <f t="array" ref="DA891">MMULT($S891:$W891,DA$2:DA$6)/MMULT($S891:$W891,CZ$2:CZ$6)-1</f>
        <v>-1.4331763494038752E-2</v>
      </c>
      <c r="DB891" cm="1">
        <f t="array" ref="DB891">MMULT($S891:$W891,DB$2:DB$6)/MMULT($S891:$W891,DA$2:DA$6)-1</f>
        <v>1.4177445225262986E-3</v>
      </c>
      <c r="DC891" cm="1">
        <f t="array" ref="DC891">MMULT($S891:$W891,DC$2:DC$6)/MMULT($S891:$W891,DB$2:DB$6)-1</f>
        <v>2.7878545881058869E-2</v>
      </c>
      <c r="DD891" cm="1">
        <f t="array" ref="DD891">MMULT($S891:$W891,DD$2:DD$6)/MMULT($S891:$W891,DC$2:DC$6)-1</f>
        <v>0</v>
      </c>
      <c r="DE891" cm="1">
        <f t="array" ref="DE891">MMULT($S891:$W891,DE$2:DE$6)/MMULT($S891:$W891,DD$2:DD$6)-1</f>
        <v>0</v>
      </c>
      <c r="DF891" cm="1">
        <f t="array" ref="DF891">MMULT($S891:$W891,DF$2:DF$6)/MMULT($S891:$W891,DE$2:DE$6)-1</f>
        <v>1.4434937596660591E-2</v>
      </c>
      <c r="DG891" cm="1">
        <f t="array" ref="DG891">MMULT($S891:$W891,DG$2:DG$6)/MMULT($S891:$W891,DF$2:DF$6)-1</f>
        <v>-6.479206267909432E-3</v>
      </c>
      <c r="DH891" cm="1">
        <f t="array" ref="DH891">MMULT($S891:$W891,DH$2:DH$6)/MMULT($S891:$W891,DG$2:DG$6)-1</f>
        <v>1.1094525849004278E-2</v>
      </c>
      <c r="DI891" cm="1">
        <f t="array" ref="DI891">MMULT($S891:$W891,DI$2:DI$6)/MMULT($S891:$W891,DH$2:DH$6)-1</f>
        <v>-8.4614199458710182E-5</v>
      </c>
      <c r="DJ891" cm="1">
        <f t="array" ref="DJ891">MMULT($S891:$W891,DJ$2:DJ$6)/MMULT($S891:$W891,DI$2:DI$6)-1</f>
        <v>4.0580111686483455E-3</v>
      </c>
      <c r="DK891" cm="1">
        <f t="array" ref="DK891">MMULT($S891:$W891,DK$2:DK$6)/MMULT($S891:$W891,DJ$2:DJ$6)-1</f>
        <v>0</v>
      </c>
      <c r="DL891" cm="1">
        <f t="array" ref="DL891">MMULT($S891:$W891,DL$2:DL$6)/MMULT($S891:$W891,DK$2:DK$6)-1</f>
        <v>0</v>
      </c>
      <c r="DM891" cm="1">
        <f t="array" ref="DM891">MMULT($S891:$W891,DM$2:DM$6)/MMULT($S891:$W891,DL$2:DL$6)-1</f>
        <v>-8.9696998567521113E-3</v>
      </c>
      <c r="DN891" cm="1">
        <f t="array" ref="DN891">MMULT($S891:$W891,DN$2:DN$6)/MMULT($S891:$W891,DM$2:DM$6)-1</f>
        <v>-1.5351509909844463E-2</v>
      </c>
      <c r="DO891" cm="1">
        <f t="array" ref="DO891">MMULT($S891:$W891,DO$2:DO$6)/MMULT($S891:$W891,DN$2:DN$6)-1</f>
        <v>1.1277587773874442E-2</v>
      </c>
      <c r="DP891" cm="1">
        <f t="array" ref="DP891">MMULT($S891:$W891,DP$2:DP$6)/MMULT($S891:$W891,DO$2:DO$6)-1</f>
        <v>5.0042539162327149E-3</v>
      </c>
      <c r="DQ891" cm="1">
        <f t="array" ref="DQ891">MMULT($S891:$W891,DQ$2:DQ$6)/MMULT($S891:$W891,DP$2:DP$6)-1</f>
        <v>2.0747947377135478E-3</v>
      </c>
      <c r="DR891" cm="1">
        <f t="array" ref="DR891">MMULT($S891:$W891,DR$2:DR$6)/MMULT($S891:$W891,DQ$2:DQ$6)-1</f>
        <v>0</v>
      </c>
      <c r="DS891" cm="1">
        <f t="array" ref="DS891">MMULT($S891:$W891,DS$2:DS$6)/MMULT($S891:$W891,DR$2:DR$6)-1</f>
        <v>0</v>
      </c>
      <c r="DT891" cm="1">
        <f t="array" ref="DT891">MMULT($S891:$W891,DT$2:DT$6)/MMULT($S891:$W891,DS$2:DS$6)-1</f>
        <v>2.0158412288590055E-2</v>
      </c>
      <c r="DU891" cm="1">
        <f t="array" ref="DU891">MMULT($S891:$W891,DU$2:DU$6)/MMULT($S891:$W891,DT$2:DT$6)-1</f>
        <v>3.1796606387644033E-3</v>
      </c>
      <c r="DV891" cm="1">
        <f t="array" ref="DV891">MMULT($S891:$W891,DV$2:DV$6)/MMULT($S891:$W891,DU$2:DU$6)-1</f>
        <v>2.0404681240526745E-3</v>
      </c>
      <c r="DW891" cm="1">
        <f t="array" ref="DW891">MMULT($S891:$W891,DW$2:DW$6)/MMULT($S891:$W891,DV$2:DV$6)-1</f>
        <v>4.2655996419238562E-4</v>
      </c>
      <c r="DX891" cm="1">
        <f t="array" ref="DX891">MMULT($S891:$W891,DX$2:DX$6)/MMULT($S891:$W891,DW$2:DW$6)-1</f>
        <v>9.4932214978555862E-3</v>
      </c>
      <c r="DY891" cm="1">
        <f t="array" ref="DY891">MMULT($S891:$W891,DY$2:DY$6)/MMULT($S891:$W891,DX$2:DX$6)-1</f>
        <v>0</v>
      </c>
      <c r="DZ891" cm="1">
        <f t="array" ref="DZ891">MMULT($S891:$W891,DZ$2:DZ$6)/MMULT($S891:$W891,DY$2:DY$6)-1</f>
        <v>0</v>
      </c>
      <c r="EA891" cm="1">
        <f t="array" ref="EA891">MMULT($S891:$W891,EA$2:EA$6)/MMULT($S891:$W891,DZ$2:DZ$6)-1</f>
        <v>-1.238116974957959E-2</v>
      </c>
      <c r="EB891" cm="1">
        <f t="array" ref="EB891">MMULT($S891:$W891,EB$2:EB$6)/MMULT($S891:$W891,EA$2:EA$6)-1</f>
        <v>-7.4083528915178665E-3</v>
      </c>
      <c r="EC891" cm="1">
        <f t="array" ref="EC891">MMULT($S891:$W891,EC$2:EC$6)/MMULT($S891:$W891,EB$2:EB$6)-1</f>
        <v>9.6136731206342141E-4</v>
      </c>
      <c r="ED891" cm="1">
        <f t="array" ref="ED891">MMULT($S891:$W891,ED$2:ED$6)/MMULT($S891:$W891,EC$2:EC$6)-1</f>
        <v>1.028082874141667E-2</v>
      </c>
      <c r="EE891" cm="1">
        <f t="array" ref="EE891">MMULT($S891:$W891,EE$2:EE$6)/MMULT($S891:$W891,ED$2:ED$6)-1</f>
        <v>4.6584870273758128E-3</v>
      </c>
      <c r="EF891" cm="1">
        <f t="array" ref="EF891">MMULT($S891:$W891,EF$2:EF$6)/MMULT($S891:$W891,EE$2:EE$6)-1</f>
        <v>0</v>
      </c>
      <c r="EG891" cm="1">
        <f t="array" ref="EG891">MMULT($S891:$W891,EG$2:EG$6)/MMULT($S891:$W891,EF$2:EF$6)-1</f>
        <v>0</v>
      </c>
      <c r="EH891" cm="1">
        <f t="array" ref="EH891">MMULT($S891:$W891,EH$2:EH$6)/MMULT($S891:$W891,EG$2:EG$6)-1</f>
        <v>1.3030263087422167E-2</v>
      </c>
      <c r="EI891" cm="1">
        <f t="array" ref="EI891">MMULT($S891:$W891,EI$2:EI$6)/MMULT($S891:$W891,EH$2:EH$6)-1</f>
        <v>4.8698333404959548E-3</v>
      </c>
      <c r="EJ891" cm="1">
        <f t="array" ref="EJ891">MMULT($S891:$W891,EJ$2:EJ$6)/MMULT($S891:$W891,EI$2:EI$6)-1</f>
        <v>-1.0404709446130034E-2</v>
      </c>
      <c r="EK891" cm="1">
        <f t="array" ref="EK891">MMULT($S891:$W891,EK$2:EK$6)/MMULT($S891:$W891,EJ$2:EJ$6)-1</f>
        <v>-2.3249263714173463E-3</v>
      </c>
      <c r="EL891" cm="1">
        <f t="array" ref="EL891">MMULT($S891:$W891,EL$2:EL$6)/MMULT($S891:$W891,EK$2:EK$6)-1</f>
        <v>-1.2191619162384426E-2</v>
      </c>
      <c r="EM891" cm="1">
        <f t="array" ref="EM891">MMULT($S891:$W891,EM$2:EM$6)/MMULT($S891:$W891,EL$2:EL$6)-1</f>
        <v>0</v>
      </c>
      <c r="EN891" cm="1">
        <f t="array" ref="EN891">MMULT($S891:$W891,EN$2:EN$6)/MMULT($S891:$W891,EM$2:EM$6)-1</f>
        <v>0</v>
      </c>
      <c r="EO891" cm="1">
        <f t="array" ref="EO891">MMULT($S891:$W891,EO$2:EO$6)/MMULT($S891:$W891,EN$2:EN$6)-1</f>
        <v>0</v>
      </c>
      <c r="EP891" cm="1">
        <f t="array" ref="EP891">MMULT($S891:$W891,EP$2:EP$6)/MMULT($S891:$W891,EO$2:EO$6)-1</f>
        <v>1.6355668902185982E-2</v>
      </c>
      <c r="EQ891" cm="1">
        <f t="array" ref="EQ891">MMULT($S891:$W891,EQ$2:EQ$6)/MMULT($S891:$W891,EP$2:EP$6)-1</f>
        <v>1.3877833515570703E-2</v>
      </c>
      <c r="ER891" cm="1">
        <f t="array" ref="ER891">MMULT($S891:$W891,ER$2:ER$6)/MMULT($S891:$W891,EQ$2:EQ$6)-1</f>
        <v>8.6904926390278803E-3</v>
      </c>
      <c r="ES891" cm="1">
        <f t="array" ref="ES891">MMULT($S891:$W891,ES$2:ES$6)/MMULT($S891:$W891,ER$2:ER$6)-1</f>
        <v>2.2123404151772608E-3</v>
      </c>
      <c r="ET891" cm="1">
        <f t="array" ref="ET891">MMULT($S891:$W891,ET$2:ET$6)/MMULT($S891:$W891,ES$2:ES$6)-1</f>
        <v>0</v>
      </c>
      <c r="EU891" cm="1">
        <f t="array" ref="EU891">MMULT($S891:$W891,EU$2:EU$6)/MMULT($S891:$W891,ET$2:ET$6)-1</f>
        <v>0</v>
      </c>
      <c r="EV891" cm="1">
        <f t="array" ref="EV891">MMULT($S891:$W891,EV$2:EV$6)/MMULT($S891:$W891,EU$2:EU$6)-1</f>
        <v>4.8570755499561802E-3</v>
      </c>
      <c r="EW891" cm="1">
        <f t="array" ref="EW891">MMULT($S891:$W891,EW$2:EW$6)/MMULT($S891:$W891,EV$2:EV$6)-1</f>
        <v>1.3756478501845137E-3</v>
      </c>
      <c r="EX891" cm="1">
        <f t="array" ref="EX891">MMULT($S891:$W891,EX$2:EX$6)/MMULT($S891:$W891,EW$2:EW$6)-1</f>
        <v>-1.2751733767301099E-3</v>
      </c>
      <c r="EY891" cm="1">
        <f t="array" ref="EY891">MMULT($S891:$W891,EY$2:EY$6)/MMULT($S891:$W891,EX$2:EX$6)-1</f>
        <v>8.0724026278971017E-3</v>
      </c>
      <c r="EZ891" cm="1">
        <f t="array" ref="EZ891">MMULT($S891:$W891,EZ$2:EZ$6)/MMULT($S891:$W891,EY$2:EY$6)-1</f>
        <v>4.7324946957174596E-3</v>
      </c>
      <c r="FA891" cm="1">
        <f t="array" ref="FA891">MMULT($S891:$W891,FA$2:FA$6)/MMULT($S891:$W891,EZ$2:EZ$6)-1</f>
        <v>0</v>
      </c>
      <c r="FB891" cm="1">
        <f t="array" ref="FB891">MMULT($S891:$W891,FB$2:FB$6)/MMULT($S891:$W891,FA$2:FA$6)-1</f>
        <v>0</v>
      </c>
      <c r="FC891" cm="1">
        <f t="array" ref="FC891">MMULT($S891:$W891,FC$2:FC$6)/MMULT($S891:$W891,FB$2:FB$6)-1</f>
        <v>1.3381457795059282E-2</v>
      </c>
      <c r="FD891" cm="1">
        <f t="array" ref="FD891">MMULT($S891:$W891,FD$2:FD$6)/MMULT($S891:$W891,FC$2:FC$6)-1</f>
        <v>1.2523186558917487E-2</v>
      </c>
      <c r="FE891" cm="1">
        <f t="array" ref="FE891">MMULT($S891:$W891,FE$2:FE$6)/MMULT($S891:$W891,FD$2:FD$6)-1</f>
        <v>-1.5872091761069074E-2</v>
      </c>
      <c r="FF891" cm="1">
        <f t="array" ref="FF891">MMULT($S891:$W891,FF$2:FF$6)/MMULT($S891:$W891,FE$2:FE$6)-1</f>
        <v>-2.4268078490619072E-3</v>
      </c>
      <c r="FG891" cm="1">
        <f t="array" ref="FG891">MMULT($S891:$W891,FG$2:FG$6)/MMULT($S891:$W891,FF$2:FF$6)-1</f>
        <v>1.7300084096691926E-3</v>
      </c>
      <c r="FH891" cm="1">
        <f t="array" ref="FH891">MMULT($S891:$W891,FH$2:FH$6)/MMULT($S891:$W891,FG$2:FG$6)-1</f>
        <v>0</v>
      </c>
      <c r="FI891" cm="1">
        <f t="array" ref="FI891">MMULT($S891:$W891,FI$2:FI$6)/MMULT($S891:$W891,FH$2:FH$6)-1</f>
        <v>0</v>
      </c>
      <c r="FJ891" cm="1">
        <f t="array" ref="FJ891">MMULT($S891:$W891,FJ$2:FJ$6)/MMULT($S891:$W891,FI$2:FI$6)-1</f>
        <v>4.8053880668741389E-3</v>
      </c>
      <c r="FK891" cm="1">
        <f t="array" ref="FK891">MMULT($S891:$W891,FK$2:FK$6)/MMULT($S891:$W891,FJ$2:FJ$6)-1</f>
        <v>-4.0496861419516694E-3</v>
      </c>
      <c r="FL891" cm="1">
        <f t="array" ref="FL891">MMULT($S891:$W891,FL$2:FL$6)/MMULT($S891:$W891,FK$2:FK$6)-1</f>
        <v>7.4036591972315158E-3</v>
      </c>
      <c r="FM891" cm="1">
        <f t="array" ref="FM891">MMULT($S891:$W891,FM$2:FM$6)/MMULT($S891:$W891,FL$2:FL$6)-1</f>
        <v>8.8237036782579104E-4</v>
      </c>
      <c r="FN891" cm="1">
        <f t="array" ref="FN891">MMULT($S891:$W891,FN$2:FN$6)/MMULT($S891:$W891,FM$2:FM$6)-1</f>
        <v>-3.1998282985843396E-3</v>
      </c>
      <c r="FO891" cm="1">
        <f t="array" ref="FO891">MMULT($S891:$W891,FO$2:FO$6)/MMULT($S891:$W891,FN$2:FN$6)-1</f>
        <v>0</v>
      </c>
      <c r="FP891" cm="1">
        <f t="array" ref="FP891">MMULT($S891:$W891,FP$2:FP$6)/MMULT($S891:$W891,FO$2:FO$6)-1</f>
        <v>0</v>
      </c>
      <c r="FQ891" cm="1">
        <f t="array" ref="FQ891">MMULT($S891:$W891,FQ$2:FQ$6)/MMULT($S891:$W891,FP$2:FP$6)-1</f>
        <v>-1.0603762496119384E-2</v>
      </c>
      <c r="FR891" cm="1">
        <f t="array" ref="FR891">MMULT($S891:$W891,FR$2:FR$6)/MMULT($S891:$W891,FQ$2:FQ$6)-1</f>
        <v>1.5419794892196137E-2</v>
      </c>
      <c r="FS891" cm="1">
        <f t="array" ref="FS891">MMULT($S891:$W891,FS$2:FS$6)/MMULT($S891:$W891,FR$2:FR$6)-1</f>
        <v>1.5107678230179999E-2</v>
      </c>
      <c r="FT891" cm="1">
        <f t="array" ref="FT891">MMULT($S891:$W891,FT$2:FT$6)/MMULT($S891:$W891,FS$2:FS$6)-1</f>
        <v>-2.0123124433083506E-3</v>
      </c>
      <c r="FU891" cm="1">
        <f t="array" ref="FU891">MMULT($S891:$W891,FU$2:FU$6)/MMULT($S891:$W891,FT$2:FT$6)-1</f>
        <v>-6.7406007972470317E-4</v>
      </c>
      <c r="FV891" cm="1">
        <f t="array" ref="FV891">MMULT($S891:$W891,FV$2:FV$6)/MMULT($S891:$W891,FU$2:FU$6)-1</f>
        <v>0</v>
      </c>
      <c r="FW891" cm="1">
        <f t="array" ref="FW891">MMULT($S891:$W891,FW$2:FW$6)/MMULT($S891:$W891,FV$2:FV$6)-1</f>
        <v>0</v>
      </c>
      <c r="FX891" cm="1">
        <f t="array" ref="FX891">MMULT($S891:$W891,FX$2:FX$6)/MMULT($S891:$W891,FW$2:FW$6)-1</f>
        <v>-1.3317004185686709E-4</v>
      </c>
      <c r="FY891" cm="1">
        <f t="array" ref="FY891">MMULT($S891:$W891,FY$2:FY$6)/MMULT($S891:$W891,FX$2:FX$6)-1</f>
        <v>-3.7388235404156589E-3</v>
      </c>
      <c r="FZ891" cm="1">
        <f t="array" ref="FZ891">MMULT($S891:$W891,FZ$2:FZ$6)/MMULT($S891:$W891,FY$2:FY$6)-1</f>
        <v>1.4943621729755607E-2</v>
      </c>
      <c r="GA891" cm="1">
        <f t="array" ref="GA891">MMULT($S891:$W891,GA$2:GA$6)/MMULT($S891:$W891,FZ$2:FZ$6)-1</f>
        <v>-5.4317410957573919E-3</v>
      </c>
      <c r="GB891" cm="1">
        <f t="array" ref="GB891">MMULT($S891:$W891,GB$2:GB$6)/MMULT($S891:$W891,GA$2:GA$6)-1</f>
        <v>3.5181131523853715E-4</v>
      </c>
      <c r="GC891" cm="1">
        <f t="array" ref="GC891">MMULT($S891:$W891,GC$2:GC$6)/MMULT($S891:$W891,GB$2:GB$6)-1</f>
        <v>0</v>
      </c>
      <c r="GD891" cm="1">
        <f t="array" ref="GD891">MMULT($S891:$W891,GD$2:GD$6)/MMULT($S891:$W891,GC$2:GC$6)-1</f>
        <v>0</v>
      </c>
      <c r="GE891" cm="1">
        <f t="array" ref="GE891">MMULT($S891:$W891,GE$2:GE$6)/MMULT($S891:$W891,GD$2:GD$6)-1</f>
        <v>6.2839836630446122E-4</v>
      </c>
      <c r="GF891" cm="1">
        <f t="array" ref="GF891">MMULT($S891:$W891,GF$2:GF$6)/MMULT($S891:$W891,GE$2:GE$6)-1</f>
        <v>-1.4167991439495431E-2</v>
      </c>
      <c r="GG891" cm="1">
        <f t="array" ref="GG891">MMULT($S891:$W891,GG$2:GG$6)/MMULT($S891:$W891,GF$2:GF$6)-1</f>
        <v>-7.5459779821023254E-3</v>
      </c>
      <c r="GH891" cm="1">
        <f t="array" ref="GH891">MMULT($S891:$W891,GH$2:GH$6)/MMULT($S891:$W891,GG$2:GG$6)-1</f>
        <v>-8.6495849407018932E-3</v>
      </c>
      <c r="GI891" cm="1">
        <f t="array" ref="GI891">MMULT($S891:$W891,GI$2:GI$6)/MMULT($S891:$W891,GH$2:GH$6)-1</f>
        <v>1.8863578816985527E-3</v>
      </c>
      <c r="GJ891" cm="1">
        <f t="array" ref="GJ891">MMULT($S891:$W891,GJ$2:GJ$6)/MMULT($S891:$W891,GI$2:GI$6)-1</f>
        <v>0</v>
      </c>
      <c r="GK891" cm="1">
        <f t="array" ref="GK891">MMULT($S891:$W891,GK$2:GK$6)/MMULT($S891:$W891,GJ$2:GJ$6)-1</f>
        <v>0</v>
      </c>
      <c r="GL891" cm="1">
        <f t="array" ref="GL891">MMULT($S891:$W891,GL$2:GL$6)/MMULT($S891:$W891,GK$2:GK$6)-1</f>
        <v>8.1582021489472467E-3</v>
      </c>
      <c r="GM891" cm="1">
        <f t="array" ref="GM891">MMULT($S891:$W891,GM$2:GM$6)/MMULT($S891:$W891,GL$2:GL$6)-1</f>
        <v>2.0986701863201507E-3</v>
      </c>
      <c r="GN891" cm="1">
        <f t="array" ref="GN891">MMULT($S891:$W891,GN$2:GN$6)/MMULT($S891:$W891,GM$2:GM$6)-1</f>
        <v>-6.9891784678133284E-4</v>
      </c>
      <c r="GO891" cm="1">
        <f t="array" ref="GO891">MMULT($S891:$W891,GO$2:GO$6)/MMULT($S891:$W891,GN$2:GN$6)-1</f>
        <v>-1.6622866341685749E-2</v>
      </c>
      <c r="GP891" cm="1">
        <f t="array" ref="GP891">MMULT($S891:$W891,GP$2:GP$6)/MMULT($S891:$W891,GO$2:GO$6)-1</f>
        <v>9.6192452154630903E-3</v>
      </c>
      <c r="GQ891" cm="1">
        <f t="array" ref="GQ891">MMULT($S891:$W891,GQ$2:GQ$6)/MMULT($S891:$W891,GP$2:GP$6)-1</f>
        <v>0</v>
      </c>
      <c r="GR891" cm="1">
        <f t="array" ref="GR891">MMULT($S891:$W891,GR$2:GR$6)/MMULT($S891:$W891,GQ$2:GQ$6)-1</f>
        <v>0</v>
      </c>
      <c r="GS891" cm="1">
        <f t="array" ref="GS891">MMULT($S891:$W891,GS$2:GS$6)/MMULT($S891:$W891,GR$2:GR$6)-1</f>
        <v>-7.9266710297454246E-5</v>
      </c>
      <c r="GT891" cm="1">
        <f t="array" ref="GT891">MMULT($S891:$W891,GT$2:GT$6)/MMULT($S891:$W891,GS$2:GS$6)-1</f>
        <v>-9.1479063492037049E-3</v>
      </c>
      <c r="GU891" cm="1">
        <f t="array" ref="GU891">MMULT($S891:$W891,GU$2:GU$6)/MMULT($S891:$W891,GT$2:GT$6)-1</f>
        <v>9.9190200202585732E-3</v>
      </c>
      <c r="GV891" cm="1">
        <f t="array" ref="GV891">MMULT($S891:$W891,GV$2:GV$6)/MMULT($S891:$W891,GU$2:GU$6)-1</f>
        <v>5.7713422031095973E-3</v>
      </c>
      <c r="GW891" s="49">
        <f t="shared" si="26"/>
        <v>6.7037949050999896E-4</v>
      </c>
      <c r="GX891" s="50">
        <f t="shared" si="27"/>
        <v>1.0080543606394241E-2</v>
      </c>
    </row>
    <row r="892" spans="7:206" customFormat="1" x14ac:dyDescent="0.35">
      <c r="G892" s="23">
        <v>0.87276833399456766</v>
      </c>
      <c r="H892">
        <v>0.52516251106295964</v>
      </c>
      <c r="I892">
        <v>0.25058748130741293</v>
      </c>
      <c r="J892">
        <v>0.80141605883968625</v>
      </c>
      <c r="K892">
        <v>0.14279610583819086</v>
      </c>
      <c r="L892">
        <f>SUM(Таблица8[[#This Row],[Аэрофлот]:[Сбербанк]])</f>
        <v>2.5927304910428171</v>
      </c>
      <c r="M892" s="30">
        <f>Таблица8[[#This Row],[Аэрофлот]]/$L892</f>
        <v>0.33662130985451294</v>
      </c>
      <c r="N892" s="24">
        <f>Таблица8[[#This Row],[ГАЗПРОМ ао]]/$L892</f>
        <v>0.20255190922359811</v>
      </c>
      <c r="O892" s="24">
        <f>Таблица8[[#This Row],[ГМКНорНик]]/$L892</f>
        <v>9.6650030604077411E-2</v>
      </c>
      <c r="P892" s="24">
        <f>Таблица8[[#This Row],[ЛУКОЙЛ]]/$L892</f>
        <v>0.30910118178821983</v>
      </c>
      <c r="Q892" s="24">
        <f>Таблица8[[#This Row],[Сбербанк]]/$L892</f>
        <v>5.5075568529591792E-2</v>
      </c>
      <c r="R892" s="24">
        <f>SUM(Таблица810[[#This Row],[Аэрофлот]:[Сбербанк]])</f>
        <v>1.0000000000000002</v>
      </c>
      <c r="S892" s="30">
        <f>INT($U$1*Таблица810[[#This Row],[Аэрофлот]]/B$8)</f>
        <v>46714</v>
      </c>
      <c r="T892" s="24">
        <f>INT($U$1*Таблица810[[#This Row],[ГАЗПРОМ ао]]/C$8)</f>
        <v>9522</v>
      </c>
      <c r="U892" s="24">
        <f>INT($U$1*Таблица810[[#This Row],[ГМКНорНик]]/D$8)</f>
        <v>39</v>
      </c>
      <c r="V892" s="24">
        <f>INT($U$1*Таблица810[[#This Row],[ЛУКОЙЛ]]/E$8)</f>
        <v>592</v>
      </c>
      <c r="W892" s="31">
        <f>INT($U$1*Таблица810[[#This Row],[Сбербанк]]/F$8)</f>
        <v>2024</v>
      </c>
      <c r="AA892" cm="1">
        <f t="array" ref="AA892">MMULT($S892:$W892,AA$2:AA$6)/MMULT($S892:$W892,Z$2:Z$6)-1</f>
        <v>1.6403498809456574E-2</v>
      </c>
      <c r="AB892" cm="1">
        <f t="array" ref="AB892">MMULT($S892:$W892,AB$2:AB$6)/MMULT($S892:$W892,AA$2:AA$6)-1</f>
        <v>2.0670829764000143E-3</v>
      </c>
      <c r="AC892" cm="1">
        <f t="array" ref="AC892">MMULT($S892:$W892,AC$2:AC$6)/MMULT($S892:$W892,AB$2:AB$6)-1</f>
        <v>0</v>
      </c>
      <c r="AD892" cm="1">
        <f t="array" ref="AD892">MMULT($S892:$W892,AD$2:AD$6)/MMULT($S892:$W892,AC$2:AC$6)-1</f>
        <v>3.1716862073646546E-2</v>
      </c>
      <c r="AE892" cm="1">
        <f t="array" ref="AE892">MMULT($S892:$W892,AE$2:AE$6)/MMULT($S892:$W892,AD$2:AD$6)-1</f>
        <v>0</v>
      </c>
      <c r="AF892" cm="1">
        <f t="array" ref="AF892">MMULT($S892:$W892,AF$2:AF$6)/MMULT($S892:$W892,AE$2:AE$6)-1</f>
        <v>0</v>
      </c>
      <c r="AG892" cm="1">
        <f t="array" ref="AG892">MMULT($S892:$W892,AG$2:AG$6)/MMULT($S892:$W892,AF$2:AF$6)-1</f>
        <v>6.7292053540362051E-3</v>
      </c>
      <c r="AH892" cm="1">
        <f t="array" ref="AH892">MMULT($S892:$W892,AH$2:AH$6)/MMULT($S892:$W892,AG$2:AG$6)-1</f>
        <v>7.049935201039581E-3</v>
      </c>
      <c r="AI892" cm="1">
        <f t="array" ref="AI892">MMULT($S892:$W892,AI$2:AI$6)/MMULT($S892:$W892,AH$2:AH$6)-1</f>
        <v>-3.8168076188986877E-3</v>
      </c>
      <c r="AJ892" cm="1">
        <f t="array" ref="AJ892">MMULT($S892:$W892,AJ$2:AJ$6)/MMULT($S892:$W892,AI$2:AI$6)-1</f>
        <v>1.2401913095836825E-2</v>
      </c>
      <c r="AK892" cm="1">
        <f t="array" ref="AK892">MMULT($S892:$W892,AK$2:AK$6)/MMULT($S892:$W892,AJ$2:AJ$6)-1</f>
        <v>-1.2327099394328744E-2</v>
      </c>
      <c r="AL892" cm="1">
        <f t="array" ref="AL892">MMULT($S892:$W892,AL$2:AL$6)/MMULT($S892:$W892,AK$2:AK$6)-1</f>
        <v>0</v>
      </c>
      <c r="AM892" cm="1">
        <f t="array" ref="AM892">MMULT($S892:$W892,AM$2:AM$6)/MMULT($S892:$W892,AL$2:AL$6)-1</f>
        <v>0</v>
      </c>
      <c r="AN892" cm="1">
        <f t="array" ref="AN892">MMULT($S892:$W892,AN$2:AN$6)/MMULT($S892:$W892,AM$2:AM$6)-1</f>
        <v>2.432919961890212E-3</v>
      </c>
      <c r="AO892" cm="1">
        <f t="array" ref="AO892">MMULT($S892:$W892,AO$2:AO$6)/MMULT($S892:$W892,AN$2:AN$6)-1</f>
        <v>1.3693141284312205E-3</v>
      </c>
      <c r="AP892" cm="1">
        <f t="array" ref="AP892">MMULT($S892:$W892,AP$2:AP$6)/MMULT($S892:$W892,AO$2:AO$6)-1</f>
        <v>2.4342827436962811E-3</v>
      </c>
      <c r="AQ892" cm="1">
        <f t="array" ref="AQ892">MMULT($S892:$W892,AQ$2:AQ$6)/MMULT($S892:$W892,AP$2:AP$6)-1</f>
        <v>-1.7862836936820448E-2</v>
      </c>
      <c r="AR892" cm="1">
        <f t="array" ref="AR892">MMULT($S892:$W892,AR$2:AR$6)/MMULT($S892:$W892,AQ$2:AQ$6)-1</f>
        <v>-8.8557398180816316E-3</v>
      </c>
      <c r="AS892" cm="1">
        <f t="array" ref="AS892">MMULT($S892:$W892,AS$2:AS$6)/MMULT($S892:$W892,AR$2:AR$6)-1</f>
        <v>0</v>
      </c>
      <c r="AT892" cm="1">
        <f t="array" ref="AT892">MMULT($S892:$W892,AT$2:AT$6)/MMULT($S892:$W892,AS$2:AS$6)-1</f>
        <v>0</v>
      </c>
      <c r="AU892" cm="1">
        <f t="array" ref="AU892">MMULT($S892:$W892,AU$2:AU$6)/MMULT($S892:$W892,AT$2:AT$6)-1</f>
        <v>-2.5706655391519728E-3</v>
      </c>
      <c r="AV892" cm="1">
        <f t="array" ref="AV892">MMULT($S892:$W892,AV$2:AV$6)/MMULT($S892:$W892,AU$2:AU$6)-1</f>
        <v>-8.8624189913201201E-3</v>
      </c>
      <c r="AW892" cm="1">
        <f t="array" ref="AW892">MMULT($S892:$W892,AW$2:AW$6)/MMULT($S892:$W892,AV$2:AV$6)-1</f>
        <v>-1.4549174930832631E-2</v>
      </c>
      <c r="AX892" cm="1">
        <f t="array" ref="AX892">MMULT($S892:$W892,AX$2:AX$6)/MMULT($S892:$W892,AW$2:AW$6)-1</f>
        <v>1.0881530029439146E-2</v>
      </c>
      <c r="AY892" cm="1">
        <f t="array" ref="AY892">MMULT($S892:$W892,AY$2:AY$6)/MMULT($S892:$W892,AX$2:AX$6)-1</f>
        <v>-2.6004920784574392E-2</v>
      </c>
      <c r="AZ892" cm="1">
        <f t="array" ref="AZ892">MMULT($S892:$W892,AZ$2:AZ$6)/MMULT($S892:$W892,AY$2:AY$6)-1</f>
        <v>0</v>
      </c>
      <c r="BA892" cm="1">
        <f t="array" ref="BA892">MMULT($S892:$W892,BA$2:BA$6)/MMULT($S892:$W892,AZ$2:AZ$6)-1</f>
        <v>0</v>
      </c>
      <c r="BB892" cm="1">
        <f t="array" ref="BB892">MMULT($S892:$W892,BB$2:BB$6)/MMULT($S892:$W892,BA$2:BA$6)-1</f>
        <v>8.7643080174091281E-3</v>
      </c>
      <c r="BC892" cm="1">
        <f t="array" ref="BC892">MMULT($S892:$W892,BC$2:BC$6)/MMULT($S892:$W892,BB$2:BB$6)-1</f>
        <v>4.8268629108072503E-3</v>
      </c>
      <c r="BD892" cm="1">
        <f t="array" ref="BD892">MMULT($S892:$W892,BD$2:BD$6)/MMULT($S892:$W892,BC$2:BC$6)-1</f>
        <v>1.0440194427788541E-2</v>
      </c>
      <c r="BE892" cm="1">
        <f t="array" ref="BE892">MMULT($S892:$W892,BE$2:BE$6)/MMULT($S892:$W892,BD$2:BD$6)-1</f>
        <v>1.2471469206067898E-2</v>
      </c>
      <c r="BF892" cm="1">
        <f t="array" ref="BF892">MMULT($S892:$W892,BF$2:BF$6)/MMULT($S892:$W892,BE$2:BE$6)-1</f>
        <v>3.3395804736131574E-3</v>
      </c>
      <c r="BG892" cm="1">
        <f t="array" ref="BG892">MMULT($S892:$W892,BG$2:BG$6)/MMULT($S892:$W892,BF$2:BF$6)-1</f>
        <v>0</v>
      </c>
      <c r="BH892" cm="1">
        <f t="array" ref="BH892">MMULT($S892:$W892,BH$2:BH$6)/MMULT($S892:$W892,BG$2:BG$6)-1</f>
        <v>0</v>
      </c>
      <c r="BI892" cm="1">
        <f t="array" ref="BI892">MMULT($S892:$W892,BI$2:BI$6)/MMULT($S892:$W892,BH$2:BH$6)-1</f>
        <v>1.1057612455953603E-2</v>
      </c>
      <c r="BJ892" cm="1">
        <f t="array" ref="BJ892">MMULT($S892:$W892,BJ$2:BJ$6)/MMULT($S892:$W892,BI$2:BI$6)-1</f>
        <v>-9.6065521173825941E-3</v>
      </c>
      <c r="BK892" cm="1">
        <f t="array" ref="BK892">MMULT($S892:$W892,BK$2:BK$6)/MMULT($S892:$W892,BJ$2:BJ$6)-1</f>
        <v>-1.6133892807792649E-2</v>
      </c>
      <c r="BL892" cm="1">
        <f t="array" ref="BL892">MMULT($S892:$W892,BL$2:BL$6)/MMULT($S892:$W892,BK$2:BK$6)-1</f>
        <v>-3.962267159942634E-4</v>
      </c>
      <c r="BM892" cm="1">
        <f t="array" ref="BM892">MMULT($S892:$W892,BM$2:BM$6)/MMULT($S892:$W892,BL$2:BL$6)-1</f>
        <v>1.36811106089616E-2</v>
      </c>
      <c r="BN892" cm="1">
        <f t="array" ref="BN892">MMULT($S892:$W892,BN$2:BN$6)/MMULT($S892:$W892,BM$2:BM$6)-1</f>
        <v>0</v>
      </c>
      <c r="BO892" cm="1">
        <f t="array" ref="BO892">MMULT($S892:$W892,BO$2:BO$6)/MMULT($S892:$W892,BN$2:BN$6)-1</f>
        <v>0</v>
      </c>
      <c r="BP892" cm="1">
        <f t="array" ref="BP892">MMULT($S892:$W892,BP$2:BP$6)/MMULT($S892:$W892,BO$2:BO$6)-1</f>
        <v>1.732576998079649E-2</v>
      </c>
      <c r="BQ892" cm="1">
        <f t="array" ref="BQ892">MMULT($S892:$W892,BQ$2:BQ$6)/MMULT($S892:$W892,BP$2:BP$6)-1</f>
        <v>-5.2788994837638104E-4</v>
      </c>
      <c r="BR892" cm="1">
        <f t="array" ref="BR892">MMULT($S892:$W892,BR$2:BR$6)/MMULT($S892:$W892,BQ$2:BQ$6)-1</f>
        <v>-9.0285078391285634E-3</v>
      </c>
      <c r="BS892" cm="1">
        <f t="array" ref="BS892">MMULT($S892:$W892,BS$2:BS$6)/MMULT($S892:$W892,BR$2:BR$6)-1</f>
        <v>-1.4664877563048462E-2</v>
      </c>
      <c r="BT892" cm="1">
        <f t="array" ref="BT892">MMULT($S892:$W892,BT$2:BT$6)/MMULT($S892:$W892,BS$2:BS$6)-1</f>
        <v>1.1076555670221255E-2</v>
      </c>
      <c r="BU892" cm="1">
        <f t="array" ref="BU892">MMULT($S892:$W892,BU$2:BU$6)/MMULT($S892:$W892,BT$2:BT$6)-1</f>
        <v>-4.9997905462606518E-3</v>
      </c>
      <c r="BV892" cm="1">
        <f t="array" ref="BV892">MMULT($S892:$W892,BV$2:BV$6)/MMULT($S892:$W892,BU$2:BU$6)-1</f>
        <v>0</v>
      </c>
      <c r="BW892" cm="1">
        <f t="array" ref="BW892">MMULT($S892:$W892,BW$2:BW$6)/MMULT($S892:$W892,BV$2:BV$6)-1</f>
        <v>5.9606947720305392E-3</v>
      </c>
      <c r="BX892" cm="1">
        <f t="array" ref="BX892">MMULT($S892:$W892,BX$2:BX$6)/MMULT($S892:$W892,BW$2:BW$6)-1</f>
        <v>0</v>
      </c>
      <c r="BY892" cm="1">
        <f t="array" ref="BY892">MMULT($S892:$W892,BY$2:BY$6)/MMULT($S892:$W892,BX$2:BX$6)-1</f>
        <v>-3.0071742508630539E-3</v>
      </c>
      <c r="BZ892" cm="1">
        <f t="array" ref="BZ892">MMULT($S892:$W892,BZ$2:BZ$6)/MMULT($S892:$W892,BY$2:BY$6)-1</f>
        <v>-1.3830047537174206E-2</v>
      </c>
      <c r="CA892" cm="1">
        <f t="array" ref="CA892">MMULT($S892:$W892,CA$2:CA$6)/MMULT($S892:$W892,BZ$2:BZ$6)-1</f>
        <v>-1.139465601373979E-2</v>
      </c>
      <c r="CB892" cm="1">
        <f t="array" ref="CB892">MMULT($S892:$W892,CB$2:CB$6)/MMULT($S892:$W892,CA$2:CA$6)-1</f>
        <v>0</v>
      </c>
      <c r="CC892" cm="1">
        <f t="array" ref="CC892">MMULT($S892:$W892,CC$2:CC$6)/MMULT($S892:$W892,CB$2:CB$6)-1</f>
        <v>0</v>
      </c>
      <c r="CD892" cm="1">
        <f t="array" ref="CD892">MMULT($S892:$W892,CD$2:CD$6)/MMULT($S892:$W892,CC$2:CC$6)-1</f>
        <v>1.1970948915503099E-2</v>
      </c>
      <c r="CE892" cm="1">
        <f t="array" ref="CE892">MMULT($S892:$W892,CE$2:CE$6)/MMULT($S892:$W892,CD$2:CD$6)-1</f>
        <v>6.6309552724659326E-3</v>
      </c>
      <c r="CF892" cm="1">
        <f t="array" ref="CF892">MMULT($S892:$W892,CF$2:CF$6)/MMULT($S892:$W892,CE$2:CE$6)-1</f>
        <v>-1.7932103754733086E-3</v>
      </c>
      <c r="CG892" cm="1">
        <f t="array" ref="CG892">MMULT($S892:$W892,CG$2:CG$6)/MMULT($S892:$W892,CF$2:CF$6)-1</f>
        <v>-5.1064727198923965E-3</v>
      </c>
      <c r="CH892" cm="1">
        <f t="array" ref="CH892">MMULT($S892:$W892,CH$2:CH$6)/MMULT($S892:$W892,CG$2:CG$6)-1</f>
        <v>3.0890583413602402E-2</v>
      </c>
      <c r="CI892" cm="1">
        <f t="array" ref="CI892">MMULT($S892:$W892,CI$2:CI$6)/MMULT($S892:$W892,CH$2:CH$6)-1</f>
        <v>0</v>
      </c>
      <c r="CJ892" cm="1">
        <f t="array" ref="CJ892">MMULT($S892:$W892,CJ$2:CJ$6)/MMULT($S892:$W892,CI$2:CI$6)-1</f>
        <v>0</v>
      </c>
      <c r="CK892" cm="1">
        <f t="array" ref="CK892">MMULT($S892:$W892,CK$2:CK$6)/MMULT($S892:$W892,CJ$2:CJ$6)-1</f>
        <v>0</v>
      </c>
      <c r="CL892" cm="1">
        <f t="array" ref="CL892">MMULT($S892:$W892,CL$2:CL$6)/MMULT($S892:$W892,CK$2:CK$6)-1</f>
        <v>1.4024281133390382E-2</v>
      </c>
      <c r="CM892" cm="1">
        <f t="array" ref="CM892">MMULT($S892:$W892,CM$2:CM$6)/MMULT($S892:$W892,CL$2:CL$6)-1</f>
        <v>-9.2439650387000638E-3</v>
      </c>
      <c r="CN892" cm="1">
        <f t="array" ref="CN892">MMULT($S892:$W892,CN$2:CN$6)/MMULT($S892:$W892,CM$2:CM$6)-1</f>
        <v>1.4740584390585676E-2</v>
      </c>
      <c r="CO892" cm="1">
        <f t="array" ref="CO892">MMULT($S892:$W892,CO$2:CO$6)/MMULT($S892:$W892,CN$2:CN$6)-1</f>
        <v>2.5795830571777589E-3</v>
      </c>
      <c r="CP892" cm="1">
        <f t="array" ref="CP892">MMULT($S892:$W892,CP$2:CP$6)/MMULT($S892:$W892,CO$2:CO$6)-1</f>
        <v>0</v>
      </c>
      <c r="CQ892" cm="1">
        <f t="array" ref="CQ892">MMULT($S892:$W892,CQ$2:CQ$6)/MMULT($S892:$W892,CP$2:CP$6)-1</f>
        <v>0</v>
      </c>
      <c r="CR892" cm="1">
        <f t="array" ref="CR892">MMULT($S892:$W892,CR$2:CR$6)/MMULT($S892:$W892,CQ$2:CQ$6)-1</f>
        <v>1.6918810152304564E-2</v>
      </c>
      <c r="CS892" cm="1">
        <f t="array" ref="CS892">MMULT($S892:$W892,CS$2:CS$6)/MMULT($S892:$W892,CR$2:CR$6)-1</f>
        <v>-1.0734770186869858E-2</v>
      </c>
      <c r="CT892" cm="1">
        <f t="array" ref="CT892">MMULT($S892:$W892,CT$2:CT$6)/MMULT($S892:$W892,CS$2:CS$6)-1</f>
        <v>-1.174929776980338E-2</v>
      </c>
      <c r="CU892" cm="1">
        <f t="array" ref="CU892">MMULT($S892:$W892,CU$2:CU$6)/MMULT($S892:$W892,CT$2:CT$6)-1</f>
        <v>-2.5919018051529852E-2</v>
      </c>
      <c r="CV892" cm="1">
        <f t="array" ref="CV892">MMULT($S892:$W892,CV$2:CV$6)/MMULT($S892:$W892,CU$2:CU$6)-1</f>
        <v>5.002157732499013E-3</v>
      </c>
      <c r="CW892" cm="1">
        <f t="array" ref="CW892">MMULT($S892:$W892,CW$2:CW$6)/MMULT($S892:$W892,CV$2:CV$6)-1</f>
        <v>0</v>
      </c>
      <c r="CX892" cm="1">
        <f t="array" ref="CX892">MMULT($S892:$W892,CX$2:CX$6)/MMULT($S892:$W892,CW$2:CW$6)-1</f>
        <v>0</v>
      </c>
      <c r="CY892" cm="1">
        <f t="array" ref="CY892">MMULT($S892:$W892,CY$2:CY$6)/MMULT($S892:$W892,CX$2:CX$6)-1</f>
        <v>-2.4367226387550511E-3</v>
      </c>
      <c r="CZ892" cm="1">
        <f t="array" ref="CZ892">MMULT($S892:$W892,CZ$2:CZ$6)/MMULT($S892:$W892,CY$2:CY$6)-1</f>
        <v>-1.9172032136874573E-2</v>
      </c>
      <c r="DA892" cm="1">
        <f t="array" ref="DA892">MMULT($S892:$W892,DA$2:DA$6)/MMULT($S892:$W892,CZ$2:CZ$6)-1</f>
        <v>2.3908362941829076E-3</v>
      </c>
      <c r="DB892" cm="1">
        <f t="array" ref="DB892">MMULT($S892:$W892,DB$2:DB$6)/MMULT($S892:$W892,DA$2:DA$6)-1</f>
        <v>3.2106110456315839E-3</v>
      </c>
      <c r="DC892" cm="1">
        <f t="array" ref="DC892">MMULT($S892:$W892,DC$2:DC$6)/MMULT($S892:$W892,DB$2:DB$6)-1</f>
        <v>2.1024563862608314E-2</v>
      </c>
      <c r="DD892" cm="1">
        <f t="array" ref="DD892">MMULT($S892:$W892,DD$2:DD$6)/MMULT($S892:$W892,DC$2:DC$6)-1</f>
        <v>0</v>
      </c>
      <c r="DE892" cm="1">
        <f t="array" ref="DE892">MMULT($S892:$W892,DE$2:DE$6)/MMULT($S892:$W892,DD$2:DD$6)-1</f>
        <v>0</v>
      </c>
      <c r="DF892" cm="1">
        <f t="array" ref="DF892">MMULT($S892:$W892,DF$2:DF$6)/MMULT($S892:$W892,DE$2:DE$6)-1</f>
        <v>1.2447852927284231E-3</v>
      </c>
      <c r="DG892" cm="1">
        <f t="array" ref="DG892">MMULT($S892:$W892,DG$2:DG$6)/MMULT($S892:$W892,DF$2:DF$6)-1</f>
        <v>-1.08573262158983E-2</v>
      </c>
      <c r="DH892" cm="1">
        <f t="array" ref="DH892">MMULT($S892:$W892,DH$2:DH$6)/MMULT($S892:$W892,DG$2:DG$6)-1</f>
        <v>2.9750999762812036E-3</v>
      </c>
      <c r="DI892" cm="1">
        <f t="array" ref="DI892">MMULT($S892:$W892,DI$2:DI$6)/MMULT($S892:$W892,DH$2:DH$6)-1</f>
        <v>-1.3796390185369933E-3</v>
      </c>
      <c r="DJ892" cm="1">
        <f t="array" ref="DJ892">MMULT($S892:$W892,DJ$2:DJ$6)/MMULT($S892:$W892,DI$2:DI$6)-1</f>
        <v>3.2540610468891895E-3</v>
      </c>
      <c r="DK892" cm="1">
        <f t="array" ref="DK892">MMULT($S892:$W892,DK$2:DK$6)/MMULT($S892:$W892,DJ$2:DJ$6)-1</f>
        <v>0</v>
      </c>
      <c r="DL892" cm="1">
        <f t="array" ref="DL892">MMULT($S892:$W892,DL$2:DL$6)/MMULT($S892:$W892,DK$2:DK$6)-1</f>
        <v>0</v>
      </c>
      <c r="DM892" cm="1">
        <f t="array" ref="DM892">MMULT($S892:$W892,DM$2:DM$6)/MMULT($S892:$W892,DL$2:DL$6)-1</f>
        <v>-1.1544372341508735E-2</v>
      </c>
      <c r="DN892" cm="1">
        <f t="array" ref="DN892">MMULT($S892:$W892,DN$2:DN$6)/MMULT($S892:$W892,DM$2:DM$6)-1</f>
        <v>-1.3144172918374664E-2</v>
      </c>
      <c r="DO892" cm="1">
        <f t="array" ref="DO892">MMULT($S892:$W892,DO$2:DO$6)/MMULT($S892:$W892,DN$2:DN$6)-1</f>
        <v>9.2449066961575177E-3</v>
      </c>
      <c r="DP892" cm="1">
        <f t="array" ref="DP892">MMULT($S892:$W892,DP$2:DP$6)/MMULT($S892:$W892,DO$2:DO$6)-1</f>
        <v>1.7621583098743621E-3</v>
      </c>
      <c r="DQ892" cm="1">
        <f t="array" ref="DQ892">MMULT($S892:$W892,DQ$2:DQ$6)/MMULT($S892:$W892,DP$2:DP$6)-1</f>
        <v>-7.3843323800132366E-3</v>
      </c>
      <c r="DR892" cm="1">
        <f t="array" ref="DR892">MMULT($S892:$W892,DR$2:DR$6)/MMULT($S892:$W892,DQ$2:DQ$6)-1</f>
        <v>0</v>
      </c>
      <c r="DS892" cm="1">
        <f t="array" ref="DS892">MMULT($S892:$W892,DS$2:DS$6)/MMULT($S892:$W892,DR$2:DR$6)-1</f>
        <v>0</v>
      </c>
      <c r="DT892" cm="1">
        <f t="array" ref="DT892">MMULT($S892:$W892,DT$2:DT$6)/MMULT($S892:$W892,DS$2:DS$6)-1</f>
        <v>1.0815857783787353E-2</v>
      </c>
      <c r="DU892" cm="1">
        <f t="array" ref="DU892">MMULT($S892:$W892,DU$2:DU$6)/MMULT($S892:$W892,DT$2:DT$6)-1</f>
        <v>3.7111366881186214E-3</v>
      </c>
      <c r="DV892" cm="1">
        <f t="array" ref="DV892">MMULT($S892:$W892,DV$2:DV$6)/MMULT($S892:$W892,DU$2:DU$6)-1</f>
        <v>9.9738981014116934E-3</v>
      </c>
      <c r="DW892" cm="1">
        <f t="array" ref="DW892">MMULT($S892:$W892,DW$2:DW$6)/MMULT($S892:$W892,DV$2:DV$6)-1</f>
        <v>-5.7376498611227955E-3</v>
      </c>
      <c r="DX892" cm="1">
        <f t="array" ref="DX892">MMULT($S892:$W892,DX$2:DX$6)/MMULT($S892:$W892,DW$2:DW$6)-1</f>
        <v>7.232078302038536E-3</v>
      </c>
      <c r="DY892" cm="1">
        <f t="array" ref="DY892">MMULT($S892:$W892,DY$2:DY$6)/MMULT($S892:$W892,DX$2:DX$6)-1</f>
        <v>0</v>
      </c>
      <c r="DZ892" cm="1">
        <f t="array" ref="DZ892">MMULT($S892:$W892,DZ$2:DZ$6)/MMULT($S892:$W892,DY$2:DY$6)-1</f>
        <v>0</v>
      </c>
      <c r="EA892" cm="1">
        <f t="array" ref="EA892">MMULT($S892:$W892,EA$2:EA$6)/MMULT($S892:$W892,DZ$2:DZ$6)-1</f>
        <v>-1.2365985263729118E-2</v>
      </c>
      <c r="EB892" cm="1">
        <f t="array" ref="EB892">MMULT($S892:$W892,EB$2:EB$6)/MMULT($S892:$W892,EA$2:EA$6)-1</f>
        <v>-1.2045203931485338E-2</v>
      </c>
      <c r="EC892" cm="1">
        <f t="array" ref="EC892">MMULT($S892:$W892,EC$2:EC$6)/MMULT($S892:$W892,EB$2:EB$6)-1</f>
        <v>3.6421778087936119E-4</v>
      </c>
      <c r="ED892" cm="1">
        <f t="array" ref="ED892">MMULT($S892:$W892,ED$2:ED$6)/MMULT($S892:$W892,EC$2:EC$6)-1</f>
        <v>9.1769347921668576E-3</v>
      </c>
      <c r="EE892" cm="1">
        <f t="array" ref="EE892">MMULT($S892:$W892,EE$2:EE$6)/MMULT($S892:$W892,ED$2:ED$6)-1</f>
        <v>2.9504357710559148E-3</v>
      </c>
      <c r="EF892" cm="1">
        <f t="array" ref="EF892">MMULT($S892:$W892,EF$2:EF$6)/MMULT($S892:$W892,EE$2:EE$6)-1</f>
        <v>0</v>
      </c>
      <c r="EG892" cm="1">
        <f t="array" ref="EG892">MMULT($S892:$W892,EG$2:EG$6)/MMULT($S892:$W892,EF$2:EF$6)-1</f>
        <v>0</v>
      </c>
      <c r="EH892" cm="1">
        <f t="array" ref="EH892">MMULT($S892:$W892,EH$2:EH$6)/MMULT($S892:$W892,EG$2:EG$6)-1</f>
        <v>5.0567390914537658E-3</v>
      </c>
      <c r="EI892" cm="1">
        <f t="array" ref="EI892">MMULT($S892:$W892,EI$2:EI$6)/MMULT($S892:$W892,EH$2:EH$6)-1</f>
        <v>-1.7143293810493176E-3</v>
      </c>
      <c r="EJ892" cm="1">
        <f t="array" ref="EJ892">MMULT($S892:$W892,EJ$2:EJ$6)/MMULT($S892:$W892,EI$2:EI$6)-1</f>
        <v>-4.0302340155232708E-3</v>
      </c>
      <c r="EK892" cm="1">
        <f t="array" ref="EK892">MMULT($S892:$W892,EK$2:EK$6)/MMULT($S892:$W892,EJ$2:EJ$6)-1</f>
        <v>-1.5128436170811499E-3</v>
      </c>
      <c r="EL892" cm="1">
        <f t="array" ref="EL892">MMULT($S892:$W892,EL$2:EL$6)/MMULT($S892:$W892,EK$2:EK$6)-1</f>
        <v>-9.8780056539314876E-3</v>
      </c>
      <c r="EM892" cm="1">
        <f t="array" ref="EM892">MMULT($S892:$W892,EM$2:EM$6)/MMULT($S892:$W892,EL$2:EL$6)-1</f>
        <v>0</v>
      </c>
      <c r="EN892" cm="1">
        <f t="array" ref="EN892">MMULT($S892:$W892,EN$2:EN$6)/MMULT($S892:$W892,EM$2:EM$6)-1</f>
        <v>0</v>
      </c>
      <c r="EO892" cm="1">
        <f t="array" ref="EO892">MMULT($S892:$W892,EO$2:EO$6)/MMULT($S892:$W892,EN$2:EN$6)-1</f>
        <v>0</v>
      </c>
      <c r="EP892" cm="1">
        <f t="array" ref="EP892">MMULT($S892:$W892,EP$2:EP$6)/MMULT($S892:$W892,EO$2:EO$6)-1</f>
        <v>1.8854749316592034E-2</v>
      </c>
      <c r="EQ892" cm="1">
        <f t="array" ref="EQ892">MMULT($S892:$W892,EQ$2:EQ$6)/MMULT($S892:$W892,EP$2:EP$6)-1</f>
        <v>1.3066671893733561E-2</v>
      </c>
      <c r="ER892" cm="1">
        <f t="array" ref="ER892">MMULT($S892:$W892,ER$2:ER$6)/MMULT($S892:$W892,EQ$2:EQ$6)-1</f>
        <v>6.1062814823931166E-3</v>
      </c>
      <c r="ES892" cm="1">
        <f t="array" ref="ES892">MMULT($S892:$W892,ES$2:ES$6)/MMULT($S892:$W892,ER$2:ER$6)-1</f>
        <v>1.2018159643396586E-3</v>
      </c>
      <c r="ET892" cm="1">
        <f t="array" ref="ET892">MMULT($S892:$W892,ET$2:ET$6)/MMULT($S892:$W892,ES$2:ES$6)-1</f>
        <v>0</v>
      </c>
      <c r="EU892" cm="1">
        <f t="array" ref="EU892">MMULT($S892:$W892,EU$2:EU$6)/MMULT($S892:$W892,ET$2:ET$6)-1</f>
        <v>0</v>
      </c>
      <c r="EV892" cm="1">
        <f t="array" ref="EV892">MMULT($S892:$W892,EV$2:EV$6)/MMULT($S892:$W892,EU$2:EU$6)-1</f>
        <v>7.430553951386365E-3</v>
      </c>
      <c r="EW892" cm="1">
        <f t="array" ref="EW892">MMULT($S892:$W892,EW$2:EW$6)/MMULT($S892:$W892,EV$2:EV$6)-1</f>
        <v>-8.2054734015460928E-3</v>
      </c>
      <c r="EX892" cm="1">
        <f t="array" ref="EX892">MMULT($S892:$W892,EX$2:EX$6)/MMULT($S892:$W892,EW$2:EW$6)-1</f>
        <v>1.7284303577866922E-3</v>
      </c>
      <c r="EY892" cm="1">
        <f t="array" ref="EY892">MMULT($S892:$W892,EY$2:EY$6)/MMULT($S892:$W892,EX$2:EX$6)-1</f>
        <v>4.8114592134873568E-3</v>
      </c>
      <c r="EZ892" cm="1">
        <f t="array" ref="EZ892">MMULT($S892:$W892,EZ$2:EZ$6)/MMULT($S892:$W892,EY$2:EY$6)-1</f>
        <v>5.3168886236190094E-3</v>
      </c>
      <c r="FA892" cm="1">
        <f t="array" ref="FA892">MMULT($S892:$W892,FA$2:FA$6)/MMULT($S892:$W892,EZ$2:EZ$6)-1</f>
        <v>0</v>
      </c>
      <c r="FB892" cm="1">
        <f t="array" ref="FB892">MMULT($S892:$W892,FB$2:FB$6)/MMULT($S892:$W892,FA$2:FA$6)-1</f>
        <v>0</v>
      </c>
      <c r="FC892" cm="1">
        <f t="array" ref="FC892">MMULT($S892:$W892,FC$2:FC$6)/MMULT($S892:$W892,FB$2:FB$6)-1</f>
        <v>1.4919956898920894E-2</v>
      </c>
      <c r="FD892" cm="1">
        <f t="array" ref="FD892">MMULT($S892:$W892,FD$2:FD$6)/MMULT($S892:$W892,FC$2:FC$6)-1</f>
        <v>1.2307866137226453E-2</v>
      </c>
      <c r="FE892" cm="1">
        <f t="array" ref="FE892">MMULT($S892:$W892,FE$2:FE$6)/MMULT($S892:$W892,FD$2:FD$6)-1</f>
        <v>-2.0036822955594946E-2</v>
      </c>
      <c r="FF892" cm="1">
        <f t="array" ref="FF892">MMULT($S892:$W892,FF$2:FF$6)/MMULT($S892:$W892,FE$2:FE$6)-1</f>
        <v>-7.1763698531118747E-3</v>
      </c>
      <c r="FG892" cm="1">
        <f t="array" ref="FG892">MMULT($S892:$W892,FG$2:FG$6)/MMULT($S892:$W892,FF$2:FF$6)-1</f>
        <v>7.7829411755145905E-3</v>
      </c>
      <c r="FH892" cm="1">
        <f t="array" ref="FH892">MMULT($S892:$W892,FH$2:FH$6)/MMULT($S892:$W892,FG$2:FG$6)-1</f>
        <v>0</v>
      </c>
      <c r="FI892" cm="1">
        <f t="array" ref="FI892">MMULT($S892:$W892,FI$2:FI$6)/MMULT($S892:$W892,FH$2:FH$6)-1</f>
        <v>0</v>
      </c>
      <c r="FJ892" cm="1">
        <f t="array" ref="FJ892">MMULT($S892:$W892,FJ$2:FJ$6)/MMULT($S892:$W892,FI$2:FI$6)-1</f>
        <v>6.9249634128258908E-3</v>
      </c>
      <c r="FK892" cm="1">
        <f t="array" ref="FK892">MMULT($S892:$W892,FK$2:FK$6)/MMULT($S892:$W892,FJ$2:FJ$6)-1</f>
        <v>2.6568249048892767E-3</v>
      </c>
      <c r="FL892" cm="1">
        <f t="array" ref="FL892">MMULT($S892:$W892,FL$2:FL$6)/MMULT($S892:$W892,FK$2:FK$6)-1</f>
        <v>6.758380155718946E-3</v>
      </c>
      <c r="FM892" cm="1">
        <f t="array" ref="FM892">MMULT($S892:$W892,FM$2:FM$6)/MMULT($S892:$W892,FL$2:FL$6)-1</f>
        <v>1.3412067525135907E-3</v>
      </c>
      <c r="FN892" cm="1">
        <f t="array" ref="FN892">MMULT($S892:$W892,FN$2:FN$6)/MMULT($S892:$W892,FM$2:FM$6)-1</f>
        <v>-7.8761245743274033E-3</v>
      </c>
      <c r="FO892" cm="1">
        <f t="array" ref="FO892">MMULT($S892:$W892,FO$2:FO$6)/MMULT($S892:$W892,FN$2:FN$6)-1</f>
        <v>0</v>
      </c>
      <c r="FP892" cm="1">
        <f t="array" ref="FP892">MMULT($S892:$W892,FP$2:FP$6)/MMULT($S892:$W892,FO$2:FO$6)-1</f>
        <v>0</v>
      </c>
      <c r="FQ892" cm="1">
        <f t="array" ref="FQ892">MMULT($S892:$W892,FQ$2:FQ$6)/MMULT($S892:$W892,FP$2:FP$6)-1</f>
        <v>-6.4847706221793366E-4</v>
      </c>
      <c r="FR892" cm="1">
        <f t="array" ref="FR892">MMULT($S892:$W892,FR$2:FR$6)/MMULT($S892:$W892,FQ$2:FQ$6)-1</f>
        <v>1.9813904571626129E-2</v>
      </c>
      <c r="FS892" cm="1">
        <f t="array" ref="FS892">MMULT($S892:$W892,FS$2:FS$6)/MMULT($S892:$W892,FR$2:FR$6)-1</f>
        <v>1.9608183067645779E-2</v>
      </c>
      <c r="FT892" cm="1">
        <f t="array" ref="FT892">MMULT($S892:$W892,FT$2:FT$6)/MMULT($S892:$W892,FS$2:FS$6)-1</f>
        <v>2.9203095311673977E-3</v>
      </c>
      <c r="FU892" cm="1">
        <f t="array" ref="FU892">MMULT($S892:$W892,FU$2:FU$6)/MMULT($S892:$W892,FT$2:FT$6)-1</f>
        <v>2.4319035726640958E-3</v>
      </c>
      <c r="FV892" cm="1">
        <f t="array" ref="FV892">MMULT($S892:$W892,FV$2:FV$6)/MMULT($S892:$W892,FU$2:FU$6)-1</f>
        <v>0</v>
      </c>
      <c r="FW892" cm="1">
        <f t="array" ref="FW892">MMULT($S892:$W892,FW$2:FW$6)/MMULT($S892:$W892,FV$2:FV$6)-1</f>
        <v>0</v>
      </c>
      <c r="FX892" cm="1">
        <f t="array" ref="FX892">MMULT($S892:$W892,FX$2:FX$6)/MMULT($S892:$W892,FW$2:FW$6)-1</f>
        <v>3.289475486412341E-3</v>
      </c>
      <c r="FY892" cm="1">
        <f t="array" ref="FY892">MMULT($S892:$W892,FY$2:FY$6)/MMULT($S892:$W892,FX$2:FX$6)-1</f>
        <v>-3.4070487813180339E-3</v>
      </c>
      <c r="FZ892" cm="1">
        <f t="array" ref="FZ892">MMULT($S892:$W892,FZ$2:FZ$6)/MMULT($S892:$W892,FY$2:FY$6)-1</f>
        <v>1.549421670559914E-2</v>
      </c>
      <c r="GA892" cm="1">
        <f t="array" ref="GA892">MMULT($S892:$W892,GA$2:GA$6)/MMULT($S892:$W892,FZ$2:FZ$6)-1</f>
        <v>-3.0883418593055101E-3</v>
      </c>
      <c r="GB892" cm="1">
        <f t="array" ref="GB892">MMULT($S892:$W892,GB$2:GB$6)/MMULT($S892:$W892,GA$2:GA$6)-1</f>
        <v>-1.2114044184899919E-3</v>
      </c>
      <c r="GC892" cm="1">
        <f t="array" ref="GC892">MMULT($S892:$W892,GC$2:GC$6)/MMULT($S892:$W892,GB$2:GB$6)-1</f>
        <v>0</v>
      </c>
      <c r="GD892" cm="1">
        <f t="array" ref="GD892">MMULT($S892:$W892,GD$2:GD$6)/MMULT($S892:$W892,GC$2:GC$6)-1</f>
        <v>0</v>
      </c>
      <c r="GE892" cm="1">
        <f t="array" ref="GE892">MMULT($S892:$W892,GE$2:GE$6)/MMULT($S892:$W892,GD$2:GD$6)-1</f>
        <v>-2.7527195816751115E-3</v>
      </c>
      <c r="GF892" cm="1">
        <f t="array" ref="GF892">MMULT($S892:$W892,GF$2:GF$6)/MMULT($S892:$W892,GE$2:GE$6)-1</f>
        <v>-1.2214884757204003E-2</v>
      </c>
      <c r="GG892" cm="1">
        <f t="array" ref="GG892">MMULT($S892:$W892,GG$2:GG$6)/MMULT($S892:$W892,GF$2:GF$6)-1</f>
        <v>-1.4305337862250411E-3</v>
      </c>
      <c r="GH892" cm="1">
        <f t="array" ref="GH892">MMULT($S892:$W892,GH$2:GH$6)/MMULT($S892:$W892,GG$2:GG$6)-1</f>
        <v>1.6022673006219623E-3</v>
      </c>
      <c r="GI892" cm="1">
        <f t="array" ref="GI892">MMULT($S892:$W892,GI$2:GI$6)/MMULT($S892:$W892,GH$2:GH$6)-1</f>
        <v>2.5337214745999592E-3</v>
      </c>
      <c r="GJ892" cm="1">
        <f t="array" ref="GJ892">MMULT($S892:$W892,GJ$2:GJ$6)/MMULT($S892:$W892,GI$2:GI$6)-1</f>
        <v>0</v>
      </c>
      <c r="GK892" cm="1">
        <f t="array" ref="GK892">MMULT($S892:$W892,GK$2:GK$6)/MMULT($S892:$W892,GJ$2:GJ$6)-1</f>
        <v>0</v>
      </c>
      <c r="GL892" cm="1">
        <f t="array" ref="GL892">MMULT($S892:$W892,GL$2:GL$6)/MMULT($S892:$W892,GK$2:GK$6)-1</f>
        <v>4.6428660176924819E-3</v>
      </c>
      <c r="GM892" cm="1">
        <f t="array" ref="GM892">MMULT($S892:$W892,GM$2:GM$6)/MMULT($S892:$W892,GL$2:GL$6)-1</f>
        <v>5.8202196935188688E-3</v>
      </c>
      <c r="GN892" cm="1">
        <f t="array" ref="GN892">MMULT($S892:$W892,GN$2:GN$6)/MMULT($S892:$W892,GM$2:GM$6)-1</f>
        <v>-7.4965436756838644E-3</v>
      </c>
      <c r="GO892" cm="1">
        <f t="array" ref="GO892">MMULT($S892:$W892,GO$2:GO$6)/MMULT($S892:$W892,GN$2:GN$6)-1</f>
        <v>-4.3013153602527998E-3</v>
      </c>
      <c r="GP892" cm="1">
        <f t="array" ref="GP892">MMULT($S892:$W892,GP$2:GP$6)/MMULT($S892:$W892,GO$2:GO$6)-1</f>
        <v>9.2053058886700789E-3</v>
      </c>
      <c r="GQ892" cm="1">
        <f t="array" ref="GQ892">MMULT($S892:$W892,GQ$2:GQ$6)/MMULT($S892:$W892,GP$2:GP$6)-1</f>
        <v>0</v>
      </c>
      <c r="GR892" cm="1">
        <f t="array" ref="GR892">MMULT($S892:$W892,GR$2:GR$6)/MMULT($S892:$W892,GQ$2:GQ$6)-1</f>
        <v>0</v>
      </c>
      <c r="GS892" cm="1">
        <f t="array" ref="GS892">MMULT($S892:$W892,GS$2:GS$6)/MMULT($S892:$W892,GR$2:GR$6)-1</f>
        <v>-5.1403528639776264E-3</v>
      </c>
      <c r="GT892" cm="1">
        <f t="array" ref="GT892">MMULT($S892:$W892,GT$2:GT$6)/MMULT($S892:$W892,GS$2:GS$6)-1</f>
        <v>-1.053570211757604E-2</v>
      </c>
      <c r="GU892" cm="1">
        <f t="array" ref="GU892">MMULT($S892:$W892,GU$2:GU$6)/MMULT($S892:$W892,GT$2:GT$6)-1</f>
        <v>1.0894639741462653E-2</v>
      </c>
      <c r="GV892" cm="1">
        <f t="array" ref="GV892">MMULT($S892:$W892,GV$2:GV$6)/MMULT($S892:$W892,GU$2:GU$6)-1</f>
        <v>1.4990392886864878E-2</v>
      </c>
      <c r="GW892" s="49">
        <f t="shared" si="26"/>
        <v>9.1192329247967018E-4</v>
      </c>
      <c r="GX892" s="50">
        <f t="shared" si="27"/>
        <v>8.9273771288824813E-3</v>
      </c>
    </row>
    <row r="893" spans="7:206" customFormat="1" x14ac:dyDescent="0.35">
      <c r="G893" s="23">
        <v>0.11111789300210578</v>
      </c>
      <c r="H893">
        <v>0.80629902035584577</v>
      </c>
      <c r="I893">
        <v>0.68736838892788477</v>
      </c>
      <c r="J893">
        <v>0.34327219458601643</v>
      </c>
      <c r="K893">
        <v>0.38203070162053288</v>
      </c>
      <c r="L893">
        <f>SUM(Таблица8[[#This Row],[Аэрофлот]:[Сбербанк]])</f>
        <v>2.3300881984923856</v>
      </c>
      <c r="M893" s="30">
        <f>Таблица8[[#This Row],[Аэрофлот]]/$L893</f>
        <v>4.7688277668631304E-2</v>
      </c>
      <c r="N893" s="24">
        <f>Таблица8[[#This Row],[ГАЗПРОМ ао]]/$L893</f>
        <v>0.34603798297314997</v>
      </c>
      <c r="O893" s="24">
        <f>Таблица8[[#This Row],[ГМКНорНик]]/$L893</f>
        <v>0.29499672560576295</v>
      </c>
      <c r="P893" s="24">
        <f>Таблица8[[#This Row],[ЛУКОЙЛ]]/$L893</f>
        <v>0.14732154551407992</v>
      </c>
      <c r="Q893" s="24">
        <f>Таблица8[[#This Row],[Сбербанк]]/$L893</f>
        <v>0.16395546823837592</v>
      </c>
      <c r="R893" s="24">
        <f>SUM(Таблица810[[#This Row],[Аэрофлот]:[Сбербанк]])</f>
        <v>1</v>
      </c>
      <c r="S893" s="30">
        <f>INT($U$1*Таблица810[[#This Row],[Аэрофлот]]/B$8)</f>
        <v>6617</v>
      </c>
      <c r="T893" s="24">
        <f>INT($U$1*Таблица810[[#This Row],[ГАЗПРОМ ао]]/C$8)</f>
        <v>16268</v>
      </c>
      <c r="U893" s="24">
        <f>INT($U$1*Таблица810[[#This Row],[ГМКНорНик]]/D$8)</f>
        <v>121</v>
      </c>
      <c r="V893" s="24">
        <f>INT($U$1*Таблица810[[#This Row],[ЛУКОЙЛ]]/E$8)</f>
        <v>282</v>
      </c>
      <c r="W893" s="31">
        <f>INT($U$1*Таблица810[[#This Row],[Сбербанк]]/F$8)</f>
        <v>6027</v>
      </c>
      <c r="AA893" cm="1">
        <f t="array" ref="AA893">MMULT($S893:$W893,AA$2:AA$6)/MMULT($S893:$W893,Z$2:Z$6)-1</f>
        <v>1.5139429586989994E-2</v>
      </c>
      <c r="AB893" cm="1">
        <f t="array" ref="AB893">MMULT($S893:$W893,AB$2:AB$6)/MMULT($S893:$W893,AA$2:AA$6)-1</f>
        <v>1.9395631716105921E-3</v>
      </c>
      <c r="AC893" cm="1">
        <f t="array" ref="AC893">MMULT($S893:$W893,AC$2:AC$6)/MMULT($S893:$W893,AB$2:AB$6)-1</f>
        <v>0</v>
      </c>
      <c r="AD893" cm="1">
        <f t="array" ref="AD893">MMULT($S893:$W893,AD$2:AD$6)/MMULT($S893:$W893,AC$2:AC$6)-1</f>
        <v>4.7647718033453801E-2</v>
      </c>
      <c r="AE893" cm="1">
        <f t="array" ref="AE893">MMULT($S893:$W893,AE$2:AE$6)/MMULT($S893:$W893,AD$2:AD$6)-1</f>
        <v>0</v>
      </c>
      <c r="AF893" cm="1">
        <f t="array" ref="AF893">MMULT($S893:$W893,AF$2:AF$6)/MMULT($S893:$W893,AE$2:AE$6)-1</f>
        <v>0</v>
      </c>
      <c r="AG893" cm="1">
        <f t="array" ref="AG893">MMULT($S893:$W893,AG$2:AG$6)/MMULT($S893:$W893,AF$2:AF$6)-1</f>
        <v>5.0869930872672331E-3</v>
      </c>
      <c r="AH893" cm="1">
        <f t="array" ref="AH893">MMULT($S893:$W893,AH$2:AH$6)/MMULT($S893:$W893,AG$2:AG$6)-1</f>
        <v>1.1904895902976609E-3</v>
      </c>
      <c r="AI893" cm="1">
        <f t="array" ref="AI893">MMULT($S893:$W893,AI$2:AI$6)/MMULT($S893:$W893,AH$2:AH$6)-1</f>
        <v>-5.4157062100832487E-3</v>
      </c>
      <c r="AJ893" cm="1">
        <f t="array" ref="AJ893">MMULT($S893:$W893,AJ$2:AJ$6)/MMULT($S893:$W893,AI$2:AI$6)-1</f>
        <v>1.3504110907726963E-2</v>
      </c>
      <c r="AK893" cm="1">
        <f t="array" ref="AK893">MMULT($S893:$W893,AK$2:AK$6)/MMULT($S893:$W893,AJ$2:AJ$6)-1</f>
        <v>-1.6882821708790741E-2</v>
      </c>
      <c r="AL893" cm="1">
        <f t="array" ref="AL893">MMULT($S893:$W893,AL$2:AL$6)/MMULT($S893:$W893,AK$2:AK$6)-1</f>
        <v>0</v>
      </c>
      <c r="AM893" cm="1">
        <f t="array" ref="AM893">MMULT($S893:$W893,AM$2:AM$6)/MMULT($S893:$W893,AL$2:AL$6)-1</f>
        <v>0</v>
      </c>
      <c r="AN893" cm="1">
        <f t="array" ref="AN893">MMULT($S893:$W893,AN$2:AN$6)/MMULT($S893:$W893,AM$2:AM$6)-1</f>
        <v>3.0001365007590319E-3</v>
      </c>
      <c r="AO893" cm="1">
        <f t="array" ref="AO893">MMULT($S893:$W893,AO$2:AO$6)/MMULT($S893:$W893,AN$2:AN$6)-1</f>
        <v>-6.0637477292563302E-3</v>
      </c>
      <c r="AP893" cm="1">
        <f t="array" ref="AP893">MMULT($S893:$W893,AP$2:AP$6)/MMULT($S893:$W893,AO$2:AO$6)-1</f>
        <v>1.0218139254774883E-2</v>
      </c>
      <c r="AQ893" cm="1">
        <f t="array" ref="AQ893">MMULT($S893:$W893,AQ$2:AQ$6)/MMULT($S893:$W893,AP$2:AP$6)-1</f>
        <v>-1.7072998988937549E-2</v>
      </c>
      <c r="AR893" cm="1">
        <f t="array" ref="AR893">MMULT($S893:$W893,AR$2:AR$6)/MMULT($S893:$W893,AQ$2:AQ$6)-1</f>
        <v>-1.1748611848193757E-2</v>
      </c>
      <c r="AS893" cm="1">
        <f t="array" ref="AS893">MMULT($S893:$W893,AS$2:AS$6)/MMULT($S893:$W893,AR$2:AR$6)-1</f>
        <v>0</v>
      </c>
      <c r="AT893" cm="1">
        <f t="array" ref="AT893">MMULT($S893:$W893,AT$2:AT$6)/MMULT($S893:$W893,AS$2:AS$6)-1</f>
        <v>0</v>
      </c>
      <c r="AU893" cm="1">
        <f t="array" ref="AU893">MMULT($S893:$W893,AU$2:AU$6)/MMULT($S893:$W893,AT$2:AT$6)-1</f>
        <v>1.2292489125598216E-4</v>
      </c>
      <c r="AV893" cm="1">
        <f t="array" ref="AV893">MMULT($S893:$W893,AV$2:AV$6)/MMULT($S893:$W893,AU$2:AU$6)-1</f>
        <v>-3.6380975941094906E-3</v>
      </c>
      <c r="AW893" cm="1">
        <f t="array" ref="AW893">MMULT($S893:$W893,AW$2:AW$6)/MMULT($S893:$W893,AV$2:AV$6)-1</f>
        <v>-1.6645278309193934E-2</v>
      </c>
      <c r="AX893" cm="1">
        <f t="array" ref="AX893">MMULT($S893:$W893,AX$2:AX$6)/MMULT($S893:$W893,AW$2:AW$6)-1</f>
        <v>6.3559101186561051E-3</v>
      </c>
      <c r="AY893" cm="1">
        <f t="array" ref="AY893">MMULT($S893:$W893,AY$2:AY$6)/MMULT($S893:$W893,AX$2:AX$6)-1</f>
        <v>-2.8768662831591629E-2</v>
      </c>
      <c r="AZ893" cm="1">
        <f t="array" ref="AZ893">MMULT($S893:$W893,AZ$2:AZ$6)/MMULT($S893:$W893,AY$2:AY$6)-1</f>
        <v>0</v>
      </c>
      <c r="BA893" cm="1">
        <f t="array" ref="BA893">MMULT($S893:$W893,BA$2:BA$6)/MMULT($S893:$W893,AZ$2:AZ$6)-1</f>
        <v>0</v>
      </c>
      <c r="BB893" cm="1">
        <f t="array" ref="BB893">MMULT($S893:$W893,BB$2:BB$6)/MMULT($S893:$W893,BA$2:BA$6)-1</f>
        <v>1.3678428837526679E-2</v>
      </c>
      <c r="BC893" cm="1">
        <f t="array" ref="BC893">MMULT($S893:$W893,BC$2:BC$6)/MMULT($S893:$W893,BB$2:BB$6)-1</f>
        <v>1.0176575260982812E-3</v>
      </c>
      <c r="BD893" cm="1">
        <f t="array" ref="BD893">MMULT($S893:$W893,BD$2:BD$6)/MMULT($S893:$W893,BC$2:BC$6)-1</f>
        <v>1.41026508148685E-2</v>
      </c>
      <c r="BE893" cm="1">
        <f t="array" ref="BE893">MMULT($S893:$W893,BE$2:BE$6)/MMULT($S893:$W893,BD$2:BD$6)-1</f>
        <v>1.5834537919779068E-2</v>
      </c>
      <c r="BF893" cm="1">
        <f t="array" ref="BF893">MMULT($S893:$W893,BF$2:BF$6)/MMULT($S893:$W893,BE$2:BE$6)-1</f>
        <v>1.629702784792908E-3</v>
      </c>
      <c r="BG893" cm="1">
        <f t="array" ref="BG893">MMULT($S893:$W893,BG$2:BG$6)/MMULT($S893:$W893,BF$2:BF$6)-1</f>
        <v>0</v>
      </c>
      <c r="BH893" cm="1">
        <f t="array" ref="BH893">MMULT($S893:$W893,BH$2:BH$6)/MMULT($S893:$W893,BG$2:BG$6)-1</f>
        <v>0</v>
      </c>
      <c r="BI893" cm="1">
        <f t="array" ref="BI893">MMULT($S893:$W893,BI$2:BI$6)/MMULT($S893:$W893,BH$2:BH$6)-1</f>
        <v>1.6502847063679882E-2</v>
      </c>
      <c r="BJ893" cm="1">
        <f t="array" ref="BJ893">MMULT($S893:$W893,BJ$2:BJ$6)/MMULT($S893:$W893,BI$2:BI$6)-1</f>
        <v>-1.0053643845276516E-2</v>
      </c>
      <c r="BK893" cm="1">
        <f t="array" ref="BK893">MMULT($S893:$W893,BK$2:BK$6)/MMULT($S893:$W893,BJ$2:BJ$6)-1</f>
        <v>-1.3520064000904886E-2</v>
      </c>
      <c r="BL893" cm="1">
        <f t="array" ref="BL893">MMULT($S893:$W893,BL$2:BL$6)/MMULT($S893:$W893,BK$2:BK$6)-1</f>
        <v>-1.5433721099920028E-3</v>
      </c>
      <c r="BM893" cm="1">
        <f t="array" ref="BM893">MMULT($S893:$W893,BM$2:BM$6)/MMULT($S893:$W893,BL$2:BL$6)-1</f>
        <v>1.21140141339382E-2</v>
      </c>
      <c r="BN893" cm="1">
        <f t="array" ref="BN893">MMULT($S893:$W893,BN$2:BN$6)/MMULT($S893:$W893,BM$2:BM$6)-1</f>
        <v>0</v>
      </c>
      <c r="BO893" cm="1">
        <f t="array" ref="BO893">MMULT($S893:$W893,BO$2:BO$6)/MMULT($S893:$W893,BN$2:BN$6)-1</f>
        <v>0</v>
      </c>
      <c r="BP893" cm="1">
        <f t="array" ref="BP893">MMULT($S893:$W893,BP$2:BP$6)/MMULT($S893:$W893,BO$2:BO$6)-1</f>
        <v>2.2487496452932909E-2</v>
      </c>
      <c r="BQ893" cm="1">
        <f t="array" ref="BQ893">MMULT($S893:$W893,BQ$2:BQ$6)/MMULT($S893:$W893,BP$2:BP$6)-1</f>
        <v>1.9052176532594611E-3</v>
      </c>
      <c r="BR893" cm="1">
        <f t="array" ref="BR893">MMULT($S893:$W893,BR$2:BR$6)/MMULT($S893:$W893,BQ$2:BQ$6)-1</f>
        <v>-4.7145417456678773E-3</v>
      </c>
      <c r="BS893" cm="1">
        <f t="array" ref="BS893">MMULT($S893:$W893,BS$2:BS$6)/MMULT($S893:$W893,BR$2:BR$6)-1</f>
        <v>-1.121556726869144E-2</v>
      </c>
      <c r="BT893" cm="1">
        <f t="array" ref="BT893">MMULT($S893:$W893,BT$2:BT$6)/MMULT($S893:$W893,BS$2:BS$6)-1</f>
        <v>2.2497924444961903E-2</v>
      </c>
      <c r="BU893" cm="1">
        <f t="array" ref="BU893">MMULT($S893:$W893,BU$2:BU$6)/MMULT($S893:$W893,BT$2:BT$6)-1</f>
        <v>-1.294460576447698E-2</v>
      </c>
      <c r="BV893" cm="1">
        <f t="array" ref="BV893">MMULT($S893:$W893,BV$2:BV$6)/MMULT($S893:$W893,BU$2:BU$6)-1</f>
        <v>0</v>
      </c>
      <c r="BW893" cm="1">
        <f t="array" ref="BW893">MMULT($S893:$W893,BW$2:BW$6)/MMULT($S893:$W893,BV$2:BV$6)-1</f>
        <v>-5.0206011493467706E-3</v>
      </c>
      <c r="BX893" cm="1">
        <f t="array" ref="BX893">MMULT($S893:$W893,BX$2:BX$6)/MMULT($S893:$W893,BW$2:BW$6)-1</f>
        <v>0</v>
      </c>
      <c r="BY893" cm="1">
        <f t="array" ref="BY893">MMULT($S893:$W893,BY$2:BY$6)/MMULT($S893:$W893,BX$2:BX$6)-1</f>
        <v>-2.0004552578198997E-2</v>
      </c>
      <c r="BZ893" cm="1">
        <f t="array" ref="BZ893">MMULT($S893:$W893,BZ$2:BZ$6)/MMULT($S893:$W893,BY$2:BY$6)-1</f>
        <v>-2.3053810783023043E-2</v>
      </c>
      <c r="CA893" cm="1">
        <f t="array" ref="CA893">MMULT($S893:$W893,CA$2:CA$6)/MMULT($S893:$W893,BZ$2:BZ$6)-1</f>
        <v>-7.8643806431916152E-3</v>
      </c>
      <c r="CB893" cm="1">
        <f t="array" ref="CB893">MMULT($S893:$W893,CB$2:CB$6)/MMULT($S893:$W893,CA$2:CA$6)-1</f>
        <v>0</v>
      </c>
      <c r="CC893" cm="1">
        <f t="array" ref="CC893">MMULT($S893:$W893,CC$2:CC$6)/MMULT($S893:$W893,CB$2:CB$6)-1</f>
        <v>0</v>
      </c>
      <c r="CD893" cm="1">
        <f t="array" ref="CD893">MMULT($S893:$W893,CD$2:CD$6)/MMULT($S893:$W893,CC$2:CC$6)-1</f>
        <v>1.9419814173549099E-2</v>
      </c>
      <c r="CE893" cm="1">
        <f t="array" ref="CE893">MMULT($S893:$W893,CE$2:CE$6)/MMULT($S893:$W893,CD$2:CD$6)-1</f>
        <v>5.9108263974305686E-4</v>
      </c>
      <c r="CF893" cm="1">
        <f t="array" ref="CF893">MMULT($S893:$W893,CF$2:CF$6)/MMULT($S893:$W893,CE$2:CE$6)-1</f>
        <v>-6.0065424400581602E-3</v>
      </c>
      <c r="CG893" cm="1">
        <f t="array" ref="CG893">MMULT($S893:$W893,CG$2:CG$6)/MMULT($S893:$W893,CF$2:CF$6)-1</f>
        <v>-1.4838424071089373E-2</v>
      </c>
      <c r="CH893" cm="1">
        <f t="array" ref="CH893">MMULT($S893:$W893,CH$2:CH$6)/MMULT($S893:$W893,CG$2:CG$6)-1</f>
        <v>2.5256822545990598E-2</v>
      </c>
      <c r="CI893" cm="1">
        <f t="array" ref="CI893">MMULT($S893:$W893,CI$2:CI$6)/MMULT($S893:$W893,CH$2:CH$6)-1</f>
        <v>0</v>
      </c>
      <c r="CJ893" cm="1">
        <f t="array" ref="CJ893">MMULT($S893:$W893,CJ$2:CJ$6)/MMULT($S893:$W893,CI$2:CI$6)-1</f>
        <v>0</v>
      </c>
      <c r="CK893" cm="1">
        <f t="array" ref="CK893">MMULT($S893:$W893,CK$2:CK$6)/MMULT($S893:$W893,CJ$2:CJ$6)-1</f>
        <v>0</v>
      </c>
      <c r="CL893" cm="1">
        <f t="array" ref="CL893">MMULT($S893:$W893,CL$2:CL$6)/MMULT($S893:$W893,CK$2:CK$6)-1</f>
        <v>2.2187429383191182E-2</v>
      </c>
      <c r="CM893" cm="1">
        <f t="array" ref="CM893">MMULT($S893:$W893,CM$2:CM$6)/MMULT($S893:$W893,CL$2:CL$6)-1</f>
        <v>-4.8872156942917355E-3</v>
      </c>
      <c r="CN893" cm="1">
        <f t="array" ref="CN893">MMULT($S893:$W893,CN$2:CN$6)/MMULT($S893:$W893,CM$2:CM$6)-1</f>
        <v>1.1850225184492968E-2</v>
      </c>
      <c r="CO893" cm="1">
        <f t="array" ref="CO893">MMULT($S893:$W893,CO$2:CO$6)/MMULT($S893:$W893,CN$2:CN$6)-1</f>
        <v>5.7999179987089367E-3</v>
      </c>
      <c r="CP893" cm="1">
        <f t="array" ref="CP893">MMULT($S893:$W893,CP$2:CP$6)/MMULT($S893:$W893,CO$2:CO$6)-1</f>
        <v>0</v>
      </c>
      <c r="CQ893" cm="1">
        <f t="array" ref="CQ893">MMULT($S893:$W893,CQ$2:CQ$6)/MMULT($S893:$W893,CP$2:CP$6)-1</f>
        <v>0</v>
      </c>
      <c r="CR893" cm="1">
        <f t="array" ref="CR893">MMULT($S893:$W893,CR$2:CR$6)/MMULT($S893:$W893,CQ$2:CQ$6)-1</f>
        <v>1.8379179752660679E-2</v>
      </c>
      <c r="CS893" cm="1">
        <f t="array" ref="CS893">MMULT($S893:$W893,CS$2:CS$6)/MMULT($S893:$W893,CR$2:CR$6)-1</f>
        <v>-2.0941921048881151E-2</v>
      </c>
      <c r="CT893" cm="1">
        <f t="array" ref="CT893">MMULT($S893:$W893,CT$2:CT$6)/MMULT($S893:$W893,CS$2:CS$6)-1</f>
        <v>-1.3522765336481446E-2</v>
      </c>
      <c r="CU893" cm="1">
        <f t="array" ref="CU893">MMULT($S893:$W893,CU$2:CU$6)/MMULT($S893:$W893,CT$2:CT$6)-1</f>
        <v>-2.2307169700752194E-2</v>
      </c>
      <c r="CV893" cm="1">
        <f t="array" ref="CV893">MMULT($S893:$W893,CV$2:CV$6)/MMULT($S893:$W893,CU$2:CU$6)-1</f>
        <v>6.6554234876556873E-3</v>
      </c>
      <c r="CW893" cm="1">
        <f t="array" ref="CW893">MMULT($S893:$W893,CW$2:CW$6)/MMULT($S893:$W893,CV$2:CV$6)-1</f>
        <v>0</v>
      </c>
      <c r="CX893" cm="1">
        <f t="array" ref="CX893">MMULT($S893:$W893,CX$2:CX$6)/MMULT($S893:$W893,CW$2:CW$6)-1</f>
        <v>0</v>
      </c>
      <c r="CY893" cm="1">
        <f t="array" ref="CY893">MMULT($S893:$W893,CY$2:CY$6)/MMULT($S893:$W893,CX$2:CX$6)-1</f>
        <v>-2.0091454364568051E-3</v>
      </c>
      <c r="CZ893" cm="1">
        <f t="array" ref="CZ893">MMULT($S893:$W893,CZ$2:CZ$6)/MMULT($S893:$W893,CY$2:CY$6)-1</f>
        <v>-1.5460055519591398E-2</v>
      </c>
      <c r="DA893" cm="1">
        <f t="array" ref="DA893">MMULT($S893:$W893,DA$2:DA$6)/MMULT($S893:$W893,CZ$2:CZ$6)-1</f>
        <v>-1.3152825118037947E-3</v>
      </c>
      <c r="DB893" cm="1">
        <f t="array" ref="DB893">MMULT($S893:$W893,DB$2:DB$6)/MMULT($S893:$W893,DA$2:DA$6)-1</f>
        <v>2.2476724839715079E-3</v>
      </c>
      <c r="DC893" cm="1">
        <f t="array" ref="DC893">MMULT($S893:$W893,DC$2:DC$6)/MMULT($S893:$W893,DB$2:DB$6)-1</f>
        <v>2.2068364612428892E-2</v>
      </c>
      <c r="DD893" cm="1">
        <f t="array" ref="DD893">MMULT($S893:$W893,DD$2:DD$6)/MMULT($S893:$W893,DC$2:DC$6)-1</f>
        <v>0</v>
      </c>
      <c r="DE893" cm="1">
        <f t="array" ref="DE893">MMULT($S893:$W893,DE$2:DE$6)/MMULT($S893:$W893,DD$2:DD$6)-1</f>
        <v>0</v>
      </c>
      <c r="DF893" cm="1">
        <f t="array" ref="DF893">MMULT($S893:$W893,DF$2:DF$6)/MMULT($S893:$W893,DE$2:DE$6)-1</f>
        <v>1.305860729250008E-2</v>
      </c>
      <c r="DG893" cm="1">
        <f t="array" ref="DG893">MMULT($S893:$W893,DG$2:DG$6)/MMULT($S893:$W893,DF$2:DF$6)-1</f>
        <v>-6.8826036983484773E-3</v>
      </c>
      <c r="DH893" cm="1">
        <f t="array" ref="DH893">MMULT($S893:$W893,DH$2:DH$6)/MMULT($S893:$W893,DG$2:DG$6)-1</f>
        <v>6.1341219588100238E-3</v>
      </c>
      <c r="DI893" cm="1">
        <f t="array" ref="DI893">MMULT($S893:$W893,DI$2:DI$6)/MMULT($S893:$W893,DH$2:DH$6)-1</f>
        <v>-2.4609777728334947E-4</v>
      </c>
      <c r="DJ893" cm="1">
        <f t="array" ref="DJ893">MMULT($S893:$W893,DJ$2:DJ$6)/MMULT($S893:$W893,DI$2:DI$6)-1</f>
        <v>4.1939176789891341E-3</v>
      </c>
      <c r="DK893" cm="1">
        <f t="array" ref="DK893">MMULT($S893:$W893,DK$2:DK$6)/MMULT($S893:$W893,DJ$2:DJ$6)-1</f>
        <v>0</v>
      </c>
      <c r="DL893" cm="1">
        <f t="array" ref="DL893">MMULT($S893:$W893,DL$2:DL$6)/MMULT($S893:$W893,DK$2:DK$6)-1</f>
        <v>0</v>
      </c>
      <c r="DM893" cm="1">
        <f t="array" ref="DM893">MMULT($S893:$W893,DM$2:DM$6)/MMULT($S893:$W893,DL$2:DL$6)-1</f>
        <v>-1.1529450792724272E-2</v>
      </c>
      <c r="DN893" cm="1">
        <f t="array" ref="DN893">MMULT($S893:$W893,DN$2:DN$6)/MMULT($S893:$W893,DM$2:DM$6)-1</f>
        <v>-1.6952207549394416E-2</v>
      </c>
      <c r="DO893" cm="1">
        <f t="array" ref="DO893">MMULT($S893:$W893,DO$2:DO$6)/MMULT($S893:$W893,DN$2:DN$6)-1</f>
        <v>1.1419648495243351E-2</v>
      </c>
      <c r="DP893" cm="1">
        <f t="array" ref="DP893">MMULT($S893:$W893,DP$2:DP$6)/MMULT($S893:$W893,DO$2:DO$6)-1</f>
        <v>4.0727228849102293E-3</v>
      </c>
      <c r="DQ893" cm="1">
        <f t="array" ref="DQ893">MMULT($S893:$W893,DQ$2:DQ$6)/MMULT($S893:$W893,DP$2:DP$6)-1</f>
        <v>-1.7224472274464109E-3</v>
      </c>
      <c r="DR893" cm="1">
        <f t="array" ref="DR893">MMULT($S893:$W893,DR$2:DR$6)/MMULT($S893:$W893,DQ$2:DQ$6)-1</f>
        <v>0</v>
      </c>
      <c r="DS893" cm="1">
        <f t="array" ref="DS893">MMULT($S893:$W893,DS$2:DS$6)/MMULT($S893:$W893,DR$2:DR$6)-1</f>
        <v>0</v>
      </c>
      <c r="DT893" cm="1">
        <f t="array" ref="DT893">MMULT($S893:$W893,DT$2:DT$6)/MMULT($S893:$W893,DS$2:DS$6)-1</f>
        <v>1.5963716856972621E-2</v>
      </c>
      <c r="DU893" cm="1">
        <f t="array" ref="DU893">MMULT($S893:$W893,DU$2:DU$6)/MMULT($S893:$W893,DT$2:DT$6)-1</f>
        <v>1.1076336382177088E-2</v>
      </c>
      <c r="DV893" cm="1">
        <f t="array" ref="DV893">MMULT($S893:$W893,DV$2:DV$6)/MMULT($S893:$W893,DU$2:DU$6)-1</f>
        <v>7.493675446740955E-3</v>
      </c>
      <c r="DW893" cm="1">
        <f t="array" ref="DW893">MMULT($S893:$W893,DW$2:DW$6)/MMULT($S893:$W893,DV$2:DV$6)-1</f>
        <v>-2.6400849281966732E-3</v>
      </c>
      <c r="DX893" cm="1">
        <f t="array" ref="DX893">MMULT($S893:$W893,DX$2:DX$6)/MMULT($S893:$W893,DW$2:DW$6)-1</f>
        <v>8.3978755636808788E-3</v>
      </c>
      <c r="DY893" cm="1">
        <f t="array" ref="DY893">MMULT($S893:$W893,DY$2:DY$6)/MMULT($S893:$W893,DX$2:DX$6)-1</f>
        <v>0</v>
      </c>
      <c r="DZ893" cm="1">
        <f t="array" ref="DZ893">MMULT($S893:$W893,DZ$2:DZ$6)/MMULT($S893:$W893,DY$2:DY$6)-1</f>
        <v>0</v>
      </c>
      <c r="EA893" cm="1">
        <f t="array" ref="EA893">MMULT($S893:$W893,EA$2:EA$6)/MMULT($S893:$W893,DZ$2:DZ$6)-1</f>
        <v>-1.1200282638865411E-2</v>
      </c>
      <c r="EB893" cm="1">
        <f t="array" ref="EB893">MMULT($S893:$W893,EB$2:EB$6)/MMULT($S893:$W893,EA$2:EA$6)-1</f>
        <v>-5.9082355081732096E-3</v>
      </c>
      <c r="EC893" cm="1">
        <f t="array" ref="EC893">MMULT($S893:$W893,EC$2:EC$6)/MMULT($S893:$W893,EB$2:EB$6)-1</f>
        <v>4.2886698981496885E-3</v>
      </c>
      <c r="ED893" cm="1">
        <f t="array" ref="ED893">MMULT($S893:$W893,ED$2:ED$6)/MMULT($S893:$W893,EC$2:EC$6)-1</f>
        <v>8.0793940753405291E-3</v>
      </c>
      <c r="EE893" cm="1">
        <f t="array" ref="EE893">MMULT($S893:$W893,EE$2:EE$6)/MMULT($S893:$W893,ED$2:ED$6)-1</f>
        <v>3.2451740134127327E-3</v>
      </c>
      <c r="EF893" cm="1">
        <f t="array" ref="EF893">MMULT($S893:$W893,EF$2:EF$6)/MMULT($S893:$W893,EE$2:EE$6)-1</f>
        <v>0</v>
      </c>
      <c r="EG893" cm="1">
        <f t="array" ref="EG893">MMULT($S893:$W893,EG$2:EG$6)/MMULT($S893:$W893,EF$2:EF$6)-1</f>
        <v>0</v>
      </c>
      <c r="EH893" cm="1">
        <f t="array" ref="EH893">MMULT($S893:$W893,EH$2:EH$6)/MMULT($S893:$W893,EG$2:EG$6)-1</f>
        <v>9.2924923058359532E-3</v>
      </c>
      <c r="EI893" cm="1">
        <f t="array" ref="EI893">MMULT($S893:$W893,EI$2:EI$6)/MMULT($S893:$W893,EH$2:EH$6)-1</f>
        <v>4.8940992211143897E-3</v>
      </c>
      <c r="EJ893" cm="1">
        <f t="array" ref="EJ893">MMULT($S893:$W893,EJ$2:EJ$6)/MMULT($S893:$W893,EI$2:EI$6)-1</f>
        <v>-5.8966251555666593E-3</v>
      </c>
      <c r="EK893" cm="1">
        <f t="array" ref="EK893">MMULT($S893:$W893,EK$2:EK$6)/MMULT($S893:$W893,EJ$2:EJ$6)-1</f>
        <v>-3.7611547286577895E-3</v>
      </c>
      <c r="EL893" cm="1">
        <f t="array" ref="EL893">MMULT($S893:$W893,EL$2:EL$6)/MMULT($S893:$W893,EK$2:EK$6)-1</f>
        <v>-8.4410572644090243E-3</v>
      </c>
      <c r="EM893" cm="1">
        <f t="array" ref="EM893">MMULT($S893:$W893,EM$2:EM$6)/MMULT($S893:$W893,EL$2:EL$6)-1</f>
        <v>0</v>
      </c>
      <c r="EN893" cm="1">
        <f t="array" ref="EN893">MMULT($S893:$W893,EN$2:EN$6)/MMULT($S893:$W893,EM$2:EM$6)-1</f>
        <v>0</v>
      </c>
      <c r="EO893" cm="1">
        <f t="array" ref="EO893">MMULT($S893:$W893,EO$2:EO$6)/MMULT($S893:$W893,EN$2:EN$6)-1</f>
        <v>0</v>
      </c>
      <c r="EP893" cm="1">
        <f t="array" ref="EP893">MMULT($S893:$W893,EP$2:EP$6)/MMULT($S893:$W893,EO$2:EO$6)-1</f>
        <v>1.7595376327640633E-2</v>
      </c>
      <c r="EQ893" cm="1">
        <f t="array" ref="EQ893">MMULT($S893:$W893,EQ$2:EQ$6)/MMULT($S893:$W893,EP$2:EP$6)-1</f>
        <v>1.5095947734598658E-2</v>
      </c>
      <c r="ER893" cm="1">
        <f t="array" ref="ER893">MMULT($S893:$W893,ER$2:ER$6)/MMULT($S893:$W893,EQ$2:EQ$6)-1</f>
        <v>1.3971958063879519E-2</v>
      </c>
      <c r="ES893" cm="1">
        <f t="array" ref="ES893">MMULT($S893:$W893,ES$2:ES$6)/MMULT($S893:$W893,ER$2:ER$6)-1</f>
        <v>1.9052690979370901E-3</v>
      </c>
      <c r="ET893" cm="1">
        <f t="array" ref="ET893">MMULT($S893:$W893,ET$2:ET$6)/MMULT($S893:$W893,ES$2:ES$6)-1</f>
        <v>0</v>
      </c>
      <c r="EU893" cm="1">
        <f t="array" ref="EU893">MMULT($S893:$W893,EU$2:EU$6)/MMULT($S893:$W893,ET$2:ET$6)-1</f>
        <v>0</v>
      </c>
      <c r="EV893" cm="1">
        <f t="array" ref="EV893">MMULT($S893:$W893,EV$2:EV$6)/MMULT($S893:$W893,EU$2:EU$6)-1</f>
        <v>2.7581331875308202E-3</v>
      </c>
      <c r="EW893" cm="1">
        <f t="array" ref="EW893">MMULT($S893:$W893,EW$2:EW$6)/MMULT($S893:$W893,EV$2:EV$6)-1</f>
        <v>-5.0035459524958581E-3</v>
      </c>
      <c r="EX893" cm="1">
        <f t="array" ref="EX893">MMULT($S893:$W893,EX$2:EX$6)/MMULT($S893:$W893,EW$2:EW$6)-1</f>
        <v>-2.3471602382227896E-3</v>
      </c>
      <c r="EY893" cm="1">
        <f t="array" ref="EY893">MMULT($S893:$W893,EY$2:EY$6)/MMULT($S893:$W893,EX$2:EX$6)-1</f>
        <v>1.0069313220700815E-2</v>
      </c>
      <c r="EZ893" cm="1">
        <f t="array" ref="EZ893">MMULT($S893:$W893,EZ$2:EZ$6)/MMULT($S893:$W893,EY$2:EY$6)-1</f>
        <v>2.7186616850953804E-3</v>
      </c>
      <c r="FA893" cm="1">
        <f t="array" ref="FA893">MMULT($S893:$W893,FA$2:FA$6)/MMULT($S893:$W893,EZ$2:EZ$6)-1</f>
        <v>0</v>
      </c>
      <c r="FB893" cm="1">
        <f t="array" ref="FB893">MMULT($S893:$W893,FB$2:FB$6)/MMULT($S893:$W893,FA$2:FA$6)-1</f>
        <v>0</v>
      </c>
      <c r="FC893" cm="1">
        <f t="array" ref="FC893">MMULT($S893:$W893,FC$2:FC$6)/MMULT($S893:$W893,FB$2:FB$6)-1</f>
        <v>7.6045466825611641E-3</v>
      </c>
      <c r="FD893" cm="1">
        <f t="array" ref="FD893">MMULT($S893:$W893,FD$2:FD$6)/MMULT($S893:$W893,FC$2:FC$6)-1</f>
        <v>1.7333038564025349E-2</v>
      </c>
      <c r="FE893" cm="1">
        <f t="array" ref="FE893">MMULT($S893:$W893,FE$2:FE$6)/MMULT($S893:$W893,FD$2:FD$6)-1</f>
        <v>-1.8485297389474686E-2</v>
      </c>
      <c r="FF893" cm="1">
        <f t="array" ref="FF893">MMULT($S893:$W893,FF$2:FF$6)/MMULT($S893:$W893,FE$2:FE$6)-1</f>
        <v>-5.5402842099357974E-3</v>
      </c>
      <c r="FG893" cm="1">
        <f t="array" ref="FG893">MMULT($S893:$W893,FG$2:FG$6)/MMULT($S893:$W893,FF$2:FF$6)-1</f>
        <v>2.4267927913212972E-3</v>
      </c>
      <c r="FH893" cm="1">
        <f t="array" ref="FH893">MMULT($S893:$W893,FH$2:FH$6)/MMULT($S893:$W893,FG$2:FG$6)-1</f>
        <v>0</v>
      </c>
      <c r="FI893" cm="1">
        <f t="array" ref="FI893">MMULT($S893:$W893,FI$2:FI$6)/MMULT($S893:$W893,FH$2:FH$6)-1</f>
        <v>0</v>
      </c>
      <c r="FJ893" cm="1">
        <f t="array" ref="FJ893">MMULT($S893:$W893,FJ$2:FJ$6)/MMULT($S893:$W893,FI$2:FI$6)-1</f>
        <v>4.3849060650100746E-3</v>
      </c>
      <c r="FK893" cm="1">
        <f t="array" ref="FK893">MMULT($S893:$W893,FK$2:FK$6)/MMULT($S893:$W893,FJ$2:FJ$6)-1</f>
        <v>6.3138745780477734E-4</v>
      </c>
      <c r="FL893" cm="1">
        <f t="array" ref="FL893">MMULT($S893:$W893,FL$2:FL$6)/MMULT($S893:$W893,FK$2:FK$6)-1</f>
        <v>9.6959201542821116E-3</v>
      </c>
      <c r="FM893" cm="1">
        <f t="array" ref="FM893">MMULT($S893:$W893,FM$2:FM$6)/MMULT($S893:$W893,FL$2:FL$6)-1</f>
        <v>2.5090485743166635E-3</v>
      </c>
      <c r="FN893" cm="1">
        <f t="array" ref="FN893">MMULT($S893:$W893,FN$2:FN$6)/MMULT($S893:$W893,FM$2:FM$6)-1</f>
        <v>-3.1032867749455351E-3</v>
      </c>
      <c r="FO893" cm="1">
        <f t="array" ref="FO893">MMULT($S893:$W893,FO$2:FO$6)/MMULT($S893:$W893,FN$2:FN$6)-1</f>
        <v>0</v>
      </c>
      <c r="FP893" cm="1">
        <f t="array" ref="FP893">MMULT($S893:$W893,FP$2:FP$6)/MMULT($S893:$W893,FO$2:FO$6)-1</f>
        <v>0</v>
      </c>
      <c r="FQ893" cm="1">
        <f t="array" ref="FQ893">MMULT($S893:$W893,FQ$2:FQ$6)/MMULT($S893:$W893,FP$2:FP$6)-1</f>
        <v>-7.3733972595819708E-3</v>
      </c>
      <c r="FR893" cm="1">
        <f t="array" ref="FR893">MMULT($S893:$W893,FR$2:FR$6)/MMULT($S893:$W893,FQ$2:FQ$6)-1</f>
        <v>1.400387236577072E-2</v>
      </c>
      <c r="FS893" cm="1">
        <f t="array" ref="FS893">MMULT($S893:$W893,FS$2:FS$6)/MMULT($S893:$W893,FR$2:FR$6)-1</f>
        <v>1.8839574634800904E-2</v>
      </c>
      <c r="FT893" cm="1">
        <f t="array" ref="FT893">MMULT($S893:$W893,FT$2:FT$6)/MMULT($S893:$W893,FS$2:FS$6)-1</f>
        <v>-1.449083869807799E-3</v>
      </c>
      <c r="FU893" cm="1">
        <f t="array" ref="FU893">MMULT($S893:$W893,FU$2:FU$6)/MMULT($S893:$W893,FT$2:FT$6)-1</f>
        <v>7.6039347198553209E-4</v>
      </c>
      <c r="FV893" cm="1">
        <f t="array" ref="FV893">MMULT($S893:$W893,FV$2:FV$6)/MMULT($S893:$W893,FU$2:FU$6)-1</f>
        <v>0</v>
      </c>
      <c r="FW893" cm="1">
        <f t="array" ref="FW893">MMULT($S893:$W893,FW$2:FW$6)/MMULT($S893:$W893,FV$2:FV$6)-1</f>
        <v>0</v>
      </c>
      <c r="FX893" cm="1">
        <f t="array" ref="FX893">MMULT($S893:$W893,FX$2:FX$6)/MMULT($S893:$W893,FW$2:FW$6)-1</f>
        <v>3.637243272247348E-3</v>
      </c>
      <c r="FY893" cm="1">
        <f t="array" ref="FY893">MMULT($S893:$W893,FY$2:FY$6)/MMULT($S893:$W893,FX$2:FX$6)-1</f>
        <v>-3.727482371297719E-3</v>
      </c>
      <c r="FZ893" cm="1">
        <f t="array" ref="FZ893">MMULT($S893:$W893,FZ$2:FZ$6)/MMULT($S893:$W893,FY$2:FY$6)-1</f>
        <v>8.0412587598275298E-3</v>
      </c>
      <c r="GA893" cm="1">
        <f t="array" ref="GA893">MMULT($S893:$W893,GA$2:GA$6)/MMULT($S893:$W893,FZ$2:FZ$6)-1</f>
        <v>-3.223033377076856E-3</v>
      </c>
      <c r="GB893" cm="1">
        <f t="array" ref="GB893">MMULT($S893:$W893,GB$2:GB$6)/MMULT($S893:$W893,GA$2:GA$6)-1</f>
        <v>-7.5140863035971783E-4</v>
      </c>
      <c r="GC893" cm="1">
        <f t="array" ref="GC893">MMULT($S893:$W893,GC$2:GC$6)/MMULT($S893:$W893,GB$2:GB$6)-1</f>
        <v>0</v>
      </c>
      <c r="GD893" cm="1">
        <f t="array" ref="GD893">MMULT($S893:$W893,GD$2:GD$6)/MMULT($S893:$W893,GC$2:GC$6)-1</f>
        <v>0</v>
      </c>
      <c r="GE893" cm="1">
        <f t="array" ref="GE893">MMULT($S893:$W893,GE$2:GE$6)/MMULT($S893:$W893,GD$2:GD$6)-1</f>
        <v>4.4988335846039007E-3</v>
      </c>
      <c r="GF893" cm="1">
        <f t="array" ref="GF893">MMULT($S893:$W893,GF$2:GF$6)/MMULT($S893:$W893,GE$2:GE$6)-1</f>
        <v>-1.3609680485322517E-2</v>
      </c>
      <c r="GG893" cm="1">
        <f t="array" ref="GG893">MMULT($S893:$W893,GG$2:GG$6)/MMULT($S893:$W893,GF$2:GF$6)-1</f>
        <v>-4.1607953391804564E-3</v>
      </c>
      <c r="GH893" cm="1">
        <f t="array" ref="GH893">MMULT($S893:$W893,GH$2:GH$6)/MMULT($S893:$W893,GG$2:GG$6)-1</f>
        <v>-3.283477455384598E-3</v>
      </c>
      <c r="GI893" cm="1">
        <f t="array" ref="GI893">MMULT($S893:$W893,GI$2:GI$6)/MMULT($S893:$W893,GH$2:GH$6)-1</f>
        <v>-5.0057835156862573E-3</v>
      </c>
      <c r="GJ893" cm="1">
        <f t="array" ref="GJ893">MMULT($S893:$W893,GJ$2:GJ$6)/MMULT($S893:$W893,GI$2:GI$6)-1</f>
        <v>0</v>
      </c>
      <c r="GK893" cm="1">
        <f t="array" ref="GK893">MMULT($S893:$W893,GK$2:GK$6)/MMULT($S893:$W893,GJ$2:GJ$6)-1</f>
        <v>0</v>
      </c>
      <c r="GL893" cm="1">
        <f t="array" ref="GL893">MMULT($S893:$W893,GL$2:GL$6)/MMULT($S893:$W893,GK$2:GK$6)-1</f>
        <v>8.9166799438724631E-3</v>
      </c>
      <c r="GM893" cm="1">
        <f t="array" ref="GM893">MMULT($S893:$W893,GM$2:GM$6)/MMULT($S893:$W893,GL$2:GL$6)-1</f>
        <v>3.4680282676473606E-3</v>
      </c>
      <c r="GN893" cm="1">
        <f t="array" ref="GN893">MMULT($S893:$W893,GN$2:GN$6)/MMULT($S893:$W893,GM$2:GM$6)-1</f>
        <v>5.7150212515022503E-4</v>
      </c>
      <c r="GO893" cm="1">
        <f t="array" ref="GO893">MMULT($S893:$W893,GO$2:GO$6)/MMULT($S893:$W893,GN$2:GN$6)-1</f>
        <v>-8.3774209422410317E-3</v>
      </c>
      <c r="GP893" cm="1">
        <f t="array" ref="GP893">MMULT($S893:$W893,GP$2:GP$6)/MMULT($S893:$W893,GO$2:GO$6)-1</f>
        <v>6.9652052289921329E-3</v>
      </c>
      <c r="GQ893" cm="1">
        <f t="array" ref="GQ893">MMULT($S893:$W893,GQ$2:GQ$6)/MMULT($S893:$W893,GP$2:GP$6)-1</f>
        <v>0</v>
      </c>
      <c r="GR893" cm="1">
        <f t="array" ref="GR893">MMULT($S893:$W893,GR$2:GR$6)/MMULT($S893:$W893,GQ$2:GQ$6)-1</f>
        <v>0</v>
      </c>
      <c r="GS893" cm="1">
        <f t="array" ref="GS893">MMULT($S893:$W893,GS$2:GS$6)/MMULT($S893:$W893,GR$2:GR$6)-1</f>
        <v>-8.6288299946024605E-4</v>
      </c>
      <c r="GT893" cm="1">
        <f t="array" ref="GT893">MMULT($S893:$W893,GT$2:GT$6)/MMULT($S893:$W893,GS$2:GS$6)-1</f>
        <v>-7.0127931274381883E-3</v>
      </c>
      <c r="GU893" cm="1">
        <f t="array" ref="GU893">MMULT($S893:$W893,GU$2:GU$6)/MMULT($S893:$W893,GT$2:GT$6)-1</f>
        <v>1.0468159927855103E-2</v>
      </c>
      <c r="GV893" cm="1">
        <f t="array" ref="GV893">MMULT($S893:$W893,GV$2:GV$6)/MMULT($S893:$W893,GU$2:GU$6)-1</f>
        <v>8.9241436458549206E-3</v>
      </c>
      <c r="GW893" s="49">
        <f t="shared" si="26"/>
        <v>1.0330383363533833E-3</v>
      </c>
      <c r="GX893" s="50">
        <f t="shared" si="27"/>
        <v>9.9373476840234082E-3</v>
      </c>
    </row>
    <row r="894" spans="7:206" customFormat="1" x14ac:dyDescent="0.35">
      <c r="G894" s="23">
        <v>3.4852137821588795E-2</v>
      </c>
      <c r="H894">
        <v>0.90325632496108887</v>
      </c>
      <c r="I894">
        <v>0.91457869197668384</v>
      </c>
      <c r="J894">
        <v>0.23987548448133794</v>
      </c>
      <c r="K894">
        <v>6.0731833857234414E-2</v>
      </c>
      <c r="L894">
        <f>SUM(Таблица8[[#This Row],[Аэрофлот]:[Сбербанк]])</f>
        <v>2.153294473097934</v>
      </c>
      <c r="M894" s="30">
        <f>Таблица8[[#This Row],[Аэрофлот]]/$L894</f>
        <v>1.6185495415054495E-2</v>
      </c>
      <c r="N894" s="24">
        <f>Таблица8[[#This Row],[ГАЗПРОМ ао]]/$L894</f>
        <v>0.41947645166319425</v>
      </c>
      <c r="O894" s="24">
        <f>Таблица8[[#This Row],[ГМКНорНик]]/$L894</f>
        <v>0.42473461173235821</v>
      </c>
      <c r="P894" s="24">
        <f>Таблица8[[#This Row],[ЛУКОЙЛ]]/$L894</f>
        <v>0.11139929418767805</v>
      </c>
      <c r="Q894" s="24">
        <f>Таблица8[[#This Row],[Сбербанк]]/$L894</f>
        <v>2.8204147001714926E-2</v>
      </c>
      <c r="R894" s="24">
        <f>SUM(Таблица810[[#This Row],[Аэрофлот]:[Сбербанк]])</f>
        <v>0.99999999999999989</v>
      </c>
      <c r="S894" s="30">
        <f>INT($U$1*Таблица810[[#This Row],[Аэрофлот]]/B$8)</f>
        <v>2246</v>
      </c>
      <c r="T894" s="24">
        <f>INT($U$1*Таблица810[[#This Row],[ГАЗПРОМ ао]]/C$8)</f>
        <v>19720</v>
      </c>
      <c r="U894" s="24">
        <f>INT($U$1*Таблица810[[#This Row],[ГМКНорНик]]/D$8)</f>
        <v>174</v>
      </c>
      <c r="V894" s="24">
        <f>INT($U$1*Таблица810[[#This Row],[ЛУКОЙЛ]]/E$8)</f>
        <v>213</v>
      </c>
      <c r="W894" s="31">
        <f>INT($U$1*Таблица810[[#This Row],[Сбербанк]]/F$8)</f>
        <v>1036</v>
      </c>
      <c r="AA894" cm="1">
        <f t="array" ref="AA894">MMULT($S894:$W894,AA$2:AA$6)/MMULT($S894:$W894,Z$2:Z$6)-1</f>
        <v>1.5071148452033833E-2</v>
      </c>
      <c r="AB894" cm="1">
        <f t="array" ref="AB894">MMULT($S894:$W894,AB$2:AB$6)/MMULT($S894:$W894,AA$2:AA$6)-1</f>
        <v>4.3428865524082205E-3</v>
      </c>
      <c r="AC894" cm="1">
        <f t="array" ref="AC894">MMULT($S894:$W894,AC$2:AC$6)/MMULT($S894:$W894,AB$2:AB$6)-1</f>
        <v>0</v>
      </c>
      <c r="AD894" cm="1">
        <f t="array" ref="AD894">MMULT($S894:$W894,AD$2:AD$6)/MMULT($S894:$W894,AC$2:AC$6)-1</f>
        <v>5.2528011181257384E-2</v>
      </c>
      <c r="AE894" cm="1">
        <f t="array" ref="AE894">MMULT($S894:$W894,AE$2:AE$6)/MMULT($S894:$W894,AD$2:AD$6)-1</f>
        <v>0</v>
      </c>
      <c r="AF894" cm="1">
        <f t="array" ref="AF894">MMULT($S894:$W894,AF$2:AF$6)/MMULT($S894:$W894,AE$2:AE$6)-1</f>
        <v>0</v>
      </c>
      <c r="AG894" cm="1">
        <f t="array" ref="AG894">MMULT($S894:$W894,AG$2:AG$6)/MMULT($S894:$W894,AF$2:AF$6)-1</f>
        <v>1.2746866444284244E-3</v>
      </c>
      <c r="AH894" cm="1">
        <f t="array" ref="AH894">MMULT($S894:$W894,AH$2:AH$6)/MMULT($S894:$W894,AG$2:AG$6)-1</f>
        <v>-1.2797140048589339E-3</v>
      </c>
      <c r="AI894" cm="1">
        <f t="array" ref="AI894">MMULT($S894:$W894,AI$2:AI$6)/MMULT($S894:$W894,AH$2:AH$6)-1</f>
        <v>-2.8653291489710853E-3</v>
      </c>
      <c r="AJ894" cm="1">
        <f t="array" ref="AJ894">MMULT($S894:$W894,AJ$2:AJ$6)/MMULT($S894:$W894,AI$2:AI$6)-1</f>
        <v>1.4893018777613287E-2</v>
      </c>
      <c r="AK894" cm="1">
        <f t="array" ref="AK894">MMULT($S894:$W894,AK$2:AK$6)/MMULT($S894:$W894,AJ$2:AJ$6)-1</f>
        <v>-1.6393093611540732E-2</v>
      </c>
      <c r="AL894" cm="1">
        <f t="array" ref="AL894">MMULT($S894:$W894,AL$2:AL$6)/MMULT($S894:$W894,AK$2:AK$6)-1</f>
        <v>0</v>
      </c>
      <c r="AM894" cm="1">
        <f t="array" ref="AM894">MMULT($S894:$W894,AM$2:AM$6)/MMULT($S894:$W894,AL$2:AL$6)-1</f>
        <v>0</v>
      </c>
      <c r="AN894" cm="1">
        <f t="array" ref="AN894">MMULT($S894:$W894,AN$2:AN$6)/MMULT($S894:$W894,AM$2:AM$6)-1</f>
        <v>2.0486971225373019E-3</v>
      </c>
      <c r="AO894" cm="1">
        <f t="array" ref="AO894">MMULT($S894:$W894,AO$2:AO$6)/MMULT($S894:$W894,AN$2:AN$6)-1</f>
        <v>-7.2475543416861132E-3</v>
      </c>
      <c r="AP894" cm="1">
        <f t="array" ref="AP894">MMULT($S894:$W894,AP$2:AP$6)/MMULT($S894:$W894,AO$2:AO$6)-1</f>
        <v>1.3614799158559565E-2</v>
      </c>
      <c r="AQ894" cm="1">
        <f t="array" ref="AQ894">MMULT($S894:$W894,AQ$2:AQ$6)/MMULT($S894:$W894,AP$2:AP$6)-1</f>
        <v>-1.5693683858785334E-2</v>
      </c>
      <c r="AR894" cm="1">
        <f t="array" ref="AR894">MMULT($S894:$W894,AR$2:AR$6)/MMULT($S894:$W894,AQ$2:AQ$6)-1</f>
        <v>-1.0713315706735504E-2</v>
      </c>
      <c r="AS894" cm="1">
        <f t="array" ref="AS894">MMULT($S894:$W894,AS$2:AS$6)/MMULT($S894:$W894,AR$2:AR$6)-1</f>
        <v>0</v>
      </c>
      <c r="AT894" cm="1">
        <f t="array" ref="AT894">MMULT($S894:$W894,AT$2:AT$6)/MMULT($S894:$W894,AS$2:AS$6)-1</f>
        <v>0</v>
      </c>
      <c r="AU894" cm="1">
        <f t="array" ref="AU894">MMULT($S894:$W894,AU$2:AU$6)/MMULT($S894:$W894,AT$2:AT$6)-1</f>
        <v>2.0331709141478971E-3</v>
      </c>
      <c r="AV894" cm="1">
        <f t="array" ref="AV894">MMULT($S894:$W894,AV$2:AV$6)/MMULT($S894:$W894,AU$2:AU$6)-1</f>
        <v>-5.5768155710559375E-3</v>
      </c>
      <c r="AW894" cm="1">
        <f t="array" ref="AW894">MMULT($S894:$W894,AW$2:AW$6)/MMULT($S894:$W894,AV$2:AV$6)-1</f>
        <v>-1.8060567792476334E-2</v>
      </c>
      <c r="AX894" cm="1">
        <f t="array" ref="AX894">MMULT($S894:$W894,AX$2:AX$6)/MMULT($S894:$W894,AW$2:AW$6)-1</f>
        <v>6.4166645795560306E-3</v>
      </c>
      <c r="AY894" cm="1">
        <f t="array" ref="AY894">MMULT($S894:$W894,AY$2:AY$6)/MMULT($S894:$W894,AX$2:AX$6)-1</f>
        <v>-2.9066165653533149E-2</v>
      </c>
      <c r="AZ894" cm="1">
        <f t="array" ref="AZ894">MMULT($S894:$W894,AZ$2:AZ$6)/MMULT($S894:$W894,AY$2:AY$6)-1</f>
        <v>0</v>
      </c>
      <c r="BA894" cm="1">
        <f t="array" ref="BA894">MMULT($S894:$W894,BA$2:BA$6)/MMULT($S894:$W894,AZ$2:AZ$6)-1</f>
        <v>0</v>
      </c>
      <c r="BB894" cm="1">
        <f t="array" ref="BB894">MMULT($S894:$W894,BB$2:BB$6)/MMULT($S894:$W894,BA$2:BA$6)-1</f>
        <v>1.3645876513271427E-2</v>
      </c>
      <c r="BC894" cm="1">
        <f t="array" ref="BC894">MMULT($S894:$W894,BC$2:BC$6)/MMULT($S894:$W894,BB$2:BB$6)-1</f>
        <v>8.5836506690917247E-5</v>
      </c>
      <c r="BD894" cm="1">
        <f t="array" ref="BD894">MMULT($S894:$W894,BD$2:BD$6)/MMULT($S894:$W894,BC$2:BC$6)-1</f>
        <v>1.7429163434715678E-2</v>
      </c>
      <c r="BE894" cm="1">
        <f t="array" ref="BE894">MMULT($S894:$W894,BE$2:BE$6)/MMULT($S894:$W894,BD$2:BD$6)-1</f>
        <v>1.4500559027960325E-2</v>
      </c>
      <c r="BF894" cm="1">
        <f t="array" ref="BF894">MMULT($S894:$W894,BF$2:BF$6)/MMULT($S894:$W894,BE$2:BE$6)-1</f>
        <v>-7.6495857291414282E-5</v>
      </c>
      <c r="BG894" cm="1">
        <f t="array" ref="BG894">MMULT($S894:$W894,BG$2:BG$6)/MMULT($S894:$W894,BF$2:BF$6)-1</f>
        <v>0</v>
      </c>
      <c r="BH894" cm="1">
        <f t="array" ref="BH894">MMULT($S894:$W894,BH$2:BH$6)/MMULT($S894:$W894,BG$2:BG$6)-1</f>
        <v>0</v>
      </c>
      <c r="BI894" cm="1">
        <f t="array" ref="BI894">MMULT($S894:$W894,BI$2:BI$6)/MMULT($S894:$W894,BH$2:BH$6)-1</f>
        <v>1.7978308612293326E-2</v>
      </c>
      <c r="BJ894" cm="1">
        <f t="array" ref="BJ894">MMULT($S894:$W894,BJ$2:BJ$6)/MMULT($S894:$W894,BI$2:BI$6)-1</f>
        <v>-8.1684538497562853E-3</v>
      </c>
      <c r="BK894" cm="1">
        <f t="array" ref="BK894">MMULT($S894:$W894,BK$2:BK$6)/MMULT($S894:$W894,BJ$2:BJ$6)-1</f>
        <v>-1.2859682652723525E-2</v>
      </c>
      <c r="BL894" cm="1">
        <f t="array" ref="BL894">MMULT($S894:$W894,BL$2:BL$6)/MMULT($S894:$W894,BK$2:BK$6)-1</f>
        <v>-1.2997274393630187E-3</v>
      </c>
      <c r="BM894" cm="1">
        <f t="array" ref="BM894">MMULT($S894:$W894,BM$2:BM$6)/MMULT($S894:$W894,BL$2:BL$6)-1</f>
        <v>1.2002034493158176E-2</v>
      </c>
      <c r="BN894" cm="1">
        <f t="array" ref="BN894">MMULT($S894:$W894,BN$2:BN$6)/MMULT($S894:$W894,BM$2:BM$6)-1</f>
        <v>0</v>
      </c>
      <c r="BO894" cm="1">
        <f t="array" ref="BO894">MMULT($S894:$W894,BO$2:BO$6)/MMULT($S894:$W894,BN$2:BN$6)-1</f>
        <v>0</v>
      </c>
      <c r="BP894" cm="1">
        <f t="array" ref="BP894">MMULT($S894:$W894,BP$2:BP$6)/MMULT($S894:$W894,BO$2:BO$6)-1</f>
        <v>2.3913575551387289E-2</v>
      </c>
      <c r="BQ894" cm="1">
        <f t="array" ref="BQ894">MMULT($S894:$W894,BQ$2:BQ$6)/MMULT($S894:$W894,BP$2:BP$6)-1</f>
        <v>3.0623814394661331E-3</v>
      </c>
      <c r="BR894" cm="1">
        <f t="array" ref="BR894">MMULT($S894:$W894,BR$2:BR$6)/MMULT($S894:$W894,BQ$2:BQ$6)-1</f>
        <v>-3.5794447166404009E-3</v>
      </c>
      <c r="BS894" cm="1">
        <f t="array" ref="BS894">MMULT($S894:$W894,BS$2:BS$6)/MMULT($S894:$W894,BR$2:BR$6)-1</f>
        <v>-8.5668822132701772E-3</v>
      </c>
      <c r="BT894" cm="1">
        <f t="array" ref="BT894">MMULT($S894:$W894,BT$2:BT$6)/MMULT($S894:$W894,BS$2:BS$6)-1</f>
        <v>2.7325448374175387E-2</v>
      </c>
      <c r="BU894" cm="1">
        <f t="array" ref="BU894">MMULT($S894:$W894,BU$2:BU$6)/MMULT($S894:$W894,BT$2:BT$6)-1</f>
        <v>-1.7280675719007155E-2</v>
      </c>
      <c r="BV894" cm="1">
        <f t="array" ref="BV894">MMULT($S894:$W894,BV$2:BV$6)/MMULT($S894:$W894,BU$2:BU$6)-1</f>
        <v>0</v>
      </c>
      <c r="BW894" cm="1">
        <f t="array" ref="BW894">MMULT($S894:$W894,BW$2:BW$6)/MMULT($S894:$W894,BV$2:BV$6)-1</f>
        <v>-1.2059555114972031E-2</v>
      </c>
      <c r="BX894" cm="1">
        <f t="array" ref="BX894">MMULT($S894:$W894,BX$2:BX$6)/MMULT($S894:$W894,BW$2:BW$6)-1</f>
        <v>0</v>
      </c>
      <c r="BY894" cm="1">
        <f t="array" ref="BY894">MMULT($S894:$W894,BY$2:BY$6)/MMULT($S894:$W894,BX$2:BX$6)-1</f>
        <v>-2.6944378255492452E-2</v>
      </c>
      <c r="BZ894" cm="1">
        <f t="array" ref="BZ894">MMULT($S894:$W894,BZ$2:BZ$6)/MMULT($S894:$W894,BY$2:BY$6)-1</f>
        <v>-3.0416558447683428E-2</v>
      </c>
      <c r="CA894" cm="1">
        <f t="array" ref="CA894">MMULT($S894:$W894,CA$2:CA$6)/MMULT($S894:$W894,BZ$2:BZ$6)-1</f>
        <v>-6.4556492925214037E-3</v>
      </c>
      <c r="CB894" cm="1">
        <f t="array" ref="CB894">MMULT($S894:$W894,CB$2:CB$6)/MMULT($S894:$W894,CA$2:CA$6)-1</f>
        <v>0</v>
      </c>
      <c r="CC894" cm="1">
        <f t="array" ref="CC894">MMULT($S894:$W894,CC$2:CC$6)/MMULT($S894:$W894,CB$2:CB$6)-1</f>
        <v>0</v>
      </c>
      <c r="CD894" cm="1">
        <f t="array" ref="CD894">MMULT($S894:$W894,CD$2:CD$6)/MMULT($S894:$W894,CC$2:CC$6)-1</f>
        <v>2.2688553122418131E-2</v>
      </c>
      <c r="CE894" cm="1">
        <f t="array" ref="CE894">MMULT($S894:$W894,CE$2:CE$6)/MMULT($S894:$W894,CD$2:CD$6)-1</f>
        <v>-4.8339716774837838E-3</v>
      </c>
      <c r="CF894" cm="1">
        <f t="array" ref="CF894">MMULT($S894:$W894,CF$2:CF$6)/MMULT($S894:$W894,CE$2:CE$6)-1</f>
        <v>-8.2981924064520207E-3</v>
      </c>
      <c r="CG894" cm="1">
        <f t="array" ref="CG894">MMULT($S894:$W894,CG$2:CG$6)/MMULT($S894:$W894,CF$2:CF$6)-1</f>
        <v>-1.9858473129929943E-2</v>
      </c>
      <c r="CH894" cm="1">
        <f t="array" ref="CH894">MMULT($S894:$W894,CH$2:CH$6)/MMULT($S894:$W894,CG$2:CG$6)-1</f>
        <v>2.4278562445254392E-2</v>
      </c>
      <c r="CI894" cm="1">
        <f t="array" ref="CI894">MMULT($S894:$W894,CI$2:CI$6)/MMULT($S894:$W894,CH$2:CH$6)-1</f>
        <v>0</v>
      </c>
      <c r="CJ894" cm="1">
        <f t="array" ref="CJ894">MMULT($S894:$W894,CJ$2:CJ$6)/MMULT($S894:$W894,CI$2:CI$6)-1</f>
        <v>0</v>
      </c>
      <c r="CK894" cm="1">
        <f t="array" ref="CK894">MMULT($S894:$W894,CK$2:CK$6)/MMULT($S894:$W894,CJ$2:CJ$6)-1</f>
        <v>0</v>
      </c>
      <c r="CL894" cm="1">
        <f t="array" ref="CL894">MMULT($S894:$W894,CL$2:CL$6)/MMULT($S894:$W894,CK$2:CK$6)-1</f>
        <v>2.2705890641802506E-2</v>
      </c>
      <c r="CM894" cm="1">
        <f t="array" ref="CM894">MMULT($S894:$W894,CM$2:CM$6)/MMULT($S894:$W894,CL$2:CL$6)-1</f>
        <v>-1.2136488239558041E-3</v>
      </c>
      <c r="CN894" cm="1">
        <f t="array" ref="CN894">MMULT($S894:$W894,CN$2:CN$6)/MMULT($S894:$W894,CM$2:CM$6)-1</f>
        <v>1.0141939871796568E-2</v>
      </c>
      <c r="CO894" cm="1">
        <f t="array" ref="CO894">MMULT($S894:$W894,CO$2:CO$6)/MMULT($S894:$W894,CN$2:CN$6)-1</f>
        <v>8.5406053851331265E-3</v>
      </c>
      <c r="CP894" cm="1">
        <f t="array" ref="CP894">MMULT($S894:$W894,CP$2:CP$6)/MMULT($S894:$W894,CO$2:CO$6)-1</f>
        <v>0</v>
      </c>
      <c r="CQ894" cm="1">
        <f t="array" ref="CQ894">MMULT($S894:$W894,CQ$2:CQ$6)/MMULT($S894:$W894,CP$2:CP$6)-1</f>
        <v>0</v>
      </c>
      <c r="CR894" cm="1">
        <f t="array" ref="CR894">MMULT($S894:$W894,CR$2:CR$6)/MMULT($S894:$W894,CQ$2:CQ$6)-1</f>
        <v>1.6853642446452044E-2</v>
      </c>
      <c r="CS894" cm="1">
        <f t="array" ref="CS894">MMULT($S894:$W894,CS$2:CS$6)/MMULT($S894:$W894,CR$2:CR$6)-1</f>
        <v>-2.8153675156870506E-2</v>
      </c>
      <c r="CT894" cm="1">
        <f t="array" ref="CT894">MMULT($S894:$W894,CT$2:CT$6)/MMULT($S894:$W894,CS$2:CS$6)-1</f>
        <v>-9.9314237657115445E-3</v>
      </c>
      <c r="CU894" cm="1">
        <f t="array" ref="CU894">MMULT($S894:$W894,CU$2:CU$6)/MMULT($S894:$W894,CT$2:CT$6)-1</f>
        <v>-2.1732230977509315E-2</v>
      </c>
      <c r="CV894" cm="1">
        <f t="array" ref="CV894">MMULT($S894:$W894,CV$2:CV$6)/MMULT($S894:$W894,CU$2:CU$6)-1</f>
        <v>4.2726216064530309E-3</v>
      </c>
      <c r="CW894" cm="1">
        <f t="array" ref="CW894">MMULT($S894:$W894,CW$2:CW$6)/MMULT($S894:$W894,CV$2:CV$6)-1</f>
        <v>0</v>
      </c>
      <c r="CX894" cm="1">
        <f t="array" ref="CX894">MMULT($S894:$W894,CX$2:CX$6)/MMULT($S894:$W894,CW$2:CW$6)-1</f>
        <v>0</v>
      </c>
      <c r="CY894" cm="1">
        <f t="array" ref="CY894">MMULT($S894:$W894,CY$2:CY$6)/MMULT($S894:$W894,CX$2:CX$6)-1</f>
        <v>-4.4275629801296956E-3</v>
      </c>
      <c r="CZ894" cm="1">
        <f t="array" ref="CZ894">MMULT($S894:$W894,CZ$2:CZ$6)/MMULT($S894:$W894,CY$2:CY$6)-1</f>
        <v>-1.3885478778020488E-2</v>
      </c>
      <c r="DA894" cm="1">
        <f t="array" ref="DA894">MMULT($S894:$W894,DA$2:DA$6)/MMULT($S894:$W894,CZ$2:CZ$6)-1</f>
        <v>-7.687089457561247E-3</v>
      </c>
      <c r="DB894" cm="1">
        <f t="array" ref="DB894">MMULT($S894:$W894,DB$2:DB$6)/MMULT($S894:$W894,DA$2:DA$6)-1</f>
        <v>1.6384876074595489E-3</v>
      </c>
      <c r="DC894" cm="1">
        <f t="array" ref="DC894">MMULT($S894:$W894,DC$2:DC$6)/MMULT($S894:$W894,DB$2:DB$6)-1</f>
        <v>2.4754618182817767E-2</v>
      </c>
      <c r="DD894" cm="1">
        <f t="array" ref="DD894">MMULT($S894:$W894,DD$2:DD$6)/MMULT($S894:$W894,DC$2:DC$6)-1</f>
        <v>0</v>
      </c>
      <c r="DE894" cm="1">
        <f t="array" ref="DE894">MMULT($S894:$W894,DE$2:DE$6)/MMULT($S894:$W894,DD$2:DD$6)-1</f>
        <v>0</v>
      </c>
      <c r="DF894" cm="1">
        <f t="array" ref="DF894">MMULT($S894:$W894,DF$2:DF$6)/MMULT($S894:$W894,DE$2:DE$6)-1</f>
        <v>1.7975041051056184E-2</v>
      </c>
      <c r="DG894" cm="1">
        <f t="array" ref="DG894">MMULT($S894:$W894,DG$2:DG$6)/MMULT($S894:$W894,DF$2:DF$6)-1</f>
        <v>-6.6800661576137399E-3</v>
      </c>
      <c r="DH894" cm="1">
        <f t="array" ref="DH894">MMULT($S894:$W894,DH$2:DH$6)/MMULT($S894:$W894,DG$2:DG$6)-1</f>
        <v>1.0551188120935695E-2</v>
      </c>
      <c r="DI894" cm="1">
        <f t="array" ref="DI894">MMULT($S894:$W894,DI$2:DI$6)/MMULT($S894:$W894,DH$2:DH$6)-1</f>
        <v>5.0978220089858972E-4</v>
      </c>
      <c r="DJ894" cm="1">
        <f t="array" ref="DJ894">MMULT($S894:$W894,DJ$2:DJ$6)/MMULT($S894:$W894,DI$2:DI$6)-1</f>
        <v>4.3352637960538676E-3</v>
      </c>
      <c r="DK894" cm="1">
        <f t="array" ref="DK894">MMULT($S894:$W894,DK$2:DK$6)/MMULT($S894:$W894,DJ$2:DJ$6)-1</f>
        <v>0</v>
      </c>
      <c r="DL894" cm="1">
        <f t="array" ref="DL894">MMULT($S894:$W894,DL$2:DL$6)/MMULT($S894:$W894,DK$2:DK$6)-1</f>
        <v>0</v>
      </c>
      <c r="DM894" cm="1">
        <f t="array" ref="DM894">MMULT($S894:$W894,DM$2:DM$6)/MMULT($S894:$W894,DL$2:DL$6)-1</f>
        <v>-1.1142887790177913E-2</v>
      </c>
      <c r="DN894" cm="1">
        <f t="array" ref="DN894">MMULT($S894:$W894,DN$2:DN$6)/MMULT($S894:$W894,DM$2:DM$6)-1</f>
        <v>-1.6326716126575214E-2</v>
      </c>
      <c r="DO894" cm="1">
        <f t="array" ref="DO894">MMULT($S894:$W894,DO$2:DO$6)/MMULT($S894:$W894,DN$2:DN$6)-1</f>
        <v>1.240365661997167E-2</v>
      </c>
      <c r="DP894" cm="1">
        <f t="array" ref="DP894">MMULT($S894:$W894,DP$2:DP$6)/MMULT($S894:$W894,DO$2:DO$6)-1</f>
        <v>5.6374571315886968E-3</v>
      </c>
      <c r="DQ894" cm="1">
        <f t="array" ref="DQ894">MMULT($S894:$W894,DQ$2:DQ$6)/MMULT($S894:$W894,DP$2:DP$6)-1</f>
        <v>2.1333869329454025E-3</v>
      </c>
      <c r="DR894" cm="1">
        <f t="array" ref="DR894">MMULT($S894:$W894,DR$2:DR$6)/MMULT($S894:$W894,DQ$2:DQ$6)-1</f>
        <v>0</v>
      </c>
      <c r="DS894" cm="1">
        <f t="array" ref="DS894">MMULT($S894:$W894,DS$2:DS$6)/MMULT($S894:$W894,DR$2:DR$6)-1</f>
        <v>0</v>
      </c>
      <c r="DT894" cm="1">
        <f t="array" ref="DT894">MMULT($S894:$W894,DT$2:DT$6)/MMULT($S894:$W894,DS$2:DS$6)-1</f>
        <v>2.0499666257591587E-2</v>
      </c>
      <c r="DU894" cm="1">
        <f t="array" ref="DU894">MMULT($S894:$W894,DU$2:DU$6)/MMULT($S894:$W894,DT$2:DT$6)-1</f>
        <v>9.7260859698062863E-3</v>
      </c>
      <c r="DV894" cm="1">
        <f t="array" ref="DV894">MMULT($S894:$W894,DV$2:DV$6)/MMULT($S894:$W894,DU$2:DU$6)-1</f>
        <v>7.162247125553467E-3</v>
      </c>
      <c r="DW894" cm="1">
        <f t="array" ref="DW894">MMULT($S894:$W894,DW$2:DW$6)/MMULT($S894:$W894,DV$2:DV$6)-1</f>
        <v>4.4717652648285089E-4</v>
      </c>
      <c r="DX894" cm="1">
        <f t="array" ref="DX894">MMULT($S894:$W894,DX$2:DX$6)/MMULT($S894:$W894,DW$2:DW$6)-1</f>
        <v>7.7030951489012178E-3</v>
      </c>
      <c r="DY894" cm="1">
        <f t="array" ref="DY894">MMULT($S894:$W894,DY$2:DY$6)/MMULT($S894:$W894,DX$2:DX$6)-1</f>
        <v>0</v>
      </c>
      <c r="DZ894" cm="1">
        <f t="array" ref="DZ894">MMULT($S894:$W894,DZ$2:DZ$6)/MMULT($S894:$W894,DY$2:DY$6)-1</f>
        <v>0</v>
      </c>
      <c r="EA894" cm="1">
        <f t="array" ref="EA894">MMULT($S894:$W894,EA$2:EA$6)/MMULT($S894:$W894,DZ$2:DZ$6)-1</f>
        <v>-1.2477456325126646E-2</v>
      </c>
      <c r="EB894" cm="1">
        <f t="array" ref="EB894">MMULT($S894:$W894,EB$2:EB$6)/MMULT($S894:$W894,EA$2:EA$6)-1</f>
        <v>-5.2150667985353394E-3</v>
      </c>
      <c r="EC894" cm="1">
        <f t="array" ref="EC894">MMULT($S894:$W894,EC$2:EC$6)/MMULT($S894:$W894,EB$2:EB$6)-1</f>
        <v>4.2719181582246968E-3</v>
      </c>
      <c r="ED894" cm="1">
        <f t="array" ref="ED894">MMULT($S894:$W894,ED$2:ED$6)/MMULT($S894:$W894,EC$2:EC$6)-1</f>
        <v>7.9273919944629068E-3</v>
      </c>
      <c r="EE894" cm="1">
        <f t="array" ref="EE894">MMULT($S894:$W894,EE$2:EE$6)/MMULT($S894:$W894,ED$2:ED$6)-1</f>
        <v>3.6930640653494162E-3</v>
      </c>
      <c r="EF894" cm="1">
        <f t="array" ref="EF894">MMULT($S894:$W894,EF$2:EF$6)/MMULT($S894:$W894,EE$2:EE$6)-1</f>
        <v>0</v>
      </c>
      <c r="EG894" cm="1">
        <f t="array" ref="EG894">MMULT($S894:$W894,EG$2:EG$6)/MMULT($S894:$W894,EF$2:EF$6)-1</f>
        <v>0</v>
      </c>
      <c r="EH894" cm="1">
        <f t="array" ref="EH894">MMULT($S894:$W894,EH$2:EH$6)/MMULT($S894:$W894,EG$2:EG$6)-1</f>
        <v>1.1726671693166768E-2</v>
      </c>
      <c r="EI894" cm="1">
        <f t="array" ref="EI894">MMULT($S894:$W894,EI$2:EI$6)/MMULT($S894:$W894,EH$2:EH$6)-1</f>
        <v>5.7769264284235344E-3</v>
      </c>
      <c r="EJ894" cm="1">
        <f t="array" ref="EJ894">MMULT($S894:$W894,EJ$2:EJ$6)/MMULT($S894:$W894,EI$2:EI$6)-1</f>
        <v>-8.3570443941307637E-3</v>
      </c>
      <c r="EK894" cm="1">
        <f t="array" ref="EK894">MMULT($S894:$W894,EK$2:EK$6)/MMULT($S894:$W894,EJ$2:EJ$6)-1</f>
        <v>-3.9737577183412975E-3</v>
      </c>
      <c r="EL894" cm="1">
        <f t="array" ref="EL894">MMULT($S894:$W894,EL$2:EL$6)/MMULT($S894:$W894,EK$2:EK$6)-1</f>
        <v>-1.0468919089227979E-2</v>
      </c>
      <c r="EM894" cm="1">
        <f t="array" ref="EM894">MMULT($S894:$W894,EM$2:EM$6)/MMULT($S894:$W894,EL$2:EL$6)-1</f>
        <v>0</v>
      </c>
      <c r="EN894" cm="1">
        <f t="array" ref="EN894">MMULT($S894:$W894,EN$2:EN$6)/MMULT($S894:$W894,EM$2:EM$6)-1</f>
        <v>0</v>
      </c>
      <c r="EO894" cm="1">
        <f t="array" ref="EO894">MMULT($S894:$W894,EO$2:EO$6)/MMULT($S894:$W894,EN$2:EN$6)-1</f>
        <v>0</v>
      </c>
      <c r="EP894" cm="1">
        <f t="array" ref="EP894">MMULT($S894:$W894,EP$2:EP$6)/MMULT($S894:$W894,EO$2:EO$6)-1</f>
        <v>1.6471752850041321E-2</v>
      </c>
      <c r="EQ894" cm="1">
        <f t="array" ref="EQ894">MMULT($S894:$W894,EQ$2:EQ$6)/MMULT($S894:$W894,EP$2:EP$6)-1</f>
        <v>1.6557136043146681E-2</v>
      </c>
      <c r="ER894" cm="1">
        <f t="array" ref="ER894">MMULT($S894:$W894,ER$2:ER$6)/MMULT($S894:$W894,EQ$2:EQ$6)-1</f>
        <v>1.2755543966322946E-2</v>
      </c>
      <c r="ES894" cm="1">
        <f t="array" ref="ES894">MMULT($S894:$W894,ES$2:ES$6)/MMULT($S894:$W894,ER$2:ER$6)-1</f>
        <v>8.0827476666955889E-4</v>
      </c>
      <c r="ET894" cm="1">
        <f t="array" ref="ET894">MMULT($S894:$W894,ET$2:ET$6)/MMULT($S894:$W894,ES$2:ES$6)-1</f>
        <v>0</v>
      </c>
      <c r="EU894" cm="1">
        <f t="array" ref="EU894">MMULT($S894:$W894,EU$2:EU$6)/MMULT($S894:$W894,ET$2:ET$6)-1</f>
        <v>0</v>
      </c>
      <c r="EV894" cm="1">
        <f t="array" ref="EV894">MMULT($S894:$W894,EV$2:EV$6)/MMULT($S894:$W894,EU$2:EU$6)-1</f>
        <v>1.2272099745831433E-3</v>
      </c>
      <c r="EW894" cm="1">
        <f t="array" ref="EW894">MMULT($S894:$W894,EW$2:EW$6)/MMULT($S894:$W894,EV$2:EV$6)-1</f>
        <v>3.278175749821699E-3</v>
      </c>
      <c r="EX894" cm="1">
        <f t="array" ref="EX894">MMULT($S894:$W894,EX$2:EX$6)/MMULT($S894:$W894,EW$2:EW$6)-1</f>
        <v>-1.0562518746193295E-3</v>
      </c>
      <c r="EY894" cm="1">
        <f t="array" ref="EY894">MMULT($S894:$W894,EY$2:EY$6)/MMULT($S894:$W894,EX$2:EX$6)-1</f>
        <v>1.035411106082984E-2</v>
      </c>
      <c r="EZ894" cm="1">
        <f t="array" ref="EZ894">MMULT($S894:$W894,EZ$2:EZ$6)/MMULT($S894:$W894,EY$2:EY$6)-1</f>
        <v>4.2560524443713277E-3</v>
      </c>
      <c r="FA894" cm="1">
        <f t="array" ref="FA894">MMULT($S894:$W894,FA$2:FA$6)/MMULT($S894:$W894,EZ$2:EZ$6)-1</f>
        <v>0</v>
      </c>
      <c r="FB894" cm="1">
        <f t="array" ref="FB894">MMULT($S894:$W894,FB$2:FB$6)/MMULT($S894:$W894,FA$2:FA$6)-1</f>
        <v>0</v>
      </c>
      <c r="FC894" cm="1">
        <f t="array" ref="FC894">MMULT($S894:$W894,FC$2:FC$6)/MMULT($S894:$W894,FB$2:FB$6)-1</f>
        <v>8.3254748375223286E-3</v>
      </c>
      <c r="FD894" cm="1">
        <f t="array" ref="FD894">MMULT($S894:$W894,FD$2:FD$6)/MMULT($S894:$W894,FC$2:FC$6)-1</f>
        <v>1.9481369991530606E-2</v>
      </c>
      <c r="FE894" cm="1">
        <f t="array" ref="FE894">MMULT($S894:$W894,FE$2:FE$6)/MMULT($S894:$W894,FD$2:FD$6)-1</f>
        <v>-1.5925424923593168E-2</v>
      </c>
      <c r="FF894" cm="1">
        <f t="array" ref="FF894">MMULT($S894:$W894,FF$2:FF$6)/MMULT($S894:$W894,FE$2:FE$6)-1</f>
        <v>-4.9734549981234055E-3</v>
      </c>
      <c r="FG894" cm="1">
        <f t="array" ref="FG894">MMULT($S894:$W894,FG$2:FG$6)/MMULT($S894:$W894,FF$2:FF$6)-1</f>
        <v>-1.1631008351307148E-3</v>
      </c>
      <c r="FH894" cm="1">
        <f t="array" ref="FH894">MMULT($S894:$W894,FH$2:FH$6)/MMULT($S894:$W894,FG$2:FG$6)-1</f>
        <v>0</v>
      </c>
      <c r="FI894" cm="1">
        <f t="array" ref="FI894">MMULT($S894:$W894,FI$2:FI$6)/MMULT($S894:$W894,FH$2:FH$6)-1</f>
        <v>0</v>
      </c>
      <c r="FJ894" cm="1">
        <f t="array" ref="FJ894">MMULT($S894:$W894,FJ$2:FJ$6)/MMULT($S894:$W894,FI$2:FI$6)-1</f>
        <v>4.7502351766695039E-3</v>
      </c>
      <c r="FK894" cm="1">
        <f t="array" ref="FK894">MMULT($S894:$W894,FK$2:FK$6)/MMULT($S894:$W894,FJ$2:FJ$6)-1</f>
        <v>-4.0361599756185695E-3</v>
      </c>
      <c r="FL894" cm="1">
        <f t="array" ref="FL894">MMULT($S894:$W894,FL$2:FL$6)/MMULT($S894:$W894,FK$2:FK$6)-1</f>
        <v>1.1335547438880988E-2</v>
      </c>
      <c r="FM894" cm="1">
        <f t="array" ref="FM894">MMULT($S894:$W894,FM$2:FM$6)/MMULT($S894:$W894,FL$2:FL$6)-1</f>
        <v>3.6407481013966958E-5</v>
      </c>
      <c r="FN894" cm="1">
        <f t="array" ref="FN894">MMULT($S894:$W894,FN$2:FN$6)/MMULT($S894:$W894,FM$2:FM$6)-1</f>
        <v>-7.1945146139551497E-4</v>
      </c>
      <c r="FO894" cm="1">
        <f t="array" ref="FO894">MMULT($S894:$W894,FO$2:FO$6)/MMULT($S894:$W894,FN$2:FN$6)-1</f>
        <v>0</v>
      </c>
      <c r="FP894" cm="1">
        <f t="array" ref="FP894">MMULT($S894:$W894,FP$2:FP$6)/MMULT($S894:$W894,FO$2:FO$6)-1</f>
        <v>0</v>
      </c>
      <c r="FQ894" cm="1">
        <f t="array" ref="FQ894">MMULT($S894:$W894,FQ$2:FQ$6)/MMULT($S894:$W894,FP$2:FP$6)-1</f>
        <v>-1.1733601334910415E-2</v>
      </c>
      <c r="FR894" cm="1">
        <f t="array" ref="FR894">MMULT($S894:$W894,FR$2:FR$6)/MMULT($S894:$W894,FQ$2:FQ$6)-1</f>
        <v>1.437839583529521E-2</v>
      </c>
      <c r="FS894" cm="1">
        <f t="array" ref="FS894">MMULT($S894:$W894,FS$2:FS$6)/MMULT($S894:$W894,FR$2:FR$6)-1</f>
        <v>1.9447774233541493E-2</v>
      </c>
      <c r="FT894" cm="1">
        <f t="array" ref="FT894">MMULT($S894:$W894,FT$2:FT$6)/MMULT($S894:$W894,FS$2:FS$6)-1</f>
        <v>-2.274225900470106E-3</v>
      </c>
      <c r="FU894" cm="1">
        <f t="array" ref="FU894">MMULT($S894:$W894,FU$2:FU$6)/MMULT($S894:$W894,FT$2:FT$6)-1</f>
        <v>7.9920954155188184E-4</v>
      </c>
      <c r="FV894" cm="1">
        <f t="array" ref="FV894">MMULT($S894:$W894,FV$2:FV$6)/MMULT($S894:$W894,FU$2:FU$6)-1</f>
        <v>0</v>
      </c>
      <c r="FW894" cm="1">
        <f t="array" ref="FW894">MMULT($S894:$W894,FW$2:FW$6)/MMULT($S894:$W894,FV$2:FV$6)-1</f>
        <v>0</v>
      </c>
      <c r="FX894" cm="1">
        <f t="array" ref="FX894">MMULT($S894:$W894,FX$2:FX$6)/MMULT($S894:$W894,FW$2:FW$6)-1</f>
        <v>1.1895864107747123E-3</v>
      </c>
      <c r="FY894" cm="1">
        <f t="array" ref="FY894">MMULT($S894:$W894,FY$2:FY$6)/MMULT($S894:$W894,FX$2:FX$6)-1</f>
        <v>-4.0198260624682014E-3</v>
      </c>
      <c r="FZ894" cm="1">
        <f t="array" ref="FZ894">MMULT($S894:$W894,FZ$2:FZ$6)/MMULT($S894:$W894,FY$2:FY$6)-1</f>
        <v>8.7269955918136688E-3</v>
      </c>
      <c r="GA894" cm="1">
        <f t="array" ref="GA894">MMULT($S894:$W894,GA$2:GA$6)/MMULT($S894:$W894,FZ$2:FZ$6)-1</f>
        <v>-4.162344833322007E-3</v>
      </c>
      <c r="GB894" cm="1">
        <f t="array" ref="GB894">MMULT($S894:$W894,GB$2:GB$6)/MMULT($S894:$W894,GA$2:GA$6)-1</f>
        <v>3.5226684414668696E-4</v>
      </c>
      <c r="GC894" cm="1">
        <f t="array" ref="GC894">MMULT($S894:$W894,GC$2:GC$6)/MMULT($S894:$W894,GB$2:GB$6)-1</f>
        <v>0</v>
      </c>
      <c r="GD894" cm="1">
        <f t="array" ref="GD894">MMULT($S894:$W894,GD$2:GD$6)/MMULT($S894:$W894,GC$2:GC$6)-1</f>
        <v>0</v>
      </c>
      <c r="GE894" cm="1">
        <f t="array" ref="GE894">MMULT($S894:$W894,GE$2:GE$6)/MMULT($S894:$W894,GD$2:GD$6)-1</f>
        <v>5.8398516915985077E-3</v>
      </c>
      <c r="GF894" cm="1">
        <f t="array" ref="GF894">MMULT($S894:$W894,GF$2:GF$6)/MMULT($S894:$W894,GE$2:GE$6)-1</f>
        <v>-1.550966558955047E-2</v>
      </c>
      <c r="GG894" cm="1">
        <f t="array" ref="GG894">MMULT($S894:$W894,GG$2:GG$6)/MMULT($S894:$W894,GF$2:GF$6)-1</f>
        <v>-5.9782412060414014E-3</v>
      </c>
      <c r="GH894" cm="1">
        <f t="array" ref="GH894">MMULT($S894:$W894,GH$2:GH$6)/MMULT($S894:$W894,GG$2:GG$6)-1</f>
        <v>-7.5619824474940645E-3</v>
      </c>
      <c r="GI894" cm="1">
        <f t="array" ref="GI894">MMULT($S894:$W894,GI$2:GI$6)/MMULT($S894:$W894,GH$2:GH$6)-1</f>
        <v>-4.1138241983391666E-3</v>
      </c>
      <c r="GJ894" cm="1">
        <f t="array" ref="GJ894">MMULT($S894:$W894,GJ$2:GJ$6)/MMULT($S894:$W894,GI$2:GI$6)-1</f>
        <v>0</v>
      </c>
      <c r="GK894" cm="1">
        <f t="array" ref="GK894">MMULT($S894:$W894,GK$2:GK$6)/MMULT($S894:$W894,GJ$2:GJ$6)-1</f>
        <v>0</v>
      </c>
      <c r="GL894" cm="1">
        <f t="array" ref="GL894">MMULT($S894:$W894,GL$2:GL$6)/MMULT($S894:$W894,GK$2:GK$6)-1</f>
        <v>1.0804796216975943E-2</v>
      </c>
      <c r="GM894" cm="1">
        <f t="array" ref="GM894">MMULT($S894:$W894,GM$2:GM$6)/MMULT($S894:$W894,GL$2:GL$6)-1</f>
        <v>3.3992897084660356E-3</v>
      </c>
      <c r="GN894" cm="1">
        <f t="array" ref="GN894">MMULT($S894:$W894,GN$2:GN$6)/MMULT($S894:$W894,GM$2:GM$6)-1</f>
        <v>2.710196116127328E-3</v>
      </c>
      <c r="GO894" cm="1">
        <f t="array" ref="GO894">MMULT($S894:$W894,GO$2:GO$6)/MMULT($S894:$W894,GN$2:GN$6)-1</f>
        <v>-1.2848342703817184E-2</v>
      </c>
      <c r="GP894" cm="1">
        <f t="array" ref="GP894">MMULT($S894:$W894,GP$2:GP$6)/MMULT($S894:$W894,GO$2:GO$6)-1</f>
        <v>7.0376183721432284E-3</v>
      </c>
      <c r="GQ894" cm="1">
        <f t="array" ref="GQ894">MMULT($S894:$W894,GQ$2:GQ$6)/MMULT($S894:$W894,GP$2:GP$6)-1</f>
        <v>0</v>
      </c>
      <c r="GR894" cm="1">
        <f t="array" ref="GR894">MMULT($S894:$W894,GR$2:GR$6)/MMULT($S894:$W894,GQ$2:GQ$6)-1</f>
        <v>0</v>
      </c>
      <c r="GS894" cm="1">
        <f t="array" ref="GS894">MMULT($S894:$W894,GS$2:GS$6)/MMULT($S894:$W894,GR$2:GR$6)-1</f>
        <v>1.5839095284457816E-3</v>
      </c>
      <c r="GT894" cm="1">
        <f t="array" ref="GT894">MMULT($S894:$W894,GT$2:GT$6)/MMULT($S894:$W894,GS$2:GS$6)-1</f>
        <v>-5.8574460500881997E-3</v>
      </c>
      <c r="GU894" cm="1">
        <f t="array" ref="GU894">MMULT($S894:$W894,GU$2:GU$6)/MMULT($S894:$W894,GT$2:GT$6)-1</f>
        <v>1.1658089730252286E-2</v>
      </c>
      <c r="GV894" cm="1">
        <f t="array" ref="GV894">MMULT($S894:$W894,GV$2:GV$6)/MMULT($S894:$W894,GU$2:GU$6)-1</f>
        <v>8.0419625600429701E-3</v>
      </c>
      <c r="GW894" s="49">
        <f t="shared" si="26"/>
        <v>1.0389196226547226E-3</v>
      </c>
      <c r="GX894" s="50">
        <f t="shared" si="27"/>
        <v>1.0855647879798355E-2</v>
      </c>
    </row>
    <row r="895" spans="7:206" customFormat="1" x14ac:dyDescent="0.35">
      <c r="G895" s="23">
        <v>8.4109012115848258E-2</v>
      </c>
      <c r="H895">
        <v>0.42661824396496473</v>
      </c>
      <c r="I895">
        <v>4.9409466841639452E-2</v>
      </c>
      <c r="J895">
        <v>6.5462202826013977E-2</v>
      </c>
      <c r="K895">
        <v>0.3575548570207831</v>
      </c>
      <c r="L895">
        <f>SUM(Таблица8[[#This Row],[Аэрофлот]:[Сбербанк]])</f>
        <v>0.98315378276924958</v>
      </c>
      <c r="M895" s="30">
        <f>Таблица8[[#This Row],[Аэрофлот]]/$L895</f>
        <v>8.5550209529722171E-2</v>
      </c>
      <c r="N895" s="24">
        <f>Таблица8[[#This Row],[ГАЗПРОМ ао]]/$L895</f>
        <v>0.43392829427285423</v>
      </c>
      <c r="O895" s="24">
        <f>Таблица8[[#This Row],[ГМКНорНик]]/$L895</f>
        <v>5.0256091882663348E-2</v>
      </c>
      <c r="P895" s="24">
        <f>Таблица8[[#This Row],[ЛУКОЙЛ]]/$L895</f>
        <v>6.6583889492472445E-2</v>
      </c>
      <c r="Q895" s="24">
        <f>Таблица8[[#This Row],[Сбербанк]]/$L895</f>
        <v>0.36368151482228772</v>
      </c>
      <c r="R895" s="24">
        <f>SUM(Таблица810[[#This Row],[Аэрофлот]:[Сбербанк]])</f>
        <v>0.99999999999999989</v>
      </c>
      <c r="S895" s="30">
        <f>INT($U$1*Таблица810[[#This Row],[Аэрофлот]]/B$8)</f>
        <v>11872</v>
      </c>
      <c r="T895" s="24">
        <f>INT($U$1*Таблица810[[#This Row],[ГАЗПРОМ ао]]/C$8)</f>
        <v>20399</v>
      </c>
      <c r="U895" s="24">
        <f>INT($U$1*Таблица810[[#This Row],[ГМКНорНик]]/D$8)</f>
        <v>20</v>
      </c>
      <c r="V895" s="24">
        <f>INT($U$1*Таблица810[[#This Row],[ЛУКОЙЛ]]/E$8)</f>
        <v>127</v>
      </c>
      <c r="W895" s="31">
        <f>INT($U$1*Таблица810[[#This Row],[Сбербанк]]/F$8)</f>
        <v>13370</v>
      </c>
      <c r="AA895" cm="1">
        <f t="array" ref="AA895">MMULT($S895:$W895,AA$2:AA$6)/MMULT($S895:$W895,Z$2:Z$6)-1</f>
        <v>1.3014747626340917E-2</v>
      </c>
      <c r="AB895" cm="1">
        <f t="array" ref="AB895">MMULT($S895:$W895,AB$2:AB$6)/MMULT($S895:$W895,AA$2:AA$6)-1</f>
        <v>-3.7259665217075355E-3</v>
      </c>
      <c r="AC895" cm="1">
        <f t="array" ref="AC895">MMULT($S895:$W895,AC$2:AC$6)/MMULT($S895:$W895,AB$2:AB$6)-1</f>
        <v>0</v>
      </c>
      <c r="AD895" cm="1">
        <f t="array" ref="AD895">MMULT($S895:$W895,AD$2:AD$6)/MMULT($S895:$W895,AC$2:AC$6)-1</f>
        <v>4.2738239654464882E-2</v>
      </c>
      <c r="AE895" cm="1">
        <f t="array" ref="AE895">MMULT($S895:$W895,AE$2:AE$6)/MMULT($S895:$W895,AD$2:AD$6)-1</f>
        <v>0</v>
      </c>
      <c r="AF895" cm="1">
        <f t="array" ref="AF895">MMULT($S895:$W895,AF$2:AF$6)/MMULT($S895:$W895,AE$2:AE$6)-1</f>
        <v>0</v>
      </c>
      <c r="AG895" cm="1">
        <f t="array" ref="AG895">MMULT($S895:$W895,AG$2:AG$6)/MMULT($S895:$W895,AF$2:AF$6)-1</f>
        <v>1.2141330807571071E-2</v>
      </c>
      <c r="AH895" cm="1">
        <f t="array" ref="AH895">MMULT($S895:$W895,AH$2:AH$6)/MMULT($S895:$W895,AG$2:AG$6)-1</f>
        <v>3.6201690606687542E-3</v>
      </c>
      <c r="AI895" cm="1">
        <f t="array" ref="AI895">MMULT($S895:$W895,AI$2:AI$6)/MMULT($S895:$W895,AH$2:AH$6)-1</f>
        <v>-1.1669976059346276E-2</v>
      </c>
      <c r="AJ895" cm="1">
        <f t="array" ref="AJ895">MMULT($S895:$W895,AJ$2:AJ$6)/MMULT($S895:$W895,AI$2:AI$6)-1</f>
        <v>7.9406399436217079E-3</v>
      </c>
      <c r="AK895" cm="1">
        <f t="array" ref="AK895">MMULT($S895:$W895,AK$2:AK$6)/MMULT($S895:$W895,AJ$2:AJ$6)-1</f>
        <v>-1.7193404404760249E-2</v>
      </c>
      <c r="AL895" cm="1">
        <f t="array" ref="AL895">MMULT($S895:$W895,AL$2:AL$6)/MMULT($S895:$W895,AK$2:AK$6)-1</f>
        <v>0</v>
      </c>
      <c r="AM895" cm="1">
        <f t="array" ref="AM895">MMULT($S895:$W895,AM$2:AM$6)/MMULT($S895:$W895,AL$2:AL$6)-1</f>
        <v>0</v>
      </c>
      <c r="AN895" cm="1">
        <f t="array" ref="AN895">MMULT($S895:$W895,AN$2:AN$6)/MMULT($S895:$W895,AM$2:AM$6)-1</f>
        <v>4.9480902706038332E-3</v>
      </c>
      <c r="AO895" cm="1">
        <f t="array" ref="AO895">MMULT($S895:$W895,AO$2:AO$6)/MMULT($S895:$W895,AN$2:AN$6)-1</f>
        <v>-8.0854670964838338E-3</v>
      </c>
      <c r="AP895" cm="1">
        <f t="array" ref="AP895">MMULT($S895:$W895,AP$2:AP$6)/MMULT($S895:$W895,AO$2:AO$6)-1</f>
        <v>5.3699126349606718E-3</v>
      </c>
      <c r="AQ895" cm="1">
        <f t="array" ref="AQ895">MMULT($S895:$W895,AQ$2:AQ$6)/MMULT($S895:$W895,AP$2:AP$6)-1</f>
        <v>-2.3113179379627646E-2</v>
      </c>
      <c r="AR895" cm="1">
        <f t="array" ref="AR895">MMULT($S895:$W895,AR$2:AR$6)/MMULT($S895:$W895,AQ$2:AQ$6)-1</f>
        <v>-1.3473161373565468E-2</v>
      </c>
      <c r="AS895" cm="1">
        <f t="array" ref="AS895">MMULT($S895:$W895,AS$2:AS$6)/MMULT($S895:$W895,AR$2:AR$6)-1</f>
        <v>0</v>
      </c>
      <c r="AT895" cm="1">
        <f t="array" ref="AT895">MMULT($S895:$W895,AT$2:AT$6)/MMULT($S895:$W895,AS$2:AS$6)-1</f>
        <v>0</v>
      </c>
      <c r="AU895" cm="1">
        <f t="array" ref="AU895">MMULT($S895:$W895,AU$2:AU$6)/MMULT($S895:$W895,AT$2:AT$6)-1</f>
        <v>1.1074342293437844E-3</v>
      </c>
      <c r="AV895" cm="1">
        <f t="array" ref="AV895">MMULT($S895:$W895,AV$2:AV$6)/MMULT($S895:$W895,AU$2:AU$6)-1</f>
        <v>3.129654007976157E-3</v>
      </c>
      <c r="AW895" cm="1">
        <f t="array" ref="AW895">MMULT($S895:$W895,AW$2:AW$6)/MMULT($S895:$W895,AV$2:AV$6)-1</f>
        <v>-1.1645979561562658E-2</v>
      </c>
      <c r="AX895" cm="1">
        <f t="array" ref="AX895">MMULT($S895:$W895,AX$2:AX$6)/MMULT($S895:$W895,AW$2:AW$6)-1</f>
        <v>3.9785509189476098E-3</v>
      </c>
      <c r="AY895" cm="1">
        <f t="array" ref="AY895">MMULT($S895:$W895,AY$2:AY$6)/MMULT($S895:$W895,AX$2:AX$6)-1</f>
        <v>-2.5870763009144815E-2</v>
      </c>
      <c r="AZ895" cm="1">
        <f t="array" ref="AZ895">MMULT($S895:$W895,AZ$2:AZ$6)/MMULT($S895:$W895,AY$2:AY$6)-1</f>
        <v>0</v>
      </c>
      <c r="BA895" cm="1">
        <f t="array" ref="BA895">MMULT($S895:$W895,BA$2:BA$6)/MMULT($S895:$W895,AZ$2:AZ$6)-1</f>
        <v>0</v>
      </c>
      <c r="BB895" cm="1">
        <f t="array" ref="BB895">MMULT($S895:$W895,BB$2:BB$6)/MMULT($S895:$W895,BA$2:BA$6)-1</f>
        <v>1.3540293490603705E-2</v>
      </c>
      <c r="BC895" cm="1">
        <f t="array" ref="BC895">MMULT($S895:$W895,BC$2:BC$6)/MMULT($S895:$W895,BB$2:BB$6)-1</f>
        <v>-3.9402855014969429E-4</v>
      </c>
      <c r="BD895" cm="1">
        <f t="array" ref="BD895">MMULT($S895:$W895,BD$2:BD$6)/MMULT($S895:$W895,BC$2:BC$6)-1</f>
        <v>1.0316883286662248E-2</v>
      </c>
      <c r="BE895" cm="1">
        <f t="array" ref="BE895">MMULT($S895:$W895,BE$2:BE$6)/MMULT($S895:$W895,BD$2:BD$6)-1</f>
        <v>1.4811132289991091E-2</v>
      </c>
      <c r="BF895" cm="1">
        <f t="array" ref="BF895">MMULT($S895:$W895,BF$2:BF$6)/MMULT($S895:$W895,BE$2:BE$6)-1</f>
        <v>6.4727846942238543E-3</v>
      </c>
      <c r="BG895" cm="1">
        <f t="array" ref="BG895">MMULT($S895:$W895,BG$2:BG$6)/MMULT($S895:$W895,BF$2:BF$6)-1</f>
        <v>0</v>
      </c>
      <c r="BH895" cm="1">
        <f t="array" ref="BH895">MMULT($S895:$W895,BH$2:BH$6)/MMULT($S895:$W895,BG$2:BG$6)-1</f>
        <v>0</v>
      </c>
      <c r="BI895" cm="1">
        <f t="array" ref="BI895">MMULT($S895:$W895,BI$2:BI$6)/MMULT($S895:$W895,BH$2:BH$6)-1</f>
        <v>1.7978199030280972E-2</v>
      </c>
      <c r="BJ895" cm="1">
        <f t="array" ref="BJ895">MMULT($S895:$W895,BJ$2:BJ$6)/MMULT($S895:$W895,BI$2:BI$6)-1</f>
        <v>-1.0782928672774639E-2</v>
      </c>
      <c r="BK895" cm="1">
        <f t="array" ref="BK895">MMULT($S895:$W895,BK$2:BK$6)/MMULT($S895:$W895,BJ$2:BJ$6)-1</f>
        <v>-1.5677810648165647E-2</v>
      </c>
      <c r="BL895" cm="1">
        <f t="array" ref="BL895">MMULT($S895:$W895,BL$2:BL$6)/MMULT($S895:$W895,BK$2:BK$6)-1</f>
        <v>-4.9891736887572868E-3</v>
      </c>
      <c r="BM895" cm="1">
        <f t="array" ref="BM895">MMULT($S895:$W895,BM$2:BM$6)/MMULT($S895:$W895,BL$2:BL$6)-1</f>
        <v>1.4401084819265941E-2</v>
      </c>
      <c r="BN895" cm="1">
        <f t="array" ref="BN895">MMULT($S895:$W895,BN$2:BN$6)/MMULT($S895:$W895,BM$2:BM$6)-1</f>
        <v>0</v>
      </c>
      <c r="BO895" cm="1">
        <f t="array" ref="BO895">MMULT($S895:$W895,BO$2:BO$6)/MMULT($S895:$W895,BN$2:BN$6)-1</f>
        <v>0</v>
      </c>
      <c r="BP895" cm="1">
        <f t="array" ref="BP895">MMULT($S895:$W895,BP$2:BP$6)/MMULT($S895:$W895,BO$2:BO$6)-1</f>
        <v>1.6712145591883054E-2</v>
      </c>
      <c r="BQ895" cm="1">
        <f t="array" ref="BQ895">MMULT($S895:$W895,BQ$2:BQ$6)/MMULT($S895:$W895,BP$2:BP$6)-1</f>
        <v>4.3111527186814325E-3</v>
      </c>
      <c r="BR895" cm="1">
        <f t="array" ref="BR895">MMULT($S895:$W895,BR$2:BR$6)/MMULT($S895:$W895,BQ$2:BQ$6)-1</f>
        <v>-7.5177234422633132E-3</v>
      </c>
      <c r="BS895" cm="1">
        <f t="array" ref="BS895">MMULT($S895:$W895,BS$2:BS$6)/MMULT($S895:$W895,BR$2:BR$6)-1</f>
        <v>-1.6114520327449866E-2</v>
      </c>
      <c r="BT895" cm="1">
        <f t="array" ref="BT895">MMULT($S895:$W895,BT$2:BT$6)/MMULT($S895:$W895,BS$2:BS$6)-1</f>
        <v>1.2313154520673608E-2</v>
      </c>
      <c r="BU895" cm="1">
        <f t="array" ref="BU895">MMULT($S895:$W895,BU$2:BU$6)/MMULT($S895:$W895,BT$2:BT$6)-1</f>
        <v>-3.5496430071272345E-3</v>
      </c>
      <c r="BV895" cm="1">
        <f t="array" ref="BV895">MMULT($S895:$W895,BV$2:BV$6)/MMULT($S895:$W895,BU$2:BU$6)-1</f>
        <v>0</v>
      </c>
      <c r="BW895" cm="1">
        <f t="array" ref="BW895">MMULT($S895:$W895,BW$2:BW$6)/MMULT($S895:$W895,BV$2:BV$6)-1</f>
        <v>3.883230896237988E-3</v>
      </c>
      <c r="BX895" cm="1">
        <f t="array" ref="BX895">MMULT($S895:$W895,BX$2:BX$6)/MMULT($S895:$W895,BW$2:BW$6)-1</f>
        <v>0</v>
      </c>
      <c r="BY895" cm="1">
        <f t="array" ref="BY895">MMULT($S895:$W895,BY$2:BY$6)/MMULT($S895:$W895,BX$2:BX$6)-1</f>
        <v>-9.6553521643080176E-3</v>
      </c>
      <c r="BZ895" cm="1">
        <f t="array" ref="BZ895">MMULT($S895:$W895,BZ$2:BZ$6)/MMULT($S895:$W895,BY$2:BY$6)-1</f>
        <v>-8.045038892747769E-3</v>
      </c>
      <c r="CA895" cm="1">
        <f t="array" ref="CA895">MMULT($S895:$W895,CA$2:CA$6)/MMULT($S895:$W895,BZ$2:BZ$6)-1</f>
        <v>-1.0242255093122377E-2</v>
      </c>
      <c r="CB895" cm="1">
        <f t="array" ref="CB895">MMULT($S895:$W895,CB$2:CB$6)/MMULT($S895:$W895,CA$2:CA$6)-1</f>
        <v>0</v>
      </c>
      <c r="CC895" cm="1">
        <f t="array" ref="CC895">MMULT($S895:$W895,CC$2:CC$6)/MMULT($S895:$W895,CB$2:CB$6)-1</f>
        <v>0</v>
      </c>
      <c r="CD895" cm="1">
        <f t="array" ref="CD895">MMULT($S895:$W895,CD$2:CD$6)/MMULT($S895:$W895,CC$2:CC$6)-1</f>
        <v>1.5035636847748668E-2</v>
      </c>
      <c r="CE895" cm="1">
        <f t="array" ref="CE895">MMULT($S895:$W895,CE$2:CE$6)/MMULT($S895:$W895,CD$2:CD$6)-1</f>
        <v>1.035414652653821E-2</v>
      </c>
      <c r="CF895" cm="1">
        <f t="array" ref="CF895">MMULT($S895:$W895,CF$2:CF$6)/MMULT($S895:$W895,CE$2:CE$6)-1</f>
        <v>-3.4209268610289056E-3</v>
      </c>
      <c r="CG895" cm="1">
        <f t="array" ref="CG895">MMULT($S895:$W895,CG$2:CG$6)/MMULT($S895:$W895,CF$2:CF$6)-1</f>
        <v>-8.4914414988934706E-3</v>
      </c>
      <c r="CH895" cm="1">
        <f t="array" ref="CH895">MMULT($S895:$W895,CH$2:CH$6)/MMULT($S895:$W895,CG$2:CG$6)-1</f>
        <v>2.085806786088118E-2</v>
      </c>
      <c r="CI895" cm="1">
        <f t="array" ref="CI895">MMULT($S895:$W895,CI$2:CI$6)/MMULT($S895:$W895,CH$2:CH$6)-1</f>
        <v>0</v>
      </c>
      <c r="CJ895" cm="1">
        <f t="array" ref="CJ895">MMULT($S895:$W895,CJ$2:CJ$6)/MMULT($S895:$W895,CI$2:CI$6)-1</f>
        <v>0</v>
      </c>
      <c r="CK895" cm="1">
        <f t="array" ref="CK895">MMULT($S895:$W895,CK$2:CK$6)/MMULT($S895:$W895,CJ$2:CJ$6)-1</f>
        <v>0</v>
      </c>
      <c r="CL895" cm="1">
        <f t="array" ref="CL895">MMULT($S895:$W895,CL$2:CL$6)/MMULT($S895:$W895,CK$2:CK$6)-1</f>
        <v>2.3097729618810625E-2</v>
      </c>
      <c r="CM895" cm="1">
        <f t="array" ref="CM895">MMULT($S895:$W895,CM$2:CM$6)/MMULT($S895:$W895,CL$2:CL$6)-1</f>
        <v>-6.7461220016308276E-3</v>
      </c>
      <c r="CN895" cm="1">
        <f t="array" ref="CN895">MMULT($S895:$W895,CN$2:CN$6)/MMULT($S895:$W895,CM$2:CM$6)-1</f>
        <v>9.3981979165276286E-3</v>
      </c>
      <c r="CO895" cm="1">
        <f t="array" ref="CO895">MMULT($S895:$W895,CO$2:CO$6)/MMULT($S895:$W895,CN$2:CN$6)-1</f>
        <v>1.9045653088438641E-3</v>
      </c>
      <c r="CP895" cm="1">
        <f t="array" ref="CP895">MMULT($S895:$W895,CP$2:CP$6)/MMULT($S895:$W895,CO$2:CO$6)-1</f>
        <v>0</v>
      </c>
      <c r="CQ895" cm="1">
        <f t="array" ref="CQ895">MMULT($S895:$W895,CQ$2:CQ$6)/MMULT($S895:$W895,CP$2:CP$6)-1</f>
        <v>0</v>
      </c>
      <c r="CR895" cm="1">
        <f t="array" ref="CR895">MMULT($S895:$W895,CR$2:CR$6)/MMULT($S895:$W895,CQ$2:CQ$6)-1</f>
        <v>2.0519921825056242E-2</v>
      </c>
      <c r="CS895" cm="1">
        <f t="array" ref="CS895">MMULT($S895:$W895,CS$2:CS$6)/MMULT($S895:$W895,CR$2:CR$6)-1</f>
        <v>-1.0544537279528754E-2</v>
      </c>
      <c r="CT895" cm="1">
        <f t="array" ref="CT895">MMULT($S895:$W895,CT$2:CT$6)/MMULT($S895:$W895,CS$2:CS$6)-1</f>
        <v>-2.0341493500214969E-2</v>
      </c>
      <c r="CU895" cm="1">
        <f t="array" ref="CU895">MMULT($S895:$W895,CU$2:CU$6)/MMULT($S895:$W895,CT$2:CT$6)-1</f>
        <v>-2.0728390252882423E-2</v>
      </c>
      <c r="CV895" cm="1">
        <f t="array" ref="CV895">MMULT($S895:$W895,CV$2:CV$6)/MMULT($S895:$W895,CU$2:CU$6)-1</f>
        <v>1.0921937369780421E-2</v>
      </c>
      <c r="CW895" cm="1">
        <f t="array" ref="CW895">MMULT($S895:$W895,CW$2:CW$6)/MMULT($S895:$W895,CV$2:CV$6)-1</f>
        <v>0</v>
      </c>
      <c r="CX895" cm="1">
        <f t="array" ref="CX895">MMULT($S895:$W895,CX$2:CX$6)/MMULT($S895:$W895,CW$2:CW$6)-1</f>
        <v>0</v>
      </c>
      <c r="CY895" cm="1">
        <f t="array" ref="CY895">MMULT($S895:$W895,CY$2:CY$6)/MMULT($S895:$W895,CX$2:CX$6)-1</f>
        <v>-2.7718856240556144E-3</v>
      </c>
      <c r="CZ895" cm="1">
        <f t="array" ref="CZ895">MMULT($S895:$W895,CZ$2:CZ$6)/MMULT($S895:$W895,CY$2:CY$6)-1</f>
        <v>-1.2928628198594749E-2</v>
      </c>
      <c r="DA895" cm="1">
        <f t="array" ref="DA895">MMULT($S895:$W895,DA$2:DA$6)/MMULT($S895:$W895,CZ$2:CZ$6)-1</f>
        <v>6.7737944730696942E-3</v>
      </c>
      <c r="DB895" cm="1">
        <f t="array" ref="DB895">MMULT($S895:$W895,DB$2:DB$6)/MMULT($S895:$W895,DA$2:DA$6)-1</f>
        <v>3.8316498929549248E-3</v>
      </c>
      <c r="DC895" cm="1">
        <f t="array" ref="DC895">MMULT($S895:$W895,DC$2:DC$6)/MMULT($S895:$W895,DB$2:DB$6)-1</f>
        <v>1.5856477826507342E-2</v>
      </c>
      <c r="DD895" cm="1">
        <f t="array" ref="DD895">MMULT($S895:$W895,DD$2:DD$6)/MMULT($S895:$W895,DC$2:DC$6)-1</f>
        <v>0</v>
      </c>
      <c r="DE895" cm="1">
        <f t="array" ref="DE895">MMULT($S895:$W895,DE$2:DE$6)/MMULT($S895:$W895,DD$2:DD$6)-1</f>
        <v>0</v>
      </c>
      <c r="DF895" cm="1">
        <f t="array" ref="DF895">MMULT($S895:$W895,DF$2:DF$6)/MMULT($S895:$W895,DE$2:DE$6)-1</f>
        <v>6.2133162280593179E-3</v>
      </c>
      <c r="DG895" cm="1">
        <f t="array" ref="DG895">MMULT($S895:$W895,DG$2:DG$6)/MMULT($S895:$W895,DF$2:DF$6)-1</f>
        <v>-7.2564544213078452E-3</v>
      </c>
      <c r="DH895" cm="1">
        <f t="array" ref="DH895">MMULT($S895:$W895,DH$2:DH$6)/MMULT($S895:$W895,DG$2:DG$6)-1</f>
        <v>8.6545816322081137E-4</v>
      </c>
      <c r="DI895" cm="1">
        <f t="array" ref="DI895">MMULT($S895:$W895,DI$2:DI$6)/MMULT($S895:$W895,DH$2:DH$6)-1</f>
        <v>-1.7366407144911999E-3</v>
      </c>
      <c r="DJ895" cm="1">
        <f t="array" ref="DJ895">MMULT($S895:$W895,DJ$2:DJ$6)/MMULT($S895:$W895,DI$2:DI$6)-1</f>
        <v>5.1685865782680196E-3</v>
      </c>
      <c r="DK895" cm="1">
        <f t="array" ref="DK895">MMULT($S895:$W895,DK$2:DK$6)/MMULT($S895:$W895,DJ$2:DJ$6)-1</f>
        <v>0</v>
      </c>
      <c r="DL895" cm="1">
        <f t="array" ref="DL895">MMULT($S895:$W895,DL$2:DL$6)/MMULT($S895:$W895,DK$2:DK$6)-1</f>
        <v>0</v>
      </c>
      <c r="DM895" cm="1">
        <f t="array" ref="DM895">MMULT($S895:$W895,DM$2:DM$6)/MMULT($S895:$W895,DL$2:DL$6)-1</f>
        <v>-1.1944789071043682E-2</v>
      </c>
      <c r="DN895" cm="1">
        <f t="array" ref="DN895">MMULT($S895:$W895,DN$2:DN$6)/MMULT($S895:$W895,DM$2:DM$6)-1</f>
        <v>-1.6149530464236284E-2</v>
      </c>
      <c r="DO895" cm="1">
        <f t="array" ref="DO895">MMULT($S895:$W895,DO$2:DO$6)/MMULT($S895:$W895,DN$2:DN$6)-1</f>
        <v>8.3481675343217709E-3</v>
      </c>
      <c r="DP895" cm="1">
        <f t="array" ref="DP895">MMULT($S895:$W895,DP$2:DP$6)/MMULT($S895:$W895,DO$2:DO$6)-1</f>
        <v>2.1286779449680715E-4</v>
      </c>
      <c r="DQ895" cm="1">
        <f t="array" ref="DQ895">MMULT($S895:$W895,DQ$2:DQ$6)/MMULT($S895:$W895,DP$2:DP$6)-1</f>
        <v>-8.4187581129102629E-3</v>
      </c>
      <c r="DR895" cm="1">
        <f t="array" ref="DR895">MMULT($S895:$W895,DR$2:DR$6)/MMULT($S895:$W895,DQ$2:DQ$6)-1</f>
        <v>0</v>
      </c>
      <c r="DS895" cm="1">
        <f t="array" ref="DS895">MMULT($S895:$W895,DS$2:DS$6)/MMULT($S895:$W895,DR$2:DR$6)-1</f>
        <v>0</v>
      </c>
      <c r="DT895" cm="1">
        <f t="array" ref="DT895">MMULT($S895:$W895,DT$2:DT$6)/MMULT($S895:$W895,DS$2:DS$6)-1</f>
        <v>5.6325387958056083E-3</v>
      </c>
      <c r="DU895" cm="1">
        <f t="array" ref="DU895">MMULT($S895:$W895,DU$2:DU$6)/MMULT($S895:$W895,DT$2:DT$6)-1</f>
        <v>1.7392221796065366E-2</v>
      </c>
      <c r="DV895" cm="1">
        <f t="array" ref="DV895">MMULT($S895:$W895,DV$2:DV$6)/MMULT($S895:$W895,DU$2:DU$6)-1</f>
        <v>1.3366983414417888E-2</v>
      </c>
      <c r="DW895" cm="1">
        <f t="array" ref="DW895">MMULT($S895:$W895,DW$2:DW$6)/MMULT($S895:$W895,DV$2:DV$6)-1</f>
        <v>-6.3610217949683356E-3</v>
      </c>
      <c r="DX895" cm="1">
        <f t="array" ref="DX895">MMULT($S895:$W895,DX$2:DX$6)/MMULT($S895:$W895,DW$2:DW$6)-1</f>
        <v>8.704484917941846E-3</v>
      </c>
      <c r="DY895" cm="1">
        <f t="array" ref="DY895">MMULT($S895:$W895,DY$2:DY$6)/MMULT($S895:$W895,DX$2:DX$6)-1</f>
        <v>0</v>
      </c>
      <c r="DZ895" cm="1">
        <f t="array" ref="DZ895">MMULT($S895:$W895,DZ$2:DZ$6)/MMULT($S895:$W895,DY$2:DY$6)-1</f>
        <v>0</v>
      </c>
      <c r="EA895" cm="1">
        <f t="array" ref="EA895">MMULT($S895:$W895,EA$2:EA$6)/MMULT($S895:$W895,DZ$2:DZ$6)-1</f>
        <v>-1.0703100802289311E-2</v>
      </c>
      <c r="EB895" cm="1">
        <f t="array" ref="EB895">MMULT($S895:$W895,EB$2:EB$6)/MMULT($S895:$W895,EA$2:EA$6)-1</f>
        <v>-5.13596259470539E-3</v>
      </c>
      <c r="EC895" cm="1">
        <f t="array" ref="EC895">MMULT($S895:$W895,EC$2:EC$6)/MMULT($S895:$W895,EB$2:EB$6)-1</f>
        <v>3.7427979432382852E-3</v>
      </c>
      <c r="ED895" cm="1">
        <f t="array" ref="ED895">MMULT($S895:$W895,ED$2:ED$6)/MMULT($S895:$W895,EC$2:EC$6)-1</f>
        <v>6.2145979231271742E-3</v>
      </c>
      <c r="EE895" cm="1">
        <f t="array" ref="EE895">MMULT($S895:$W895,EE$2:EE$6)/MMULT($S895:$W895,ED$2:ED$6)-1</f>
        <v>4.9810678178330292E-3</v>
      </c>
      <c r="EF895" cm="1">
        <f t="array" ref="EF895">MMULT($S895:$W895,EF$2:EF$6)/MMULT($S895:$W895,EE$2:EE$6)-1</f>
        <v>0</v>
      </c>
      <c r="EG895" cm="1">
        <f t="array" ref="EG895">MMULT($S895:$W895,EG$2:EG$6)/MMULT($S895:$W895,EF$2:EF$6)-1</f>
        <v>0</v>
      </c>
      <c r="EH895" cm="1">
        <f t="array" ref="EH895">MMULT($S895:$W895,EH$2:EH$6)/MMULT($S895:$W895,EG$2:EG$6)-1</f>
        <v>5.4690289536400982E-3</v>
      </c>
      <c r="EI895" cm="1">
        <f t="array" ref="EI895">MMULT($S895:$W895,EI$2:EI$6)/MMULT($S895:$W895,EH$2:EH$6)-1</f>
        <v>1.8894853445070581E-3</v>
      </c>
      <c r="EJ895" cm="1">
        <f t="array" ref="EJ895">MMULT($S895:$W895,EJ$2:EJ$6)/MMULT($S895:$W895,EI$2:EI$6)-1</f>
        <v>1.8623982096288572E-5</v>
      </c>
      <c r="EK895" cm="1">
        <f t="array" ref="EK895">MMULT($S895:$W895,EK$2:EK$6)/MMULT($S895:$W895,EJ$2:EJ$6)-1</f>
        <v>-6.1548121152017465E-3</v>
      </c>
      <c r="EL895" cm="1">
        <f t="array" ref="EL895">MMULT($S895:$W895,EL$2:EL$6)/MMULT($S895:$W895,EK$2:EK$6)-1</f>
        <v>-5.1385676296622496E-4</v>
      </c>
      <c r="EM895" cm="1">
        <f t="array" ref="EM895">MMULT($S895:$W895,EM$2:EM$6)/MMULT($S895:$W895,EL$2:EL$6)-1</f>
        <v>0</v>
      </c>
      <c r="EN895" cm="1">
        <f t="array" ref="EN895">MMULT($S895:$W895,EN$2:EN$6)/MMULT($S895:$W895,EM$2:EM$6)-1</f>
        <v>0</v>
      </c>
      <c r="EO895" cm="1">
        <f t="array" ref="EO895">MMULT($S895:$W895,EO$2:EO$6)/MMULT($S895:$W895,EN$2:EN$6)-1</f>
        <v>0</v>
      </c>
      <c r="EP895" cm="1">
        <f t="array" ref="EP895">MMULT($S895:$W895,EP$2:EP$6)/MMULT($S895:$W895,EO$2:EO$6)-1</f>
        <v>1.5841951057970372E-2</v>
      </c>
      <c r="EQ895" cm="1">
        <f t="array" ref="EQ895">MMULT($S895:$W895,EQ$2:EQ$6)/MMULT($S895:$W895,EP$2:EP$6)-1</f>
        <v>1.2130766782646685E-2</v>
      </c>
      <c r="ER895" cm="1">
        <f t="array" ref="ER895">MMULT($S895:$W895,ER$2:ER$6)/MMULT($S895:$W895,EQ$2:EQ$6)-1</f>
        <v>2.0885206554358993E-2</v>
      </c>
      <c r="ES895" cm="1">
        <f t="array" ref="ES895">MMULT($S895:$W895,ES$2:ES$6)/MMULT($S895:$W895,ER$2:ER$6)-1</f>
        <v>2.0468892251992443E-3</v>
      </c>
      <c r="ET895" cm="1">
        <f t="array" ref="ET895">MMULT($S895:$W895,ET$2:ET$6)/MMULT($S895:$W895,ES$2:ES$6)-1</f>
        <v>0</v>
      </c>
      <c r="EU895" cm="1">
        <f t="array" ref="EU895">MMULT($S895:$W895,EU$2:EU$6)/MMULT($S895:$W895,ET$2:ET$6)-1</f>
        <v>0</v>
      </c>
      <c r="EV895" cm="1">
        <f t="array" ref="EV895">MMULT($S895:$W895,EV$2:EV$6)/MMULT($S895:$W895,EU$2:EU$6)-1</f>
        <v>3.8689938399893986E-3</v>
      </c>
      <c r="EW895" cm="1">
        <f t="array" ref="EW895">MMULT($S895:$W895,EW$2:EW$6)/MMULT($S895:$W895,EV$2:EV$6)-1</f>
        <v>-1.4588507359031944E-2</v>
      </c>
      <c r="EX895" cm="1">
        <f t="array" ref="EX895">MMULT($S895:$W895,EX$2:EX$6)/MMULT($S895:$W895,EW$2:EW$6)-1</f>
        <v>-6.9210453481397538E-3</v>
      </c>
      <c r="EY895" cm="1">
        <f t="array" ref="EY895">MMULT($S895:$W895,EY$2:EY$6)/MMULT($S895:$W895,EX$2:EX$6)-1</f>
        <v>1.565374148409826E-2</v>
      </c>
      <c r="EZ895" cm="1">
        <f t="array" ref="EZ895">MMULT($S895:$W895,EZ$2:EZ$6)/MMULT($S895:$W895,EY$2:EY$6)-1</f>
        <v>2.0726996717264079E-3</v>
      </c>
      <c r="FA895" cm="1">
        <f t="array" ref="FA895">MMULT($S895:$W895,FA$2:FA$6)/MMULT($S895:$W895,EZ$2:EZ$6)-1</f>
        <v>0</v>
      </c>
      <c r="FB895" cm="1">
        <f t="array" ref="FB895">MMULT($S895:$W895,FB$2:FB$6)/MMULT($S895:$W895,FA$2:FA$6)-1</f>
        <v>0</v>
      </c>
      <c r="FC895" cm="1">
        <f t="array" ref="FC895">MMULT($S895:$W895,FC$2:FC$6)/MMULT($S895:$W895,FB$2:FB$6)-1</f>
        <v>1.2498257049108119E-2</v>
      </c>
      <c r="FD895" cm="1">
        <f t="array" ref="FD895">MMULT($S895:$W895,FD$2:FD$6)/MMULT($S895:$W895,FC$2:FC$6)-1</f>
        <v>2.2475327209300566E-2</v>
      </c>
      <c r="FE895" cm="1">
        <f t="array" ref="FE895">MMULT($S895:$W895,FE$2:FE$6)/MMULT($S895:$W895,FD$2:FD$6)-1</f>
        <v>-2.2650341495327853E-2</v>
      </c>
      <c r="FF895" cm="1">
        <f t="array" ref="FF895">MMULT($S895:$W895,FF$2:FF$6)/MMULT($S895:$W895,FE$2:FE$6)-1</f>
        <v>-4.4430822146538373E-3</v>
      </c>
      <c r="FG895" cm="1">
        <f t="array" ref="FG895">MMULT($S895:$W895,FG$2:FG$6)/MMULT($S895:$W895,FF$2:FF$6)-1</f>
        <v>4.8812531937638681E-3</v>
      </c>
      <c r="FH895" cm="1">
        <f t="array" ref="FH895">MMULT($S895:$W895,FH$2:FH$6)/MMULT($S895:$W895,FG$2:FG$6)-1</f>
        <v>0</v>
      </c>
      <c r="FI895" cm="1">
        <f t="array" ref="FI895">MMULT($S895:$W895,FI$2:FI$6)/MMULT($S895:$W895,FH$2:FH$6)-1</f>
        <v>0</v>
      </c>
      <c r="FJ895" cm="1">
        <f t="array" ref="FJ895">MMULT($S895:$W895,FJ$2:FJ$6)/MMULT($S895:$W895,FI$2:FI$6)-1</f>
        <v>6.0759639566485557E-3</v>
      </c>
      <c r="FK895" cm="1">
        <f t="array" ref="FK895">MMULT($S895:$W895,FK$2:FK$6)/MMULT($S895:$W895,FJ$2:FJ$6)-1</f>
        <v>4.788520450407896E-3</v>
      </c>
      <c r="FL895" cm="1">
        <f t="array" ref="FL895">MMULT($S895:$W895,FL$2:FL$6)/MMULT($S895:$W895,FK$2:FK$6)-1</f>
        <v>7.0252437496984843E-3</v>
      </c>
      <c r="FM895" cm="1">
        <f t="array" ref="FM895">MMULT($S895:$W895,FM$2:FM$6)/MMULT($S895:$W895,FL$2:FL$6)-1</f>
        <v>6.4992492681781311E-3</v>
      </c>
      <c r="FN895" cm="1">
        <f t="array" ref="FN895">MMULT($S895:$W895,FN$2:FN$6)/MMULT($S895:$W895,FM$2:FM$6)-1</f>
        <v>-6.6499246618680896E-3</v>
      </c>
      <c r="FO895" cm="1">
        <f t="array" ref="FO895">MMULT($S895:$W895,FO$2:FO$6)/MMULT($S895:$W895,FN$2:FN$6)-1</f>
        <v>0</v>
      </c>
      <c r="FP895" cm="1">
        <f t="array" ref="FP895">MMULT($S895:$W895,FP$2:FP$6)/MMULT($S895:$W895,FO$2:FO$6)-1</f>
        <v>0</v>
      </c>
      <c r="FQ895" cm="1">
        <f t="array" ref="FQ895">MMULT($S895:$W895,FQ$2:FQ$6)/MMULT($S895:$W895,FP$2:FP$6)-1</f>
        <v>-1.0067721092391624E-3</v>
      </c>
      <c r="FR895" cm="1">
        <f t="array" ref="FR895">MMULT($S895:$W895,FR$2:FR$6)/MMULT($S895:$W895,FQ$2:FQ$6)-1</f>
        <v>9.9052064464282275E-3</v>
      </c>
      <c r="FS895" cm="1">
        <f t="array" ref="FS895">MMULT($S895:$W895,FS$2:FS$6)/MMULT($S895:$W895,FR$2:FR$6)-1</f>
        <v>1.828565311250574E-2</v>
      </c>
      <c r="FT895" cm="1">
        <f t="array" ref="FT895">MMULT($S895:$W895,FT$2:FT$6)/MMULT($S895:$W895,FS$2:FS$6)-1</f>
        <v>9.2234777339550433E-5</v>
      </c>
      <c r="FU895" cm="1">
        <f t="array" ref="FU895">MMULT($S895:$W895,FU$2:FU$6)/MMULT($S895:$W895,FT$2:FT$6)-1</f>
        <v>2.0573858330801276E-3</v>
      </c>
      <c r="FV895" cm="1">
        <f t="array" ref="FV895">MMULT($S895:$W895,FV$2:FV$6)/MMULT($S895:$W895,FU$2:FU$6)-1</f>
        <v>0</v>
      </c>
      <c r="FW895" cm="1">
        <f t="array" ref="FW895">MMULT($S895:$W895,FW$2:FW$6)/MMULT($S895:$W895,FV$2:FV$6)-1</f>
        <v>0</v>
      </c>
      <c r="FX895" cm="1">
        <f t="array" ref="FX895">MMULT($S895:$W895,FX$2:FX$6)/MMULT($S895:$W895,FW$2:FW$6)-1</f>
        <v>7.5809346096371577E-3</v>
      </c>
      <c r="FY895" cm="1">
        <f t="array" ref="FY895">MMULT($S895:$W895,FY$2:FY$6)/MMULT($S895:$W895,FX$2:FX$6)-1</f>
        <v>-2.0837219164669962E-3</v>
      </c>
      <c r="FZ895" cm="1">
        <f t="array" ref="FZ895">MMULT($S895:$W895,FZ$2:FZ$6)/MMULT($S895:$W895,FY$2:FY$6)-1</f>
        <v>4.3344125916167098E-3</v>
      </c>
      <c r="GA895" cm="1">
        <f t="array" ref="GA895">MMULT($S895:$W895,GA$2:GA$6)/MMULT($S895:$W895,FZ$2:FZ$6)-1</f>
        <v>-4.8288111565408798E-4</v>
      </c>
      <c r="GB895" cm="1">
        <f t="array" ref="GB895">MMULT($S895:$W895,GB$2:GB$6)/MMULT($S895:$W895,GA$2:GA$6)-1</f>
        <v>-5.1804774007024879E-4</v>
      </c>
      <c r="GC895" cm="1">
        <f t="array" ref="GC895">MMULT($S895:$W895,GC$2:GC$6)/MMULT($S895:$W895,GB$2:GB$6)-1</f>
        <v>0</v>
      </c>
      <c r="GD895" cm="1">
        <f t="array" ref="GD895">MMULT($S895:$W895,GD$2:GD$6)/MMULT($S895:$W895,GC$2:GC$6)-1</f>
        <v>0</v>
      </c>
      <c r="GE895" cm="1">
        <f t="array" ref="GE895">MMULT($S895:$W895,GE$2:GE$6)/MMULT($S895:$W895,GD$2:GD$6)-1</f>
        <v>4.2942163714814185E-3</v>
      </c>
      <c r="GF895" cm="1">
        <f t="array" ref="GF895">MMULT($S895:$W895,GF$2:GF$6)/MMULT($S895:$W895,GE$2:GE$6)-1</f>
        <v>-1.4929975725797129E-2</v>
      </c>
      <c r="GG895" cm="1">
        <f t="array" ref="GG895">MMULT($S895:$W895,GG$2:GG$6)/MMULT($S895:$W895,GF$2:GF$6)-1</f>
        <v>-3.2044149796461863E-3</v>
      </c>
      <c r="GH895" cm="1">
        <f t="array" ref="GH895">MMULT($S895:$W895,GH$2:GH$6)/MMULT($S895:$W895,GG$2:GG$6)-1</f>
        <v>3.1810859020753313E-3</v>
      </c>
      <c r="GI895" cm="1">
        <f t="array" ref="GI895">MMULT($S895:$W895,GI$2:GI$6)/MMULT($S895:$W895,GH$2:GH$6)-1</f>
        <v>-7.9587877480656877E-3</v>
      </c>
      <c r="GJ895" cm="1">
        <f t="array" ref="GJ895">MMULT($S895:$W895,GJ$2:GJ$6)/MMULT($S895:$W895,GI$2:GI$6)-1</f>
        <v>0</v>
      </c>
      <c r="GK895" cm="1">
        <f t="array" ref="GK895">MMULT($S895:$W895,GK$2:GK$6)/MMULT($S895:$W895,GJ$2:GJ$6)-1</f>
        <v>0</v>
      </c>
      <c r="GL895" cm="1">
        <f t="array" ref="GL895">MMULT($S895:$W895,GL$2:GL$6)/MMULT($S895:$W895,GK$2:GK$6)-1</f>
        <v>6.4539639246392611E-3</v>
      </c>
      <c r="GM895" cm="1">
        <f t="array" ref="GM895">MMULT($S895:$W895,GM$2:GM$6)/MMULT($S895:$W895,GL$2:GL$6)-1</f>
        <v>7.0295476051360772E-3</v>
      </c>
      <c r="GN895" cm="1">
        <f t="array" ref="GN895">MMULT($S895:$W895,GN$2:GN$6)/MMULT($S895:$W895,GM$2:GM$6)-1</f>
        <v>-8.6978635479484367E-4</v>
      </c>
      <c r="GO895" cm="1">
        <f t="array" ref="GO895">MMULT($S895:$W895,GO$2:GO$6)/MMULT($S895:$W895,GN$2:GN$6)-1</f>
        <v>-1.6448462145877141E-3</v>
      </c>
      <c r="GP895" cm="1">
        <f t="array" ref="GP895">MMULT($S895:$W895,GP$2:GP$6)/MMULT($S895:$W895,GO$2:GO$6)-1</f>
        <v>3.9087445649483854E-3</v>
      </c>
      <c r="GQ895" cm="1">
        <f t="array" ref="GQ895">MMULT($S895:$W895,GQ$2:GQ$6)/MMULT($S895:$W895,GP$2:GP$6)-1</f>
        <v>0</v>
      </c>
      <c r="GR895" cm="1">
        <f t="array" ref="GR895">MMULT($S895:$W895,GR$2:GR$6)/MMULT($S895:$W895,GQ$2:GQ$6)-1</f>
        <v>0</v>
      </c>
      <c r="GS895" cm="1">
        <f t="array" ref="GS895">MMULT($S895:$W895,GS$2:GS$6)/MMULT($S895:$W895,GR$2:GR$6)-1</f>
        <v>-3.7677488497258604E-3</v>
      </c>
      <c r="GT895" cm="1">
        <f t="array" ref="GT895">MMULT($S895:$W895,GT$2:GT$6)/MMULT($S895:$W895,GS$2:GS$6)-1</f>
        <v>-6.545838824483452E-3</v>
      </c>
      <c r="GU895" cm="1">
        <f t="array" ref="GU895">MMULT($S895:$W895,GU$2:GU$6)/MMULT($S895:$W895,GT$2:GT$6)-1</f>
        <v>1.0523752902125594E-2</v>
      </c>
      <c r="GV895" cm="1">
        <f t="array" ref="GV895">MMULT($S895:$W895,GV$2:GV$6)/MMULT($S895:$W895,GU$2:GU$6)-1</f>
        <v>8.1675355875487909E-3</v>
      </c>
      <c r="GW895" s="49">
        <f t="shared" si="26"/>
        <v>1.1331431137463575E-3</v>
      </c>
      <c r="GX895" s="50">
        <f t="shared" si="27"/>
        <v>9.4130271185672749E-3</v>
      </c>
    </row>
    <row r="896" spans="7:206" customFormat="1" x14ac:dyDescent="0.35">
      <c r="G896" s="23">
        <v>0.9796136356700339</v>
      </c>
      <c r="H896">
        <v>0.56163212988677635</v>
      </c>
      <c r="I896">
        <v>0.1424604022339549</v>
      </c>
      <c r="J896">
        <v>0.90490432447279279</v>
      </c>
      <c r="K896">
        <v>0.14520706808679465</v>
      </c>
      <c r="L896">
        <f>SUM(Таблица8[[#This Row],[Аэрофлот]:[Сбербанк]])</f>
        <v>2.7338175603503525</v>
      </c>
      <c r="M896" s="30">
        <f>Таблица8[[#This Row],[Аэрофлот]]/$L896</f>
        <v>0.35833175186148541</v>
      </c>
      <c r="N896" s="24">
        <f>Таблица8[[#This Row],[ГАЗПРОМ ао]]/$L896</f>
        <v>0.20543877471282332</v>
      </c>
      <c r="O896" s="24">
        <f>Таблица8[[#This Row],[ГМКНорНик]]/$L896</f>
        <v>5.2110427667198783E-2</v>
      </c>
      <c r="P896" s="24">
        <f>Таблица8[[#This Row],[ЛУКОЙЛ]]/$L896</f>
        <v>0.33100391832907267</v>
      </c>
      <c r="Q896" s="24">
        <f>Таблица8[[#This Row],[Сбербанк]]/$L896</f>
        <v>5.3115127429419845E-2</v>
      </c>
      <c r="R896" s="24">
        <f>SUM(Таблица810[[#This Row],[Аэрофлот]:[Сбербанк]])</f>
        <v>0.99999999999999989</v>
      </c>
      <c r="S896" s="30">
        <f>INT($U$1*Таблица810[[#This Row],[Аэрофлот]]/B$8)</f>
        <v>49726</v>
      </c>
      <c r="T896" s="24">
        <f>INT($U$1*Таблица810[[#This Row],[ГАЗПРОМ ао]]/C$8)</f>
        <v>9658</v>
      </c>
      <c r="U896" s="24">
        <f>INT($U$1*Таблица810[[#This Row],[ГМКНорНик]]/D$8)</f>
        <v>21</v>
      </c>
      <c r="V896" s="24">
        <f>INT($U$1*Таблица810[[#This Row],[ЛУКОЙЛ]]/E$8)</f>
        <v>635</v>
      </c>
      <c r="W896" s="31">
        <f>INT($U$1*Таблица810[[#This Row],[Сбербанк]]/F$8)</f>
        <v>1952</v>
      </c>
      <c r="AA896" cm="1">
        <f t="array" ref="AA896">MMULT($S896:$W896,AA$2:AA$6)/MMULT($S896:$W896,Z$2:Z$6)-1</f>
        <v>1.6576040007447279E-2</v>
      </c>
      <c r="AB896" cm="1">
        <f t="array" ref="AB896">MMULT($S896:$W896,AB$2:AB$6)/MMULT($S896:$W896,AA$2:AA$6)-1</f>
        <v>1.5921905912057444E-3</v>
      </c>
      <c r="AC896" cm="1">
        <f t="array" ref="AC896">MMULT($S896:$W896,AC$2:AC$6)/MMULT($S896:$W896,AB$2:AB$6)-1</f>
        <v>0</v>
      </c>
      <c r="AD896" cm="1">
        <f t="array" ref="AD896">MMULT($S896:$W896,AD$2:AD$6)/MMULT($S896:$W896,AC$2:AC$6)-1</f>
        <v>3.0012925609410379E-2</v>
      </c>
      <c r="AE896" cm="1">
        <f t="array" ref="AE896">MMULT($S896:$W896,AE$2:AE$6)/MMULT($S896:$W896,AD$2:AD$6)-1</f>
        <v>0</v>
      </c>
      <c r="AF896" cm="1">
        <f t="array" ref="AF896">MMULT($S896:$W896,AF$2:AF$6)/MMULT($S896:$W896,AE$2:AE$6)-1</f>
        <v>0</v>
      </c>
      <c r="AG896" cm="1">
        <f t="array" ref="AG896">MMULT($S896:$W896,AG$2:AG$6)/MMULT($S896:$W896,AF$2:AF$6)-1</f>
        <v>7.4755078333494929E-3</v>
      </c>
      <c r="AH896" cm="1">
        <f t="array" ref="AH896">MMULT($S896:$W896,AH$2:AH$6)/MMULT($S896:$W896,AG$2:AG$6)-1</f>
        <v>8.192772745495347E-3</v>
      </c>
      <c r="AI896" cm="1">
        <f t="array" ref="AI896">MMULT($S896:$W896,AI$2:AI$6)/MMULT($S896:$W896,AH$2:AH$6)-1</f>
        <v>-3.9204699853840896E-3</v>
      </c>
      <c r="AJ896" cm="1">
        <f t="array" ref="AJ896">MMULT($S896:$W896,AJ$2:AJ$6)/MMULT($S896:$W896,AI$2:AI$6)-1</f>
        <v>1.2275144621529233E-2</v>
      </c>
      <c r="AK896" cm="1">
        <f t="array" ref="AK896">MMULT($S896:$W896,AK$2:AK$6)/MMULT($S896:$W896,AJ$2:AJ$6)-1</f>
        <v>-1.1660823480824867E-2</v>
      </c>
      <c r="AL896" cm="1">
        <f t="array" ref="AL896">MMULT($S896:$W896,AL$2:AL$6)/MMULT($S896:$W896,AK$2:AK$6)-1</f>
        <v>0</v>
      </c>
      <c r="AM896" cm="1">
        <f t="array" ref="AM896">MMULT($S896:$W896,AM$2:AM$6)/MMULT($S896:$W896,AL$2:AL$6)-1</f>
        <v>0</v>
      </c>
      <c r="AN896" cm="1">
        <f t="array" ref="AN896">MMULT($S896:$W896,AN$2:AN$6)/MMULT($S896:$W896,AM$2:AM$6)-1</f>
        <v>2.3552384792475678E-3</v>
      </c>
      <c r="AO896" cm="1">
        <f t="array" ref="AO896">MMULT($S896:$W896,AO$2:AO$6)/MMULT($S896:$W896,AN$2:AN$6)-1</f>
        <v>1.7547917681723924E-3</v>
      </c>
      <c r="AP896" cm="1">
        <f t="array" ref="AP896">MMULT($S896:$W896,AP$2:AP$6)/MMULT($S896:$W896,AO$2:AO$6)-1</f>
        <v>1.0963246851831698E-3</v>
      </c>
      <c r="AQ896" cm="1">
        <f t="array" ref="AQ896">MMULT($S896:$W896,AQ$2:AQ$6)/MMULT($S896:$W896,AP$2:AP$6)-1</f>
        <v>-1.8604401278605409E-2</v>
      </c>
      <c r="AR896" cm="1">
        <f t="array" ref="AR896">MMULT($S896:$W896,AR$2:AR$6)/MMULT($S896:$W896,AQ$2:AQ$6)-1</f>
        <v>-8.5234788206157708E-3</v>
      </c>
      <c r="AS896" cm="1">
        <f t="array" ref="AS896">MMULT($S896:$W896,AS$2:AS$6)/MMULT($S896:$W896,AR$2:AR$6)-1</f>
        <v>0</v>
      </c>
      <c r="AT896" cm="1">
        <f t="array" ref="AT896">MMULT($S896:$W896,AT$2:AT$6)/MMULT($S896:$W896,AS$2:AS$6)-1</f>
        <v>0</v>
      </c>
      <c r="AU896" cm="1">
        <f t="array" ref="AU896">MMULT($S896:$W896,AU$2:AU$6)/MMULT($S896:$W896,AT$2:AT$6)-1</f>
        <v>-2.4580745676848759E-3</v>
      </c>
      <c r="AV896" cm="1">
        <f t="array" ref="AV896">MMULT($S896:$W896,AV$2:AV$6)/MMULT($S896:$W896,AU$2:AU$6)-1</f>
        <v>-9.1502008778509003E-3</v>
      </c>
      <c r="AW896" cm="1">
        <f t="array" ref="AW896">MMULT($S896:$W896,AW$2:AW$6)/MMULT($S896:$W896,AV$2:AV$6)-1</f>
        <v>-1.3846124574008356E-2</v>
      </c>
      <c r="AX896" cm="1">
        <f t="array" ref="AX896">MMULT($S896:$W896,AX$2:AX$6)/MMULT($S896:$W896,AW$2:AW$6)-1</f>
        <v>1.1112416789595958E-2</v>
      </c>
      <c r="AY896" cm="1">
        <f t="array" ref="AY896">MMULT($S896:$W896,AY$2:AY$6)/MMULT($S896:$W896,AX$2:AX$6)-1</f>
        <v>-2.5627236900725769E-2</v>
      </c>
      <c r="AZ896" cm="1">
        <f t="array" ref="AZ896">MMULT($S896:$W896,AZ$2:AZ$6)/MMULT($S896:$W896,AY$2:AY$6)-1</f>
        <v>0</v>
      </c>
      <c r="BA896" cm="1">
        <f t="array" ref="BA896">MMULT($S896:$W896,BA$2:BA$6)/MMULT($S896:$W896,AZ$2:AZ$6)-1</f>
        <v>0</v>
      </c>
      <c r="BB896" cm="1">
        <f t="array" ref="BB896">MMULT($S896:$W896,BB$2:BB$6)/MMULT($S896:$W896,BA$2:BA$6)-1</f>
        <v>8.0933815421302402E-3</v>
      </c>
      <c r="BC896" cm="1">
        <f t="array" ref="BC896">MMULT($S896:$W896,BC$2:BC$6)/MMULT($S896:$W896,BB$2:BB$6)-1</f>
        <v>5.4081176134117559E-3</v>
      </c>
      <c r="BD896" cm="1">
        <f t="array" ref="BD896">MMULT($S896:$W896,BD$2:BD$6)/MMULT($S896:$W896,BC$2:BC$6)-1</f>
        <v>9.8346484996834072E-3</v>
      </c>
      <c r="BE896" cm="1">
        <f t="array" ref="BE896">MMULT($S896:$W896,BE$2:BE$6)/MMULT($S896:$W896,BD$2:BD$6)-1</f>
        <v>1.221162412218324E-2</v>
      </c>
      <c r="BF896" cm="1">
        <f t="array" ref="BF896">MMULT($S896:$W896,BF$2:BF$6)/MMULT($S896:$W896,BE$2:BE$6)-1</f>
        <v>3.9992260431556126E-3</v>
      </c>
      <c r="BG896" cm="1">
        <f t="array" ref="BG896">MMULT($S896:$W896,BG$2:BG$6)/MMULT($S896:$W896,BF$2:BF$6)-1</f>
        <v>0</v>
      </c>
      <c r="BH896" cm="1">
        <f t="array" ref="BH896">MMULT($S896:$W896,BH$2:BH$6)/MMULT($S896:$W896,BG$2:BG$6)-1</f>
        <v>0</v>
      </c>
      <c r="BI896" cm="1">
        <f t="array" ref="BI896">MMULT($S896:$W896,BI$2:BI$6)/MMULT($S896:$W896,BH$2:BH$6)-1</f>
        <v>1.0787754621433443E-2</v>
      </c>
      <c r="BJ896" cm="1">
        <f t="array" ref="BJ896">MMULT($S896:$W896,BJ$2:BJ$6)/MMULT($S896:$W896,BI$2:BI$6)-1</f>
        <v>-9.4363816288058899E-3</v>
      </c>
      <c r="BK896" cm="1">
        <f t="array" ref="BK896">MMULT($S896:$W896,BK$2:BK$6)/MMULT($S896:$W896,BJ$2:BJ$6)-1</f>
        <v>-1.6707797368963995E-2</v>
      </c>
      <c r="BL896" cm="1">
        <f t="array" ref="BL896">MMULT($S896:$W896,BL$2:BL$6)/MMULT($S896:$W896,BK$2:BK$6)-1</f>
        <v>-4.6798263526715012E-4</v>
      </c>
      <c r="BM896" cm="1">
        <f t="array" ref="BM896">MMULT($S896:$W896,BM$2:BM$6)/MMULT($S896:$W896,BL$2:BL$6)-1</f>
        <v>1.4420224162206008E-2</v>
      </c>
      <c r="BN896" cm="1">
        <f t="array" ref="BN896">MMULT($S896:$W896,BN$2:BN$6)/MMULT($S896:$W896,BM$2:BM$6)-1</f>
        <v>0</v>
      </c>
      <c r="BO896" cm="1">
        <f t="array" ref="BO896">MMULT($S896:$W896,BO$2:BO$6)/MMULT($S896:$W896,BN$2:BN$6)-1</f>
        <v>0</v>
      </c>
      <c r="BP896" cm="1">
        <f t="array" ref="BP896">MMULT($S896:$W896,BP$2:BP$6)/MMULT($S896:$W896,BO$2:BO$6)-1</f>
        <v>1.6404852305474504E-2</v>
      </c>
      <c r="BQ896" cm="1">
        <f t="array" ref="BQ896">MMULT($S896:$W896,BQ$2:BQ$6)/MMULT($S896:$W896,BP$2:BP$6)-1</f>
        <v>-4.7627960569152084E-4</v>
      </c>
      <c r="BR896" cm="1">
        <f t="array" ref="BR896">MMULT($S896:$W896,BR$2:BR$6)/MMULT($S896:$W896,BQ$2:BQ$6)-1</f>
        <v>-1.0050415381949618E-2</v>
      </c>
      <c r="BS896" cm="1">
        <f t="array" ref="BS896">MMULT($S896:$W896,BS$2:BS$6)/MMULT($S896:$W896,BR$2:BR$6)-1</f>
        <v>-1.5826136280636338E-2</v>
      </c>
      <c r="BT896" cm="1">
        <f t="array" ref="BT896">MMULT($S896:$W896,BT$2:BT$6)/MMULT($S896:$W896,BS$2:BS$6)-1</f>
        <v>8.8145907565693182E-3</v>
      </c>
      <c r="BU896" cm="1">
        <f t="array" ref="BU896">MMULT($S896:$W896,BU$2:BU$6)/MMULT($S896:$W896,BT$2:BT$6)-1</f>
        <v>-3.2619503176907205E-3</v>
      </c>
      <c r="BV896" cm="1">
        <f t="array" ref="BV896">MMULT($S896:$W896,BV$2:BV$6)/MMULT($S896:$W896,BU$2:BU$6)-1</f>
        <v>0</v>
      </c>
      <c r="BW896" cm="1">
        <f t="array" ref="BW896">MMULT($S896:$W896,BW$2:BW$6)/MMULT($S896:$W896,BV$2:BV$6)-1</f>
        <v>8.2370845695745043E-3</v>
      </c>
      <c r="BX896" cm="1">
        <f t="array" ref="BX896">MMULT($S896:$W896,BX$2:BX$6)/MMULT($S896:$W896,BW$2:BW$6)-1</f>
        <v>0</v>
      </c>
      <c r="BY896" cm="1">
        <f t="array" ref="BY896">MMULT($S896:$W896,BY$2:BY$6)/MMULT($S896:$W896,BX$2:BX$6)-1</f>
        <v>-4.3396884897162202E-4</v>
      </c>
      <c r="BZ896" cm="1">
        <f t="array" ref="BZ896">MMULT($S896:$W896,BZ$2:BZ$6)/MMULT($S896:$W896,BY$2:BY$6)-1</f>
        <v>-1.1400239729969397E-2</v>
      </c>
      <c r="CA896" cm="1">
        <f t="array" ref="CA896">MMULT($S896:$W896,CA$2:CA$6)/MMULT($S896:$W896,BZ$2:BZ$6)-1</f>
        <v>-1.2541636610585383E-2</v>
      </c>
      <c r="CB896" cm="1">
        <f t="array" ref="CB896">MMULT($S896:$W896,CB$2:CB$6)/MMULT($S896:$W896,CA$2:CA$6)-1</f>
        <v>0</v>
      </c>
      <c r="CC896" cm="1">
        <f t="array" ref="CC896">MMULT($S896:$W896,CC$2:CC$6)/MMULT($S896:$W896,CB$2:CB$6)-1</f>
        <v>0</v>
      </c>
      <c r="CD896" cm="1">
        <f t="array" ref="CD896">MMULT($S896:$W896,CD$2:CD$6)/MMULT($S896:$W896,CC$2:CC$6)-1</f>
        <v>1.0920036867597682E-2</v>
      </c>
      <c r="CE896" cm="1">
        <f t="array" ref="CE896">MMULT($S896:$W896,CE$2:CE$6)/MMULT($S896:$W896,CD$2:CD$6)-1</f>
        <v>7.8685672793941119E-3</v>
      </c>
      <c r="CF896" cm="1">
        <f t="array" ref="CF896">MMULT($S896:$W896,CF$2:CF$6)/MMULT($S896:$W896,CE$2:CE$6)-1</f>
        <v>-8.9375468891905729E-4</v>
      </c>
      <c r="CG896" cm="1">
        <f t="array" ref="CG896">MMULT($S896:$W896,CG$2:CG$6)/MMULT($S896:$W896,CF$2:CF$6)-1</f>
        <v>-2.9972969104747893E-3</v>
      </c>
      <c r="CH896" cm="1">
        <f t="array" ref="CH896">MMULT($S896:$W896,CH$2:CH$6)/MMULT($S896:$W896,CG$2:CG$6)-1</f>
        <v>3.2182383086614363E-2</v>
      </c>
      <c r="CI896" cm="1">
        <f t="array" ref="CI896">MMULT($S896:$W896,CI$2:CI$6)/MMULT($S896:$W896,CH$2:CH$6)-1</f>
        <v>0</v>
      </c>
      <c r="CJ896" cm="1">
        <f t="array" ref="CJ896">MMULT($S896:$W896,CJ$2:CJ$6)/MMULT($S896:$W896,CI$2:CI$6)-1</f>
        <v>0</v>
      </c>
      <c r="CK896" cm="1">
        <f t="array" ref="CK896">MMULT($S896:$W896,CK$2:CK$6)/MMULT($S896:$W896,CJ$2:CJ$6)-1</f>
        <v>0</v>
      </c>
      <c r="CL896" cm="1">
        <f t="array" ref="CL896">MMULT($S896:$W896,CL$2:CL$6)/MMULT($S896:$W896,CK$2:CK$6)-1</f>
        <v>1.3279759488803E-2</v>
      </c>
      <c r="CM896" cm="1">
        <f t="array" ref="CM896">MMULT($S896:$W896,CM$2:CM$6)/MMULT($S896:$W896,CL$2:CL$6)-1</f>
        <v>-1.0163327033286929E-2</v>
      </c>
      <c r="CN896" cm="1">
        <f t="array" ref="CN896">MMULT($S896:$W896,CN$2:CN$6)/MMULT($S896:$W896,CM$2:CM$6)-1</f>
        <v>1.5132615437127406E-2</v>
      </c>
      <c r="CO896" cm="1">
        <f t="array" ref="CO896">MMULT($S896:$W896,CO$2:CO$6)/MMULT($S896:$W896,CN$2:CN$6)-1</f>
        <v>2.0313052128644316E-3</v>
      </c>
      <c r="CP896" cm="1">
        <f t="array" ref="CP896">MMULT($S896:$W896,CP$2:CP$6)/MMULT($S896:$W896,CO$2:CO$6)-1</f>
        <v>0</v>
      </c>
      <c r="CQ896" cm="1">
        <f t="array" ref="CQ896">MMULT($S896:$W896,CQ$2:CQ$6)/MMULT($S896:$W896,CP$2:CP$6)-1</f>
        <v>0</v>
      </c>
      <c r="CR896" cm="1">
        <f t="array" ref="CR896">MMULT($S896:$W896,CR$2:CR$6)/MMULT($S896:$W896,CQ$2:CQ$6)-1</f>
        <v>1.6929340146150773E-2</v>
      </c>
      <c r="CS896" cm="1">
        <f t="array" ref="CS896">MMULT($S896:$W896,CS$2:CS$6)/MMULT($S896:$W896,CR$2:CR$6)-1</f>
        <v>-8.8327753156489663E-3</v>
      </c>
      <c r="CT896" cm="1">
        <f t="array" ref="CT896">MMULT($S896:$W896,CT$2:CT$6)/MMULT($S896:$W896,CS$2:CS$6)-1</f>
        <v>-1.2154058144957625E-2</v>
      </c>
      <c r="CU896" cm="1">
        <f t="array" ref="CU896">MMULT($S896:$W896,CU$2:CU$6)/MMULT($S896:$W896,CT$2:CT$6)-1</f>
        <v>-2.6641684103777541E-2</v>
      </c>
      <c r="CV896" cm="1">
        <f t="array" ref="CV896">MMULT($S896:$W896,CV$2:CV$6)/MMULT($S896:$W896,CU$2:CU$6)-1</f>
        <v>4.9410618740135526E-3</v>
      </c>
      <c r="CW896" cm="1">
        <f t="array" ref="CW896">MMULT($S896:$W896,CW$2:CW$6)/MMULT($S896:$W896,CV$2:CV$6)-1</f>
        <v>0</v>
      </c>
      <c r="CX896" cm="1">
        <f t="array" ref="CX896">MMULT($S896:$W896,CX$2:CX$6)/MMULT($S896:$W896,CW$2:CW$6)-1</f>
        <v>0</v>
      </c>
      <c r="CY896" cm="1">
        <f t="array" ref="CY896">MMULT($S896:$W896,CY$2:CY$6)/MMULT($S896:$W896,CX$2:CX$6)-1</f>
        <v>-2.6146419524325504E-3</v>
      </c>
      <c r="CZ896" cm="1">
        <f t="array" ref="CZ896">MMULT($S896:$W896,CZ$2:CZ$6)/MMULT($S896:$W896,CY$2:CY$6)-1</f>
        <v>-1.9183300215917076E-2</v>
      </c>
      <c r="DA896" cm="1">
        <f t="array" ref="DA896">MMULT($S896:$W896,DA$2:DA$6)/MMULT($S896:$W896,CZ$2:CZ$6)-1</f>
        <v>4.2797714438858048E-3</v>
      </c>
      <c r="DB896" cm="1">
        <f t="array" ref="DB896">MMULT($S896:$W896,DB$2:DB$6)/MMULT($S896:$W896,DA$2:DA$6)-1</f>
        <v>3.471853844845052E-3</v>
      </c>
      <c r="DC896" cm="1">
        <f t="array" ref="DC896">MMULT($S896:$W896,DC$2:DC$6)/MMULT($S896:$W896,DB$2:DB$6)-1</f>
        <v>2.0142714999527911E-2</v>
      </c>
      <c r="DD896" cm="1">
        <f t="array" ref="DD896">MMULT($S896:$W896,DD$2:DD$6)/MMULT($S896:$W896,DC$2:DC$6)-1</f>
        <v>0</v>
      </c>
      <c r="DE896" cm="1">
        <f t="array" ref="DE896">MMULT($S896:$W896,DE$2:DE$6)/MMULT($S896:$W896,DD$2:DD$6)-1</f>
        <v>0</v>
      </c>
      <c r="DF896" cm="1">
        <f t="array" ref="DF896">MMULT($S896:$W896,DF$2:DF$6)/MMULT($S896:$W896,DE$2:DE$6)-1</f>
        <v>-5.6285164573655067E-4</v>
      </c>
      <c r="DG896" cm="1">
        <f t="array" ref="DG896">MMULT($S896:$W896,DG$2:DG$6)/MMULT($S896:$W896,DF$2:DF$6)-1</f>
        <v>-1.151263735216479E-2</v>
      </c>
      <c r="DH896" cm="1">
        <f t="array" ref="DH896">MMULT($S896:$W896,DH$2:DH$6)/MMULT($S896:$W896,DG$2:DG$6)-1</f>
        <v>2.0704430293319032E-3</v>
      </c>
      <c r="DI896" cm="1">
        <f t="array" ref="DI896">MMULT($S896:$W896,DI$2:DI$6)/MMULT($S896:$W896,DH$2:DH$6)-1</f>
        <v>-1.5735069773992194E-3</v>
      </c>
      <c r="DJ896" cm="1">
        <f t="array" ref="DJ896">MMULT($S896:$W896,DJ$2:DJ$6)/MMULT($S896:$W896,DI$2:DI$6)-1</f>
        <v>3.1874238479756567E-3</v>
      </c>
      <c r="DK896" cm="1">
        <f t="array" ref="DK896">MMULT($S896:$W896,DK$2:DK$6)/MMULT($S896:$W896,DJ$2:DJ$6)-1</f>
        <v>0</v>
      </c>
      <c r="DL896" cm="1">
        <f t="array" ref="DL896">MMULT($S896:$W896,DL$2:DL$6)/MMULT($S896:$W896,DK$2:DK$6)-1</f>
        <v>0</v>
      </c>
      <c r="DM896" cm="1">
        <f t="array" ref="DM896">MMULT($S896:$W896,DM$2:DM$6)/MMULT($S896:$W896,DL$2:DL$6)-1</f>
        <v>-1.1838396317735089E-2</v>
      </c>
      <c r="DN896" cm="1">
        <f t="array" ref="DN896">MMULT($S896:$W896,DN$2:DN$6)/MMULT($S896:$W896,DM$2:DM$6)-1</f>
        <v>-1.2643016559830134E-2</v>
      </c>
      <c r="DO896" cm="1">
        <f t="array" ref="DO896">MMULT($S896:$W896,DO$2:DO$6)/MMULT($S896:$W896,DN$2:DN$6)-1</f>
        <v>8.8705408013618481E-3</v>
      </c>
      <c r="DP896" cm="1">
        <f t="array" ref="DP896">MMULT($S896:$W896,DP$2:DP$6)/MMULT($S896:$W896,DO$2:DO$6)-1</f>
        <v>1.2550474922037314E-3</v>
      </c>
      <c r="DQ896" cm="1">
        <f t="array" ref="DQ896">MMULT($S896:$W896,DQ$2:DQ$6)/MMULT($S896:$W896,DP$2:DP$6)-1</f>
        <v>-8.6741189137544694E-3</v>
      </c>
      <c r="DR896" cm="1">
        <f t="array" ref="DR896">MMULT($S896:$W896,DR$2:DR$6)/MMULT($S896:$W896,DQ$2:DQ$6)-1</f>
        <v>0</v>
      </c>
      <c r="DS896" cm="1">
        <f t="array" ref="DS896">MMULT($S896:$W896,DS$2:DS$6)/MMULT($S896:$W896,DR$2:DR$6)-1</f>
        <v>0</v>
      </c>
      <c r="DT896" cm="1">
        <f t="array" ref="DT896">MMULT($S896:$W896,DT$2:DT$6)/MMULT($S896:$W896,DS$2:DS$6)-1</f>
        <v>9.4373541842811548E-3</v>
      </c>
      <c r="DU896" cm="1">
        <f t="array" ref="DU896">MMULT($S896:$W896,DU$2:DU$6)/MMULT($S896:$W896,DT$2:DT$6)-1</f>
        <v>3.6952927629889665E-3</v>
      </c>
      <c r="DV896" cm="1">
        <f t="array" ref="DV896">MMULT($S896:$W896,DV$2:DV$6)/MMULT($S896:$W896,DU$2:DU$6)-1</f>
        <v>1.1307077867214854E-2</v>
      </c>
      <c r="DW896" cm="1">
        <f t="array" ref="DW896">MMULT($S896:$W896,DW$2:DW$6)/MMULT($S896:$W896,DV$2:DV$6)-1</f>
        <v>-6.4720480165303407E-3</v>
      </c>
      <c r="DX896" cm="1">
        <f t="array" ref="DX896">MMULT($S896:$W896,DX$2:DX$6)/MMULT($S896:$W896,DW$2:DW$6)-1</f>
        <v>6.8546777719860064E-3</v>
      </c>
      <c r="DY896" cm="1">
        <f t="array" ref="DY896">MMULT($S896:$W896,DY$2:DY$6)/MMULT($S896:$W896,DX$2:DX$6)-1</f>
        <v>0</v>
      </c>
      <c r="DZ896" cm="1">
        <f t="array" ref="DZ896">MMULT($S896:$W896,DZ$2:DZ$6)/MMULT($S896:$W896,DY$2:DY$6)-1</f>
        <v>0</v>
      </c>
      <c r="EA896" cm="1">
        <f t="array" ref="EA896">MMULT($S896:$W896,EA$2:EA$6)/MMULT($S896:$W896,DZ$2:DZ$6)-1</f>
        <v>-1.2512157054019979E-2</v>
      </c>
      <c r="EB896" cm="1">
        <f t="array" ref="EB896">MMULT($S896:$W896,EB$2:EB$6)/MMULT($S896:$W896,EA$2:EA$6)-1</f>
        <v>-1.2723601934848783E-2</v>
      </c>
      <c r="EC896" cm="1">
        <f t="array" ref="EC896">MMULT($S896:$W896,EC$2:EC$6)/MMULT($S896:$W896,EB$2:EB$6)-1</f>
        <v>1.2345855465922817E-4</v>
      </c>
      <c r="ED896" cm="1">
        <f t="array" ref="ED896">MMULT($S896:$W896,ED$2:ED$6)/MMULT($S896:$W896,EC$2:EC$6)-1</f>
        <v>8.9659071506427157E-3</v>
      </c>
      <c r="EE896" cm="1">
        <f t="array" ref="EE896">MMULT($S896:$W896,EE$2:EE$6)/MMULT($S896:$W896,ED$2:ED$6)-1</f>
        <v>2.8615589195806201E-3</v>
      </c>
      <c r="EF896" cm="1">
        <f t="array" ref="EF896">MMULT($S896:$W896,EF$2:EF$6)/MMULT($S896:$W896,EE$2:EE$6)-1</f>
        <v>0</v>
      </c>
      <c r="EG896" cm="1">
        <f t="array" ref="EG896">MMULT($S896:$W896,EG$2:EG$6)/MMULT($S896:$W896,EF$2:EF$6)-1</f>
        <v>0</v>
      </c>
      <c r="EH896" cm="1">
        <f t="array" ref="EH896">MMULT($S896:$W896,EH$2:EH$6)/MMULT($S896:$W896,EG$2:EG$6)-1</f>
        <v>3.9687896368345577E-3</v>
      </c>
      <c r="EI896" cm="1">
        <f t="array" ref="EI896">MMULT($S896:$W896,EI$2:EI$6)/MMULT($S896:$W896,EH$2:EH$6)-1</f>
        <v>-2.8400059623102658E-3</v>
      </c>
      <c r="EJ896" cm="1">
        <f t="array" ref="EJ896">MMULT($S896:$W896,EJ$2:EJ$6)/MMULT($S896:$W896,EI$2:EI$6)-1</f>
        <v>-3.1098506389561908E-3</v>
      </c>
      <c r="EK896" cm="1">
        <f t="array" ref="EK896">MMULT($S896:$W896,EK$2:EK$6)/MMULT($S896:$W896,EJ$2:EJ$6)-1</f>
        <v>-1.4766374767457568E-3</v>
      </c>
      <c r="EL896" cm="1">
        <f t="array" ref="EL896">MMULT($S896:$W896,EL$2:EL$6)/MMULT($S896:$W896,EK$2:EK$6)-1</f>
        <v>-9.4445768691362453E-3</v>
      </c>
      <c r="EM896" cm="1">
        <f t="array" ref="EM896">MMULT($S896:$W896,EM$2:EM$6)/MMULT($S896:$W896,EL$2:EL$6)-1</f>
        <v>0</v>
      </c>
      <c r="EN896" cm="1">
        <f t="array" ref="EN896">MMULT($S896:$W896,EN$2:EN$6)/MMULT($S896:$W896,EM$2:EM$6)-1</f>
        <v>0</v>
      </c>
      <c r="EO896" cm="1">
        <f t="array" ref="EO896">MMULT($S896:$W896,EO$2:EO$6)/MMULT($S896:$W896,EN$2:EN$6)-1</f>
        <v>0</v>
      </c>
      <c r="EP896" cm="1">
        <f t="array" ref="EP896">MMULT($S896:$W896,EP$2:EP$6)/MMULT($S896:$W896,EO$2:EO$6)-1</f>
        <v>1.9004695732396826E-2</v>
      </c>
      <c r="EQ896" cm="1">
        <f t="array" ref="EQ896">MMULT($S896:$W896,EQ$2:EQ$6)/MMULT($S896:$W896,EP$2:EP$6)-1</f>
        <v>1.2894493560124065E-2</v>
      </c>
      <c r="ER896" cm="1">
        <f t="array" ref="ER896">MMULT($S896:$W896,ER$2:ER$6)/MMULT($S896:$W896,EQ$2:EQ$6)-1</f>
        <v>5.7293548733052813E-3</v>
      </c>
      <c r="ES896" cm="1">
        <f t="array" ref="ES896">MMULT($S896:$W896,ES$2:ES$6)/MMULT($S896:$W896,ER$2:ER$6)-1</f>
        <v>9.3924210316687073E-4</v>
      </c>
      <c r="ET896" cm="1">
        <f t="array" ref="ET896">MMULT($S896:$W896,ET$2:ET$6)/MMULT($S896:$W896,ES$2:ES$6)-1</f>
        <v>0</v>
      </c>
      <c r="EU896" cm="1">
        <f t="array" ref="EU896">MMULT($S896:$W896,EU$2:EU$6)/MMULT($S896:$W896,ET$2:ET$6)-1</f>
        <v>0</v>
      </c>
      <c r="EV896" cm="1">
        <f t="array" ref="EV896">MMULT($S896:$W896,EV$2:EV$6)/MMULT($S896:$W896,EU$2:EU$6)-1</f>
        <v>7.8171776196231946E-3</v>
      </c>
      <c r="EW896" cm="1">
        <f t="array" ref="EW896">MMULT($S896:$W896,EW$2:EW$6)/MMULT($S896:$W896,EV$2:EV$6)-1</f>
        <v>-9.1491202900941815E-3</v>
      </c>
      <c r="EX896" cm="1">
        <f t="array" ref="EX896">MMULT($S896:$W896,EX$2:EX$6)/MMULT($S896:$W896,EW$2:EW$6)-1</f>
        <v>2.1568891599819118E-3</v>
      </c>
      <c r="EY896" cm="1">
        <f t="array" ref="EY896">MMULT($S896:$W896,EY$2:EY$6)/MMULT($S896:$W896,EX$2:EX$6)-1</f>
        <v>4.5293434212569927E-3</v>
      </c>
      <c r="EZ896" cm="1">
        <f t="array" ref="EZ896">MMULT($S896:$W896,EZ$2:EZ$6)/MMULT($S896:$W896,EY$2:EY$6)-1</f>
        <v>5.6148062101493146E-3</v>
      </c>
      <c r="FA896" cm="1">
        <f t="array" ref="FA896">MMULT($S896:$W896,FA$2:FA$6)/MMULT($S896:$W896,EZ$2:EZ$6)-1</f>
        <v>0</v>
      </c>
      <c r="FB896" cm="1">
        <f t="array" ref="FB896">MMULT($S896:$W896,FB$2:FB$6)/MMULT($S896:$W896,FA$2:FA$6)-1</f>
        <v>0</v>
      </c>
      <c r="FC896" cm="1">
        <f t="array" ref="FC896">MMULT($S896:$W896,FC$2:FC$6)/MMULT($S896:$W896,FB$2:FB$6)-1</f>
        <v>1.5702248527180496E-2</v>
      </c>
      <c r="FD896" cm="1">
        <f t="array" ref="FD896">MMULT($S896:$W896,FD$2:FD$6)/MMULT($S896:$W896,FC$2:FC$6)-1</f>
        <v>1.2603438819831503E-2</v>
      </c>
      <c r="FE896" cm="1">
        <f t="array" ref="FE896">MMULT($S896:$W896,FE$2:FE$6)/MMULT($S896:$W896,FD$2:FD$6)-1</f>
        <v>-2.0560788380998729E-2</v>
      </c>
      <c r="FF896" cm="1">
        <f t="array" ref="FF896">MMULT($S896:$W896,FF$2:FF$6)/MMULT($S896:$W896,FE$2:FE$6)-1</f>
        <v>-7.7204080394520647E-3</v>
      </c>
      <c r="FG896" cm="1">
        <f t="array" ref="FG896">MMULT($S896:$W896,FG$2:FG$6)/MMULT($S896:$W896,FF$2:FF$6)-1</f>
        <v>8.4809887076442436E-3</v>
      </c>
      <c r="FH896" cm="1">
        <f t="array" ref="FH896">MMULT($S896:$W896,FH$2:FH$6)/MMULT($S896:$W896,FG$2:FG$6)-1</f>
        <v>0</v>
      </c>
      <c r="FI896" cm="1">
        <f t="array" ref="FI896">MMULT($S896:$W896,FI$2:FI$6)/MMULT($S896:$W896,FH$2:FH$6)-1</f>
        <v>0</v>
      </c>
      <c r="FJ896" cm="1">
        <f t="array" ref="FJ896">MMULT($S896:$W896,FJ$2:FJ$6)/MMULT($S896:$W896,FI$2:FI$6)-1</f>
        <v>7.40885304801564E-3</v>
      </c>
      <c r="FK896" cm="1">
        <f t="array" ref="FK896">MMULT($S896:$W896,FK$2:FK$6)/MMULT($S896:$W896,FJ$2:FJ$6)-1</f>
        <v>3.2947261169515851E-3</v>
      </c>
      <c r="FL896" cm="1">
        <f t="array" ref="FL896">MMULT($S896:$W896,FL$2:FL$6)/MMULT($S896:$W896,FK$2:FK$6)-1</f>
        <v>6.6125819574589517E-3</v>
      </c>
      <c r="FM896" cm="1">
        <f t="array" ref="FM896">MMULT($S896:$W896,FM$2:FM$6)/MMULT($S896:$W896,FL$2:FL$6)-1</f>
        <v>1.3030843093106981E-3</v>
      </c>
      <c r="FN896" cm="1">
        <f t="array" ref="FN896">MMULT($S896:$W896,FN$2:FN$6)/MMULT($S896:$W896,FM$2:FM$6)-1</f>
        <v>-8.5610616093738656E-3</v>
      </c>
      <c r="FO896" cm="1">
        <f t="array" ref="FO896">MMULT($S896:$W896,FO$2:FO$6)/MMULT($S896:$W896,FN$2:FN$6)-1</f>
        <v>0</v>
      </c>
      <c r="FP896" cm="1">
        <f t="array" ref="FP896">MMULT($S896:$W896,FP$2:FP$6)/MMULT($S896:$W896,FO$2:FO$6)-1</f>
        <v>0</v>
      </c>
      <c r="FQ896" cm="1">
        <f t="array" ref="FQ896">MMULT($S896:$W896,FQ$2:FQ$6)/MMULT($S896:$W896,FP$2:FP$6)-1</f>
        <v>7.1142012606717486E-4</v>
      </c>
      <c r="FR896" cm="1">
        <f t="array" ref="FR896">MMULT($S896:$W896,FR$2:FR$6)/MMULT($S896:$W896,FQ$2:FQ$6)-1</f>
        <v>2.0389153698145535E-2</v>
      </c>
      <c r="FS896" cm="1">
        <f t="array" ref="FS896">MMULT($S896:$W896,FS$2:FS$6)/MMULT($S896:$W896,FR$2:FR$6)-1</f>
        <v>2.0232474597329908E-2</v>
      </c>
      <c r="FT896" cm="1">
        <f t="array" ref="FT896">MMULT($S896:$W896,FT$2:FT$6)/MMULT($S896:$W896,FS$2:FS$6)-1</f>
        <v>3.6748096496226346E-3</v>
      </c>
      <c r="FU896" cm="1">
        <f t="array" ref="FU896">MMULT($S896:$W896,FU$2:FU$6)/MMULT($S896:$W896,FT$2:FT$6)-1</f>
        <v>2.9433832754262035E-3</v>
      </c>
      <c r="FV896" cm="1">
        <f t="array" ref="FV896">MMULT($S896:$W896,FV$2:FV$6)/MMULT($S896:$W896,FU$2:FU$6)-1</f>
        <v>0</v>
      </c>
      <c r="FW896" cm="1">
        <f t="array" ref="FW896">MMULT($S896:$W896,FW$2:FW$6)/MMULT($S896:$W896,FV$2:FV$6)-1</f>
        <v>0</v>
      </c>
      <c r="FX896" cm="1">
        <f t="array" ref="FX896">MMULT($S896:$W896,FX$2:FX$6)/MMULT($S896:$W896,FW$2:FW$6)-1</f>
        <v>3.6464192311254084E-3</v>
      </c>
      <c r="FY896" cm="1">
        <f t="array" ref="FY896">MMULT($S896:$W896,FY$2:FY$6)/MMULT($S896:$W896,FX$2:FX$6)-1</f>
        <v>-3.3011169094724346E-3</v>
      </c>
      <c r="FZ896" cm="1">
        <f t="array" ref="FZ896">MMULT($S896:$W896,FZ$2:FZ$6)/MMULT($S896:$W896,FY$2:FY$6)-1</f>
        <v>1.5692119421194306E-2</v>
      </c>
      <c r="GA896" cm="1">
        <f t="array" ref="GA896">MMULT($S896:$W896,GA$2:GA$6)/MMULT($S896:$W896,FZ$2:FZ$6)-1</f>
        <v>-2.7536161959649252E-3</v>
      </c>
      <c r="GB896" cm="1">
        <f t="array" ref="GB896">MMULT($S896:$W896,GB$2:GB$6)/MMULT($S896:$W896,GA$2:GA$6)-1</f>
        <v>-1.2918384705792318E-3</v>
      </c>
      <c r="GC896" cm="1">
        <f t="array" ref="GC896">MMULT($S896:$W896,GC$2:GC$6)/MMULT($S896:$W896,GB$2:GB$6)-1</f>
        <v>0</v>
      </c>
      <c r="GD896" cm="1">
        <f t="array" ref="GD896">MMULT($S896:$W896,GD$2:GD$6)/MMULT($S896:$W896,GC$2:GC$6)-1</f>
        <v>0</v>
      </c>
      <c r="GE896" cm="1">
        <f t="array" ref="GE896">MMULT($S896:$W896,GE$2:GE$6)/MMULT($S896:$W896,GD$2:GD$6)-1</f>
        <v>-3.280054811370281E-3</v>
      </c>
      <c r="GF896" cm="1">
        <f t="array" ref="GF896">MMULT($S896:$W896,GF$2:GF$6)/MMULT($S896:$W896,GE$2:GE$6)-1</f>
        <v>-1.2194933961641286E-2</v>
      </c>
      <c r="GG896" cm="1">
        <f t="array" ref="GG896">MMULT($S896:$W896,GG$2:GG$6)/MMULT($S896:$W896,GF$2:GF$6)-1</f>
        <v>-7.2811711880871322E-4</v>
      </c>
      <c r="GH896" cm="1">
        <f t="array" ref="GH896">MMULT($S896:$W896,GH$2:GH$6)/MMULT($S896:$W896,GG$2:GG$6)-1</f>
        <v>2.9054770390242179E-3</v>
      </c>
      <c r="GI896" cm="1">
        <f t="array" ref="GI896">MMULT($S896:$W896,GI$2:GI$6)/MMULT($S896:$W896,GH$2:GH$6)-1</f>
        <v>2.8046249964621683E-3</v>
      </c>
      <c r="GJ896" cm="1">
        <f t="array" ref="GJ896">MMULT($S896:$W896,GJ$2:GJ$6)/MMULT($S896:$W896,GI$2:GI$6)-1</f>
        <v>0</v>
      </c>
      <c r="GK896" cm="1">
        <f t="array" ref="GK896">MMULT($S896:$W896,GK$2:GK$6)/MMULT($S896:$W896,GJ$2:GJ$6)-1</f>
        <v>0</v>
      </c>
      <c r="GL896" cm="1">
        <f t="array" ref="GL896">MMULT($S896:$W896,GL$2:GL$6)/MMULT($S896:$W896,GK$2:GK$6)-1</f>
        <v>4.1439827932880924E-3</v>
      </c>
      <c r="GM896" cm="1">
        <f t="array" ref="GM896">MMULT($S896:$W896,GM$2:GM$6)/MMULT($S896:$W896,GL$2:GL$6)-1</f>
        <v>6.5233691660131488E-3</v>
      </c>
      <c r="GN896" cm="1">
        <f t="array" ref="GN896">MMULT($S896:$W896,GN$2:GN$6)/MMULT($S896:$W896,GM$2:GM$6)-1</f>
        <v>-8.4373871747931428E-3</v>
      </c>
      <c r="GO896" cm="1">
        <f t="array" ref="GO896">MMULT($S896:$W896,GO$2:GO$6)/MMULT($S896:$W896,GN$2:GN$6)-1</f>
        <v>-2.7870746883812414E-3</v>
      </c>
      <c r="GP896" cm="1">
        <f t="array" ref="GP896">MMULT($S896:$W896,GP$2:GP$6)/MMULT($S896:$W896,GO$2:GO$6)-1</f>
        <v>9.0804750150281777E-3</v>
      </c>
      <c r="GQ896" cm="1">
        <f t="array" ref="GQ896">MMULT($S896:$W896,GQ$2:GQ$6)/MMULT($S896:$W896,GP$2:GP$6)-1</f>
        <v>0</v>
      </c>
      <c r="GR896" cm="1">
        <f t="array" ref="GR896">MMULT($S896:$W896,GR$2:GR$6)/MMULT($S896:$W896,GQ$2:GQ$6)-1</f>
        <v>0</v>
      </c>
      <c r="GS896" cm="1">
        <f t="array" ref="GS896">MMULT($S896:$W896,GS$2:GS$6)/MMULT($S896:$W896,GR$2:GR$6)-1</f>
        <v>-5.7875726827696372E-3</v>
      </c>
      <c r="GT896" cm="1">
        <f t="array" ref="GT896">MMULT($S896:$W896,GT$2:GT$6)/MMULT($S896:$W896,GS$2:GS$6)-1</f>
        <v>-1.0677690074426982E-2</v>
      </c>
      <c r="GU896" cm="1">
        <f t="array" ref="GU896">MMULT($S896:$W896,GU$2:GU$6)/MMULT($S896:$W896,GT$2:GT$6)-1</f>
        <v>1.1152355015988658E-2</v>
      </c>
      <c r="GV896" cm="1">
        <f t="array" ref="GV896">MMULT($S896:$W896,GV$2:GV$6)/MMULT($S896:$W896,GU$2:GU$6)-1</f>
        <v>1.6171786705024171E-2</v>
      </c>
      <c r="GW896" s="49">
        <f t="shared" si="26"/>
        <v>9.4442129536820546E-4</v>
      </c>
      <c r="GX896" s="50">
        <f t="shared" si="27"/>
        <v>8.978020752161333E-3</v>
      </c>
    </row>
    <row r="897" spans="7:206" customFormat="1" x14ac:dyDescent="0.35">
      <c r="G897" s="23">
        <v>0.21402630695516831</v>
      </c>
      <c r="H897">
        <v>2.0599993896298106E-2</v>
      </c>
      <c r="I897">
        <v>0.9149143955809198</v>
      </c>
      <c r="J897">
        <v>0.73073519089327676</v>
      </c>
      <c r="K897">
        <v>0.96435438093203529</v>
      </c>
      <c r="L897">
        <f>SUM(Таблица8[[#This Row],[Аэрофлот]:[Сбербанк]])</f>
        <v>2.8446302682576983</v>
      </c>
      <c r="M897" s="30">
        <f>Таблица8[[#This Row],[Аэрофлот]]/$L897</f>
        <v>7.52387082931016E-2</v>
      </c>
      <c r="N897" s="24">
        <f>Таблица8[[#This Row],[ГАЗПРОМ ао]]/$L897</f>
        <v>7.2417122626327653E-3</v>
      </c>
      <c r="O897" s="24">
        <f>Таблица8[[#This Row],[ГМКНорНик]]/$L897</f>
        <v>0.32162858062439653</v>
      </c>
      <c r="P897" s="24">
        <f>Таблица8[[#This Row],[ЛУКОЙЛ]]/$L897</f>
        <v>0.25688230876515394</v>
      </c>
      <c r="Q897" s="24">
        <f>Таблица8[[#This Row],[Сбербанк]]/$L897</f>
        <v>0.33900869005471518</v>
      </c>
      <c r="R897" s="24">
        <f>SUM(Таблица810[[#This Row],[Аэрофлот]:[Сбербанк]])</f>
        <v>1</v>
      </c>
      <c r="S897" s="30">
        <f>INT($U$1*Таблица810[[#This Row],[Аэрофлот]]/B$8)</f>
        <v>10441</v>
      </c>
      <c r="T897" s="24">
        <f>INT($U$1*Таблица810[[#This Row],[ГАЗПРОМ ао]]/C$8)</f>
        <v>340</v>
      </c>
      <c r="U897" s="24">
        <f>INT($U$1*Таблица810[[#This Row],[ГМКНорНик]]/D$8)</f>
        <v>132</v>
      </c>
      <c r="V897" s="24">
        <f>INT($U$1*Таблица810[[#This Row],[ЛУКОЙЛ]]/E$8)</f>
        <v>492</v>
      </c>
      <c r="W897" s="31">
        <f>INT($U$1*Таблица810[[#This Row],[Сбербанк]]/F$8)</f>
        <v>12463</v>
      </c>
      <c r="AA897" cm="1">
        <f t="array" ref="AA897">MMULT($S897:$W897,AA$2:AA$6)/MMULT($S897:$W897,Z$2:Z$6)-1</f>
        <v>1.676754622778831E-2</v>
      </c>
      <c r="AB897" cm="1">
        <f t="array" ref="AB897">MMULT($S897:$W897,AB$2:AB$6)/MMULT($S897:$W897,AA$2:AA$6)-1</f>
        <v>2.8040643014379807E-3</v>
      </c>
      <c r="AC897" cm="1">
        <f t="array" ref="AC897">MMULT($S897:$W897,AC$2:AC$6)/MMULT($S897:$W897,AB$2:AB$6)-1</f>
        <v>0</v>
      </c>
      <c r="AD897" cm="1">
        <f t="array" ref="AD897">MMULT($S897:$W897,AD$2:AD$6)/MMULT($S897:$W897,AC$2:AC$6)-1</f>
        <v>4.250826455123935E-2</v>
      </c>
      <c r="AE897" cm="1">
        <f t="array" ref="AE897">MMULT($S897:$W897,AE$2:AE$6)/MMULT($S897:$W897,AD$2:AD$6)-1</f>
        <v>0</v>
      </c>
      <c r="AF897" cm="1">
        <f t="array" ref="AF897">MMULT($S897:$W897,AF$2:AF$6)/MMULT($S897:$W897,AE$2:AE$6)-1</f>
        <v>0</v>
      </c>
      <c r="AG897" cm="1">
        <f t="array" ref="AG897">MMULT($S897:$W897,AG$2:AG$6)/MMULT($S897:$W897,AF$2:AF$6)-1</f>
        <v>6.2376532568551024E-3</v>
      </c>
      <c r="AH897" cm="1">
        <f t="array" ref="AH897">MMULT($S897:$W897,AH$2:AH$6)/MMULT($S897:$W897,AG$2:AG$6)-1</f>
        <v>1.935480522501587E-3</v>
      </c>
      <c r="AI897" cm="1">
        <f t="array" ref="AI897">MMULT($S897:$W897,AI$2:AI$6)/MMULT($S897:$W897,AH$2:AH$6)-1</f>
        <v>-5.8728666847182032E-3</v>
      </c>
      <c r="AJ897" cm="1">
        <f t="array" ref="AJ897">MMULT($S897:$W897,AJ$2:AJ$6)/MMULT($S897:$W897,AI$2:AI$6)-1</f>
        <v>1.4985958403399335E-2</v>
      </c>
      <c r="AK897" cm="1">
        <f t="array" ref="AK897">MMULT($S897:$W897,AK$2:AK$6)/MMULT($S897:$W897,AJ$2:AJ$6)-1</f>
        <v>-1.9991472618817507E-2</v>
      </c>
      <c r="AL897" cm="1">
        <f t="array" ref="AL897">MMULT($S897:$W897,AL$2:AL$6)/MMULT($S897:$W897,AK$2:AK$6)-1</f>
        <v>0</v>
      </c>
      <c r="AM897" cm="1">
        <f t="array" ref="AM897">MMULT($S897:$W897,AM$2:AM$6)/MMULT($S897:$W897,AL$2:AL$6)-1</f>
        <v>0</v>
      </c>
      <c r="AN897" cm="1">
        <f t="array" ref="AN897">MMULT($S897:$W897,AN$2:AN$6)/MMULT($S897:$W897,AM$2:AM$6)-1</f>
        <v>4.1406218337016742E-3</v>
      </c>
      <c r="AO897" cm="1">
        <f t="array" ref="AO897">MMULT($S897:$W897,AO$2:AO$6)/MMULT($S897:$W897,AN$2:AN$6)-1</f>
        <v>-7.8864481897000793E-4</v>
      </c>
      <c r="AP897" cm="1">
        <f t="array" ref="AP897">MMULT($S897:$W897,AP$2:AP$6)/MMULT($S897:$W897,AO$2:AO$6)-1</f>
        <v>9.6274052319254011E-3</v>
      </c>
      <c r="AQ897" cm="1">
        <f t="array" ref="AQ897">MMULT($S897:$W897,AQ$2:AQ$6)/MMULT($S897:$W897,AP$2:AP$6)-1</f>
        <v>-1.2101776043004886E-2</v>
      </c>
      <c r="AR897" cm="1">
        <f t="array" ref="AR897">MMULT($S897:$W897,AR$2:AR$6)/MMULT($S897:$W897,AQ$2:AQ$6)-1</f>
        <v>-1.3920939563078827E-2</v>
      </c>
      <c r="AS897" cm="1">
        <f t="array" ref="AS897">MMULT($S897:$W897,AS$2:AS$6)/MMULT($S897:$W897,AR$2:AR$6)-1</f>
        <v>0</v>
      </c>
      <c r="AT897" cm="1">
        <f t="array" ref="AT897">MMULT($S897:$W897,AT$2:AT$6)/MMULT($S897:$W897,AS$2:AS$6)-1</f>
        <v>0</v>
      </c>
      <c r="AU897" cm="1">
        <f t="array" ref="AU897">MMULT($S897:$W897,AU$2:AU$6)/MMULT($S897:$W897,AT$2:AT$6)-1</f>
        <v>-7.3880020379417655E-3</v>
      </c>
      <c r="AV897" cm="1">
        <f t="array" ref="AV897">MMULT($S897:$W897,AV$2:AV$6)/MMULT($S897:$W897,AU$2:AU$6)-1</f>
        <v>-4.24966582905284E-3</v>
      </c>
      <c r="AW897" cm="1">
        <f t="array" ref="AW897">MMULT($S897:$W897,AW$2:AW$6)/MMULT($S897:$W897,AV$2:AV$6)-1</f>
        <v>-2.0016575232960188E-2</v>
      </c>
      <c r="AX897" cm="1">
        <f t="array" ref="AX897">MMULT($S897:$W897,AX$2:AX$6)/MMULT($S897:$W897,AW$2:AW$6)-1</f>
        <v>8.4567660581522652E-3</v>
      </c>
      <c r="AY897" cm="1">
        <f t="array" ref="AY897">MMULT($S897:$W897,AY$2:AY$6)/MMULT($S897:$W897,AX$2:AX$6)-1</f>
        <v>-3.1647986485182744E-2</v>
      </c>
      <c r="AZ897" cm="1">
        <f t="array" ref="AZ897">MMULT($S897:$W897,AZ$2:AZ$6)/MMULT($S897:$W897,AY$2:AY$6)-1</f>
        <v>0</v>
      </c>
      <c r="BA897" cm="1">
        <f t="array" ref="BA897">MMULT($S897:$W897,BA$2:BA$6)/MMULT($S897:$W897,AZ$2:AZ$6)-1</f>
        <v>0</v>
      </c>
      <c r="BB897" cm="1">
        <f t="array" ref="BB897">MMULT($S897:$W897,BB$2:BB$6)/MMULT($S897:$W897,BA$2:BA$6)-1</f>
        <v>1.5877144933714948E-2</v>
      </c>
      <c r="BC897" cm="1">
        <f t="array" ref="BC897">MMULT($S897:$W897,BC$2:BC$6)/MMULT($S897:$W897,BB$2:BB$6)-1</f>
        <v>3.1061676521602077E-3</v>
      </c>
      <c r="BD897" cm="1">
        <f t="array" ref="BD897">MMULT($S897:$W897,BD$2:BD$6)/MMULT($S897:$W897,BC$2:BC$6)-1</f>
        <v>1.0166206407647538E-2</v>
      </c>
      <c r="BE897" cm="1">
        <f t="array" ref="BE897">MMULT($S897:$W897,BE$2:BE$6)/MMULT($S897:$W897,BD$2:BD$6)-1</f>
        <v>2.0878537117822393E-2</v>
      </c>
      <c r="BF897" cm="1">
        <f t="array" ref="BF897">MMULT($S897:$W897,BF$2:BF$6)/MMULT($S897:$W897,BE$2:BE$6)-1</f>
        <v>-6.8422485948604894E-4</v>
      </c>
      <c r="BG897" cm="1">
        <f t="array" ref="BG897">MMULT($S897:$W897,BG$2:BG$6)/MMULT($S897:$W897,BF$2:BF$6)-1</f>
        <v>0</v>
      </c>
      <c r="BH897" cm="1">
        <f t="array" ref="BH897">MMULT($S897:$W897,BH$2:BH$6)/MMULT($S897:$W897,BG$2:BG$6)-1</f>
        <v>0</v>
      </c>
      <c r="BI897" cm="1">
        <f t="array" ref="BI897">MMULT($S897:$W897,BI$2:BI$6)/MMULT($S897:$W897,BH$2:BH$6)-1</f>
        <v>1.0848100315673737E-2</v>
      </c>
      <c r="BJ897" cm="1">
     